76"/>
    <x v="56"/>
    <s v="UTC+0"/>
    <n v="0"/>
    <n v="3"/>
    <x v="76897"/>
    <x v="10"/>
    <x v="6"/>
  </r>
  <r>
    <n v="104947"/>
    <d v="2021-05-25T20:29:24"/>
    <n v="244061"/>
    <x v="295"/>
    <s v="UTC+2"/>
    <n v="2"/>
    <n v="1"/>
    <x v="76898"/>
    <x v="15"/>
    <x v="6"/>
  </r>
  <r>
    <n v="104944"/>
    <d v="2021-05-25T20:29:24"/>
    <n v="237913"/>
    <x v="745"/>
    <s v="UTC+2"/>
    <n v="2"/>
    <n v="1"/>
    <x v="76898"/>
    <x v="15"/>
    <x v="6"/>
  </r>
  <r>
    <n v="104942"/>
    <d v="2021-05-25T20:28:49"/>
    <n v="323936"/>
    <x v="56"/>
    <s v="UTC+1"/>
    <n v="1"/>
    <n v="2"/>
    <x v="76899"/>
    <x v="14"/>
    <x v="6"/>
  </r>
  <r>
    <n v="104937"/>
    <d v="2021-05-25T20:27:39"/>
    <n v="277930"/>
    <x v="495"/>
    <s v="UTC+3"/>
    <n v="3"/>
    <n v="0"/>
    <x v="76900"/>
    <x v="13"/>
    <x v="6"/>
  </r>
  <r>
    <n v="104935"/>
    <d v="2021-05-25T20:26:29"/>
    <n v="302969"/>
    <x v="2727"/>
    <s v="UTC+1"/>
    <n v="1"/>
    <n v="2"/>
    <x v="76901"/>
    <x v="14"/>
    <x v="6"/>
  </r>
  <r>
    <n v="104934"/>
    <d v="2021-05-25T20:24:09"/>
    <n v="282180"/>
    <x v="878"/>
    <s v="UTC+1"/>
    <n v="1"/>
    <n v="2"/>
    <x v="76902"/>
    <x v="14"/>
    <x v="6"/>
  </r>
  <r>
    <n v="104931"/>
    <d v="2021-05-25T20:24:09"/>
    <n v="173652"/>
    <x v="2905"/>
    <s v="UTC+1"/>
    <n v="1"/>
    <n v="2"/>
    <x v="76902"/>
    <x v="14"/>
    <x v="6"/>
  </r>
  <r>
    <n v="104926"/>
    <d v="2021-05-25T20:22:24"/>
    <n v="240651"/>
    <x v="90"/>
    <s v="UTC+2"/>
    <n v="2"/>
    <n v="1"/>
    <x v="76806"/>
    <x v="15"/>
    <x v="6"/>
  </r>
  <r>
    <n v="104923"/>
    <d v="2021-05-25T20:21:49"/>
    <n v="218549"/>
    <x v="2617"/>
    <s v="UTC+1"/>
    <n v="1"/>
    <n v="2"/>
    <x v="76903"/>
    <x v="14"/>
    <x v="6"/>
  </r>
  <r>
    <n v="104918"/>
    <d v="2021-05-25T20:21:49"/>
    <n v="107333"/>
    <x v="56"/>
    <s v="UTC+1"/>
    <n v="1"/>
    <n v="2"/>
    <x v="76903"/>
    <x v="14"/>
    <x v="6"/>
  </r>
  <r>
    <n v="104913"/>
    <d v="2021-05-25T20:21:36"/>
    <n v="150259"/>
    <x v="969"/>
    <s v="UTC+1"/>
    <n v="1"/>
    <n v="2"/>
    <x v="76904"/>
    <x v="14"/>
    <x v="6"/>
  </r>
  <r>
    <n v="104910"/>
    <d v="2021-05-25T20:20:05"/>
    <n v="38458"/>
    <x v="34"/>
    <s v="UTC+2"/>
    <n v="2"/>
    <n v="1"/>
    <x v="76905"/>
    <x v="15"/>
    <x v="6"/>
  </r>
  <r>
    <n v="104907"/>
    <d v="2021-05-25T20:19:30"/>
    <n v="253879"/>
    <x v="121"/>
    <s v="UTC+1"/>
    <n v="1"/>
    <n v="2"/>
    <x v="76808"/>
    <x v="14"/>
    <x v="6"/>
  </r>
  <r>
    <n v="104906"/>
    <d v="2021-05-25T20:19:30"/>
    <n v="232503"/>
    <x v="545"/>
    <s v="UTC+1"/>
    <n v="1"/>
    <n v="2"/>
    <x v="76808"/>
    <x v="14"/>
    <x v="6"/>
  </r>
  <r>
    <n v="104905"/>
    <d v="2021-05-25T20:19:30"/>
    <n v="85302"/>
    <x v="499"/>
    <s v="UTC+1"/>
    <n v="1"/>
    <n v="2"/>
    <x v="76808"/>
    <x v="14"/>
    <x v="6"/>
  </r>
  <r>
    <n v="104901"/>
    <d v="2021-05-25T20:18:20"/>
    <n v="243731"/>
    <x v="56"/>
    <s v="UTC+3"/>
    <n v="3"/>
    <n v="0"/>
    <x v="76906"/>
    <x v="13"/>
    <x v="6"/>
  </r>
  <r>
    <n v="104899"/>
    <d v="2021-05-25T20:18:14"/>
    <n v="284690"/>
    <x v="3485"/>
    <s v="UTC+3"/>
    <n v="3"/>
    <n v="0"/>
    <x v="76907"/>
    <x v="13"/>
    <x v="6"/>
  </r>
  <r>
    <n v="104898"/>
    <d v="2021-05-25T20:17:10"/>
    <n v="197722"/>
    <x v="289"/>
    <s v="UTC+1"/>
    <n v="1"/>
    <n v="2"/>
    <x v="76811"/>
    <x v="14"/>
    <x v="6"/>
  </r>
  <r>
    <n v="104895"/>
    <d v="2021-05-25T20:15:25"/>
    <n v="121171"/>
    <x v="331"/>
    <s v="UTC+2"/>
    <n v="2"/>
    <n v="1"/>
    <x v="76908"/>
    <x v="15"/>
    <x v="6"/>
  </r>
  <r>
    <n v="104893"/>
    <d v="2021-05-25T20:13:05"/>
    <n v="36234"/>
    <x v="1830"/>
    <s v="UTC+2"/>
    <n v="2"/>
    <n v="1"/>
    <x v="76909"/>
    <x v="15"/>
    <x v="6"/>
  </r>
  <r>
    <n v="104890"/>
    <d v="2021-05-25T20:12:30"/>
    <n v="197137"/>
    <x v="3199"/>
    <s v="UTC+1"/>
    <n v="1"/>
    <n v="2"/>
    <x v="76910"/>
    <x v="14"/>
    <x v="6"/>
  </r>
  <r>
    <n v="104885"/>
    <d v="2021-05-25T20:12:30"/>
    <n v="68142"/>
    <x v="75"/>
    <s v="UTC+1"/>
    <n v="1"/>
    <n v="2"/>
    <x v="76910"/>
    <x v="14"/>
    <x v="6"/>
  </r>
  <r>
    <n v="104884"/>
    <d v="2021-05-25T20:11:55"/>
    <n v="126496"/>
    <x v="506"/>
    <s v="UTC+0"/>
    <n v="0"/>
    <n v="3"/>
    <x v="76911"/>
    <x v="10"/>
    <x v="6"/>
  </r>
  <r>
    <n v="104880"/>
    <d v="2021-05-25T20:11:55"/>
    <n v="12635"/>
    <x v="56"/>
    <s v="UTC+0"/>
    <n v="0"/>
    <n v="3"/>
    <x v="76911"/>
    <x v="10"/>
    <x v="6"/>
  </r>
  <r>
    <n v="104879"/>
    <d v="2021-05-25T20:11:20"/>
    <n v="145654"/>
    <x v="96"/>
    <s v="UTC-1"/>
    <n v="-1"/>
    <n v="4"/>
    <x v="76817"/>
    <x v="9"/>
    <x v="5"/>
  </r>
  <r>
    <n v="104874"/>
    <d v="2021-05-25T20:10:10"/>
    <n v="321622"/>
    <x v="346"/>
    <s v="UTC+1"/>
    <n v="1"/>
    <n v="2"/>
    <x v="76912"/>
    <x v="14"/>
    <x v="6"/>
  </r>
  <r>
    <n v="104871"/>
    <d v="2021-05-25T20:10:10"/>
    <n v="268396"/>
    <x v="18"/>
    <s v="UTC+1"/>
    <n v="1"/>
    <n v="2"/>
    <x v="76912"/>
    <x v="14"/>
    <x v="6"/>
  </r>
  <r>
    <n v="104869"/>
    <d v="2021-05-25T20:08:26"/>
    <n v="335176"/>
    <x v="56"/>
    <s v="UTC+2"/>
    <n v="2"/>
    <n v="1"/>
    <x v="76913"/>
    <x v="15"/>
    <x v="6"/>
  </r>
  <r>
    <n v="104865"/>
    <d v="2021-05-25T20:08:26"/>
    <n v="163674"/>
    <x v="335"/>
    <s v="UTC+2"/>
    <n v="2"/>
    <n v="1"/>
    <x v="76913"/>
    <x v="15"/>
    <x v="6"/>
  </r>
  <r>
    <n v="104863"/>
    <d v="2021-05-25T20:07:51"/>
    <n v="61783"/>
    <x v="34"/>
    <s v="UTC+1"/>
    <n v="1"/>
    <n v="2"/>
    <x v="76914"/>
    <x v="14"/>
    <x v="6"/>
  </r>
  <r>
    <n v="104859"/>
    <d v="2021-05-25T20:04:21"/>
    <n v="323557"/>
    <x v="600"/>
    <s v="UTC+3"/>
    <n v="3"/>
    <n v="0"/>
    <x v="76915"/>
    <x v="13"/>
    <x v="6"/>
  </r>
  <r>
    <n v="104854"/>
    <d v="2021-05-25T20:03:50"/>
    <n v="318997"/>
    <x v="56"/>
    <s v="UTC+6"/>
    <n v="6"/>
    <n v="-3"/>
    <x v="76916"/>
    <x v="18"/>
    <x v="6"/>
  </r>
  <r>
    <n v="104852"/>
    <d v="2021-05-25T20:03:46"/>
    <n v="257174"/>
    <x v="326"/>
    <s v="UTC+2"/>
    <n v="2"/>
    <n v="1"/>
    <x v="76917"/>
    <x v="15"/>
    <x v="6"/>
  </r>
  <r>
    <n v="104848"/>
    <d v="2021-05-25T20:01:26"/>
    <n v="208801"/>
    <x v="123"/>
    <s v="UTC+2"/>
    <n v="2"/>
    <n v="1"/>
    <x v="76918"/>
    <x v="15"/>
    <x v="6"/>
  </r>
  <r>
    <n v="104844"/>
    <d v="2021-05-25T19:59:06"/>
    <n v="245430"/>
    <x v="75"/>
    <s v="UTC+2"/>
    <n v="2"/>
    <n v="1"/>
    <x v="76919"/>
    <x v="13"/>
    <x v="6"/>
  </r>
  <r>
    <n v="104839"/>
    <d v="2021-05-25T19:58:31"/>
    <n v="301261"/>
    <x v="7"/>
    <s v="UTC+1"/>
    <n v="1"/>
    <n v="2"/>
    <x v="76920"/>
    <x v="15"/>
    <x v="6"/>
  </r>
  <r>
    <n v="104837"/>
    <d v="2021-05-25T19:57:56"/>
    <n v="347549"/>
    <x v="4216"/>
    <s v="UTC+0"/>
    <n v="0"/>
    <n v="3"/>
    <x v="76921"/>
    <x v="14"/>
    <x v="6"/>
  </r>
  <r>
    <n v="104835"/>
    <d v="2021-05-25T19:57:21"/>
    <n v="19135"/>
    <x v="653"/>
    <s v="UTC+3"/>
    <n v="3"/>
    <n v="0"/>
    <x v="76922"/>
    <x v="16"/>
    <x v="6"/>
  </r>
  <r>
    <n v="104830"/>
    <d v="2021-05-25T19:56:12"/>
    <n v="3460"/>
    <x v="56"/>
    <s v="UTC+1"/>
    <n v="1"/>
    <n v="2"/>
    <x v="76923"/>
    <x v="15"/>
    <x v="6"/>
  </r>
  <r>
    <n v="104828"/>
    <d v="2021-05-25T19:55:37"/>
    <n v="222818"/>
    <x v="189"/>
    <s v="UTC+0"/>
    <n v="0"/>
    <n v="3"/>
    <x v="76924"/>
    <x v="14"/>
    <x v="6"/>
  </r>
  <r>
    <n v="104823"/>
    <d v="2021-05-25T19:53:52"/>
    <n v="189960"/>
    <x v="238"/>
    <s v="UTC+1"/>
    <n v="1"/>
    <n v="2"/>
    <x v="76925"/>
    <x v="15"/>
    <x v="6"/>
  </r>
  <r>
    <n v="104818"/>
    <d v="2021-05-25T19:53:52"/>
    <n v="102245"/>
    <x v="386"/>
    <s v="UTC+1"/>
    <n v="1"/>
    <n v="2"/>
    <x v="76925"/>
    <x v="15"/>
    <x v="6"/>
  </r>
  <r>
    <n v="104815"/>
    <d v="2021-05-25T19:53:17"/>
    <n v="210548"/>
    <x v="4890"/>
    <s v="UTC+0"/>
    <n v="0"/>
    <n v="3"/>
    <x v="76829"/>
    <x v="14"/>
    <x v="6"/>
  </r>
  <r>
    <n v="104812"/>
    <d v="2021-05-25T19:52:42"/>
    <n v="147744"/>
    <x v="184"/>
    <s v="UTC+3"/>
    <n v="3"/>
    <n v="0"/>
    <x v="76926"/>
    <x v="16"/>
    <x v="6"/>
  </r>
  <r>
    <n v="104808"/>
    <d v="2021-05-25T19:49:12"/>
    <n v="252365"/>
    <x v="226"/>
    <s v="UTC+1"/>
    <n v="1"/>
    <n v="2"/>
    <x v="76927"/>
    <x v="15"/>
    <x v="6"/>
  </r>
  <r>
    <n v="104803"/>
    <d v="2021-05-25T19:49:12"/>
    <n v="234636"/>
    <x v="19"/>
    <s v="UTC+1"/>
    <n v="1"/>
    <n v="2"/>
    <x v="76927"/>
    <x v="15"/>
    <x v="6"/>
  </r>
  <r>
    <n v="104801"/>
    <d v="2021-05-25T19:49:12"/>
    <n v="201538"/>
    <x v="29"/>
    <s v="UTC+1"/>
    <n v="1"/>
    <n v="2"/>
    <x v="76927"/>
    <x v="15"/>
    <x v="6"/>
  </r>
  <r>
    <n v="104799"/>
    <d v="2021-05-25T19:49:12"/>
    <n v="24183"/>
    <x v="889"/>
    <s v="UTC+1"/>
    <n v="1"/>
    <n v="2"/>
    <x v="76927"/>
    <x v="15"/>
    <x v="6"/>
  </r>
  <r>
    <n v="104794"/>
    <d v="2021-05-25T19:49:12"/>
    <n v="23007"/>
    <x v="56"/>
    <s v="UTC+1"/>
    <n v="1"/>
    <n v="2"/>
    <x v="76927"/>
    <x v="15"/>
    <x v="6"/>
  </r>
  <r>
    <n v="104792"/>
    <d v="2021-05-25T19:46:17"/>
    <n v="232121"/>
    <x v="7"/>
    <s v="UTC+0"/>
    <n v="0"/>
    <n v="3"/>
    <x v="76834"/>
    <x v="14"/>
    <x v="6"/>
  </r>
  <r>
    <n v="104787"/>
    <d v="2021-05-25T19:46:17"/>
    <n v="195667"/>
    <x v="29"/>
    <s v="UTC+0"/>
    <n v="0"/>
    <n v="3"/>
    <x v="76834"/>
    <x v="14"/>
    <x v="6"/>
  </r>
  <r>
    <n v="104783"/>
    <d v="2021-05-25T19:46:17"/>
    <n v="37757"/>
    <x v="608"/>
    <s v="UTC+0"/>
    <n v="0"/>
    <n v="3"/>
    <x v="76834"/>
    <x v="14"/>
    <x v="6"/>
  </r>
  <r>
    <n v="104780"/>
    <d v="2021-05-25T19:45:07"/>
    <n v="336583"/>
    <x v="34"/>
    <s v="UTC+2"/>
    <n v="2"/>
    <n v="1"/>
    <x v="76928"/>
    <x v="13"/>
    <x v="6"/>
  </r>
  <r>
    <n v="104779"/>
    <d v="2021-05-25T19:44:33"/>
    <n v="26281"/>
    <x v="304"/>
    <s v="UTC+1"/>
    <n v="1"/>
    <n v="2"/>
    <x v="76929"/>
    <x v="15"/>
    <x v="6"/>
  </r>
  <r>
    <n v="104776"/>
    <d v="2021-05-25T19:42:13"/>
    <n v="128441"/>
    <x v="608"/>
    <s v="UTC+1"/>
    <n v="1"/>
    <n v="2"/>
    <x v="76930"/>
    <x v="15"/>
    <x v="6"/>
  </r>
  <r>
    <n v="104771"/>
    <d v="2021-05-25T19:42:13"/>
    <n v="10483"/>
    <x v="2615"/>
    <s v="UTC+1"/>
    <n v="1"/>
    <n v="2"/>
    <x v="76930"/>
    <x v="15"/>
    <x v="6"/>
  </r>
  <r>
    <n v="104768"/>
    <d v="2021-05-25T19:41:38"/>
    <n v="49635"/>
    <x v="63"/>
    <s v="UTC-4"/>
    <n v="-4"/>
    <n v="7"/>
    <x v="76931"/>
    <x v="8"/>
    <x v="5"/>
  </r>
  <r>
    <n v="104767"/>
    <d v="2021-05-25T19:40:28"/>
    <n v="248039"/>
    <x v="188"/>
    <s v="UTC+2"/>
    <n v="2"/>
    <n v="1"/>
    <x v="76932"/>
    <x v="13"/>
    <x v="6"/>
  </r>
  <r>
    <n v="104764"/>
    <d v="2021-05-25T19:40:28"/>
    <n v="222809"/>
    <x v="46"/>
    <s v="UTC+2"/>
    <n v="2"/>
    <n v="1"/>
    <x v="76932"/>
    <x v="13"/>
    <x v="6"/>
  </r>
  <r>
    <n v="104761"/>
    <d v="2021-05-25T19:39:53"/>
    <n v="137358"/>
    <x v="29"/>
    <s v="UTC+1"/>
    <n v="1"/>
    <n v="2"/>
    <x v="76933"/>
    <x v="15"/>
    <x v="6"/>
  </r>
  <r>
    <n v="104759"/>
    <d v="2021-05-25T19:39:53"/>
    <n v="119377"/>
    <x v="148"/>
    <s v="UTC+1"/>
    <n v="1"/>
    <n v="2"/>
    <x v="76933"/>
    <x v="15"/>
    <x v="6"/>
  </r>
  <r>
    <n v="104754"/>
    <d v="2021-05-25T19:39:18"/>
    <n v="286181"/>
    <x v="47"/>
    <s v="UTC+0"/>
    <n v="0"/>
    <n v="3"/>
    <x v="76841"/>
    <x v="14"/>
    <x v="6"/>
  </r>
  <r>
    <n v="104749"/>
    <d v="2021-05-25T19:38:08"/>
    <n v="288748"/>
    <x v="475"/>
    <s v="UTC+2"/>
    <n v="2"/>
    <n v="1"/>
    <x v="76934"/>
    <x v="13"/>
    <x v="6"/>
  </r>
  <r>
    <n v="104744"/>
    <d v="2021-05-25T19:37:33"/>
    <n v="7744"/>
    <x v="856"/>
    <s v="UTC+1"/>
    <n v="1"/>
    <n v="2"/>
    <x v="76700"/>
    <x v="15"/>
    <x v="6"/>
  </r>
  <r>
    <n v="104741"/>
    <d v="2021-05-25T19:36:58"/>
    <n v="235074"/>
    <x v="2"/>
    <s v="UTC+0"/>
    <n v="0"/>
    <n v="3"/>
    <x v="76935"/>
    <x v="14"/>
    <x v="6"/>
  </r>
  <r>
    <n v="104737"/>
    <d v="2021-05-25T19:35:48"/>
    <n v="208307"/>
    <x v="34"/>
    <s v="UTC+2"/>
    <n v="2"/>
    <n v="1"/>
    <x v="76936"/>
    <x v="13"/>
    <x v="6"/>
  </r>
  <r>
    <n v="104735"/>
    <d v="2021-05-25T19:34:05"/>
    <n v="184185"/>
    <x v="18"/>
    <s v="UTC-8"/>
    <n v="-8"/>
    <n v="11"/>
    <x v="76937"/>
    <x v="22"/>
    <x v="5"/>
  </r>
  <r>
    <n v="104732"/>
    <d v="2021-05-25T19:32:53"/>
    <n v="320451"/>
    <x v="32"/>
    <s v="UTC+1"/>
    <n v="1"/>
    <n v="2"/>
    <x v="76846"/>
    <x v="15"/>
    <x v="6"/>
  </r>
  <r>
    <n v="104731"/>
    <d v="2021-05-25T19:32:53"/>
    <n v="287321"/>
    <x v="523"/>
    <s v="UTC+1"/>
    <n v="1"/>
    <n v="2"/>
    <x v="76846"/>
    <x v="15"/>
    <x v="6"/>
  </r>
  <r>
    <n v="104728"/>
    <d v="2021-05-25T19:32:53"/>
    <n v="79466"/>
    <x v="1314"/>
    <s v="UTC+1"/>
    <n v="1"/>
    <n v="2"/>
    <x v="76846"/>
    <x v="15"/>
    <x v="6"/>
  </r>
  <r>
    <n v="104725"/>
    <d v="2021-05-25T19:31:44"/>
    <n v="1130"/>
    <x v="1537"/>
    <s v="UTC+7"/>
    <n v="7"/>
    <n v="-4"/>
    <x v="76938"/>
    <x v="1"/>
    <x v="6"/>
  </r>
  <r>
    <n v="104724"/>
    <d v="2021-05-25T19:31:44"/>
    <n v="301832"/>
    <x v="1168"/>
    <s v="UTC+3"/>
    <n v="3"/>
    <n v="0"/>
    <x v="76939"/>
    <x v="16"/>
    <x v="6"/>
  </r>
  <r>
    <n v="104719"/>
    <d v="2021-05-25T19:29:59"/>
    <n v="105504"/>
    <x v="104"/>
    <s v="UTC+4"/>
    <n v="4"/>
    <n v="-1"/>
    <x v="76940"/>
    <x v="11"/>
    <x v="6"/>
  </r>
  <r>
    <n v="104715"/>
    <d v="2021-05-25T19:28:49"/>
    <n v="270641"/>
    <x v="1170"/>
    <s v="UTC+2"/>
    <n v="2"/>
    <n v="1"/>
    <x v="76941"/>
    <x v="13"/>
    <x v="6"/>
  </r>
  <r>
    <n v="104710"/>
    <d v="2021-05-25T19:28:49"/>
    <n v="181843"/>
    <x v="1158"/>
    <s v="UTC+2"/>
    <n v="2"/>
    <n v="1"/>
    <x v="76941"/>
    <x v="13"/>
    <x v="6"/>
  </r>
  <r>
    <n v="104705"/>
    <d v="2021-05-25T19:28:14"/>
    <n v="130562"/>
    <x v="1597"/>
    <s v="UTC+1"/>
    <n v="1"/>
    <n v="2"/>
    <x v="76942"/>
    <x v="15"/>
    <x v="6"/>
  </r>
  <r>
    <n v="104701"/>
    <d v="2021-05-25T19:28:14"/>
    <n v="36645"/>
    <x v="2147"/>
    <s v="UTC+1"/>
    <n v="1"/>
    <n v="2"/>
    <x v="76942"/>
    <x v="15"/>
    <x v="6"/>
  </r>
  <r>
    <n v="104698"/>
    <d v="2021-05-25T19:27:39"/>
    <n v="143195"/>
    <x v="319"/>
    <s v="UTC+0"/>
    <n v="0"/>
    <n v="3"/>
    <x v="76943"/>
    <x v="14"/>
    <x v="6"/>
  </r>
  <r>
    <n v="104693"/>
    <d v="2021-05-25T19:27:39"/>
    <n v="6439"/>
    <x v="238"/>
    <s v="UTC+0"/>
    <n v="0"/>
    <n v="3"/>
    <x v="76943"/>
    <x v="14"/>
    <x v="6"/>
  </r>
  <r>
    <n v="104692"/>
    <d v="2021-05-25T19:26:29"/>
    <n v="149640"/>
    <x v="707"/>
    <s v="UTC+2"/>
    <n v="2"/>
    <n v="1"/>
    <x v="76852"/>
    <x v="13"/>
    <x v="6"/>
  </r>
  <r>
    <n v="104690"/>
    <d v="2021-05-25T19:25:54"/>
    <n v="187023"/>
    <x v="791"/>
    <s v="UTC+1"/>
    <n v="1"/>
    <n v="2"/>
    <x v="76702"/>
    <x v="15"/>
    <x v="6"/>
  </r>
  <r>
    <n v="104689"/>
    <d v="2021-05-25T19:25:54"/>
    <n v="185187"/>
    <x v="1247"/>
    <s v="UTC+1"/>
    <n v="1"/>
    <n v="2"/>
    <x v="76702"/>
    <x v="15"/>
    <x v="6"/>
  </r>
  <r>
    <n v="104686"/>
    <d v="2021-05-25T19:25:54"/>
    <n v="51675"/>
    <x v="877"/>
    <s v="UTC+1"/>
    <n v="1"/>
    <n v="2"/>
    <x v="76702"/>
    <x v="15"/>
    <x v="6"/>
  </r>
  <r>
    <n v="104683"/>
    <d v="2021-05-25T19:25:19"/>
    <n v="296737"/>
    <x v="2"/>
    <s v="UTC+0"/>
    <n v="0"/>
    <n v="3"/>
    <x v="76944"/>
    <x v="14"/>
    <x v="6"/>
  </r>
  <r>
    <n v="104682"/>
    <d v="2021-05-25T19:24:44"/>
    <n v="265708"/>
    <x v="18"/>
    <s v="UTC+3"/>
    <n v="3"/>
    <n v="0"/>
    <x v="76945"/>
    <x v="16"/>
    <x v="6"/>
  </r>
  <r>
    <n v="104681"/>
    <d v="2021-05-25T19:23:34"/>
    <n v="59292"/>
    <x v="271"/>
    <s v="UTC+1"/>
    <n v="1"/>
    <n v="2"/>
    <x v="76946"/>
    <x v="15"/>
    <x v="6"/>
  </r>
  <r>
    <n v="104679"/>
    <d v="2021-05-25T19:22:59"/>
    <n v="59029"/>
    <x v="201"/>
    <s v="UTC+0"/>
    <n v="0"/>
    <n v="3"/>
    <x v="76855"/>
    <x v="14"/>
    <x v="6"/>
  </r>
  <r>
    <n v="104677"/>
    <d v="2021-05-25T19:21:14"/>
    <n v="342831"/>
    <x v="18"/>
    <s v="UTC+1"/>
    <n v="1"/>
    <n v="2"/>
    <x v="76947"/>
    <x v="15"/>
    <x v="6"/>
  </r>
  <r>
    <n v="104675"/>
    <d v="2021-05-25T19:21:14"/>
    <n v="261625"/>
    <x v="309"/>
    <s v="UTC+1"/>
    <n v="1"/>
    <n v="2"/>
    <x v="76947"/>
    <x v="15"/>
    <x v="6"/>
  </r>
  <r>
    <n v="104670"/>
    <d v="2021-05-25T19:21:14"/>
    <n v="218228"/>
    <x v="309"/>
    <s v="UTC+1"/>
    <n v="1"/>
    <n v="2"/>
    <x v="76947"/>
    <x v="15"/>
    <x v="6"/>
  </r>
  <r>
    <n v="104666"/>
    <d v="2021-05-25T19:20:05"/>
    <n v="263468"/>
    <x v="1208"/>
    <s v="UTC+3"/>
    <n v="3"/>
    <n v="0"/>
    <x v="76948"/>
    <x v="16"/>
    <x v="6"/>
  </r>
  <r>
    <n v="104663"/>
    <d v="2021-05-25T19:18:20"/>
    <n v="94636"/>
    <x v="534"/>
    <s v="UTC+0"/>
    <n v="0"/>
    <n v="3"/>
    <x v="76949"/>
    <x v="14"/>
    <x v="6"/>
  </r>
  <r>
    <n v="104658"/>
    <d v="2021-05-25T19:16:48"/>
    <n v="203916"/>
    <x v="2302"/>
    <s v="UTC+1"/>
    <n v="1"/>
    <n v="2"/>
    <x v="76950"/>
    <x v="15"/>
    <x v="6"/>
  </r>
  <r>
    <n v="104655"/>
    <d v="2021-05-25T19:16:35"/>
    <n v="339057"/>
    <x v="2896"/>
    <s v="UTC+1"/>
    <n v="1"/>
    <n v="2"/>
    <x v="76951"/>
    <x v="15"/>
    <x v="6"/>
  </r>
  <r>
    <n v="104651"/>
    <d v="2021-05-25T19:16:35"/>
    <n v="283023"/>
    <x v="18"/>
    <s v="UTC+1"/>
    <n v="1"/>
    <n v="2"/>
    <x v="76951"/>
    <x v="15"/>
    <x v="6"/>
  </r>
  <r>
    <n v="104646"/>
    <d v="2021-05-25T19:13:40"/>
    <n v="85335"/>
    <x v="50"/>
    <s v="UTC+0"/>
    <n v="0"/>
    <n v="3"/>
    <x v="76861"/>
    <x v="14"/>
    <x v="6"/>
  </r>
  <r>
    <n v="104643"/>
    <d v="2021-05-25T19:13:05"/>
    <n v="59218"/>
    <x v="4124"/>
    <s v="UTC+3"/>
    <n v="3"/>
    <n v="0"/>
    <x v="76952"/>
    <x v="16"/>
    <x v="6"/>
  </r>
  <r>
    <n v="104641"/>
    <d v="2021-05-25T19:09:00"/>
    <n v="253625"/>
    <x v="47"/>
    <s v="UTC+0"/>
    <n v="0"/>
    <n v="3"/>
    <x v="76669"/>
    <x v="14"/>
    <x v="6"/>
  </r>
  <r>
    <n v="104640"/>
    <d v="2021-05-25T19:09:00"/>
    <n v="79007"/>
    <x v="339"/>
    <s v="UTC+0"/>
    <n v="0"/>
    <n v="3"/>
    <x v="76669"/>
    <x v="14"/>
    <x v="6"/>
  </r>
  <r>
    <n v="104636"/>
    <d v="2021-05-25T19:08:26"/>
    <n v="299953"/>
    <x v="30"/>
    <s v="UTC+3"/>
    <n v="3"/>
    <n v="0"/>
    <x v="76953"/>
    <x v="16"/>
    <x v="6"/>
  </r>
  <r>
    <n v="104631"/>
    <d v="2021-05-25T19:07:51"/>
    <n v="112914"/>
    <x v="18"/>
    <s v="UTC+2"/>
    <n v="2"/>
    <n v="1"/>
    <x v="76954"/>
    <x v="13"/>
    <x v="6"/>
  </r>
  <r>
    <n v="104629"/>
    <d v="2021-05-25T19:07:16"/>
    <n v="156669"/>
    <x v="2011"/>
    <s v="UTC+1"/>
    <n v="1"/>
    <n v="2"/>
    <x v="76955"/>
    <x v="15"/>
    <x v="6"/>
  </r>
  <r>
    <n v="104624"/>
    <d v="2021-05-25T19:07:16"/>
    <n v="131467"/>
    <x v="228"/>
    <s v="UTC+1"/>
    <n v="1"/>
    <n v="2"/>
    <x v="76955"/>
    <x v="15"/>
    <x v="6"/>
  </r>
  <r>
    <n v="104623"/>
    <d v="2021-05-25T19:06:06"/>
    <n v="225444"/>
    <x v="2"/>
    <s v="UTC+3"/>
    <n v="3"/>
    <n v="0"/>
    <x v="76956"/>
    <x v="16"/>
    <x v="6"/>
  </r>
  <r>
    <n v="104621"/>
    <d v="2021-05-25T19:04:56"/>
    <n v="335556"/>
    <x v="235"/>
    <s v="UTC+1"/>
    <n v="1"/>
    <n v="2"/>
    <x v="76957"/>
    <x v="15"/>
    <x v="6"/>
  </r>
  <r>
    <n v="104619"/>
    <d v="2021-05-25T19:04:56"/>
    <n v="176128"/>
    <x v="62"/>
    <s v="UTC+1"/>
    <n v="1"/>
    <n v="2"/>
    <x v="76957"/>
    <x v="15"/>
    <x v="6"/>
  </r>
  <r>
    <n v="104615"/>
    <d v="2021-05-25T19:04:56"/>
    <n v="158930"/>
    <x v="499"/>
    <s v="UTC+1"/>
    <n v="1"/>
    <n v="2"/>
    <x v="76957"/>
    <x v="15"/>
    <x v="6"/>
  </r>
  <r>
    <n v="104612"/>
    <d v="2021-05-25T19:04:56"/>
    <n v="43151"/>
    <x v="56"/>
    <s v="UTC+1"/>
    <n v="1"/>
    <n v="2"/>
    <x v="76957"/>
    <x v="15"/>
    <x v="6"/>
  </r>
  <r>
    <n v="104607"/>
    <d v="2021-05-25T19:03:46"/>
    <n v="89282"/>
    <x v="120"/>
    <s v="UTC+3"/>
    <n v="3"/>
    <n v="0"/>
    <x v="76958"/>
    <x v="16"/>
    <x v="6"/>
  </r>
  <r>
    <n v="104603"/>
    <d v="2021-05-25T19:03:11"/>
    <n v="110279"/>
    <x v="2393"/>
    <s v="UTC+2"/>
    <n v="2"/>
    <n v="1"/>
    <x v="76959"/>
    <x v="13"/>
    <x v="6"/>
  </r>
  <r>
    <n v="104600"/>
    <d v="2021-05-25T19:02:36"/>
    <n v="221792"/>
    <x v="245"/>
    <s v="UTC+1"/>
    <n v="1"/>
    <n v="2"/>
    <x v="76960"/>
    <x v="15"/>
    <x v="6"/>
  </r>
  <r>
    <n v="104598"/>
    <d v="2021-05-25T19:02:36"/>
    <n v="149915"/>
    <x v="29"/>
    <s v="UTC+1"/>
    <n v="1"/>
    <n v="2"/>
    <x v="76960"/>
    <x v="15"/>
    <x v="6"/>
  </r>
  <r>
    <n v="104596"/>
    <d v="2021-05-25T19:02:01"/>
    <n v="27078"/>
    <x v="1442"/>
    <s v="UTC+0"/>
    <n v="0"/>
    <n v="3"/>
    <x v="76961"/>
    <x v="14"/>
    <x v="6"/>
  </r>
  <r>
    <n v="104591"/>
    <d v="2021-05-25T19:00:51"/>
    <n v="237427"/>
    <x v="644"/>
    <s v="UTC+2"/>
    <n v="2"/>
    <n v="1"/>
    <x v="76962"/>
    <x v="13"/>
    <x v="6"/>
  </r>
  <r>
    <n v="104587"/>
    <d v="2021-05-25T19:00:16"/>
    <n v="280731"/>
    <x v="687"/>
    <s v="UTC+1"/>
    <n v="1"/>
    <n v="2"/>
    <x v="76963"/>
    <x v="15"/>
    <x v="6"/>
  </r>
  <r>
    <n v="104586"/>
    <d v="2021-05-25T19:00:16"/>
    <n v="271954"/>
    <x v="66"/>
    <s v="UTC+1"/>
    <n v="1"/>
    <n v="2"/>
    <x v="76963"/>
    <x v="15"/>
    <x v="6"/>
  </r>
  <r>
    <n v="104584"/>
    <d v="2021-05-25T19:00:16"/>
    <n v="252826"/>
    <x v="192"/>
    <s v="UTC+1"/>
    <n v="1"/>
    <n v="2"/>
    <x v="76963"/>
    <x v="15"/>
    <x v="6"/>
  </r>
  <r>
    <n v="104580"/>
    <d v="2021-05-25T18:58:31"/>
    <n v="146218"/>
    <x v="66"/>
    <s v="UTC+2"/>
    <n v="2"/>
    <n v="1"/>
    <x v="76964"/>
    <x v="16"/>
    <x v="6"/>
  </r>
  <r>
    <n v="104576"/>
    <d v="2021-05-25T18:58:31"/>
    <n v="80067"/>
    <x v="79"/>
    <s v="UTC+2"/>
    <n v="2"/>
    <n v="1"/>
    <x v="76964"/>
    <x v="16"/>
    <x v="6"/>
  </r>
  <r>
    <n v="104574"/>
    <d v="2021-05-25T18:58:05"/>
    <n v="185293"/>
    <x v="34"/>
    <s v="UTC+1"/>
    <n v="1"/>
    <n v="2"/>
    <x v="76965"/>
    <x v="13"/>
    <x v="6"/>
  </r>
  <r>
    <n v="104573"/>
    <d v="2021-05-25T18:57:21"/>
    <n v="331456"/>
    <x v="2"/>
    <s v="UTC+4"/>
    <n v="4"/>
    <n v="-1"/>
    <x v="76966"/>
    <x v="18"/>
    <x v="6"/>
  </r>
  <r>
    <n v="104569"/>
    <d v="2021-05-25T18:54:27"/>
    <n v="299642"/>
    <x v="499"/>
    <s v="UTC+3"/>
    <n v="3"/>
    <n v="0"/>
    <x v="76967"/>
    <x v="11"/>
    <x v="6"/>
  </r>
  <r>
    <n v="104567"/>
    <d v="2021-05-25T18:53:52"/>
    <n v="262158"/>
    <x v="696"/>
    <s v="UTC+2"/>
    <n v="2"/>
    <n v="1"/>
    <x v="76968"/>
    <x v="16"/>
    <x v="6"/>
  </r>
  <r>
    <n v="104564"/>
    <d v="2021-05-25T18:53:52"/>
    <n v="209040"/>
    <x v="56"/>
    <s v="UTC+2"/>
    <n v="2"/>
    <n v="1"/>
    <x v="76968"/>
    <x v="16"/>
    <x v="6"/>
  </r>
  <r>
    <n v="104560"/>
    <d v="2021-05-25T18:52:07"/>
    <n v="44114"/>
    <x v="3378"/>
    <s v="UTC+3"/>
    <n v="3"/>
    <n v="0"/>
    <x v="76969"/>
    <x v="11"/>
    <x v="6"/>
  </r>
  <r>
    <n v="104557"/>
    <d v="2021-05-25T18:49:12"/>
    <n v="305629"/>
    <x v="16"/>
    <s v="UTC+2"/>
    <n v="2"/>
    <n v="1"/>
    <x v="76970"/>
    <x v="16"/>
    <x v="6"/>
  </r>
  <r>
    <n v="104556"/>
    <d v="2021-05-25T18:48:37"/>
    <n v="205526"/>
    <x v="43"/>
    <s v="UTC+1"/>
    <n v="1"/>
    <n v="2"/>
    <x v="76879"/>
    <x v="13"/>
    <x v="6"/>
  </r>
  <r>
    <n v="104551"/>
    <d v="2021-05-25T18:48:02"/>
    <n v="192756"/>
    <x v="1687"/>
    <s v="UTC+0"/>
    <n v="0"/>
    <n v="3"/>
    <x v="76971"/>
    <x v="15"/>
    <x v="6"/>
  </r>
  <r>
    <n v="104548"/>
    <d v="2021-05-25T18:47:27"/>
    <n v="191626"/>
    <x v="85"/>
    <s v="UTC+3"/>
    <n v="3"/>
    <n v="0"/>
    <x v="76972"/>
    <x v="11"/>
    <x v="6"/>
  </r>
  <r>
    <n v="104544"/>
    <d v="2021-05-25T18:46:52"/>
    <n v="320"/>
    <x v="407"/>
    <s v="UTC+2"/>
    <n v="2"/>
    <n v="1"/>
    <x v="76973"/>
    <x v="16"/>
    <x v="6"/>
  </r>
  <r>
    <n v="104543"/>
    <d v="2021-05-25T18:46:17"/>
    <n v="177625"/>
    <x v="604"/>
    <s v="UTC+5"/>
    <n v="5"/>
    <n v="-2"/>
    <x v="76974"/>
    <x v="0"/>
    <x v="6"/>
  </r>
  <r>
    <n v="104541"/>
    <d v="2021-05-25T18:46:05"/>
    <n v="155606"/>
    <x v="654"/>
    <s v="UTC+6"/>
    <n v="6"/>
    <n v="-3"/>
    <x v="76975"/>
    <x v="1"/>
    <x v="6"/>
  </r>
  <r>
    <n v="104537"/>
    <d v="2021-05-25T18:45:42"/>
    <n v="311323"/>
    <x v="2756"/>
    <s v="UTC+0"/>
    <n v="0"/>
    <n v="3"/>
    <x v="76884"/>
    <x v="15"/>
    <x v="6"/>
  </r>
  <r>
    <n v="104532"/>
    <d v="2021-05-25T18:45:42"/>
    <n v="230323"/>
    <x v="1360"/>
    <s v="UTC+0"/>
    <n v="0"/>
    <n v="3"/>
    <x v="76884"/>
    <x v="15"/>
    <x v="6"/>
  </r>
  <r>
    <n v="104528"/>
    <d v="2021-05-25T18:44:33"/>
    <n v="252105"/>
    <x v="35"/>
    <s v="UTC+6"/>
    <n v="6"/>
    <n v="-3"/>
    <x v="76976"/>
    <x v="1"/>
    <x v="6"/>
  </r>
  <r>
    <n v="104527"/>
    <d v="2021-05-25T18:44:33"/>
    <n v="27141"/>
    <x v="1789"/>
    <s v="UTC+2"/>
    <n v="2"/>
    <n v="1"/>
    <x v="76977"/>
    <x v="16"/>
    <x v="6"/>
  </r>
  <r>
    <n v="104523"/>
    <d v="2021-05-25T18:43:58"/>
    <n v="327581"/>
    <x v="2013"/>
    <s v="UTC+1"/>
    <n v="1"/>
    <n v="2"/>
    <x v="76978"/>
    <x v="13"/>
    <x v="6"/>
  </r>
  <r>
    <n v="104519"/>
    <d v="2021-05-25T18:43:23"/>
    <n v="259666"/>
    <x v="2453"/>
    <s v="UTC+0"/>
    <n v="0"/>
    <n v="3"/>
    <x v="76979"/>
    <x v="15"/>
    <x v="6"/>
  </r>
  <r>
    <n v="104515"/>
    <d v="2021-05-25T18:42:13"/>
    <n v="185454"/>
    <x v="421"/>
    <s v="UTC+2"/>
    <n v="2"/>
    <n v="1"/>
    <x v="76980"/>
    <x v="16"/>
    <x v="6"/>
  </r>
  <r>
    <n v="104510"/>
    <d v="2021-05-25T18:42:13"/>
    <n v="72537"/>
    <x v="76"/>
    <s v="UTC+2"/>
    <n v="2"/>
    <n v="1"/>
    <x v="76980"/>
    <x v="16"/>
    <x v="6"/>
  </r>
  <r>
    <n v="104508"/>
    <d v="2021-05-25T18:39:53"/>
    <n v="291173"/>
    <x v="563"/>
    <s v="UTC+6"/>
    <n v="6"/>
    <n v="-3"/>
    <x v="76981"/>
    <x v="1"/>
    <x v="6"/>
  </r>
  <r>
    <n v="104507"/>
    <d v="2021-05-25T18:39:53"/>
    <n v="223660"/>
    <x v="157"/>
    <s v="UTC+2"/>
    <n v="2"/>
    <n v="1"/>
    <x v="76982"/>
    <x v="16"/>
    <x v="6"/>
  </r>
  <r>
    <n v="104503"/>
    <d v="2021-05-25T18:39:53"/>
    <n v="47803"/>
    <x v="43"/>
    <s v="UTC+2"/>
    <n v="2"/>
    <n v="1"/>
    <x v="76982"/>
    <x v="16"/>
    <x v="6"/>
  </r>
  <r>
    <n v="104502"/>
    <d v="2021-05-25T18:39:18"/>
    <n v="123062"/>
    <x v="2"/>
    <s v="UTC+1"/>
    <n v="1"/>
    <n v="2"/>
    <x v="76983"/>
    <x v="13"/>
    <x v="6"/>
  </r>
  <r>
    <n v="104500"/>
    <d v="2021-05-25T18:38:43"/>
    <n v="273848"/>
    <x v="830"/>
    <s v="UTC+0"/>
    <n v="0"/>
    <n v="3"/>
    <x v="76888"/>
    <x v="15"/>
    <x v="6"/>
  </r>
  <r>
    <n v="104495"/>
    <d v="2021-05-25T18:36:58"/>
    <n v="83171"/>
    <x v="427"/>
    <s v="UTC+1"/>
    <n v="1"/>
    <n v="2"/>
    <x v="76984"/>
    <x v="13"/>
    <x v="6"/>
  </r>
  <r>
    <n v="104494"/>
    <d v="2021-05-25T18:35:48"/>
    <n v="175831"/>
    <x v="56"/>
    <s v="UTC+3"/>
    <n v="3"/>
    <n v="0"/>
    <x v="76985"/>
    <x v="11"/>
    <x v="6"/>
  </r>
  <r>
    <n v="104491"/>
    <d v="2021-05-25T18:35:31"/>
    <n v="240396"/>
    <x v="4891"/>
    <s v="UTC+2"/>
    <n v="2"/>
    <n v="1"/>
    <x v="76986"/>
    <x v="16"/>
    <x v="6"/>
  </r>
  <r>
    <n v="104487"/>
    <d v="2021-05-25T18:34:03"/>
    <n v="193338"/>
    <x v="346"/>
    <s v="UTC+0"/>
    <n v="0"/>
    <n v="3"/>
    <x v="76892"/>
    <x v="15"/>
    <x v="6"/>
  </r>
  <r>
    <n v="104485"/>
    <d v="2021-05-25T18:34:03"/>
    <n v="173105"/>
    <x v="34"/>
    <s v="UTC+0"/>
    <n v="0"/>
    <n v="3"/>
    <x v="76892"/>
    <x v="15"/>
    <x v="6"/>
  </r>
  <r>
    <n v="104480"/>
    <d v="2021-05-25T18:32:53"/>
    <n v="247975"/>
    <x v="844"/>
    <s v="UTC+2"/>
    <n v="2"/>
    <n v="1"/>
    <x v="76987"/>
    <x v="16"/>
    <x v="6"/>
  </r>
  <r>
    <n v="104479"/>
    <d v="2021-05-25T18:32:19"/>
    <n v="343836"/>
    <x v="346"/>
    <s v="UTC+1"/>
    <n v="1"/>
    <n v="2"/>
    <x v="76894"/>
    <x v="13"/>
    <x v="6"/>
  </r>
  <r>
    <n v="104477"/>
    <d v="2021-05-25T18:32:19"/>
    <n v="262732"/>
    <x v="380"/>
    <s v="UTC+1"/>
    <n v="1"/>
    <n v="2"/>
    <x v="76894"/>
    <x v="13"/>
    <x v="6"/>
  </r>
  <r>
    <n v="104472"/>
    <d v="2021-05-25T18:31:44"/>
    <n v="334062"/>
    <x v="56"/>
    <s v="UTC+4"/>
    <n v="4"/>
    <n v="-1"/>
    <x v="76988"/>
    <x v="18"/>
    <x v="6"/>
  </r>
  <r>
    <n v="104470"/>
    <d v="2021-05-25T18:30:34"/>
    <n v="61594"/>
    <x v="29"/>
    <s v="UTC+2"/>
    <n v="2"/>
    <n v="1"/>
    <x v="76989"/>
    <x v="16"/>
    <x v="6"/>
  </r>
  <r>
    <n v="104466"/>
    <d v="2021-05-25T18:29:24"/>
    <n v="333479"/>
    <x v="238"/>
    <s v="UTC+0"/>
    <n v="0"/>
    <n v="3"/>
    <x v="76898"/>
    <x v="15"/>
    <x v="6"/>
  </r>
  <r>
    <n v="104461"/>
    <d v="2021-05-25T18:29:24"/>
    <n v="251678"/>
    <x v="1203"/>
    <s v="UTC+0"/>
    <n v="0"/>
    <n v="3"/>
    <x v="76898"/>
    <x v="15"/>
    <x v="6"/>
  </r>
  <r>
    <n v="104459"/>
    <d v="2021-05-25T18:29:24"/>
    <n v="112620"/>
    <x v="306"/>
    <s v="UTC+0"/>
    <n v="0"/>
    <n v="3"/>
    <x v="76898"/>
    <x v="15"/>
    <x v="6"/>
  </r>
  <r>
    <n v="104454"/>
    <d v="2021-05-25T18:27:39"/>
    <n v="267890"/>
    <x v="1212"/>
    <s v="UTC+1"/>
    <n v="1"/>
    <n v="2"/>
    <x v="76900"/>
    <x v="13"/>
    <x v="6"/>
  </r>
  <r>
    <n v="104449"/>
    <d v="2021-05-25T18:27:39"/>
    <n v="108121"/>
    <x v="435"/>
    <s v="UTC+1"/>
    <n v="1"/>
    <n v="2"/>
    <x v="76900"/>
    <x v="13"/>
    <x v="6"/>
  </r>
  <r>
    <n v="104446"/>
    <d v="2021-05-25T18:27:04"/>
    <n v="254489"/>
    <x v="123"/>
    <s v="UTC+0"/>
    <n v="0"/>
    <n v="3"/>
    <x v="76990"/>
    <x v="15"/>
    <x v="6"/>
  </r>
  <r>
    <n v="104443"/>
    <d v="2021-05-25T18:26:29"/>
    <n v="233546"/>
    <x v="7"/>
    <s v="UTC+3"/>
    <n v="3"/>
    <n v="0"/>
    <x v="76991"/>
    <x v="11"/>
    <x v="6"/>
  </r>
  <r>
    <n v="104441"/>
    <d v="2021-05-25T18:26:29"/>
    <n v="94882"/>
    <x v="1599"/>
    <s v="UTC+3"/>
    <n v="3"/>
    <n v="0"/>
    <x v="76991"/>
    <x v="11"/>
    <x v="6"/>
  </r>
  <r>
    <n v="104438"/>
    <d v="2021-05-25T18:25:54"/>
    <n v="328432"/>
    <x v="98"/>
    <s v="UTC+2"/>
    <n v="2"/>
    <n v="1"/>
    <x v="76992"/>
    <x v="16"/>
    <x v="6"/>
  </r>
  <r>
    <n v="104434"/>
    <d v="2021-05-25T18:25:54"/>
    <n v="311183"/>
    <x v="864"/>
    <s v="UTC+2"/>
    <n v="2"/>
    <n v="1"/>
    <x v="76992"/>
    <x v="16"/>
    <x v="6"/>
  </r>
  <r>
    <n v="104433"/>
    <d v="2021-05-25T18:25:54"/>
    <n v="67403"/>
    <x v="1377"/>
    <s v="UTC+2"/>
    <n v="2"/>
    <n v="1"/>
    <x v="76992"/>
    <x v="16"/>
    <x v="6"/>
  </r>
  <r>
    <n v="104431"/>
    <d v="2021-05-25T18:25:19"/>
    <n v="111454"/>
    <x v="4892"/>
    <s v="UTC+1"/>
    <n v="1"/>
    <n v="2"/>
    <x v="76993"/>
    <x v="13"/>
    <x v="6"/>
  </r>
  <r>
    <n v="104429"/>
    <d v="2021-05-25T18:24:44"/>
    <n v="131472"/>
    <x v="1628"/>
    <s v="UTC+4"/>
    <n v="4"/>
    <n v="-1"/>
    <x v="76994"/>
    <x v="18"/>
    <x v="6"/>
  </r>
  <r>
    <n v="104427"/>
    <d v="2021-05-25T18:24:44"/>
    <n v="243461"/>
    <x v="680"/>
    <s v="UTC+0"/>
    <n v="0"/>
    <n v="3"/>
    <x v="76995"/>
    <x v="15"/>
    <x v="6"/>
  </r>
  <r>
    <n v="104422"/>
    <d v="2021-05-25T18:23:34"/>
    <n v="257852"/>
    <x v="363"/>
    <s v="UTC+2"/>
    <n v="2"/>
    <n v="1"/>
    <x v="76996"/>
    <x v="16"/>
    <x v="6"/>
  </r>
  <r>
    <n v="104419"/>
    <d v="2021-05-25T18:23:34"/>
    <n v="252942"/>
    <x v="261"/>
    <s v="UTC+2"/>
    <n v="2"/>
    <n v="1"/>
    <x v="76996"/>
    <x v="16"/>
    <x v="6"/>
  </r>
  <r>
    <n v="104417"/>
    <d v="2021-05-25T18:21:49"/>
    <n v="129395"/>
    <x v="1645"/>
    <s v="UTC+3"/>
    <n v="3"/>
    <n v="0"/>
    <x v="76997"/>
    <x v="11"/>
    <x v="6"/>
  </r>
  <r>
    <n v="104414"/>
    <d v="2021-05-25T18:21:14"/>
    <n v="135204"/>
    <x v="56"/>
    <s v="UTC+2"/>
    <n v="2"/>
    <n v="1"/>
    <x v="76998"/>
    <x v="16"/>
    <x v="6"/>
  </r>
  <r>
    <n v="104409"/>
    <d v="2021-05-25T18:20:40"/>
    <n v="85516"/>
    <x v="1996"/>
    <s v="UTC+1"/>
    <n v="1"/>
    <n v="2"/>
    <x v="76999"/>
    <x v="13"/>
    <x v="6"/>
  </r>
  <r>
    <n v="104407"/>
    <d v="2021-05-25T18:20:05"/>
    <n v="109032"/>
    <x v="1167"/>
    <s v="UTC+4"/>
    <n v="4"/>
    <n v="-1"/>
    <x v="77000"/>
    <x v="18"/>
    <x v="6"/>
  </r>
  <r>
    <n v="104404"/>
    <d v="2021-05-25T18:20:05"/>
    <n v="102634"/>
    <x v="1543"/>
    <s v="UTC+0"/>
    <n v="0"/>
    <n v="3"/>
    <x v="76905"/>
    <x v="15"/>
    <x v="6"/>
  </r>
  <r>
    <n v="104399"/>
    <d v="2021-05-25T18:17:45"/>
    <n v="57148"/>
    <x v="260"/>
    <s v="UTC+4"/>
    <n v="4"/>
    <n v="-1"/>
    <x v="77001"/>
    <x v="18"/>
    <x v="6"/>
  </r>
  <r>
    <n v="104396"/>
    <d v="2021-05-25T18:17:45"/>
    <n v="213895"/>
    <x v="632"/>
    <s v="UTC+0"/>
    <n v="0"/>
    <n v="3"/>
    <x v="77002"/>
    <x v="15"/>
    <x v="6"/>
  </r>
  <r>
    <n v="104394"/>
    <d v="2021-05-25T18:17:17"/>
    <n v="341832"/>
    <x v="98"/>
    <s v="UTC+3"/>
    <n v="3"/>
    <n v="0"/>
    <x v="77003"/>
    <x v="11"/>
    <x v="6"/>
  </r>
  <r>
    <n v="104389"/>
    <d v="2021-05-25T18:16:35"/>
    <n v="128861"/>
    <x v="43"/>
    <s v="UTC+2"/>
    <n v="2"/>
    <n v="1"/>
    <x v="77004"/>
    <x v="16"/>
    <x v="6"/>
  </r>
  <r>
    <n v="104388"/>
    <d v="2021-05-25T18:16:00"/>
    <n v="313973"/>
    <x v="1031"/>
    <s v="UTC+1"/>
    <n v="1"/>
    <n v="2"/>
    <x v="77005"/>
    <x v="13"/>
    <x v="6"/>
  </r>
  <r>
    <n v="104383"/>
    <d v="2021-05-25T18:16:00"/>
    <n v="142861"/>
    <x v="1669"/>
    <s v="UTC+1"/>
    <n v="1"/>
    <n v="2"/>
    <x v="77005"/>
    <x v="13"/>
    <x v="6"/>
  </r>
  <r>
    <n v="104380"/>
    <d v="2021-05-25T18:15:25"/>
    <n v="236003"/>
    <x v="517"/>
    <s v="UTC+0"/>
    <n v="0"/>
    <n v="3"/>
    <x v="76908"/>
    <x v="15"/>
    <x v="6"/>
  </r>
  <r>
    <n v="104377"/>
    <d v="2021-05-25T18:15:25"/>
    <n v="192019"/>
    <x v="112"/>
    <s v="UTC+0"/>
    <n v="0"/>
    <n v="3"/>
    <x v="76908"/>
    <x v="15"/>
    <x v="6"/>
  </r>
  <r>
    <n v="104373"/>
    <d v="2021-05-25T18:15:25"/>
    <n v="109285"/>
    <x v="494"/>
    <s v="UTC+0"/>
    <n v="0"/>
    <n v="3"/>
    <x v="76908"/>
    <x v="15"/>
    <x v="6"/>
  </r>
  <r>
    <n v="104370"/>
    <d v="2021-05-25T18:13:40"/>
    <n v="346141"/>
    <x v="212"/>
    <s v="UTC+1"/>
    <n v="1"/>
    <n v="2"/>
    <x v="77006"/>
    <x v="13"/>
    <x v="6"/>
  </r>
  <r>
    <n v="104368"/>
    <d v="2021-05-25T18:13:40"/>
    <n v="133277"/>
    <x v="859"/>
    <s v="UTC+1"/>
    <n v="1"/>
    <n v="2"/>
    <x v="77006"/>
    <x v="13"/>
    <x v="6"/>
  </r>
  <r>
    <n v="104365"/>
    <d v="2021-05-25T18:12:30"/>
    <n v="32275"/>
    <x v="70"/>
    <s v="UTC+3"/>
    <n v="3"/>
    <n v="0"/>
    <x v="77007"/>
    <x v="11"/>
    <x v="6"/>
  </r>
  <r>
    <n v="104362"/>
    <d v="2021-05-25T18:11:55"/>
    <n v="267414"/>
    <x v="20"/>
    <s v="UTC+2"/>
    <n v="2"/>
    <n v="1"/>
    <x v="77008"/>
    <x v="16"/>
    <x v="6"/>
  </r>
  <r>
    <n v="104361"/>
    <d v="2021-05-25T18:10:45"/>
    <n v="91529"/>
    <x v="504"/>
    <s v="UTC+4"/>
    <n v="4"/>
    <n v="-1"/>
    <x v="77009"/>
    <x v="18"/>
    <x v="6"/>
  </r>
  <r>
    <n v="104357"/>
    <d v="2021-05-25T18:10:45"/>
    <n v="76160"/>
    <x v="120"/>
    <s v="UTC+0"/>
    <n v="0"/>
    <n v="3"/>
    <x v="77010"/>
    <x v="15"/>
    <x v="6"/>
  </r>
  <r>
    <n v="104352"/>
    <d v="2021-05-25T18:10:10"/>
    <n v="224081"/>
    <x v="2026"/>
    <s v="UTC+3"/>
    <n v="3"/>
    <n v="0"/>
    <x v="77011"/>
    <x v="11"/>
    <x v="6"/>
  </r>
  <r>
    <n v="104348"/>
    <d v="2021-05-25T18:07:16"/>
    <n v="212634"/>
    <x v="148"/>
    <s v="UTC+2"/>
    <n v="2"/>
    <n v="1"/>
    <x v="77012"/>
    <x v="16"/>
    <x v="6"/>
  </r>
  <r>
    <n v="104347"/>
    <d v="2021-05-25T18:07:16"/>
    <n v="69462"/>
    <x v="66"/>
    <s v="UTC+2"/>
    <n v="2"/>
    <n v="1"/>
    <x v="77012"/>
    <x v="16"/>
    <x v="6"/>
  </r>
  <r>
    <n v="104345"/>
    <d v="2021-05-25T18:06:41"/>
    <n v="200780"/>
    <x v="56"/>
    <s v="UTC+1"/>
    <n v="1"/>
    <n v="2"/>
    <x v="77013"/>
    <x v="13"/>
    <x v="6"/>
  </r>
  <r>
    <n v="104341"/>
    <d v="2021-05-25T18:06:06"/>
    <n v="329107"/>
    <x v="224"/>
    <s v="UTC+0"/>
    <n v="0"/>
    <n v="3"/>
    <x v="77014"/>
    <x v="15"/>
    <x v="6"/>
  </r>
  <r>
    <n v="104340"/>
    <d v="2021-05-25T18:05:31"/>
    <n v="291869"/>
    <x v="56"/>
    <s v="UTC+3"/>
    <n v="3"/>
    <n v="0"/>
    <x v="77015"/>
    <x v="11"/>
    <x v="6"/>
  </r>
  <r>
    <n v="104335"/>
    <d v="2021-05-25T18:05:31"/>
    <n v="5601"/>
    <x v="16"/>
    <s v="UTC-1"/>
    <n v="-1"/>
    <n v="4"/>
    <x v="77016"/>
    <x v="14"/>
    <x v="6"/>
  </r>
  <r>
    <n v="104330"/>
    <d v="2021-05-25T18:04:56"/>
    <n v="303488"/>
    <x v="2242"/>
    <s v="UTC+2"/>
    <n v="2"/>
    <n v="1"/>
    <x v="77017"/>
    <x v="16"/>
    <x v="6"/>
  </r>
  <r>
    <n v="104327"/>
    <d v="2021-05-25T18:04:56"/>
    <n v="68676"/>
    <x v="18"/>
    <s v="UTC+2"/>
    <n v="2"/>
    <n v="1"/>
    <x v="77017"/>
    <x v="16"/>
    <x v="6"/>
  </r>
  <r>
    <n v="104325"/>
    <d v="2021-05-25T18:04:21"/>
    <n v="12260"/>
    <x v="16"/>
    <s v="UTC+1"/>
    <n v="1"/>
    <n v="2"/>
    <x v="76915"/>
    <x v="13"/>
    <x v="6"/>
  </r>
  <r>
    <n v="104324"/>
    <d v="2021-05-25T18:03:46"/>
    <n v="296944"/>
    <x v="34"/>
    <s v="UTC+0"/>
    <n v="0"/>
    <n v="3"/>
    <x v="76917"/>
    <x v="15"/>
    <x v="6"/>
  </r>
  <r>
    <n v="104322"/>
    <d v="2021-05-25T18:03:11"/>
    <n v="287073"/>
    <x v="75"/>
    <s v="UTC+3"/>
    <n v="3"/>
    <n v="0"/>
    <x v="77018"/>
    <x v="11"/>
    <x v="6"/>
  </r>
  <r>
    <n v="104318"/>
    <d v="2021-05-25T18:03:11"/>
    <n v="43617"/>
    <x v="34"/>
    <s v="UTC+3"/>
    <n v="3"/>
    <n v="0"/>
    <x v="77018"/>
    <x v="11"/>
    <x v="6"/>
  </r>
  <r>
    <n v="104316"/>
    <d v="2021-05-25T18:02:36"/>
    <n v="92586"/>
    <x v="43"/>
    <s v="UTC+2"/>
    <n v="2"/>
    <n v="1"/>
    <x v="77019"/>
    <x v="16"/>
    <x v="6"/>
  </r>
  <r>
    <n v="104315"/>
    <d v="2021-05-25T18:02:01"/>
    <n v="187882"/>
    <x v="1011"/>
    <s v="UTC+1"/>
    <n v="1"/>
    <n v="2"/>
    <x v="77020"/>
    <x v="13"/>
    <x v="6"/>
  </r>
  <r>
    <n v="104314"/>
    <d v="2021-05-25T18:01:26"/>
    <n v="321503"/>
    <x v="43"/>
    <s v="UTC+3"/>
    <n v="3"/>
    <n v="0"/>
    <x v="77021"/>
    <x v="11"/>
    <x v="6"/>
  </r>
  <r>
    <n v="104312"/>
    <d v="2021-05-25T18:00:16"/>
    <n v="323976"/>
    <x v="219"/>
    <s v="UTC+2"/>
    <n v="2"/>
    <n v="1"/>
    <x v="77022"/>
    <x v="16"/>
    <x v="6"/>
  </r>
  <r>
    <n v="104308"/>
    <d v="2021-05-25T18:00:16"/>
    <n v="19269"/>
    <x v="300"/>
    <s v="UTC+2"/>
    <n v="2"/>
    <n v="1"/>
    <x v="77022"/>
    <x v="16"/>
    <x v="6"/>
  </r>
  <r>
    <n v="104307"/>
    <d v="2021-05-25T17:59:41"/>
    <n v="339654"/>
    <x v="267"/>
    <s v="UTC+1"/>
    <n v="1"/>
    <n v="2"/>
    <x v="77023"/>
    <x v="16"/>
    <x v="6"/>
  </r>
  <r>
    <n v="104306"/>
    <d v="2021-05-25T17:59:41"/>
    <n v="188144"/>
    <x v="98"/>
    <s v="UTC+1"/>
    <n v="1"/>
    <n v="2"/>
    <x v="77023"/>
    <x v="16"/>
    <x v="6"/>
  </r>
  <r>
    <n v="104303"/>
    <d v="2021-05-25T17:59:41"/>
    <n v="14626"/>
    <x v="203"/>
    <s v="UTC+1"/>
    <n v="1"/>
    <n v="2"/>
    <x v="77023"/>
    <x v="16"/>
    <x v="6"/>
  </r>
  <r>
    <n v="104302"/>
    <d v="2021-05-25T17:58:31"/>
    <n v="342808"/>
    <x v="188"/>
    <s v="UTC+3"/>
    <n v="3"/>
    <n v="0"/>
    <x v="77024"/>
    <x v="18"/>
    <x v="6"/>
  </r>
  <r>
    <n v="104300"/>
    <d v="2021-05-25T17:57:56"/>
    <n v="154327"/>
    <x v="485"/>
    <s v="UTC+2"/>
    <n v="2"/>
    <n v="1"/>
    <x v="77025"/>
    <x v="11"/>
    <x v="6"/>
  </r>
  <r>
    <n v="104298"/>
    <d v="2021-05-25T17:57:21"/>
    <n v="237111"/>
    <x v="136"/>
    <s v="UTC+1"/>
    <n v="1"/>
    <n v="2"/>
    <x v="76922"/>
    <x v="16"/>
    <x v="6"/>
  </r>
  <r>
    <n v="104295"/>
    <d v="2021-05-25T17:56:47"/>
    <n v="82042"/>
    <x v="56"/>
    <s v="UTC+4"/>
    <n v="4"/>
    <n v="-1"/>
    <x v="77026"/>
    <x v="0"/>
    <x v="6"/>
  </r>
  <r>
    <n v="104290"/>
    <d v="2021-05-25T17:56:47"/>
    <n v="68554"/>
    <x v="286"/>
    <s v="UTC+4"/>
    <n v="4"/>
    <n v="-1"/>
    <x v="77026"/>
    <x v="0"/>
    <x v="6"/>
  </r>
  <r>
    <n v="104287"/>
    <d v="2021-05-25T17:56:12"/>
    <n v="292603"/>
    <x v="56"/>
    <s v="UTC+3"/>
    <n v="3"/>
    <n v="0"/>
    <x v="77027"/>
    <x v="18"/>
    <x v="6"/>
  </r>
  <r>
    <n v="104286"/>
    <d v="2021-05-25T17:55:37"/>
    <n v="158752"/>
    <x v="3"/>
    <s v="UTC+2"/>
    <n v="2"/>
    <n v="1"/>
    <x v="77028"/>
    <x v="11"/>
    <x v="6"/>
  </r>
  <r>
    <n v="104285"/>
    <d v="2021-05-25T17:53:52"/>
    <n v="165415"/>
    <x v="30"/>
    <s v="UTC+3"/>
    <n v="3"/>
    <n v="0"/>
    <x v="77029"/>
    <x v="18"/>
    <x v="6"/>
  </r>
  <r>
    <n v="104280"/>
    <d v="2021-05-25T17:53:17"/>
    <n v="324791"/>
    <x v="76"/>
    <s v="UTC+2"/>
    <n v="2"/>
    <n v="1"/>
    <x v="77030"/>
    <x v="11"/>
    <x v="6"/>
  </r>
  <r>
    <n v="104276"/>
    <d v="2021-05-25T17:52:42"/>
    <n v="252464"/>
    <x v="98"/>
    <s v="UTC+1"/>
    <n v="1"/>
    <n v="2"/>
    <x v="76926"/>
    <x v="16"/>
    <x v="6"/>
  </r>
  <r>
    <n v="104271"/>
    <d v="2021-05-25T17:52:42"/>
    <n v="157223"/>
    <x v="218"/>
    <s v="UTC+1"/>
    <n v="1"/>
    <n v="2"/>
    <x v="76926"/>
    <x v="16"/>
    <x v="6"/>
  </r>
  <r>
    <n v="104270"/>
    <d v="2021-05-25T17:52:07"/>
    <n v="266664"/>
    <x v="43"/>
    <s v="UTC+0"/>
    <n v="0"/>
    <n v="3"/>
    <x v="77031"/>
    <x v="13"/>
    <x v="6"/>
  </r>
  <r>
    <n v="104268"/>
    <d v="2021-05-25T17:50:22"/>
    <n v="11390"/>
    <x v="164"/>
    <s v="UTC+1"/>
    <n v="1"/>
    <n v="2"/>
    <x v="77032"/>
    <x v="16"/>
    <x v="6"/>
  </r>
  <r>
    <n v="104265"/>
    <d v="2021-05-25T17:48:02"/>
    <n v="122942"/>
    <x v="75"/>
    <s v="UTC+1"/>
    <n v="1"/>
    <n v="2"/>
    <x v="77033"/>
    <x v="16"/>
    <x v="6"/>
  </r>
  <r>
    <n v="104263"/>
    <d v="2021-05-25T17:47:27"/>
    <n v="345442"/>
    <x v="707"/>
    <s v="UTC+0"/>
    <n v="0"/>
    <n v="3"/>
    <x v="77034"/>
    <x v="13"/>
    <x v="6"/>
  </r>
  <r>
    <n v="104258"/>
    <d v="2021-05-25T17:46:17"/>
    <n v="11708"/>
    <x v="143"/>
    <s v="UTC+2"/>
    <n v="2"/>
    <n v="1"/>
    <x v="77035"/>
    <x v="11"/>
    <x v="6"/>
  </r>
  <r>
    <n v="104253"/>
    <d v="2021-05-25T17:45:42"/>
    <n v="219278"/>
    <x v="56"/>
    <s v="UTC+1"/>
    <n v="1"/>
    <n v="2"/>
    <x v="77036"/>
    <x v="16"/>
    <x v="6"/>
  </r>
  <r>
    <n v="104251"/>
    <d v="2021-05-25T17:44:33"/>
    <n v="271479"/>
    <x v="1021"/>
    <s v="UTC+3"/>
    <n v="3"/>
    <n v="0"/>
    <x v="77037"/>
    <x v="18"/>
    <x v="6"/>
  </r>
  <r>
    <n v="104247"/>
    <d v="2021-05-25T17:43:58"/>
    <n v="342880"/>
    <x v="271"/>
    <s v="UTC+2"/>
    <n v="2"/>
    <n v="1"/>
    <x v="77038"/>
    <x v="11"/>
    <x v="6"/>
  </r>
  <r>
    <n v="104244"/>
    <d v="2021-05-25T17:43:58"/>
    <n v="165843"/>
    <x v="56"/>
    <s v="UTC+2"/>
    <n v="2"/>
    <n v="1"/>
    <x v="77038"/>
    <x v="11"/>
    <x v="6"/>
  </r>
  <r>
    <n v="104241"/>
    <d v="2021-05-25T17:43:58"/>
    <n v="106119"/>
    <x v="309"/>
    <s v="UTC+2"/>
    <n v="2"/>
    <n v="1"/>
    <x v="77038"/>
    <x v="11"/>
    <x v="6"/>
  </r>
  <r>
    <n v="104240"/>
    <d v="2021-05-25T17:43:23"/>
    <n v="154571"/>
    <x v="43"/>
    <s v="UTC+1"/>
    <n v="1"/>
    <n v="2"/>
    <x v="77039"/>
    <x v="16"/>
    <x v="6"/>
  </r>
  <r>
    <n v="104237"/>
    <d v="2021-05-25T17:43:23"/>
    <n v="90308"/>
    <x v="163"/>
    <s v="UTC+1"/>
    <n v="1"/>
    <n v="2"/>
    <x v="77039"/>
    <x v="16"/>
    <x v="6"/>
  </r>
  <r>
    <n v="104236"/>
    <d v="2021-05-25T17:41:38"/>
    <n v="241101"/>
    <x v="34"/>
    <s v="UTC+2"/>
    <n v="2"/>
    <n v="1"/>
    <x v="77040"/>
    <x v="11"/>
    <x v="6"/>
  </r>
  <r>
    <n v="104235"/>
    <d v="2021-05-25T17:41:38"/>
    <n v="156428"/>
    <x v="2932"/>
    <s v="UTC+2"/>
    <n v="2"/>
    <n v="1"/>
    <x v="77040"/>
    <x v="11"/>
    <x v="6"/>
  </r>
  <r>
    <n v="104232"/>
    <d v="2021-05-25T17:41:38"/>
    <n v="77594"/>
    <x v="98"/>
    <s v="UTC+2"/>
    <n v="2"/>
    <n v="1"/>
    <x v="77040"/>
    <x v="11"/>
    <x v="6"/>
  </r>
  <r>
    <n v="104228"/>
    <d v="2021-05-25T17:41:38"/>
    <n v="12858"/>
    <x v="2592"/>
    <s v="UTC+2"/>
    <n v="2"/>
    <n v="1"/>
    <x v="77040"/>
    <x v="11"/>
    <x v="6"/>
  </r>
  <r>
    <n v="104224"/>
    <d v="2021-05-25T17:41:03"/>
    <n v="238113"/>
    <x v="43"/>
    <s v="UTC+1"/>
    <n v="1"/>
    <n v="2"/>
    <x v="76840"/>
    <x v="16"/>
    <x v="6"/>
  </r>
  <r>
    <n v="104223"/>
    <d v="2021-05-25T17:41:03"/>
    <n v="199328"/>
    <x v="2875"/>
    <s v="UTC+1"/>
    <n v="1"/>
    <n v="2"/>
    <x v="76840"/>
    <x v="16"/>
    <x v="6"/>
  </r>
  <r>
    <n v="104222"/>
    <d v="2021-05-25T17:39:53"/>
    <n v="200575"/>
    <x v="676"/>
    <s v="UTC+3"/>
    <n v="3"/>
    <n v="0"/>
    <x v="77041"/>
    <x v="18"/>
    <x v="6"/>
  </r>
  <r>
    <n v="104219"/>
    <d v="2021-05-25T17:39:53"/>
    <n v="77334"/>
    <x v="17"/>
    <s v="UTC+3"/>
    <n v="3"/>
    <n v="0"/>
    <x v="77041"/>
    <x v="18"/>
    <x v="6"/>
  </r>
  <r>
    <n v="104218"/>
    <d v="2021-05-25T17:38:43"/>
    <n v="271050"/>
    <x v="636"/>
    <s v="UTC+1"/>
    <n v="1"/>
    <n v="2"/>
    <x v="77042"/>
    <x v="16"/>
    <x v="6"/>
  </r>
  <r>
    <n v="104215"/>
    <d v="2021-05-25T17:38:08"/>
    <n v="92175"/>
    <x v="803"/>
    <s v="UTC+0"/>
    <n v="0"/>
    <n v="3"/>
    <x v="76934"/>
    <x v="13"/>
    <x v="6"/>
  </r>
  <r>
    <n v="104214"/>
    <d v="2021-05-25T17:37:33"/>
    <n v="266570"/>
    <x v="721"/>
    <s v="UTC+3"/>
    <n v="3"/>
    <n v="0"/>
    <x v="77043"/>
    <x v="18"/>
    <x v="6"/>
  </r>
  <r>
    <n v="104212"/>
    <d v="2021-05-25T17:36:58"/>
    <n v="284314"/>
    <x v="1721"/>
    <s v="UTC+2"/>
    <n v="2"/>
    <n v="1"/>
    <x v="77044"/>
    <x v="11"/>
    <x v="6"/>
  </r>
  <r>
    <n v="104207"/>
    <d v="2021-05-25T17:36:23"/>
    <n v="89340"/>
    <x v="56"/>
    <s v="UTC+1"/>
    <n v="1"/>
    <n v="2"/>
    <x v="77045"/>
    <x v="16"/>
    <x v="6"/>
  </r>
  <r>
    <n v="104206"/>
    <d v="2021-05-25T17:34:38"/>
    <n v="195280"/>
    <x v="1406"/>
    <s v="UTC+2"/>
    <n v="2"/>
    <n v="1"/>
    <x v="76701"/>
    <x v="11"/>
    <x v="6"/>
  </r>
  <r>
    <n v="104201"/>
    <d v="2021-05-25T17:34:38"/>
    <n v="150643"/>
    <x v="57"/>
    <s v="UTC+2"/>
    <n v="2"/>
    <n v="1"/>
    <x v="76701"/>
    <x v="11"/>
    <x v="6"/>
  </r>
  <r>
    <n v="104198"/>
    <d v="2021-05-25T17:34:03"/>
    <n v="175141"/>
    <x v="50"/>
    <s v="UTC+1"/>
    <n v="1"/>
    <n v="2"/>
    <x v="77046"/>
    <x v="16"/>
    <x v="6"/>
  </r>
  <r>
    <n v="104195"/>
    <d v="2021-05-25T17:34:03"/>
    <n v="127006"/>
    <x v="56"/>
    <s v="UTC+1"/>
    <n v="1"/>
    <n v="2"/>
    <x v="77046"/>
    <x v="16"/>
    <x v="6"/>
  </r>
  <r>
    <n v="104190"/>
    <d v="2021-05-25T17:34:03"/>
    <n v="114017"/>
    <x v="56"/>
    <s v="UTC+1"/>
    <n v="1"/>
    <n v="2"/>
    <x v="77046"/>
    <x v="16"/>
    <x v="6"/>
  </r>
  <r>
    <n v="104186"/>
    <d v="2021-05-25T17:34:03"/>
    <n v="25584"/>
    <x v="52"/>
    <s v="UTC+1"/>
    <n v="1"/>
    <n v="2"/>
    <x v="77046"/>
    <x v="16"/>
    <x v="6"/>
  </r>
  <r>
    <n v="104183"/>
    <d v="2021-05-25T17:32:53"/>
    <n v="145942"/>
    <x v="30"/>
    <s v="UTC+3"/>
    <n v="3"/>
    <n v="0"/>
    <x v="77047"/>
    <x v="18"/>
    <x v="6"/>
  </r>
  <r>
    <n v="104181"/>
    <d v="2021-05-25T17:31:09"/>
    <n v="261084"/>
    <x v="43"/>
    <s v="UTC+0"/>
    <n v="0"/>
    <n v="3"/>
    <x v="77048"/>
    <x v="13"/>
    <x v="6"/>
  </r>
  <r>
    <n v="104177"/>
    <d v="2021-05-25T17:31:09"/>
    <n v="256926"/>
    <x v="75"/>
    <s v="UTC+0"/>
    <n v="0"/>
    <n v="3"/>
    <x v="77048"/>
    <x v="13"/>
    <x v="6"/>
  </r>
  <r>
    <n v="104176"/>
    <d v="2021-05-25T17:30:34"/>
    <n v="165066"/>
    <x v="670"/>
    <s v="UTC+3"/>
    <n v="3"/>
    <n v="0"/>
    <x v="77049"/>
    <x v="18"/>
    <x v="6"/>
  </r>
  <r>
    <n v="104174"/>
    <d v="2021-05-25T17:28:49"/>
    <n v="269618"/>
    <x v="50"/>
    <s v="UTC+0"/>
    <n v="0"/>
    <n v="3"/>
    <x v="76941"/>
    <x v="13"/>
    <x v="6"/>
  </r>
  <r>
    <n v="104171"/>
    <d v="2021-05-25T17:28:49"/>
    <n v="267896"/>
    <x v="4393"/>
    <s v="UTC+4"/>
    <n v="4"/>
    <n v="-1"/>
    <x v="77050"/>
    <x v="0"/>
    <x v="6"/>
  </r>
  <r>
    <n v="104166"/>
    <d v="2021-05-25T17:28:49"/>
    <n v="166714"/>
    <x v="50"/>
    <s v="UTC-4"/>
    <n v="-4"/>
    <n v="7"/>
    <x v="76771"/>
    <x v="9"/>
    <x v="5"/>
  </r>
  <r>
    <n v="104163"/>
    <d v="2021-05-25T17:28:49"/>
    <n v="12766"/>
    <x v="539"/>
    <s v="UTC+0"/>
    <n v="0"/>
    <n v="3"/>
    <x v="76941"/>
    <x v="13"/>
    <x v="6"/>
  </r>
  <r>
    <n v="104158"/>
    <d v="2021-05-25T17:28:14"/>
    <n v="76140"/>
    <x v="157"/>
    <s v="UTC+3"/>
    <n v="3"/>
    <n v="0"/>
    <x v="77051"/>
    <x v="18"/>
    <x v="6"/>
  </r>
  <r>
    <n v="104153"/>
    <d v="2021-05-25T17:25:54"/>
    <n v="309779"/>
    <x v="298"/>
    <s v="UTC+3"/>
    <n v="3"/>
    <n v="0"/>
    <x v="77052"/>
    <x v="18"/>
    <x v="6"/>
  </r>
  <r>
    <n v="104151"/>
    <d v="2021-05-25T17:25:26"/>
    <n v="186661"/>
    <x v="56"/>
    <s v="UTC+0"/>
    <n v="0"/>
    <n v="3"/>
    <x v="77053"/>
    <x v="13"/>
    <x v="6"/>
  </r>
  <r>
    <n v="104148"/>
    <d v="2021-05-25T17:24:44"/>
    <n v="208866"/>
    <x v="750"/>
    <s v="UTC+1"/>
    <n v="1"/>
    <n v="2"/>
    <x v="76945"/>
    <x v="16"/>
    <x v="6"/>
  </r>
  <r>
    <n v="104147"/>
    <d v="2021-05-25T17:23:31"/>
    <n v="285121"/>
    <x v="1050"/>
    <s v="UTC+2"/>
    <n v="2"/>
    <n v="1"/>
    <x v="77054"/>
    <x v="11"/>
    <x v="6"/>
  </r>
  <r>
    <n v="104145"/>
    <d v="2021-05-25T17:20:40"/>
    <n v="37112"/>
    <x v="2744"/>
    <s v="UTC+2"/>
    <n v="2"/>
    <n v="1"/>
    <x v="76734"/>
    <x v="11"/>
    <x v="6"/>
  </r>
  <r>
    <n v="104140"/>
    <d v="2021-05-25T17:18:20"/>
    <n v="277500"/>
    <x v="3421"/>
    <s v="UTC+2"/>
    <n v="2"/>
    <n v="1"/>
    <x v="77055"/>
    <x v="11"/>
    <x v="6"/>
  </r>
  <r>
    <n v="104138"/>
    <d v="2021-05-25T17:17:45"/>
    <n v="261281"/>
    <x v="56"/>
    <s v="UTC+1"/>
    <n v="1"/>
    <n v="2"/>
    <x v="77056"/>
    <x v="16"/>
    <x v="6"/>
  </r>
  <r>
    <n v="104136"/>
    <d v="2021-05-25T17:17:45"/>
    <n v="226485"/>
    <x v="0"/>
    <s v="UTC+1"/>
    <n v="1"/>
    <n v="2"/>
    <x v="77056"/>
    <x v="16"/>
    <x v="6"/>
  </r>
  <r>
    <n v="104133"/>
    <d v="2021-05-25T17:17:45"/>
    <n v="204133"/>
    <x v="2412"/>
    <s v="UTC+1"/>
    <n v="1"/>
    <n v="2"/>
    <x v="77056"/>
    <x v="16"/>
    <x v="6"/>
  </r>
  <r>
    <n v="104131"/>
    <d v="2021-05-25T17:15:25"/>
    <n v="213845"/>
    <x v="477"/>
    <s v="UTC+1"/>
    <n v="1"/>
    <n v="2"/>
    <x v="77057"/>
    <x v="16"/>
    <x v="6"/>
  </r>
  <r>
    <n v="104130"/>
    <d v="2021-05-25T17:15:25"/>
    <n v="165711"/>
    <x v="1127"/>
    <s v="UTC+1"/>
    <n v="1"/>
    <n v="2"/>
    <x v="77057"/>
    <x v="16"/>
    <x v="6"/>
  </r>
  <r>
    <n v="104126"/>
    <d v="2021-05-25T17:15:25"/>
    <n v="93259"/>
    <x v="69"/>
    <s v="UTC+1"/>
    <n v="1"/>
    <n v="2"/>
    <x v="77057"/>
    <x v="16"/>
    <x v="6"/>
  </r>
  <r>
    <n v="104123"/>
    <d v="2021-05-25T17:13:40"/>
    <n v="135840"/>
    <x v="91"/>
    <s v="UTC+2"/>
    <n v="2"/>
    <n v="1"/>
    <x v="77058"/>
    <x v="11"/>
    <x v="6"/>
  </r>
  <r>
    <n v="104119"/>
    <d v="2021-05-25T17:13:05"/>
    <n v="177788"/>
    <x v="369"/>
    <s v="UTC+1"/>
    <n v="1"/>
    <n v="2"/>
    <x v="76952"/>
    <x v="16"/>
    <x v="6"/>
  </r>
  <r>
    <n v="104116"/>
    <d v="2021-05-25T17:13:05"/>
    <n v="171361"/>
    <x v="56"/>
    <s v="UTC+1"/>
    <n v="1"/>
    <n v="2"/>
    <x v="76952"/>
    <x v="16"/>
    <x v="6"/>
  </r>
  <r>
    <n v="104111"/>
    <d v="2021-05-25T17:13:05"/>
    <n v="63293"/>
    <x v="157"/>
    <s v="UTC+1"/>
    <n v="1"/>
    <n v="2"/>
    <x v="76952"/>
    <x v="16"/>
    <x v="6"/>
  </r>
  <r>
    <n v="104110"/>
    <d v="2021-05-25T17:13:05"/>
    <n v="2918"/>
    <x v="138"/>
    <s v="UTC+1"/>
    <n v="1"/>
    <n v="2"/>
    <x v="76952"/>
    <x v="16"/>
    <x v="6"/>
  </r>
  <r>
    <n v="104107"/>
    <d v="2021-05-25T17:11:55"/>
    <n v="249034"/>
    <x v="56"/>
    <s v="UTC+3"/>
    <n v="3"/>
    <n v="0"/>
    <x v="77059"/>
    <x v="18"/>
    <x v="6"/>
  </r>
  <r>
    <n v="104103"/>
    <d v="2021-05-25T17:11:55"/>
    <n v="44646"/>
    <x v="499"/>
    <s v="UTC+3"/>
    <n v="3"/>
    <n v="0"/>
    <x v="77059"/>
    <x v="18"/>
    <x v="6"/>
  </r>
  <r>
    <n v="104101"/>
    <d v="2021-05-25T17:11:20"/>
    <n v="223239"/>
    <x v="30"/>
    <s v="UTC+2"/>
    <n v="2"/>
    <n v="1"/>
    <x v="77060"/>
    <x v="11"/>
    <x v="6"/>
  </r>
  <r>
    <n v="104097"/>
    <d v="2021-05-25T17:10:45"/>
    <n v="321367"/>
    <x v="1174"/>
    <s v="UTC+1"/>
    <n v="1"/>
    <n v="2"/>
    <x v="77061"/>
    <x v="16"/>
    <x v="6"/>
  </r>
  <r>
    <n v="104096"/>
    <d v="2021-05-25T17:09:36"/>
    <n v="237855"/>
    <x v="56"/>
    <s v="UTC-3"/>
    <n v="-3"/>
    <n v="6"/>
    <x v="77062"/>
    <x v="10"/>
    <x v="6"/>
  </r>
  <r>
    <n v="104094"/>
    <d v="2021-05-25T17:09:35"/>
    <n v="137262"/>
    <x v="238"/>
    <s v="UTC+3"/>
    <n v="3"/>
    <n v="0"/>
    <x v="77063"/>
    <x v="18"/>
    <x v="6"/>
  </r>
  <r>
    <n v="104092"/>
    <d v="2021-05-25T17:09:35"/>
    <n v="35249"/>
    <x v="4893"/>
    <s v="UTC+3"/>
    <n v="3"/>
    <n v="0"/>
    <x v="77063"/>
    <x v="18"/>
    <x v="6"/>
  </r>
  <r>
    <n v="104090"/>
    <d v="2021-05-25T17:09:00"/>
    <n v="168"/>
    <x v="56"/>
    <s v="UTC+6"/>
    <n v="6"/>
    <n v="-3"/>
    <x v="77064"/>
    <x v="19"/>
    <x v="6"/>
  </r>
  <r>
    <n v="104086"/>
    <d v="2021-05-25T17:09:00"/>
    <n v="159949"/>
    <x v="171"/>
    <s v="UTC+2"/>
    <n v="2"/>
    <n v="1"/>
    <x v="77065"/>
    <x v="11"/>
    <x v="6"/>
  </r>
  <r>
    <n v="104083"/>
    <d v="2021-05-25T17:07:51"/>
    <n v="23497"/>
    <x v="1102"/>
    <s v="UTC+0"/>
    <n v="0"/>
    <n v="3"/>
    <x v="76954"/>
    <x v="13"/>
    <x v="6"/>
  </r>
  <r>
    <n v="104081"/>
    <d v="2021-05-25T17:07:16"/>
    <n v="327733"/>
    <x v="7"/>
    <s v="UTC+3"/>
    <n v="3"/>
    <n v="0"/>
    <x v="77066"/>
    <x v="18"/>
    <x v="6"/>
  </r>
  <r>
    <n v="104076"/>
    <d v="2021-05-25T17:07:16"/>
    <n v="221339"/>
    <x v="398"/>
    <s v="UTC+3"/>
    <n v="3"/>
    <n v="0"/>
    <x v="77066"/>
    <x v="18"/>
    <x v="6"/>
  </r>
  <r>
    <n v="104071"/>
    <d v="2021-05-25T17:07:16"/>
    <n v="144401"/>
    <x v="43"/>
    <s v="UTC+3"/>
    <n v="3"/>
    <n v="0"/>
    <x v="77066"/>
    <x v="18"/>
    <x v="6"/>
  </r>
  <r>
    <n v="104067"/>
    <d v="2021-05-25T17:06:06"/>
    <n v="215271"/>
    <x v="1630"/>
    <s v="UTC+1"/>
    <n v="1"/>
    <n v="2"/>
    <x v="76956"/>
    <x v="16"/>
    <x v="6"/>
  </r>
  <r>
    <n v="104064"/>
    <d v="2021-05-25T17:06:06"/>
    <n v="119781"/>
    <x v="106"/>
    <s v="UTC+1"/>
    <n v="1"/>
    <n v="2"/>
    <x v="76956"/>
    <x v="16"/>
    <x v="6"/>
  </r>
  <r>
    <n v="104060"/>
    <d v="2021-05-25T17:04:21"/>
    <n v="276909"/>
    <x v="56"/>
    <s v="UTC+6"/>
    <n v="6"/>
    <n v="-3"/>
    <x v="77067"/>
    <x v="19"/>
    <x v="6"/>
  </r>
  <r>
    <n v="104058"/>
    <d v="2021-05-25T17:04:21"/>
    <n v="53474"/>
    <x v="7"/>
    <s v="UTC+2"/>
    <n v="2"/>
    <n v="1"/>
    <x v="77068"/>
    <x v="11"/>
    <x v="6"/>
  </r>
  <r>
    <n v="104055"/>
    <d v="2021-05-25T17:04:19"/>
    <n v="44350"/>
    <x v="2475"/>
    <s v="UTC+1"/>
    <n v="1"/>
    <n v="2"/>
    <x v="77069"/>
    <x v="16"/>
    <x v="6"/>
  </r>
  <r>
    <n v="104052"/>
    <d v="2021-05-25T17:03:46"/>
    <n v="322953"/>
    <x v="374"/>
    <s v="UTC+1"/>
    <n v="1"/>
    <n v="2"/>
    <x v="76958"/>
    <x v="16"/>
    <x v="6"/>
  </r>
  <r>
    <n v="104048"/>
    <d v="2021-05-25T17:03:46"/>
    <n v="231881"/>
    <x v="636"/>
    <s v="UTC+1"/>
    <n v="1"/>
    <n v="2"/>
    <x v="76958"/>
    <x v="16"/>
    <x v="6"/>
  </r>
  <r>
    <n v="104047"/>
    <d v="2021-05-25T17:03:46"/>
    <n v="168619"/>
    <x v="34"/>
    <s v="UTC+1"/>
    <n v="1"/>
    <n v="2"/>
    <x v="76958"/>
    <x v="16"/>
    <x v="6"/>
  </r>
  <r>
    <n v="104046"/>
    <d v="2021-05-25T17:03:46"/>
    <n v="36949"/>
    <x v="2203"/>
    <s v="UTC+1"/>
    <n v="1"/>
    <n v="2"/>
    <x v="76958"/>
    <x v="16"/>
    <x v="6"/>
  </r>
  <r>
    <n v="104042"/>
    <d v="2021-05-25T17:00:51"/>
    <n v="32749"/>
    <x v="1024"/>
    <s v="UTC+0"/>
    <n v="0"/>
    <n v="3"/>
    <x v="76962"/>
    <x v="13"/>
    <x v="6"/>
  </r>
  <r>
    <n v="104040"/>
    <d v="2021-05-25T16:59:41"/>
    <n v="204899"/>
    <x v="88"/>
    <s v="UTC+2"/>
    <n v="2"/>
    <n v="1"/>
    <x v="77070"/>
    <x v="18"/>
    <x v="6"/>
  </r>
  <r>
    <n v="104036"/>
    <d v="2021-05-25T16:59:06"/>
    <n v="237991"/>
    <x v="201"/>
    <s v="UTC+1"/>
    <n v="1"/>
    <n v="2"/>
    <x v="77071"/>
    <x v="11"/>
    <x v="6"/>
  </r>
  <r>
    <n v="104035"/>
    <d v="2021-05-25T16:58:31"/>
    <n v="198115"/>
    <x v="115"/>
    <s v="UTC+0"/>
    <n v="0"/>
    <n v="3"/>
    <x v="76964"/>
    <x v="16"/>
    <x v="6"/>
  </r>
  <r>
    <n v="104031"/>
    <d v="2021-05-25T16:58:31"/>
    <n v="54064"/>
    <x v="63"/>
    <s v="UTC+4"/>
    <n v="4"/>
    <n v="-1"/>
    <x v="77072"/>
    <x v="1"/>
    <x v="6"/>
  </r>
  <r>
    <n v="104030"/>
    <d v="2021-05-25T16:57:56"/>
    <n v="325173"/>
    <x v="52"/>
    <s v="UTC+3"/>
    <n v="3"/>
    <n v="0"/>
    <x v="77073"/>
    <x v="0"/>
    <x v="6"/>
  </r>
  <r>
    <n v="104025"/>
    <d v="2021-05-25T16:57:56"/>
    <n v="55671"/>
    <x v="428"/>
    <s v="UTC+3"/>
    <n v="3"/>
    <n v="0"/>
    <x v="77073"/>
    <x v="0"/>
    <x v="6"/>
  </r>
  <r>
    <n v="104022"/>
    <d v="2021-05-25T16:57:21"/>
    <n v="219982"/>
    <x v="59"/>
    <s v="UTC+2"/>
    <n v="2"/>
    <n v="1"/>
    <x v="76966"/>
    <x v="18"/>
    <x v="6"/>
  </r>
  <r>
    <n v="104020"/>
    <d v="2021-05-25T16:57:21"/>
    <n v="202389"/>
    <x v="146"/>
    <s v="UTC+2"/>
    <n v="2"/>
    <n v="1"/>
    <x v="76966"/>
    <x v="18"/>
    <x v="6"/>
  </r>
  <r>
    <n v="104018"/>
    <d v="2021-05-25T16:56:12"/>
    <n v="260139"/>
    <x v="222"/>
    <s v="UTC+0"/>
    <n v="0"/>
    <n v="3"/>
    <x v="77074"/>
    <x v="16"/>
    <x v="6"/>
  </r>
  <r>
    <n v="104016"/>
    <d v="2021-05-25T16:56:12"/>
    <n v="185301"/>
    <x v="1376"/>
    <s v="UTC+0"/>
    <n v="0"/>
    <n v="3"/>
    <x v="77074"/>
    <x v="16"/>
    <x v="6"/>
  </r>
  <r>
    <n v="104013"/>
    <d v="2021-05-25T16:55:37"/>
    <n v="61475"/>
    <x v="212"/>
    <s v="UTC+3"/>
    <n v="3"/>
    <n v="0"/>
    <x v="77075"/>
    <x v="0"/>
    <x v="6"/>
  </r>
  <r>
    <n v="104011"/>
    <d v="2021-05-25T16:55:02"/>
    <n v="323421"/>
    <x v="4894"/>
    <s v="UTC+6"/>
    <n v="6"/>
    <n v="-3"/>
    <x v="77076"/>
    <x v="20"/>
    <x v="6"/>
  </r>
  <r>
    <n v="104010"/>
    <d v="2021-05-25T16:54:27"/>
    <n v="309445"/>
    <x v="34"/>
    <s v="UTC+1"/>
    <n v="1"/>
    <n v="2"/>
    <x v="76967"/>
    <x v="11"/>
    <x v="6"/>
  </r>
  <r>
    <n v="104006"/>
    <d v="2021-05-25T16:53:52"/>
    <n v="2700"/>
    <x v="667"/>
    <s v="UTC+0"/>
    <n v="0"/>
    <n v="3"/>
    <x v="76968"/>
    <x v="16"/>
    <x v="6"/>
  </r>
  <r>
    <n v="104004"/>
    <d v="2021-05-25T16:53:17"/>
    <n v="88771"/>
    <x v="63"/>
    <s v="UTC+3"/>
    <n v="3"/>
    <n v="0"/>
    <x v="77077"/>
    <x v="0"/>
    <x v="6"/>
  </r>
  <r>
    <n v="103999"/>
    <d v="2021-05-25T16:52:07"/>
    <n v="201133"/>
    <x v="976"/>
    <s v="UTC+1"/>
    <n v="1"/>
    <n v="2"/>
    <x v="76969"/>
    <x v="11"/>
    <x v="6"/>
  </r>
  <r>
    <n v="103996"/>
    <d v="2021-05-25T16:52:07"/>
    <n v="153776"/>
    <x v="925"/>
    <s v="UTC+5"/>
    <n v="5"/>
    <n v="-2"/>
    <x v="77078"/>
    <x v="19"/>
    <x v="6"/>
  </r>
  <r>
    <n v="103994"/>
    <d v="2021-05-25T16:51:32"/>
    <n v="285224"/>
    <x v="1354"/>
    <s v="UTC+0"/>
    <n v="0"/>
    <n v="3"/>
    <x v="77079"/>
    <x v="16"/>
    <x v="6"/>
  </r>
  <r>
    <n v="103989"/>
    <d v="2021-05-25T13:55:02"/>
    <n v="103523"/>
    <x v="18"/>
    <s v="UTC+1"/>
    <n v="1"/>
    <n v="2"/>
    <x v="77080"/>
    <x v="1"/>
    <x v="6"/>
  </r>
  <r>
    <n v="103985"/>
    <d v="2021-05-25T13:53:52"/>
    <n v="240131"/>
    <x v="3397"/>
    <s v="UTC+3"/>
    <n v="3"/>
    <n v="0"/>
    <x v="77081"/>
    <x v="20"/>
    <x v="6"/>
  </r>
  <r>
    <n v="103980"/>
    <d v="2021-05-25T13:52:19"/>
    <n v="13536"/>
    <x v="238"/>
    <s v="UTC-3"/>
    <n v="-3"/>
    <n v="6"/>
    <x v="77082"/>
    <x v="16"/>
    <x v="6"/>
  </r>
  <r>
    <n v="103977"/>
    <d v="2021-05-25T13:51:32"/>
    <n v="85901"/>
    <x v="1859"/>
    <s v="UTC+3"/>
    <n v="3"/>
    <n v="0"/>
    <x v="77083"/>
    <x v="20"/>
    <x v="6"/>
  </r>
  <r>
    <n v="103975"/>
    <d v="2021-05-25T13:49:26"/>
    <n v="276572"/>
    <x v="34"/>
    <s v="UTC+3"/>
    <n v="3"/>
    <n v="0"/>
    <x v="77084"/>
    <x v="20"/>
    <x v="6"/>
  </r>
  <r>
    <n v="103971"/>
    <d v="2021-05-25T13:49:12"/>
    <n v="286425"/>
    <x v="29"/>
    <s v="UTC+3"/>
    <n v="3"/>
    <n v="0"/>
    <x v="77085"/>
    <x v="20"/>
    <x v="6"/>
  </r>
  <r>
    <n v="103968"/>
    <d v="2021-05-25T13:48:37"/>
    <n v="60595"/>
    <x v="57"/>
    <s v="UTC+2"/>
    <n v="2"/>
    <n v="1"/>
    <x v="77086"/>
    <x v="19"/>
    <x v="6"/>
  </r>
  <r>
    <n v="103963"/>
    <d v="2021-05-25T13:48:02"/>
    <n v="1122"/>
    <x v="305"/>
    <s v="UTC+5"/>
    <n v="5"/>
    <n v="-2"/>
    <x v="77087"/>
    <x v="2"/>
    <x v="6"/>
  </r>
  <r>
    <n v="103958"/>
    <d v="2021-05-25T13:46:52"/>
    <n v="315197"/>
    <x v="493"/>
    <s v="UTC+3"/>
    <n v="3"/>
    <n v="0"/>
    <x v="77088"/>
    <x v="20"/>
    <x v="6"/>
  </r>
  <r>
    <n v="103954"/>
    <d v="2021-05-25T13:46:17"/>
    <n v="169458"/>
    <x v="465"/>
    <s v="UTC+6"/>
    <n v="6"/>
    <n v="-3"/>
    <x v="77089"/>
    <x v="7"/>
    <x v="6"/>
  </r>
  <r>
    <n v="103950"/>
    <d v="2021-05-25T13:45:07"/>
    <n v="61057"/>
    <x v="710"/>
    <s v="UTC+0"/>
    <n v="0"/>
    <n v="3"/>
    <x v="77090"/>
    <x v="0"/>
    <x v="6"/>
  </r>
  <r>
    <n v="103947"/>
    <d v="2021-05-25T13:44:33"/>
    <n v="239838"/>
    <x v="56"/>
    <s v="UTC+3"/>
    <n v="3"/>
    <n v="0"/>
    <x v="77091"/>
    <x v="20"/>
    <x v="6"/>
  </r>
  <r>
    <n v="103942"/>
    <d v="2021-05-25T13:43:23"/>
    <n v="9853"/>
    <x v="212"/>
    <s v="UTC+1"/>
    <n v="1"/>
    <n v="2"/>
    <x v="77092"/>
    <x v="1"/>
    <x v="6"/>
  </r>
  <r>
    <n v="103941"/>
    <d v="2021-05-25T13:39:53"/>
    <n v="318"/>
    <x v="395"/>
    <s v="UTC+3"/>
    <n v="3"/>
    <n v="0"/>
    <x v="77093"/>
    <x v="20"/>
    <x v="6"/>
  </r>
  <r>
    <n v="103938"/>
    <d v="2021-05-25T13:36:23"/>
    <n v="297585"/>
    <x v="50"/>
    <s v="UTC+1"/>
    <n v="1"/>
    <n v="2"/>
    <x v="77094"/>
    <x v="1"/>
    <x v="6"/>
  </r>
  <r>
    <n v="103937"/>
    <d v="2021-05-25T13:35:13"/>
    <n v="71833"/>
    <x v="176"/>
    <s v="UTC+3"/>
    <n v="3"/>
    <n v="0"/>
    <x v="77095"/>
    <x v="20"/>
    <x v="6"/>
  </r>
  <r>
    <n v="103936"/>
    <d v="2021-05-25T13:34:03"/>
    <n v="136546"/>
    <x v="1352"/>
    <s v="UTC+1"/>
    <n v="1"/>
    <n v="2"/>
    <x v="77096"/>
    <x v="1"/>
    <x v="6"/>
  </r>
  <r>
    <n v="103931"/>
    <d v="2021-05-25T13:32:53"/>
    <n v="199664"/>
    <x v="98"/>
    <s v="UTC+3"/>
    <n v="3"/>
    <n v="0"/>
    <x v="77097"/>
    <x v="20"/>
    <x v="6"/>
  </r>
  <r>
    <n v="103929"/>
    <d v="2021-05-25T13:31:44"/>
    <n v="223984"/>
    <x v="1724"/>
    <s v="UTC+1"/>
    <n v="1"/>
    <n v="2"/>
    <x v="76938"/>
    <x v="1"/>
    <x v="6"/>
  </r>
  <r>
    <n v="103925"/>
    <d v="2021-05-25T13:29:24"/>
    <n v="122622"/>
    <x v="66"/>
    <s v="UTC+1"/>
    <n v="1"/>
    <n v="2"/>
    <x v="77098"/>
    <x v="1"/>
    <x v="6"/>
  </r>
  <r>
    <n v="103920"/>
    <d v="2021-05-25T13:26:29"/>
    <n v="155942"/>
    <x v="1007"/>
    <s v="UTC+8"/>
    <n v="8"/>
    <n v="-5"/>
    <x v="77099"/>
    <x v="21"/>
    <x v="6"/>
  </r>
  <r>
    <n v="103915"/>
    <d v="2021-05-25T13:25:54"/>
    <n v="117265"/>
    <x v="29"/>
    <s v="UTC+3"/>
    <n v="3"/>
    <n v="0"/>
    <x v="77100"/>
    <x v="20"/>
    <x v="6"/>
  </r>
  <r>
    <n v="103911"/>
    <d v="2021-05-25T13:25:19"/>
    <n v="98657"/>
    <x v="999"/>
    <s v="UTC+2"/>
    <n v="2"/>
    <n v="1"/>
    <x v="77101"/>
    <x v="19"/>
    <x v="6"/>
  </r>
  <r>
    <n v="103910"/>
    <d v="2021-05-25T13:24:09"/>
    <n v="187191"/>
    <x v="2"/>
    <s v="UTC+8"/>
    <n v="8"/>
    <n v="-5"/>
    <x v="77102"/>
    <x v="21"/>
    <x v="6"/>
  </r>
  <r>
    <n v="103906"/>
    <d v="2021-05-25T13:23:34"/>
    <n v="262765"/>
    <x v="16"/>
    <s v="UTC+3"/>
    <n v="3"/>
    <n v="0"/>
    <x v="77103"/>
    <x v="20"/>
    <x v="6"/>
  </r>
  <r>
    <n v="103902"/>
    <d v="2021-05-25T13:21:14"/>
    <n v="110334"/>
    <x v="105"/>
    <s v="UTC+3"/>
    <n v="3"/>
    <n v="0"/>
    <x v="77104"/>
    <x v="20"/>
    <x v="6"/>
  </r>
  <r>
    <n v="103900"/>
    <d v="2021-05-25T13:20:10"/>
    <n v="56863"/>
    <x v="46"/>
    <s v="UTC-4"/>
    <n v="-4"/>
    <n v="7"/>
    <x v="77105"/>
    <x v="13"/>
    <x v="6"/>
  </r>
  <r>
    <n v="103898"/>
    <d v="2021-05-25T13:20:05"/>
    <n v="160255"/>
    <x v="759"/>
    <s v="UTC+5"/>
    <n v="5"/>
    <n v="-2"/>
    <x v="77106"/>
    <x v="2"/>
    <x v="6"/>
  </r>
  <r>
    <n v="103895"/>
    <d v="2021-05-25T13:17:45"/>
    <n v="104056"/>
    <x v="75"/>
    <s v="UTC+1"/>
    <n v="1"/>
    <n v="2"/>
    <x v="77107"/>
    <x v="1"/>
    <x v="6"/>
  </r>
  <r>
    <n v="103890"/>
    <d v="2021-05-25T13:17:45"/>
    <n v="239669"/>
    <x v="1740"/>
    <s v="UTC+5"/>
    <n v="5"/>
    <n v="-2"/>
    <x v="77108"/>
    <x v="2"/>
    <x v="6"/>
  </r>
  <r>
    <n v="103888"/>
    <d v="2021-05-25T13:17:45"/>
    <n v="26592"/>
    <x v="72"/>
    <s v="UTC+5"/>
    <n v="5"/>
    <n v="-2"/>
    <x v="77108"/>
    <x v="2"/>
    <x v="6"/>
  </r>
  <r>
    <n v="103887"/>
    <d v="2021-05-25T13:15:50"/>
    <n v="296259"/>
    <x v="62"/>
    <s v="UTC+2"/>
    <n v="2"/>
    <n v="1"/>
    <x v="77109"/>
    <x v="19"/>
    <x v="6"/>
  </r>
  <r>
    <n v="103884"/>
    <d v="2021-05-25T13:13:40"/>
    <n v="234810"/>
    <x v="98"/>
    <s v="UTC+2"/>
    <n v="2"/>
    <n v="1"/>
    <x v="77110"/>
    <x v="19"/>
    <x v="6"/>
  </r>
  <r>
    <n v="103879"/>
    <d v="2021-05-25T13:11:20"/>
    <n v="318568"/>
    <x v="157"/>
    <s v="UTC+2"/>
    <n v="2"/>
    <n v="1"/>
    <x v="77111"/>
    <x v="19"/>
    <x v="6"/>
  </r>
  <r>
    <n v="103874"/>
    <d v="2021-05-25T13:09:35"/>
    <n v="249770"/>
    <x v="991"/>
    <s v="UTC+3"/>
    <n v="3"/>
    <n v="0"/>
    <x v="77112"/>
    <x v="20"/>
    <x v="6"/>
  </r>
  <r>
    <n v="103872"/>
    <d v="2021-05-25T13:08:26"/>
    <n v="171496"/>
    <x v="563"/>
    <s v="UTC+1"/>
    <n v="1"/>
    <n v="2"/>
    <x v="77113"/>
    <x v="1"/>
    <x v="6"/>
  </r>
  <r>
    <n v="103871"/>
    <d v="2021-05-25T13:07:16"/>
    <n v="70273"/>
    <x v="56"/>
    <s v="UTC+7"/>
    <n v="7"/>
    <n v="-4"/>
    <x v="77114"/>
    <x v="4"/>
    <x v="6"/>
  </r>
  <r>
    <n v="103870"/>
    <d v="2021-05-25T13:06:06"/>
    <n v="27559"/>
    <x v="359"/>
    <s v="UTC+9"/>
    <n v="9"/>
    <n v="-6"/>
    <x v="77115"/>
    <x v="5"/>
    <x v="6"/>
  </r>
  <r>
    <n v="103868"/>
    <d v="2021-05-25T13:04:21"/>
    <n v="219928"/>
    <x v="269"/>
    <s v="UTC+2"/>
    <n v="2"/>
    <n v="1"/>
    <x v="77067"/>
    <x v="19"/>
    <x v="6"/>
  </r>
  <r>
    <n v="103864"/>
    <d v="2021-05-25T13:02:24"/>
    <n v="331488"/>
    <x v="56"/>
    <s v="UTC+1"/>
    <n v="1"/>
    <n v="2"/>
    <x v="77116"/>
    <x v="1"/>
    <x v="6"/>
  </r>
  <r>
    <n v="103861"/>
    <d v="2021-05-25T13:02:01"/>
    <n v="197229"/>
    <x v="1034"/>
    <s v="UTC+2"/>
    <n v="2"/>
    <n v="1"/>
    <x v="77117"/>
    <x v="19"/>
    <x v="6"/>
  </r>
  <r>
    <n v="103860"/>
    <d v="2021-05-25T13:00:51"/>
    <n v="340845"/>
    <x v="493"/>
    <s v="UTC+0"/>
    <n v="0"/>
    <n v="3"/>
    <x v="77118"/>
    <x v="0"/>
    <x v="6"/>
  </r>
  <r>
    <n v="103856"/>
    <d v="2021-05-25T13:00:16"/>
    <n v="84720"/>
    <x v="94"/>
    <s v="UTC+7"/>
    <n v="7"/>
    <n v="-4"/>
    <x v="77119"/>
    <x v="4"/>
    <x v="6"/>
  </r>
  <r>
    <n v="103853"/>
    <d v="2021-05-25T12:57:56"/>
    <n v="302421"/>
    <x v="506"/>
    <s v="UTC+3"/>
    <n v="3"/>
    <n v="0"/>
    <x v="77120"/>
    <x v="3"/>
    <x v="6"/>
  </r>
  <r>
    <n v="103852"/>
    <d v="2021-05-25T12:57:21"/>
    <n v="107366"/>
    <x v="43"/>
    <s v="UTC+2"/>
    <n v="2"/>
    <n v="1"/>
    <x v="77121"/>
    <x v="20"/>
    <x v="6"/>
  </r>
  <r>
    <n v="103848"/>
    <d v="2021-05-25T12:56:47"/>
    <n v="62550"/>
    <x v="16"/>
    <s v="UTC+1"/>
    <n v="1"/>
    <n v="2"/>
    <x v="77122"/>
    <x v="19"/>
    <x v="6"/>
  </r>
  <r>
    <n v="103845"/>
    <d v="2021-05-25T12:55:02"/>
    <n v="318226"/>
    <x v="201"/>
    <s v="UTC+2"/>
    <n v="2"/>
    <n v="1"/>
    <x v="77076"/>
    <x v="20"/>
    <x v="6"/>
  </r>
  <r>
    <n v="103840"/>
    <d v="2021-05-25T12:54:27"/>
    <n v="22461"/>
    <x v="98"/>
    <s v="UTC+1"/>
    <n v="1"/>
    <n v="2"/>
    <x v="77123"/>
    <x v="19"/>
    <x v="6"/>
  </r>
  <r>
    <n v="103838"/>
    <d v="2021-05-25T12:54:14"/>
    <n v="225882"/>
    <x v="201"/>
    <s v="UTC+2"/>
    <n v="2"/>
    <n v="1"/>
    <x v="77124"/>
    <x v="20"/>
    <x v="6"/>
  </r>
  <r>
    <n v="103836"/>
    <d v="2021-05-25T12:53:52"/>
    <n v="279359"/>
    <x v="17"/>
    <s v="UTC+0"/>
    <n v="0"/>
    <n v="3"/>
    <x v="77125"/>
    <x v="1"/>
    <x v="6"/>
  </r>
  <r>
    <n v="103832"/>
    <d v="2021-05-25T12:52:07"/>
    <n v="158046"/>
    <x v="2624"/>
    <s v="UTC+1"/>
    <n v="1"/>
    <n v="2"/>
    <x v="77078"/>
    <x v="19"/>
    <x v="6"/>
  </r>
  <r>
    <n v="103827"/>
    <d v="2021-05-25T12:50:57"/>
    <n v="221276"/>
    <x v="98"/>
    <s v="UTC+3"/>
    <n v="3"/>
    <n v="0"/>
    <x v="77126"/>
    <x v="3"/>
    <x v="6"/>
  </r>
  <r>
    <n v="103826"/>
    <d v="2021-05-25T12:48:37"/>
    <n v="48429"/>
    <x v="2"/>
    <s v="UTC+3"/>
    <n v="3"/>
    <n v="0"/>
    <x v="77127"/>
    <x v="3"/>
    <x v="6"/>
  </r>
  <r>
    <n v="103822"/>
    <d v="2021-05-25T12:42:13"/>
    <n v="33351"/>
    <x v="362"/>
    <s v="UTC+0"/>
    <n v="0"/>
    <n v="3"/>
    <x v="77128"/>
    <x v="1"/>
    <x v="6"/>
  </r>
  <r>
    <n v="103821"/>
    <d v="2021-05-25T12:40:28"/>
    <n v="331396"/>
    <x v="428"/>
    <s v="UTC+1"/>
    <n v="1"/>
    <n v="2"/>
    <x v="77129"/>
    <x v="19"/>
    <x v="6"/>
  </r>
  <r>
    <n v="103820"/>
    <d v="2021-05-25T12:38:43"/>
    <n v="245317"/>
    <x v="7"/>
    <s v="UTC+2"/>
    <n v="2"/>
    <n v="1"/>
    <x v="77130"/>
    <x v="20"/>
    <x v="6"/>
  </r>
  <r>
    <n v="103818"/>
    <d v="2021-05-25T12:38:08"/>
    <n v="316737"/>
    <x v="364"/>
    <s v="UTC+1"/>
    <n v="1"/>
    <n v="2"/>
    <x v="77131"/>
    <x v="19"/>
    <x v="6"/>
  </r>
  <r>
    <n v="103816"/>
    <d v="2021-05-25T12:37:33"/>
    <n v="38987"/>
    <x v="1719"/>
    <s v="UTC+0"/>
    <n v="0"/>
    <n v="3"/>
    <x v="77132"/>
    <x v="1"/>
    <x v="6"/>
  </r>
  <r>
    <n v="103812"/>
    <d v="2021-05-25T12:35:13"/>
    <n v="130654"/>
    <x v="56"/>
    <s v="UTC+0"/>
    <n v="0"/>
    <n v="3"/>
    <x v="77133"/>
    <x v="1"/>
    <x v="6"/>
  </r>
  <r>
    <n v="103808"/>
    <d v="2021-05-25T12:31:09"/>
    <n v="256106"/>
    <x v="1461"/>
    <s v="UTC+1"/>
    <n v="1"/>
    <n v="2"/>
    <x v="77134"/>
    <x v="19"/>
    <x v="6"/>
  </r>
  <r>
    <n v="103803"/>
    <d v="2021-05-25T12:29:59"/>
    <n v="80294"/>
    <x v="1174"/>
    <s v="UTC+3"/>
    <n v="3"/>
    <n v="0"/>
    <x v="77135"/>
    <x v="3"/>
    <x v="6"/>
  </r>
  <r>
    <n v="103802"/>
    <d v="2021-05-25T12:29:24"/>
    <n v="278199"/>
    <x v="414"/>
    <s v="UTC+2"/>
    <n v="2"/>
    <n v="1"/>
    <x v="77136"/>
    <x v="20"/>
    <x v="6"/>
  </r>
  <r>
    <n v="103798"/>
    <d v="2021-05-25T12:29:24"/>
    <n v="271522"/>
    <x v="493"/>
    <s v="UTC+2"/>
    <n v="2"/>
    <n v="1"/>
    <x v="77136"/>
    <x v="20"/>
    <x v="6"/>
  </r>
  <r>
    <n v="103794"/>
    <d v="2021-05-25T12:29:24"/>
    <n v="39730"/>
    <x v="84"/>
    <s v="UTC+2"/>
    <n v="2"/>
    <n v="1"/>
    <x v="77136"/>
    <x v="20"/>
    <x v="6"/>
  </r>
  <r>
    <n v="103790"/>
    <d v="2021-05-25T12:28:49"/>
    <n v="327137"/>
    <x v="111"/>
    <s v="UTC+1"/>
    <n v="1"/>
    <n v="2"/>
    <x v="77137"/>
    <x v="19"/>
    <x v="6"/>
  </r>
  <r>
    <n v="103788"/>
    <d v="2021-05-25T12:25:19"/>
    <n v="282522"/>
    <x v="141"/>
    <s v="UTC+3"/>
    <n v="3"/>
    <n v="0"/>
    <x v="77138"/>
    <x v="3"/>
    <x v="6"/>
  </r>
  <r>
    <n v="103787"/>
    <d v="2021-05-25T12:25:19"/>
    <n v="122014"/>
    <x v="2"/>
    <s v="UTC+3"/>
    <n v="3"/>
    <n v="0"/>
    <x v="77138"/>
    <x v="3"/>
    <x v="6"/>
  </r>
  <r>
    <n v="103786"/>
    <d v="2021-05-25T12:24:44"/>
    <n v="250802"/>
    <x v="19"/>
    <s v="UTC+2"/>
    <n v="2"/>
    <n v="1"/>
    <x v="77139"/>
    <x v="20"/>
    <x v="6"/>
  </r>
  <r>
    <n v="103785"/>
    <d v="2021-05-25T12:22:59"/>
    <n v="129936"/>
    <x v="164"/>
    <s v="UTC+3"/>
    <n v="3"/>
    <n v="0"/>
    <x v="77140"/>
    <x v="3"/>
    <x v="6"/>
  </r>
  <r>
    <n v="103780"/>
    <d v="2021-05-25T12:22:24"/>
    <n v="242719"/>
    <x v="736"/>
    <s v="UTC+2"/>
    <n v="2"/>
    <n v="1"/>
    <x v="77141"/>
    <x v="20"/>
    <x v="6"/>
  </r>
  <r>
    <n v="103776"/>
    <d v="2021-05-25T12:20:40"/>
    <n v="107822"/>
    <x v="1120"/>
    <s v="UTC+11"/>
    <n v="11"/>
    <n v="-8"/>
    <x v="77142"/>
    <x v="12"/>
    <x v="6"/>
  </r>
  <r>
    <n v="103774"/>
    <d v="2021-05-25T12:19:30"/>
    <n v="39841"/>
    <x v="18"/>
    <s v="UTC+1"/>
    <n v="1"/>
    <n v="2"/>
    <x v="77143"/>
    <x v="19"/>
    <x v="6"/>
  </r>
  <r>
    <n v="103773"/>
    <d v="2021-05-25T12:17:10"/>
    <n v="173525"/>
    <x v="29"/>
    <s v="UTC+1"/>
    <n v="1"/>
    <n v="2"/>
    <x v="77144"/>
    <x v="19"/>
    <x v="6"/>
  </r>
  <r>
    <n v="103771"/>
    <d v="2021-05-25T12:17:10"/>
    <n v="51861"/>
    <x v="1940"/>
    <s v="UTC+1"/>
    <n v="1"/>
    <n v="2"/>
    <x v="77144"/>
    <x v="19"/>
    <x v="6"/>
  </r>
  <r>
    <n v="103769"/>
    <d v="2021-05-25T12:13:40"/>
    <n v="105124"/>
    <x v="0"/>
    <s v="UTC+3"/>
    <n v="3"/>
    <n v="0"/>
    <x v="77145"/>
    <x v="3"/>
    <x v="6"/>
  </r>
  <r>
    <n v="103765"/>
    <d v="2021-05-25T12:13:05"/>
    <n v="64417"/>
    <x v="1985"/>
    <s v="UTC+2"/>
    <n v="2"/>
    <n v="1"/>
    <x v="77146"/>
    <x v="20"/>
    <x v="6"/>
  </r>
  <r>
    <n v="103761"/>
    <d v="2021-05-25T12:12:30"/>
    <n v="276767"/>
    <x v="7"/>
    <s v="UTC+1"/>
    <n v="1"/>
    <n v="2"/>
    <x v="77147"/>
    <x v="19"/>
    <x v="6"/>
  </r>
  <r>
    <n v="103759"/>
    <d v="2021-05-25T12:10:45"/>
    <n v="189045"/>
    <x v="494"/>
    <s v="UTC+6"/>
    <n v="6"/>
    <n v="-3"/>
    <x v="77148"/>
    <x v="4"/>
    <x v="6"/>
  </r>
  <r>
    <n v="103754"/>
    <d v="2021-05-25T12:10:45"/>
    <n v="134111"/>
    <x v="924"/>
    <s v="UTC+2"/>
    <n v="2"/>
    <n v="1"/>
    <x v="77149"/>
    <x v="20"/>
    <x v="6"/>
  </r>
  <r>
    <n v="103753"/>
    <d v="2021-05-25T12:08:26"/>
    <n v="224123"/>
    <x v="56"/>
    <s v="UTC+2"/>
    <n v="2"/>
    <n v="1"/>
    <x v="77150"/>
    <x v="20"/>
    <x v="6"/>
  </r>
  <r>
    <n v="103749"/>
    <d v="2021-05-25T12:04:21"/>
    <n v="342623"/>
    <x v="878"/>
    <s v="UTC+3"/>
    <n v="3"/>
    <n v="0"/>
    <x v="77151"/>
    <x v="3"/>
    <x v="6"/>
  </r>
  <r>
    <n v="103745"/>
    <d v="2021-05-25T12:04:21"/>
    <n v="190972"/>
    <x v="1180"/>
    <s v="UTC+7"/>
    <n v="7"/>
    <n v="-4"/>
    <x v="77152"/>
    <x v="21"/>
    <x v="6"/>
  </r>
  <r>
    <n v="103740"/>
    <d v="2021-05-25T12:03:11"/>
    <n v="67725"/>
    <x v="475"/>
    <s v="UTC+1"/>
    <n v="1"/>
    <n v="2"/>
    <x v="77153"/>
    <x v="19"/>
    <x v="6"/>
  </r>
  <r>
    <n v="103738"/>
    <d v="2021-05-25T12:00:16"/>
    <n v="130563"/>
    <x v="2"/>
    <s v="UTC+4"/>
    <n v="4"/>
    <n v="-1"/>
    <x v="77154"/>
    <x v="2"/>
    <x v="6"/>
  </r>
  <r>
    <n v="103733"/>
    <d v="2021-05-25T11:59:06"/>
    <n v="107901"/>
    <x v="62"/>
    <s v="UTC+6"/>
    <n v="6"/>
    <n v="-3"/>
    <x v="77155"/>
    <x v="21"/>
    <x v="6"/>
  </r>
  <r>
    <n v="103729"/>
    <d v="2021-05-25T11:58:31"/>
    <n v="116688"/>
    <x v="464"/>
    <s v="UTC+1"/>
    <n v="1"/>
    <n v="2"/>
    <x v="77156"/>
    <x v="20"/>
    <x v="6"/>
  </r>
  <r>
    <n v="103725"/>
    <d v="2021-05-25T11:54:27"/>
    <n v="142127"/>
    <x v="29"/>
    <s v="UTC+2"/>
    <n v="2"/>
    <n v="1"/>
    <x v="77157"/>
    <x v="3"/>
    <x v="6"/>
  </r>
  <r>
    <n v="103721"/>
    <d v="2021-05-25T11:53:52"/>
    <n v="268456"/>
    <x v="288"/>
    <s v="UTC+1"/>
    <n v="1"/>
    <n v="2"/>
    <x v="77081"/>
    <x v="20"/>
    <x v="6"/>
  </r>
  <r>
    <n v="103718"/>
    <d v="2021-05-25T11:52:42"/>
    <n v="61475"/>
    <x v="812"/>
    <s v="UTC+3"/>
    <n v="3"/>
    <n v="0"/>
    <x v="77158"/>
    <x v="2"/>
    <x v="6"/>
  </r>
  <r>
    <n v="103714"/>
    <d v="2021-05-25T11:38:43"/>
    <n v="102316"/>
    <x v="899"/>
    <s v="UTC+7"/>
    <n v="7"/>
    <n v="-4"/>
    <x v="77159"/>
    <x v="5"/>
    <x v="6"/>
  </r>
  <r>
    <n v="103709"/>
    <d v="2021-05-25T11:38:08"/>
    <n v="156592"/>
    <x v="56"/>
    <s v="UTC+2"/>
    <n v="2"/>
    <n v="1"/>
    <x v="77160"/>
    <x v="3"/>
    <x v="6"/>
  </r>
  <r>
    <n v="103707"/>
    <d v="2021-05-25T11:37:33"/>
    <n v="133277"/>
    <x v="75"/>
    <s v="UTC+1"/>
    <n v="1"/>
    <n v="2"/>
    <x v="77161"/>
    <x v="20"/>
    <x v="6"/>
  </r>
  <r>
    <n v="103703"/>
    <d v="2021-05-25T11:31:09"/>
    <n v="143345"/>
    <x v="29"/>
    <s v="UTC+2"/>
    <n v="2"/>
    <n v="1"/>
    <x v="77162"/>
    <x v="3"/>
    <x v="6"/>
  </r>
  <r>
    <n v="103700"/>
    <d v="2021-05-25T11:27:04"/>
    <n v="299642"/>
    <x v="16"/>
    <s v="UTC+3"/>
    <n v="3"/>
    <n v="0"/>
    <x v="77163"/>
    <x v="2"/>
    <x v="6"/>
  </r>
  <r>
    <n v="103696"/>
    <d v="2021-05-25T11:27:04"/>
    <n v="165874"/>
    <x v="18"/>
    <s v="UTC+3"/>
    <n v="3"/>
    <n v="0"/>
    <x v="77163"/>
    <x v="2"/>
    <x v="6"/>
  </r>
  <r>
    <n v="103691"/>
    <d v="2021-05-25T11:27:04"/>
    <n v="86061"/>
    <x v="22"/>
    <s v="UTC+3"/>
    <n v="3"/>
    <n v="0"/>
    <x v="77163"/>
    <x v="2"/>
    <x v="6"/>
  </r>
  <r>
    <n v="103688"/>
    <d v="2021-05-25T11:26:29"/>
    <n v="111265"/>
    <x v="4443"/>
    <s v="UTC+6"/>
    <n v="6"/>
    <n v="-3"/>
    <x v="77099"/>
    <x v="21"/>
    <x v="6"/>
  </r>
  <r>
    <n v="103687"/>
    <d v="2021-05-25T11:24:44"/>
    <n v="273251"/>
    <x v="649"/>
    <s v="UTC+7"/>
    <n v="7"/>
    <n v="-4"/>
    <x v="77164"/>
    <x v="5"/>
    <x v="6"/>
  </r>
  <r>
    <n v="103684"/>
    <d v="2021-05-25T11:24:09"/>
    <n v="11548"/>
    <x v="2"/>
    <s v="UTC+6"/>
    <n v="6"/>
    <n v="-3"/>
    <x v="77102"/>
    <x v="21"/>
    <x v="6"/>
  </r>
  <r>
    <n v="103681"/>
    <d v="2021-05-25T11:24:00"/>
    <n v="233221"/>
    <x v="636"/>
    <s v="UTC+3"/>
    <n v="3"/>
    <n v="0"/>
    <x v="77165"/>
    <x v="2"/>
    <x v="6"/>
  </r>
  <r>
    <n v="103678"/>
    <d v="2021-05-25T11:17:10"/>
    <n v="334456"/>
    <x v="56"/>
    <s v="UTC+6"/>
    <n v="6"/>
    <n v="-3"/>
    <x v="77166"/>
    <x v="21"/>
    <x v="6"/>
  </r>
  <r>
    <n v="103674"/>
    <d v="2021-05-25T11:17:10"/>
    <n v="134254"/>
    <x v="47"/>
    <s v="UTC+2"/>
    <n v="2"/>
    <n v="1"/>
    <x v="77167"/>
    <x v="3"/>
    <x v="6"/>
  </r>
  <r>
    <n v="103671"/>
    <d v="2021-05-25T11:04:19"/>
    <n v="345988"/>
    <x v="33"/>
    <s v="UTC+1"/>
    <n v="1"/>
    <n v="2"/>
    <x v="77168"/>
    <x v="20"/>
    <x v="6"/>
  </r>
  <r>
    <n v="103666"/>
    <d v="2021-05-25T11:02:01"/>
    <n v="198475"/>
    <x v="201"/>
    <s v="UTC+0"/>
    <n v="0"/>
    <n v="3"/>
    <x v="77117"/>
    <x v="19"/>
    <x v="6"/>
  </r>
  <r>
    <n v="103663"/>
    <d v="2021-05-25T11:01:26"/>
    <n v="2587"/>
    <x v="1740"/>
    <s v="UTC+1"/>
    <n v="1"/>
    <n v="2"/>
    <x v="77169"/>
    <x v="20"/>
    <x v="6"/>
  </r>
  <r>
    <n v="103658"/>
    <d v="2021-05-25T11:01:26"/>
    <n v="170673"/>
    <x v="2"/>
    <s v="UTC+3"/>
    <n v="3"/>
    <n v="0"/>
    <x v="77170"/>
    <x v="2"/>
    <x v="6"/>
  </r>
  <r>
    <n v="103655"/>
    <d v="2021-05-25T10:57:21"/>
    <n v="85281"/>
    <x v="7"/>
    <s v="UTC+8"/>
    <n v="8"/>
    <n v="-5"/>
    <x v="77171"/>
    <x v="23"/>
    <x v="6"/>
  </r>
  <r>
    <n v="103652"/>
    <d v="2021-05-25T10:56:12"/>
    <n v="30087"/>
    <x v="398"/>
    <s v="UTC+2"/>
    <n v="2"/>
    <n v="1"/>
    <x v="77172"/>
    <x v="2"/>
    <x v="6"/>
  </r>
  <r>
    <n v="103649"/>
    <d v="2021-05-25T10:50:22"/>
    <n v="234771"/>
    <x v="17"/>
    <s v="UTC+4"/>
    <n v="4"/>
    <n v="-1"/>
    <x v="77173"/>
    <x v="4"/>
    <x v="6"/>
  </r>
  <r>
    <n v="103648"/>
    <d v="2021-05-25T10:42:13"/>
    <n v="15813"/>
    <x v="2"/>
    <s v="UTC+2"/>
    <n v="2"/>
    <n v="1"/>
    <x v="77174"/>
    <x v="2"/>
    <x v="6"/>
  </r>
  <r>
    <n v="103643"/>
    <d v="2021-05-25T10:41:46"/>
    <n v="68662"/>
    <x v="8"/>
    <s v="UTC-4"/>
    <n v="-4"/>
    <n v="7"/>
    <x v="77175"/>
    <x v="18"/>
    <x v="6"/>
  </r>
  <r>
    <n v="103638"/>
    <d v="2021-05-25T10:40:28"/>
    <n v="64132"/>
    <x v="1195"/>
    <s v="UTC+7"/>
    <n v="7"/>
    <n v="-4"/>
    <x v="77176"/>
    <x v="22"/>
    <x v="6"/>
  </r>
  <r>
    <n v="103634"/>
    <d v="2021-05-25T10:39:18"/>
    <n v="51192"/>
    <x v="56"/>
    <s v="UTC+1"/>
    <n v="1"/>
    <n v="2"/>
    <x v="77177"/>
    <x v="3"/>
    <x v="6"/>
  </r>
  <r>
    <n v="103629"/>
    <d v="2021-05-25T10:36:58"/>
    <n v="168137"/>
    <x v="23"/>
    <s v="UTC+9"/>
    <n v="9"/>
    <n v="-6"/>
    <x v="77178"/>
    <x v="12"/>
    <x v="6"/>
  </r>
  <r>
    <n v="103628"/>
    <d v="2021-05-25T10:35:48"/>
    <n v="313469"/>
    <x v="7"/>
    <s v="UTC+3"/>
    <n v="3"/>
    <n v="0"/>
    <x v="77179"/>
    <x v="7"/>
    <x v="6"/>
  </r>
  <r>
    <n v="103623"/>
    <d v="2021-05-25T10:35:48"/>
    <n v="202306"/>
    <x v="159"/>
    <s v="UTC+3"/>
    <n v="3"/>
    <n v="0"/>
    <x v="77179"/>
    <x v="7"/>
    <x v="6"/>
  </r>
  <r>
    <n v="103618"/>
    <d v="2021-05-25T10:35:13"/>
    <n v="335560"/>
    <x v="1412"/>
    <s v="UTC+2"/>
    <n v="2"/>
    <n v="1"/>
    <x v="77180"/>
    <x v="2"/>
    <x v="6"/>
  </r>
  <r>
    <n v="103615"/>
    <d v="2021-05-25T10:31:09"/>
    <n v="268917"/>
    <x v="189"/>
    <s v="UTC+11"/>
    <n v="11"/>
    <n v="-8"/>
    <x v="77181"/>
    <x v="8"/>
    <x v="6"/>
  </r>
  <r>
    <n v="103612"/>
    <d v="2021-05-25T10:31:09"/>
    <n v="226924"/>
    <x v="43"/>
    <s v="UTC+7"/>
    <n v="7"/>
    <n v="-4"/>
    <x v="77182"/>
    <x v="22"/>
    <x v="6"/>
  </r>
  <r>
    <n v="103610"/>
    <d v="2021-05-25T10:29:24"/>
    <n v="277477"/>
    <x v="3894"/>
    <s v="UTC+4"/>
    <n v="4"/>
    <n v="-1"/>
    <x v="77183"/>
    <x v="4"/>
    <x v="6"/>
  </r>
  <r>
    <n v="103605"/>
    <d v="2021-05-25T10:29:24"/>
    <n v="69506"/>
    <x v="16"/>
    <s v="UTC+8"/>
    <n v="8"/>
    <n v="-5"/>
    <x v="77184"/>
    <x v="23"/>
    <x v="6"/>
  </r>
  <r>
    <n v="103604"/>
    <d v="2021-05-25T10:25:54"/>
    <n v="13620"/>
    <x v="219"/>
    <s v="UTC+6"/>
    <n v="6"/>
    <n v="-3"/>
    <x v="77185"/>
    <x v="5"/>
    <x v="6"/>
  </r>
  <r>
    <n v="103602"/>
    <d v="2021-05-25T10:24:09"/>
    <n v="302421"/>
    <x v="874"/>
    <s v="UTC+3"/>
    <n v="3"/>
    <n v="0"/>
    <x v="77186"/>
    <x v="7"/>
    <x v="6"/>
  </r>
  <r>
    <n v="103600"/>
    <d v="2021-05-25T10:18:55"/>
    <n v="165260"/>
    <x v="1805"/>
    <s v="UTC+2"/>
    <n v="2"/>
    <n v="1"/>
    <x v="77187"/>
    <x v="2"/>
    <x v="6"/>
  </r>
  <r>
    <n v="103599"/>
    <d v="2021-05-25T10:18:20"/>
    <n v="81790"/>
    <x v="635"/>
    <s v="UTC+1"/>
    <n v="1"/>
    <n v="2"/>
    <x v="77188"/>
    <x v="3"/>
    <x v="6"/>
  </r>
  <r>
    <n v="103597"/>
    <d v="2021-05-25T10:17:45"/>
    <n v="47987"/>
    <x v="16"/>
    <s v="UTC+8"/>
    <n v="8"/>
    <n v="-5"/>
    <x v="77189"/>
    <x v="23"/>
    <x v="6"/>
  </r>
  <r>
    <n v="103595"/>
    <d v="2021-05-25T10:12:30"/>
    <n v="151089"/>
    <x v="34"/>
    <s v="UTC+7"/>
    <n v="7"/>
    <n v="-4"/>
    <x v="77190"/>
    <x v="22"/>
    <x v="6"/>
  </r>
  <r>
    <n v="103594"/>
    <d v="2021-05-25T10:08:38"/>
    <n v="97705"/>
    <x v="35"/>
    <s v="UTC+5"/>
    <n v="5"/>
    <n v="-2"/>
    <x v="77191"/>
    <x v="21"/>
    <x v="6"/>
  </r>
  <r>
    <n v="103589"/>
    <d v="2021-05-25T10:08:10"/>
    <n v="180388"/>
    <x v="1865"/>
    <s v="UTC+1"/>
    <n v="1"/>
    <n v="2"/>
    <x v="77192"/>
    <x v="3"/>
    <x v="6"/>
  </r>
  <r>
    <n v="103586"/>
    <d v="2021-05-25T10:05:46"/>
    <n v="181843"/>
    <x v="175"/>
    <s v="UTC+2"/>
    <n v="2"/>
    <n v="1"/>
    <x v="77193"/>
    <x v="2"/>
    <x v="6"/>
  </r>
  <r>
    <n v="103583"/>
    <d v="2021-05-25T09:57:56"/>
    <n v="99523"/>
    <x v="16"/>
    <s v="UTC+10"/>
    <n v="10"/>
    <n v="-7"/>
    <x v="77194"/>
    <x v="8"/>
    <x v="6"/>
  </r>
  <r>
    <n v="103579"/>
    <d v="2021-05-25T09:57:21"/>
    <n v="177284"/>
    <x v="56"/>
    <s v="UTC+1"/>
    <n v="1"/>
    <n v="2"/>
    <x v="77195"/>
    <x v="2"/>
    <x v="6"/>
  </r>
  <r>
    <n v="103576"/>
    <d v="2021-05-25T09:57:21"/>
    <n v="233420"/>
    <x v="2555"/>
    <s v="UTC+5"/>
    <n v="5"/>
    <n v="-2"/>
    <x v="77196"/>
    <x v="5"/>
    <x v="6"/>
  </r>
  <r>
    <n v="103574"/>
    <d v="2021-05-25T09:53:52"/>
    <n v="326055"/>
    <x v="254"/>
    <s v="UTC+7"/>
    <n v="7"/>
    <n v="-4"/>
    <x v="77197"/>
    <x v="23"/>
    <x v="6"/>
  </r>
  <r>
    <n v="103573"/>
    <d v="2021-05-25T09:53:17"/>
    <n v="98610"/>
    <x v="18"/>
    <s v="UTC+2"/>
    <n v="2"/>
    <n v="1"/>
    <x v="77198"/>
    <x v="7"/>
    <x v="6"/>
  </r>
  <r>
    <n v="103568"/>
    <d v="2021-05-25T09:52:07"/>
    <n v="156508"/>
    <x v="263"/>
    <s v="UTC+12"/>
    <n v="12"/>
    <n v="-9"/>
    <x v="77199"/>
    <x v="9"/>
    <x v="6"/>
  </r>
  <r>
    <n v="103566"/>
    <d v="2021-05-25T09:50:22"/>
    <n v="275865"/>
    <x v="56"/>
    <s v="UTC+5"/>
    <n v="5"/>
    <n v="-2"/>
    <x v="77200"/>
    <x v="5"/>
    <x v="6"/>
  </r>
  <r>
    <n v="103565"/>
    <d v="2021-05-25T09:49:55"/>
    <n v="260028"/>
    <x v="16"/>
    <s v="UTC+2"/>
    <n v="2"/>
    <n v="1"/>
    <x v="77201"/>
    <x v="7"/>
    <x v="6"/>
  </r>
  <r>
    <n v="103560"/>
    <d v="2021-05-25T09:47:27"/>
    <n v="328975"/>
    <x v="56"/>
    <s v="UTC+8"/>
    <n v="8"/>
    <n v="-5"/>
    <x v="77202"/>
    <x v="12"/>
    <x v="6"/>
  </r>
  <r>
    <n v="103556"/>
    <d v="2021-05-25T09:44:33"/>
    <n v="149657"/>
    <x v="46"/>
    <s v="UTC+7"/>
    <n v="7"/>
    <n v="-4"/>
    <x v="77203"/>
    <x v="23"/>
    <x v="6"/>
  </r>
  <r>
    <n v="103553"/>
    <d v="2021-05-25T09:39:53"/>
    <n v="265388"/>
    <x v="19"/>
    <s v="UTC+7"/>
    <n v="7"/>
    <n v="-4"/>
    <x v="77204"/>
    <x v="23"/>
    <x v="6"/>
  </r>
  <r>
    <n v="103551"/>
    <d v="2021-05-25T09:36:58"/>
    <n v="287960"/>
    <x v="7"/>
    <s v="UTC+2"/>
    <n v="2"/>
    <n v="1"/>
    <x v="77205"/>
    <x v="7"/>
    <x v="6"/>
  </r>
  <r>
    <n v="103550"/>
    <d v="2021-05-25T09:36:23"/>
    <n v="43642"/>
    <x v="50"/>
    <s v="UTC+9"/>
    <n v="9"/>
    <n v="-6"/>
    <x v="77206"/>
    <x v="17"/>
    <x v="6"/>
  </r>
  <r>
    <n v="103549"/>
    <d v="2021-05-25T09:27:39"/>
    <n v="137270"/>
    <x v="29"/>
    <s v="UTC+2"/>
    <n v="2"/>
    <n v="1"/>
    <x v="77207"/>
    <x v="7"/>
    <x v="6"/>
  </r>
  <r>
    <n v="103544"/>
    <d v="2021-05-25T09:27:39"/>
    <n v="49384"/>
    <x v="75"/>
    <s v="UTC+6"/>
    <n v="6"/>
    <n v="-3"/>
    <x v="77208"/>
    <x v="22"/>
    <x v="6"/>
  </r>
  <r>
    <n v="103539"/>
    <d v="2021-05-25T09:27:22"/>
    <n v="99957"/>
    <x v="4673"/>
    <s v="UTC+6"/>
    <n v="6"/>
    <n v="-3"/>
    <x v="77209"/>
    <x v="22"/>
    <x v="6"/>
  </r>
  <r>
    <n v="103534"/>
    <d v="2021-05-25T09:22:59"/>
    <n v="173975"/>
    <x v="98"/>
    <s v="UTC+2"/>
    <n v="2"/>
    <n v="1"/>
    <x v="77210"/>
    <x v="7"/>
    <x v="6"/>
  </r>
  <r>
    <n v="103530"/>
    <d v="2021-05-25T09:22:24"/>
    <n v="107743"/>
    <x v="920"/>
    <s v="UTC+9"/>
    <n v="9"/>
    <n v="-6"/>
    <x v="77211"/>
    <x v="17"/>
    <x v="6"/>
  </r>
  <r>
    <n v="103527"/>
    <d v="2021-05-25T09:22:24"/>
    <n v="31842"/>
    <x v="924"/>
    <s v="UTC+9"/>
    <n v="9"/>
    <n v="-6"/>
    <x v="77211"/>
    <x v="17"/>
    <x v="6"/>
  </r>
  <r>
    <n v="103523"/>
    <d v="2021-05-25T09:22:05"/>
    <n v="79993"/>
    <x v="56"/>
    <s v="UTC+1"/>
    <n v="1"/>
    <n v="2"/>
    <x v="77212"/>
    <x v="2"/>
    <x v="6"/>
  </r>
  <r>
    <n v="103519"/>
    <d v="2021-05-25T09:13:40"/>
    <n v="259864"/>
    <x v="125"/>
    <s v="UTC+2"/>
    <n v="2"/>
    <n v="1"/>
    <x v="77213"/>
    <x v="7"/>
    <x v="6"/>
  </r>
  <r>
    <n v="103516"/>
    <d v="2021-05-25T08:55:02"/>
    <n v="152186"/>
    <x v="203"/>
    <s v="UTC+6"/>
    <n v="6"/>
    <n v="-3"/>
    <x v="77214"/>
    <x v="23"/>
    <x v="6"/>
  </r>
  <r>
    <n v="103515"/>
    <d v="2021-05-25T08:52:48"/>
    <n v="89211"/>
    <x v="55"/>
    <s v="UTC+0"/>
    <n v="0"/>
    <n v="3"/>
    <x v="77215"/>
    <x v="2"/>
    <x v="6"/>
  </r>
  <r>
    <n v="103511"/>
    <d v="2021-05-25T08:47:02"/>
    <n v="109285"/>
    <x v="112"/>
    <s v="UTC+0"/>
    <n v="0"/>
    <n v="3"/>
    <x v="77216"/>
    <x v="2"/>
    <x v="6"/>
  </r>
  <r>
    <n v="103509"/>
    <d v="2021-05-25T08:36:58"/>
    <n v="71833"/>
    <x v="4005"/>
    <s v="UTC+3"/>
    <n v="3"/>
    <n v="0"/>
    <x v="77217"/>
    <x v="21"/>
    <x v="6"/>
  </r>
  <r>
    <n v="103507"/>
    <d v="2021-05-25T08:34:38"/>
    <n v="286472"/>
    <x v="56"/>
    <s v="UTC+7"/>
    <n v="7"/>
    <n v="-4"/>
    <x v="77218"/>
    <x v="12"/>
    <x v="6"/>
  </r>
  <r>
    <n v="103502"/>
    <d v="2021-05-25T08:33:07"/>
    <n v="271948"/>
    <x v="47"/>
    <s v="UTC+1"/>
    <n v="1"/>
    <n v="2"/>
    <x v="77219"/>
    <x v="7"/>
    <x v="6"/>
  </r>
  <r>
    <n v="103499"/>
    <d v="2021-05-25T08:31:44"/>
    <n v="158444"/>
    <x v="231"/>
    <s v="UTC+2"/>
    <n v="2"/>
    <n v="1"/>
    <x v="77220"/>
    <x v="4"/>
    <x v="6"/>
  </r>
  <r>
    <n v="103498"/>
    <d v="2021-05-25T08:27:04"/>
    <n v="270646"/>
    <x v="2425"/>
    <s v="UTC+10"/>
    <n v="10"/>
    <n v="-7"/>
    <x v="77221"/>
    <x v="6"/>
    <x v="6"/>
  </r>
  <r>
    <n v="103497"/>
    <d v="2021-05-25T08:25:54"/>
    <n v="309236"/>
    <x v="52"/>
    <s v="UTC+8"/>
    <n v="8"/>
    <n v="-5"/>
    <x v="77222"/>
    <x v="17"/>
    <x v="6"/>
  </r>
  <r>
    <n v="103493"/>
    <d v="2021-05-25T08:19:30"/>
    <n v="108064"/>
    <x v="82"/>
    <s v="UTC+1"/>
    <n v="1"/>
    <n v="2"/>
    <x v="77223"/>
    <x v="7"/>
    <x v="6"/>
  </r>
  <r>
    <n v="103492"/>
    <d v="2021-05-25T08:08:10"/>
    <n v="101551"/>
    <x v="98"/>
    <s v="UTC+0"/>
    <n v="0"/>
    <n v="3"/>
    <x v="77224"/>
    <x v="2"/>
    <x v="6"/>
  </r>
  <r>
    <n v="103488"/>
    <d v="2021-05-25T08:05:31"/>
    <n v="240962"/>
    <x v="379"/>
    <s v="UTC+9"/>
    <n v="9"/>
    <n v="-6"/>
    <x v="77225"/>
    <x v="8"/>
    <x v="6"/>
  </r>
  <r>
    <n v="103484"/>
    <d v="2021-05-25T08:05:17"/>
    <n v="108171"/>
    <x v="2798"/>
    <s v="UTC+3"/>
    <n v="3"/>
    <n v="0"/>
    <x v="77226"/>
    <x v="21"/>
    <x v="6"/>
  </r>
  <r>
    <n v="103479"/>
    <d v="2021-05-25T07:57:56"/>
    <n v="278535"/>
    <x v="2"/>
    <s v="UTC-8"/>
    <n v="-8"/>
    <n v="11"/>
    <x v="77025"/>
    <x v="11"/>
    <x v="6"/>
  </r>
  <r>
    <n v="103476"/>
    <d v="2021-05-25T07:53:52"/>
    <n v="172170"/>
    <x v="105"/>
    <s v="UTC+9"/>
    <n v="9"/>
    <n v="-6"/>
    <x v="77227"/>
    <x v="6"/>
    <x v="6"/>
  </r>
  <r>
    <n v="103471"/>
    <d v="2021-05-25T07:51:50"/>
    <n v="243865"/>
    <x v="743"/>
    <s v="UTC+2"/>
    <n v="2"/>
    <n v="1"/>
    <x v="77228"/>
    <x v="21"/>
    <x v="6"/>
  </r>
  <r>
    <n v="103468"/>
    <d v="2021-05-25T07:42:48"/>
    <n v="349465"/>
    <x v="224"/>
    <s v="UTC+6"/>
    <n v="6"/>
    <n v="-3"/>
    <x v="77229"/>
    <x v="12"/>
    <x v="6"/>
  </r>
  <r>
    <n v="103466"/>
    <d v="2021-05-25T07:35:13"/>
    <n v="62086"/>
    <x v="506"/>
    <s v="UTC-7"/>
    <n v="-7"/>
    <n v="10"/>
    <x v="77230"/>
    <x v="18"/>
    <x v="6"/>
  </r>
  <r>
    <n v="103461"/>
    <d v="2021-05-25T07:33:28"/>
    <n v="216815"/>
    <x v="98"/>
    <s v="UTC-6"/>
    <n v="-6"/>
    <n v="9"/>
    <x v="77231"/>
    <x v="0"/>
    <x v="6"/>
  </r>
  <r>
    <n v="103460"/>
    <d v="2021-05-25T07:32:53"/>
    <n v="253879"/>
    <x v="203"/>
    <s v="UTC+1"/>
    <n v="1"/>
    <n v="2"/>
    <x v="77232"/>
    <x v="4"/>
    <x v="6"/>
  </r>
  <r>
    <n v="103456"/>
    <d v="2021-05-25T07:24:00"/>
    <n v="8977"/>
    <x v="636"/>
    <s v="UTC+1"/>
    <n v="1"/>
    <n v="2"/>
    <x v="77233"/>
    <x v="4"/>
    <x v="6"/>
  </r>
  <r>
    <n v="103454"/>
    <d v="2021-05-25T07:21:49"/>
    <n v="99523"/>
    <x v="563"/>
    <s v="UTC+10"/>
    <n v="10"/>
    <n v="-7"/>
    <x v="77234"/>
    <x v="9"/>
    <x v="6"/>
  </r>
  <r>
    <n v="103452"/>
    <d v="2021-05-25T07:19:41"/>
    <n v="40971"/>
    <x v="137"/>
    <s v="UTC+1"/>
    <n v="1"/>
    <n v="2"/>
    <x v="77235"/>
    <x v="4"/>
    <x v="6"/>
  </r>
  <r>
    <n v="103450"/>
    <d v="2021-05-25T07:19:30"/>
    <n v="158586"/>
    <x v="164"/>
    <s v="UTC-6"/>
    <n v="-6"/>
    <n v="9"/>
    <x v="77236"/>
    <x v="0"/>
    <x v="6"/>
  </r>
  <r>
    <n v="103447"/>
    <d v="2021-05-25T07:17:46"/>
    <n v="95211"/>
    <x v="1779"/>
    <s v="UTC+3"/>
    <n v="3"/>
    <n v="0"/>
    <x v="77237"/>
    <x v="5"/>
    <x v="6"/>
  </r>
  <r>
    <n v="103443"/>
    <d v="2021-05-25T07:11:20"/>
    <n v="279961"/>
    <x v="56"/>
    <s v="UTC+12"/>
    <n v="12"/>
    <n v="-9"/>
    <x v="77238"/>
    <x v="14"/>
    <x v="0"/>
  </r>
  <r>
    <n v="103442"/>
    <d v="2021-05-25T07:08:26"/>
    <n v="44646"/>
    <x v="238"/>
    <s v="UTC+3"/>
    <n v="3"/>
    <n v="0"/>
    <x v="77239"/>
    <x v="5"/>
    <x v="6"/>
  </r>
  <r>
    <n v="103440"/>
    <d v="2021-05-25T07:08:10"/>
    <n v="42150"/>
    <x v="653"/>
    <s v="UTC+4"/>
    <n v="4"/>
    <n v="-1"/>
    <x v="77240"/>
    <x v="22"/>
    <x v="6"/>
  </r>
  <r>
    <n v="103439"/>
    <d v="2021-05-25T07:06:43"/>
    <n v="246593"/>
    <x v="330"/>
    <s v="UTC+1"/>
    <n v="1"/>
    <n v="2"/>
    <x v="77241"/>
    <x v="4"/>
    <x v="6"/>
  </r>
  <r>
    <n v="103434"/>
    <d v="2021-05-25T06:56:47"/>
    <n v="84720"/>
    <x v="2"/>
    <s v="UTC+7"/>
    <n v="7"/>
    <n v="-4"/>
    <x v="77242"/>
    <x v="8"/>
    <x v="6"/>
  </r>
  <r>
    <n v="103430"/>
    <d v="2021-05-25T06:50:53"/>
    <n v="343158"/>
    <x v="164"/>
    <s v="UTC+1"/>
    <n v="1"/>
    <n v="2"/>
    <x v="77243"/>
    <x v="21"/>
    <x v="6"/>
  </r>
  <r>
    <n v="103426"/>
    <d v="2021-05-25T06:46:52"/>
    <n v="22064"/>
    <x v="3837"/>
    <s v="UTC-6"/>
    <n v="-6"/>
    <n v="9"/>
    <x v="77244"/>
    <x v="1"/>
    <x v="6"/>
  </r>
  <r>
    <n v="103424"/>
    <d v="2021-05-25T06:42:48"/>
    <n v="2502"/>
    <x v="56"/>
    <s v="UTC+3"/>
    <n v="3"/>
    <n v="0"/>
    <x v="77245"/>
    <x v="22"/>
    <x v="6"/>
  </r>
  <r>
    <n v="103422"/>
    <d v="2021-05-25T06:42:13"/>
    <n v="56721"/>
    <x v="238"/>
    <s v="UTC+6"/>
    <n v="6"/>
    <n v="-3"/>
    <x v="77246"/>
    <x v="17"/>
    <x v="6"/>
  </r>
  <r>
    <n v="103420"/>
    <d v="2021-05-25T06:33:36"/>
    <n v="231881"/>
    <x v="43"/>
    <s v="UTC+1"/>
    <n v="1"/>
    <n v="2"/>
    <x v="77247"/>
    <x v="21"/>
    <x v="6"/>
  </r>
  <r>
    <n v="103419"/>
    <d v="2021-05-25T06:31:44"/>
    <n v="49563"/>
    <x v="610"/>
    <s v="UTC+12"/>
    <n v="12"/>
    <n v="-9"/>
    <x v="77248"/>
    <x v="15"/>
    <x v="0"/>
  </r>
  <r>
    <n v="103416"/>
    <d v="2021-05-25T06:25:26"/>
    <n v="143345"/>
    <x v="506"/>
    <s v="UTC+2"/>
    <n v="2"/>
    <n v="1"/>
    <x v="77249"/>
    <x v="5"/>
    <x v="6"/>
  </r>
  <r>
    <n v="103415"/>
    <d v="2021-05-25T06:09:36"/>
    <n v="185977"/>
    <x v="1025"/>
    <s v="UTC+2"/>
    <n v="2"/>
    <n v="1"/>
    <x v="77250"/>
    <x v="5"/>
    <x v="6"/>
  </r>
  <r>
    <n v="103412"/>
    <d v="2021-05-25T06:05:31"/>
    <n v="39596"/>
    <x v="75"/>
    <s v="UTC+11"/>
    <n v="11"/>
    <n v="-8"/>
    <x v="77251"/>
    <x v="14"/>
    <x v="0"/>
  </r>
  <r>
    <n v="103410"/>
    <d v="2021-05-25T06:01:55"/>
    <n v="28553"/>
    <x v="564"/>
    <s v="UTC+1"/>
    <n v="1"/>
    <n v="2"/>
    <x v="77252"/>
    <x v="21"/>
    <x v="6"/>
  </r>
  <r>
    <n v="103406"/>
    <d v="2021-05-25T05:57:07"/>
    <n v="316589"/>
    <x v="141"/>
    <s v="UTC+3"/>
    <n v="3"/>
    <n v="0"/>
    <x v="77253"/>
    <x v="23"/>
    <x v="6"/>
  </r>
  <r>
    <n v="103403"/>
    <d v="2021-05-25T05:53:46"/>
    <n v="130479"/>
    <x v="82"/>
    <s v="UTC+5"/>
    <n v="5"/>
    <n v="-2"/>
    <x v="77254"/>
    <x v="17"/>
    <x v="6"/>
  </r>
  <r>
    <n v="103402"/>
    <d v="2021-05-25T05:45:36"/>
    <n v="237584"/>
    <x v="210"/>
    <s v="UTC+3"/>
    <n v="3"/>
    <n v="0"/>
    <x v="77255"/>
    <x v="23"/>
    <x v="6"/>
  </r>
  <r>
    <n v="103401"/>
    <d v="2021-05-25T05:04:48"/>
    <n v="182715"/>
    <x v="34"/>
    <s v="UTC+2"/>
    <n v="2"/>
    <n v="1"/>
    <x v="77256"/>
    <x v="22"/>
    <x v="6"/>
  </r>
  <r>
    <n v="103399"/>
    <d v="2021-05-25T04:53:52"/>
    <n v="282943"/>
    <x v="246"/>
    <s v="UTC-8"/>
    <n v="-8"/>
    <n v="11"/>
    <x v="77125"/>
    <x v="1"/>
    <x v="6"/>
  </r>
  <r>
    <n v="103396"/>
    <d v="2021-05-25T04:44:38"/>
    <n v="250590"/>
    <x v="285"/>
    <s v="UTC+2"/>
    <n v="2"/>
    <n v="1"/>
    <x v="77257"/>
    <x v="23"/>
    <x v="6"/>
  </r>
  <r>
    <n v="103391"/>
    <d v="2021-05-25T04:44:10"/>
    <n v="251263"/>
    <x v="34"/>
    <s v="UTC+1"/>
    <n v="1"/>
    <n v="2"/>
    <x v="77258"/>
    <x v="22"/>
    <x v="6"/>
  </r>
  <r>
    <n v="103390"/>
    <d v="2021-05-25T04:42:48"/>
    <n v="24795"/>
    <x v="16"/>
    <s v="UTC+9"/>
    <n v="9"/>
    <n v="-6"/>
    <x v="77259"/>
    <x v="14"/>
    <x v="0"/>
  </r>
  <r>
    <n v="103385"/>
    <d v="2021-05-25T04:42:43"/>
    <n v="63398"/>
    <x v="839"/>
    <s v="UTC+1"/>
    <n v="1"/>
    <n v="2"/>
    <x v="77260"/>
    <x v="22"/>
    <x v="6"/>
  </r>
  <r>
    <n v="103380"/>
    <d v="2021-05-25T04:42:13"/>
    <n v="31865"/>
    <x v="96"/>
    <s v="UTC-4"/>
    <n v="-4"/>
    <n v="7"/>
    <x v="77174"/>
    <x v="2"/>
    <x v="6"/>
  </r>
  <r>
    <n v="103375"/>
    <d v="2021-05-25T04:39:22"/>
    <n v="11660"/>
    <x v="696"/>
    <s v="UTC+3"/>
    <n v="3"/>
    <n v="0"/>
    <x v="77261"/>
    <x v="12"/>
    <x v="6"/>
  </r>
  <r>
    <n v="103371"/>
    <d v="2021-05-25T04:19:41"/>
    <n v="245731"/>
    <x v="7"/>
    <s v="UTC+1"/>
    <n v="1"/>
    <n v="2"/>
    <x v="77262"/>
    <x v="22"/>
    <x v="6"/>
  </r>
  <r>
    <n v="103367"/>
    <d v="2021-05-25T04:18:20"/>
    <n v="302184"/>
    <x v="1505"/>
    <s v="UTC-5"/>
    <n v="-5"/>
    <n v="8"/>
    <x v="77188"/>
    <x v="3"/>
    <x v="6"/>
  </r>
  <r>
    <n v="103365"/>
    <d v="2021-05-25T04:18:20"/>
    <n v="205616"/>
    <x v="494"/>
    <s v="UTC-5"/>
    <n v="-5"/>
    <n v="8"/>
    <x v="77188"/>
    <x v="3"/>
    <x v="6"/>
  </r>
  <r>
    <n v="103363"/>
    <d v="2021-05-25T04:15:25"/>
    <n v="242991"/>
    <x v="56"/>
    <s v="UTC-6"/>
    <n v="-6"/>
    <n v="9"/>
    <x v="77263"/>
    <x v="20"/>
    <x v="6"/>
  </r>
  <r>
    <n v="103361"/>
    <d v="2021-05-25T04:11:02"/>
    <n v="15465"/>
    <x v="29"/>
    <s v="UTC+1"/>
    <n v="1"/>
    <n v="2"/>
    <x v="77264"/>
    <x v="22"/>
    <x v="6"/>
  </r>
  <r>
    <n v="103360"/>
    <d v="2021-05-25T04:08:38"/>
    <n v="137764"/>
    <x v="2"/>
    <s v="UTC+2"/>
    <n v="2"/>
    <n v="1"/>
    <x v="77265"/>
    <x v="23"/>
    <x v="6"/>
  </r>
  <r>
    <n v="103355"/>
    <d v="2021-05-25T04:07:16"/>
    <n v="230350"/>
    <x v="266"/>
    <s v="UTC-8"/>
    <n v="-8"/>
    <n v="11"/>
    <x v="77266"/>
    <x v="1"/>
    <x v="6"/>
  </r>
  <r>
    <n v="103354"/>
    <d v="2021-05-25T04:04:56"/>
    <n v="273747"/>
    <x v="288"/>
    <s v="UTC-4"/>
    <n v="-4"/>
    <n v="7"/>
    <x v="77267"/>
    <x v="2"/>
    <x v="6"/>
  </r>
  <r>
    <n v="103349"/>
    <d v="2021-05-25T03:58:05"/>
    <n v="217097"/>
    <x v="56"/>
    <s v="UTC+1"/>
    <n v="1"/>
    <n v="2"/>
    <x v="77268"/>
    <x v="23"/>
    <x v="6"/>
  </r>
  <r>
    <n v="103344"/>
    <d v="2021-05-25T03:55:02"/>
    <n v="94644"/>
    <x v="7"/>
    <s v="UTC+11"/>
    <n v="11"/>
    <n v="-8"/>
    <x v="77269"/>
    <x v="16"/>
    <x v="0"/>
  </r>
  <r>
    <n v="103341"/>
    <d v="2021-05-25T03:54:43"/>
    <n v="28978"/>
    <x v="56"/>
    <s v="UTC+0"/>
    <n v="0"/>
    <n v="3"/>
    <x v="77270"/>
    <x v="22"/>
    <x v="6"/>
  </r>
  <r>
    <n v="103340"/>
    <d v="2021-05-25T03:53:17"/>
    <n v="281204"/>
    <x v="33"/>
    <s v="UTC+3"/>
    <n v="3"/>
    <n v="0"/>
    <x v="77271"/>
    <x v="17"/>
    <x v="6"/>
  </r>
  <r>
    <n v="103336"/>
    <d v="2021-05-25T03:44:10"/>
    <n v="313491"/>
    <x v="269"/>
    <s v="UTC+2"/>
    <n v="2"/>
    <n v="1"/>
    <x v="77272"/>
    <x v="12"/>
    <x v="6"/>
  </r>
  <r>
    <n v="103332"/>
    <d v="2021-05-25T03:38:24"/>
    <n v="208801"/>
    <x v="2906"/>
    <s v="UTC+2"/>
    <n v="2"/>
    <n v="1"/>
    <x v="77273"/>
    <x v="12"/>
    <x v="6"/>
  </r>
  <r>
    <n v="103327"/>
    <d v="2021-05-25T03:16:48"/>
    <n v="156592"/>
    <x v="1437"/>
    <s v="UTC+2"/>
    <n v="2"/>
    <n v="1"/>
    <x v="77274"/>
    <x v="12"/>
    <x v="6"/>
  </r>
  <r>
    <n v="103322"/>
    <d v="2021-05-25T02:59:41"/>
    <n v="338189"/>
    <x v="1742"/>
    <s v="UTC+12"/>
    <n v="12"/>
    <n v="-9"/>
    <x v="77275"/>
    <x v="18"/>
    <x v="0"/>
  </r>
  <r>
    <n v="103321"/>
    <d v="2021-05-25T02:57:21"/>
    <n v="282272"/>
    <x v="309"/>
    <s v="UTC-4"/>
    <n v="-4"/>
    <n v="7"/>
    <x v="77276"/>
    <x v="4"/>
    <x v="6"/>
  </r>
  <r>
    <n v="103319"/>
    <d v="2021-05-25T02:43:12"/>
    <n v="27583"/>
    <x v="2501"/>
    <s v="UTC+1"/>
    <n v="1"/>
    <n v="2"/>
    <x v="77277"/>
    <x v="12"/>
    <x v="6"/>
  </r>
  <r>
    <n v="103316"/>
    <d v="2021-05-25T02:41:38"/>
    <n v="198999"/>
    <x v="3022"/>
    <s v="UTC+1"/>
    <n v="1"/>
    <n v="2"/>
    <x v="77278"/>
    <x v="12"/>
    <x v="6"/>
  </r>
  <r>
    <n v="103311"/>
    <d v="2021-05-25T02:41:38"/>
    <n v="158099"/>
    <x v="29"/>
    <s v="UTC+1"/>
    <n v="1"/>
    <n v="2"/>
    <x v="77278"/>
    <x v="12"/>
    <x v="6"/>
  </r>
  <r>
    <n v="103306"/>
    <d v="2021-05-25T02:35:02"/>
    <n v="97691"/>
    <x v="195"/>
    <s v="UTC+2"/>
    <n v="2"/>
    <n v="1"/>
    <x v="77279"/>
    <x v="17"/>
    <x v="6"/>
  </r>
  <r>
    <n v="103305"/>
    <d v="2021-05-25T02:34:03"/>
    <n v="180047"/>
    <x v="75"/>
    <s v="UTC-8"/>
    <n v="-8"/>
    <n v="11"/>
    <x v="77280"/>
    <x v="20"/>
    <x v="6"/>
  </r>
  <r>
    <n v="103301"/>
    <d v="2021-05-25T02:32:38"/>
    <n v="259775"/>
    <x v="1597"/>
    <s v="UTC+3"/>
    <n v="3"/>
    <n v="0"/>
    <x v="77281"/>
    <x v="8"/>
    <x v="6"/>
  </r>
  <r>
    <n v="103297"/>
    <d v="2021-05-25T02:31:44"/>
    <n v="88733"/>
    <x v="56"/>
    <s v="UTC+12"/>
    <n v="12"/>
    <n v="-9"/>
    <x v="77282"/>
    <x v="18"/>
    <x v="0"/>
  </r>
  <r>
    <n v="103294"/>
    <d v="2021-05-25T02:31:44"/>
    <n v="8144"/>
    <x v="201"/>
    <s v="UTC-4"/>
    <n v="-4"/>
    <n v="7"/>
    <x v="77220"/>
    <x v="4"/>
    <x v="6"/>
  </r>
  <r>
    <n v="103289"/>
    <d v="2021-05-25T02:26:24"/>
    <n v="80513"/>
    <x v="109"/>
    <s v="UTC+2"/>
    <n v="2"/>
    <n v="1"/>
    <x v="77283"/>
    <x v="17"/>
    <x v="6"/>
  </r>
  <r>
    <n v="103284"/>
    <d v="2021-05-25T02:24:58"/>
    <n v="250802"/>
    <x v="75"/>
    <s v="UTC+2"/>
    <n v="2"/>
    <n v="1"/>
    <x v="77284"/>
    <x v="17"/>
    <x v="6"/>
  </r>
  <r>
    <n v="103283"/>
    <d v="2021-05-25T02:24:58"/>
    <n v="194513"/>
    <x v="34"/>
    <s v="UTC+2"/>
    <n v="2"/>
    <n v="1"/>
    <x v="77284"/>
    <x v="17"/>
    <x v="6"/>
  </r>
  <r>
    <n v="103281"/>
    <d v="2021-05-25T02:16:48"/>
    <n v="186806"/>
    <x v="1389"/>
    <s v="UTC+0"/>
    <n v="0"/>
    <n v="3"/>
    <x v="77285"/>
    <x v="23"/>
    <x v="6"/>
  </r>
  <r>
    <n v="103276"/>
    <d v="2021-05-25T02:08:26"/>
    <n v="301416"/>
    <x v="164"/>
    <s v="UTC+0"/>
    <n v="0"/>
    <n v="3"/>
    <x v="77286"/>
    <x v="23"/>
    <x v="6"/>
  </r>
  <r>
    <n v="103271"/>
    <d v="2021-05-25T02:03:46"/>
    <n v="187417"/>
    <x v="98"/>
    <s v="UTC-4"/>
    <n v="-4"/>
    <n v="7"/>
    <x v="77287"/>
    <x v="4"/>
    <x v="6"/>
  </r>
  <r>
    <n v="103267"/>
    <d v="2021-05-25T01:54:27"/>
    <n v="284504"/>
    <x v="56"/>
    <s v="UTC-4"/>
    <n v="-4"/>
    <n v="7"/>
    <x v="77288"/>
    <x v="21"/>
    <x v="6"/>
  </r>
  <r>
    <n v="103263"/>
    <d v="2021-05-25T01:54:27"/>
    <n v="179166"/>
    <x v="29"/>
    <s v="UTC+0"/>
    <n v="0"/>
    <n v="3"/>
    <x v="77289"/>
    <x v="12"/>
    <x v="6"/>
  </r>
  <r>
    <n v="103258"/>
    <d v="2021-05-25T01:53:52"/>
    <n v="234386"/>
    <x v="1054"/>
    <s v="UTC-5"/>
    <n v="-5"/>
    <n v="8"/>
    <x v="77290"/>
    <x v="4"/>
    <x v="6"/>
  </r>
  <r>
    <n v="103253"/>
    <d v="2021-05-25T01:51:32"/>
    <n v="169263"/>
    <x v="36"/>
    <s v="UTC-9"/>
    <n v="-9"/>
    <n v="12"/>
    <x v="77083"/>
    <x v="20"/>
    <x v="6"/>
  </r>
  <r>
    <n v="103248"/>
    <d v="2021-05-25T01:49:47"/>
    <n v="105259"/>
    <x v="201"/>
    <s v="UTC-8"/>
    <n v="-8"/>
    <n v="11"/>
    <x v="77291"/>
    <x v="3"/>
    <x v="6"/>
  </r>
  <r>
    <n v="103245"/>
    <d v="2021-05-25T01:48:02"/>
    <n v="145510"/>
    <x v="34"/>
    <s v="UTC+1"/>
    <n v="1"/>
    <n v="2"/>
    <x v="77292"/>
    <x v="17"/>
    <x v="6"/>
  </r>
  <r>
    <n v="103243"/>
    <d v="2021-05-25T01:47:27"/>
    <n v="321906"/>
    <x v="7"/>
    <s v="UTC-8"/>
    <n v="-8"/>
    <n v="11"/>
    <x v="77293"/>
    <x v="3"/>
    <x v="6"/>
  </r>
  <r>
    <n v="103238"/>
    <d v="2021-05-25T01:47:27"/>
    <n v="124396"/>
    <x v="222"/>
    <s v="UTC+0"/>
    <n v="0"/>
    <n v="3"/>
    <x v="77202"/>
    <x v="12"/>
    <x v="6"/>
  </r>
  <r>
    <n v="103236"/>
    <d v="2021-05-25T01:35:02"/>
    <n v="85978"/>
    <x v="3090"/>
    <s v="UTC+3"/>
    <n v="3"/>
    <n v="0"/>
    <x v="77294"/>
    <x v="6"/>
    <x v="6"/>
  </r>
  <r>
    <n v="103231"/>
    <d v="2021-05-25T01:32:38"/>
    <n v="90376"/>
    <x v="4417"/>
    <s v="UTC-8"/>
    <n v="-8"/>
    <n v="11"/>
    <x v="77295"/>
    <x v="3"/>
    <x v="6"/>
  </r>
  <r>
    <n v="103228"/>
    <d v="2021-05-25T01:28:49"/>
    <n v="197561"/>
    <x v="2758"/>
    <s v="UTC+0"/>
    <n v="0"/>
    <n v="3"/>
    <x v="77296"/>
    <x v="12"/>
    <x v="6"/>
  </r>
  <r>
    <n v="103227"/>
    <d v="2021-05-25T01:24:09"/>
    <n v="93840"/>
    <x v="4895"/>
    <s v="UTC+0"/>
    <n v="0"/>
    <n v="3"/>
    <x v="77297"/>
    <x v="12"/>
    <x v="6"/>
  </r>
  <r>
    <n v="103225"/>
    <d v="2021-05-25T01:24:00"/>
    <n v="185728"/>
    <x v="583"/>
    <s v="UTC-8"/>
    <n v="-8"/>
    <n v="11"/>
    <x v="77298"/>
    <x v="3"/>
    <x v="6"/>
  </r>
  <r>
    <n v="103222"/>
    <d v="2021-05-25T01:19:30"/>
    <n v="70293"/>
    <x v="56"/>
    <s v="UTC-4"/>
    <n v="-4"/>
    <n v="7"/>
    <x v="77299"/>
    <x v="21"/>
    <x v="6"/>
  </r>
  <r>
    <n v="103217"/>
    <d v="2021-05-25T01:18:20"/>
    <n v="185098"/>
    <x v="75"/>
    <s v="UTC+2"/>
    <n v="2"/>
    <n v="1"/>
    <x v="77300"/>
    <x v="8"/>
    <x v="6"/>
  </r>
  <r>
    <n v="103212"/>
    <d v="2021-05-25T01:10:10"/>
    <n v="83047"/>
    <x v="718"/>
    <s v="UTC-4"/>
    <n v="-4"/>
    <n v="7"/>
    <x v="77301"/>
    <x v="21"/>
    <x v="6"/>
  </r>
  <r>
    <n v="103208"/>
    <d v="2021-05-25T01:05:31"/>
    <n v="338078"/>
    <x v="3"/>
    <s v="UTC+0"/>
    <n v="0"/>
    <n v="3"/>
    <x v="77302"/>
    <x v="12"/>
    <x v="6"/>
  </r>
  <r>
    <n v="103205"/>
    <d v="2021-05-25T01:03:11"/>
    <n v="288701"/>
    <x v="750"/>
    <s v="UTC-4"/>
    <n v="-4"/>
    <n v="7"/>
    <x v="77303"/>
    <x v="21"/>
    <x v="6"/>
  </r>
  <r>
    <n v="103202"/>
    <d v="2021-05-25T00:58:31"/>
    <n v="117377"/>
    <x v="75"/>
    <s v="UTC-4"/>
    <n v="-4"/>
    <n v="7"/>
    <x v="77304"/>
    <x v="5"/>
    <x v="6"/>
  </r>
  <r>
    <n v="103198"/>
    <d v="2021-05-25T00:58:05"/>
    <n v="197137"/>
    <x v="148"/>
    <s v="UTC+1"/>
    <n v="1"/>
    <n v="2"/>
    <x v="77305"/>
    <x v="8"/>
    <x v="6"/>
  </r>
  <r>
    <n v="103193"/>
    <d v="2021-05-25T00:56:12"/>
    <n v="166714"/>
    <x v="7"/>
    <s v="UTC-4"/>
    <n v="-4"/>
    <n v="7"/>
    <x v="77306"/>
    <x v="5"/>
    <x v="6"/>
  </r>
  <r>
    <n v="103190"/>
    <d v="2021-05-25T00:49:47"/>
    <n v="180403"/>
    <x v="16"/>
    <s v="UTC+1"/>
    <n v="1"/>
    <n v="2"/>
    <x v="77307"/>
    <x v="8"/>
    <x v="6"/>
  </r>
  <r>
    <n v="103187"/>
    <d v="2021-05-25T00:49:47"/>
    <n v="136466"/>
    <x v="141"/>
    <s v="UTC+1"/>
    <n v="1"/>
    <n v="2"/>
    <x v="77307"/>
    <x v="8"/>
    <x v="6"/>
  </r>
  <r>
    <n v="103183"/>
    <d v="2021-05-25T00:47:27"/>
    <n v="346862"/>
    <x v="29"/>
    <s v="UTC+1"/>
    <n v="1"/>
    <n v="2"/>
    <x v="77308"/>
    <x v="8"/>
    <x v="6"/>
  </r>
  <r>
    <n v="103179"/>
    <d v="2021-05-25T00:47:27"/>
    <n v="41991"/>
    <x v="62"/>
    <s v="UTC+1"/>
    <n v="1"/>
    <n v="2"/>
    <x v="77308"/>
    <x v="8"/>
    <x v="6"/>
  </r>
  <r>
    <n v="103177"/>
    <d v="2021-05-25T00:45:07"/>
    <n v="149639"/>
    <x v="16"/>
    <s v="UTC+1"/>
    <n v="1"/>
    <n v="2"/>
    <x v="77309"/>
    <x v="8"/>
    <x v="6"/>
  </r>
  <r>
    <n v="103174"/>
    <d v="2021-05-25T00:42:13"/>
    <n v="61904"/>
    <x v="19"/>
    <s v="UTC-8"/>
    <n v="-8"/>
    <n v="11"/>
    <x v="77174"/>
    <x v="2"/>
    <x v="6"/>
  </r>
  <r>
    <n v="103171"/>
    <d v="2021-05-25T00:42:13"/>
    <n v="54670"/>
    <x v="434"/>
    <s v="UTC-4"/>
    <n v="-4"/>
    <n v="7"/>
    <x v="77310"/>
    <x v="5"/>
    <x v="6"/>
  </r>
  <r>
    <n v="103167"/>
    <d v="2021-05-25T00:39:53"/>
    <n v="55283"/>
    <x v="604"/>
    <s v="UTC+0"/>
    <n v="0"/>
    <n v="3"/>
    <x v="77311"/>
    <x v="17"/>
    <x v="6"/>
  </r>
  <r>
    <n v="103166"/>
    <d v="2021-05-25T00:39:53"/>
    <n v="7012"/>
    <x v="463"/>
    <s v="UTC+0"/>
    <n v="0"/>
    <n v="3"/>
    <x v="77311"/>
    <x v="17"/>
    <x v="6"/>
  </r>
  <r>
    <n v="103165"/>
    <d v="2021-05-25T00:37:33"/>
    <n v="194303"/>
    <x v="952"/>
    <s v="UTC-4"/>
    <n v="-4"/>
    <n v="7"/>
    <x v="77312"/>
    <x v="5"/>
    <x v="6"/>
  </r>
  <r>
    <n v="103161"/>
    <d v="2021-05-25T00:35:02"/>
    <n v="281622"/>
    <x v="98"/>
    <s v="UTC+1"/>
    <n v="1"/>
    <n v="2"/>
    <x v="77313"/>
    <x v="8"/>
    <x v="6"/>
  </r>
  <r>
    <n v="103157"/>
    <d v="2021-05-25T00:33:28"/>
    <n v="182286"/>
    <x v="192"/>
    <s v="UTC+1"/>
    <n v="1"/>
    <n v="2"/>
    <x v="77314"/>
    <x v="8"/>
    <x v="6"/>
  </r>
  <r>
    <n v="103153"/>
    <d v="2021-05-25T00:32:53"/>
    <n v="8684"/>
    <x v="16"/>
    <s v="UTC-4"/>
    <n v="-4"/>
    <n v="7"/>
    <x v="77315"/>
    <x v="5"/>
    <x v="6"/>
  </r>
  <r>
    <n v="103152"/>
    <d v="2021-05-25T00:31:09"/>
    <n v="221354"/>
    <x v="3288"/>
    <s v="UTC-7"/>
    <n v="-7"/>
    <n v="10"/>
    <x v="77316"/>
    <x v="7"/>
    <x v="6"/>
  </r>
  <r>
    <n v="103150"/>
    <d v="2021-05-25T00:23:34"/>
    <n v="130942"/>
    <x v="648"/>
    <s v="UTC+0"/>
    <n v="0"/>
    <n v="3"/>
    <x v="77317"/>
    <x v="17"/>
    <x v="6"/>
  </r>
  <r>
    <n v="103145"/>
    <d v="2021-05-25T00:23:02"/>
    <n v="214647"/>
    <x v="201"/>
    <s v="UTC+0"/>
    <n v="0"/>
    <n v="3"/>
    <x v="77318"/>
    <x v="17"/>
    <x v="6"/>
  </r>
  <r>
    <n v="103144"/>
    <d v="2021-05-25T00:21:49"/>
    <n v="163445"/>
    <x v="34"/>
    <s v="UTC+1"/>
    <n v="1"/>
    <n v="2"/>
    <x v="77319"/>
    <x v="8"/>
    <x v="6"/>
  </r>
  <r>
    <n v="103139"/>
    <d v="2021-05-25T00:18:43"/>
    <n v="129189"/>
    <x v="32"/>
    <s v="UTC+3"/>
    <n v="3"/>
    <n v="0"/>
    <x v="77320"/>
    <x v="9"/>
    <x v="6"/>
  </r>
  <r>
    <n v="103136"/>
    <d v="2021-05-25T00:14:15"/>
    <n v="266436"/>
    <x v="1426"/>
    <s v="UTC+0"/>
    <n v="0"/>
    <n v="3"/>
    <x v="77321"/>
    <x v="17"/>
    <x v="6"/>
  </r>
  <r>
    <n v="103135"/>
    <d v="2021-05-25T00:11:55"/>
    <n v="234938"/>
    <x v="19"/>
    <s v="UTC+0"/>
    <n v="0"/>
    <n v="3"/>
    <x v="77322"/>
    <x v="17"/>
    <x v="6"/>
  </r>
  <r>
    <n v="103130"/>
    <d v="2021-05-25T00:10:10"/>
    <n v="20414"/>
    <x v="43"/>
    <s v="UTC+1"/>
    <n v="1"/>
    <n v="2"/>
    <x v="77323"/>
    <x v="8"/>
    <x v="6"/>
  </r>
  <r>
    <n v="103128"/>
    <d v="2021-05-25T00:10:05"/>
    <n v="85809"/>
    <x v="2884"/>
    <s v="UTC+3"/>
    <n v="3"/>
    <n v="0"/>
    <x v="77324"/>
    <x v="9"/>
    <x v="6"/>
  </r>
  <r>
    <n v="103123"/>
    <d v="2021-05-25T00:07:16"/>
    <n v="184575"/>
    <x v="1073"/>
    <s v="UTC+0"/>
    <n v="0"/>
    <n v="3"/>
    <x v="77325"/>
    <x v="17"/>
    <x v="6"/>
  </r>
  <r>
    <n v="103119"/>
    <d v="2021-05-25T00:04:56"/>
    <n v="240030"/>
    <x v="59"/>
    <s v="UTC+0"/>
    <n v="0"/>
    <n v="3"/>
    <x v="77326"/>
    <x v="17"/>
    <x v="6"/>
  </r>
  <r>
    <n v="103118"/>
    <d v="2021-05-24T23:59:06"/>
    <n v="334482"/>
    <x v="18"/>
    <s v="UTC+2"/>
    <n v="2"/>
    <n v="1"/>
    <x v="77327"/>
    <x v="9"/>
    <x v="6"/>
  </r>
  <r>
    <n v="103113"/>
    <d v="2021-05-24T23:58:31"/>
    <n v="218834"/>
    <x v="3"/>
    <s v="UTC+1"/>
    <n v="1"/>
    <n v="2"/>
    <x v="77328"/>
    <x v="6"/>
    <x v="6"/>
  </r>
  <r>
    <n v="103108"/>
    <d v="2021-05-24T23:56:10"/>
    <n v="114147"/>
    <x v="148"/>
    <s v="UTC+1"/>
    <n v="1"/>
    <n v="2"/>
    <x v="77329"/>
    <x v="6"/>
    <x v="6"/>
  </r>
  <r>
    <n v="103107"/>
    <d v="2021-05-24T23:55:37"/>
    <n v="182975"/>
    <x v="1706"/>
    <s v="UTC-8"/>
    <n v="-8"/>
    <n v="11"/>
    <x v="77330"/>
    <x v="7"/>
    <x v="6"/>
  </r>
  <r>
    <n v="103104"/>
    <d v="2021-05-24T23:53:52"/>
    <n v="260955"/>
    <x v="17"/>
    <s v="UTC+1"/>
    <n v="1"/>
    <n v="2"/>
    <x v="77227"/>
    <x v="6"/>
    <x v="6"/>
  </r>
  <r>
    <n v="103099"/>
    <d v="2021-05-24T23:52:19"/>
    <n v="22656"/>
    <x v="98"/>
    <s v="UTC+2"/>
    <n v="2"/>
    <n v="1"/>
    <x v="77331"/>
    <x v="9"/>
    <x v="6"/>
  </r>
  <r>
    <n v="103098"/>
    <d v="2021-05-24T23:49:12"/>
    <n v="254899"/>
    <x v="292"/>
    <s v="UTC+1"/>
    <n v="1"/>
    <n v="2"/>
    <x v="77332"/>
    <x v="6"/>
    <x v="6"/>
  </r>
  <r>
    <n v="103095"/>
    <d v="2021-05-24T23:48:58"/>
    <n v="47689"/>
    <x v="17"/>
    <s v="UTC+1"/>
    <n v="1"/>
    <n v="2"/>
    <x v="77333"/>
    <x v="6"/>
    <x v="6"/>
  </r>
  <r>
    <n v="103091"/>
    <d v="2021-05-24T23:46:52"/>
    <n v="342585"/>
    <x v="34"/>
    <s v="UTC+1"/>
    <n v="1"/>
    <n v="2"/>
    <x v="77334"/>
    <x v="6"/>
    <x v="6"/>
  </r>
  <r>
    <n v="103087"/>
    <d v="2021-05-24T23:46:52"/>
    <n v="244549"/>
    <x v="238"/>
    <s v="UTC+1"/>
    <n v="1"/>
    <n v="2"/>
    <x v="77334"/>
    <x v="6"/>
    <x v="6"/>
  </r>
  <r>
    <n v="103086"/>
    <d v="2021-05-24T23:43:58"/>
    <n v="317859"/>
    <x v="76"/>
    <s v="UTC+0"/>
    <n v="0"/>
    <n v="3"/>
    <x v="77335"/>
    <x v="8"/>
    <x v="6"/>
  </r>
  <r>
    <n v="103083"/>
    <d v="2021-05-24T23:41:38"/>
    <n v="103573"/>
    <x v="8"/>
    <s v="UTC+0"/>
    <n v="0"/>
    <n v="3"/>
    <x v="77336"/>
    <x v="8"/>
    <x v="6"/>
  </r>
  <r>
    <n v="103082"/>
    <d v="2021-05-24T23:39:18"/>
    <n v="16507"/>
    <x v="364"/>
    <s v="UTC+0"/>
    <n v="0"/>
    <n v="3"/>
    <x v="77337"/>
    <x v="8"/>
    <x v="6"/>
  </r>
  <r>
    <n v="103081"/>
    <d v="2021-05-24T23:34:38"/>
    <n v="345517"/>
    <x v="1539"/>
    <s v="UTC+0"/>
    <n v="0"/>
    <n v="3"/>
    <x v="77338"/>
    <x v="8"/>
    <x v="6"/>
  </r>
  <r>
    <n v="103080"/>
    <d v="2021-05-24T23:31:44"/>
    <n v="145654"/>
    <x v="138"/>
    <s v="UTC-1"/>
    <n v="-1"/>
    <n v="4"/>
    <x v="77339"/>
    <x v="17"/>
    <x v="6"/>
  </r>
  <r>
    <n v="103077"/>
    <d v="2021-05-24T23:29:24"/>
    <n v="8700"/>
    <x v="1137"/>
    <s v="UTC-1"/>
    <n v="-1"/>
    <n v="4"/>
    <x v="77340"/>
    <x v="17"/>
    <x v="6"/>
  </r>
  <r>
    <n v="103074"/>
    <d v="2021-05-24T23:28:49"/>
    <n v="177482"/>
    <x v="601"/>
    <s v="UTC+2"/>
    <n v="2"/>
    <n v="1"/>
    <x v="77341"/>
    <x v="9"/>
    <x v="6"/>
  </r>
  <r>
    <n v="103071"/>
    <d v="2021-05-24T23:27:04"/>
    <n v="5601"/>
    <x v="510"/>
    <s v="UTC-1"/>
    <n v="-1"/>
    <n v="4"/>
    <x v="77342"/>
    <x v="17"/>
    <x v="6"/>
  </r>
  <r>
    <n v="103066"/>
    <d v="2021-05-24T23:25:19"/>
    <n v="167487"/>
    <x v="75"/>
    <s v="UTC+0"/>
    <n v="0"/>
    <n v="3"/>
    <x v="77343"/>
    <x v="8"/>
    <x v="6"/>
  </r>
  <r>
    <n v="103064"/>
    <d v="2021-05-24T23:24:58"/>
    <n v="197497"/>
    <x v="508"/>
    <s v="UTC+2"/>
    <n v="2"/>
    <n v="1"/>
    <x v="77344"/>
    <x v="9"/>
    <x v="6"/>
  </r>
  <r>
    <n v="103062"/>
    <d v="2021-05-24T23:24:09"/>
    <n v="253634"/>
    <x v="98"/>
    <s v="UTC+2"/>
    <n v="2"/>
    <n v="1"/>
    <x v="77345"/>
    <x v="9"/>
    <x v="6"/>
  </r>
  <r>
    <n v="103060"/>
    <d v="2021-05-24T23:24:09"/>
    <n v="69970"/>
    <x v="203"/>
    <s v="UTC+2"/>
    <n v="2"/>
    <n v="1"/>
    <x v="77345"/>
    <x v="9"/>
    <x v="6"/>
  </r>
  <r>
    <n v="103058"/>
    <d v="2021-05-24T23:23:34"/>
    <n v="35228"/>
    <x v="319"/>
    <s v="UTC+1"/>
    <n v="1"/>
    <n v="2"/>
    <x v="77346"/>
    <x v="6"/>
    <x v="6"/>
  </r>
  <r>
    <n v="103056"/>
    <d v="2021-05-24T23:21:14"/>
    <n v="262732"/>
    <x v="2292"/>
    <s v="UTC+1"/>
    <n v="1"/>
    <n v="2"/>
    <x v="77347"/>
    <x v="6"/>
    <x v="6"/>
  </r>
  <r>
    <n v="103054"/>
    <d v="2021-05-24T23:18:55"/>
    <n v="228957"/>
    <x v="3475"/>
    <s v="UTC+1"/>
    <n v="1"/>
    <n v="2"/>
    <x v="77348"/>
    <x v="6"/>
    <x v="6"/>
  </r>
  <r>
    <n v="103050"/>
    <d v="2021-05-24T23:16:00"/>
    <n v="56863"/>
    <x v="499"/>
    <s v="UTC-4"/>
    <n v="-4"/>
    <n v="7"/>
    <x v="77349"/>
    <x v="22"/>
    <x v="6"/>
  </r>
  <r>
    <n v="103046"/>
    <d v="2021-05-24T23:14:15"/>
    <n v="340069"/>
    <x v="1569"/>
    <s v="UTC+1"/>
    <n v="1"/>
    <n v="2"/>
    <x v="77350"/>
    <x v="6"/>
    <x v="6"/>
  </r>
  <r>
    <n v="103041"/>
    <d v="2021-05-24T23:13:40"/>
    <n v="102439"/>
    <x v="75"/>
    <s v="UTC+0"/>
    <n v="0"/>
    <n v="3"/>
    <x v="77351"/>
    <x v="8"/>
    <x v="6"/>
  </r>
  <r>
    <n v="103037"/>
    <d v="2021-05-24T23:12:30"/>
    <n v="262158"/>
    <x v="222"/>
    <s v="UTC+2"/>
    <n v="2"/>
    <n v="1"/>
    <x v="77352"/>
    <x v="9"/>
    <x v="6"/>
  </r>
  <r>
    <n v="103032"/>
    <d v="2021-05-24T23:09:35"/>
    <n v="173505"/>
    <x v="56"/>
    <s v="UTC+1"/>
    <n v="1"/>
    <n v="2"/>
    <x v="77353"/>
    <x v="6"/>
    <x v="6"/>
  </r>
  <r>
    <n v="103031"/>
    <d v="2021-05-24T23:07:51"/>
    <n v="306278"/>
    <x v="762"/>
    <s v="UTC-6"/>
    <n v="-6"/>
    <n v="9"/>
    <x v="77354"/>
    <x v="21"/>
    <x v="6"/>
  </r>
  <r>
    <n v="103026"/>
    <d v="2021-05-24T23:07:51"/>
    <n v="69262"/>
    <x v="3397"/>
    <s v="UTC+2"/>
    <n v="2"/>
    <n v="1"/>
    <x v="77355"/>
    <x v="9"/>
    <x v="6"/>
  </r>
  <r>
    <n v="103022"/>
    <d v="2021-05-24T23:06:41"/>
    <n v="48080"/>
    <x v="63"/>
    <s v="UTC-4"/>
    <n v="-4"/>
    <n v="7"/>
    <x v="77356"/>
    <x v="22"/>
    <x v="6"/>
  </r>
  <r>
    <n v="103018"/>
    <d v="2021-05-24T23:04:21"/>
    <n v="94949"/>
    <x v="724"/>
    <s v="UTC+0"/>
    <n v="0"/>
    <n v="3"/>
    <x v="77357"/>
    <x v="8"/>
    <x v="6"/>
  </r>
  <r>
    <n v="103015"/>
    <d v="2021-05-24T23:00:16"/>
    <n v="85516"/>
    <x v="534"/>
    <s v="UTC+1"/>
    <n v="1"/>
    <n v="2"/>
    <x v="77358"/>
    <x v="6"/>
    <x v="6"/>
  </r>
  <r>
    <n v="103013"/>
    <d v="2021-05-24T22:57:56"/>
    <n v="121659"/>
    <x v="882"/>
    <s v="UTC+1"/>
    <n v="1"/>
    <n v="2"/>
    <x v="77359"/>
    <x v="9"/>
    <x v="6"/>
  </r>
  <r>
    <n v="103008"/>
    <d v="2021-05-24T22:53:17"/>
    <n v="316702"/>
    <x v="280"/>
    <s v="UTC+1"/>
    <n v="1"/>
    <n v="2"/>
    <x v="77360"/>
    <x v="9"/>
    <x v="6"/>
  </r>
  <r>
    <n v="103007"/>
    <d v="2021-05-24T22:50:57"/>
    <n v="268704"/>
    <x v="564"/>
    <s v="UTC+1"/>
    <n v="1"/>
    <n v="2"/>
    <x v="77361"/>
    <x v="9"/>
    <x v="6"/>
  </r>
  <r>
    <n v="103003"/>
    <d v="2021-05-24T22:49:47"/>
    <n v="1610"/>
    <x v="88"/>
    <s v="UTC+3"/>
    <n v="3"/>
    <n v="0"/>
    <x v="77362"/>
    <x v="14"/>
    <x v="0"/>
  </r>
  <r>
    <n v="103000"/>
    <d v="2021-05-24T22:48:37"/>
    <n v="316729"/>
    <x v="7"/>
    <s v="UTC+1"/>
    <n v="1"/>
    <n v="2"/>
    <x v="77363"/>
    <x v="9"/>
    <x v="6"/>
  </r>
  <r>
    <n v="102998"/>
    <d v="2021-05-24T22:48:37"/>
    <n v="110094"/>
    <x v="66"/>
    <s v="UTC+1"/>
    <n v="1"/>
    <n v="2"/>
    <x v="77363"/>
    <x v="9"/>
    <x v="6"/>
  </r>
  <r>
    <n v="102993"/>
    <d v="2021-05-24T22:45:42"/>
    <n v="309859"/>
    <x v="464"/>
    <s v="UTC-4"/>
    <n v="-4"/>
    <n v="7"/>
    <x v="77364"/>
    <x v="23"/>
    <x v="6"/>
  </r>
  <r>
    <n v="102991"/>
    <d v="2021-05-24T22:44:33"/>
    <n v="131951"/>
    <x v="1910"/>
    <s v="UTC+2"/>
    <n v="2"/>
    <n v="1"/>
    <x v="77365"/>
    <x v="10"/>
    <x v="0"/>
  </r>
  <r>
    <n v="102986"/>
    <d v="2021-05-24T22:43:58"/>
    <n v="183588"/>
    <x v="4896"/>
    <s v="UTC+1"/>
    <n v="1"/>
    <n v="2"/>
    <x v="77366"/>
    <x v="9"/>
    <x v="6"/>
  </r>
  <r>
    <n v="102981"/>
    <d v="2021-05-24T22:43:23"/>
    <n v="24270"/>
    <x v="572"/>
    <s v="UTC+0"/>
    <n v="0"/>
    <n v="3"/>
    <x v="77367"/>
    <x v="6"/>
    <x v="6"/>
  </r>
  <r>
    <n v="102978"/>
    <d v="2021-05-24T22:42:13"/>
    <n v="67310"/>
    <x v="126"/>
    <s v="UTC+2"/>
    <n v="2"/>
    <n v="1"/>
    <x v="77368"/>
    <x v="10"/>
    <x v="0"/>
  </r>
  <r>
    <n v="102975"/>
    <d v="2021-05-24T22:41:38"/>
    <n v="93264"/>
    <x v="636"/>
    <s v="UTC+1"/>
    <n v="1"/>
    <n v="2"/>
    <x v="77369"/>
    <x v="9"/>
    <x v="6"/>
  </r>
  <r>
    <n v="102970"/>
    <d v="2021-05-24T22:41:03"/>
    <n v="267828"/>
    <x v="508"/>
    <s v="UTC+4"/>
    <n v="4"/>
    <n v="-1"/>
    <x v="77370"/>
    <x v="15"/>
    <x v="0"/>
  </r>
  <r>
    <n v="102968"/>
    <d v="2021-05-24T22:39:18"/>
    <n v="282163"/>
    <x v="13"/>
    <s v="UTC+1"/>
    <n v="1"/>
    <n v="2"/>
    <x v="77371"/>
    <x v="9"/>
    <x v="6"/>
  </r>
  <r>
    <n v="102967"/>
    <d v="2021-05-24T22:37:55"/>
    <n v="212748"/>
    <x v="16"/>
    <s v="UTC+3"/>
    <n v="3"/>
    <n v="0"/>
    <x v="77372"/>
    <x v="14"/>
    <x v="0"/>
  </r>
  <r>
    <n v="102962"/>
    <d v="2021-05-24T22:36:58"/>
    <n v="119781"/>
    <x v="2290"/>
    <s v="UTC+1"/>
    <n v="1"/>
    <n v="2"/>
    <x v="77373"/>
    <x v="9"/>
    <x v="6"/>
  </r>
  <r>
    <n v="102957"/>
    <d v="2021-05-24T22:29:59"/>
    <n v="66749"/>
    <x v="3106"/>
    <s v="UTC+1"/>
    <n v="1"/>
    <n v="2"/>
    <x v="77374"/>
    <x v="9"/>
    <x v="6"/>
  </r>
  <r>
    <n v="102954"/>
    <d v="2021-05-24T22:27:39"/>
    <n v="100904"/>
    <x v="59"/>
    <s v="UTC+1"/>
    <n v="1"/>
    <n v="2"/>
    <x v="77375"/>
    <x v="9"/>
    <x v="6"/>
  </r>
  <r>
    <n v="102949"/>
    <d v="2021-05-24T22:23:34"/>
    <n v="308582"/>
    <x v="2293"/>
    <s v="UTC+2"/>
    <n v="2"/>
    <n v="1"/>
    <x v="77376"/>
    <x v="10"/>
    <x v="0"/>
  </r>
  <r>
    <n v="102944"/>
    <d v="2021-05-24T22:22:59"/>
    <n v="179812"/>
    <x v="238"/>
    <s v="UTC+1"/>
    <n v="1"/>
    <n v="2"/>
    <x v="77377"/>
    <x v="9"/>
    <x v="6"/>
  </r>
  <r>
    <n v="102939"/>
    <d v="2021-05-24T22:21:49"/>
    <n v="158555"/>
    <x v="1146"/>
    <s v="UTC-5"/>
    <n v="-5"/>
    <n v="8"/>
    <x v="77378"/>
    <x v="22"/>
    <x v="6"/>
  </r>
  <r>
    <n v="102938"/>
    <d v="2021-05-24T22:21:14"/>
    <n v="281558"/>
    <x v="123"/>
    <s v="UTC+2"/>
    <n v="2"/>
    <n v="1"/>
    <x v="77379"/>
    <x v="10"/>
    <x v="0"/>
  </r>
  <r>
    <n v="102934"/>
    <d v="2021-05-24T22:21:14"/>
    <n v="166679"/>
    <x v="85"/>
    <s v="UTC+2"/>
    <n v="2"/>
    <n v="1"/>
    <x v="77379"/>
    <x v="10"/>
    <x v="0"/>
  </r>
  <r>
    <n v="102932"/>
    <d v="2021-05-24T22:19:41"/>
    <n v="224152"/>
    <x v="56"/>
    <s v="UTC+4"/>
    <n v="4"/>
    <n v="-1"/>
    <x v="77380"/>
    <x v="15"/>
    <x v="0"/>
  </r>
  <r>
    <n v="102931"/>
    <d v="2021-05-24T22:18:20"/>
    <n v="125583"/>
    <x v="144"/>
    <s v="UTC+1"/>
    <n v="1"/>
    <n v="2"/>
    <x v="77381"/>
    <x v="9"/>
    <x v="6"/>
  </r>
  <r>
    <n v="102927"/>
    <d v="2021-05-24T22:16:00"/>
    <n v="4705"/>
    <x v="4481"/>
    <s v="UTC+1"/>
    <n v="1"/>
    <n v="2"/>
    <x v="77382"/>
    <x v="9"/>
    <x v="6"/>
  </r>
  <r>
    <n v="102924"/>
    <d v="2021-05-24T22:14:15"/>
    <n v="15135"/>
    <x v="18"/>
    <s v="UTC+2"/>
    <n v="2"/>
    <n v="1"/>
    <x v="77383"/>
    <x v="10"/>
    <x v="0"/>
  </r>
  <r>
    <n v="102919"/>
    <d v="2021-05-24T22:14:15"/>
    <n v="3820"/>
    <x v="1090"/>
    <s v="UTC+2"/>
    <n v="2"/>
    <n v="1"/>
    <x v="77383"/>
    <x v="10"/>
    <x v="0"/>
  </r>
  <r>
    <n v="102918"/>
    <d v="2021-05-24T22:13:55"/>
    <n v="39804"/>
    <x v="334"/>
    <s v="UTC+7"/>
    <n v="7"/>
    <n v="-4"/>
    <x v="77384"/>
    <x v="11"/>
    <x v="0"/>
  </r>
  <r>
    <n v="102915"/>
    <d v="2021-05-24T22:13:05"/>
    <n v="261115"/>
    <x v="3397"/>
    <s v="UTC+0"/>
    <n v="0"/>
    <n v="3"/>
    <x v="77385"/>
    <x v="6"/>
    <x v="6"/>
  </r>
  <r>
    <n v="102910"/>
    <d v="2021-05-24T22:12:30"/>
    <n v="108256"/>
    <x v="2270"/>
    <s v="UTC+3"/>
    <n v="3"/>
    <n v="0"/>
    <x v="77386"/>
    <x v="14"/>
    <x v="0"/>
  </r>
  <r>
    <n v="102906"/>
    <d v="2021-05-24T22:12:30"/>
    <n v="34362"/>
    <x v="809"/>
    <s v="UTC+3"/>
    <n v="3"/>
    <n v="0"/>
    <x v="77386"/>
    <x v="14"/>
    <x v="0"/>
  </r>
  <r>
    <n v="102901"/>
    <d v="2021-05-24T22:10:45"/>
    <n v="20202"/>
    <x v="2744"/>
    <s v="UTC+4"/>
    <n v="4"/>
    <n v="-1"/>
    <x v="77387"/>
    <x v="15"/>
    <x v="0"/>
  </r>
  <r>
    <n v="102896"/>
    <d v="2021-05-24T22:07:16"/>
    <n v="80965"/>
    <x v="56"/>
    <s v="UTC+2"/>
    <n v="2"/>
    <n v="1"/>
    <x v="77388"/>
    <x v="10"/>
    <x v="0"/>
  </r>
  <r>
    <n v="102891"/>
    <d v="2021-05-24T22:06:41"/>
    <n v="289843"/>
    <x v="164"/>
    <s v="UTC+1"/>
    <n v="1"/>
    <n v="2"/>
    <x v="77389"/>
    <x v="9"/>
    <x v="6"/>
  </r>
  <r>
    <n v="102888"/>
    <d v="2021-05-24T22:06:41"/>
    <n v="104914"/>
    <x v="111"/>
    <s v="UTC+1"/>
    <n v="1"/>
    <n v="2"/>
    <x v="77389"/>
    <x v="9"/>
    <x v="6"/>
  </r>
  <r>
    <n v="102883"/>
    <d v="2021-05-24T22:04:56"/>
    <n v="166232"/>
    <x v="59"/>
    <s v="UTC+2"/>
    <n v="2"/>
    <n v="1"/>
    <x v="77390"/>
    <x v="10"/>
    <x v="0"/>
  </r>
  <r>
    <n v="102879"/>
    <d v="2021-05-24T22:04:21"/>
    <n v="147024"/>
    <x v="264"/>
    <s v="UTC+1"/>
    <n v="1"/>
    <n v="2"/>
    <x v="77391"/>
    <x v="9"/>
    <x v="6"/>
  </r>
  <r>
    <n v="102878"/>
    <d v="2021-05-24T22:03:50"/>
    <n v="112546"/>
    <x v="1072"/>
    <s v="UTC+1"/>
    <n v="1"/>
    <n v="2"/>
    <x v="77392"/>
    <x v="9"/>
    <x v="6"/>
  </r>
  <r>
    <n v="102873"/>
    <d v="2021-05-24T21:59:06"/>
    <n v="25349"/>
    <x v="18"/>
    <s v="UTC+0"/>
    <n v="0"/>
    <n v="3"/>
    <x v="77327"/>
    <x v="9"/>
    <x v="6"/>
  </r>
  <r>
    <n v="102869"/>
    <d v="2021-05-24T21:58:34"/>
    <n v="210002"/>
    <x v="1630"/>
    <s v="UTC-7"/>
    <n v="-7"/>
    <n v="10"/>
    <x v="77393"/>
    <x v="5"/>
    <x v="6"/>
  </r>
  <r>
    <n v="102868"/>
    <d v="2021-05-24T21:58:31"/>
    <n v="288936"/>
    <x v="50"/>
    <s v="UTC+3"/>
    <n v="3"/>
    <n v="0"/>
    <x v="77394"/>
    <x v="15"/>
    <x v="0"/>
  </r>
  <r>
    <n v="102864"/>
    <d v="2021-05-24T21:55:02"/>
    <n v="233146"/>
    <x v="59"/>
    <s v="UTC+1"/>
    <n v="1"/>
    <n v="2"/>
    <x v="77395"/>
    <x v="10"/>
    <x v="0"/>
  </r>
  <r>
    <n v="102862"/>
    <d v="2021-05-24T21:52:42"/>
    <n v="164716"/>
    <x v="75"/>
    <s v="UTC+1"/>
    <n v="1"/>
    <n v="2"/>
    <x v="77396"/>
    <x v="10"/>
    <x v="0"/>
  </r>
  <r>
    <n v="102861"/>
    <d v="2021-05-24T21:52:42"/>
    <n v="133209"/>
    <x v="75"/>
    <s v="UTC+1"/>
    <n v="1"/>
    <n v="2"/>
    <x v="77396"/>
    <x v="10"/>
    <x v="0"/>
  </r>
  <r>
    <n v="102856"/>
    <d v="2021-05-24T21:50:22"/>
    <n v="90477"/>
    <x v="18"/>
    <s v="UTC+1"/>
    <n v="1"/>
    <n v="2"/>
    <x v="77397"/>
    <x v="10"/>
    <x v="0"/>
  </r>
  <r>
    <n v="102853"/>
    <d v="2021-05-24T21:49:47"/>
    <n v="56132"/>
    <x v="8"/>
    <s v="UTC+0"/>
    <n v="0"/>
    <n v="3"/>
    <x v="77398"/>
    <x v="9"/>
    <x v="6"/>
  </r>
  <r>
    <n v="102851"/>
    <d v="2021-05-24T21:48:02"/>
    <n v="199217"/>
    <x v="34"/>
    <s v="UTC+1"/>
    <n v="1"/>
    <n v="2"/>
    <x v="77399"/>
    <x v="10"/>
    <x v="0"/>
  </r>
  <r>
    <n v="102850"/>
    <d v="2021-05-24T21:48:02"/>
    <n v="135256"/>
    <x v="2558"/>
    <s v="UTC+1"/>
    <n v="1"/>
    <n v="2"/>
    <x v="77399"/>
    <x v="10"/>
    <x v="0"/>
  </r>
  <r>
    <n v="102849"/>
    <d v="2021-05-24T21:45:42"/>
    <n v="266810"/>
    <x v="2526"/>
    <s v="UTC+1"/>
    <n v="1"/>
    <n v="2"/>
    <x v="77400"/>
    <x v="10"/>
    <x v="0"/>
  </r>
  <r>
    <n v="102848"/>
    <d v="2021-05-24T21:45:42"/>
    <n v="177347"/>
    <x v="16"/>
    <s v="UTC+1"/>
    <n v="1"/>
    <n v="2"/>
    <x v="77400"/>
    <x v="10"/>
    <x v="0"/>
  </r>
  <r>
    <n v="102845"/>
    <d v="2021-05-24T21:45:42"/>
    <n v="183386"/>
    <x v="75"/>
    <s v="UTC-7"/>
    <n v="-7"/>
    <n v="10"/>
    <x v="77401"/>
    <x v="5"/>
    <x v="6"/>
  </r>
  <r>
    <n v="102840"/>
    <d v="2021-05-24T21:45:07"/>
    <n v="238480"/>
    <x v="3383"/>
    <s v="UTC+0"/>
    <n v="0"/>
    <n v="3"/>
    <x v="77402"/>
    <x v="9"/>
    <x v="6"/>
  </r>
  <r>
    <n v="102838"/>
    <d v="2021-05-24T21:43:23"/>
    <n v="231103"/>
    <x v="442"/>
    <s v="UTC+1"/>
    <n v="1"/>
    <n v="2"/>
    <x v="77403"/>
    <x v="10"/>
    <x v="0"/>
  </r>
  <r>
    <n v="102837"/>
    <d v="2021-05-24T21:42:48"/>
    <n v="17741"/>
    <x v="1593"/>
    <s v="UTC+4"/>
    <n v="4"/>
    <n v="-1"/>
    <x v="77404"/>
    <x v="13"/>
    <x v="0"/>
  </r>
  <r>
    <n v="102833"/>
    <d v="2021-05-24T21:42:43"/>
    <n v="247975"/>
    <x v="34"/>
    <s v="UTC+2"/>
    <n v="2"/>
    <n v="1"/>
    <x v="77405"/>
    <x v="14"/>
    <x v="0"/>
  </r>
  <r>
    <n v="102832"/>
    <d v="2021-05-24T21:41:38"/>
    <n v="24210"/>
    <x v="427"/>
    <s v="UTC+2"/>
    <n v="2"/>
    <n v="1"/>
    <x v="77406"/>
    <x v="14"/>
    <x v="0"/>
  </r>
  <r>
    <n v="102830"/>
    <d v="2021-05-24T21:41:03"/>
    <n v="39933"/>
    <x v="56"/>
    <s v="UTC+1"/>
    <n v="1"/>
    <n v="2"/>
    <x v="77407"/>
    <x v="10"/>
    <x v="0"/>
  </r>
  <r>
    <n v="102828"/>
    <d v="2021-05-24T21:40:28"/>
    <n v="264491"/>
    <x v="784"/>
    <s v="UTC+0"/>
    <n v="0"/>
    <n v="3"/>
    <x v="77408"/>
    <x v="9"/>
    <x v="6"/>
  </r>
  <r>
    <n v="102826"/>
    <d v="2021-05-24T21:38:43"/>
    <n v="210528"/>
    <x v="2841"/>
    <s v="UTC+1"/>
    <n v="1"/>
    <n v="2"/>
    <x v="77409"/>
    <x v="10"/>
    <x v="0"/>
  </r>
  <r>
    <n v="102825"/>
    <d v="2021-05-24T21:38:08"/>
    <n v="158159"/>
    <x v="75"/>
    <s v="UTC+0"/>
    <n v="0"/>
    <n v="3"/>
    <x v="77410"/>
    <x v="9"/>
    <x v="6"/>
  </r>
  <r>
    <n v="102823"/>
    <d v="2021-05-24T21:35:48"/>
    <n v="348121"/>
    <x v="109"/>
    <s v="UTC+0"/>
    <n v="0"/>
    <n v="3"/>
    <x v="77411"/>
    <x v="9"/>
    <x v="6"/>
  </r>
  <r>
    <n v="102819"/>
    <d v="2021-05-24T21:34:05"/>
    <n v="147502"/>
    <x v="30"/>
    <s v="UTC+2"/>
    <n v="2"/>
    <n v="1"/>
    <x v="77412"/>
    <x v="14"/>
    <x v="0"/>
  </r>
  <r>
    <n v="102818"/>
    <d v="2021-05-24T21:32:19"/>
    <n v="134488"/>
    <x v="1897"/>
    <s v="UTC-6"/>
    <n v="-6"/>
    <n v="9"/>
    <x v="77413"/>
    <x v="22"/>
    <x v="6"/>
  </r>
  <r>
    <n v="102814"/>
    <d v="2021-05-24T21:31:44"/>
    <n v="95909"/>
    <x v="1286"/>
    <s v="UTC-3"/>
    <n v="-3"/>
    <n v="6"/>
    <x v="77339"/>
    <x v="17"/>
    <x v="6"/>
  </r>
  <r>
    <n v="102810"/>
    <d v="2021-05-24T21:29:59"/>
    <n v="6552"/>
    <x v="110"/>
    <s v="UTC+2"/>
    <n v="2"/>
    <n v="1"/>
    <x v="77414"/>
    <x v="14"/>
    <x v="0"/>
  </r>
  <r>
    <n v="102808"/>
    <d v="2021-05-24T21:29:24"/>
    <n v="284602"/>
    <x v="517"/>
    <s v="UTC+1"/>
    <n v="1"/>
    <n v="2"/>
    <x v="77415"/>
    <x v="10"/>
    <x v="0"/>
  </r>
  <r>
    <n v="102805"/>
    <d v="2021-05-24T21:24:44"/>
    <n v="201133"/>
    <x v="2489"/>
    <s v="UTC+1"/>
    <n v="1"/>
    <n v="2"/>
    <x v="77416"/>
    <x v="10"/>
    <x v="0"/>
  </r>
  <r>
    <n v="102803"/>
    <d v="2021-05-24T21:23:34"/>
    <n v="194291"/>
    <x v="148"/>
    <s v="UTC+3"/>
    <n v="3"/>
    <n v="0"/>
    <x v="77417"/>
    <x v="15"/>
    <x v="0"/>
  </r>
  <r>
    <n v="102799"/>
    <d v="2021-05-24T21:21:49"/>
    <n v="170187"/>
    <x v="62"/>
    <s v="UTC+0"/>
    <n v="0"/>
    <n v="3"/>
    <x v="77234"/>
    <x v="9"/>
    <x v="6"/>
  </r>
  <r>
    <n v="102797"/>
    <d v="2021-05-24T21:21:49"/>
    <n v="85094"/>
    <x v="1338"/>
    <s v="UTC+0"/>
    <n v="0"/>
    <n v="3"/>
    <x v="77234"/>
    <x v="9"/>
    <x v="6"/>
  </r>
  <r>
    <n v="102795"/>
    <d v="2021-05-24T21:20:40"/>
    <n v="337873"/>
    <x v="575"/>
    <s v="UTC+2"/>
    <n v="2"/>
    <n v="1"/>
    <x v="77418"/>
    <x v="14"/>
    <x v="0"/>
  </r>
  <r>
    <n v="102794"/>
    <d v="2021-05-24T21:20:05"/>
    <n v="202770"/>
    <x v="1168"/>
    <s v="UTC+1"/>
    <n v="1"/>
    <n v="2"/>
    <x v="77419"/>
    <x v="10"/>
    <x v="0"/>
  </r>
  <r>
    <n v="102793"/>
    <d v="2021-05-24T21:20:05"/>
    <n v="149095"/>
    <x v="7"/>
    <s v="UTC+1"/>
    <n v="1"/>
    <n v="2"/>
    <x v="77419"/>
    <x v="10"/>
    <x v="0"/>
  </r>
  <r>
    <n v="102789"/>
    <d v="2021-05-24T21:17:45"/>
    <n v="233357"/>
    <x v="789"/>
    <s v="UTC+1"/>
    <n v="1"/>
    <n v="2"/>
    <x v="77420"/>
    <x v="10"/>
    <x v="0"/>
  </r>
  <r>
    <n v="102784"/>
    <d v="2021-05-24T21:13:05"/>
    <n v="173440"/>
    <x v="503"/>
    <s v="UTC+1"/>
    <n v="1"/>
    <n v="2"/>
    <x v="77421"/>
    <x v="10"/>
    <x v="0"/>
  </r>
  <r>
    <n v="102781"/>
    <d v="2021-05-24T21:12:00"/>
    <n v="278275"/>
    <x v="16"/>
    <s v="UTC+1"/>
    <n v="1"/>
    <n v="2"/>
    <x v="77422"/>
    <x v="10"/>
    <x v="0"/>
  </r>
  <r>
    <n v="102778"/>
    <d v="2021-05-24T21:11:55"/>
    <n v="85525"/>
    <x v="94"/>
    <s v="UTC+3"/>
    <n v="3"/>
    <n v="0"/>
    <x v="77423"/>
    <x v="15"/>
    <x v="0"/>
  </r>
  <r>
    <n v="102775"/>
    <d v="2021-05-24T21:10:45"/>
    <n v="185503"/>
    <x v="18"/>
    <s v="UTC+1"/>
    <n v="1"/>
    <n v="2"/>
    <x v="77424"/>
    <x v="10"/>
    <x v="0"/>
  </r>
  <r>
    <n v="102773"/>
    <d v="2021-05-24T21:07:12"/>
    <n v="60941"/>
    <x v="56"/>
    <s v="UTC+3"/>
    <n v="3"/>
    <n v="0"/>
    <x v="77425"/>
    <x v="15"/>
    <x v="0"/>
  </r>
  <r>
    <n v="102769"/>
    <d v="2021-05-24T21:06:14"/>
    <n v="315503"/>
    <x v="745"/>
    <s v="UTC+1"/>
    <n v="1"/>
    <n v="2"/>
    <x v="77426"/>
    <x v="10"/>
    <x v="0"/>
  </r>
  <r>
    <n v="102765"/>
    <d v="2021-05-24T21:06:14"/>
    <n v="94922"/>
    <x v="363"/>
    <s v="UTC+1"/>
    <n v="1"/>
    <n v="2"/>
    <x v="77426"/>
    <x v="10"/>
    <x v="0"/>
  </r>
  <r>
    <n v="102763"/>
    <d v="2021-05-24T21:05:31"/>
    <n v="333479"/>
    <x v="56"/>
    <s v="UTC+0"/>
    <n v="0"/>
    <n v="3"/>
    <x v="77427"/>
    <x v="9"/>
    <x v="6"/>
  </r>
  <r>
    <n v="102762"/>
    <d v="2021-05-24T21:04:56"/>
    <n v="305379"/>
    <x v="7"/>
    <s v="UTC+3"/>
    <n v="3"/>
    <n v="0"/>
    <x v="77428"/>
    <x v="15"/>
    <x v="0"/>
  </r>
  <r>
    <n v="102760"/>
    <d v="2021-05-24T21:03:11"/>
    <n v="268557"/>
    <x v="2787"/>
    <s v="UTC+0"/>
    <n v="0"/>
    <n v="3"/>
    <x v="77429"/>
    <x v="9"/>
    <x v="6"/>
  </r>
  <r>
    <n v="102756"/>
    <d v="2021-05-24T21:03:11"/>
    <n v="265863"/>
    <x v="543"/>
    <s v="UTC+0"/>
    <n v="0"/>
    <n v="3"/>
    <x v="77429"/>
    <x v="9"/>
    <x v="6"/>
  </r>
  <r>
    <n v="102751"/>
    <d v="2021-05-24T21:01:26"/>
    <n v="297054"/>
    <x v="461"/>
    <s v="UTC+1"/>
    <n v="1"/>
    <n v="2"/>
    <x v="77430"/>
    <x v="10"/>
    <x v="0"/>
  </r>
  <r>
    <n v="102747"/>
    <d v="2021-05-24T21:01:26"/>
    <n v="228229"/>
    <x v="3194"/>
    <s v="UTC+1"/>
    <n v="1"/>
    <n v="2"/>
    <x v="77430"/>
    <x v="10"/>
    <x v="0"/>
  </r>
  <r>
    <n v="102742"/>
    <d v="2021-05-24T20:54:27"/>
    <n v="78712"/>
    <x v="1740"/>
    <s v="UTC+1"/>
    <n v="1"/>
    <n v="2"/>
    <x v="77431"/>
    <x v="14"/>
    <x v="0"/>
  </r>
  <r>
    <n v="102741"/>
    <d v="2021-05-24T20:54:27"/>
    <n v="59046"/>
    <x v="2586"/>
    <s v="UTC+1"/>
    <n v="1"/>
    <n v="2"/>
    <x v="77431"/>
    <x v="14"/>
    <x v="0"/>
  </r>
  <r>
    <n v="102737"/>
    <d v="2021-05-24T20:53:52"/>
    <n v="183662"/>
    <x v="46"/>
    <s v="UTC+4"/>
    <n v="4"/>
    <n v="-1"/>
    <x v="77432"/>
    <x v="16"/>
    <x v="0"/>
  </r>
  <r>
    <n v="102734"/>
    <d v="2021-05-24T20:52:42"/>
    <n v="134111"/>
    <x v="52"/>
    <s v="UTC+2"/>
    <n v="2"/>
    <n v="1"/>
    <x v="77433"/>
    <x v="15"/>
    <x v="0"/>
  </r>
  <r>
    <n v="102730"/>
    <d v="2021-05-24T20:52:07"/>
    <n v="297675"/>
    <x v="123"/>
    <s v="UTC+1"/>
    <n v="1"/>
    <n v="2"/>
    <x v="77434"/>
    <x v="14"/>
    <x v="0"/>
  </r>
  <r>
    <n v="102725"/>
    <d v="2021-05-24T20:52:07"/>
    <n v="283042"/>
    <x v="263"/>
    <s v="UTC+1"/>
    <n v="1"/>
    <n v="2"/>
    <x v="77434"/>
    <x v="14"/>
    <x v="0"/>
  </r>
  <r>
    <n v="102721"/>
    <d v="2021-05-24T20:52:07"/>
    <n v="166316"/>
    <x v="0"/>
    <s v="UTC+1"/>
    <n v="1"/>
    <n v="2"/>
    <x v="77434"/>
    <x v="14"/>
    <x v="0"/>
  </r>
  <r>
    <n v="102719"/>
    <d v="2021-05-24T20:51:32"/>
    <n v="326974"/>
    <x v="295"/>
    <s v="UTC+0"/>
    <n v="0"/>
    <n v="3"/>
    <x v="77435"/>
    <x v="10"/>
    <x v="0"/>
  </r>
  <r>
    <n v="102716"/>
    <d v="2021-05-24T20:50:22"/>
    <n v="140549"/>
    <x v="1300"/>
    <s v="UTC+2"/>
    <n v="2"/>
    <n v="1"/>
    <x v="77436"/>
    <x v="15"/>
    <x v="0"/>
  </r>
  <r>
    <n v="102715"/>
    <d v="2021-05-24T20:48:02"/>
    <n v="296083"/>
    <x v="56"/>
    <s v="UTC-6"/>
    <n v="-6"/>
    <n v="9"/>
    <x v="77437"/>
    <x v="23"/>
    <x v="6"/>
  </r>
  <r>
    <n v="102710"/>
    <d v="2021-05-24T20:46:52"/>
    <n v="39329"/>
    <x v="121"/>
    <s v="UTC+0"/>
    <n v="0"/>
    <n v="3"/>
    <x v="77438"/>
    <x v="10"/>
    <x v="0"/>
  </r>
  <r>
    <n v="102707"/>
    <d v="2021-05-24T20:46:17"/>
    <n v="320117"/>
    <x v="35"/>
    <s v="UTC+3"/>
    <n v="3"/>
    <n v="0"/>
    <x v="77439"/>
    <x v="13"/>
    <x v="0"/>
  </r>
  <r>
    <n v="102703"/>
    <d v="2021-05-24T20:45:42"/>
    <n v="271369"/>
    <x v="98"/>
    <s v="UTC-6"/>
    <n v="-6"/>
    <n v="9"/>
    <x v="77364"/>
    <x v="23"/>
    <x v="6"/>
  </r>
  <r>
    <n v="102702"/>
    <d v="2021-05-24T20:44:33"/>
    <n v="251443"/>
    <x v="33"/>
    <s v="UTC+0"/>
    <n v="0"/>
    <n v="3"/>
    <x v="77365"/>
    <x v="10"/>
    <x v="0"/>
  </r>
  <r>
    <n v="102699"/>
    <d v="2021-05-24T20:44:33"/>
    <n v="83347"/>
    <x v="43"/>
    <s v="UTC+0"/>
    <n v="0"/>
    <n v="3"/>
    <x v="77365"/>
    <x v="10"/>
    <x v="0"/>
  </r>
  <r>
    <n v="102698"/>
    <d v="2021-05-24T20:43:58"/>
    <n v="22298"/>
    <x v="7"/>
    <s v="UTC+3"/>
    <n v="3"/>
    <n v="0"/>
    <x v="77440"/>
    <x v="13"/>
    <x v="0"/>
  </r>
  <r>
    <n v="102696"/>
    <d v="2021-05-24T20:42:48"/>
    <n v="181987"/>
    <x v="59"/>
    <s v="UTC+1"/>
    <n v="1"/>
    <n v="2"/>
    <x v="77259"/>
    <x v="14"/>
    <x v="0"/>
  </r>
  <r>
    <n v="102691"/>
    <d v="2021-05-24T20:41:03"/>
    <n v="98657"/>
    <x v="16"/>
    <s v="UTC+2"/>
    <n v="2"/>
    <n v="1"/>
    <x v="77370"/>
    <x v="15"/>
    <x v="0"/>
  </r>
  <r>
    <n v="102688"/>
    <d v="2021-05-24T20:40:28"/>
    <n v="274551"/>
    <x v="56"/>
    <s v="UTC+1"/>
    <n v="1"/>
    <n v="2"/>
    <x v="77441"/>
    <x v="14"/>
    <x v="0"/>
  </r>
  <r>
    <n v="102684"/>
    <d v="2021-05-24T20:40:28"/>
    <n v="73621"/>
    <x v="401"/>
    <s v="UTC+1"/>
    <n v="1"/>
    <n v="2"/>
    <x v="77441"/>
    <x v="14"/>
    <x v="0"/>
  </r>
  <r>
    <n v="102681"/>
    <d v="2021-05-24T20:39:53"/>
    <n v="20945"/>
    <x v="17"/>
    <s v="UTC+4"/>
    <n v="4"/>
    <n v="-1"/>
    <x v="77442"/>
    <x v="16"/>
    <x v="0"/>
  </r>
  <r>
    <n v="102678"/>
    <d v="2021-05-24T20:38:08"/>
    <n v="340069"/>
    <x v="60"/>
    <s v="UTC+1"/>
    <n v="1"/>
    <n v="2"/>
    <x v="77443"/>
    <x v="14"/>
    <x v="0"/>
  </r>
  <r>
    <n v="102673"/>
    <d v="2021-05-24T20:37:33"/>
    <n v="301148"/>
    <x v="768"/>
    <s v="UTC+4"/>
    <n v="4"/>
    <n v="-1"/>
    <x v="77444"/>
    <x v="16"/>
    <x v="0"/>
  </r>
  <r>
    <n v="102672"/>
    <d v="2021-05-24T20:36:23"/>
    <n v="56004"/>
    <x v="34"/>
    <s v="UTC+2"/>
    <n v="2"/>
    <n v="1"/>
    <x v="77445"/>
    <x v="15"/>
    <x v="0"/>
  </r>
  <r>
    <n v="102671"/>
    <d v="2021-05-24T20:35:48"/>
    <n v="2590"/>
    <x v="34"/>
    <s v="UTC+1"/>
    <n v="1"/>
    <n v="2"/>
    <x v="77446"/>
    <x v="14"/>
    <x v="0"/>
  </r>
  <r>
    <n v="102666"/>
    <d v="2021-05-24T20:33:07"/>
    <n v="164820"/>
    <x v="728"/>
    <s v="UTC+1"/>
    <n v="1"/>
    <n v="2"/>
    <x v="77447"/>
    <x v="14"/>
    <x v="0"/>
  </r>
  <r>
    <n v="102662"/>
    <d v="2021-05-24T20:31:44"/>
    <n v="5925"/>
    <x v="3046"/>
    <s v="UTC+2"/>
    <n v="2"/>
    <n v="1"/>
    <x v="77248"/>
    <x v="15"/>
    <x v="0"/>
  </r>
  <r>
    <n v="102659"/>
    <d v="2021-05-24T20:31:09"/>
    <n v="163206"/>
    <x v="43"/>
    <s v="UTC+1"/>
    <n v="1"/>
    <n v="2"/>
    <x v="77448"/>
    <x v="14"/>
    <x v="0"/>
  </r>
  <r>
    <n v="102655"/>
    <d v="2021-05-24T20:30:34"/>
    <n v="260478"/>
    <x v="686"/>
    <s v="UTC+0"/>
    <n v="0"/>
    <n v="3"/>
    <x v="77449"/>
    <x v="10"/>
    <x v="0"/>
  </r>
  <r>
    <n v="102653"/>
    <d v="2021-05-24T20:28:49"/>
    <n v="186257"/>
    <x v="1942"/>
    <s v="UTC+1"/>
    <n v="1"/>
    <n v="2"/>
    <x v="77450"/>
    <x v="14"/>
    <x v="0"/>
  </r>
  <r>
    <n v="102652"/>
    <d v="2021-05-24T20:21:14"/>
    <n v="304028"/>
    <x v="56"/>
    <s v="UTC+0"/>
    <n v="0"/>
    <n v="3"/>
    <x v="77379"/>
    <x v="10"/>
    <x v="0"/>
  </r>
  <r>
    <n v="102647"/>
    <d v="2021-05-24T20:21:14"/>
    <n v="148458"/>
    <x v="1695"/>
    <s v="UTC+0"/>
    <n v="0"/>
    <n v="3"/>
    <x v="77379"/>
    <x v="10"/>
    <x v="0"/>
  </r>
  <r>
    <n v="102643"/>
    <d v="2021-05-24T20:20:05"/>
    <n v="295988"/>
    <x v="817"/>
    <s v="UTC+2"/>
    <n v="2"/>
    <n v="1"/>
    <x v="77451"/>
    <x v="15"/>
    <x v="0"/>
  </r>
  <r>
    <n v="102639"/>
    <d v="2021-05-24T20:18:55"/>
    <n v="100402"/>
    <x v="123"/>
    <s v="UTC+0"/>
    <n v="0"/>
    <n v="3"/>
    <x v="77452"/>
    <x v="10"/>
    <x v="0"/>
  </r>
  <r>
    <n v="102638"/>
    <d v="2021-05-24T20:15:25"/>
    <n v="274303"/>
    <x v="1120"/>
    <s v="UTC+2"/>
    <n v="2"/>
    <n v="1"/>
    <x v="77453"/>
    <x v="15"/>
    <x v="0"/>
  </r>
  <r>
    <n v="102635"/>
    <d v="2021-05-24T20:15:25"/>
    <n v="92426"/>
    <x v="2612"/>
    <s v="UTC+2"/>
    <n v="2"/>
    <n v="1"/>
    <x v="77453"/>
    <x v="15"/>
    <x v="0"/>
  </r>
  <r>
    <n v="102632"/>
    <d v="2021-05-24T20:14:50"/>
    <n v="4028"/>
    <x v="94"/>
    <s v="UTC+1"/>
    <n v="1"/>
    <n v="2"/>
    <x v="77454"/>
    <x v="14"/>
    <x v="0"/>
  </r>
  <r>
    <n v="102631"/>
    <d v="2021-05-24T20:14:50"/>
    <n v="261468"/>
    <x v="140"/>
    <s v="UTC+5"/>
    <n v="5"/>
    <n v="-2"/>
    <x v="77455"/>
    <x v="11"/>
    <x v="0"/>
  </r>
  <r>
    <n v="102630"/>
    <d v="2021-05-24T20:13:40"/>
    <n v="88724"/>
    <x v="107"/>
    <s v="UTC+3"/>
    <n v="3"/>
    <n v="0"/>
    <x v="77456"/>
    <x v="13"/>
    <x v="0"/>
  </r>
  <r>
    <n v="102626"/>
    <d v="2021-05-24T20:10:10"/>
    <n v="7323"/>
    <x v="1762"/>
    <s v="UTC-3"/>
    <n v="-3"/>
    <n v="6"/>
    <x v="77323"/>
    <x v="8"/>
    <x v="6"/>
  </r>
  <r>
    <n v="102624"/>
    <d v="2021-05-24T20:09:35"/>
    <n v="7056"/>
    <x v="2554"/>
    <s v="UTC+0"/>
    <n v="0"/>
    <n v="3"/>
    <x v="77457"/>
    <x v="10"/>
    <x v="0"/>
  </r>
  <r>
    <n v="102623"/>
    <d v="2021-05-24T20:07:51"/>
    <n v="9578"/>
    <x v="1543"/>
    <s v="UTC+1"/>
    <n v="1"/>
    <n v="2"/>
    <x v="77458"/>
    <x v="14"/>
    <x v="0"/>
  </r>
  <r>
    <n v="102618"/>
    <d v="2021-05-24T20:07:16"/>
    <n v="321431"/>
    <x v="56"/>
    <s v="UTC+0"/>
    <n v="0"/>
    <n v="3"/>
    <x v="77388"/>
    <x v="10"/>
    <x v="0"/>
  </r>
  <r>
    <n v="102613"/>
    <d v="2021-05-24T20:06:06"/>
    <n v="148633"/>
    <x v="34"/>
    <s v="UTC+2"/>
    <n v="2"/>
    <n v="1"/>
    <x v="77459"/>
    <x v="15"/>
    <x v="0"/>
  </r>
  <r>
    <n v="102610"/>
    <d v="2021-05-24T20:04:56"/>
    <n v="198443"/>
    <x v="56"/>
    <s v="UTC+4"/>
    <n v="4"/>
    <n v="-1"/>
    <x v="77460"/>
    <x v="16"/>
    <x v="0"/>
  </r>
  <r>
    <n v="102608"/>
    <d v="2021-05-24T20:04:56"/>
    <n v="143893"/>
    <x v="2633"/>
    <s v="UTC+0"/>
    <n v="0"/>
    <n v="3"/>
    <x v="77390"/>
    <x v="10"/>
    <x v="0"/>
  </r>
  <r>
    <n v="102605"/>
    <d v="2021-05-24T20:02:01"/>
    <n v="81420"/>
    <x v="238"/>
    <s v="UTC+3"/>
    <n v="3"/>
    <n v="0"/>
    <x v="77461"/>
    <x v="13"/>
    <x v="0"/>
  </r>
  <r>
    <n v="102601"/>
    <d v="2021-05-24T19:59:06"/>
    <n v="221671"/>
    <x v="87"/>
    <s v="UTC+2"/>
    <n v="2"/>
    <n v="1"/>
    <x v="77462"/>
    <x v="13"/>
    <x v="0"/>
  </r>
  <r>
    <n v="102599"/>
    <d v="2021-05-24T19:58:31"/>
    <n v="36975"/>
    <x v="1366"/>
    <s v="UTC+1"/>
    <n v="1"/>
    <n v="2"/>
    <x v="77394"/>
    <x v="15"/>
    <x v="0"/>
  </r>
  <r>
    <n v="102598"/>
    <d v="2021-05-24T19:56:12"/>
    <n v="205738"/>
    <x v="261"/>
    <s v="UTC+1"/>
    <n v="1"/>
    <n v="2"/>
    <x v="77463"/>
    <x v="15"/>
    <x v="0"/>
  </r>
  <r>
    <n v="102594"/>
    <d v="2021-05-24T19:55:37"/>
    <n v="226959"/>
    <x v="667"/>
    <s v="UTC+0"/>
    <n v="0"/>
    <n v="3"/>
    <x v="77464"/>
    <x v="14"/>
    <x v="0"/>
  </r>
  <r>
    <n v="102589"/>
    <d v="2021-05-24T19:54:27"/>
    <n v="115433"/>
    <x v="3333"/>
    <s v="UTC+2"/>
    <n v="2"/>
    <n v="1"/>
    <x v="77465"/>
    <x v="13"/>
    <x v="0"/>
  </r>
  <r>
    <n v="102588"/>
    <d v="2021-05-24T19:52:42"/>
    <n v="38289"/>
    <x v="63"/>
    <s v="UTC+3"/>
    <n v="3"/>
    <n v="0"/>
    <x v="77466"/>
    <x v="16"/>
    <x v="0"/>
  </r>
  <r>
    <n v="102584"/>
    <d v="2021-05-24T19:51:32"/>
    <n v="236887"/>
    <x v="69"/>
    <s v="UTC+1"/>
    <n v="1"/>
    <n v="2"/>
    <x v="77467"/>
    <x v="15"/>
    <x v="0"/>
  </r>
  <r>
    <n v="102582"/>
    <d v="2021-05-24T19:51:32"/>
    <n v="160092"/>
    <x v="17"/>
    <s v="UTC+1"/>
    <n v="1"/>
    <n v="2"/>
    <x v="77467"/>
    <x v="15"/>
    <x v="0"/>
  </r>
  <r>
    <n v="102577"/>
    <d v="2021-05-24T19:50:57"/>
    <n v="189183"/>
    <x v="56"/>
    <s v="UTC-4"/>
    <n v="-4"/>
    <n v="7"/>
    <x v="77468"/>
    <x v="8"/>
    <x v="6"/>
  </r>
  <r>
    <n v="102574"/>
    <d v="2021-05-24T19:49:47"/>
    <n v="207158"/>
    <x v="357"/>
    <s v="UTC+2"/>
    <n v="2"/>
    <n v="1"/>
    <x v="77469"/>
    <x v="13"/>
    <x v="0"/>
  </r>
  <r>
    <n v="102571"/>
    <d v="2021-05-24T19:49:47"/>
    <n v="163874"/>
    <x v="992"/>
    <s v="UTC+2"/>
    <n v="2"/>
    <n v="1"/>
    <x v="77469"/>
    <x v="13"/>
    <x v="0"/>
  </r>
  <r>
    <n v="102566"/>
    <d v="2021-05-24T19:49:47"/>
    <n v="53474"/>
    <x v="1288"/>
    <s v="UTC+2"/>
    <n v="2"/>
    <n v="1"/>
    <x v="77469"/>
    <x v="13"/>
    <x v="0"/>
  </r>
  <r>
    <n v="102565"/>
    <d v="2021-05-24T19:48:37"/>
    <n v="57260"/>
    <x v="2661"/>
    <s v="UTC+0"/>
    <n v="0"/>
    <n v="3"/>
    <x v="77470"/>
    <x v="14"/>
    <x v="0"/>
  </r>
  <r>
    <n v="102562"/>
    <d v="2021-05-24T19:45:07"/>
    <n v="100342"/>
    <x v="1764"/>
    <s v="UTC+2"/>
    <n v="2"/>
    <n v="1"/>
    <x v="77471"/>
    <x v="13"/>
    <x v="0"/>
  </r>
  <r>
    <n v="102561"/>
    <d v="2021-05-24T19:44:33"/>
    <n v="320750"/>
    <x v="4279"/>
    <s v="UTC+1"/>
    <n v="1"/>
    <n v="2"/>
    <x v="77472"/>
    <x v="15"/>
    <x v="0"/>
  </r>
  <r>
    <n v="102560"/>
    <d v="2021-05-24T19:44:33"/>
    <n v="102245"/>
    <x v="55"/>
    <s v="UTC+1"/>
    <n v="1"/>
    <n v="2"/>
    <x v="77472"/>
    <x v="15"/>
    <x v="0"/>
  </r>
  <r>
    <n v="102557"/>
    <d v="2021-05-24T19:43:58"/>
    <n v="219589"/>
    <x v="43"/>
    <s v="UTC+0"/>
    <n v="0"/>
    <n v="3"/>
    <x v="77473"/>
    <x v="14"/>
    <x v="0"/>
  </r>
  <r>
    <n v="102553"/>
    <d v="2021-05-24T19:42:48"/>
    <n v="30142"/>
    <x v="1940"/>
    <s v="UTC+2"/>
    <n v="2"/>
    <n v="1"/>
    <x v="77404"/>
    <x v="13"/>
    <x v="0"/>
  </r>
  <r>
    <n v="102550"/>
    <d v="2021-05-24T19:41:17"/>
    <n v="223366"/>
    <x v="1162"/>
    <s v="UTC+1"/>
    <n v="1"/>
    <n v="2"/>
    <x v="77474"/>
    <x v="15"/>
    <x v="0"/>
  </r>
  <r>
    <n v="102546"/>
    <d v="2021-05-24T19:38:08"/>
    <n v="230722"/>
    <x v="537"/>
    <s v="UTC+2"/>
    <n v="2"/>
    <n v="1"/>
    <x v="77475"/>
    <x v="13"/>
    <x v="0"/>
  </r>
  <r>
    <n v="102545"/>
    <d v="2021-05-24T19:35:48"/>
    <n v="128852"/>
    <x v="570"/>
    <s v="UTC+2"/>
    <n v="2"/>
    <n v="1"/>
    <x v="77476"/>
    <x v="13"/>
    <x v="0"/>
  </r>
  <r>
    <n v="102541"/>
    <d v="2021-05-24T19:33:28"/>
    <n v="301311"/>
    <x v="56"/>
    <s v="UTC+2"/>
    <n v="2"/>
    <n v="1"/>
    <x v="77477"/>
    <x v="13"/>
    <x v="0"/>
  </r>
  <r>
    <n v="102536"/>
    <d v="2021-05-24T19:32:53"/>
    <n v="14878"/>
    <x v="2516"/>
    <s v="UTC+1"/>
    <n v="1"/>
    <n v="2"/>
    <x v="77478"/>
    <x v="15"/>
    <x v="0"/>
  </r>
  <r>
    <n v="102534"/>
    <d v="2021-05-24T19:32:19"/>
    <n v="246872"/>
    <x v="18"/>
    <s v="UTC+0"/>
    <n v="0"/>
    <n v="3"/>
    <x v="77479"/>
    <x v="14"/>
    <x v="0"/>
  </r>
  <r>
    <n v="102533"/>
    <d v="2021-05-24T19:31:44"/>
    <n v="206625"/>
    <x v="428"/>
    <s v="UTC+3"/>
    <n v="3"/>
    <n v="0"/>
    <x v="77480"/>
    <x v="16"/>
    <x v="0"/>
  </r>
  <r>
    <n v="102529"/>
    <d v="2021-05-24T19:31:09"/>
    <n v="28384"/>
    <x v="342"/>
    <s v="UTC+2"/>
    <n v="2"/>
    <n v="1"/>
    <x v="77481"/>
    <x v="13"/>
    <x v="0"/>
  </r>
  <r>
    <n v="102525"/>
    <d v="2021-05-24T19:30:34"/>
    <n v="107292"/>
    <x v="115"/>
    <s v="UTC+1"/>
    <n v="1"/>
    <n v="2"/>
    <x v="77482"/>
    <x v="15"/>
    <x v="0"/>
  </r>
  <r>
    <n v="102523"/>
    <d v="2021-05-24T19:29:59"/>
    <n v="313262"/>
    <x v="115"/>
    <s v="UTC+0"/>
    <n v="0"/>
    <n v="3"/>
    <x v="77414"/>
    <x v="14"/>
    <x v="0"/>
  </r>
  <r>
    <n v="102521"/>
    <d v="2021-05-24T19:28:49"/>
    <n v="96382"/>
    <x v="3"/>
    <s v="UTC+2"/>
    <n v="2"/>
    <n v="1"/>
    <x v="77483"/>
    <x v="13"/>
    <x v="0"/>
  </r>
  <r>
    <n v="102518"/>
    <d v="2021-05-24T19:28:14"/>
    <n v="339464"/>
    <x v="18"/>
    <s v="UTC+1"/>
    <n v="1"/>
    <n v="2"/>
    <x v="77484"/>
    <x v="15"/>
    <x v="0"/>
  </r>
  <r>
    <n v="102516"/>
    <d v="2021-05-24T19:28:14"/>
    <n v="337163"/>
    <x v="999"/>
    <s v="UTC+1"/>
    <n v="1"/>
    <n v="2"/>
    <x v="77484"/>
    <x v="15"/>
    <x v="0"/>
  </r>
  <r>
    <n v="102514"/>
    <d v="2021-05-24T19:28:14"/>
    <n v="86411"/>
    <x v="17"/>
    <s v="UTC+1"/>
    <n v="1"/>
    <n v="2"/>
    <x v="77484"/>
    <x v="15"/>
    <x v="0"/>
  </r>
  <r>
    <n v="102510"/>
    <d v="2021-05-24T19:27:39"/>
    <n v="312051"/>
    <x v="2812"/>
    <s v="UTC+0"/>
    <n v="0"/>
    <n v="3"/>
    <x v="77485"/>
    <x v="14"/>
    <x v="0"/>
  </r>
  <r>
    <n v="102508"/>
    <d v="2021-05-24T19:25:54"/>
    <n v="213725"/>
    <x v="19"/>
    <s v="UTC+1"/>
    <n v="1"/>
    <n v="2"/>
    <x v="77486"/>
    <x v="15"/>
    <x v="0"/>
  </r>
  <r>
    <n v="102507"/>
    <d v="2021-05-24T19:25:19"/>
    <n v="306152"/>
    <x v="98"/>
    <s v="UTC+0"/>
    <n v="0"/>
    <n v="3"/>
    <x v="77487"/>
    <x v="14"/>
    <x v="0"/>
  </r>
  <r>
    <n v="102502"/>
    <d v="2021-05-24T19:23:34"/>
    <n v="154045"/>
    <x v="56"/>
    <s v="UTC+1"/>
    <n v="1"/>
    <n v="2"/>
    <x v="77417"/>
    <x v="15"/>
    <x v="0"/>
  </r>
  <r>
    <n v="102500"/>
    <d v="2021-05-24T19:21:14"/>
    <n v="225282"/>
    <x v="56"/>
    <s v="UTC+1"/>
    <n v="1"/>
    <n v="2"/>
    <x v="77488"/>
    <x v="15"/>
    <x v="0"/>
  </r>
  <r>
    <n v="102496"/>
    <d v="2021-05-24T19:21:14"/>
    <n v="9436"/>
    <x v="762"/>
    <s v="UTC+1"/>
    <n v="1"/>
    <n v="2"/>
    <x v="77488"/>
    <x v="15"/>
    <x v="0"/>
  </r>
  <r>
    <n v="102495"/>
    <d v="2021-05-24T19:19:30"/>
    <n v="315813"/>
    <x v="1125"/>
    <s v="UTC+2"/>
    <n v="2"/>
    <n v="1"/>
    <x v="77489"/>
    <x v="13"/>
    <x v="0"/>
  </r>
  <r>
    <n v="102492"/>
    <d v="2021-05-24T19:19:30"/>
    <n v="223545"/>
    <x v="16"/>
    <s v="UTC+2"/>
    <n v="2"/>
    <n v="1"/>
    <x v="77489"/>
    <x v="13"/>
    <x v="0"/>
  </r>
  <r>
    <n v="102488"/>
    <d v="2021-05-24T19:17:45"/>
    <n v="165253"/>
    <x v="240"/>
    <s v="UTC+3"/>
    <n v="3"/>
    <n v="0"/>
    <x v="77490"/>
    <x v="16"/>
    <x v="0"/>
  </r>
  <r>
    <n v="102484"/>
    <d v="2021-05-24T19:16:35"/>
    <n v="180015"/>
    <x v="94"/>
    <s v="UTC+1"/>
    <n v="1"/>
    <n v="2"/>
    <x v="77491"/>
    <x v="15"/>
    <x v="0"/>
  </r>
  <r>
    <n v="102483"/>
    <d v="2021-05-24T19:16:35"/>
    <n v="133006"/>
    <x v="20"/>
    <s v="UTC+1"/>
    <n v="1"/>
    <n v="2"/>
    <x v="77491"/>
    <x v="15"/>
    <x v="0"/>
  </r>
  <r>
    <n v="102482"/>
    <d v="2021-05-24T19:16:00"/>
    <n v="320963"/>
    <x v="34"/>
    <s v="UTC+0"/>
    <n v="0"/>
    <n v="3"/>
    <x v="77492"/>
    <x v="14"/>
    <x v="0"/>
  </r>
  <r>
    <n v="102477"/>
    <d v="2021-05-24T19:14:15"/>
    <n v="60455"/>
    <x v="909"/>
    <s v="UTC+1"/>
    <n v="1"/>
    <n v="2"/>
    <x v="77493"/>
    <x v="15"/>
    <x v="0"/>
  </r>
  <r>
    <n v="102475"/>
    <d v="2021-05-24T19:13:40"/>
    <n v="287496"/>
    <x v="29"/>
    <s v="UTC+0"/>
    <n v="0"/>
    <n v="3"/>
    <x v="77494"/>
    <x v="14"/>
    <x v="0"/>
  </r>
  <r>
    <n v="102470"/>
    <d v="2021-05-24T19:12:58"/>
    <n v="292250"/>
    <x v="903"/>
    <s v="UTC+2"/>
    <n v="2"/>
    <n v="1"/>
    <x v="77495"/>
    <x v="13"/>
    <x v="0"/>
  </r>
  <r>
    <n v="102467"/>
    <d v="2021-05-24T19:11:55"/>
    <n v="216328"/>
    <x v="29"/>
    <s v="UTC+1"/>
    <n v="1"/>
    <n v="2"/>
    <x v="77423"/>
    <x v="15"/>
    <x v="0"/>
  </r>
  <r>
    <n v="102462"/>
    <d v="2021-05-24T19:11:20"/>
    <n v="140280"/>
    <x v="18"/>
    <s v="UTC+0"/>
    <n v="0"/>
    <n v="3"/>
    <x v="77238"/>
    <x v="14"/>
    <x v="0"/>
  </r>
  <r>
    <n v="102458"/>
    <d v="2021-05-24T19:09:35"/>
    <n v="114864"/>
    <x v="123"/>
    <s v="UTC+1"/>
    <n v="1"/>
    <n v="2"/>
    <x v="77496"/>
    <x v="15"/>
    <x v="0"/>
  </r>
  <r>
    <n v="102457"/>
    <d v="2021-05-24T19:09:35"/>
    <n v="8791"/>
    <x v="75"/>
    <s v="UTC+5"/>
    <n v="5"/>
    <n v="-2"/>
    <x v="77497"/>
    <x v="18"/>
    <x v="0"/>
  </r>
  <r>
    <n v="102452"/>
    <d v="2021-05-24T19:07:16"/>
    <n v="39933"/>
    <x v="304"/>
    <s v="UTC+1"/>
    <n v="1"/>
    <n v="2"/>
    <x v="77498"/>
    <x v="15"/>
    <x v="0"/>
  </r>
  <r>
    <n v="102447"/>
    <d v="2021-05-24T19:02:01"/>
    <n v="315"/>
    <x v="4591"/>
    <s v="UTC+0"/>
    <n v="0"/>
    <n v="3"/>
    <x v="77499"/>
    <x v="14"/>
    <x v="0"/>
  </r>
  <r>
    <n v="102444"/>
    <d v="2021-05-24T19:01:26"/>
    <n v="257112"/>
    <x v="56"/>
    <s v="UTC+3"/>
    <n v="3"/>
    <n v="0"/>
    <x v="77500"/>
    <x v="16"/>
    <x v="0"/>
  </r>
  <r>
    <n v="102442"/>
    <d v="2021-05-24T19:00:16"/>
    <n v="173024"/>
    <x v="346"/>
    <s v="UTC+5"/>
    <n v="5"/>
    <n v="-2"/>
    <x v="77501"/>
    <x v="18"/>
    <x v="0"/>
  </r>
  <r>
    <n v="102437"/>
    <d v="2021-05-24T18:59:41"/>
    <n v="198115"/>
    <x v="523"/>
    <s v="UTC+0"/>
    <n v="0"/>
    <n v="3"/>
    <x v="77502"/>
    <x v="15"/>
    <x v="0"/>
  </r>
  <r>
    <n v="102434"/>
    <d v="2021-05-24T18:57:56"/>
    <n v="322673"/>
    <x v="56"/>
    <s v="UTC+1"/>
    <n v="1"/>
    <n v="2"/>
    <x v="77503"/>
    <x v="13"/>
    <x v="0"/>
  </r>
  <r>
    <n v="102431"/>
    <d v="2021-05-24T18:56:47"/>
    <n v="144313"/>
    <x v="815"/>
    <s v="UTC+3"/>
    <n v="3"/>
    <n v="0"/>
    <x v="77504"/>
    <x v="11"/>
    <x v="0"/>
  </r>
  <r>
    <n v="102426"/>
    <d v="2021-05-24T18:56:47"/>
    <n v="99620"/>
    <x v="1300"/>
    <s v="UTC+3"/>
    <n v="3"/>
    <n v="0"/>
    <x v="77504"/>
    <x v="11"/>
    <x v="0"/>
  </r>
  <r>
    <n v="102423"/>
    <d v="2021-05-24T18:56:12"/>
    <n v="184121"/>
    <x v="159"/>
    <s v="UTC+2"/>
    <n v="2"/>
    <n v="1"/>
    <x v="77505"/>
    <x v="16"/>
    <x v="0"/>
  </r>
  <r>
    <n v="102422"/>
    <d v="2021-05-24T18:55:02"/>
    <n v="319469"/>
    <x v="29"/>
    <s v="UTC+0"/>
    <n v="0"/>
    <n v="3"/>
    <x v="77506"/>
    <x v="15"/>
    <x v="0"/>
  </r>
  <r>
    <n v="102421"/>
    <d v="2021-05-24T18:55:02"/>
    <n v="238448"/>
    <x v="267"/>
    <s v="UTC+0"/>
    <n v="0"/>
    <n v="3"/>
    <x v="77506"/>
    <x v="15"/>
    <x v="0"/>
  </r>
  <r>
    <n v="102419"/>
    <d v="2021-05-24T18:53:52"/>
    <n v="342927"/>
    <x v="85"/>
    <s v="UTC+2"/>
    <n v="2"/>
    <n v="1"/>
    <x v="77432"/>
    <x v="16"/>
    <x v="0"/>
  </r>
  <r>
    <n v="102418"/>
    <d v="2021-05-24T18:53:52"/>
    <n v="92715"/>
    <x v="212"/>
    <s v="UTC+2"/>
    <n v="2"/>
    <n v="1"/>
    <x v="77432"/>
    <x v="16"/>
    <x v="0"/>
  </r>
  <r>
    <n v="102413"/>
    <d v="2021-05-24T18:53:17"/>
    <n v="221126"/>
    <x v="60"/>
    <s v="UTC+1"/>
    <n v="1"/>
    <n v="2"/>
    <x v="77507"/>
    <x v="13"/>
    <x v="0"/>
  </r>
  <r>
    <n v="102410"/>
    <d v="2021-05-24T18:53:17"/>
    <n v="46357"/>
    <x v="189"/>
    <s v="UTC+1"/>
    <n v="1"/>
    <n v="2"/>
    <x v="77507"/>
    <x v="13"/>
    <x v="0"/>
  </r>
  <r>
    <n v="102409"/>
    <d v="2021-05-24T18:51:32"/>
    <n v="258763"/>
    <x v="201"/>
    <s v="UTC+2"/>
    <n v="2"/>
    <n v="1"/>
    <x v="77508"/>
    <x v="16"/>
    <x v="0"/>
  </r>
  <r>
    <n v="102407"/>
    <d v="2021-05-24T18:50:22"/>
    <n v="269636"/>
    <x v="3116"/>
    <s v="UTC+0"/>
    <n v="0"/>
    <n v="3"/>
    <x v="77436"/>
    <x v="15"/>
    <x v="0"/>
  </r>
  <r>
    <n v="102405"/>
    <d v="2021-05-24T18:48:02"/>
    <n v="297246"/>
    <x v="56"/>
    <s v="UTC+0"/>
    <n v="0"/>
    <n v="3"/>
    <x v="77509"/>
    <x v="15"/>
    <x v="0"/>
  </r>
  <r>
    <n v="102404"/>
    <d v="2021-05-24T18:47:31"/>
    <n v="167101"/>
    <x v="2428"/>
    <s v="UTC+3"/>
    <n v="3"/>
    <n v="0"/>
    <x v="77510"/>
    <x v="11"/>
    <x v="0"/>
  </r>
  <r>
    <n v="102402"/>
    <d v="2021-05-24T18:45:42"/>
    <n v="247967"/>
    <x v="1119"/>
    <s v="UTC+4"/>
    <n v="4"/>
    <n v="-1"/>
    <x v="77511"/>
    <x v="18"/>
    <x v="0"/>
  </r>
  <r>
    <n v="102399"/>
    <d v="2021-05-24T18:45:07"/>
    <n v="226924"/>
    <x v="138"/>
    <s v="UTC+7"/>
    <n v="7"/>
    <n v="-4"/>
    <x v="77512"/>
    <x v="19"/>
    <x v="0"/>
  </r>
  <r>
    <n v="102394"/>
    <d v="2021-05-24T18:45:07"/>
    <n v="326000"/>
    <x v="1005"/>
    <s v="UTC+3"/>
    <n v="3"/>
    <n v="0"/>
    <x v="77513"/>
    <x v="11"/>
    <x v="0"/>
  </r>
  <r>
    <n v="102389"/>
    <d v="2021-05-24T18:43:58"/>
    <n v="202076"/>
    <x v="56"/>
    <s v="UTC+1"/>
    <n v="1"/>
    <n v="2"/>
    <x v="77440"/>
    <x v="13"/>
    <x v="0"/>
  </r>
  <r>
    <n v="102388"/>
    <d v="2021-05-24T18:43:58"/>
    <n v="156426"/>
    <x v="1201"/>
    <s v="UTC+1"/>
    <n v="1"/>
    <n v="2"/>
    <x v="77440"/>
    <x v="13"/>
    <x v="0"/>
  </r>
  <r>
    <n v="102386"/>
    <d v="2021-05-24T18:43:23"/>
    <n v="89815"/>
    <x v="34"/>
    <s v="UTC+0"/>
    <n v="0"/>
    <n v="3"/>
    <x v="77514"/>
    <x v="15"/>
    <x v="0"/>
  </r>
  <r>
    <n v="102384"/>
    <d v="2021-05-24T18:42:48"/>
    <n v="225452"/>
    <x v="1165"/>
    <s v="UTC+3"/>
    <n v="3"/>
    <n v="0"/>
    <x v="77515"/>
    <x v="11"/>
    <x v="0"/>
  </r>
  <r>
    <n v="102380"/>
    <d v="2021-05-24T18:39:22"/>
    <n v="322953"/>
    <x v="56"/>
    <s v="UTC+1"/>
    <n v="1"/>
    <n v="2"/>
    <x v="77516"/>
    <x v="13"/>
    <x v="0"/>
  </r>
  <r>
    <n v="102378"/>
    <d v="2021-05-24T18:38:43"/>
    <n v="43682"/>
    <x v="18"/>
    <s v="UTC+0"/>
    <n v="0"/>
    <n v="3"/>
    <x v="77517"/>
    <x v="15"/>
    <x v="0"/>
  </r>
  <r>
    <n v="102374"/>
    <d v="2021-05-24T18:38:08"/>
    <n v="139960"/>
    <x v="1311"/>
    <s v="UTC+3"/>
    <n v="3"/>
    <n v="0"/>
    <x v="77518"/>
    <x v="11"/>
    <x v="0"/>
  </r>
  <r>
    <n v="102372"/>
    <d v="2021-05-24T18:38:08"/>
    <n v="84438"/>
    <x v="34"/>
    <s v="UTC+3"/>
    <n v="3"/>
    <n v="0"/>
    <x v="77518"/>
    <x v="11"/>
    <x v="0"/>
  </r>
  <r>
    <n v="102371"/>
    <d v="2021-05-24T18:37:33"/>
    <n v="209346"/>
    <x v="76"/>
    <s v="UTC+2"/>
    <n v="2"/>
    <n v="1"/>
    <x v="77444"/>
    <x v="16"/>
    <x v="0"/>
  </r>
  <r>
    <n v="102368"/>
    <d v="2021-05-24T18:36:58"/>
    <n v="198579"/>
    <x v="34"/>
    <s v="UTC+1"/>
    <n v="1"/>
    <n v="2"/>
    <x v="77519"/>
    <x v="13"/>
    <x v="0"/>
  </r>
  <r>
    <n v="102364"/>
    <d v="2021-05-24T18:35:48"/>
    <n v="165677"/>
    <x v="244"/>
    <s v="UTC+3"/>
    <n v="3"/>
    <n v="0"/>
    <x v="77520"/>
    <x v="11"/>
    <x v="0"/>
  </r>
  <r>
    <n v="102361"/>
    <d v="2021-05-24T18:34:38"/>
    <n v="162975"/>
    <x v="35"/>
    <s v="UTC+1"/>
    <n v="1"/>
    <n v="2"/>
    <x v="77521"/>
    <x v="13"/>
    <x v="0"/>
  </r>
  <r>
    <n v="102356"/>
    <d v="2021-05-24T18:34:03"/>
    <n v="163610"/>
    <x v="112"/>
    <s v="UTC+0"/>
    <n v="0"/>
    <n v="3"/>
    <x v="77522"/>
    <x v="15"/>
    <x v="0"/>
  </r>
  <r>
    <n v="102352"/>
    <d v="2021-05-24T18:34:03"/>
    <n v="63404"/>
    <x v="56"/>
    <s v="UTC+0"/>
    <n v="0"/>
    <n v="3"/>
    <x v="77522"/>
    <x v="15"/>
    <x v="0"/>
  </r>
  <r>
    <n v="102348"/>
    <d v="2021-05-24T18:33:28"/>
    <n v="234720"/>
    <x v="43"/>
    <s v="UTC+3"/>
    <n v="3"/>
    <n v="0"/>
    <x v="77523"/>
    <x v="11"/>
    <x v="0"/>
  </r>
  <r>
    <n v="102344"/>
    <d v="2021-05-24T18:32:19"/>
    <n v="87302"/>
    <x v="34"/>
    <s v="UTC+1"/>
    <n v="1"/>
    <n v="2"/>
    <x v="77524"/>
    <x v="13"/>
    <x v="0"/>
  </r>
  <r>
    <n v="102339"/>
    <d v="2021-05-24T18:32:19"/>
    <n v="14626"/>
    <x v="189"/>
    <s v="UTC+1"/>
    <n v="1"/>
    <n v="2"/>
    <x v="77524"/>
    <x v="13"/>
    <x v="0"/>
  </r>
  <r>
    <n v="102334"/>
    <d v="2021-05-24T18:30:34"/>
    <n v="305974"/>
    <x v="98"/>
    <s v="UTC+2"/>
    <n v="2"/>
    <n v="1"/>
    <x v="77525"/>
    <x v="16"/>
    <x v="0"/>
  </r>
  <r>
    <n v="102329"/>
    <d v="2021-05-24T18:30:34"/>
    <n v="268124"/>
    <x v="537"/>
    <s v="UTC+2"/>
    <n v="2"/>
    <n v="1"/>
    <x v="77525"/>
    <x v="16"/>
    <x v="0"/>
  </r>
  <r>
    <n v="102327"/>
    <d v="2021-05-24T18:30:34"/>
    <n v="122012"/>
    <x v="924"/>
    <s v="UTC+2"/>
    <n v="2"/>
    <n v="1"/>
    <x v="77525"/>
    <x v="16"/>
    <x v="0"/>
  </r>
  <r>
    <n v="102322"/>
    <d v="2021-05-24T18:29:59"/>
    <n v="342262"/>
    <x v="1605"/>
    <s v="UTC+1"/>
    <n v="1"/>
    <n v="2"/>
    <x v="77526"/>
    <x v="13"/>
    <x v="0"/>
  </r>
  <r>
    <n v="102319"/>
    <d v="2021-05-24T18:28:14"/>
    <n v="255355"/>
    <x v="56"/>
    <s v="UTC+2"/>
    <n v="2"/>
    <n v="1"/>
    <x v="77527"/>
    <x v="16"/>
    <x v="0"/>
  </r>
  <r>
    <n v="102318"/>
    <d v="2021-05-24T18:28:14"/>
    <n v="193903"/>
    <x v="16"/>
    <s v="UTC+2"/>
    <n v="2"/>
    <n v="1"/>
    <x v="77527"/>
    <x v="16"/>
    <x v="0"/>
  </r>
  <r>
    <n v="102313"/>
    <d v="2021-05-24T18:28:14"/>
    <n v="112112"/>
    <x v="16"/>
    <s v="UTC+2"/>
    <n v="2"/>
    <n v="1"/>
    <x v="77527"/>
    <x v="16"/>
    <x v="0"/>
  </r>
  <r>
    <n v="102310"/>
    <d v="2021-05-24T18:28:14"/>
    <n v="67680"/>
    <x v="17"/>
    <s v="UTC+2"/>
    <n v="2"/>
    <n v="1"/>
    <x v="77527"/>
    <x v="16"/>
    <x v="0"/>
  </r>
  <r>
    <n v="102305"/>
    <d v="2021-05-24T18:27:39"/>
    <n v="309914"/>
    <x v="645"/>
    <s v="UTC+1"/>
    <n v="1"/>
    <n v="2"/>
    <x v="77528"/>
    <x v="13"/>
    <x v="0"/>
  </r>
  <r>
    <n v="102302"/>
    <d v="2021-05-24T18:22:59"/>
    <n v="214970"/>
    <x v="969"/>
    <s v="UTC+1"/>
    <n v="1"/>
    <n v="2"/>
    <x v="77529"/>
    <x v="13"/>
    <x v="0"/>
  </r>
  <r>
    <n v="102301"/>
    <d v="2021-05-24T18:22:59"/>
    <n v="54377"/>
    <x v="189"/>
    <s v="UTC+1"/>
    <n v="1"/>
    <n v="2"/>
    <x v="77529"/>
    <x v="13"/>
    <x v="0"/>
  </r>
  <r>
    <n v="102299"/>
    <d v="2021-05-24T18:22:24"/>
    <n v="47668"/>
    <x v="604"/>
    <s v="UTC+0"/>
    <n v="0"/>
    <n v="3"/>
    <x v="77530"/>
    <x v="15"/>
    <x v="0"/>
  </r>
  <r>
    <n v="102296"/>
    <d v="2021-05-24T18:20:05"/>
    <n v="304670"/>
    <x v="314"/>
    <s v="UTC+0"/>
    <n v="0"/>
    <n v="3"/>
    <x v="77451"/>
    <x v="15"/>
    <x v="0"/>
  </r>
  <r>
    <n v="102294"/>
    <d v="2021-05-24T18:19:30"/>
    <n v="99373"/>
    <x v="157"/>
    <s v="UTC+3"/>
    <n v="3"/>
    <n v="0"/>
    <x v="77531"/>
    <x v="11"/>
    <x v="0"/>
  </r>
  <r>
    <n v="102289"/>
    <d v="2021-05-24T18:16:35"/>
    <n v="41216"/>
    <x v="115"/>
    <s v="UTC+2"/>
    <n v="2"/>
    <n v="1"/>
    <x v="77532"/>
    <x v="16"/>
    <x v="0"/>
  </r>
  <r>
    <n v="102287"/>
    <d v="2021-05-24T18:14:15"/>
    <n v="104355"/>
    <x v="98"/>
    <s v="UTC+2"/>
    <n v="2"/>
    <n v="1"/>
    <x v="77533"/>
    <x v="16"/>
    <x v="0"/>
  </r>
  <r>
    <n v="102283"/>
    <d v="2021-05-24T18:13:40"/>
    <n v="120961"/>
    <x v="2894"/>
    <s v="UTC+5"/>
    <n v="5"/>
    <n v="-2"/>
    <x v="77534"/>
    <x v="0"/>
    <x v="0"/>
  </r>
  <r>
    <n v="102282"/>
    <d v="2021-05-24T18:12:30"/>
    <n v="102746"/>
    <x v="346"/>
    <s v="UTC+3"/>
    <n v="3"/>
    <n v="0"/>
    <x v="77535"/>
    <x v="11"/>
    <x v="0"/>
  </r>
  <r>
    <n v="102279"/>
    <d v="2021-05-24T18:11:20"/>
    <n v="237991"/>
    <x v="66"/>
    <s v="UTC+1"/>
    <n v="1"/>
    <n v="2"/>
    <x v="77536"/>
    <x v="13"/>
    <x v="0"/>
  </r>
  <r>
    <n v="102274"/>
    <d v="2021-05-24T18:11:20"/>
    <n v="178685"/>
    <x v="427"/>
    <s v="UTC+1"/>
    <n v="1"/>
    <n v="2"/>
    <x v="77536"/>
    <x v="13"/>
    <x v="0"/>
  </r>
  <r>
    <n v="102272"/>
    <d v="2021-05-24T18:10:10"/>
    <n v="309425"/>
    <x v="145"/>
    <s v="UTC+3"/>
    <n v="3"/>
    <n v="0"/>
    <x v="77537"/>
    <x v="11"/>
    <x v="0"/>
  </r>
  <r>
    <n v="102270"/>
    <d v="2021-05-24T18:09:35"/>
    <n v="282869"/>
    <x v="3681"/>
    <s v="UTC+2"/>
    <n v="2"/>
    <n v="1"/>
    <x v="77538"/>
    <x v="16"/>
    <x v="0"/>
  </r>
  <r>
    <n v="102268"/>
    <d v="2021-05-24T18:09:00"/>
    <n v="308277"/>
    <x v="85"/>
    <s v="UTC+1"/>
    <n v="1"/>
    <n v="2"/>
    <x v="77539"/>
    <x v="13"/>
    <x v="0"/>
  </r>
  <r>
    <n v="102263"/>
    <d v="2021-05-24T18:08:26"/>
    <n v="211431"/>
    <x v="192"/>
    <s v="UTC+4"/>
    <n v="4"/>
    <n v="-1"/>
    <x v="77540"/>
    <x v="18"/>
    <x v="0"/>
  </r>
  <r>
    <n v="102262"/>
    <d v="2021-05-24T18:06:41"/>
    <n v="167350"/>
    <x v="475"/>
    <s v="UTC+1"/>
    <n v="1"/>
    <n v="2"/>
    <x v="77541"/>
    <x v="13"/>
    <x v="0"/>
  </r>
  <r>
    <n v="102259"/>
    <d v="2021-05-24T18:05:46"/>
    <n v="292675"/>
    <x v="56"/>
    <s v="UTC+0"/>
    <n v="0"/>
    <n v="3"/>
    <x v="77542"/>
    <x v="15"/>
    <x v="0"/>
  </r>
  <r>
    <n v="102256"/>
    <d v="2021-05-24T18:04:56"/>
    <n v="299441"/>
    <x v="1145"/>
    <s v="UTC+2"/>
    <n v="2"/>
    <n v="1"/>
    <x v="77460"/>
    <x v="16"/>
    <x v="0"/>
  </r>
  <r>
    <n v="102251"/>
    <d v="2021-05-24T18:04:56"/>
    <n v="90938"/>
    <x v="838"/>
    <s v="UTC+2"/>
    <n v="2"/>
    <n v="1"/>
    <x v="77460"/>
    <x v="16"/>
    <x v="0"/>
  </r>
  <r>
    <n v="102249"/>
    <d v="2021-05-24T18:04:56"/>
    <n v="87140"/>
    <x v="56"/>
    <s v="UTC+2"/>
    <n v="2"/>
    <n v="1"/>
    <x v="77460"/>
    <x v="16"/>
    <x v="0"/>
  </r>
  <r>
    <n v="102247"/>
    <d v="2021-05-24T18:04:21"/>
    <n v="212449"/>
    <x v="238"/>
    <s v="UTC+1"/>
    <n v="1"/>
    <n v="2"/>
    <x v="77543"/>
    <x v="13"/>
    <x v="0"/>
  </r>
  <r>
    <n v="102246"/>
    <d v="2021-05-24T18:04:21"/>
    <n v="5166"/>
    <x v="56"/>
    <s v="UTC+1"/>
    <n v="1"/>
    <n v="2"/>
    <x v="77543"/>
    <x v="13"/>
    <x v="0"/>
  </r>
  <r>
    <n v="102242"/>
    <d v="2021-05-24T18:03:46"/>
    <n v="52518"/>
    <x v="75"/>
    <s v="UTC+0"/>
    <n v="0"/>
    <n v="3"/>
    <x v="77544"/>
    <x v="15"/>
    <x v="0"/>
  </r>
  <r>
    <n v="102241"/>
    <d v="2021-05-24T18:02:36"/>
    <n v="46061"/>
    <x v="1571"/>
    <s v="UTC+2"/>
    <n v="2"/>
    <n v="1"/>
    <x v="77545"/>
    <x v="16"/>
    <x v="0"/>
  </r>
  <r>
    <n v="102238"/>
    <d v="2021-05-24T18:02:01"/>
    <n v="276767"/>
    <x v="115"/>
    <s v="UTC+1"/>
    <n v="1"/>
    <n v="2"/>
    <x v="77461"/>
    <x v="13"/>
    <x v="0"/>
  </r>
  <r>
    <n v="102233"/>
    <d v="2021-05-24T18:02:01"/>
    <n v="238201"/>
    <x v="43"/>
    <s v="UTC+1"/>
    <n v="1"/>
    <n v="2"/>
    <x v="77461"/>
    <x v="13"/>
    <x v="0"/>
  </r>
  <r>
    <n v="102230"/>
    <d v="2021-05-24T18:00:51"/>
    <n v="79380"/>
    <x v="76"/>
    <s v="UTC+3"/>
    <n v="3"/>
    <n v="0"/>
    <x v="77546"/>
    <x v="11"/>
    <x v="0"/>
  </r>
  <r>
    <n v="102226"/>
    <d v="2021-05-24T17:59:41"/>
    <n v="319235"/>
    <x v="646"/>
    <s v="UTC+1"/>
    <n v="1"/>
    <n v="2"/>
    <x v="77547"/>
    <x v="16"/>
    <x v="0"/>
  </r>
  <r>
    <n v="102222"/>
    <d v="2021-05-24T17:57:21"/>
    <n v="246013"/>
    <x v="547"/>
    <s v="UTC+1"/>
    <n v="1"/>
    <n v="2"/>
    <x v="77548"/>
    <x v="16"/>
    <x v="0"/>
  </r>
  <r>
    <n v="102220"/>
    <d v="2021-05-24T17:55:02"/>
    <n v="131935"/>
    <x v="3933"/>
    <s v="UTC+1"/>
    <n v="1"/>
    <n v="2"/>
    <x v="77269"/>
    <x v="16"/>
    <x v="0"/>
  </r>
  <r>
    <n v="102215"/>
    <d v="2021-05-24T17:54:27"/>
    <n v="40261"/>
    <x v="1937"/>
    <s v="UTC+0"/>
    <n v="0"/>
    <n v="3"/>
    <x v="77465"/>
    <x v="13"/>
    <x v="0"/>
  </r>
  <r>
    <n v="102210"/>
    <d v="2021-05-24T17:53:52"/>
    <n v="334448"/>
    <x v="56"/>
    <s v="UTC+7"/>
    <n v="7"/>
    <n v="-4"/>
    <x v="77549"/>
    <x v="20"/>
    <x v="0"/>
  </r>
  <r>
    <n v="102208"/>
    <d v="2021-05-24T17:53:52"/>
    <n v="309255"/>
    <x v="56"/>
    <s v="UTC+3"/>
    <n v="3"/>
    <n v="0"/>
    <x v="77550"/>
    <x v="18"/>
    <x v="0"/>
  </r>
  <r>
    <n v="102205"/>
    <d v="2021-05-24T17:53:17"/>
    <n v="86329"/>
    <x v="44"/>
    <s v="UTC+6"/>
    <n v="6"/>
    <n v="-3"/>
    <x v="77551"/>
    <x v="19"/>
    <x v="0"/>
  </r>
  <r>
    <n v="102204"/>
    <d v="2021-05-24T17:50:24"/>
    <n v="320206"/>
    <x v="314"/>
    <s v="UTC+1"/>
    <n v="1"/>
    <n v="2"/>
    <x v="77552"/>
    <x v="16"/>
    <x v="0"/>
  </r>
  <r>
    <n v="102199"/>
    <d v="2021-05-24T17:50:22"/>
    <n v="160904"/>
    <x v="47"/>
    <s v="UTC+1"/>
    <n v="1"/>
    <n v="2"/>
    <x v="77553"/>
    <x v="16"/>
    <x v="0"/>
  </r>
  <r>
    <n v="102194"/>
    <d v="2021-05-24T17:50:22"/>
    <n v="57980"/>
    <x v="1161"/>
    <s v="UTC+1"/>
    <n v="1"/>
    <n v="2"/>
    <x v="77553"/>
    <x v="16"/>
    <x v="0"/>
  </r>
  <r>
    <n v="102191"/>
    <d v="2021-05-24T17:48:37"/>
    <n v="105216"/>
    <x v="19"/>
    <s v="UTC+2"/>
    <n v="2"/>
    <n v="1"/>
    <x v="77554"/>
    <x v="11"/>
    <x v="0"/>
  </r>
  <r>
    <n v="102186"/>
    <d v="2021-05-24T17:48:02"/>
    <n v="183418"/>
    <x v="1217"/>
    <s v="UTC+1"/>
    <n v="1"/>
    <n v="2"/>
    <x v="77555"/>
    <x v="16"/>
    <x v="0"/>
  </r>
  <r>
    <n v="102184"/>
    <d v="2021-05-24T17:48:02"/>
    <n v="108064"/>
    <x v="206"/>
    <s v="UTC+1"/>
    <n v="1"/>
    <n v="2"/>
    <x v="77555"/>
    <x v="16"/>
    <x v="0"/>
  </r>
  <r>
    <n v="102182"/>
    <d v="2021-05-24T17:47:27"/>
    <n v="41023"/>
    <x v="18"/>
    <s v="UTC+0"/>
    <n v="0"/>
    <n v="3"/>
    <x v="77556"/>
    <x v="13"/>
    <x v="0"/>
  </r>
  <r>
    <n v="102178"/>
    <d v="2021-05-24T17:46:17"/>
    <n v="171360"/>
    <x v="59"/>
    <s v="UTC+2"/>
    <n v="2"/>
    <n v="1"/>
    <x v="77557"/>
    <x v="11"/>
    <x v="0"/>
  </r>
  <r>
    <n v="102175"/>
    <d v="2021-05-24T17:45:42"/>
    <n v="63671"/>
    <x v="56"/>
    <s v="UTC+1"/>
    <n v="1"/>
    <n v="2"/>
    <x v="77558"/>
    <x v="16"/>
    <x v="0"/>
  </r>
  <r>
    <n v="102171"/>
    <d v="2021-05-24T17:45:42"/>
    <n v="26950"/>
    <x v="121"/>
    <s v="UTC+1"/>
    <n v="1"/>
    <n v="2"/>
    <x v="77558"/>
    <x v="16"/>
    <x v="0"/>
  </r>
  <r>
    <n v="102166"/>
    <d v="2021-05-24T17:43:58"/>
    <n v="194403"/>
    <x v="1109"/>
    <s v="UTC+2"/>
    <n v="2"/>
    <n v="1"/>
    <x v="77559"/>
    <x v="11"/>
    <x v="0"/>
  </r>
  <r>
    <n v="102165"/>
    <d v="2021-05-24T17:43:58"/>
    <n v="158444"/>
    <x v="23"/>
    <s v="UTC+2"/>
    <n v="2"/>
    <n v="1"/>
    <x v="77559"/>
    <x v="11"/>
    <x v="0"/>
  </r>
  <r>
    <n v="102160"/>
    <d v="2021-05-24T17:43:58"/>
    <n v="60687"/>
    <x v="721"/>
    <s v="UTC+2"/>
    <n v="2"/>
    <n v="1"/>
    <x v="77559"/>
    <x v="11"/>
    <x v="0"/>
  </r>
  <r>
    <n v="102156"/>
    <d v="2021-05-24T17:43:23"/>
    <n v="272079"/>
    <x v="3460"/>
    <s v="UTC+1"/>
    <n v="1"/>
    <n v="2"/>
    <x v="77560"/>
    <x v="16"/>
    <x v="0"/>
  </r>
  <r>
    <n v="102153"/>
    <d v="2021-05-24T17:39:53"/>
    <n v="283600"/>
    <x v="686"/>
    <s v="UTC+3"/>
    <n v="3"/>
    <n v="0"/>
    <x v="77561"/>
    <x v="18"/>
    <x v="0"/>
  </r>
  <r>
    <n v="102150"/>
    <d v="2021-05-24T17:39:53"/>
    <n v="245142"/>
    <x v="33"/>
    <s v="UTC+3"/>
    <n v="3"/>
    <n v="0"/>
    <x v="77561"/>
    <x v="18"/>
    <x v="0"/>
  </r>
  <r>
    <n v="102145"/>
    <d v="2021-05-24T17:39:18"/>
    <n v="321634"/>
    <x v="301"/>
    <s v="UTC+2"/>
    <n v="2"/>
    <n v="1"/>
    <x v="77562"/>
    <x v="11"/>
    <x v="0"/>
  </r>
  <r>
    <n v="102140"/>
    <d v="2021-05-24T17:39:18"/>
    <n v="193836"/>
    <x v="43"/>
    <s v="UTC+2"/>
    <n v="2"/>
    <n v="1"/>
    <x v="77562"/>
    <x v="11"/>
    <x v="0"/>
  </r>
  <r>
    <n v="102139"/>
    <d v="2021-05-24T17:38:08"/>
    <n v="174397"/>
    <x v="18"/>
    <s v="UTC+0"/>
    <n v="0"/>
    <n v="3"/>
    <x v="77475"/>
    <x v="13"/>
    <x v="0"/>
  </r>
  <r>
    <n v="102136"/>
    <d v="2021-05-24T17:37:33"/>
    <n v="342920"/>
    <x v="110"/>
    <s v="UTC+3"/>
    <n v="3"/>
    <n v="0"/>
    <x v="77563"/>
    <x v="18"/>
    <x v="0"/>
  </r>
  <r>
    <n v="102134"/>
    <d v="2021-05-24T17:36:58"/>
    <n v="283886"/>
    <x v="98"/>
    <s v="UTC+2"/>
    <n v="2"/>
    <n v="1"/>
    <x v="77564"/>
    <x v="11"/>
    <x v="0"/>
  </r>
  <r>
    <n v="102132"/>
    <d v="2021-05-24T17:36:58"/>
    <n v="193271"/>
    <x v="923"/>
    <s v="UTC+2"/>
    <n v="2"/>
    <n v="1"/>
    <x v="77564"/>
    <x v="11"/>
    <x v="0"/>
  </r>
  <r>
    <n v="102131"/>
    <d v="2021-05-24T17:36:23"/>
    <n v="1577"/>
    <x v="912"/>
    <s v="UTC+1"/>
    <n v="1"/>
    <n v="2"/>
    <x v="77565"/>
    <x v="16"/>
    <x v="0"/>
  </r>
  <r>
    <n v="102127"/>
    <d v="2021-05-24T17:35:48"/>
    <n v="275672"/>
    <x v="4897"/>
    <s v="UTC+4"/>
    <n v="4"/>
    <n v="-1"/>
    <x v="77566"/>
    <x v="0"/>
    <x v="0"/>
  </r>
  <r>
    <n v="102125"/>
    <d v="2021-05-24T17:33:28"/>
    <n v="36601"/>
    <x v="1459"/>
    <s v="UTC+0"/>
    <n v="0"/>
    <n v="3"/>
    <x v="77477"/>
    <x v="13"/>
    <x v="0"/>
  </r>
  <r>
    <n v="102124"/>
    <d v="2021-05-24T17:33:28"/>
    <n v="30291"/>
    <x v="707"/>
    <s v="UTC+4"/>
    <n v="4"/>
    <n v="-1"/>
    <x v="77567"/>
    <x v="0"/>
    <x v="0"/>
  </r>
  <r>
    <n v="102119"/>
    <d v="2021-05-24T17:32:19"/>
    <n v="227790"/>
    <x v="282"/>
    <s v="UTC+2"/>
    <n v="2"/>
    <n v="1"/>
    <x v="77568"/>
    <x v="11"/>
    <x v="0"/>
  </r>
  <r>
    <n v="102118"/>
    <d v="2021-05-24T17:32:19"/>
    <n v="72062"/>
    <x v="2251"/>
    <s v="UTC+2"/>
    <n v="2"/>
    <n v="1"/>
    <x v="77568"/>
    <x v="11"/>
    <x v="0"/>
  </r>
  <r>
    <n v="102113"/>
    <d v="2021-05-24T17:31:09"/>
    <n v="68928"/>
    <x v="267"/>
    <s v="UTC+4"/>
    <n v="4"/>
    <n v="-1"/>
    <x v="77569"/>
    <x v="0"/>
    <x v="0"/>
  </r>
  <r>
    <n v="102111"/>
    <d v="2021-05-24T17:28:14"/>
    <n v="170085"/>
    <x v="201"/>
    <s v="UTC+3"/>
    <n v="3"/>
    <n v="0"/>
    <x v="77570"/>
    <x v="18"/>
    <x v="0"/>
  </r>
  <r>
    <n v="102110"/>
    <d v="2021-05-24T17:27:04"/>
    <n v="170532"/>
    <x v="1593"/>
    <s v="UTC+1"/>
    <n v="1"/>
    <n v="2"/>
    <x v="77571"/>
    <x v="16"/>
    <x v="0"/>
  </r>
  <r>
    <n v="102109"/>
    <d v="2021-05-24T17:27:04"/>
    <n v="58133"/>
    <x v="18"/>
    <s v="UTC+1"/>
    <n v="1"/>
    <n v="2"/>
    <x v="77571"/>
    <x v="16"/>
    <x v="0"/>
  </r>
  <r>
    <n v="102104"/>
    <d v="2021-05-24T17:25:19"/>
    <n v="263871"/>
    <x v="1632"/>
    <s v="UTC+2"/>
    <n v="2"/>
    <n v="1"/>
    <x v="77572"/>
    <x v="11"/>
    <x v="0"/>
  </r>
  <r>
    <n v="102101"/>
    <d v="2021-05-24T17:24:09"/>
    <n v="297195"/>
    <x v="34"/>
    <s v="UTC+0"/>
    <n v="0"/>
    <n v="3"/>
    <x v="77573"/>
    <x v="13"/>
    <x v="0"/>
  </r>
  <r>
    <n v="102099"/>
    <d v="2021-05-24T17:24:09"/>
    <n v="254805"/>
    <x v="309"/>
    <s v="UTC+0"/>
    <n v="0"/>
    <n v="3"/>
    <x v="77573"/>
    <x v="13"/>
    <x v="0"/>
  </r>
  <r>
    <n v="102094"/>
    <d v="2021-05-24T17:22:59"/>
    <n v="72131"/>
    <x v="66"/>
    <s v="UTC+2"/>
    <n v="2"/>
    <n v="1"/>
    <x v="77574"/>
    <x v="11"/>
    <x v="0"/>
  </r>
  <r>
    <n v="102090"/>
    <d v="2021-05-24T17:22:24"/>
    <n v="180332"/>
    <x v="883"/>
    <s v="UTC+1"/>
    <n v="1"/>
    <n v="2"/>
    <x v="77575"/>
    <x v="16"/>
    <x v="0"/>
  </r>
  <r>
    <n v="102085"/>
    <d v="2021-05-24T17:20:05"/>
    <n v="221792"/>
    <x v="2778"/>
    <s v="UTC+1"/>
    <n v="1"/>
    <n v="2"/>
    <x v="77576"/>
    <x v="16"/>
    <x v="0"/>
  </r>
  <r>
    <n v="102084"/>
    <d v="2021-05-24T17:16:35"/>
    <n v="272876"/>
    <x v="49"/>
    <s v="UTC+3"/>
    <n v="3"/>
    <n v="0"/>
    <x v="77577"/>
    <x v="18"/>
    <x v="0"/>
  </r>
  <r>
    <n v="102083"/>
    <d v="2021-05-24T17:15:25"/>
    <n v="55407"/>
    <x v="56"/>
    <s v="UTC+1"/>
    <n v="1"/>
    <n v="2"/>
    <x v="77578"/>
    <x v="16"/>
    <x v="0"/>
  </r>
  <r>
    <n v="102082"/>
    <d v="2021-05-24T17:13:05"/>
    <n v="292615"/>
    <x v="153"/>
    <s v="UTC+1"/>
    <n v="1"/>
    <n v="2"/>
    <x v="77579"/>
    <x v="16"/>
    <x v="0"/>
  </r>
  <r>
    <n v="102079"/>
    <d v="2021-05-24T17:13:05"/>
    <n v="220241"/>
    <x v="79"/>
    <s v="UTC+1"/>
    <n v="1"/>
    <n v="2"/>
    <x v="77579"/>
    <x v="16"/>
    <x v="0"/>
  </r>
  <r>
    <n v="102076"/>
    <d v="2021-05-24T17:13:05"/>
    <n v="45091"/>
    <x v="56"/>
    <s v="UTC+1"/>
    <n v="1"/>
    <n v="2"/>
    <x v="77579"/>
    <x v="16"/>
    <x v="0"/>
  </r>
  <r>
    <n v="102074"/>
    <d v="2021-05-24T17:13:05"/>
    <n v="22950"/>
    <x v="98"/>
    <s v="UTC+1"/>
    <n v="1"/>
    <n v="2"/>
    <x v="77579"/>
    <x v="16"/>
    <x v="0"/>
  </r>
  <r>
    <n v="102072"/>
    <d v="2021-05-24T17:12:30"/>
    <n v="253483"/>
    <x v="2"/>
    <s v="UTC+0"/>
    <n v="0"/>
    <n v="3"/>
    <x v="77580"/>
    <x v="13"/>
    <x v="0"/>
  </r>
  <r>
    <n v="102068"/>
    <d v="2021-05-24T17:12:30"/>
    <n v="296318"/>
    <x v="968"/>
    <s v="UTC+8"/>
    <n v="8"/>
    <n v="-5"/>
    <x v="77581"/>
    <x v="3"/>
    <x v="0"/>
  </r>
  <r>
    <n v="102065"/>
    <d v="2021-05-24T17:11:20"/>
    <n v="30142"/>
    <x v="188"/>
    <s v="UTC+2"/>
    <n v="2"/>
    <n v="1"/>
    <x v="77582"/>
    <x v="11"/>
    <x v="0"/>
  </r>
  <r>
    <n v="102060"/>
    <d v="2021-05-24T17:11:20"/>
    <n v="4737"/>
    <x v="948"/>
    <s v="UTC+2"/>
    <n v="2"/>
    <n v="1"/>
    <x v="77582"/>
    <x v="11"/>
    <x v="0"/>
  </r>
  <r>
    <n v="102058"/>
    <d v="2021-05-24T17:10:10"/>
    <n v="317588"/>
    <x v="112"/>
    <s v="UTC+0"/>
    <n v="0"/>
    <n v="3"/>
    <x v="77583"/>
    <x v="13"/>
    <x v="0"/>
  </r>
  <r>
    <n v="102055"/>
    <d v="2021-05-24T17:09:35"/>
    <n v="105303"/>
    <x v="874"/>
    <s v="UTC+7"/>
    <n v="7"/>
    <n v="-4"/>
    <x v="77584"/>
    <x v="20"/>
    <x v="0"/>
  </r>
  <r>
    <n v="102051"/>
    <d v="2021-05-24T17:09:00"/>
    <n v="295859"/>
    <x v="242"/>
    <s v="UTC+2"/>
    <n v="2"/>
    <n v="1"/>
    <x v="77585"/>
    <x v="11"/>
    <x v="0"/>
  </r>
  <r>
    <n v="102048"/>
    <d v="2021-05-24T17:09:00"/>
    <n v="87638"/>
    <x v="91"/>
    <s v="UTC+2"/>
    <n v="2"/>
    <n v="1"/>
    <x v="77585"/>
    <x v="11"/>
    <x v="0"/>
  </r>
  <r>
    <n v="102043"/>
    <d v="2021-05-24T17:08:26"/>
    <n v="188357"/>
    <x v="56"/>
    <s v="UTC+1"/>
    <n v="1"/>
    <n v="2"/>
    <x v="77586"/>
    <x v="16"/>
    <x v="0"/>
  </r>
  <r>
    <n v="102038"/>
    <d v="2021-05-24T17:06:06"/>
    <n v="7598"/>
    <x v="4261"/>
    <s v="UTC+1"/>
    <n v="1"/>
    <n v="2"/>
    <x v="77587"/>
    <x v="16"/>
    <x v="0"/>
  </r>
  <r>
    <n v="102035"/>
    <d v="2021-05-24T17:03:46"/>
    <n v="122454"/>
    <x v="63"/>
    <s v="UTC+1"/>
    <n v="1"/>
    <n v="2"/>
    <x v="77588"/>
    <x v="16"/>
    <x v="0"/>
  </r>
  <r>
    <n v="102033"/>
    <d v="2021-05-24T17:03:46"/>
    <n v="7404"/>
    <x v="57"/>
    <s v="UTC+1"/>
    <n v="1"/>
    <n v="2"/>
    <x v="77588"/>
    <x v="16"/>
    <x v="0"/>
  </r>
  <r>
    <n v="102029"/>
    <d v="2021-05-24T17:03:46"/>
    <n v="190229"/>
    <x v="112"/>
    <s v="UTC+5"/>
    <n v="5"/>
    <n v="-2"/>
    <x v="77589"/>
    <x v="1"/>
    <x v="0"/>
  </r>
  <r>
    <n v="102028"/>
    <d v="2021-05-24T17:01:26"/>
    <n v="83825"/>
    <x v="1110"/>
    <s v="UTC+1"/>
    <n v="1"/>
    <n v="2"/>
    <x v="77500"/>
    <x v="16"/>
    <x v="0"/>
  </r>
  <r>
    <n v="102025"/>
    <d v="2021-05-24T17:00:51"/>
    <n v="91529"/>
    <x v="56"/>
    <s v="UTC+4"/>
    <n v="4"/>
    <n v="-1"/>
    <x v="77590"/>
    <x v="0"/>
    <x v="0"/>
  </r>
  <r>
    <n v="102024"/>
    <d v="2021-05-24T16:59:41"/>
    <n v="327255"/>
    <x v="19"/>
    <s v="UTC+2"/>
    <n v="2"/>
    <n v="1"/>
    <x v="77275"/>
    <x v="18"/>
    <x v="0"/>
  </r>
  <r>
    <n v="102020"/>
    <d v="2021-05-24T16:59:06"/>
    <n v="245529"/>
    <x v="379"/>
    <s v="UTC+1"/>
    <n v="1"/>
    <n v="2"/>
    <x v="77591"/>
    <x v="11"/>
    <x v="0"/>
  </r>
  <r>
    <n v="102018"/>
    <d v="2021-05-24T16:59:06"/>
    <n v="164338"/>
    <x v="271"/>
    <s v="UTC+1"/>
    <n v="1"/>
    <n v="2"/>
    <x v="77591"/>
    <x v="11"/>
    <x v="0"/>
  </r>
  <r>
    <n v="102016"/>
    <d v="2021-05-24T16:57:56"/>
    <n v="90720"/>
    <x v="927"/>
    <s v="UTC+3"/>
    <n v="3"/>
    <n v="0"/>
    <x v="77592"/>
    <x v="0"/>
    <x v="0"/>
  </r>
  <r>
    <n v="102011"/>
    <d v="2021-05-24T16:57:56"/>
    <n v="65095"/>
    <x v="379"/>
    <s v="UTC+3"/>
    <n v="3"/>
    <n v="0"/>
    <x v="77592"/>
    <x v="0"/>
    <x v="0"/>
  </r>
  <r>
    <n v="102010"/>
    <d v="2021-05-24T16:56:12"/>
    <n v="96426"/>
    <x v="1543"/>
    <s v="UTC+0"/>
    <n v="0"/>
    <n v="3"/>
    <x v="77505"/>
    <x v="16"/>
    <x v="0"/>
  </r>
  <r>
    <n v="102008"/>
    <d v="2021-05-24T16:51:32"/>
    <n v="179646"/>
    <x v="4273"/>
    <s v="UTC+0"/>
    <n v="0"/>
    <n v="3"/>
    <x v="77508"/>
    <x v="16"/>
    <x v="0"/>
  </r>
  <r>
    <n v="102007"/>
    <d v="2021-05-24T16:50:57"/>
    <n v="221276"/>
    <x v="1981"/>
    <s v="UTC+3"/>
    <n v="3"/>
    <n v="0"/>
    <x v="77593"/>
    <x v="0"/>
    <x v="0"/>
  </r>
  <r>
    <n v="102006"/>
    <d v="2021-05-24T16:49:47"/>
    <n v="336684"/>
    <x v="822"/>
    <s v="UTC+1"/>
    <n v="1"/>
    <n v="2"/>
    <x v="77594"/>
    <x v="11"/>
    <x v="0"/>
  </r>
  <r>
    <n v="102003"/>
    <d v="2021-05-24T16:49:47"/>
    <n v="140002"/>
    <x v="17"/>
    <s v="UTC+1"/>
    <n v="1"/>
    <n v="2"/>
    <x v="77594"/>
    <x v="11"/>
    <x v="0"/>
  </r>
  <r>
    <n v="102002"/>
    <d v="2021-05-24T16:49:47"/>
    <n v="105357"/>
    <x v="1534"/>
    <s v="UTC+1"/>
    <n v="1"/>
    <n v="2"/>
    <x v="77594"/>
    <x v="11"/>
    <x v="0"/>
  </r>
  <r>
    <n v="102001"/>
    <d v="2021-05-24T16:49:12"/>
    <n v="11073"/>
    <x v="18"/>
    <s v="UTC+0"/>
    <n v="0"/>
    <n v="3"/>
    <x v="77595"/>
    <x v="16"/>
    <x v="0"/>
  </r>
  <r>
    <n v="101996"/>
    <d v="2021-05-24T16:48:29"/>
    <n v="223931"/>
    <x v="3110"/>
    <s v="UTC+4"/>
    <n v="4"/>
    <n v="-1"/>
    <x v="77596"/>
    <x v="1"/>
    <x v="0"/>
  </r>
  <r>
    <n v="101993"/>
    <d v="2021-05-24T16:48:02"/>
    <n v="14399"/>
    <x v="56"/>
    <s v="UTC+2"/>
    <n v="2"/>
    <n v="1"/>
    <x v="77597"/>
    <x v="18"/>
    <x v="0"/>
  </r>
  <r>
    <n v="101990"/>
    <d v="2021-05-24T16:47:27"/>
    <n v="307487"/>
    <x v="1314"/>
    <s v="UTC+1"/>
    <n v="1"/>
    <n v="2"/>
    <x v="77598"/>
    <x v="11"/>
    <x v="0"/>
  </r>
  <r>
    <n v="101986"/>
    <d v="2021-05-24T16:47:27"/>
    <n v="260143"/>
    <x v="75"/>
    <s v="UTC+1"/>
    <n v="1"/>
    <n v="2"/>
    <x v="77598"/>
    <x v="11"/>
    <x v="0"/>
  </r>
  <r>
    <n v="101985"/>
    <d v="2021-05-24T16:47:27"/>
    <n v="20873"/>
    <x v="201"/>
    <s v="UTC+1"/>
    <n v="1"/>
    <n v="2"/>
    <x v="77598"/>
    <x v="11"/>
    <x v="0"/>
  </r>
  <r>
    <n v="101984"/>
    <d v="2021-05-24T16:47:27"/>
    <n v="193782"/>
    <x v="59"/>
    <s v="UTC+5"/>
    <n v="5"/>
    <n v="-2"/>
    <x v="77599"/>
    <x v="19"/>
    <x v="0"/>
  </r>
  <r>
    <n v="101979"/>
    <d v="2021-05-24T16:46:52"/>
    <n v="257321"/>
    <x v="168"/>
    <s v="UTC+0"/>
    <n v="0"/>
    <n v="3"/>
    <x v="77600"/>
    <x v="16"/>
    <x v="0"/>
  </r>
  <r>
    <n v="101978"/>
    <d v="2021-05-24T16:46:17"/>
    <n v="16907"/>
    <x v="34"/>
    <s v="UTC+3"/>
    <n v="3"/>
    <n v="0"/>
    <x v="77601"/>
    <x v="0"/>
    <x v="0"/>
  </r>
  <r>
    <n v="101975"/>
    <d v="2021-05-24T16:45:42"/>
    <n v="268894"/>
    <x v="56"/>
    <s v="UTC+2"/>
    <n v="2"/>
    <n v="1"/>
    <x v="77511"/>
    <x v="18"/>
    <x v="0"/>
  </r>
  <r>
    <n v="101970"/>
    <d v="2021-05-24T16:45:42"/>
    <n v="112680"/>
    <x v="464"/>
    <s v="UTC+2"/>
    <n v="2"/>
    <n v="1"/>
    <x v="77511"/>
    <x v="18"/>
    <x v="0"/>
  </r>
  <r>
    <n v="101965"/>
    <d v="2021-05-24T16:45:42"/>
    <n v="73563"/>
    <x v="3257"/>
    <s v="UTC+2"/>
    <n v="2"/>
    <n v="1"/>
    <x v="77511"/>
    <x v="18"/>
    <x v="0"/>
  </r>
  <r>
    <n v="101961"/>
    <d v="2021-05-24T16:45:42"/>
    <n v="72115"/>
    <x v="1023"/>
    <s v="UTC+2"/>
    <n v="2"/>
    <n v="1"/>
    <x v="77511"/>
    <x v="18"/>
    <x v="0"/>
  </r>
  <r>
    <n v="101956"/>
    <d v="2021-05-24T16:45:07"/>
    <n v="270185"/>
    <x v="750"/>
    <s v="UTC+1"/>
    <n v="1"/>
    <n v="2"/>
    <x v="77513"/>
    <x v="11"/>
    <x v="0"/>
  </r>
  <r>
    <n v="101952"/>
    <d v="2021-05-24T16:44:33"/>
    <n v="58071"/>
    <x v="948"/>
    <s v="UTC+0"/>
    <n v="0"/>
    <n v="3"/>
    <x v="77602"/>
    <x v="16"/>
    <x v="0"/>
  </r>
  <r>
    <n v="101948"/>
    <d v="2021-05-24T16:43:58"/>
    <n v="105124"/>
    <x v="2796"/>
    <s v="UTC+3"/>
    <n v="3"/>
    <n v="0"/>
    <x v="77603"/>
    <x v="0"/>
    <x v="0"/>
  </r>
  <r>
    <n v="101943"/>
    <d v="2021-05-24T16:43:41"/>
    <n v="66809"/>
    <x v="41"/>
    <s v="UTC+0"/>
    <n v="0"/>
    <n v="3"/>
    <x v="77604"/>
    <x v="16"/>
    <x v="0"/>
  </r>
  <r>
    <n v="101942"/>
    <d v="2021-05-24T16:43:23"/>
    <n v="243138"/>
    <x v="4191"/>
    <s v="UTC+2"/>
    <n v="2"/>
    <n v="1"/>
    <x v="77605"/>
    <x v="18"/>
    <x v="0"/>
  </r>
  <r>
    <n v="101938"/>
    <d v="2021-05-24T16:43:23"/>
    <n v="220967"/>
    <x v="43"/>
    <s v="UTC+2"/>
    <n v="2"/>
    <n v="1"/>
    <x v="77605"/>
    <x v="18"/>
    <x v="0"/>
  </r>
  <r>
    <n v="101933"/>
    <d v="2021-05-24T16:43:23"/>
    <n v="137520"/>
    <x v="7"/>
    <s v="UTC+2"/>
    <n v="2"/>
    <n v="1"/>
    <x v="77605"/>
    <x v="18"/>
    <x v="0"/>
  </r>
  <r>
    <n v="101932"/>
    <d v="2021-05-24T16:42:48"/>
    <n v="164716"/>
    <x v="4349"/>
    <s v="UTC+1"/>
    <n v="1"/>
    <n v="2"/>
    <x v="77515"/>
    <x v="11"/>
    <x v="0"/>
  </r>
  <r>
    <n v="101931"/>
    <d v="2021-05-24T16:41:38"/>
    <n v="289017"/>
    <x v="138"/>
    <s v="UTC+3"/>
    <n v="3"/>
    <n v="0"/>
    <x v="77606"/>
    <x v="0"/>
    <x v="0"/>
  </r>
  <r>
    <n v="101930"/>
    <d v="2021-05-24T16:41:38"/>
    <n v="64132"/>
    <x v="1909"/>
    <s v="UTC+7"/>
    <n v="7"/>
    <n v="-4"/>
    <x v="77607"/>
    <x v="3"/>
    <x v="0"/>
  </r>
  <r>
    <n v="101928"/>
    <d v="2021-05-24T16:41:03"/>
    <n v="283571"/>
    <x v="212"/>
    <s v="UTC+2"/>
    <n v="2"/>
    <n v="1"/>
    <x v="77608"/>
    <x v="18"/>
    <x v="0"/>
  </r>
  <r>
    <n v="101923"/>
    <d v="2021-05-24T16:39:53"/>
    <n v="314373"/>
    <x v="1344"/>
    <s v="UTC+0"/>
    <n v="0"/>
    <n v="3"/>
    <x v="77442"/>
    <x v="16"/>
    <x v="0"/>
  </r>
  <r>
    <n v="101918"/>
    <d v="2021-05-24T16:39:53"/>
    <n v="120955"/>
    <x v="18"/>
    <s v="UTC+0"/>
    <n v="0"/>
    <n v="3"/>
    <x v="77442"/>
    <x v="16"/>
    <x v="0"/>
  </r>
  <r>
    <n v="101915"/>
    <d v="2021-05-24T16:39:18"/>
    <n v="310904"/>
    <x v="56"/>
    <s v="UTC+3"/>
    <n v="3"/>
    <n v="0"/>
    <x v="77609"/>
    <x v="0"/>
    <x v="0"/>
  </r>
  <r>
    <n v="101911"/>
    <d v="2021-05-24T16:39:18"/>
    <n v="62644"/>
    <x v="46"/>
    <s v="UTC+3"/>
    <n v="3"/>
    <n v="0"/>
    <x v="77609"/>
    <x v="0"/>
    <x v="0"/>
  </r>
  <r>
    <n v="101908"/>
    <d v="2021-05-24T16:39:18"/>
    <n v="31439"/>
    <x v="1490"/>
    <s v="UTC+3"/>
    <n v="3"/>
    <n v="0"/>
    <x v="77609"/>
    <x v="0"/>
    <x v="0"/>
  </r>
  <r>
    <n v="101906"/>
    <d v="2021-05-24T16:38:43"/>
    <n v="74004"/>
    <x v="3202"/>
    <s v="UTC+2"/>
    <n v="2"/>
    <n v="1"/>
    <x v="77610"/>
    <x v="18"/>
    <x v="0"/>
  </r>
  <r>
    <n v="101905"/>
    <d v="2021-05-24T16:38:43"/>
    <n v="20924"/>
    <x v="56"/>
    <s v="UTC+2"/>
    <n v="2"/>
    <n v="1"/>
    <x v="77610"/>
    <x v="18"/>
    <x v="0"/>
  </r>
  <r>
    <n v="101900"/>
    <d v="2021-05-24T16:38:43"/>
    <n v="2372"/>
    <x v="290"/>
    <s v="UTC+2"/>
    <n v="2"/>
    <n v="1"/>
    <x v="77610"/>
    <x v="18"/>
    <x v="0"/>
  </r>
  <r>
    <n v="101899"/>
    <d v="2021-05-24T16:38:08"/>
    <n v="263768"/>
    <x v="34"/>
    <s v="UTC+1"/>
    <n v="1"/>
    <n v="2"/>
    <x v="77518"/>
    <x v="11"/>
    <x v="0"/>
  </r>
  <r>
    <n v="101894"/>
    <d v="2021-05-24T16:38:08"/>
    <n v="257119"/>
    <x v="286"/>
    <s v="UTC+1"/>
    <n v="1"/>
    <n v="2"/>
    <x v="77518"/>
    <x v="11"/>
    <x v="0"/>
  </r>
  <r>
    <n v="101892"/>
    <d v="2021-05-24T16:37:33"/>
    <n v="99032"/>
    <x v="7"/>
    <s v="UTC+4"/>
    <n v="4"/>
    <n v="-1"/>
    <x v="77611"/>
    <x v="1"/>
    <x v="0"/>
  </r>
  <r>
    <n v="101891"/>
    <d v="2021-05-24T16:37:33"/>
    <n v="78006"/>
    <x v="587"/>
    <s v="UTC+4"/>
    <n v="4"/>
    <n v="-1"/>
    <x v="77611"/>
    <x v="1"/>
    <x v="0"/>
  </r>
  <r>
    <n v="101886"/>
    <d v="2021-05-24T16:36:23"/>
    <n v="290229"/>
    <x v="2831"/>
    <s v="UTC+2"/>
    <n v="2"/>
    <n v="1"/>
    <x v="77612"/>
    <x v="18"/>
    <x v="0"/>
  </r>
  <r>
    <n v="101883"/>
    <d v="2021-05-24T16:36:23"/>
    <n v="73482"/>
    <x v="120"/>
    <s v="UTC+2"/>
    <n v="2"/>
    <n v="1"/>
    <x v="77612"/>
    <x v="18"/>
    <x v="0"/>
  </r>
  <r>
    <n v="101880"/>
    <d v="2021-05-24T16:35:48"/>
    <n v="348832"/>
    <x v="431"/>
    <s v="UTC+1"/>
    <n v="1"/>
    <n v="2"/>
    <x v="77520"/>
    <x v="11"/>
    <x v="0"/>
  </r>
  <r>
    <n v="101877"/>
    <d v="2021-05-24T16:35:48"/>
    <n v="332923"/>
    <x v="2425"/>
    <s v="UTC+1"/>
    <n v="1"/>
    <n v="2"/>
    <x v="77520"/>
    <x v="11"/>
    <x v="0"/>
  </r>
  <r>
    <n v="101873"/>
    <d v="2021-05-24T16:35:13"/>
    <n v="67397"/>
    <x v="841"/>
    <s v="UTC+0"/>
    <n v="0"/>
    <n v="3"/>
    <x v="77613"/>
    <x v="16"/>
    <x v="0"/>
  </r>
  <r>
    <n v="101871"/>
    <d v="2021-05-24T16:35:02"/>
    <n v="309363"/>
    <x v="1118"/>
    <s v="UTC+6"/>
    <n v="6"/>
    <n v="-3"/>
    <x v="77614"/>
    <x v="20"/>
    <x v="0"/>
  </r>
  <r>
    <n v="101867"/>
    <d v="2021-05-24T16:34:38"/>
    <n v="59356"/>
    <x v="66"/>
    <s v="UTC+3"/>
    <n v="3"/>
    <n v="0"/>
    <x v="77615"/>
    <x v="0"/>
    <x v="0"/>
  </r>
  <r>
    <n v="101862"/>
    <d v="2021-05-24T16:34:05"/>
    <n v="100728"/>
    <x v="34"/>
    <s v="UTC+1"/>
    <n v="1"/>
    <n v="2"/>
    <x v="77616"/>
    <x v="11"/>
    <x v="0"/>
  </r>
  <r>
    <n v="101859"/>
    <d v="2021-05-24T16:34:05"/>
    <n v="61891"/>
    <x v="29"/>
    <s v="UTC+1"/>
    <n v="1"/>
    <n v="2"/>
    <x v="77616"/>
    <x v="11"/>
    <x v="0"/>
  </r>
  <r>
    <n v="101857"/>
    <d v="2021-05-24T16:34:03"/>
    <n v="342694"/>
    <x v="34"/>
    <s v="UTC+2"/>
    <n v="2"/>
    <n v="1"/>
    <x v="77617"/>
    <x v="18"/>
    <x v="0"/>
  </r>
  <r>
    <n v="101855"/>
    <d v="2021-05-24T16:34:03"/>
    <n v="156592"/>
    <x v="59"/>
    <s v="UTC+2"/>
    <n v="2"/>
    <n v="1"/>
    <x v="77617"/>
    <x v="18"/>
    <x v="0"/>
  </r>
  <r>
    <n v="101852"/>
    <d v="2021-05-24T16:34:03"/>
    <n v="42465"/>
    <x v="239"/>
    <s v="UTC+2"/>
    <n v="2"/>
    <n v="1"/>
    <x v="77617"/>
    <x v="18"/>
    <x v="0"/>
  </r>
  <r>
    <n v="101848"/>
    <d v="2021-05-24T16:33:28"/>
    <n v="174555"/>
    <x v="499"/>
    <s v="UTC+1"/>
    <n v="1"/>
    <n v="2"/>
    <x v="77523"/>
    <x v="11"/>
    <x v="0"/>
  </r>
  <r>
    <n v="101845"/>
    <d v="2021-05-24T16:32:38"/>
    <n v="87521"/>
    <x v="139"/>
    <s v="UTC+1"/>
    <n v="1"/>
    <n v="2"/>
    <x v="77618"/>
    <x v="11"/>
    <x v="0"/>
  </r>
  <r>
    <n v="101841"/>
    <d v="2021-05-24T16:31:44"/>
    <n v="184757"/>
    <x v="1619"/>
    <s v="UTC+2"/>
    <n v="2"/>
    <n v="1"/>
    <x v="77282"/>
    <x v="18"/>
    <x v="0"/>
  </r>
  <r>
    <n v="101836"/>
    <d v="2021-05-24T16:31:44"/>
    <n v="85966"/>
    <x v="475"/>
    <s v="UTC+2"/>
    <n v="2"/>
    <n v="1"/>
    <x v="77282"/>
    <x v="18"/>
    <x v="0"/>
  </r>
  <r>
    <n v="101834"/>
    <d v="2021-05-24T16:31:44"/>
    <n v="53396"/>
    <x v="59"/>
    <s v="UTC+2"/>
    <n v="2"/>
    <n v="1"/>
    <x v="77282"/>
    <x v="18"/>
    <x v="0"/>
  </r>
  <r>
    <n v="101830"/>
    <d v="2021-05-24T16:31:09"/>
    <n v="265281"/>
    <x v="62"/>
    <s v="UTC+1"/>
    <n v="1"/>
    <n v="2"/>
    <x v="77619"/>
    <x v="11"/>
    <x v="0"/>
  </r>
  <r>
    <n v="101825"/>
    <d v="2021-05-24T16:31:09"/>
    <n v="186682"/>
    <x v="3801"/>
    <s v="UTC+1"/>
    <n v="1"/>
    <n v="2"/>
    <x v="77619"/>
    <x v="11"/>
    <x v="0"/>
  </r>
  <r>
    <n v="101821"/>
    <d v="2021-05-24T16:30:34"/>
    <n v="279182"/>
    <x v="75"/>
    <s v="UTC+0"/>
    <n v="0"/>
    <n v="3"/>
    <x v="77525"/>
    <x v="16"/>
    <x v="0"/>
  </r>
  <r>
    <n v="101819"/>
    <d v="2021-05-24T16:30:34"/>
    <n v="125035"/>
    <x v="18"/>
    <s v="UTC+0"/>
    <n v="0"/>
    <n v="3"/>
    <x v="77525"/>
    <x v="16"/>
    <x v="0"/>
  </r>
  <r>
    <n v="101817"/>
    <d v="2021-05-24T16:29:24"/>
    <n v="24125"/>
    <x v="56"/>
    <s v="UTC+2"/>
    <n v="2"/>
    <n v="1"/>
    <x v="77620"/>
    <x v="18"/>
    <x v="0"/>
  </r>
  <r>
    <n v="101815"/>
    <d v="2021-05-24T16:28:49"/>
    <n v="237049"/>
    <x v="56"/>
    <s v="UTC+1"/>
    <n v="1"/>
    <n v="2"/>
    <x v="77621"/>
    <x v="11"/>
    <x v="0"/>
  </r>
  <r>
    <n v="101813"/>
    <d v="2021-05-24T16:28:49"/>
    <n v="9373"/>
    <x v="180"/>
    <s v="UTC+1"/>
    <n v="1"/>
    <n v="2"/>
    <x v="77621"/>
    <x v="11"/>
    <x v="0"/>
  </r>
  <r>
    <n v="101811"/>
    <d v="2021-05-24T16:28:14"/>
    <n v="234059"/>
    <x v="905"/>
    <s v="UTC+0"/>
    <n v="0"/>
    <n v="3"/>
    <x v="77527"/>
    <x v="16"/>
    <x v="0"/>
  </r>
  <r>
    <n v="101806"/>
    <d v="2021-05-24T16:27:04"/>
    <n v="284254"/>
    <x v="779"/>
    <s v="UTC+2"/>
    <n v="2"/>
    <n v="1"/>
    <x v="77622"/>
    <x v="18"/>
    <x v="0"/>
  </r>
  <r>
    <n v="101802"/>
    <d v="2021-05-24T16:26:29"/>
    <n v="306897"/>
    <x v="75"/>
    <s v="UTC+5"/>
    <n v="5"/>
    <n v="-2"/>
    <x v="77623"/>
    <x v="19"/>
    <x v="0"/>
  </r>
  <r>
    <n v="101797"/>
    <d v="2021-05-24T16:24:44"/>
    <n v="154191"/>
    <x v="16"/>
    <s v="UTC+2"/>
    <n v="2"/>
    <n v="1"/>
    <x v="77624"/>
    <x v="18"/>
    <x v="0"/>
  </r>
  <r>
    <n v="101794"/>
    <d v="2021-05-24T16:24:09"/>
    <n v="254737"/>
    <x v="305"/>
    <s v="UTC+1"/>
    <n v="1"/>
    <n v="2"/>
    <x v="77625"/>
    <x v="11"/>
    <x v="0"/>
  </r>
  <r>
    <n v="101793"/>
    <d v="2021-05-24T16:22:24"/>
    <n v="144875"/>
    <x v="41"/>
    <s v="UTC+2"/>
    <n v="2"/>
    <n v="1"/>
    <x v="77626"/>
    <x v="18"/>
    <x v="0"/>
  </r>
  <r>
    <n v="101788"/>
    <d v="2021-05-24T16:22:24"/>
    <n v="11948"/>
    <x v="59"/>
    <s v="UTC+2"/>
    <n v="2"/>
    <n v="1"/>
    <x v="77626"/>
    <x v="18"/>
    <x v="0"/>
  </r>
  <r>
    <n v="101784"/>
    <d v="2021-05-24T16:21:49"/>
    <n v="313702"/>
    <x v="16"/>
    <s v="UTC+1"/>
    <n v="1"/>
    <n v="2"/>
    <x v="77627"/>
    <x v="11"/>
    <x v="0"/>
  </r>
  <r>
    <n v="101782"/>
    <d v="2021-05-24T16:21:49"/>
    <n v="113058"/>
    <x v="1543"/>
    <s v="UTC+1"/>
    <n v="1"/>
    <n v="2"/>
    <x v="77627"/>
    <x v="11"/>
    <x v="0"/>
  </r>
  <r>
    <n v="101777"/>
    <d v="2021-05-24T16:21:49"/>
    <n v="67522"/>
    <x v="98"/>
    <s v="UTC+1"/>
    <n v="1"/>
    <n v="2"/>
    <x v="77627"/>
    <x v="11"/>
    <x v="0"/>
  </r>
  <r>
    <n v="101776"/>
    <d v="2021-05-24T16:21:49"/>
    <n v="11353"/>
    <x v="104"/>
    <s v="UTC+1"/>
    <n v="1"/>
    <n v="2"/>
    <x v="77627"/>
    <x v="11"/>
    <x v="0"/>
  </r>
  <r>
    <n v="101775"/>
    <d v="2021-05-24T16:21:49"/>
    <n v="9010"/>
    <x v="82"/>
    <s v="UTC+1"/>
    <n v="1"/>
    <n v="2"/>
    <x v="77627"/>
    <x v="11"/>
    <x v="0"/>
  </r>
  <r>
    <n v="101770"/>
    <d v="2021-05-24T16:21:49"/>
    <n v="85581"/>
    <x v="43"/>
    <s v="UTC+5"/>
    <n v="5"/>
    <n v="-2"/>
    <x v="77628"/>
    <x v="19"/>
    <x v="0"/>
  </r>
  <r>
    <n v="101765"/>
    <d v="2021-05-24T16:20:05"/>
    <n v="171963"/>
    <x v="1360"/>
    <s v="UTC+2"/>
    <n v="2"/>
    <n v="1"/>
    <x v="77629"/>
    <x v="18"/>
    <x v="0"/>
  </r>
  <r>
    <n v="101761"/>
    <d v="2021-05-24T16:20:05"/>
    <n v="88013"/>
    <x v="2006"/>
    <s v="UTC+2"/>
    <n v="2"/>
    <n v="1"/>
    <x v="77629"/>
    <x v="18"/>
    <x v="0"/>
  </r>
  <r>
    <n v="101756"/>
    <d v="2021-05-24T16:20:05"/>
    <n v="28835"/>
    <x v="29"/>
    <s v="UTC+2"/>
    <n v="2"/>
    <n v="1"/>
    <x v="77629"/>
    <x v="18"/>
    <x v="0"/>
  </r>
  <r>
    <n v="101752"/>
    <d v="2021-05-24T16:19:30"/>
    <n v="335070"/>
    <x v="85"/>
    <s v="UTC+1"/>
    <n v="1"/>
    <n v="2"/>
    <x v="77531"/>
    <x v="11"/>
    <x v="0"/>
  </r>
  <r>
    <n v="101749"/>
    <d v="2021-05-24T16:19:30"/>
    <n v="294126"/>
    <x v="91"/>
    <s v="UTC+1"/>
    <n v="1"/>
    <n v="2"/>
    <x v="77531"/>
    <x v="11"/>
    <x v="0"/>
  </r>
  <r>
    <n v="101744"/>
    <d v="2021-05-24T16:19:30"/>
    <n v="228775"/>
    <x v="1491"/>
    <s v="UTC+5"/>
    <n v="5"/>
    <n v="-2"/>
    <x v="77630"/>
    <x v="19"/>
    <x v="0"/>
  </r>
  <r>
    <n v="101743"/>
    <d v="2021-05-24T16:19:30"/>
    <n v="1122"/>
    <x v="589"/>
    <s v="UTC+5"/>
    <n v="5"/>
    <n v="-2"/>
    <x v="77630"/>
    <x v="19"/>
    <x v="0"/>
  </r>
  <r>
    <n v="101739"/>
    <d v="2021-05-24T16:18:55"/>
    <n v="254331"/>
    <x v="861"/>
    <s v="UTC+0"/>
    <n v="0"/>
    <n v="3"/>
    <x v="77631"/>
    <x v="16"/>
    <x v="0"/>
  </r>
  <r>
    <n v="101735"/>
    <d v="2021-05-24T16:18:20"/>
    <n v="330182"/>
    <x v="56"/>
    <s v="UTC+3"/>
    <n v="3"/>
    <n v="0"/>
    <x v="77632"/>
    <x v="0"/>
    <x v="0"/>
  </r>
  <r>
    <n v="101731"/>
    <d v="2021-05-24T16:17:45"/>
    <n v="206558"/>
    <x v="1630"/>
    <s v="UTC+2"/>
    <n v="2"/>
    <n v="1"/>
    <x v="77633"/>
    <x v="18"/>
    <x v="0"/>
  </r>
  <r>
    <n v="101729"/>
    <d v="2021-05-24T16:17:10"/>
    <n v="59104"/>
    <x v="1346"/>
    <s v="UTC+1"/>
    <n v="1"/>
    <n v="2"/>
    <x v="77634"/>
    <x v="11"/>
    <x v="0"/>
  </r>
  <r>
    <n v="101725"/>
    <d v="2021-05-24T16:16:35"/>
    <n v="285048"/>
    <x v="427"/>
    <s v="UTC+0"/>
    <n v="0"/>
    <n v="3"/>
    <x v="77532"/>
    <x v="16"/>
    <x v="0"/>
  </r>
  <r>
    <n v="101722"/>
    <d v="2021-05-24T16:16:00"/>
    <n v="316816"/>
    <x v="2227"/>
    <s v="UTC+3"/>
    <n v="3"/>
    <n v="0"/>
    <x v="77635"/>
    <x v="0"/>
    <x v="0"/>
  </r>
  <r>
    <n v="101720"/>
    <d v="2021-05-24T16:16:00"/>
    <n v="163143"/>
    <x v="4898"/>
    <s v="UTC+3"/>
    <n v="3"/>
    <n v="0"/>
    <x v="77635"/>
    <x v="0"/>
    <x v="0"/>
  </r>
  <r>
    <n v="101715"/>
    <d v="2021-05-24T16:16:00"/>
    <n v="116084"/>
    <x v="29"/>
    <s v="UTC+3"/>
    <n v="3"/>
    <n v="0"/>
    <x v="77635"/>
    <x v="0"/>
    <x v="0"/>
  </r>
  <r>
    <n v="101712"/>
    <d v="2021-05-24T16:16:00"/>
    <n v="100686"/>
    <x v="4480"/>
    <s v="UTC+3"/>
    <n v="3"/>
    <n v="0"/>
    <x v="77635"/>
    <x v="0"/>
    <x v="0"/>
  </r>
  <r>
    <n v="101709"/>
    <d v="2021-05-24T16:15:25"/>
    <n v="242784"/>
    <x v="43"/>
    <s v="UTC+2"/>
    <n v="2"/>
    <n v="1"/>
    <x v="77636"/>
    <x v="18"/>
    <x v="0"/>
  </r>
  <r>
    <n v="101706"/>
    <d v="2021-05-24T16:15:25"/>
    <n v="218970"/>
    <x v="121"/>
    <s v="UTC+2"/>
    <n v="2"/>
    <n v="1"/>
    <x v="77636"/>
    <x v="18"/>
    <x v="0"/>
  </r>
  <r>
    <n v="101701"/>
    <d v="2021-05-24T16:15:25"/>
    <n v="108271"/>
    <x v="34"/>
    <s v="UTC+2"/>
    <n v="2"/>
    <n v="1"/>
    <x v="77636"/>
    <x v="18"/>
    <x v="0"/>
  </r>
  <r>
    <n v="101698"/>
    <d v="2021-05-24T16:14:50"/>
    <n v="220210"/>
    <x v="55"/>
    <s v="UTC+1"/>
    <n v="1"/>
    <n v="2"/>
    <x v="77455"/>
    <x v="11"/>
    <x v="0"/>
  </r>
  <r>
    <n v="101694"/>
    <d v="2021-05-24T16:14:15"/>
    <n v="326337"/>
    <x v="290"/>
    <s v="UTC+0"/>
    <n v="0"/>
    <n v="3"/>
    <x v="77533"/>
    <x v="16"/>
    <x v="0"/>
  </r>
  <r>
    <n v="101690"/>
    <d v="2021-05-24T16:13:40"/>
    <n v="313914"/>
    <x v="43"/>
    <s v="UTC+3"/>
    <n v="3"/>
    <n v="0"/>
    <x v="77534"/>
    <x v="0"/>
    <x v="0"/>
  </r>
  <r>
    <n v="101687"/>
    <d v="2021-05-24T16:13:40"/>
    <n v="245621"/>
    <x v="56"/>
    <s v="UTC+3"/>
    <n v="3"/>
    <n v="0"/>
    <x v="77534"/>
    <x v="0"/>
    <x v="0"/>
  </r>
  <r>
    <n v="101682"/>
    <d v="2021-05-24T16:13:40"/>
    <n v="37299"/>
    <x v="56"/>
    <s v="UTC+3"/>
    <n v="3"/>
    <n v="0"/>
    <x v="77534"/>
    <x v="0"/>
    <x v="0"/>
  </r>
  <r>
    <n v="101677"/>
    <d v="2021-05-24T16:13:05"/>
    <n v="321798"/>
    <x v="56"/>
    <s v="UTC+2"/>
    <n v="2"/>
    <n v="1"/>
    <x v="77637"/>
    <x v="18"/>
    <x v="0"/>
  </r>
  <r>
    <n v="101674"/>
    <d v="2021-05-24T16:11:55"/>
    <n v="69595"/>
    <x v="1836"/>
    <s v="UTC+0"/>
    <n v="0"/>
    <n v="3"/>
    <x v="77638"/>
    <x v="16"/>
    <x v="0"/>
  </r>
  <r>
    <n v="101669"/>
    <d v="2021-05-24T16:11:20"/>
    <n v="128561"/>
    <x v="499"/>
    <s v="UTC+3"/>
    <n v="3"/>
    <n v="0"/>
    <x v="77639"/>
    <x v="0"/>
    <x v="0"/>
  </r>
  <r>
    <n v="101664"/>
    <d v="2021-05-24T16:10:10"/>
    <n v="139345"/>
    <x v="1073"/>
    <s v="UTC+1"/>
    <n v="1"/>
    <n v="2"/>
    <x v="77537"/>
    <x v="11"/>
    <x v="0"/>
  </r>
  <r>
    <n v="101663"/>
    <d v="2021-05-24T16:10:10"/>
    <n v="59985"/>
    <x v="43"/>
    <s v="UTC+1"/>
    <n v="1"/>
    <n v="2"/>
    <x v="77537"/>
    <x v="11"/>
    <x v="0"/>
  </r>
  <r>
    <n v="101658"/>
    <d v="2021-05-24T16:09:35"/>
    <n v="107102"/>
    <x v="59"/>
    <s v="UTC+0"/>
    <n v="0"/>
    <n v="3"/>
    <x v="77538"/>
    <x v="16"/>
    <x v="0"/>
  </r>
  <r>
    <n v="101656"/>
    <d v="2021-05-24T16:09:00"/>
    <n v="13380"/>
    <x v="874"/>
    <s v="UTC+3"/>
    <n v="3"/>
    <n v="0"/>
    <x v="77640"/>
    <x v="0"/>
    <x v="0"/>
  </r>
  <r>
    <n v="101653"/>
    <d v="2021-05-24T16:08:26"/>
    <n v="211548"/>
    <x v="346"/>
    <s v="UTC+2"/>
    <n v="2"/>
    <n v="1"/>
    <x v="77540"/>
    <x v="18"/>
    <x v="0"/>
  </r>
  <r>
    <n v="101649"/>
    <d v="2021-05-24T16:08:26"/>
    <n v="7288"/>
    <x v="464"/>
    <s v="UTC+2"/>
    <n v="2"/>
    <n v="1"/>
    <x v="77540"/>
    <x v="18"/>
    <x v="0"/>
  </r>
  <r>
    <n v="101646"/>
    <d v="2021-05-24T16:07:51"/>
    <n v="222295"/>
    <x v="23"/>
    <s v="UTC+1"/>
    <n v="1"/>
    <n v="2"/>
    <x v="77641"/>
    <x v="11"/>
    <x v="0"/>
  </r>
  <r>
    <n v="101644"/>
    <d v="2021-05-24T16:06:41"/>
    <n v="219422"/>
    <x v="1624"/>
    <s v="UTC+3"/>
    <n v="3"/>
    <n v="0"/>
    <x v="77642"/>
    <x v="0"/>
    <x v="0"/>
  </r>
  <r>
    <n v="101640"/>
    <d v="2021-05-24T16:05:31"/>
    <n v="227637"/>
    <x v="1583"/>
    <s v="UTC+5"/>
    <n v="5"/>
    <n v="-2"/>
    <x v="77643"/>
    <x v="19"/>
    <x v="0"/>
  </r>
  <r>
    <n v="101637"/>
    <d v="2021-05-24T16:05:31"/>
    <n v="133031"/>
    <x v="648"/>
    <s v="UTC+5"/>
    <n v="5"/>
    <n v="-2"/>
    <x v="77643"/>
    <x v="19"/>
    <x v="0"/>
  </r>
  <r>
    <n v="101636"/>
    <d v="2021-05-24T16:05:31"/>
    <n v="8791"/>
    <x v="309"/>
    <s v="UTC+5"/>
    <n v="5"/>
    <n v="-2"/>
    <x v="77643"/>
    <x v="19"/>
    <x v="0"/>
  </r>
  <r>
    <n v="101631"/>
    <d v="2021-05-24T16:04:48"/>
    <n v="97560"/>
    <x v="4899"/>
    <s v="UTC+0"/>
    <n v="0"/>
    <n v="3"/>
    <x v="77644"/>
    <x v="16"/>
    <x v="0"/>
  </r>
  <r>
    <n v="101627"/>
    <d v="2021-05-24T16:00:51"/>
    <n v="343836"/>
    <x v="141"/>
    <s v="UTC+1"/>
    <n v="1"/>
    <n v="2"/>
    <x v="77546"/>
    <x v="11"/>
    <x v="0"/>
  </r>
  <r>
    <n v="101623"/>
    <d v="2021-05-24T16:00:51"/>
    <n v="160255"/>
    <x v="91"/>
    <s v="UTC+5"/>
    <n v="5"/>
    <n v="-2"/>
    <x v="77645"/>
    <x v="19"/>
    <x v="0"/>
  </r>
  <r>
    <n v="101620"/>
    <d v="2021-05-24T16:00:16"/>
    <n v="10923"/>
    <x v="209"/>
    <s v="UTC+0"/>
    <n v="0"/>
    <n v="3"/>
    <x v="77646"/>
    <x v="16"/>
    <x v="0"/>
  </r>
  <r>
    <n v="101616"/>
    <d v="2021-05-24T15:59:41"/>
    <n v="130536"/>
    <x v="223"/>
    <s v="UTC+3"/>
    <n v="3"/>
    <n v="0"/>
    <x v="77647"/>
    <x v="1"/>
    <x v="0"/>
  </r>
  <r>
    <n v="101612"/>
    <d v="2021-05-24T15:59:06"/>
    <n v="46924"/>
    <x v="1742"/>
    <s v="UTC+2"/>
    <n v="2"/>
    <n v="1"/>
    <x v="77648"/>
    <x v="0"/>
    <x v="0"/>
  </r>
  <r>
    <n v="101611"/>
    <d v="2021-05-24T15:56:12"/>
    <n v="69368"/>
    <x v="1332"/>
    <s v="UTC+1"/>
    <n v="1"/>
    <n v="2"/>
    <x v="77649"/>
    <x v="18"/>
    <x v="0"/>
  </r>
  <r>
    <n v="101607"/>
    <d v="2021-05-24T15:55:37"/>
    <n v="305490"/>
    <x v="16"/>
    <s v="UTC+0"/>
    <n v="0"/>
    <n v="3"/>
    <x v="77650"/>
    <x v="11"/>
    <x v="0"/>
  </r>
  <r>
    <n v="101605"/>
    <d v="2021-05-24T15:54:43"/>
    <n v="173592"/>
    <x v="34"/>
    <s v="UTC+0"/>
    <n v="0"/>
    <n v="3"/>
    <x v="77651"/>
    <x v="11"/>
    <x v="0"/>
  </r>
  <r>
    <n v="101604"/>
    <d v="2021-05-24T15:54:27"/>
    <n v="308830"/>
    <x v="126"/>
    <s v="UTC+2"/>
    <n v="2"/>
    <n v="1"/>
    <x v="77652"/>
    <x v="0"/>
    <x v="0"/>
  </r>
  <r>
    <n v="101601"/>
    <d v="2021-05-24T15:54:27"/>
    <n v="47195"/>
    <x v="347"/>
    <s v="UTC+2"/>
    <n v="2"/>
    <n v="1"/>
    <x v="77652"/>
    <x v="0"/>
    <x v="0"/>
  </r>
  <r>
    <n v="101598"/>
    <d v="2021-05-24T15:54:27"/>
    <n v="9111"/>
    <x v="98"/>
    <s v="UTC+2"/>
    <n v="2"/>
    <n v="1"/>
    <x v="77652"/>
    <x v="0"/>
    <x v="0"/>
  </r>
  <r>
    <n v="101596"/>
    <d v="2021-05-24T15:53:52"/>
    <n v="122436"/>
    <x v="3745"/>
    <s v="UTC+1"/>
    <n v="1"/>
    <n v="2"/>
    <x v="77550"/>
    <x v="18"/>
    <x v="0"/>
  </r>
  <r>
    <n v="101594"/>
    <d v="2021-05-24T15:50:57"/>
    <n v="314419"/>
    <x v="192"/>
    <s v="UTC+0"/>
    <n v="0"/>
    <n v="3"/>
    <x v="77653"/>
    <x v="11"/>
    <x v="0"/>
  </r>
  <r>
    <n v="101593"/>
    <d v="2021-05-24T15:50:57"/>
    <n v="301601"/>
    <x v="56"/>
    <s v="UTC+0"/>
    <n v="0"/>
    <n v="3"/>
    <x v="77653"/>
    <x v="11"/>
    <x v="0"/>
  </r>
  <r>
    <n v="101589"/>
    <d v="2021-05-24T15:49:47"/>
    <n v="231563"/>
    <x v="2624"/>
    <s v="UTC+2"/>
    <n v="2"/>
    <n v="1"/>
    <x v="77654"/>
    <x v="0"/>
    <x v="0"/>
  </r>
  <r>
    <n v="101588"/>
    <d v="2021-05-24T15:49:12"/>
    <n v="246929"/>
    <x v="3613"/>
    <s v="UTC+5"/>
    <n v="5"/>
    <n v="-2"/>
    <x v="77655"/>
    <x v="20"/>
    <x v="0"/>
  </r>
  <r>
    <n v="101585"/>
    <d v="2021-05-24T15:48:37"/>
    <n v="118694"/>
    <x v="274"/>
    <s v="UTC+0"/>
    <n v="0"/>
    <n v="3"/>
    <x v="77554"/>
    <x v="11"/>
    <x v="0"/>
  </r>
  <r>
    <n v="101580"/>
    <d v="2021-05-24T15:47:27"/>
    <n v="51359"/>
    <x v="927"/>
    <s v="UTC+2"/>
    <n v="2"/>
    <n v="1"/>
    <x v="77656"/>
    <x v="0"/>
    <x v="0"/>
  </r>
  <r>
    <n v="101578"/>
    <d v="2021-05-24T15:47:27"/>
    <n v="20946"/>
    <x v="255"/>
    <s v="UTC+2"/>
    <n v="2"/>
    <n v="1"/>
    <x v="77656"/>
    <x v="0"/>
    <x v="0"/>
  </r>
  <r>
    <n v="101573"/>
    <d v="2021-05-24T15:46:34"/>
    <n v="233146"/>
    <x v="41"/>
    <s v="UTC+1"/>
    <n v="1"/>
    <n v="2"/>
    <x v="77657"/>
    <x v="18"/>
    <x v="0"/>
  </r>
  <r>
    <n v="101572"/>
    <d v="2021-05-24T15:45:42"/>
    <n v="316472"/>
    <x v="2"/>
    <s v="UTC+3"/>
    <n v="3"/>
    <n v="0"/>
    <x v="77658"/>
    <x v="1"/>
    <x v="0"/>
  </r>
  <r>
    <n v="101568"/>
    <d v="2021-05-24T15:45:42"/>
    <n v="201575"/>
    <x v="707"/>
    <s v="UTC-5"/>
    <n v="-5"/>
    <n v="8"/>
    <x v="77400"/>
    <x v="10"/>
    <x v="0"/>
  </r>
  <r>
    <n v="101566"/>
    <d v="2021-05-24T15:45:42"/>
    <n v="111044"/>
    <x v="1081"/>
    <s v="UTC+3"/>
    <n v="3"/>
    <n v="0"/>
    <x v="77658"/>
    <x v="1"/>
    <x v="0"/>
  </r>
  <r>
    <n v="101565"/>
    <d v="2021-05-24T15:44:33"/>
    <n v="276968"/>
    <x v="34"/>
    <s v="UTC+1"/>
    <n v="1"/>
    <n v="2"/>
    <x v="77659"/>
    <x v="18"/>
    <x v="0"/>
  </r>
  <r>
    <n v="101564"/>
    <d v="2021-05-24T15:44:33"/>
    <n v="114320"/>
    <x v="65"/>
    <s v="UTC+1"/>
    <n v="1"/>
    <n v="2"/>
    <x v="77659"/>
    <x v="18"/>
    <x v="0"/>
  </r>
  <r>
    <n v="101559"/>
    <d v="2021-05-24T15:42:13"/>
    <n v="4277"/>
    <x v="56"/>
    <s v="UTC+1"/>
    <n v="1"/>
    <n v="2"/>
    <x v="77660"/>
    <x v="18"/>
    <x v="0"/>
  </r>
  <r>
    <n v="101555"/>
    <d v="2021-05-24T15:41:38"/>
    <n v="345200"/>
    <x v="1667"/>
    <s v="UTC+0"/>
    <n v="0"/>
    <n v="3"/>
    <x v="77661"/>
    <x v="11"/>
    <x v="0"/>
  </r>
  <r>
    <n v="101554"/>
    <d v="2021-05-24T15:41:38"/>
    <n v="187112"/>
    <x v="43"/>
    <s v="UTC+0"/>
    <n v="0"/>
    <n v="3"/>
    <x v="77661"/>
    <x v="11"/>
    <x v="0"/>
  </r>
  <r>
    <n v="101551"/>
    <d v="2021-05-24T15:40:48"/>
    <n v="109050"/>
    <x v="43"/>
    <s v="UTC+1"/>
    <n v="1"/>
    <n v="2"/>
    <x v="77662"/>
    <x v="18"/>
    <x v="0"/>
  </r>
  <r>
    <n v="101546"/>
    <d v="2021-05-24T15:40:28"/>
    <n v="56355"/>
    <x v="3676"/>
    <s v="UTC+2"/>
    <n v="2"/>
    <n v="1"/>
    <x v="77663"/>
    <x v="0"/>
    <x v="0"/>
  </r>
  <r>
    <n v="101542"/>
    <d v="2021-05-24T15:39:53"/>
    <n v="349472"/>
    <x v="874"/>
    <s v="UTC+1"/>
    <n v="1"/>
    <n v="2"/>
    <x v="77561"/>
    <x v="18"/>
    <x v="0"/>
  </r>
  <r>
    <n v="101539"/>
    <d v="2021-05-24T15:39:53"/>
    <n v="149639"/>
    <x v="2665"/>
    <s v="UTC+1"/>
    <n v="1"/>
    <n v="2"/>
    <x v="77561"/>
    <x v="18"/>
    <x v="0"/>
  </r>
  <r>
    <n v="101538"/>
    <d v="2021-05-24T15:39:53"/>
    <n v="99091"/>
    <x v="43"/>
    <s v="UTC+1"/>
    <n v="1"/>
    <n v="2"/>
    <x v="77561"/>
    <x v="18"/>
    <x v="0"/>
  </r>
  <r>
    <n v="101537"/>
    <d v="2021-05-24T15:39:22"/>
    <n v="224513"/>
    <x v="18"/>
    <s v="UTC+1"/>
    <n v="1"/>
    <n v="2"/>
    <x v="77664"/>
    <x v="18"/>
    <x v="0"/>
  </r>
  <r>
    <n v="101536"/>
    <d v="2021-05-24T15:38:43"/>
    <n v="93508"/>
    <x v="1726"/>
    <s v="UTC+3"/>
    <n v="3"/>
    <n v="0"/>
    <x v="77665"/>
    <x v="1"/>
    <x v="0"/>
  </r>
  <r>
    <n v="101531"/>
    <d v="2021-05-24T15:38:08"/>
    <n v="25970"/>
    <x v="223"/>
    <s v="UTC+6"/>
    <n v="6"/>
    <n v="-3"/>
    <x v="77666"/>
    <x v="3"/>
    <x v="0"/>
  </r>
  <r>
    <n v="101528"/>
    <d v="2021-05-24T15:37:33"/>
    <n v="89601"/>
    <x v="868"/>
    <s v="UTC+1"/>
    <n v="1"/>
    <n v="2"/>
    <x v="77563"/>
    <x v="18"/>
    <x v="0"/>
  </r>
  <r>
    <n v="101525"/>
    <d v="2021-05-24T15:37:33"/>
    <n v="19019"/>
    <x v="34"/>
    <s v="UTC+1"/>
    <n v="1"/>
    <n v="2"/>
    <x v="77563"/>
    <x v="18"/>
    <x v="0"/>
  </r>
  <r>
    <n v="101522"/>
    <d v="2021-05-24T15:35:31"/>
    <n v="291573"/>
    <x v="340"/>
    <s v="UTC+2"/>
    <n v="2"/>
    <n v="1"/>
    <x v="77667"/>
    <x v="0"/>
    <x v="0"/>
  </r>
  <r>
    <n v="101517"/>
    <d v="2021-05-24T15:34:38"/>
    <n v="70473"/>
    <x v="3"/>
    <s v="UTC+0"/>
    <n v="0"/>
    <n v="3"/>
    <x v="77668"/>
    <x v="11"/>
    <x v="0"/>
  </r>
  <r>
    <n v="101516"/>
    <d v="2021-05-24T15:32:53"/>
    <n v="213725"/>
    <x v="125"/>
    <s v="UTC+1"/>
    <n v="1"/>
    <n v="2"/>
    <x v="77669"/>
    <x v="18"/>
    <x v="0"/>
  </r>
  <r>
    <n v="101515"/>
    <d v="2021-05-24T15:32:19"/>
    <n v="123129"/>
    <x v="2957"/>
    <s v="UTC+0"/>
    <n v="0"/>
    <n v="3"/>
    <x v="77568"/>
    <x v="11"/>
    <x v="0"/>
  </r>
  <r>
    <n v="101514"/>
    <d v="2021-05-24T15:31:44"/>
    <n v="323557"/>
    <x v="238"/>
    <s v="UTC+3"/>
    <n v="3"/>
    <n v="0"/>
    <x v="77670"/>
    <x v="1"/>
    <x v="0"/>
  </r>
  <r>
    <n v="101512"/>
    <d v="2021-05-24T15:31:44"/>
    <n v="277171"/>
    <x v="19"/>
    <s v="UTC+3"/>
    <n v="3"/>
    <n v="0"/>
    <x v="77670"/>
    <x v="1"/>
    <x v="0"/>
  </r>
  <r>
    <n v="101508"/>
    <d v="2021-05-24T15:31:44"/>
    <n v="164677"/>
    <x v="238"/>
    <s v="UTC+3"/>
    <n v="3"/>
    <n v="0"/>
    <x v="77670"/>
    <x v="1"/>
    <x v="0"/>
  </r>
  <r>
    <n v="101503"/>
    <d v="2021-05-24T15:31:09"/>
    <n v="279078"/>
    <x v="1158"/>
    <s v="UTC+2"/>
    <n v="2"/>
    <n v="1"/>
    <x v="77569"/>
    <x v="0"/>
    <x v="0"/>
  </r>
  <r>
    <n v="101501"/>
    <d v="2021-05-24T15:30:34"/>
    <n v="113444"/>
    <x v="47"/>
    <s v="UTC+1"/>
    <n v="1"/>
    <n v="2"/>
    <x v="77671"/>
    <x v="18"/>
    <x v="0"/>
  </r>
  <r>
    <n v="101498"/>
    <d v="2021-05-24T15:29:59"/>
    <n v="105128"/>
    <x v="98"/>
    <s v="UTC+0"/>
    <n v="0"/>
    <n v="3"/>
    <x v="77672"/>
    <x v="11"/>
    <x v="0"/>
  </r>
  <r>
    <n v="101496"/>
    <d v="2021-05-24T15:28:49"/>
    <n v="299441"/>
    <x v="4537"/>
    <s v="UTC+2"/>
    <n v="2"/>
    <n v="1"/>
    <x v="77673"/>
    <x v="0"/>
    <x v="0"/>
  </r>
  <r>
    <n v="101492"/>
    <d v="2021-05-24T15:28:49"/>
    <n v="176315"/>
    <x v="43"/>
    <s v="UTC+2"/>
    <n v="2"/>
    <n v="1"/>
    <x v="77673"/>
    <x v="0"/>
    <x v="0"/>
  </r>
  <r>
    <n v="101488"/>
    <d v="2021-05-24T15:28:19"/>
    <n v="315184"/>
    <x v="499"/>
    <s v="UTC+2"/>
    <n v="2"/>
    <n v="1"/>
    <x v="77674"/>
    <x v="0"/>
    <x v="0"/>
  </r>
  <r>
    <n v="101486"/>
    <d v="2021-05-24T15:28:14"/>
    <n v="274988"/>
    <x v="56"/>
    <s v="UTC+1"/>
    <n v="1"/>
    <n v="2"/>
    <x v="77570"/>
    <x v="18"/>
    <x v="0"/>
  </r>
  <r>
    <n v="101485"/>
    <d v="2021-05-24T15:28:14"/>
    <n v="230881"/>
    <x v="56"/>
    <s v="UTC+1"/>
    <n v="1"/>
    <n v="2"/>
    <x v="77570"/>
    <x v="18"/>
    <x v="0"/>
  </r>
  <r>
    <n v="101482"/>
    <d v="2021-05-24T15:28:14"/>
    <n v="97524"/>
    <x v="365"/>
    <s v="UTC+1"/>
    <n v="1"/>
    <n v="2"/>
    <x v="77570"/>
    <x v="18"/>
    <x v="0"/>
  </r>
  <r>
    <n v="101481"/>
    <d v="2021-05-24T15:27:39"/>
    <n v="237402"/>
    <x v="136"/>
    <s v="UTC+4"/>
    <n v="4"/>
    <n v="-1"/>
    <x v="77675"/>
    <x v="19"/>
    <x v="0"/>
  </r>
  <r>
    <n v="101477"/>
    <d v="2021-05-24T15:27:04"/>
    <n v="99086"/>
    <x v="838"/>
    <s v="UTC+3"/>
    <n v="3"/>
    <n v="0"/>
    <x v="77676"/>
    <x v="1"/>
    <x v="0"/>
  </r>
  <r>
    <n v="101473"/>
    <d v="2021-05-24T15:25:54"/>
    <n v="227382"/>
    <x v="4900"/>
    <s v="UTC+1"/>
    <n v="1"/>
    <n v="2"/>
    <x v="77677"/>
    <x v="18"/>
    <x v="0"/>
  </r>
  <r>
    <n v="101471"/>
    <d v="2021-05-24T15:25:54"/>
    <n v="90731"/>
    <x v="34"/>
    <s v="UTC+1"/>
    <n v="1"/>
    <n v="2"/>
    <x v="77677"/>
    <x v="18"/>
    <x v="0"/>
  </r>
  <r>
    <n v="101470"/>
    <d v="2021-05-24T15:25:19"/>
    <n v="148303"/>
    <x v="2015"/>
    <s v="UTC+4"/>
    <n v="4"/>
    <n v="-1"/>
    <x v="77678"/>
    <x v="19"/>
    <x v="0"/>
  </r>
  <r>
    <n v="101469"/>
    <d v="2021-05-24T15:25:19"/>
    <n v="302894"/>
    <x v="62"/>
    <s v="UTC+0"/>
    <n v="0"/>
    <n v="3"/>
    <x v="77572"/>
    <x v="11"/>
    <x v="0"/>
  </r>
  <r>
    <n v="101464"/>
    <d v="2021-05-24T15:24:44"/>
    <n v="240981"/>
    <x v="43"/>
    <s v="UTC+3"/>
    <n v="3"/>
    <n v="0"/>
    <x v="77679"/>
    <x v="1"/>
    <x v="0"/>
  </r>
  <r>
    <n v="101463"/>
    <d v="2021-05-24T15:24:44"/>
    <n v="31191"/>
    <x v="1033"/>
    <s v="UTC+3"/>
    <n v="3"/>
    <n v="0"/>
    <x v="77679"/>
    <x v="1"/>
    <x v="0"/>
  </r>
  <r>
    <n v="101459"/>
    <d v="2021-05-24T15:24:09"/>
    <n v="190744"/>
    <x v="997"/>
    <s v="UTC+2"/>
    <n v="2"/>
    <n v="1"/>
    <x v="77680"/>
    <x v="0"/>
    <x v="0"/>
  </r>
  <r>
    <n v="101455"/>
    <d v="2021-05-24T15:23:34"/>
    <n v="145601"/>
    <x v="878"/>
    <s v="UTC+1"/>
    <n v="1"/>
    <n v="2"/>
    <x v="77681"/>
    <x v="18"/>
    <x v="0"/>
  </r>
  <r>
    <n v="101452"/>
    <d v="2021-05-24T15:23:02"/>
    <n v="168319"/>
    <x v="79"/>
    <s v="UTC+0"/>
    <n v="0"/>
    <n v="3"/>
    <x v="77682"/>
    <x v="11"/>
    <x v="0"/>
  </r>
  <r>
    <n v="101450"/>
    <d v="2021-05-24T15:21:49"/>
    <n v="284935"/>
    <x v="331"/>
    <s v="UTC+2"/>
    <n v="2"/>
    <n v="1"/>
    <x v="77683"/>
    <x v="0"/>
    <x v="0"/>
  </r>
  <r>
    <n v="101448"/>
    <d v="2021-05-24T15:21:49"/>
    <n v="19197"/>
    <x v="47"/>
    <s v="UTC+2"/>
    <n v="2"/>
    <n v="1"/>
    <x v="77683"/>
    <x v="0"/>
    <x v="0"/>
  </r>
  <r>
    <n v="101446"/>
    <d v="2021-05-24T15:21:14"/>
    <n v="54270"/>
    <x v="749"/>
    <s v="UTC+1"/>
    <n v="1"/>
    <n v="2"/>
    <x v="77684"/>
    <x v="18"/>
    <x v="0"/>
  </r>
  <r>
    <n v="101444"/>
    <d v="2021-05-24T15:20:05"/>
    <n v="87308"/>
    <x v="16"/>
    <s v="UTC+3"/>
    <n v="3"/>
    <n v="0"/>
    <x v="77685"/>
    <x v="1"/>
    <x v="0"/>
  </r>
  <r>
    <n v="101442"/>
    <d v="2021-05-24T15:16:35"/>
    <n v="156669"/>
    <x v="579"/>
    <s v="UTC+1"/>
    <n v="1"/>
    <n v="2"/>
    <x v="77577"/>
    <x v="18"/>
    <x v="0"/>
  </r>
  <r>
    <n v="101440"/>
    <d v="2021-05-24T15:15:25"/>
    <n v="91805"/>
    <x v="115"/>
    <s v="UTC+3"/>
    <n v="3"/>
    <n v="0"/>
    <x v="77686"/>
    <x v="1"/>
    <x v="0"/>
  </r>
  <r>
    <n v="101438"/>
    <d v="2021-05-24T15:14:50"/>
    <n v="103283"/>
    <x v="4181"/>
    <s v="UTC+6"/>
    <n v="6"/>
    <n v="-3"/>
    <x v="77687"/>
    <x v="3"/>
    <x v="0"/>
  </r>
  <r>
    <n v="101433"/>
    <d v="2021-05-24T15:14:15"/>
    <n v="26592"/>
    <x v="1288"/>
    <s v="UTC+5"/>
    <n v="5"/>
    <n v="-2"/>
    <x v="77688"/>
    <x v="20"/>
    <x v="0"/>
  </r>
  <r>
    <n v="101429"/>
    <d v="2021-05-24T15:13:05"/>
    <n v="217509"/>
    <x v="91"/>
    <s v="UTC+3"/>
    <n v="3"/>
    <n v="0"/>
    <x v="77689"/>
    <x v="1"/>
    <x v="0"/>
  </r>
  <r>
    <n v="101424"/>
    <d v="2021-05-24T15:10:10"/>
    <n v="255355"/>
    <x v="34"/>
    <s v="UTC+2"/>
    <n v="2"/>
    <n v="1"/>
    <x v="77690"/>
    <x v="0"/>
    <x v="0"/>
  </r>
  <r>
    <n v="101420"/>
    <d v="2021-05-24T15:10:10"/>
    <n v="80056"/>
    <x v="56"/>
    <s v="UTC+2"/>
    <n v="2"/>
    <n v="1"/>
    <x v="77690"/>
    <x v="0"/>
    <x v="0"/>
  </r>
  <r>
    <n v="101417"/>
    <d v="2021-05-24T15:09:35"/>
    <n v="62955"/>
    <x v="2371"/>
    <s v="UTC+1"/>
    <n v="1"/>
    <n v="2"/>
    <x v="77497"/>
    <x v="18"/>
    <x v="0"/>
  </r>
  <r>
    <n v="101415"/>
    <d v="2021-05-24T15:08:26"/>
    <n v="345861"/>
    <x v="475"/>
    <s v="UTC+3"/>
    <n v="3"/>
    <n v="0"/>
    <x v="77691"/>
    <x v="1"/>
    <x v="0"/>
  </r>
  <r>
    <n v="101413"/>
    <d v="2021-05-24T15:07:51"/>
    <n v="56004"/>
    <x v="29"/>
    <s v="UTC+2"/>
    <n v="2"/>
    <n v="1"/>
    <x v="77692"/>
    <x v="0"/>
    <x v="0"/>
  </r>
  <r>
    <n v="101410"/>
    <d v="2021-05-24T15:07:16"/>
    <n v="184623"/>
    <x v="66"/>
    <s v="UTC+1"/>
    <n v="1"/>
    <n v="2"/>
    <x v="77693"/>
    <x v="18"/>
    <x v="0"/>
  </r>
  <r>
    <n v="101409"/>
    <d v="2021-05-24T15:06:06"/>
    <n v="305135"/>
    <x v="123"/>
    <s v="UTC+7"/>
    <n v="7"/>
    <n v="-4"/>
    <x v="77694"/>
    <x v="2"/>
    <x v="0"/>
  </r>
  <r>
    <n v="101406"/>
    <d v="2021-05-24T15:05:31"/>
    <n v="140605"/>
    <x v="301"/>
    <s v="UTC+10"/>
    <n v="10"/>
    <n v="-7"/>
    <x v="77695"/>
    <x v="21"/>
    <x v="0"/>
  </r>
  <r>
    <n v="101405"/>
    <d v="2021-05-24T15:04:56"/>
    <n v="56458"/>
    <x v="1843"/>
    <s v="UTC-3"/>
    <n v="-3"/>
    <n v="6"/>
    <x v="77428"/>
    <x v="15"/>
    <x v="0"/>
  </r>
  <r>
    <n v="101401"/>
    <d v="2021-05-24T15:02:36"/>
    <n v="325381"/>
    <x v="47"/>
    <s v="UTC+1"/>
    <n v="1"/>
    <n v="2"/>
    <x v="77696"/>
    <x v="18"/>
    <x v="0"/>
  </r>
  <r>
    <n v="101400"/>
    <d v="2021-05-24T15:02:36"/>
    <n v="198010"/>
    <x v="2"/>
    <s v="UTC+1"/>
    <n v="1"/>
    <n v="2"/>
    <x v="77696"/>
    <x v="18"/>
    <x v="0"/>
  </r>
  <r>
    <n v="101395"/>
    <d v="2021-05-24T15:02:36"/>
    <n v="193015"/>
    <x v="50"/>
    <s v="UTC+1"/>
    <n v="1"/>
    <n v="2"/>
    <x v="77696"/>
    <x v="18"/>
    <x v="0"/>
  </r>
  <r>
    <n v="101394"/>
    <d v="2021-05-24T15:00:16"/>
    <n v="192628"/>
    <x v="3577"/>
    <s v="UTC+1"/>
    <n v="1"/>
    <n v="2"/>
    <x v="77501"/>
    <x v="18"/>
    <x v="0"/>
  </r>
  <r>
    <n v="101393"/>
    <d v="2021-05-24T15:00:16"/>
    <n v="186257"/>
    <x v="34"/>
    <s v="UTC+1"/>
    <n v="1"/>
    <n v="2"/>
    <x v="77501"/>
    <x v="18"/>
    <x v="0"/>
  </r>
  <r>
    <n v="101391"/>
    <d v="2021-05-24T14:59:41"/>
    <n v="135685"/>
    <x v="34"/>
    <s v="UTC+0"/>
    <n v="0"/>
    <n v="3"/>
    <x v="77275"/>
    <x v="18"/>
    <x v="0"/>
  </r>
  <r>
    <n v="101387"/>
    <d v="2021-05-24T14:59:41"/>
    <n v="48965"/>
    <x v="18"/>
    <s v="UTC+0"/>
    <n v="0"/>
    <n v="3"/>
    <x v="77275"/>
    <x v="18"/>
    <x v="0"/>
  </r>
  <r>
    <n v="101382"/>
    <d v="2021-05-24T14:59:06"/>
    <n v="212505"/>
    <x v="34"/>
    <s v="UTC+3"/>
    <n v="3"/>
    <n v="0"/>
    <x v="77697"/>
    <x v="19"/>
    <x v="0"/>
  </r>
  <r>
    <n v="101377"/>
    <d v="2021-05-24T14:58:31"/>
    <n v="232022"/>
    <x v="94"/>
    <s v="UTC+6"/>
    <n v="6"/>
    <n v="-3"/>
    <x v="77698"/>
    <x v="2"/>
    <x v="0"/>
  </r>
  <r>
    <n v="101375"/>
    <d v="2021-05-24T14:58:31"/>
    <n v="181965"/>
    <x v="56"/>
    <s v="UTC+2"/>
    <n v="2"/>
    <n v="1"/>
    <x v="77699"/>
    <x v="1"/>
    <x v="0"/>
  </r>
  <r>
    <n v="101372"/>
    <d v="2021-05-24T14:57:56"/>
    <n v="189303"/>
    <x v="103"/>
    <s v="UTC+1"/>
    <n v="1"/>
    <n v="2"/>
    <x v="77592"/>
    <x v="0"/>
    <x v="0"/>
  </r>
  <r>
    <n v="101370"/>
    <d v="2021-05-24T14:56:12"/>
    <n v="328432"/>
    <x v="34"/>
    <s v="UTC+2"/>
    <n v="2"/>
    <n v="1"/>
    <x v="77700"/>
    <x v="1"/>
    <x v="0"/>
  </r>
  <r>
    <n v="101365"/>
    <d v="2021-05-24T14:56:12"/>
    <n v="163220"/>
    <x v="1357"/>
    <s v="UTC+2"/>
    <n v="2"/>
    <n v="1"/>
    <x v="77700"/>
    <x v="1"/>
    <x v="0"/>
  </r>
  <r>
    <n v="101363"/>
    <d v="2021-05-24T14:55:37"/>
    <n v="129129"/>
    <x v="123"/>
    <s v="UTC+9"/>
    <n v="9"/>
    <n v="-6"/>
    <x v="77701"/>
    <x v="21"/>
    <x v="0"/>
  </r>
  <r>
    <n v="101362"/>
    <d v="2021-05-24T14:55:02"/>
    <n v="219740"/>
    <x v="1395"/>
    <s v="UTC+0"/>
    <n v="0"/>
    <n v="3"/>
    <x v="77702"/>
    <x v="18"/>
    <x v="0"/>
  </r>
  <r>
    <n v="101358"/>
    <d v="2021-05-24T14:55:02"/>
    <n v="67898"/>
    <x v="2131"/>
    <s v="UTC+0"/>
    <n v="0"/>
    <n v="3"/>
    <x v="77702"/>
    <x v="18"/>
    <x v="0"/>
  </r>
  <r>
    <n v="101357"/>
    <d v="2021-05-24T14:53:17"/>
    <n v="30007"/>
    <x v="56"/>
    <s v="UTC+1"/>
    <n v="1"/>
    <n v="2"/>
    <x v="77703"/>
    <x v="0"/>
    <x v="0"/>
  </r>
  <r>
    <n v="101353"/>
    <d v="2021-05-24T14:52:07"/>
    <n v="30177"/>
    <x v="2233"/>
    <s v="UTC+3"/>
    <n v="3"/>
    <n v="0"/>
    <x v="77704"/>
    <x v="19"/>
    <x v="0"/>
  </r>
  <r>
    <n v="101349"/>
    <d v="2021-05-24T14:51:32"/>
    <n v="141785"/>
    <x v="696"/>
    <s v="UTC+2"/>
    <n v="2"/>
    <n v="1"/>
    <x v="77705"/>
    <x v="1"/>
    <x v="0"/>
  </r>
  <r>
    <n v="101344"/>
    <d v="2021-05-24T14:51:32"/>
    <n v="139768"/>
    <x v="1122"/>
    <s v="UTC+2"/>
    <n v="2"/>
    <n v="1"/>
    <x v="77705"/>
    <x v="1"/>
    <x v="0"/>
  </r>
  <r>
    <n v="101342"/>
    <d v="2021-05-24T14:50:57"/>
    <n v="192442"/>
    <x v="328"/>
    <s v="UTC+1"/>
    <n v="1"/>
    <n v="2"/>
    <x v="77593"/>
    <x v="0"/>
    <x v="0"/>
  </r>
  <r>
    <n v="101340"/>
    <d v="2021-05-24T14:50:22"/>
    <n v="313262"/>
    <x v="203"/>
    <s v="UTC+0"/>
    <n v="0"/>
    <n v="3"/>
    <x v="77706"/>
    <x v="18"/>
    <x v="0"/>
  </r>
  <r>
    <n v="101336"/>
    <d v="2021-05-24T14:49:47"/>
    <n v="7114"/>
    <x v="287"/>
    <s v="UTC+7"/>
    <n v="7"/>
    <n v="-4"/>
    <x v="77707"/>
    <x v="7"/>
    <x v="0"/>
  </r>
  <r>
    <n v="101334"/>
    <d v="2021-05-24T14:48:02"/>
    <n v="75817"/>
    <x v="602"/>
    <s v="UTC+0"/>
    <n v="0"/>
    <n v="3"/>
    <x v="77597"/>
    <x v="18"/>
    <x v="0"/>
  </r>
  <r>
    <n v="101331"/>
    <d v="2021-05-24T14:47:27"/>
    <n v="323416"/>
    <x v="111"/>
    <s v="UTC+3"/>
    <n v="3"/>
    <n v="0"/>
    <x v="77599"/>
    <x v="19"/>
    <x v="0"/>
  </r>
  <r>
    <n v="101330"/>
    <d v="2021-05-24T14:46:52"/>
    <n v="177902"/>
    <x v="799"/>
    <s v="UTC+2"/>
    <n v="2"/>
    <n v="1"/>
    <x v="77708"/>
    <x v="1"/>
    <x v="0"/>
  </r>
  <r>
    <n v="101326"/>
    <d v="2021-05-24T14:46:17"/>
    <n v="182015"/>
    <x v="17"/>
    <s v="UTC+1"/>
    <n v="1"/>
    <n v="2"/>
    <x v="77601"/>
    <x v="0"/>
    <x v="0"/>
  </r>
  <r>
    <n v="101322"/>
    <d v="2021-05-24T14:44:10"/>
    <n v="273052"/>
    <x v="34"/>
    <s v="UTC+0"/>
    <n v="0"/>
    <n v="3"/>
    <x v="77709"/>
    <x v="18"/>
    <x v="0"/>
  </r>
  <r>
    <n v="101318"/>
    <d v="2021-05-24T14:43:23"/>
    <n v="151912"/>
    <x v="98"/>
    <s v="UTC+4"/>
    <n v="4"/>
    <n v="-1"/>
    <x v="77710"/>
    <x v="20"/>
    <x v="0"/>
  </r>
  <r>
    <n v="101313"/>
    <d v="2021-05-24T14:43:23"/>
    <n v="36281"/>
    <x v="2828"/>
    <s v="UTC+4"/>
    <n v="4"/>
    <n v="-1"/>
    <x v="77710"/>
    <x v="20"/>
    <x v="0"/>
  </r>
  <r>
    <n v="101312"/>
    <d v="2021-05-24T14:42:48"/>
    <n v="42018"/>
    <x v="129"/>
    <s v="UTC+3"/>
    <n v="3"/>
    <n v="0"/>
    <x v="77711"/>
    <x v="19"/>
    <x v="0"/>
  </r>
  <r>
    <n v="101310"/>
    <d v="2021-05-24T14:42:13"/>
    <n v="41618"/>
    <x v="164"/>
    <s v="UTC+2"/>
    <n v="2"/>
    <n v="1"/>
    <x v="77712"/>
    <x v="1"/>
    <x v="0"/>
  </r>
  <r>
    <n v="101306"/>
    <d v="2021-05-24T14:41:46"/>
    <n v="303726"/>
    <x v="18"/>
    <s v="UTC-5"/>
    <n v="-5"/>
    <n v="8"/>
    <x v="77713"/>
    <x v="14"/>
    <x v="0"/>
  </r>
  <r>
    <n v="101301"/>
    <d v="2021-05-24T14:41:03"/>
    <n v="153553"/>
    <x v="230"/>
    <s v="UTC+0"/>
    <n v="0"/>
    <n v="3"/>
    <x v="77608"/>
    <x v="18"/>
    <x v="0"/>
  </r>
  <r>
    <n v="101300"/>
    <d v="2021-05-24T14:40:28"/>
    <n v="218064"/>
    <x v="364"/>
    <s v="UTC+3"/>
    <n v="3"/>
    <n v="0"/>
    <x v="77714"/>
    <x v="19"/>
    <x v="0"/>
  </r>
  <r>
    <n v="101298"/>
    <d v="2021-05-24T14:38:24"/>
    <n v="85809"/>
    <x v="75"/>
    <s v="UTC+3"/>
    <n v="3"/>
    <n v="0"/>
    <x v="77715"/>
    <x v="19"/>
    <x v="0"/>
  </r>
  <r>
    <n v="101296"/>
    <d v="2021-05-24T14:37:33"/>
    <n v="182210"/>
    <x v="1007"/>
    <s v="UTC+2"/>
    <n v="2"/>
    <n v="1"/>
    <x v="77611"/>
    <x v="1"/>
    <x v="0"/>
  </r>
  <r>
    <n v="101294"/>
    <d v="2021-05-24T14:36:58"/>
    <n v="269721"/>
    <x v="1478"/>
    <s v="UTC+1"/>
    <n v="1"/>
    <n v="2"/>
    <x v="77716"/>
    <x v="0"/>
    <x v="0"/>
  </r>
  <r>
    <n v="101290"/>
    <d v="2021-05-24T14:36:58"/>
    <n v="53060"/>
    <x v="56"/>
    <s v="UTC+5"/>
    <n v="5"/>
    <n v="-2"/>
    <x v="77717"/>
    <x v="3"/>
    <x v="0"/>
  </r>
  <r>
    <n v="101288"/>
    <d v="2021-05-24T14:35:48"/>
    <n v="299642"/>
    <x v="35"/>
    <s v="UTC+3"/>
    <n v="3"/>
    <n v="0"/>
    <x v="77718"/>
    <x v="19"/>
    <x v="0"/>
  </r>
  <r>
    <n v="101284"/>
    <d v="2021-05-24T14:35:13"/>
    <n v="327986"/>
    <x v="29"/>
    <s v="UTC+2"/>
    <n v="2"/>
    <n v="1"/>
    <x v="77719"/>
    <x v="1"/>
    <x v="0"/>
  </r>
  <r>
    <n v="101279"/>
    <d v="2021-05-24T14:34:03"/>
    <n v="120453"/>
    <x v="18"/>
    <s v="UTC+4"/>
    <n v="4"/>
    <n v="-1"/>
    <x v="77720"/>
    <x v="20"/>
    <x v="0"/>
  </r>
  <r>
    <n v="101277"/>
    <d v="2021-05-24T14:33:28"/>
    <n v="260546"/>
    <x v="189"/>
    <s v="UTC+3"/>
    <n v="3"/>
    <n v="0"/>
    <x v="77721"/>
    <x v="19"/>
    <x v="0"/>
  </r>
  <r>
    <n v="101276"/>
    <d v="2021-05-24T14:32:53"/>
    <n v="280282"/>
    <x v="56"/>
    <s v="UTC+2"/>
    <n v="2"/>
    <n v="1"/>
    <x v="77722"/>
    <x v="1"/>
    <x v="0"/>
  </r>
  <r>
    <n v="101272"/>
    <d v="2021-05-24T14:32:53"/>
    <n v="128715"/>
    <x v="3679"/>
    <s v="UTC+2"/>
    <n v="2"/>
    <n v="1"/>
    <x v="77722"/>
    <x v="1"/>
    <x v="0"/>
  </r>
  <r>
    <n v="101269"/>
    <d v="2021-05-24T14:32:19"/>
    <n v="161540"/>
    <x v="398"/>
    <s v="UTC+1"/>
    <n v="1"/>
    <n v="2"/>
    <x v="77723"/>
    <x v="0"/>
    <x v="0"/>
  </r>
  <r>
    <n v="101268"/>
    <d v="2021-05-24T14:32:19"/>
    <n v="62054"/>
    <x v="552"/>
    <s v="UTC+1"/>
    <n v="1"/>
    <n v="2"/>
    <x v="77723"/>
    <x v="0"/>
    <x v="0"/>
  </r>
  <r>
    <n v="101263"/>
    <d v="2021-05-24T14:31:09"/>
    <n v="299344"/>
    <x v="98"/>
    <s v="UTC+3"/>
    <n v="3"/>
    <n v="0"/>
    <x v="77724"/>
    <x v="19"/>
    <x v="0"/>
  </r>
  <r>
    <n v="101261"/>
    <d v="2021-05-24T14:28:14"/>
    <n v="319356"/>
    <x v="1164"/>
    <s v="UTC+2"/>
    <n v="2"/>
    <n v="1"/>
    <x v="77725"/>
    <x v="1"/>
    <x v="0"/>
  </r>
  <r>
    <n v="101260"/>
    <d v="2021-05-24T14:28:14"/>
    <n v="197370"/>
    <x v="738"/>
    <s v="UTC+2"/>
    <n v="2"/>
    <n v="1"/>
    <x v="77725"/>
    <x v="1"/>
    <x v="0"/>
  </r>
  <r>
    <n v="101257"/>
    <d v="2021-05-24T14:27:39"/>
    <n v="339386"/>
    <x v="157"/>
    <s v="UTC+1"/>
    <n v="1"/>
    <n v="2"/>
    <x v="77726"/>
    <x v="0"/>
    <x v="0"/>
  </r>
  <r>
    <n v="101255"/>
    <d v="2021-05-24T14:27:39"/>
    <n v="329210"/>
    <x v="3"/>
    <s v="UTC+5"/>
    <n v="5"/>
    <n v="-2"/>
    <x v="77727"/>
    <x v="3"/>
    <x v="0"/>
  </r>
  <r>
    <n v="101254"/>
    <d v="2021-05-24T14:26:29"/>
    <n v="146400"/>
    <x v="19"/>
    <s v="UTC+3"/>
    <n v="3"/>
    <n v="0"/>
    <x v="77623"/>
    <x v="19"/>
    <x v="0"/>
  </r>
  <r>
    <n v="101252"/>
    <d v="2021-05-24T14:23:34"/>
    <n v="302101"/>
    <x v="44"/>
    <s v="UTC+2"/>
    <n v="2"/>
    <n v="1"/>
    <x v="77728"/>
    <x v="1"/>
    <x v="0"/>
  </r>
  <r>
    <n v="101249"/>
    <d v="2021-05-24T14:22:59"/>
    <n v="344681"/>
    <x v="871"/>
    <s v="UTC+1"/>
    <n v="1"/>
    <n v="2"/>
    <x v="77729"/>
    <x v="0"/>
    <x v="0"/>
  </r>
  <r>
    <n v="101246"/>
    <d v="2021-05-24T14:22:24"/>
    <n v="63404"/>
    <x v="34"/>
    <s v="UTC+0"/>
    <n v="0"/>
    <n v="3"/>
    <x v="77626"/>
    <x v="18"/>
    <x v="0"/>
  </r>
  <r>
    <n v="101244"/>
    <d v="2021-05-24T14:21:14"/>
    <n v="263226"/>
    <x v="2189"/>
    <s v="UTC+2"/>
    <n v="2"/>
    <n v="1"/>
    <x v="77730"/>
    <x v="1"/>
    <x v="0"/>
  </r>
  <r>
    <n v="101243"/>
    <d v="2021-05-24T14:21:14"/>
    <n v="220536"/>
    <x v="43"/>
    <s v="UTC+2"/>
    <n v="2"/>
    <n v="1"/>
    <x v="77730"/>
    <x v="1"/>
    <x v="0"/>
  </r>
  <r>
    <n v="101242"/>
    <d v="2021-05-24T14:20:40"/>
    <n v="301512"/>
    <x v="189"/>
    <s v="UTC+9"/>
    <n v="9"/>
    <n v="-6"/>
    <x v="77731"/>
    <x v="21"/>
    <x v="0"/>
  </r>
  <r>
    <n v="101241"/>
    <d v="2021-05-24T14:17:45"/>
    <n v="15139"/>
    <x v="2128"/>
    <s v="UTC+8"/>
    <n v="8"/>
    <n v="-5"/>
    <x v="77732"/>
    <x v="4"/>
    <x v="0"/>
  </r>
  <r>
    <n v="101239"/>
    <d v="2021-05-24T14:17:10"/>
    <n v="89282"/>
    <x v="291"/>
    <s v="UTC+3"/>
    <n v="3"/>
    <n v="0"/>
    <x v="77733"/>
    <x v="19"/>
    <x v="0"/>
  </r>
  <r>
    <n v="101234"/>
    <d v="2021-05-24T14:14:50"/>
    <n v="343302"/>
    <x v="438"/>
    <s v="UTC+3"/>
    <n v="3"/>
    <n v="0"/>
    <x v="77734"/>
    <x v="19"/>
    <x v="0"/>
  </r>
  <r>
    <n v="101231"/>
    <d v="2021-05-24T14:14:15"/>
    <n v="321042"/>
    <x v="298"/>
    <s v="UTC+2"/>
    <n v="2"/>
    <n v="1"/>
    <x v="77735"/>
    <x v="1"/>
    <x v="0"/>
  </r>
  <r>
    <n v="101229"/>
    <d v="2021-05-24T14:14:15"/>
    <n v="193992"/>
    <x v="141"/>
    <s v="UTC+6"/>
    <n v="6"/>
    <n v="-3"/>
    <x v="77736"/>
    <x v="2"/>
    <x v="0"/>
  </r>
  <r>
    <n v="101228"/>
    <d v="2021-05-24T14:12:30"/>
    <n v="206591"/>
    <x v="1486"/>
    <s v="UTC+3"/>
    <n v="3"/>
    <n v="0"/>
    <x v="77737"/>
    <x v="19"/>
    <x v="0"/>
  </r>
  <r>
    <n v="101226"/>
    <d v="2021-05-24T14:07:51"/>
    <n v="239544"/>
    <x v="192"/>
    <s v="UTC+3"/>
    <n v="3"/>
    <n v="0"/>
    <x v="77738"/>
    <x v="19"/>
    <x v="0"/>
  </r>
  <r>
    <n v="101223"/>
    <d v="2021-05-24T14:07:51"/>
    <n v="14827"/>
    <x v="75"/>
    <s v="UTC+3"/>
    <n v="3"/>
    <n v="0"/>
    <x v="77738"/>
    <x v="19"/>
    <x v="0"/>
  </r>
  <r>
    <n v="101219"/>
    <d v="2021-05-24T14:07:16"/>
    <n v="11799"/>
    <x v="1294"/>
    <s v="UTC+2"/>
    <n v="2"/>
    <n v="1"/>
    <x v="77739"/>
    <x v="1"/>
    <x v="0"/>
  </r>
  <r>
    <n v="101214"/>
    <d v="2021-05-24T14:03:11"/>
    <n v="198923"/>
    <x v="56"/>
    <s v="UTC+3"/>
    <n v="3"/>
    <n v="0"/>
    <x v="77740"/>
    <x v="19"/>
    <x v="0"/>
  </r>
  <r>
    <n v="101209"/>
    <d v="2021-05-24T14:00:51"/>
    <n v="96280"/>
    <x v="16"/>
    <s v="UTC+3"/>
    <n v="3"/>
    <n v="0"/>
    <x v="77645"/>
    <x v="19"/>
    <x v="0"/>
  </r>
  <r>
    <n v="101204"/>
    <d v="2021-05-24T13:58:31"/>
    <n v="143507"/>
    <x v="1740"/>
    <s v="UTC+3"/>
    <n v="3"/>
    <n v="0"/>
    <x v="77741"/>
    <x v="20"/>
    <x v="0"/>
  </r>
  <r>
    <n v="101202"/>
    <d v="2021-05-24T13:54:27"/>
    <n v="168387"/>
    <x v="98"/>
    <s v="UTC+0"/>
    <n v="0"/>
    <n v="3"/>
    <x v="77652"/>
    <x v="0"/>
    <x v="0"/>
  </r>
  <r>
    <n v="101197"/>
    <d v="2021-05-24T13:53:52"/>
    <n v="331595"/>
    <x v="2101"/>
    <s v="UTC+7"/>
    <n v="7"/>
    <n v="-4"/>
    <x v="77742"/>
    <x v="4"/>
    <x v="0"/>
  </r>
  <r>
    <n v="101193"/>
    <d v="2021-05-24T13:53:17"/>
    <n v="57932"/>
    <x v="1383"/>
    <s v="UTC+2"/>
    <n v="2"/>
    <n v="1"/>
    <x v="77551"/>
    <x v="19"/>
    <x v="0"/>
  </r>
  <r>
    <n v="101188"/>
    <d v="2021-05-24T13:51:32"/>
    <n v="282877"/>
    <x v="171"/>
    <s v="UTC+3"/>
    <n v="3"/>
    <n v="0"/>
    <x v="77743"/>
    <x v="20"/>
    <x v="0"/>
  </r>
  <r>
    <n v="101185"/>
    <d v="2021-05-24T13:50:57"/>
    <n v="152805"/>
    <x v="201"/>
    <s v="UTC+6"/>
    <n v="6"/>
    <n v="-3"/>
    <x v="77744"/>
    <x v="7"/>
    <x v="0"/>
  </r>
  <r>
    <n v="101181"/>
    <d v="2021-05-24T13:49:47"/>
    <n v="326281"/>
    <x v="679"/>
    <s v="UTC+4"/>
    <n v="4"/>
    <n v="-1"/>
    <x v="77745"/>
    <x v="3"/>
    <x v="0"/>
  </r>
  <r>
    <n v="101176"/>
    <d v="2021-05-24T13:48:37"/>
    <n v="329506"/>
    <x v="3837"/>
    <s v="UTC+2"/>
    <n v="2"/>
    <n v="1"/>
    <x v="77746"/>
    <x v="19"/>
    <x v="0"/>
  </r>
  <r>
    <n v="101171"/>
    <d v="2021-05-24T13:48:37"/>
    <n v="236945"/>
    <x v="2252"/>
    <s v="UTC+2"/>
    <n v="2"/>
    <n v="1"/>
    <x v="77746"/>
    <x v="19"/>
    <x v="0"/>
  </r>
  <r>
    <n v="101167"/>
    <d v="2021-05-24T13:48:37"/>
    <n v="28027"/>
    <x v="50"/>
    <s v="UTC+2"/>
    <n v="2"/>
    <n v="1"/>
    <x v="77746"/>
    <x v="19"/>
    <x v="0"/>
  </r>
  <r>
    <n v="101162"/>
    <d v="2021-05-24T13:48:02"/>
    <n v="258262"/>
    <x v="909"/>
    <s v="UTC+1"/>
    <n v="1"/>
    <n v="2"/>
    <x v="77747"/>
    <x v="1"/>
    <x v="0"/>
  </r>
  <r>
    <n v="101160"/>
    <d v="2021-05-24T13:44:10"/>
    <n v="326800"/>
    <x v="47"/>
    <s v="UTC+1"/>
    <n v="1"/>
    <n v="2"/>
    <x v="77748"/>
    <x v="1"/>
    <x v="0"/>
  </r>
  <r>
    <n v="101159"/>
    <d v="2021-05-24T13:43:58"/>
    <n v="287960"/>
    <x v="206"/>
    <s v="UTC+2"/>
    <n v="2"/>
    <n v="1"/>
    <x v="77749"/>
    <x v="19"/>
    <x v="0"/>
  </r>
  <r>
    <n v="101155"/>
    <d v="2021-05-24T13:42:48"/>
    <n v="261898"/>
    <x v="279"/>
    <s v="UTC+4"/>
    <n v="4"/>
    <n v="-1"/>
    <x v="77750"/>
    <x v="3"/>
    <x v="0"/>
  </r>
  <r>
    <n v="101151"/>
    <d v="2021-05-24T13:41:03"/>
    <n v="234844"/>
    <x v="226"/>
    <s v="UTC+1"/>
    <n v="1"/>
    <n v="2"/>
    <x v="77751"/>
    <x v="1"/>
    <x v="0"/>
  </r>
  <r>
    <n v="101149"/>
    <d v="2021-05-24T13:41:03"/>
    <n v="214268"/>
    <x v="636"/>
    <s v="UTC+1"/>
    <n v="1"/>
    <n v="2"/>
    <x v="77751"/>
    <x v="1"/>
    <x v="0"/>
  </r>
  <r>
    <n v="101146"/>
    <d v="2021-05-24T13:39:53"/>
    <n v="309682"/>
    <x v="34"/>
    <s v="UTC+3"/>
    <n v="3"/>
    <n v="0"/>
    <x v="77752"/>
    <x v="20"/>
    <x v="0"/>
  </r>
  <r>
    <n v="101143"/>
    <d v="2021-05-24T13:38:08"/>
    <n v="313730"/>
    <x v="2964"/>
    <s v="UTC+0"/>
    <n v="0"/>
    <n v="3"/>
    <x v="77753"/>
    <x v="0"/>
    <x v="0"/>
  </r>
  <r>
    <n v="101142"/>
    <d v="2021-05-24T13:35:48"/>
    <n v="197561"/>
    <x v="43"/>
    <s v="UTC+0"/>
    <n v="0"/>
    <n v="3"/>
    <x v="77566"/>
    <x v="0"/>
    <x v="0"/>
  </r>
  <r>
    <n v="101138"/>
    <d v="2021-05-24T13:34:38"/>
    <n v="169855"/>
    <x v="1315"/>
    <s v="UTC+2"/>
    <n v="2"/>
    <n v="1"/>
    <x v="77754"/>
    <x v="19"/>
    <x v="0"/>
  </r>
  <r>
    <n v="101136"/>
    <d v="2021-05-24T13:34:34"/>
    <n v="287653"/>
    <x v="183"/>
    <s v="UTC+2"/>
    <n v="2"/>
    <n v="1"/>
    <x v="77755"/>
    <x v="19"/>
    <x v="0"/>
  </r>
  <r>
    <n v="101134"/>
    <d v="2021-05-24T13:32:53"/>
    <n v="228676"/>
    <x v="34"/>
    <s v="UTC+3"/>
    <n v="3"/>
    <n v="0"/>
    <x v="77756"/>
    <x v="20"/>
    <x v="0"/>
  </r>
  <r>
    <n v="101132"/>
    <d v="2021-05-24T13:32:53"/>
    <n v="39470"/>
    <x v="4901"/>
    <s v="UTC+3"/>
    <n v="3"/>
    <n v="0"/>
    <x v="77756"/>
    <x v="20"/>
    <x v="0"/>
  </r>
  <r>
    <n v="101127"/>
    <d v="2021-05-24T13:32:19"/>
    <n v="90218"/>
    <x v="318"/>
    <s v="UTC+2"/>
    <n v="2"/>
    <n v="1"/>
    <x v="77757"/>
    <x v="19"/>
    <x v="0"/>
  </r>
  <r>
    <n v="101122"/>
    <d v="2021-05-24T13:31:12"/>
    <n v="26281"/>
    <x v="52"/>
    <s v="UTC+1"/>
    <n v="1"/>
    <n v="2"/>
    <x v="77758"/>
    <x v="1"/>
    <x v="0"/>
  </r>
  <r>
    <n v="101121"/>
    <d v="2021-05-24T13:29:24"/>
    <n v="229962"/>
    <x v="75"/>
    <s v="UTC+1"/>
    <n v="1"/>
    <n v="2"/>
    <x v="77759"/>
    <x v="1"/>
    <x v="0"/>
  </r>
  <r>
    <n v="101118"/>
    <d v="2021-05-24T13:28:49"/>
    <n v="134651"/>
    <x v="56"/>
    <s v="UTC+0"/>
    <n v="0"/>
    <n v="3"/>
    <x v="77673"/>
    <x v="0"/>
    <x v="0"/>
  </r>
  <r>
    <n v="101115"/>
    <d v="2021-05-24T13:27:22"/>
    <n v="257386"/>
    <x v="1167"/>
    <s v="UTC+2"/>
    <n v="2"/>
    <n v="1"/>
    <x v="77760"/>
    <x v="19"/>
    <x v="0"/>
  </r>
  <r>
    <n v="101112"/>
    <d v="2021-05-24T13:24:00"/>
    <n v="168619"/>
    <x v="7"/>
    <s v="UTC+1"/>
    <n v="1"/>
    <n v="2"/>
    <x v="77761"/>
    <x v="1"/>
    <x v="0"/>
  </r>
  <r>
    <n v="101110"/>
    <d v="2021-05-24T13:18:20"/>
    <n v="219046"/>
    <x v="34"/>
    <s v="UTC+2"/>
    <n v="2"/>
    <n v="1"/>
    <x v="77762"/>
    <x v="19"/>
    <x v="0"/>
  </r>
  <r>
    <n v="101107"/>
    <d v="2021-05-24T13:16:48"/>
    <n v="237561"/>
    <x v="917"/>
    <s v="UTC+4"/>
    <n v="4"/>
    <n v="-1"/>
    <x v="77763"/>
    <x v="3"/>
    <x v="0"/>
  </r>
  <r>
    <n v="101106"/>
    <d v="2021-05-24T13:13:40"/>
    <n v="87672"/>
    <x v="17"/>
    <s v="UTC+6"/>
    <n v="6"/>
    <n v="-3"/>
    <x v="77764"/>
    <x v="7"/>
    <x v="0"/>
  </r>
  <r>
    <n v="101101"/>
    <d v="2021-05-24T13:12:30"/>
    <n v="316273"/>
    <x v="41"/>
    <s v="UTC+4"/>
    <n v="4"/>
    <n v="-1"/>
    <x v="77581"/>
    <x v="3"/>
    <x v="0"/>
  </r>
  <r>
    <n v="101098"/>
    <d v="2021-05-24T13:12:30"/>
    <n v="83370"/>
    <x v="1542"/>
    <s v="UTC+0"/>
    <n v="0"/>
    <n v="3"/>
    <x v="77765"/>
    <x v="0"/>
    <x v="0"/>
  </r>
  <r>
    <n v="101093"/>
    <d v="2021-05-24T13:10:45"/>
    <n v="72410"/>
    <x v="867"/>
    <s v="UTC+5"/>
    <n v="5"/>
    <n v="-2"/>
    <x v="77766"/>
    <x v="2"/>
    <x v="0"/>
  </r>
  <r>
    <n v="101092"/>
    <d v="2021-05-24T13:09:35"/>
    <n v="43617"/>
    <x v="166"/>
    <s v="UTC+3"/>
    <n v="3"/>
    <n v="0"/>
    <x v="77584"/>
    <x v="20"/>
    <x v="0"/>
  </r>
  <r>
    <n v="101088"/>
    <d v="2021-05-24T13:07:41"/>
    <n v="338078"/>
    <x v="136"/>
    <s v="UTC+0"/>
    <n v="0"/>
    <n v="3"/>
    <x v="77767"/>
    <x v="0"/>
    <x v="0"/>
  </r>
  <r>
    <n v="101084"/>
    <d v="2021-05-24T13:07:16"/>
    <n v="221375"/>
    <x v="3"/>
    <s v="UTC+3"/>
    <n v="3"/>
    <n v="0"/>
    <x v="77768"/>
    <x v="20"/>
    <x v="0"/>
  </r>
  <r>
    <n v="101083"/>
    <d v="2021-05-24T13:06:41"/>
    <n v="220967"/>
    <x v="338"/>
    <s v="UTC+2"/>
    <n v="2"/>
    <n v="1"/>
    <x v="77769"/>
    <x v="19"/>
    <x v="0"/>
  </r>
  <r>
    <n v="101082"/>
    <d v="2021-05-24T13:04:56"/>
    <n v="150919"/>
    <x v="171"/>
    <s v="UTC+3"/>
    <n v="3"/>
    <n v="0"/>
    <x v="77770"/>
    <x v="20"/>
    <x v="0"/>
  </r>
  <r>
    <n v="101080"/>
    <d v="2021-05-24T13:04:21"/>
    <n v="336559"/>
    <x v="56"/>
    <s v="UTC+2"/>
    <n v="2"/>
    <n v="1"/>
    <x v="77771"/>
    <x v="19"/>
    <x v="0"/>
  </r>
  <r>
    <n v="101075"/>
    <d v="2021-05-24T13:04:21"/>
    <n v="167385"/>
    <x v="1725"/>
    <s v="UTC+2"/>
    <n v="2"/>
    <n v="1"/>
    <x v="77771"/>
    <x v="19"/>
    <x v="0"/>
  </r>
  <r>
    <n v="101074"/>
    <d v="2021-05-24T13:01:26"/>
    <n v="222425"/>
    <x v="364"/>
    <s v="UTC+1"/>
    <n v="1"/>
    <n v="2"/>
    <x v="77772"/>
    <x v="1"/>
    <x v="0"/>
  </r>
  <r>
    <n v="101069"/>
    <d v="2021-05-24T13:01:26"/>
    <n v="117517"/>
    <x v="7"/>
    <s v="UTC+1"/>
    <n v="1"/>
    <n v="2"/>
    <x v="77772"/>
    <x v="1"/>
    <x v="0"/>
  </r>
  <r>
    <n v="101065"/>
    <d v="2021-05-24T12:58:31"/>
    <n v="217579"/>
    <x v="2877"/>
    <s v="UTC+4"/>
    <n v="4"/>
    <n v="-1"/>
    <x v="77698"/>
    <x v="2"/>
    <x v="0"/>
  </r>
  <r>
    <n v="101061"/>
    <d v="2021-05-24T12:56:47"/>
    <n v="232850"/>
    <x v="2162"/>
    <s v="UTC+1"/>
    <n v="1"/>
    <n v="2"/>
    <x v="77773"/>
    <x v="19"/>
    <x v="0"/>
  </r>
  <r>
    <n v="101058"/>
    <d v="2021-05-24T12:56:47"/>
    <n v="172994"/>
    <x v="956"/>
    <s v="UTC+1"/>
    <n v="1"/>
    <n v="2"/>
    <x v="77773"/>
    <x v="19"/>
    <x v="0"/>
  </r>
  <r>
    <n v="101055"/>
    <d v="2021-05-24T12:46:52"/>
    <n v="333997"/>
    <x v="56"/>
    <s v="UTC+0"/>
    <n v="0"/>
    <n v="3"/>
    <x v="77708"/>
    <x v="1"/>
    <x v="0"/>
  </r>
  <r>
    <n v="101053"/>
    <d v="2021-05-24T12:46:05"/>
    <n v="29913"/>
    <x v="197"/>
    <s v="UTC+0"/>
    <n v="0"/>
    <n v="3"/>
    <x v="77774"/>
    <x v="1"/>
    <x v="0"/>
  </r>
  <r>
    <n v="101048"/>
    <d v="2021-05-24T12:45:42"/>
    <n v="190744"/>
    <x v="283"/>
    <s v="UTC+2"/>
    <n v="2"/>
    <n v="1"/>
    <x v="77775"/>
    <x v="20"/>
    <x v="0"/>
  </r>
  <r>
    <n v="101045"/>
    <d v="2021-05-24T12:43:41"/>
    <n v="100285"/>
    <x v="44"/>
    <s v="UTC+1"/>
    <n v="1"/>
    <n v="2"/>
    <x v="77776"/>
    <x v="19"/>
    <x v="0"/>
  </r>
  <r>
    <n v="101044"/>
    <d v="2021-05-24T12:40:28"/>
    <n v="20637"/>
    <x v="183"/>
    <s v="UTC+1"/>
    <n v="1"/>
    <n v="2"/>
    <x v="77714"/>
    <x v="19"/>
    <x v="0"/>
  </r>
  <r>
    <n v="101041"/>
    <d v="2021-05-24T12:39:18"/>
    <n v="262511"/>
    <x v="29"/>
    <s v="UTC+3"/>
    <n v="3"/>
    <n v="0"/>
    <x v="77777"/>
    <x v="3"/>
    <x v="0"/>
  </r>
  <r>
    <n v="101039"/>
    <d v="2021-05-24T12:36:58"/>
    <n v="241952"/>
    <x v="304"/>
    <s v="UTC+3"/>
    <n v="3"/>
    <n v="0"/>
    <x v="77717"/>
    <x v="3"/>
    <x v="0"/>
  </r>
  <r>
    <n v="101038"/>
    <d v="2021-05-24T12:36:23"/>
    <n v="190715"/>
    <x v="145"/>
    <s v="UTC+2"/>
    <n v="2"/>
    <n v="1"/>
    <x v="77778"/>
    <x v="20"/>
    <x v="0"/>
  </r>
  <r>
    <n v="101033"/>
    <d v="2021-05-24T12:31:44"/>
    <n v="245609"/>
    <x v="7"/>
    <s v="UTC+2"/>
    <n v="2"/>
    <n v="1"/>
    <x v="77779"/>
    <x v="20"/>
    <x v="0"/>
  </r>
  <r>
    <n v="101030"/>
    <d v="2021-05-24T12:29:59"/>
    <n v="167676"/>
    <x v="123"/>
    <s v="UTC+3"/>
    <n v="3"/>
    <n v="0"/>
    <x v="77780"/>
    <x v="3"/>
    <x v="0"/>
  </r>
  <r>
    <n v="101028"/>
    <d v="2021-05-24T12:28:49"/>
    <n v="155507"/>
    <x v="405"/>
    <s v="UTC+1"/>
    <n v="1"/>
    <n v="2"/>
    <x v="77781"/>
    <x v="19"/>
    <x v="0"/>
  </r>
  <r>
    <n v="101026"/>
    <d v="2021-05-24T12:26:29"/>
    <n v="346141"/>
    <x v="66"/>
    <s v="UTC+1"/>
    <n v="1"/>
    <n v="2"/>
    <x v="77623"/>
    <x v="19"/>
    <x v="0"/>
  </r>
  <r>
    <n v="101025"/>
    <d v="2021-05-24T12:26:29"/>
    <n v="46838"/>
    <x v="34"/>
    <s v="UTC+1"/>
    <n v="1"/>
    <n v="2"/>
    <x v="77623"/>
    <x v="19"/>
    <x v="0"/>
  </r>
  <r>
    <n v="101021"/>
    <d v="2021-05-24T12:18:55"/>
    <n v="340704"/>
    <x v="189"/>
    <s v="UTC+0"/>
    <n v="0"/>
    <n v="3"/>
    <x v="77782"/>
    <x v="1"/>
    <x v="0"/>
  </r>
  <r>
    <n v="101020"/>
    <d v="2021-05-24T12:18:55"/>
    <n v="224554"/>
    <x v="453"/>
    <s v="UTC+4"/>
    <n v="4"/>
    <n v="-1"/>
    <x v="77783"/>
    <x v="2"/>
    <x v="0"/>
  </r>
  <r>
    <n v="101018"/>
    <d v="2021-05-24T12:17:45"/>
    <n v="200738"/>
    <x v="975"/>
    <s v="UTC+2"/>
    <n v="2"/>
    <n v="1"/>
    <x v="77784"/>
    <x v="20"/>
    <x v="0"/>
  </r>
  <r>
    <n v="101013"/>
    <d v="2021-05-24T12:16:00"/>
    <n v="314195"/>
    <x v="4236"/>
    <s v="UTC+7"/>
    <n v="7"/>
    <n v="-4"/>
    <x v="77785"/>
    <x v="21"/>
    <x v="0"/>
  </r>
  <r>
    <n v="101010"/>
    <d v="2021-05-24T12:16:00"/>
    <n v="61999"/>
    <x v="380"/>
    <s v="UTC+3"/>
    <n v="3"/>
    <n v="0"/>
    <x v="77786"/>
    <x v="3"/>
    <x v="0"/>
  </r>
  <r>
    <n v="101005"/>
    <d v="2021-05-24T12:14:24"/>
    <n v="249270"/>
    <x v="16"/>
    <s v="UTC+9"/>
    <n v="9"/>
    <n v="-6"/>
    <x v="77787"/>
    <x v="22"/>
    <x v="0"/>
  </r>
  <r>
    <n v="101003"/>
    <d v="2021-05-24T12:12:30"/>
    <n v="212601"/>
    <x v="201"/>
    <s v="UTC+1"/>
    <n v="1"/>
    <n v="2"/>
    <x v="77737"/>
    <x v="19"/>
    <x v="0"/>
  </r>
  <r>
    <n v="100998"/>
    <d v="2021-05-24T12:11:20"/>
    <n v="10145"/>
    <x v="1534"/>
    <s v="UTC+7"/>
    <n v="7"/>
    <n v="-4"/>
    <x v="77788"/>
    <x v="21"/>
    <x v="0"/>
  </r>
  <r>
    <n v="100993"/>
    <d v="2021-05-24T12:10:10"/>
    <n v="153641"/>
    <x v="319"/>
    <s v="UTC+5"/>
    <n v="5"/>
    <n v="-2"/>
    <x v="77789"/>
    <x v="7"/>
    <x v="0"/>
  </r>
  <r>
    <n v="100989"/>
    <d v="2021-05-24T12:07:16"/>
    <n v="300682"/>
    <x v="7"/>
    <s v="UTC+4"/>
    <n v="4"/>
    <n v="-1"/>
    <x v="77790"/>
    <x v="2"/>
    <x v="0"/>
  </r>
  <r>
    <n v="100986"/>
    <d v="2021-05-24T12:06:06"/>
    <n v="267900"/>
    <x v="753"/>
    <s v="UTC+2"/>
    <n v="2"/>
    <n v="1"/>
    <x v="77791"/>
    <x v="20"/>
    <x v="0"/>
  </r>
  <r>
    <n v="100983"/>
    <d v="2021-05-24T12:05:31"/>
    <n v="59046"/>
    <x v="34"/>
    <s v="UTC+1"/>
    <n v="1"/>
    <n v="2"/>
    <x v="77643"/>
    <x v="19"/>
    <x v="0"/>
  </r>
  <r>
    <n v="100982"/>
    <d v="2021-05-24T12:05:17"/>
    <n v="302135"/>
    <x v="622"/>
    <s v="UTC+2"/>
    <n v="2"/>
    <n v="1"/>
    <x v="77792"/>
    <x v="20"/>
    <x v="0"/>
  </r>
  <r>
    <n v="100977"/>
    <d v="2021-05-24T12:04:56"/>
    <n v="198443"/>
    <x v="18"/>
    <s v="UTC+4"/>
    <n v="4"/>
    <n v="-1"/>
    <x v="77793"/>
    <x v="2"/>
    <x v="0"/>
  </r>
  <r>
    <n v="100973"/>
    <d v="2021-05-24T12:03:11"/>
    <n v="139629"/>
    <x v="2"/>
    <s v="UTC+5"/>
    <n v="5"/>
    <n v="-2"/>
    <x v="77794"/>
    <x v="7"/>
    <x v="0"/>
  </r>
  <r>
    <n v="100968"/>
    <d v="2021-05-24T12:01:26"/>
    <n v="325583"/>
    <x v="608"/>
    <s v="UTC+2"/>
    <n v="2"/>
    <n v="1"/>
    <x v="77795"/>
    <x v="20"/>
    <x v="0"/>
  </r>
  <r>
    <n v="100967"/>
    <d v="2021-05-24T12:00:51"/>
    <n v="59292"/>
    <x v="665"/>
    <s v="UTC+1"/>
    <n v="1"/>
    <n v="2"/>
    <x v="77645"/>
    <x v="19"/>
    <x v="0"/>
  </r>
  <r>
    <n v="100963"/>
    <d v="2021-05-24T11:59:06"/>
    <n v="229855"/>
    <x v="19"/>
    <s v="UTC+6"/>
    <n v="6"/>
    <n v="-3"/>
    <x v="77796"/>
    <x v="21"/>
    <x v="0"/>
  </r>
  <r>
    <n v="100960"/>
    <d v="2021-05-24T11:59:06"/>
    <n v="265900"/>
    <x v="56"/>
    <s v="UTC+2"/>
    <n v="2"/>
    <n v="1"/>
    <x v="77797"/>
    <x v="3"/>
    <x v="0"/>
  </r>
  <r>
    <n v="100957"/>
    <d v="2021-05-24T11:59:06"/>
    <n v="62028"/>
    <x v="1317"/>
    <s v="UTC+2"/>
    <n v="2"/>
    <n v="1"/>
    <x v="77797"/>
    <x v="3"/>
    <x v="0"/>
  </r>
  <r>
    <n v="100954"/>
    <d v="2021-05-24T11:56:47"/>
    <n v="100123"/>
    <x v="75"/>
    <s v="UTC+2"/>
    <n v="2"/>
    <n v="1"/>
    <x v="77798"/>
    <x v="3"/>
    <x v="0"/>
  </r>
  <r>
    <n v="100951"/>
    <d v="2021-05-24T11:56:12"/>
    <n v="108081"/>
    <x v="315"/>
    <s v="UTC+1"/>
    <n v="1"/>
    <n v="2"/>
    <x v="77799"/>
    <x v="20"/>
    <x v="0"/>
  </r>
  <r>
    <n v="100947"/>
    <d v="2021-05-24T11:56:12"/>
    <n v="96197"/>
    <x v="3945"/>
    <s v="UTC+5"/>
    <n v="5"/>
    <n v="-2"/>
    <x v="77800"/>
    <x v="4"/>
    <x v="0"/>
  </r>
  <r>
    <n v="100945"/>
    <d v="2021-05-24T11:56:10"/>
    <n v="40691"/>
    <x v="46"/>
    <s v="UTC+1"/>
    <n v="1"/>
    <n v="2"/>
    <x v="77801"/>
    <x v="20"/>
    <x v="0"/>
  </r>
  <r>
    <n v="100943"/>
    <d v="2021-05-24T11:54:27"/>
    <n v="94652"/>
    <x v="286"/>
    <s v="UTC+2"/>
    <n v="2"/>
    <n v="1"/>
    <x v="77802"/>
    <x v="3"/>
    <x v="0"/>
  </r>
  <r>
    <n v="100941"/>
    <d v="2021-05-24T11:53:17"/>
    <n v="197652"/>
    <x v="2109"/>
    <s v="UTC-5"/>
    <n v="-5"/>
    <n v="8"/>
    <x v="77803"/>
    <x v="16"/>
    <x v="0"/>
  </r>
  <r>
    <n v="100940"/>
    <d v="2021-05-24T11:50:22"/>
    <n v="175230"/>
    <x v="23"/>
    <s v="UTC+7"/>
    <n v="7"/>
    <n v="-4"/>
    <x v="77804"/>
    <x v="5"/>
    <x v="0"/>
  </r>
  <r>
    <n v="100938"/>
    <d v="2021-05-24T11:47:27"/>
    <n v="345676"/>
    <x v="115"/>
    <s v="UTC+2"/>
    <n v="2"/>
    <n v="1"/>
    <x v="77805"/>
    <x v="3"/>
    <x v="0"/>
  </r>
  <r>
    <n v="100937"/>
    <d v="2021-05-24T11:43:23"/>
    <n v="206591"/>
    <x v="4311"/>
    <s v="UTC+3"/>
    <n v="3"/>
    <n v="0"/>
    <x v="77806"/>
    <x v="2"/>
    <x v="0"/>
  </r>
  <r>
    <n v="100933"/>
    <d v="2021-05-24T11:43:23"/>
    <n v="138928"/>
    <x v="304"/>
    <s v="UTC+7"/>
    <n v="7"/>
    <n v="-4"/>
    <x v="77807"/>
    <x v="5"/>
    <x v="0"/>
  </r>
  <r>
    <n v="100930"/>
    <d v="2021-05-24T11:42:13"/>
    <n v="20673"/>
    <x v="238"/>
    <s v="UTC+5"/>
    <n v="5"/>
    <n v="-2"/>
    <x v="77808"/>
    <x v="4"/>
    <x v="0"/>
  </r>
  <r>
    <n v="100929"/>
    <d v="2021-05-24T11:41:38"/>
    <n v="262728"/>
    <x v="678"/>
    <s v="UTC+8"/>
    <n v="8"/>
    <n v="-5"/>
    <x v="77809"/>
    <x v="22"/>
    <x v="0"/>
  </r>
  <r>
    <n v="100928"/>
    <d v="2021-05-24T11:37:55"/>
    <n v="220213"/>
    <x v="34"/>
    <s v="UTC+2"/>
    <n v="2"/>
    <n v="1"/>
    <x v="77810"/>
    <x v="3"/>
    <x v="0"/>
  </r>
  <r>
    <n v="100924"/>
    <d v="2021-05-24T11:36:23"/>
    <n v="173409"/>
    <x v="56"/>
    <s v="UTC+3"/>
    <n v="3"/>
    <n v="0"/>
    <x v="77811"/>
    <x v="2"/>
    <x v="0"/>
  </r>
  <r>
    <n v="100920"/>
    <d v="2021-05-24T11:34:03"/>
    <n v="41749"/>
    <x v="56"/>
    <s v="UTC+3"/>
    <n v="3"/>
    <n v="0"/>
    <x v="77812"/>
    <x v="2"/>
    <x v="0"/>
  </r>
  <r>
    <n v="100915"/>
    <d v="2021-05-24T11:31:44"/>
    <n v="7862"/>
    <x v="18"/>
    <s v="UTC+3"/>
    <n v="3"/>
    <n v="0"/>
    <x v="77813"/>
    <x v="2"/>
    <x v="0"/>
  </r>
  <r>
    <n v="100912"/>
    <d v="2021-05-24T11:31:41"/>
    <n v="107333"/>
    <x v="17"/>
    <s v="UTC+1"/>
    <n v="1"/>
    <n v="2"/>
    <x v="77814"/>
    <x v="20"/>
    <x v="0"/>
  </r>
  <r>
    <n v="100910"/>
    <d v="2021-05-24T11:28:49"/>
    <n v="210302"/>
    <x v="66"/>
    <s v="UTC+2"/>
    <n v="2"/>
    <n v="1"/>
    <x v="77815"/>
    <x v="3"/>
    <x v="0"/>
  </r>
  <r>
    <n v="100909"/>
    <d v="2021-05-24T11:26:29"/>
    <n v="155221"/>
    <x v="717"/>
    <s v="UTC+2"/>
    <n v="2"/>
    <n v="1"/>
    <x v="77816"/>
    <x v="3"/>
    <x v="0"/>
  </r>
  <r>
    <n v="100907"/>
    <d v="2021-05-24T11:26:24"/>
    <n v="127290"/>
    <x v="1404"/>
    <s v="UTC-7"/>
    <n v="-7"/>
    <n v="10"/>
    <x v="77817"/>
    <x v="15"/>
    <x v="0"/>
  </r>
  <r>
    <n v="100906"/>
    <d v="2021-05-24T11:25:54"/>
    <n v="101679"/>
    <x v="34"/>
    <s v="UTC+5"/>
    <n v="5"/>
    <n v="-2"/>
    <x v="77818"/>
    <x v="4"/>
    <x v="0"/>
  </r>
  <r>
    <n v="100902"/>
    <d v="2021-05-24T11:25:54"/>
    <n v="94540"/>
    <x v="1730"/>
    <s v="UTC+5"/>
    <n v="5"/>
    <n v="-2"/>
    <x v="77818"/>
    <x v="4"/>
    <x v="0"/>
  </r>
  <r>
    <n v="100898"/>
    <d v="2021-05-24T11:24:09"/>
    <n v="188039"/>
    <x v="1024"/>
    <s v="UTC+2"/>
    <n v="2"/>
    <n v="1"/>
    <x v="77819"/>
    <x v="3"/>
    <x v="0"/>
  </r>
  <r>
    <n v="100893"/>
    <d v="2021-05-24T11:20:40"/>
    <n v="69497"/>
    <x v="1352"/>
    <s v="UTC+4"/>
    <n v="4"/>
    <n v="-1"/>
    <x v="77820"/>
    <x v="7"/>
    <x v="0"/>
  </r>
  <r>
    <n v="100889"/>
    <d v="2021-05-24T11:20:05"/>
    <n v="110334"/>
    <x v="409"/>
    <s v="UTC+3"/>
    <n v="3"/>
    <n v="0"/>
    <x v="77821"/>
    <x v="2"/>
    <x v="0"/>
  </r>
  <r>
    <n v="100888"/>
    <d v="2021-05-24T11:18:55"/>
    <n v="175119"/>
    <x v="738"/>
    <s v="UTC+1"/>
    <n v="1"/>
    <n v="2"/>
    <x v="77822"/>
    <x v="20"/>
    <x v="0"/>
  </r>
  <r>
    <n v="100885"/>
    <d v="2021-05-24T11:17:46"/>
    <n v="103186"/>
    <x v="2854"/>
    <s v="UTC+2"/>
    <n v="2"/>
    <n v="1"/>
    <x v="77823"/>
    <x v="3"/>
    <x v="0"/>
  </r>
  <r>
    <n v="100881"/>
    <d v="2021-05-24T11:15:25"/>
    <n v="309944"/>
    <x v="85"/>
    <s v="UTC+7"/>
    <n v="7"/>
    <n v="-4"/>
    <x v="77824"/>
    <x v="5"/>
    <x v="0"/>
  </r>
  <r>
    <n v="100878"/>
    <d v="2021-05-24T11:14:15"/>
    <n v="56258"/>
    <x v="138"/>
    <s v="UTC+5"/>
    <n v="5"/>
    <n v="-2"/>
    <x v="77825"/>
    <x v="4"/>
    <x v="0"/>
  </r>
  <r>
    <n v="100873"/>
    <d v="2021-05-24T11:13:40"/>
    <n v="285048"/>
    <x v="507"/>
    <s v="UTC+0"/>
    <n v="0"/>
    <n v="3"/>
    <x v="77826"/>
    <x v="19"/>
    <x v="0"/>
  </r>
  <r>
    <n v="100870"/>
    <d v="2021-05-24T11:13:05"/>
    <n v="240748"/>
    <x v="112"/>
    <s v="UTC+3"/>
    <n v="3"/>
    <n v="0"/>
    <x v="77827"/>
    <x v="2"/>
    <x v="0"/>
  </r>
  <r>
    <n v="100865"/>
    <d v="2021-05-24T11:13:05"/>
    <n v="15308"/>
    <x v="261"/>
    <s v="UTC+7"/>
    <n v="7"/>
    <n v="-4"/>
    <x v="77828"/>
    <x v="5"/>
    <x v="0"/>
  </r>
  <r>
    <n v="100860"/>
    <d v="2021-05-24T11:02:36"/>
    <n v="287307"/>
    <x v="56"/>
    <s v="UTC+5"/>
    <n v="5"/>
    <n v="-2"/>
    <x v="77829"/>
    <x v="4"/>
    <x v="0"/>
  </r>
  <r>
    <n v="100855"/>
    <d v="2021-05-24T11:02:24"/>
    <n v="179253"/>
    <x v="18"/>
    <s v="UTC+3"/>
    <n v="3"/>
    <n v="0"/>
    <x v="77830"/>
    <x v="2"/>
    <x v="0"/>
  </r>
  <r>
    <n v="100851"/>
    <d v="2021-05-24T11:02:01"/>
    <n v="44013"/>
    <x v="56"/>
    <s v="UTC+0"/>
    <n v="0"/>
    <n v="3"/>
    <x v="77831"/>
    <x v="19"/>
    <x v="0"/>
  </r>
  <r>
    <n v="100846"/>
    <d v="2021-05-24T11:01:26"/>
    <n v="116368"/>
    <x v="56"/>
    <s v="UTC+7"/>
    <n v="7"/>
    <n v="-4"/>
    <x v="77832"/>
    <x v="5"/>
    <x v="0"/>
  </r>
  <r>
    <n v="100843"/>
    <d v="2021-05-24T10:59:06"/>
    <n v="266661"/>
    <x v="34"/>
    <s v="UTC+3"/>
    <n v="3"/>
    <n v="0"/>
    <x v="77833"/>
    <x v="7"/>
    <x v="0"/>
  </r>
  <r>
    <n v="100839"/>
    <d v="2021-05-24T10:55:37"/>
    <n v="153135"/>
    <x v="246"/>
    <s v="UTC+9"/>
    <n v="9"/>
    <n v="-6"/>
    <x v="77834"/>
    <x v="12"/>
    <x v="0"/>
  </r>
  <r>
    <n v="100838"/>
    <d v="2021-05-24T10:52:42"/>
    <n v="181617"/>
    <x v="1142"/>
    <s v="UTC+0"/>
    <n v="0"/>
    <n v="3"/>
    <x v="77835"/>
    <x v="20"/>
    <x v="0"/>
  </r>
  <r>
    <n v="100833"/>
    <d v="2021-05-24T10:45:36"/>
    <n v="230350"/>
    <x v="159"/>
    <s v="UTC-8"/>
    <n v="-8"/>
    <n v="11"/>
    <x v="77836"/>
    <x v="15"/>
    <x v="0"/>
  </r>
  <r>
    <n v="100829"/>
    <d v="2021-05-24T10:45:07"/>
    <n v="185585"/>
    <x v="813"/>
    <s v="UTC+7"/>
    <n v="7"/>
    <n v="-4"/>
    <x v="77837"/>
    <x v="22"/>
    <x v="0"/>
  </r>
  <r>
    <n v="100828"/>
    <d v="2021-05-24T10:43:41"/>
    <n v="169752"/>
    <x v="16"/>
    <s v="UTC+0"/>
    <n v="0"/>
    <n v="3"/>
    <x v="77838"/>
    <x v="20"/>
    <x v="0"/>
  </r>
  <r>
    <n v="100827"/>
    <d v="2021-05-24T10:39:53"/>
    <n v="112680"/>
    <x v="595"/>
    <s v="UTC+2"/>
    <n v="2"/>
    <n v="1"/>
    <x v="77839"/>
    <x v="2"/>
    <x v="0"/>
  </r>
  <r>
    <n v="100823"/>
    <d v="2021-05-24T10:39:18"/>
    <n v="69633"/>
    <x v="56"/>
    <s v="UTC+9"/>
    <n v="9"/>
    <n v="-6"/>
    <x v="77840"/>
    <x v="12"/>
    <x v="0"/>
  </r>
  <r>
    <n v="100820"/>
    <d v="2021-05-24T10:38:08"/>
    <n v="90720"/>
    <x v="125"/>
    <s v="UTC+3"/>
    <n v="3"/>
    <n v="0"/>
    <x v="77841"/>
    <x v="7"/>
    <x v="0"/>
  </r>
  <r>
    <n v="100818"/>
    <d v="2021-05-24T10:36:23"/>
    <n v="20196"/>
    <x v="703"/>
    <s v="UTC+4"/>
    <n v="4"/>
    <n v="-1"/>
    <x v="77842"/>
    <x v="4"/>
    <x v="0"/>
  </r>
  <r>
    <n v="100817"/>
    <d v="2021-05-24T10:28:14"/>
    <n v="24210"/>
    <x v="34"/>
    <s v="UTC+2"/>
    <n v="2"/>
    <n v="1"/>
    <x v="77843"/>
    <x v="2"/>
    <x v="0"/>
  </r>
  <r>
    <n v="100816"/>
    <d v="2021-05-24T10:26:24"/>
    <n v="286942"/>
    <x v="56"/>
    <s v="UTC-6"/>
    <n v="-6"/>
    <n v="9"/>
    <x v="77844"/>
    <x v="16"/>
    <x v="0"/>
  </r>
  <r>
    <n v="100815"/>
    <d v="2021-05-24T10:25:26"/>
    <n v="330846"/>
    <x v="707"/>
    <s v="UTC+1"/>
    <n v="1"/>
    <n v="2"/>
    <x v="77845"/>
    <x v="3"/>
    <x v="0"/>
  </r>
  <r>
    <n v="100814"/>
    <d v="2021-05-24T10:24:29"/>
    <n v="11852"/>
    <x v="764"/>
    <s v="UTC+2"/>
    <n v="2"/>
    <n v="1"/>
    <x v="77846"/>
    <x v="2"/>
    <x v="0"/>
  </r>
  <r>
    <n v="100809"/>
    <d v="2021-05-24T10:20:05"/>
    <n v="279961"/>
    <x v="445"/>
    <s v="UTC+12"/>
    <n v="12"/>
    <n v="-9"/>
    <x v="77847"/>
    <x v="6"/>
    <x v="0"/>
  </r>
  <r>
    <n v="100807"/>
    <d v="2021-05-24T10:18:20"/>
    <n v="307664"/>
    <x v="16"/>
    <s v="UTC+9"/>
    <n v="9"/>
    <n v="-6"/>
    <x v="77848"/>
    <x v="12"/>
    <x v="0"/>
  </r>
  <r>
    <n v="100805"/>
    <d v="2021-05-24T10:14:50"/>
    <n v="210729"/>
    <x v="670"/>
    <s v="UTC+3"/>
    <n v="3"/>
    <n v="0"/>
    <x v="77849"/>
    <x v="7"/>
    <x v="0"/>
  </r>
  <r>
    <n v="100803"/>
    <d v="2021-05-24T10:09:07"/>
    <n v="270599"/>
    <x v="56"/>
    <s v="UTC+3"/>
    <n v="3"/>
    <n v="0"/>
    <x v="77850"/>
    <x v="7"/>
    <x v="0"/>
  </r>
  <r>
    <n v="100798"/>
    <d v="2021-05-24T10:07:16"/>
    <n v="522"/>
    <x v="34"/>
    <s v="UTC+2"/>
    <n v="2"/>
    <n v="1"/>
    <x v="77790"/>
    <x v="2"/>
    <x v="0"/>
  </r>
  <r>
    <n v="100795"/>
    <d v="2021-05-24T10:05:31"/>
    <n v="221276"/>
    <x v="91"/>
    <s v="UTC+3"/>
    <n v="3"/>
    <n v="0"/>
    <x v="77851"/>
    <x v="7"/>
    <x v="0"/>
  </r>
  <r>
    <n v="100793"/>
    <d v="2021-05-24T10:05:31"/>
    <n v="77666"/>
    <x v="1590"/>
    <s v="UTC+3"/>
    <n v="3"/>
    <n v="0"/>
    <x v="77851"/>
    <x v="7"/>
    <x v="0"/>
  </r>
  <r>
    <n v="100791"/>
    <d v="2021-05-24T09:55:41"/>
    <n v="100046"/>
    <x v="8"/>
    <s v="UTC+2"/>
    <n v="2"/>
    <n v="1"/>
    <x v="77852"/>
    <x v="7"/>
    <x v="0"/>
  </r>
  <r>
    <n v="100788"/>
    <d v="2021-05-24T09:55:02"/>
    <n v="111687"/>
    <x v="55"/>
    <s v="UTC+1"/>
    <n v="1"/>
    <n v="2"/>
    <x v="77853"/>
    <x v="2"/>
    <x v="0"/>
  </r>
  <r>
    <n v="100785"/>
    <d v="2021-05-24T09:54:27"/>
    <n v="52031"/>
    <x v="56"/>
    <s v="UTC+4"/>
    <n v="4"/>
    <n v="-1"/>
    <x v="77854"/>
    <x v="21"/>
    <x v="0"/>
  </r>
  <r>
    <n v="100782"/>
    <d v="2021-05-24T09:53:52"/>
    <n v="53307"/>
    <x v="337"/>
    <s v="UTC+7"/>
    <n v="7"/>
    <n v="-4"/>
    <x v="77855"/>
    <x v="23"/>
    <x v="0"/>
  </r>
  <r>
    <n v="100777"/>
    <d v="2021-05-24T09:52:42"/>
    <n v="347697"/>
    <x v="1325"/>
    <s v="UTC+1"/>
    <n v="1"/>
    <n v="2"/>
    <x v="77856"/>
    <x v="2"/>
    <x v="0"/>
  </r>
  <r>
    <n v="100774"/>
    <d v="2021-05-24T09:44:33"/>
    <n v="79952"/>
    <x v="500"/>
    <s v="UTC-9"/>
    <n v="-9"/>
    <n v="12"/>
    <x v="77472"/>
    <x v="15"/>
    <x v="0"/>
  </r>
  <r>
    <n v="100769"/>
    <d v="2021-05-24T09:39:18"/>
    <n v="308815"/>
    <x v="1007"/>
    <s v="UTC+2"/>
    <n v="2"/>
    <n v="1"/>
    <x v="77857"/>
    <x v="7"/>
    <x v="0"/>
  </r>
  <r>
    <n v="100765"/>
    <d v="2021-05-24T09:35:13"/>
    <n v="137262"/>
    <x v="1033"/>
    <s v="UTC+3"/>
    <n v="3"/>
    <n v="0"/>
    <x v="77858"/>
    <x v="4"/>
    <x v="0"/>
  </r>
  <r>
    <n v="100762"/>
    <d v="2021-05-24T09:34:38"/>
    <n v="136914"/>
    <x v="1005"/>
    <s v="UTC+6"/>
    <n v="6"/>
    <n v="-3"/>
    <x v="77859"/>
    <x v="22"/>
    <x v="0"/>
  </r>
  <r>
    <n v="100760"/>
    <d v="2021-05-24T09:27:39"/>
    <n v="260312"/>
    <x v="271"/>
    <s v="UTC+10"/>
    <n v="10"/>
    <n v="-7"/>
    <x v="77860"/>
    <x v="8"/>
    <x v="0"/>
  </r>
  <r>
    <n v="100757"/>
    <d v="2021-05-24T09:18:20"/>
    <n v="168345"/>
    <x v="145"/>
    <s v="UTC+6"/>
    <n v="6"/>
    <n v="-3"/>
    <x v="77861"/>
    <x v="22"/>
    <x v="0"/>
  </r>
  <r>
    <n v="100753"/>
    <d v="2021-05-24T09:15:25"/>
    <n v="39589"/>
    <x v="146"/>
    <s v="UTC+5"/>
    <n v="5"/>
    <n v="-2"/>
    <x v="77824"/>
    <x v="5"/>
    <x v="0"/>
  </r>
  <r>
    <n v="100748"/>
    <d v="2021-05-24T09:13:40"/>
    <n v="159788"/>
    <x v="56"/>
    <s v="UTC+10"/>
    <n v="10"/>
    <n v="-7"/>
    <x v="77862"/>
    <x v="8"/>
    <x v="0"/>
  </r>
  <r>
    <n v="100747"/>
    <d v="2021-05-24T09:07:16"/>
    <n v="165303"/>
    <x v="121"/>
    <s v="UTC+7"/>
    <n v="7"/>
    <n v="-4"/>
    <x v="77863"/>
    <x v="23"/>
    <x v="0"/>
  </r>
  <r>
    <n v="100742"/>
    <d v="2021-05-24T09:06:14"/>
    <n v="233357"/>
    <x v="1584"/>
    <s v="UTC+1"/>
    <n v="1"/>
    <n v="2"/>
    <x v="77864"/>
    <x v="2"/>
    <x v="0"/>
  </r>
  <r>
    <n v="100740"/>
    <d v="2021-05-24T09:05:31"/>
    <n v="301148"/>
    <x v="46"/>
    <s v="UTC+4"/>
    <n v="4"/>
    <n v="-1"/>
    <x v="77695"/>
    <x v="21"/>
    <x v="0"/>
  </r>
  <r>
    <n v="100738"/>
    <d v="2021-05-24T09:04:56"/>
    <n v="125102"/>
    <x v="75"/>
    <s v="UTC+7"/>
    <n v="7"/>
    <n v="-4"/>
    <x v="77865"/>
    <x v="23"/>
    <x v="0"/>
  </r>
  <r>
    <n v="100733"/>
    <d v="2021-05-24T09:03:46"/>
    <n v="338084"/>
    <x v="0"/>
    <s v="UTC+5"/>
    <n v="5"/>
    <n v="-2"/>
    <x v="77866"/>
    <x v="5"/>
    <x v="0"/>
  </r>
  <r>
    <n v="100732"/>
    <d v="2021-05-24T09:00:16"/>
    <n v="227814"/>
    <x v="1001"/>
    <s v="UTC+7"/>
    <n v="7"/>
    <n v="-4"/>
    <x v="77867"/>
    <x v="23"/>
    <x v="0"/>
  </r>
  <r>
    <n v="100727"/>
    <d v="2021-05-24T08:59:02"/>
    <n v="326228"/>
    <x v="33"/>
    <s v="UTC+1"/>
    <n v="1"/>
    <n v="2"/>
    <x v="77868"/>
    <x v="7"/>
    <x v="0"/>
  </r>
  <r>
    <n v="100725"/>
    <d v="2021-05-24T08:57:21"/>
    <n v="239666"/>
    <x v="2355"/>
    <s v="UTC+2"/>
    <n v="2"/>
    <n v="1"/>
    <x v="77869"/>
    <x v="4"/>
    <x v="0"/>
  </r>
  <r>
    <n v="100720"/>
    <d v="2021-05-24T08:56:10"/>
    <n v="158046"/>
    <x v="1317"/>
    <s v="UTC+1"/>
    <n v="1"/>
    <n v="2"/>
    <x v="77870"/>
    <x v="7"/>
    <x v="0"/>
  </r>
  <r>
    <n v="100718"/>
    <d v="2021-05-24T08:48:29"/>
    <n v="144836"/>
    <x v="18"/>
    <s v="UTC+0"/>
    <n v="0"/>
    <n v="3"/>
    <x v="77871"/>
    <x v="2"/>
    <x v="0"/>
  </r>
  <r>
    <n v="100717"/>
    <d v="2021-05-24T08:44:33"/>
    <n v="177477"/>
    <x v="633"/>
    <s v="UTC+8"/>
    <n v="8"/>
    <n v="-5"/>
    <x v="77872"/>
    <x v="17"/>
    <x v="0"/>
  </r>
  <r>
    <n v="100714"/>
    <d v="2021-05-24T08:44:33"/>
    <n v="155942"/>
    <x v="85"/>
    <s v="UTC+8"/>
    <n v="8"/>
    <n v="-5"/>
    <x v="77872"/>
    <x v="17"/>
    <x v="0"/>
  </r>
  <r>
    <n v="100713"/>
    <d v="2021-05-24T08:39:50"/>
    <n v="65204"/>
    <x v="380"/>
    <s v="UTC+3"/>
    <n v="3"/>
    <n v="0"/>
    <x v="77873"/>
    <x v="21"/>
    <x v="0"/>
  </r>
  <r>
    <n v="100709"/>
    <d v="2021-05-24T08:38:24"/>
    <n v="214299"/>
    <x v="56"/>
    <s v="UTC+0"/>
    <n v="0"/>
    <n v="3"/>
    <x v="77874"/>
    <x v="2"/>
    <x v="0"/>
  </r>
  <r>
    <n v="100704"/>
    <d v="2021-05-24T08:35:02"/>
    <n v="117008"/>
    <x v="506"/>
    <s v="UTC-4"/>
    <n v="-4"/>
    <n v="7"/>
    <x v="77875"/>
    <x v="1"/>
    <x v="0"/>
  </r>
  <r>
    <n v="100700"/>
    <d v="2021-05-24T08:24:29"/>
    <n v="226699"/>
    <x v="66"/>
    <s v="UTC-8"/>
    <n v="-8"/>
    <n v="11"/>
    <x v="77876"/>
    <x v="16"/>
    <x v="0"/>
  </r>
  <r>
    <n v="100697"/>
    <d v="2021-05-24T08:12:58"/>
    <n v="256182"/>
    <x v="56"/>
    <s v="UTC+1"/>
    <n v="1"/>
    <n v="2"/>
    <x v="77877"/>
    <x v="7"/>
    <x v="0"/>
  </r>
  <r>
    <n v="100693"/>
    <d v="2021-05-24T08:06:06"/>
    <n v="31349"/>
    <x v="2"/>
    <s v="UTC+6"/>
    <n v="6"/>
    <n v="-3"/>
    <x v="77878"/>
    <x v="23"/>
    <x v="0"/>
  </r>
  <r>
    <n v="100689"/>
    <d v="2021-05-24T08:05:31"/>
    <n v="161550"/>
    <x v="809"/>
    <s v="UTC+1"/>
    <n v="1"/>
    <n v="2"/>
    <x v="77851"/>
    <x v="7"/>
    <x v="0"/>
  </r>
  <r>
    <n v="100684"/>
    <d v="2021-05-24T07:54:27"/>
    <n v="294286"/>
    <x v="29"/>
    <s v="UTC+2"/>
    <n v="2"/>
    <n v="1"/>
    <x v="77854"/>
    <x v="21"/>
    <x v="0"/>
  </r>
  <r>
    <n v="100681"/>
    <d v="2021-05-24T07:39:18"/>
    <n v="109956"/>
    <x v="160"/>
    <s v="UTC+12"/>
    <n v="12"/>
    <n v="-9"/>
    <x v="77879"/>
    <x v="14"/>
    <x v="1"/>
  </r>
  <r>
    <n v="100676"/>
    <d v="2021-05-24T07:37:55"/>
    <n v="210056"/>
    <x v="575"/>
    <s v="UTC+0"/>
    <n v="0"/>
    <n v="3"/>
    <x v="77880"/>
    <x v="7"/>
    <x v="0"/>
  </r>
  <r>
    <n v="100672"/>
    <d v="2021-05-24T07:37:26"/>
    <n v="103707"/>
    <x v="1019"/>
    <s v="UTC-4"/>
    <n v="-4"/>
    <n v="7"/>
    <x v="77881"/>
    <x v="19"/>
    <x v="0"/>
  </r>
  <r>
    <n v="100667"/>
    <d v="2021-05-24T07:03:46"/>
    <n v="246510"/>
    <x v="98"/>
    <s v="UTC+7"/>
    <n v="7"/>
    <n v="-4"/>
    <x v="77882"/>
    <x v="17"/>
    <x v="0"/>
  </r>
  <r>
    <n v="100666"/>
    <d v="2021-05-24T06:55:37"/>
    <n v="70018"/>
    <x v="30"/>
    <s v="UTC+1"/>
    <n v="1"/>
    <n v="2"/>
    <x v="77701"/>
    <x v="21"/>
    <x v="0"/>
  </r>
  <r>
    <n v="100663"/>
    <d v="2021-05-24T06:55:12"/>
    <n v="192752"/>
    <x v="2661"/>
    <s v="UTC+1"/>
    <n v="1"/>
    <n v="2"/>
    <x v="77883"/>
    <x v="21"/>
    <x v="0"/>
  </r>
  <r>
    <n v="100658"/>
    <d v="2021-05-24T06:51:32"/>
    <n v="284653"/>
    <x v="94"/>
    <s v="UTC+6"/>
    <n v="6"/>
    <n v="-3"/>
    <x v="77884"/>
    <x v="17"/>
    <x v="0"/>
  </r>
  <r>
    <n v="100655"/>
    <d v="2021-05-24T06:40:48"/>
    <n v="321811"/>
    <x v="192"/>
    <s v="UTC+1"/>
    <n v="1"/>
    <n v="2"/>
    <x v="77885"/>
    <x v="21"/>
    <x v="0"/>
  </r>
  <r>
    <n v="100652"/>
    <d v="2021-05-24T06:29:17"/>
    <n v="7520"/>
    <x v="56"/>
    <s v="UTC-5"/>
    <n v="-5"/>
    <n v="8"/>
    <x v="77886"/>
    <x v="19"/>
    <x v="0"/>
  </r>
  <r>
    <n v="100648"/>
    <d v="2021-05-24T06:18:20"/>
    <n v="278971"/>
    <x v="2"/>
    <s v="UTC+9"/>
    <n v="9"/>
    <n v="-6"/>
    <x v="77887"/>
    <x v="9"/>
    <x v="0"/>
  </r>
  <r>
    <n v="100646"/>
    <d v="2021-05-24T06:12:29"/>
    <n v="14914"/>
    <x v="30"/>
    <s v="UTC+2"/>
    <n v="2"/>
    <n v="1"/>
    <x v="77888"/>
    <x v="5"/>
    <x v="0"/>
  </r>
  <r>
    <n v="100642"/>
    <d v="2021-05-24T06:11:55"/>
    <n v="25765"/>
    <x v="43"/>
    <s v="UTC-6"/>
    <n v="-6"/>
    <n v="9"/>
    <x v="77889"/>
    <x v="1"/>
    <x v="0"/>
  </r>
  <r>
    <n v="100641"/>
    <d v="2021-05-24T06:11:02"/>
    <n v="94540"/>
    <x v="1481"/>
    <s v="UTC+5"/>
    <n v="5"/>
    <n v="-2"/>
    <x v="77890"/>
    <x v="12"/>
    <x v="0"/>
  </r>
  <r>
    <n v="100636"/>
    <d v="2021-05-24T06:04:21"/>
    <n v="221354"/>
    <x v="2"/>
    <s v="UTC-7"/>
    <n v="-7"/>
    <n v="10"/>
    <x v="77891"/>
    <x v="0"/>
    <x v="0"/>
  </r>
  <r>
    <n v="100634"/>
    <d v="2021-05-24T05:57:36"/>
    <n v="106640"/>
    <x v="43"/>
    <s v="UTC+1"/>
    <n v="1"/>
    <n v="2"/>
    <x v="77892"/>
    <x v="5"/>
    <x v="0"/>
  </r>
  <r>
    <n v="100632"/>
    <d v="2021-05-24T05:44:10"/>
    <n v="250494"/>
    <x v="59"/>
    <s v="UTC+3"/>
    <n v="3"/>
    <n v="0"/>
    <x v="77893"/>
    <x v="23"/>
    <x v="0"/>
  </r>
  <r>
    <n v="100630"/>
    <d v="2021-05-24T05:23:02"/>
    <n v="170357"/>
    <x v="226"/>
    <s v="UTC+1"/>
    <n v="1"/>
    <n v="2"/>
    <x v="77894"/>
    <x v="5"/>
    <x v="0"/>
  </r>
  <r>
    <n v="100628"/>
    <d v="2021-05-24T05:11:55"/>
    <n v="210151"/>
    <x v="274"/>
    <s v="UTC+3"/>
    <n v="3"/>
    <n v="0"/>
    <x v="77895"/>
    <x v="23"/>
    <x v="0"/>
  </r>
  <r>
    <n v="100624"/>
    <d v="2021-05-24T05:06:14"/>
    <n v="231563"/>
    <x v="1795"/>
    <s v="UTC+2"/>
    <n v="2"/>
    <n v="1"/>
    <x v="77896"/>
    <x v="22"/>
    <x v="0"/>
  </r>
  <r>
    <n v="100623"/>
    <d v="2021-05-24T05:06:06"/>
    <n v="103794"/>
    <x v="43"/>
    <s v="UTC-3"/>
    <n v="-3"/>
    <n v="6"/>
    <x v="77694"/>
    <x v="2"/>
    <x v="0"/>
  </r>
  <r>
    <n v="100619"/>
    <d v="2021-05-24T04:57:56"/>
    <n v="168095"/>
    <x v="2549"/>
    <s v="UTC-5"/>
    <n v="-5"/>
    <n v="8"/>
    <x v="77897"/>
    <x v="3"/>
    <x v="0"/>
  </r>
  <r>
    <n v="100618"/>
    <d v="2021-05-24T04:56:12"/>
    <n v="23008"/>
    <x v="17"/>
    <s v="UTC-8"/>
    <n v="-8"/>
    <n v="11"/>
    <x v="77700"/>
    <x v="1"/>
    <x v="0"/>
  </r>
  <r>
    <n v="100616"/>
    <d v="2021-05-24T04:52:19"/>
    <n v="145305"/>
    <x v="29"/>
    <s v="UTC+6"/>
    <n v="6"/>
    <n v="-3"/>
    <x v="77898"/>
    <x v="6"/>
    <x v="0"/>
  </r>
  <r>
    <n v="100615"/>
    <d v="2021-05-24T04:29:59"/>
    <n v="218109"/>
    <x v="91"/>
    <s v="UTC+3"/>
    <n v="3"/>
    <n v="0"/>
    <x v="77899"/>
    <x v="12"/>
    <x v="0"/>
  </r>
  <r>
    <n v="100611"/>
    <d v="2021-05-24T04:28:14"/>
    <n v="40739"/>
    <x v="176"/>
    <s v="UTC+12"/>
    <n v="12"/>
    <n v="-9"/>
    <x v="77900"/>
    <x v="16"/>
    <x v="1"/>
  </r>
  <r>
    <n v="100609"/>
    <d v="2021-05-24T04:20:40"/>
    <n v="275802"/>
    <x v="34"/>
    <s v="UTC-9"/>
    <n v="-9"/>
    <n v="12"/>
    <x v="77901"/>
    <x v="0"/>
    <x v="0"/>
  </r>
  <r>
    <n v="100607"/>
    <d v="2021-05-24T04:19:41"/>
    <n v="73298"/>
    <x v="112"/>
    <s v="UTC+1"/>
    <n v="1"/>
    <n v="2"/>
    <x v="77902"/>
    <x v="22"/>
    <x v="0"/>
  </r>
  <r>
    <n v="100606"/>
    <d v="2021-05-24T04:15:25"/>
    <n v="114978"/>
    <x v="19"/>
    <s v="UTC-6"/>
    <n v="-6"/>
    <n v="9"/>
    <x v="77903"/>
    <x v="20"/>
    <x v="0"/>
  </r>
  <r>
    <n v="100601"/>
    <d v="2021-05-24T04:07:16"/>
    <n v="292994"/>
    <x v="184"/>
    <s v="UTC-4"/>
    <n v="-4"/>
    <n v="7"/>
    <x v="77790"/>
    <x v="2"/>
    <x v="0"/>
  </r>
  <r>
    <n v="100600"/>
    <d v="2021-05-24T04:02:24"/>
    <n v="15853"/>
    <x v="1100"/>
    <s v="UTC+1"/>
    <n v="1"/>
    <n v="2"/>
    <x v="77904"/>
    <x v="22"/>
    <x v="0"/>
  </r>
  <r>
    <n v="100599"/>
    <d v="2021-05-24T03:42:48"/>
    <n v="228129"/>
    <x v="3273"/>
    <s v="UTC-6"/>
    <n v="-6"/>
    <n v="9"/>
    <x v="77750"/>
    <x v="3"/>
    <x v="0"/>
  </r>
  <r>
    <n v="100594"/>
    <d v="2021-05-24T03:39:53"/>
    <n v="212693"/>
    <x v="43"/>
    <s v="UTC-3"/>
    <n v="-3"/>
    <n v="6"/>
    <x v="77905"/>
    <x v="4"/>
    <x v="0"/>
  </r>
  <r>
    <n v="100591"/>
    <d v="2021-05-24T03:37:33"/>
    <n v="200560"/>
    <x v="43"/>
    <s v="UTC-7"/>
    <n v="-7"/>
    <n v="10"/>
    <x v="77906"/>
    <x v="20"/>
    <x v="0"/>
  </r>
  <r>
    <n v="100590"/>
    <d v="2021-05-24T03:32:19"/>
    <n v="161554"/>
    <x v="2982"/>
    <s v="UTC+12"/>
    <n v="12"/>
    <n v="-9"/>
    <x v="77907"/>
    <x v="11"/>
    <x v="1"/>
  </r>
  <r>
    <n v="100589"/>
    <d v="2021-05-24T03:28:49"/>
    <n v="303643"/>
    <x v="7"/>
    <s v="UTC+10"/>
    <n v="10"/>
    <n v="-7"/>
    <x v="77908"/>
    <x v="13"/>
    <x v="1"/>
  </r>
  <r>
    <n v="100585"/>
    <d v="2021-05-24T03:28:48"/>
    <n v="161416"/>
    <x v="4813"/>
    <s v="UTC+3"/>
    <n v="3"/>
    <n v="0"/>
    <x v="77909"/>
    <x v="17"/>
    <x v="0"/>
  </r>
  <r>
    <n v="100584"/>
    <d v="2021-05-24T03:27:22"/>
    <n v="213189"/>
    <x v="3933"/>
    <s v="UTC+6"/>
    <n v="6"/>
    <n v="-3"/>
    <x v="77910"/>
    <x v="9"/>
    <x v="0"/>
  </r>
  <r>
    <n v="100579"/>
    <d v="2021-05-24T03:23:02"/>
    <n v="189887"/>
    <x v="238"/>
    <s v="UTC+0"/>
    <n v="0"/>
    <n v="3"/>
    <x v="77911"/>
    <x v="22"/>
    <x v="0"/>
  </r>
  <r>
    <n v="100576"/>
    <d v="2021-05-24T02:55:12"/>
    <n v="106165"/>
    <x v="1663"/>
    <s v="UTC-4"/>
    <n v="-4"/>
    <n v="7"/>
    <x v="77912"/>
    <x v="4"/>
    <x v="0"/>
  </r>
  <r>
    <n v="100572"/>
    <d v="2021-05-24T02:46:52"/>
    <n v="269839"/>
    <x v="91"/>
    <s v="UTC-6"/>
    <n v="-6"/>
    <n v="9"/>
    <x v="77913"/>
    <x v="2"/>
    <x v="0"/>
  </r>
  <r>
    <n v="100567"/>
    <d v="2021-05-24T02:45:36"/>
    <n v="15919"/>
    <x v="2"/>
    <s v="UTC+3"/>
    <n v="3"/>
    <n v="0"/>
    <x v="77914"/>
    <x v="8"/>
    <x v="0"/>
  </r>
  <r>
    <n v="100565"/>
    <d v="2021-05-24T02:41:03"/>
    <n v="319720"/>
    <x v="29"/>
    <s v="UTC-4"/>
    <n v="-4"/>
    <n v="7"/>
    <x v="77915"/>
    <x v="4"/>
    <x v="0"/>
  </r>
  <r>
    <n v="100560"/>
    <d v="2021-05-24T02:34:05"/>
    <n v="216437"/>
    <x v="2093"/>
    <s v="UTC+0"/>
    <n v="0"/>
    <n v="3"/>
    <x v="77916"/>
    <x v="23"/>
    <x v="0"/>
  </r>
  <r>
    <n v="100555"/>
    <d v="2021-05-24T02:31:44"/>
    <n v="297455"/>
    <x v="279"/>
    <s v="UTC-4"/>
    <n v="-4"/>
    <n v="7"/>
    <x v="77917"/>
    <x v="4"/>
    <x v="0"/>
  </r>
  <r>
    <n v="100554"/>
    <d v="2021-05-24T02:20:40"/>
    <n v="171245"/>
    <x v="2251"/>
    <s v="UTC-7"/>
    <n v="-7"/>
    <n v="10"/>
    <x v="77918"/>
    <x v="3"/>
    <x v="0"/>
  </r>
  <r>
    <n v="100553"/>
    <d v="2021-05-24T02:08:26"/>
    <n v="47422"/>
    <x v="1396"/>
    <s v="UTC-4"/>
    <n v="-4"/>
    <n v="7"/>
    <x v="77919"/>
    <x v="4"/>
    <x v="0"/>
  </r>
  <r>
    <n v="100548"/>
    <d v="2021-05-24T02:08:10"/>
    <n v="342566"/>
    <x v="98"/>
    <s v="UTC+0"/>
    <n v="0"/>
    <n v="3"/>
    <x v="77920"/>
    <x v="23"/>
    <x v="0"/>
  </r>
  <r>
    <n v="100545"/>
    <d v="2021-05-24T02:08:10"/>
    <n v="16507"/>
    <x v="7"/>
    <s v="UTC+0"/>
    <n v="0"/>
    <n v="3"/>
    <x v="77920"/>
    <x v="23"/>
    <x v="0"/>
  </r>
  <r>
    <n v="100540"/>
    <d v="2021-05-24T02:06:06"/>
    <n v="3335"/>
    <x v="3420"/>
    <s v="UTC-8"/>
    <n v="-8"/>
    <n v="11"/>
    <x v="77791"/>
    <x v="20"/>
    <x v="0"/>
  </r>
  <r>
    <n v="100539"/>
    <d v="2021-05-24T02:04:48"/>
    <n v="242719"/>
    <x v="34"/>
    <s v="UTC+2"/>
    <n v="2"/>
    <n v="1"/>
    <x v="77921"/>
    <x v="17"/>
    <x v="0"/>
  </r>
  <r>
    <n v="100537"/>
    <d v="2021-05-24T02:03:11"/>
    <n v="155850"/>
    <x v="1649"/>
    <s v="UTC-5"/>
    <n v="-5"/>
    <n v="8"/>
    <x v="77794"/>
    <x v="7"/>
    <x v="0"/>
  </r>
  <r>
    <n v="100532"/>
    <d v="2021-05-24T02:03:11"/>
    <n v="79952"/>
    <x v="76"/>
    <s v="UTC-9"/>
    <n v="-9"/>
    <n v="12"/>
    <x v="77740"/>
    <x v="19"/>
    <x v="0"/>
  </r>
  <r>
    <n v="100531"/>
    <d v="2021-05-24T02:01:26"/>
    <n v="111932"/>
    <x v="59"/>
    <s v="UTC-4"/>
    <n v="-4"/>
    <n v="7"/>
    <x v="77922"/>
    <x v="4"/>
    <x v="0"/>
  </r>
  <r>
    <n v="100527"/>
    <d v="2021-05-24T01:59:06"/>
    <n v="85054"/>
    <x v="7"/>
    <s v="UTC+12"/>
    <n v="12"/>
    <n v="-9"/>
    <x v="77923"/>
    <x v="0"/>
    <x v="1"/>
  </r>
  <r>
    <n v="100524"/>
    <d v="2021-05-24T01:54:27"/>
    <n v="252476"/>
    <x v="16"/>
    <s v="UTC-4"/>
    <n v="-4"/>
    <n v="7"/>
    <x v="77854"/>
    <x v="21"/>
    <x v="0"/>
  </r>
  <r>
    <n v="100521"/>
    <d v="2021-05-24T01:52:19"/>
    <n v="120638"/>
    <x v="7"/>
    <s v="UTC+3"/>
    <n v="3"/>
    <n v="0"/>
    <x v="77898"/>
    <x v="6"/>
    <x v="0"/>
  </r>
  <r>
    <n v="100518"/>
    <d v="2021-05-24T01:51:22"/>
    <n v="183949"/>
    <x v="43"/>
    <s v="UTC+1"/>
    <n v="1"/>
    <n v="2"/>
    <x v="77924"/>
    <x v="17"/>
    <x v="0"/>
  </r>
  <r>
    <n v="100516"/>
    <d v="2021-05-24T01:50:22"/>
    <n v="27514"/>
    <x v="46"/>
    <s v="UTC+1"/>
    <n v="1"/>
    <n v="2"/>
    <x v="77925"/>
    <x v="17"/>
    <x v="0"/>
  </r>
  <r>
    <n v="100512"/>
    <d v="2021-05-24T01:49:12"/>
    <n v="95682"/>
    <x v="475"/>
    <s v="UTC-5"/>
    <n v="-5"/>
    <n v="8"/>
    <x v="77926"/>
    <x v="4"/>
    <x v="0"/>
  </r>
  <r>
    <n v="100509"/>
    <d v="2021-05-24T01:43:23"/>
    <n v="333251"/>
    <x v="30"/>
    <s v="UTC+1"/>
    <n v="1"/>
    <n v="2"/>
    <x v="77927"/>
    <x v="17"/>
    <x v="0"/>
  </r>
  <r>
    <n v="100505"/>
    <d v="2021-05-24T01:39:53"/>
    <n v="79299"/>
    <x v="1330"/>
    <s v="UTC-5"/>
    <n v="-5"/>
    <n v="8"/>
    <x v="77905"/>
    <x v="4"/>
    <x v="0"/>
  </r>
  <r>
    <n v="100501"/>
    <d v="2021-05-24T01:36:58"/>
    <n v="213845"/>
    <x v="56"/>
    <s v="UTC+1"/>
    <n v="1"/>
    <n v="2"/>
    <x v="77928"/>
    <x v="17"/>
    <x v="0"/>
  </r>
  <r>
    <n v="100500"/>
    <d v="2021-05-24T01:27:50"/>
    <n v="257321"/>
    <x v="18"/>
    <s v="UTC+0"/>
    <n v="0"/>
    <n v="3"/>
    <x v="77929"/>
    <x v="12"/>
    <x v="0"/>
  </r>
  <r>
    <n v="100496"/>
    <d v="2021-05-24T01:26:29"/>
    <n v="254211"/>
    <x v="909"/>
    <s v="UTC-4"/>
    <n v="-4"/>
    <n v="7"/>
    <x v="77930"/>
    <x v="21"/>
    <x v="0"/>
  </r>
  <r>
    <n v="100491"/>
    <d v="2021-05-24T01:26:29"/>
    <n v="8144"/>
    <x v="791"/>
    <s v="UTC-4"/>
    <n v="-4"/>
    <n v="7"/>
    <x v="77930"/>
    <x v="21"/>
    <x v="0"/>
  </r>
  <r>
    <n v="100486"/>
    <d v="2021-05-24T01:24:09"/>
    <n v="7838"/>
    <x v="132"/>
    <s v="UTC-4"/>
    <n v="-4"/>
    <n v="7"/>
    <x v="77931"/>
    <x v="21"/>
    <x v="0"/>
  </r>
  <r>
    <n v="100483"/>
    <d v="2021-05-24T01:23:02"/>
    <n v="59564"/>
    <x v="137"/>
    <s v="UTC+2"/>
    <n v="2"/>
    <n v="1"/>
    <x v="77932"/>
    <x v="8"/>
    <x v="0"/>
  </r>
  <r>
    <n v="100482"/>
    <d v="2021-05-24T01:21:49"/>
    <n v="129538"/>
    <x v="115"/>
    <s v="UTC-4"/>
    <n v="-4"/>
    <n v="7"/>
    <x v="77933"/>
    <x v="21"/>
    <x v="0"/>
  </r>
  <r>
    <n v="100480"/>
    <d v="2021-05-24T01:21:07"/>
    <n v="2587"/>
    <x v="918"/>
    <s v="UTC+1"/>
    <n v="1"/>
    <n v="2"/>
    <x v="77934"/>
    <x v="17"/>
    <x v="0"/>
  </r>
  <r>
    <n v="100475"/>
    <d v="2021-05-24T01:17:10"/>
    <n v="66945"/>
    <x v="682"/>
    <s v="UTC+0"/>
    <n v="0"/>
    <n v="3"/>
    <x v="77935"/>
    <x v="12"/>
    <x v="0"/>
  </r>
  <r>
    <n v="100474"/>
    <d v="2021-05-24T01:14:50"/>
    <n v="214299"/>
    <x v="43"/>
    <s v="UTC+0"/>
    <n v="0"/>
    <n v="3"/>
    <x v="77936"/>
    <x v="12"/>
    <x v="0"/>
  </r>
  <r>
    <n v="100469"/>
    <d v="2021-05-24T01:14:50"/>
    <n v="204159"/>
    <x v="226"/>
    <s v="UTC-4"/>
    <n v="-4"/>
    <n v="7"/>
    <x v="77937"/>
    <x v="21"/>
    <x v="0"/>
  </r>
  <r>
    <n v="100468"/>
    <d v="2021-05-24T01:12:58"/>
    <n v="265550"/>
    <x v="254"/>
    <s v="UTC+2"/>
    <n v="2"/>
    <n v="1"/>
    <x v="77938"/>
    <x v="8"/>
    <x v="0"/>
  </r>
  <r>
    <n v="100463"/>
    <d v="2021-05-24T01:07:12"/>
    <n v="128976"/>
    <x v="1887"/>
    <s v="UTC-4"/>
    <n v="-4"/>
    <n v="7"/>
    <x v="77939"/>
    <x v="21"/>
    <x v="0"/>
  </r>
  <r>
    <n v="100462"/>
    <d v="2021-05-24T01:00:51"/>
    <n v="127828"/>
    <x v="777"/>
    <s v="UTC+0"/>
    <n v="0"/>
    <n v="3"/>
    <x v="77940"/>
    <x v="12"/>
    <x v="0"/>
  </r>
  <r>
    <n v="100458"/>
    <d v="2021-05-24T00:56:12"/>
    <n v="135303"/>
    <x v="56"/>
    <s v="UTC-4"/>
    <n v="-4"/>
    <n v="7"/>
    <x v="77941"/>
    <x v="5"/>
    <x v="0"/>
  </r>
  <r>
    <n v="100454"/>
    <d v="2021-05-24T00:54:14"/>
    <n v="201964"/>
    <x v="56"/>
    <s v="UTC+2"/>
    <n v="2"/>
    <n v="1"/>
    <x v="77942"/>
    <x v="6"/>
    <x v="0"/>
  </r>
  <r>
    <n v="100452"/>
    <d v="2021-05-24T00:52:07"/>
    <n v="222580"/>
    <x v="43"/>
    <s v="UTC-3"/>
    <n v="-3"/>
    <n v="6"/>
    <x v="77943"/>
    <x v="22"/>
    <x v="0"/>
  </r>
  <r>
    <n v="100447"/>
    <d v="2021-05-24T00:41:17"/>
    <n v="296259"/>
    <x v="2337"/>
    <s v="UTC+2"/>
    <n v="2"/>
    <n v="1"/>
    <x v="77944"/>
    <x v="6"/>
    <x v="0"/>
  </r>
  <r>
    <n v="100442"/>
    <d v="2021-05-24T00:39:53"/>
    <n v="161687"/>
    <x v="34"/>
    <s v="UTC+0"/>
    <n v="0"/>
    <n v="3"/>
    <x v="77945"/>
    <x v="17"/>
    <x v="0"/>
  </r>
  <r>
    <n v="100438"/>
    <d v="2021-05-24T00:39:53"/>
    <n v="52296"/>
    <x v="41"/>
    <s v="UTC+0"/>
    <n v="0"/>
    <n v="3"/>
    <x v="77945"/>
    <x v="17"/>
    <x v="0"/>
  </r>
  <r>
    <n v="100434"/>
    <d v="2021-05-24T00:38:43"/>
    <n v="37112"/>
    <x v="104"/>
    <s v="UTC+2"/>
    <n v="2"/>
    <n v="1"/>
    <x v="77946"/>
    <x v="6"/>
    <x v="0"/>
  </r>
  <r>
    <n v="100431"/>
    <d v="2021-05-24T00:28:14"/>
    <n v="313393"/>
    <x v="148"/>
    <s v="UTC-4"/>
    <n v="-4"/>
    <n v="7"/>
    <x v="77947"/>
    <x v="5"/>
    <x v="0"/>
  </r>
  <r>
    <n v="100430"/>
    <d v="2021-05-24T00:27:04"/>
    <n v="308815"/>
    <x v="60"/>
    <s v="UTC+2"/>
    <n v="2"/>
    <n v="1"/>
    <x v="77948"/>
    <x v="6"/>
    <x v="0"/>
  </r>
  <r>
    <n v="100429"/>
    <d v="2021-05-24T00:27:04"/>
    <n v="264858"/>
    <x v="1663"/>
    <s v="UTC+2"/>
    <n v="2"/>
    <n v="1"/>
    <x v="77948"/>
    <x v="6"/>
    <x v="0"/>
  </r>
  <r>
    <n v="100424"/>
    <d v="2021-05-24T00:26:29"/>
    <n v="159430"/>
    <x v="1885"/>
    <s v="UTC-3"/>
    <n v="-3"/>
    <n v="6"/>
    <x v="77949"/>
    <x v="22"/>
    <x v="0"/>
  </r>
  <r>
    <n v="100419"/>
    <d v="2021-05-24T00:23:31"/>
    <n v="133121"/>
    <x v="29"/>
    <s v="UTC+1"/>
    <n v="1"/>
    <n v="2"/>
    <x v="77950"/>
    <x v="8"/>
    <x v="0"/>
  </r>
  <r>
    <n v="100415"/>
    <d v="2021-05-24T00:21:49"/>
    <n v="241857"/>
    <x v="16"/>
    <s v="UTC+1"/>
    <n v="1"/>
    <n v="2"/>
    <x v="77951"/>
    <x v="8"/>
    <x v="0"/>
  </r>
  <r>
    <n v="100413"/>
    <d v="2021-05-24T00:18:55"/>
    <n v="99451"/>
    <x v="2271"/>
    <s v="UTC-8"/>
    <n v="-8"/>
    <n v="11"/>
    <x v="77783"/>
    <x v="2"/>
    <x v="0"/>
  </r>
  <r>
    <n v="100409"/>
    <d v="2021-05-24T00:18:55"/>
    <n v="76056"/>
    <x v="192"/>
    <s v="UTC-8"/>
    <n v="-8"/>
    <n v="11"/>
    <x v="77783"/>
    <x v="2"/>
    <x v="0"/>
  </r>
  <r>
    <n v="100408"/>
    <d v="2021-05-24T00:17:10"/>
    <n v="81333"/>
    <x v="46"/>
    <s v="UTC+1"/>
    <n v="1"/>
    <n v="2"/>
    <x v="77952"/>
    <x v="8"/>
    <x v="0"/>
  </r>
  <r>
    <n v="100404"/>
    <d v="2021-05-24T00:17:10"/>
    <n v="14306"/>
    <x v="2838"/>
    <s v="UTC-3"/>
    <n v="-3"/>
    <n v="6"/>
    <x v="77953"/>
    <x v="22"/>
    <x v="0"/>
  </r>
  <r>
    <n v="100401"/>
    <d v="2021-05-24T00:14:50"/>
    <n v="128441"/>
    <x v="98"/>
    <s v="UTC+1"/>
    <n v="1"/>
    <n v="2"/>
    <x v="77954"/>
    <x v="8"/>
    <x v="0"/>
  </r>
  <r>
    <n v="100396"/>
    <d v="2021-05-24T00:14:15"/>
    <n v="226318"/>
    <x v="34"/>
    <s v="UTC-4"/>
    <n v="-4"/>
    <n v="7"/>
    <x v="77955"/>
    <x v="5"/>
    <x v="0"/>
  </r>
  <r>
    <n v="100395"/>
    <d v="2021-05-24T00:10:10"/>
    <n v="219783"/>
    <x v="18"/>
    <s v="UTC+1"/>
    <n v="1"/>
    <n v="2"/>
    <x v="77956"/>
    <x v="8"/>
    <x v="0"/>
  </r>
  <r>
    <n v="100391"/>
    <d v="2021-05-24T00:10:10"/>
    <n v="97919"/>
    <x v="43"/>
    <s v="UTC-7"/>
    <n v="-7"/>
    <n v="10"/>
    <x v="77789"/>
    <x v="7"/>
    <x v="0"/>
  </r>
  <r>
    <n v="100388"/>
    <d v="2021-05-24T00:05:31"/>
    <n v="174066"/>
    <x v="1535"/>
    <s v="UTC-3"/>
    <n v="-3"/>
    <n v="6"/>
    <x v="77957"/>
    <x v="22"/>
    <x v="0"/>
  </r>
  <r>
    <n v="100383"/>
    <d v="2021-05-24T00:02:01"/>
    <n v="231416"/>
    <x v="98"/>
    <s v="UTC-5"/>
    <n v="-5"/>
    <n v="8"/>
    <x v="77958"/>
    <x v="21"/>
    <x v="0"/>
  </r>
  <r>
    <n v="100381"/>
    <d v="2021-05-24T00:00:58"/>
    <n v="274992"/>
    <x v="301"/>
    <s v="UTC+2"/>
    <n v="2"/>
    <n v="1"/>
    <x v="77959"/>
    <x v="6"/>
    <x v="0"/>
  </r>
  <r>
    <n v="100379"/>
    <d v="2021-05-24T00:00:29"/>
    <n v="232850"/>
    <x v="271"/>
    <s v="UTC+1"/>
    <n v="1"/>
    <n v="2"/>
    <x v="77960"/>
    <x v="8"/>
    <x v="0"/>
  </r>
  <r>
    <n v="100374"/>
    <d v="2021-05-23T23:57:56"/>
    <n v="120944"/>
    <x v="184"/>
    <s v="UTC+0"/>
    <n v="0"/>
    <n v="3"/>
    <x v="77961"/>
    <x v="8"/>
    <x v="0"/>
  </r>
  <r>
    <n v="100372"/>
    <d v="2021-05-23T23:56:24"/>
    <n v="109063"/>
    <x v="7"/>
    <s v="UTC+2"/>
    <n v="2"/>
    <n v="1"/>
    <x v="77962"/>
    <x v="9"/>
    <x v="0"/>
  </r>
  <r>
    <n v="100369"/>
    <d v="2021-05-23T23:53:17"/>
    <n v="192147"/>
    <x v="106"/>
    <s v="UTC-4"/>
    <n v="-4"/>
    <n v="7"/>
    <x v="77963"/>
    <x v="22"/>
    <x v="0"/>
  </r>
  <r>
    <n v="100368"/>
    <d v="2021-05-23T23:52:58"/>
    <n v="262787"/>
    <x v="34"/>
    <s v="UTC+2"/>
    <n v="2"/>
    <n v="1"/>
    <x v="77964"/>
    <x v="9"/>
    <x v="0"/>
  </r>
  <r>
    <n v="100365"/>
    <d v="2021-05-23T23:52:29"/>
    <n v="64570"/>
    <x v="66"/>
    <s v="UTC+2"/>
    <n v="2"/>
    <n v="1"/>
    <x v="77965"/>
    <x v="9"/>
    <x v="0"/>
  </r>
  <r>
    <n v="100364"/>
    <d v="2021-05-23T23:50:38"/>
    <n v="277773"/>
    <x v="2059"/>
    <s v="UTC-7"/>
    <n v="-7"/>
    <n v="10"/>
    <x v="77966"/>
    <x v="4"/>
    <x v="0"/>
  </r>
  <r>
    <n v="100359"/>
    <d v="2021-05-23T23:48:24"/>
    <n v="342808"/>
    <x v="141"/>
    <s v="UTC+3"/>
    <n v="3"/>
    <n v="0"/>
    <x v="77967"/>
    <x v="10"/>
    <x v="1"/>
  </r>
  <r>
    <n v="100354"/>
    <d v="2021-05-23T23:47:27"/>
    <n v="212551"/>
    <x v="43"/>
    <s v="UTC-6"/>
    <n v="-6"/>
    <n v="9"/>
    <x v="77968"/>
    <x v="21"/>
    <x v="0"/>
  </r>
  <r>
    <n v="100351"/>
    <d v="2021-05-23T23:47:27"/>
    <n v="167121"/>
    <x v="288"/>
    <s v="UTC-6"/>
    <n v="-6"/>
    <n v="9"/>
    <x v="77968"/>
    <x v="21"/>
    <x v="0"/>
  </r>
  <r>
    <n v="100349"/>
    <d v="2021-05-23T23:47:10"/>
    <n v="315766"/>
    <x v="43"/>
    <s v="UTC+3"/>
    <n v="3"/>
    <n v="0"/>
    <x v="77969"/>
    <x v="10"/>
    <x v="1"/>
  </r>
  <r>
    <n v="100347"/>
    <d v="2021-05-23T23:46:28"/>
    <n v="289110"/>
    <x v="16"/>
    <s v="UTC+4"/>
    <n v="4"/>
    <n v="-1"/>
    <x v="77970"/>
    <x v="14"/>
    <x v="1"/>
  </r>
  <r>
    <n v="100345"/>
    <d v="2021-05-23T23:46:09"/>
    <n v="28107"/>
    <x v="274"/>
    <s v="UTC+2"/>
    <n v="2"/>
    <n v="1"/>
    <x v="77971"/>
    <x v="9"/>
    <x v="0"/>
  </r>
  <r>
    <n v="100341"/>
    <d v="2021-05-23T23:45:36"/>
    <n v="191974"/>
    <x v="56"/>
    <s v="UTC+0"/>
    <n v="0"/>
    <n v="3"/>
    <x v="77914"/>
    <x v="8"/>
    <x v="0"/>
  </r>
  <r>
    <n v="100340"/>
    <d v="2021-05-23T23:45:07"/>
    <n v="69686"/>
    <x v="4233"/>
    <s v="UTC+2"/>
    <n v="2"/>
    <n v="1"/>
    <x v="77972"/>
    <x v="9"/>
    <x v="0"/>
  </r>
  <r>
    <n v="100336"/>
    <d v="2021-05-23T23:43:50"/>
    <n v="39854"/>
    <x v="4902"/>
    <s v="UTC+0"/>
    <n v="0"/>
    <n v="3"/>
    <x v="77973"/>
    <x v="8"/>
    <x v="0"/>
  </r>
  <r>
    <n v="100335"/>
    <d v="2021-05-23T23:39:26"/>
    <n v="271403"/>
    <x v="2877"/>
    <s v="UTC+3"/>
    <n v="3"/>
    <n v="0"/>
    <x v="77974"/>
    <x v="10"/>
    <x v="1"/>
  </r>
  <r>
    <n v="100332"/>
    <d v="2021-05-23T23:38:43"/>
    <n v="8700"/>
    <x v="157"/>
    <s v="UTC-1"/>
    <n v="-1"/>
    <n v="4"/>
    <x v="77975"/>
    <x v="17"/>
    <x v="0"/>
  </r>
  <r>
    <n v="100327"/>
    <d v="2021-05-23T23:37:33"/>
    <n v="182736"/>
    <x v="77"/>
    <s v="UTC+1"/>
    <n v="1"/>
    <n v="2"/>
    <x v="77976"/>
    <x v="6"/>
    <x v="0"/>
  </r>
  <r>
    <n v="100326"/>
    <d v="2021-05-23T23:37:27"/>
    <n v="128838"/>
    <x v="62"/>
    <s v="UTC+1"/>
    <n v="1"/>
    <n v="2"/>
    <x v="77977"/>
    <x v="6"/>
    <x v="0"/>
  </r>
  <r>
    <n v="100325"/>
    <d v="2021-05-23T23:34:54"/>
    <n v="128958"/>
    <x v="94"/>
    <s v="UTC+0"/>
    <n v="0"/>
    <n v="3"/>
    <x v="77978"/>
    <x v="8"/>
    <x v="0"/>
  </r>
  <r>
    <n v="100324"/>
    <d v="2021-05-23T23:34:38"/>
    <n v="241595"/>
    <x v="94"/>
    <s v="UTC+0"/>
    <n v="0"/>
    <n v="3"/>
    <x v="77979"/>
    <x v="8"/>
    <x v="0"/>
  </r>
  <r>
    <n v="100322"/>
    <d v="2021-05-23T23:31:02"/>
    <n v="161544"/>
    <x v="246"/>
    <s v="UTC+9"/>
    <n v="9"/>
    <n v="-6"/>
    <x v="77980"/>
    <x v="18"/>
    <x v="1"/>
  </r>
  <r>
    <n v="100318"/>
    <d v="2021-05-23T23:29:59"/>
    <n v="271029"/>
    <x v="534"/>
    <s v="UTC+0"/>
    <n v="0"/>
    <n v="3"/>
    <x v="77981"/>
    <x v="8"/>
    <x v="0"/>
  </r>
  <r>
    <n v="100314"/>
    <d v="2021-05-23T23:28:14"/>
    <n v="314241"/>
    <x v="354"/>
    <s v="UTC+1"/>
    <n v="1"/>
    <n v="2"/>
    <x v="77982"/>
    <x v="6"/>
    <x v="0"/>
  </r>
  <r>
    <n v="100309"/>
    <d v="2021-05-23T23:28:14"/>
    <n v="197384"/>
    <x v="802"/>
    <s v="UTC+1"/>
    <n v="1"/>
    <n v="2"/>
    <x v="77982"/>
    <x v="6"/>
    <x v="0"/>
  </r>
  <r>
    <n v="100306"/>
    <d v="2021-05-23T23:28:14"/>
    <n v="136163"/>
    <x v="189"/>
    <s v="UTC+4"/>
    <n v="4"/>
    <n v="-1"/>
    <x v="77983"/>
    <x v="14"/>
    <x v="1"/>
  </r>
  <r>
    <n v="100304"/>
    <d v="2021-05-23T23:27:50"/>
    <n v="285121"/>
    <x v="56"/>
    <s v="UTC+2"/>
    <n v="2"/>
    <n v="1"/>
    <x v="77984"/>
    <x v="9"/>
    <x v="0"/>
  </r>
  <r>
    <n v="100303"/>
    <d v="2021-05-23T23:26:24"/>
    <n v="23488"/>
    <x v="2521"/>
    <s v="UTC+2"/>
    <n v="2"/>
    <n v="1"/>
    <x v="77985"/>
    <x v="9"/>
    <x v="0"/>
  </r>
  <r>
    <n v="100302"/>
    <d v="2021-05-23T23:24:09"/>
    <n v="268124"/>
    <x v="1920"/>
    <s v="UTC+2"/>
    <n v="2"/>
    <n v="1"/>
    <x v="77986"/>
    <x v="9"/>
    <x v="0"/>
  </r>
  <r>
    <n v="100301"/>
    <d v="2021-05-23T23:23:34"/>
    <n v="55407"/>
    <x v="43"/>
    <s v="UTC+1"/>
    <n v="1"/>
    <n v="2"/>
    <x v="77987"/>
    <x v="6"/>
    <x v="0"/>
  </r>
  <r>
    <n v="100300"/>
    <d v="2021-05-23T23:19:53"/>
    <n v="337545"/>
    <x v="56"/>
    <s v="UTC+2"/>
    <n v="2"/>
    <n v="1"/>
    <x v="77988"/>
    <x v="9"/>
    <x v="0"/>
  </r>
  <r>
    <n v="100299"/>
    <d v="2021-05-23T23:18:20"/>
    <n v="254069"/>
    <x v="46"/>
    <s v="UTC-4"/>
    <n v="-4"/>
    <n v="7"/>
    <x v="77861"/>
    <x v="22"/>
    <x v="0"/>
  </r>
  <r>
    <n v="100295"/>
    <d v="2021-05-23T23:18:20"/>
    <n v="97225"/>
    <x v="57"/>
    <s v="UTC+0"/>
    <n v="0"/>
    <n v="3"/>
    <x v="77989"/>
    <x v="8"/>
    <x v="0"/>
  </r>
  <r>
    <n v="100294"/>
    <d v="2021-05-23T23:18:20"/>
    <n v="1868"/>
    <x v="1308"/>
    <s v="UTC+0"/>
    <n v="0"/>
    <n v="3"/>
    <x v="77989"/>
    <x v="8"/>
    <x v="0"/>
  </r>
  <r>
    <n v="100289"/>
    <d v="2021-05-23T23:17:38"/>
    <n v="170938"/>
    <x v="138"/>
    <s v="UTC+2"/>
    <n v="2"/>
    <n v="1"/>
    <x v="77990"/>
    <x v="9"/>
    <x v="0"/>
  </r>
  <r>
    <n v="100285"/>
    <d v="2021-05-23T23:16:00"/>
    <n v="261393"/>
    <x v="346"/>
    <s v="UTC-4"/>
    <n v="-4"/>
    <n v="7"/>
    <x v="77991"/>
    <x v="22"/>
    <x v="0"/>
  </r>
  <r>
    <n v="100281"/>
    <d v="2021-05-23T23:14:15"/>
    <n v="16976"/>
    <x v="18"/>
    <s v="UTC-7"/>
    <n v="-7"/>
    <n v="10"/>
    <x v="77825"/>
    <x v="4"/>
    <x v="0"/>
  </r>
  <r>
    <n v="100276"/>
    <d v="2021-05-23T23:13:05"/>
    <n v="281541"/>
    <x v="486"/>
    <s v="UTC+3"/>
    <n v="3"/>
    <n v="0"/>
    <x v="77992"/>
    <x v="10"/>
    <x v="1"/>
  </r>
  <r>
    <n v="100271"/>
    <d v="2021-05-23T23:12:30"/>
    <n v="245271"/>
    <x v="1921"/>
    <s v="UTC+2"/>
    <n v="2"/>
    <n v="1"/>
    <x v="77993"/>
    <x v="9"/>
    <x v="0"/>
  </r>
  <r>
    <n v="100270"/>
    <d v="2021-05-23T23:12:14"/>
    <n v="88976"/>
    <x v="845"/>
    <s v="UTC+2"/>
    <n v="2"/>
    <n v="1"/>
    <x v="77994"/>
    <x v="9"/>
    <x v="0"/>
  </r>
  <r>
    <n v="100269"/>
    <d v="2021-05-23T23:11:55"/>
    <n v="276399"/>
    <x v="475"/>
    <s v="UTC-3"/>
    <n v="-3"/>
    <n v="6"/>
    <x v="77895"/>
    <x v="23"/>
    <x v="0"/>
  </r>
  <r>
    <n v="100268"/>
    <d v="2021-05-23T23:11:20"/>
    <n v="126465"/>
    <x v="2"/>
    <s v="UTC+0"/>
    <n v="0"/>
    <n v="3"/>
    <x v="77995"/>
    <x v="8"/>
    <x v="0"/>
  </r>
  <r>
    <n v="100266"/>
    <d v="2021-05-23T23:09:35"/>
    <n v="254179"/>
    <x v="1834"/>
    <s v="UTC+1"/>
    <n v="1"/>
    <n v="2"/>
    <x v="77996"/>
    <x v="6"/>
    <x v="0"/>
  </r>
  <r>
    <n v="100264"/>
    <d v="2021-05-23T23:07:13"/>
    <n v="66120"/>
    <x v="66"/>
    <s v="UTC+6"/>
    <n v="6"/>
    <n v="-3"/>
    <x v="77997"/>
    <x v="13"/>
    <x v="1"/>
  </r>
  <r>
    <n v="100261"/>
    <d v="2021-05-23T23:05:31"/>
    <n v="277115"/>
    <x v="115"/>
    <s v="UTC+2"/>
    <n v="2"/>
    <n v="1"/>
    <x v="77998"/>
    <x v="9"/>
    <x v="0"/>
  </r>
  <r>
    <n v="100256"/>
    <d v="2021-05-23T23:04:27"/>
    <n v="146869"/>
    <x v="7"/>
    <s v="UTC+1"/>
    <n v="1"/>
    <n v="2"/>
    <x v="77999"/>
    <x v="6"/>
    <x v="0"/>
  </r>
  <r>
    <n v="100251"/>
    <d v="2021-05-23T23:04:21"/>
    <n v="287496"/>
    <x v="382"/>
    <s v="UTC+0"/>
    <n v="0"/>
    <n v="3"/>
    <x v="78000"/>
    <x v="8"/>
    <x v="0"/>
  </r>
  <r>
    <n v="100249"/>
    <d v="2021-05-23T23:02:02"/>
    <n v="195137"/>
    <x v="19"/>
    <s v="UTC+2"/>
    <n v="2"/>
    <n v="1"/>
    <x v="78001"/>
    <x v="9"/>
    <x v="0"/>
  </r>
  <r>
    <n v="100248"/>
    <d v="2021-05-23T23:00:51"/>
    <n v="295859"/>
    <x v="56"/>
    <s v="UTC+2"/>
    <n v="2"/>
    <n v="1"/>
    <x v="78002"/>
    <x v="9"/>
    <x v="0"/>
  </r>
  <r>
    <n v="100243"/>
    <d v="2021-05-23T23:00:16"/>
    <n v="189283"/>
    <x v="17"/>
    <s v="UTC+1"/>
    <n v="1"/>
    <n v="2"/>
    <x v="78003"/>
    <x v="6"/>
    <x v="0"/>
  </r>
  <r>
    <n v="100240"/>
    <d v="2021-05-23T22:58:31"/>
    <n v="257829"/>
    <x v="7"/>
    <s v="UTC+2"/>
    <n v="2"/>
    <n v="1"/>
    <x v="78004"/>
    <x v="10"/>
    <x v="1"/>
  </r>
  <r>
    <n v="100236"/>
    <d v="2021-05-23T22:57:21"/>
    <n v="25022"/>
    <x v="1239"/>
    <s v="UTC+0"/>
    <n v="0"/>
    <n v="3"/>
    <x v="78005"/>
    <x v="6"/>
    <x v="0"/>
  </r>
  <r>
    <n v="100233"/>
    <d v="2021-05-23T22:57:07"/>
    <n v="318988"/>
    <x v="1275"/>
    <s v="UTC+1"/>
    <n v="1"/>
    <n v="2"/>
    <x v="78006"/>
    <x v="9"/>
    <x v="0"/>
  </r>
  <r>
    <n v="100232"/>
    <d v="2021-05-23T22:53:52"/>
    <n v="348061"/>
    <x v="18"/>
    <s v="UTC-6"/>
    <n v="-6"/>
    <n v="9"/>
    <x v="78007"/>
    <x v="5"/>
    <x v="0"/>
  </r>
  <r>
    <n v="100227"/>
    <d v="2021-05-23T22:53:17"/>
    <n v="133402"/>
    <x v="4232"/>
    <s v="UTC+1"/>
    <n v="1"/>
    <n v="2"/>
    <x v="78008"/>
    <x v="9"/>
    <x v="0"/>
  </r>
  <r>
    <n v="100223"/>
    <d v="2021-05-23T22:51:19"/>
    <n v="148458"/>
    <x v="59"/>
    <s v="UTC+0"/>
    <n v="0"/>
    <n v="3"/>
    <x v="78009"/>
    <x v="6"/>
    <x v="0"/>
  </r>
  <r>
    <n v="100221"/>
    <d v="2021-05-23T22:49:02"/>
    <n v="149647"/>
    <x v="282"/>
    <s v="UTC-5"/>
    <n v="-5"/>
    <n v="8"/>
    <x v="78010"/>
    <x v="22"/>
    <x v="0"/>
  </r>
  <r>
    <n v="100217"/>
    <d v="2021-05-23T22:48:19"/>
    <n v="5016"/>
    <x v="123"/>
    <s v="UTC+1"/>
    <n v="1"/>
    <n v="2"/>
    <x v="78011"/>
    <x v="9"/>
    <x v="0"/>
  </r>
  <r>
    <n v="100216"/>
    <d v="2021-05-23T22:48:02"/>
    <n v="315256"/>
    <x v="499"/>
    <s v="UTC+0"/>
    <n v="0"/>
    <n v="3"/>
    <x v="78012"/>
    <x v="6"/>
    <x v="0"/>
  </r>
  <r>
    <n v="100214"/>
    <d v="2021-05-23T22:46:17"/>
    <n v="281744"/>
    <x v="98"/>
    <s v="UTC+1"/>
    <n v="1"/>
    <n v="2"/>
    <x v="78013"/>
    <x v="9"/>
    <x v="0"/>
  </r>
  <r>
    <n v="100212"/>
    <d v="2021-05-23T22:44:30"/>
    <n v="123483"/>
    <x v="2331"/>
    <s v="UTC+4"/>
    <n v="4"/>
    <n v="-1"/>
    <x v="78014"/>
    <x v="15"/>
    <x v="1"/>
  </r>
  <r>
    <n v="100210"/>
    <d v="2021-05-23T22:43:23"/>
    <n v="227841"/>
    <x v="201"/>
    <s v="UTC+0"/>
    <n v="0"/>
    <n v="3"/>
    <x v="78015"/>
    <x v="6"/>
    <x v="0"/>
  </r>
  <r>
    <n v="100207"/>
    <d v="2021-05-23T22:39:35"/>
    <n v="307105"/>
    <x v="94"/>
    <s v="UTC+1"/>
    <n v="1"/>
    <n v="2"/>
    <x v="78016"/>
    <x v="9"/>
    <x v="0"/>
  </r>
  <r>
    <n v="100203"/>
    <d v="2021-05-23T22:39:27"/>
    <n v="319078"/>
    <x v="1033"/>
    <s v="UTC+1"/>
    <n v="1"/>
    <n v="2"/>
    <x v="78017"/>
    <x v="9"/>
    <x v="0"/>
  </r>
  <r>
    <n v="100199"/>
    <d v="2021-05-23T22:39:18"/>
    <n v="15862"/>
    <x v="4069"/>
    <s v="UTC+1"/>
    <n v="1"/>
    <n v="2"/>
    <x v="78018"/>
    <x v="9"/>
    <x v="0"/>
  </r>
  <r>
    <n v="100195"/>
    <d v="2021-05-23T22:38:43"/>
    <n v="190900"/>
    <x v="20"/>
    <s v="UTC+0"/>
    <n v="0"/>
    <n v="3"/>
    <x v="77946"/>
    <x v="6"/>
    <x v="0"/>
  </r>
  <r>
    <n v="100190"/>
    <d v="2021-05-23T22:38:23"/>
    <n v="196922"/>
    <x v="35"/>
    <s v="UTC+2"/>
    <n v="2"/>
    <n v="1"/>
    <x v="78019"/>
    <x v="10"/>
    <x v="1"/>
  </r>
  <r>
    <n v="100189"/>
    <d v="2021-05-23T22:37:33"/>
    <n v="132055"/>
    <x v="576"/>
    <s v="UTC-6"/>
    <n v="-6"/>
    <n v="9"/>
    <x v="78020"/>
    <x v="5"/>
    <x v="0"/>
  </r>
  <r>
    <n v="100187"/>
    <d v="2021-05-23T22:36:58"/>
    <n v="14829"/>
    <x v="207"/>
    <s v="UTC+1"/>
    <n v="1"/>
    <n v="2"/>
    <x v="78021"/>
    <x v="9"/>
    <x v="0"/>
  </r>
  <r>
    <n v="100184"/>
    <d v="2021-05-23T22:36:23"/>
    <n v="224662"/>
    <x v="218"/>
    <s v="UTC+0"/>
    <n v="0"/>
    <n v="3"/>
    <x v="78022"/>
    <x v="6"/>
    <x v="0"/>
  </r>
  <r>
    <n v="100180"/>
    <d v="2021-05-23T22:35:53"/>
    <n v="136492"/>
    <x v="526"/>
    <s v="UTC+2"/>
    <n v="2"/>
    <n v="1"/>
    <x v="78023"/>
    <x v="10"/>
    <x v="1"/>
  </r>
  <r>
    <n v="100176"/>
    <d v="2021-05-23T22:35:22"/>
    <n v="203571"/>
    <x v="2237"/>
    <s v="UTC+1"/>
    <n v="1"/>
    <n v="2"/>
    <x v="78024"/>
    <x v="9"/>
    <x v="0"/>
  </r>
  <r>
    <n v="100174"/>
    <d v="2021-05-23T22:33:36"/>
    <n v="230267"/>
    <x v="85"/>
    <s v="UTC+2"/>
    <n v="2"/>
    <n v="1"/>
    <x v="78025"/>
    <x v="10"/>
    <x v="1"/>
  </r>
  <r>
    <n v="100169"/>
    <d v="2021-05-23T22:32:19"/>
    <n v="244745"/>
    <x v="34"/>
    <s v="UTC+1"/>
    <n v="1"/>
    <n v="2"/>
    <x v="78026"/>
    <x v="9"/>
    <x v="0"/>
  </r>
  <r>
    <n v="100166"/>
    <d v="2021-05-23T22:29:36"/>
    <n v="139768"/>
    <x v="7"/>
    <s v="UTC+2"/>
    <n v="2"/>
    <n v="1"/>
    <x v="78027"/>
    <x v="10"/>
    <x v="1"/>
  </r>
  <r>
    <n v="100162"/>
    <d v="2021-05-23T22:29:23"/>
    <n v="88019"/>
    <x v="16"/>
    <s v="UTC+2"/>
    <n v="2"/>
    <n v="1"/>
    <x v="78028"/>
    <x v="10"/>
    <x v="1"/>
  </r>
  <r>
    <n v="100159"/>
    <d v="2021-05-23T22:27:30"/>
    <n v="258840"/>
    <x v="212"/>
    <s v="UTC+1"/>
    <n v="1"/>
    <n v="2"/>
    <x v="78029"/>
    <x v="9"/>
    <x v="0"/>
  </r>
  <r>
    <n v="100156"/>
    <d v="2021-05-23T22:25:19"/>
    <n v="161540"/>
    <x v="317"/>
    <s v="UTC+1"/>
    <n v="1"/>
    <n v="2"/>
    <x v="78030"/>
    <x v="9"/>
    <x v="0"/>
  </r>
  <r>
    <n v="100153"/>
    <d v="2021-05-23T22:25:19"/>
    <n v="54080"/>
    <x v="475"/>
    <s v="UTC+1"/>
    <n v="1"/>
    <n v="2"/>
    <x v="78030"/>
    <x v="9"/>
    <x v="0"/>
  </r>
  <r>
    <n v="100150"/>
    <d v="2021-05-23T22:23:06"/>
    <n v="330318"/>
    <x v="56"/>
    <s v="UTC+2"/>
    <n v="2"/>
    <n v="1"/>
    <x v="78031"/>
    <x v="10"/>
    <x v="1"/>
  </r>
  <r>
    <n v="100145"/>
    <d v="2021-05-23T22:18:13"/>
    <n v="248547"/>
    <x v="35"/>
    <s v="UTC+3"/>
    <n v="3"/>
    <n v="0"/>
    <x v="78032"/>
    <x v="14"/>
    <x v="1"/>
  </r>
  <r>
    <n v="100142"/>
    <d v="2021-05-23T22:17:45"/>
    <n v="52446"/>
    <x v="1020"/>
    <s v="UTC+0"/>
    <n v="0"/>
    <n v="3"/>
    <x v="78033"/>
    <x v="6"/>
    <x v="0"/>
  </r>
  <r>
    <n v="100137"/>
    <d v="2021-05-23T22:16:19"/>
    <n v="78952"/>
    <x v="34"/>
    <s v="UTC+0"/>
    <n v="0"/>
    <n v="3"/>
    <x v="78034"/>
    <x v="6"/>
    <x v="0"/>
  </r>
  <r>
    <n v="100134"/>
    <d v="2021-05-23T22:15:25"/>
    <n v="75117"/>
    <x v="2231"/>
    <s v="UTC+0"/>
    <n v="0"/>
    <n v="3"/>
    <x v="78035"/>
    <x v="6"/>
    <x v="0"/>
  </r>
  <r>
    <n v="100129"/>
    <d v="2021-05-23T22:15:25"/>
    <n v="68662"/>
    <x v="199"/>
    <s v="UTC-4"/>
    <n v="-4"/>
    <n v="7"/>
    <x v="78036"/>
    <x v="23"/>
    <x v="0"/>
  </r>
  <r>
    <n v="100128"/>
    <d v="2021-05-23T22:14:11"/>
    <n v="141514"/>
    <x v="768"/>
    <s v="UTC+1"/>
    <n v="1"/>
    <n v="2"/>
    <x v="78037"/>
    <x v="9"/>
    <x v="0"/>
  </r>
  <r>
    <n v="100126"/>
    <d v="2021-05-23T22:13:05"/>
    <n v="146937"/>
    <x v="636"/>
    <s v="UTC+0"/>
    <n v="0"/>
    <n v="3"/>
    <x v="78038"/>
    <x v="6"/>
    <x v="0"/>
  </r>
  <r>
    <n v="100121"/>
    <d v="2021-05-23T22:13:05"/>
    <n v="226288"/>
    <x v="4903"/>
    <s v="UTC-4"/>
    <n v="-4"/>
    <n v="7"/>
    <x v="78039"/>
    <x v="23"/>
    <x v="0"/>
  </r>
  <r>
    <n v="100118"/>
    <d v="2021-05-23T22:11:55"/>
    <n v="60933"/>
    <x v="859"/>
    <s v="UTC+2"/>
    <n v="2"/>
    <n v="1"/>
    <x v="78040"/>
    <x v="10"/>
    <x v="1"/>
  </r>
  <r>
    <n v="100115"/>
    <d v="2021-05-23T22:11:38"/>
    <n v="190229"/>
    <x v="383"/>
    <s v="UTC+5"/>
    <n v="5"/>
    <n v="-2"/>
    <x v="78041"/>
    <x v="13"/>
    <x v="1"/>
  </r>
  <r>
    <n v="100114"/>
    <d v="2021-05-23T22:11:20"/>
    <n v="304347"/>
    <x v="23"/>
    <s v="UTC+1"/>
    <n v="1"/>
    <n v="2"/>
    <x v="78042"/>
    <x v="9"/>
    <x v="0"/>
  </r>
  <r>
    <n v="100112"/>
    <d v="2021-05-23T22:09:00"/>
    <n v="198120"/>
    <x v="1874"/>
    <s v="UTC+1"/>
    <n v="1"/>
    <n v="2"/>
    <x v="78043"/>
    <x v="9"/>
    <x v="0"/>
  </r>
  <r>
    <n v="100108"/>
    <d v="2021-05-23T22:07:16"/>
    <n v="296083"/>
    <x v="17"/>
    <s v="UTC-6"/>
    <n v="-6"/>
    <n v="9"/>
    <x v="78044"/>
    <x v="5"/>
    <x v="0"/>
  </r>
  <r>
    <n v="100107"/>
    <d v="2021-05-23T22:07:16"/>
    <n v="53176"/>
    <x v="43"/>
    <s v="UTC+2"/>
    <n v="2"/>
    <n v="1"/>
    <x v="78045"/>
    <x v="10"/>
    <x v="1"/>
  </r>
  <r>
    <n v="100106"/>
    <d v="2021-05-23T22:07:16"/>
    <n v="5399"/>
    <x v="34"/>
    <s v="UTC+2"/>
    <n v="2"/>
    <n v="1"/>
    <x v="78045"/>
    <x v="10"/>
    <x v="1"/>
  </r>
  <r>
    <n v="100105"/>
    <d v="2021-05-23T22:06:41"/>
    <n v="53341"/>
    <x v="380"/>
    <s v="UTC+1"/>
    <n v="1"/>
    <n v="2"/>
    <x v="78046"/>
    <x v="9"/>
    <x v="0"/>
  </r>
  <r>
    <n v="100102"/>
    <d v="2021-05-23T22:06:41"/>
    <n v="30758"/>
    <x v="3256"/>
    <s v="UTC+1"/>
    <n v="1"/>
    <n v="2"/>
    <x v="78046"/>
    <x v="9"/>
    <x v="0"/>
  </r>
  <r>
    <n v="100101"/>
    <d v="2021-05-23T22:06:06"/>
    <n v="287945"/>
    <x v="467"/>
    <s v="UTC-4"/>
    <n v="-4"/>
    <n v="7"/>
    <x v="77878"/>
    <x v="23"/>
    <x v="0"/>
  </r>
  <r>
    <n v="100100"/>
    <d v="2021-05-23T22:05:31"/>
    <n v="216116"/>
    <x v="3004"/>
    <s v="UTC-5"/>
    <n v="-5"/>
    <n v="8"/>
    <x v="77957"/>
    <x v="22"/>
    <x v="0"/>
  </r>
  <r>
    <n v="100099"/>
    <d v="2021-05-23T22:02:36"/>
    <n v="176361"/>
    <x v="17"/>
    <s v="UTC+2"/>
    <n v="2"/>
    <n v="1"/>
    <x v="78047"/>
    <x v="10"/>
    <x v="1"/>
  </r>
  <r>
    <n v="100095"/>
    <d v="2021-05-23T22:01:26"/>
    <n v="2695"/>
    <x v="238"/>
    <s v="UTC+0"/>
    <n v="0"/>
    <n v="3"/>
    <x v="78048"/>
    <x v="6"/>
    <x v="0"/>
  </r>
  <r>
    <n v="100090"/>
    <d v="2021-05-23T22:01:23"/>
    <n v="45167"/>
    <x v="2853"/>
    <s v="UTC-7"/>
    <n v="-7"/>
    <n v="10"/>
    <x v="78049"/>
    <x v="21"/>
    <x v="0"/>
  </r>
  <r>
    <n v="100088"/>
    <d v="2021-05-23T22:00:04"/>
    <n v="3917"/>
    <x v="118"/>
    <s v="UTC+9"/>
    <n v="9"/>
    <n v="-6"/>
    <x v="78050"/>
    <x v="0"/>
    <x v="1"/>
  </r>
  <r>
    <n v="100086"/>
    <d v="2021-05-23T21:59:35"/>
    <n v="260312"/>
    <x v="472"/>
    <s v="UTC+10"/>
    <n v="10"/>
    <n v="-7"/>
    <x v="78051"/>
    <x v="19"/>
    <x v="1"/>
  </r>
  <r>
    <n v="100081"/>
    <d v="2021-05-23T21:59:06"/>
    <n v="45081"/>
    <x v="34"/>
    <s v="UTC-4"/>
    <n v="-4"/>
    <n v="7"/>
    <x v="78052"/>
    <x v="12"/>
    <x v="0"/>
  </r>
  <r>
    <n v="100078"/>
    <d v="2021-05-23T21:56:28"/>
    <n v="303727"/>
    <x v="56"/>
    <s v="UTC+1"/>
    <n v="1"/>
    <n v="2"/>
    <x v="78053"/>
    <x v="10"/>
    <x v="1"/>
  </r>
  <r>
    <n v="100074"/>
    <d v="2021-05-23T21:55:37"/>
    <n v="337806"/>
    <x v="1563"/>
    <s v="UTC+2"/>
    <n v="2"/>
    <n v="1"/>
    <x v="78054"/>
    <x v="14"/>
    <x v="1"/>
  </r>
  <r>
    <n v="100072"/>
    <d v="2021-05-23T21:55:37"/>
    <n v="141918"/>
    <x v="62"/>
    <s v="UTC+2"/>
    <n v="2"/>
    <n v="1"/>
    <x v="78054"/>
    <x v="14"/>
    <x v="1"/>
  </r>
  <r>
    <n v="100071"/>
    <d v="2021-05-23T21:55:37"/>
    <n v="50087"/>
    <x v="374"/>
    <s v="UTC+2"/>
    <n v="2"/>
    <n v="1"/>
    <x v="78054"/>
    <x v="14"/>
    <x v="1"/>
  </r>
  <r>
    <n v="100068"/>
    <d v="2021-05-23T21:55:14"/>
    <n v="23278"/>
    <x v="98"/>
    <s v="UTC-5"/>
    <n v="-5"/>
    <n v="8"/>
    <x v="78055"/>
    <x v="23"/>
    <x v="0"/>
  </r>
  <r>
    <n v="100066"/>
    <d v="2021-05-23T21:55:02"/>
    <n v="46889"/>
    <x v="30"/>
    <s v="UTC+1"/>
    <n v="1"/>
    <n v="2"/>
    <x v="78056"/>
    <x v="10"/>
    <x v="1"/>
  </r>
  <r>
    <n v="100062"/>
    <d v="2021-05-23T21:54:27"/>
    <n v="146002"/>
    <x v="3"/>
    <s v="UTC+0"/>
    <n v="0"/>
    <n v="3"/>
    <x v="78057"/>
    <x v="9"/>
    <x v="0"/>
  </r>
  <r>
    <n v="100059"/>
    <d v="2021-05-23T21:54:13"/>
    <n v="10232"/>
    <x v="1620"/>
    <s v="UTC+2"/>
    <n v="2"/>
    <n v="1"/>
    <x v="78058"/>
    <x v="14"/>
    <x v="1"/>
  </r>
  <r>
    <n v="100056"/>
    <d v="2021-05-23T21:51:27"/>
    <n v="91014"/>
    <x v="906"/>
    <s v="UTC+3"/>
    <n v="3"/>
    <n v="0"/>
    <x v="78059"/>
    <x v="15"/>
    <x v="1"/>
  </r>
  <r>
    <n v="100053"/>
    <d v="2021-05-23T21:51:17"/>
    <n v="326948"/>
    <x v="238"/>
    <s v="UTC+3"/>
    <n v="3"/>
    <n v="0"/>
    <x v="78060"/>
    <x v="15"/>
    <x v="1"/>
  </r>
  <r>
    <n v="100051"/>
    <d v="2021-05-23T21:50:57"/>
    <n v="94176"/>
    <x v="1887"/>
    <s v="UTC+2"/>
    <n v="2"/>
    <n v="1"/>
    <x v="78061"/>
    <x v="14"/>
    <x v="1"/>
  </r>
  <r>
    <n v="100049"/>
    <d v="2021-05-23T21:47:27"/>
    <n v="223331"/>
    <x v="4904"/>
    <s v="UTC+0"/>
    <n v="0"/>
    <n v="3"/>
    <x v="78062"/>
    <x v="9"/>
    <x v="0"/>
  </r>
  <r>
    <n v="100046"/>
    <d v="2021-05-23T21:47:27"/>
    <n v="159582"/>
    <x v="34"/>
    <s v="UTC+0"/>
    <n v="0"/>
    <n v="3"/>
    <x v="78062"/>
    <x v="9"/>
    <x v="0"/>
  </r>
  <r>
    <n v="100044"/>
    <d v="2021-05-23T21:47:02"/>
    <n v="308000"/>
    <x v="1446"/>
    <s v="UTC+2"/>
    <n v="2"/>
    <n v="1"/>
    <x v="78063"/>
    <x v="14"/>
    <x v="1"/>
  </r>
  <r>
    <n v="100043"/>
    <d v="2021-05-23T21:44:25"/>
    <n v="319890"/>
    <x v="359"/>
    <s v="UTC+2"/>
    <n v="2"/>
    <n v="1"/>
    <x v="78064"/>
    <x v="14"/>
    <x v="1"/>
  </r>
  <r>
    <n v="100038"/>
    <d v="2021-05-23T21:43:58"/>
    <n v="257865"/>
    <x v="1537"/>
    <s v="UTC+2"/>
    <n v="2"/>
    <n v="1"/>
    <x v="78065"/>
    <x v="14"/>
    <x v="1"/>
  </r>
  <r>
    <n v="100037"/>
    <d v="2021-05-23T21:43:38"/>
    <n v="134372"/>
    <x v="304"/>
    <s v="UTC+2"/>
    <n v="2"/>
    <n v="1"/>
    <x v="78066"/>
    <x v="14"/>
    <x v="1"/>
  </r>
  <r>
    <n v="100036"/>
    <d v="2021-05-23T21:43:12"/>
    <n v="348404"/>
    <x v="43"/>
    <s v="UTC+3"/>
    <n v="3"/>
    <n v="0"/>
    <x v="78067"/>
    <x v="15"/>
    <x v="1"/>
  </r>
  <r>
    <n v="100034"/>
    <d v="2021-05-23T21:41:46"/>
    <n v="185301"/>
    <x v="877"/>
    <s v="UTC+0"/>
    <n v="0"/>
    <n v="3"/>
    <x v="78068"/>
    <x v="9"/>
    <x v="0"/>
  </r>
  <r>
    <n v="100032"/>
    <d v="2021-05-23T21:41:03"/>
    <n v="241082"/>
    <x v="295"/>
    <s v="UTC+1"/>
    <n v="1"/>
    <n v="2"/>
    <x v="78069"/>
    <x v="10"/>
    <x v="1"/>
  </r>
  <r>
    <n v="100029"/>
    <d v="2021-05-23T21:41:03"/>
    <n v="10483"/>
    <x v="56"/>
    <s v="UTC+1"/>
    <n v="1"/>
    <n v="2"/>
    <x v="78069"/>
    <x v="10"/>
    <x v="1"/>
  </r>
  <r>
    <n v="100028"/>
    <d v="2021-05-23T21:40:33"/>
    <n v="65991"/>
    <x v="56"/>
    <s v="UTC+0"/>
    <n v="0"/>
    <n v="3"/>
    <x v="78070"/>
    <x v="9"/>
    <x v="0"/>
  </r>
  <r>
    <n v="100023"/>
    <d v="2021-05-23T21:40:28"/>
    <n v="133047"/>
    <x v="226"/>
    <s v="UTC+0"/>
    <n v="0"/>
    <n v="3"/>
    <x v="78071"/>
    <x v="9"/>
    <x v="0"/>
  </r>
  <r>
    <n v="100018"/>
    <d v="2021-05-23T21:38:53"/>
    <n v="76160"/>
    <x v="29"/>
    <s v="UTC+0"/>
    <n v="0"/>
    <n v="3"/>
    <x v="78072"/>
    <x v="9"/>
    <x v="0"/>
  </r>
  <r>
    <n v="100013"/>
    <d v="2021-05-23T21:38:43"/>
    <n v="98436"/>
    <x v="168"/>
    <s v="UTC+1"/>
    <n v="1"/>
    <n v="2"/>
    <x v="78073"/>
    <x v="10"/>
    <x v="1"/>
  </r>
  <r>
    <n v="100009"/>
    <d v="2021-05-23T21:38:08"/>
    <n v="116778"/>
    <x v="346"/>
    <s v="UTC+0"/>
    <n v="0"/>
    <n v="3"/>
    <x v="78074"/>
    <x v="9"/>
    <x v="0"/>
  </r>
  <r>
    <n v="100005"/>
    <d v="2021-05-23T21:36:39"/>
    <n v="26281"/>
    <x v="34"/>
    <s v="UTC+1"/>
    <n v="1"/>
    <n v="2"/>
    <x v="78075"/>
    <x v="10"/>
    <x v="1"/>
  </r>
  <r>
    <n v="100003"/>
    <d v="2021-05-23T21:35:01"/>
    <n v="193447"/>
    <x v="295"/>
    <s v="UTC+2"/>
    <n v="2"/>
    <n v="1"/>
    <x v="78076"/>
    <x v="14"/>
    <x v="1"/>
  </r>
  <r>
    <n v="100001"/>
    <d v="2021-05-23T21:34:53"/>
    <n v="283559"/>
    <x v="43"/>
    <s v="UTC+0"/>
    <n v="0"/>
    <n v="3"/>
    <x v="78077"/>
    <x v="9"/>
    <x v="0"/>
  </r>
  <r>
    <n v="99999"/>
    <d v="2021-05-23T21:34:22"/>
    <n v="39099"/>
    <x v="94"/>
    <s v="UTC+3"/>
    <n v="3"/>
    <n v="0"/>
    <x v="78078"/>
    <x v="15"/>
    <x v="1"/>
  </r>
  <r>
    <n v="99994"/>
    <d v="2021-05-23T21:34:03"/>
    <n v="246235"/>
    <x v="510"/>
    <s v="UTC-3"/>
    <n v="-3"/>
    <n v="6"/>
    <x v="78079"/>
    <x v="17"/>
    <x v="0"/>
  </r>
  <r>
    <n v="99990"/>
    <d v="2021-05-23T21:34:03"/>
    <n v="62756"/>
    <x v="189"/>
    <s v="UTC-3"/>
    <n v="-3"/>
    <n v="6"/>
    <x v="78079"/>
    <x v="17"/>
    <x v="0"/>
  </r>
  <r>
    <n v="99989"/>
    <d v="2021-05-23T21:33:28"/>
    <n v="31449"/>
    <x v="43"/>
    <s v="UTC+0"/>
    <n v="0"/>
    <n v="3"/>
    <x v="78080"/>
    <x v="9"/>
    <x v="0"/>
  </r>
  <r>
    <n v="99987"/>
    <d v="2021-05-23T21:33:13"/>
    <n v="314813"/>
    <x v="56"/>
    <s v="UTC+2"/>
    <n v="2"/>
    <n v="1"/>
    <x v="78081"/>
    <x v="14"/>
    <x v="1"/>
  </r>
  <r>
    <n v="99982"/>
    <d v="2021-05-23T21:31:28"/>
    <n v="136284"/>
    <x v="381"/>
    <s v="UTC+4"/>
    <n v="4"/>
    <n v="-1"/>
    <x v="78082"/>
    <x v="13"/>
    <x v="1"/>
  </r>
  <r>
    <n v="99979"/>
    <d v="2021-05-23T21:30:03"/>
    <n v="301441"/>
    <x v="1537"/>
    <s v="UTC+0"/>
    <n v="0"/>
    <n v="3"/>
    <x v="78083"/>
    <x v="9"/>
    <x v="0"/>
  </r>
  <r>
    <n v="99974"/>
    <d v="2021-05-23T21:28:10"/>
    <n v="151491"/>
    <x v="291"/>
    <s v="UTC+2"/>
    <n v="2"/>
    <n v="1"/>
    <x v="78084"/>
    <x v="14"/>
    <x v="1"/>
  </r>
  <r>
    <n v="99973"/>
    <d v="2021-05-23T21:27:46"/>
    <n v="303007"/>
    <x v="267"/>
    <s v="UTC+3"/>
    <n v="3"/>
    <n v="0"/>
    <x v="78085"/>
    <x v="15"/>
    <x v="1"/>
  </r>
  <r>
    <n v="99971"/>
    <d v="2021-05-23T21:27:36"/>
    <n v="16318"/>
    <x v="969"/>
    <s v="UTC-7"/>
    <n v="-7"/>
    <n v="10"/>
    <x v="78086"/>
    <x v="5"/>
    <x v="0"/>
  </r>
  <r>
    <n v="99966"/>
    <d v="2021-05-23T21:25:55"/>
    <n v="151137"/>
    <x v="43"/>
    <s v="UTC+0"/>
    <n v="0"/>
    <n v="3"/>
    <x v="78087"/>
    <x v="9"/>
    <x v="0"/>
  </r>
  <r>
    <n v="99962"/>
    <d v="2021-05-23T21:25:53"/>
    <n v="145878"/>
    <x v="1183"/>
    <s v="UTC+7"/>
    <n v="7"/>
    <n v="-4"/>
    <x v="78088"/>
    <x v="18"/>
    <x v="1"/>
  </r>
  <r>
    <n v="99960"/>
    <d v="2021-05-23T21:24:23"/>
    <n v="241952"/>
    <x v="295"/>
    <s v="UTC+3"/>
    <n v="3"/>
    <n v="0"/>
    <x v="78089"/>
    <x v="15"/>
    <x v="1"/>
  </r>
  <r>
    <n v="99957"/>
    <d v="2021-05-23T21:23:49"/>
    <n v="24883"/>
    <x v="537"/>
    <s v="UTC+1"/>
    <n v="1"/>
    <n v="2"/>
    <x v="78090"/>
    <x v="10"/>
    <x v="1"/>
  </r>
  <r>
    <n v="99953"/>
    <d v="2021-05-23T21:23:34"/>
    <n v="331053"/>
    <x v="759"/>
    <s v="UTC+3"/>
    <n v="3"/>
    <n v="0"/>
    <x v="78091"/>
    <x v="15"/>
    <x v="1"/>
  </r>
  <r>
    <n v="99951"/>
    <d v="2021-05-23T21:23:34"/>
    <n v="1628"/>
    <x v="56"/>
    <s v="UTC+3"/>
    <n v="3"/>
    <n v="0"/>
    <x v="78091"/>
    <x v="15"/>
    <x v="1"/>
  </r>
  <r>
    <n v="99948"/>
    <d v="2021-05-23T21:22:24"/>
    <n v="196445"/>
    <x v="33"/>
    <s v="UTC+1"/>
    <n v="1"/>
    <n v="2"/>
    <x v="78092"/>
    <x v="10"/>
    <x v="1"/>
  </r>
  <r>
    <n v="99945"/>
    <d v="2021-05-23T21:20:05"/>
    <n v="221730"/>
    <x v="1144"/>
    <s v="UTC+1"/>
    <n v="1"/>
    <n v="2"/>
    <x v="78093"/>
    <x v="10"/>
    <x v="1"/>
  </r>
  <r>
    <n v="99942"/>
    <d v="2021-05-23T21:17:45"/>
    <n v="64867"/>
    <x v="506"/>
    <s v="UTC+1"/>
    <n v="1"/>
    <n v="2"/>
    <x v="78094"/>
    <x v="10"/>
    <x v="1"/>
  </r>
  <r>
    <n v="99941"/>
    <d v="2021-05-23T21:17:10"/>
    <n v="216845"/>
    <x v="57"/>
    <s v="UTC+0"/>
    <n v="0"/>
    <n v="3"/>
    <x v="78095"/>
    <x v="9"/>
    <x v="0"/>
  </r>
  <r>
    <n v="99937"/>
    <d v="2021-05-23T21:16:00"/>
    <n v="130370"/>
    <x v="653"/>
    <s v="UTC+2"/>
    <n v="2"/>
    <n v="1"/>
    <x v="78096"/>
    <x v="14"/>
    <x v="1"/>
  </r>
  <r>
    <n v="99932"/>
    <d v="2021-05-23T21:15:25"/>
    <n v="19883"/>
    <x v="908"/>
    <s v="UTC+1"/>
    <n v="1"/>
    <n v="2"/>
    <x v="78097"/>
    <x v="10"/>
    <x v="1"/>
  </r>
  <r>
    <n v="99931"/>
    <d v="2021-05-23T21:13:16"/>
    <n v="260063"/>
    <x v="391"/>
    <s v="UTC+1"/>
    <n v="1"/>
    <n v="2"/>
    <x v="78098"/>
    <x v="10"/>
    <x v="1"/>
  </r>
  <r>
    <n v="99929"/>
    <d v="2021-05-23T21:10:05"/>
    <n v="18834"/>
    <x v="493"/>
    <s v="UTC+3"/>
    <n v="3"/>
    <n v="0"/>
    <x v="78099"/>
    <x v="15"/>
    <x v="1"/>
  </r>
  <r>
    <n v="99927"/>
    <d v="2021-05-23T21:09:00"/>
    <n v="320239"/>
    <x v="308"/>
    <s v="UTC+2"/>
    <n v="2"/>
    <n v="1"/>
    <x v="78100"/>
    <x v="14"/>
    <x v="1"/>
  </r>
  <r>
    <n v="99925"/>
    <d v="2021-05-23T21:08:34"/>
    <n v="131065"/>
    <x v="43"/>
    <s v="UTC+1"/>
    <n v="1"/>
    <n v="2"/>
    <x v="78101"/>
    <x v="10"/>
    <x v="1"/>
  </r>
  <r>
    <n v="99922"/>
    <d v="2021-05-23T21:08:26"/>
    <n v="273388"/>
    <x v="52"/>
    <s v="UTC+1"/>
    <n v="1"/>
    <n v="2"/>
    <x v="78102"/>
    <x v="10"/>
    <x v="1"/>
  </r>
  <r>
    <n v="99921"/>
    <d v="2021-05-23T21:07:51"/>
    <n v="127845"/>
    <x v="753"/>
    <s v="UTC+0"/>
    <n v="0"/>
    <n v="3"/>
    <x v="78103"/>
    <x v="9"/>
    <x v="0"/>
  </r>
  <r>
    <n v="99918"/>
    <d v="2021-05-23T21:07:51"/>
    <n v="10724"/>
    <x v="18"/>
    <s v="UTC+0"/>
    <n v="0"/>
    <n v="3"/>
    <x v="78103"/>
    <x v="9"/>
    <x v="0"/>
  </r>
  <r>
    <n v="99916"/>
    <d v="2021-05-23T21:06:41"/>
    <n v="35193"/>
    <x v="1073"/>
    <s v="UTC+2"/>
    <n v="2"/>
    <n v="1"/>
    <x v="78104"/>
    <x v="14"/>
    <x v="1"/>
  </r>
  <r>
    <n v="99911"/>
    <d v="2021-05-23T21:06:06"/>
    <n v="10826"/>
    <x v="3793"/>
    <s v="UTC+1"/>
    <n v="1"/>
    <n v="2"/>
    <x v="78105"/>
    <x v="10"/>
    <x v="1"/>
  </r>
  <r>
    <n v="99908"/>
    <d v="2021-05-23T21:04:21"/>
    <n v="325961"/>
    <x v="219"/>
    <s v="UTC+2"/>
    <n v="2"/>
    <n v="1"/>
    <x v="78106"/>
    <x v="14"/>
    <x v="1"/>
  </r>
  <r>
    <n v="99906"/>
    <d v="2021-05-23T21:03:50"/>
    <n v="44259"/>
    <x v="56"/>
    <s v="UTC-7"/>
    <n v="-7"/>
    <n v="10"/>
    <x v="78107"/>
    <x v="5"/>
    <x v="0"/>
  </r>
  <r>
    <n v="99902"/>
    <d v="2021-05-23T21:03:46"/>
    <n v="243349"/>
    <x v="2705"/>
    <s v="UTC+1"/>
    <n v="1"/>
    <n v="2"/>
    <x v="78108"/>
    <x v="10"/>
    <x v="1"/>
  </r>
  <r>
    <n v="99899"/>
    <d v="2021-05-23T21:03:46"/>
    <n v="211937"/>
    <x v="1347"/>
    <s v="UTC+1"/>
    <n v="1"/>
    <n v="2"/>
    <x v="78108"/>
    <x v="10"/>
    <x v="1"/>
  </r>
  <r>
    <n v="99895"/>
    <d v="2021-05-23T21:03:46"/>
    <n v="209681"/>
    <x v="4542"/>
    <s v="UTC+1"/>
    <n v="1"/>
    <n v="2"/>
    <x v="78108"/>
    <x v="10"/>
    <x v="1"/>
  </r>
  <r>
    <n v="99892"/>
    <d v="2021-05-23T21:01:26"/>
    <n v="158344"/>
    <x v="34"/>
    <s v="UTC+1"/>
    <n v="1"/>
    <n v="2"/>
    <x v="78109"/>
    <x v="10"/>
    <x v="1"/>
  </r>
  <r>
    <n v="99888"/>
    <d v="2021-05-23T21:00:51"/>
    <n v="89815"/>
    <x v="517"/>
    <s v="UTC+0"/>
    <n v="0"/>
    <n v="3"/>
    <x v="78002"/>
    <x v="9"/>
    <x v="0"/>
  </r>
  <r>
    <n v="99883"/>
    <d v="2021-05-23T20:59:41"/>
    <n v="193271"/>
    <x v="276"/>
    <s v="UTC+2"/>
    <n v="2"/>
    <n v="1"/>
    <x v="78110"/>
    <x v="15"/>
    <x v="1"/>
  </r>
  <r>
    <n v="99882"/>
    <d v="2021-05-23T20:59:06"/>
    <n v="201597"/>
    <x v="3644"/>
    <s v="UTC+1"/>
    <n v="1"/>
    <n v="2"/>
    <x v="78111"/>
    <x v="14"/>
    <x v="1"/>
  </r>
  <r>
    <n v="99878"/>
    <d v="2021-05-23T20:55:02"/>
    <n v="135204"/>
    <x v="18"/>
    <s v="UTC+2"/>
    <n v="2"/>
    <n v="1"/>
    <x v="78112"/>
    <x v="15"/>
    <x v="1"/>
  </r>
  <r>
    <n v="99875"/>
    <d v="2021-05-23T20:53:40"/>
    <n v="283118"/>
    <x v="75"/>
    <s v="UTC+2"/>
    <n v="2"/>
    <n v="1"/>
    <x v="78113"/>
    <x v="15"/>
    <x v="1"/>
  </r>
  <r>
    <n v="99872"/>
    <d v="2021-05-23T20:52:19"/>
    <n v="141961"/>
    <x v="18"/>
    <s v="UTC+2"/>
    <n v="2"/>
    <n v="1"/>
    <x v="78114"/>
    <x v="15"/>
    <x v="1"/>
  </r>
  <r>
    <n v="99868"/>
    <d v="2021-05-23T20:52:07"/>
    <n v="300137"/>
    <x v="34"/>
    <s v="UTC+1"/>
    <n v="1"/>
    <n v="2"/>
    <x v="78115"/>
    <x v="14"/>
    <x v="1"/>
  </r>
  <r>
    <n v="99866"/>
    <d v="2021-05-23T20:52:07"/>
    <n v="4438"/>
    <x v="105"/>
    <s v="UTC+1"/>
    <n v="1"/>
    <n v="2"/>
    <x v="78115"/>
    <x v="14"/>
    <x v="1"/>
  </r>
  <r>
    <n v="99864"/>
    <d v="2021-05-23T20:50:43"/>
    <n v="1577"/>
    <x v="29"/>
    <s v="UTC+1"/>
    <n v="1"/>
    <n v="2"/>
    <x v="78116"/>
    <x v="14"/>
    <x v="1"/>
  </r>
  <r>
    <n v="99861"/>
    <d v="2021-05-23T20:49:47"/>
    <n v="257069"/>
    <x v="2358"/>
    <s v="UTC+1"/>
    <n v="1"/>
    <n v="2"/>
    <x v="78117"/>
    <x v="14"/>
    <x v="1"/>
  </r>
  <r>
    <n v="99860"/>
    <d v="2021-05-23T20:49:47"/>
    <n v="84461"/>
    <x v="46"/>
    <s v="UTC+1"/>
    <n v="1"/>
    <n v="2"/>
    <x v="78117"/>
    <x v="14"/>
    <x v="1"/>
  </r>
  <r>
    <n v="99856"/>
    <d v="2021-05-23T20:48:02"/>
    <n v="208387"/>
    <x v="115"/>
    <s v="UTC+2"/>
    <n v="2"/>
    <n v="1"/>
    <x v="78118"/>
    <x v="15"/>
    <x v="1"/>
  </r>
  <r>
    <n v="99852"/>
    <d v="2021-05-23T20:47:27"/>
    <n v="92922"/>
    <x v="7"/>
    <s v="UTC+1"/>
    <n v="1"/>
    <n v="2"/>
    <x v="78119"/>
    <x v="14"/>
    <x v="1"/>
  </r>
  <r>
    <n v="99849"/>
    <d v="2021-05-23T20:47:15"/>
    <n v="74907"/>
    <x v="428"/>
    <s v="UTC+2"/>
    <n v="2"/>
    <n v="1"/>
    <x v="78120"/>
    <x v="15"/>
    <x v="1"/>
  </r>
  <r>
    <n v="99844"/>
    <d v="2021-05-23T20:46:33"/>
    <n v="103885"/>
    <x v="1410"/>
    <s v="UTC+0"/>
    <n v="0"/>
    <n v="3"/>
    <x v="78121"/>
    <x v="10"/>
    <x v="1"/>
  </r>
  <r>
    <n v="99840"/>
    <d v="2021-05-23T20:46:20"/>
    <n v="124924"/>
    <x v="1013"/>
    <s v="UTC+0"/>
    <n v="0"/>
    <n v="3"/>
    <x v="78122"/>
    <x v="10"/>
    <x v="1"/>
  </r>
  <r>
    <n v="99836"/>
    <d v="2021-05-23T20:46:17"/>
    <n v="78264"/>
    <x v="477"/>
    <s v="UTC+3"/>
    <n v="3"/>
    <n v="0"/>
    <x v="78123"/>
    <x v="13"/>
    <x v="1"/>
  </r>
  <r>
    <n v="99831"/>
    <d v="2021-05-23T20:45:07"/>
    <n v="268850"/>
    <x v="3"/>
    <s v="UTC+1"/>
    <n v="1"/>
    <n v="2"/>
    <x v="78124"/>
    <x v="14"/>
    <x v="1"/>
  </r>
  <r>
    <n v="99829"/>
    <d v="2021-05-23T20:42:48"/>
    <n v="85029"/>
    <x v="708"/>
    <s v="UTC+1"/>
    <n v="1"/>
    <n v="2"/>
    <x v="78125"/>
    <x v="14"/>
    <x v="1"/>
  </r>
  <r>
    <n v="99824"/>
    <d v="2021-05-23T20:42:20"/>
    <n v="48429"/>
    <x v="1459"/>
    <s v="UTC+3"/>
    <n v="3"/>
    <n v="0"/>
    <x v="78126"/>
    <x v="13"/>
    <x v="1"/>
  </r>
  <r>
    <n v="99823"/>
    <d v="2021-05-23T20:41:38"/>
    <n v="38887"/>
    <x v="1599"/>
    <s v="UTC+3"/>
    <n v="3"/>
    <n v="0"/>
    <x v="78127"/>
    <x v="13"/>
    <x v="1"/>
  </r>
  <r>
    <n v="99821"/>
    <d v="2021-05-23T20:40:37"/>
    <n v="339538"/>
    <x v="33"/>
    <s v="UTC+0"/>
    <n v="0"/>
    <n v="3"/>
    <x v="78128"/>
    <x v="10"/>
    <x v="1"/>
  </r>
  <r>
    <n v="99819"/>
    <d v="2021-05-23T20:40:28"/>
    <n v="78211"/>
    <x v="46"/>
    <s v="UTC+1"/>
    <n v="1"/>
    <n v="2"/>
    <x v="78129"/>
    <x v="14"/>
    <x v="1"/>
  </r>
  <r>
    <n v="99815"/>
    <d v="2021-05-23T20:38:30"/>
    <n v="251443"/>
    <x v="92"/>
    <s v="UTC+0"/>
    <n v="0"/>
    <n v="3"/>
    <x v="78130"/>
    <x v="10"/>
    <x v="1"/>
  </r>
  <r>
    <n v="99814"/>
    <d v="2021-05-23T20:38:08"/>
    <n v="41104"/>
    <x v="972"/>
    <s v="UTC+1"/>
    <n v="1"/>
    <n v="2"/>
    <x v="78131"/>
    <x v="14"/>
    <x v="1"/>
  </r>
  <r>
    <n v="99812"/>
    <d v="2021-05-23T20:37:33"/>
    <n v="268952"/>
    <x v="2795"/>
    <s v="UTC+0"/>
    <n v="0"/>
    <n v="3"/>
    <x v="78132"/>
    <x v="10"/>
    <x v="1"/>
  </r>
  <r>
    <n v="99807"/>
    <d v="2021-05-23T20:36:23"/>
    <n v="331725"/>
    <x v="75"/>
    <s v="UTC+2"/>
    <n v="2"/>
    <n v="1"/>
    <x v="78133"/>
    <x v="15"/>
    <x v="1"/>
  </r>
  <r>
    <n v="99803"/>
    <d v="2021-05-23T20:36:23"/>
    <n v="189815"/>
    <x v="75"/>
    <s v="UTC+2"/>
    <n v="2"/>
    <n v="1"/>
    <x v="78133"/>
    <x v="15"/>
    <x v="1"/>
  </r>
  <r>
    <n v="99798"/>
    <d v="2021-05-23T20:35:48"/>
    <n v="138632"/>
    <x v="20"/>
    <s v="UTC+1"/>
    <n v="1"/>
    <n v="2"/>
    <x v="78134"/>
    <x v="14"/>
    <x v="1"/>
  </r>
  <r>
    <n v="99796"/>
    <d v="2021-05-23T20:35:05"/>
    <n v="237049"/>
    <x v="52"/>
    <s v="UTC+1"/>
    <n v="1"/>
    <n v="2"/>
    <x v="78135"/>
    <x v="14"/>
    <x v="1"/>
  </r>
  <r>
    <n v="99794"/>
    <d v="2021-05-23T20:34:59"/>
    <n v="173586"/>
    <x v="750"/>
    <s v="UTC+1"/>
    <n v="1"/>
    <n v="2"/>
    <x v="78136"/>
    <x v="14"/>
    <x v="1"/>
  </r>
  <r>
    <n v="99792"/>
    <d v="2021-05-23T20:33:28"/>
    <n v="317782"/>
    <x v="29"/>
    <s v="UTC+1"/>
    <n v="1"/>
    <n v="2"/>
    <x v="78137"/>
    <x v="14"/>
    <x v="1"/>
  </r>
  <r>
    <n v="99789"/>
    <d v="2021-05-23T20:30:34"/>
    <n v="83614"/>
    <x v="1035"/>
    <s v="UTC+0"/>
    <n v="0"/>
    <n v="3"/>
    <x v="78138"/>
    <x v="10"/>
    <x v="1"/>
  </r>
  <r>
    <n v="99788"/>
    <d v="2021-05-23T20:30:09"/>
    <n v="325383"/>
    <x v="56"/>
    <s v="UTC+1"/>
    <n v="1"/>
    <n v="2"/>
    <x v="78139"/>
    <x v="14"/>
    <x v="1"/>
  </r>
  <r>
    <n v="99786"/>
    <d v="2021-05-23T20:29:30"/>
    <n v="16549"/>
    <x v="150"/>
    <s v="UTC+2"/>
    <n v="2"/>
    <n v="1"/>
    <x v="78140"/>
    <x v="15"/>
    <x v="1"/>
  </r>
  <r>
    <n v="99784"/>
    <d v="2021-05-23T20:28:58"/>
    <n v="229342"/>
    <x v="34"/>
    <s v="UTC+3"/>
    <n v="3"/>
    <n v="0"/>
    <x v="78141"/>
    <x v="13"/>
    <x v="1"/>
  </r>
  <r>
    <n v="99783"/>
    <d v="2021-05-23T20:28:49"/>
    <n v="134246"/>
    <x v="1290"/>
    <s v="UTC+1"/>
    <n v="1"/>
    <n v="2"/>
    <x v="78142"/>
    <x v="14"/>
    <x v="1"/>
  </r>
  <r>
    <n v="99778"/>
    <d v="2021-05-23T20:28:49"/>
    <n v="50476"/>
    <x v="59"/>
    <s v="UTC+1"/>
    <n v="1"/>
    <n v="2"/>
    <x v="78142"/>
    <x v="14"/>
    <x v="1"/>
  </r>
  <r>
    <n v="99776"/>
    <d v="2021-05-23T20:27:39"/>
    <n v="135386"/>
    <x v="66"/>
    <s v="UTC-5"/>
    <n v="-5"/>
    <n v="8"/>
    <x v="78143"/>
    <x v="12"/>
    <x v="0"/>
  </r>
  <r>
    <n v="99774"/>
    <d v="2021-05-23T20:26:17"/>
    <n v="14827"/>
    <x v="43"/>
    <s v="UTC+3"/>
    <n v="3"/>
    <n v="0"/>
    <x v="78144"/>
    <x v="13"/>
    <x v="1"/>
  </r>
  <r>
    <n v="99773"/>
    <d v="2021-05-23T20:24:50"/>
    <n v="133317"/>
    <x v="4"/>
    <s v="UTC+0"/>
    <n v="0"/>
    <n v="3"/>
    <x v="78145"/>
    <x v="10"/>
    <x v="1"/>
  </r>
  <r>
    <n v="99772"/>
    <d v="2021-05-23T20:24:09"/>
    <n v="24272"/>
    <x v="56"/>
    <s v="UTC+1"/>
    <n v="1"/>
    <n v="2"/>
    <x v="78146"/>
    <x v="14"/>
    <x v="1"/>
  </r>
  <r>
    <n v="99771"/>
    <d v="2021-05-23T20:24:09"/>
    <n v="1403"/>
    <x v="2"/>
    <s v="UTC+1"/>
    <n v="1"/>
    <n v="2"/>
    <x v="78146"/>
    <x v="14"/>
    <x v="1"/>
  </r>
  <r>
    <n v="99768"/>
    <d v="2021-05-23T20:21:07"/>
    <n v="280270"/>
    <x v="34"/>
    <s v="UTC+3"/>
    <n v="3"/>
    <n v="0"/>
    <x v="78147"/>
    <x v="13"/>
    <x v="1"/>
  </r>
  <r>
    <n v="99766"/>
    <d v="2021-05-23T20:20:34"/>
    <n v="336905"/>
    <x v="3342"/>
    <s v="UTC+0"/>
    <n v="0"/>
    <n v="3"/>
    <x v="78148"/>
    <x v="10"/>
    <x v="1"/>
  </r>
  <r>
    <n v="99765"/>
    <d v="2021-05-23T20:19:30"/>
    <n v="146360"/>
    <x v="201"/>
    <s v="UTC+1"/>
    <n v="1"/>
    <n v="2"/>
    <x v="78149"/>
    <x v="14"/>
    <x v="1"/>
  </r>
  <r>
    <n v="99763"/>
    <d v="2021-05-23T20:17:45"/>
    <n v="51999"/>
    <x v="56"/>
    <s v="UTC+2"/>
    <n v="2"/>
    <n v="1"/>
    <x v="78150"/>
    <x v="15"/>
    <x v="1"/>
  </r>
  <r>
    <n v="99758"/>
    <d v="2021-05-23T20:17:38"/>
    <n v="63136"/>
    <x v="62"/>
    <s v="UTC+1"/>
    <n v="1"/>
    <n v="2"/>
    <x v="78151"/>
    <x v="14"/>
    <x v="1"/>
  </r>
  <r>
    <n v="99753"/>
    <d v="2021-05-23T20:15:25"/>
    <n v="188039"/>
    <x v="427"/>
    <s v="UTC+2"/>
    <n v="2"/>
    <n v="1"/>
    <x v="78152"/>
    <x v="15"/>
    <x v="1"/>
  </r>
  <r>
    <n v="99752"/>
    <d v="2021-05-23T20:15:25"/>
    <n v="47156"/>
    <x v="153"/>
    <s v="UTC+2"/>
    <n v="2"/>
    <n v="1"/>
    <x v="78152"/>
    <x v="15"/>
    <x v="1"/>
  </r>
  <r>
    <n v="99747"/>
    <d v="2021-05-23T20:14:20"/>
    <n v="63113"/>
    <x v="75"/>
    <s v="UTC+3"/>
    <n v="3"/>
    <n v="0"/>
    <x v="78153"/>
    <x v="13"/>
    <x v="1"/>
  </r>
  <r>
    <n v="99744"/>
    <d v="2021-05-23T20:12:50"/>
    <n v="304220"/>
    <x v="33"/>
    <s v="UTC+2"/>
    <n v="2"/>
    <n v="1"/>
    <x v="78154"/>
    <x v="15"/>
    <x v="1"/>
  </r>
  <r>
    <n v="99739"/>
    <d v="2021-05-23T20:12:32"/>
    <n v="319126"/>
    <x v="119"/>
    <s v="UTC+7"/>
    <n v="7"/>
    <n v="-4"/>
    <x v="78155"/>
    <x v="0"/>
    <x v="1"/>
  </r>
  <r>
    <n v="99734"/>
    <d v="2021-05-23T20:11:52"/>
    <n v="78863"/>
    <x v="929"/>
    <s v="UTC+5"/>
    <n v="5"/>
    <n v="-2"/>
    <x v="78156"/>
    <x v="11"/>
    <x v="1"/>
  </r>
  <r>
    <n v="99733"/>
    <d v="2021-05-23T20:10:46"/>
    <n v="118744"/>
    <x v="2"/>
    <s v="UTC+8"/>
    <n v="8"/>
    <n v="-5"/>
    <x v="78157"/>
    <x v="1"/>
    <x v="1"/>
  </r>
  <r>
    <n v="99728"/>
    <d v="2021-05-23T20:10:10"/>
    <n v="197220"/>
    <x v="3718"/>
    <s v="UTC+1"/>
    <n v="1"/>
    <n v="2"/>
    <x v="78158"/>
    <x v="14"/>
    <x v="1"/>
  </r>
  <r>
    <n v="99724"/>
    <d v="2021-05-23T20:10:10"/>
    <n v="89124"/>
    <x v="94"/>
    <s v="UTC+5"/>
    <n v="5"/>
    <n v="-2"/>
    <x v="78159"/>
    <x v="11"/>
    <x v="1"/>
  </r>
  <r>
    <n v="99723"/>
    <d v="2021-05-23T20:08:53"/>
    <n v="179646"/>
    <x v="121"/>
    <s v="UTC+0"/>
    <n v="0"/>
    <n v="3"/>
    <x v="78160"/>
    <x v="10"/>
    <x v="1"/>
  </r>
  <r>
    <n v="99720"/>
    <d v="2021-05-23T20:07:51"/>
    <n v="131730"/>
    <x v="534"/>
    <s v="UTC+1"/>
    <n v="1"/>
    <n v="2"/>
    <x v="78161"/>
    <x v="14"/>
    <x v="1"/>
  </r>
  <r>
    <n v="99716"/>
    <d v="2021-05-23T20:07:51"/>
    <n v="12098"/>
    <x v="91"/>
    <s v="UTC+1"/>
    <n v="1"/>
    <n v="2"/>
    <x v="78161"/>
    <x v="14"/>
    <x v="1"/>
  </r>
  <r>
    <n v="99715"/>
    <d v="2021-05-23T20:05:31"/>
    <n v="241275"/>
    <x v="506"/>
    <s v="UTC+1"/>
    <n v="1"/>
    <n v="2"/>
    <x v="78162"/>
    <x v="14"/>
    <x v="1"/>
  </r>
  <r>
    <n v="99710"/>
    <d v="2021-05-23T20:04:56"/>
    <n v="218326"/>
    <x v="98"/>
    <s v="UTC+0"/>
    <n v="0"/>
    <n v="3"/>
    <x v="78163"/>
    <x v="10"/>
    <x v="1"/>
  </r>
  <r>
    <n v="99709"/>
    <d v="2021-05-23T20:04:43"/>
    <n v="14399"/>
    <x v="3"/>
    <s v="UTC+2"/>
    <n v="2"/>
    <n v="1"/>
    <x v="78164"/>
    <x v="15"/>
    <x v="1"/>
  </r>
  <r>
    <n v="99706"/>
    <d v="2021-05-23T20:04:21"/>
    <n v="55495"/>
    <x v="55"/>
    <s v="UTC+3"/>
    <n v="3"/>
    <n v="0"/>
    <x v="78165"/>
    <x v="13"/>
    <x v="1"/>
  </r>
  <r>
    <n v="99704"/>
    <d v="2021-05-23T20:03:46"/>
    <n v="253090"/>
    <x v="47"/>
    <s v="UTC+2"/>
    <n v="2"/>
    <n v="1"/>
    <x v="78166"/>
    <x v="15"/>
    <x v="1"/>
  </r>
  <r>
    <n v="99701"/>
    <d v="2021-05-23T20:02:36"/>
    <n v="299080"/>
    <x v="3339"/>
    <s v="UTC+0"/>
    <n v="0"/>
    <n v="3"/>
    <x v="78047"/>
    <x v="10"/>
    <x v="1"/>
  </r>
  <r>
    <n v="99697"/>
    <d v="2021-05-23T20:02:18"/>
    <n v="254220"/>
    <x v="1859"/>
    <s v="UTC+3"/>
    <n v="3"/>
    <n v="0"/>
    <x v="78167"/>
    <x v="13"/>
    <x v="1"/>
  </r>
  <r>
    <n v="99696"/>
    <d v="2021-05-23T20:02:01"/>
    <n v="322896"/>
    <x v="14"/>
    <s v="UTC+3"/>
    <n v="3"/>
    <n v="0"/>
    <x v="78168"/>
    <x v="13"/>
    <x v="1"/>
  </r>
  <r>
    <n v="99693"/>
    <d v="2021-05-23T20:01:49"/>
    <n v="31988"/>
    <x v="753"/>
    <s v="UTC+1"/>
    <n v="1"/>
    <n v="2"/>
    <x v="78169"/>
    <x v="14"/>
    <x v="1"/>
  </r>
  <r>
    <n v="99689"/>
    <d v="2021-05-23T20:01:26"/>
    <n v="150603"/>
    <x v="17"/>
    <s v="UTC+2"/>
    <n v="2"/>
    <n v="1"/>
    <x v="78170"/>
    <x v="15"/>
    <x v="1"/>
  </r>
  <r>
    <n v="99684"/>
    <d v="2021-05-23T20:00:51"/>
    <n v="293516"/>
    <x v="98"/>
    <s v="UTC-7"/>
    <n v="-7"/>
    <n v="10"/>
    <x v="78171"/>
    <x v="22"/>
    <x v="0"/>
  </r>
  <r>
    <n v="99683"/>
    <d v="2021-05-23T20:00:24"/>
    <n v="17667"/>
    <x v="1334"/>
    <s v="UTC+2"/>
    <n v="2"/>
    <n v="1"/>
    <x v="78172"/>
    <x v="15"/>
    <x v="1"/>
  </r>
  <r>
    <n v="99678"/>
    <d v="2021-05-23T20:00:16"/>
    <n v="138569"/>
    <x v="88"/>
    <s v="UTC+0"/>
    <n v="0"/>
    <n v="3"/>
    <x v="78173"/>
    <x v="10"/>
    <x v="1"/>
  </r>
  <r>
    <n v="99673"/>
    <d v="2021-05-23T19:59:26"/>
    <n v="314419"/>
    <x v="34"/>
    <s v="UTC+0"/>
    <n v="0"/>
    <n v="3"/>
    <x v="78174"/>
    <x v="14"/>
    <x v="1"/>
  </r>
  <r>
    <n v="99672"/>
    <d v="2021-05-23T19:58:47"/>
    <n v="348259"/>
    <x v="46"/>
    <s v="UTC+2"/>
    <n v="2"/>
    <n v="1"/>
    <x v="78175"/>
    <x v="13"/>
    <x v="1"/>
  </r>
  <r>
    <n v="99671"/>
    <d v="2021-05-23T19:58:31"/>
    <n v="13075"/>
    <x v="34"/>
    <s v="UTC+1"/>
    <n v="1"/>
    <n v="2"/>
    <x v="78176"/>
    <x v="15"/>
    <x v="1"/>
  </r>
  <r>
    <n v="99670"/>
    <d v="2021-05-23T19:56:47"/>
    <n v="139829"/>
    <x v="34"/>
    <s v="UTC+2"/>
    <n v="2"/>
    <n v="1"/>
    <x v="78177"/>
    <x v="13"/>
    <x v="1"/>
  </r>
  <r>
    <n v="99665"/>
    <d v="2021-05-23T19:56:38"/>
    <n v="345075"/>
    <x v="56"/>
    <s v="UTC+0"/>
    <n v="0"/>
    <n v="3"/>
    <x v="78178"/>
    <x v="14"/>
    <x v="1"/>
  </r>
  <r>
    <n v="99664"/>
    <d v="2021-05-23T19:56:12"/>
    <n v="290084"/>
    <x v="75"/>
    <s v="UTC+1"/>
    <n v="1"/>
    <n v="2"/>
    <x v="78179"/>
    <x v="15"/>
    <x v="1"/>
  </r>
  <r>
    <n v="99662"/>
    <d v="2021-05-23T19:55:58"/>
    <n v="225783"/>
    <x v="207"/>
    <s v="UTC+3"/>
    <n v="3"/>
    <n v="0"/>
    <x v="78180"/>
    <x v="16"/>
    <x v="1"/>
  </r>
  <r>
    <n v="99661"/>
    <d v="2021-05-23T19:55:37"/>
    <n v="235472"/>
    <x v="148"/>
    <s v="UTC+0"/>
    <n v="0"/>
    <n v="3"/>
    <x v="78054"/>
    <x v="14"/>
    <x v="1"/>
  </r>
  <r>
    <n v="99660"/>
    <d v="2021-05-23T19:55:18"/>
    <n v="56637"/>
    <x v="943"/>
    <s v="UTC+0"/>
    <n v="0"/>
    <n v="3"/>
    <x v="78181"/>
    <x v="14"/>
    <x v="1"/>
  </r>
  <r>
    <n v="99658"/>
    <d v="2021-05-23T19:55:02"/>
    <n v="87104"/>
    <x v="1482"/>
    <s v="UTC+3"/>
    <n v="3"/>
    <n v="0"/>
    <x v="78182"/>
    <x v="16"/>
    <x v="1"/>
  </r>
  <r>
    <n v="99653"/>
    <d v="2021-05-23T19:54:27"/>
    <n v="134254"/>
    <x v="75"/>
    <s v="UTC+2"/>
    <n v="2"/>
    <n v="1"/>
    <x v="78183"/>
    <x v="13"/>
    <x v="1"/>
  </r>
  <r>
    <n v="99651"/>
    <d v="2021-05-23T19:53:17"/>
    <n v="111932"/>
    <x v="304"/>
    <s v="UTC-4"/>
    <n v="-4"/>
    <n v="7"/>
    <x v="78184"/>
    <x v="8"/>
    <x v="0"/>
  </r>
  <r>
    <n v="99648"/>
    <d v="2021-05-23T19:52:42"/>
    <n v="205955"/>
    <x v="41"/>
    <s v="UTC+3"/>
    <n v="3"/>
    <n v="0"/>
    <x v="78185"/>
    <x v="16"/>
    <x v="1"/>
  </r>
  <r>
    <n v="99643"/>
    <d v="2021-05-23T19:51:32"/>
    <n v="326505"/>
    <x v="240"/>
    <s v="UTC+1"/>
    <n v="1"/>
    <n v="2"/>
    <x v="78186"/>
    <x v="15"/>
    <x v="1"/>
  </r>
  <r>
    <n v="99642"/>
    <d v="2021-05-23T19:51:32"/>
    <n v="27004"/>
    <x v="499"/>
    <s v="UTC+1"/>
    <n v="1"/>
    <n v="2"/>
    <x v="78186"/>
    <x v="15"/>
    <x v="1"/>
  </r>
  <r>
    <n v="99639"/>
    <d v="2021-05-23T19:48:59"/>
    <n v="130654"/>
    <x v="2493"/>
    <s v="UTC+0"/>
    <n v="0"/>
    <n v="3"/>
    <x v="78187"/>
    <x v="14"/>
    <x v="1"/>
  </r>
  <r>
    <n v="99638"/>
    <d v="2021-05-23T19:47:27"/>
    <n v="109063"/>
    <x v="148"/>
    <s v="UTC+2"/>
    <n v="2"/>
    <n v="1"/>
    <x v="78188"/>
    <x v="13"/>
    <x v="1"/>
  </r>
  <r>
    <n v="99634"/>
    <d v="2021-05-23T19:46:52"/>
    <n v="113076"/>
    <x v="157"/>
    <s v="UTC+1"/>
    <n v="1"/>
    <n v="2"/>
    <x v="78189"/>
    <x v="15"/>
    <x v="1"/>
  </r>
  <r>
    <n v="99629"/>
    <d v="2021-05-23T19:45:07"/>
    <n v="184121"/>
    <x v="56"/>
    <s v="UTC+2"/>
    <n v="2"/>
    <n v="1"/>
    <x v="78190"/>
    <x v="13"/>
    <x v="1"/>
  </r>
  <r>
    <n v="99627"/>
    <d v="2021-05-23T19:44:33"/>
    <n v="197866"/>
    <x v="56"/>
    <s v="UTC+1"/>
    <n v="1"/>
    <n v="2"/>
    <x v="78191"/>
    <x v="15"/>
    <x v="1"/>
  </r>
  <r>
    <n v="99625"/>
    <d v="2021-05-23T19:44:10"/>
    <n v="279053"/>
    <x v="1430"/>
    <s v="UTC+4"/>
    <n v="4"/>
    <n v="-1"/>
    <x v="78192"/>
    <x v="11"/>
    <x v="1"/>
  </r>
  <r>
    <n v="99624"/>
    <d v="2021-05-23T19:43:23"/>
    <n v="153598"/>
    <x v="1650"/>
    <s v="UTC+3"/>
    <n v="3"/>
    <n v="0"/>
    <x v="78193"/>
    <x v="16"/>
    <x v="1"/>
  </r>
  <r>
    <n v="99621"/>
    <d v="2021-05-23T19:42:18"/>
    <n v="19019"/>
    <x v="56"/>
    <s v="UTC+1"/>
    <n v="1"/>
    <n v="2"/>
    <x v="78194"/>
    <x v="15"/>
    <x v="1"/>
  </r>
  <r>
    <n v="99616"/>
    <d v="2021-05-23T19:42:13"/>
    <n v="68338"/>
    <x v="315"/>
    <s v="UTC+1"/>
    <n v="1"/>
    <n v="2"/>
    <x v="78195"/>
    <x v="15"/>
    <x v="1"/>
  </r>
  <r>
    <n v="99612"/>
    <d v="2021-05-23T19:41:38"/>
    <n v="269069"/>
    <x v="120"/>
    <s v="UTC-4"/>
    <n v="-4"/>
    <n v="7"/>
    <x v="78196"/>
    <x v="8"/>
    <x v="0"/>
  </r>
  <r>
    <n v="99611"/>
    <d v="2021-05-23T19:40:28"/>
    <n v="49938"/>
    <x v="151"/>
    <s v="UTC+2"/>
    <n v="2"/>
    <n v="1"/>
    <x v="78197"/>
    <x v="13"/>
    <x v="1"/>
  </r>
  <r>
    <n v="99610"/>
    <d v="2021-05-23T19:40:14"/>
    <n v="271168"/>
    <x v="188"/>
    <s v="UTC+4"/>
    <n v="4"/>
    <n v="-1"/>
    <x v="78198"/>
    <x v="11"/>
    <x v="1"/>
  </r>
  <r>
    <n v="99608"/>
    <d v="2021-05-23T19:39:18"/>
    <n v="19323"/>
    <x v="1142"/>
    <s v="UTC+0"/>
    <n v="0"/>
    <n v="3"/>
    <x v="77879"/>
    <x v="14"/>
    <x v="1"/>
  </r>
  <r>
    <n v="99603"/>
    <d v="2021-05-23T19:38:24"/>
    <n v="77986"/>
    <x v="9"/>
    <s v="UTC+1"/>
    <n v="1"/>
    <n v="2"/>
    <x v="78199"/>
    <x v="15"/>
    <x v="1"/>
  </r>
  <r>
    <n v="99601"/>
    <d v="2021-05-23T19:37:59"/>
    <n v="239620"/>
    <x v="16"/>
    <s v="UTC-4"/>
    <n v="-4"/>
    <n v="7"/>
    <x v="78200"/>
    <x v="8"/>
    <x v="0"/>
  </r>
  <r>
    <n v="99598"/>
    <d v="2021-05-23T19:35:48"/>
    <n v="334974"/>
    <x v="1764"/>
    <s v="UTC+2"/>
    <n v="2"/>
    <n v="1"/>
    <x v="78201"/>
    <x v="13"/>
    <x v="1"/>
  </r>
  <r>
    <n v="99595"/>
    <d v="2021-05-23T19:35:48"/>
    <n v="162057"/>
    <x v="75"/>
    <s v="UTC+2"/>
    <n v="2"/>
    <n v="1"/>
    <x v="78201"/>
    <x v="13"/>
    <x v="1"/>
  </r>
  <r>
    <n v="99593"/>
    <d v="2021-05-23T19:35:13"/>
    <n v="109050"/>
    <x v="56"/>
    <s v="UTC+1"/>
    <n v="1"/>
    <n v="2"/>
    <x v="78202"/>
    <x v="15"/>
    <x v="1"/>
  </r>
  <r>
    <n v="99588"/>
    <d v="2021-05-23T19:34:47"/>
    <n v="42813"/>
    <x v="3748"/>
    <s v="UTC+2"/>
    <n v="2"/>
    <n v="1"/>
    <x v="78203"/>
    <x v="13"/>
    <x v="1"/>
  </r>
  <r>
    <n v="99587"/>
    <d v="2021-05-23T19:34:03"/>
    <n v="50008"/>
    <x v="56"/>
    <s v="UTC+3"/>
    <n v="3"/>
    <n v="0"/>
    <x v="78204"/>
    <x v="16"/>
    <x v="1"/>
  </r>
  <r>
    <n v="99584"/>
    <d v="2021-05-23T19:33:28"/>
    <n v="253634"/>
    <x v="34"/>
    <s v="UTC+2"/>
    <n v="2"/>
    <n v="1"/>
    <x v="78205"/>
    <x v="13"/>
    <x v="1"/>
  </r>
  <r>
    <n v="99581"/>
    <d v="2021-05-23T19:32:53"/>
    <n v="321622"/>
    <x v="56"/>
    <s v="UTC+1"/>
    <n v="1"/>
    <n v="2"/>
    <x v="78206"/>
    <x v="15"/>
    <x v="1"/>
  </r>
  <r>
    <n v="99578"/>
    <d v="2021-05-23T19:32:53"/>
    <n v="268456"/>
    <x v="20"/>
    <s v="UTC+1"/>
    <n v="1"/>
    <n v="2"/>
    <x v="78206"/>
    <x v="15"/>
    <x v="1"/>
  </r>
  <r>
    <n v="99576"/>
    <d v="2021-05-23T19:32:46"/>
    <n v="75332"/>
    <x v="56"/>
    <s v="UTC+0"/>
    <n v="0"/>
    <n v="3"/>
    <x v="78207"/>
    <x v="14"/>
    <x v="1"/>
  </r>
  <r>
    <n v="99574"/>
    <d v="2021-05-23T19:31:34"/>
    <n v="100721"/>
    <x v="85"/>
    <s v="UTC+2"/>
    <n v="2"/>
    <n v="1"/>
    <x v="78208"/>
    <x v="13"/>
    <x v="1"/>
  </r>
  <r>
    <n v="99569"/>
    <d v="2021-05-23T19:31:09"/>
    <n v="40385"/>
    <x v="75"/>
    <s v="UTC+2"/>
    <n v="2"/>
    <n v="1"/>
    <x v="78209"/>
    <x v="13"/>
    <x v="1"/>
  </r>
  <r>
    <n v="99564"/>
    <d v="2021-05-23T19:29:44"/>
    <n v="105359"/>
    <x v="784"/>
    <s v="UTC+0"/>
    <n v="0"/>
    <n v="3"/>
    <x v="78210"/>
    <x v="14"/>
    <x v="1"/>
  </r>
  <r>
    <n v="99563"/>
    <d v="2021-05-23T19:29:24"/>
    <n v="203165"/>
    <x v="4283"/>
    <s v="UTC+3"/>
    <n v="3"/>
    <n v="0"/>
    <x v="78211"/>
    <x v="16"/>
    <x v="1"/>
  </r>
  <r>
    <n v="99558"/>
    <d v="2021-05-23T19:28:11"/>
    <n v="179166"/>
    <x v="192"/>
    <s v="UTC+0"/>
    <n v="0"/>
    <n v="3"/>
    <x v="78212"/>
    <x v="14"/>
    <x v="1"/>
  </r>
  <r>
    <n v="99556"/>
    <d v="2021-05-23T19:26:55"/>
    <n v="161544"/>
    <x v="33"/>
    <s v="UTC+9"/>
    <n v="9"/>
    <n v="-6"/>
    <x v="78213"/>
    <x v="20"/>
    <x v="1"/>
  </r>
  <r>
    <n v="99553"/>
    <d v="2021-05-23T19:25:54"/>
    <n v="323191"/>
    <x v="98"/>
    <s v="UTC+1"/>
    <n v="1"/>
    <n v="2"/>
    <x v="78214"/>
    <x v="15"/>
    <x v="1"/>
  </r>
  <r>
    <n v="99551"/>
    <d v="2021-05-23T19:25:54"/>
    <n v="213600"/>
    <x v="3202"/>
    <s v="UTC+1"/>
    <n v="1"/>
    <n v="2"/>
    <x v="78214"/>
    <x v="15"/>
    <x v="1"/>
  </r>
  <r>
    <n v="99548"/>
    <d v="2021-05-23T19:25:36"/>
    <n v="248323"/>
    <x v="419"/>
    <s v="UTC+11"/>
    <n v="11"/>
    <n v="-8"/>
    <x v="78215"/>
    <x v="2"/>
    <x v="1"/>
  </r>
  <r>
    <n v="99543"/>
    <d v="2021-05-23T19:25:19"/>
    <n v="30737"/>
    <x v="537"/>
    <s v="UTC+0"/>
    <n v="0"/>
    <n v="3"/>
    <x v="78216"/>
    <x v="14"/>
    <x v="1"/>
  </r>
  <r>
    <n v="99541"/>
    <d v="2021-05-23T19:23:42"/>
    <n v="194572"/>
    <x v="210"/>
    <s v="UTC+7"/>
    <n v="7"/>
    <n v="-4"/>
    <x v="78217"/>
    <x v="1"/>
    <x v="1"/>
  </r>
  <r>
    <n v="99537"/>
    <d v="2021-05-23T19:22:24"/>
    <n v="218276"/>
    <x v="1155"/>
    <s v="UTC+3"/>
    <n v="3"/>
    <n v="0"/>
    <x v="78218"/>
    <x v="16"/>
    <x v="1"/>
  </r>
  <r>
    <n v="99534"/>
    <d v="2021-05-23T19:22:18"/>
    <n v="230474"/>
    <x v="1672"/>
    <s v="UTC+2"/>
    <n v="2"/>
    <n v="1"/>
    <x v="78219"/>
    <x v="13"/>
    <x v="1"/>
  </r>
  <r>
    <n v="99531"/>
    <d v="2021-05-23T19:20:05"/>
    <n v="129395"/>
    <x v="1182"/>
    <s v="UTC+3"/>
    <n v="3"/>
    <n v="0"/>
    <x v="78220"/>
    <x v="16"/>
    <x v="1"/>
  </r>
  <r>
    <n v="99528"/>
    <d v="2021-05-23T19:20:01"/>
    <n v="216815"/>
    <x v="1027"/>
    <s v="UTC-6"/>
    <n v="-6"/>
    <n v="9"/>
    <x v="78221"/>
    <x v="12"/>
    <x v="0"/>
  </r>
  <r>
    <n v="99523"/>
    <d v="2021-05-23T19:19:53"/>
    <n v="287539"/>
    <x v="16"/>
    <s v="UTC+1"/>
    <n v="1"/>
    <n v="2"/>
    <x v="78222"/>
    <x v="15"/>
    <x v="1"/>
  </r>
  <r>
    <n v="99522"/>
    <d v="2021-05-23T19:19:30"/>
    <n v="296749"/>
    <x v="2027"/>
    <s v="UTC+2"/>
    <n v="2"/>
    <n v="1"/>
    <x v="78223"/>
    <x v="13"/>
    <x v="1"/>
  </r>
  <r>
    <n v="99519"/>
    <d v="2021-05-23T19:18:55"/>
    <n v="290152"/>
    <x v="118"/>
    <s v="UTC+1"/>
    <n v="1"/>
    <n v="2"/>
    <x v="78224"/>
    <x v="15"/>
    <x v="1"/>
  </r>
  <r>
    <n v="99515"/>
    <d v="2021-05-23T19:18:55"/>
    <n v="49479"/>
    <x v="119"/>
    <s v="UTC+1"/>
    <n v="1"/>
    <n v="2"/>
    <x v="78224"/>
    <x v="15"/>
    <x v="1"/>
  </r>
  <r>
    <n v="99513"/>
    <d v="2021-05-23T19:17:10"/>
    <n v="92307"/>
    <x v="59"/>
    <s v="UTC+2"/>
    <n v="2"/>
    <n v="1"/>
    <x v="78225"/>
    <x v="13"/>
    <x v="1"/>
  </r>
  <r>
    <n v="99512"/>
    <d v="2021-05-23T19:16:35"/>
    <n v="261650"/>
    <x v="34"/>
    <s v="UTC+1"/>
    <n v="1"/>
    <n v="2"/>
    <x v="78226"/>
    <x v="15"/>
    <x v="1"/>
  </r>
  <r>
    <n v="99507"/>
    <d v="2021-05-23T19:16:35"/>
    <n v="139125"/>
    <x v="128"/>
    <s v="UTC-3"/>
    <n v="-3"/>
    <n v="6"/>
    <x v="78227"/>
    <x v="6"/>
    <x v="0"/>
  </r>
  <r>
    <n v="99502"/>
    <d v="2021-05-23T19:16:00"/>
    <n v="297217"/>
    <x v="2134"/>
    <s v="UTC+0"/>
    <n v="0"/>
    <n v="3"/>
    <x v="78096"/>
    <x v="14"/>
    <x v="1"/>
  </r>
  <r>
    <n v="99497"/>
    <d v="2021-05-23T19:15:35"/>
    <n v="78261"/>
    <x v="56"/>
    <s v="UTC+1"/>
    <n v="1"/>
    <n v="2"/>
    <x v="78228"/>
    <x v="15"/>
    <x v="1"/>
  </r>
  <r>
    <n v="99492"/>
    <d v="2021-05-23T19:15:25"/>
    <n v="164677"/>
    <x v="2726"/>
    <s v="UTC+3"/>
    <n v="3"/>
    <n v="0"/>
    <x v="78229"/>
    <x v="16"/>
    <x v="1"/>
  </r>
  <r>
    <n v="99487"/>
    <d v="2021-05-23T19:13:40"/>
    <n v="160334"/>
    <x v="56"/>
    <s v="UTC+4"/>
    <n v="4"/>
    <n v="-1"/>
    <x v="78230"/>
    <x v="11"/>
    <x v="1"/>
  </r>
  <r>
    <n v="99483"/>
    <d v="2021-05-23T19:11:55"/>
    <n v="136135"/>
    <x v="7"/>
    <s v="UTC+1"/>
    <n v="1"/>
    <n v="2"/>
    <x v="78231"/>
    <x v="15"/>
    <x v="1"/>
  </r>
  <r>
    <n v="99478"/>
    <d v="2021-05-23T19:10:45"/>
    <n v="196365"/>
    <x v="23"/>
    <s v="UTC+3"/>
    <n v="3"/>
    <n v="0"/>
    <x v="78232"/>
    <x v="16"/>
    <x v="1"/>
  </r>
  <r>
    <n v="99473"/>
    <d v="2021-05-23T19:09:35"/>
    <n v="131935"/>
    <x v="1259"/>
    <s v="UTC+1"/>
    <n v="1"/>
    <n v="2"/>
    <x v="78233"/>
    <x v="15"/>
    <x v="1"/>
  </r>
  <r>
    <n v="99468"/>
    <d v="2021-05-23T19:07:16"/>
    <n v="18378"/>
    <x v="34"/>
    <s v="UTC+1"/>
    <n v="1"/>
    <n v="2"/>
    <x v="78234"/>
    <x v="15"/>
    <x v="1"/>
  </r>
  <r>
    <n v="99467"/>
    <d v="2021-05-23T19:07:08"/>
    <n v="270380"/>
    <x v="2502"/>
    <s v="UTC+4"/>
    <n v="4"/>
    <n v="-1"/>
    <x v="78235"/>
    <x v="11"/>
    <x v="1"/>
  </r>
  <r>
    <n v="99462"/>
    <d v="2021-05-23T19:06:41"/>
    <n v="101551"/>
    <x v="34"/>
    <s v="UTC+0"/>
    <n v="0"/>
    <n v="3"/>
    <x v="78104"/>
    <x v="14"/>
    <x v="1"/>
  </r>
  <r>
    <n v="99459"/>
    <d v="2021-05-23T19:04:21"/>
    <n v="245227"/>
    <x v="821"/>
    <s v="UTC+0"/>
    <n v="0"/>
    <n v="3"/>
    <x v="78106"/>
    <x v="14"/>
    <x v="1"/>
  </r>
  <r>
    <n v="99454"/>
    <d v="2021-05-23T19:03:51"/>
    <n v="78983"/>
    <x v="29"/>
    <s v="UTC+3"/>
    <n v="3"/>
    <n v="0"/>
    <x v="78236"/>
    <x v="16"/>
    <x v="1"/>
  </r>
  <r>
    <n v="99451"/>
    <d v="2021-05-23T19:02:36"/>
    <n v="319092"/>
    <x v="56"/>
    <s v="UTC+1"/>
    <n v="1"/>
    <n v="2"/>
    <x v="78237"/>
    <x v="15"/>
    <x v="1"/>
  </r>
  <r>
    <n v="99450"/>
    <d v="2021-05-23T19:01:18"/>
    <n v="112969"/>
    <x v="3228"/>
    <s v="UTC+1"/>
    <n v="1"/>
    <n v="2"/>
    <x v="78238"/>
    <x v="15"/>
    <x v="1"/>
  </r>
  <r>
    <n v="99446"/>
    <d v="2021-05-23T19:00:38"/>
    <n v="14877"/>
    <x v="69"/>
    <s v="UTC+1"/>
    <n v="1"/>
    <n v="2"/>
    <x v="78239"/>
    <x v="15"/>
    <x v="1"/>
  </r>
  <r>
    <n v="99441"/>
    <d v="2021-05-23T18:59:06"/>
    <n v="309682"/>
    <x v="386"/>
    <s v="UTC+3"/>
    <n v="3"/>
    <n v="0"/>
    <x v="78240"/>
    <x v="11"/>
    <x v="1"/>
  </r>
  <r>
    <n v="99436"/>
    <d v="2021-05-23T18:57:56"/>
    <n v="342679"/>
    <x v="632"/>
    <s v="UTC+1"/>
    <n v="1"/>
    <n v="2"/>
    <x v="78241"/>
    <x v="13"/>
    <x v="1"/>
  </r>
  <r>
    <n v="99433"/>
    <d v="2021-05-23T18:57:56"/>
    <n v="80557"/>
    <x v="2575"/>
    <s v="UTC+1"/>
    <n v="1"/>
    <n v="2"/>
    <x v="78241"/>
    <x v="13"/>
    <x v="1"/>
  </r>
  <r>
    <n v="99428"/>
    <d v="2021-05-23T18:57:21"/>
    <n v="338080"/>
    <x v="2234"/>
    <s v="UTC+0"/>
    <n v="0"/>
    <n v="3"/>
    <x v="78242"/>
    <x v="15"/>
    <x v="1"/>
  </r>
  <r>
    <n v="99423"/>
    <d v="2021-05-23T18:56:12"/>
    <n v="284555"/>
    <x v="2746"/>
    <s v="UTC+2"/>
    <n v="2"/>
    <n v="1"/>
    <x v="78243"/>
    <x v="16"/>
    <x v="1"/>
  </r>
  <r>
    <n v="99421"/>
    <d v="2021-05-23T18:56:12"/>
    <n v="151491"/>
    <x v="3799"/>
    <s v="UTC+2"/>
    <n v="2"/>
    <n v="1"/>
    <x v="78243"/>
    <x v="16"/>
    <x v="1"/>
  </r>
  <r>
    <n v="99420"/>
    <d v="2021-05-23T18:55:02"/>
    <n v="190002"/>
    <x v="291"/>
    <s v="UTC+4"/>
    <n v="4"/>
    <n v="-1"/>
    <x v="78244"/>
    <x v="18"/>
    <x v="1"/>
  </r>
  <r>
    <n v="99416"/>
    <d v="2021-05-23T18:54:27"/>
    <n v="109920"/>
    <x v="111"/>
    <s v="UTC+3"/>
    <n v="3"/>
    <n v="0"/>
    <x v="78245"/>
    <x v="11"/>
    <x v="1"/>
  </r>
  <r>
    <n v="99414"/>
    <d v="2021-05-23T18:54:27"/>
    <n v="102746"/>
    <x v="2778"/>
    <s v="UTC+3"/>
    <n v="3"/>
    <n v="0"/>
    <x v="78245"/>
    <x v="11"/>
    <x v="1"/>
  </r>
  <r>
    <n v="99411"/>
    <d v="2021-05-23T18:53:52"/>
    <n v="62115"/>
    <x v="17"/>
    <s v="UTC+2"/>
    <n v="2"/>
    <n v="1"/>
    <x v="78246"/>
    <x v="16"/>
    <x v="1"/>
  </r>
  <r>
    <n v="99409"/>
    <d v="2021-05-23T18:53:31"/>
    <n v="186970"/>
    <x v="43"/>
    <s v="UTC+2"/>
    <n v="2"/>
    <n v="1"/>
    <x v="78247"/>
    <x v="16"/>
    <x v="1"/>
  </r>
  <r>
    <n v="99406"/>
    <d v="2021-05-23T18:53:28"/>
    <n v="83890"/>
    <x v="85"/>
    <s v="UTC+2"/>
    <n v="2"/>
    <n v="1"/>
    <x v="78248"/>
    <x v="16"/>
    <x v="1"/>
  </r>
  <r>
    <n v="99404"/>
    <d v="2021-05-23T18:50:22"/>
    <n v="76121"/>
    <x v="271"/>
    <s v="UTC+0"/>
    <n v="0"/>
    <n v="3"/>
    <x v="78249"/>
    <x v="15"/>
    <x v="1"/>
  </r>
  <r>
    <n v="99403"/>
    <d v="2021-05-23T18:50:22"/>
    <n v="16486"/>
    <x v="19"/>
    <s v="UTC-4"/>
    <n v="-4"/>
    <n v="7"/>
    <x v="78250"/>
    <x v="6"/>
    <x v="0"/>
  </r>
  <r>
    <n v="99402"/>
    <d v="2021-05-23T18:46:52"/>
    <n v="116017"/>
    <x v="475"/>
    <s v="UTC+2"/>
    <n v="2"/>
    <n v="1"/>
    <x v="78251"/>
    <x v="16"/>
    <x v="1"/>
  </r>
  <r>
    <n v="99401"/>
    <d v="2021-05-23T18:46:52"/>
    <n v="47761"/>
    <x v="63"/>
    <s v="UTC+2"/>
    <n v="2"/>
    <n v="1"/>
    <x v="78251"/>
    <x v="16"/>
    <x v="1"/>
  </r>
  <r>
    <n v="99399"/>
    <d v="2021-05-23T18:46:52"/>
    <n v="47527"/>
    <x v="315"/>
    <s v="UTC+2"/>
    <n v="2"/>
    <n v="1"/>
    <x v="78251"/>
    <x v="16"/>
    <x v="1"/>
  </r>
  <r>
    <n v="99394"/>
    <d v="2021-05-23T18:46:17"/>
    <n v="142952"/>
    <x v="56"/>
    <s v="UTC+1"/>
    <n v="1"/>
    <n v="2"/>
    <x v="78123"/>
    <x v="13"/>
    <x v="1"/>
  </r>
  <r>
    <n v="99392"/>
    <d v="2021-05-23T18:45:55"/>
    <n v="127891"/>
    <x v="18"/>
    <s v="UTC+0"/>
    <n v="0"/>
    <n v="3"/>
    <x v="78252"/>
    <x v="15"/>
    <x v="1"/>
  </r>
  <r>
    <n v="99390"/>
    <d v="2021-05-23T18:44:33"/>
    <n v="6585"/>
    <x v="55"/>
    <s v="UTC+2"/>
    <n v="2"/>
    <n v="1"/>
    <x v="78253"/>
    <x v="16"/>
    <x v="1"/>
  </r>
  <r>
    <n v="99388"/>
    <d v="2021-05-23T18:43:58"/>
    <n v="149660"/>
    <x v="759"/>
    <s v="UTC+1"/>
    <n v="1"/>
    <n v="2"/>
    <x v="78254"/>
    <x v="13"/>
    <x v="1"/>
  </r>
  <r>
    <n v="99386"/>
    <d v="2021-05-23T18:43:27"/>
    <n v="143265"/>
    <x v="17"/>
    <s v="UTC+9"/>
    <n v="9"/>
    <n v="-6"/>
    <x v="78255"/>
    <x v="3"/>
    <x v="1"/>
  </r>
  <r>
    <n v="99384"/>
    <d v="2021-05-23T18:40:23"/>
    <n v="61875"/>
    <x v="312"/>
    <s v="UTC+0"/>
    <n v="0"/>
    <n v="3"/>
    <x v="78256"/>
    <x v="15"/>
    <x v="1"/>
  </r>
  <r>
    <n v="99379"/>
    <d v="2021-05-23T18:39:53"/>
    <n v="318327"/>
    <x v="1477"/>
    <s v="UTC+2"/>
    <n v="2"/>
    <n v="1"/>
    <x v="78257"/>
    <x v="16"/>
    <x v="1"/>
  </r>
  <r>
    <n v="99375"/>
    <d v="2021-05-23T18:39:18"/>
    <n v="42764"/>
    <x v="563"/>
    <s v="UTC+1"/>
    <n v="1"/>
    <n v="2"/>
    <x v="78258"/>
    <x v="13"/>
    <x v="1"/>
  </r>
  <r>
    <n v="99374"/>
    <d v="2021-05-23T18:39:18"/>
    <n v="33450"/>
    <x v="203"/>
    <s v="UTC+1"/>
    <n v="1"/>
    <n v="2"/>
    <x v="78258"/>
    <x v="13"/>
    <x v="1"/>
  </r>
  <r>
    <n v="99369"/>
    <d v="2021-05-23T18:34:38"/>
    <n v="296797"/>
    <x v="405"/>
    <s v="UTC+1"/>
    <n v="1"/>
    <n v="2"/>
    <x v="78259"/>
    <x v="13"/>
    <x v="1"/>
  </r>
  <r>
    <n v="99364"/>
    <d v="2021-05-23T18:31:44"/>
    <n v="256576"/>
    <x v="505"/>
    <s v="UTC+0"/>
    <n v="0"/>
    <n v="3"/>
    <x v="78260"/>
    <x v="15"/>
    <x v="1"/>
  </r>
  <r>
    <n v="99362"/>
    <d v="2021-05-23T18:29:18"/>
    <n v="253249"/>
    <x v="1299"/>
    <s v="UTC+2"/>
    <n v="2"/>
    <n v="1"/>
    <x v="78261"/>
    <x v="16"/>
    <x v="1"/>
  </r>
  <r>
    <n v="99358"/>
    <d v="2021-05-23T18:28:52"/>
    <n v="296883"/>
    <x v="2850"/>
    <s v="UTC+1"/>
    <n v="1"/>
    <n v="2"/>
    <x v="78262"/>
    <x v="13"/>
    <x v="1"/>
  </r>
  <r>
    <n v="99354"/>
    <d v="2021-05-23T18:27:39"/>
    <n v="14878"/>
    <x v="226"/>
    <s v="UTC+1"/>
    <n v="1"/>
    <n v="2"/>
    <x v="78263"/>
    <x v="13"/>
    <x v="1"/>
  </r>
  <r>
    <n v="99351"/>
    <d v="2021-05-23T18:24:44"/>
    <n v="168267"/>
    <x v="1059"/>
    <s v="UTC+0"/>
    <n v="0"/>
    <n v="3"/>
    <x v="78264"/>
    <x v="15"/>
    <x v="1"/>
  </r>
  <r>
    <n v="99346"/>
    <d v="2021-05-23T18:23:34"/>
    <n v="182210"/>
    <x v="50"/>
    <s v="UTC+2"/>
    <n v="2"/>
    <n v="1"/>
    <x v="78265"/>
    <x v="16"/>
    <x v="1"/>
  </r>
  <r>
    <n v="99344"/>
    <d v="2021-05-23T18:22:14"/>
    <n v="92550"/>
    <x v="342"/>
    <s v="UTC+1"/>
    <n v="1"/>
    <n v="2"/>
    <x v="78266"/>
    <x v="13"/>
    <x v="1"/>
  </r>
  <r>
    <n v="99339"/>
    <d v="2021-05-23T18:21:52"/>
    <n v="178949"/>
    <x v="427"/>
    <s v="UTC+0"/>
    <n v="0"/>
    <n v="3"/>
    <x v="78267"/>
    <x v="15"/>
    <x v="1"/>
  </r>
  <r>
    <n v="99338"/>
    <d v="2021-05-23T18:21:49"/>
    <n v="246568"/>
    <x v="271"/>
    <s v="UTC+3"/>
    <n v="3"/>
    <n v="0"/>
    <x v="78268"/>
    <x v="11"/>
    <x v="1"/>
  </r>
  <r>
    <n v="99336"/>
    <d v="2021-05-23T18:20:52"/>
    <n v="124117"/>
    <x v="34"/>
    <s v="UTC+0"/>
    <n v="0"/>
    <n v="3"/>
    <x v="78269"/>
    <x v="15"/>
    <x v="1"/>
  </r>
  <r>
    <n v="99331"/>
    <d v="2021-05-23T18:20:40"/>
    <n v="187985"/>
    <x v="945"/>
    <s v="UTC+1"/>
    <n v="1"/>
    <n v="2"/>
    <x v="78270"/>
    <x v="13"/>
    <x v="1"/>
  </r>
  <r>
    <n v="99330"/>
    <d v="2021-05-23T18:19:12"/>
    <n v="216763"/>
    <x v="35"/>
    <s v="UTC+1"/>
    <n v="1"/>
    <n v="2"/>
    <x v="78271"/>
    <x v="13"/>
    <x v="1"/>
  </r>
  <r>
    <n v="99329"/>
    <d v="2021-05-23T18:18:55"/>
    <n v="98229"/>
    <x v="712"/>
    <s v="UTC+2"/>
    <n v="2"/>
    <n v="1"/>
    <x v="78272"/>
    <x v="16"/>
    <x v="1"/>
  </r>
  <r>
    <n v="99325"/>
    <d v="2021-05-23T18:18:40"/>
    <n v="29864"/>
    <x v="75"/>
    <s v="UTC+2"/>
    <n v="2"/>
    <n v="1"/>
    <x v="78273"/>
    <x v="16"/>
    <x v="1"/>
  </r>
  <r>
    <n v="99323"/>
    <d v="2021-05-23T18:18:20"/>
    <n v="190116"/>
    <x v="203"/>
    <s v="UTC+1"/>
    <n v="1"/>
    <n v="2"/>
    <x v="78274"/>
    <x v="13"/>
    <x v="1"/>
  </r>
  <r>
    <n v="99318"/>
    <d v="2021-05-23T18:17:45"/>
    <n v="110864"/>
    <x v="171"/>
    <s v="UTC+0"/>
    <n v="0"/>
    <n v="3"/>
    <x v="78150"/>
    <x v="15"/>
    <x v="1"/>
  </r>
  <r>
    <n v="99315"/>
    <d v="2021-05-23T18:16:35"/>
    <n v="209346"/>
    <x v="212"/>
    <s v="UTC+2"/>
    <n v="2"/>
    <n v="1"/>
    <x v="78275"/>
    <x v="16"/>
    <x v="1"/>
  </r>
  <r>
    <n v="99312"/>
    <d v="2021-05-23T18:16:35"/>
    <n v="63435"/>
    <x v="222"/>
    <s v="UTC+2"/>
    <n v="2"/>
    <n v="1"/>
    <x v="78275"/>
    <x v="16"/>
    <x v="1"/>
  </r>
  <r>
    <n v="99308"/>
    <d v="2021-05-23T18:16:00"/>
    <n v="325381"/>
    <x v="56"/>
    <s v="UTC+1"/>
    <n v="1"/>
    <n v="2"/>
    <x v="78276"/>
    <x v="13"/>
    <x v="1"/>
  </r>
  <r>
    <n v="99307"/>
    <d v="2021-05-23T18:16:00"/>
    <n v="113444"/>
    <x v="30"/>
    <s v="UTC+1"/>
    <n v="1"/>
    <n v="2"/>
    <x v="78276"/>
    <x v="13"/>
    <x v="1"/>
  </r>
  <r>
    <n v="99306"/>
    <d v="2021-05-23T18:13:40"/>
    <n v="104914"/>
    <x v="506"/>
    <s v="UTC+1"/>
    <n v="1"/>
    <n v="2"/>
    <x v="78277"/>
    <x v="13"/>
    <x v="1"/>
  </r>
  <r>
    <n v="99304"/>
    <d v="2021-05-23T18:13:40"/>
    <n v="89808"/>
    <x v="66"/>
    <s v="UTC+1"/>
    <n v="1"/>
    <n v="2"/>
    <x v="78277"/>
    <x v="13"/>
    <x v="1"/>
  </r>
  <r>
    <n v="99301"/>
    <d v="2021-05-23T18:13:05"/>
    <n v="152559"/>
    <x v="20"/>
    <s v="UTC+0"/>
    <n v="0"/>
    <n v="3"/>
    <x v="78278"/>
    <x v="15"/>
    <x v="1"/>
  </r>
  <r>
    <n v="99300"/>
    <d v="2021-05-23T18:11:20"/>
    <n v="9578"/>
    <x v="304"/>
    <s v="UTC+1"/>
    <n v="1"/>
    <n v="2"/>
    <x v="78279"/>
    <x v="13"/>
    <x v="1"/>
  </r>
  <r>
    <n v="99299"/>
    <d v="2021-05-23T18:11:04"/>
    <n v="199449"/>
    <x v="41"/>
    <s v="UTC+2"/>
    <n v="2"/>
    <n v="1"/>
    <x v="78280"/>
    <x v="16"/>
    <x v="1"/>
  </r>
  <r>
    <n v="99297"/>
    <d v="2021-05-23T18:09:35"/>
    <n v="244222"/>
    <x v="309"/>
    <s v="UTC+2"/>
    <n v="2"/>
    <n v="1"/>
    <x v="78281"/>
    <x v="16"/>
    <x v="1"/>
  </r>
  <r>
    <n v="99292"/>
    <d v="2021-05-23T18:09:35"/>
    <n v="51045"/>
    <x v="120"/>
    <s v="UTC+2"/>
    <n v="2"/>
    <n v="1"/>
    <x v="78281"/>
    <x v="16"/>
    <x v="1"/>
  </r>
  <r>
    <n v="99289"/>
    <d v="2021-05-23T18:07:16"/>
    <n v="187355"/>
    <x v="2739"/>
    <s v="UTC+2"/>
    <n v="2"/>
    <n v="1"/>
    <x v="78282"/>
    <x v="16"/>
    <x v="1"/>
  </r>
  <r>
    <n v="99288"/>
    <d v="2021-05-23T18:07:07"/>
    <n v="242221"/>
    <x v="29"/>
    <s v="UTC+7"/>
    <n v="7"/>
    <n v="-4"/>
    <x v="78283"/>
    <x v="19"/>
    <x v="1"/>
  </r>
  <r>
    <n v="99285"/>
    <d v="2021-05-23T18:06:41"/>
    <n v="341953"/>
    <x v="878"/>
    <s v="UTC+1"/>
    <n v="1"/>
    <n v="2"/>
    <x v="78284"/>
    <x v="13"/>
    <x v="1"/>
  </r>
  <r>
    <n v="99282"/>
    <d v="2021-05-23T18:06:41"/>
    <n v="219499"/>
    <x v="379"/>
    <s v="UTC+1"/>
    <n v="1"/>
    <n v="2"/>
    <x v="78284"/>
    <x v="13"/>
    <x v="1"/>
  </r>
  <r>
    <n v="99279"/>
    <d v="2021-05-23T18:04:41"/>
    <n v="154037"/>
    <x v="17"/>
    <s v="UTC+2"/>
    <n v="2"/>
    <n v="1"/>
    <x v="78285"/>
    <x v="16"/>
    <x v="1"/>
  </r>
  <r>
    <n v="99274"/>
    <d v="2021-05-23T18:03:11"/>
    <n v="244537"/>
    <x v="4905"/>
    <s v="UTC+7"/>
    <n v="7"/>
    <n v="-4"/>
    <x v="78286"/>
    <x v="19"/>
    <x v="1"/>
  </r>
  <r>
    <n v="99269"/>
    <d v="2021-05-23T18:02:36"/>
    <n v="194775"/>
    <x v="17"/>
    <s v="UTC+2"/>
    <n v="2"/>
    <n v="1"/>
    <x v="78287"/>
    <x v="16"/>
    <x v="1"/>
  </r>
  <r>
    <n v="99265"/>
    <d v="2021-05-23T18:02:36"/>
    <n v="9111"/>
    <x v="1683"/>
    <s v="UTC+2"/>
    <n v="2"/>
    <n v="1"/>
    <x v="78287"/>
    <x v="16"/>
    <x v="1"/>
  </r>
  <r>
    <n v="99262"/>
    <d v="2021-05-23T18:02:14"/>
    <n v="112914"/>
    <x v="1632"/>
    <s v="UTC+2"/>
    <n v="2"/>
    <n v="1"/>
    <x v="78288"/>
    <x v="16"/>
    <x v="1"/>
  </r>
  <r>
    <n v="99257"/>
    <d v="2021-05-23T18:02:11"/>
    <n v="297291"/>
    <x v="47"/>
    <s v="UTC+1"/>
    <n v="1"/>
    <n v="2"/>
    <x v="78289"/>
    <x v="13"/>
    <x v="1"/>
  </r>
  <r>
    <n v="99253"/>
    <d v="2021-05-23T18:00:16"/>
    <n v="270797"/>
    <x v="1688"/>
    <s v="UTC+2"/>
    <n v="2"/>
    <n v="1"/>
    <x v="78290"/>
    <x v="16"/>
    <x v="1"/>
  </r>
  <r>
    <n v="99248"/>
    <d v="2021-05-23T18:00:16"/>
    <n v="49416"/>
    <x v="17"/>
    <s v="UTC+2"/>
    <n v="2"/>
    <n v="1"/>
    <x v="78290"/>
    <x v="16"/>
    <x v="1"/>
  </r>
  <r>
    <n v="99243"/>
    <d v="2021-05-23T18:00:07"/>
    <n v="17007"/>
    <x v="46"/>
    <s v="UTC+0"/>
    <n v="0"/>
    <n v="3"/>
    <x v="78291"/>
    <x v="15"/>
    <x v="1"/>
  </r>
  <r>
    <n v="99240"/>
    <d v="2021-05-23T17:59:06"/>
    <n v="348754"/>
    <x v="56"/>
    <s v="UTC+0"/>
    <n v="0"/>
    <n v="3"/>
    <x v="78292"/>
    <x v="13"/>
    <x v="1"/>
  </r>
  <r>
    <n v="99235"/>
    <d v="2021-05-23T17:59:06"/>
    <n v="302207"/>
    <x v="203"/>
    <s v="UTC+0"/>
    <n v="0"/>
    <n v="3"/>
    <x v="78292"/>
    <x v="13"/>
    <x v="1"/>
  </r>
  <r>
    <n v="99231"/>
    <d v="2021-05-23T17:57:56"/>
    <n v="308582"/>
    <x v="41"/>
    <s v="UTC+2"/>
    <n v="2"/>
    <n v="1"/>
    <x v="78293"/>
    <x v="11"/>
    <x v="1"/>
  </r>
  <r>
    <n v="99226"/>
    <d v="2021-05-23T17:57:56"/>
    <n v="164872"/>
    <x v="56"/>
    <s v="UTC+2"/>
    <n v="2"/>
    <n v="1"/>
    <x v="78293"/>
    <x v="11"/>
    <x v="1"/>
  </r>
  <r>
    <n v="99221"/>
    <d v="2021-05-23T17:57:56"/>
    <n v="110265"/>
    <x v="56"/>
    <s v="UTC+2"/>
    <n v="2"/>
    <n v="1"/>
    <x v="78293"/>
    <x v="11"/>
    <x v="1"/>
  </r>
  <r>
    <n v="99217"/>
    <d v="2021-05-23T17:57:21"/>
    <n v="166861"/>
    <x v="380"/>
    <s v="UTC+1"/>
    <n v="1"/>
    <n v="2"/>
    <x v="78294"/>
    <x v="16"/>
    <x v="1"/>
  </r>
  <r>
    <n v="99216"/>
    <d v="2021-05-23T17:57:21"/>
    <n v="85548"/>
    <x v="111"/>
    <s v="UTC+1"/>
    <n v="1"/>
    <n v="2"/>
    <x v="78294"/>
    <x v="16"/>
    <x v="1"/>
  </r>
  <r>
    <n v="99214"/>
    <d v="2021-05-23T17:57:21"/>
    <n v="64867"/>
    <x v="82"/>
    <s v="UTC+1"/>
    <n v="1"/>
    <n v="2"/>
    <x v="78294"/>
    <x v="16"/>
    <x v="1"/>
  </r>
  <r>
    <n v="99213"/>
    <d v="2021-05-23T17:56:12"/>
    <n v="176723"/>
    <x v="28"/>
    <s v="UTC+3"/>
    <n v="3"/>
    <n v="0"/>
    <x v="78295"/>
    <x v="18"/>
    <x v="1"/>
  </r>
  <r>
    <n v="99212"/>
    <d v="2021-05-23T17:55:02"/>
    <n v="234844"/>
    <x v="642"/>
    <s v="UTC+1"/>
    <n v="1"/>
    <n v="2"/>
    <x v="78182"/>
    <x v="16"/>
    <x v="1"/>
  </r>
  <r>
    <n v="99209"/>
    <d v="2021-05-23T17:55:02"/>
    <n v="35001"/>
    <x v="834"/>
    <s v="UTC+1"/>
    <n v="1"/>
    <n v="2"/>
    <x v="78182"/>
    <x v="16"/>
    <x v="1"/>
  </r>
  <r>
    <n v="99205"/>
    <d v="2021-05-23T17:53:37"/>
    <n v="239494"/>
    <x v="34"/>
    <s v="UTC+3"/>
    <n v="3"/>
    <n v="0"/>
    <x v="78296"/>
    <x v="18"/>
    <x v="1"/>
  </r>
  <r>
    <n v="99201"/>
    <d v="2021-05-23T17:52:07"/>
    <n v="253625"/>
    <x v="2"/>
    <s v="UTC+0"/>
    <n v="0"/>
    <n v="3"/>
    <x v="78297"/>
    <x v="13"/>
    <x v="1"/>
  </r>
  <r>
    <n v="99199"/>
    <d v="2021-05-23T17:49:08"/>
    <n v="132476"/>
    <x v="59"/>
    <s v="UTC+1"/>
    <n v="1"/>
    <n v="2"/>
    <x v="78298"/>
    <x v="16"/>
    <x v="1"/>
  </r>
  <r>
    <n v="99196"/>
    <d v="2021-05-23T17:48:02"/>
    <n v="287828"/>
    <x v="43"/>
    <s v="UTC+1"/>
    <n v="1"/>
    <n v="2"/>
    <x v="78299"/>
    <x v="16"/>
    <x v="1"/>
  </r>
  <r>
    <n v="99192"/>
    <d v="2021-05-23T17:47:59"/>
    <n v="91926"/>
    <x v="720"/>
    <s v="UTC+6"/>
    <n v="6"/>
    <n v="-3"/>
    <x v="78300"/>
    <x v="19"/>
    <x v="1"/>
  </r>
  <r>
    <n v="99190"/>
    <d v="2021-05-23T17:47:27"/>
    <n v="131965"/>
    <x v="1308"/>
    <s v="UTC+0"/>
    <n v="0"/>
    <n v="3"/>
    <x v="78188"/>
    <x v="13"/>
    <x v="1"/>
  </r>
  <r>
    <n v="99187"/>
    <d v="2021-05-23T17:46:56"/>
    <n v="92878"/>
    <x v="3338"/>
    <s v="UTC+3"/>
    <n v="3"/>
    <n v="0"/>
    <x v="78301"/>
    <x v="18"/>
    <x v="1"/>
  </r>
  <r>
    <n v="99182"/>
    <d v="2021-05-23T17:46:17"/>
    <n v="92426"/>
    <x v="47"/>
    <s v="UTC+2"/>
    <n v="2"/>
    <n v="1"/>
    <x v="78302"/>
    <x v="11"/>
    <x v="1"/>
  </r>
  <r>
    <n v="99178"/>
    <d v="2021-05-23T17:45:42"/>
    <n v="242930"/>
    <x v="75"/>
    <s v="UTC+1"/>
    <n v="1"/>
    <n v="2"/>
    <x v="78303"/>
    <x v="16"/>
    <x v="1"/>
  </r>
  <r>
    <n v="99176"/>
    <d v="2021-05-23T17:45:42"/>
    <n v="210528"/>
    <x v="55"/>
    <s v="UTC+1"/>
    <n v="1"/>
    <n v="2"/>
    <x v="78303"/>
    <x v="16"/>
    <x v="1"/>
  </r>
  <r>
    <n v="99171"/>
    <d v="2021-05-23T17:44:33"/>
    <n v="57675"/>
    <x v="56"/>
    <s v="UTC+3"/>
    <n v="3"/>
    <n v="0"/>
    <x v="78304"/>
    <x v="18"/>
    <x v="1"/>
  </r>
  <r>
    <n v="99166"/>
    <d v="2021-05-23T17:44:05"/>
    <n v="189273"/>
    <x v="56"/>
    <s v="UTC+2"/>
    <n v="2"/>
    <n v="1"/>
    <x v="78305"/>
    <x v="11"/>
    <x v="1"/>
  </r>
  <r>
    <n v="99165"/>
    <d v="2021-05-23T17:43:23"/>
    <n v="76039"/>
    <x v="1828"/>
    <s v="UTC+1"/>
    <n v="1"/>
    <n v="2"/>
    <x v="78193"/>
    <x v="16"/>
    <x v="1"/>
  </r>
  <r>
    <n v="99161"/>
    <d v="2021-05-23T17:41:38"/>
    <n v="335560"/>
    <x v="346"/>
    <s v="UTC+2"/>
    <n v="2"/>
    <n v="1"/>
    <x v="78306"/>
    <x v="11"/>
    <x v="1"/>
  </r>
  <r>
    <n v="99159"/>
    <d v="2021-05-23T17:41:38"/>
    <n v="149203"/>
    <x v="75"/>
    <s v="UTC+2"/>
    <n v="2"/>
    <n v="1"/>
    <x v="78306"/>
    <x v="11"/>
    <x v="1"/>
  </r>
  <r>
    <n v="99154"/>
    <d v="2021-05-23T17:41:03"/>
    <n v="95713"/>
    <x v="725"/>
    <s v="UTC+1"/>
    <n v="1"/>
    <n v="2"/>
    <x v="78307"/>
    <x v="16"/>
    <x v="1"/>
  </r>
  <r>
    <n v="99152"/>
    <d v="2021-05-23T17:39:57"/>
    <n v="232503"/>
    <x v="34"/>
    <s v="UTC+1"/>
    <n v="1"/>
    <n v="2"/>
    <x v="78308"/>
    <x v="16"/>
    <x v="1"/>
  </r>
  <r>
    <n v="99148"/>
    <d v="2021-05-23T17:39:53"/>
    <n v="46588"/>
    <x v="18"/>
    <s v="UTC+3"/>
    <n v="3"/>
    <n v="0"/>
    <x v="78309"/>
    <x v="18"/>
    <x v="1"/>
  </r>
  <r>
    <n v="99147"/>
    <d v="2021-05-23T17:38:43"/>
    <n v="118820"/>
    <x v="291"/>
    <s v="UTC+1"/>
    <n v="1"/>
    <n v="2"/>
    <x v="78310"/>
    <x v="16"/>
    <x v="1"/>
  </r>
  <r>
    <n v="99142"/>
    <d v="2021-05-23T17:36:23"/>
    <n v="111546"/>
    <x v="473"/>
    <s v="UTC+1"/>
    <n v="1"/>
    <n v="2"/>
    <x v="78311"/>
    <x v="16"/>
    <x v="1"/>
  </r>
  <r>
    <n v="99139"/>
    <d v="2021-05-23T17:35:13"/>
    <n v="75778"/>
    <x v="980"/>
    <s v="UTC+3"/>
    <n v="3"/>
    <n v="0"/>
    <x v="78312"/>
    <x v="18"/>
    <x v="1"/>
  </r>
  <r>
    <n v="99138"/>
    <d v="2021-05-23T17:35:07"/>
    <n v="275974"/>
    <x v="16"/>
    <s v="UTC+3"/>
    <n v="3"/>
    <n v="0"/>
    <x v="78313"/>
    <x v="18"/>
    <x v="1"/>
  </r>
  <r>
    <n v="99135"/>
    <d v="2021-05-23T17:34:03"/>
    <n v="165711"/>
    <x v="32"/>
    <s v="UTC+1"/>
    <n v="1"/>
    <n v="2"/>
    <x v="78204"/>
    <x v="16"/>
    <x v="1"/>
  </r>
  <r>
    <n v="99132"/>
    <d v="2021-05-23T17:33:28"/>
    <n v="151503"/>
    <x v="43"/>
    <s v="UTC+0"/>
    <n v="0"/>
    <n v="3"/>
    <x v="78205"/>
    <x v="13"/>
    <x v="1"/>
  </r>
  <r>
    <n v="99128"/>
    <d v="2021-05-23T17:32:53"/>
    <n v="248547"/>
    <x v="1147"/>
    <s v="UTC+3"/>
    <n v="3"/>
    <n v="0"/>
    <x v="78314"/>
    <x v="18"/>
    <x v="1"/>
  </r>
  <r>
    <n v="99124"/>
    <d v="2021-05-23T17:32:19"/>
    <n v="80513"/>
    <x v="148"/>
    <s v="UTC+2"/>
    <n v="2"/>
    <n v="1"/>
    <x v="77907"/>
    <x v="11"/>
    <x v="1"/>
  </r>
  <r>
    <n v="99119"/>
    <d v="2021-05-23T17:31:44"/>
    <n v="210140"/>
    <x v="34"/>
    <s v="UTC+1"/>
    <n v="1"/>
    <n v="2"/>
    <x v="78315"/>
    <x v="16"/>
    <x v="1"/>
  </r>
  <r>
    <n v="99114"/>
    <d v="2021-05-23T17:29:24"/>
    <n v="334924"/>
    <x v="3527"/>
    <s v="UTC+1"/>
    <n v="1"/>
    <n v="2"/>
    <x v="78211"/>
    <x v="16"/>
    <x v="1"/>
  </r>
  <r>
    <n v="99113"/>
    <d v="2021-05-23T17:29:24"/>
    <n v="233293"/>
    <x v="1263"/>
    <s v="UTC+1"/>
    <n v="1"/>
    <n v="2"/>
    <x v="78211"/>
    <x v="16"/>
    <x v="1"/>
  </r>
  <r>
    <n v="99109"/>
    <d v="2021-05-23T17:29:24"/>
    <n v="82266"/>
    <x v="192"/>
    <s v="UTC+5"/>
    <n v="5"/>
    <n v="-2"/>
    <x v="78316"/>
    <x v="1"/>
    <x v="1"/>
  </r>
  <r>
    <n v="99105"/>
    <d v="2021-05-23T17:29:24"/>
    <n v="58911"/>
    <x v="276"/>
    <s v="UTC+1"/>
    <n v="1"/>
    <n v="2"/>
    <x v="78211"/>
    <x v="16"/>
    <x v="1"/>
  </r>
  <r>
    <n v="99104"/>
    <d v="2021-05-23T17:26:29"/>
    <n v="160048"/>
    <x v="112"/>
    <s v="UTC+0"/>
    <n v="0"/>
    <n v="3"/>
    <x v="78317"/>
    <x v="13"/>
    <x v="1"/>
  </r>
  <r>
    <n v="99099"/>
    <d v="2021-05-23T17:26:25"/>
    <n v="293596"/>
    <x v="749"/>
    <s v="UTC+1"/>
    <n v="1"/>
    <n v="2"/>
    <x v="78318"/>
    <x v="16"/>
    <x v="1"/>
  </r>
  <r>
    <n v="99095"/>
    <d v="2021-05-23T17:25:19"/>
    <n v="138387"/>
    <x v="56"/>
    <s v="UTC+2"/>
    <n v="2"/>
    <n v="1"/>
    <x v="78319"/>
    <x v="11"/>
    <x v="1"/>
  </r>
  <r>
    <n v="99093"/>
    <d v="2021-05-23T17:24:44"/>
    <n v="319639"/>
    <x v="18"/>
    <s v="UTC+1"/>
    <n v="1"/>
    <n v="2"/>
    <x v="78320"/>
    <x v="16"/>
    <x v="1"/>
  </r>
  <r>
    <n v="99090"/>
    <d v="2021-05-23T17:23:39"/>
    <n v="282272"/>
    <x v="348"/>
    <s v="UTC-4"/>
    <n v="-4"/>
    <n v="7"/>
    <x v="78321"/>
    <x v="9"/>
    <x v="0"/>
  </r>
  <r>
    <n v="99085"/>
    <d v="2021-05-23T17:22:59"/>
    <n v="292250"/>
    <x v="111"/>
    <s v="UTC+2"/>
    <n v="2"/>
    <n v="1"/>
    <x v="78322"/>
    <x v="11"/>
    <x v="1"/>
  </r>
  <r>
    <n v="99081"/>
    <d v="2021-05-23T17:22:51"/>
    <n v="261967"/>
    <x v="30"/>
    <s v="UTC+0"/>
    <n v="0"/>
    <n v="3"/>
    <x v="78323"/>
    <x v="13"/>
    <x v="1"/>
  </r>
  <r>
    <n v="99080"/>
    <d v="2021-05-23T17:22:24"/>
    <n v="302918"/>
    <x v="551"/>
    <s v="UTC+1"/>
    <n v="1"/>
    <n v="2"/>
    <x v="78218"/>
    <x v="16"/>
    <x v="1"/>
  </r>
  <r>
    <n v="99077"/>
    <d v="2021-05-23T17:21:43"/>
    <n v="156508"/>
    <x v="367"/>
    <s v="UTC+12"/>
    <n v="12"/>
    <n v="-9"/>
    <x v="78324"/>
    <x v="21"/>
    <x v="1"/>
  </r>
  <r>
    <n v="99074"/>
    <d v="2021-05-23T17:21:14"/>
    <n v="172662"/>
    <x v="3793"/>
    <s v="UTC+3"/>
    <n v="3"/>
    <n v="0"/>
    <x v="78325"/>
    <x v="18"/>
    <x v="1"/>
  </r>
  <r>
    <n v="99070"/>
    <d v="2021-05-23T17:20:40"/>
    <n v="230497"/>
    <x v="56"/>
    <s v="UTC+2"/>
    <n v="2"/>
    <n v="1"/>
    <x v="78326"/>
    <x v="11"/>
    <x v="1"/>
  </r>
  <r>
    <n v="99067"/>
    <d v="2021-05-23T17:20:40"/>
    <n v="84411"/>
    <x v="3429"/>
    <s v="UTC+2"/>
    <n v="2"/>
    <n v="1"/>
    <x v="78326"/>
    <x v="11"/>
    <x v="1"/>
  </r>
  <r>
    <n v="99066"/>
    <d v="2021-05-23T17:20:05"/>
    <n v="37232"/>
    <x v="123"/>
    <s v="UTC+1"/>
    <n v="1"/>
    <n v="2"/>
    <x v="78220"/>
    <x v="16"/>
    <x v="1"/>
  </r>
  <r>
    <n v="99063"/>
    <d v="2021-05-23T17:19:31"/>
    <n v="88399"/>
    <x v="4093"/>
    <s v="UTC+2"/>
    <n v="2"/>
    <n v="1"/>
    <x v="78327"/>
    <x v="11"/>
    <x v="1"/>
  </r>
  <r>
    <n v="99060"/>
    <d v="2021-05-23T17:18:51"/>
    <n v="15650"/>
    <x v="523"/>
    <s v="UTC+0"/>
    <n v="0"/>
    <n v="3"/>
    <x v="78328"/>
    <x v="13"/>
    <x v="1"/>
  </r>
  <r>
    <n v="99055"/>
    <d v="2021-05-23T17:18:14"/>
    <n v="263287"/>
    <x v="608"/>
    <s v="UTC+0"/>
    <n v="0"/>
    <n v="3"/>
    <x v="78329"/>
    <x v="13"/>
    <x v="1"/>
  </r>
  <r>
    <n v="99054"/>
    <d v="2021-05-23T17:17:45"/>
    <n v="108226"/>
    <x v="2082"/>
    <s v="UTC+1"/>
    <n v="1"/>
    <n v="2"/>
    <x v="78330"/>
    <x v="16"/>
    <x v="1"/>
  </r>
  <r>
    <n v="99052"/>
    <d v="2021-05-23T17:16:00"/>
    <n v="143506"/>
    <x v="749"/>
    <s v="UTC+2"/>
    <n v="2"/>
    <n v="1"/>
    <x v="78331"/>
    <x v="11"/>
    <x v="1"/>
  </r>
  <r>
    <n v="99047"/>
    <d v="2021-05-23T17:15:25"/>
    <n v="22085"/>
    <x v="56"/>
    <s v="UTC+1"/>
    <n v="1"/>
    <n v="2"/>
    <x v="78229"/>
    <x v="16"/>
    <x v="1"/>
  </r>
  <r>
    <n v="99043"/>
    <d v="2021-05-23T17:14:50"/>
    <n v="257589"/>
    <x v="1412"/>
    <s v="UTC+4"/>
    <n v="4"/>
    <n v="-1"/>
    <x v="78332"/>
    <x v="0"/>
    <x v="1"/>
  </r>
  <r>
    <n v="99041"/>
    <d v="2021-05-23T17:14:22"/>
    <n v="85865"/>
    <x v="1478"/>
    <s v="UTC+1"/>
    <n v="1"/>
    <n v="2"/>
    <x v="78333"/>
    <x v="16"/>
    <x v="1"/>
  </r>
  <r>
    <n v="99037"/>
    <d v="2021-05-23T17:14:15"/>
    <n v="282877"/>
    <x v="8"/>
    <s v="UTC+3"/>
    <n v="3"/>
    <n v="0"/>
    <x v="78334"/>
    <x v="18"/>
    <x v="1"/>
  </r>
  <r>
    <n v="99032"/>
    <d v="2021-05-23T17:13:51"/>
    <n v="307738"/>
    <x v="87"/>
    <s v="UTC+2"/>
    <n v="2"/>
    <n v="1"/>
    <x v="78335"/>
    <x v="11"/>
    <x v="1"/>
  </r>
  <r>
    <n v="99028"/>
    <d v="2021-05-23T17:13:14"/>
    <n v="73621"/>
    <x v="4005"/>
    <s v="UTC+1"/>
    <n v="1"/>
    <n v="2"/>
    <x v="78336"/>
    <x v="16"/>
    <x v="1"/>
  </r>
  <r>
    <n v="99026"/>
    <d v="2021-05-23T17:13:05"/>
    <n v="210937"/>
    <x v="659"/>
    <s v="UTC+1"/>
    <n v="1"/>
    <n v="2"/>
    <x v="78337"/>
    <x v="16"/>
    <x v="1"/>
  </r>
  <r>
    <n v="99022"/>
    <d v="2021-05-23T17:12:30"/>
    <n v="302362"/>
    <x v="271"/>
    <s v="UTC+0"/>
    <n v="0"/>
    <n v="3"/>
    <x v="78338"/>
    <x v="13"/>
    <x v="1"/>
  </r>
  <r>
    <n v="99019"/>
    <d v="2021-05-23T17:10:54"/>
    <n v="173847"/>
    <x v="66"/>
    <s v="UTC+1"/>
    <n v="1"/>
    <n v="2"/>
    <x v="78339"/>
    <x v="16"/>
    <x v="1"/>
  </r>
  <r>
    <n v="99017"/>
    <d v="2021-05-23T17:10:41"/>
    <n v="321921"/>
    <x v="563"/>
    <s v="UTC+2"/>
    <n v="2"/>
    <n v="1"/>
    <x v="78340"/>
    <x v="11"/>
    <x v="1"/>
  </r>
  <r>
    <n v="99012"/>
    <d v="2021-05-23T17:10:20"/>
    <n v="179110"/>
    <x v="3546"/>
    <s v="UTC+0"/>
    <n v="0"/>
    <n v="3"/>
    <x v="78341"/>
    <x v="13"/>
    <x v="1"/>
  </r>
  <r>
    <n v="99009"/>
    <d v="2021-05-23T17:09:35"/>
    <n v="126002"/>
    <x v="807"/>
    <s v="UTC+3"/>
    <n v="3"/>
    <n v="0"/>
    <x v="78342"/>
    <x v="18"/>
    <x v="1"/>
  </r>
  <r>
    <n v="99007"/>
    <d v="2021-05-23T17:07:16"/>
    <n v="326948"/>
    <x v="4735"/>
    <s v="UTC+3"/>
    <n v="3"/>
    <n v="0"/>
    <x v="78343"/>
    <x v="18"/>
    <x v="1"/>
  </r>
  <r>
    <n v="99002"/>
    <d v="2021-05-23T17:05:31"/>
    <n v="313436"/>
    <x v="16"/>
    <s v="UTC+4"/>
    <n v="4"/>
    <n v="-1"/>
    <x v="78344"/>
    <x v="0"/>
    <x v="1"/>
  </r>
  <r>
    <n v="99001"/>
    <d v="2021-05-23T17:05:31"/>
    <n v="282400"/>
    <x v="1568"/>
    <s v="UTC+0"/>
    <n v="0"/>
    <n v="3"/>
    <x v="78345"/>
    <x v="13"/>
    <x v="1"/>
  </r>
  <r>
    <n v="98998"/>
    <d v="2021-05-23T17:04:58"/>
    <n v="55671"/>
    <x v="638"/>
    <s v="UTC+3"/>
    <n v="3"/>
    <n v="0"/>
    <x v="78346"/>
    <x v="18"/>
    <x v="1"/>
  </r>
  <r>
    <n v="98995"/>
    <d v="2021-05-23T17:03:46"/>
    <n v="211428"/>
    <x v="238"/>
    <s v="UTC+1"/>
    <n v="1"/>
    <n v="2"/>
    <x v="78347"/>
    <x v="16"/>
    <x v="1"/>
  </r>
  <r>
    <n v="98991"/>
    <d v="2021-05-23T17:02:38"/>
    <n v="229308"/>
    <x v="291"/>
    <s v="UTC+0"/>
    <n v="0"/>
    <n v="3"/>
    <x v="78348"/>
    <x v="13"/>
    <x v="1"/>
  </r>
  <r>
    <n v="98986"/>
    <d v="2021-05-23T17:02:20"/>
    <n v="17741"/>
    <x v="431"/>
    <s v="UTC+4"/>
    <n v="4"/>
    <n v="-1"/>
    <x v="78349"/>
    <x v="0"/>
    <x v="1"/>
  </r>
  <r>
    <n v="98983"/>
    <d v="2021-05-23T17:00:51"/>
    <n v="174397"/>
    <x v="56"/>
    <s v="UTC+0"/>
    <n v="0"/>
    <n v="3"/>
    <x v="78350"/>
    <x v="13"/>
    <x v="1"/>
  </r>
  <r>
    <n v="98978"/>
    <d v="2021-05-23T17:00:16"/>
    <n v="146075"/>
    <x v="1875"/>
    <s v="UTC+3"/>
    <n v="3"/>
    <n v="0"/>
    <x v="78351"/>
    <x v="18"/>
    <x v="1"/>
  </r>
  <r>
    <n v="98976"/>
    <d v="2021-05-23T17:00:16"/>
    <n v="31439"/>
    <x v="2262"/>
    <s v="UTC+3"/>
    <n v="3"/>
    <n v="0"/>
    <x v="78351"/>
    <x v="18"/>
    <x v="1"/>
  </r>
  <r>
    <n v="98973"/>
    <d v="2021-05-23T17:00:00"/>
    <n v="277592"/>
    <x v="98"/>
    <s v="UTC+1"/>
    <n v="1"/>
    <n v="2"/>
    <x v="78352"/>
    <x v="16"/>
    <x v="1"/>
  </r>
  <r>
    <n v="98970"/>
    <d v="2021-05-23T16:59:41"/>
    <n v="188039"/>
    <x v="261"/>
    <s v="UTC+2"/>
    <n v="2"/>
    <n v="1"/>
    <x v="78353"/>
    <x v="18"/>
    <x v="1"/>
  </r>
  <r>
    <n v="98966"/>
    <d v="2021-05-23T16:59:06"/>
    <n v="314750"/>
    <x v="16"/>
    <s v="UTC+1"/>
    <n v="1"/>
    <n v="2"/>
    <x v="78240"/>
    <x v="11"/>
    <x v="1"/>
  </r>
  <r>
    <n v="98961"/>
    <d v="2021-05-23T16:59:06"/>
    <n v="209276"/>
    <x v="4281"/>
    <s v="UTC+1"/>
    <n v="1"/>
    <n v="2"/>
    <x v="78240"/>
    <x v="11"/>
    <x v="1"/>
  </r>
  <r>
    <n v="98958"/>
    <d v="2021-05-23T16:58:31"/>
    <n v="269636"/>
    <x v="527"/>
    <s v="UTC+0"/>
    <n v="0"/>
    <n v="3"/>
    <x v="78354"/>
    <x v="16"/>
    <x v="1"/>
  </r>
  <r>
    <n v="98956"/>
    <d v="2021-05-23T16:58:31"/>
    <n v="29733"/>
    <x v="1522"/>
    <s v="UTC+0"/>
    <n v="0"/>
    <n v="3"/>
    <x v="78354"/>
    <x v="16"/>
    <x v="1"/>
  </r>
  <r>
    <n v="98951"/>
    <d v="2021-05-23T16:57:46"/>
    <n v="100833"/>
    <x v="523"/>
    <s v="UTC+1"/>
    <n v="1"/>
    <n v="2"/>
    <x v="78355"/>
    <x v="11"/>
    <x v="1"/>
  </r>
  <r>
    <n v="98947"/>
    <d v="2021-05-23T16:57:21"/>
    <n v="60687"/>
    <x v="104"/>
    <s v="UTC+2"/>
    <n v="2"/>
    <n v="1"/>
    <x v="78356"/>
    <x v="18"/>
    <x v="1"/>
  </r>
  <r>
    <n v="98944"/>
    <d v="2021-05-23T16:57:03"/>
    <n v="25524"/>
    <x v="56"/>
    <s v="UTC+2"/>
    <n v="2"/>
    <n v="1"/>
    <x v="78357"/>
    <x v="18"/>
    <x v="1"/>
  </r>
  <r>
    <n v="98939"/>
    <d v="2021-05-23T16:56:47"/>
    <n v="219452"/>
    <x v="94"/>
    <s v="UTC+1"/>
    <n v="1"/>
    <n v="2"/>
    <x v="78358"/>
    <x v="11"/>
    <x v="1"/>
  </r>
  <r>
    <n v="98937"/>
    <d v="2021-05-23T16:56:47"/>
    <n v="20229"/>
    <x v="98"/>
    <s v="UTC+5"/>
    <n v="5"/>
    <n v="-2"/>
    <x v="78359"/>
    <x v="19"/>
    <x v="1"/>
  </r>
  <r>
    <n v="98935"/>
    <d v="2021-05-23T16:56:05"/>
    <n v="105259"/>
    <x v="409"/>
    <s v="UTC-8"/>
    <n v="-8"/>
    <n v="11"/>
    <x v="78360"/>
    <x v="17"/>
    <x v="0"/>
  </r>
  <r>
    <n v="98934"/>
    <d v="2021-05-23T16:55:12"/>
    <n v="51776"/>
    <x v="1389"/>
    <s v="UTC+0"/>
    <n v="0"/>
    <n v="3"/>
    <x v="78361"/>
    <x v="16"/>
    <x v="1"/>
  </r>
  <r>
    <n v="98932"/>
    <d v="2021-05-23T16:54:27"/>
    <n v="113278"/>
    <x v="29"/>
    <s v="UTC+1"/>
    <n v="1"/>
    <n v="2"/>
    <x v="78245"/>
    <x v="11"/>
    <x v="1"/>
  </r>
  <r>
    <n v="98927"/>
    <d v="2021-05-23T16:54:27"/>
    <n v="55663"/>
    <x v="228"/>
    <s v="UTC+1"/>
    <n v="1"/>
    <n v="2"/>
    <x v="78245"/>
    <x v="11"/>
    <x v="1"/>
  </r>
  <r>
    <n v="98926"/>
    <d v="2021-05-23T16:53:52"/>
    <n v="173195"/>
    <x v="1093"/>
    <s v="UTC+4"/>
    <n v="4"/>
    <n v="-1"/>
    <x v="78362"/>
    <x v="1"/>
    <x v="1"/>
  </r>
  <r>
    <n v="98923"/>
    <d v="2021-05-23T16:53:17"/>
    <n v="94104"/>
    <x v="226"/>
    <s v="UTC+3"/>
    <n v="3"/>
    <n v="0"/>
    <x v="78363"/>
    <x v="0"/>
    <x v="1"/>
  </r>
  <r>
    <n v="98922"/>
    <d v="2021-05-23T16:52:07"/>
    <n v="329799"/>
    <x v="7"/>
    <s v="UTC+1"/>
    <n v="1"/>
    <n v="2"/>
    <x v="78364"/>
    <x v="11"/>
    <x v="1"/>
  </r>
  <r>
    <n v="98920"/>
    <d v="2021-05-23T16:51:58"/>
    <n v="51184"/>
    <x v="1942"/>
    <s v="UTC+2"/>
    <n v="2"/>
    <n v="1"/>
    <x v="78365"/>
    <x v="18"/>
    <x v="1"/>
  </r>
  <r>
    <n v="98917"/>
    <d v="2021-05-23T16:50:22"/>
    <n v="222769"/>
    <x v="2407"/>
    <s v="UTC+2"/>
    <n v="2"/>
    <n v="1"/>
    <x v="78366"/>
    <x v="18"/>
    <x v="1"/>
  </r>
  <r>
    <n v="98916"/>
    <d v="2021-05-23T16:48:02"/>
    <n v="60933"/>
    <x v="319"/>
    <s v="UTC+2"/>
    <n v="2"/>
    <n v="1"/>
    <x v="78367"/>
    <x v="18"/>
    <x v="1"/>
  </r>
  <r>
    <n v="98915"/>
    <d v="2021-05-23T16:47:52"/>
    <n v="70597"/>
    <x v="12"/>
    <s v="UTC+2"/>
    <n v="2"/>
    <n v="1"/>
    <x v="78368"/>
    <x v="18"/>
    <x v="1"/>
  </r>
  <r>
    <n v="98911"/>
    <d v="2021-05-23T16:47:27"/>
    <n v="347210"/>
    <x v="586"/>
    <s v="UTC+1"/>
    <n v="1"/>
    <n v="2"/>
    <x v="78369"/>
    <x v="11"/>
    <x v="1"/>
  </r>
  <r>
    <n v="98906"/>
    <d v="2021-05-23T16:46:52"/>
    <n v="295977"/>
    <x v="43"/>
    <s v="UTC+0"/>
    <n v="0"/>
    <n v="3"/>
    <x v="78251"/>
    <x v="16"/>
    <x v="1"/>
  </r>
  <r>
    <n v="98905"/>
    <d v="2021-05-23T16:46:52"/>
    <n v="195667"/>
    <x v="17"/>
    <s v="UTC+0"/>
    <n v="0"/>
    <n v="3"/>
    <x v="78251"/>
    <x v="16"/>
    <x v="1"/>
  </r>
  <r>
    <n v="98902"/>
    <d v="2021-05-23T16:45:07"/>
    <n v="3586"/>
    <x v="34"/>
    <s v="UTC+1"/>
    <n v="1"/>
    <n v="2"/>
    <x v="78370"/>
    <x v="11"/>
    <x v="1"/>
  </r>
  <r>
    <n v="98897"/>
    <d v="2021-05-23T16:43:58"/>
    <n v="171316"/>
    <x v="382"/>
    <s v="UTC+2"/>
    <n v="2"/>
    <n v="1"/>
    <x v="78371"/>
    <x v="18"/>
    <x v="1"/>
  </r>
  <r>
    <n v="98892"/>
    <d v="2021-05-23T16:43:23"/>
    <n v="289369"/>
    <x v="7"/>
    <s v="UTC+2"/>
    <n v="2"/>
    <n v="1"/>
    <x v="78372"/>
    <x v="18"/>
    <x v="1"/>
  </r>
  <r>
    <n v="98890"/>
    <d v="2021-05-23T16:43:23"/>
    <n v="19658"/>
    <x v="773"/>
    <s v="UTC+2"/>
    <n v="2"/>
    <n v="1"/>
    <x v="78372"/>
    <x v="18"/>
    <x v="1"/>
  </r>
  <r>
    <n v="98886"/>
    <d v="2021-05-23T16:43:15"/>
    <n v="241952"/>
    <x v="56"/>
    <s v="UTC+3"/>
    <n v="3"/>
    <n v="0"/>
    <x v="78373"/>
    <x v="0"/>
    <x v="1"/>
  </r>
  <r>
    <n v="98882"/>
    <d v="2021-05-23T16:42:48"/>
    <n v="182203"/>
    <x v="16"/>
    <s v="UTC+1"/>
    <n v="1"/>
    <n v="2"/>
    <x v="78374"/>
    <x v="11"/>
    <x v="1"/>
  </r>
  <r>
    <n v="98877"/>
    <d v="2021-05-23T16:41:38"/>
    <n v="349210"/>
    <x v="29"/>
    <s v="UTC+3"/>
    <n v="3"/>
    <n v="0"/>
    <x v="78375"/>
    <x v="0"/>
    <x v="1"/>
  </r>
  <r>
    <n v="98873"/>
    <d v="2021-05-23T16:40:28"/>
    <n v="287336"/>
    <x v="676"/>
    <s v="UTC+1"/>
    <n v="1"/>
    <n v="2"/>
    <x v="78376"/>
    <x v="11"/>
    <x v="1"/>
  </r>
  <r>
    <n v="98869"/>
    <d v="2021-05-23T16:40:28"/>
    <n v="42864"/>
    <x v="34"/>
    <s v="UTC+1"/>
    <n v="1"/>
    <n v="2"/>
    <x v="78376"/>
    <x v="11"/>
    <x v="1"/>
  </r>
  <r>
    <n v="98867"/>
    <d v="2021-05-23T16:39:13"/>
    <n v="37112"/>
    <x v="3727"/>
    <s v="UTC+2"/>
    <n v="2"/>
    <n v="1"/>
    <x v="78377"/>
    <x v="18"/>
    <x v="1"/>
  </r>
  <r>
    <n v="98862"/>
    <d v="2021-05-23T16:38:49"/>
    <n v="15508"/>
    <x v="3"/>
    <s v="UTC+2"/>
    <n v="2"/>
    <n v="1"/>
    <x v="78378"/>
    <x v="18"/>
    <x v="1"/>
  </r>
  <r>
    <n v="98861"/>
    <d v="2021-05-23T16:38:08"/>
    <n v="243248"/>
    <x v="56"/>
    <s v="UTC+1"/>
    <n v="1"/>
    <n v="2"/>
    <x v="78379"/>
    <x v="11"/>
    <x v="1"/>
  </r>
  <r>
    <n v="98860"/>
    <d v="2021-05-23T16:37:33"/>
    <n v="23451"/>
    <x v="356"/>
    <s v="UTC+0"/>
    <n v="0"/>
    <n v="3"/>
    <x v="78380"/>
    <x v="16"/>
    <x v="1"/>
  </r>
  <r>
    <n v="98857"/>
    <d v="2021-05-23T16:36:58"/>
    <n v="152543"/>
    <x v="308"/>
    <s v="UTC+3"/>
    <n v="3"/>
    <n v="0"/>
    <x v="78381"/>
    <x v="0"/>
    <x v="1"/>
  </r>
  <r>
    <n v="98852"/>
    <d v="2021-05-23T16:34:49"/>
    <n v="2749"/>
    <x v="30"/>
    <s v="UTC+2"/>
    <n v="2"/>
    <n v="1"/>
    <x v="78382"/>
    <x v="18"/>
    <x v="1"/>
  </r>
  <r>
    <n v="98848"/>
    <d v="2021-05-23T16:33:28"/>
    <n v="62550"/>
    <x v="56"/>
    <s v="UTC+1"/>
    <n v="1"/>
    <n v="2"/>
    <x v="78383"/>
    <x v="11"/>
    <x v="1"/>
  </r>
  <r>
    <n v="98846"/>
    <d v="2021-05-23T16:32:19"/>
    <n v="220909"/>
    <x v="659"/>
    <s v="UTC+3"/>
    <n v="3"/>
    <n v="0"/>
    <x v="78384"/>
    <x v="0"/>
    <x v="1"/>
  </r>
  <r>
    <n v="98841"/>
    <d v="2021-05-23T16:31:44"/>
    <n v="266744"/>
    <x v="121"/>
    <s v="UTC+6"/>
    <n v="6"/>
    <n v="-3"/>
    <x v="78385"/>
    <x v="20"/>
    <x v="1"/>
  </r>
  <r>
    <n v="98839"/>
    <d v="2021-05-23T16:28:49"/>
    <n v="94676"/>
    <x v="59"/>
    <s v="UTC+1"/>
    <n v="1"/>
    <n v="2"/>
    <x v="78386"/>
    <x v="11"/>
    <x v="1"/>
  </r>
  <r>
    <n v="98836"/>
    <d v="2021-05-23T16:27:55"/>
    <n v="73031"/>
    <x v="1312"/>
    <s v="UTC+0"/>
    <n v="0"/>
    <n v="3"/>
    <x v="78387"/>
    <x v="16"/>
    <x v="1"/>
  </r>
  <r>
    <n v="98835"/>
    <d v="2021-05-23T16:27:04"/>
    <n v="339048"/>
    <x v="138"/>
    <s v="UTC+2"/>
    <n v="2"/>
    <n v="1"/>
    <x v="78388"/>
    <x v="18"/>
    <x v="1"/>
  </r>
  <r>
    <n v="98832"/>
    <d v="2021-05-23T16:26:53"/>
    <n v="326988"/>
    <x v="29"/>
    <s v="UTC+1"/>
    <n v="1"/>
    <n v="2"/>
    <x v="78389"/>
    <x v="11"/>
    <x v="1"/>
  </r>
  <r>
    <n v="98829"/>
    <d v="2021-05-23T16:26:12"/>
    <n v="105558"/>
    <x v="50"/>
    <s v="UTC+1"/>
    <n v="1"/>
    <n v="2"/>
    <x v="78390"/>
    <x v="11"/>
    <x v="1"/>
  </r>
  <r>
    <n v="98824"/>
    <d v="2021-05-23T16:24:58"/>
    <n v="88878"/>
    <x v="246"/>
    <s v="UTC+3"/>
    <n v="3"/>
    <n v="0"/>
    <x v="78391"/>
    <x v="0"/>
    <x v="1"/>
  </r>
  <r>
    <n v="98822"/>
    <d v="2021-05-23T16:24:09"/>
    <n v="243349"/>
    <x v="2972"/>
    <s v="UTC+1"/>
    <n v="1"/>
    <n v="2"/>
    <x v="78392"/>
    <x v="11"/>
    <x v="1"/>
  </r>
  <r>
    <n v="98818"/>
    <d v="2021-05-23T16:24:09"/>
    <n v="17141"/>
    <x v="115"/>
    <s v="UTC+1"/>
    <n v="1"/>
    <n v="2"/>
    <x v="78392"/>
    <x v="11"/>
    <x v="1"/>
  </r>
  <r>
    <n v="98817"/>
    <d v="2021-05-23T16:23:34"/>
    <n v="287734"/>
    <x v="56"/>
    <s v="UTC+0"/>
    <n v="0"/>
    <n v="3"/>
    <x v="78265"/>
    <x v="16"/>
    <x v="1"/>
  </r>
  <r>
    <n v="98815"/>
    <d v="2021-05-23T16:22:24"/>
    <n v="300845"/>
    <x v="16"/>
    <s v="UTC+2"/>
    <n v="2"/>
    <n v="1"/>
    <x v="78393"/>
    <x v="18"/>
    <x v="1"/>
  </r>
  <r>
    <n v="98813"/>
    <d v="2021-05-23T16:21:49"/>
    <n v="144941"/>
    <x v="1647"/>
    <s v="UTC+1"/>
    <n v="1"/>
    <n v="2"/>
    <x v="78268"/>
    <x v="11"/>
    <x v="1"/>
  </r>
  <r>
    <n v="98808"/>
    <d v="2021-05-23T16:21:20"/>
    <n v="25419"/>
    <x v="29"/>
    <s v="UTC+0"/>
    <n v="0"/>
    <n v="3"/>
    <x v="78394"/>
    <x v="16"/>
    <x v="1"/>
  </r>
  <r>
    <n v="98804"/>
    <d v="2021-05-23T16:20:40"/>
    <n v="122679"/>
    <x v="2536"/>
    <s v="UTC+3"/>
    <n v="3"/>
    <n v="0"/>
    <x v="78395"/>
    <x v="0"/>
    <x v="1"/>
  </r>
  <r>
    <n v="98801"/>
    <d v="2021-05-23T16:20:40"/>
    <n v="50008"/>
    <x v="2317"/>
    <s v="UTC+3"/>
    <n v="3"/>
    <n v="0"/>
    <x v="78395"/>
    <x v="0"/>
    <x v="1"/>
  </r>
  <r>
    <n v="98798"/>
    <d v="2021-05-23T16:20:05"/>
    <n v="318948"/>
    <x v="18"/>
    <s v="UTC+2"/>
    <n v="2"/>
    <n v="1"/>
    <x v="78396"/>
    <x v="18"/>
    <x v="1"/>
  </r>
  <r>
    <n v="98793"/>
    <d v="2021-05-23T16:20:05"/>
    <n v="74374"/>
    <x v="513"/>
    <s v="UTC+2"/>
    <n v="2"/>
    <n v="1"/>
    <x v="78396"/>
    <x v="18"/>
    <x v="1"/>
  </r>
  <r>
    <n v="98790"/>
    <d v="2021-05-23T16:18:55"/>
    <n v="211207"/>
    <x v="1561"/>
    <s v="UTC+0"/>
    <n v="0"/>
    <n v="3"/>
    <x v="78272"/>
    <x v="16"/>
    <x v="1"/>
  </r>
  <r>
    <n v="98786"/>
    <d v="2021-05-23T16:17:45"/>
    <n v="67796"/>
    <x v="148"/>
    <s v="UTC+2"/>
    <n v="2"/>
    <n v="1"/>
    <x v="78397"/>
    <x v="18"/>
    <x v="1"/>
  </r>
  <r>
    <n v="98783"/>
    <d v="2021-05-23T16:17:10"/>
    <n v="48903"/>
    <x v="16"/>
    <s v="UTC+1"/>
    <n v="1"/>
    <n v="2"/>
    <x v="78398"/>
    <x v="11"/>
    <x v="1"/>
  </r>
  <r>
    <n v="98779"/>
    <d v="2021-05-23T16:16:00"/>
    <n v="263886"/>
    <x v="346"/>
    <s v="UTC+3"/>
    <n v="3"/>
    <n v="0"/>
    <x v="78399"/>
    <x v="0"/>
    <x v="1"/>
  </r>
  <r>
    <n v="98777"/>
    <d v="2021-05-23T16:15:37"/>
    <n v="256046"/>
    <x v="34"/>
    <s v="UTC+2"/>
    <n v="2"/>
    <n v="1"/>
    <x v="78400"/>
    <x v="18"/>
    <x v="1"/>
  </r>
  <r>
    <n v="98772"/>
    <d v="2021-05-23T16:13:51"/>
    <n v="117399"/>
    <x v="56"/>
    <s v="UTC+3"/>
    <n v="3"/>
    <n v="0"/>
    <x v="78401"/>
    <x v="0"/>
    <x v="1"/>
  </r>
  <r>
    <n v="98771"/>
    <d v="2021-05-23T16:13:46"/>
    <n v="198523"/>
    <x v="220"/>
    <s v="UTC+1"/>
    <n v="1"/>
    <n v="2"/>
    <x v="78402"/>
    <x v="11"/>
    <x v="1"/>
  </r>
  <r>
    <n v="98769"/>
    <d v="2021-05-23T16:13:40"/>
    <n v="78011"/>
    <x v="34"/>
    <s v="UTC+3"/>
    <n v="3"/>
    <n v="0"/>
    <x v="78403"/>
    <x v="0"/>
    <x v="1"/>
  </r>
  <r>
    <n v="98764"/>
    <d v="2021-05-23T16:11:55"/>
    <n v="48080"/>
    <x v="708"/>
    <s v="UTC-4"/>
    <n v="-4"/>
    <n v="7"/>
    <x v="78040"/>
    <x v="10"/>
    <x v="1"/>
  </r>
  <r>
    <n v="98762"/>
    <d v="2021-05-23T16:10:45"/>
    <n v="102051"/>
    <x v="18"/>
    <s v="UTC+2"/>
    <n v="2"/>
    <n v="1"/>
    <x v="78404"/>
    <x v="18"/>
    <x v="1"/>
  </r>
  <r>
    <n v="98761"/>
    <d v="2021-05-23T16:10:10"/>
    <n v="263237"/>
    <x v="1274"/>
    <s v="UTC+5"/>
    <n v="5"/>
    <n v="-2"/>
    <x v="78405"/>
    <x v="19"/>
    <x v="1"/>
  </r>
  <r>
    <n v="98757"/>
    <d v="2021-05-23T16:09:36"/>
    <n v="133006"/>
    <x v="166"/>
    <s v="UTC+1"/>
    <n v="1"/>
    <n v="2"/>
    <x v="78406"/>
    <x v="11"/>
    <x v="1"/>
  </r>
  <r>
    <n v="98756"/>
    <d v="2021-05-23T16:07:51"/>
    <n v="54146"/>
    <x v="33"/>
    <s v="UTC+1"/>
    <n v="1"/>
    <n v="2"/>
    <x v="78407"/>
    <x v="11"/>
    <x v="1"/>
  </r>
  <r>
    <n v="98753"/>
    <d v="2021-05-23T16:07:16"/>
    <n v="100288"/>
    <x v="16"/>
    <s v="UTC+0"/>
    <n v="0"/>
    <n v="3"/>
    <x v="78282"/>
    <x v="16"/>
    <x v="1"/>
  </r>
  <r>
    <n v="98748"/>
    <d v="2021-05-23T16:06:06"/>
    <n v="340533"/>
    <x v="203"/>
    <s v="UTC+2"/>
    <n v="2"/>
    <n v="1"/>
    <x v="78408"/>
    <x v="18"/>
    <x v="1"/>
  </r>
  <r>
    <n v="98746"/>
    <d v="2021-05-23T16:05:31"/>
    <n v="135266"/>
    <x v="19"/>
    <s v="UTC+1"/>
    <n v="1"/>
    <n v="2"/>
    <x v="78409"/>
    <x v="11"/>
    <x v="1"/>
  </r>
  <r>
    <n v="98742"/>
    <d v="2021-05-23T16:04:56"/>
    <n v="100218"/>
    <x v="164"/>
    <s v="UTC+0"/>
    <n v="0"/>
    <n v="3"/>
    <x v="78410"/>
    <x v="16"/>
    <x v="1"/>
  </r>
  <r>
    <n v="98740"/>
    <d v="2021-05-23T16:04:19"/>
    <n v="134187"/>
    <x v="88"/>
    <s v="UTC+1"/>
    <n v="1"/>
    <n v="2"/>
    <x v="78411"/>
    <x v="11"/>
    <x v="1"/>
  </r>
  <r>
    <n v="98735"/>
    <d v="2021-05-23T16:03:46"/>
    <n v="181843"/>
    <x v="34"/>
    <s v="UTC+2"/>
    <n v="2"/>
    <n v="1"/>
    <x v="78412"/>
    <x v="18"/>
    <x v="1"/>
  </r>
  <r>
    <n v="98734"/>
    <d v="2021-05-23T16:03:46"/>
    <n v="75167"/>
    <x v="7"/>
    <s v="UTC+2"/>
    <n v="2"/>
    <n v="1"/>
    <x v="78412"/>
    <x v="18"/>
    <x v="1"/>
  </r>
  <r>
    <n v="98733"/>
    <d v="2021-05-23T16:03:34"/>
    <n v="331267"/>
    <x v="18"/>
    <s v="UTC+5"/>
    <n v="5"/>
    <n v="-2"/>
    <x v="78413"/>
    <x v="19"/>
    <x v="1"/>
  </r>
  <r>
    <n v="98731"/>
    <d v="2021-05-23T16:03:22"/>
    <n v="255857"/>
    <x v="66"/>
    <s v="UTC+3"/>
    <n v="3"/>
    <n v="0"/>
    <x v="78414"/>
    <x v="0"/>
    <x v="1"/>
  </r>
  <r>
    <n v="98727"/>
    <d v="2021-05-23T16:03:11"/>
    <n v="78379"/>
    <x v="2778"/>
    <s v="UTC+1"/>
    <n v="1"/>
    <n v="2"/>
    <x v="78415"/>
    <x v="11"/>
    <x v="1"/>
  </r>
  <r>
    <n v="98725"/>
    <d v="2021-05-23T16:02:39"/>
    <n v="337142"/>
    <x v="1425"/>
    <s v="UTC+4"/>
    <n v="4"/>
    <n v="-1"/>
    <x v="78416"/>
    <x v="1"/>
    <x v="1"/>
  </r>
  <r>
    <n v="98723"/>
    <d v="2021-05-23T16:01:26"/>
    <n v="348259"/>
    <x v="98"/>
    <s v="UTC+2"/>
    <n v="2"/>
    <n v="1"/>
    <x v="78417"/>
    <x v="18"/>
    <x v="1"/>
  </r>
  <r>
    <n v="98719"/>
    <d v="2021-05-23T16:01:26"/>
    <n v="254408"/>
    <x v="141"/>
    <s v="UTC+2"/>
    <n v="2"/>
    <n v="1"/>
    <x v="78417"/>
    <x v="18"/>
    <x v="1"/>
  </r>
  <r>
    <n v="98715"/>
    <d v="2021-05-23T16:01:26"/>
    <n v="100937"/>
    <x v="29"/>
    <s v="UTC+2"/>
    <n v="2"/>
    <n v="1"/>
    <x v="78417"/>
    <x v="18"/>
    <x v="1"/>
  </r>
  <r>
    <n v="98710"/>
    <d v="2021-05-23T16:01:26"/>
    <n v="81165"/>
    <x v="7"/>
    <s v="UTC+2"/>
    <n v="2"/>
    <n v="1"/>
    <x v="78417"/>
    <x v="18"/>
    <x v="1"/>
  </r>
  <r>
    <n v="98705"/>
    <d v="2021-05-23T16:00:51"/>
    <n v="216449"/>
    <x v="2217"/>
    <s v="UTC+1"/>
    <n v="1"/>
    <n v="2"/>
    <x v="78418"/>
    <x v="11"/>
    <x v="1"/>
  </r>
  <r>
    <n v="98700"/>
    <d v="2021-05-23T16:00:16"/>
    <n v="36601"/>
    <x v="56"/>
    <s v="UTC+0"/>
    <n v="0"/>
    <n v="3"/>
    <x v="78290"/>
    <x v="16"/>
    <x v="1"/>
  </r>
  <r>
    <n v="98696"/>
    <d v="2021-05-23T15:59:42"/>
    <n v="67536"/>
    <x v="198"/>
    <s v="UTC+1"/>
    <n v="1"/>
    <n v="2"/>
    <x v="78419"/>
    <x v="18"/>
    <x v="1"/>
  </r>
  <r>
    <n v="98691"/>
    <d v="2021-05-23T15:58:31"/>
    <n v="244549"/>
    <x v="4589"/>
    <s v="UTC+1"/>
    <n v="1"/>
    <n v="2"/>
    <x v="78420"/>
    <x v="18"/>
    <x v="1"/>
  </r>
  <r>
    <n v="98689"/>
    <d v="2021-05-23T15:57:56"/>
    <n v="280441"/>
    <x v="1022"/>
    <s v="UTC+4"/>
    <n v="4"/>
    <n v="-1"/>
    <x v="78421"/>
    <x v="19"/>
    <x v="1"/>
  </r>
  <r>
    <n v="98688"/>
    <d v="2021-05-23T15:56:47"/>
    <n v="283216"/>
    <x v="2928"/>
    <s v="UTC+2"/>
    <n v="2"/>
    <n v="1"/>
    <x v="78422"/>
    <x v="0"/>
    <x v="1"/>
  </r>
  <r>
    <n v="98686"/>
    <d v="2021-05-23T15:56:47"/>
    <n v="257865"/>
    <x v="3337"/>
    <s v="UTC+2"/>
    <n v="2"/>
    <n v="1"/>
    <x v="78422"/>
    <x v="0"/>
    <x v="1"/>
  </r>
  <r>
    <n v="98682"/>
    <d v="2021-05-23T15:56:47"/>
    <n v="140206"/>
    <x v="318"/>
    <s v="UTC+2"/>
    <n v="2"/>
    <n v="1"/>
    <x v="78422"/>
    <x v="0"/>
    <x v="1"/>
  </r>
  <r>
    <n v="98680"/>
    <d v="2021-05-23T15:56:12"/>
    <n v="114946"/>
    <x v="2"/>
    <s v="UTC+1"/>
    <n v="1"/>
    <n v="2"/>
    <x v="78295"/>
    <x v="18"/>
    <x v="1"/>
  </r>
  <r>
    <n v="98676"/>
    <d v="2021-05-23T15:55:21"/>
    <n v="342126"/>
    <x v="548"/>
    <s v="UTC+2"/>
    <n v="2"/>
    <n v="1"/>
    <x v="78423"/>
    <x v="0"/>
    <x v="1"/>
  </r>
  <r>
    <n v="98672"/>
    <d v="2021-05-23T15:54:27"/>
    <n v="257386"/>
    <x v="17"/>
    <s v="UTC+2"/>
    <n v="2"/>
    <n v="1"/>
    <x v="78424"/>
    <x v="0"/>
    <x v="1"/>
  </r>
  <r>
    <n v="98671"/>
    <d v="2021-05-23T15:54:27"/>
    <n v="226607"/>
    <x v="292"/>
    <s v="UTC+2"/>
    <n v="2"/>
    <n v="1"/>
    <x v="78424"/>
    <x v="0"/>
    <x v="1"/>
  </r>
  <r>
    <n v="98669"/>
    <d v="2021-05-23T15:54:14"/>
    <n v="275532"/>
    <x v="300"/>
    <s v="UTC+5"/>
    <n v="5"/>
    <n v="-2"/>
    <x v="78425"/>
    <x v="20"/>
    <x v="1"/>
  </r>
  <r>
    <n v="98666"/>
    <d v="2021-05-23T15:53:52"/>
    <n v="47416"/>
    <x v="3262"/>
    <s v="UTC+1"/>
    <n v="1"/>
    <n v="2"/>
    <x v="78426"/>
    <x v="18"/>
    <x v="1"/>
  </r>
  <r>
    <n v="98662"/>
    <d v="2021-05-23T15:53:17"/>
    <n v="292154"/>
    <x v="3359"/>
    <s v="UTC+0"/>
    <n v="0"/>
    <n v="3"/>
    <x v="78427"/>
    <x v="11"/>
    <x v="1"/>
  </r>
  <r>
    <n v="98660"/>
    <d v="2021-05-23T15:53:17"/>
    <n v="255039"/>
    <x v="563"/>
    <s v="UTC+0"/>
    <n v="0"/>
    <n v="3"/>
    <x v="78427"/>
    <x v="11"/>
    <x v="1"/>
  </r>
  <r>
    <n v="98656"/>
    <d v="2021-05-23T15:53:04"/>
    <n v="149639"/>
    <x v="51"/>
    <s v="UTC+1"/>
    <n v="1"/>
    <n v="2"/>
    <x v="78428"/>
    <x v="18"/>
    <x v="1"/>
  </r>
  <r>
    <n v="98652"/>
    <d v="2021-05-23T15:52:48"/>
    <n v="280374"/>
    <x v="346"/>
    <s v="UTC+8"/>
    <n v="8"/>
    <n v="-5"/>
    <x v="78429"/>
    <x v="7"/>
    <x v="1"/>
  </r>
  <r>
    <n v="98648"/>
    <d v="2021-05-23T15:52:19"/>
    <n v="116025"/>
    <x v="394"/>
    <s v="UTC+0"/>
    <n v="0"/>
    <n v="3"/>
    <x v="78430"/>
    <x v="11"/>
    <x v="1"/>
  </r>
  <r>
    <n v="98643"/>
    <d v="2021-05-23T15:52:07"/>
    <n v="109182"/>
    <x v="164"/>
    <s v="UTC+2"/>
    <n v="2"/>
    <n v="1"/>
    <x v="78431"/>
    <x v="0"/>
    <x v="1"/>
  </r>
  <r>
    <n v="98642"/>
    <d v="2021-05-23T15:52:07"/>
    <n v="91375"/>
    <x v="7"/>
    <s v="UTC+2"/>
    <n v="2"/>
    <n v="1"/>
    <x v="78431"/>
    <x v="0"/>
    <x v="1"/>
  </r>
  <r>
    <n v="98640"/>
    <d v="2021-05-23T15:52:07"/>
    <n v="50087"/>
    <x v="212"/>
    <s v="UTC+2"/>
    <n v="2"/>
    <n v="1"/>
    <x v="78431"/>
    <x v="0"/>
    <x v="1"/>
  </r>
  <r>
    <n v="98635"/>
    <d v="2021-05-23T15:51:43"/>
    <n v="84066"/>
    <x v="14"/>
    <s v="UTC+1"/>
    <n v="1"/>
    <n v="2"/>
    <x v="78432"/>
    <x v="18"/>
    <x v="1"/>
  </r>
  <r>
    <n v="98633"/>
    <d v="2021-05-23T15:51:32"/>
    <n v="156832"/>
    <x v="56"/>
    <s v="UTC+1"/>
    <n v="1"/>
    <n v="2"/>
    <x v="78433"/>
    <x v="18"/>
    <x v="1"/>
  </r>
  <r>
    <n v="98631"/>
    <d v="2021-05-23T15:50:57"/>
    <n v="227683"/>
    <x v="3929"/>
    <s v="UTC+4"/>
    <n v="4"/>
    <n v="-1"/>
    <x v="78434"/>
    <x v="19"/>
    <x v="1"/>
  </r>
  <r>
    <n v="98627"/>
    <d v="2021-05-23T15:50:57"/>
    <n v="68568"/>
    <x v="56"/>
    <s v="UTC+0"/>
    <n v="0"/>
    <n v="3"/>
    <x v="78435"/>
    <x v="11"/>
    <x v="1"/>
  </r>
  <r>
    <n v="98626"/>
    <d v="2021-05-23T15:50:10"/>
    <n v="67397"/>
    <x v="3"/>
    <s v="UTC+0"/>
    <n v="0"/>
    <n v="3"/>
    <x v="78436"/>
    <x v="11"/>
    <x v="1"/>
  </r>
  <r>
    <n v="98623"/>
    <d v="2021-05-23T15:50:02"/>
    <n v="346101"/>
    <x v="20"/>
    <s v="UTC+2"/>
    <n v="2"/>
    <n v="1"/>
    <x v="78437"/>
    <x v="0"/>
    <x v="1"/>
  </r>
  <r>
    <n v="98621"/>
    <d v="2021-05-23T15:49:47"/>
    <n v="251514"/>
    <x v="736"/>
    <s v="UTC+2"/>
    <n v="2"/>
    <n v="1"/>
    <x v="78438"/>
    <x v="0"/>
    <x v="1"/>
  </r>
  <r>
    <n v="98617"/>
    <d v="2021-05-23T15:49:28"/>
    <n v="32478"/>
    <x v="34"/>
    <s v="UTC-7"/>
    <n v="-7"/>
    <n v="10"/>
    <x v="78439"/>
    <x v="6"/>
    <x v="0"/>
  </r>
  <r>
    <n v="98614"/>
    <d v="2021-05-23T15:48:46"/>
    <n v="298424"/>
    <x v="148"/>
    <s v="UTC-2"/>
    <n v="-2"/>
    <n v="5"/>
    <x v="78440"/>
    <x v="13"/>
    <x v="1"/>
  </r>
  <r>
    <n v="98610"/>
    <d v="2021-05-23T15:47:56"/>
    <n v="121388"/>
    <x v="811"/>
    <s v="UTC+4"/>
    <n v="4"/>
    <n v="-1"/>
    <x v="78441"/>
    <x v="19"/>
    <x v="1"/>
  </r>
  <r>
    <n v="98605"/>
    <d v="2021-05-23T15:47:27"/>
    <n v="245000"/>
    <x v="1478"/>
    <s v="UTC+2"/>
    <n v="2"/>
    <n v="1"/>
    <x v="78442"/>
    <x v="0"/>
    <x v="1"/>
  </r>
  <r>
    <n v="98602"/>
    <d v="2021-05-23T15:47:27"/>
    <n v="241126"/>
    <x v="212"/>
    <s v="UTC+2"/>
    <n v="2"/>
    <n v="1"/>
    <x v="78442"/>
    <x v="0"/>
    <x v="1"/>
  </r>
  <r>
    <n v="98600"/>
    <d v="2021-05-23T15:46:52"/>
    <n v="269077"/>
    <x v="1226"/>
    <s v="UTC+1"/>
    <n v="1"/>
    <n v="2"/>
    <x v="78443"/>
    <x v="18"/>
    <x v="1"/>
  </r>
  <r>
    <n v="98597"/>
    <d v="2021-05-23T15:46:52"/>
    <n v="59167"/>
    <x v="30"/>
    <s v="UTC+1"/>
    <n v="1"/>
    <n v="2"/>
    <x v="78443"/>
    <x v="18"/>
    <x v="1"/>
  </r>
  <r>
    <n v="98595"/>
    <d v="2021-05-23T15:46:52"/>
    <n v="94540"/>
    <x v="3"/>
    <s v="UTC+5"/>
    <n v="5"/>
    <n v="-2"/>
    <x v="78444"/>
    <x v="20"/>
    <x v="1"/>
  </r>
  <r>
    <n v="98593"/>
    <d v="2021-05-23T15:46:17"/>
    <n v="342418"/>
    <x v="19"/>
    <s v="UTC+0"/>
    <n v="0"/>
    <n v="3"/>
    <x v="78302"/>
    <x v="11"/>
    <x v="1"/>
  </r>
  <r>
    <n v="98590"/>
    <d v="2021-05-23T15:46:17"/>
    <n v="249355"/>
    <x v="1664"/>
    <s v="UTC+0"/>
    <n v="0"/>
    <n v="3"/>
    <x v="78302"/>
    <x v="11"/>
    <x v="1"/>
  </r>
  <r>
    <n v="98585"/>
    <d v="2021-05-23T15:45:42"/>
    <n v="101159"/>
    <x v="805"/>
    <s v="UTC+3"/>
    <n v="3"/>
    <n v="0"/>
    <x v="78445"/>
    <x v="1"/>
    <x v="1"/>
  </r>
  <r>
    <n v="98584"/>
    <d v="2021-05-23T15:45:07"/>
    <n v="5861"/>
    <x v="2855"/>
    <s v="UTC+2"/>
    <n v="2"/>
    <n v="1"/>
    <x v="78446"/>
    <x v="0"/>
    <x v="1"/>
  </r>
  <r>
    <n v="98582"/>
    <d v="2021-05-23T15:44:33"/>
    <n v="190656"/>
    <x v="18"/>
    <s v="UTC+1"/>
    <n v="1"/>
    <n v="2"/>
    <x v="78304"/>
    <x v="18"/>
    <x v="1"/>
  </r>
  <r>
    <n v="98577"/>
    <d v="2021-05-23T15:43:58"/>
    <n v="230586"/>
    <x v="56"/>
    <s v="UTC+0"/>
    <n v="0"/>
    <n v="3"/>
    <x v="78447"/>
    <x v="11"/>
    <x v="1"/>
  </r>
  <r>
    <n v="98575"/>
    <d v="2021-05-23T15:43:58"/>
    <n v="224554"/>
    <x v="1695"/>
    <s v="UTC+4"/>
    <n v="4"/>
    <n v="-1"/>
    <x v="78448"/>
    <x v="19"/>
    <x v="1"/>
  </r>
  <r>
    <n v="98572"/>
    <d v="2021-05-23T15:43:37"/>
    <n v="154567"/>
    <x v="62"/>
    <s v="UTC+3"/>
    <n v="3"/>
    <n v="0"/>
    <x v="78449"/>
    <x v="1"/>
    <x v="1"/>
  </r>
  <r>
    <n v="98567"/>
    <d v="2021-05-23T15:43:23"/>
    <n v="220493"/>
    <x v="240"/>
    <s v="UTC+3"/>
    <n v="3"/>
    <n v="0"/>
    <x v="78450"/>
    <x v="1"/>
    <x v="1"/>
  </r>
  <r>
    <n v="98565"/>
    <d v="2021-05-23T15:42:45"/>
    <n v="287501"/>
    <x v="1457"/>
    <s v="UTC+1"/>
    <n v="1"/>
    <n v="2"/>
    <x v="78451"/>
    <x v="18"/>
    <x v="1"/>
  </r>
  <r>
    <n v="98561"/>
    <d v="2021-05-23T15:42:13"/>
    <n v="85029"/>
    <x v="34"/>
    <s v="UTC+1"/>
    <n v="1"/>
    <n v="2"/>
    <x v="78452"/>
    <x v="18"/>
    <x v="1"/>
  </r>
  <r>
    <n v="98559"/>
    <d v="2021-05-23T15:41:38"/>
    <n v="100118"/>
    <x v="362"/>
    <s v="UTC+4"/>
    <n v="4"/>
    <n v="-1"/>
    <x v="78453"/>
    <x v="19"/>
    <x v="1"/>
  </r>
  <r>
    <n v="98557"/>
    <d v="2021-05-23T15:41:38"/>
    <n v="321089"/>
    <x v="246"/>
    <s v="UTC+0"/>
    <n v="0"/>
    <n v="3"/>
    <x v="78306"/>
    <x v="11"/>
    <x v="1"/>
  </r>
  <r>
    <n v="98554"/>
    <d v="2021-05-23T15:41:38"/>
    <n v="200104"/>
    <x v="56"/>
    <s v="UTC+0"/>
    <n v="0"/>
    <n v="3"/>
    <x v="78306"/>
    <x v="11"/>
    <x v="1"/>
  </r>
  <r>
    <n v="98551"/>
    <d v="2021-05-23T15:41:03"/>
    <n v="227238"/>
    <x v="56"/>
    <s v="UTC+7"/>
    <n v="7"/>
    <n v="-4"/>
    <x v="78454"/>
    <x v="2"/>
    <x v="1"/>
  </r>
  <r>
    <n v="98548"/>
    <d v="2021-05-23T15:41:03"/>
    <n v="313469"/>
    <x v="29"/>
    <s v="UTC+3"/>
    <n v="3"/>
    <n v="0"/>
    <x v="78455"/>
    <x v="1"/>
    <x v="1"/>
  </r>
  <r>
    <n v="98547"/>
    <d v="2021-05-23T15:40:28"/>
    <n v="294052"/>
    <x v="18"/>
    <s v="UTC+2"/>
    <n v="2"/>
    <n v="1"/>
    <x v="78456"/>
    <x v="0"/>
    <x v="1"/>
  </r>
  <r>
    <n v="98546"/>
    <d v="2021-05-23T15:40:20"/>
    <n v="268435"/>
    <x v="1370"/>
    <s v="UTC+2"/>
    <n v="2"/>
    <n v="1"/>
    <x v="78457"/>
    <x v="0"/>
    <x v="1"/>
  </r>
  <r>
    <n v="98545"/>
    <d v="2021-05-23T15:40:12"/>
    <n v="176315"/>
    <x v="1718"/>
    <s v="UTC+2"/>
    <n v="2"/>
    <n v="1"/>
    <x v="78458"/>
    <x v="0"/>
    <x v="1"/>
  </r>
  <r>
    <n v="98540"/>
    <d v="2021-05-23T15:39:53"/>
    <n v="141181"/>
    <x v="157"/>
    <s v="UTC+1"/>
    <n v="1"/>
    <n v="2"/>
    <x v="78309"/>
    <x v="18"/>
    <x v="1"/>
  </r>
  <r>
    <n v="98536"/>
    <d v="2021-05-23T15:39:18"/>
    <n v="66016"/>
    <x v="43"/>
    <s v="UTC+0"/>
    <n v="0"/>
    <n v="3"/>
    <x v="78459"/>
    <x v="11"/>
    <x v="1"/>
  </r>
  <r>
    <n v="98533"/>
    <d v="2021-05-23T15:38:43"/>
    <n v="82897"/>
    <x v="16"/>
    <s v="UTC+7"/>
    <n v="7"/>
    <n v="-4"/>
    <x v="78460"/>
    <x v="2"/>
    <x v="1"/>
  </r>
  <r>
    <n v="98531"/>
    <d v="2021-05-23T15:38:43"/>
    <n v="35737"/>
    <x v="19"/>
    <s v="UTC+3"/>
    <n v="3"/>
    <n v="0"/>
    <x v="78461"/>
    <x v="1"/>
    <x v="1"/>
  </r>
  <r>
    <n v="98526"/>
    <d v="2021-05-23T15:36:58"/>
    <n v="265863"/>
    <x v="96"/>
    <s v="UTC+0"/>
    <n v="0"/>
    <n v="3"/>
    <x v="78462"/>
    <x v="11"/>
    <x v="1"/>
  </r>
  <r>
    <n v="98521"/>
    <d v="2021-05-23T15:36:51"/>
    <n v="314975"/>
    <x v="98"/>
    <s v="UTC+4"/>
    <n v="4"/>
    <n v="-1"/>
    <x v="78463"/>
    <x v="19"/>
    <x v="1"/>
  </r>
  <r>
    <n v="98517"/>
    <d v="2021-05-23T15:35:48"/>
    <n v="239666"/>
    <x v="2024"/>
    <s v="UTC+2"/>
    <n v="2"/>
    <n v="1"/>
    <x v="78464"/>
    <x v="0"/>
    <x v="1"/>
  </r>
  <r>
    <n v="98512"/>
    <d v="2021-05-23T15:35:48"/>
    <n v="129254"/>
    <x v="4457"/>
    <s v="UTC+2"/>
    <n v="2"/>
    <n v="1"/>
    <x v="78464"/>
    <x v="0"/>
    <x v="1"/>
  </r>
  <r>
    <n v="98510"/>
    <d v="2021-05-23T15:35:13"/>
    <n v="251687"/>
    <x v="1017"/>
    <s v="UTC+5"/>
    <n v="5"/>
    <n v="-2"/>
    <x v="78465"/>
    <x v="20"/>
    <x v="1"/>
  </r>
  <r>
    <n v="98507"/>
    <d v="2021-05-23T15:34:34"/>
    <n v="281297"/>
    <x v="20"/>
    <s v="UTC+9"/>
    <n v="9"/>
    <n v="-6"/>
    <x v="78466"/>
    <x v="4"/>
    <x v="1"/>
  </r>
  <r>
    <n v="98504"/>
    <d v="2021-05-23T15:34:05"/>
    <n v="91876"/>
    <x v="589"/>
    <s v="UTC+2"/>
    <n v="2"/>
    <n v="1"/>
    <x v="78467"/>
    <x v="0"/>
    <x v="1"/>
  </r>
  <r>
    <n v="98500"/>
    <d v="2021-05-23T15:34:03"/>
    <n v="273941"/>
    <x v="47"/>
    <s v="UTC+3"/>
    <n v="3"/>
    <n v="0"/>
    <x v="78468"/>
    <x v="1"/>
    <x v="1"/>
  </r>
  <r>
    <n v="98496"/>
    <d v="2021-05-23T15:33:28"/>
    <n v="300764"/>
    <x v="1182"/>
    <s v="UTC+2"/>
    <n v="2"/>
    <n v="1"/>
    <x v="78469"/>
    <x v="0"/>
    <x v="1"/>
  </r>
  <r>
    <n v="98495"/>
    <d v="2021-05-23T15:33:28"/>
    <n v="54110"/>
    <x v="139"/>
    <s v="UTC+2"/>
    <n v="2"/>
    <n v="1"/>
    <x v="78469"/>
    <x v="0"/>
    <x v="1"/>
  </r>
  <r>
    <n v="98491"/>
    <d v="2021-05-23T15:32:53"/>
    <n v="139786"/>
    <x v="3616"/>
    <s v="UTC+1"/>
    <n v="1"/>
    <n v="2"/>
    <x v="78314"/>
    <x v="18"/>
    <x v="1"/>
  </r>
  <r>
    <n v="98490"/>
    <d v="2021-05-23T15:32:53"/>
    <n v="1536"/>
    <x v="203"/>
    <s v="UTC+1"/>
    <n v="1"/>
    <n v="2"/>
    <x v="78314"/>
    <x v="18"/>
    <x v="1"/>
  </r>
  <r>
    <n v="98488"/>
    <d v="2021-05-23T15:32:53"/>
    <n v="296349"/>
    <x v="4906"/>
    <s v="UTC+5"/>
    <n v="5"/>
    <n v="-2"/>
    <x v="78470"/>
    <x v="20"/>
    <x v="1"/>
  </r>
  <r>
    <n v="98485"/>
    <d v="2021-05-23T15:31:53"/>
    <n v="105020"/>
    <x v="56"/>
    <s v="UTC+1"/>
    <n v="1"/>
    <n v="2"/>
    <x v="78471"/>
    <x v="18"/>
    <x v="1"/>
  </r>
  <r>
    <n v="98484"/>
    <d v="2021-05-23T15:31:22"/>
    <n v="142133"/>
    <x v="212"/>
    <s v="UTC+4"/>
    <n v="4"/>
    <n v="-1"/>
    <x v="78472"/>
    <x v="19"/>
    <x v="1"/>
  </r>
  <r>
    <n v="98480"/>
    <d v="2021-05-23T15:29:07"/>
    <n v="268850"/>
    <x v="874"/>
    <s v="UTC+1"/>
    <n v="1"/>
    <n v="2"/>
    <x v="78473"/>
    <x v="18"/>
    <x v="1"/>
  </r>
  <r>
    <n v="98476"/>
    <d v="2021-05-23T15:28:49"/>
    <n v="282964"/>
    <x v="4476"/>
    <s v="UTC+2"/>
    <n v="2"/>
    <n v="1"/>
    <x v="78474"/>
    <x v="0"/>
    <x v="1"/>
  </r>
  <r>
    <n v="98474"/>
    <d v="2021-05-23T15:28:49"/>
    <n v="78743"/>
    <x v="1752"/>
    <s v="UTC+2"/>
    <n v="2"/>
    <n v="1"/>
    <x v="78474"/>
    <x v="0"/>
    <x v="1"/>
  </r>
  <r>
    <n v="98470"/>
    <d v="2021-05-23T15:28:14"/>
    <n v="317969"/>
    <x v="601"/>
    <s v="UTC+1"/>
    <n v="1"/>
    <n v="2"/>
    <x v="78475"/>
    <x v="18"/>
    <x v="1"/>
  </r>
  <r>
    <n v="98466"/>
    <d v="2021-05-23T15:28:14"/>
    <n v="24272"/>
    <x v="924"/>
    <s v="UTC+1"/>
    <n v="1"/>
    <n v="2"/>
    <x v="78475"/>
    <x v="18"/>
    <x v="1"/>
  </r>
  <r>
    <n v="98461"/>
    <d v="2021-05-23T15:27:39"/>
    <n v="33142"/>
    <x v="590"/>
    <s v="UTC+0"/>
    <n v="0"/>
    <n v="3"/>
    <x v="78476"/>
    <x v="11"/>
    <x v="1"/>
  </r>
  <r>
    <n v="98459"/>
    <d v="2021-05-23T15:27:04"/>
    <n v="248848"/>
    <x v="1253"/>
    <s v="UTC+3"/>
    <n v="3"/>
    <n v="0"/>
    <x v="78477"/>
    <x v="1"/>
    <x v="1"/>
  </r>
  <r>
    <n v="98458"/>
    <d v="2021-05-23T15:26:29"/>
    <n v="50138"/>
    <x v="96"/>
    <s v="UTC+2"/>
    <n v="2"/>
    <n v="1"/>
    <x v="78478"/>
    <x v="0"/>
    <x v="1"/>
  </r>
  <r>
    <n v="98454"/>
    <d v="2021-05-23T15:26:16"/>
    <n v="126721"/>
    <x v="56"/>
    <s v="UTC+1"/>
    <n v="1"/>
    <n v="2"/>
    <x v="78479"/>
    <x v="18"/>
    <x v="1"/>
  </r>
  <r>
    <n v="98453"/>
    <d v="2021-05-23T15:25:34"/>
    <n v="77334"/>
    <x v="745"/>
    <s v="UTC+3"/>
    <n v="3"/>
    <n v="0"/>
    <x v="78480"/>
    <x v="1"/>
    <x v="1"/>
  </r>
  <r>
    <n v="98449"/>
    <d v="2021-05-23T15:22:05"/>
    <n v="143092"/>
    <x v="2250"/>
    <s v="UTC+1"/>
    <n v="1"/>
    <n v="2"/>
    <x v="78481"/>
    <x v="18"/>
    <x v="1"/>
  </r>
  <r>
    <n v="98448"/>
    <d v="2021-05-23T15:21:14"/>
    <n v="118754"/>
    <x v="2864"/>
    <s v="UTC+1"/>
    <n v="1"/>
    <n v="2"/>
    <x v="78325"/>
    <x v="18"/>
    <x v="1"/>
  </r>
  <r>
    <n v="98446"/>
    <d v="2021-05-23T15:20:05"/>
    <n v="343107"/>
    <x v="972"/>
    <s v="UTC+3"/>
    <n v="3"/>
    <n v="0"/>
    <x v="78482"/>
    <x v="1"/>
    <x v="1"/>
  </r>
  <r>
    <n v="98445"/>
    <d v="2021-05-23T15:20:05"/>
    <n v="254098"/>
    <x v="1330"/>
    <s v="UTC+3"/>
    <n v="3"/>
    <n v="0"/>
    <x v="78482"/>
    <x v="1"/>
    <x v="1"/>
  </r>
  <r>
    <n v="98442"/>
    <d v="2021-05-23T15:20:05"/>
    <n v="27819"/>
    <x v="1701"/>
    <s v="UTC+7"/>
    <n v="7"/>
    <n v="-4"/>
    <x v="78483"/>
    <x v="2"/>
    <x v="1"/>
  </r>
  <r>
    <n v="98439"/>
    <d v="2021-05-23T15:19:30"/>
    <n v="150643"/>
    <x v="2504"/>
    <s v="UTC+2"/>
    <n v="2"/>
    <n v="1"/>
    <x v="78484"/>
    <x v="0"/>
    <x v="1"/>
  </r>
  <r>
    <n v="98435"/>
    <d v="2021-05-23T15:19:06"/>
    <n v="99628"/>
    <x v="3292"/>
    <s v="UTC+3"/>
    <n v="3"/>
    <n v="0"/>
    <x v="78485"/>
    <x v="1"/>
    <x v="1"/>
  </r>
  <r>
    <n v="98430"/>
    <d v="2021-05-23T15:18:55"/>
    <n v="117768"/>
    <x v="325"/>
    <s v="UTC+1"/>
    <n v="1"/>
    <n v="2"/>
    <x v="78486"/>
    <x v="18"/>
    <x v="1"/>
  </r>
  <r>
    <n v="98426"/>
    <d v="2021-05-23T15:18:55"/>
    <n v="109050"/>
    <x v="1802"/>
    <s v="UTC+1"/>
    <n v="1"/>
    <n v="2"/>
    <x v="78486"/>
    <x v="18"/>
    <x v="1"/>
  </r>
  <r>
    <n v="98425"/>
    <d v="2021-05-23T15:18:20"/>
    <n v="5788"/>
    <x v="34"/>
    <s v="UTC+0"/>
    <n v="0"/>
    <n v="3"/>
    <x v="78487"/>
    <x v="11"/>
    <x v="1"/>
  </r>
  <r>
    <n v="98423"/>
    <d v="2021-05-23T15:17:55"/>
    <n v="337803"/>
    <x v="2024"/>
    <s v="UTC+2"/>
    <n v="2"/>
    <n v="1"/>
    <x v="78488"/>
    <x v="0"/>
    <x v="1"/>
  </r>
  <r>
    <n v="98418"/>
    <d v="2021-05-23T15:17:46"/>
    <n v="292779"/>
    <x v="206"/>
    <s v="UTC+1"/>
    <n v="1"/>
    <n v="2"/>
    <x v="78489"/>
    <x v="18"/>
    <x v="1"/>
  </r>
  <r>
    <n v="98415"/>
    <d v="2021-05-23T15:17:10"/>
    <n v="167483"/>
    <x v="1985"/>
    <s v="UTC+2"/>
    <n v="2"/>
    <n v="1"/>
    <x v="78490"/>
    <x v="0"/>
    <x v="1"/>
  </r>
  <r>
    <n v="98412"/>
    <d v="2021-05-23T15:17:10"/>
    <n v="13486"/>
    <x v="212"/>
    <s v="UTC+2"/>
    <n v="2"/>
    <n v="1"/>
    <x v="78490"/>
    <x v="0"/>
    <x v="1"/>
  </r>
  <r>
    <n v="98409"/>
    <d v="2021-05-23T15:16:35"/>
    <n v="284249"/>
    <x v="1308"/>
    <s v="UTC+1"/>
    <n v="1"/>
    <n v="2"/>
    <x v="78491"/>
    <x v="18"/>
    <x v="1"/>
  </r>
  <r>
    <n v="98408"/>
    <d v="2021-05-23T15:16:35"/>
    <n v="205127"/>
    <x v="56"/>
    <s v="UTC+1"/>
    <n v="1"/>
    <n v="2"/>
    <x v="78491"/>
    <x v="18"/>
    <x v="1"/>
  </r>
  <r>
    <n v="98406"/>
    <d v="2021-05-23T15:16:00"/>
    <n v="99032"/>
    <x v="18"/>
    <s v="UTC+4"/>
    <n v="4"/>
    <n v="-1"/>
    <x v="78492"/>
    <x v="19"/>
    <x v="1"/>
  </r>
  <r>
    <n v="98405"/>
    <d v="2021-05-23T15:14:50"/>
    <n v="95519"/>
    <x v="19"/>
    <s v="UTC+2"/>
    <n v="2"/>
    <n v="1"/>
    <x v="78332"/>
    <x v="0"/>
    <x v="1"/>
  </r>
  <r>
    <n v="98401"/>
    <d v="2021-05-23T15:13:40"/>
    <n v="121608"/>
    <x v="1983"/>
    <s v="UTC+4"/>
    <n v="4"/>
    <n v="-1"/>
    <x v="78493"/>
    <x v="19"/>
    <x v="1"/>
  </r>
  <r>
    <n v="98398"/>
    <d v="2021-05-23T15:13:36"/>
    <n v="162057"/>
    <x v="2882"/>
    <s v="UTC+2"/>
    <n v="2"/>
    <n v="1"/>
    <x v="78494"/>
    <x v="0"/>
    <x v="1"/>
  </r>
  <r>
    <n v="98396"/>
    <d v="2021-05-23T15:13:05"/>
    <n v="333878"/>
    <x v="3815"/>
    <s v="UTC+7"/>
    <n v="7"/>
    <n v="-4"/>
    <x v="78495"/>
    <x v="2"/>
    <x v="1"/>
  </r>
  <r>
    <n v="98392"/>
    <d v="2021-05-23T15:13:05"/>
    <n v="215718"/>
    <x v="1324"/>
    <s v="UTC+3"/>
    <n v="3"/>
    <n v="0"/>
    <x v="78496"/>
    <x v="1"/>
    <x v="1"/>
  </r>
  <r>
    <n v="98391"/>
    <d v="2021-05-23T15:12:17"/>
    <n v="198640"/>
    <x v="1327"/>
    <s v="UTC+2"/>
    <n v="2"/>
    <n v="1"/>
    <x v="78497"/>
    <x v="0"/>
    <x v="1"/>
  </r>
  <r>
    <n v="98386"/>
    <d v="2021-05-23T15:11:55"/>
    <n v="159829"/>
    <x v="1045"/>
    <s v="UTC+1"/>
    <n v="1"/>
    <n v="2"/>
    <x v="78498"/>
    <x v="18"/>
    <x v="1"/>
  </r>
  <r>
    <n v="98383"/>
    <d v="2021-05-23T15:11:20"/>
    <n v="198737"/>
    <x v="56"/>
    <s v="UTC+4"/>
    <n v="4"/>
    <n v="-1"/>
    <x v="78499"/>
    <x v="19"/>
    <x v="1"/>
  </r>
  <r>
    <n v="98379"/>
    <d v="2021-05-23T15:07:16"/>
    <n v="131730"/>
    <x v="319"/>
    <s v="UTC+1"/>
    <n v="1"/>
    <n v="2"/>
    <x v="78343"/>
    <x v="18"/>
    <x v="1"/>
  </r>
  <r>
    <n v="98375"/>
    <d v="2021-05-23T15:06:35"/>
    <n v="194407"/>
    <x v="63"/>
    <s v="UTC+1"/>
    <n v="1"/>
    <n v="2"/>
    <x v="78500"/>
    <x v="18"/>
    <x v="1"/>
  </r>
  <r>
    <n v="98374"/>
    <d v="2021-05-23T15:05:42"/>
    <n v="49938"/>
    <x v="34"/>
    <s v="UTC+2"/>
    <n v="2"/>
    <n v="1"/>
    <x v="78501"/>
    <x v="0"/>
    <x v="1"/>
  </r>
  <r>
    <n v="98369"/>
    <d v="2021-05-23T15:05:31"/>
    <n v="103067"/>
    <x v="2798"/>
    <s v="UTC+2"/>
    <n v="2"/>
    <n v="1"/>
    <x v="78344"/>
    <x v="0"/>
    <x v="1"/>
  </r>
  <r>
    <n v="98367"/>
    <d v="2021-05-23T15:05:31"/>
    <n v="86329"/>
    <x v="791"/>
    <s v="UTC+6"/>
    <n v="6"/>
    <n v="-3"/>
    <x v="78502"/>
    <x v="3"/>
    <x v="1"/>
  </r>
  <r>
    <n v="98363"/>
    <d v="2021-05-23T15:04:56"/>
    <n v="221792"/>
    <x v="56"/>
    <s v="UTC+1"/>
    <n v="1"/>
    <n v="2"/>
    <x v="78503"/>
    <x v="18"/>
    <x v="1"/>
  </r>
  <r>
    <n v="98358"/>
    <d v="2021-05-23T15:04:56"/>
    <n v="196502"/>
    <x v="56"/>
    <s v="UTC+1"/>
    <n v="1"/>
    <n v="2"/>
    <x v="78503"/>
    <x v="18"/>
    <x v="1"/>
  </r>
  <r>
    <n v="98357"/>
    <d v="2021-05-23T15:04:56"/>
    <n v="122263"/>
    <x v="1223"/>
    <s v="UTC+1"/>
    <n v="1"/>
    <n v="2"/>
    <x v="78503"/>
    <x v="18"/>
    <x v="1"/>
  </r>
  <r>
    <n v="98355"/>
    <d v="2021-05-23T15:04:56"/>
    <n v="9771"/>
    <x v="38"/>
    <s v="UTC+1"/>
    <n v="1"/>
    <n v="2"/>
    <x v="78503"/>
    <x v="18"/>
    <x v="1"/>
  </r>
  <r>
    <n v="98352"/>
    <d v="2021-05-23T15:03:46"/>
    <n v="66285"/>
    <x v="554"/>
    <s v="UTC+7"/>
    <n v="7"/>
    <n v="-4"/>
    <x v="78504"/>
    <x v="2"/>
    <x v="1"/>
  </r>
  <r>
    <n v="98349"/>
    <d v="2021-05-23T15:03:22"/>
    <n v="247280"/>
    <x v="473"/>
    <s v="UTC+9"/>
    <n v="9"/>
    <n v="-6"/>
    <x v="78505"/>
    <x v="4"/>
    <x v="1"/>
  </r>
  <r>
    <n v="98346"/>
    <d v="2021-05-23T15:03:11"/>
    <n v="264832"/>
    <x v="1017"/>
    <s v="UTC+2"/>
    <n v="2"/>
    <n v="1"/>
    <x v="78506"/>
    <x v="0"/>
    <x v="1"/>
  </r>
  <r>
    <n v="98344"/>
    <d v="2021-05-23T15:03:11"/>
    <n v="73341"/>
    <x v="4521"/>
    <s v="UTC+2"/>
    <n v="2"/>
    <n v="1"/>
    <x v="78506"/>
    <x v="0"/>
    <x v="1"/>
  </r>
  <r>
    <n v="98341"/>
    <d v="2021-05-23T15:02:36"/>
    <n v="124546"/>
    <x v="2505"/>
    <s v="UTC+5"/>
    <n v="5"/>
    <n v="-2"/>
    <x v="78507"/>
    <x v="20"/>
    <x v="1"/>
  </r>
  <r>
    <n v="98338"/>
    <d v="2021-05-23T15:02:01"/>
    <n v="243287"/>
    <x v="1092"/>
    <s v="UTC+0"/>
    <n v="0"/>
    <n v="3"/>
    <x v="78508"/>
    <x v="11"/>
    <x v="1"/>
  </r>
  <r>
    <n v="98337"/>
    <d v="2021-05-23T15:01:50"/>
    <n v="304670"/>
    <x v="565"/>
    <s v="UTC+0"/>
    <n v="0"/>
    <n v="3"/>
    <x v="78509"/>
    <x v="11"/>
    <x v="1"/>
  </r>
  <r>
    <n v="98335"/>
    <d v="2021-05-23T15:01:26"/>
    <n v="187511"/>
    <x v="607"/>
    <s v="UTC+3"/>
    <n v="3"/>
    <n v="0"/>
    <x v="78510"/>
    <x v="1"/>
    <x v="1"/>
  </r>
  <r>
    <n v="98334"/>
    <d v="2021-05-23T15:00:51"/>
    <n v="296759"/>
    <x v="56"/>
    <s v="UTC+2"/>
    <n v="2"/>
    <n v="1"/>
    <x v="78511"/>
    <x v="0"/>
    <x v="1"/>
  </r>
  <r>
    <n v="98333"/>
    <d v="2021-05-23T15:00:51"/>
    <n v="239425"/>
    <x v="56"/>
    <s v="UTC+6"/>
    <n v="6"/>
    <n v="-3"/>
    <x v="78512"/>
    <x v="3"/>
    <x v="1"/>
  </r>
  <r>
    <n v="98329"/>
    <d v="2021-05-23T15:00:23"/>
    <n v="273647"/>
    <x v="75"/>
    <s v="UTC+9"/>
    <n v="9"/>
    <n v="-6"/>
    <x v="78513"/>
    <x v="4"/>
    <x v="1"/>
  </r>
  <r>
    <n v="98328"/>
    <d v="2021-05-23T14:59:41"/>
    <n v="338780"/>
    <x v="682"/>
    <s v="UTC+0"/>
    <n v="0"/>
    <n v="3"/>
    <x v="78353"/>
    <x v="18"/>
    <x v="1"/>
  </r>
  <r>
    <n v="98325"/>
    <d v="2021-05-23T14:59:12"/>
    <n v="163055"/>
    <x v="18"/>
    <s v="UTC-1"/>
    <n v="-1"/>
    <n v="4"/>
    <x v="78514"/>
    <x v="11"/>
    <x v="1"/>
  </r>
  <r>
    <n v="98324"/>
    <d v="2021-05-23T14:57:56"/>
    <n v="159076"/>
    <x v="238"/>
    <s v="UTC+1"/>
    <n v="1"/>
    <n v="2"/>
    <x v="78515"/>
    <x v="0"/>
    <x v="1"/>
  </r>
  <r>
    <n v="98322"/>
    <d v="2021-05-23T14:57:37"/>
    <n v="121598"/>
    <x v="34"/>
    <s v="UTC+3"/>
    <n v="3"/>
    <n v="0"/>
    <x v="78516"/>
    <x v="19"/>
    <x v="1"/>
  </r>
  <r>
    <n v="98317"/>
    <d v="2021-05-23T14:57:36"/>
    <n v="133209"/>
    <x v="300"/>
    <s v="UTC+1"/>
    <n v="1"/>
    <n v="2"/>
    <x v="78517"/>
    <x v="0"/>
    <x v="1"/>
  </r>
  <r>
    <n v="98313"/>
    <d v="2021-05-23T14:57:21"/>
    <n v="298136"/>
    <x v="304"/>
    <s v="UTC+4"/>
    <n v="4"/>
    <n v="-1"/>
    <x v="78518"/>
    <x v="20"/>
    <x v="1"/>
  </r>
  <r>
    <n v="98312"/>
    <d v="2021-05-23T14:56:47"/>
    <n v="84720"/>
    <x v="18"/>
    <s v="UTC+7"/>
    <n v="7"/>
    <n v="-4"/>
    <x v="78519"/>
    <x v="7"/>
    <x v="1"/>
  </r>
  <r>
    <n v="98307"/>
    <d v="2021-05-23T14:56:12"/>
    <n v="295859"/>
    <x v="43"/>
    <s v="UTC+2"/>
    <n v="2"/>
    <n v="1"/>
    <x v="78520"/>
    <x v="1"/>
    <x v="1"/>
  </r>
  <r>
    <n v="98305"/>
    <d v="2021-05-23T14:55:37"/>
    <n v="241275"/>
    <x v="57"/>
    <s v="UTC+1"/>
    <n v="1"/>
    <n v="2"/>
    <x v="78521"/>
    <x v="0"/>
    <x v="1"/>
  </r>
  <r>
    <n v="98302"/>
    <d v="2021-05-23T14:55:37"/>
    <n v="126249"/>
    <x v="1599"/>
    <s v="UTC+1"/>
    <n v="1"/>
    <n v="2"/>
    <x v="78521"/>
    <x v="0"/>
    <x v="1"/>
  </r>
  <r>
    <n v="98297"/>
    <d v="2021-05-23T14:54:27"/>
    <n v="39804"/>
    <x v="16"/>
    <s v="UTC+7"/>
    <n v="7"/>
    <n v="-4"/>
    <x v="78522"/>
    <x v="7"/>
    <x v="1"/>
  </r>
  <r>
    <n v="98293"/>
    <d v="2021-05-23T14:54:27"/>
    <n v="117748"/>
    <x v="17"/>
    <s v="UTC+3"/>
    <n v="3"/>
    <n v="0"/>
    <x v="78523"/>
    <x v="19"/>
    <x v="1"/>
  </r>
  <r>
    <n v="98288"/>
    <d v="2021-05-23T14:53:52"/>
    <n v="195812"/>
    <x v="4907"/>
    <s v="UTC+6"/>
    <n v="6"/>
    <n v="-3"/>
    <x v="78524"/>
    <x v="2"/>
    <x v="1"/>
  </r>
  <r>
    <n v="98283"/>
    <d v="2021-05-23T14:53:52"/>
    <n v="106119"/>
    <x v="421"/>
    <s v="UTC+2"/>
    <n v="2"/>
    <n v="1"/>
    <x v="78362"/>
    <x v="1"/>
    <x v="1"/>
  </r>
  <r>
    <n v="98279"/>
    <d v="2021-05-23T14:53:17"/>
    <n v="262034"/>
    <x v="34"/>
    <s v="UTC+1"/>
    <n v="1"/>
    <n v="2"/>
    <x v="78363"/>
    <x v="0"/>
    <x v="1"/>
  </r>
  <r>
    <n v="98275"/>
    <d v="2021-05-23T14:52:57"/>
    <n v="237369"/>
    <x v="223"/>
    <s v="UTC+1"/>
    <n v="1"/>
    <n v="2"/>
    <x v="78525"/>
    <x v="0"/>
    <x v="1"/>
  </r>
  <r>
    <n v="98270"/>
    <d v="2021-05-23T14:52:42"/>
    <n v="193968"/>
    <x v="1034"/>
    <s v="UTC+0"/>
    <n v="0"/>
    <n v="3"/>
    <x v="78526"/>
    <x v="18"/>
    <x v="1"/>
  </r>
  <r>
    <n v="98267"/>
    <d v="2021-05-23T14:51:01"/>
    <n v="105901"/>
    <x v="34"/>
    <s v="UTC+0"/>
    <n v="0"/>
    <n v="3"/>
    <x v="78527"/>
    <x v="18"/>
    <x v="1"/>
  </r>
  <r>
    <n v="98263"/>
    <d v="2021-05-23T14:50:57"/>
    <n v="127733"/>
    <x v="1525"/>
    <s v="UTC+1"/>
    <n v="1"/>
    <n v="2"/>
    <x v="78528"/>
    <x v="0"/>
    <x v="1"/>
  </r>
  <r>
    <n v="98262"/>
    <d v="2021-05-23T14:50:57"/>
    <n v="268373"/>
    <x v="1094"/>
    <s v="UTC+5"/>
    <n v="5"/>
    <n v="-2"/>
    <x v="78529"/>
    <x v="3"/>
    <x v="1"/>
  </r>
  <r>
    <n v="98261"/>
    <d v="2021-05-23T14:49:47"/>
    <n v="166526"/>
    <x v="506"/>
    <s v="UTC+3"/>
    <n v="3"/>
    <n v="0"/>
    <x v="78530"/>
    <x v="19"/>
    <x v="1"/>
  </r>
  <r>
    <n v="98259"/>
    <d v="2021-05-23T14:49:12"/>
    <n v="286099"/>
    <x v="309"/>
    <s v="UTC+2"/>
    <n v="2"/>
    <n v="1"/>
    <x v="78531"/>
    <x v="1"/>
    <x v="1"/>
  </r>
  <r>
    <n v="98255"/>
    <d v="2021-05-23T14:49:12"/>
    <n v="264613"/>
    <x v="16"/>
    <s v="UTC+2"/>
    <n v="2"/>
    <n v="1"/>
    <x v="78531"/>
    <x v="1"/>
    <x v="1"/>
  </r>
  <r>
    <n v="98251"/>
    <d v="2021-05-23T14:49:12"/>
    <n v="27781"/>
    <x v="510"/>
    <s v="UTC+2"/>
    <n v="2"/>
    <n v="1"/>
    <x v="78531"/>
    <x v="1"/>
    <x v="1"/>
  </r>
  <r>
    <n v="98246"/>
    <d v="2021-05-23T14:46:52"/>
    <n v="194513"/>
    <x v="56"/>
    <s v="UTC+2"/>
    <n v="2"/>
    <n v="1"/>
    <x v="78532"/>
    <x v="1"/>
    <x v="1"/>
  </r>
  <r>
    <n v="98243"/>
    <d v="2021-05-23T14:46:52"/>
    <n v="95034"/>
    <x v="56"/>
    <s v="UTC+2"/>
    <n v="2"/>
    <n v="1"/>
    <x v="78532"/>
    <x v="1"/>
    <x v="1"/>
  </r>
  <r>
    <n v="98239"/>
    <d v="2021-05-23T14:46:34"/>
    <n v="209293"/>
    <x v="1278"/>
    <s v="UTC+2"/>
    <n v="2"/>
    <n v="1"/>
    <x v="78533"/>
    <x v="1"/>
    <x v="1"/>
  </r>
  <r>
    <n v="98238"/>
    <d v="2021-05-23T14:46:17"/>
    <n v="135641"/>
    <x v="189"/>
    <s v="UTC+1"/>
    <n v="1"/>
    <n v="2"/>
    <x v="78534"/>
    <x v="0"/>
    <x v="1"/>
  </r>
  <r>
    <n v="98236"/>
    <d v="2021-05-23T14:46:17"/>
    <n v="45619"/>
    <x v="75"/>
    <s v="UTC+1"/>
    <n v="1"/>
    <n v="2"/>
    <x v="78534"/>
    <x v="0"/>
    <x v="1"/>
  </r>
  <r>
    <n v="98231"/>
    <d v="2021-05-23T14:46:17"/>
    <n v="38738"/>
    <x v="4908"/>
    <s v="UTC+1"/>
    <n v="1"/>
    <n v="2"/>
    <x v="78534"/>
    <x v="0"/>
    <x v="1"/>
  </r>
  <r>
    <n v="98227"/>
    <d v="2021-05-23T14:44:33"/>
    <n v="155514"/>
    <x v="4257"/>
    <s v="UTC+2"/>
    <n v="2"/>
    <n v="1"/>
    <x v="78535"/>
    <x v="1"/>
    <x v="1"/>
  </r>
  <r>
    <n v="98222"/>
    <d v="2021-05-23T14:42:48"/>
    <n v="271611"/>
    <x v="98"/>
    <s v="UTC+3"/>
    <n v="3"/>
    <n v="0"/>
    <x v="78536"/>
    <x v="19"/>
    <x v="1"/>
  </r>
  <r>
    <n v="98219"/>
    <d v="2021-05-23T14:41:38"/>
    <n v="316182"/>
    <x v="34"/>
    <s v="UTC+5"/>
    <n v="5"/>
    <n v="-2"/>
    <x v="78537"/>
    <x v="3"/>
    <x v="1"/>
  </r>
  <r>
    <n v="98216"/>
    <d v="2021-05-23T14:41:38"/>
    <n v="164438"/>
    <x v="282"/>
    <s v="UTC+1"/>
    <n v="1"/>
    <n v="2"/>
    <x v="78375"/>
    <x v="0"/>
    <x v="1"/>
  </r>
  <r>
    <n v="98213"/>
    <d v="2021-05-23T14:41:38"/>
    <n v="56258"/>
    <x v="238"/>
    <s v="UTC+5"/>
    <n v="5"/>
    <n v="-2"/>
    <x v="78537"/>
    <x v="3"/>
    <x v="1"/>
  </r>
  <r>
    <n v="98211"/>
    <d v="2021-05-23T14:39:53"/>
    <n v="91062"/>
    <x v="98"/>
    <s v="UTC+6"/>
    <n v="6"/>
    <n v="-3"/>
    <x v="78538"/>
    <x v="2"/>
    <x v="1"/>
  </r>
  <r>
    <n v="98206"/>
    <d v="2021-05-23T14:39:51"/>
    <n v="18292"/>
    <x v="19"/>
    <s v="UTC+2"/>
    <n v="2"/>
    <n v="1"/>
    <x v="78539"/>
    <x v="1"/>
    <x v="1"/>
  </r>
  <r>
    <n v="98204"/>
    <d v="2021-05-23T14:39:18"/>
    <n v="107292"/>
    <x v="91"/>
    <s v="UTC+1"/>
    <n v="1"/>
    <n v="2"/>
    <x v="78540"/>
    <x v="0"/>
    <x v="1"/>
  </r>
  <r>
    <n v="98202"/>
    <d v="2021-05-23T14:38:43"/>
    <n v="262728"/>
    <x v="115"/>
    <s v="UTC+8"/>
    <n v="8"/>
    <n v="-5"/>
    <x v="78541"/>
    <x v="4"/>
    <x v="1"/>
  </r>
  <r>
    <n v="98199"/>
    <d v="2021-05-23T14:38:08"/>
    <n v="37299"/>
    <x v="43"/>
    <s v="UTC+3"/>
    <n v="3"/>
    <n v="0"/>
    <x v="78542"/>
    <x v="19"/>
    <x v="1"/>
  </r>
  <r>
    <n v="98195"/>
    <d v="2021-05-23T14:38:08"/>
    <n v="21309"/>
    <x v="10"/>
    <s v="UTC+3"/>
    <n v="3"/>
    <n v="0"/>
    <x v="78542"/>
    <x v="19"/>
    <x v="1"/>
  </r>
  <r>
    <n v="98190"/>
    <d v="2021-05-23T14:37:33"/>
    <n v="224901"/>
    <x v="56"/>
    <s v="UTC+2"/>
    <n v="2"/>
    <n v="1"/>
    <x v="78543"/>
    <x v="1"/>
    <x v="1"/>
  </r>
  <r>
    <n v="98189"/>
    <d v="2021-05-23T14:37:05"/>
    <n v="68889"/>
    <x v="34"/>
    <s v="UTC+1"/>
    <n v="1"/>
    <n v="2"/>
    <x v="78544"/>
    <x v="0"/>
    <x v="1"/>
  </r>
  <r>
    <n v="98185"/>
    <d v="2021-05-23T14:36:58"/>
    <n v="198607"/>
    <x v="2598"/>
    <s v="UTC+1"/>
    <n v="1"/>
    <n v="2"/>
    <x v="78381"/>
    <x v="0"/>
    <x v="1"/>
  </r>
  <r>
    <n v="98181"/>
    <d v="2021-05-23T14:35:48"/>
    <n v="120856"/>
    <x v="231"/>
    <s v="UTC+3"/>
    <n v="3"/>
    <n v="0"/>
    <x v="78545"/>
    <x v="19"/>
    <x v="1"/>
  </r>
  <r>
    <n v="98180"/>
    <d v="2021-05-23T14:35:13"/>
    <n v="68634"/>
    <x v="18"/>
    <s v="UTC+2"/>
    <n v="2"/>
    <n v="1"/>
    <x v="78546"/>
    <x v="1"/>
    <x v="1"/>
  </r>
  <r>
    <n v="98177"/>
    <d v="2021-05-23T14:35:13"/>
    <n v="53264"/>
    <x v="91"/>
    <s v="UTC+2"/>
    <n v="2"/>
    <n v="1"/>
    <x v="78546"/>
    <x v="1"/>
    <x v="1"/>
  </r>
  <r>
    <n v="98175"/>
    <d v="2021-05-23T14:34:38"/>
    <n v="215710"/>
    <x v="636"/>
    <s v="UTC+1"/>
    <n v="1"/>
    <n v="2"/>
    <x v="78547"/>
    <x v="0"/>
    <x v="1"/>
  </r>
  <r>
    <n v="98173"/>
    <d v="2021-05-23T14:34:38"/>
    <n v="298597"/>
    <x v="115"/>
    <s v="UTC+5"/>
    <n v="5"/>
    <n v="-2"/>
    <x v="78548"/>
    <x v="3"/>
    <x v="1"/>
  </r>
  <r>
    <n v="98171"/>
    <d v="2021-05-23T14:34:03"/>
    <n v="313886"/>
    <x v="34"/>
    <s v="UTC+0"/>
    <n v="0"/>
    <n v="3"/>
    <x v="78549"/>
    <x v="18"/>
    <x v="1"/>
  </r>
  <r>
    <n v="98170"/>
    <d v="2021-05-23T14:33:36"/>
    <n v="280643"/>
    <x v="16"/>
    <s v="UTC+5"/>
    <n v="5"/>
    <n v="-2"/>
    <x v="78550"/>
    <x v="3"/>
    <x v="1"/>
  </r>
  <r>
    <n v="98165"/>
    <d v="2021-05-23T14:32:53"/>
    <n v="200357"/>
    <x v="192"/>
    <s v="UTC+2"/>
    <n v="2"/>
    <n v="1"/>
    <x v="78551"/>
    <x v="1"/>
    <x v="1"/>
  </r>
  <r>
    <n v="98161"/>
    <d v="2021-05-23T14:32:53"/>
    <n v="14189"/>
    <x v="363"/>
    <s v="UTC+6"/>
    <n v="6"/>
    <n v="-3"/>
    <x v="78552"/>
    <x v="2"/>
    <x v="1"/>
  </r>
  <r>
    <n v="98160"/>
    <d v="2021-05-23T14:32:19"/>
    <n v="33299"/>
    <x v="91"/>
    <s v="UTC+1"/>
    <n v="1"/>
    <n v="2"/>
    <x v="78384"/>
    <x v="0"/>
    <x v="1"/>
  </r>
  <r>
    <n v="98157"/>
    <d v="2021-05-23T14:31:49"/>
    <n v="61339"/>
    <x v="85"/>
    <s v="UTC+1"/>
    <n v="1"/>
    <n v="2"/>
    <x v="78553"/>
    <x v="0"/>
    <x v="1"/>
  </r>
  <r>
    <n v="98152"/>
    <d v="2021-05-23T14:31:09"/>
    <n v="242221"/>
    <x v="874"/>
    <s v="UTC+7"/>
    <n v="7"/>
    <n v="-4"/>
    <x v="78554"/>
    <x v="7"/>
    <x v="1"/>
  </r>
  <r>
    <n v="98149"/>
    <d v="2021-05-23T14:30:34"/>
    <n v="241101"/>
    <x v="2"/>
    <s v="UTC+2"/>
    <n v="2"/>
    <n v="1"/>
    <x v="78555"/>
    <x v="1"/>
    <x v="1"/>
  </r>
  <r>
    <n v="98144"/>
    <d v="2021-05-23T14:29:59"/>
    <n v="277317"/>
    <x v="241"/>
    <s v="UTC+1"/>
    <n v="1"/>
    <n v="2"/>
    <x v="78556"/>
    <x v="0"/>
    <x v="1"/>
  </r>
  <r>
    <n v="98139"/>
    <d v="2021-05-23T14:29:59"/>
    <n v="9010"/>
    <x v="2"/>
    <s v="UTC+1"/>
    <n v="1"/>
    <n v="2"/>
    <x v="78556"/>
    <x v="0"/>
    <x v="1"/>
  </r>
  <r>
    <n v="98134"/>
    <d v="2021-05-23T14:28:49"/>
    <n v="138882"/>
    <x v="790"/>
    <s v="UTC+3"/>
    <n v="3"/>
    <n v="0"/>
    <x v="78557"/>
    <x v="19"/>
    <x v="1"/>
  </r>
  <r>
    <n v="98133"/>
    <d v="2021-05-23T14:28:34"/>
    <n v="284269"/>
    <x v="238"/>
    <s v="UTC+1"/>
    <n v="1"/>
    <n v="2"/>
    <x v="78558"/>
    <x v="0"/>
    <x v="1"/>
  </r>
  <r>
    <n v="98131"/>
    <d v="2021-05-23T14:27:39"/>
    <n v="195194"/>
    <x v="2368"/>
    <s v="UTC+1"/>
    <n v="1"/>
    <n v="2"/>
    <x v="78559"/>
    <x v="0"/>
    <x v="1"/>
  </r>
  <r>
    <n v="98128"/>
    <d v="2021-05-23T14:27:04"/>
    <n v="346632"/>
    <x v="1263"/>
    <s v="UTC+4"/>
    <n v="4"/>
    <n v="-1"/>
    <x v="78560"/>
    <x v="20"/>
    <x v="1"/>
  </r>
  <r>
    <n v="98123"/>
    <d v="2021-05-23T14:25:19"/>
    <n v="332422"/>
    <x v="157"/>
    <s v="UTC+1"/>
    <n v="1"/>
    <n v="2"/>
    <x v="78561"/>
    <x v="0"/>
    <x v="1"/>
  </r>
  <r>
    <n v="98118"/>
    <d v="2021-05-23T14:24:09"/>
    <n v="290804"/>
    <x v="66"/>
    <s v="UTC+3"/>
    <n v="3"/>
    <n v="0"/>
    <x v="78562"/>
    <x v="19"/>
    <x v="1"/>
  </r>
  <r>
    <n v="98117"/>
    <d v="2021-05-23T14:22:59"/>
    <n v="50951"/>
    <x v="98"/>
    <s v="UTC+1"/>
    <n v="1"/>
    <n v="2"/>
    <x v="78563"/>
    <x v="0"/>
    <x v="1"/>
  </r>
  <r>
    <n v="98115"/>
    <d v="2021-05-23T14:21:14"/>
    <n v="304088"/>
    <x v="261"/>
    <s v="UTC+2"/>
    <n v="2"/>
    <n v="1"/>
    <x v="78564"/>
    <x v="1"/>
    <x v="1"/>
  </r>
  <r>
    <n v="98114"/>
    <d v="2021-05-23T14:20:40"/>
    <n v="254737"/>
    <x v="231"/>
    <s v="UTC+1"/>
    <n v="1"/>
    <n v="2"/>
    <x v="78395"/>
    <x v="0"/>
    <x v="1"/>
  </r>
  <r>
    <n v="98113"/>
    <d v="2021-05-23T14:20:40"/>
    <n v="77201"/>
    <x v="506"/>
    <s v="UTC+1"/>
    <n v="1"/>
    <n v="2"/>
    <x v="78395"/>
    <x v="0"/>
    <x v="1"/>
  </r>
  <r>
    <n v="98108"/>
    <d v="2021-05-23T14:18:20"/>
    <n v="330009"/>
    <x v="56"/>
    <s v="UTC+1"/>
    <n v="1"/>
    <n v="2"/>
    <x v="78565"/>
    <x v="0"/>
    <x v="1"/>
  </r>
  <r>
    <n v="98103"/>
    <d v="2021-05-23T14:17:45"/>
    <n v="161569"/>
    <x v="16"/>
    <s v="UTC+4"/>
    <n v="4"/>
    <n v="-1"/>
    <x v="78566"/>
    <x v="20"/>
    <x v="1"/>
  </r>
  <r>
    <n v="98102"/>
    <d v="2021-05-23T14:17:45"/>
    <n v="78312"/>
    <x v="43"/>
    <s v="UTC+0"/>
    <n v="0"/>
    <n v="3"/>
    <x v="78397"/>
    <x v="18"/>
    <x v="1"/>
  </r>
  <r>
    <n v="98098"/>
    <d v="2021-05-23T14:17:10"/>
    <n v="347049"/>
    <x v="189"/>
    <s v="UTC+3"/>
    <n v="3"/>
    <n v="0"/>
    <x v="78567"/>
    <x v="19"/>
    <x v="1"/>
  </r>
  <r>
    <n v="98097"/>
    <d v="2021-05-23T14:16:35"/>
    <n v="101625"/>
    <x v="270"/>
    <s v="UTC+2"/>
    <n v="2"/>
    <n v="1"/>
    <x v="78568"/>
    <x v="1"/>
    <x v="1"/>
  </r>
  <r>
    <n v="98096"/>
    <d v="2021-05-23T14:15:22"/>
    <n v="245424"/>
    <x v="346"/>
    <s v="UTC+6"/>
    <n v="6"/>
    <n v="-3"/>
    <x v="78569"/>
    <x v="2"/>
    <x v="1"/>
  </r>
  <r>
    <n v="98094"/>
    <d v="2021-05-23T14:14:53"/>
    <n v="114264"/>
    <x v="192"/>
    <s v="UTC+2"/>
    <n v="2"/>
    <n v="1"/>
    <x v="78570"/>
    <x v="1"/>
    <x v="1"/>
  </r>
  <r>
    <n v="98091"/>
    <d v="2021-05-23T14:14:15"/>
    <n v="148283"/>
    <x v="199"/>
    <s v="UTC+2"/>
    <n v="2"/>
    <n v="1"/>
    <x v="78571"/>
    <x v="1"/>
    <x v="1"/>
  </r>
  <r>
    <n v="98087"/>
    <d v="2021-05-23T14:13:40"/>
    <n v="61083"/>
    <x v="464"/>
    <s v="UTC+1"/>
    <n v="1"/>
    <n v="2"/>
    <x v="78403"/>
    <x v="0"/>
    <x v="1"/>
  </r>
  <r>
    <n v="98084"/>
    <d v="2021-05-23T14:12:30"/>
    <n v="146400"/>
    <x v="141"/>
    <s v="UTC+3"/>
    <n v="3"/>
    <n v="0"/>
    <x v="78572"/>
    <x v="19"/>
    <x v="1"/>
  </r>
  <r>
    <n v="98083"/>
    <d v="2021-05-23T14:12:23"/>
    <n v="238252"/>
    <x v="56"/>
    <s v="UTC+7"/>
    <n v="7"/>
    <n v="-4"/>
    <x v="78573"/>
    <x v="7"/>
    <x v="1"/>
  </r>
  <r>
    <n v="98080"/>
    <d v="2021-05-23T14:11:55"/>
    <n v="101888"/>
    <x v="14"/>
    <s v="UTC+2"/>
    <n v="2"/>
    <n v="1"/>
    <x v="78574"/>
    <x v="1"/>
    <x v="1"/>
  </r>
  <r>
    <n v="98078"/>
    <d v="2021-05-23T14:11:02"/>
    <n v="97038"/>
    <x v="911"/>
    <s v="UTC+0"/>
    <n v="0"/>
    <n v="3"/>
    <x v="78575"/>
    <x v="18"/>
    <x v="1"/>
  </r>
  <r>
    <n v="98075"/>
    <d v="2021-05-23T14:10:10"/>
    <n v="151089"/>
    <x v="91"/>
    <s v="UTC+7"/>
    <n v="7"/>
    <n v="-4"/>
    <x v="78576"/>
    <x v="7"/>
    <x v="1"/>
  </r>
  <r>
    <n v="98071"/>
    <d v="2021-05-23T14:09:35"/>
    <n v="340950"/>
    <x v="56"/>
    <s v="UTC+2"/>
    <n v="2"/>
    <n v="1"/>
    <x v="78577"/>
    <x v="1"/>
    <x v="1"/>
  </r>
  <r>
    <n v="98069"/>
    <d v="2021-05-23T14:09:35"/>
    <n v="184757"/>
    <x v="125"/>
    <s v="UTC+2"/>
    <n v="2"/>
    <n v="1"/>
    <x v="78577"/>
    <x v="1"/>
    <x v="1"/>
  </r>
  <r>
    <n v="98065"/>
    <d v="2021-05-23T14:09:07"/>
    <n v="41510"/>
    <x v="576"/>
    <s v="UTC+2"/>
    <n v="2"/>
    <n v="1"/>
    <x v="78578"/>
    <x v="1"/>
    <x v="1"/>
  </r>
  <r>
    <n v="98064"/>
    <d v="2021-05-23T14:09:00"/>
    <n v="160764"/>
    <x v="712"/>
    <s v="UTC+1"/>
    <n v="1"/>
    <n v="2"/>
    <x v="78579"/>
    <x v="0"/>
    <x v="1"/>
  </r>
  <r>
    <n v="98060"/>
    <d v="2021-05-23T14:09:00"/>
    <n v="68237"/>
    <x v="406"/>
    <s v="UTC+5"/>
    <n v="5"/>
    <n v="-2"/>
    <x v="78580"/>
    <x v="3"/>
    <x v="1"/>
  </r>
  <r>
    <n v="98055"/>
    <d v="2021-05-23T14:08:26"/>
    <n v="203493"/>
    <x v="120"/>
    <s v="UTC+8"/>
    <n v="8"/>
    <n v="-5"/>
    <x v="78581"/>
    <x v="4"/>
    <x v="1"/>
  </r>
  <r>
    <n v="98052"/>
    <d v="2021-05-23T14:07:17"/>
    <n v="210056"/>
    <x v="98"/>
    <s v="UTC+0"/>
    <n v="0"/>
    <n v="3"/>
    <x v="78582"/>
    <x v="18"/>
    <x v="1"/>
  </r>
  <r>
    <n v="98051"/>
    <d v="2021-05-23T14:07:16"/>
    <n v="166679"/>
    <x v="60"/>
    <s v="UTC+2"/>
    <n v="2"/>
    <n v="1"/>
    <x v="78583"/>
    <x v="1"/>
    <x v="1"/>
  </r>
  <r>
    <n v="98046"/>
    <d v="2021-05-23T14:06:48"/>
    <n v="104256"/>
    <x v="121"/>
    <s v="UTC+9"/>
    <n v="9"/>
    <n v="-6"/>
    <x v="78584"/>
    <x v="21"/>
    <x v="1"/>
  </r>
  <r>
    <n v="98044"/>
    <d v="2021-05-23T14:05:21"/>
    <n v="222705"/>
    <x v="385"/>
    <s v="UTC+0"/>
    <n v="0"/>
    <n v="3"/>
    <x v="78585"/>
    <x v="18"/>
    <x v="1"/>
  </r>
  <r>
    <n v="98039"/>
    <d v="2021-05-23T14:04:58"/>
    <n v="142888"/>
    <x v="18"/>
    <s v="UTC+1"/>
    <n v="1"/>
    <n v="2"/>
    <x v="78586"/>
    <x v="0"/>
    <x v="1"/>
  </r>
  <r>
    <n v="98036"/>
    <d v="2021-05-23T14:04:50"/>
    <n v="200723"/>
    <x v="291"/>
    <s v="UTC-8"/>
    <n v="-8"/>
    <n v="11"/>
    <x v="78587"/>
    <x v="6"/>
    <x v="0"/>
  </r>
  <r>
    <n v="98033"/>
    <d v="2021-05-23T14:03:50"/>
    <n v="56068"/>
    <x v="55"/>
    <s v="UTC+3"/>
    <n v="3"/>
    <n v="0"/>
    <x v="78588"/>
    <x v="19"/>
    <x v="1"/>
  </r>
  <r>
    <n v="98029"/>
    <d v="2021-05-23T14:03:46"/>
    <n v="63017"/>
    <x v="499"/>
    <s v="UTC+4"/>
    <n v="4"/>
    <n v="-1"/>
    <x v="78589"/>
    <x v="20"/>
    <x v="1"/>
  </r>
  <r>
    <n v="98027"/>
    <d v="2021-05-23T14:03:46"/>
    <n v="278976"/>
    <x v="148"/>
    <s v="UTC+0"/>
    <n v="0"/>
    <n v="3"/>
    <x v="78412"/>
    <x v="18"/>
    <x v="1"/>
  </r>
  <r>
    <n v="98026"/>
    <d v="2021-05-23T14:02:36"/>
    <n v="64694"/>
    <x v="1912"/>
    <s v="UTC+2"/>
    <n v="2"/>
    <n v="1"/>
    <x v="78590"/>
    <x v="1"/>
    <x v="1"/>
  </r>
  <r>
    <n v="98023"/>
    <d v="2021-05-23T14:00:51"/>
    <n v="309682"/>
    <x v="16"/>
    <s v="UTC+3"/>
    <n v="3"/>
    <n v="0"/>
    <x v="78591"/>
    <x v="19"/>
    <x v="1"/>
  </r>
  <r>
    <n v="98022"/>
    <d v="2021-05-23T14:00:51"/>
    <n v="108146"/>
    <x v="120"/>
    <s v="UTC+3"/>
    <n v="3"/>
    <n v="0"/>
    <x v="78591"/>
    <x v="19"/>
    <x v="1"/>
  </r>
  <r>
    <n v="98019"/>
    <d v="2021-05-23T13:59:41"/>
    <n v="185585"/>
    <x v="210"/>
    <s v="UTC+7"/>
    <n v="7"/>
    <n v="-4"/>
    <x v="78592"/>
    <x v="4"/>
    <x v="1"/>
  </r>
  <r>
    <n v="98018"/>
    <d v="2021-05-23T13:59:06"/>
    <n v="68288"/>
    <x v="7"/>
    <s v="UTC+0"/>
    <n v="0"/>
    <n v="3"/>
    <x v="77923"/>
    <x v="0"/>
    <x v="1"/>
  </r>
  <r>
    <n v="98014"/>
    <d v="2021-05-23T13:58:31"/>
    <n v="14863"/>
    <x v="2421"/>
    <s v="UTC+3"/>
    <n v="3"/>
    <n v="0"/>
    <x v="78593"/>
    <x v="20"/>
    <x v="1"/>
  </r>
  <r>
    <n v="98010"/>
    <d v="2021-05-23T13:57:56"/>
    <n v="59508"/>
    <x v="654"/>
    <s v="UTC+2"/>
    <n v="2"/>
    <n v="1"/>
    <x v="78421"/>
    <x v="19"/>
    <x v="1"/>
  </r>
  <r>
    <n v="98008"/>
    <d v="2021-05-23T13:57:56"/>
    <n v="55329"/>
    <x v="499"/>
    <s v="UTC+6"/>
    <n v="6"/>
    <n v="-3"/>
    <x v="78594"/>
    <x v="7"/>
    <x v="1"/>
  </r>
  <r>
    <n v="98005"/>
    <d v="2021-05-23T13:57:21"/>
    <n v="96165"/>
    <x v="19"/>
    <s v="UTC+1"/>
    <n v="1"/>
    <n v="2"/>
    <x v="78595"/>
    <x v="1"/>
    <x v="1"/>
  </r>
  <r>
    <n v="98004"/>
    <d v="2021-05-23T13:53:17"/>
    <n v="73927"/>
    <x v="2334"/>
    <s v="UTC+2"/>
    <n v="2"/>
    <n v="1"/>
    <x v="78596"/>
    <x v="19"/>
    <x v="1"/>
  </r>
  <r>
    <n v="98000"/>
    <d v="2021-05-23T13:52:39"/>
    <n v="315913"/>
    <x v="30"/>
    <s v="UTC+0"/>
    <n v="0"/>
    <n v="3"/>
    <x v="78597"/>
    <x v="0"/>
    <x v="1"/>
  </r>
  <r>
    <n v="97999"/>
    <d v="2021-05-23T13:51:32"/>
    <n v="287084"/>
    <x v="282"/>
    <s v="UTC+3"/>
    <n v="3"/>
    <n v="0"/>
    <x v="78598"/>
    <x v="20"/>
    <x v="1"/>
  </r>
  <r>
    <n v="97994"/>
    <d v="2021-05-23T13:50:22"/>
    <n v="30757"/>
    <x v="56"/>
    <s v="UTC+1"/>
    <n v="1"/>
    <n v="2"/>
    <x v="78599"/>
    <x v="1"/>
    <x v="1"/>
  </r>
  <r>
    <n v="97989"/>
    <d v="2021-05-23T13:50:04"/>
    <n v="262051"/>
    <x v="398"/>
    <s v="UTC+9"/>
    <n v="9"/>
    <n v="-6"/>
    <x v="78600"/>
    <x v="5"/>
    <x v="1"/>
  </r>
  <r>
    <n v="97988"/>
    <d v="2021-05-23T13:49:37"/>
    <n v="50329"/>
    <x v="383"/>
    <s v="UTC+1"/>
    <n v="1"/>
    <n v="2"/>
    <x v="78601"/>
    <x v="1"/>
    <x v="1"/>
  </r>
  <r>
    <n v="97984"/>
    <d v="2021-05-23T13:47:52"/>
    <n v="14914"/>
    <x v="3169"/>
    <s v="UTC+2"/>
    <n v="2"/>
    <n v="1"/>
    <x v="78602"/>
    <x v="19"/>
    <x v="1"/>
  </r>
  <r>
    <n v="97983"/>
    <d v="2021-05-23T13:47:27"/>
    <n v="346365"/>
    <x v="29"/>
    <s v="UTC+4"/>
    <n v="4"/>
    <n v="-1"/>
    <x v="78603"/>
    <x v="3"/>
    <x v="1"/>
  </r>
  <r>
    <n v="97979"/>
    <d v="2021-05-23T13:47:27"/>
    <n v="15310"/>
    <x v="75"/>
    <s v="UTC+0"/>
    <n v="0"/>
    <n v="3"/>
    <x v="78442"/>
    <x v="0"/>
    <x v="1"/>
  </r>
  <r>
    <n v="97975"/>
    <d v="2021-05-23T13:45:07"/>
    <n v="322393"/>
    <x v="29"/>
    <s v="UTC+0"/>
    <n v="0"/>
    <n v="3"/>
    <x v="78446"/>
    <x v="0"/>
    <x v="1"/>
  </r>
  <r>
    <n v="97973"/>
    <d v="2021-05-23T13:45:07"/>
    <n v="295977"/>
    <x v="325"/>
    <s v="UTC+0"/>
    <n v="0"/>
    <n v="3"/>
    <x v="78446"/>
    <x v="0"/>
    <x v="1"/>
  </r>
  <r>
    <n v="97971"/>
    <d v="2021-05-23T13:44:33"/>
    <n v="134193"/>
    <x v="186"/>
    <s v="UTC+7"/>
    <n v="7"/>
    <n v="-4"/>
    <x v="78604"/>
    <x v="4"/>
    <x v="1"/>
  </r>
  <r>
    <n v="97966"/>
    <d v="2021-05-23T13:44:33"/>
    <n v="45326"/>
    <x v="56"/>
    <s v="UTC+3"/>
    <n v="3"/>
    <n v="0"/>
    <x v="78605"/>
    <x v="20"/>
    <x v="1"/>
  </r>
  <r>
    <n v="97961"/>
    <d v="2021-05-23T13:43:58"/>
    <n v="325583"/>
    <x v="63"/>
    <s v="UTC+2"/>
    <n v="2"/>
    <n v="1"/>
    <x v="78448"/>
    <x v="19"/>
    <x v="1"/>
  </r>
  <r>
    <n v="97960"/>
    <d v="2021-05-23T13:43:34"/>
    <n v="139768"/>
    <x v="121"/>
    <s v="UTC+2"/>
    <n v="2"/>
    <n v="1"/>
    <x v="78606"/>
    <x v="19"/>
    <x v="1"/>
  </r>
  <r>
    <n v="97958"/>
    <d v="2021-05-23T13:43:23"/>
    <n v="264612"/>
    <x v="475"/>
    <s v="UTC+1"/>
    <n v="1"/>
    <n v="2"/>
    <x v="78450"/>
    <x v="1"/>
    <x v="1"/>
  </r>
  <r>
    <n v="97953"/>
    <d v="2021-05-23T13:43:23"/>
    <n v="123062"/>
    <x v="632"/>
    <s v="UTC+1"/>
    <n v="1"/>
    <n v="2"/>
    <x v="78450"/>
    <x v="1"/>
    <x v="1"/>
  </r>
  <r>
    <n v="97952"/>
    <d v="2021-05-23T13:42:13"/>
    <n v="270909"/>
    <x v="1396"/>
    <s v="UTC+3"/>
    <n v="3"/>
    <n v="0"/>
    <x v="78607"/>
    <x v="20"/>
    <x v="1"/>
  </r>
  <r>
    <n v="97947"/>
    <d v="2021-05-23T13:41:38"/>
    <n v="25354"/>
    <x v="7"/>
    <s v="UTC+2"/>
    <n v="2"/>
    <n v="1"/>
    <x v="78453"/>
    <x v="19"/>
    <x v="1"/>
  </r>
  <r>
    <n v="97944"/>
    <d v="2021-05-23T13:41:03"/>
    <n v="5019"/>
    <x v="2368"/>
    <s v="UTC+1"/>
    <n v="1"/>
    <n v="2"/>
    <x v="78455"/>
    <x v="1"/>
    <x v="1"/>
  </r>
  <r>
    <n v="97939"/>
    <d v="2021-05-23T13:40:28"/>
    <n v="20945"/>
    <x v="43"/>
    <s v="UTC+4"/>
    <n v="4"/>
    <n v="-1"/>
    <x v="78608"/>
    <x v="3"/>
    <x v="1"/>
  </r>
  <r>
    <n v="97934"/>
    <d v="2021-05-23T13:39:55"/>
    <n v="104914"/>
    <x v="29"/>
    <s v="UTC+1"/>
    <n v="1"/>
    <n v="2"/>
    <x v="78609"/>
    <x v="1"/>
    <x v="1"/>
  </r>
  <r>
    <n v="97933"/>
    <d v="2021-05-23T13:39:18"/>
    <n v="139829"/>
    <x v="319"/>
    <s v="UTC+2"/>
    <n v="2"/>
    <n v="1"/>
    <x v="78610"/>
    <x v="19"/>
    <x v="1"/>
  </r>
  <r>
    <n v="97930"/>
    <d v="2021-05-23T13:36:23"/>
    <n v="71621"/>
    <x v="17"/>
    <s v="UTC+1"/>
    <n v="1"/>
    <n v="2"/>
    <x v="78611"/>
    <x v="1"/>
    <x v="1"/>
  </r>
  <r>
    <n v="97928"/>
    <d v="2021-05-23T13:36:19"/>
    <n v="72556"/>
    <x v="96"/>
    <s v="UTC+1"/>
    <n v="1"/>
    <n v="2"/>
    <x v="78612"/>
    <x v="1"/>
    <x v="1"/>
  </r>
  <r>
    <n v="97923"/>
    <d v="2021-05-23T13:35:48"/>
    <n v="188590"/>
    <x v="291"/>
    <s v="UTC+0"/>
    <n v="0"/>
    <n v="3"/>
    <x v="78464"/>
    <x v="0"/>
    <x v="1"/>
  </r>
  <r>
    <n v="97918"/>
    <d v="2021-05-23T13:35:47"/>
    <n v="73139"/>
    <x v="4095"/>
    <s v="UTC+2"/>
    <n v="2"/>
    <n v="1"/>
    <x v="78613"/>
    <x v="19"/>
    <x v="1"/>
  </r>
  <r>
    <n v="97917"/>
    <d v="2021-05-23T13:35:13"/>
    <n v="271403"/>
    <x v="1947"/>
    <s v="UTC+3"/>
    <n v="3"/>
    <n v="0"/>
    <x v="78465"/>
    <x v="20"/>
    <x v="1"/>
  </r>
  <r>
    <n v="97915"/>
    <d v="2021-05-23T13:35:13"/>
    <n v="79380"/>
    <x v="63"/>
    <s v="UTC+3"/>
    <n v="3"/>
    <n v="0"/>
    <x v="78465"/>
    <x v="20"/>
    <x v="1"/>
  </r>
  <r>
    <n v="97912"/>
    <d v="2021-05-23T13:34:52"/>
    <n v="282163"/>
    <x v="4909"/>
    <s v="UTC+1"/>
    <n v="1"/>
    <n v="2"/>
    <x v="78614"/>
    <x v="1"/>
    <x v="1"/>
  </r>
  <r>
    <n v="97908"/>
    <d v="2021-05-23T13:34:33"/>
    <n v="299441"/>
    <x v="365"/>
    <s v="UTC+2"/>
    <n v="2"/>
    <n v="1"/>
    <x v="78615"/>
    <x v="19"/>
    <x v="1"/>
  </r>
  <r>
    <n v="97903"/>
    <d v="2021-05-23T13:34:03"/>
    <n v="106968"/>
    <x v="30"/>
    <s v="UTC+1"/>
    <n v="1"/>
    <n v="2"/>
    <x v="78468"/>
    <x v="1"/>
    <x v="1"/>
  </r>
  <r>
    <n v="97899"/>
    <d v="2021-05-23T13:32:53"/>
    <n v="232089"/>
    <x v="43"/>
    <s v="UTC+3"/>
    <n v="3"/>
    <n v="0"/>
    <x v="78470"/>
    <x v="20"/>
    <x v="1"/>
  </r>
  <r>
    <n v="97895"/>
    <d v="2021-05-23T13:32:38"/>
    <n v="259141"/>
    <x v="2460"/>
    <s v="UTC+4"/>
    <n v="4"/>
    <n v="-1"/>
    <x v="78616"/>
    <x v="3"/>
    <x v="1"/>
  </r>
  <r>
    <n v="97893"/>
    <d v="2021-05-23T13:32:19"/>
    <n v="288166"/>
    <x v="450"/>
    <s v="UTC+2"/>
    <n v="2"/>
    <n v="1"/>
    <x v="78617"/>
    <x v="19"/>
    <x v="1"/>
  </r>
  <r>
    <n v="97892"/>
    <d v="2021-05-23T13:32:19"/>
    <n v="124457"/>
    <x v="240"/>
    <s v="UTC+2"/>
    <n v="2"/>
    <n v="1"/>
    <x v="78617"/>
    <x v="19"/>
    <x v="1"/>
  </r>
  <r>
    <n v="97889"/>
    <d v="2021-05-23T13:31:52"/>
    <n v="342927"/>
    <x v="115"/>
    <s v="UTC+2"/>
    <n v="2"/>
    <n v="1"/>
    <x v="78618"/>
    <x v="19"/>
    <x v="1"/>
  </r>
  <r>
    <n v="97886"/>
    <d v="2021-05-23T13:31:44"/>
    <n v="33128"/>
    <x v="18"/>
    <s v="UTC+1"/>
    <n v="1"/>
    <n v="2"/>
    <x v="78619"/>
    <x v="1"/>
    <x v="1"/>
  </r>
  <r>
    <n v="97883"/>
    <d v="2021-05-23T13:29:59"/>
    <n v="336623"/>
    <x v="1267"/>
    <s v="UTC+6"/>
    <n v="6"/>
    <n v="-3"/>
    <x v="78620"/>
    <x v="7"/>
    <x v="1"/>
  </r>
  <r>
    <n v="97878"/>
    <d v="2021-05-23T13:29:46"/>
    <n v="44663"/>
    <x v="636"/>
    <s v="UTC+1"/>
    <n v="1"/>
    <n v="2"/>
    <x v="78621"/>
    <x v="1"/>
    <x v="1"/>
  </r>
  <r>
    <n v="97874"/>
    <d v="2021-05-23T13:29:24"/>
    <n v="297384"/>
    <x v="834"/>
    <s v="UTC+1"/>
    <n v="1"/>
    <n v="2"/>
    <x v="78316"/>
    <x v="1"/>
    <x v="1"/>
  </r>
  <r>
    <n v="97872"/>
    <d v="2021-05-23T13:26:53"/>
    <n v="94732"/>
    <x v="56"/>
    <s v="UTC+1"/>
    <n v="1"/>
    <n v="2"/>
    <x v="78622"/>
    <x v="1"/>
    <x v="1"/>
  </r>
  <r>
    <n v="97868"/>
    <d v="2021-05-23T13:26:24"/>
    <n v="226387"/>
    <x v="7"/>
    <s v="UTC+0"/>
    <n v="0"/>
    <n v="3"/>
    <x v="78623"/>
    <x v="0"/>
    <x v="1"/>
  </r>
  <r>
    <n v="97866"/>
    <d v="2021-05-23T13:24:50"/>
    <n v="185595"/>
    <x v="219"/>
    <s v="UTC+1"/>
    <n v="1"/>
    <n v="2"/>
    <x v="78624"/>
    <x v="1"/>
    <x v="1"/>
  </r>
  <r>
    <n v="97865"/>
    <d v="2021-05-23T13:24:44"/>
    <n v="27337"/>
    <x v="4910"/>
    <s v="UTC+1"/>
    <n v="1"/>
    <n v="2"/>
    <x v="78625"/>
    <x v="1"/>
    <x v="1"/>
  </r>
  <r>
    <n v="97863"/>
    <d v="2021-05-23T13:23:34"/>
    <n v="281434"/>
    <x v="75"/>
    <s v="UTC+3"/>
    <n v="3"/>
    <n v="0"/>
    <x v="78626"/>
    <x v="20"/>
    <x v="1"/>
  </r>
  <r>
    <n v="97859"/>
    <d v="2021-05-23T13:23:34"/>
    <n v="215965"/>
    <x v="537"/>
    <s v="UTC+3"/>
    <n v="3"/>
    <n v="0"/>
    <x v="78626"/>
    <x v="20"/>
    <x v="1"/>
  </r>
  <r>
    <n v="97855"/>
    <d v="2021-05-23T13:22:59"/>
    <n v="289706"/>
    <x v="1804"/>
    <s v="UTC+2"/>
    <n v="2"/>
    <n v="1"/>
    <x v="78627"/>
    <x v="19"/>
    <x v="1"/>
  </r>
  <r>
    <n v="97850"/>
    <d v="2021-05-23T13:22:24"/>
    <n v="258031"/>
    <x v="1330"/>
    <s v="UTC+1"/>
    <n v="1"/>
    <n v="2"/>
    <x v="78628"/>
    <x v="1"/>
    <x v="1"/>
  </r>
  <r>
    <n v="97848"/>
    <d v="2021-05-23T13:22:24"/>
    <n v="257885"/>
    <x v="94"/>
    <s v="UTC+1"/>
    <n v="1"/>
    <n v="2"/>
    <x v="78628"/>
    <x v="1"/>
    <x v="1"/>
  </r>
  <r>
    <n v="97847"/>
    <d v="2021-05-23T13:21:56"/>
    <n v="315137"/>
    <x v="7"/>
    <s v="UTC+1"/>
    <n v="1"/>
    <n v="2"/>
    <x v="78629"/>
    <x v="1"/>
    <x v="1"/>
  </r>
  <r>
    <n v="97842"/>
    <d v="2021-05-23T13:21:25"/>
    <n v="334959"/>
    <x v="3925"/>
    <s v="UTC+1"/>
    <n v="1"/>
    <n v="2"/>
    <x v="78630"/>
    <x v="1"/>
    <x v="1"/>
  </r>
  <r>
    <n v="97841"/>
    <d v="2021-05-23T13:18:55"/>
    <n v="205881"/>
    <x v="56"/>
    <s v="UTC+3"/>
    <n v="3"/>
    <n v="0"/>
    <x v="78631"/>
    <x v="20"/>
    <x v="1"/>
  </r>
  <r>
    <n v="97840"/>
    <d v="2021-05-23T13:17:45"/>
    <n v="168128"/>
    <x v="18"/>
    <s v="UTC+1"/>
    <n v="1"/>
    <n v="2"/>
    <x v="78632"/>
    <x v="1"/>
    <x v="1"/>
  </r>
  <r>
    <n v="97836"/>
    <d v="2021-05-23T13:17:14"/>
    <n v="5868"/>
    <x v="43"/>
    <s v="UTC+3"/>
    <n v="3"/>
    <n v="0"/>
    <x v="78633"/>
    <x v="20"/>
    <x v="1"/>
  </r>
  <r>
    <n v="97833"/>
    <d v="2021-05-23T13:17:10"/>
    <n v="109032"/>
    <x v="16"/>
    <s v="UTC+4"/>
    <n v="4"/>
    <n v="-1"/>
    <x v="78634"/>
    <x v="3"/>
    <x v="1"/>
  </r>
  <r>
    <n v="97831"/>
    <d v="2021-05-23T13:16:56"/>
    <n v="219719"/>
    <x v="43"/>
    <s v="UTC+6"/>
    <n v="6"/>
    <n v="-3"/>
    <x v="78635"/>
    <x v="7"/>
    <x v="1"/>
  </r>
  <r>
    <n v="97828"/>
    <d v="2021-05-23T13:16:03"/>
    <n v="268952"/>
    <x v="56"/>
    <s v="UTC+0"/>
    <n v="0"/>
    <n v="3"/>
    <x v="78636"/>
    <x v="0"/>
    <x v="1"/>
  </r>
  <r>
    <n v="97823"/>
    <d v="2021-05-23T13:14:53"/>
    <n v="271958"/>
    <x v="1983"/>
    <s v="UTC+3"/>
    <n v="3"/>
    <n v="0"/>
    <x v="78637"/>
    <x v="20"/>
    <x v="1"/>
  </r>
  <r>
    <n v="97822"/>
    <d v="2021-05-23T13:14:50"/>
    <n v="217579"/>
    <x v="70"/>
    <s v="UTC+4"/>
    <n v="4"/>
    <n v="-1"/>
    <x v="78638"/>
    <x v="3"/>
    <x v="1"/>
  </r>
  <r>
    <n v="97819"/>
    <d v="2021-05-23T13:13:05"/>
    <n v="5016"/>
    <x v="34"/>
    <s v="UTC+1"/>
    <n v="1"/>
    <n v="2"/>
    <x v="78496"/>
    <x v="1"/>
    <x v="1"/>
  </r>
  <r>
    <n v="97816"/>
    <d v="2021-05-23T13:09:46"/>
    <n v="242318"/>
    <x v="180"/>
    <s v="UTC+0"/>
    <n v="0"/>
    <n v="3"/>
    <x v="78639"/>
    <x v="0"/>
    <x v="1"/>
  </r>
  <r>
    <n v="97811"/>
    <d v="2021-05-23T13:09:35"/>
    <n v="348541"/>
    <x v="666"/>
    <s v="UTC+3"/>
    <n v="3"/>
    <n v="0"/>
    <x v="78640"/>
    <x v="20"/>
    <x v="1"/>
  </r>
  <r>
    <n v="97809"/>
    <d v="2021-05-23T13:09:35"/>
    <n v="17102"/>
    <x v="91"/>
    <s v="UTC+3"/>
    <n v="3"/>
    <n v="0"/>
    <x v="78640"/>
    <x v="20"/>
    <x v="1"/>
  </r>
  <r>
    <n v="97805"/>
    <d v="2021-05-23T13:09:00"/>
    <n v="164872"/>
    <x v="2"/>
    <s v="UTC+2"/>
    <n v="2"/>
    <n v="1"/>
    <x v="78641"/>
    <x v="19"/>
    <x v="1"/>
  </r>
  <r>
    <n v="97803"/>
    <d v="2021-05-23T13:08:26"/>
    <n v="294219"/>
    <x v="1425"/>
    <s v="UTC+1"/>
    <n v="1"/>
    <n v="2"/>
    <x v="78642"/>
    <x v="1"/>
    <x v="1"/>
  </r>
  <r>
    <n v="97798"/>
    <d v="2021-05-23T13:08:26"/>
    <n v="311329"/>
    <x v="283"/>
    <s v="UTC+5"/>
    <n v="5"/>
    <n v="-2"/>
    <x v="78643"/>
    <x v="2"/>
    <x v="1"/>
  </r>
  <r>
    <n v="97797"/>
    <d v="2021-05-23T13:06:41"/>
    <n v="224849"/>
    <x v="2509"/>
    <s v="UTC+6"/>
    <n v="6"/>
    <n v="-3"/>
    <x v="78644"/>
    <x v="7"/>
    <x v="1"/>
  </r>
  <r>
    <n v="97796"/>
    <d v="2021-05-23T13:04:56"/>
    <n v="38708"/>
    <x v="210"/>
    <s v="UTC+3"/>
    <n v="3"/>
    <n v="0"/>
    <x v="78645"/>
    <x v="20"/>
    <x v="1"/>
  </r>
  <r>
    <n v="97791"/>
    <d v="2021-05-23T13:02:01"/>
    <n v="154139"/>
    <x v="218"/>
    <s v="UTC+2"/>
    <n v="2"/>
    <n v="1"/>
    <x v="78646"/>
    <x v="19"/>
    <x v="1"/>
  </r>
  <r>
    <n v="97786"/>
    <d v="2021-05-23T13:01:26"/>
    <n v="107743"/>
    <x v="66"/>
    <s v="UTC+9"/>
    <n v="9"/>
    <n v="-6"/>
    <x v="78647"/>
    <x v="5"/>
    <x v="1"/>
  </r>
  <r>
    <n v="97784"/>
    <d v="2021-05-23T13:00:37"/>
    <n v="113729"/>
    <x v="2546"/>
    <s v="UTC-6"/>
    <n v="-6"/>
    <n v="9"/>
    <x v="78648"/>
    <x v="14"/>
    <x v="1"/>
  </r>
  <r>
    <n v="97779"/>
    <d v="2021-05-23T12:59:58"/>
    <n v="166979"/>
    <x v="138"/>
    <s v="UTC+1"/>
    <n v="1"/>
    <n v="2"/>
    <x v="78649"/>
    <x v="19"/>
    <x v="1"/>
  </r>
  <r>
    <n v="97776"/>
    <d v="2021-05-23T12:59:55"/>
    <n v="200876"/>
    <x v="18"/>
    <s v="UTC+1"/>
    <n v="1"/>
    <n v="2"/>
    <x v="78650"/>
    <x v="19"/>
    <x v="1"/>
  </r>
  <r>
    <n v="97775"/>
    <d v="2021-05-23T12:59:41"/>
    <n v="100342"/>
    <x v="43"/>
    <s v="UTC+2"/>
    <n v="2"/>
    <n v="1"/>
    <x v="78651"/>
    <x v="20"/>
    <x v="1"/>
  </r>
  <r>
    <n v="97771"/>
    <d v="2021-05-23T12:59:02"/>
    <n v="218830"/>
    <x v="1910"/>
    <s v="UTC+3"/>
    <n v="3"/>
    <n v="0"/>
    <x v="78652"/>
    <x v="3"/>
    <x v="1"/>
  </r>
  <r>
    <n v="97766"/>
    <d v="2021-05-23T12:58:36"/>
    <n v="94031"/>
    <x v="56"/>
    <s v="UTC+1"/>
    <n v="1"/>
    <n v="2"/>
    <x v="78653"/>
    <x v="19"/>
    <x v="1"/>
  </r>
  <r>
    <n v="97765"/>
    <d v="2021-05-23T12:55:37"/>
    <n v="272981"/>
    <x v="120"/>
    <s v="UTC+3"/>
    <n v="3"/>
    <n v="0"/>
    <x v="78654"/>
    <x v="3"/>
    <x v="1"/>
  </r>
  <r>
    <n v="97762"/>
    <d v="2021-05-23T12:54:27"/>
    <n v="77510"/>
    <x v="34"/>
    <s v="UTC+1"/>
    <n v="1"/>
    <n v="2"/>
    <x v="78523"/>
    <x v="19"/>
    <x v="1"/>
  </r>
  <r>
    <n v="97760"/>
    <d v="2021-05-23T12:53:17"/>
    <n v="110864"/>
    <x v="600"/>
    <s v="UTC+0"/>
    <n v="0"/>
    <n v="3"/>
    <x v="78655"/>
    <x v="1"/>
    <x v="1"/>
  </r>
  <r>
    <n v="97757"/>
    <d v="2021-05-23T12:51:03"/>
    <n v="176321"/>
    <x v="1318"/>
    <s v="UTC+1"/>
    <n v="1"/>
    <n v="2"/>
    <x v="78656"/>
    <x v="19"/>
    <x v="1"/>
  </r>
  <r>
    <n v="97752"/>
    <d v="2021-05-23T12:50:57"/>
    <n v="87427"/>
    <x v="242"/>
    <s v="UTC+3"/>
    <n v="3"/>
    <n v="0"/>
    <x v="78529"/>
    <x v="3"/>
    <x v="1"/>
  </r>
  <r>
    <n v="97748"/>
    <d v="2021-05-23T12:50:22"/>
    <n v="196922"/>
    <x v="56"/>
    <s v="UTC+2"/>
    <n v="2"/>
    <n v="1"/>
    <x v="78657"/>
    <x v="20"/>
    <x v="1"/>
  </r>
  <r>
    <n v="97746"/>
    <d v="2021-05-23T12:50:22"/>
    <n v="91375"/>
    <x v="2337"/>
    <s v="UTC+2"/>
    <n v="2"/>
    <n v="1"/>
    <x v="78657"/>
    <x v="20"/>
    <x v="1"/>
  </r>
  <r>
    <n v="97741"/>
    <d v="2021-05-23T12:50:22"/>
    <n v="49764"/>
    <x v="241"/>
    <s v="UTC+2"/>
    <n v="2"/>
    <n v="1"/>
    <x v="78657"/>
    <x v="20"/>
    <x v="1"/>
  </r>
  <r>
    <n v="97738"/>
    <d v="2021-05-23T12:49:54"/>
    <n v="190444"/>
    <x v="3387"/>
    <s v="UTC+3"/>
    <n v="3"/>
    <n v="0"/>
    <x v="78658"/>
    <x v="3"/>
    <x v="1"/>
  </r>
  <r>
    <n v="97736"/>
    <d v="2021-05-23T12:49:38"/>
    <n v="253879"/>
    <x v="948"/>
    <s v="UTC+1"/>
    <n v="1"/>
    <n v="2"/>
    <x v="78659"/>
    <x v="19"/>
    <x v="1"/>
  </r>
  <r>
    <n v="97735"/>
    <d v="2021-05-23T12:48:37"/>
    <n v="83745"/>
    <x v="1366"/>
    <s v="UTC+7"/>
    <n v="7"/>
    <n v="-4"/>
    <x v="78660"/>
    <x v="21"/>
    <x v="1"/>
  </r>
  <r>
    <n v="97733"/>
    <d v="2021-05-23T12:47:55"/>
    <n v="88399"/>
    <x v="318"/>
    <s v="UTC+2"/>
    <n v="2"/>
    <n v="1"/>
    <x v="78661"/>
    <x v="20"/>
    <x v="1"/>
  </r>
  <r>
    <n v="97731"/>
    <d v="2021-05-23T12:47:27"/>
    <n v="301261"/>
    <x v="2"/>
    <s v="UTC+1"/>
    <n v="1"/>
    <n v="2"/>
    <x v="78662"/>
    <x v="19"/>
    <x v="1"/>
  </r>
  <r>
    <n v="97729"/>
    <d v="2021-05-23T12:47:26"/>
    <n v="49641"/>
    <x v="725"/>
    <s v="UTC+1"/>
    <n v="1"/>
    <n v="2"/>
    <x v="78663"/>
    <x v="19"/>
    <x v="1"/>
  </r>
  <r>
    <n v="97724"/>
    <d v="2021-05-23T12:45:07"/>
    <n v="242671"/>
    <x v="192"/>
    <s v="UTC+1"/>
    <n v="1"/>
    <n v="2"/>
    <x v="78664"/>
    <x v="19"/>
    <x v="1"/>
  </r>
  <r>
    <n v="97722"/>
    <d v="2021-05-23T12:42:48"/>
    <n v="140363"/>
    <x v="3326"/>
    <s v="UTC+1"/>
    <n v="1"/>
    <n v="2"/>
    <x v="78536"/>
    <x v="19"/>
    <x v="1"/>
  </r>
  <r>
    <n v="97721"/>
    <d v="2021-05-23T12:41:46"/>
    <n v="181395"/>
    <x v="201"/>
    <s v="UTC+3"/>
    <n v="3"/>
    <n v="0"/>
    <x v="78665"/>
    <x v="3"/>
    <x v="1"/>
  </r>
  <r>
    <n v="97720"/>
    <d v="2021-05-23T12:38:08"/>
    <n v="278971"/>
    <x v="4298"/>
    <s v="UTC+9"/>
    <n v="9"/>
    <n v="-6"/>
    <x v="78666"/>
    <x v="22"/>
    <x v="1"/>
  </r>
  <r>
    <n v="97715"/>
    <d v="2021-05-23T12:34:03"/>
    <n v="204786"/>
    <x v="34"/>
    <s v="UTC+2"/>
    <n v="2"/>
    <n v="1"/>
    <x v="78667"/>
    <x v="20"/>
    <x v="1"/>
  </r>
  <r>
    <n v="97711"/>
    <d v="2021-05-23T12:29:17"/>
    <n v="207366"/>
    <x v="91"/>
    <s v="UTC+1"/>
    <n v="1"/>
    <n v="2"/>
    <x v="78668"/>
    <x v="19"/>
    <x v="1"/>
  </r>
  <r>
    <n v="97709"/>
    <d v="2021-05-23T12:26:53"/>
    <n v="189357"/>
    <x v="16"/>
    <s v="UTC+2"/>
    <n v="2"/>
    <n v="1"/>
    <x v="78669"/>
    <x v="20"/>
    <x v="1"/>
  </r>
  <r>
    <n v="97707"/>
    <d v="2021-05-23T12:25:15"/>
    <n v="74038"/>
    <x v="28"/>
    <s v="UTC+4"/>
    <n v="4"/>
    <n v="-1"/>
    <x v="78670"/>
    <x v="2"/>
    <x v="1"/>
  </r>
  <r>
    <n v="97702"/>
    <d v="2021-05-23T12:24:44"/>
    <n v="319039"/>
    <x v="56"/>
    <s v="UTC+2"/>
    <n v="2"/>
    <n v="1"/>
    <x v="78671"/>
    <x v="20"/>
    <x v="1"/>
  </r>
  <r>
    <n v="97700"/>
    <d v="2021-05-23T12:24:44"/>
    <n v="146218"/>
    <x v="2465"/>
    <s v="UTC+2"/>
    <n v="2"/>
    <n v="1"/>
    <x v="78671"/>
    <x v="20"/>
    <x v="1"/>
  </r>
  <r>
    <n v="97696"/>
    <d v="2021-05-23T12:22:24"/>
    <n v="281500"/>
    <x v="34"/>
    <s v="UTC+2"/>
    <n v="2"/>
    <n v="1"/>
    <x v="78672"/>
    <x v="20"/>
    <x v="1"/>
  </r>
  <r>
    <n v="97693"/>
    <d v="2021-05-23T12:21:49"/>
    <n v="161799"/>
    <x v="56"/>
    <s v="UTC+1"/>
    <n v="1"/>
    <n v="2"/>
    <x v="78673"/>
    <x v="19"/>
    <x v="1"/>
  </r>
  <r>
    <n v="97688"/>
    <d v="2021-05-23T12:21:44"/>
    <n v="296563"/>
    <x v="29"/>
    <s v="UTC+0"/>
    <n v="0"/>
    <n v="3"/>
    <x v="78674"/>
    <x v="1"/>
    <x v="1"/>
  </r>
  <r>
    <n v="97684"/>
    <d v="2021-05-23T12:21:14"/>
    <n v="79743"/>
    <x v="18"/>
    <s v="UTC+0"/>
    <n v="0"/>
    <n v="3"/>
    <x v="78564"/>
    <x v="1"/>
    <x v="1"/>
  </r>
  <r>
    <n v="97679"/>
    <d v="2021-05-23T12:20:05"/>
    <n v="347763"/>
    <x v="0"/>
    <s v="UTC+2"/>
    <n v="2"/>
    <n v="1"/>
    <x v="78675"/>
    <x v="20"/>
    <x v="1"/>
  </r>
  <r>
    <n v="97675"/>
    <d v="2021-05-23T12:19:12"/>
    <n v="127713"/>
    <x v="34"/>
    <s v="UTC+1"/>
    <n v="1"/>
    <n v="2"/>
    <x v="78676"/>
    <x v="19"/>
    <x v="1"/>
  </r>
  <r>
    <n v="97670"/>
    <d v="2021-05-23T12:17:15"/>
    <n v="228460"/>
    <x v="2311"/>
    <s v="UTC+3"/>
    <n v="3"/>
    <n v="0"/>
    <x v="78677"/>
    <x v="3"/>
    <x v="1"/>
  </r>
  <r>
    <n v="97666"/>
    <d v="2021-05-23T12:17:10"/>
    <n v="225119"/>
    <x v="3843"/>
    <s v="UTC+1"/>
    <n v="1"/>
    <n v="2"/>
    <x v="78567"/>
    <x v="19"/>
    <x v="1"/>
  </r>
  <r>
    <n v="97663"/>
    <d v="2021-05-23T12:11:55"/>
    <n v="280524"/>
    <x v="1975"/>
    <s v="UTC+12"/>
    <n v="12"/>
    <n v="-9"/>
    <x v="78678"/>
    <x v="17"/>
    <x v="1"/>
  </r>
  <r>
    <n v="97658"/>
    <d v="2021-05-23T12:11:20"/>
    <n v="327312"/>
    <x v="499"/>
    <s v="UTC+3"/>
    <n v="3"/>
    <n v="0"/>
    <x v="78679"/>
    <x v="3"/>
    <x v="1"/>
  </r>
  <r>
    <n v="97656"/>
    <d v="2021-05-23T12:11:20"/>
    <n v="42462"/>
    <x v="672"/>
    <s v="UTC+3"/>
    <n v="3"/>
    <n v="0"/>
    <x v="78679"/>
    <x v="3"/>
    <x v="1"/>
  </r>
  <r>
    <n v="97651"/>
    <d v="2021-05-23T12:11:19"/>
    <n v="71880"/>
    <x v="326"/>
    <s v="UTC+1"/>
    <n v="1"/>
    <n v="2"/>
    <x v="78680"/>
    <x v="19"/>
    <x v="1"/>
  </r>
  <r>
    <n v="97648"/>
    <d v="2021-05-23T12:10:05"/>
    <n v="93315"/>
    <x v="3510"/>
    <s v="UTC+0"/>
    <n v="0"/>
    <n v="3"/>
    <x v="78681"/>
    <x v="1"/>
    <x v="1"/>
  </r>
  <r>
    <n v="97644"/>
    <d v="2021-05-23T12:09:07"/>
    <n v="186315"/>
    <x v="238"/>
    <s v="UTC+7"/>
    <n v="7"/>
    <n v="-4"/>
    <x v="78682"/>
    <x v="21"/>
    <x v="1"/>
  </r>
  <r>
    <n v="97643"/>
    <d v="2021-05-23T12:09:00"/>
    <n v="328636"/>
    <x v="872"/>
    <s v="UTC+11"/>
    <n v="11"/>
    <n v="-8"/>
    <x v="78683"/>
    <x v="12"/>
    <x v="1"/>
  </r>
  <r>
    <n v="97639"/>
    <d v="2021-05-23T12:07:51"/>
    <n v="114946"/>
    <x v="1063"/>
    <s v="UTC+1"/>
    <n v="1"/>
    <n v="2"/>
    <x v="78684"/>
    <x v="19"/>
    <x v="1"/>
  </r>
  <r>
    <n v="97637"/>
    <d v="2021-05-23T12:06:41"/>
    <n v="245530"/>
    <x v="96"/>
    <s v="UTC+3"/>
    <n v="3"/>
    <n v="0"/>
    <x v="78685"/>
    <x v="3"/>
    <x v="1"/>
  </r>
  <r>
    <n v="97635"/>
    <d v="2021-05-23T12:06:13"/>
    <n v="247439"/>
    <x v="2643"/>
    <s v="UTC+0"/>
    <n v="0"/>
    <n v="3"/>
    <x v="78686"/>
    <x v="1"/>
    <x v="1"/>
  </r>
  <r>
    <n v="97634"/>
    <d v="2021-05-23T12:04:21"/>
    <n v="109601"/>
    <x v="689"/>
    <s v="UTC+3"/>
    <n v="3"/>
    <n v="0"/>
    <x v="78687"/>
    <x v="3"/>
    <x v="1"/>
  </r>
  <r>
    <n v="97633"/>
    <d v="2021-05-23T12:03:46"/>
    <n v="325838"/>
    <x v="59"/>
    <s v="UTC+2"/>
    <n v="2"/>
    <n v="1"/>
    <x v="78589"/>
    <x v="20"/>
    <x v="1"/>
  </r>
  <r>
    <n v="97631"/>
    <d v="2021-05-23T11:58:40"/>
    <n v="252736"/>
    <x v="2572"/>
    <s v="UTC+3"/>
    <n v="3"/>
    <n v="0"/>
    <x v="78688"/>
    <x v="2"/>
    <x v="1"/>
  </r>
  <r>
    <n v="97628"/>
    <d v="2021-05-23T11:58:34"/>
    <n v="255355"/>
    <x v="1155"/>
    <s v="UTC+2"/>
    <n v="2"/>
    <n v="1"/>
    <x v="78689"/>
    <x v="3"/>
    <x v="1"/>
  </r>
  <r>
    <n v="97623"/>
    <d v="2021-05-23T11:58:32"/>
    <n v="251064"/>
    <x v="1795"/>
    <s v="UTC+1"/>
    <n v="1"/>
    <n v="2"/>
    <x v="78690"/>
    <x v="20"/>
    <x v="1"/>
  </r>
  <r>
    <n v="97622"/>
    <d v="2021-05-23T11:58:31"/>
    <n v="191521"/>
    <x v="62"/>
    <s v="UTC+1"/>
    <n v="1"/>
    <n v="2"/>
    <x v="78593"/>
    <x v="20"/>
    <x v="1"/>
  </r>
  <r>
    <n v="97621"/>
    <d v="2021-05-23T11:56:47"/>
    <n v="85851"/>
    <x v="43"/>
    <s v="UTC+2"/>
    <n v="2"/>
    <n v="1"/>
    <x v="78691"/>
    <x v="3"/>
    <x v="1"/>
  </r>
  <r>
    <n v="97619"/>
    <d v="2021-05-23T11:55:37"/>
    <n v="224807"/>
    <x v="1384"/>
    <s v="UTC+4"/>
    <n v="4"/>
    <n v="-1"/>
    <x v="78692"/>
    <x v="7"/>
    <x v="1"/>
  </r>
  <r>
    <n v="97614"/>
    <d v="2021-05-23T11:55:24"/>
    <n v="154327"/>
    <x v="76"/>
    <s v="UTC+2"/>
    <n v="2"/>
    <n v="1"/>
    <x v="78693"/>
    <x v="3"/>
    <x v="1"/>
  </r>
  <r>
    <n v="97609"/>
    <d v="2021-05-23T11:52:30"/>
    <n v="92691"/>
    <x v="18"/>
    <s v="UTC-5"/>
    <n v="-5"/>
    <n v="8"/>
    <x v="78694"/>
    <x v="16"/>
    <x v="1"/>
  </r>
  <r>
    <n v="97604"/>
    <d v="2021-05-23T11:48:28"/>
    <n v="163916"/>
    <x v="627"/>
    <s v="UTC+2"/>
    <n v="2"/>
    <n v="1"/>
    <x v="78695"/>
    <x v="3"/>
    <x v="1"/>
  </r>
  <r>
    <n v="97599"/>
    <d v="2021-05-23T11:48:02"/>
    <n v="205260"/>
    <x v="136"/>
    <s v="UTC+3"/>
    <n v="3"/>
    <n v="0"/>
    <x v="78696"/>
    <x v="2"/>
    <x v="1"/>
  </r>
  <r>
    <n v="97595"/>
    <d v="2021-05-23T11:46:52"/>
    <n v="104176"/>
    <x v="4911"/>
    <s v="UTC+9"/>
    <n v="9"/>
    <n v="-6"/>
    <x v="78697"/>
    <x v="23"/>
    <x v="1"/>
  </r>
  <r>
    <n v="97592"/>
    <d v="2021-05-23T11:43:38"/>
    <n v="209346"/>
    <x v="43"/>
    <s v="UTC+2"/>
    <n v="2"/>
    <n v="1"/>
    <x v="78698"/>
    <x v="3"/>
    <x v="1"/>
  </r>
  <r>
    <n v="97589"/>
    <d v="2021-05-23T11:42:48"/>
    <n v="91062"/>
    <x v="238"/>
    <s v="UTC+6"/>
    <n v="6"/>
    <n v="-3"/>
    <x v="78699"/>
    <x v="21"/>
    <x v="1"/>
  </r>
  <r>
    <n v="97585"/>
    <d v="2021-05-23T11:42:13"/>
    <n v="332212"/>
    <x v="1399"/>
    <s v="UTC+1"/>
    <n v="1"/>
    <n v="2"/>
    <x v="78607"/>
    <x v="20"/>
    <x v="1"/>
  </r>
  <r>
    <n v="97584"/>
    <d v="2021-05-23T11:40:54"/>
    <n v="143092"/>
    <x v="562"/>
    <s v="UTC+1"/>
    <n v="1"/>
    <n v="2"/>
    <x v="78700"/>
    <x v="20"/>
    <x v="1"/>
  </r>
  <r>
    <n v="97582"/>
    <d v="2021-05-23T11:40:28"/>
    <n v="209802"/>
    <x v="476"/>
    <s v="UTC+6"/>
    <n v="6"/>
    <n v="-3"/>
    <x v="78701"/>
    <x v="21"/>
    <x v="1"/>
  </r>
  <r>
    <n v="97580"/>
    <d v="2021-05-23T11:36:25"/>
    <n v="102439"/>
    <x v="3241"/>
    <s v="UTC+0"/>
    <n v="0"/>
    <n v="3"/>
    <x v="78702"/>
    <x v="19"/>
    <x v="1"/>
  </r>
  <r>
    <n v="97579"/>
    <d v="2021-05-23T11:35:13"/>
    <n v="221244"/>
    <x v="463"/>
    <s v="UTC+1"/>
    <n v="1"/>
    <n v="2"/>
    <x v="78465"/>
    <x v="20"/>
    <x v="1"/>
  </r>
  <r>
    <n v="97575"/>
    <d v="2021-05-23T11:35:09"/>
    <n v="197220"/>
    <x v="35"/>
    <s v="UTC+1"/>
    <n v="1"/>
    <n v="2"/>
    <x v="78703"/>
    <x v="20"/>
    <x v="1"/>
  </r>
  <r>
    <n v="97574"/>
    <d v="2021-05-23T11:33:07"/>
    <n v="167350"/>
    <x v="291"/>
    <s v="UTC+1"/>
    <n v="1"/>
    <n v="2"/>
    <x v="78704"/>
    <x v="20"/>
    <x v="1"/>
  </r>
  <r>
    <n v="97572"/>
    <d v="2021-05-23T11:32:53"/>
    <n v="119219"/>
    <x v="2"/>
    <s v="UTC+5"/>
    <n v="5"/>
    <n v="-2"/>
    <x v="78705"/>
    <x v="4"/>
    <x v="1"/>
  </r>
  <r>
    <n v="97567"/>
    <d v="2021-05-23T11:30:45"/>
    <n v="172607"/>
    <x v="59"/>
    <s v="UTC+2"/>
    <n v="2"/>
    <n v="1"/>
    <x v="78706"/>
    <x v="3"/>
    <x v="1"/>
  </r>
  <r>
    <n v="97564"/>
    <d v="2021-05-23T11:29:24"/>
    <n v="164089"/>
    <x v="66"/>
    <s v="UTC+7"/>
    <n v="7"/>
    <n v="-4"/>
    <x v="78707"/>
    <x v="5"/>
    <x v="1"/>
  </r>
  <r>
    <n v="97559"/>
    <d v="2021-05-23T11:28:25"/>
    <n v="339788"/>
    <x v="62"/>
    <s v="UTC+1"/>
    <n v="1"/>
    <n v="2"/>
    <x v="78708"/>
    <x v="20"/>
    <x v="1"/>
  </r>
  <r>
    <n v="97557"/>
    <d v="2021-05-23T11:27:22"/>
    <n v="335664"/>
    <x v="448"/>
    <s v="UTC-4"/>
    <n v="-4"/>
    <n v="7"/>
    <x v="78709"/>
    <x v="11"/>
    <x v="1"/>
  </r>
  <r>
    <n v="97552"/>
    <d v="2021-05-23T11:24:44"/>
    <n v="175488"/>
    <x v="35"/>
    <s v="UTC+7"/>
    <n v="7"/>
    <n v="-4"/>
    <x v="78710"/>
    <x v="5"/>
    <x v="1"/>
  </r>
  <r>
    <n v="97547"/>
    <d v="2021-05-23T11:23:06"/>
    <n v="88468"/>
    <x v="458"/>
    <s v="UTC+2"/>
    <n v="2"/>
    <n v="1"/>
    <x v="78711"/>
    <x v="3"/>
    <x v="1"/>
  </r>
  <r>
    <n v="97542"/>
    <d v="2021-05-23T11:21:49"/>
    <n v="276633"/>
    <x v="16"/>
    <s v="UTC+6"/>
    <n v="6"/>
    <n v="-3"/>
    <x v="78712"/>
    <x v="21"/>
    <x v="1"/>
  </r>
  <r>
    <n v="97539"/>
    <d v="2021-05-23T11:21:49"/>
    <n v="54887"/>
    <x v="50"/>
    <s v="UTC+2"/>
    <n v="2"/>
    <n v="1"/>
    <x v="78713"/>
    <x v="3"/>
    <x v="1"/>
  </r>
  <r>
    <n v="97535"/>
    <d v="2021-05-23T11:20:40"/>
    <n v="281672"/>
    <x v="34"/>
    <s v="UTC+12"/>
    <n v="12"/>
    <n v="-9"/>
    <x v="78714"/>
    <x v="8"/>
    <x v="1"/>
  </r>
  <r>
    <n v="97532"/>
    <d v="2021-05-23T11:19:41"/>
    <n v="186464"/>
    <x v="76"/>
    <s v="UTC+3"/>
    <n v="3"/>
    <n v="0"/>
    <x v="78715"/>
    <x v="2"/>
    <x v="1"/>
  </r>
  <r>
    <n v="97528"/>
    <d v="2021-05-23T11:18:51"/>
    <n v="100937"/>
    <x v="47"/>
    <s v="UTC+2"/>
    <n v="2"/>
    <n v="1"/>
    <x v="78716"/>
    <x v="3"/>
    <x v="1"/>
  </r>
  <r>
    <n v="97526"/>
    <d v="2021-05-23T11:15:20"/>
    <n v="333690"/>
    <x v="365"/>
    <s v="UTC+3"/>
    <n v="3"/>
    <n v="0"/>
    <x v="78717"/>
    <x v="2"/>
    <x v="1"/>
  </r>
  <r>
    <n v="97525"/>
    <d v="2021-05-23T11:08:57"/>
    <n v="319180"/>
    <x v="16"/>
    <s v="UTC+2"/>
    <n v="2"/>
    <n v="1"/>
    <x v="78718"/>
    <x v="3"/>
    <x v="1"/>
  </r>
  <r>
    <n v="97521"/>
    <d v="2021-05-23T11:08:26"/>
    <n v="150657"/>
    <x v="241"/>
    <s v="UTC+3"/>
    <n v="3"/>
    <n v="0"/>
    <x v="78643"/>
    <x v="2"/>
    <x v="1"/>
  </r>
  <r>
    <n v="97516"/>
    <d v="2021-05-23T11:08:18"/>
    <n v="9771"/>
    <x v="2"/>
    <s v="UTC+1"/>
    <n v="1"/>
    <n v="2"/>
    <x v="78719"/>
    <x v="20"/>
    <x v="1"/>
  </r>
  <r>
    <n v="97515"/>
    <d v="2021-05-23T11:04:56"/>
    <n v="178802"/>
    <x v="346"/>
    <s v="UTC+1"/>
    <n v="1"/>
    <n v="2"/>
    <x v="78645"/>
    <x v="20"/>
    <x v="1"/>
  </r>
  <r>
    <n v="97514"/>
    <d v="2021-05-23T11:04:21"/>
    <n v="106955"/>
    <x v="7"/>
    <s v="UTC+4"/>
    <n v="4"/>
    <n v="-1"/>
    <x v="78720"/>
    <x v="7"/>
    <x v="1"/>
  </r>
  <r>
    <n v="97511"/>
    <d v="2021-05-23T11:03:46"/>
    <n v="30834"/>
    <x v="319"/>
    <s v="UTC+3"/>
    <n v="3"/>
    <n v="0"/>
    <x v="78504"/>
    <x v="2"/>
    <x v="1"/>
  </r>
  <r>
    <n v="97509"/>
    <d v="2021-05-23T11:01:45"/>
    <n v="28081"/>
    <x v="271"/>
    <s v="UTC-4"/>
    <n v="-4"/>
    <n v="7"/>
    <x v="78721"/>
    <x v="11"/>
    <x v="1"/>
  </r>
  <r>
    <n v="97507"/>
    <d v="2021-05-23T11:01:26"/>
    <n v="271321"/>
    <x v="1522"/>
    <s v="UTC+3"/>
    <n v="3"/>
    <n v="0"/>
    <x v="78722"/>
    <x v="2"/>
    <x v="1"/>
  </r>
  <r>
    <n v="97504"/>
    <d v="2021-05-23T11:00:23"/>
    <n v="281616"/>
    <x v="367"/>
    <s v="UTC+5"/>
    <n v="5"/>
    <n v="-2"/>
    <x v="78513"/>
    <x v="4"/>
    <x v="1"/>
  </r>
  <r>
    <n v="97500"/>
    <d v="2021-05-23T11:00:16"/>
    <n v="15392"/>
    <x v="419"/>
    <s v="UTC+5"/>
    <n v="5"/>
    <n v="-2"/>
    <x v="78723"/>
    <x v="4"/>
    <x v="1"/>
  </r>
  <r>
    <n v="97496"/>
    <d v="2021-05-23T10:59:06"/>
    <n v="113314"/>
    <x v="572"/>
    <s v="UTC+7"/>
    <n v="7"/>
    <n v="-4"/>
    <x v="78724"/>
    <x v="22"/>
    <x v="1"/>
  </r>
  <r>
    <n v="97495"/>
    <d v="2021-05-23T10:57:21"/>
    <n v="28181"/>
    <x v="941"/>
    <s v="UTC+12"/>
    <n v="12"/>
    <n v="-9"/>
    <x v="78725"/>
    <x v="6"/>
    <x v="1"/>
  </r>
  <r>
    <n v="97491"/>
    <d v="2021-05-23T10:57:08"/>
    <n v="214260"/>
    <x v="930"/>
    <s v="UTC+1"/>
    <n v="1"/>
    <n v="2"/>
    <x v="78726"/>
    <x v="3"/>
    <x v="1"/>
  </r>
  <r>
    <n v="97486"/>
    <d v="2021-05-23T10:55:12"/>
    <n v="290507"/>
    <x v="980"/>
    <s v="UTC+0"/>
    <n v="0"/>
    <n v="3"/>
    <x v="78727"/>
    <x v="20"/>
    <x v="1"/>
  </r>
  <r>
    <n v="97485"/>
    <d v="2021-05-23T10:55:02"/>
    <n v="203493"/>
    <x v="34"/>
    <s v="UTC+8"/>
    <n v="8"/>
    <n v="-5"/>
    <x v="78728"/>
    <x v="23"/>
    <x v="1"/>
  </r>
  <r>
    <n v="97480"/>
    <d v="2021-05-23T10:54:14"/>
    <n v="29219"/>
    <x v="531"/>
    <s v="UTC+1"/>
    <n v="1"/>
    <n v="2"/>
    <x v="78729"/>
    <x v="3"/>
    <x v="1"/>
  </r>
  <r>
    <n v="97478"/>
    <d v="2021-05-23T10:54:03"/>
    <n v="61083"/>
    <x v="52"/>
    <s v="UTC+1"/>
    <n v="1"/>
    <n v="2"/>
    <x v="78730"/>
    <x v="3"/>
    <x v="1"/>
  </r>
  <r>
    <n v="97473"/>
    <d v="2021-05-23T10:53:34"/>
    <n v="263182"/>
    <x v="33"/>
    <s v="UTC+2"/>
    <n v="2"/>
    <n v="1"/>
    <x v="78731"/>
    <x v="2"/>
    <x v="1"/>
  </r>
  <r>
    <n v="97470"/>
    <d v="2021-05-23T10:52:05"/>
    <n v="109050"/>
    <x v="4261"/>
    <s v="UTC+1"/>
    <n v="1"/>
    <n v="2"/>
    <x v="78732"/>
    <x v="3"/>
    <x v="1"/>
  </r>
  <r>
    <n v="97466"/>
    <d v="2021-05-23T10:50:53"/>
    <n v="329647"/>
    <x v="137"/>
    <s v="UTC+3"/>
    <n v="3"/>
    <n v="0"/>
    <x v="78733"/>
    <x v="7"/>
    <x v="1"/>
  </r>
  <r>
    <n v="97463"/>
    <d v="2021-05-23T10:46:41"/>
    <n v="155256"/>
    <x v="159"/>
    <s v="UTC+0"/>
    <n v="0"/>
    <n v="3"/>
    <x v="78734"/>
    <x v="20"/>
    <x v="1"/>
  </r>
  <r>
    <n v="97462"/>
    <d v="2021-05-23T10:45:24"/>
    <n v="297303"/>
    <x v="18"/>
    <s v="UTC+2"/>
    <n v="2"/>
    <n v="1"/>
    <x v="78735"/>
    <x v="2"/>
    <x v="1"/>
  </r>
  <r>
    <n v="97460"/>
    <d v="2021-05-23T10:41:53"/>
    <n v="189897"/>
    <x v="184"/>
    <s v="UTC+1"/>
    <n v="1"/>
    <n v="2"/>
    <x v="78736"/>
    <x v="3"/>
    <x v="1"/>
  </r>
  <r>
    <n v="97459"/>
    <d v="2021-05-23T10:40:05"/>
    <n v="113449"/>
    <x v="189"/>
    <s v="UTC+1"/>
    <n v="1"/>
    <n v="2"/>
    <x v="78737"/>
    <x v="3"/>
    <x v="1"/>
  </r>
  <r>
    <n v="97454"/>
    <d v="2021-05-23T10:38:30"/>
    <n v="339721"/>
    <x v="98"/>
    <s v="UTC+2"/>
    <n v="2"/>
    <n v="1"/>
    <x v="78738"/>
    <x v="2"/>
    <x v="1"/>
  </r>
  <r>
    <n v="97451"/>
    <d v="2021-05-23T10:36:23"/>
    <n v="261898"/>
    <x v="4297"/>
    <s v="UTC+4"/>
    <n v="4"/>
    <n v="-1"/>
    <x v="78739"/>
    <x v="4"/>
    <x v="1"/>
  </r>
  <r>
    <n v="97447"/>
    <d v="2021-05-23T10:30:54"/>
    <n v="7574"/>
    <x v="757"/>
    <s v="UTC+3"/>
    <n v="3"/>
    <n v="0"/>
    <x v="78740"/>
    <x v="7"/>
    <x v="1"/>
  </r>
  <r>
    <n v="97443"/>
    <d v="2021-05-23T10:29:59"/>
    <n v="83200"/>
    <x v="427"/>
    <s v="UTC+9"/>
    <n v="9"/>
    <n v="-6"/>
    <x v="78741"/>
    <x v="12"/>
    <x v="1"/>
  </r>
  <r>
    <n v="97440"/>
    <d v="2021-05-23T10:29:24"/>
    <n v="21015"/>
    <x v="351"/>
    <s v="UTC+4"/>
    <n v="4"/>
    <n v="-1"/>
    <x v="78742"/>
    <x v="4"/>
    <x v="1"/>
  </r>
  <r>
    <n v="97435"/>
    <d v="2021-05-23T10:28:26"/>
    <n v="297195"/>
    <x v="0"/>
    <s v="UTC+0"/>
    <n v="0"/>
    <n v="3"/>
    <x v="78743"/>
    <x v="20"/>
    <x v="1"/>
  </r>
  <r>
    <n v="97430"/>
    <d v="2021-05-23T10:25:03"/>
    <n v="259958"/>
    <x v="391"/>
    <s v="UTC-3"/>
    <n v="-3"/>
    <n v="6"/>
    <x v="78744"/>
    <x v="0"/>
    <x v="1"/>
  </r>
  <r>
    <n v="97426"/>
    <d v="2021-05-23T10:24:09"/>
    <n v="342895"/>
    <x v="1700"/>
    <s v="UTC+11"/>
    <n v="11"/>
    <n v="-8"/>
    <x v="78745"/>
    <x v="8"/>
    <x v="1"/>
  </r>
  <r>
    <n v="97425"/>
    <d v="2021-05-23T10:21:59"/>
    <n v="196538"/>
    <x v="34"/>
    <s v="UTC+2"/>
    <n v="2"/>
    <n v="1"/>
    <x v="78746"/>
    <x v="2"/>
    <x v="1"/>
  </r>
  <r>
    <n v="97424"/>
    <d v="2021-05-23T10:21:49"/>
    <n v="237367"/>
    <x v="948"/>
    <s v="UTC+7"/>
    <n v="7"/>
    <n v="-4"/>
    <x v="78747"/>
    <x v="22"/>
    <x v="1"/>
  </r>
  <r>
    <n v="97420"/>
    <d v="2021-05-23T10:19:12"/>
    <n v="214647"/>
    <x v="2263"/>
    <s v="UTC+0"/>
    <n v="0"/>
    <n v="3"/>
    <x v="78748"/>
    <x v="20"/>
    <x v="1"/>
  </r>
  <r>
    <n v="97417"/>
    <d v="2021-05-23T10:17:17"/>
    <n v="246542"/>
    <x v="157"/>
    <s v="UTC+2"/>
    <n v="2"/>
    <n v="1"/>
    <x v="78749"/>
    <x v="2"/>
    <x v="1"/>
  </r>
  <r>
    <n v="97415"/>
    <d v="2021-05-23T10:17:06"/>
    <n v="159829"/>
    <x v="115"/>
    <s v="UTC+1"/>
    <n v="1"/>
    <n v="2"/>
    <x v="78750"/>
    <x v="3"/>
    <x v="1"/>
  </r>
  <r>
    <n v="97410"/>
    <d v="2021-05-23T10:10:10"/>
    <n v="345861"/>
    <x v="265"/>
    <s v="UTC+3"/>
    <n v="3"/>
    <n v="0"/>
    <x v="78576"/>
    <x v="7"/>
    <x v="1"/>
  </r>
  <r>
    <n v="97408"/>
    <d v="2021-05-23T10:10:09"/>
    <n v="342418"/>
    <x v="226"/>
    <s v="UTC+0"/>
    <n v="0"/>
    <n v="3"/>
    <x v="78751"/>
    <x v="20"/>
    <x v="1"/>
  </r>
  <r>
    <n v="97404"/>
    <d v="2021-05-23T10:09:17"/>
    <n v="163220"/>
    <x v="59"/>
    <s v="UTC+2"/>
    <n v="2"/>
    <n v="1"/>
    <x v="78752"/>
    <x v="2"/>
    <x v="1"/>
  </r>
  <r>
    <n v="97403"/>
    <d v="2021-05-23T10:02:24"/>
    <n v="129649"/>
    <x v="184"/>
    <s v="UTC+1"/>
    <n v="1"/>
    <n v="2"/>
    <x v="78753"/>
    <x v="3"/>
    <x v="1"/>
  </r>
  <r>
    <n v="97399"/>
    <d v="2021-05-23T10:01:09"/>
    <n v="109090"/>
    <x v="1738"/>
    <s v="UTC+2"/>
    <n v="2"/>
    <n v="1"/>
    <x v="78754"/>
    <x v="2"/>
    <x v="1"/>
  </r>
  <r>
    <n v="97397"/>
    <d v="2021-05-23T09:57:59"/>
    <n v="91934"/>
    <x v="75"/>
    <s v="UTC+1"/>
    <n v="1"/>
    <n v="2"/>
    <x v="78755"/>
    <x v="2"/>
    <x v="1"/>
  </r>
  <r>
    <n v="97395"/>
    <d v="2021-05-23T09:55:42"/>
    <n v="136706"/>
    <x v="4580"/>
    <s v="UTC+2"/>
    <n v="2"/>
    <n v="1"/>
    <x v="78756"/>
    <x v="7"/>
    <x v="1"/>
  </r>
  <r>
    <n v="97394"/>
    <d v="2021-05-23T09:51:08"/>
    <n v="268000"/>
    <x v="63"/>
    <s v="UTC-5"/>
    <n v="-5"/>
    <n v="8"/>
    <x v="78757"/>
    <x v="18"/>
    <x v="1"/>
  </r>
  <r>
    <n v="97393"/>
    <d v="2021-05-23T09:48:56"/>
    <n v="323350"/>
    <x v="653"/>
    <s v="UTC+0"/>
    <n v="0"/>
    <n v="3"/>
    <x v="78758"/>
    <x v="3"/>
    <x v="1"/>
  </r>
  <r>
    <n v="97392"/>
    <d v="2021-05-23T09:48:37"/>
    <n v="331232"/>
    <x v="814"/>
    <s v="UTC+2"/>
    <n v="2"/>
    <n v="1"/>
    <x v="78759"/>
    <x v="7"/>
    <x v="1"/>
  </r>
  <r>
    <n v="97391"/>
    <d v="2021-05-23T09:48:14"/>
    <n v="294931"/>
    <x v="431"/>
    <s v="UTC+2"/>
    <n v="2"/>
    <n v="1"/>
    <x v="78760"/>
    <x v="7"/>
    <x v="1"/>
  </r>
  <r>
    <n v="97390"/>
    <d v="2021-05-23T09:46:31"/>
    <n v="73941"/>
    <x v="98"/>
    <s v="UTC+4"/>
    <n v="4"/>
    <n v="-1"/>
    <x v="78761"/>
    <x v="21"/>
    <x v="1"/>
  </r>
  <r>
    <n v="97386"/>
    <d v="2021-05-23T09:45:42"/>
    <n v="228229"/>
    <x v="1370"/>
    <s v="UTC+1"/>
    <n v="1"/>
    <n v="2"/>
    <x v="78762"/>
    <x v="2"/>
    <x v="1"/>
  </r>
  <r>
    <n v="97385"/>
    <d v="2021-05-23T09:45:33"/>
    <n v="255172"/>
    <x v="189"/>
    <s v="UTC+1"/>
    <n v="1"/>
    <n v="2"/>
    <x v="78763"/>
    <x v="2"/>
    <x v="1"/>
  </r>
  <r>
    <n v="97381"/>
    <d v="2021-05-23T09:42:13"/>
    <n v="102243"/>
    <x v="336"/>
    <s v="UTC+3"/>
    <n v="3"/>
    <n v="0"/>
    <x v="78764"/>
    <x v="4"/>
    <x v="1"/>
  </r>
  <r>
    <n v="97379"/>
    <d v="2021-05-23T09:37:38"/>
    <n v="187764"/>
    <x v="362"/>
    <s v="UTC+1"/>
    <n v="1"/>
    <n v="2"/>
    <x v="78765"/>
    <x v="2"/>
    <x v="1"/>
  </r>
  <r>
    <n v="97375"/>
    <d v="2021-05-23T09:37:26"/>
    <n v="317240"/>
    <x v="2836"/>
    <s v="UTC+6"/>
    <n v="6"/>
    <n v="-3"/>
    <x v="78766"/>
    <x v="22"/>
    <x v="1"/>
  </r>
  <r>
    <n v="97373"/>
    <d v="2021-05-23T09:36:51"/>
    <n v="80336"/>
    <x v="736"/>
    <s v="UTC+1"/>
    <n v="1"/>
    <n v="2"/>
    <x v="78767"/>
    <x v="2"/>
    <x v="1"/>
  </r>
  <r>
    <n v="97371"/>
    <d v="2021-05-23T09:31:09"/>
    <n v="224514"/>
    <x v="56"/>
    <s v="UTC+4"/>
    <n v="4"/>
    <n v="-1"/>
    <x v="78768"/>
    <x v="21"/>
    <x v="1"/>
  </r>
  <r>
    <n v="97366"/>
    <d v="2021-05-23T09:24:00"/>
    <n v="184047"/>
    <x v="1182"/>
    <s v="UTC+2"/>
    <n v="2"/>
    <n v="1"/>
    <x v="78769"/>
    <x v="7"/>
    <x v="1"/>
  </r>
  <r>
    <n v="97364"/>
    <d v="2021-05-23T09:22:10"/>
    <n v="148633"/>
    <x v="131"/>
    <s v="UTC+2"/>
    <n v="2"/>
    <n v="1"/>
    <x v="78770"/>
    <x v="7"/>
    <x v="1"/>
  </r>
  <r>
    <n v="97360"/>
    <d v="2021-05-23T09:21:30"/>
    <n v="181614"/>
    <x v="872"/>
    <s v="UTC+3"/>
    <n v="3"/>
    <n v="0"/>
    <x v="78771"/>
    <x v="4"/>
    <x v="1"/>
  </r>
  <r>
    <n v="97359"/>
    <d v="2021-05-23T09:18:20"/>
    <n v="277631"/>
    <x v="749"/>
    <s v="UTC+6"/>
    <n v="6"/>
    <n v="-3"/>
    <x v="78772"/>
    <x v="22"/>
    <x v="1"/>
  </r>
  <r>
    <n v="97354"/>
    <d v="2021-05-23T09:17:10"/>
    <n v="36919"/>
    <x v="564"/>
    <s v="UTC+12"/>
    <n v="12"/>
    <n v="-9"/>
    <x v="78773"/>
    <x v="9"/>
    <x v="1"/>
  </r>
  <r>
    <n v="97350"/>
    <d v="2021-05-23T09:16:48"/>
    <n v="4076"/>
    <x v="278"/>
    <s v="UTC+2"/>
    <n v="2"/>
    <n v="1"/>
    <x v="78774"/>
    <x v="7"/>
    <x v="1"/>
  </r>
  <r>
    <n v="97348"/>
    <d v="2021-05-23T09:16:46"/>
    <n v="39329"/>
    <x v="56"/>
    <s v="UTC+0"/>
    <n v="0"/>
    <n v="3"/>
    <x v="78775"/>
    <x v="3"/>
    <x v="1"/>
  </r>
  <r>
    <n v="97345"/>
    <d v="2021-05-23T09:15:48"/>
    <n v="7857"/>
    <x v="43"/>
    <s v="UTC+2"/>
    <n v="2"/>
    <n v="1"/>
    <x v="78776"/>
    <x v="7"/>
    <x v="1"/>
  </r>
  <r>
    <n v="97341"/>
    <d v="2021-05-23T09:12:30"/>
    <n v="339475"/>
    <x v="16"/>
    <s v="UTC+4"/>
    <n v="4"/>
    <n v="-1"/>
    <x v="78777"/>
    <x v="21"/>
    <x v="1"/>
  </r>
  <r>
    <n v="97338"/>
    <d v="2021-05-23T09:08:54"/>
    <n v="177902"/>
    <x v="75"/>
    <s v="UTC+2"/>
    <n v="2"/>
    <n v="1"/>
    <x v="78778"/>
    <x v="7"/>
    <x v="1"/>
  </r>
  <r>
    <n v="97335"/>
    <d v="2021-05-23T09:06:34"/>
    <n v="273618"/>
    <x v="8"/>
    <s v="UTC+2"/>
    <n v="2"/>
    <n v="1"/>
    <x v="78779"/>
    <x v="7"/>
    <x v="1"/>
  </r>
  <r>
    <n v="97334"/>
    <d v="2021-05-23T09:06:06"/>
    <n v="20256"/>
    <x v="76"/>
    <s v="UTC+9"/>
    <n v="9"/>
    <n v="-6"/>
    <x v="78780"/>
    <x v="17"/>
    <x v="1"/>
  </r>
  <r>
    <n v="97330"/>
    <d v="2021-05-23T09:05:31"/>
    <n v="177477"/>
    <x v="595"/>
    <s v="UTC+8"/>
    <n v="8"/>
    <n v="-5"/>
    <x v="78781"/>
    <x v="12"/>
    <x v="1"/>
  </r>
  <r>
    <n v="97329"/>
    <d v="2021-05-23T09:02:21"/>
    <n v="99628"/>
    <x v="1064"/>
    <s v="UTC+3"/>
    <n v="3"/>
    <n v="0"/>
    <x v="78782"/>
    <x v="4"/>
    <x v="1"/>
  </r>
  <r>
    <n v="97327"/>
    <d v="2021-05-23T09:02:10"/>
    <n v="239100"/>
    <x v="1339"/>
    <s v="UTC+2"/>
    <n v="2"/>
    <n v="1"/>
    <x v="78783"/>
    <x v="7"/>
    <x v="1"/>
  </r>
  <r>
    <n v="97326"/>
    <d v="2021-05-23T09:01:44"/>
    <n v="246024"/>
    <x v="750"/>
    <s v="UTC+2"/>
    <n v="2"/>
    <n v="1"/>
    <x v="78784"/>
    <x v="7"/>
    <x v="1"/>
  </r>
  <r>
    <n v="97323"/>
    <d v="2021-05-23T08:58:39"/>
    <n v="117510"/>
    <x v="1214"/>
    <s v="UTC+1"/>
    <n v="1"/>
    <n v="2"/>
    <x v="78785"/>
    <x v="7"/>
    <x v="1"/>
  </r>
  <r>
    <n v="97318"/>
    <d v="2021-05-23T08:57:56"/>
    <n v="178793"/>
    <x v="2"/>
    <s v="UTC+3"/>
    <n v="3"/>
    <n v="0"/>
    <x v="78786"/>
    <x v="21"/>
    <x v="1"/>
  </r>
  <r>
    <n v="97316"/>
    <d v="2021-05-23T08:56:54"/>
    <n v="35540"/>
    <x v="91"/>
    <s v="UTC+3"/>
    <n v="3"/>
    <n v="0"/>
    <x v="78787"/>
    <x v="21"/>
    <x v="1"/>
  </r>
  <r>
    <n v="97314"/>
    <d v="2021-05-23T08:55:12"/>
    <n v="139768"/>
    <x v="141"/>
    <s v="UTC+2"/>
    <n v="2"/>
    <n v="1"/>
    <x v="78788"/>
    <x v="4"/>
    <x v="1"/>
  </r>
  <r>
    <n v="97312"/>
    <d v="2021-05-23T08:52:42"/>
    <n v="1446"/>
    <x v="308"/>
    <s v="UTC+2"/>
    <n v="2"/>
    <n v="1"/>
    <x v="78789"/>
    <x v="4"/>
    <x v="1"/>
  </r>
  <r>
    <n v="97311"/>
    <d v="2021-05-23T08:51:14"/>
    <n v="74954"/>
    <x v="17"/>
    <s v="UTC+2"/>
    <n v="2"/>
    <n v="1"/>
    <x v="78790"/>
    <x v="4"/>
    <x v="1"/>
  </r>
  <r>
    <n v="97309"/>
    <d v="2021-05-23T08:47:45"/>
    <n v="58627"/>
    <x v="62"/>
    <s v="UTC-5"/>
    <n v="-5"/>
    <n v="8"/>
    <x v="78791"/>
    <x v="0"/>
    <x v="1"/>
  </r>
  <r>
    <n v="97305"/>
    <d v="2021-05-23T08:43:56"/>
    <n v="154567"/>
    <x v="34"/>
    <s v="UTC+3"/>
    <n v="3"/>
    <n v="0"/>
    <x v="78792"/>
    <x v="21"/>
    <x v="1"/>
  </r>
  <r>
    <n v="97301"/>
    <d v="2021-05-23T08:43:22"/>
    <n v="280906"/>
    <x v="164"/>
    <s v="UTC+2"/>
    <n v="2"/>
    <n v="1"/>
    <x v="78793"/>
    <x v="4"/>
    <x v="1"/>
  </r>
  <r>
    <n v="97300"/>
    <d v="2021-05-23T08:43:14"/>
    <n v="137791"/>
    <x v="228"/>
    <s v="UTC+1"/>
    <n v="1"/>
    <n v="2"/>
    <x v="78794"/>
    <x v="7"/>
    <x v="1"/>
  </r>
  <r>
    <n v="97297"/>
    <d v="2021-05-23T08:37:26"/>
    <n v="335093"/>
    <x v="75"/>
    <s v="UTC+7"/>
    <n v="7"/>
    <n v="-4"/>
    <x v="78795"/>
    <x v="12"/>
    <x v="1"/>
  </r>
  <r>
    <n v="97296"/>
    <d v="2021-05-23T08:26:24"/>
    <n v="49635"/>
    <x v="151"/>
    <s v="UTC-4"/>
    <n v="-4"/>
    <n v="7"/>
    <x v="78796"/>
    <x v="1"/>
    <x v="1"/>
  </r>
  <r>
    <n v="97291"/>
    <d v="2021-05-23T08:24:44"/>
    <n v="304569"/>
    <x v="115"/>
    <s v="UTC+6"/>
    <n v="6"/>
    <n v="-3"/>
    <x v="78797"/>
    <x v="23"/>
    <x v="1"/>
  </r>
  <r>
    <n v="97287"/>
    <d v="2021-05-23T08:21:18"/>
    <n v="148283"/>
    <x v="43"/>
    <s v="UTC+2"/>
    <n v="2"/>
    <n v="1"/>
    <x v="78798"/>
    <x v="4"/>
    <x v="1"/>
  </r>
  <r>
    <n v="97282"/>
    <d v="2021-05-23T08:21:05"/>
    <n v="114604"/>
    <x v="2886"/>
    <s v="UTC+3"/>
    <n v="3"/>
    <n v="0"/>
    <x v="78799"/>
    <x v="21"/>
    <x v="1"/>
  </r>
  <r>
    <n v="97281"/>
    <d v="2021-05-23T08:18:45"/>
    <n v="326784"/>
    <x v="17"/>
    <s v="UTC+1"/>
    <n v="1"/>
    <n v="2"/>
    <x v="78800"/>
    <x v="7"/>
    <x v="1"/>
  </r>
  <r>
    <n v="97280"/>
    <d v="2021-05-23T08:17:21"/>
    <n v="176887"/>
    <x v="290"/>
    <s v="UTC+2"/>
    <n v="2"/>
    <n v="1"/>
    <x v="78801"/>
    <x v="4"/>
    <x v="1"/>
  </r>
  <r>
    <n v="97277"/>
    <d v="2021-05-23T08:16:33"/>
    <n v="3308"/>
    <x v="56"/>
    <s v="UTC+3"/>
    <n v="3"/>
    <n v="0"/>
    <x v="78802"/>
    <x v="21"/>
    <x v="1"/>
  </r>
  <r>
    <n v="97274"/>
    <d v="2021-05-23T08:16:00"/>
    <n v="44094"/>
    <x v="2328"/>
    <s v="UTC+7"/>
    <n v="7"/>
    <n v="-4"/>
    <x v="78803"/>
    <x v="12"/>
    <x v="1"/>
  </r>
  <r>
    <n v="97273"/>
    <d v="2021-05-23T08:14:50"/>
    <n v="247280"/>
    <x v="56"/>
    <s v="UTC+9"/>
    <n v="9"/>
    <n v="-6"/>
    <x v="78804"/>
    <x v="8"/>
    <x v="1"/>
  </r>
  <r>
    <n v="97271"/>
    <d v="2021-05-23T08:00:00"/>
    <n v="220294"/>
    <x v="43"/>
    <s v="UTC-5"/>
    <n v="-5"/>
    <n v="8"/>
    <x v="78805"/>
    <x v="0"/>
    <x v="1"/>
  </r>
  <r>
    <n v="97266"/>
    <d v="2021-05-23T07:59:51"/>
    <n v="338084"/>
    <x v="201"/>
    <s v="UTC+5"/>
    <n v="5"/>
    <n v="-2"/>
    <x v="78806"/>
    <x v="23"/>
    <x v="1"/>
  </r>
  <r>
    <n v="97263"/>
    <d v="2021-05-23T07:55:30"/>
    <n v="281297"/>
    <x v="269"/>
    <s v="UTC+9"/>
    <n v="9"/>
    <n v="-6"/>
    <x v="78807"/>
    <x v="6"/>
    <x v="1"/>
  </r>
  <r>
    <n v="97258"/>
    <d v="2021-05-23T07:55:22"/>
    <n v="309944"/>
    <x v="1887"/>
    <s v="UTC+7"/>
    <n v="7"/>
    <n v="-4"/>
    <x v="78808"/>
    <x v="17"/>
    <x v="1"/>
  </r>
  <r>
    <n v="97257"/>
    <d v="2021-05-23T07:52:48"/>
    <n v="139343"/>
    <x v="342"/>
    <s v="UTC+1"/>
    <n v="1"/>
    <n v="2"/>
    <x v="78809"/>
    <x v="4"/>
    <x v="1"/>
  </r>
  <r>
    <n v="97256"/>
    <d v="2021-05-23T07:50:40"/>
    <n v="331396"/>
    <x v="43"/>
    <s v="UTC+1"/>
    <n v="1"/>
    <n v="2"/>
    <x v="78810"/>
    <x v="4"/>
    <x v="1"/>
  </r>
  <r>
    <n v="97252"/>
    <d v="2021-05-23T07:50:24"/>
    <n v="313874"/>
    <x v="43"/>
    <s v="UTC+3"/>
    <n v="3"/>
    <n v="0"/>
    <x v="78811"/>
    <x v="5"/>
    <x v="1"/>
  </r>
  <r>
    <n v="97251"/>
    <d v="2021-05-23T07:49:39"/>
    <n v="237229"/>
    <x v="78"/>
    <s v="UTC+3"/>
    <n v="3"/>
    <n v="0"/>
    <x v="78812"/>
    <x v="5"/>
    <x v="1"/>
  </r>
  <r>
    <n v="97247"/>
    <d v="2021-05-23T07:48:55"/>
    <n v="63188"/>
    <x v="1672"/>
    <s v="UTC+1"/>
    <n v="1"/>
    <n v="2"/>
    <x v="78813"/>
    <x v="4"/>
    <x v="1"/>
  </r>
  <r>
    <n v="97245"/>
    <d v="2021-05-23T07:48:31"/>
    <n v="5879"/>
    <x v="56"/>
    <s v="UTC+3"/>
    <n v="3"/>
    <n v="0"/>
    <x v="78814"/>
    <x v="5"/>
    <x v="1"/>
  </r>
  <r>
    <n v="97240"/>
    <d v="2021-05-23T07:46:59"/>
    <n v="96900"/>
    <x v="19"/>
    <s v="UTC+3"/>
    <n v="3"/>
    <n v="0"/>
    <x v="78815"/>
    <x v="5"/>
    <x v="1"/>
  </r>
  <r>
    <n v="97236"/>
    <d v="2021-05-23T07:45:07"/>
    <n v="97950"/>
    <x v="59"/>
    <s v="UTC+2"/>
    <n v="2"/>
    <n v="1"/>
    <x v="78816"/>
    <x v="21"/>
    <x v="1"/>
  </r>
  <r>
    <n v="97231"/>
    <d v="2021-05-23T07:36:58"/>
    <n v="49051"/>
    <x v="34"/>
    <s v="UTC+1"/>
    <n v="1"/>
    <n v="2"/>
    <x v="78817"/>
    <x v="4"/>
    <x v="1"/>
  </r>
  <r>
    <n v="97229"/>
    <d v="2021-05-23T07:34:48"/>
    <n v="323665"/>
    <x v="43"/>
    <s v="UTC+3"/>
    <n v="3"/>
    <n v="0"/>
    <x v="78818"/>
    <x v="5"/>
    <x v="1"/>
  </r>
  <r>
    <n v="97225"/>
    <d v="2021-05-23T07:33:07"/>
    <n v="303914"/>
    <x v="2005"/>
    <s v="UTC+11"/>
    <n v="11"/>
    <n v="-8"/>
    <x v="78819"/>
    <x v="10"/>
    <x v="2"/>
  </r>
  <r>
    <n v="97220"/>
    <d v="2021-05-23T07:30:43"/>
    <n v="337093"/>
    <x v="56"/>
    <s v="UTC+3"/>
    <n v="3"/>
    <n v="0"/>
    <x v="78820"/>
    <x v="5"/>
    <x v="1"/>
  </r>
  <r>
    <n v="97216"/>
    <d v="2021-05-23T07:28:18"/>
    <n v="105855"/>
    <x v="1567"/>
    <s v="UTC+1"/>
    <n v="1"/>
    <n v="2"/>
    <x v="78821"/>
    <x v="4"/>
    <x v="1"/>
  </r>
  <r>
    <n v="97214"/>
    <d v="2021-05-23T07:27:38"/>
    <n v="238658"/>
    <x v="570"/>
    <s v="UTC+1"/>
    <n v="1"/>
    <n v="2"/>
    <x v="78822"/>
    <x v="4"/>
    <x v="1"/>
  </r>
  <r>
    <n v="97210"/>
    <d v="2021-05-23T07:26:33"/>
    <n v="24028"/>
    <x v="621"/>
    <s v="UTC+1"/>
    <n v="1"/>
    <n v="2"/>
    <x v="78823"/>
    <x v="4"/>
    <x v="1"/>
  </r>
  <r>
    <n v="97208"/>
    <d v="2021-05-23T07:25:26"/>
    <n v="198962"/>
    <x v="4912"/>
    <s v="UTC+1"/>
    <n v="1"/>
    <n v="2"/>
    <x v="78824"/>
    <x v="4"/>
    <x v="1"/>
  </r>
  <r>
    <n v="97205"/>
    <d v="2021-05-23T07:25:08"/>
    <n v="330194"/>
    <x v="43"/>
    <s v="UTC+3"/>
    <n v="3"/>
    <n v="0"/>
    <x v="78825"/>
    <x v="5"/>
    <x v="1"/>
  </r>
  <r>
    <n v="97202"/>
    <d v="2021-05-23T07:15:41"/>
    <n v="185899"/>
    <x v="929"/>
    <s v="UTC+1"/>
    <n v="1"/>
    <n v="2"/>
    <x v="78826"/>
    <x v="4"/>
    <x v="1"/>
  </r>
  <r>
    <n v="97201"/>
    <d v="2021-05-23T07:12:45"/>
    <n v="196365"/>
    <x v="91"/>
    <s v="UTC+3"/>
    <n v="3"/>
    <n v="0"/>
    <x v="78827"/>
    <x v="5"/>
    <x v="1"/>
  </r>
  <r>
    <n v="97198"/>
    <d v="2021-05-23T07:10:20"/>
    <n v="232277"/>
    <x v="192"/>
    <s v="UTC+0"/>
    <n v="0"/>
    <n v="3"/>
    <x v="78828"/>
    <x v="7"/>
    <x v="1"/>
  </r>
  <r>
    <n v="97196"/>
    <d v="2021-05-23T07:04:42"/>
    <n v="285844"/>
    <x v="288"/>
    <s v="UTC+1"/>
    <n v="1"/>
    <n v="2"/>
    <x v="78829"/>
    <x v="4"/>
    <x v="1"/>
  </r>
  <r>
    <n v="97195"/>
    <d v="2021-05-23T07:04:00"/>
    <n v="71667"/>
    <x v="16"/>
    <s v="UTC+3"/>
    <n v="3"/>
    <n v="0"/>
    <x v="78830"/>
    <x v="5"/>
    <x v="1"/>
  </r>
  <r>
    <n v="97192"/>
    <d v="2021-05-23T07:03:55"/>
    <n v="167831"/>
    <x v="98"/>
    <s v="UTC+2"/>
    <n v="2"/>
    <n v="1"/>
    <x v="78831"/>
    <x v="21"/>
    <x v="1"/>
  </r>
  <r>
    <n v="97187"/>
    <d v="2021-05-23T07:03:52"/>
    <n v="326000"/>
    <x v="1067"/>
    <s v="UTC+3"/>
    <n v="3"/>
    <n v="0"/>
    <x v="78832"/>
    <x v="5"/>
    <x v="1"/>
  </r>
  <r>
    <n v="97186"/>
    <d v="2021-05-23T06:59:57"/>
    <n v="86083"/>
    <x v="2147"/>
    <s v="UTC+2"/>
    <n v="2"/>
    <n v="1"/>
    <x v="78833"/>
    <x v="5"/>
    <x v="1"/>
  </r>
  <r>
    <n v="97183"/>
    <d v="2021-05-23T06:53:46"/>
    <n v="185295"/>
    <x v="269"/>
    <s v="UTC+1"/>
    <n v="1"/>
    <n v="2"/>
    <x v="78834"/>
    <x v="21"/>
    <x v="1"/>
  </r>
  <r>
    <n v="97182"/>
    <d v="2021-05-23T06:49:03"/>
    <n v="100322"/>
    <x v="2586"/>
    <s v="UTC+0"/>
    <n v="0"/>
    <n v="3"/>
    <x v="78835"/>
    <x v="4"/>
    <x v="1"/>
  </r>
  <r>
    <n v="97181"/>
    <d v="2021-05-23T06:46:17"/>
    <n v="202372"/>
    <x v="724"/>
    <s v="UTC+0"/>
    <n v="0"/>
    <n v="3"/>
    <x v="78836"/>
    <x v="4"/>
    <x v="1"/>
  </r>
  <r>
    <n v="97179"/>
    <d v="2021-05-23T06:45:32"/>
    <n v="298052"/>
    <x v="254"/>
    <s v="UTC+1"/>
    <n v="1"/>
    <n v="2"/>
    <x v="78837"/>
    <x v="21"/>
    <x v="1"/>
  </r>
  <r>
    <n v="97174"/>
    <d v="2021-05-23T06:42:48"/>
    <n v="68026"/>
    <x v="1321"/>
    <s v="UTC+7"/>
    <n v="7"/>
    <n v="-4"/>
    <x v="78838"/>
    <x v="8"/>
    <x v="1"/>
  </r>
  <r>
    <n v="97171"/>
    <d v="2021-05-23T06:40:03"/>
    <n v="202282"/>
    <x v="29"/>
    <s v="UTC+1"/>
    <n v="1"/>
    <n v="2"/>
    <x v="78839"/>
    <x v="21"/>
    <x v="1"/>
  </r>
  <r>
    <n v="97170"/>
    <d v="2021-05-23T06:39:23"/>
    <n v="160119"/>
    <x v="148"/>
    <s v="UTC+0"/>
    <n v="0"/>
    <n v="3"/>
    <x v="78840"/>
    <x v="4"/>
    <x v="1"/>
  </r>
  <r>
    <n v="97168"/>
    <d v="2021-05-23T06:36:58"/>
    <n v="143108"/>
    <x v="34"/>
    <s v="UTC+9"/>
    <n v="9"/>
    <n v="-6"/>
    <x v="78841"/>
    <x v="9"/>
    <x v="1"/>
  </r>
  <r>
    <n v="97163"/>
    <d v="2021-05-23T06:34:38"/>
    <n v="344267"/>
    <x v="17"/>
    <s v="UTC+3"/>
    <n v="3"/>
    <n v="0"/>
    <x v="78842"/>
    <x v="22"/>
    <x v="1"/>
  </r>
  <r>
    <n v="97161"/>
    <d v="2021-05-23T06:34:25"/>
    <n v="247967"/>
    <x v="92"/>
    <s v="UTC+4"/>
    <n v="4"/>
    <n v="-1"/>
    <x v="78843"/>
    <x v="23"/>
    <x v="1"/>
  </r>
  <r>
    <n v="97157"/>
    <d v="2021-05-23T06:33:22"/>
    <n v="139960"/>
    <x v="16"/>
    <s v="UTC+3"/>
    <n v="3"/>
    <n v="0"/>
    <x v="78844"/>
    <x v="22"/>
    <x v="1"/>
  </r>
  <r>
    <n v="97153"/>
    <d v="2021-05-23T06:33:07"/>
    <n v="87292"/>
    <x v="788"/>
    <s v="UTC+3"/>
    <n v="3"/>
    <n v="0"/>
    <x v="78845"/>
    <x v="22"/>
    <x v="1"/>
  </r>
  <r>
    <n v="97148"/>
    <d v="2021-05-23T06:25:56"/>
    <n v="268263"/>
    <x v="689"/>
    <s v="UTC+3"/>
    <n v="3"/>
    <n v="0"/>
    <x v="78846"/>
    <x v="22"/>
    <x v="1"/>
  </r>
  <r>
    <n v="97146"/>
    <d v="2021-05-23T06:25:14"/>
    <n v="152867"/>
    <x v="1910"/>
    <s v="UTC+4"/>
    <n v="4"/>
    <n v="-1"/>
    <x v="78847"/>
    <x v="23"/>
    <x v="1"/>
  </r>
  <r>
    <n v="97145"/>
    <d v="2021-05-23T06:23:47"/>
    <n v="226573"/>
    <x v="271"/>
    <s v="UTC+0"/>
    <n v="0"/>
    <n v="3"/>
    <x v="78848"/>
    <x v="4"/>
    <x v="1"/>
  </r>
  <r>
    <n v="97142"/>
    <d v="2021-05-23T06:23:34"/>
    <n v="42887"/>
    <x v="18"/>
    <s v="UTC+6"/>
    <n v="6"/>
    <n v="-3"/>
    <x v="78849"/>
    <x v="17"/>
    <x v="1"/>
  </r>
  <r>
    <n v="97139"/>
    <d v="2021-05-23T06:21:59"/>
    <n v="266125"/>
    <x v="17"/>
    <s v="UTC-8"/>
    <n v="-8"/>
    <n v="11"/>
    <x v="78850"/>
    <x v="18"/>
    <x v="1"/>
  </r>
  <r>
    <n v="97135"/>
    <d v="2021-05-23T06:19:08"/>
    <n v="113493"/>
    <x v="30"/>
    <s v="UTC-6"/>
    <n v="-6"/>
    <n v="9"/>
    <x v="78851"/>
    <x v="1"/>
    <x v="1"/>
  </r>
  <r>
    <n v="97130"/>
    <d v="2021-05-23T06:16:32"/>
    <n v="202458"/>
    <x v="465"/>
    <s v="UTC-6"/>
    <n v="-6"/>
    <n v="9"/>
    <x v="78852"/>
    <x v="1"/>
    <x v="1"/>
  </r>
  <r>
    <n v="97128"/>
    <d v="2021-05-23T06:15:55"/>
    <n v="45078"/>
    <x v="56"/>
    <s v="UTC+2"/>
    <n v="2"/>
    <n v="1"/>
    <x v="78853"/>
    <x v="5"/>
    <x v="1"/>
  </r>
  <r>
    <n v="97126"/>
    <d v="2021-05-23T06:15:02"/>
    <n v="35313"/>
    <x v="1717"/>
    <s v="UTC+1"/>
    <n v="1"/>
    <n v="2"/>
    <x v="78854"/>
    <x v="21"/>
    <x v="1"/>
  </r>
  <r>
    <n v="97124"/>
    <d v="2021-05-23T06:09:59"/>
    <n v="211753"/>
    <x v="98"/>
    <s v="UTC+0"/>
    <n v="0"/>
    <n v="3"/>
    <x v="78855"/>
    <x v="4"/>
    <x v="1"/>
  </r>
  <r>
    <n v="97122"/>
    <d v="2021-05-23T06:08:35"/>
    <n v="95034"/>
    <x v="43"/>
    <s v="UTC+2"/>
    <n v="2"/>
    <n v="1"/>
    <x v="78856"/>
    <x v="5"/>
    <x v="1"/>
  </r>
  <r>
    <n v="97118"/>
    <d v="2021-05-23T06:07:39"/>
    <n v="214501"/>
    <x v="872"/>
    <s v="UTC+2"/>
    <n v="2"/>
    <n v="1"/>
    <x v="78857"/>
    <x v="5"/>
    <x v="1"/>
  </r>
  <r>
    <n v="97117"/>
    <d v="2021-05-23T06:01:51"/>
    <n v="144097"/>
    <x v="520"/>
    <s v="UTC+3"/>
    <n v="3"/>
    <n v="0"/>
    <x v="78858"/>
    <x v="22"/>
    <x v="1"/>
  </r>
  <r>
    <n v="97116"/>
    <d v="2021-05-23T06:00:43"/>
    <n v="63113"/>
    <x v="465"/>
    <s v="UTC+3"/>
    <n v="3"/>
    <n v="0"/>
    <x v="78859"/>
    <x v="22"/>
    <x v="1"/>
  </r>
  <r>
    <n v="97115"/>
    <d v="2021-05-23T05:57:41"/>
    <n v="102888"/>
    <x v="76"/>
    <s v="UTC+5"/>
    <n v="5"/>
    <n v="-2"/>
    <x v="78860"/>
    <x v="17"/>
    <x v="1"/>
  </r>
  <r>
    <n v="97111"/>
    <d v="2021-05-23T05:54:47"/>
    <n v="256041"/>
    <x v="2778"/>
    <s v="UTC+2"/>
    <n v="2"/>
    <n v="1"/>
    <x v="78861"/>
    <x v="22"/>
    <x v="1"/>
  </r>
  <r>
    <n v="97109"/>
    <d v="2021-05-23T05:54:39"/>
    <n v="175794"/>
    <x v="1307"/>
    <s v="UTC+4"/>
    <n v="4"/>
    <n v="-1"/>
    <x v="78862"/>
    <x v="12"/>
    <x v="1"/>
  </r>
  <r>
    <n v="97106"/>
    <d v="2021-05-23T05:52:40"/>
    <n v="67944"/>
    <x v="1834"/>
    <s v="UTC+3"/>
    <n v="3"/>
    <n v="0"/>
    <x v="78863"/>
    <x v="23"/>
    <x v="1"/>
  </r>
  <r>
    <n v="97104"/>
    <d v="2021-05-23T05:50:02"/>
    <n v="291657"/>
    <x v="346"/>
    <s v="UTC+0"/>
    <n v="0"/>
    <n v="3"/>
    <x v="78864"/>
    <x v="21"/>
    <x v="1"/>
  </r>
  <r>
    <n v="97103"/>
    <d v="2021-05-23T05:46:42"/>
    <n v="34036"/>
    <x v="192"/>
    <s v="UTC+2"/>
    <n v="2"/>
    <n v="1"/>
    <x v="78865"/>
    <x v="22"/>
    <x v="1"/>
  </r>
  <r>
    <n v="97102"/>
    <d v="2021-05-23T05:46:31"/>
    <n v="321329"/>
    <x v="189"/>
    <s v="UTC+0"/>
    <n v="0"/>
    <n v="3"/>
    <x v="78761"/>
    <x v="21"/>
    <x v="1"/>
  </r>
  <r>
    <n v="97098"/>
    <d v="2021-05-23T05:44:38"/>
    <n v="182286"/>
    <x v="115"/>
    <s v="UTC+1"/>
    <n v="1"/>
    <n v="2"/>
    <x v="78866"/>
    <x v="5"/>
    <x v="1"/>
  </r>
  <r>
    <n v="97094"/>
    <d v="2021-05-23T05:44:30"/>
    <n v="140363"/>
    <x v="85"/>
    <s v="UTC+1"/>
    <n v="1"/>
    <n v="2"/>
    <x v="78867"/>
    <x v="5"/>
    <x v="1"/>
  </r>
  <r>
    <n v="97090"/>
    <d v="2021-05-23T05:44:09"/>
    <n v="247708"/>
    <x v="75"/>
    <s v="UTC+3"/>
    <n v="3"/>
    <n v="0"/>
    <x v="78868"/>
    <x v="23"/>
    <x v="1"/>
  </r>
  <r>
    <n v="97085"/>
    <d v="2021-05-23T05:41:41"/>
    <n v="321696"/>
    <x v="76"/>
    <s v="UTC+4"/>
    <n v="4"/>
    <n v="-1"/>
    <x v="78869"/>
    <x v="12"/>
    <x v="1"/>
  </r>
  <r>
    <n v="97081"/>
    <d v="2021-05-23T05:39:53"/>
    <n v="187914"/>
    <x v="29"/>
    <s v="UTC+11"/>
    <n v="11"/>
    <n v="-8"/>
    <x v="78870"/>
    <x v="15"/>
    <x v="2"/>
  </r>
  <r>
    <n v="97078"/>
    <d v="2021-05-23T05:39:50"/>
    <n v="76810"/>
    <x v="75"/>
    <s v="UTC+0"/>
    <n v="0"/>
    <n v="3"/>
    <x v="78871"/>
    <x v="21"/>
    <x v="1"/>
  </r>
  <r>
    <n v="97073"/>
    <d v="2021-05-23T05:34:50"/>
    <n v="173312"/>
    <x v="2"/>
    <s v="UTC+1"/>
    <n v="1"/>
    <n v="2"/>
    <x v="78872"/>
    <x v="5"/>
    <x v="1"/>
  </r>
  <r>
    <n v="97072"/>
    <d v="2021-05-23T05:32:48"/>
    <n v="95749"/>
    <x v="2884"/>
    <s v="UTC+3"/>
    <n v="3"/>
    <n v="0"/>
    <x v="78873"/>
    <x v="23"/>
    <x v="1"/>
  </r>
  <r>
    <n v="97071"/>
    <d v="2021-05-23T05:30:55"/>
    <n v="181297"/>
    <x v="1853"/>
    <s v="UTC+1"/>
    <n v="1"/>
    <n v="2"/>
    <x v="78874"/>
    <x v="5"/>
    <x v="1"/>
  </r>
  <r>
    <n v="97070"/>
    <d v="2021-05-23T05:30:18"/>
    <n v="290993"/>
    <x v="226"/>
    <s v="UTC+1"/>
    <n v="1"/>
    <n v="2"/>
    <x v="78875"/>
    <x v="5"/>
    <x v="1"/>
  </r>
  <r>
    <n v="97065"/>
    <d v="2021-05-23T05:25:04"/>
    <n v="195667"/>
    <x v="238"/>
    <s v="UTC+0"/>
    <n v="0"/>
    <n v="3"/>
    <x v="78876"/>
    <x v="21"/>
    <x v="1"/>
  </r>
  <r>
    <n v="97062"/>
    <d v="2021-05-23T05:20:41"/>
    <n v="299344"/>
    <x v="18"/>
    <s v="UTC+3"/>
    <n v="3"/>
    <n v="0"/>
    <x v="78877"/>
    <x v="23"/>
    <x v="1"/>
  </r>
  <r>
    <n v="97058"/>
    <d v="2021-05-23T05:14:08"/>
    <n v="53341"/>
    <x v="1676"/>
    <s v="UTC+1"/>
    <n v="1"/>
    <n v="2"/>
    <x v="78878"/>
    <x v="5"/>
    <x v="1"/>
  </r>
  <r>
    <n v="97055"/>
    <d v="2021-05-23T05:13:57"/>
    <n v="189936"/>
    <x v="62"/>
    <s v="UTC+3"/>
    <n v="3"/>
    <n v="0"/>
    <x v="78879"/>
    <x v="23"/>
    <x v="1"/>
  </r>
  <r>
    <n v="97050"/>
    <d v="2021-05-23T05:12:20"/>
    <n v="119044"/>
    <x v="261"/>
    <s v="UTC+1"/>
    <n v="1"/>
    <n v="2"/>
    <x v="78880"/>
    <x v="5"/>
    <x v="1"/>
  </r>
  <r>
    <n v="97048"/>
    <d v="2021-05-23T05:12:14"/>
    <n v="314890"/>
    <x v="91"/>
    <s v="UTC+1"/>
    <n v="1"/>
    <n v="2"/>
    <x v="78881"/>
    <x v="5"/>
    <x v="1"/>
  </r>
  <r>
    <n v="97043"/>
    <d v="2021-05-23T05:11:11"/>
    <n v="249520"/>
    <x v="246"/>
    <s v="UTC+2"/>
    <n v="2"/>
    <n v="1"/>
    <x v="78882"/>
    <x v="22"/>
    <x v="1"/>
  </r>
  <r>
    <n v="97042"/>
    <d v="2021-05-23T05:08:38"/>
    <n v="97938"/>
    <x v="708"/>
    <s v="UTC+1"/>
    <n v="1"/>
    <n v="2"/>
    <x v="78883"/>
    <x v="5"/>
    <x v="1"/>
  </r>
  <r>
    <n v="97039"/>
    <d v="2021-05-23T05:05:46"/>
    <n v="253954"/>
    <x v="56"/>
    <s v="UTC+4"/>
    <n v="4"/>
    <n v="-1"/>
    <x v="78884"/>
    <x v="12"/>
    <x v="1"/>
  </r>
  <r>
    <n v="97036"/>
    <d v="2021-05-23T05:04:48"/>
    <n v="191517"/>
    <x v="3326"/>
    <s v="UTC+2"/>
    <n v="2"/>
    <n v="1"/>
    <x v="78885"/>
    <x v="22"/>
    <x v="1"/>
  </r>
  <r>
    <n v="97032"/>
    <d v="2021-05-23T05:04:07"/>
    <n v="296722"/>
    <x v="207"/>
    <s v="UTC+1"/>
    <n v="1"/>
    <n v="2"/>
    <x v="78886"/>
    <x v="5"/>
    <x v="1"/>
  </r>
  <r>
    <n v="97030"/>
    <d v="2021-05-23T05:00:51"/>
    <n v="121209"/>
    <x v="199"/>
    <s v="UTC-8"/>
    <n v="-8"/>
    <n v="11"/>
    <x v="78511"/>
    <x v="0"/>
    <x v="1"/>
  </r>
  <r>
    <n v="97028"/>
    <d v="2021-05-23T04:59:19"/>
    <n v="247035"/>
    <x v="16"/>
    <s v="UTC-4"/>
    <n v="-4"/>
    <n v="7"/>
    <x v="78887"/>
    <x v="2"/>
    <x v="1"/>
  </r>
  <r>
    <n v="97026"/>
    <d v="2021-05-23T04:58:58"/>
    <n v="1122"/>
    <x v="1965"/>
    <s v="UTC+5"/>
    <n v="5"/>
    <n v="-2"/>
    <x v="78888"/>
    <x v="8"/>
    <x v="1"/>
  </r>
  <r>
    <n v="97024"/>
    <d v="2021-05-23T04:58:05"/>
    <n v="261967"/>
    <x v="17"/>
    <s v="UTC+0"/>
    <n v="0"/>
    <n v="3"/>
    <x v="78889"/>
    <x v="5"/>
    <x v="1"/>
  </r>
  <r>
    <n v="97022"/>
    <d v="2021-05-23T04:57:39"/>
    <n v="305226"/>
    <x v="34"/>
    <s v="UTC+3"/>
    <n v="3"/>
    <n v="0"/>
    <x v="78890"/>
    <x v="12"/>
    <x v="1"/>
  </r>
  <r>
    <n v="97021"/>
    <d v="2021-05-23T04:55:54"/>
    <n v="111603"/>
    <x v="91"/>
    <s v="UTC-4"/>
    <n v="-4"/>
    <n v="7"/>
    <x v="78891"/>
    <x v="2"/>
    <x v="1"/>
  </r>
  <r>
    <n v="97019"/>
    <d v="2021-05-23T04:50:48"/>
    <n v="230016"/>
    <x v="4273"/>
    <s v="UTC+4"/>
    <n v="4"/>
    <n v="-1"/>
    <x v="78892"/>
    <x v="17"/>
    <x v="1"/>
  </r>
  <r>
    <n v="97014"/>
    <d v="2021-05-23T04:50:11"/>
    <n v="223629"/>
    <x v="56"/>
    <s v="UTC+1"/>
    <n v="1"/>
    <n v="2"/>
    <x v="78893"/>
    <x v="22"/>
    <x v="1"/>
  </r>
  <r>
    <n v="97010"/>
    <d v="2021-05-23T04:49:05"/>
    <n v="299673"/>
    <x v="1899"/>
    <s v="UTC+1"/>
    <n v="1"/>
    <n v="2"/>
    <x v="78894"/>
    <x v="22"/>
    <x v="1"/>
  </r>
  <r>
    <n v="97006"/>
    <d v="2021-05-23T04:48:12"/>
    <n v="129528"/>
    <x v="18"/>
    <s v="UTC+2"/>
    <n v="2"/>
    <n v="1"/>
    <x v="78895"/>
    <x v="23"/>
    <x v="1"/>
  </r>
  <r>
    <n v="97002"/>
    <d v="2021-05-23T04:47:14"/>
    <n v="14914"/>
    <x v="290"/>
    <s v="UTC+2"/>
    <n v="2"/>
    <n v="1"/>
    <x v="78896"/>
    <x v="23"/>
    <x v="1"/>
  </r>
  <r>
    <n v="96997"/>
    <d v="2021-05-23T04:38:03"/>
    <n v="230881"/>
    <x v="18"/>
    <s v="UTC+1"/>
    <n v="1"/>
    <n v="2"/>
    <x v="78897"/>
    <x v="22"/>
    <x v="1"/>
  </r>
  <r>
    <n v="96995"/>
    <d v="2021-05-23T04:37:31"/>
    <n v="71710"/>
    <x v="833"/>
    <s v="UTC+0"/>
    <n v="0"/>
    <n v="3"/>
    <x v="78898"/>
    <x v="5"/>
    <x v="1"/>
  </r>
  <r>
    <n v="96993"/>
    <d v="2021-05-23T04:35:02"/>
    <n v="142462"/>
    <x v="122"/>
    <s v="UTC+3"/>
    <n v="3"/>
    <n v="0"/>
    <x v="78899"/>
    <x v="12"/>
    <x v="1"/>
  </r>
  <r>
    <n v="96990"/>
    <d v="2021-05-23T04:31:41"/>
    <n v="150643"/>
    <x v="98"/>
    <s v="UTC+2"/>
    <n v="2"/>
    <n v="1"/>
    <x v="78900"/>
    <x v="23"/>
    <x v="1"/>
  </r>
  <r>
    <n v="96988"/>
    <d v="2021-05-23T04:29:29"/>
    <n v="260850"/>
    <x v="99"/>
    <s v="UTC+1"/>
    <n v="1"/>
    <n v="2"/>
    <x v="78901"/>
    <x v="22"/>
    <x v="1"/>
  </r>
  <r>
    <n v="96985"/>
    <d v="2021-05-23T04:26:30"/>
    <n v="201487"/>
    <x v="636"/>
    <s v="UTC+6"/>
    <n v="6"/>
    <n v="-3"/>
    <x v="78902"/>
    <x v="6"/>
    <x v="1"/>
  </r>
  <r>
    <n v="96983"/>
    <d v="2021-05-23T04:23:02"/>
    <n v="322144"/>
    <x v="352"/>
    <s v="UTC+2"/>
    <n v="2"/>
    <n v="1"/>
    <x v="78903"/>
    <x v="23"/>
    <x v="1"/>
  </r>
  <r>
    <n v="96981"/>
    <d v="2021-05-23T04:18:30"/>
    <n v="101847"/>
    <x v="1162"/>
    <s v="UTC-4"/>
    <n v="-4"/>
    <n v="7"/>
    <x v="78904"/>
    <x v="2"/>
    <x v="1"/>
  </r>
  <r>
    <n v="96980"/>
    <d v="2021-05-23T04:18:14"/>
    <n v="177347"/>
    <x v="312"/>
    <s v="UTC+1"/>
    <n v="1"/>
    <n v="2"/>
    <x v="78905"/>
    <x v="22"/>
    <x v="1"/>
  </r>
  <r>
    <n v="96977"/>
    <d v="2021-05-23T04:15:51"/>
    <n v="49183"/>
    <x v="16"/>
    <s v="UTC+4"/>
    <n v="4"/>
    <n v="-1"/>
    <x v="78906"/>
    <x v="17"/>
    <x v="1"/>
  </r>
  <r>
    <n v="96974"/>
    <d v="2021-05-23T04:15:36"/>
    <n v="280942"/>
    <x v="2569"/>
    <s v="UTC+0"/>
    <n v="0"/>
    <n v="3"/>
    <x v="78907"/>
    <x v="5"/>
    <x v="1"/>
  </r>
  <r>
    <n v="96972"/>
    <d v="2021-05-23T04:09:19"/>
    <n v="209799"/>
    <x v="464"/>
    <s v="UTC+1"/>
    <n v="1"/>
    <n v="2"/>
    <x v="78908"/>
    <x v="22"/>
    <x v="1"/>
  </r>
  <r>
    <n v="96970"/>
    <d v="2021-05-23T04:07:44"/>
    <n v="313886"/>
    <x v="3317"/>
    <s v="UTC+0"/>
    <n v="0"/>
    <n v="3"/>
    <x v="78909"/>
    <x v="5"/>
    <x v="1"/>
  </r>
  <r>
    <n v="96965"/>
    <d v="2021-05-23T04:04:52"/>
    <n v="220846"/>
    <x v="409"/>
    <s v="UTC+1"/>
    <n v="1"/>
    <n v="2"/>
    <x v="78910"/>
    <x v="22"/>
    <x v="1"/>
  </r>
  <r>
    <n v="96963"/>
    <d v="2021-05-23T04:01:50"/>
    <n v="129915"/>
    <x v="212"/>
    <s v="UTC-8"/>
    <n v="-8"/>
    <n v="11"/>
    <x v="78911"/>
    <x v="1"/>
    <x v="1"/>
  </r>
  <r>
    <n v="96958"/>
    <d v="2021-05-23T04:01:34"/>
    <n v="134827"/>
    <x v="4196"/>
    <s v="UTC+0"/>
    <n v="0"/>
    <n v="3"/>
    <x v="78912"/>
    <x v="5"/>
    <x v="1"/>
  </r>
  <r>
    <n v="96957"/>
    <d v="2021-05-23T03:53:46"/>
    <n v="189353"/>
    <x v="30"/>
    <s v="UTC+1"/>
    <n v="1"/>
    <n v="2"/>
    <x v="78913"/>
    <x v="23"/>
    <x v="1"/>
  </r>
  <r>
    <n v="96955"/>
    <d v="2021-05-23T03:52:31"/>
    <n v="40261"/>
    <x v="212"/>
    <s v="UTC+0"/>
    <n v="0"/>
    <n v="3"/>
    <x v="78914"/>
    <x v="22"/>
    <x v="1"/>
  </r>
  <r>
    <n v="96951"/>
    <d v="2021-05-23T03:49:40"/>
    <n v="83200"/>
    <x v="63"/>
    <s v="UTC+9"/>
    <n v="9"/>
    <n v="-6"/>
    <x v="78915"/>
    <x v="15"/>
    <x v="2"/>
  </r>
  <r>
    <n v="96947"/>
    <d v="2021-05-23T03:49:40"/>
    <n v="48903"/>
    <x v="2549"/>
    <s v="UTC+1"/>
    <n v="1"/>
    <n v="2"/>
    <x v="78916"/>
    <x v="23"/>
    <x v="1"/>
  </r>
  <r>
    <n v="96946"/>
    <d v="2021-05-23T03:48:37"/>
    <n v="18407"/>
    <x v="839"/>
    <s v="UTC-4"/>
    <n v="-4"/>
    <n v="7"/>
    <x v="78759"/>
    <x v="7"/>
    <x v="1"/>
  </r>
  <r>
    <n v="96944"/>
    <d v="2021-05-23T03:48:02"/>
    <n v="326458"/>
    <x v="309"/>
    <s v="UTC-5"/>
    <n v="-5"/>
    <n v="8"/>
    <x v="78696"/>
    <x v="2"/>
    <x v="1"/>
  </r>
  <r>
    <n v="96941"/>
    <d v="2021-05-23T03:45:45"/>
    <n v="49347"/>
    <x v="56"/>
    <s v="UTC+6"/>
    <n v="6"/>
    <n v="-3"/>
    <x v="78917"/>
    <x v="9"/>
    <x v="1"/>
  </r>
  <r>
    <n v="96940"/>
    <d v="2021-05-23T03:42:56"/>
    <n v="296344"/>
    <x v="121"/>
    <s v="UTC+1"/>
    <n v="1"/>
    <n v="2"/>
    <x v="78918"/>
    <x v="23"/>
    <x v="1"/>
  </r>
  <r>
    <n v="96935"/>
    <d v="2021-05-23T03:37:40"/>
    <n v="320963"/>
    <x v="148"/>
    <s v="UTC+0"/>
    <n v="0"/>
    <n v="3"/>
    <x v="78919"/>
    <x v="22"/>
    <x v="1"/>
  </r>
  <r>
    <n v="96933"/>
    <d v="2021-05-23T03:34:34"/>
    <n v="301414"/>
    <x v="98"/>
    <s v="UTC+3"/>
    <n v="3"/>
    <n v="0"/>
    <x v="78920"/>
    <x v="17"/>
    <x v="1"/>
  </r>
  <r>
    <n v="96928"/>
    <d v="2021-05-23T03:34:33"/>
    <n v="187065"/>
    <x v="2802"/>
    <s v="UTC+0"/>
    <n v="0"/>
    <n v="3"/>
    <x v="78921"/>
    <x v="22"/>
    <x v="1"/>
  </r>
  <r>
    <n v="96925"/>
    <d v="2021-05-23T03:34:20"/>
    <n v="260312"/>
    <x v="56"/>
    <s v="UTC+10"/>
    <n v="10"/>
    <n v="-7"/>
    <x v="78922"/>
    <x v="13"/>
    <x v="2"/>
  </r>
  <r>
    <n v="96924"/>
    <d v="2021-05-23T03:32:21"/>
    <n v="139945"/>
    <x v="148"/>
    <s v="UTC+1"/>
    <n v="1"/>
    <n v="2"/>
    <x v="78923"/>
    <x v="23"/>
    <x v="1"/>
  </r>
  <r>
    <n v="96923"/>
    <d v="2021-05-23T03:26:07"/>
    <n v="284249"/>
    <x v="2135"/>
    <s v="UTC+1"/>
    <n v="1"/>
    <n v="2"/>
    <x v="78924"/>
    <x v="23"/>
    <x v="1"/>
  </r>
  <r>
    <n v="96919"/>
    <d v="2021-05-23T03:25:19"/>
    <n v="49635"/>
    <x v="3"/>
    <s v="UTC-4"/>
    <n v="-4"/>
    <n v="7"/>
    <x v="78925"/>
    <x v="7"/>
    <x v="1"/>
  </r>
  <r>
    <n v="96916"/>
    <d v="2021-05-23T03:24:08"/>
    <n v="325217"/>
    <x v="962"/>
    <s v="UTC+0"/>
    <n v="0"/>
    <n v="3"/>
    <x v="78926"/>
    <x v="22"/>
    <x v="1"/>
  </r>
  <r>
    <n v="96913"/>
    <d v="2021-05-23T03:23:31"/>
    <n v="250802"/>
    <x v="63"/>
    <s v="UTC+2"/>
    <n v="2"/>
    <n v="1"/>
    <x v="78927"/>
    <x v="12"/>
    <x v="1"/>
  </r>
  <r>
    <n v="96911"/>
    <d v="2021-05-23T03:20:40"/>
    <n v="239620"/>
    <x v="306"/>
    <s v="UTC-4"/>
    <n v="-4"/>
    <n v="7"/>
    <x v="78928"/>
    <x v="7"/>
    <x v="1"/>
  </r>
  <r>
    <n v="96910"/>
    <d v="2021-05-23T03:20:05"/>
    <n v="193754"/>
    <x v="537"/>
    <s v="UTC+11"/>
    <n v="11"/>
    <n v="-8"/>
    <x v="78929"/>
    <x v="16"/>
    <x v="2"/>
  </r>
  <r>
    <n v="96906"/>
    <d v="2021-05-23T03:19:23"/>
    <n v="250563"/>
    <x v="230"/>
    <s v="UTC+2"/>
    <n v="2"/>
    <n v="1"/>
    <x v="78930"/>
    <x v="12"/>
    <x v="1"/>
  </r>
  <r>
    <n v="96904"/>
    <d v="2021-05-23T03:17:40"/>
    <n v="24209"/>
    <x v="2"/>
    <s v="UTC+1"/>
    <n v="1"/>
    <n v="2"/>
    <x v="78931"/>
    <x v="23"/>
    <x v="1"/>
  </r>
  <r>
    <n v="96903"/>
    <d v="2021-05-23T03:16:58"/>
    <n v="210979"/>
    <x v="1074"/>
    <s v="UTC+4"/>
    <n v="4"/>
    <n v="-1"/>
    <x v="78932"/>
    <x v="8"/>
    <x v="1"/>
  </r>
  <r>
    <n v="96900"/>
    <d v="2021-05-23T03:16:48"/>
    <n v="288397"/>
    <x v="1084"/>
    <s v="UTC+2"/>
    <n v="2"/>
    <n v="1"/>
    <x v="78933"/>
    <x v="12"/>
    <x v="1"/>
  </r>
  <r>
    <n v="96896"/>
    <d v="2021-05-23T03:16:35"/>
    <n v="304584"/>
    <x v="7"/>
    <s v="UTC-7"/>
    <n v="-7"/>
    <n v="10"/>
    <x v="78934"/>
    <x v="20"/>
    <x v="1"/>
  </r>
  <r>
    <n v="96892"/>
    <d v="2021-05-23T03:15:50"/>
    <n v="111044"/>
    <x v="728"/>
    <s v="UTC+3"/>
    <n v="3"/>
    <n v="0"/>
    <x v="78935"/>
    <x v="17"/>
    <x v="1"/>
  </r>
  <r>
    <n v="96891"/>
    <d v="2021-05-23T03:14:17"/>
    <n v="309227"/>
    <x v="18"/>
    <s v="UTC+2"/>
    <n v="2"/>
    <n v="1"/>
    <x v="78936"/>
    <x v="12"/>
    <x v="1"/>
  </r>
  <r>
    <n v="96888"/>
    <d v="2021-05-23T03:12:27"/>
    <n v="38708"/>
    <x v="309"/>
    <s v="UTC+3"/>
    <n v="3"/>
    <n v="0"/>
    <x v="78937"/>
    <x v="17"/>
    <x v="1"/>
  </r>
  <r>
    <n v="96883"/>
    <d v="2021-05-23T03:12:08"/>
    <n v="6345"/>
    <x v="362"/>
    <s v="UTC+2"/>
    <n v="2"/>
    <n v="1"/>
    <x v="78938"/>
    <x v="12"/>
    <x v="1"/>
  </r>
  <r>
    <n v="96878"/>
    <d v="2021-05-23T03:10:28"/>
    <n v="94995"/>
    <x v="43"/>
    <s v="UTC+1"/>
    <n v="1"/>
    <n v="2"/>
    <x v="78939"/>
    <x v="23"/>
    <x v="1"/>
  </r>
  <r>
    <n v="96876"/>
    <d v="2021-05-23T03:10:15"/>
    <n v="78264"/>
    <x v="1688"/>
    <s v="UTC+3"/>
    <n v="3"/>
    <n v="0"/>
    <x v="78940"/>
    <x v="17"/>
    <x v="1"/>
  </r>
  <r>
    <n v="96874"/>
    <d v="2021-05-23T03:06:07"/>
    <n v="165939"/>
    <x v="75"/>
    <s v="UTC+1"/>
    <n v="1"/>
    <n v="2"/>
    <x v="78941"/>
    <x v="23"/>
    <x v="1"/>
  </r>
  <r>
    <n v="96869"/>
    <d v="2021-05-23T03:05:43"/>
    <n v="126418"/>
    <x v="2770"/>
    <s v="UTC+2"/>
    <n v="2"/>
    <n v="1"/>
    <x v="78942"/>
    <x v="12"/>
    <x v="1"/>
  </r>
  <r>
    <n v="96866"/>
    <d v="2021-05-23T03:04:40"/>
    <n v="319290"/>
    <x v="29"/>
    <s v="UTC+1"/>
    <n v="1"/>
    <n v="2"/>
    <x v="78943"/>
    <x v="23"/>
    <x v="1"/>
  </r>
  <r>
    <n v="96861"/>
    <d v="2021-05-23T03:03:55"/>
    <n v="159607"/>
    <x v="1466"/>
    <s v="UTC+2"/>
    <n v="2"/>
    <n v="1"/>
    <x v="78944"/>
    <x v="12"/>
    <x v="1"/>
  </r>
  <r>
    <n v="96856"/>
    <d v="2021-05-23T03:02:33"/>
    <n v="251893"/>
    <x v="18"/>
    <s v="UTC-3"/>
    <n v="-3"/>
    <n v="6"/>
    <x v="78945"/>
    <x v="4"/>
    <x v="1"/>
  </r>
  <r>
    <n v="96854"/>
    <d v="2021-05-23T03:02:04"/>
    <n v="60222"/>
    <x v="66"/>
    <s v="UTC+2"/>
    <n v="2"/>
    <n v="1"/>
    <x v="78946"/>
    <x v="12"/>
    <x v="1"/>
  </r>
  <r>
    <n v="96849"/>
    <d v="2021-05-23T03:02:01"/>
    <n v="147931"/>
    <x v="1608"/>
    <s v="UTC-8"/>
    <n v="-8"/>
    <n v="11"/>
    <x v="78646"/>
    <x v="19"/>
    <x v="1"/>
  </r>
  <r>
    <n v="96847"/>
    <d v="2021-05-23T02:59:41"/>
    <n v="297593"/>
    <x v="990"/>
    <s v="UTC-8"/>
    <n v="-8"/>
    <n v="11"/>
    <x v="78651"/>
    <x v="20"/>
    <x v="1"/>
  </r>
  <r>
    <n v="96842"/>
    <d v="2021-05-23T02:59:31"/>
    <n v="50739"/>
    <x v="1459"/>
    <s v="UTC+2"/>
    <n v="2"/>
    <n v="1"/>
    <x v="78947"/>
    <x v="17"/>
    <x v="1"/>
  </r>
  <r>
    <n v="96839"/>
    <d v="2021-05-23T02:54:27"/>
    <n v="20285"/>
    <x v="119"/>
    <s v="UTC-9"/>
    <n v="-9"/>
    <n v="12"/>
    <x v="78523"/>
    <x v="19"/>
    <x v="1"/>
  </r>
  <r>
    <n v="96837"/>
    <d v="2021-05-23T02:49:51"/>
    <n v="68256"/>
    <x v="1128"/>
    <s v="UTC+0"/>
    <n v="0"/>
    <n v="3"/>
    <x v="78948"/>
    <x v="23"/>
    <x v="1"/>
  </r>
  <r>
    <n v="96836"/>
    <d v="2021-05-23T02:46:49"/>
    <n v="342439"/>
    <x v="1188"/>
    <s v="UTC+2"/>
    <n v="2"/>
    <n v="1"/>
    <x v="78949"/>
    <x v="17"/>
    <x v="1"/>
  </r>
  <r>
    <n v="96831"/>
    <d v="2021-05-23T02:45:51"/>
    <n v="131965"/>
    <x v="56"/>
    <s v="UTC+0"/>
    <n v="0"/>
    <n v="3"/>
    <x v="78950"/>
    <x v="23"/>
    <x v="1"/>
  </r>
  <r>
    <n v="96826"/>
    <d v="2021-05-23T02:43:47"/>
    <n v="85890"/>
    <x v="56"/>
    <s v="UTC+5"/>
    <n v="5"/>
    <n v="-2"/>
    <x v="78951"/>
    <x v="9"/>
    <x v="1"/>
  </r>
  <r>
    <n v="96821"/>
    <d v="2021-05-23T02:43:05"/>
    <n v="114584"/>
    <x v="98"/>
    <s v="UTC+0"/>
    <n v="0"/>
    <n v="3"/>
    <x v="78952"/>
    <x v="23"/>
    <x v="1"/>
  </r>
  <r>
    <n v="96816"/>
    <d v="2021-05-23T02:43:00"/>
    <n v="301813"/>
    <x v="2453"/>
    <s v="UTC+0"/>
    <n v="0"/>
    <n v="3"/>
    <x v="78953"/>
    <x v="23"/>
    <x v="1"/>
  </r>
  <r>
    <n v="96811"/>
    <d v="2021-05-23T02:41:38"/>
    <n v="62086"/>
    <x v="19"/>
    <s v="UTC-7"/>
    <n v="-7"/>
    <n v="10"/>
    <x v="78537"/>
    <x v="3"/>
    <x v="1"/>
  </r>
  <r>
    <n v="96810"/>
    <d v="2021-05-23T02:39:34"/>
    <n v="242671"/>
    <x v="1537"/>
    <s v="UTC+1"/>
    <n v="1"/>
    <n v="2"/>
    <x v="78954"/>
    <x v="12"/>
    <x v="1"/>
  </r>
  <r>
    <n v="96807"/>
    <d v="2021-05-23T02:38:39"/>
    <n v="80767"/>
    <x v="304"/>
    <s v="UTC+2"/>
    <n v="2"/>
    <n v="1"/>
    <x v="78955"/>
    <x v="17"/>
    <x v="1"/>
  </r>
  <r>
    <n v="96803"/>
    <d v="2021-05-23T02:36:23"/>
    <n v="257256"/>
    <x v="148"/>
    <s v="UTC+0"/>
    <n v="0"/>
    <n v="3"/>
    <x v="78956"/>
    <x v="23"/>
    <x v="1"/>
  </r>
  <r>
    <n v="96798"/>
    <d v="2021-05-23T02:36:00"/>
    <n v="6752"/>
    <x v="455"/>
    <s v="UTC+1"/>
    <n v="1"/>
    <n v="2"/>
    <x v="78957"/>
    <x v="12"/>
    <x v="1"/>
  </r>
  <r>
    <n v="96793"/>
    <d v="2021-05-23T02:34:34"/>
    <n v="204846"/>
    <x v="91"/>
    <s v="UTC+1"/>
    <n v="1"/>
    <n v="2"/>
    <x v="78958"/>
    <x v="12"/>
    <x v="1"/>
  </r>
  <r>
    <n v="96791"/>
    <d v="2021-05-23T02:29:33"/>
    <n v="233221"/>
    <x v="989"/>
    <s v="UTC+3"/>
    <n v="3"/>
    <n v="0"/>
    <x v="78959"/>
    <x v="8"/>
    <x v="1"/>
  </r>
  <r>
    <n v="96786"/>
    <d v="2021-05-23T02:27:22"/>
    <n v="251304"/>
    <x v="2665"/>
    <s v="UTC+1"/>
    <n v="1"/>
    <n v="2"/>
    <x v="78960"/>
    <x v="12"/>
    <x v="1"/>
  </r>
  <r>
    <n v="96781"/>
    <d v="2021-05-23T02:24:56"/>
    <n v="57385"/>
    <x v="34"/>
    <s v="UTC+5"/>
    <n v="5"/>
    <n v="-2"/>
    <x v="78961"/>
    <x v="9"/>
    <x v="1"/>
  </r>
  <r>
    <n v="96776"/>
    <d v="2021-05-23T02:22:24"/>
    <n v="189088"/>
    <x v="79"/>
    <s v="UTC-8"/>
    <n v="-8"/>
    <n v="11"/>
    <x v="78672"/>
    <x v="20"/>
    <x v="1"/>
  </r>
  <r>
    <n v="96771"/>
    <d v="2021-05-23T02:21:49"/>
    <n v="275802"/>
    <x v="139"/>
    <s v="UTC-9"/>
    <n v="-9"/>
    <n v="12"/>
    <x v="78673"/>
    <x v="19"/>
    <x v="1"/>
  </r>
  <r>
    <n v="96768"/>
    <d v="2021-05-23T02:21:07"/>
    <n v="309011"/>
    <x v="18"/>
    <s v="UTC-7"/>
    <n v="-7"/>
    <n v="10"/>
    <x v="78962"/>
    <x v="3"/>
    <x v="1"/>
  </r>
  <r>
    <n v="96763"/>
    <d v="2021-05-23T02:15:58"/>
    <n v="174943"/>
    <x v="2453"/>
    <s v="UTC+0"/>
    <n v="0"/>
    <n v="3"/>
    <x v="78963"/>
    <x v="23"/>
    <x v="1"/>
  </r>
  <r>
    <n v="96761"/>
    <d v="2021-05-23T02:10:55"/>
    <n v="285760"/>
    <x v="708"/>
    <s v="UTC+3"/>
    <n v="3"/>
    <n v="0"/>
    <x v="78964"/>
    <x v="8"/>
    <x v="1"/>
  </r>
  <r>
    <n v="96756"/>
    <d v="2021-05-23T02:06:29"/>
    <n v="114864"/>
    <x v="56"/>
    <s v="UTC+1"/>
    <n v="1"/>
    <n v="2"/>
    <x v="78965"/>
    <x v="12"/>
    <x v="1"/>
  </r>
  <r>
    <n v="96755"/>
    <d v="2021-05-23T02:06:06"/>
    <n v="87534"/>
    <x v="88"/>
    <s v="UTC-4"/>
    <n v="-4"/>
    <n v="7"/>
    <x v="78966"/>
    <x v="4"/>
    <x v="1"/>
  </r>
  <r>
    <n v="96751"/>
    <d v="2021-05-23T02:06:00"/>
    <n v="339250"/>
    <x v="2212"/>
    <s v="UTC+3"/>
    <n v="3"/>
    <n v="0"/>
    <x v="78967"/>
    <x v="8"/>
    <x v="1"/>
  </r>
  <r>
    <n v="96746"/>
    <d v="2021-05-23T02:02:21"/>
    <n v="40671"/>
    <x v="309"/>
    <s v="UTC+3"/>
    <n v="3"/>
    <n v="0"/>
    <x v="78968"/>
    <x v="8"/>
    <x v="1"/>
  </r>
  <r>
    <n v="96744"/>
    <d v="2021-05-23T02:01:26"/>
    <n v="322571"/>
    <x v="885"/>
    <s v="UTC+0"/>
    <n v="0"/>
    <n v="3"/>
    <x v="78969"/>
    <x v="23"/>
    <x v="1"/>
  </r>
  <r>
    <n v="96741"/>
    <d v="2021-05-23T02:00:09"/>
    <n v="116263"/>
    <x v="8"/>
    <s v="UTC+0"/>
    <n v="0"/>
    <n v="3"/>
    <x v="78970"/>
    <x v="23"/>
    <x v="1"/>
  </r>
  <r>
    <n v="96737"/>
    <d v="2021-05-23T01:59:40"/>
    <n v="268263"/>
    <x v="109"/>
    <s v="UTC+3"/>
    <n v="3"/>
    <n v="0"/>
    <x v="78971"/>
    <x v="6"/>
    <x v="1"/>
  </r>
  <r>
    <n v="96734"/>
    <d v="2021-05-23T01:58:29"/>
    <n v="128168"/>
    <x v="575"/>
    <s v="UTC+2"/>
    <n v="2"/>
    <n v="1"/>
    <x v="78972"/>
    <x v="8"/>
    <x v="1"/>
  </r>
  <r>
    <n v="96731"/>
    <d v="2021-05-23T01:56:33"/>
    <n v="123129"/>
    <x v="4238"/>
    <s v="UTC+0"/>
    <n v="0"/>
    <n v="3"/>
    <x v="78973"/>
    <x v="12"/>
    <x v="1"/>
  </r>
  <r>
    <n v="96728"/>
    <d v="2021-05-23T01:51:48"/>
    <n v="182055"/>
    <x v="1353"/>
    <s v="UTC+1"/>
    <n v="1"/>
    <n v="2"/>
    <x v="78974"/>
    <x v="17"/>
    <x v="1"/>
  </r>
  <r>
    <n v="96723"/>
    <d v="2021-05-23T01:50:47"/>
    <n v="1446"/>
    <x v="299"/>
    <s v="UTC+2"/>
    <n v="2"/>
    <n v="1"/>
    <x v="78975"/>
    <x v="8"/>
    <x v="1"/>
  </r>
  <r>
    <n v="96718"/>
    <d v="2021-05-23T01:49:41"/>
    <n v="29459"/>
    <x v="98"/>
    <s v="UTC+2"/>
    <n v="2"/>
    <n v="1"/>
    <x v="78976"/>
    <x v="8"/>
    <x v="1"/>
  </r>
  <r>
    <n v="96714"/>
    <d v="2021-05-23T01:46:52"/>
    <n v="51605"/>
    <x v="1299"/>
    <s v="UTC-9"/>
    <n v="-9"/>
    <n v="12"/>
    <x v="78444"/>
    <x v="20"/>
    <x v="1"/>
  </r>
  <r>
    <n v="96709"/>
    <d v="2021-05-23T01:46:08"/>
    <n v="150018"/>
    <x v="56"/>
    <s v="UTC+2"/>
    <n v="2"/>
    <n v="1"/>
    <x v="78977"/>
    <x v="8"/>
    <x v="1"/>
  </r>
  <r>
    <n v="96707"/>
    <d v="2021-05-23T01:45:10"/>
    <n v="336216"/>
    <x v="146"/>
    <s v="UTC+3"/>
    <n v="3"/>
    <n v="0"/>
    <x v="78978"/>
    <x v="6"/>
    <x v="1"/>
  </r>
  <r>
    <n v="96702"/>
    <d v="2021-05-23T01:38:43"/>
    <n v="97945"/>
    <x v="943"/>
    <s v="UTC+1"/>
    <n v="1"/>
    <n v="2"/>
    <x v="78979"/>
    <x v="17"/>
    <x v="1"/>
  </r>
  <r>
    <n v="96699"/>
    <d v="2021-05-23T01:38:08"/>
    <n v="45739"/>
    <x v="121"/>
    <s v="UTC+0"/>
    <n v="0"/>
    <n v="3"/>
    <x v="78980"/>
    <x v="12"/>
    <x v="1"/>
  </r>
  <r>
    <n v="96698"/>
    <d v="2021-05-23T01:36:38"/>
    <n v="35193"/>
    <x v="246"/>
    <s v="UTC+2"/>
    <n v="2"/>
    <n v="1"/>
    <x v="78981"/>
    <x v="8"/>
    <x v="1"/>
  </r>
  <r>
    <n v="96693"/>
    <d v="2021-05-23T01:35:02"/>
    <n v="66016"/>
    <x v="9"/>
    <s v="UTC+0"/>
    <n v="0"/>
    <n v="3"/>
    <x v="78899"/>
    <x v="12"/>
    <x v="1"/>
  </r>
  <r>
    <n v="96691"/>
    <d v="2021-05-23T01:31:44"/>
    <n v="16318"/>
    <x v="96"/>
    <s v="UTC-7"/>
    <n v="-7"/>
    <n v="10"/>
    <x v="78982"/>
    <x v="2"/>
    <x v="1"/>
  </r>
  <r>
    <n v="96689"/>
    <d v="2021-05-23T01:30:27"/>
    <n v="308501"/>
    <x v="9"/>
    <s v="UTC+2"/>
    <n v="2"/>
    <n v="1"/>
    <x v="78983"/>
    <x v="8"/>
    <x v="1"/>
  </r>
  <r>
    <n v="96686"/>
    <d v="2021-05-23T01:26:53"/>
    <n v="66441"/>
    <x v="56"/>
    <s v="UTC+1"/>
    <n v="1"/>
    <n v="2"/>
    <x v="78984"/>
    <x v="17"/>
    <x v="1"/>
  </r>
  <r>
    <n v="96681"/>
    <d v="2021-05-23T01:25:15"/>
    <n v="299268"/>
    <x v="126"/>
    <s v="UTC+3"/>
    <n v="3"/>
    <n v="0"/>
    <x v="78985"/>
    <x v="6"/>
    <x v="1"/>
  </r>
  <r>
    <n v="96680"/>
    <d v="2021-05-23T01:22:50"/>
    <n v="5945"/>
    <x v="56"/>
    <s v="UTC+2"/>
    <n v="2"/>
    <n v="1"/>
    <x v="78986"/>
    <x v="8"/>
    <x v="1"/>
  </r>
  <r>
    <n v="96676"/>
    <d v="2021-05-23T01:21:36"/>
    <n v="99158"/>
    <x v="1783"/>
    <s v="UTC+2"/>
    <n v="2"/>
    <n v="1"/>
    <x v="78987"/>
    <x v="8"/>
    <x v="1"/>
  </r>
  <r>
    <n v="96672"/>
    <d v="2021-05-23T01:21:14"/>
    <n v="224851"/>
    <x v="153"/>
    <s v="UTC-9"/>
    <n v="-9"/>
    <n v="12"/>
    <x v="78988"/>
    <x v="20"/>
    <x v="1"/>
  </r>
  <r>
    <n v="96667"/>
    <d v="2021-05-23T01:19:33"/>
    <n v="337624"/>
    <x v="379"/>
    <s v="UTC+5"/>
    <n v="5"/>
    <n v="-2"/>
    <x v="78989"/>
    <x v="10"/>
    <x v="2"/>
  </r>
  <r>
    <n v="96662"/>
    <d v="2021-05-23T01:18:35"/>
    <n v="213725"/>
    <x v="43"/>
    <s v="UTC+1"/>
    <n v="1"/>
    <n v="2"/>
    <x v="78990"/>
    <x v="17"/>
    <x v="1"/>
  </r>
  <r>
    <n v="96659"/>
    <d v="2021-05-23T01:17:18"/>
    <n v="276186"/>
    <x v="380"/>
    <s v="UTC+7"/>
    <n v="7"/>
    <n v="-4"/>
    <x v="78991"/>
    <x v="15"/>
    <x v="2"/>
  </r>
  <r>
    <n v="96658"/>
    <d v="2021-05-23T01:17:00"/>
    <n v="106113"/>
    <x v="16"/>
    <s v="UTC+1"/>
    <n v="1"/>
    <n v="2"/>
    <x v="78992"/>
    <x v="17"/>
    <x v="1"/>
  </r>
  <r>
    <n v="96654"/>
    <d v="2021-05-23T01:13:23"/>
    <n v="35868"/>
    <x v="4181"/>
    <s v="UTC+1"/>
    <n v="1"/>
    <n v="2"/>
    <x v="78993"/>
    <x v="17"/>
    <x v="1"/>
  </r>
  <r>
    <n v="96650"/>
    <d v="2021-05-23T01:12:36"/>
    <n v="78870"/>
    <x v="17"/>
    <s v="UTC+3"/>
    <n v="3"/>
    <n v="0"/>
    <x v="78994"/>
    <x v="6"/>
    <x v="1"/>
  </r>
  <r>
    <n v="96645"/>
    <d v="2021-05-23T01:10:10"/>
    <n v="314782"/>
    <x v="43"/>
    <s v="UTC-4"/>
    <n v="-4"/>
    <n v="7"/>
    <x v="78995"/>
    <x v="21"/>
    <x v="1"/>
  </r>
  <r>
    <n v="96641"/>
    <d v="2021-05-23T01:07:38"/>
    <n v="287960"/>
    <x v="56"/>
    <s v="UTC+2"/>
    <n v="2"/>
    <n v="1"/>
    <x v="78996"/>
    <x v="8"/>
    <x v="1"/>
  </r>
  <r>
    <n v="96638"/>
    <d v="2021-05-23T00:57:24"/>
    <n v="166174"/>
    <x v="50"/>
    <s v="UTC-1"/>
    <n v="-1"/>
    <n v="4"/>
    <x v="78997"/>
    <x v="12"/>
    <x v="1"/>
  </r>
  <r>
    <n v="96635"/>
    <d v="2021-05-23T00:56:02"/>
    <n v="215093"/>
    <x v="145"/>
    <s v="UTC+2"/>
    <n v="2"/>
    <n v="1"/>
    <x v="78998"/>
    <x v="6"/>
    <x v="1"/>
  </r>
  <r>
    <n v="96634"/>
    <d v="2021-05-23T00:55:04"/>
    <n v="232636"/>
    <x v="98"/>
    <s v="UTC+1"/>
    <n v="1"/>
    <n v="2"/>
    <x v="78999"/>
    <x v="8"/>
    <x v="1"/>
  </r>
  <r>
    <n v="96629"/>
    <d v="2021-05-23T00:54:27"/>
    <n v="334179"/>
    <x v="2799"/>
    <s v="UTC+1"/>
    <n v="1"/>
    <n v="2"/>
    <x v="79000"/>
    <x v="8"/>
    <x v="1"/>
  </r>
  <r>
    <n v="96627"/>
    <d v="2021-05-23T00:54:14"/>
    <n v="248323"/>
    <x v="199"/>
    <s v="UTC+11"/>
    <n v="11"/>
    <n v="-8"/>
    <x v="79001"/>
    <x v="0"/>
    <x v="2"/>
  </r>
  <r>
    <n v="96624"/>
    <d v="2021-05-23T00:50:19"/>
    <n v="40906"/>
    <x v="14"/>
    <s v="UTC+3"/>
    <n v="3"/>
    <n v="0"/>
    <x v="79002"/>
    <x v="9"/>
    <x v="1"/>
  </r>
  <r>
    <n v="96619"/>
    <d v="2021-05-23T00:49:26"/>
    <n v="33198"/>
    <x v="92"/>
    <s v="UTC+2"/>
    <n v="2"/>
    <n v="1"/>
    <x v="79003"/>
    <x v="6"/>
    <x v="1"/>
  </r>
  <r>
    <n v="96618"/>
    <d v="2021-05-23T00:48:37"/>
    <n v="280302"/>
    <x v="499"/>
    <s v="UTC-5"/>
    <n v="-5"/>
    <n v="8"/>
    <x v="78660"/>
    <x v="21"/>
    <x v="1"/>
  </r>
  <r>
    <n v="96617"/>
    <d v="2021-05-23T00:47:27"/>
    <n v="160114"/>
    <x v="1751"/>
    <s v="UTC+1"/>
    <n v="1"/>
    <n v="2"/>
    <x v="79004"/>
    <x v="8"/>
    <x v="1"/>
  </r>
  <r>
    <n v="96614"/>
    <d v="2021-05-23T00:46:01"/>
    <n v="125413"/>
    <x v="1855"/>
    <s v="UTC+2"/>
    <n v="2"/>
    <n v="1"/>
    <x v="79005"/>
    <x v="6"/>
    <x v="1"/>
  </r>
  <r>
    <n v="96609"/>
    <d v="2021-05-23T00:44:33"/>
    <n v="182822"/>
    <x v="18"/>
    <s v="UTC+0"/>
    <n v="0"/>
    <n v="3"/>
    <x v="79006"/>
    <x v="17"/>
    <x v="1"/>
  </r>
  <r>
    <n v="96608"/>
    <d v="2021-05-23T00:44:33"/>
    <n v="141112"/>
    <x v="111"/>
    <s v="UTC+0"/>
    <n v="0"/>
    <n v="3"/>
    <x v="79006"/>
    <x v="17"/>
    <x v="1"/>
  </r>
  <r>
    <n v="96603"/>
    <d v="2021-05-23T00:42:17"/>
    <n v="71773"/>
    <x v="700"/>
    <s v="UTC+3"/>
    <n v="3"/>
    <n v="0"/>
    <x v="79007"/>
    <x v="9"/>
    <x v="1"/>
  </r>
  <r>
    <n v="96602"/>
    <d v="2021-05-23T00:42:14"/>
    <n v="186257"/>
    <x v="382"/>
    <s v="UTC+1"/>
    <n v="1"/>
    <n v="2"/>
    <x v="79008"/>
    <x v="8"/>
    <x v="1"/>
  </r>
  <r>
    <n v="96600"/>
    <d v="2021-05-23T00:38:25"/>
    <n v="303312"/>
    <x v="91"/>
    <s v="UTC+9"/>
    <n v="9"/>
    <n v="-6"/>
    <x v="79009"/>
    <x v="11"/>
    <x v="2"/>
  </r>
  <r>
    <n v="96599"/>
    <d v="2021-05-23T00:37:33"/>
    <n v="60792"/>
    <x v="534"/>
    <s v="UTC+0"/>
    <n v="0"/>
    <n v="3"/>
    <x v="79010"/>
    <x v="17"/>
    <x v="1"/>
  </r>
  <r>
    <n v="96598"/>
    <d v="2021-05-23T00:31:36"/>
    <n v="4210"/>
    <x v="56"/>
    <s v="UTC+2"/>
    <n v="2"/>
    <n v="1"/>
    <x v="79011"/>
    <x v="6"/>
    <x v="1"/>
  </r>
  <r>
    <n v="96595"/>
    <d v="2021-05-23T00:29:24"/>
    <n v="252630"/>
    <x v="91"/>
    <s v="UTC-6"/>
    <n v="-6"/>
    <n v="9"/>
    <x v="78742"/>
    <x v="4"/>
    <x v="1"/>
  </r>
  <r>
    <n v="96594"/>
    <d v="2021-05-23T00:28:55"/>
    <n v="271527"/>
    <x v="915"/>
    <s v="UTC+0"/>
    <n v="0"/>
    <n v="3"/>
    <x v="79012"/>
    <x v="17"/>
    <x v="1"/>
  </r>
  <r>
    <n v="96591"/>
    <d v="2021-05-23T00:28:31"/>
    <n v="316957"/>
    <x v="290"/>
    <s v="UTC+1"/>
    <n v="1"/>
    <n v="2"/>
    <x v="79013"/>
    <x v="8"/>
    <x v="1"/>
  </r>
  <r>
    <n v="96587"/>
    <d v="2021-05-23T00:27:04"/>
    <n v="345676"/>
    <x v="16"/>
    <s v="UTC+2"/>
    <n v="2"/>
    <n v="1"/>
    <x v="79014"/>
    <x v="6"/>
    <x v="1"/>
  </r>
  <r>
    <n v="96585"/>
    <d v="2021-05-23T00:24:10"/>
    <n v="287073"/>
    <x v="17"/>
    <s v="UTC+3"/>
    <n v="3"/>
    <n v="0"/>
    <x v="79015"/>
    <x v="9"/>
    <x v="1"/>
  </r>
  <r>
    <n v="96581"/>
    <d v="2021-05-23T00:21:14"/>
    <n v="47551"/>
    <x v="699"/>
    <s v="UTC+0"/>
    <n v="0"/>
    <n v="3"/>
    <x v="79016"/>
    <x v="17"/>
    <x v="1"/>
  </r>
  <r>
    <n v="96578"/>
    <d v="2021-05-23T00:20:37"/>
    <n v="161137"/>
    <x v="1044"/>
    <s v="UTC+1"/>
    <n v="1"/>
    <n v="2"/>
    <x v="79017"/>
    <x v="8"/>
    <x v="1"/>
  </r>
  <r>
    <n v="96577"/>
    <d v="2021-05-23T00:19:30"/>
    <n v="119898"/>
    <x v="2026"/>
    <s v="UTC+1"/>
    <n v="1"/>
    <n v="2"/>
    <x v="79018"/>
    <x v="8"/>
    <x v="1"/>
  </r>
  <r>
    <n v="96575"/>
    <d v="2021-05-23T00:17:10"/>
    <n v="23007"/>
    <x v="63"/>
    <s v="UTC+1"/>
    <n v="1"/>
    <n v="2"/>
    <x v="79019"/>
    <x v="8"/>
    <x v="1"/>
  </r>
  <r>
    <n v="96570"/>
    <d v="2021-05-23T00:16:00"/>
    <n v="182935"/>
    <x v="46"/>
    <s v="UTC+1"/>
    <n v="1"/>
    <n v="2"/>
    <x v="79020"/>
    <x v="8"/>
    <x v="1"/>
  </r>
  <r>
    <n v="96567"/>
    <d v="2021-05-23T00:15:31"/>
    <n v="348064"/>
    <x v="224"/>
    <s v="UTC+0"/>
    <n v="0"/>
    <n v="3"/>
    <x v="79021"/>
    <x v="17"/>
    <x v="1"/>
  </r>
  <r>
    <n v="96563"/>
    <d v="2021-05-23T00:13:48"/>
    <n v="285862"/>
    <x v="3570"/>
    <s v="UTC+2"/>
    <n v="2"/>
    <n v="1"/>
    <x v="79022"/>
    <x v="6"/>
    <x v="1"/>
  </r>
  <r>
    <n v="96558"/>
    <d v="2021-05-23T00:11:55"/>
    <n v="118694"/>
    <x v="157"/>
    <s v="UTC+0"/>
    <n v="0"/>
    <n v="3"/>
    <x v="78678"/>
    <x v="17"/>
    <x v="1"/>
  </r>
  <r>
    <n v="96556"/>
    <d v="2021-05-23T00:09:35"/>
    <n v="103613"/>
    <x v="63"/>
    <s v="UTC+0"/>
    <n v="0"/>
    <n v="3"/>
    <x v="79023"/>
    <x v="17"/>
    <x v="1"/>
  </r>
  <r>
    <n v="96555"/>
    <d v="2021-05-23T00:07:51"/>
    <n v="50216"/>
    <x v="357"/>
    <s v="UTC-3"/>
    <n v="-3"/>
    <n v="6"/>
    <x v="79024"/>
    <x v="22"/>
    <x v="1"/>
  </r>
  <r>
    <n v="96554"/>
    <d v="2021-05-23T00:07:41"/>
    <n v="7912"/>
    <x v="224"/>
    <s v="UTC+1"/>
    <n v="1"/>
    <n v="2"/>
    <x v="79025"/>
    <x v="8"/>
    <x v="1"/>
  </r>
  <r>
    <n v="96549"/>
    <d v="2021-05-23T00:07:16"/>
    <n v="236693"/>
    <x v="2032"/>
    <s v="UTC-4"/>
    <n v="-4"/>
    <n v="7"/>
    <x v="79026"/>
    <x v="5"/>
    <x v="1"/>
  </r>
  <r>
    <n v="96546"/>
    <d v="2021-05-23T00:04:56"/>
    <n v="257096"/>
    <x v="43"/>
    <s v="UTC+0"/>
    <n v="0"/>
    <n v="3"/>
    <x v="79027"/>
    <x v="17"/>
    <x v="1"/>
  </r>
  <r>
    <n v="96541"/>
    <d v="2021-05-23T00:03:11"/>
    <n v="332461"/>
    <x v="87"/>
    <s v="UTC+1"/>
    <n v="1"/>
    <n v="2"/>
    <x v="79028"/>
    <x v="8"/>
    <x v="1"/>
  </r>
  <r>
    <n v="96539"/>
    <d v="2021-05-23T00:03:11"/>
    <n v="5398"/>
    <x v="2"/>
    <s v="UTC+1"/>
    <n v="1"/>
    <n v="2"/>
    <x v="79028"/>
    <x v="8"/>
    <x v="1"/>
  </r>
  <r>
    <n v="96537"/>
    <d v="2021-05-23T00:00:51"/>
    <n v="57380"/>
    <x v="3650"/>
    <s v="UTC+1"/>
    <n v="1"/>
    <n v="2"/>
    <x v="79029"/>
    <x v="8"/>
    <x v="1"/>
  </r>
  <r>
    <n v="96533"/>
    <d v="2021-05-23T00:00:11"/>
    <n v="222686"/>
    <x v="56"/>
    <s v="UTC+2"/>
    <n v="2"/>
    <n v="1"/>
    <x v="79030"/>
    <x v="6"/>
    <x v="1"/>
  </r>
  <r>
    <n v="96530"/>
    <d v="2021-05-22T23:59:41"/>
    <n v="92691"/>
    <x v="75"/>
    <s v="UTC-5"/>
    <n v="-5"/>
    <n v="8"/>
    <x v="79031"/>
    <x v="5"/>
    <x v="1"/>
  </r>
  <r>
    <n v="96525"/>
    <d v="2021-05-22T23:59:39"/>
    <n v="63853"/>
    <x v="32"/>
    <s v="UTC+2"/>
    <n v="2"/>
    <n v="1"/>
    <x v="79032"/>
    <x v="9"/>
    <x v="1"/>
  </r>
  <r>
    <n v="96522"/>
    <d v="2021-05-22T23:58:31"/>
    <n v="349472"/>
    <x v="87"/>
    <s v="UTC+1"/>
    <n v="1"/>
    <n v="2"/>
    <x v="79033"/>
    <x v="6"/>
    <x v="1"/>
  </r>
  <r>
    <n v="96520"/>
    <d v="2021-05-22T23:54:51"/>
    <n v="342246"/>
    <x v="552"/>
    <s v="UTC+3"/>
    <n v="3"/>
    <n v="0"/>
    <x v="79034"/>
    <x v="10"/>
    <x v="2"/>
  </r>
  <r>
    <n v="96517"/>
    <d v="2021-05-22T23:53:17"/>
    <n v="101379"/>
    <x v="2106"/>
    <s v="UTC+0"/>
    <n v="0"/>
    <n v="3"/>
    <x v="79035"/>
    <x v="8"/>
    <x v="1"/>
  </r>
  <r>
    <n v="96516"/>
    <d v="2021-05-22T23:52:48"/>
    <n v="271282"/>
    <x v="578"/>
    <s v="UTC+0"/>
    <n v="0"/>
    <n v="3"/>
    <x v="79036"/>
    <x v="8"/>
    <x v="1"/>
  </r>
  <r>
    <n v="96511"/>
    <d v="2021-05-22T23:48:37"/>
    <n v="202372"/>
    <x v="1223"/>
    <s v="UTC+0"/>
    <n v="0"/>
    <n v="3"/>
    <x v="79037"/>
    <x v="8"/>
    <x v="1"/>
  </r>
  <r>
    <n v="96508"/>
    <d v="2021-05-22T23:46:20"/>
    <n v="111903"/>
    <x v="35"/>
    <s v="UTC+9"/>
    <n v="9"/>
    <n v="-6"/>
    <x v="79038"/>
    <x v="18"/>
    <x v="2"/>
  </r>
  <r>
    <n v="96507"/>
    <d v="2021-05-22T23:44:33"/>
    <n v="302918"/>
    <x v="34"/>
    <s v="UTC+1"/>
    <n v="1"/>
    <n v="2"/>
    <x v="79039"/>
    <x v="6"/>
    <x v="1"/>
  </r>
  <r>
    <n v="96502"/>
    <d v="2021-05-22T23:43:23"/>
    <n v="158555"/>
    <x v="2389"/>
    <s v="UTC-5"/>
    <n v="-5"/>
    <n v="8"/>
    <x v="79040"/>
    <x v="5"/>
    <x v="1"/>
  </r>
  <r>
    <n v="96500"/>
    <d v="2021-05-22T23:42:44"/>
    <n v="272437"/>
    <x v="189"/>
    <s v="UTC+3"/>
    <n v="3"/>
    <n v="0"/>
    <x v="79041"/>
    <x v="10"/>
    <x v="2"/>
  </r>
  <r>
    <n v="96496"/>
    <d v="2021-05-22T23:42:13"/>
    <n v="96130"/>
    <x v="572"/>
    <s v="UTC-3"/>
    <n v="-3"/>
    <n v="6"/>
    <x v="79042"/>
    <x v="23"/>
    <x v="1"/>
  </r>
  <r>
    <n v="96494"/>
    <d v="2021-05-22T23:41:22"/>
    <n v="275610"/>
    <x v="1098"/>
    <s v="UTC+0"/>
    <n v="0"/>
    <n v="3"/>
    <x v="79043"/>
    <x v="8"/>
    <x v="1"/>
  </r>
  <r>
    <n v="96492"/>
    <d v="2021-05-22T23:39:53"/>
    <n v="182286"/>
    <x v="164"/>
    <s v="UTC+1"/>
    <n v="1"/>
    <n v="2"/>
    <x v="79044"/>
    <x v="6"/>
    <x v="1"/>
  </r>
  <r>
    <n v="96487"/>
    <d v="2021-05-22T23:39:22"/>
    <n v="154970"/>
    <x v="159"/>
    <s v="UTC+2"/>
    <n v="2"/>
    <n v="1"/>
    <x v="79045"/>
    <x v="9"/>
    <x v="1"/>
  </r>
  <r>
    <n v="96483"/>
    <d v="2021-05-22T23:39:18"/>
    <n v="190575"/>
    <x v="50"/>
    <s v="UTC-8"/>
    <n v="-8"/>
    <n v="11"/>
    <x v="79046"/>
    <x v="7"/>
    <x v="1"/>
  </r>
  <r>
    <n v="96481"/>
    <d v="2021-05-22T23:36:58"/>
    <n v="12102"/>
    <x v="138"/>
    <s v="UTC-4"/>
    <n v="-4"/>
    <n v="7"/>
    <x v="79047"/>
    <x v="22"/>
    <x v="1"/>
  </r>
  <r>
    <n v="96478"/>
    <d v="2021-05-22T23:34:38"/>
    <n v="338780"/>
    <x v="183"/>
    <s v="UTC+0"/>
    <n v="0"/>
    <n v="3"/>
    <x v="79048"/>
    <x v="8"/>
    <x v="1"/>
  </r>
  <r>
    <n v="96473"/>
    <d v="2021-05-22T23:34:28"/>
    <n v="216845"/>
    <x v="192"/>
    <s v="UTC+0"/>
    <n v="0"/>
    <n v="3"/>
    <x v="79049"/>
    <x v="8"/>
    <x v="1"/>
  </r>
  <r>
    <n v="96468"/>
    <d v="2021-05-22T23:32:10"/>
    <n v="306467"/>
    <x v="2304"/>
    <s v="UTC-7"/>
    <n v="-7"/>
    <n v="10"/>
    <x v="79050"/>
    <x v="4"/>
    <x v="1"/>
  </r>
  <r>
    <n v="96467"/>
    <d v="2021-05-22T23:31:09"/>
    <n v="180170"/>
    <x v="966"/>
    <s v="UTC+2"/>
    <n v="2"/>
    <n v="1"/>
    <x v="79051"/>
    <x v="9"/>
    <x v="1"/>
  </r>
  <r>
    <n v="96466"/>
    <d v="2021-05-22T23:31:09"/>
    <n v="71391"/>
    <x v="109"/>
    <s v="UTC+2"/>
    <n v="2"/>
    <n v="1"/>
    <x v="79051"/>
    <x v="9"/>
    <x v="1"/>
  </r>
  <r>
    <n v="96462"/>
    <d v="2021-05-22T23:30:49"/>
    <n v="63229"/>
    <x v="18"/>
    <s v="UTC+1"/>
    <n v="1"/>
    <n v="2"/>
    <x v="79052"/>
    <x v="6"/>
    <x v="1"/>
  </r>
  <r>
    <n v="96459"/>
    <d v="2021-05-22T23:28:37"/>
    <n v="245317"/>
    <x v="962"/>
    <s v="UTC+2"/>
    <n v="2"/>
    <n v="1"/>
    <x v="79053"/>
    <x v="9"/>
    <x v="1"/>
  </r>
  <r>
    <n v="96454"/>
    <d v="2021-05-22T23:27:37"/>
    <n v="330415"/>
    <x v="148"/>
    <s v="UTC-6"/>
    <n v="-6"/>
    <n v="9"/>
    <x v="79054"/>
    <x v="21"/>
    <x v="1"/>
  </r>
  <r>
    <n v="96452"/>
    <d v="2021-05-22T23:26:24"/>
    <n v="295859"/>
    <x v="736"/>
    <s v="UTC+2"/>
    <n v="2"/>
    <n v="1"/>
    <x v="79055"/>
    <x v="9"/>
    <x v="1"/>
  </r>
  <r>
    <n v="96451"/>
    <d v="2021-05-22T23:25:19"/>
    <n v="193683"/>
    <x v="43"/>
    <s v="UTC+0"/>
    <n v="0"/>
    <n v="3"/>
    <x v="79056"/>
    <x v="8"/>
    <x v="1"/>
  </r>
  <r>
    <n v="96449"/>
    <d v="2021-05-22T23:24:43"/>
    <n v="249180"/>
    <x v="30"/>
    <s v="UTC+3"/>
    <n v="3"/>
    <n v="0"/>
    <x v="79057"/>
    <x v="10"/>
    <x v="2"/>
  </r>
  <r>
    <n v="96446"/>
    <d v="2021-05-22T23:23:31"/>
    <n v="339005"/>
    <x v="224"/>
    <s v="UTC-4"/>
    <n v="-4"/>
    <n v="7"/>
    <x v="79058"/>
    <x v="22"/>
    <x v="1"/>
  </r>
  <r>
    <n v="96441"/>
    <d v="2021-05-22T23:23:21"/>
    <n v="277603"/>
    <x v="148"/>
    <s v="UTC+2"/>
    <n v="2"/>
    <n v="1"/>
    <x v="79059"/>
    <x v="9"/>
    <x v="1"/>
  </r>
  <r>
    <n v="96436"/>
    <d v="2021-05-22T23:21:49"/>
    <n v="146560"/>
    <x v="493"/>
    <s v="UTC+2"/>
    <n v="2"/>
    <n v="1"/>
    <x v="79060"/>
    <x v="9"/>
    <x v="1"/>
  </r>
  <r>
    <n v="96432"/>
    <d v="2021-05-22T23:21:14"/>
    <n v="200431"/>
    <x v="969"/>
    <s v="UTC+1"/>
    <n v="1"/>
    <n v="2"/>
    <x v="79061"/>
    <x v="6"/>
    <x v="1"/>
  </r>
  <r>
    <n v="96428"/>
    <d v="2021-05-22T23:19:26"/>
    <n v="4438"/>
    <x v="43"/>
    <s v="UTC+1"/>
    <n v="1"/>
    <n v="2"/>
    <x v="79062"/>
    <x v="6"/>
    <x v="1"/>
  </r>
  <r>
    <n v="96426"/>
    <d v="2021-05-22T23:17:10"/>
    <n v="210288"/>
    <x v="563"/>
    <s v="UTC+2"/>
    <n v="2"/>
    <n v="1"/>
    <x v="78773"/>
    <x v="9"/>
    <x v="1"/>
  </r>
  <r>
    <n v="96422"/>
    <d v="2021-05-22T23:16:35"/>
    <n v="316702"/>
    <x v="201"/>
    <s v="UTC+1"/>
    <n v="1"/>
    <n v="2"/>
    <x v="79063"/>
    <x v="6"/>
    <x v="1"/>
  </r>
  <r>
    <n v="96418"/>
    <d v="2021-05-22T23:15:25"/>
    <n v="214997"/>
    <x v="2553"/>
    <s v="UTC+3"/>
    <n v="3"/>
    <n v="0"/>
    <x v="79064"/>
    <x v="10"/>
    <x v="2"/>
  </r>
  <r>
    <n v="96414"/>
    <d v="2021-05-22T23:10:47"/>
    <n v="142042"/>
    <x v="464"/>
    <s v="UTC+1"/>
    <n v="1"/>
    <n v="2"/>
    <x v="79065"/>
    <x v="6"/>
    <x v="1"/>
  </r>
  <r>
    <n v="96413"/>
    <d v="2021-05-22T23:10:15"/>
    <n v="45053"/>
    <x v="833"/>
    <s v="UTC+3"/>
    <n v="3"/>
    <n v="0"/>
    <x v="79066"/>
    <x v="10"/>
    <x v="2"/>
  </r>
  <r>
    <n v="96409"/>
    <d v="2021-05-22T23:09:35"/>
    <n v="299673"/>
    <x v="380"/>
    <s v="UTC+1"/>
    <n v="1"/>
    <n v="2"/>
    <x v="79067"/>
    <x v="6"/>
    <x v="1"/>
  </r>
  <r>
    <n v="96406"/>
    <d v="2021-05-22T23:09:35"/>
    <n v="282695"/>
    <x v="98"/>
    <s v="UTC+1"/>
    <n v="1"/>
    <n v="2"/>
    <x v="79067"/>
    <x v="6"/>
    <x v="1"/>
  </r>
  <r>
    <n v="96403"/>
    <d v="2021-05-22T23:09:35"/>
    <n v="173396"/>
    <x v="450"/>
    <s v="UTC+1"/>
    <n v="1"/>
    <n v="2"/>
    <x v="79067"/>
    <x v="6"/>
    <x v="1"/>
  </r>
  <r>
    <n v="96400"/>
    <d v="2021-05-22T23:06:41"/>
    <n v="112508"/>
    <x v="11"/>
    <s v="UTC+0"/>
    <n v="0"/>
    <n v="3"/>
    <x v="79068"/>
    <x v="8"/>
    <x v="1"/>
  </r>
  <r>
    <n v="96396"/>
    <d v="2021-05-22T23:06:36"/>
    <n v="31679"/>
    <x v="98"/>
    <s v="UTC+1"/>
    <n v="1"/>
    <n v="2"/>
    <x v="79069"/>
    <x v="6"/>
    <x v="1"/>
  </r>
  <r>
    <n v="96393"/>
    <d v="2021-05-22T23:05:01"/>
    <n v="280938"/>
    <x v="0"/>
    <s v="UTC+0"/>
    <n v="0"/>
    <n v="3"/>
    <x v="79070"/>
    <x v="8"/>
    <x v="1"/>
  </r>
  <r>
    <n v="96392"/>
    <d v="2021-05-22T23:04:43"/>
    <n v="108271"/>
    <x v="621"/>
    <s v="UTC+2"/>
    <n v="2"/>
    <n v="1"/>
    <x v="79071"/>
    <x v="9"/>
    <x v="1"/>
  </r>
  <r>
    <n v="96391"/>
    <d v="2021-05-22T23:04:21"/>
    <n v="75030"/>
    <x v="55"/>
    <s v="UTC+0"/>
    <n v="0"/>
    <n v="3"/>
    <x v="79072"/>
    <x v="8"/>
    <x v="1"/>
  </r>
  <r>
    <n v="96387"/>
    <d v="2021-05-22T23:04:17"/>
    <n v="157793"/>
    <x v="2023"/>
    <s v="UTC-3"/>
    <n v="-3"/>
    <n v="6"/>
    <x v="79073"/>
    <x v="23"/>
    <x v="1"/>
  </r>
  <r>
    <n v="96385"/>
    <d v="2021-05-22T23:04:14"/>
    <n v="174943"/>
    <x v="34"/>
    <s v="UTC+0"/>
    <n v="0"/>
    <n v="3"/>
    <x v="79074"/>
    <x v="8"/>
    <x v="1"/>
  </r>
  <r>
    <n v="96382"/>
    <d v="2021-05-22T23:03:46"/>
    <n v="52922"/>
    <x v="201"/>
    <s v="UTC-5"/>
    <n v="-5"/>
    <n v="8"/>
    <x v="79075"/>
    <x v="5"/>
    <x v="1"/>
  </r>
  <r>
    <n v="96378"/>
    <d v="2021-05-22T23:02:57"/>
    <n v="7838"/>
    <x v="112"/>
    <s v="UTC-4"/>
    <n v="-4"/>
    <n v="7"/>
    <x v="79076"/>
    <x v="22"/>
    <x v="1"/>
  </r>
  <r>
    <n v="96375"/>
    <d v="2021-05-22T23:01:23"/>
    <n v="18793"/>
    <x v="167"/>
    <s v="UTC-4"/>
    <n v="-4"/>
    <n v="7"/>
    <x v="79077"/>
    <x v="22"/>
    <x v="1"/>
  </r>
  <r>
    <n v="96374"/>
    <d v="2021-05-22T23:00:16"/>
    <n v="318358"/>
    <x v="578"/>
    <s v="UTC+1"/>
    <n v="1"/>
    <n v="2"/>
    <x v="79078"/>
    <x v="6"/>
    <x v="1"/>
  </r>
  <r>
    <n v="96369"/>
    <d v="2021-05-22T23:00:16"/>
    <n v="83457"/>
    <x v="878"/>
    <s v="UTC+1"/>
    <n v="1"/>
    <n v="2"/>
    <x v="79078"/>
    <x v="6"/>
    <x v="1"/>
  </r>
  <r>
    <n v="96364"/>
    <d v="2021-05-22T22:59:58"/>
    <n v="25813"/>
    <x v="3981"/>
    <s v="UTC+3"/>
    <n v="3"/>
    <n v="0"/>
    <x v="79079"/>
    <x v="14"/>
    <x v="2"/>
  </r>
  <r>
    <n v="96359"/>
    <d v="2021-05-22T22:58:44"/>
    <n v="22109"/>
    <x v="16"/>
    <s v="UTC+0"/>
    <n v="0"/>
    <n v="3"/>
    <x v="79080"/>
    <x v="6"/>
    <x v="1"/>
  </r>
  <r>
    <n v="96357"/>
    <d v="2021-05-22T22:58:36"/>
    <n v="69300"/>
    <x v="309"/>
    <s v="UTC+3"/>
    <n v="3"/>
    <n v="0"/>
    <x v="79081"/>
    <x v="14"/>
    <x v="2"/>
  </r>
  <r>
    <n v="96352"/>
    <d v="2021-05-22T22:56:25"/>
    <n v="297493"/>
    <x v="895"/>
    <s v="UTC+3"/>
    <n v="3"/>
    <n v="0"/>
    <x v="79082"/>
    <x v="14"/>
    <x v="2"/>
  </r>
  <r>
    <n v="96350"/>
    <d v="2021-05-22T22:55:12"/>
    <n v="117399"/>
    <x v="123"/>
    <s v="UTC+3"/>
    <n v="3"/>
    <n v="0"/>
    <x v="79083"/>
    <x v="14"/>
    <x v="2"/>
  </r>
  <r>
    <n v="96349"/>
    <d v="2021-05-22T22:53:46"/>
    <n v="339374"/>
    <x v="2965"/>
    <s v="UTC+3"/>
    <n v="3"/>
    <n v="0"/>
    <x v="79084"/>
    <x v="14"/>
    <x v="2"/>
  </r>
  <r>
    <n v="96348"/>
    <d v="2021-05-22T22:48:37"/>
    <n v="210002"/>
    <x v="2450"/>
    <s v="UTC-7"/>
    <n v="-7"/>
    <n v="10"/>
    <x v="78660"/>
    <x v="21"/>
    <x v="1"/>
  </r>
  <r>
    <n v="96345"/>
    <d v="2021-05-22T22:46:52"/>
    <n v="55186"/>
    <x v="115"/>
    <s v="UTC-6"/>
    <n v="-6"/>
    <n v="9"/>
    <x v="79085"/>
    <x v="5"/>
    <x v="1"/>
  </r>
  <r>
    <n v="96340"/>
    <d v="2021-05-22T22:45:57"/>
    <n v="262728"/>
    <x v="98"/>
    <s v="UTC+8"/>
    <n v="8"/>
    <n v="-5"/>
    <x v="79086"/>
    <x v="18"/>
    <x v="2"/>
  </r>
  <r>
    <n v="96339"/>
    <d v="2021-05-22T22:45:42"/>
    <n v="315913"/>
    <x v="9"/>
    <s v="UTC+0"/>
    <n v="0"/>
    <n v="3"/>
    <x v="79087"/>
    <x v="6"/>
    <x v="1"/>
  </r>
  <r>
    <n v="96336"/>
    <d v="2021-05-22T22:45:42"/>
    <n v="268905"/>
    <x v="1387"/>
    <s v="UTC+0"/>
    <n v="0"/>
    <n v="3"/>
    <x v="79087"/>
    <x v="6"/>
    <x v="1"/>
  </r>
  <r>
    <n v="96334"/>
    <d v="2021-05-22T22:43:58"/>
    <n v="212686"/>
    <x v="195"/>
    <s v="UTC+1"/>
    <n v="1"/>
    <n v="2"/>
    <x v="79088"/>
    <x v="9"/>
    <x v="1"/>
  </r>
  <r>
    <n v="96330"/>
    <d v="2021-05-22T22:43:23"/>
    <n v="48100"/>
    <x v="56"/>
    <s v="UTC+0"/>
    <n v="0"/>
    <n v="3"/>
    <x v="79089"/>
    <x v="6"/>
    <x v="1"/>
  </r>
  <r>
    <n v="96329"/>
    <d v="2021-05-22T22:41:38"/>
    <n v="9373"/>
    <x v="254"/>
    <s v="UTC+1"/>
    <n v="1"/>
    <n v="2"/>
    <x v="79090"/>
    <x v="9"/>
    <x v="1"/>
  </r>
  <r>
    <n v="96325"/>
    <d v="2021-05-22T22:41:20"/>
    <n v="258321"/>
    <x v="1316"/>
    <s v="UTC+1"/>
    <n v="1"/>
    <n v="2"/>
    <x v="79091"/>
    <x v="9"/>
    <x v="1"/>
  </r>
  <r>
    <n v="96323"/>
    <d v="2021-05-22T22:39:58"/>
    <n v="6742"/>
    <x v="34"/>
    <s v="UTC+2"/>
    <n v="2"/>
    <n v="1"/>
    <x v="79092"/>
    <x v="10"/>
    <x v="2"/>
  </r>
  <r>
    <n v="96318"/>
    <d v="2021-05-22T22:39:53"/>
    <n v="242917"/>
    <x v="115"/>
    <s v="UTC+2"/>
    <n v="2"/>
    <n v="1"/>
    <x v="79093"/>
    <x v="10"/>
    <x v="2"/>
  </r>
  <r>
    <n v="96316"/>
    <d v="2021-05-22T22:38:43"/>
    <n v="320979"/>
    <x v="604"/>
    <s v="UTC+0"/>
    <n v="0"/>
    <n v="3"/>
    <x v="79094"/>
    <x v="6"/>
    <x v="1"/>
  </r>
  <r>
    <n v="96311"/>
    <d v="2021-05-22T22:37:33"/>
    <n v="132108"/>
    <x v="11"/>
    <s v="UTC+2"/>
    <n v="2"/>
    <n v="1"/>
    <x v="79095"/>
    <x v="10"/>
    <x v="2"/>
  </r>
  <r>
    <n v="96306"/>
    <d v="2021-05-22T22:36:33"/>
    <n v="223884"/>
    <x v="56"/>
    <s v="UTC+2"/>
    <n v="2"/>
    <n v="1"/>
    <x v="79096"/>
    <x v="10"/>
    <x v="2"/>
  </r>
  <r>
    <n v="96303"/>
    <d v="2021-05-22T22:36:23"/>
    <n v="337364"/>
    <x v="3228"/>
    <s v="UTC+0"/>
    <n v="0"/>
    <n v="3"/>
    <x v="79097"/>
    <x v="6"/>
    <x v="1"/>
  </r>
  <r>
    <n v="96302"/>
    <d v="2021-05-22T22:36:23"/>
    <n v="335194"/>
    <x v="2"/>
    <s v="UTC+0"/>
    <n v="0"/>
    <n v="3"/>
    <x v="79097"/>
    <x v="6"/>
    <x v="1"/>
  </r>
  <r>
    <n v="96297"/>
    <d v="2021-05-22T22:36:23"/>
    <n v="162154"/>
    <x v="736"/>
    <s v="UTC-4"/>
    <n v="-4"/>
    <n v="7"/>
    <x v="78956"/>
    <x v="23"/>
    <x v="1"/>
  </r>
  <r>
    <n v="96293"/>
    <d v="2021-05-22T22:33:31"/>
    <n v="139829"/>
    <x v="1975"/>
    <s v="UTC+2"/>
    <n v="2"/>
    <n v="1"/>
    <x v="79098"/>
    <x v="10"/>
    <x v="2"/>
  </r>
  <r>
    <n v="96289"/>
    <d v="2021-05-22T22:33:20"/>
    <n v="112874"/>
    <x v="43"/>
    <s v="UTC+2"/>
    <n v="2"/>
    <n v="1"/>
    <x v="79099"/>
    <x v="10"/>
    <x v="2"/>
  </r>
  <r>
    <n v="96286"/>
    <d v="2021-05-22T22:31:44"/>
    <n v="326577"/>
    <x v="3393"/>
    <s v="UTC+0"/>
    <n v="0"/>
    <n v="3"/>
    <x v="79100"/>
    <x v="6"/>
    <x v="1"/>
  </r>
  <r>
    <n v="96285"/>
    <d v="2021-05-22T22:29:59"/>
    <n v="246013"/>
    <x v="354"/>
    <s v="UTC+1"/>
    <n v="1"/>
    <n v="2"/>
    <x v="79101"/>
    <x v="9"/>
    <x v="1"/>
  </r>
  <r>
    <n v="96280"/>
    <d v="2021-05-22T22:27:39"/>
    <n v="40402"/>
    <x v="4734"/>
    <s v="UTC+1"/>
    <n v="1"/>
    <n v="2"/>
    <x v="79102"/>
    <x v="9"/>
    <x v="1"/>
  </r>
  <r>
    <n v="96276"/>
    <d v="2021-05-22T22:26:39"/>
    <n v="267837"/>
    <x v="63"/>
    <s v="UTC+1"/>
    <n v="1"/>
    <n v="2"/>
    <x v="79103"/>
    <x v="9"/>
    <x v="1"/>
  </r>
  <r>
    <n v="96273"/>
    <d v="2021-05-22T22:26:29"/>
    <n v="27859"/>
    <x v="475"/>
    <s v="UTC+3"/>
    <n v="3"/>
    <n v="0"/>
    <x v="79104"/>
    <x v="14"/>
    <x v="2"/>
  </r>
  <r>
    <n v="96268"/>
    <d v="2021-05-22T22:21:14"/>
    <n v="334974"/>
    <x v="29"/>
    <s v="UTC+2"/>
    <n v="2"/>
    <n v="1"/>
    <x v="79105"/>
    <x v="10"/>
    <x v="2"/>
  </r>
  <r>
    <n v="96263"/>
    <d v="2021-05-22T22:21:07"/>
    <n v="90720"/>
    <x v="859"/>
    <s v="UTC+3"/>
    <n v="3"/>
    <n v="0"/>
    <x v="79106"/>
    <x v="14"/>
    <x v="2"/>
  </r>
  <r>
    <n v="96260"/>
    <d v="2021-05-22T22:20:33"/>
    <n v="62310"/>
    <x v="1102"/>
    <s v="UTC+3"/>
    <n v="3"/>
    <n v="0"/>
    <x v="79107"/>
    <x v="14"/>
    <x v="2"/>
  </r>
  <r>
    <n v="96258"/>
    <d v="2021-05-22T22:17:45"/>
    <n v="252949"/>
    <x v="35"/>
    <s v="UTC+0"/>
    <n v="0"/>
    <n v="3"/>
    <x v="79108"/>
    <x v="6"/>
    <x v="1"/>
  </r>
  <r>
    <n v="96253"/>
    <d v="2021-05-22T22:17:45"/>
    <n v="89815"/>
    <x v="98"/>
    <s v="UTC+0"/>
    <n v="0"/>
    <n v="3"/>
    <x v="79108"/>
    <x v="6"/>
    <x v="1"/>
  </r>
  <r>
    <n v="96251"/>
    <d v="2021-05-22T22:17:45"/>
    <n v="87902"/>
    <x v="98"/>
    <s v="UTC+0"/>
    <n v="0"/>
    <n v="3"/>
    <x v="79108"/>
    <x v="6"/>
    <x v="1"/>
  </r>
  <r>
    <n v="96246"/>
    <d v="2021-05-22T22:17:10"/>
    <n v="249673"/>
    <x v="1866"/>
    <s v="UTC+3"/>
    <n v="3"/>
    <n v="0"/>
    <x v="79109"/>
    <x v="14"/>
    <x v="2"/>
  </r>
  <r>
    <n v="96243"/>
    <d v="2021-05-22T22:15:25"/>
    <n v="9110"/>
    <x v="3"/>
    <s v="UTC+0"/>
    <n v="0"/>
    <n v="3"/>
    <x v="79110"/>
    <x v="6"/>
    <x v="1"/>
  </r>
  <r>
    <n v="96239"/>
    <d v="2021-05-22T22:13:55"/>
    <n v="333766"/>
    <x v="431"/>
    <s v="UTC+4"/>
    <n v="4"/>
    <n v="-1"/>
    <x v="79111"/>
    <x v="15"/>
    <x v="2"/>
  </r>
  <r>
    <n v="96238"/>
    <d v="2021-05-22T22:13:40"/>
    <n v="9853"/>
    <x v="34"/>
    <s v="UTC+1"/>
    <n v="1"/>
    <n v="2"/>
    <x v="79112"/>
    <x v="9"/>
    <x v="1"/>
  </r>
  <r>
    <n v="96235"/>
    <d v="2021-05-22T22:13:26"/>
    <n v="50138"/>
    <x v="1075"/>
    <s v="UTC+2"/>
    <n v="2"/>
    <n v="1"/>
    <x v="79113"/>
    <x v="10"/>
    <x v="2"/>
  </r>
  <r>
    <n v="96234"/>
    <d v="2021-05-22T22:11:20"/>
    <n v="78211"/>
    <x v="803"/>
    <s v="UTC+1"/>
    <n v="1"/>
    <n v="2"/>
    <x v="79114"/>
    <x v="9"/>
    <x v="1"/>
  </r>
  <r>
    <n v="96230"/>
    <d v="2021-05-22T22:11:19"/>
    <n v="127733"/>
    <x v="150"/>
    <s v="UTC+1"/>
    <n v="1"/>
    <n v="2"/>
    <x v="79115"/>
    <x v="9"/>
    <x v="1"/>
  </r>
  <r>
    <n v="96225"/>
    <d v="2021-05-22T22:09:00"/>
    <n v="187023"/>
    <x v="318"/>
    <s v="UTC+1"/>
    <n v="1"/>
    <n v="2"/>
    <x v="79116"/>
    <x v="9"/>
    <x v="1"/>
  </r>
  <r>
    <n v="96222"/>
    <d v="2021-05-22T22:08:28"/>
    <n v="51045"/>
    <x v="199"/>
    <s v="UTC+2"/>
    <n v="2"/>
    <n v="1"/>
    <x v="79117"/>
    <x v="10"/>
    <x v="2"/>
  </r>
  <r>
    <n v="96219"/>
    <d v="2021-05-22T22:06:41"/>
    <n v="202017"/>
    <x v="19"/>
    <s v="UTC+1"/>
    <n v="1"/>
    <n v="2"/>
    <x v="79118"/>
    <x v="9"/>
    <x v="1"/>
  </r>
  <r>
    <n v="96215"/>
    <d v="2021-05-22T22:04:21"/>
    <n v="347210"/>
    <x v="34"/>
    <s v="UTC+1"/>
    <n v="1"/>
    <n v="2"/>
    <x v="79119"/>
    <x v="9"/>
    <x v="1"/>
  </r>
  <r>
    <n v="96212"/>
    <d v="2021-05-22T22:01:26"/>
    <n v="184282"/>
    <x v="56"/>
    <s v="UTC+0"/>
    <n v="0"/>
    <n v="3"/>
    <x v="79120"/>
    <x v="6"/>
    <x v="1"/>
  </r>
  <r>
    <n v="96208"/>
    <d v="2021-05-22T22:01:26"/>
    <n v="166327"/>
    <x v="18"/>
    <s v="UTC+0"/>
    <n v="0"/>
    <n v="3"/>
    <x v="79120"/>
    <x v="6"/>
    <x v="1"/>
  </r>
  <r>
    <n v="96204"/>
    <d v="2021-05-22T22:01:15"/>
    <n v="79578"/>
    <x v="47"/>
    <s v="UTC+1"/>
    <n v="1"/>
    <n v="2"/>
    <x v="79121"/>
    <x v="9"/>
    <x v="1"/>
  </r>
  <r>
    <n v="96202"/>
    <d v="2021-05-22T21:59:43"/>
    <n v="164820"/>
    <x v="194"/>
    <s v="UTC+1"/>
    <n v="1"/>
    <n v="2"/>
    <x v="79122"/>
    <x v="10"/>
    <x v="2"/>
  </r>
  <r>
    <n v="96198"/>
    <d v="2021-05-22T21:59:02"/>
    <n v="209320"/>
    <x v="137"/>
    <s v="UTC+0"/>
    <n v="0"/>
    <n v="3"/>
    <x v="79123"/>
    <x v="9"/>
    <x v="1"/>
  </r>
  <r>
    <n v="96195"/>
    <d v="2021-05-22T21:58:31"/>
    <n v="285652"/>
    <x v="7"/>
    <s v="UTC-1"/>
    <n v="-1"/>
    <n v="4"/>
    <x v="79033"/>
    <x v="6"/>
    <x v="1"/>
  </r>
  <r>
    <n v="96194"/>
    <d v="2021-05-22T21:57:21"/>
    <n v="228003"/>
    <x v="33"/>
    <s v="UTC+1"/>
    <n v="1"/>
    <n v="2"/>
    <x v="79124"/>
    <x v="10"/>
    <x v="2"/>
  </r>
  <r>
    <n v="96191"/>
    <d v="2021-05-22T21:57:21"/>
    <n v="14305"/>
    <x v="415"/>
    <s v="UTC+1"/>
    <n v="1"/>
    <n v="2"/>
    <x v="79124"/>
    <x v="10"/>
    <x v="2"/>
  </r>
  <r>
    <n v="96187"/>
    <d v="2021-05-22T21:56:47"/>
    <n v="326974"/>
    <x v="1137"/>
    <s v="UTC+0"/>
    <n v="0"/>
    <n v="3"/>
    <x v="79125"/>
    <x v="9"/>
    <x v="1"/>
  </r>
  <r>
    <n v="96185"/>
    <d v="2021-05-22T21:56:47"/>
    <n v="280336"/>
    <x v="301"/>
    <s v="UTC+0"/>
    <n v="0"/>
    <n v="3"/>
    <x v="79125"/>
    <x v="9"/>
    <x v="1"/>
  </r>
  <r>
    <n v="96182"/>
    <d v="2021-05-22T21:56:28"/>
    <n v="179149"/>
    <x v="301"/>
    <s v="UTC+1"/>
    <n v="1"/>
    <n v="2"/>
    <x v="79126"/>
    <x v="10"/>
    <x v="2"/>
  </r>
  <r>
    <n v="96177"/>
    <d v="2021-05-22T21:55:51"/>
    <n v="31658"/>
    <x v="1169"/>
    <s v="UTC+3"/>
    <n v="3"/>
    <n v="0"/>
    <x v="79127"/>
    <x v="15"/>
    <x v="2"/>
  </r>
  <r>
    <n v="96172"/>
    <d v="2021-05-22T21:55:02"/>
    <n v="196056"/>
    <x v="98"/>
    <s v="UTC+1"/>
    <n v="1"/>
    <n v="2"/>
    <x v="79128"/>
    <x v="10"/>
    <x v="2"/>
  </r>
  <r>
    <n v="96171"/>
    <d v="2021-05-22T21:54:27"/>
    <n v="118955"/>
    <x v="18"/>
    <s v="UTC-4"/>
    <n v="-4"/>
    <n v="7"/>
    <x v="79129"/>
    <x v="12"/>
    <x v="1"/>
  </r>
  <r>
    <n v="96169"/>
    <d v="2021-05-22T21:53:46"/>
    <n v="72076"/>
    <x v="75"/>
    <s v="UTC+1"/>
    <n v="1"/>
    <n v="2"/>
    <x v="79130"/>
    <x v="10"/>
    <x v="2"/>
  </r>
  <r>
    <n v="96165"/>
    <d v="2021-05-22T21:52:31"/>
    <n v="291917"/>
    <x v="146"/>
    <s v="UTC+0"/>
    <n v="0"/>
    <n v="3"/>
    <x v="79131"/>
    <x v="9"/>
    <x v="1"/>
  </r>
  <r>
    <n v="96161"/>
    <d v="2021-05-22T21:52:07"/>
    <n v="348116"/>
    <x v="34"/>
    <s v="UTC-4"/>
    <n v="-4"/>
    <n v="7"/>
    <x v="79132"/>
    <x v="12"/>
    <x v="1"/>
  </r>
  <r>
    <n v="96159"/>
    <d v="2021-05-22T21:50:22"/>
    <n v="198891"/>
    <x v="841"/>
    <s v="UTC-3"/>
    <n v="-3"/>
    <n v="6"/>
    <x v="79133"/>
    <x v="17"/>
    <x v="1"/>
  </r>
  <r>
    <n v="96154"/>
    <d v="2021-05-22T21:48:52"/>
    <n v="166526"/>
    <x v="224"/>
    <s v="UTC+3"/>
    <n v="3"/>
    <n v="0"/>
    <x v="79134"/>
    <x v="15"/>
    <x v="2"/>
  </r>
  <r>
    <n v="96152"/>
    <d v="2021-05-22T21:48:02"/>
    <n v="12874"/>
    <x v="499"/>
    <s v="UTC+1"/>
    <n v="1"/>
    <n v="2"/>
    <x v="79135"/>
    <x v="10"/>
    <x v="2"/>
  </r>
  <r>
    <n v="96148"/>
    <d v="2021-05-22T21:47:27"/>
    <n v="146353"/>
    <x v="238"/>
    <s v="UTC+0"/>
    <n v="0"/>
    <n v="3"/>
    <x v="79136"/>
    <x v="9"/>
    <x v="1"/>
  </r>
  <r>
    <n v="96144"/>
    <d v="2021-05-22T21:45:42"/>
    <n v="154494"/>
    <x v="4884"/>
    <s v="UTC+1"/>
    <n v="1"/>
    <n v="2"/>
    <x v="79137"/>
    <x v="10"/>
    <x v="2"/>
  </r>
  <r>
    <n v="96140"/>
    <d v="2021-05-22T21:44:57"/>
    <n v="5601"/>
    <x v="184"/>
    <s v="UTC-1"/>
    <n v="-1"/>
    <n v="4"/>
    <x v="79138"/>
    <x v="6"/>
    <x v="1"/>
  </r>
  <r>
    <n v="96135"/>
    <d v="2021-05-22T21:44:20"/>
    <n v="340310"/>
    <x v="94"/>
    <s v="UTC+0"/>
    <n v="0"/>
    <n v="3"/>
    <x v="79139"/>
    <x v="9"/>
    <x v="1"/>
  </r>
  <r>
    <n v="96130"/>
    <d v="2021-05-22T21:43:58"/>
    <n v="298424"/>
    <x v="56"/>
    <s v="UTC-2"/>
    <n v="-2"/>
    <n v="5"/>
    <x v="79140"/>
    <x v="8"/>
    <x v="1"/>
  </r>
  <r>
    <n v="96125"/>
    <d v="2021-05-22T21:43:23"/>
    <n v="82152"/>
    <x v="346"/>
    <s v="UTC+1"/>
    <n v="1"/>
    <n v="2"/>
    <x v="79141"/>
    <x v="10"/>
    <x v="2"/>
  </r>
  <r>
    <n v="96123"/>
    <d v="2021-05-22T21:43:04"/>
    <n v="148303"/>
    <x v="877"/>
    <s v="UTC+4"/>
    <n v="4"/>
    <n v="-1"/>
    <x v="79142"/>
    <x v="13"/>
    <x v="2"/>
  </r>
  <r>
    <n v="96122"/>
    <d v="2021-05-22T21:42:48"/>
    <n v="235052"/>
    <x v="184"/>
    <s v="UTC+0"/>
    <n v="0"/>
    <n v="3"/>
    <x v="79143"/>
    <x v="9"/>
    <x v="1"/>
  </r>
  <r>
    <n v="96121"/>
    <d v="2021-05-22T21:41:03"/>
    <n v="334435"/>
    <x v="153"/>
    <s v="UTC+1"/>
    <n v="1"/>
    <n v="2"/>
    <x v="79144"/>
    <x v="10"/>
    <x v="2"/>
  </r>
  <r>
    <n v="96118"/>
    <d v="2021-05-22T21:40:28"/>
    <n v="158975"/>
    <x v="1395"/>
    <s v="UTC+0"/>
    <n v="0"/>
    <n v="3"/>
    <x v="79145"/>
    <x v="9"/>
    <x v="1"/>
  </r>
  <r>
    <n v="96117"/>
    <d v="2021-05-22T21:40:04"/>
    <n v="319749"/>
    <x v="201"/>
    <s v="UTC+3"/>
    <n v="3"/>
    <n v="0"/>
    <x v="79146"/>
    <x v="15"/>
    <x v="2"/>
  </r>
  <r>
    <n v="96112"/>
    <d v="2021-05-22T21:39:41"/>
    <n v="93158"/>
    <x v="33"/>
    <s v="UTC-8"/>
    <n v="-8"/>
    <n v="11"/>
    <x v="79147"/>
    <x v="21"/>
    <x v="1"/>
  </r>
  <r>
    <n v="96107"/>
    <d v="2021-05-22T21:39:28"/>
    <n v="329751"/>
    <x v="721"/>
    <s v="UTC+2"/>
    <n v="2"/>
    <n v="1"/>
    <x v="79148"/>
    <x v="14"/>
    <x v="2"/>
  </r>
  <r>
    <n v="96104"/>
    <d v="2021-05-22T21:39:25"/>
    <n v="171245"/>
    <x v="34"/>
    <s v="UTC-7"/>
    <n v="-7"/>
    <n v="10"/>
    <x v="79149"/>
    <x v="5"/>
    <x v="1"/>
  </r>
  <r>
    <n v="96101"/>
    <d v="2021-05-22T21:39:18"/>
    <n v="124457"/>
    <x v="201"/>
    <s v="UTC+2"/>
    <n v="2"/>
    <n v="1"/>
    <x v="79150"/>
    <x v="14"/>
    <x v="2"/>
  </r>
  <r>
    <n v="96098"/>
    <d v="2021-05-22T21:38:43"/>
    <n v="77510"/>
    <x v="56"/>
    <s v="UTC+1"/>
    <n v="1"/>
    <n v="2"/>
    <x v="79151"/>
    <x v="10"/>
    <x v="2"/>
  </r>
  <r>
    <n v="96096"/>
    <d v="2021-05-22T21:36:02"/>
    <n v="110000"/>
    <x v="492"/>
    <s v="UTC+1"/>
    <n v="1"/>
    <n v="2"/>
    <x v="79152"/>
    <x v="10"/>
    <x v="2"/>
  </r>
  <r>
    <n v="96093"/>
    <d v="2021-05-22T21:35:48"/>
    <n v="6898"/>
    <x v="364"/>
    <s v="UTC+0"/>
    <n v="0"/>
    <n v="3"/>
    <x v="79153"/>
    <x v="9"/>
    <x v="1"/>
  </r>
  <r>
    <n v="96090"/>
    <d v="2021-05-22T21:34:38"/>
    <n v="319039"/>
    <x v="60"/>
    <s v="UTC+2"/>
    <n v="2"/>
    <n v="1"/>
    <x v="79154"/>
    <x v="14"/>
    <x v="2"/>
  </r>
  <r>
    <n v="96088"/>
    <d v="2021-05-22T21:34:03"/>
    <n v="199825"/>
    <x v="2066"/>
    <s v="UTC+1"/>
    <n v="1"/>
    <n v="2"/>
    <x v="79155"/>
    <x v="10"/>
    <x v="2"/>
  </r>
  <r>
    <n v="96086"/>
    <d v="2021-05-22T21:31:44"/>
    <n v="314890"/>
    <x v="431"/>
    <s v="UTC+1"/>
    <n v="1"/>
    <n v="2"/>
    <x v="79156"/>
    <x v="10"/>
    <x v="2"/>
  </r>
  <r>
    <n v="96084"/>
    <d v="2021-05-22T21:31:44"/>
    <n v="85318"/>
    <x v="1050"/>
    <s v="UTC+1"/>
    <n v="1"/>
    <n v="2"/>
    <x v="79156"/>
    <x v="10"/>
    <x v="2"/>
  </r>
  <r>
    <n v="96079"/>
    <d v="2021-05-22T21:31:25"/>
    <n v="128168"/>
    <x v="689"/>
    <s v="UTC+2"/>
    <n v="2"/>
    <n v="1"/>
    <x v="79157"/>
    <x v="14"/>
    <x v="2"/>
  </r>
  <r>
    <n v="96078"/>
    <d v="2021-05-22T21:31:09"/>
    <n v="249355"/>
    <x v="22"/>
    <s v="UTC+0"/>
    <n v="0"/>
    <n v="3"/>
    <x v="79051"/>
    <x v="9"/>
    <x v="1"/>
  </r>
  <r>
    <n v="96076"/>
    <d v="2021-05-22T21:30:43"/>
    <n v="254737"/>
    <x v="56"/>
    <s v="UTC+1"/>
    <n v="1"/>
    <n v="2"/>
    <x v="79158"/>
    <x v="10"/>
    <x v="2"/>
  </r>
  <r>
    <n v="96073"/>
    <d v="2021-05-22T21:29:32"/>
    <n v="164680"/>
    <x v="711"/>
    <s v="UTC+7"/>
    <n v="7"/>
    <n v="-4"/>
    <x v="79159"/>
    <x v="18"/>
    <x v="2"/>
  </r>
  <r>
    <n v="96072"/>
    <d v="2021-05-22T21:29:24"/>
    <n v="281667"/>
    <x v="19"/>
    <s v="UTC+1"/>
    <n v="1"/>
    <n v="2"/>
    <x v="79160"/>
    <x v="10"/>
    <x v="2"/>
  </r>
  <r>
    <n v="96070"/>
    <d v="2021-05-22T21:29:24"/>
    <n v="24883"/>
    <x v="75"/>
    <s v="UTC+1"/>
    <n v="1"/>
    <n v="2"/>
    <x v="79160"/>
    <x v="10"/>
    <x v="2"/>
  </r>
  <r>
    <n v="96069"/>
    <d v="2021-05-22T21:28:39"/>
    <n v="65677"/>
    <x v="4913"/>
    <s v="UTC+2"/>
    <n v="2"/>
    <n v="1"/>
    <x v="79161"/>
    <x v="14"/>
    <x v="2"/>
  </r>
  <r>
    <n v="96064"/>
    <d v="2021-05-22T21:26:29"/>
    <n v="299080"/>
    <x v="146"/>
    <s v="UTC+0"/>
    <n v="0"/>
    <n v="3"/>
    <x v="79162"/>
    <x v="9"/>
    <x v="1"/>
  </r>
  <r>
    <n v="96059"/>
    <d v="2021-05-22T21:25:54"/>
    <n v="275802"/>
    <x v="75"/>
    <s v="UTC-9"/>
    <n v="-9"/>
    <n v="12"/>
    <x v="79163"/>
    <x v="4"/>
    <x v="1"/>
  </r>
  <r>
    <n v="96055"/>
    <d v="2021-05-22T21:24:44"/>
    <n v="300137"/>
    <x v="98"/>
    <s v="UTC+1"/>
    <n v="1"/>
    <n v="2"/>
    <x v="79164"/>
    <x v="10"/>
    <x v="2"/>
  </r>
  <r>
    <n v="96053"/>
    <d v="2021-05-22T21:24:44"/>
    <n v="80455"/>
    <x v="1161"/>
    <s v="UTC+1"/>
    <n v="1"/>
    <n v="2"/>
    <x v="79164"/>
    <x v="10"/>
    <x v="2"/>
  </r>
  <r>
    <n v="96049"/>
    <d v="2021-05-22T21:24:09"/>
    <n v="66085"/>
    <x v="596"/>
    <s v="UTC+0"/>
    <n v="0"/>
    <n v="3"/>
    <x v="79165"/>
    <x v="9"/>
    <x v="1"/>
  </r>
  <r>
    <n v="96044"/>
    <d v="2021-05-22T21:23:30"/>
    <n v="319075"/>
    <x v="695"/>
    <s v="UTC+1"/>
    <n v="1"/>
    <n v="2"/>
    <x v="79166"/>
    <x v="10"/>
    <x v="2"/>
  </r>
  <r>
    <n v="96041"/>
    <d v="2021-05-22T21:22:59"/>
    <n v="29568"/>
    <x v="1357"/>
    <s v="UTC+2"/>
    <n v="2"/>
    <n v="1"/>
    <x v="79167"/>
    <x v="14"/>
    <x v="2"/>
  </r>
  <r>
    <n v="96040"/>
    <d v="2021-05-22T21:20:05"/>
    <n v="2590"/>
    <x v="29"/>
    <s v="UTC+1"/>
    <n v="1"/>
    <n v="2"/>
    <x v="79168"/>
    <x v="10"/>
    <x v="2"/>
  </r>
  <r>
    <n v="96036"/>
    <d v="2021-05-22T21:19:30"/>
    <n v="327013"/>
    <x v="948"/>
    <s v="UTC+4"/>
    <n v="4"/>
    <n v="-1"/>
    <x v="79169"/>
    <x v="13"/>
    <x v="2"/>
  </r>
  <r>
    <n v="96035"/>
    <d v="2021-05-22T21:18:55"/>
    <n v="92891"/>
    <x v="817"/>
    <s v="UTC+3"/>
    <n v="3"/>
    <n v="0"/>
    <x v="79170"/>
    <x v="15"/>
    <x v="2"/>
  </r>
  <r>
    <n v="96031"/>
    <d v="2021-05-22T21:18:20"/>
    <n v="134401"/>
    <x v="684"/>
    <s v="UTC+2"/>
    <n v="2"/>
    <n v="1"/>
    <x v="79171"/>
    <x v="14"/>
    <x v="2"/>
  </r>
  <r>
    <n v="96029"/>
    <d v="2021-05-22T21:18:17"/>
    <n v="331573"/>
    <x v="88"/>
    <s v="UTC+1"/>
    <n v="1"/>
    <n v="2"/>
    <x v="79172"/>
    <x v="10"/>
    <x v="2"/>
  </r>
  <r>
    <n v="96028"/>
    <d v="2021-05-22T21:17:29"/>
    <n v="7744"/>
    <x v="43"/>
    <s v="UTC+1"/>
    <n v="1"/>
    <n v="2"/>
    <x v="79173"/>
    <x v="10"/>
    <x v="2"/>
  </r>
  <r>
    <n v="96027"/>
    <d v="2021-05-22T21:16:00"/>
    <n v="280776"/>
    <x v="168"/>
    <s v="UTC+2"/>
    <n v="2"/>
    <n v="1"/>
    <x v="79174"/>
    <x v="14"/>
    <x v="2"/>
  </r>
  <r>
    <n v="96025"/>
    <d v="2021-05-22T21:15:54"/>
    <n v="24803"/>
    <x v="63"/>
    <s v="UTC+7"/>
    <n v="7"/>
    <n v="-4"/>
    <x v="79175"/>
    <x v="18"/>
    <x v="2"/>
  </r>
  <r>
    <n v="96023"/>
    <d v="2021-05-22T21:15:25"/>
    <n v="277592"/>
    <x v="7"/>
    <s v="UTC+1"/>
    <n v="1"/>
    <n v="2"/>
    <x v="79064"/>
    <x v="10"/>
    <x v="2"/>
  </r>
  <r>
    <n v="96022"/>
    <d v="2021-05-22T21:15:25"/>
    <n v="206152"/>
    <x v="499"/>
    <s v="UTC+1"/>
    <n v="1"/>
    <n v="2"/>
    <x v="79064"/>
    <x v="10"/>
    <x v="2"/>
  </r>
  <r>
    <n v="96018"/>
    <d v="2021-05-22T21:15:25"/>
    <n v="54377"/>
    <x v="85"/>
    <s v="UTC+1"/>
    <n v="1"/>
    <n v="2"/>
    <x v="79064"/>
    <x v="10"/>
    <x v="2"/>
  </r>
  <r>
    <n v="96014"/>
    <d v="2021-05-22T21:13:40"/>
    <n v="59508"/>
    <x v="1307"/>
    <s v="UTC+2"/>
    <n v="2"/>
    <n v="1"/>
    <x v="79176"/>
    <x v="14"/>
    <x v="2"/>
  </r>
  <r>
    <n v="96012"/>
    <d v="2021-05-22T21:13:40"/>
    <n v="49278"/>
    <x v="967"/>
    <s v="UTC+2"/>
    <n v="2"/>
    <n v="1"/>
    <x v="79176"/>
    <x v="14"/>
    <x v="2"/>
  </r>
  <r>
    <n v="96010"/>
    <d v="2021-05-22T21:13:40"/>
    <n v="16112"/>
    <x v="2624"/>
    <s v="UTC+2"/>
    <n v="2"/>
    <n v="1"/>
    <x v="79176"/>
    <x v="14"/>
    <x v="2"/>
  </r>
  <r>
    <n v="96008"/>
    <d v="2021-05-22T21:10:45"/>
    <n v="54080"/>
    <x v="814"/>
    <s v="UTC+1"/>
    <n v="1"/>
    <n v="2"/>
    <x v="79177"/>
    <x v="10"/>
    <x v="2"/>
  </r>
  <r>
    <n v="96007"/>
    <d v="2021-05-22T21:08:26"/>
    <n v="90642"/>
    <x v="56"/>
    <s v="UTC+1"/>
    <n v="1"/>
    <n v="2"/>
    <x v="79178"/>
    <x v="10"/>
    <x v="2"/>
  </r>
  <r>
    <n v="96006"/>
    <d v="2021-05-22T21:07:51"/>
    <n v="146802"/>
    <x v="267"/>
    <s v="UTC+0"/>
    <n v="0"/>
    <n v="3"/>
    <x v="79179"/>
    <x v="9"/>
    <x v="1"/>
  </r>
  <r>
    <n v="96005"/>
    <d v="2021-05-22T21:04:55"/>
    <n v="88843"/>
    <x v="85"/>
    <s v="UTC+0"/>
    <n v="0"/>
    <n v="3"/>
    <x v="79180"/>
    <x v="9"/>
    <x v="1"/>
  </r>
  <r>
    <n v="96004"/>
    <d v="2021-05-22T21:04:21"/>
    <n v="132287"/>
    <x v="56"/>
    <s v="UTC+2"/>
    <n v="2"/>
    <n v="1"/>
    <x v="79181"/>
    <x v="14"/>
    <x v="2"/>
  </r>
  <r>
    <n v="95999"/>
    <d v="2021-05-22T21:03:11"/>
    <n v="338780"/>
    <x v="403"/>
    <s v="UTC+0"/>
    <n v="0"/>
    <n v="3"/>
    <x v="79182"/>
    <x v="9"/>
    <x v="1"/>
  </r>
  <r>
    <n v="95997"/>
    <d v="2021-05-22T21:03:11"/>
    <n v="89211"/>
    <x v="57"/>
    <s v="UTC+0"/>
    <n v="0"/>
    <n v="3"/>
    <x v="79182"/>
    <x v="9"/>
    <x v="1"/>
  </r>
  <r>
    <n v="95996"/>
    <d v="2021-05-22T21:02:19"/>
    <n v="89124"/>
    <x v="164"/>
    <s v="UTC+5"/>
    <n v="5"/>
    <n v="-2"/>
    <x v="79183"/>
    <x v="16"/>
    <x v="2"/>
  </r>
  <r>
    <n v="95993"/>
    <d v="2021-05-22T21:01:26"/>
    <n v="302794"/>
    <x v="7"/>
    <s v="UTC+1"/>
    <n v="1"/>
    <n v="2"/>
    <x v="79184"/>
    <x v="10"/>
    <x v="2"/>
  </r>
  <r>
    <n v="95991"/>
    <d v="2021-05-22T21:01:26"/>
    <n v="330032"/>
    <x v="91"/>
    <s v="UTC-3"/>
    <n v="-3"/>
    <n v="6"/>
    <x v="79185"/>
    <x v="17"/>
    <x v="1"/>
  </r>
  <r>
    <n v="95989"/>
    <d v="2021-05-22T20:59:36"/>
    <n v="20938"/>
    <x v="18"/>
    <s v="UTC+2"/>
    <n v="2"/>
    <n v="1"/>
    <x v="79186"/>
    <x v="15"/>
    <x v="2"/>
  </r>
  <r>
    <n v="95984"/>
    <d v="2021-05-22T20:59:06"/>
    <n v="105558"/>
    <x v="928"/>
    <s v="UTC+1"/>
    <n v="1"/>
    <n v="2"/>
    <x v="79187"/>
    <x v="14"/>
    <x v="2"/>
  </r>
  <r>
    <n v="95981"/>
    <d v="2021-05-22T20:56:12"/>
    <n v="184875"/>
    <x v="88"/>
    <s v="UTC+0"/>
    <n v="0"/>
    <n v="3"/>
    <x v="79188"/>
    <x v="10"/>
    <x v="2"/>
  </r>
  <r>
    <n v="95978"/>
    <d v="2021-05-22T20:55:02"/>
    <n v="234810"/>
    <x v="3803"/>
    <s v="UTC+2"/>
    <n v="2"/>
    <n v="1"/>
    <x v="79189"/>
    <x v="15"/>
    <x v="2"/>
  </r>
  <r>
    <n v="95974"/>
    <d v="2021-05-22T20:54:27"/>
    <n v="7981"/>
    <x v="34"/>
    <s v="UTC+1"/>
    <n v="1"/>
    <n v="2"/>
    <x v="79190"/>
    <x v="14"/>
    <x v="2"/>
  </r>
  <r>
    <n v="95969"/>
    <d v="2021-05-22T20:53:52"/>
    <n v="335056"/>
    <x v="16"/>
    <s v="UTC+0"/>
    <n v="0"/>
    <n v="3"/>
    <x v="79191"/>
    <x v="10"/>
    <x v="2"/>
  </r>
  <r>
    <n v="95967"/>
    <d v="2021-05-22T20:53:17"/>
    <n v="156945"/>
    <x v="17"/>
    <s v="UTC+3"/>
    <n v="3"/>
    <n v="0"/>
    <x v="79192"/>
    <x v="13"/>
    <x v="2"/>
  </r>
  <r>
    <n v="95963"/>
    <d v="2021-05-22T20:51:32"/>
    <n v="264450"/>
    <x v="5"/>
    <s v="UTC+0"/>
    <n v="0"/>
    <n v="3"/>
    <x v="79193"/>
    <x v="10"/>
    <x v="2"/>
  </r>
  <r>
    <n v="95960"/>
    <d v="2021-05-22T20:51:04"/>
    <n v="145504"/>
    <x v="94"/>
    <s v="UTC+1"/>
    <n v="1"/>
    <n v="2"/>
    <x v="79194"/>
    <x v="14"/>
    <x v="2"/>
  </r>
  <r>
    <n v="95955"/>
    <d v="2021-05-22T20:50:57"/>
    <n v="71667"/>
    <x v="279"/>
    <s v="UTC+3"/>
    <n v="3"/>
    <n v="0"/>
    <x v="79195"/>
    <x v="13"/>
    <x v="2"/>
  </r>
  <r>
    <n v="95953"/>
    <d v="2021-05-22T20:50:22"/>
    <n v="304162"/>
    <x v="28"/>
    <s v="UTC+2"/>
    <n v="2"/>
    <n v="1"/>
    <x v="79196"/>
    <x v="15"/>
    <x v="2"/>
  </r>
  <r>
    <n v="95948"/>
    <d v="2021-05-22T20:49:47"/>
    <n v="210373"/>
    <x v="31"/>
    <s v="UTC+1"/>
    <n v="1"/>
    <n v="2"/>
    <x v="79197"/>
    <x v="14"/>
    <x v="2"/>
  </r>
  <r>
    <n v="95946"/>
    <d v="2021-05-22T20:48:24"/>
    <n v="305245"/>
    <x v="34"/>
    <s v="UTC+2"/>
    <n v="2"/>
    <n v="1"/>
    <x v="79198"/>
    <x v="15"/>
    <x v="2"/>
  </r>
  <r>
    <n v="95941"/>
    <d v="2021-05-22T20:47:27"/>
    <n v="290993"/>
    <x v="289"/>
    <s v="UTC+1"/>
    <n v="1"/>
    <n v="2"/>
    <x v="79199"/>
    <x v="14"/>
    <x v="2"/>
  </r>
  <r>
    <n v="95936"/>
    <d v="2021-05-22T20:45:42"/>
    <n v="284254"/>
    <x v="1752"/>
    <s v="UTC+2"/>
    <n v="2"/>
    <n v="1"/>
    <x v="79200"/>
    <x v="15"/>
    <x v="2"/>
  </r>
  <r>
    <n v="95934"/>
    <d v="2021-05-22T20:45:07"/>
    <n v="314191"/>
    <x v="84"/>
    <s v="UTC+1"/>
    <n v="1"/>
    <n v="2"/>
    <x v="79201"/>
    <x v="14"/>
    <x v="2"/>
  </r>
  <r>
    <n v="95932"/>
    <d v="2021-05-22T20:44:45"/>
    <n v="16318"/>
    <x v="301"/>
    <s v="UTC-7"/>
    <n v="-7"/>
    <n v="10"/>
    <x v="79202"/>
    <x v="22"/>
    <x v="1"/>
  </r>
  <r>
    <n v="95929"/>
    <d v="2021-05-22T20:43:36"/>
    <n v="128715"/>
    <x v="47"/>
    <s v="UTC+2"/>
    <n v="2"/>
    <n v="1"/>
    <x v="79203"/>
    <x v="15"/>
    <x v="2"/>
  </r>
  <r>
    <n v="95924"/>
    <d v="2021-05-22T20:43:23"/>
    <n v="209082"/>
    <x v="3739"/>
    <s v="UTC-6"/>
    <n v="-6"/>
    <n v="9"/>
    <x v="79204"/>
    <x v="23"/>
    <x v="1"/>
  </r>
  <r>
    <n v="95919"/>
    <d v="2021-05-22T20:43:23"/>
    <n v="91375"/>
    <x v="291"/>
    <s v="UTC+2"/>
    <n v="2"/>
    <n v="1"/>
    <x v="79205"/>
    <x v="15"/>
    <x v="2"/>
  </r>
  <r>
    <n v="95917"/>
    <d v="2021-05-22T20:42:48"/>
    <n v="260063"/>
    <x v="499"/>
    <s v="UTC+1"/>
    <n v="1"/>
    <n v="2"/>
    <x v="79206"/>
    <x v="14"/>
    <x v="2"/>
  </r>
  <r>
    <n v="95915"/>
    <d v="2021-05-22T20:42:48"/>
    <n v="112585"/>
    <x v="2851"/>
    <s v="UTC+1"/>
    <n v="1"/>
    <n v="2"/>
    <x v="79206"/>
    <x v="14"/>
    <x v="2"/>
  </r>
  <r>
    <n v="95912"/>
    <d v="2021-05-22T20:42:13"/>
    <n v="218877"/>
    <x v="564"/>
    <s v="UTC+0"/>
    <n v="0"/>
    <n v="3"/>
    <x v="79207"/>
    <x v="10"/>
    <x v="2"/>
  </r>
  <r>
    <n v="95910"/>
    <d v="2021-05-22T20:41:03"/>
    <n v="42340"/>
    <x v="43"/>
    <s v="UTC+2"/>
    <n v="2"/>
    <n v="1"/>
    <x v="79208"/>
    <x v="15"/>
    <x v="2"/>
  </r>
  <r>
    <n v="95909"/>
    <d v="2021-05-22T20:40:32"/>
    <n v="221768"/>
    <x v="1025"/>
    <s v="UTC+1"/>
    <n v="1"/>
    <n v="2"/>
    <x v="79209"/>
    <x v="14"/>
    <x v="2"/>
  </r>
  <r>
    <n v="95908"/>
    <d v="2021-05-22T20:39:55"/>
    <n v="128336"/>
    <x v="18"/>
    <s v="UTC+3"/>
    <n v="3"/>
    <n v="0"/>
    <x v="79210"/>
    <x v="13"/>
    <x v="2"/>
  </r>
  <r>
    <n v="95906"/>
    <d v="2021-05-22T20:39:53"/>
    <n v="86984"/>
    <x v="1325"/>
    <s v="UTC+0"/>
    <n v="0"/>
    <n v="3"/>
    <x v="79093"/>
    <x v="10"/>
    <x v="2"/>
  </r>
  <r>
    <n v="95902"/>
    <d v="2021-05-22T20:38:43"/>
    <n v="169444"/>
    <x v="62"/>
    <s v="UTC+2"/>
    <n v="2"/>
    <n v="1"/>
    <x v="79211"/>
    <x v="15"/>
    <x v="2"/>
  </r>
  <r>
    <n v="95900"/>
    <d v="2021-05-22T20:38:09"/>
    <n v="81114"/>
    <x v="56"/>
    <s v="UTC+2"/>
    <n v="2"/>
    <n v="1"/>
    <x v="79212"/>
    <x v="15"/>
    <x v="2"/>
  </r>
  <r>
    <n v="95899"/>
    <d v="2021-05-22T20:38:08"/>
    <n v="137813"/>
    <x v="1036"/>
    <s v="UTC+1"/>
    <n v="1"/>
    <n v="2"/>
    <x v="79213"/>
    <x v="14"/>
    <x v="2"/>
  </r>
  <r>
    <n v="95896"/>
    <d v="2021-05-22T20:37:09"/>
    <n v="292535"/>
    <x v="35"/>
    <s v="UTC+0"/>
    <n v="0"/>
    <n v="3"/>
    <x v="79214"/>
    <x v="10"/>
    <x v="2"/>
  </r>
  <r>
    <n v="95894"/>
    <d v="2021-05-22T20:36:23"/>
    <n v="173068"/>
    <x v="993"/>
    <s v="UTC+2"/>
    <n v="2"/>
    <n v="1"/>
    <x v="79215"/>
    <x v="15"/>
    <x v="2"/>
  </r>
  <r>
    <n v="95893"/>
    <d v="2021-05-22T20:36:03"/>
    <n v="104056"/>
    <x v="47"/>
    <s v="UTC+1"/>
    <n v="1"/>
    <n v="2"/>
    <x v="79216"/>
    <x v="14"/>
    <x v="2"/>
  </r>
  <r>
    <n v="95890"/>
    <d v="2021-05-22T20:35:48"/>
    <n v="333593"/>
    <x v="2752"/>
    <s v="UTC+1"/>
    <n v="1"/>
    <n v="2"/>
    <x v="79217"/>
    <x v="14"/>
    <x v="2"/>
  </r>
  <r>
    <n v="95885"/>
    <d v="2021-05-22T20:35:48"/>
    <n v="113076"/>
    <x v="893"/>
    <s v="UTC+1"/>
    <n v="1"/>
    <n v="2"/>
    <x v="79217"/>
    <x v="14"/>
    <x v="2"/>
  </r>
  <r>
    <n v="95880"/>
    <d v="2021-05-22T20:35:20"/>
    <n v="240873"/>
    <x v="1260"/>
    <s v="UTC+0"/>
    <n v="0"/>
    <n v="3"/>
    <x v="79218"/>
    <x v="10"/>
    <x v="2"/>
  </r>
  <r>
    <n v="95878"/>
    <d v="2021-05-22T20:34:17"/>
    <n v="334469"/>
    <x v="1827"/>
    <s v="UTC+2"/>
    <n v="2"/>
    <n v="1"/>
    <x v="79219"/>
    <x v="15"/>
    <x v="2"/>
  </r>
  <r>
    <n v="95873"/>
    <d v="2021-05-22T20:33:28"/>
    <n v="197722"/>
    <x v="3699"/>
    <s v="UTC+1"/>
    <n v="1"/>
    <n v="2"/>
    <x v="79220"/>
    <x v="14"/>
    <x v="2"/>
  </r>
  <r>
    <n v="95872"/>
    <d v="2021-05-22T20:33:28"/>
    <n v="184623"/>
    <x v="56"/>
    <s v="UTC+1"/>
    <n v="1"/>
    <n v="2"/>
    <x v="79220"/>
    <x v="14"/>
    <x v="2"/>
  </r>
  <r>
    <n v="95868"/>
    <d v="2021-05-22T20:32:53"/>
    <n v="80357"/>
    <x v="318"/>
    <s v="UTC+0"/>
    <n v="0"/>
    <n v="3"/>
    <x v="79221"/>
    <x v="10"/>
    <x v="2"/>
  </r>
  <r>
    <n v="95864"/>
    <d v="2021-05-22T20:32:47"/>
    <n v="1947"/>
    <x v="7"/>
    <s v="UTC+0"/>
    <n v="0"/>
    <n v="3"/>
    <x v="79222"/>
    <x v="10"/>
    <x v="2"/>
  </r>
  <r>
    <n v="95859"/>
    <d v="2021-05-22T20:32:29"/>
    <n v="210777"/>
    <x v="1890"/>
    <s v="UTC+2"/>
    <n v="2"/>
    <n v="1"/>
    <x v="79223"/>
    <x v="15"/>
    <x v="2"/>
  </r>
  <r>
    <n v="95856"/>
    <d v="2021-05-22T20:32:19"/>
    <n v="270672"/>
    <x v="1318"/>
    <s v="UTC+3"/>
    <n v="3"/>
    <n v="0"/>
    <x v="79224"/>
    <x v="13"/>
    <x v="2"/>
  </r>
  <r>
    <n v="95853"/>
    <d v="2021-05-22T20:31:09"/>
    <n v="58112"/>
    <x v="75"/>
    <s v="UTC+1"/>
    <n v="1"/>
    <n v="2"/>
    <x v="79225"/>
    <x v="14"/>
    <x v="2"/>
  </r>
  <r>
    <n v="95851"/>
    <d v="2021-05-22T20:29:24"/>
    <n v="137520"/>
    <x v="43"/>
    <s v="UTC+2"/>
    <n v="2"/>
    <n v="1"/>
    <x v="79226"/>
    <x v="15"/>
    <x v="2"/>
  </r>
  <r>
    <n v="95846"/>
    <d v="2021-05-22T20:29:09"/>
    <n v="265760"/>
    <x v="506"/>
    <s v="UTC+1"/>
    <n v="1"/>
    <n v="2"/>
    <x v="79227"/>
    <x v="14"/>
    <x v="2"/>
  </r>
  <r>
    <n v="95841"/>
    <d v="2021-05-22T20:28:49"/>
    <n v="300499"/>
    <x v="203"/>
    <s v="UTC+1"/>
    <n v="1"/>
    <n v="2"/>
    <x v="79228"/>
    <x v="14"/>
    <x v="2"/>
  </r>
  <r>
    <n v="95836"/>
    <d v="2021-05-22T20:28:49"/>
    <n v="67066"/>
    <x v="1462"/>
    <s v="UTC+1"/>
    <n v="1"/>
    <n v="2"/>
    <x v="79228"/>
    <x v="14"/>
    <x v="2"/>
  </r>
  <r>
    <n v="95835"/>
    <d v="2021-05-22T20:28:14"/>
    <n v="260478"/>
    <x v="1184"/>
    <s v="UTC+0"/>
    <n v="0"/>
    <n v="3"/>
    <x v="79229"/>
    <x v="10"/>
    <x v="2"/>
  </r>
  <r>
    <n v="95832"/>
    <d v="2021-05-22T20:27:15"/>
    <n v="41193"/>
    <x v="1000"/>
    <s v="UTC+0"/>
    <n v="0"/>
    <n v="3"/>
    <x v="79230"/>
    <x v="10"/>
    <x v="2"/>
  </r>
  <r>
    <n v="95828"/>
    <d v="2021-05-22T20:27:04"/>
    <n v="2728"/>
    <x v="201"/>
    <s v="UTC+2"/>
    <n v="2"/>
    <n v="1"/>
    <x v="79231"/>
    <x v="15"/>
    <x v="2"/>
  </r>
  <r>
    <n v="95825"/>
    <d v="2021-05-22T20:26:36"/>
    <n v="269303"/>
    <x v="7"/>
    <s v="UTC+1"/>
    <n v="1"/>
    <n v="2"/>
    <x v="79232"/>
    <x v="14"/>
    <x v="2"/>
  </r>
  <r>
    <n v="95824"/>
    <d v="2021-05-22T20:25:54"/>
    <n v="116025"/>
    <x v="82"/>
    <s v="UTC+0"/>
    <n v="0"/>
    <n v="3"/>
    <x v="79233"/>
    <x v="10"/>
    <x v="2"/>
  </r>
  <r>
    <n v="95823"/>
    <d v="2021-05-22T20:25:51"/>
    <n v="138522"/>
    <x v="120"/>
    <s v="UTC-5"/>
    <n v="-5"/>
    <n v="8"/>
    <x v="79234"/>
    <x v="12"/>
    <x v="1"/>
  </r>
  <r>
    <n v="95818"/>
    <d v="2021-05-22T20:24:13"/>
    <n v="144875"/>
    <x v="1700"/>
    <s v="UTC+2"/>
    <n v="2"/>
    <n v="1"/>
    <x v="79235"/>
    <x v="15"/>
    <x v="2"/>
  </r>
  <r>
    <n v="95817"/>
    <d v="2021-05-22T20:23:34"/>
    <n v="151503"/>
    <x v="183"/>
    <s v="UTC+0"/>
    <n v="0"/>
    <n v="3"/>
    <x v="79236"/>
    <x v="10"/>
    <x v="2"/>
  </r>
  <r>
    <n v="95814"/>
    <d v="2021-05-22T20:22:59"/>
    <n v="52922"/>
    <x v="3"/>
    <s v="UTC-5"/>
    <n v="-5"/>
    <n v="8"/>
    <x v="79237"/>
    <x v="12"/>
    <x v="1"/>
  </r>
  <r>
    <n v="95809"/>
    <d v="2021-05-22T20:21:49"/>
    <n v="168483"/>
    <x v="1142"/>
    <s v="UTC+1"/>
    <n v="1"/>
    <n v="2"/>
    <x v="79238"/>
    <x v="14"/>
    <x v="2"/>
  </r>
  <r>
    <n v="95804"/>
    <d v="2021-05-22T20:20:19"/>
    <n v="265972"/>
    <x v="2023"/>
    <s v="UTC+1"/>
    <n v="1"/>
    <n v="2"/>
    <x v="79239"/>
    <x v="14"/>
    <x v="2"/>
  </r>
  <r>
    <n v="95803"/>
    <d v="2021-05-22T20:19:30"/>
    <n v="19334"/>
    <x v="11"/>
    <s v="UTC+1"/>
    <n v="1"/>
    <n v="2"/>
    <x v="79240"/>
    <x v="14"/>
    <x v="2"/>
  </r>
  <r>
    <n v="95798"/>
    <d v="2021-05-22T20:18:55"/>
    <n v="301006"/>
    <x v="56"/>
    <s v="UTC+0"/>
    <n v="0"/>
    <n v="3"/>
    <x v="79241"/>
    <x v="10"/>
    <x v="2"/>
  </r>
  <r>
    <n v="95793"/>
    <d v="2021-05-22T20:17:10"/>
    <n v="173396"/>
    <x v="638"/>
    <s v="UTC+1"/>
    <n v="1"/>
    <n v="2"/>
    <x v="79109"/>
    <x v="14"/>
    <x v="2"/>
  </r>
  <r>
    <n v="95790"/>
    <d v="2021-05-22T20:16:00"/>
    <n v="96900"/>
    <x v="678"/>
    <s v="UTC+3"/>
    <n v="3"/>
    <n v="0"/>
    <x v="79242"/>
    <x v="13"/>
    <x v="2"/>
  </r>
  <r>
    <n v="95788"/>
    <d v="2021-05-22T20:15:25"/>
    <n v="129528"/>
    <x v="56"/>
    <s v="UTC+2"/>
    <n v="2"/>
    <n v="1"/>
    <x v="79243"/>
    <x v="15"/>
    <x v="2"/>
  </r>
  <r>
    <n v="95787"/>
    <d v="2021-05-22T20:13:05"/>
    <n v="4484"/>
    <x v="390"/>
    <s v="UTC+2"/>
    <n v="2"/>
    <n v="1"/>
    <x v="79244"/>
    <x v="15"/>
    <x v="2"/>
  </r>
  <r>
    <n v="95782"/>
    <d v="2021-05-22T20:12:19"/>
    <n v="112708"/>
    <x v="183"/>
    <s v="UTC+1"/>
    <n v="1"/>
    <n v="2"/>
    <x v="79245"/>
    <x v="14"/>
    <x v="2"/>
  </r>
  <r>
    <n v="95781"/>
    <d v="2021-05-22T20:10:10"/>
    <n v="241567"/>
    <x v="943"/>
    <s v="UTC+1"/>
    <n v="1"/>
    <n v="2"/>
    <x v="79246"/>
    <x v="14"/>
    <x v="2"/>
  </r>
  <r>
    <n v="95778"/>
    <d v="2021-05-22T20:09:27"/>
    <n v="166134"/>
    <x v="1504"/>
    <s v="UTC-3"/>
    <n v="-3"/>
    <n v="6"/>
    <x v="79247"/>
    <x v="8"/>
    <x v="1"/>
  </r>
  <r>
    <n v="95774"/>
    <d v="2021-05-22T20:09:25"/>
    <n v="319078"/>
    <x v="47"/>
    <s v="UTC+1"/>
    <n v="1"/>
    <n v="2"/>
    <x v="79248"/>
    <x v="14"/>
    <x v="2"/>
  </r>
  <r>
    <n v="95773"/>
    <d v="2021-05-22T20:08:26"/>
    <n v="287896"/>
    <x v="776"/>
    <s v="UTC+2"/>
    <n v="2"/>
    <n v="1"/>
    <x v="79249"/>
    <x v="15"/>
    <x v="2"/>
  </r>
  <r>
    <n v="95771"/>
    <d v="2021-05-22T20:08:26"/>
    <n v="76426"/>
    <x v="229"/>
    <s v="UTC+2"/>
    <n v="2"/>
    <n v="1"/>
    <x v="79249"/>
    <x v="15"/>
    <x v="2"/>
  </r>
  <r>
    <n v="95770"/>
    <d v="2021-05-22T20:08:26"/>
    <n v="11137"/>
    <x v="18"/>
    <s v="UTC+2"/>
    <n v="2"/>
    <n v="1"/>
    <x v="79249"/>
    <x v="15"/>
    <x v="2"/>
  </r>
  <r>
    <n v="95768"/>
    <d v="2021-05-22T20:07:13"/>
    <n v="143421"/>
    <x v="563"/>
    <s v="UTC+0"/>
    <n v="0"/>
    <n v="3"/>
    <x v="79250"/>
    <x v="10"/>
    <x v="2"/>
  </r>
  <r>
    <n v="95765"/>
    <d v="2021-05-22T20:04:56"/>
    <n v="123684"/>
    <x v="645"/>
    <s v="UTC+0"/>
    <n v="0"/>
    <n v="3"/>
    <x v="79251"/>
    <x v="10"/>
    <x v="2"/>
  </r>
  <r>
    <n v="95763"/>
    <d v="2021-05-22T20:02:54"/>
    <n v="238906"/>
    <x v="18"/>
    <s v="UTC+1"/>
    <n v="1"/>
    <n v="2"/>
    <x v="79252"/>
    <x v="14"/>
    <x v="2"/>
  </r>
  <r>
    <n v="95761"/>
    <d v="2021-05-22T20:00:51"/>
    <n v="309933"/>
    <x v="482"/>
    <s v="UTC+1"/>
    <n v="1"/>
    <n v="2"/>
    <x v="79253"/>
    <x v="14"/>
    <x v="2"/>
  </r>
  <r>
    <n v="95757"/>
    <d v="2021-05-22T20:00:51"/>
    <n v="53946"/>
    <x v="464"/>
    <s v="UTC+1"/>
    <n v="1"/>
    <n v="2"/>
    <x v="79253"/>
    <x v="14"/>
    <x v="2"/>
  </r>
  <r>
    <n v="95756"/>
    <d v="2021-05-22T20:00:51"/>
    <n v="15465"/>
    <x v="115"/>
    <s v="UTC+1"/>
    <n v="1"/>
    <n v="2"/>
    <x v="79253"/>
    <x v="14"/>
    <x v="2"/>
  </r>
  <r>
    <n v="95755"/>
    <d v="2021-05-22T19:59:50"/>
    <n v="48277"/>
    <x v="246"/>
    <s v="UTC+2"/>
    <n v="2"/>
    <n v="1"/>
    <x v="79254"/>
    <x v="13"/>
    <x v="2"/>
  </r>
  <r>
    <n v="95750"/>
    <d v="2021-05-22T19:57:56"/>
    <n v="12766"/>
    <x v="43"/>
    <s v="UTC+0"/>
    <n v="0"/>
    <n v="3"/>
    <x v="79255"/>
    <x v="14"/>
    <x v="2"/>
  </r>
  <r>
    <n v="95749"/>
    <d v="2021-05-22T19:56:19"/>
    <n v="198475"/>
    <x v="4328"/>
    <s v="UTC+0"/>
    <n v="0"/>
    <n v="3"/>
    <x v="79256"/>
    <x v="14"/>
    <x v="2"/>
  </r>
  <r>
    <n v="95744"/>
    <d v="2021-05-22T19:55:37"/>
    <n v="154851"/>
    <x v="115"/>
    <s v="UTC+0"/>
    <n v="0"/>
    <n v="3"/>
    <x v="79257"/>
    <x v="14"/>
    <x v="2"/>
  </r>
  <r>
    <n v="95742"/>
    <d v="2021-05-22T19:54:36"/>
    <n v="38458"/>
    <x v="419"/>
    <s v="UTC+2"/>
    <n v="2"/>
    <n v="1"/>
    <x v="79258"/>
    <x v="13"/>
    <x v="2"/>
  </r>
  <r>
    <n v="95740"/>
    <d v="2021-05-22T19:54:27"/>
    <n v="71391"/>
    <x v="242"/>
    <s v="UTC+2"/>
    <n v="2"/>
    <n v="1"/>
    <x v="79259"/>
    <x v="13"/>
    <x v="2"/>
  </r>
  <r>
    <n v="95738"/>
    <d v="2021-05-22T19:53:01"/>
    <n v="341540"/>
    <x v="1203"/>
    <s v="UTC+5"/>
    <n v="5"/>
    <n v="-2"/>
    <x v="79260"/>
    <x v="18"/>
    <x v="2"/>
  </r>
  <r>
    <n v="95733"/>
    <d v="2021-05-22T19:52:43"/>
    <n v="295446"/>
    <x v="1072"/>
    <s v="UTC+2"/>
    <n v="2"/>
    <n v="1"/>
    <x v="79261"/>
    <x v="13"/>
    <x v="2"/>
  </r>
  <r>
    <n v="95730"/>
    <d v="2021-05-22T19:52:37"/>
    <n v="203418"/>
    <x v="1389"/>
    <s v="UTC+9"/>
    <n v="9"/>
    <n v="-6"/>
    <x v="79262"/>
    <x v="20"/>
    <x v="2"/>
  </r>
  <r>
    <n v="95727"/>
    <d v="2021-05-22T19:52:07"/>
    <n v="171641"/>
    <x v="1789"/>
    <s v="UTC+2"/>
    <n v="2"/>
    <n v="1"/>
    <x v="79263"/>
    <x v="13"/>
    <x v="2"/>
  </r>
  <r>
    <n v="95722"/>
    <d v="2021-05-22T19:51:32"/>
    <n v="330950"/>
    <x v="18"/>
    <s v="UTC+1"/>
    <n v="1"/>
    <n v="2"/>
    <x v="79264"/>
    <x v="15"/>
    <x v="2"/>
  </r>
  <r>
    <n v="95719"/>
    <d v="2021-05-22T19:50:55"/>
    <n v="15106"/>
    <x v="312"/>
    <s v="UTC-1"/>
    <n v="-1"/>
    <n v="4"/>
    <x v="79265"/>
    <x v="10"/>
    <x v="2"/>
  </r>
  <r>
    <n v="95717"/>
    <d v="2021-05-22T19:49:12"/>
    <n v="321998"/>
    <x v="631"/>
    <s v="UTC+1"/>
    <n v="1"/>
    <n v="2"/>
    <x v="79266"/>
    <x v="15"/>
    <x v="2"/>
  </r>
  <r>
    <n v="95714"/>
    <d v="2021-05-22T19:48:37"/>
    <n v="138691"/>
    <x v="1796"/>
    <s v="UTC+0"/>
    <n v="0"/>
    <n v="3"/>
    <x v="79267"/>
    <x v="14"/>
    <x v="2"/>
  </r>
  <r>
    <n v="95709"/>
    <d v="2021-05-22T19:48:11"/>
    <n v="92691"/>
    <x v="1808"/>
    <s v="UTC-5"/>
    <n v="-5"/>
    <n v="8"/>
    <x v="79268"/>
    <x v="17"/>
    <x v="1"/>
  </r>
  <r>
    <n v="95708"/>
    <d v="2021-05-22T19:46:41"/>
    <n v="219269"/>
    <x v="1170"/>
    <s v="UTC+1"/>
    <n v="1"/>
    <n v="2"/>
    <x v="79269"/>
    <x v="15"/>
    <x v="2"/>
  </r>
  <r>
    <n v="95706"/>
    <d v="2021-05-22T19:46:18"/>
    <n v="126047"/>
    <x v="43"/>
    <s v="UTC+2"/>
    <n v="2"/>
    <n v="1"/>
    <x v="79270"/>
    <x v="13"/>
    <x v="2"/>
  </r>
  <r>
    <n v="95705"/>
    <d v="2021-05-22T19:46:17"/>
    <n v="152559"/>
    <x v="844"/>
    <s v="UTC+0"/>
    <n v="0"/>
    <n v="3"/>
    <x v="79271"/>
    <x v="14"/>
    <x v="2"/>
  </r>
  <r>
    <n v="95701"/>
    <d v="2021-05-22T19:46:10"/>
    <n v="214801"/>
    <x v="1170"/>
    <s v="UTC-3"/>
    <n v="-3"/>
    <n v="6"/>
    <x v="79272"/>
    <x v="6"/>
    <x v="1"/>
  </r>
  <r>
    <n v="95697"/>
    <d v="2021-05-22T19:43:58"/>
    <n v="76810"/>
    <x v="16"/>
    <s v="UTC+0"/>
    <n v="0"/>
    <n v="3"/>
    <x v="79273"/>
    <x v="14"/>
    <x v="2"/>
  </r>
  <r>
    <n v="95693"/>
    <d v="2021-05-22T19:41:03"/>
    <n v="331053"/>
    <x v="98"/>
    <s v="UTC+3"/>
    <n v="3"/>
    <n v="0"/>
    <x v="79274"/>
    <x v="16"/>
    <x v="2"/>
  </r>
  <r>
    <n v="95692"/>
    <d v="2021-05-22T19:41:03"/>
    <n v="165677"/>
    <x v="238"/>
    <s v="UTC+3"/>
    <n v="3"/>
    <n v="0"/>
    <x v="79274"/>
    <x v="16"/>
    <x v="2"/>
  </r>
  <r>
    <n v="95690"/>
    <d v="2021-05-22T19:41:01"/>
    <n v="116306"/>
    <x v="242"/>
    <s v="UTC+2"/>
    <n v="2"/>
    <n v="1"/>
    <x v="79275"/>
    <x v="13"/>
    <x v="2"/>
  </r>
  <r>
    <n v="95687"/>
    <d v="2021-05-22T19:39:53"/>
    <n v="319290"/>
    <x v="16"/>
    <s v="UTC+1"/>
    <n v="1"/>
    <n v="2"/>
    <x v="78870"/>
    <x v="15"/>
    <x v="2"/>
  </r>
  <r>
    <n v="95682"/>
    <d v="2021-05-22T19:39:18"/>
    <n v="277700"/>
    <x v="267"/>
    <s v="UTC+0"/>
    <n v="0"/>
    <n v="3"/>
    <x v="79150"/>
    <x v="14"/>
    <x v="2"/>
  </r>
  <r>
    <n v="95681"/>
    <d v="2021-05-22T19:37:57"/>
    <n v="157077"/>
    <x v="1662"/>
    <s v="UTC+3"/>
    <n v="3"/>
    <n v="0"/>
    <x v="79276"/>
    <x v="16"/>
    <x v="2"/>
  </r>
  <r>
    <n v="95680"/>
    <d v="2021-05-22T19:37:33"/>
    <n v="7598"/>
    <x v="39"/>
    <s v="UTC+1"/>
    <n v="1"/>
    <n v="2"/>
    <x v="79277"/>
    <x v="15"/>
    <x v="2"/>
  </r>
  <r>
    <n v="95676"/>
    <d v="2021-05-22T19:37:33"/>
    <n v="275865"/>
    <x v="134"/>
    <s v="UTC+5"/>
    <n v="5"/>
    <n v="-2"/>
    <x v="79278"/>
    <x v="18"/>
    <x v="2"/>
  </r>
  <r>
    <n v="95675"/>
    <d v="2021-05-22T19:36:58"/>
    <n v="287828"/>
    <x v="94"/>
    <s v="UTC+1"/>
    <n v="1"/>
    <n v="2"/>
    <x v="79279"/>
    <x v="15"/>
    <x v="2"/>
  </r>
  <r>
    <n v="95671"/>
    <d v="2021-05-22T19:35:13"/>
    <n v="16065"/>
    <x v="3484"/>
    <s v="UTC+1"/>
    <n v="1"/>
    <n v="2"/>
    <x v="79280"/>
    <x v="15"/>
    <x v="2"/>
  </r>
  <r>
    <n v="95668"/>
    <d v="2021-05-22T19:35:13"/>
    <n v="2918"/>
    <x v="271"/>
    <s v="UTC+1"/>
    <n v="1"/>
    <n v="2"/>
    <x v="79280"/>
    <x v="15"/>
    <x v="2"/>
  </r>
  <r>
    <n v="95663"/>
    <d v="2021-05-22T19:34:38"/>
    <n v="115142"/>
    <x v="56"/>
    <s v="UTC+0"/>
    <n v="0"/>
    <n v="3"/>
    <x v="79154"/>
    <x v="14"/>
    <x v="2"/>
  </r>
  <r>
    <n v="95662"/>
    <d v="2021-05-22T19:34:03"/>
    <n v="206625"/>
    <x v="34"/>
    <s v="UTC+3"/>
    <n v="3"/>
    <n v="0"/>
    <x v="79281"/>
    <x v="16"/>
    <x v="2"/>
  </r>
  <r>
    <n v="95659"/>
    <d v="2021-05-22T19:32:19"/>
    <n v="183684"/>
    <x v="201"/>
    <s v="UTC+0"/>
    <n v="0"/>
    <n v="3"/>
    <x v="79282"/>
    <x v="14"/>
    <x v="2"/>
  </r>
  <r>
    <n v="95654"/>
    <d v="2021-05-22T19:30:34"/>
    <n v="235583"/>
    <x v="346"/>
    <s v="UTC+1"/>
    <n v="1"/>
    <n v="2"/>
    <x v="79283"/>
    <x v="15"/>
    <x v="2"/>
  </r>
  <r>
    <n v="95651"/>
    <d v="2021-05-22T19:30:02"/>
    <n v="93840"/>
    <x v="246"/>
    <s v="UTC+0"/>
    <n v="0"/>
    <n v="3"/>
    <x v="79284"/>
    <x v="14"/>
    <x v="2"/>
  </r>
  <r>
    <n v="95647"/>
    <d v="2021-05-22T19:29:59"/>
    <n v="333997"/>
    <x v="309"/>
    <s v="UTC+0"/>
    <n v="0"/>
    <n v="3"/>
    <x v="79285"/>
    <x v="14"/>
    <x v="2"/>
  </r>
  <r>
    <n v="95645"/>
    <d v="2021-05-22T19:29:46"/>
    <n v="176270"/>
    <x v="2932"/>
    <s v="UTC+1"/>
    <n v="1"/>
    <n v="2"/>
    <x v="79286"/>
    <x v="15"/>
    <x v="2"/>
  </r>
  <r>
    <n v="95642"/>
    <d v="2021-05-22T19:29:20"/>
    <n v="69047"/>
    <x v="18"/>
    <s v="UTC+0"/>
    <n v="0"/>
    <n v="3"/>
    <x v="79287"/>
    <x v="14"/>
    <x v="2"/>
  </r>
  <r>
    <n v="95637"/>
    <d v="2021-05-22T19:27:39"/>
    <n v="266062"/>
    <x v="7"/>
    <s v="UTC+0"/>
    <n v="0"/>
    <n v="3"/>
    <x v="79288"/>
    <x v="14"/>
    <x v="2"/>
  </r>
  <r>
    <n v="95634"/>
    <d v="2021-05-22T19:27:39"/>
    <n v="87902"/>
    <x v="409"/>
    <s v="UTC+0"/>
    <n v="0"/>
    <n v="3"/>
    <x v="79288"/>
    <x v="14"/>
    <x v="2"/>
  </r>
  <r>
    <n v="95632"/>
    <d v="2021-05-22T19:26:26"/>
    <n v="52789"/>
    <x v="47"/>
    <s v="UTC+3"/>
    <n v="3"/>
    <n v="0"/>
    <x v="79289"/>
    <x v="16"/>
    <x v="2"/>
  </r>
  <r>
    <n v="95627"/>
    <d v="2021-05-22T19:26:05"/>
    <n v="255078"/>
    <x v="34"/>
    <s v="UTC+5"/>
    <n v="5"/>
    <n v="-2"/>
    <x v="79290"/>
    <x v="18"/>
    <x v="2"/>
  </r>
  <r>
    <n v="95623"/>
    <d v="2021-05-22T19:25:54"/>
    <n v="277516"/>
    <x v="4585"/>
    <s v="UTC+1"/>
    <n v="1"/>
    <n v="2"/>
    <x v="79291"/>
    <x v="15"/>
    <x v="2"/>
  </r>
  <r>
    <n v="95621"/>
    <d v="2021-05-22T19:25:54"/>
    <n v="176566"/>
    <x v="201"/>
    <s v="UTC+1"/>
    <n v="1"/>
    <n v="2"/>
    <x v="79291"/>
    <x v="15"/>
    <x v="2"/>
  </r>
  <r>
    <n v="95616"/>
    <d v="2021-05-22T19:25:54"/>
    <n v="139345"/>
    <x v="111"/>
    <s v="UTC+1"/>
    <n v="1"/>
    <n v="2"/>
    <x v="79291"/>
    <x v="15"/>
    <x v="2"/>
  </r>
  <r>
    <n v="95613"/>
    <d v="2021-05-22T19:25:19"/>
    <n v="77280"/>
    <x v="7"/>
    <s v="UTC+0"/>
    <n v="0"/>
    <n v="3"/>
    <x v="79292"/>
    <x v="14"/>
    <x v="2"/>
  </r>
  <r>
    <n v="95609"/>
    <d v="2021-05-22T19:24:09"/>
    <n v="275998"/>
    <x v="992"/>
    <s v="UTC+2"/>
    <n v="2"/>
    <n v="1"/>
    <x v="79293"/>
    <x v="13"/>
    <x v="2"/>
  </r>
  <r>
    <n v="95604"/>
    <d v="2021-05-22T19:24:09"/>
    <n v="221671"/>
    <x v="816"/>
    <s v="UTC+2"/>
    <n v="2"/>
    <n v="1"/>
    <x v="79293"/>
    <x v="13"/>
    <x v="2"/>
  </r>
  <r>
    <n v="95599"/>
    <d v="2021-05-22T19:24:09"/>
    <n v="197370"/>
    <x v="3065"/>
    <s v="UTC+2"/>
    <n v="2"/>
    <n v="1"/>
    <x v="79293"/>
    <x v="13"/>
    <x v="2"/>
  </r>
  <r>
    <n v="95595"/>
    <d v="2021-05-22T19:24:09"/>
    <n v="114579"/>
    <x v="632"/>
    <s v="UTC+2"/>
    <n v="2"/>
    <n v="1"/>
    <x v="79293"/>
    <x v="13"/>
    <x v="2"/>
  </r>
  <r>
    <n v="95590"/>
    <d v="2021-05-22T19:24:09"/>
    <n v="93352"/>
    <x v="3142"/>
    <s v="UTC+2"/>
    <n v="2"/>
    <n v="1"/>
    <x v="79293"/>
    <x v="13"/>
    <x v="2"/>
  </r>
  <r>
    <n v="95586"/>
    <d v="2021-05-22T19:24:09"/>
    <n v="13486"/>
    <x v="75"/>
    <s v="UTC+2"/>
    <n v="2"/>
    <n v="1"/>
    <x v="79293"/>
    <x v="13"/>
    <x v="2"/>
  </r>
  <r>
    <n v="95581"/>
    <d v="2021-05-22T19:23:34"/>
    <n v="282163"/>
    <x v="34"/>
    <s v="UTC+1"/>
    <n v="1"/>
    <n v="2"/>
    <x v="79294"/>
    <x v="15"/>
    <x v="2"/>
  </r>
  <r>
    <n v="95579"/>
    <d v="2021-05-22T19:21:17"/>
    <n v="107743"/>
    <x v="199"/>
    <s v="UTC+9"/>
    <n v="9"/>
    <n v="-6"/>
    <x v="79295"/>
    <x v="20"/>
    <x v="2"/>
  </r>
  <r>
    <n v="95578"/>
    <d v="2021-05-22T19:21:14"/>
    <n v="209815"/>
    <x v="1909"/>
    <s v="UTC+1"/>
    <n v="1"/>
    <n v="2"/>
    <x v="79296"/>
    <x v="15"/>
    <x v="2"/>
  </r>
  <r>
    <n v="95573"/>
    <d v="2021-05-22T19:18:55"/>
    <n v="71935"/>
    <x v="3209"/>
    <s v="UTC+1"/>
    <n v="1"/>
    <n v="2"/>
    <x v="79170"/>
    <x v="15"/>
    <x v="2"/>
  </r>
  <r>
    <n v="95570"/>
    <d v="2021-05-22T19:17:54"/>
    <n v="107511"/>
    <x v="17"/>
    <s v="UTC+2"/>
    <n v="2"/>
    <n v="1"/>
    <x v="79297"/>
    <x v="13"/>
    <x v="2"/>
  </r>
  <r>
    <n v="95567"/>
    <d v="2021-05-22T19:16:35"/>
    <n v="223366"/>
    <x v="636"/>
    <s v="UTC+1"/>
    <n v="1"/>
    <n v="2"/>
    <x v="79298"/>
    <x v="15"/>
    <x v="2"/>
  </r>
  <r>
    <n v="95564"/>
    <d v="2021-05-22T19:15:25"/>
    <n v="271611"/>
    <x v="76"/>
    <s v="UTC+3"/>
    <n v="3"/>
    <n v="0"/>
    <x v="79299"/>
    <x v="16"/>
    <x v="2"/>
  </r>
  <r>
    <n v="95562"/>
    <d v="2021-05-22T19:14:15"/>
    <n v="221126"/>
    <x v="1499"/>
    <s v="UTC+1"/>
    <n v="1"/>
    <n v="2"/>
    <x v="79300"/>
    <x v="15"/>
    <x v="2"/>
  </r>
  <r>
    <n v="95560"/>
    <d v="2021-05-22T19:13:55"/>
    <n v="257885"/>
    <x v="32"/>
    <s v="UTC+1"/>
    <n v="1"/>
    <n v="2"/>
    <x v="79111"/>
    <x v="15"/>
    <x v="2"/>
  </r>
  <r>
    <n v="95559"/>
    <d v="2021-05-22T19:13:36"/>
    <n v="176796"/>
    <x v="874"/>
    <s v="UTC+2"/>
    <n v="2"/>
    <n v="1"/>
    <x v="79301"/>
    <x v="13"/>
    <x v="2"/>
  </r>
  <r>
    <n v="95557"/>
    <d v="2021-05-22T19:13:05"/>
    <n v="184572"/>
    <x v="56"/>
    <s v="UTC+3"/>
    <n v="3"/>
    <n v="0"/>
    <x v="79302"/>
    <x v="16"/>
    <x v="2"/>
  </r>
  <r>
    <n v="95552"/>
    <d v="2021-05-22T19:12:30"/>
    <n v="20420"/>
    <x v="367"/>
    <s v="UTC+2"/>
    <n v="2"/>
    <n v="1"/>
    <x v="79303"/>
    <x v="13"/>
    <x v="2"/>
  </r>
  <r>
    <n v="95548"/>
    <d v="2021-05-22T19:11:55"/>
    <n v="2988"/>
    <x v="1569"/>
    <s v="UTC+1"/>
    <n v="1"/>
    <n v="2"/>
    <x v="79304"/>
    <x v="15"/>
    <x v="2"/>
  </r>
  <r>
    <n v="95545"/>
    <d v="2021-05-22T19:09:49"/>
    <n v="318008"/>
    <x v="96"/>
    <s v="UTC+2"/>
    <n v="2"/>
    <n v="1"/>
    <x v="79305"/>
    <x v="13"/>
    <x v="2"/>
  </r>
  <r>
    <n v="95540"/>
    <d v="2021-05-22T19:07:51"/>
    <n v="27846"/>
    <x v="558"/>
    <s v="UTC+2"/>
    <n v="2"/>
    <n v="1"/>
    <x v="79306"/>
    <x v="13"/>
    <x v="2"/>
  </r>
  <r>
    <n v="95538"/>
    <d v="2021-05-22T19:07:16"/>
    <n v="42809"/>
    <x v="238"/>
    <s v="UTC+1"/>
    <n v="1"/>
    <n v="2"/>
    <x v="79307"/>
    <x v="15"/>
    <x v="2"/>
  </r>
  <r>
    <n v="95535"/>
    <d v="2021-05-22T19:07:16"/>
    <n v="6673"/>
    <x v="43"/>
    <s v="UTC+5"/>
    <n v="5"/>
    <n v="-2"/>
    <x v="79308"/>
    <x v="18"/>
    <x v="2"/>
  </r>
  <r>
    <n v="95532"/>
    <d v="2021-05-22T19:06:06"/>
    <n v="341413"/>
    <x v="1345"/>
    <s v="UTC+3"/>
    <n v="3"/>
    <n v="0"/>
    <x v="79309"/>
    <x v="16"/>
    <x v="2"/>
  </r>
  <r>
    <n v="95530"/>
    <d v="2021-05-22T19:06:06"/>
    <n v="244641"/>
    <x v="75"/>
    <s v="UTC+3"/>
    <n v="3"/>
    <n v="0"/>
    <x v="79309"/>
    <x v="16"/>
    <x v="2"/>
  </r>
  <r>
    <n v="95526"/>
    <d v="2021-05-22T19:06:06"/>
    <n v="110227"/>
    <x v="2502"/>
    <s v="UTC+3"/>
    <n v="3"/>
    <n v="0"/>
    <x v="79309"/>
    <x v="16"/>
    <x v="2"/>
  </r>
  <r>
    <n v="95523"/>
    <d v="2021-05-22T19:05:31"/>
    <n v="175200"/>
    <x v="3529"/>
    <s v="UTC+1"/>
    <n v="1"/>
    <n v="2"/>
    <x v="79310"/>
    <x v="15"/>
    <x v="2"/>
  </r>
  <r>
    <n v="95520"/>
    <d v="2021-05-22T19:04:56"/>
    <n v="276663"/>
    <x v="516"/>
    <s v="UTC+1"/>
    <n v="1"/>
    <n v="2"/>
    <x v="79311"/>
    <x v="15"/>
    <x v="2"/>
  </r>
  <r>
    <n v="95519"/>
    <d v="2021-05-22T19:04:56"/>
    <n v="241961"/>
    <x v="914"/>
    <s v="UTC+1"/>
    <n v="1"/>
    <n v="2"/>
    <x v="79311"/>
    <x v="15"/>
    <x v="2"/>
  </r>
  <r>
    <n v="95517"/>
    <d v="2021-05-22T19:04:56"/>
    <n v="221792"/>
    <x v="17"/>
    <s v="UTC+1"/>
    <n v="1"/>
    <n v="2"/>
    <x v="79311"/>
    <x v="15"/>
    <x v="2"/>
  </r>
  <r>
    <n v="95514"/>
    <d v="2021-05-22T19:04:28"/>
    <n v="148490"/>
    <x v="59"/>
    <s v="UTC+1"/>
    <n v="1"/>
    <n v="2"/>
    <x v="79312"/>
    <x v="15"/>
    <x v="2"/>
  </r>
  <r>
    <n v="95510"/>
    <d v="2021-05-22T19:03:11"/>
    <n v="165143"/>
    <x v="56"/>
    <s v="UTC+2"/>
    <n v="2"/>
    <n v="1"/>
    <x v="79313"/>
    <x v="13"/>
    <x v="2"/>
  </r>
  <r>
    <n v="95508"/>
    <d v="2021-05-22T19:03:11"/>
    <n v="60687"/>
    <x v="1843"/>
    <s v="UTC+2"/>
    <n v="2"/>
    <n v="1"/>
    <x v="79313"/>
    <x v="13"/>
    <x v="2"/>
  </r>
  <r>
    <n v="95504"/>
    <d v="2021-05-22T19:02:34"/>
    <n v="270576"/>
    <x v="254"/>
    <s v="UTC+7"/>
    <n v="7"/>
    <n v="-4"/>
    <x v="79314"/>
    <x v="1"/>
    <x v="2"/>
  </r>
  <r>
    <n v="95499"/>
    <d v="2021-05-22T19:02:01"/>
    <n v="335369"/>
    <x v="90"/>
    <s v="UTC+0"/>
    <n v="0"/>
    <n v="3"/>
    <x v="79315"/>
    <x v="14"/>
    <x v="2"/>
  </r>
  <r>
    <n v="95498"/>
    <d v="2021-05-22T19:02:01"/>
    <n v="238448"/>
    <x v="92"/>
    <s v="UTC+0"/>
    <n v="0"/>
    <n v="3"/>
    <x v="79315"/>
    <x v="14"/>
    <x v="2"/>
  </r>
  <r>
    <n v="95496"/>
    <d v="2021-05-22T19:02:01"/>
    <n v="128477"/>
    <x v="204"/>
    <s v="UTC+0"/>
    <n v="0"/>
    <n v="3"/>
    <x v="79315"/>
    <x v="14"/>
    <x v="2"/>
  </r>
  <r>
    <n v="95491"/>
    <d v="2021-05-22T19:01:26"/>
    <n v="120638"/>
    <x v="860"/>
    <s v="UTC+3"/>
    <n v="3"/>
    <n v="0"/>
    <x v="79316"/>
    <x v="16"/>
    <x v="2"/>
  </r>
  <r>
    <n v="95490"/>
    <d v="2021-05-22T19:00:20"/>
    <n v="139343"/>
    <x v="151"/>
    <s v="UTC+1"/>
    <n v="1"/>
    <n v="2"/>
    <x v="79317"/>
    <x v="15"/>
    <x v="2"/>
  </r>
  <r>
    <n v="95489"/>
    <d v="2021-05-22T18:59:41"/>
    <n v="138349"/>
    <x v="1212"/>
    <s v="UTC+0"/>
    <n v="0"/>
    <n v="3"/>
    <x v="79318"/>
    <x v="15"/>
    <x v="2"/>
  </r>
  <r>
    <n v="95486"/>
    <d v="2021-05-22T18:56:10"/>
    <n v="245490"/>
    <x v="407"/>
    <s v="UTC+9"/>
    <n v="9"/>
    <n v="-6"/>
    <x v="79319"/>
    <x v="3"/>
    <x v="2"/>
  </r>
  <r>
    <n v="95484"/>
    <d v="2021-05-22T18:55:02"/>
    <n v="57260"/>
    <x v="16"/>
    <s v="UTC+0"/>
    <n v="0"/>
    <n v="3"/>
    <x v="79189"/>
    <x v="15"/>
    <x v="2"/>
  </r>
  <r>
    <n v="95480"/>
    <d v="2021-05-22T18:53:52"/>
    <n v="169667"/>
    <x v="31"/>
    <s v="UTC+2"/>
    <n v="2"/>
    <n v="1"/>
    <x v="79320"/>
    <x v="16"/>
    <x v="2"/>
  </r>
  <r>
    <n v="95478"/>
    <d v="2021-05-22T18:53:52"/>
    <n v="142668"/>
    <x v="464"/>
    <s v="UTC+2"/>
    <n v="2"/>
    <n v="1"/>
    <x v="79320"/>
    <x v="16"/>
    <x v="2"/>
  </r>
  <r>
    <n v="95477"/>
    <d v="2021-05-22T18:52:07"/>
    <n v="219205"/>
    <x v="511"/>
    <s v="UTC+3"/>
    <n v="3"/>
    <n v="0"/>
    <x v="79321"/>
    <x v="11"/>
    <x v="2"/>
  </r>
  <r>
    <n v="95472"/>
    <d v="2021-05-22T18:52:07"/>
    <n v="39099"/>
    <x v="1611"/>
    <s v="UTC+3"/>
    <n v="3"/>
    <n v="0"/>
    <x v="79321"/>
    <x v="11"/>
    <x v="2"/>
  </r>
  <r>
    <n v="95471"/>
    <d v="2021-05-22T18:51:27"/>
    <n v="211839"/>
    <x v="464"/>
    <s v="UTC+1"/>
    <n v="1"/>
    <n v="2"/>
    <x v="79322"/>
    <x v="13"/>
    <x v="2"/>
  </r>
  <r>
    <n v="95467"/>
    <d v="2021-05-22T18:50:57"/>
    <n v="6900"/>
    <x v="976"/>
    <s v="UTC+1"/>
    <n v="1"/>
    <n v="2"/>
    <x v="79195"/>
    <x v="13"/>
    <x v="2"/>
  </r>
  <r>
    <n v="95466"/>
    <d v="2021-05-22T18:50:57"/>
    <n v="6331"/>
    <x v="17"/>
    <s v="UTC+5"/>
    <n v="5"/>
    <n v="-2"/>
    <x v="79323"/>
    <x v="0"/>
    <x v="2"/>
  </r>
  <r>
    <n v="95464"/>
    <d v="2021-05-22T18:50:22"/>
    <n v="184911"/>
    <x v="19"/>
    <s v="UTC+0"/>
    <n v="0"/>
    <n v="3"/>
    <x v="79196"/>
    <x v="15"/>
    <x v="2"/>
  </r>
  <r>
    <n v="95460"/>
    <d v="2021-05-22T18:48:02"/>
    <n v="93260"/>
    <x v="29"/>
    <s v="UTC+4"/>
    <n v="4"/>
    <n v="-1"/>
    <x v="79324"/>
    <x v="18"/>
    <x v="2"/>
  </r>
  <r>
    <n v="95458"/>
    <d v="2021-05-22T18:48:01"/>
    <n v="321320"/>
    <x v="56"/>
    <s v="UTC+3"/>
    <n v="3"/>
    <n v="0"/>
    <x v="79325"/>
    <x v="11"/>
    <x v="2"/>
  </r>
  <r>
    <n v="95455"/>
    <d v="2021-05-22T18:47:43"/>
    <n v="338086"/>
    <x v="809"/>
    <s v="UTC+3"/>
    <n v="3"/>
    <n v="0"/>
    <x v="79326"/>
    <x v="11"/>
    <x v="2"/>
  </r>
  <r>
    <n v="95452"/>
    <d v="2021-05-22T18:47:27"/>
    <n v="319126"/>
    <x v="2"/>
    <s v="UTC+7"/>
    <n v="7"/>
    <n v="-4"/>
    <x v="79327"/>
    <x v="19"/>
    <x v="2"/>
  </r>
  <r>
    <n v="95447"/>
    <d v="2021-05-22T18:46:48"/>
    <n v="189976"/>
    <x v="992"/>
    <s v="UTC+1"/>
    <n v="1"/>
    <n v="2"/>
    <x v="79328"/>
    <x v="13"/>
    <x v="2"/>
  </r>
  <r>
    <n v="95443"/>
    <d v="2021-05-22T18:46:17"/>
    <n v="296883"/>
    <x v="866"/>
    <s v="UTC+1"/>
    <n v="1"/>
    <n v="2"/>
    <x v="79329"/>
    <x v="13"/>
    <x v="2"/>
  </r>
  <r>
    <n v="95441"/>
    <d v="2021-05-22T18:45:42"/>
    <n v="185075"/>
    <x v="242"/>
    <s v="UTC+4"/>
    <n v="4"/>
    <n v="-1"/>
    <x v="79330"/>
    <x v="18"/>
    <x v="2"/>
  </r>
  <r>
    <n v="95436"/>
    <d v="2021-05-22T18:45:42"/>
    <n v="163817"/>
    <x v="1327"/>
    <s v="UTC+4"/>
    <n v="4"/>
    <n v="-1"/>
    <x v="79330"/>
    <x v="18"/>
    <x v="2"/>
  </r>
  <r>
    <n v="95433"/>
    <d v="2021-05-22T18:45:42"/>
    <n v="66767"/>
    <x v="33"/>
    <s v="UTC+0"/>
    <n v="0"/>
    <n v="3"/>
    <x v="79200"/>
    <x v="15"/>
    <x v="2"/>
  </r>
  <r>
    <n v="95432"/>
    <d v="2021-05-22T18:44:15"/>
    <n v="277603"/>
    <x v="1366"/>
    <s v="UTC+2"/>
    <n v="2"/>
    <n v="1"/>
    <x v="79331"/>
    <x v="16"/>
    <x v="2"/>
  </r>
  <r>
    <n v="95429"/>
    <d v="2021-05-22T18:43:38"/>
    <n v="122679"/>
    <x v="60"/>
    <s v="UTC+3"/>
    <n v="3"/>
    <n v="0"/>
    <x v="79332"/>
    <x v="11"/>
    <x v="2"/>
  </r>
  <r>
    <n v="95424"/>
    <d v="2021-05-22T18:43:23"/>
    <n v="240136"/>
    <x v="18"/>
    <s v="UTC+0"/>
    <n v="0"/>
    <n v="3"/>
    <x v="79205"/>
    <x v="15"/>
    <x v="2"/>
  </r>
  <r>
    <n v="95419"/>
    <d v="2021-05-22T18:42:13"/>
    <n v="318948"/>
    <x v="55"/>
    <s v="UTC+2"/>
    <n v="2"/>
    <n v="1"/>
    <x v="79333"/>
    <x v="16"/>
    <x v="2"/>
  </r>
  <r>
    <n v="95418"/>
    <d v="2021-05-22T18:42:13"/>
    <n v="259926"/>
    <x v="189"/>
    <s v="UTC+2"/>
    <n v="2"/>
    <n v="1"/>
    <x v="79333"/>
    <x v="16"/>
    <x v="2"/>
  </r>
  <r>
    <n v="95413"/>
    <d v="2021-05-22T18:41:03"/>
    <n v="116778"/>
    <x v="3740"/>
    <s v="UTC+0"/>
    <n v="0"/>
    <n v="3"/>
    <x v="79208"/>
    <x v="15"/>
    <x v="2"/>
  </r>
  <r>
    <n v="95411"/>
    <d v="2021-05-22T18:40:04"/>
    <n v="30862"/>
    <x v="56"/>
    <s v="UTC+3"/>
    <n v="3"/>
    <n v="0"/>
    <x v="79334"/>
    <x v="11"/>
    <x v="2"/>
  </r>
  <r>
    <n v="95407"/>
    <d v="2021-05-22T18:39:53"/>
    <n v="231899"/>
    <x v="229"/>
    <s v="UTC+6"/>
    <n v="6"/>
    <n v="-3"/>
    <x v="79335"/>
    <x v="1"/>
    <x v="2"/>
  </r>
  <r>
    <n v="95404"/>
    <d v="2021-05-22T18:39:53"/>
    <n v="217122"/>
    <x v="201"/>
    <s v="UTC+2"/>
    <n v="2"/>
    <n v="1"/>
    <x v="79336"/>
    <x v="16"/>
    <x v="2"/>
  </r>
  <r>
    <n v="95403"/>
    <d v="2021-05-22T18:39:53"/>
    <n v="76543"/>
    <x v="201"/>
    <s v="UTC+2"/>
    <n v="2"/>
    <n v="1"/>
    <x v="79336"/>
    <x v="16"/>
    <x v="2"/>
  </r>
  <r>
    <n v="95401"/>
    <d v="2021-05-22T18:39:18"/>
    <n v="226163"/>
    <x v="547"/>
    <s v="UTC+1"/>
    <n v="1"/>
    <n v="2"/>
    <x v="79337"/>
    <x v="13"/>
    <x v="2"/>
  </r>
  <r>
    <n v="95399"/>
    <d v="2021-05-22T18:39:18"/>
    <n v="128507"/>
    <x v="62"/>
    <s v="UTC+1"/>
    <n v="1"/>
    <n v="2"/>
    <x v="79337"/>
    <x v="13"/>
    <x v="2"/>
  </r>
  <r>
    <n v="95394"/>
    <d v="2021-05-22T18:39:18"/>
    <n v="69973"/>
    <x v="3793"/>
    <s v="UTC+1"/>
    <n v="1"/>
    <n v="2"/>
    <x v="79337"/>
    <x v="13"/>
    <x v="2"/>
  </r>
  <r>
    <n v="95389"/>
    <d v="2021-05-22T18:38:00"/>
    <n v="44561"/>
    <x v="56"/>
    <s v="UTC+3"/>
    <n v="3"/>
    <n v="0"/>
    <x v="79338"/>
    <x v="11"/>
    <x v="2"/>
  </r>
  <r>
    <n v="95386"/>
    <d v="2021-05-22T18:37:42"/>
    <n v="53187"/>
    <x v="34"/>
    <s v="UTC+1"/>
    <n v="1"/>
    <n v="2"/>
    <x v="79339"/>
    <x v="13"/>
    <x v="2"/>
  </r>
  <r>
    <n v="95382"/>
    <d v="2021-05-22T18:36:58"/>
    <n v="321537"/>
    <x v="101"/>
    <s v="UTC+1"/>
    <n v="1"/>
    <n v="2"/>
    <x v="79340"/>
    <x v="13"/>
    <x v="2"/>
  </r>
  <r>
    <n v="95379"/>
    <d v="2021-05-22T18:36:23"/>
    <n v="327054"/>
    <x v="423"/>
    <s v="UTC+0"/>
    <n v="0"/>
    <n v="3"/>
    <x v="79215"/>
    <x v="15"/>
    <x v="2"/>
  </r>
  <r>
    <n v="95374"/>
    <d v="2021-05-22T18:34:38"/>
    <n v="50519"/>
    <x v="738"/>
    <s v="UTC+1"/>
    <n v="1"/>
    <n v="2"/>
    <x v="79341"/>
    <x v="13"/>
    <x v="2"/>
  </r>
  <r>
    <n v="95369"/>
    <d v="2021-05-22T18:34:03"/>
    <n v="41023"/>
    <x v="4914"/>
    <s v="UTC+0"/>
    <n v="0"/>
    <n v="3"/>
    <x v="79342"/>
    <x v="15"/>
    <x v="2"/>
  </r>
  <r>
    <n v="95364"/>
    <d v="2021-05-22T18:33:10"/>
    <n v="117139"/>
    <x v="339"/>
    <s v="UTC+1"/>
    <n v="1"/>
    <n v="2"/>
    <x v="79343"/>
    <x v="13"/>
    <x v="2"/>
  </r>
  <r>
    <n v="95360"/>
    <d v="2021-05-22T18:31:44"/>
    <n v="66899"/>
    <x v="4915"/>
    <s v="UTC+4"/>
    <n v="4"/>
    <n v="-1"/>
    <x v="79344"/>
    <x v="18"/>
    <x v="2"/>
  </r>
  <r>
    <n v="95359"/>
    <d v="2021-05-22T18:31:33"/>
    <n v="62538"/>
    <x v="975"/>
    <s v="UTC+5"/>
    <n v="5"/>
    <n v="-2"/>
    <x v="79345"/>
    <x v="0"/>
    <x v="2"/>
  </r>
  <r>
    <n v="95356"/>
    <d v="2021-05-22T18:30:34"/>
    <n v="193433"/>
    <x v="246"/>
    <s v="UTC+2"/>
    <n v="2"/>
    <n v="1"/>
    <x v="79346"/>
    <x v="16"/>
    <x v="2"/>
  </r>
  <r>
    <n v="95351"/>
    <d v="2021-05-22T18:30:14"/>
    <n v="17288"/>
    <x v="1145"/>
    <s v="UTC+0"/>
    <n v="0"/>
    <n v="3"/>
    <x v="79347"/>
    <x v="15"/>
    <x v="2"/>
  </r>
  <r>
    <n v="95348"/>
    <d v="2021-05-22T18:29:59"/>
    <n v="182935"/>
    <x v="55"/>
    <s v="UTC+1"/>
    <n v="1"/>
    <n v="2"/>
    <x v="79348"/>
    <x v="13"/>
    <x v="2"/>
  </r>
  <r>
    <n v="95343"/>
    <d v="2021-05-22T18:29:34"/>
    <n v="92206"/>
    <x v="7"/>
    <s v="UTC+3"/>
    <n v="3"/>
    <n v="0"/>
    <x v="79349"/>
    <x v="11"/>
    <x v="2"/>
  </r>
  <r>
    <n v="95342"/>
    <d v="2021-05-22T18:28:33"/>
    <n v="184282"/>
    <x v="784"/>
    <s v="UTC+0"/>
    <n v="0"/>
    <n v="3"/>
    <x v="79350"/>
    <x v="15"/>
    <x v="2"/>
  </r>
  <r>
    <n v="95339"/>
    <d v="2021-05-22T18:27:39"/>
    <n v="342262"/>
    <x v="2214"/>
    <s v="UTC+1"/>
    <n v="1"/>
    <n v="2"/>
    <x v="79351"/>
    <x v="13"/>
    <x v="2"/>
  </r>
  <r>
    <n v="95335"/>
    <d v="2021-05-22T18:27:39"/>
    <n v="5019"/>
    <x v="271"/>
    <s v="UTC+1"/>
    <n v="1"/>
    <n v="2"/>
    <x v="79351"/>
    <x v="13"/>
    <x v="2"/>
  </r>
  <r>
    <n v="95334"/>
    <d v="2021-05-22T18:26:29"/>
    <n v="252736"/>
    <x v="557"/>
    <s v="UTC+3"/>
    <n v="3"/>
    <n v="0"/>
    <x v="79352"/>
    <x v="11"/>
    <x v="2"/>
  </r>
  <r>
    <n v="95333"/>
    <d v="2021-05-22T18:25:19"/>
    <n v="80677"/>
    <x v="720"/>
    <s v="UTC+1"/>
    <n v="1"/>
    <n v="2"/>
    <x v="79353"/>
    <x v="13"/>
    <x v="2"/>
  </r>
  <r>
    <n v="95330"/>
    <d v="2021-05-22T18:25:18"/>
    <n v="16125"/>
    <x v="109"/>
    <s v="UTC+0"/>
    <n v="0"/>
    <n v="3"/>
    <x v="79354"/>
    <x v="15"/>
    <x v="2"/>
  </r>
  <r>
    <n v="95326"/>
    <d v="2021-05-22T18:25:10"/>
    <n v="346761"/>
    <x v="2599"/>
    <s v="UTC+3"/>
    <n v="3"/>
    <n v="0"/>
    <x v="79355"/>
    <x v="11"/>
    <x v="2"/>
  </r>
  <r>
    <n v="95324"/>
    <d v="2021-05-22T18:24:09"/>
    <n v="229658"/>
    <x v="322"/>
    <s v="UTC+3"/>
    <n v="3"/>
    <n v="0"/>
    <x v="79356"/>
    <x v="11"/>
    <x v="2"/>
  </r>
  <r>
    <n v="95322"/>
    <d v="2021-05-22T18:23:34"/>
    <n v="179010"/>
    <x v="412"/>
    <s v="UTC+2"/>
    <n v="2"/>
    <n v="1"/>
    <x v="79357"/>
    <x v="16"/>
    <x v="2"/>
  </r>
  <r>
    <n v="95318"/>
    <d v="2021-05-22T18:22:59"/>
    <n v="270852"/>
    <x v="47"/>
    <s v="UTC+1"/>
    <n v="1"/>
    <n v="2"/>
    <x v="79358"/>
    <x v="13"/>
    <x v="2"/>
  </r>
  <r>
    <n v="95314"/>
    <d v="2021-05-22T18:22:59"/>
    <n v="160092"/>
    <x v="56"/>
    <s v="UTC+1"/>
    <n v="1"/>
    <n v="2"/>
    <x v="79358"/>
    <x v="13"/>
    <x v="2"/>
  </r>
  <r>
    <n v="95309"/>
    <d v="2021-05-22T18:21:23"/>
    <n v="25289"/>
    <x v="34"/>
    <s v="UTC-8"/>
    <n v="-8"/>
    <n v="11"/>
    <x v="79359"/>
    <x v="23"/>
    <x v="1"/>
  </r>
  <r>
    <n v="95308"/>
    <d v="2021-05-22T18:21:14"/>
    <n v="56345"/>
    <x v="636"/>
    <s v="UTC+2"/>
    <n v="2"/>
    <n v="1"/>
    <x v="79360"/>
    <x v="16"/>
    <x v="2"/>
  </r>
  <r>
    <n v="95306"/>
    <d v="2021-05-22T18:21:05"/>
    <n v="7833"/>
    <x v="201"/>
    <s v="UTC+0"/>
    <n v="0"/>
    <n v="3"/>
    <x v="79361"/>
    <x v="15"/>
    <x v="2"/>
  </r>
  <r>
    <n v="95305"/>
    <d v="2021-05-22T18:20:40"/>
    <n v="262146"/>
    <x v="308"/>
    <s v="UTC+1"/>
    <n v="1"/>
    <n v="2"/>
    <x v="79362"/>
    <x v="13"/>
    <x v="2"/>
  </r>
  <r>
    <n v="95302"/>
    <d v="2021-05-22T18:20:40"/>
    <n v="179812"/>
    <x v="41"/>
    <s v="UTC+1"/>
    <n v="1"/>
    <n v="2"/>
    <x v="79362"/>
    <x v="13"/>
    <x v="2"/>
  </r>
  <r>
    <n v="95297"/>
    <d v="2021-05-22T18:19:30"/>
    <n v="305226"/>
    <x v="1975"/>
    <s v="UTC+3"/>
    <n v="3"/>
    <n v="0"/>
    <x v="79363"/>
    <x v="11"/>
    <x v="2"/>
  </r>
  <r>
    <n v="95293"/>
    <d v="2021-05-22T18:18:55"/>
    <n v="11693"/>
    <x v="43"/>
    <s v="UTC+2"/>
    <n v="2"/>
    <n v="1"/>
    <x v="79364"/>
    <x v="16"/>
    <x v="2"/>
  </r>
  <r>
    <n v="95290"/>
    <d v="2021-05-22T18:18:55"/>
    <n v="667"/>
    <x v="188"/>
    <s v="UTC+2"/>
    <n v="2"/>
    <n v="1"/>
    <x v="79364"/>
    <x v="16"/>
    <x v="2"/>
  </r>
  <r>
    <n v="95286"/>
    <d v="2021-05-22T18:17:45"/>
    <n v="88174"/>
    <x v="141"/>
    <s v="UTC+0"/>
    <n v="0"/>
    <n v="3"/>
    <x v="79365"/>
    <x v="15"/>
    <x v="2"/>
  </r>
  <r>
    <n v="95281"/>
    <d v="2021-05-22T18:17:18"/>
    <n v="12388"/>
    <x v="572"/>
    <s v="UTC+0"/>
    <n v="0"/>
    <n v="3"/>
    <x v="78991"/>
    <x v="15"/>
    <x v="2"/>
  </r>
  <r>
    <n v="95277"/>
    <d v="2021-05-22T18:16:28"/>
    <n v="185728"/>
    <x v="2"/>
    <s v="UTC-8"/>
    <n v="-8"/>
    <n v="11"/>
    <x v="79366"/>
    <x v="23"/>
    <x v="1"/>
  </r>
  <r>
    <n v="95272"/>
    <d v="2021-05-22T18:16:00"/>
    <n v="267642"/>
    <x v="3057"/>
    <s v="UTC+1"/>
    <n v="1"/>
    <n v="2"/>
    <x v="79242"/>
    <x v="13"/>
    <x v="2"/>
  </r>
  <r>
    <n v="95268"/>
    <d v="2021-05-22T18:16:00"/>
    <n v="254899"/>
    <x v="2589"/>
    <s v="UTC+1"/>
    <n v="1"/>
    <n v="2"/>
    <x v="79242"/>
    <x v="13"/>
    <x v="2"/>
  </r>
  <r>
    <n v="95266"/>
    <d v="2021-05-22T18:14:15"/>
    <n v="284761"/>
    <x v="188"/>
    <s v="UTC+2"/>
    <n v="2"/>
    <n v="1"/>
    <x v="79367"/>
    <x v="16"/>
    <x v="2"/>
  </r>
  <r>
    <n v="95262"/>
    <d v="2021-05-22T18:13:40"/>
    <n v="345515"/>
    <x v="76"/>
    <s v="UTC+1"/>
    <n v="1"/>
    <n v="2"/>
    <x v="79368"/>
    <x v="13"/>
    <x v="2"/>
  </r>
  <r>
    <n v="95261"/>
    <d v="2021-05-22T18:13:40"/>
    <n v="180538"/>
    <x v="192"/>
    <s v="UTC+1"/>
    <n v="1"/>
    <n v="2"/>
    <x v="79368"/>
    <x v="13"/>
    <x v="2"/>
  </r>
  <r>
    <n v="95258"/>
    <d v="2021-05-22T18:13:10"/>
    <n v="327013"/>
    <x v="235"/>
    <s v="UTC+4"/>
    <n v="4"/>
    <n v="-1"/>
    <x v="79369"/>
    <x v="18"/>
    <x v="2"/>
  </r>
  <r>
    <n v="95257"/>
    <d v="2021-05-22T18:12:41"/>
    <n v="256976"/>
    <x v="943"/>
    <s v="UTC+1"/>
    <n v="1"/>
    <n v="2"/>
    <x v="79370"/>
    <x v="13"/>
    <x v="2"/>
  </r>
  <r>
    <n v="95254"/>
    <d v="2021-05-22T18:12:29"/>
    <n v="136927"/>
    <x v="29"/>
    <s v="UTC+2"/>
    <n v="2"/>
    <n v="1"/>
    <x v="79371"/>
    <x v="16"/>
    <x v="2"/>
  </r>
  <r>
    <n v="95252"/>
    <d v="2021-05-22T18:11:55"/>
    <n v="66120"/>
    <x v="56"/>
    <s v="UTC+6"/>
    <n v="6"/>
    <n v="-3"/>
    <x v="79372"/>
    <x v="1"/>
    <x v="2"/>
  </r>
  <r>
    <n v="95251"/>
    <d v="2021-05-22T18:11:20"/>
    <n v="344827"/>
    <x v="56"/>
    <s v="UTC+1"/>
    <n v="1"/>
    <n v="2"/>
    <x v="79373"/>
    <x v="13"/>
    <x v="2"/>
  </r>
  <r>
    <n v="95247"/>
    <d v="2021-05-22T18:10:10"/>
    <n v="167244"/>
    <x v="43"/>
    <s v="UTC+3"/>
    <n v="3"/>
    <n v="0"/>
    <x v="79374"/>
    <x v="11"/>
    <x v="2"/>
  </r>
  <r>
    <n v="95242"/>
    <d v="2021-05-22T18:09:00"/>
    <n v="284616"/>
    <x v="27"/>
    <s v="UTC+1"/>
    <n v="1"/>
    <n v="2"/>
    <x v="79375"/>
    <x v="13"/>
    <x v="2"/>
  </r>
  <r>
    <n v="95237"/>
    <d v="2021-05-22T18:09:00"/>
    <n v="58127"/>
    <x v="109"/>
    <s v="UTC+1"/>
    <n v="1"/>
    <n v="2"/>
    <x v="79375"/>
    <x v="13"/>
    <x v="2"/>
  </r>
  <r>
    <n v="95236"/>
    <d v="2021-05-22T18:08:10"/>
    <n v="67750"/>
    <x v="157"/>
    <s v="UTC+1"/>
    <n v="1"/>
    <n v="2"/>
    <x v="79376"/>
    <x v="13"/>
    <x v="2"/>
  </r>
  <r>
    <n v="95234"/>
    <d v="2021-05-22T18:07:51"/>
    <n v="316758"/>
    <x v="56"/>
    <s v="UTC+2"/>
    <n v="2"/>
    <n v="1"/>
    <x v="79377"/>
    <x v="16"/>
    <x v="2"/>
  </r>
  <r>
    <n v="95233"/>
    <d v="2021-05-22T18:07:51"/>
    <n v="16636"/>
    <x v="3411"/>
    <s v="UTC+3"/>
    <n v="3"/>
    <n v="0"/>
    <x v="79378"/>
    <x v="11"/>
    <x v="2"/>
  </r>
  <r>
    <n v="95229"/>
    <d v="2021-05-22T18:06:06"/>
    <n v="320239"/>
    <x v="96"/>
    <s v="UTC+2"/>
    <n v="2"/>
    <n v="1"/>
    <x v="79309"/>
    <x v="16"/>
    <x v="2"/>
  </r>
  <r>
    <n v="95228"/>
    <d v="2021-05-22T18:06:01"/>
    <n v="93315"/>
    <x v="184"/>
    <s v="UTC+0"/>
    <n v="0"/>
    <n v="3"/>
    <x v="79379"/>
    <x v="15"/>
    <x v="2"/>
  </r>
  <r>
    <n v="95227"/>
    <d v="2021-05-22T18:05:31"/>
    <n v="343964"/>
    <x v="56"/>
    <s v="UTC+3"/>
    <n v="3"/>
    <n v="0"/>
    <x v="79380"/>
    <x v="11"/>
    <x v="2"/>
  </r>
  <r>
    <n v="95225"/>
    <d v="2021-05-22T18:05:31"/>
    <n v="315197"/>
    <x v="241"/>
    <s v="UTC+3"/>
    <n v="3"/>
    <n v="0"/>
    <x v="79380"/>
    <x v="11"/>
    <x v="2"/>
  </r>
  <r>
    <n v="95222"/>
    <d v="2021-05-22T18:05:13"/>
    <n v="188731"/>
    <x v="2871"/>
    <s v="UTC+0"/>
    <n v="0"/>
    <n v="3"/>
    <x v="79381"/>
    <x v="15"/>
    <x v="2"/>
  </r>
  <r>
    <n v="95217"/>
    <d v="2021-05-22T18:05:05"/>
    <n v="1130"/>
    <x v="359"/>
    <s v="UTC+7"/>
    <n v="7"/>
    <n v="-4"/>
    <x v="79382"/>
    <x v="19"/>
    <x v="2"/>
  </r>
  <r>
    <n v="95215"/>
    <d v="2021-05-22T18:03:50"/>
    <n v="144387"/>
    <x v="442"/>
    <s v="UTC+2"/>
    <n v="2"/>
    <n v="1"/>
    <x v="79383"/>
    <x v="16"/>
    <x v="2"/>
  </r>
  <r>
    <n v="95211"/>
    <d v="2021-05-22T18:03:49"/>
    <n v="72352"/>
    <x v="98"/>
    <s v="UTC+1"/>
    <n v="1"/>
    <n v="2"/>
    <x v="79384"/>
    <x v="13"/>
    <x v="2"/>
  </r>
  <r>
    <n v="95210"/>
    <d v="2021-05-22T18:03:11"/>
    <n v="318974"/>
    <x v="59"/>
    <s v="UTC+3"/>
    <n v="3"/>
    <n v="0"/>
    <x v="79385"/>
    <x v="11"/>
    <x v="2"/>
  </r>
  <r>
    <n v="95206"/>
    <d v="2021-05-22T18:02:36"/>
    <n v="163874"/>
    <x v="16"/>
    <s v="UTC+2"/>
    <n v="2"/>
    <n v="1"/>
    <x v="79386"/>
    <x v="16"/>
    <x v="2"/>
  </r>
  <r>
    <n v="95202"/>
    <d v="2021-05-22T18:02:16"/>
    <n v="301441"/>
    <x v="346"/>
    <s v="UTC+0"/>
    <n v="0"/>
    <n v="3"/>
    <x v="79387"/>
    <x v="15"/>
    <x v="2"/>
  </r>
  <r>
    <n v="95200"/>
    <d v="2021-05-22T18:02:03"/>
    <n v="28734"/>
    <x v="777"/>
    <s v="UTC+1"/>
    <n v="1"/>
    <n v="2"/>
    <x v="79388"/>
    <x v="13"/>
    <x v="2"/>
  </r>
  <r>
    <n v="95195"/>
    <d v="2021-05-22T18:02:01"/>
    <n v="259308"/>
    <x v="47"/>
    <s v="UTC+1"/>
    <n v="1"/>
    <n v="2"/>
    <x v="79389"/>
    <x v="13"/>
    <x v="2"/>
  </r>
  <r>
    <n v="95194"/>
    <d v="2021-05-22T18:02:01"/>
    <n v="15862"/>
    <x v="34"/>
    <s v="UTC+1"/>
    <n v="1"/>
    <n v="2"/>
    <x v="79389"/>
    <x v="13"/>
    <x v="2"/>
  </r>
  <r>
    <n v="95193"/>
    <d v="2021-05-22T18:02:01"/>
    <n v="4028"/>
    <x v="19"/>
    <s v="UTC+1"/>
    <n v="1"/>
    <n v="2"/>
    <x v="79389"/>
    <x v="13"/>
    <x v="2"/>
  </r>
  <r>
    <n v="95191"/>
    <d v="2021-05-22T18:01:58"/>
    <n v="206543"/>
    <x v="472"/>
    <s v="UTC+3"/>
    <n v="3"/>
    <n v="0"/>
    <x v="79390"/>
    <x v="11"/>
    <x v="2"/>
  </r>
  <r>
    <n v="95190"/>
    <d v="2021-05-22T18:00:42"/>
    <n v="340950"/>
    <x v="17"/>
    <s v="UTC+2"/>
    <n v="2"/>
    <n v="1"/>
    <x v="79391"/>
    <x v="16"/>
    <x v="2"/>
  </r>
  <r>
    <n v="95188"/>
    <d v="2021-05-22T18:00:16"/>
    <n v="182715"/>
    <x v="1372"/>
    <s v="UTC+2"/>
    <n v="2"/>
    <n v="1"/>
    <x v="79392"/>
    <x v="16"/>
    <x v="2"/>
  </r>
  <r>
    <n v="95186"/>
    <d v="2021-05-22T17:59:06"/>
    <n v="14963"/>
    <x v="66"/>
    <s v="UTC+0"/>
    <n v="0"/>
    <n v="3"/>
    <x v="79393"/>
    <x v="13"/>
    <x v="2"/>
  </r>
  <r>
    <n v="95183"/>
    <d v="2021-05-22T17:59:06"/>
    <n v="49635"/>
    <x v="1007"/>
    <s v="UTC-4"/>
    <n v="-4"/>
    <n v="7"/>
    <x v="79394"/>
    <x v="9"/>
    <x v="1"/>
  </r>
  <r>
    <n v="95180"/>
    <d v="2021-05-22T17:58:19"/>
    <n v="277115"/>
    <x v="202"/>
    <s v="UTC+2"/>
    <n v="2"/>
    <n v="1"/>
    <x v="79395"/>
    <x v="11"/>
    <x v="2"/>
  </r>
  <r>
    <n v="95177"/>
    <d v="2021-05-22T17:58:05"/>
    <n v="328584"/>
    <x v="1275"/>
    <s v="UTC-4"/>
    <n v="-4"/>
    <n v="7"/>
    <x v="79396"/>
    <x v="9"/>
    <x v="1"/>
  </r>
  <r>
    <n v="95173"/>
    <d v="2021-05-22T17:57:21"/>
    <n v="87302"/>
    <x v="1396"/>
    <s v="UTC+1"/>
    <n v="1"/>
    <n v="2"/>
    <x v="79397"/>
    <x v="16"/>
    <x v="2"/>
  </r>
  <r>
    <n v="95171"/>
    <d v="2021-05-22T17:56:47"/>
    <n v="6305"/>
    <x v="151"/>
    <s v="UTC+0"/>
    <n v="0"/>
    <n v="3"/>
    <x v="79398"/>
    <x v="13"/>
    <x v="2"/>
  </r>
  <r>
    <n v="95168"/>
    <d v="2021-05-22T17:55:46"/>
    <n v="266810"/>
    <x v="364"/>
    <s v="UTC+1"/>
    <n v="1"/>
    <n v="2"/>
    <x v="79399"/>
    <x v="16"/>
    <x v="2"/>
  </r>
  <r>
    <n v="95167"/>
    <d v="2021-05-22T17:55:02"/>
    <n v="306108"/>
    <x v="43"/>
    <s v="UTC+1"/>
    <n v="1"/>
    <n v="2"/>
    <x v="79400"/>
    <x v="16"/>
    <x v="2"/>
  </r>
  <r>
    <n v="95165"/>
    <d v="2021-05-22T17:54:53"/>
    <n v="89679"/>
    <x v="43"/>
    <s v="UTC+2"/>
    <n v="2"/>
    <n v="1"/>
    <x v="79401"/>
    <x v="11"/>
    <x v="2"/>
  </r>
  <r>
    <n v="95164"/>
    <d v="2021-05-22T17:53:52"/>
    <n v="283148"/>
    <x v="562"/>
    <s v="UTC+3"/>
    <n v="3"/>
    <n v="0"/>
    <x v="79402"/>
    <x v="18"/>
    <x v="2"/>
  </r>
  <r>
    <n v="95160"/>
    <d v="2021-05-22T17:52:42"/>
    <n v="272617"/>
    <x v="176"/>
    <s v="UTC+1"/>
    <n v="1"/>
    <n v="2"/>
    <x v="79403"/>
    <x v="16"/>
    <x v="2"/>
  </r>
  <r>
    <n v="95157"/>
    <d v="2021-05-22T17:52:07"/>
    <n v="134827"/>
    <x v="506"/>
    <s v="UTC+0"/>
    <n v="0"/>
    <n v="3"/>
    <x v="79263"/>
    <x v="13"/>
    <x v="2"/>
  </r>
  <r>
    <n v="95152"/>
    <d v="2021-05-22T17:52:02"/>
    <n v="147502"/>
    <x v="1524"/>
    <s v="UTC+2"/>
    <n v="2"/>
    <n v="1"/>
    <x v="79404"/>
    <x v="11"/>
    <x v="2"/>
  </r>
  <r>
    <n v="95151"/>
    <d v="2021-05-22T17:51:32"/>
    <n v="206350"/>
    <x v="1794"/>
    <s v="UTC+3"/>
    <n v="3"/>
    <n v="0"/>
    <x v="79405"/>
    <x v="18"/>
    <x v="2"/>
  </r>
  <r>
    <n v="95149"/>
    <d v="2021-05-22T17:51:22"/>
    <n v="35249"/>
    <x v="436"/>
    <s v="UTC+3"/>
    <n v="3"/>
    <n v="0"/>
    <x v="79406"/>
    <x v="18"/>
    <x v="2"/>
  </r>
  <r>
    <n v="95148"/>
    <d v="2021-05-22T17:50:22"/>
    <n v="315503"/>
    <x v="125"/>
    <s v="UTC+1"/>
    <n v="1"/>
    <n v="2"/>
    <x v="79407"/>
    <x v="16"/>
    <x v="2"/>
  </r>
  <r>
    <n v="95143"/>
    <d v="2021-05-22T17:50:22"/>
    <n v="280731"/>
    <x v="201"/>
    <s v="UTC+1"/>
    <n v="1"/>
    <n v="2"/>
    <x v="79407"/>
    <x v="16"/>
    <x v="2"/>
  </r>
  <r>
    <n v="95141"/>
    <d v="2021-05-22T17:50:22"/>
    <n v="114246"/>
    <x v="7"/>
    <s v="UTC+1"/>
    <n v="1"/>
    <n v="2"/>
    <x v="79407"/>
    <x v="16"/>
    <x v="2"/>
  </r>
  <r>
    <n v="95138"/>
    <d v="2021-05-22T17:49:47"/>
    <n v="105953"/>
    <x v="56"/>
    <s v="UTC+0"/>
    <n v="0"/>
    <n v="3"/>
    <x v="79408"/>
    <x v="13"/>
    <x v="2"/>
  </r>
  <r>
    <n v="95135"/>
    <d v="2021-05-22T17:48:37"/>
    <n v="245000"/>
    <x v="63"/>
    <s v="UTC+2"/>
    <n v="2"/>
    <n v="1"/>
    <x v="79409"/>
    <x v="11"/>
    <x v="2"/>
  </r>
  <r>
    <n v="95131"/>
    <d v="2021-05-22T17:48:37"/>
    <n v="100721"/>
    <x v="43"/>
    <s v="UTC+2"/>
    <n v="2"/>
    <n v="1"/>
    <x v="79409"/>
    <x v="11"/>
    <x v="2"/>
  </r>
  <r>
    <n v="95130"/>
    <d v="2021-05-22T17:48:02"/>
    <n v="291658"/>
    <x v="59"/>
    <s v="UTC+1"/>
    <n v="1"/>
    <n v="2"/>
    <x v="79410"/>
    <x v="16"/>
    <x v="2"/>
  </r>
  <r>
    <n v="95128"/>
    <d v="2021-05-22T17:48:02"/>
    <n v="68142"/>
    <x v="3059"/>
    <s v="UTC+1"/>
    <n v="1"/>
    <n v="2"/>
    <x v="79410"/>
    <x v="16"/>
    <x v="2"/>
  </r>
  <r>
    <n v="95124"/>
    <d v="2021-05-22T17:46:17"/>
    <n v="142050"/>
    <x v="56"/>
    <s v="UTC+2"/>
    <n v="2"/>
    <n v="1"/>
    <x v="79411"/>
    <x v="11"/>
    <x v="2"/>
  </r>
  <r>
    <n v="95120"/>
    <d v="2021-05-22T17:45:29"/>
    <n v="127326"/>
    <x v="34"/>
    <s v="UTC+0"/>
    <n v="0"/>
    <n v="3"/>
    <x v="79412"/>
    <x v="13"/>
    <x v="2"/>
  </r>
  <r>
    <n v="95119"/>
    <d v="2021-05-22T17:43:58"/>
    <n v="284030"/>
    <x v="75"/>
    <s v="UTC+2"/>
    <n v="2"/>
    <n v="1"/>
    <x v="79413"/>
    <x v="11"/>
    <x v="2"/>
  </r>
  <r>
    <n v="95116"/>
    <d v="2021-05-22T17:43:58"/>
    <n v="155081"/>
    <x v="2554"/>
    <s v="UTC+2"/>
    <n v="2"/>
    <n v="1"/>
    <x v="79413"/>
    <x v="11"/>
    <x v="2"/>
  </r>
  <r>
    <n v="95115"/>
    <d v="2021-05-22T17:42:13"/>
    <n v="14976"/>
    <x v="56"/>
    <s v="UTC+3"/>
    <n v="3"/>
    <n v="0"/>
    <x v="79414"/>
    <x v="18"/>
    <x v="2"/>
  </r>
  <r>
    <n v="95112"/>
    <d v="2021-05-22T17:41:38"/>
    <n v="292913"/>
    <x v="1688"/>
    <s v="UTC+2"/>
    <n v="2"/>
    <n v="1"/>
    <x v="79415"/>
    <x v="11"/>
    <x v="2"/>
  </r>
  <r>
    <n v="95109"/>
    <d v="2021-05-22T17:39:49"/>
    <n v="158228"/>
    <x v="43"/>
    <s v="UTC+1"/>
    <n v="1"/>
    <n v="2"/>
    <x v="79416"/>
    <x v="16"/>
    <x v="2"/>
  </r>
  <r>
    <n v="95104"/>
    <d v="2021-05-22T17:39:18"/>
    <n v="90689"/>
    <x v="431"/>
    <s v="UTC+2"/>
    <n v="2"/>
    <n v="1"/>
    <x v="79417"/>
    <x v="11"/>
    <x v="2"/>
  </r>
  <r>
    <n v="95103"/>
    <d v="2021-05-22T17:38:43"/>
    <n v="106129"/>
    <x v="17"/>
    <s v="UTC+1"/>
    <n v="1"/>
    <n v="2"/>
    <x v="79418"/>
    <x v="16"/>
    <x v="2"/>
  </r>
  <r>
    <n v="95100"/>
    <d v="2021-05-22T17:38:43"/>
    <n v="47948"/>
    <x v="1137"/>
    <s v="UTC+1"/>
    <n v="1"/>
    <n v="2"/>
    <x v="79418"/>
    <x v="16"/>
    <x v="2"/>
  </r>
  <r>
    <n v="95097"/>
    <d v="2021-05-22T17:37:33"/>
    <n v="215468"/>
    <x v="1233"/>
    <s v="UTC+3"/>
    <n v="3"/>
    <n v="0"/>
    <x v="79278"/>
    <x v="18"/>
    <x v="2"/>
  </r>
  <r>
    <n v="95093"/>
    <d v="2021-05-22T17:36:50"/>
    <n v="61455"/>
    <x v="1574"/>
    <s v="UTC+2"/>
    <n v="2"/>
    <n v="1"/>
    <x v="79419"/>
    <x v="11"/>
    <x v="2"/>
  </r>
  <r>
    <n v="95089"/>
    <d v="2021-05-22T17:36:31"/>
    <n v="322154"/>
    <x v="290"/>
    <s v="UTC+1"/>
    <n v="1"/>
    <n v="2"/>
    <x v="79420"/>
    <x v="16"/>
    <x v="2"/>
  </r>
  <r>
    <n v="95085"/>
    <d v="2021-05-22T17:36:23"/>
    <n v="330345"/>
    <x v="572"/>
    <s v="UTC+1"/>
    <n v="1"/>
    <n v="2"/>
    <x v="79421"/>
    <x v="16"/>
    <x v="2"/>
  </r>
  <r>
    <n v="95083"/>
    <d v="2021-05-22T17:36:23"/>
    <n v="268979"/>
    <x v="283"/>
    <s v="UTC+1"/>
    <n v="1"/>
    <n v="2"/>
    <x v="79421"/>
    <x v="16"/>
    <x v="2"/>
  </r>
  <r>
    <n v="95078"/>
    <d v="2021-05-22T17:35:48"/>
    <n v="172508"/>
    <x v="212"/>
    <s v="UTC+0"/>
    <n v="0"/>
    <n v="3"/>
    <x v="79422"/>
    <x v="13"/>
    <x v="2"/>
  </r>
  <r>
    <n v="95073"/>
    <d v="2021-05-22T17:35:48"/>
    <n v="135685"/>
    <x v="18"/>
    <s v="UTC+0"/>
    <n v="0"/>
    <n v="3"/>
    <x v="79422"/>
    <x v="13"/>
    <x v="2"/>
  </r>
  <r>
    <n v="95071"/>
    <d v="2021-05-22T17:35:04"/>
    <n v="212705"/>
    <x v="3137"/>
    <s v="UTC-7"/>
    <n v="-7"/>
    <n v="10"/>
    <x v="79423"/>
    <x v="17"/>
    <x v="1"/>
  </r>
  <r>
    <n v="95070"/>
    <d v="2021-05-22T17:34:38"/>
    <n v="70437"/>
    <x v="2425"/>
    <s v="UTC+2"/>
    <n v="2"/>
    <n v="1"/>
    <x v="79424"/>
    <x v="11"/>
    <x v="2"/>
  </r>
  <r>
    <n v="95066"/>
    <d v="2021-05-22T17:34:03"/>
    <n v="23823"/>
    <x v="682"/>
    <s v="UTC+1"/>
    <n v="1"/>
    <n v="2"/>
    <x v="79281"/>
    <x v="16"/>
    <x v="2"/>
  </r>
  <r>
    <n v="95061"/>
    <d v="2021-05-22T17:33:28"/>
    <n v="36040"/>
    <x v="43"/>
    <s v="UTC+0"/>
    <n v="0"/>
    <n v="3"/>
    <x v="79425"/>
    <x v="13"/>
    <x v="2"/>
  </r>
  <r>
    <n v="95060"/>
    <d v="2021-05-22T17:32:38"/>
    <n v="287496"/>
    <x v="188"/>
    <s v="UTC+0"/>
    <n v="0"/>
    <n v="3"/>
    <x v="79426"/>
    <x v="13"/>
    <x v="2"/>
  </r>
  <r>
    <n v="95055"/>
    <d v="2021-05-22T17:32:19"/>
    <n v="303617"/>
    <x v="1389"/>
    <s v="UTC+2"/>
    <n v="2"/>
    <n v="1"/>
    <x v="79427"/>
    <x v="11"/>
    <x v="2"/>
  </r>
  <r>
    <n v="95052"/>
    <d v="2021-05-22T17:32:19"/>
    <n v="187169"/>
    <x v="29"/>
    <s v="UTC+2"/>
    <n v="2"/>
    <n v="1"/>
    <x v="79427"/>
    <x v="11"/>
    <x v="2"/>
  </r>
  <r>
    <n v="95051"/>
    <d v="2021-05-22T17:31:09"/>
    <n v="176423"/>
    <x v="33"/>
    <s v="UTC+0"/>
    <n v="0"/>
    <n v="3"/>
    <x v="79428"/>
    <x v="13"/>
    <x v="2"/>
  </r>
  <r>
    <n v="95047"/>
    <d v="2021-05-22T17:31:04"/>
    <n v="164756"/>
    <x v="87"/>
    <s v="UTC+1"/>
    <n v="1"/>
    <n v="2"/>
    <x v="79429"/>
    <x v="16"/>
    <x v="2"/>
  </r>
  <r>
    <n v="95042"/>
    <d v="2021-05-22T17:30:34"/>
    <n v="245142"/>
    <x v="41"/>
    <s v="UTC+3"/>
    <n v="3"/>
    <n v="0"/>
    <x v="79430"/>
    <x v="18"/>
    <x v="2"/>
  </r>
  <r>
    <n v="95041"/>
    <d v="2021-05-22T17:30:12"/>
    <n v="244420"/>
    <x v="226"/>
    <s v="UTC+1"/>
    <n v="1"/>
    <n v="2"/>
    <x v="79431"/>
    <x v="16"/>
    <x v="2"/>
  </r>
  <r>
    <n v="95038"/>
    <d v="2021-05-22T17:29:59"/>
    <n v="79702"/>
    <x v="271"/>
    <s v="UTC+2"/>
    <n v="2"/>
    <n v="1"/>
    <x v="79432"/>
    <x v="11"/>
    <x v="2"/>
  </r>
  <r>
    <n v="95037"/>
    <d v="2021-05-22T17:29:59"/>
    <n v="12298"/>
    <x v="171"/>
    <s v="UTC+2"/>
    <n v="2"/>
    <n v="1"/>
    <x v="79432"/>
    <x v="11"/>
    <x v="2"/>
  </r>
  <r>
    <n v="95034"/>
    <d v="2021-05-22T17:29:24"/>
    <n v="164408"/>
    <x v="62"/>
    <s v="UTC+1"/>
    <n v="1"/>
    <n v="2"/>
    <x v="79433"/>
    <x v="16"/>
    <x v="2"/>
  </r>
  <r>
    <n v="95029"/>
    <d v="2021-05-22T17:29:24"/>
    <n v="132001"/>
    <x v="29"/>
    <s v="UTC+1"/>
    <n v="1"/>
    <n v="2"/>
    <x v="79433"/>
    <x v="16"/>
    <x v="2"/>
  </r>
  <r>
    <n v="95025"/>
    <d v="2021-05-22T17:28:49"/>
    <n v="260478"/>
    <x v="119"/>
    <s v="UTC+0"/>
    <n v="0"/>
    <n v="3"/>
    <x v="79434"/>
    <x v="13"/>
    <x v="2"/>
  </r>
  <r>
    <n v="95024"/>
    <d v="2021-05-22T17:27:39"/>
    <n v="4076"/>
    <x v="206"/>
    <s v="UTC+2"/>
    <n v="2"/>
    <n v="1"/>
    <x v="79435"/>
    <x v="11"/>
    <x v="2"/>
  </r>
  <r>
    <n v="95022"/>
    <d v="2021-05-22T17:27:04"/>
    <n v="313419"/>
    <x v="120"/>
    <s v="UTC+1"/>
    <n v="1"/>
    <n v="2"/>
    <x v="79436"/>
    <x v="16"/>
    <x v="2"/>
  </r>
  <r>
    <n v="95019"/>
    <d v="2021-05-22T17:26:29"/>
    <n v="89153"/>
    <x v="16"/>
    <s v="UTC+4"/>
    <n v="4"/>
    <n v="-1"/>
    <x v="79437"/>
    <x v="0"/>
    <x v="2"/>
  </r>
  <r>
    <n v="95016"/>
    <d v="2021-05-22T17:25:19"/>
    <n v="333432"/>
    <x v="2468"/>
    <s v="UTC+2"/>
    <n v="2"/>
    <n v="1"/>
    <x v="79438"/>
    <x v="11"/>
    <x v="2"/>
  </r>
  <r>
    <n v="95014"/>
    <d v="2021-05-22T17:25:19"/>
    <n v="316846"/>
    <x v="56"/>
    <s v="UTC+2"/>
    <n v="2"/>
    <n v="1"/>
    <x v="79438"/>
    <x v="11"/>
    <x v="2"/>
  </r>
  <r>
    <n v="95011"/>
    <d v="2021-05-22T17:24:44"/>
    <n v="325550"/>
    <x v="956"/>
    <s v="UTC+1"/>
    <n v="1"/>
    <n v="2"/>
    <x v="79439"/>
    <x v="16"/>
    <x v="2"/>
  </r>
  <r>
    <n v="95007"/>
    <d v="2021-05-22T17:24:09"/>
    <n v="109804"/>
    <x v="75"/>
    <s v="UTC+0"/>
    <n v="0"/>
    <n v="3"/>
    <x v="79293"/>
    <x v="13"/>
    <x v="2"/>
  </r>
  <r>
    <n v="95004"/>
    <d v="2021-05-22T17:22:59"/>
    <n v="33222"/>
    <x v="18"/>
    <s v="UTC+2"/>
    <n v="2"/>
    <n v="1"/>
    <x v="79440"/>
    <x v="11"/>
    <x v="2"/>
  </r>
  <r>
    <n v="94999"/>
    <d v="2021-05-22T17:22:24"/>
    <n v="35001"/>
    <x v="354"/>
    <s v="UTC+1"/>
    <n v="1"/>
    <n v="2"/>
    <x v="79441"/>
    <x v="16"/>
    <x v="2"/>
  </r>
  <r>
    <n v="94994"/>
    <d v="2021-05-22T17:21:14"/>
    <n v="343302"/>
    <x v="18"/>
    <s v="UTC+3"/>
    <n v="3"/>
    <n v="0"/>
    <x v="79442"/>
    <x v="18"/>
    <x v="2"/>
  </r>
  <r>
    <n v="94989"/>
    <d v="2021-05-22T17:21:14"/>
    <n v="253787"/>
    <x v="632"/>
    <s v="UTC+3"/>
    <n v="3"/>
    <n v="0"/>
    <x v="79442"/>
    <x v="18"/>
    <x v="2"/>
  </r>
  <r>
    <n v="94984"/>
    <d v="2021-05-22T17:20:40"/>
    <n v="239925"/>
    <x v="43"/>
    <s v="UTC+2"/>
    <n v="2"/>
    <n v="1"/>
    <x v="79443"/>
    <x v="11"/>
    <x v="2"/>
  </r>
  <r>
    <n v="94979"/>
    <d v="2021-05-22T17:20:05"/>
    <n v="326953"/>
    <x v="91"/>
    <s v="UTC+5"/>
    <n v="5"/>
    <n v="-2"/>
    <x v="79444"/>
    <x v="1"/>
    <x v="2"/>
  </r>
  <r>
    <n v="94978"/>
    <d v="2021-05-22T17:19:30"/>
    <n v="100019"/>
    <x v="248"/>
    <s v="UTC+0"/>
    <n v="0"/>
    <n v="3"/>
    <x v="79169"/>
    <x v="13"/>
    <x v="2"/>
  </r>
  <r>
    <n v="94974"/>
    <d v="2021-05-22T17:18:55"/>
    <n v="218276"/>
    <x v="274"/>
    <s v="UTC+3"/>
    <n v="3"/>
    <n v="0"/>
    <x v="79445"/>
    <x v="18"/>
    <x v="2"/>
  </r>
  <r>
    <n v="94973"/>
    <d v="2021-05-22T17:18:43"/>
    <n v="207366"/>
    <x v="517"/>
    <s v="UTC+1"/>
    <n v="1"/>
    <n v="2"/>
    <x v="79446"/>
    <x v="16"/>
    <x v="2"/>
  </r>
  <r>
    <n v="94968"/>
    <d v="2021-05-22T17:18:17"/>
    <n v="273747"/>
    <x v="244"/>
    <s v="UTC-4"/>
    <n v="-4"/>
    <n v="7"/>
    <x v="79447"/>
    <x v="9"/>
    <x v="1"/>
  </r>
  <r>
    <n v="94966"/>
    <d v="2021-05-22T17:18:06"/>
    <n v="107651"/>
    <x v="671"/>
    <s v="UTC+2"/>
    <n v="2"/>
    <n v="1"/>
    <x v="79448"/>
    <x v="11"/>
    <x v="2"/>
  </r>
  <r>
    <n v="94962"/>
    <d v="2021-05-22T17:17:45"/>
    <n v="211428"/>
    <x v="3327"/>
    <s v="UTC+1"/>
    <n v="1"/>
    <n v="2"/>
    <x v="79449"/>
    <x v="16"/>
    <x v="2"/>
  </r>
  <r>
    <n v="94958"/>
    <d v="2021-05-22T17:16:48"/>
    <n v="177434"/>
    <x v="638"/>
    <s v="UTC+0"/>
    <n v="0"/>
    <n v="3"/>
    <x v="79450"/>
    <x v="13"/>
    <x v="2"/>
  </r>
  <r>
    <n v="94953"/>
    <d v="2021-05-22T17:16:35"/>
    <n v="190972"/>
    <x v="43"/>
    <s v="UTC+7"/>
    <n v="7"/>
    <n v="-4"/>
    <x v="79451"/>
    <x v="20"/>
    <x v="2"/>
  </r>
  <r>
    <n v="94951"/>
    <d v="2021-05-22T17:16:32"/>
    <n v="133209"/>
    <x v="633"/>
    <s v="UTC+1"/>
    <n v="1"/>
    <n v="2"/>
    <x v="79452"/>
    <x v="16"/>
    <x v="2"/>
  </r>
  <r>
    <n v="94950"/>
    <d v="2021-05-22T17:15:25"/>
    <n v="272079"/>
    <x v="18"/>
    <s v="UTC+1"/>
    <n v="1"/>
    <n v="2"/>
    <x v="79299"/>
    <x v="16"/>
    <x v="2"/>
  </r>
  <r>
    <n v="94946"/>
    <d v="2021-05-22T17:14:50"/>
    <n v="216684"/>
    <x v="2425"/>
    <s v="UTC+4"/>
    <n v="4"/>
    <n v="-1"/>
    <x v="79453"/>
    <x v="0"/>
    <x v="2"/>
  </r>
  <r>
    <n v="94942"/>
    <d v="2021-05-22T17:14:25"/>
    <n v="145724"/>
    <x v="1828"/>
    <s v="UTC+2"/>
    <n v="2"/>
    <n v="1"/>
    <x v="79454"/>
    <x v="11"/>
    <x v="2"/>
  </r>
  <r>
    <n v="94938"/>
    <d v="2021-05-22T17:13:43"/>
    <n v="271045"/>
    <x v="227"/>
    <s v="UTC+2"/>
    <n v="2"/>
    <n v="1"/>
    <x v="79455"/>
    <x v="11"/>
    <x v="2"/>
  </r>
  <r>
    <n v="94935"/>
    <d v="2021-05-22T17:13:40"/>
    <n v="289357"/>
    <x v="143"/>
    <s v="UTC+2"/>
    <n v="2"/>
    <n v="1"/>
    <x v="79456"/>
    <x v="11"/>
    <x v="2"/>
  </r>
  <r>
    <n v="94931"/>
    <d v="2021-05-22T17:13:40"/>
    <n v="64076"/>
    <x v="1484"/>
    <s v="UTC+2"/>
    <n v="2"/>
    <n v="1"/>
    <x v="79456"/>
    <x v="11"/>
    <x v="2"/>
  </r>
  <r>
    <n v="94927"/>
    <d v="2021-05-22T17:11:20"/>
    <n v="174796"/>
    <x v="10"/>
    <s v="UTC+2"/>
    <n v="2"/>
    <n v="1"/>
    <x v="79457"/>
    <x v="11"/>
    <x v="2"/>
  </r>
  <r>
    <n v="94925"/>
    <d v="2021-05-22T17:11:20"/>
    <n v="30057"/>
    <x v="121"/>
    <s v="UTC+2"/>
    <n v="2"/>
    <n v="1"/>
    <x v="79457"/>
    <x v="11"/>
    <x v="2"/>
  </r>
  <r>
    <n v="94924"/>
    <d v="2021-05-22T17:10:45"/>
    <n v="127713"/>
    <x v="1596"/>
    <s v="UTC+1"/>
    <n v="1"/>
    <n v="2"/>
    <x v="79458"/>
    <x v="16"/>
    <x v="2"/>
  </r>
  <r>
    <n v="94921"/>
    <d v="2021-05-22T17:10:36"/>
    <n v="238384"/>
    <x v="14"/>
    <s v="UTC+3"/>
    <n v="3"/>
    <n v="0"/>
    <x v="79459"/>
    <x v="18"/>
    <x v="2"/>
  </r>
  <r>
    <n v="94916"/>
    <d v="2021-05-22T17:10:14"/>
    <n v="204786"/>
    <x v="454"/>
    <s v="UTC+2"/>
    <n v="2"/>
    <n v="1"/>
    <x v="79460"/>
    <x v="11"/>
    <x v="2"/>
  </r>
  <r>
    <n v="94912"/>
    <d v="2021-05-22T17:10:07"/>
    <n v="50008"/>
    <x v="3"/>
    <s v="UTC+3"/>
    <n v="3"/>
    <n v="0"/>
    <x v="79461"/>
    <x v="18"/>
    <x v="2"/>
  </r>
  <r>
    <n v="94908"/>
    <d v="2021-05-22T17:09:35"/>
    <n v="285760"/>
    <x v="90"/>
    <s v="UTC+3"/>
    <n v="3"/>
    <n v="0"/>
    <x v="79462"/>
    <x v="18"/>
    <x v="2"/>
  </r>
  <r>
    <n v="94903"/>
    <d v="2021-05-22T17:09:00"/>
    <n v="123235"/>
    <x v="1724"/>
    <s v="UTC+2"/>
    <n v="2"/>
    <n v="1"/>
    <x v="79463"/>
    <x v="11"/>
    <x v="2"/>
  </r>
  <r>
    <n v="94901"/>
    <d v="2021-05-22T17:09:00"/>
    <n v="73139"/>
    <x v="85"/>
    <s v="UTC+2"/>
    <n v="2"/>
    <n v="1"/>
    <x v="79463"/>
    <x v="11"/>
    <x v="2"/>
  </r>
  <r>
    <n v="94898"/>
    <d v="2021-05-22T17:08:26"/>
    <n v="67066"/>
    <x v="56"/>
    <s v="UTC+1"/>
    <n v="1"/>
    <n v="2"/>
    <x v="79464"/>
    <x v="16"/>
    <x v="2"/>
  </r>
  <r>
    <n v="94894"/>
    <d v="2021-05-22T17:07:51"/>
    <n v="129556"/>
    <x v="46"/>
    <s v="UTC+0"/>
    <n v="0"/>
    <n v="3"/>
    <x v="79306"/>
    <x v="13"/>
    <x v="2"/>
  </r>
  <r>
    <n v="94890"/>
    <d v="2021-05-22T17:06:41"/>
    <n v="181965"/>
    <x v="330"/>
    <s v="UTC+2"/>
    <n v="2"/>
    <n v="1"/>
    <x v="79465"/>
    <x v="11"/>
    <x v="2"/>
  </r>
  <r>
    <n v="94889"/>
    <d v="2021-05-22T17:06:36"/>
    <n v="12296"/>
    <x v="56"/>
    <s v="UTC-4"/>
    <n v="-4"/>
    <n v="7"/>
    <x v="79466"/>
    <x v="9"/>
    <x v="1"/>
  </r>
  <r>
    <n v="94887"/>
    <d v="2021-05-22T17:06:06"/>
    <n v="96165"/>
    <x v="291"/>
    <s v="UTC+1"/>
    <n v="1"/>
    <n v="2"/>
    <x v="79309"/>
    <x v="16"/>
    <x v="2"/>
  </r>
  <r>
    <n v="94883"/>
    <d v="2021-05-22T17:06:06"/>
    <n v="37232"/>
    <x v="902"/>
    <s v="UTC+1"/>
    <n v="1"/>
    <n v="2"/>
    <x v="79309"/>
    <x v="16"/>
    <x v="2"/>
  </r>
  <r>
    <n v="94882"/>
    <d v="2021-05-22T17:05:31"/>
    <n v="305905"/>
    <x v="56"/>
    <s v="UTC+0"/>
    <n v="0"/>
    <n v="3"/>
    <x v="79467"/>
    <x v="13"/>
    <x v="2"/>
  </r>
  <r>
    <n v="94877"/>
    <d v="2021-05-22T17:04:21"/>
    <n v="21583"/>
    <x v="991"/>
    <s v="UTC+2"/>
    <n v="2"/>
    <n v="1"/>
    <x v="79468"/>
    <x v="11"/>
    <x v="2"/>
  </r>
  <r>
    <n v="94872"/>
    <d v="2021-05-22T17:03:46"/>
    <n v="141737"/>
    <x v="670"/>
    <s v="UTC+1"/>
    <n v="1"/>
    <n v="2"/>
    <x v="79469"/>
    <x v="16"/>
    <x v="2"/>
  </r>
  <r>
    <n v="94870"/>
    <d v="2021-05-22T17:03:46"/>
    <n v="28378"/>
    <x v="43"/>
    <s v="UTC+1"/>
    <n v="1"/>
    <n v="2"/>
    <x v="79469"/>
    <x v="16"/>
    <x v="2"/>
  </r>
  <r>
    <n v="94869"/>
    <d v="2021-05-22T17:02:36"/>
    <n v="69300"/>
    <x v="1017"/>
    <s v="UTC+3"/>
    <n v="3"/>
    <n v="0"/>
    <x v="79470"/>
    <x v="18"/>
    <x v="2"/>
  </r>
  <r>
    <n v="94865"/>
    <d v="2021-05-22T17:01:56"/>
    <n v="263447"/>
    <x v="475"/>
    <s v="UTC+5"/>
    <n v="5"/>
    <n v="-2"/>
    <x v="79471"/>
    <x v="1"/>
    <x v="2"/>
  </r>
  <r>
    <n v="94861"/>
    <d v="2021-05-22T17:01:26"/>
    <n v="158099"/>
    <x v="56"/>
    <s v="UTC+1"/>
    <n v="1"/>
    <n v="2"/>
    <x v="79316"/>
    <x v="16"/>
    <x v="2"/>
  </r>
  <r>
    <n v="94860"/>
    <d v="2021-05-22T17:01:26"/>
    <n v="139786"/>
    <x v="34"/>
    <s v="UTC+1"/>
    <n v="1"/>
    <n v="2"/>
    <x v="79316"/>
    <x v="16"/>
    <x v="2"/>
  </r>
  <r>
    <n v="94855"/>
    <d v="2021-05-22T17:00:51"/>
    <n v="193338"/>
    <x v="288"/>
    <s v="UTC+0"/>
    <n v="0"/>
    <n v="3"/>
    <x v="79472"/>
    <x v="13"/>
    <x v="2"/>
  </r>
  <r>
    <n v="94850"/>
    <d v="2021-05-22T17:00:51"/>
    <n v="131965"/>
    <x v="544"/>
    <s v="UTC+0"/>
    <n v="0"/>
    <n v="3"/>
    <x v="79472"/>
    <x v="13"/>
    <x v="2"/>
  </r>
  <r>
    <n v="94845"/>
    <d v="2021-05-22T16:59:06"/>
    <n v="286008"/>
    <x v="29"/>
    <s v="UTC+5"/>
    <n v="5"/>
    <n v="-2"/>
    <x v="79473"/>
    <x v="19"/>
    <x v="2"/>
  </r>
  <r>
    <n v="94841"/>
    <d v="2021-05-22T16:58:31"/>
    <n v="269636"/>
    <x v="421"/>
    <s v="UTC+0"/>
    <n v="0"/>
    <n v="3"/>
    <x v="79474"/>
    <x v="16"/>
    <x v="2"/>
  </r>
  <r>
    <n v="94837"/>
    <d v="2021-05-22T16:58:31"/>
    <n v="97694"/>
    <x v="677"/>
    <s v="UTC+0"/>
    <n v="0"/>
    <n v="3"/>
    <x v="79474"/>
    <x v="16"/>
    <x v="2"/>
  </r>
  <r>
    <n v="94833"/>
    <d v="2021-05-22T16:58:25"/>
    <n v="1358"/>
    <x v="88"/>
    <s v="UTC+1"/>
    <n v="1"/>
    <n v="2"/>
    <x v="79475"/>
    <x v="11"/>
    <x v="2"/>
  </r>
  <r>
    <n v="94830"/>
    <d v="2021-05-22T16:57:21"/>
    <n v="289369"/>
    <x v="943"/>
    <s v="UTC+2"/>
    <n v="2"/>
    <n v="1"/>
    <x v="79476"/>
    <x v="18"/>
    <x v="2"/>
  </r>
  <r>
    <n v="94829"/>
    <d v="2021-05-22T16:57:21"/>
    <n v="150018"/>
    <x v="817"/>
    <s v="UTC+2"/>
    <n v="2"/>
    <n v="1"/>
    <x v="79476"/>
    <x v="18"/>
    <x v="2"/>
  </r>
  <r>
    <n v="94828"/>
    <d v="2021-05-22T16:57:07"/>
    <n v="2377"/>
    <x v="589"/>
    <s v="UTC+1"/>
    <n v="1"/>
    <n v="2"/>
    <x v="79477"/>
    <x v="11"/>
    <x v="2"/>
  </r>
  <r>
    <n v="94824"/>
    <d v="2021-05-22T16:56:47"/>
    <n v="301054"/>
    <x v="216"/>
    <s v="UTC+1"/>
    <n v="1"/>
    <n v="2"/>
    <x v="79478"/>
    <x v="11"/>
    <x v="2"/>
  </r>
  <r>
    <n v="94820"/>
    <d v="2021-05-22T16:56:12"/>
    <n v="136284"/>
    <x v="2107"/>
    <s v="UTC+4"/>
    <n v="4"/>
    <n v="-1"/>
    <x v="79479"/>
    <x v="1"/>
    <x v="2"/>
  </r>
  <r>
    <n v="94817"/>
    <d v="2021-05-22T16:55:37"/>
    <n v="53643"/>
    <x v="75"/>
    <s v="UTC+7"/>
    <n v="7"/>
    <n v="-4"/>
    <x v="79480"/>
    <x v="3"/>
    <x v="2"/>
  </r>
  <r>
    <n v="94815"/>
    <d v="2021-05-22T16:55:05"/>
    <n v="312647"/>
    <x v="56"/>
    <s v="UTC+1"/>
    <n v="1"/>
    <n v="2"/>
    <x v="79481"/>
    <x v="11"/>
    <x v="2"/>
  </r>
  <r>
    <n v="94813"/>
    <d v="2021-05-22T16:54:28"/>
    <n v="268373"/>
    <x v="199"/>
    <s v="UTC+5"/>
    <n v="5"/>
    <n v="-2"/>
    <x v="79482"/>
    <x v="19"/>
    <x v="2"/>
  </r>
  <r>
    <n v="94808"/>
    <d v="2021-05-22T16:54:27"/>
    <n v="269303"/>
    <x v="98"/>
    <s v="UTC+1"/>
    <n v="1"/>
    <n v="2"/>
    <x v="79483"/>
    <x v="11"/>
    <x v="2"/>
  </r>
  <r>
    <n v="94804"/>
    <d v="2021-05-22T16:54:27"/>
    <n v="57524"/>
    <x v="30"/>
    <s v="UTC+1"/>
    <n v="1"/>
    <n v="2"/>
    <x v="79483"/>
    <x v="11"/>
    <x v="2"/>
  </r>
  <r>
    <n v="94800"/>
    <d v="2021-05-22T16:54:27"/>
    <n v="39933"/>
    <x v="7"/>
    <s v="UTC+1"/>
    <n v="1"/>
    <n v="2"/>
    <x v="79483"/>
    <x v="11"/>
    <x v="2"/>
  </r>
  <r>
    <n v="94799"/>
    <d v="2021-05-22T16:54:02"/>
    <n v="164294"/>
    <x v="56"/>
    <s v="UTC+2"/>
    <n v="2"/>
    <n v="1"/>
    <x v="79484"/>
    <x v="18"/>
    <x v="2"/>
  </r>
  <r>
    <n v="94797"/>
    <d v="2021-05-22T16:53:52"/>
    <n v="57148"/>
    <x v="1267"/>
    <s v="UTC+4"/>
    <n v="4"/>
    <n v="-1"/>
    <x v="79485"/>
    <x v="1"/>
    <x v="2"/>
  </r>
  <r>
    <n v="94792"/>
    <d v="2021-05-22T16:53:17"/>
    <n v="236743"/>
    <x v="507"/>
    <s v="UTC+3"/>
    <n v="3"/>
    <n v="0"/>
    <x v="79486"/>
    <x v="0"/>
    <x v="2"/>
  </r>
  <r>
    <n v="94789"/>
    <d v="2021-05-22T16:52:42"/>
    <n v="208896"/>
    <x v="2120"/>
    <s v="UTC+2"/>
    <n v="2"/>
    <n v="1"/>
    <x v="79487"/>
    <x v="18"/>
    <x v="2"/>
  </r>
  <r>
    <n v="94786"/>
    <d v="2021-05-22T16:50:09"/>
    <n v="193782"/>
    <x v="56"/>
    <s v="UTC+5"/>
    <n v="5"/>
    <n v="-2"/>
    <x v="79488"/>
    <x v="19"/>
    <x v="2"/>
  </r>
  <r>
    <n v="94783"/>
    <d v="2021-05-22T16:49:12"/>
    <n v="288364"/>
    <x v="201"/>
    <s v="UTC+4"/>
    <n v="4"/>
    <n v="-1"/>
    <x v="79489"/>
    <x v="1"/>
    <x v="2"/>
  </r>
  <r>
    <n v="94778"/>
    <d v="2021-05-22T16:48:02"/>
    <n v="167831"/>
    <x v="35"/>
    <s v="UTC+2"/>
    <n v="2"/>
    <n v="1"/>
    <x v="79324"/>
    <x v="18"/>
    <x v="2"/>
  </r>
  <r>
    <n v="94775"/>
    <d v="2021-05-22T16:48:02"/>
    <n v="68275"/>
    <x v="503"/>
    <s v="UTC+2"/>
    <n v="2"/>
    <n v="1"/>
    <x v="79324"/>
    <x v="18"/>
    <x v="2"/>
  </r>
  <r>
    <n v="94772"/>
    <d v="2021-05-22T16:47:27"/>
    <n v="150867"/>
    <x v="222"/>
    <s v="UTC+1"/>
    <n v="1"/>
    <n v="2"/>
    <x v="79490"/>
    <x v="11"/>
    <x v="2"/>
  </r>
  <r>
    <n v="94767"/>
    <d v="2021-05-22T16:46:20"/>
    <n v="251719"/>
    <x v="309"/>
    <s v="UTC+6"/>
    <n v="6"/>
    <n v="-3"/>
    <x v="79491"/>
    <x v="20"/>
    <x v="2"/>
  </r>
  <r>
    <n v="94764"/>
    <d v="2021-05-22T16:45:27"/>
    <n v="312716"/>
    <x v="872"/>
    <s v="UTC-5"/>
    <n v="-5"/>
    <n v="8"/>
    <x v="79492"/>
    <x v="9"/>
    <x v="1"/>
  </r>
  <r>
    <n v="94760"/>
    <d v="2021-05-22T16:45:07"/>
    <n v="59046"/>
    <x v="622"/>
    <s v="UTC+1"/>
    <n v="1"/>
    <n v="2"/>
    <x v="79493"/>
    <x v="11"/>
    <x v="2"/>
  </r>
  <r>
    <n v="94756"/>
    <d v="2021-05-22T16:44:50"/>
    <n v="59214"/>
    <x v="50"/>
    <s v="UTC+10"/>
    <n v="10"/>
    <n v="-7"/>
    <x v="79494"/>
    <x v="4"/>
    <x v="2"/>
  </r>
  <r>
    <n v="94755"/>
    <d v="2021-05-22T16:43:55"/>
    <n v="187785"/>
    <x v="112"/>
    <s v="UTC+1"/>
    <n v="1"/>
    <n v="2"/>
    <x v="79495"/>
    <x v="11"/>
    <x v="2"/>
  </r>
  <r>
    <n v="94752"/>
    <d v="2021-05-22T16:42:48"/>
    <n v="201597"/>
    <x v="1942"/>
    <s v="UTC+1"/>
    <n v="1"/>
    <n v="2"/>
    <x v="79496"/>
    <x v="11"/>
    <x v="2"/>
  </r>
  <r>
    <n v="94751"/>
    <d v="2021-05-22T16:42:28"/>
    <n v="273431"/>
    <x v="523"/>
    <s v="UTC+0"/>
    <n v="0"/>
    <n v="3"/>
    <x v="79497"/>
    <x v="16"/>
    <x v="2"/>
  </r>
  <r>
    <n v="94750"/>
    <d v="2021-05-22T16:41:51"/>
    <n v="201414"/>
    <x v="484"/>
    <s v="UTC+1"/>
    <n v="1"/>
    <n v="2"/>
    <x v="79498"/>
    <x v="11"/>
    <x v="2"/>
  </r>
  <r>
    <n v="94746"/>
    <d v="2021-05-22T16:41:38"/>
    <n v="285543"/>
    <x v="2"/>
    <s v="UTC+3"/>
    <n v="3"/>
    <n v="0"/>
    <x v="79499"/>
    <x v="0"/>
    <x v="2"/>
  </r>
  <r>
    <n v="94745"/>
    <d v="2021-05-22T16:41:03"/>
    <n v="129254"/>
    <x v="43"/>
    <s v="UTC+2"/>
    <n v="2"/>
    <n v="1"/>
    <x v="79500"/>
    <x v="18"/>
    <x v="2"/>
  </r>
  <r>
    <n v="94744"/>
    <d v="2021-05-22T16:40:28"/>
    <n v="338964"/>
    <x v="17"/>
    <s v="UTC+1"/>
    <n v="1"/>
    <n v="2"/>
    <x v="79501"/>
    <x v="11"/>
    <x v="2"/>
  </r>
  <r>
    <n v="94739"/>
    <d v="2021-05-22T16:40:28"/>
    <n v="258634"/>
    <x v="47"/>
    <s v="UTC+1"/>
    <n v="1"/>
    <n v="2"/>
    <x v="79501"/>
    <x v="11"/>
    <x v="2"/>
  </r>
  <r>
    <n v="94738"/>
    <d v="2021-05-22T16:40:03"/>
    <n v="234872"/>
    <x v="1740"/>
    <s v="UTC+1"/>
    <n v="1"/>
    <n v="2"/>
    <x v="79502"/>
    <x v="11"/>
    <x v="2"/>
  </r>
  <r>
    <n v="94734"/>
    <d v="2021-05-22T16:39:00"/>
    <n v="348339"/>
    <x v="4916"/>
    <s v="UTC+3"/>
    <n v="3"/>
    <n v="0"/>
    <x v="79503"/>
    <x v="0"/>
    <x v="2"/>
  </r>
  <r>
    <n v="94732"/>
    <d v="2021-05-22T16:38:43"/>
    <n v="240261"/>
    <x v="138"/>
    <s v="UTC+2"/>
    <n v="2"/>
    <n v="1"/>
    <x v="79504"/>
    <x v="18"/>
    <x v="2"/>
  </r>
  <r>
    <n v="94730"/>
    <d v="2021-05-22T16:38:08"/>
    <n v="193288"/>
    <x v="184"/>
    <s v="UTC+1"/>
    <n v="1"/>
    <n v="2"/>
    <x v="79505"/>
    <x v="11"/>
    <x v="2"/>
  </r>
  <r>
    <n v="94728"/>
    <d v="2021-05-22T16:38:08"/>
    <n v="164398"/>
    <x v="122"/>
    <s v="UTC+5"/>
    <n v="5"/>
    <n v="-2"/>
    <x v="79506"/>
    <x v="19"/>
    <x v="2"/>
  </r>
  <r>
    <n v="94726"/>
    <d v="2021-05-22T16:37:51"/>
    <n v="92550"/>
    <x v="3070"/>
    <s v="UTC+1"/>
    <n v="1"/>
    <n v="2"/>
    <x v="79507"/>
    <x v="11"/>
    <x v="2"/>
  </r>
  <r>
    <n v="94722"/>
    <d v="2021-05-22T16:37:33"/>
    <n v="83128"/>
    <x v="34"/>
    <s v="UTC+0"/>
    <n v="0"/>
    <n v="3"/>
    <x v="79508"/>
    <x v="16"/>
    <x v="2"/>
  </r>
  <r>
    <n v="94721"/>
    <d v="2021-05-22T16:36:23"/>
    <n v="244222"/>
    <x v="2151"/>
    <s v="UTC+2"/>
    <n v="2"/>
    <n v="1"/>
    <x v="79509"/>
    <x v="18"/>
    <x v="2"/>
  </r>
  <r>
    <n v="94717"/>
    <d v="2021-05-22T16:34:38"/>
    <n v="349210"/>
    <x v="312"/>
    <s v="UTC+3"/>
    <n v="3"/>
    <n v="0"/>
    <x v="79510"/>
    <x v="0"/>
    <x v="2"/>
  </r>
  <r>
    <n v="94712"/>
    <d v="2021-05-22T16:34:03"/>
    <n v="76585"/>
    <x v="537"/>
    <s v="UTC+2"/>
    <n v="2"/>
    <n v="1"/>
    <x v="79511"/>
    <x v="18"/>
    <x v="2"/>
  </r>
  <r>
    <n v="94710"/>
    <d v="2021-05-22T16:34:03"/>
    <n v="47836"/>
    <x v="346"/>
    <s v="UTC+2"/>
    <n v="2"/>
    <n v="1"/>
    <x v="79511"/>
    <x v="18"/>
    <x v="2"/>
  </r>
  <r>
    <n v="94707"/>
    <d v="2021-05-22T16:33:28"/>
    <n v="123144"/>
    <x v="346"/>
    <s v="UTC+1"/>
    <n v="1"/>
    <n v="2"/>
    <x v="79512"/>
    <x v="11"/>
    <x v="2"/>
  </r>
  <r>
    <n v="94705"/>
    <d v="2021-05-22T16:31:09"/>
    <n v="316729"/>
    <x v="3956"/>
    <s v="UTC+1"/>
    <n v="1"/>
    <n v="2"/>
    <x v="79513"/>
    <x v="11"/>
    <x v="2"/>
  </r>
  <r>
    <n v="94701"/>
    <d v="2021-05-22T16:30:34"/>
    <n v="282272"/>
    <x v="686"/>
    <s v="UTC-4"/>
    <n v="-4"/>
    <n v="7"/>
    <x v="79514"/>
    <x v="10"/>
    <x v="2"/>
  </r>
  <r>
    <n v="94700"/>
    <d v="2021-05-22T16:29:59"/>
    <n v="217582"/>
    <x v="59"/>
    <s v="UTC+3"/>
    <n v="3"/>
    <n v="0"/>
    <x v="79515"/>
    <x v="0"/>
    <x v="2"/>
  </r>
  <r>
    <n v="94695"/>
    <d v="2021-05-22T16:29:24"/>
    <n v="320039"/>
    <x v="3353"/>
    <s v="UTC+2"/>
    <n v="2"/>
    <n v="1"/>
    <x v="79516"/>
    <x v="18"/>
    <x v="2"/>
  </r>
  <r>
    <n v="94694"/>
    <d v="2021-05-22T16:28:49"/>
    <n v="5410"/>
    <x v="16"/>
    <s v="UTC+9"/>
    <n v="9"/>
    <n v="-6"/>
    <x v="79517"/>
    <x v="7"/>
    <x v="2"/>
  </r>
  <r>
    <n v="94690"/>
    <d v="2021-05-22T16:28:08"/>
    <n v="321431"/>
    <x v="2572"/>
    <s v="UTC+0"/>
    <n v="0"/>
    <n v="3"/>
    <x v="79518"/>
    <x v="16"/>
    <x v="2"/>
  </r>
  <r>
    <n v="94688"/>
    <d v="2021-05-22T16:27:08"/>
    <n v="69239"/>
    <x v="1316"/>
    <s v="UTC+7"/>
    <n v="7"/>
    <n v="-4"/>
    <x v="79519"/>
    <x v="3"/>
    <x v="2"/>
  </r>
  <r>
    <n v="94684"/>
    <d v="2021-05-22T16:27:04"/>
    <n v="89782"/>
    <x v="7"/>
    <s v="UTC+2"/>
    <n v="2"/>
    <n v="1"/>
    <x v="79520"/>
    <x v="18"/>
    <x v="2"/>
  </r>
  <r>
    <n v="94679"/>
    <d v="2021-05-22T16:26:29"/>
    <n v="175486"/>
    <x v="112"/>
    <s v="UTC+1"/>
    <n v="1"/>
    <n v="2"/>
    <x v="79352"/>
    <x v="11"/>
    <x v="2"/>
  </r>
  <r>
    <n v="94678"/>
    <d v="2021-05-22T16:26:29"/>
    <n v="95713"/>
    <x v="7"/>
    <s v="UTC+1"/>
    <n v="1"/>
    <n v="2"/>
    <x v="79352"/>
    <x v="11"/>
    <x v="2"/>
  </r>
  <r>
    <n v="94676"/>
    <d v="2021-05-22T16:25:19"/>
    <n v="39780"/>
    <x v="254"/>
    <s v="UTC+3"/>
    <n v="3"/>
    <n v="0"/>
    <x v="79521"/>
    <x v="0"/>
    <x v="2"/>
  </r>
  <r>
    <n v="94675"/>
    <d v="2021-05-22T16:24:44"/>
    <n v="102622"/>
    <x v="41"/>
    <s v="UTC+6"/>
    <n v="6"/>
    <n v="-3"/>
    <x v="79522"/>
    <x v="20"/>
    <x v="2"/>
  </r>
  <r>
    <n v="94670"/>
    <d v="2021-05-22T16:24:44"/>
    <n v="42887"/>
    <x v="43"/>
    <s v="UTC+6"/>
    <n v="6"/>
    <n v="-3"/>
    <x v="79522"/>
    <x v="20"/>
    <x v="2"/>
  </r>
  <r>
    <n v="94665"/>
    <d v="2021-05-22T16:24:44"/>
    <n v="208099"/>
    <x v="123"/>
    <s v="UTC+2"/>
    <n v="2"/>
    <n v="1"/>
    <x v="79523"/>
    <x v="18"/>
    <x v="2"/>
  </r>
  <r>
    <n v="94661"/>
    <d v="2021-05-22T16:24:44"/>
    <n v="163674"/>
    <x v="352"/>
    <s v="UTC+2"/>
    <n v="2"/>
    <n v="1"/>
    <x v="79523"/>
    <x v="18"/>
    <x v="2"/>
  </r>
  <r>
    <n v="94656"/>
    <d v="2021-05-22T16:24:09"/>
    <n v="134165"/>
    <x v="921"/>
    <s v="UTC+1"/>
    <n v="1"/>
    <n v="2"/>
    <x v="79356"/>
    <x v="11"/>
    <x v="2"/>
  </r>
  <r>
    <n v="94654"/>
    <d v="2021-05-22T16:23:34"/>
    <n v="255213"/>
    <x v="188"/>
    <s v="UTC+1"/>
    <n v="1"/>
    <n v="2"/>
    <x v="79524"/>
    <x v="11"/>
    <x v="2"/>
  </r>
  <r>
    <n v="94653"/>
    <d v="2021-05-22T16:22:24"/>
    <n v="257829"/>
    <x v="56"/>
    <s v="UTC+2"/>
    <n v="2"/>
    <n v="1"/>
    <x v="79525"/>
    <x v="18"/>
    <x v="2"/>
  </r>
  <r>
    <n v="94648"/>
    <d v="2021-05-22T16:22:15"/>
    <n v="294126"/>
    <x v="567"/>
    <s v="UTC+1"/>
    <n v="1"/>
    <n v="2"/>
    <x v="79526"/>
    <x v="11"/>
    <x v="2"/>
  </r>
  <r>
    <n v="94645"/>
    <d v="2021-05-22T16:20:05"/>
    <n v="176315"/>
    <x v="85"/>
    <s v="UTC+2"/>
    <n v="2"/>
    <n v="1"/>
    <x v="79527"/>
    <x v="18"/>
    <x v="2"/>
  </r>
  <r>
    <n v="94644"/>
    <d v="2021-05-22T16:17:54"/>
    <n v="137482"/>
    <x v="1771"/>
    <s v="UTC+1"/>
    <n v="1"/>
    <n v="2"/>
    <x v="79528"/>
    <x v="11"/>
    <x v="2"/>
  </r>
  <r>
    <n v="94641"/>
    <d v="2021-05-22T16:17:10"/>
    <n v="326228"/>
    <x v="137"/>
    <s v="UTC+1"/>
    <n v="1"/>
    <n v="2"/>
    <x v="79529"/>
    <x v="11"/>
    <x v="2"/>
  </r>
  <r>
    <n v="94638"/>
    <d v="2021-05-22T16:17:10"/>
    <n v="6095"/>
    <x v="1859"/>
    <s v="UTC+1"/>
    <n v="1"/>
    <n v="2"/>
    <x v="79529"/>
    <x v="11"/>
    <x v="2"/>
  </r>
  <r>
    <n v="94636"/>
    <d v="2021-05-22T16:16:24"/>
    <n v="180129"/>
    <x v="843"/>
    <s v="UTC+0"/>
    <n v="0"/>
    <n v="3"/>
    <x v="79530"/>
    <x v="16"/>
    <x v="2"/>
  </r>
  <r>
    <n v="94631"/>
    <d v="2021-05-22T16:16:00"/>
    <n v="220688"/>
    <x v="29"/>
    <s v="UTC+3"/>
    <n v="3"/>
    <n v="0"/>
    <x v="79531"/>
    <x v="0"/>
    <x v="2"/>
  </r>
  <r>
    <n v="94630"/>
    <d v="2021-05-22T16:14:50"/>
    <n v="215455"/>
    <x v="2481"/>
    <s v="UTC+1"/>
    <n v="1"/>
    <n v="2"/>
    <x v="79532"/>
    <x v="11"/>
    <x v="2"/>
  </r>
  <r>
    <n v="94628"/>
    <d v="2021-05-22T16:13:05"/>
    <n v="14189"/>
    <x v="19"/>
    <s v="UTC+6"/>
    <n v="6"/>
    <n v="-3"/>
    <x v="79533"/>
    <x v="20"/>
    <x v="2"/>
  </r>
  <r>
    <n v="94627"/>
    <d v="2021-05-22T16:13:05"/>
    <n v="217281"/>
    <x v="1290"/>
    <s v="UTC+2"/>
    <n v="2"/>
    <n v="1"/>
    <x v="79534"/>
    <x v="18"/>
    <x v="2"/>
  </r>
  <r>
    <n v="94626"/>
    <d v="2021-05-22T16:13:05"/>
    <n v="193271"/>
    <x v="43"/>
    <s v="UTC+2"/>
    <n v="2"/>
    <n v="1"/>
    <x v="79534"/>
    <x v="18"/>
    <x v="2"/>
  </r>
  <r>
    <n v="94622"/>
    <d v="2021-05-22T16:11:55"/>
    <n v="38912"/>
    <x v="752"/>
    <s v="UTC+0"/>
    <n v="0"/>
    <n v="3"/>
    <x v="79535"/>
    <x v="16"/>
    <x v="2"/>
  </r>
  <r>
    <n v="94620"/>
    <d v="2021-05-22T16:11:20"/>
    <n v="202546"/>
    <x v="75"/>
    <s v="UTC+3"/>
    <n v="3"/>
    <n v="0"/>
    <x v="79536"/>
    <x v="0"/>
    <x v="2"/>
  </r>
  <r>
    <n v="94618"/>
    <d v="2021-05-22T16:10:10"/>
    <n v="198962"/>
    <x v="1029"/>
    <s v="UTC+1"/>
    <n v="1"/>
    <n v="2"/>
    <x v="79374"/>
    <x v="11"/>
    <x v="2"/>
  </r>
  <r>
    <n v="94613"/>
    <d v="2021-05-22T16:10:10"/>
    <n v="85516"/>
    <x v="16"/>
    <s v="UTC+1"/>
    <n v="1"/>
    <n v="2"/>
    <x v="79374"/>
    <x v="11"/>
    <x v="2"/>
  </r>
  <r>
    <n v="94611"/>
    <d v="2021-05-22T16:09:00"/>
    <n v="288936"/>
    <x v="26"/>
    <s v="UTC+3"/>
    <n v="3"/>
    <n v="0"/>
    <x v="79537"/>
    <x v="0"/>
    <x v="2"/>
  </r>
  <r>
    <n v="94609"/>
    <d v="2021-05-22T16:08:26"/>
    <n v="185454"/>
    <x v="18"/>
    <s v="UTC+2"/>
    <n v="2"/>
    <n v="1"/>
    <x v="79538"/>
    <x v="18"/>
    <x v="2"/>
  </r>
  <r>
    <n v="94607"/>
    <d v="2021-05-22T16:06:06"/>
    <n v="152717"/>
    <x v="1091"/>
    <s v="UTC+2"/>
    <n v="2"/>
    <n v="1"/>
    <x v="79539"/>
    <x v="18"/>
    <x v="2"/>
  </r>
  <r>
    <n v="94606"/>
    <d v="2021-05-22T16:05:31"/>
    <n v="104590"/>
    <x v="30"/>
    <s v="UTC+1"/>
    <n v="1"/>
    <n v="2"/>
    <x v="79380"/>
    <x v="11"/>
    <x v="2"/>
  </r>
  <r>
    <n v="94601"/>
    <d v="2021-05-22T16:04:56"/>
    <n v="62204"/>
    <x v="654"/>
    <s v="UTC+0"/>
    <n v="0"/>
    <n v="3"/>
    <x v="79540"/>
    <x v="16"/>
    <x v="2"/>
  </r>
  <r>
    <n v="94597"/>
    <d v="2021-05-22T16:03:46"/>
    <n v="56430"/>
    <x v="46"/>
    <s v="UTC+2"/>
    <n v="2"/>
    <n v="1"/>
    <x v="79541"/>
    <x v="18"/>
    <x v="2"/>
  </r>
  <r>
    <n v="94593"/>
    <d v="2021-05-22T16:03:11"/>
    <n v="349258"/>
    <x v="19"/>
    <s v="UTC+1"/>
    <n v="1"/>
    <n v="2"/>
    <x v="79385"/>
    <x v="11"/>
    <x v="2"/>
  </r>
  <r>
    <n v="94590"/>
    <d v="2021-05-22T16:03:11"/>
    <n v="346438"/>
    <x v="369"/>
    <s v="UTC+5"/>
    <n v="5"/>
    <n v="-2"/>
    <x v="79542"/>
    <x v="19"/>
    <x v="2"/>
  </r>
  <r>
    <n v="94585"/>
    <d v="2021-05-22T16:03:11"/>
    <n v="294219"/>
    <x v="29"/>
    <s v="UTC+1"/>
    <n v="1"/>
    <n v="2"/>
    <x v="79385"/>
    <x v="11"/>
    <x v="2"/>
  </r>
  <r>
    <n v="94584"/>
    <d v="2021-05-22T16:03:11"/>
    <n v="142861"/>
    <x v="16"/>
    <s v="UTC+1"/>
    <n v="1"/>
    <n v="2"/>
    <x v="79385"/>
    <x v="11"/>
    <x v="2"/>
  </r>
  <r>
    <n v="94580"/>
    <d v="2021-05-22T16:02:36"/>
    <n v="211663"/>
    <x v="34"/>
    <s v="UTC+0"/>
    <n v="0"/>
    <n v="3"/>
    <x v="79386"/>
    <x v="16"/>
    <x v="2"/>
  </r>
  <r>
    <n v="94577"/>
    <d v="2021-05-22T16:02:36"/>
    <n v="126465"/>
    <x v="18"/>
    <s v="UTC+0"/>
    <n v="0"/>
    <n v="3"/>
    <x v="79386"/>
    <x v="16"/>
    <x v="2"/>
  </r>
  <r>
    <n v="94574"/>
    <d v="2021-05-22T16:02:24"/>
    <n v="332620"/>
    <x v="121"/>
    <s v="UTC+1"/>
    <n v="1"/>
    <n v="2"/>
    <x v="79543"/>
    <x v="11"/>
    <x v="2"/>
  </r>
  <r>
    <n v="94572"/>
    <d v="2021-05-22T16:02:01"/>
    <n v="345956"/>
    <x v="120"/>
    <s v="UTC+3"/>
    <n v="3"/>
    <n v="0"/>
    <x v="79544"/>
    <x v="0"/>
    <x v="2"/>
  </r>
  <r>
    <n v="94570"/>
    <d v="2021-05-22T16:02:01"/>
    <n v="248706"/>
    <x v="62"/>
    <s v="UTC+3"/>
    <n v="3"/>
    <n v="0"/>
    <x v="79544"/>
    <x v="0"/>
    <x v="2"/>
  </r>
  <r>
    <n v="94567"/>
    <d v="2021-05-22T16:01:26"/>
    <n v="89705"/>
    <x v="1100"/>
    <s v="UTC+2"/>
    <n v="2"/>
    <n v="1"/>
    <x v="79545"/>
    <x v="18"/>
    <x v="2"/>
  </r>
  <r>
    <n v="94564"/>
    <d v="2021-05-22T16:00:16"/>
    <n v="330392"/>
    <x v="50"/>
    <s v="UTC+4"/>
    <n v="4"/>
    <n v="-1"/>
    <x v="79546"/>
    <x v="1"/>
    <x v="2"/>
  </r>
  <r>
    <n v="94559"/>
    <d v="2021-05-22T16:00:16"/>
    <n v="168577"/>
    <x v="56"/>
    <s v="UTC+4"/>
    <n v="4"/>
    <n v="-1"/>
    <x v="79546"/>
    <x v="1"/>
    <x v="2"/>
  </r>
  <r>
    <n v="94555"/>
    <d v="2021-05-22T15:59:50"/>
    <n v="348990"/>
    <x v="34"/>
    <s v="UTC+1"/>
    <n v="1"/>
    <n v="2"/>
    <x v="79547"/>
    <x v="18"/>
    <x v="2"/>
  </r>
  <r>
    <n v="94553"/>
    <d v="2021-05-22T15:59:02"/>
    <n v="178112"/>
    <x v="164"/>
    <s v="UTC+0"/>
    <n v="0"/>
    <n v="3"/>
    <x v="79548"/>
    <x v="11"/>
    <x v="2"/>
  </r>
  <r>
    <n v="94552"/>
    <d v="2021-05-22T15:58:31"/>
    <n v="268850"/>
    <x v="1853"/>
    <s v="UTC+1"/>
    <n v="1"/>
    <n v="2"/>
    <x v="79549"/>
    <x v="18"/>
    <x v="2"/>
  </r>
  <r>
    <n v="94550"/>
    <d v="2021-05-22T15:57:21"/>
    <n v="321708"/>
    <x v="716"/>
    <s v="UTC+7"/>
    <n v="7"/>
    <n v="-4"/>
    <x v="79550"/>
    <x v="2"/>
    <x v="2"/>
  </r>
  <r>
    <n v="94549"/>
    <d v="2021-05-22T15:56:47"/>
    <n v="80701"/>
    <x v="56"/>
    <s v="UTC+2"/>
    <n v="2"/>
    <n v="1"/>
    <x v="79551"/>
    <x v="0"/>
    <x v="2"/>
  </r>
  <r>
    <n v="94547"/>
    <d v="2021-05-22T15:56:12"/>
    <n v="187985"/>
    <x v="1840"/>
    <s v="UTC+1"/>
    <n v="1"/>
    <n v="2"/>
    <x v="79552"/>
    <x v="18"/>
    <x v="2"/>
  </r>
  <r>
    <n v="94542"/>
    <d v="2021-05-22T15:55:02"/>
    <n v="196972"/>
    <x v="499"/>
    <s v="UTC+3"/>
    <n v="3"/>
    <n v="0"/>
    <x v="79553"/>
    <x v="1"/>
    <x v="2"/>
  </r>
  <r>
    <n v="94539"/>
    <d v="2021-05-22T15:55:02"/>
    <n v="59415"/>
    <x v="66"/>
    <s v="UTC+3"/>
    <n v="3"/>
    <n v="0"/>
    <x v="79553"/>
    <x v="1"/>
    <x v="2"/>
  </r>
  <r>
    <n v="94536"/>
    <d v="2021-05-22T15:54:27"/>
    <n v="281194"/>
    <x v="361"/>
    <s v="UTC+2"/>
    <n v="2"/>
    <n v="1"/>
    <x v="79554"/>
    <x v="0"/>
    <x v="2"/>
  </r>
  <r>
    <n v="94532"/>
    <d v="2021-05-22T15:53:52"/>
    <n v="20172"/>
    <x v="553"/>
    <s v="UTC+1"/>
    <n v="1"/>
    <n v="2"/>
    <x v="79402"/>
    <x v="18"/>
    <x v="2"/>
  </r>
  <r>
    <n v="94528"/>
    <d v="2021-05-22T15:53:52"/>
    <n v="51742"/>
    <x v="47"/>
    <s v="UTC+5"/>
    <n v="5"/>
    <n v="-2"/>
    <x v="79555"/>
    <x v="20"/>
    <x v="2"/>
  </r>
  <r>
    <n v="94526"/>
    <d v="2021-05-22T15:53:17"/>
    <n v="334690"/>
    <x v="115"/>
    <s v="UTC+5"/>
    <n v="5"/>
    <n v="-2"/>
    <x v="79556"/>
    <x v="20"/>
    <x v="2"/>
  </r>
  <r>
    <n v="94521"/>
    <d v="2021-05-22T15:53:17"/>
    <n v="275672"/>
    <x v="4917"/>
    <s v="UTC+4"/>
    <n v="4"/>
    <n v="-1"/>
    <x v="79557"/>
    <x v="19"/>
    <x v="2"/>
  </r>
  <r>
    <n v="94516"/>
    <d v="2021-05-22T15:53:17"/>
    <n v="102439"/>
    <x v="874"/>
    <s v="UTC+0"/>
    <n v="0"/>
    <n v="3"/>
    <x v="79558"/>
    <x v="11"/>
    <x v="2"/>
  </r>
  <r>
    <n v="94511"/>
    <d v="2021-05-22T15:51:32"/>
    <n v="133558"/>
    <x v="3415"/>
    <s v="UTC+1"/>
    <n v="1"/>
    <n v="2"/>
    <x v="79405"/>
    <x v="18"/>
    <x v="2"/>
  </r>
  <r>
    <n v="94509"/>
    <d v="2021-05-22T15:51:32"/>
    <n v="129879"/>
    <x v="62"/>
    <s v="UTC+1"/>
    <n v="1"/>
    <n v="2"/>
    <x v="79405"/>
    <x v="18"/>
    <x v="2"/>
  </r>
  <r>
    <n v="94508"/>
    <d v="2021-05-22T15:51:32"/>
    <n v="97319"/>
    <x v="745"/>
    <s v="UTC+1"/>
    <n v="1"/>
    <n v="2"/>
    <x v="79405"/>
    <x v="18"/>
    <x v="2"/>
  </r>
  <r>
    <n v="94506"/>
    <d v="2021-05-22T15:50:57"/>
    <n v="326577"/>
    <x v="43"/>
    <s v="UTC+0"/>
    <n v="0"/>
    <n v="3"/>
    <x v="79559"/>
    <x v="11"/>
    <x v="2"/>
  </r>
  <r>
    <n v="94503"/>
    <d v="2021-05-22T15:50:57"/>
    <n v="19689"/>
    <x v="1212"/>
    <s v="UTC+0"/>
    <n v="0"/>
    <n v="3"/>
    <x v="79559"/>
    <x v="11"/>
    <x v="2"/>
  </r>
  <r>
    <n v="94500"/>
    <d v="2021-05-22T15:49:20"/>
    <n v="277848"/>
    <x v="1344"/>
    <s v="UTC+1"/>
    <n v="1"/>
    <n v="2"/>
    <x v="79560"/>
    <x v="18"/>
    <x v="2"/>
  </r>
  <r>
    <n v="94498"/>
    <d v="2021-05-22T15:48:48"/>
    <n v="122263"/>
    <x v="409"/>
    <s v="UTC+1"/>
    <n v="1"/>
    <n v="2"/>
    <x v="79561"/>
    <x v="18"/>
    <x v="2"/>
  </r>
  <r>
    <n v="94495"/>
    <d v="2021-05-22T15:48:37"/>
    <n v="152559"/>
    <x v="498"/>
    <s v="UTC+0"/>
    <n v="0"/>
    <n v="3"/>
    <x v="79409"/>
    <x v="11"/>
    <x v="2"/>
  </r>
  <r>
    <n v="94493"/>
    <d v="2021-05-22T15:48:02"/>
    <n v="137042"/>
    <x v="326"/>
    <s v="UTC+3"/>
    <n v="3"/>
    <n v="0"/>
    <x v="79562"/>
    <x v="1"/>
    <x v="2"/>
  </r>
  <r>
    <n v="94492"/>
    <d v="2021-05-22T15:47:40"/>
    <n v="275474"/>
    <x v="1672"/>
    <s v="UTC+5"/>
    <n v="5"/>
    <n v="-2"/>
    <x v="79563"/>
    <x v="20"/>
    <x v="2"/>
  </r>
  <r>
    <n v="94490"/>
    <d v="2021-05-22T15:46:52"/>
    <n v="253879"/>
    <x v="1810"/>
    <s v="UTC+1"/>
    <n v="1"/>
    <n v="2"/>
    <x v="79564"/>
    <x v="18"/>
    <x v="2"/>
  </r>
  <r>
    <n v="94487"/>
    <d v="2021-05-22T15:45:42"/>
    <n v="189527"/>
    <x v="31"/>
    <s v="UTC+3"/>
    <n v="3"/>
    <n v="0"/>
    <x v="79565"/>
    <x v="1"/>
    <x v="2"/>
  </r>
  <r>
    <n v="94485"/>
    <d v="2021-05-22T15:44:33"/>
    <n v="274834"/>
    <x v="56"/>
    <s v="UTC+1"/>
    <n v="1"/>
    <n v="2"/>
    <x v="79566"/>
    <x v="18"/>
    <x v="2"/>
  </r>
  <r>
    <n v="94480"/>
    <d v="2021-05-22T15:43:58"/>
    <n v="152867"/>
    <x v="1821"/>
    <s v="UTC+4"/>
    <n v="4"/>
    <n v="-1"/>
    <x v="79567"/>
    <x v="19"/>
    <x v="2"/>
  </r>
  <r>
    <n v="94476"/>
    <d v="2021-05-22T15:43:58"/>
    <n v="148363"/>
    <x v="18"/>
    <s v="UTC+4"/>
    <n v="4"/>
    <n v="-1"/>
    <x v="79567"/>
    <x v="19"/>
    <x v="2"/>
  </r>
  <r>
    <n v="94471"/>
    <d v="2021-05-22T15:42:48"/>
    <n v="294286"/>
    <x v="528"/>
    <s v="UTC+2"/>
    <n v="2"/>
    <n v="1"/>
    <x v="79568"/>
    <x v="0"/>
    <x v="2"/>
  </r>
  <r>
    <n v="94466"/>
    <d v="2021-05-22T15:40:28"/>
    <n v="103067"/>
    <x v="164"/>
    <s v="UTC+2"/>
    <n v="2"/>
    <n v="1"/>
    <x v="79569"/>
    <x v="0"/>
    <x v="2"/>
  </r>
  <r>
    <n v="94464"/>
    <d v="2021-05-22T15:39:40"/>
    <n v="30835"/>
    <x v="272"/>
    <s v="UTC+0"/>
    <n v="0"/>
    <n v="3"/>
    <x v="79570"/>
    <x v="11"/>
    <x v="2"/>
  </r>
  <r>
    <n v="94459"/>
    <d v="2021-05-22T15:39:18"/>
    <n v="331350"/>
    <x v="115"/>
    <s v="UTC+0"/>
    <n v="0"/>
    <n v="3"/>
    <x v="79417"/>
    <x v="11"/>
    <x v="2"/>
  </r>
  <r>
    <n v="94458"/>
    <d v="2021-05-22T15:38:08"/>
    <n v="80319"/>
    <x v="50"/>
    <s v="UTC+2"/>
    <n v="2"/>
    <n v="1"/>
    <x v="79571"/>
    <x v="0"/>
    <x v="2"/>
  </r>
  <r>
    <n v="94457"/>
    <d v="2021-05-22T15:37:15"/>
    <n v="41425"/>
    <x v="632"/>
    <s v="UTC+1"/>
    <n v="1"/>
    <n v="2"/>
    <x v="79572"/>
    <x v="18"/>
    <x v="2"/>
  </r>
  <r>
    <n v="94453"/>
    <d v="2021-05-22T15:37:10"/>
    <n v="107318"/>
    <x v="1069"/>
    <s v="UTC+2"/>
    <n v="2"/>
    <n v="1"/>
    <x v="79573"/>
    <x v="0"/>
    <x v="2"/>
  </r>
  <r>
    <n v="94448"/>
    <d v="2021-05-22T15:36:58"/>
    <n v="223058"/>
    <x v="659"/>
    <s v="UTC+0"/>
    <n v="0"/>
    <n v="3"/>
    <x v="79574"/>
    <x v="11"/>
    <x v="2"/>
  </r>
  <r>
    <n v="94444"/>
    <d v="2021-05-22T15:36:43"/>
    <n v="333136"/>
    <x v="1488"/>
    <s v="UTC+0"/>
    <n v="0"/>
    <n v="3"/>
    <x v="79575"/>
    <x v="11"/>
    <x v="2"/>
  </r>
  <r>
    <n v="94443"/>
    <d v="2021-05-22T15:36:09"/>
    <n v="110265"/>
    <x v="34"/>
    <s v="UTC+2"/>
    <n v="2"/>
    <n v="1"/>
    <x v="79576"/>
    <x v="0"/>
    <x v="2"/>
  </r>
  <r>
    <n v="94438"/>
    <d v="2021-05-22T15:33:36"/>
    <n v="135247"/>
    <x v="1017"/>
    <s v="UTC+1"/>
    <n v="1"/>
    <n v="2"/>
    <x v="79577"/>
    <x v="18"/>
    <x v="2"/>
  </r>
  <r>
    <n v="94437"/>
    <d v="2021-05-22T15:32:57"/>
    <n v="175735"/>
    <x v="137"/>
    <s v="UTC+4"/>
    <n v="4"/>
    <n v="-1"/>
    <x v="79578"/>
    <x v="19"/>
    <x v="2"/>
  </r>
  <r>
    <n v="94433"/>
    <d v="2021-05-22T15:31:09"/>
    <n v="240396"/>
    <x v="5"/>
    <s v="UTC+2"/>
    <n v="2"/>
    <n v="1"/>
    <x v="79579"/>
    <x v="0"/>
    <x v="2"/>
  </r>
  <r>
    <n v="94432"/>
    <d v="2021-05-22T15:30:34"/>
    <n v="100833"/>
    <x v="239"/>
    <s v="UTC+1"/>
    <n v="1"/>
    <n v="2"/>
    <x v="79430"/>
    <x v="18"/>
    <x v="2"/>
  </r>
  <r>
    <n v="94430"/>
    <d v="2021-05-22T15:29:59"/>
    <n v="162171"/>
    <x v="1251"/>
    <s v="UTC+0"/>
    <n v="0"/>
    <n v="3"/>
    <x v="79432"/>
    <x v="11"/>
    <x v="2"/>
  </r>
  <r>
    <n v="94427"/>
    <d v="2021-05-22T15:29:36"/>
    <n v="273630"/>
    <x v="4918"/>
    <s v="UTC+4"/>
    <n v="4"/>
    <n v="-1"/>
    <x v="79580"/>
    <x v="19"/>
    <x v="2"/>
  </r>
  <r>
    <n v="94426"/>
    <d v="2021-05-22T15:29:24"/>
    <n v="57899"/>
    <x v="241"/>
    <s v="UTC+3"/>
    <n v="3"/>
    <n v="0"/>
    <x v="79581"/>
    <x v="1"/>
    <x v="2"/>
  </r>
  <r>
    <n v="94421"/>
    <d v="2021-05-22T15:28:14"/>
    <n v="33128"/>
    <x v="2082"/>
    <s v="UTC+1"/>
    <n v="1"/>
    <n v="2"/>
    <x v="79582"/>
    <x v="18"/>
    <x v="2"/>
  </r>
  <r>
    <n v="94416"/>
    <d v="2021-05-22T15:27:22"/>
    <n v="155256"/>
    <x v="4919"/>
    <s v="UTC+0"/>
    <n v="0"/>
    <n v="3"/>
    <x v="79583"/>
    <x v="11"/>
    <x v="2"/>
  </r>
  <r>
    <n v="94414"/>
    <d v="2021-05-22T15:26:45"/>
    <n v="151491"/>
    <x v="34"/>
    <s v="UTC+2"/>
    <n v="2"/>
    <n v="1"/>
    <x v="79584"/>
    <x v="0"/>
    <x v="2"/>
  </r>
  <r>
    <n v="94409"/>
    <d v="2021-05-22T15:25:39"/>
    <n v="218064"/>
    <x v="91"/>
    <s v="UTC+3"/>
    <n v="3"/>
    <n v="0"/>
    <x v="79585"/>
    <x v="1"/>
    <x v="2"/>
  </r>
  <r>
    <n v="94406"/>
    <d v="2021-05-22T15:25:36"/>
    <n v="248547"/>
    <x v="2540"/>
    <s v="UTC+3"/>
    <n v="3"/>
    <n v="0"/>
    <x v="79586"/>
    <x v="1"/>
    <x v="2"/>
  </r>
  <r>
    <n v="94403"/>
    <d v="2021-05-22T15:24:57"/>
    <n v="121388"/>
    <x v="336"/>
    <s v="UTC+4"/>
    <n v="4"/>
    <n v="-1"/>
    <x v="79587"/>
    <x v="19"/>
    <x v="2"/>
  </r>
  <r>
    <n v="94399"/>
    <d v="2021-05-22T15:22:45"/>
    <n v="192403"/>
    <x v="16"/>
    <s v="UTC+3"/>
    <n v="3"/>
    <n v="0"/>
    <x v="79588"/>
    <x v="1"/>
    <x v="2"/>
  </r>
  <r>
    <n v="94397"/>
    <d v="2021-05-22T15:22:32"/>
    <n v="320433"/>
    <x v="34"/>
    <s v="UTC+2"/>
    <n v="2"/>
    <n v="1"/>
    <x v="79589"/>
    <x v="0"/>
    <x v="2"/>
  </r>
  <r>
    <n v="94396"/>
    <d v="2021-05-22T15:21:14"/>
    <n v="285905"/>
    <x v="304"/>
    <s v="UTC+1"/>
    <n v="1"/>
    <n v="2"/>
    <x v="79442"/>
    <x v="18"/>
    <x v="2"/>
  </r>
  <r>
    <n v="94394"/>
    <d v="2021-05-22T15:21:14"/>
    <n v="24427"/>
    <x v="684"/>
    <s v="UTC+1"/>
    <n v="1"/>
    <n v="2"/>
    <x v="79442"/>
    <x v="18"/>
    <x v="2"/>
  </r>
  <r>
    <n v="94393"/>
    <d v="2021-05-22T15:20:05"/>
    <n v="124030"/>
    <x v="18"/>
    <s v="UTC+3"/>
    <n v="3"/>
    <n v="0"/>
    <x v="79444"/>
    <x v="1"/>
    <x v="2"/>
  </r>
  <r>
    <n v="94390"/>
    <d v="2021-05-22T15:20:05"/>
    <n v="37588"/>
    <x v="98"/>
    <s v="UTC+3"/>
    <n v="3"/>
    <n v="0"/>
    <x v="79444"/>
    <x v="1"/>
    <x v="2"/>
  </r>
  <r>
    <n v="94385"/>
    <d v="2021-05-22T15:19:43"/>
    <n v="300956"/>
    <x v="685"/>
    <s v="UTC-6"/>
    <n v="-6"/>
    <n v="9"/>
    <x v="79590"/>
    <x v="9"/>
    <x v="1"/>
  </r>
  <r>
    <n v="94380"/>
    <d v="2021-05-22T15:19:41"/>
    <n v="193433"/>
    <x v="2025"/>
    <s v="UTC+2"/>
    <n v="2"/>
    <n v="1"/>
    <x v="79591"/>
    <x v="0"/>
    <x v="2"/>
  </r>
  <r>
    <n v="94379"/>
    <d v="2021-05-22T15:18:55"/>
    <n v="200431"/>
    <x v="7"/>
    <s v="UTC+1"/>
    <n v="1"/>
    <n v="2"/>
    <x v="79445"/>
    <x v="18"/>
    <x v="2"/>
  </r>
  <r>
    <n v="94374"/>
    <d v="2021-05-22T15:17:45"/>
    <n v="30834"/>
    <x v="2938"/>
    <s v="UTC+3"/>
    <n v="3"/>
    <n v="0"/>
    <x v="79592"/>
    <x v="1"/>
    <x v="2"/>
  </r>
  <r>
    <n v="94369"/>
    <d v="2021-05-22T15:17:02"/>
    <n v="16693"/>
    <x v="43"/>
    <s v="UTC+2"/>
    <n v="2"/>
    <n v="1"/>
    <x v="79593"/>
    <x v="0"/>
    <x v="2"/>
  </r>
  <r>
    <n v="94365"/>
    <d v="2021-05-22T15:16:35"/>
    <n v="298740"/>
    <x v="274"/>
    <s v="UTC+1"/>
    <n v="1"/>
    <n v="2"/>
    <x v="79594"/>
    <x v="18"/>
    <x v="2"/>
  </r>
  <r>
    <n v="94362"/>
    <d v="2021-05-22T15:16:00"/>
    <n v="315"/>
    <x v="69"/>
    <s v="UTC+0"/>
    <n v="0"/>
    <n v="3"/>
    <x v="79595"/>
    <x v="11"/>
    <x v="2"/>
  </r>
  <r>
    <n v="94357"/>
    <d v="2021-05-22T15:15:19"/>
    <n v="209435"/>
    <x v="157"/>
    <s v="UTC+5"/>
    <n v="5"/>
    <n v="-2"/>
    <x v="79596"/>
    <x v="20"/>
    <x v="2"/>
  </r>
  <r>
    <n v="94356"/>
    <d v="2021-05-22T15:14:15"/>
    <n v="347184"/>
    <x v="966"/>
    <s v="UTC+1"/>
    <n v="1"/>
    <n v="2"/>
    <x v="79597"/>
    <x v="18"/>
    <x v="2"/>
  </r>
  <r>
    <n v="94355"/>
    <d v="2021-05-22T15:14:15"/>
    <n v="317067"/>
    <x v="98"/>
    <s v="UTC+1"/>
    <n v="1"/>
    <n v="2"/>
    <x v="79597"/>
    <x v="18"/>
    <x v="2"/>
  </r>
  <r>
    <n v="94350"/>
    <d v="2021-05-22T15:14:15"/>
    <n v="74042"/>
    <x v="486"/>
    <s v="UTC+5"/>
    <n v="5"/>
    <n v="-2"/>
    <x v="79598"/>
    <x v="20"/>
    <x v="2"/>
  </r>
  <r>
    <n v="94349"/>
    <d v="2021-05-22T15:13:40"/>
    <n v="124016"/>
    <x v="1779"/>
    <s v="UTC+4"/>
    <n v="4"/>
    <n v="-1"/>
    <x v="79599"/>
    <x v="19"/>
    <x v="2"/>
  </r>
  <r>
    <n v="94346"/>
    <d v="2021-05-22T15:12:30"/>
    <n v="45067"/>
    <x v="59"/>
    <s v="UTC+2"/>
    <n v="2"/>
    <n v="1"/>
    <x v="79600"/>
    <x v="0"/>
    <x v="2"/>
  </r>
  <r>
    <n v="94345"/>
    <d v="2021-05-22T15:12:30"/>
    <n v="20420"/>
    <x v="33"/>
    <s v="UTC+2"/>
    <n v="2"/>
    <n v="1"/>
    <x v="79600"/>
    <x v="0"/>
    <x v="2"/>
  </r>
  <r>
    <n v="94340"/>
    <d v="2021-05-22T15:12:07"/>
    <n v="174637"/>
    <x v="41"/>
    <s v="UTC+0"/>
    <n v="0"/>
    <n v="3"/>
    <x v="79601"/>
    <x v="11"/>
    <x v="2"/>
  </r>
  <r>
    <n v="94339"/>
    <d v="2021-05-22T15:11:55"/>
    <n v="22573"/>
    <x v="43"/>
    <s v="UTC+1"/>
    <n v="1"/>
    <n v="2"/>
    <x v="79602"/>
    <x v="18"/>
    <x v="2"/>
  </r>
  <r>
    <n v="94336"/>
    <d v="2021-05-22T15:09:35"/>
    <n v="76039"/>
    <x v="241"/>
    <s v="UTC+1"/>
    <n v="1"/>
    <n v="2"/>
    <x v="79462"/>
    <x v="18"/>
    <x v="2"/>
  </r>
  <r>
    <n v="94333"/>
    <d v="2021-05-22T15:09:00"/>
    <n v="317588"/>
    <x v="52"/>
    <s v="UTC+0"/>
    <n v="0"/>
    <n v="3"/>
    <x v="79463"/>
    <x v="11"/>
    <x v="2"/>
  </r>
  <r>
    <n v="94331"/>
    <d v="2021-05-22T15:08:26"/>
    <n v="48429"/>
    <x v="298"/>
    <s v="UTC+3"/>
    <n v="3"/>
    <n v="0"/>
    <x v="79603"/>
    <x v="1"/>
    <x v="2"/>
  </r>
  <r>
    <n v="94326"/>
    <d v="2021-05-22T15:07:16"/>
    <n v="298700"/>
    <x v="3248"/>
    <s v="UTC+1"/>
    <n v="1"/>
    <n v="2"/>
    <x v="79308"/>
    <x v="18"/>
    <x v="2"/>
  </r>
  <r>
    <n v="94323"/>
    <d v="2021-05-22T15:06:41"/>
    <n v="87902"/>
    <x v="18"/>
    <s v="UTC+0"/>
    <n v="0"/>
    <n v="3"/>
    <x v="79465"/>
    <x v="11"/>
    <x v="2"/>
  </r>
  <r>
    <n v="94319"/>
    <d v="2021-05-22T15:05:31"/>
    <n v="50465"/>
    <x v="929"/>
    <s v="UTC+2"/>
    <n v="2"/>
    <n v="1"/>
    <x v="79604"/>
    <x v="0"/>
    <x v="2"/>
  </r>
  <r>
    <n v="94318"/>
    <d v="2021-05-22T15:04:56"/>
    <n v="100728"/>
    <x v="18"/>
    <s v="UTC+1"/>
    <n v="1"/>
    <n v="2"/>
    <x v="79605"/>
    <x v="18"/>
    <x v="2"/>
  </r>
  <r>
    <n v="94314"/>
    <d v="2021-05-22T15:04:56"/>
    <n v="21859"/>
    <x v="29"/>
    <s v="UTC+1"/>
    <n v="1"/>
    <n v="2"/>
    <x v="79605"/>
    <x v="18"/>
    <x v="2"/>
  </r>
  <r>
    <n v="94310"/>
    <d v="2021-05-22T15:04:44"/>
    <n v="51310"/>
    <x v="240"/>
    <s v="UTC+2"/>
    <n v="2"/>
    <n v="1"/>
    <x v="79606"/>
    <x v="0"/>
    <x v="2"/>
  </r>
  <r>
    <n v="94305"/>
    <d v="2021-05-22T15:03:27"/>
    <n v="31988"/>
    <x v="18"/>
    <s v="UTC+1"/>
    <n v="1"/>
    <n v="2"/>
    <x v="79607"/>
    <x v="18"/>
    <x v="2"/>
  </r>
  <r>
    <n v="94304"/>
    <d v="2021-05-22T15:03:11"/>
    <n v="234339"/>
    <x v="2"/>
    <s v="UTC+2"/>
    <n v="2"/>
    <n v="1"/>
    <x v="79608"/>
    <x v="0"/>
    <x v="2"/>
  </r>
  <r>
    <n v="94302"/>
    <d v="2021-05-22T15:02:36"/>
    <n v="202060"/>
    <x v="901"/>
    <s v="UTC+1"/>
    <n v="1"/>
    <n v="2"/>
    <x v="79470"/>
    <x v="18"/>
    <x v="2"/>
  </r>
  <r>
    <n v="94300"/>
    <d v="2021-05-22T15:02:13"/>
    <n v="1577"/>
    <x v="575"/>
    <s v="UTC+1"/>
    <n v="1"/>
    <n v="2"/>
    <x v="79609"/>
    <x v="18"/>
    <x v="2"/>
  </r>
  <r>
    <n v="94299"/>
    <d v="2021-05-22T15:00:16"/>
    <n v="339057"/>
    <x v="407"/>
    <s v="UTC+1"/>
    <n v="1"/>
    <n v="2"/>
    <x v="79610"/>
    <x v="18"/>
    <x v="2"/>
  </r>
  <r>
    <n v="94294"/>
    <d v="2021-05-22T15:00:16"/>
    <n v="230506"/>
    <x v="2788"/>
    <s v="UTC+1"/>
    <n v="1"/>
    <n v="2"/>
    <x v="79610"/>
    <x v="18"/>
    <x v="2"/>
  </r>
  <r>
    <n v="94290"/>
    <d v="2021-05-22T15:00:16"/>
    <n v="164756"/>
    <x v="70"/>
    <s v="UTC+1"/>
    <n v="1"/>
    <n v="2"/>
    <x v="79610"/>
    <x v="18"/>
    <x v="2"/>
  </r>
  <r>
    <n v="94286"/>
    <d v="2021-05-22T14:58:31"/>
    <n v="270559"/>
    <x v="34"/>
    <s v="UTC+2"/>
    <n v="2"/>
    <n v="1"/>
    <x v="79611"/>
    <x v="1"/>
    <x v="2"/>
  </r>
  <r>
    <n v="94284"/>
    <d v="2021-05-22T14:56:47"/>
    <n v="255205"/>
    <x v="34"/>
    <s v="UTC+3"/>
    <n v="3"/>
    <n v="0"/>
    <x v="79612"/>
    <x v="19"/>
    <x v="2"/>
  </r>
  <r>
    <n v="94279"/>
    <d v="2021-05-22T14:56:12"/>
    <n v="51184"/>
    <x v="75"/>
    <s v="UTC+2"/>
    <n v="2"/>
    <n v="1"/>
    <x v="79479"/>
    <x v="1"/>
    <x v="2"/>
  </r>
  <r>
    <n v="94278"/>
    <d v="2021-05-22T14:55:49"/>
    <n v="185308"/>
    <x v="56"/>
    <s v="UTC+0"/>
    <n v="0"/>
    <n v="3"/>
    <x v="79613"/>
    <x v="18"/>
    <x v="2"/>
  </r>
  <r>
    <n v="94277"/>
    <d v="2021-05-22T14:54:27"/>
    <n v="246515"/>
    <x v="1590"/>
    <s v="UTC+3"/>
    <n v="3"/>
    <n v="0"/>
    <x v="79614"/>
    <x v="19"/>
    <x v="2"/>
  </r>
  <r>
    <n v="94273"/>
    <d v="2021-05-22T14:54:00"/>
    <n v="158586"/>
    <x v="56"/>
    <s v="UTC-6"/>
    <n v="-6"/>
    <n v="9"/>
    <x v="79615"/>
    <x v="10"/>
    <x v="2"/>
  </r>
  <r>
    <n v="94270"/>
    <d v="2021-05-22T14:53:17"/>
    <n v="4705"/>
    <x v="59"/>
    <s v="UTC+1"/>
    <n v="1"/>
    <n v="2"/>
    <x v="79486"/>
    <x v="0"/>
    <x v="2"/>
  </r>
  <r>
    <n v="94266"/>
    <d v="2021-05-22T14:50:57"/>
    <n v="131065"/>
    <x v="260"/>
    <s v="UTC+1"/>
    <n v="1"/>
    <n v="2"/>
    <x v="79323"/>
    <x v="0"/>
    <x v="2"/>
  </r>
  <r>
    <n v="94262"/>
    <d v="2021-05-22T14:50:03"/>
    <n v="287945"/>
    <x v="59"/>
    <s v="UTC-4"/>
    <n v="-4"/>
    <n v="7"/>
    <x v="79616"/>
    <x v="15"/>
    <x v="2"/>
  </r>
  <r>
    <n v="94257"/>
    <d v="2021-05-22T14:49:47"/>
    <n v="280270"/>
    <x v="471"/>
    <s v="UTC+3"/>
    <n v="3"/>
    <n v="0"/>
    <x v="79617"/>
    <x v="19"/>
    <x v="2"/>
  </r>
  <r>
    <n v="94254"/>
    <d v="2021-05-22T14:49:12"/>
    <n v="319758"/>
    <x v="19"/>
    <s v="UTC+2"/>
    <n v="2"/>
    <n v="1"/>
    <x v="79489"/>
    <x v="1"/>
    <x v="2"/>
  </r>
  <r>
    <n v="94252"/>
    <d v="2021-05-22T14:47:27"/>
    <n v="86022"/>
    <x v="180"/>
    <s v="UTC+3"/>
    <n v="3"/>
    <n v="0"/>
    <x v="79327"/>
    <x v="19"/>
    <x v="2"/>
  </r>
  <r>
    <n v="94250"/>
    <d v="2021-05-22T14:47:27"/>
    <n v="31624"/>
    <x v="70"/>
    <s v="UTC+3"/>
    <n v="3"/>
    <n v="0"/>
    <x v="79327"/>
    <x v="19"/>
    <x v="2"/>
  </r>
  <r>
    <n v="94249"/>
    <d v="2021-05-22T14:46:56"/>
    <n v="95587"/>
    <x v="56"/>
    <s v="UTC+2"/>
    <n v="2"/>
    <n v="1"/>
    <x v="79618"/>
    <x v="1"/>
    <x v="2"/>
  </r>
  <r>
    <n v="94244"/>
    <d v="2021-05-22T14:46:06"/>
    <n v="253483"/>
    <x v="204"/>
    <s v="UTC+0"/>
    <n v="0"/>
    <n v="3"/>
    <x v="79619"/>
    <x v="18"/>
    <x v="2"/>
  </r>
  <r>
    <n v="94240"/>
    <d v="2021-05-22T14:45:42"/>
    <n v="138796"/>
    <x v="4473"/>
    <s v="UTC+0"/>
    <n v="0"/>
    <n v="3"/>
    <x v="79330"/>
    <x v="18"/>
    <x v="2"/>
  </r>
  <r>
    <n v="94238"/>
    <d v="2021-05-22T14:44:33"/>
    <n v="114371"/>
    <x v="16"/>
    <s v="UTC+2"/>
    <n v="2"/>
    <n v="1"/>
    <x v="79620"/>
    <x v="1"/>
    <x v="2"/>
  </r>
  <r>
    <n v="94234"/>
    <d v="2021-05-22T14:44:33"/>
    <n v="97948"/>
    <x v="43"/>
    <s v="UTC+2"/>
    <n v="2"/>
    <n v="1"/>
    <x v="79620"/>
    <x v="1"/>
    <x v="2"/>
  </r>
  <r>
    <n v="94233"/>
    <d v="2021-05-22T14:43:41"/>
    <n v="188746"/>
    <x v="75"/>
    <s v="UTC+1"/>
    <n v="1"/>
    <n v="2"/>
    <x v="79621"/>
    <x v="0"/>
    <x v="2"/>
  </r>
  <r>
    <n v="94232"/>
    <d v="2021-05-22T14:42:13"/>
    <n v="134401"/>
    <x v="7"/>
    <s v="UTC+2"/>
    <n v="2"/>
    <n v="1"/>
    <x v="79622"/>
    <x v="1"/>
    <x v="2"/>
  </r>
  <r>
    <n v="94230"/>
    <d v="2021-05-22T14:41:38"/>
    <n v="134187"/>
    <x v="1573"/>
    <s v="UTC+1"/>
    <n v="1"/>
    <n v="2"/>
    <x v="79499"/>
    <x v="0"/>
    <x v="2"/>
  </r>
  <r>
    <n v="94225"/>
    <d v="2021-05-22T14:41:10"/>
    <n v="325464"/>
    <x v="111"/>
    <s v="UTC-7"/>
    <n v="-7"/>
    <n v="10"/>
    <x v="79623"/>
    <x v="9"/>
    <x v="1"/>
  </r>
  <r>
    <n v="94222"/>
    <d v="2021-05-22T14:40:34"/>
    <n v="177080"/>
    <x v="291"/>
    <s v="UTC+3"/>
    <n v="3"/>
    <n v="0"/>
    <x v="79624"/>
    <x v="19"/>
    <x v="2"/>
  </r>
  <r>
    <n v="94217"/>
    <d v="2021-05-22T14:40:28"/>
    <n v="342920"/>
    <x v="2179"/>
    <s v="UTC+3"/>
    <n v="3"/>
    <n v="0"/>
    <x v="79625"/>
    <x v="19"/>
    <x v="2"/>
  </r>
  <r>
    <n v="94212"/>
    <d v="2021-05-22T14:40:28"/>
    <n v="100686"/>
    <x v="201"/>
    <s v="UTC+3"/>
    <n v="3"/>
    <n v="0"/>
    <x v="79625"/>
    <x v="19"/>
    <x v="2"/>
  </r>
  <r>
    <n v="94209"/>
    <d v="2021-05-22T14:39:53"/>
    <n v="117012"/>
    <x v="19"/>
    <s v="UTC+2"/>
    <n v="2"/>
    <n v="1"/>
    <x v="79335"/>
    <x v="1"/>
    <x v="2"/>
  </r>
  <r>
    <n v="94204"/>
    <d v="2021-05-22T14:39:53"/>
    <n v="81114"/>
    <x v="230"/>
    <s v="UTC+2"/>
    <n v="2"/>
    <n v="1"/>
    <x v="79335"/>
    <x v="1"/>
    <x v="2"/>
  </r>
  <r>
    <n v="94200"/>
    <d v="2021-05-22T14:36:23"/>
    <n v="123129"/>
    <x v="101"/>
    <s v="UTC+0"/>
    <n v="0"/>
    <n v="3"/>
    <x v="79509"/>
    <x v="18"/>
    <x v="2"/>
  </r>
  <r>
    <n v="94196"/>
    <d v="2021-05-22T14:34:51"/>
    <n v="163055"/>
    <x v="30"/>
    <s v="UTC-1"/>
    <n v="-1"/>
    <n v="4"/>
    <x v="79626"/>
    <x v="11"/>
    <x v="2"/>
  </r>
  <r>
    <n v="94191"/>
    <d v="2021-05-22T14:34:38"/>
    <n v="177284"/>
    <x v="224"/>
    <s v="UTC+1"/>
    <n v="1"/>
    <n v="2"/>
    <x v="79510"/>
    <x v="0"/>
    <x v="2"/>
  </r>
  <r>
    <n v="94188"/>
    <d v="2021-05-22T14:34:38"/>
    <n v="105020"/>
    <x v="564"/>
    <s v="UTC+1"/>
    <n v="1"/>
    <n v="2"/>
    <x v="79510"/>
    <x v="0"/>
    <x v="2"/>
  </r>
  <r>
    <n v="94184"/>
    <d v="2021-05-22T14:32:38"/>
    <n v="319408"/>
    <x v="204"/>
    <s v="UTC+0"/>
    <n v="0"/>
    <n v="3"/>
    <x v="79627"/>
    <x v="18"/>
    <x v="2"/>
  </r>
  <r>
    <n v="94181"/>
    <d v="2021-05-22T14:30:34"/>
    <n v="259864"/>
    <x v="1395"/>
    <s v="UTC+2"/>
    <n v="2"/>
    <n v="1"/>
    <x v="79628"/>
    <x v="1"/>
    <x v="2"/>
  </r>
  <r>
    <n v="94180"/>
    <d v="2021-05-22T14:30:34"/>
    <n v="106945"/>
    <x v="63"/>
    <s v="UTC+2"/>
    <n v="2"/>
    <n v="1"/>
    <x v="79628"/>
    <x v="1"/>
    <x v="2"/>
  </r>
  <r>
    <n v="94178"/>
    <d v="2021-05-22T14:29:59"/>
    <n v="319500"/>
    <x v="499"/>
    <s v="UTC+1"/>
    <n v="1"/>
    <n v="2"/>
    <x v="79515"/>
    <x v="0"/>
    <x v="2"/>
  </r>
  <r>
    <n v="94176"/>
    <d v="2021-05-22T14:29:58"/>
    <n v="131007"/>
    <x v="287"/>
    <s v="UTC+1"/>
    <n v="1"/>
    <n v="2"/>
    <x v="79629"/>
    <x v="0"/>
    <x v="2"/>
  </r>
  <r>
    <n v="94171"/>
    <d v="2021-05-22T14:28:49"/>
    <n v="309944"/>
    <x v="29"/>
    <s v="UTC+7"/>
    <n v="7"/>
    <n v="-4"/>
    <x v="79517"/>
    <x v="7"/>
    <x v="2"/>
  </r>
  <r>
    <n v="94169"/>
    <d v="2021-05-22T14:28:14"/>
    <n v="145724"/>
    <x v="94"/>
    <s v="UTC+2"/>
    <n v="2"/>
    <n v="1"/>
    <x v="79630"/>
    <x v="1"/>
    <x v="2"/>
  </r>
  <r>
    <n v="94164"/>
    <d v="2021-05-22T14:25:19"/>
    <n v="255078"/>
    <x v="346"/>
    <s v="UTC+5"/>
    <n v="5"/>
    <n v="-2"/>
    <x v="79631"/>
    <x v="3"/>
    <x v="2"/>
  </r>
  <r>
    <n v="94163"/>
    <d v="2021-05-22T14:24:26"/>
    <n v="280112"/>
    <x v="18"/>
    <s v="UTC+1"/>
    <n v="1"/>
    <n v="2"/>
    <x v="79632"/>
    <x v="0"/>
    <x v="2"/>
  </r>
  <r>
    <n v="94161"/>
    <d v="2021-05-22T14:23:15"/>
    <n v="111603"/>
    <x v="212"/>
    <s v="UTC-4"/>
    <n v="-4"/>
    <n v="7"/>
    <x v="79633"/>
    <x v="15"/>
    <x v="2"/>
  </r>
  <r>
    <n v="94159"/>
    <d v="2021-05-22T14:20:40"/>
    <n v="184836"/>
    <x v="405"/>
    <s v="UTC+5"/>
    <n v="5"/>
    <n v="-2"/>
    <x v="79634"/>
    <x v="3"/>
    <x v="2"/>
  </r>
  <r>
    <n v="94154"/>
    <d v="2021-05-22T14:20:38"/>
    <n v="56318"/>
    <x v="17"/>
    <s v="UTC+2"/>
    <n v="2"/>
    <n v="1"/>
    <x v="79635"/>
    <x v="1"/>
    <x v="2"/>
  </r>
  <r>
    <n v="94150"/>
    <d v="2021-05-22T14:19:30"/>
    <n v="158969"/>
    <x v="493"/>
    <s v="UTC+7"/>
    <n v="7"/>
    <n v="-4"/>
    <x v="79636"/>
    <x v="7"/>
    <x v="2"/>
  </r>
  <r>
    <n v="94148"/>
    <d v="2021-05-22T14:19:23"/>
    <n v="92715"/>
    <x v="1389"/>
    <s v="UTC+2"/>
    <n v="2"/>
    <n v="1"/>
    <x v="79637"/>
    <x v="1"/>
    <x v="2"/>
  </r>
  <r>
    <n v="94145"/>
    <d v="2021-05-22T14:18:55"/>
    <n v="260454"/>
    <x v="845"/>
    <s v="UTC+2"/>
    <n v="2"/>
    <n v="1"/>
    <x v="79638"/>
    <x v="1"/>
    <x v="2"/>
  </r>
  <r>
    <n v="94140"/>
    <d v="2021-05-22T14:18:43"/>
    <n v="5901"/>
    <x v="159"/>
    <s v="UTC+1"/>
    <n v="1"/>
    <n v="2"/>
    <x v="79639"/>
    <x v="0"/>
    <x v="2"/>
  </r>
  <r>
    <n v="94139"/>
    <d v="2021-05-22T14:17:10"/>
    <n v="331053"/>
    <x v="464"/>
    <s v="UTC+3"/>
    <n v="3"/>
    <n v="0"/>
    <x v="79640"/>
    <x v="19"/>
    <x v="2"/>
  </r>
  <r>
    <n v="94138"/>
    <d v="2021-05-22T14:17:10"/>
    <n v="47715"/>
    <x v="4733"/>
    <s v="UTC+3"/>
    <n v="3"/>
    <n v="0"/>
    <x v="79640"/>
    <x v="19"/>
    <x v="2"/>
  </r>
  <r>
    <n v="94137"/>
    <d v="2021-05-22T14:17:10"/>
    <n v="27859"/>
    <x v="157"/>
    <s v="UTC+3"/>
    <n v="3"/>
    <n v="0"/>
    <x v="79640"/>
    <x v="19"/>
    <x v="2"/>
  </r>
  <r>
    <n v="94134"/>
    <d v="2021-05-22T14:16:48"/>
    <n v="97516"/>
    <x v="55"/>
    <s v="UTC+0"/>
    <n v="0"/>
    <n v="3"/>
    <x v="79641"/>
    <x v="18"/>
    <x v="2"/>
  </r>
  <r>
    <n v="94132"/>
    <d v="2021-05-22T14:16:00"/>
    <n v="113810"/>
    <x v="7"/>
    <s v="UTC+1"/>
    <n v="1"/>
    <n v="2"/>
    <x v="79531"/>
    <x v="0"/>
    <x v="2"/>
  </r>
  <r>
    <n v="94129"/>
    <d v="2021-05-22T14:15:23"/>
    <n v="314419"/>
    <x v="842"/>
    <s v="UTC+0"/>
    <n v="0"/>
    <n v="3"/>
    <x v="79642"/>
    <x v="18"/>
    <x v="2"/>
  </r>
  <r>
    <n v="94127"/>
    <d v="2021-05-22T14:14:15"/>
    <n v="206558"/>
    <x v="75"/>
    <s v="UTC+2"/>
    <n v="2"/>
    <n v="1"/>
    <x v="79643"/>
    <x v="1"/>
    <x v="2"/>
  </r>
  <r>
    <n v="94126"/>
    <d v="2021-05-22T14:12:44"/>
    <n v="185728"/>
    <x v="17"/>
    <s v="UTC-8"/>
    <n v="-8"/>
    <n v="11"/>
    <x v="79644"/>
    <x v="6"/>
    <x v="1"/>
  </r>
  <r>
    <n v="94122"/>
    <d v="2021-05-22T14:10:14"/>
    <n v="229693"/>
    <x v="1474"/>
    <s v="UTC+3"/>
    <n v="3"/>
    <n v="0"/>
    <x v="79645"/>
    <x v="19"/>
    <x v="2"/>
  </r>
  <r>
    <n v="94121"/>
    <d v="2021-05-22T14:09:27"/>
    <n v="349465"/>
    <x v="59"/>
    <s v="UTC+6"/>
    <n v="6"/>
    <n v="-3"/>
    <x v="79646"/>
    <x v="2"/>
    <x v="2"/>
  </r>
  <r>
    <n v="94120"/>
    <d v="2021-05-22T14:08:38"/>
    <n v="10826"/>
    <x v="62"/>
    <s v="UTC+1"/>
    <n v="1"/>
    <n v="2"/>
    <x v="79647"/>
    <x v="0"/>
    <x v="2"/>
  </r>
  <r>
    <n v="94116"/>
    <d v="2021-05-22T14:07:51"/>
    <n v="345885"/>
    <x v="46"/>
    <s v="UTC+3"/>
    <n v="3"/>
    <n v="0"/>
    <x v="79648"/>
    <x v="19"/>
    <x v="2"/>
  </r>
  <r>
    <n v="94112"/>
    <d v="2021-05-22T14:07:41"/>
    <n v="215155"/>
    <x v="43"/>
    <s v="UTC+4"/>
    <n v="4"/>
    <n v="-1"/>
    <x v="79649"/>
    <x v="20"/>
    <x v="2"/>
  </r>
  <r>
    <n v="94111"/>
    <d v="2021-05-22T14:06:41"/>
    <n v="65819"/>
    <x v="475"/>
    <s v="UTC+1"/>
    <n v="1"/>
    <n v="2"/>
    <x v="79650"/>
    <x v="0"/>
    <x v="2"/>
  </r>
  <r>
    <n v="94110"/>
    <d v="2021-05-22T14:06:06"/>
    <n v="269079"/>
    <x v="773"/>
    <s v="UTC+4"/>
    <n v="4"/>
    <n v="-1"/>
    <x v="79651"/>
    <x v="20"/>
    <x v="2"/>
  </r>
  <r>
    <n v="94106"/>
    <d v="2021-05-22T14:05:32"/>
    <n v="62538"/>
    <x v="1593"/>
    <s v="UTC+5"/>
    <n v="5"/>
    <n v="-2"/>
    <x v="79652"/>
    <x v="3"/>
    <x v="2"/>
  </r>
  <r>
    <n v="94103"/>
    <d v="2021-05-22T14:05:31"/>
    <n v="198496"/>
    <x v="219"/>
    <s v="UTC+7"/>
    <n v="7"/>
    <n v="-4"/>
    <x v="79653"/>
    <x v="7"/>
    <x v="2"/>
  </r>
  <r>
    <n v="94101"/>
    <d v="2021-05-22T14:00:51"/>
    <n v="342808"/>
    <x v="745"/>
    <s v="UTC+3"/>
    <n v="3"/>
    <n v="0"/>
    <x v="79654"/>
    <x v="19"/>
    <x v="2"/>
  </r>
  <r>
    <n v="94096"/>
    <d v="2021-05-22T14:00:00"/>
    <n v="256738"/>
    <x v="18"/>
    <s v="UTC+0"/>
    <n v="0"/>
    <n v="3"/>
    <x v="79655"/>
    <x v="18"/>
    <x v="2"/>
  </r>
  <r>
    <n v="94094"/>
    <d v="2021-05-22T13:59:41"/>
    <n v="334108"/>
    <x v="34"/>
    <s v="UTC+1"/>
    <n v="1"/>
    <n v="2"/>
    <x v="79656"/>
    <x v="1"/>
    <x v="2"/>
  </r>
  <r>
    <n v="94091"/>
    <d v="2021-05-22T13:59:41"/>
    <n v="161158"/>
    <x v="1807"/>
    <s v="UTC+1"/>
    <n v="1"/>
    <n v="2"/>
    <x v="79656"/>
    <x v="1"/>
    <x v="2"/>
  </r>
  <r>
    <n v="94090"/>
    <d v="2021-05-22T13:58:51"/>
    <n v="55208"/>
    <x v="537"/>
    <s v="UTC+1"/>
    <n v="1"/>
    <n v="2"/>
    <x v="79657"/>
    <x v="1"/>
    <x v="2"/>
  </r>
  <r>
    <n v="94086"/>
    <d v="2021-05-22T13:58:38"/>
    <n v="251870"/>
    <x v="29"/>
    <s v="UTC+1"/>
    <n v="1"/>
    <n v="2"/>
    <x v="79658"/>
    <x v="1"/>
    <x v="2"/>
  </r>
  <r>
    <n v="94084"/>
    <d v="2021-05-22T13:57:21"/>
    <n v="278275"/>
    <x v="1155"/>
    <s v="UTC+1"/>
    <n v="1"/>
    <n v="2"/>
    <x v="79659"/>
    <x v="1"/>
    <x v="2"/>
  </r>
  <r>
    <n v="94079"/>
    <d v="2021-05-22T13:56:31"/>
    <n v="56863"/>
    <x v="56"/>
    <s v="UTC-4"/>
    <n v="-4"/>
    <n v="7"/>
    <x v="79660"/>
    <x v="13"/>
    <x v="2"/>
  </r>
  <r>
    <n v="94077"/>
    <d v="2021-05-22T13:54:51"/>
    <n v="123805"/>
    <x v="75"/>
    <s v="UTC+0"/>
    <n v="0"/>
    <n v="3"/>
    <x v="79661"/>
    <x v="0"/>
    <x v="2"/>
  </r>
  <r>
    <n v="94075"/>
    <d v="2021-05-22T13:54:30"/>
    <n v="313914"/>
    <x v="98"/>
    <s v="UTC+3"/>
    <n v="3"/>
    <n v="0"/>
    <x v="79662"/>
    <x v="20"/>
    <x v="2"/>
  </r>
  <r>
    <n v="94074"/>
    <d v="2021-05-22T13:52:07"/>
    <n v="134700"/>
    <x v="115"/>
    <s v="UTC+4"/>
    <n v="4"/>
    <n v="-1"/>
    <x v="79663"/>
    <x v="3"/>
    <x v="2"/>
  </r>
  <r>
    <n v="94073"/>
    <d v="2021-05-22T13:51:32"/>
    <n v="326948"/>
    <x v="19"/>
    <s v="UTC+3"/>
    <n v="3"/>
    <n v="0"/>
    <x v="79664"/>
    <x v="20"/>
    <x v="2"/>
  </r>
  <r>
    <n v="94072"/>
    <d v="2021-05-22T13:50:22"/>
    <n v="81333"/>
    <x v="34"/>
    <s v="UTC+1"/>
    <n v="1"/>
    <n v="2"/>
    <x v="79665"/>
    <x v="1"/>
    <x v="2"/>
  </r>
  <r>
    <n v="94070"/>
    <d v="2021-05-22T13:49:55"/>
    <n v="274818"/>
    <x v="1485"/>
    <s v="UTC+1"/>
    <n v="1"/>
    <n v="2"/>
    <x v="79666"/>
    <x v="1"/>
    <x v="2"/>
  </r>
  <r>
    <n v="94069"/>
    <d v="2021-05-22T13:49:19"/>
    <n v="155606"/>
    <x v="56"/>
    <s v="UTC+6"/>
    <n v="6"/>
    <n v="-3"/>
    <x v="79667"/>
    <x v="7"/>
    <x v="2"/>
  </r>
  <r>
    <n v="94066"/>
    <d v="2021-05-22T13:48:37"/>
    <n v="86674"/>
    <x v="29"/>
    <s v="UTC+2"/>
    <n v="2"/>
    <n v="1"/>
    <x v="79668"/>
    <x v="19"/>
    <x v="2"/>
  </r>
  <r>
    <n v="94062"/>
    <d v="2021-05-22T13:45:42"/>
    <n v="106216"/>
    <x v="136"/>
    <s v="UTC+1"/>
    <n v="1"/>
    <n v="2"/>
    <x v="79565"/>
    <x v="1"/>
    <x v="2"/>
  </r>
  <r>
    <n v="94059"/>
    <d v="2021-05-22T13:45:42"/>
    <n v="21186"/>
    <x v="188"/>
    <s v="UTC+1"/>
    <n v="1"/>
    <n v="2"/>
    <x v="79565"/>
    <x v="1"/>
    <x v="2"/>
  </r>
  <r>
    <n v="94054"/>
    <d v="2021-05-22T13:45:09"/>
    <n v="272690"/>
    <x v="7"/>
    <s v="UTC+1"/>
    <n v="1"/>
    <n v="2"/>
    <x v="79669"/>
    <x v="1"/>
    <x v="2"/>
  </r>
  <r>
    <n v="94052"/>
    <d v="2021-05-22T13:44:42"/>
    <n v="298012"/>
    <x v="34"/>
    <s v="UTC+4"/>
    <n v="4"/>
    <n v="-1"/>
    <x v="79670"/>
    <x v="3"/>
    <x v="2"/>
  </r>
  <r>
    <n v="94050"/>
    <d v="2021-05-22T13:44:33"/>
    <n v="66044"/>
    <x v="1410"/>
    <s v="UTC+3"/>
    <n v="3"/>
    <n v="0"/>
    <x v="79671"/>
    <x v="20"/>
    <x v="2"/>
  </r>
  <r>
    <n v="94046"/>
    <d v="2021-05-22T13:44:33"/>
    <n v="57675"/>
    <x v="570"/>
    <s v="UTC+3"/>
    <n v="3"/>
    <n v="0"/>
    <x v="79671"/>
    <x v="20"/>
    <x v="2"/>
  </r>
  <r>
    <n v="94043"/>
    <d v="2021-05-22T13:43:15"/>
    <n v="224807"/>
    <x v="800"/>
    <s v="UTC+4"/>
    <n v="4"/>
    <n v="-1"/>
    <x v="79672"/>
    <x v="3"/>
    <x v="2"/>
  </r>
  <r>
    <n v="94040"/>
    <d v="2021-05-22T13:42:13"/>
    <n v="272359"/>
    <x v="56"/>
    <s v="UTC+3"/>
    <n v="3"/>
    <n v="0"/>
    <x v="79673"/>
    <x v="20"/>
    <x v="2"/>
  </r>
  <r>
    <n v="94038"/>
    <d v="2021-05-22T13:41:43"/>
    <n v="310474"/>
    <x v="153"/>
    <s v="UTC+1"/>
    <n v="1"/>
    <n v="2"/>
    <x v="79674"/>
    <x v="1"/>
    <x v="2"/>
  </r>
  <r>
    <n v="94036"/>
    <d v="2021-05-22T13:41:38"/>
    <n v="53396"/>
    <x v="188"/>
    <s v="UTC+2"/>
    <n v="2"/>
    <n v="1"/>
    <x v="79675"/>
    <x v="19"/>
    <x v="2"/>
  </r>
  <r>
    <n v="94032"/>
    <d v="2021-05-22T13:41:17"/>
    <n v="236364"/>
    <x v="87"/>
    <s v="UTC+1"/>
    <n v="1"/>
    <n v="2"/>
    <x v="79676"/>
    <x v="1"/>
    <x v="2"/>
  </r>
  <r>
    <n v="94030"/>
    <d v="2021-05-22T13:36:23"/>
    <n v="118820"/>
    <x v="481"/>
    <s v="UTC+1"/>
    <n v="1"/>
    <n v="2"/>
    <x v="79677"/>
    <x v="1"/>
    <x v="2"/>
  </r>
  <r>
    <n v="94026"/>
    <d v="2021-05-22T13:35:13"/>
    <n v="335161"/>
    <x v="486"/>
    <s v="UTC+7"/>
    <n v="7"/>
    <n v="-4"/>
    <x v="79678"/>
    <x v="4"/>
    <x v="2"/>
  </r>
  <r>
    <n v="94024"/>
    <d v="2021-05-22T13:35:13"/>
    <n v="137212"/>
    <x v="91"/>
    <s v="UTC+3"/>
    <n v="3"/>
    <n v="0"/>
    <x v="79679"/>
    <x v="20"/>
    <x v="2"/>
  </r>
  <r>
    <n v="94019"/>
    <d v="2021-05-22T13:34:38"/>
    <n v="288728"/>
    <x v="98"/>
    <s v="UTC+2"/>
    <n v="2"/>
    <n v="1"/>
    <x v="79680"/>
    <x v="19"/>
    <x v="2"/>
  </r>
  <r>
    <n v="94017"/>
    <d v="2021-05-22T13:34:34"/>
    <n v="311329"/>
    <x v="56"/>
    <s v="UTC+5"/>
    <n v="5"/>
    <n v="-2"/>
    <x v="79681"/>
    <x v="2"/>
    <x v="2"/>
  </r>
  <r>
    <n v="94016"/>
    <d v="2021-05-22T13:30:34"/>
    <n v="343742"/>
    <x v="2450"/>
    <s v="UTC+7"/>
    <n v="7"/>
    <n v="-4"/>
    <x v="79682"/>
    <x v="4"/>
    <x v="2"/>
  </r>
  <r>
    <n v="94014"/>
    <d v="2021-05-22T13:30:34"/>
    <n v="145878"/>
    <x v="2107"/>
    <s v="UTC+7"/>
    <n v="7"/>
    <n v="-4"/>
    <x v="79682"/>
    <x v="4"/>
    <x v="2"/>
  </r>
  <r>
    <n v="94012"/>
    <d v="2021-05-22T13:29:11"/>
    <n v="222956"/>
    <x v="56"/>
    <s v="UTC+4"/>
    <n v="4"/>
    <n v="-1"/>
    <x v="79683"/>
    <x v="3"/>
    <x v="2"/>
  </r>
  <r>
    <n v="94007"/>
    <d v="2021-05-22T13:28:42"/>
    <n v="173166"/>
    <x v="143"/>
    <s v="UTC+3"/>
    <n v="3"/>
    <n v="0"/>
    <x v="79684"/>
    <x v="20"/>
    <x v="2"/>
  </r>
  <r>
    <n v="94004"/>
    <d v="2021-05-22T13:27:39"/>
    <n v="27141"/>
    <x v="42"/>
    <s v="UTC+2"/>
    <n v="2"/>
    <n v="1"/>
    <x v="79685"/>
    <x v="19"/>
    <x v="2"/>
  </r>
  <r>
    <n v="94003"/>
    <d v="2021-05-22T13:25:48"/>
    <n v="173440"/>
    <x v="1330"/>
    <s v="UTC+1"/>
    <n v="1"/>
    <n v="2"/>
    <x v="79686"/>
    <x v="1"/>
    <x v="2"/>
  </r>
  <r>
    <n v="93999"/>
    <d v="2021-05-22T13:25:06"/>
    <n v="82343"/>
    <x v="213"/>
    <s v="UTC+1"/>
    <n v="1"/>
    <n v="2"/>
    <x v="79687"/>
    <x v="1"/>
    <x v="2"/>
  </r>
  <r>
    <n v="93997"/>
    <d v="2021-05-22T13:24:44"/>
    <n v="150096"/>
    <x v="462"/>
    <s v="UTC+1"/>
    <n v="1"/>
    <n v="2"/>
    <x v="79688"/>
    <x v="1"/>
    <x v="2"/>
  </r>
  <r>
    <n v="93992"/>
    <d v="2021-05-22T13:24:44"/>
    <n v="28934"/>
    <x v="3074"/>
    <s v="UTC+1"/>
    <n v="1"/>
    <n v="2"/>
    <x v="79688"/>
    <x v="1"/>
    <x v="2"/>
  </r>
  <r>
    <n v="93991"/>
    <d v="2021-05-22T13:22:20"/>
    <n v="132270"/>
    <x v="367"/>
    <s v="UTC+1"/>
    <n v="1"/>
    <n v="2"/>
    <x v="79689"/>
    <x v="1"/>
    <x v="2"/>
  </r>
  <r>
    <n v="93986"/>
    <d v="2021-05-22T13:20:53"/>
    <n v="12766"/>
    <x v="2755"/>
    <s v="UTC+0"/>
    <n v="0"/>
    <n v="3"/>
    <x v="79690"/>
    <x v="0"/>
    <x v="2"/>
  </r>
  <r>
    <n v="93985"/>
    <d v="2021-05-22T13:19:39"/>
    <n v="94922"/>
    <x v="56"/>
    <s v="UTC+1"/>
    <n v="1"/>
    <n v="2"/>
    <x v="79691"/>
    <x v="1"/>
    <x v="2"/>
  </r>
  <r>
    <n v="93982"/>
    <d v="2021-05-22T13:17:45"/>
    <n v="267072"/>
    <x v="56"/>
    <s v="UTC+1"/>
    <n v="1"/>
    <n v="2"/>
    <x v="79592"/>
    <x v="1"/>
    <x v="2"/>
  </r>
  <r>
    <n v="93980"/>
    <d v="2021-05-22T13:17:45"/>
    <n v="2485"/>
    <x v="1058"/>
    <s v="UTC+1"/>
    <n v="1"/>
    <n v="2"/>
    <x v="79592"/>
    <x v="1"/>
    <x v="2"/>
  </r>
  <r>
    <n v="93979"/>
    <d v="2021-05-22T13:16:16"/>
    <n v="347116"/>
    <x v="1354"/>
    <s v="UTC+0"/>
    <n v="0"/>
    <n v="3"/>
    <x v="79692"/>
    <x v="0"/>
    <x v="2"/>
  </r>
  <r>
    <n v="93978"/>
    <d v="2021-05-22T13:15:50"/>
    <n v="274992"/>
    <x v="3"/>
    <s v="UTC+2"/>
    <n v="2"/>
    <n v="1"/>
    <x v="79693"/>
    <x v="19"/>
    <x v="2"/>
  </r>
  <r>
    <n v="93976"/>
    <d v="2021-05-22T13:15:37"/>
    <n v="343247"/>
    <x v="517"/>
    <s v="UTC+1"/>
    <n v="1"/>
    <n v="2"/>
    <x v="79694"/>
    <x v="1"/>
    <x v="2"/>
  </r>
  <r>
    <n v="93972"/>
    <d v="2021-05-22T13:15:02"/>
    <n v="177332"/>
    <x v="8"/>
    <s v="UTC+3"/>
    <n v="3"/>
    <n v="0"/>
    <x v="79695"/>
    <x v="20"/>
    <x v="2"/>
  </r>
  <r>
    <n v="93967"/>
    <d v="2021-05-22T13:11:45"/>
    <n v="242221"/>
    <x v="1850"/>
    <s v="UTC+7"/>
    <n v="7"/>
    <n v="-4"/>
    <x v="79696"/>
    <x v="4"/>
    <x v="2"/>
  </r>
  <r>
    <n v="93964"/>
    <d v="2021-05-22T13:09:35"/>
    <n v="171517"/>
    <x v="56"/>
    <s v="UTC+3"/>
    <n v="3"/>
    <n v="0"/>
    <x v="79697"/>
    <x v="20"/>
    <x v="2"/>
  </r>
  <r>
    <n v="93959"/>
    <d v="2021-05-22T13:06:15"/>
    <n v="154552"/>
    <x v="219"/>
    <s v="UTC+2"/>
    <n v="2"/>
    <n v="1"/>
    <x v="79698"/>
    <x v="19"/>
    <x v="2"/>
  </r>
  <r>
    <n v="93954"/>
    <d v="2021-05-22T13:04:56"/>
    <n v="134193"/>
    <x v="242"/>
    <s v="UTC+7"/>
    <n v="7"/>
    <n v="-4"/>
    <x v="79699"/>
    <x v="4"/>
    <x v="2"/>
  </r>
  <r>
    <n v="93953"/>
    <d v="2021-05-22T13:03:46"/>
    <n v="156421"/>
    <x v="805"/>
    <s v="UTC+1"/>
    <n v="1"/>
    <n v="2"/>
    <x v="79700"/>
    <x v="1"/>
    <x v="2"/>
  </r>
  <r>
    <n v="93952"/>
    <d v="2021-05-22T13:02:01"/>
    <n v="197957"/>
    <x v="1095"/>
    <s v="UTC+2"/>
    <n v="2"/>
    <n v="1"/>
    <x v="79701"/>
    <x v="19"/>
    <x v="2"/>
  </r>
  <r>
    <n v="93949"/>
    <d v="2021-05-22T13:00:00"/>
    <n v="205283"/>
    <x v="608"/>
    <s v="UTC+2"/>
    <n v="2"/>
    <n v="1"/>
    <x v="79702"/>
    <x v="19"/>
    <x v="2"/>
  </r>
  <r>
    <n v="93945"/>
    <d v="2021-05-22T12:59:41"/>
    <n v="269862"/>
    <x v="646"/>
    <s v="UTC+2"/>
    <n v="2"/>
    <n v="1"/>
    <x v="79703"/>
    <x v="20"/>
    <x v="2"/>
  </r>
  <r>
    <n v="93941"/>
    <d v="2021-05-22T12:56:19"/>
    <n v="296663"/>
    <x v="16"/>
    <s v="UTC+1"/>
    <n v="1"/>
    <n v="2"/>
    <x v="79704"/>
    <x v="19"/>
    <x v="2"/>
  </r>
  <r>
    <n v="93938"/>
    <d v="2021-05-22T12:55:37"/>
    <n v="261225"/>
    <x v="18"/>
    <s v="UTC+3"/>
    <n v="3"/>
    <n v="0"/>
    <x v="79480"/>
    <x v="3"/>
    <x v="2"/>
  </r>
  <r>
    <n v="93936"/>
    <d v="2021-05-22T12:54:27"/>
    <n v="287478"/>
    <x v="1039"/>
    <s v="UTC+1"/>
    <n v="1"/>
    <n v="2"/>
    <x v="79614"/>
    <x v="19"/>
    <x v="2"/>
  </r>
  <r>
    <n v="93932"/>
    <d v="2021-05-22T12:53:17"/>
    <n v="208235"/>
    <x v="63"/>
    <s v="UTC+7"/>
    <n v="7"/>
    <n v="-4"/>
    <x v="79705"/>
    <x v="21"/>
    <x v="2"/>
  </r>
  <r>
    <n v="93928"/>
    <d v="2021-05-22T12:50:57"/>
    <n v="263595"/>
    <x v="56"/>
    <s v="UTC+3"/>
    <n v="3"/>
    <n v="0"/>
    <x v="79706"/>
    <x v="3"/>
    <x v="2"/>
  </r>
  <r>
    <n v="93927"/>
    <d v="2021-05-22T12:49:47"/>
    <n v="316182"/>
    <x v="59"/>
    <s v="UTC+5"/>
    <n v="5"/>
    <n v="-2"/>
    <x v="79707"/>
    <x v="7"/>
    <x v="2"/>
  </r>
  <r>
    <n v="93924"/>
    <d v="2021-05-22T12:48:51"/>
    <n v="342941"/>
    <x v="43"/>
    <s v="UTC+0"/>
    <n v="0"/>
    <n v="3"/>
    <x v="79708"/>
    <x v="1"/>
    <x v="2"/>
  </r>
  <r>
    <n v="93921"/>
    <d v="2021-05-22T12:48:37"/>
    <n v="195995"/>
    <x v="3559"/>
    <s v="UTC+7"/>
    <n v="7"/>
    <n v="-4"/>
    <x v="79709"/>
    <x v="21"/>
    <x v="2"/>
  </r>
  <r>
    <n v="93918"/>
    <d v="2021-05-22T12:47:48"/>
    <n v="175831"/>
    <x v="2118"/>
    <s v="UTC+3"/>
    <n v="3"/>
    <n v="0"/>
    <x v="79710"/>
    <x v="3"/>
    <x v="2"/>
  </r>
  <r>
    <n v="93916"/>
    <d v="2021-05-22T12:47:05"/>
    <n v="38289"/>
    <x v="892"/>
    <s v="UTC+3"/>
    <n v="3"/>
    <n v="0"/>
    <x v="79711"/>
    <x v="3"/>
    <x v="2"/>
  </r>
  <r>
    <n v="93911"/>
    <d v="2021-05-22T12:45:07"/>
    <n v="158271"/>
    <x v="43"/>
    <s v="UTC+1"/>
    <n v="1"/>
    <n v="2"/>
    <x v="79712"/>
    <x v="19"/>
    <x v="2"/>
  </r>
  <r>
    <n v="93908"/>
    <d v="2021-05-22T12:41:38"/>
    <n v="227478"/>
    <x v="4920"/>
    <s v="UTC+3"/>
    <n v="3"/>
    <n v="0"/>
    <x v="79713"/>
    <x v="3"/>
    <x v="2"/>
  </r>
  <r>
    <n v="93903"/>
    <d v="2021-05-22T12:41:33"/>
    <n v="149031"/>
    <x v="56"/>
    <s v="UTC+2"/>
    <n v="2"/>
    <n v="1"/>
    <x v="79714"/>
    <x v="20"/>
    <x v="2"/>
  </r>
  <r>
    <n v="93899"/>
    <d v="2021-05-22T12:35:48"/>
    <n v="263237"/>
    <x v="564"/>
    <s v="UTC+5"/>
    <n v="5"/>
    <n v="-2"/>
    <x v="79715"/>
    <x v="7"/>
    <x v="2"/>
  </r>
  <r>
    <n v="93894"/>
    <d v="2021-05-22T12:35:48"/>
    <n v="67877"/>
    <x v="63"/>
    <s v="UTC+5"/>
    <n v="5"/>
    <n v="-2"/>
    <x v="79715"/>
    <x v="7"/>
    <x v="2"/>
  </r>
  <r>
    <n v="93893"/>
    <d v="2021-05-22T12:34:03"/>
    <n v="219982"/>
    <x v="56"/>
    <s v="UTC+2"/>
    <n v="2"/>
    <n v="1"/>
    <x v="79716"/>
    <x v="20"/>
    <x v="2"/>
  </r>
  <r>
    <n v="93889"/>
    <d v="2021-05-22T12:33:28"/>
    <n v="66441"/>
    <x v="16"/>
    <s v="UTC+1"/>
    <n v="1"/>
    <n v="2"/>
    <x v="79717"/>
    <x v="19"/>
    <x v="2"/>
  </r>
  <r>
    <n v="93887"/>
    <d v="2021-05-22T12:31:09"/>
    <n v="107333"/>
    <x v="59"/>
    <s v="UTC+1"/>
    <n v="1"/>
    <n v="2"/>
    <x v="79718"/>
    <x v="19"/>
    <x v="2"/>
  </r>
  <r>
    <n v="93882"/>
    <d v="2021-05-22T12:30:21"/>
    <n v="53695"/>
    <x v="43"/>
    <s v="UTC+6"/>
    <n v="6"/>
    <n v="-3"/>
    <x v="79719"/>
    <x v="4"/>
    <x v="2"/>
  </r>
  <r>
    <n v="93880"/>
    <d v="2021-05-22T12:29:59"/>
    <n v="263163"/>
    <x v="569"/>
    <s v="UTC+3"/>
    <n v="3"/>
    <n v="0"/>
    <x v="79720"/>
    <x v="3"/>
    <x v="2"/>
  </r>
  <r>
    <n v="93878"/>
    <d v="2021-05-22T12:26:29"/>
    <n v="43642"/>
    <x v="133"/>
    <s v="UTC+9"/>
    <n v="9"/>
    <n v="-6"/>
    <x v="79721"/>
    <x v="22"/>
    <x v="2"/>
  </r>
  <r>
    <n v="93873"/>
    <d v="2021-05-22T12:26:29"/>
    <n v="331267"/>
    <x v="475"/>
    <s v="UTC+5"/>
    <n v="5"/>
    <n v="-2"/>
    <x v="79722"/>
    <x v="7"/>
    <x v="2"/>
  </r>
  <r>
    <n v="93872"/>
    <d v="2021-05-22T12:25:41"/>
    <n v="9373"/>
    <x v="34"/>
    <s v="UTC+1"/>
    <n v="1"/>
    <n v="2"/>
    <x v="79723"/>
    <x v="19"/>
    <x v="2"/>
  </r>
  <r>
    <n v="93871"/>
    <d v="2021-05-22T12:25:19"/>
    <n v="254335"/>
    <x v="304"/>
    <s v="UTC+3"/>
    <n v="3"/>
    <n v="0"/>
    <x v="79631"/>
    <x v="3"/>
    <x v="2"/>
  </r>
  <r>
    <n v="93866"/>
    <d v="2021-05-22T12:25:19"/>
    <n v="254220"/>
    <x v="240"/>
    <s v="UTC+3"/>
    <n v="3"/>
    <n v="0"/>
    <x v="79631"/>
    <x v="3"/>
    <x v="2"/>
  </r>
  <r>
    <n v="93862"/>
    <d v="2021-05-22T12:24:09"/>
    <n v="334857"/>
    <x v="34"/>
    <s v="UTC+1"/>
    <n v="1"/>
    <n v="2"/>
    <x v="79724"/>
    <x v="19"/>
    <x v="2"/>
  </r>
  <r>
    <n v="93860"/>
    <d v="2021-05-22T12:23:08"/>
    <n v="255229"/>
    <x v="56"/>
    <s v="UTC+0"/>
    <n v="0"/>
    <n v="3"/>
    <x v="79725"/>
    <x v="1"/>
    <x v="2"/>
  </r>
  <r>
    <n v="93859"/>
    <d v="2021-05-22T12:23:06"/>
    <n v="146353"/>
    <x v="75"/>
    <s v="UTC+0"/>
    <n v="0"/>
    <n v="3"/>
    <x v="79726"/>
    <x v="1"/>
    <x v="2"/>
  </r>
  <r>
    <n v="93855"/>
    <d v="2021-05-22T12:19:30"/>
    <n v="206667"/>
    <x v="981"/>
    <s v="UTC+1"/>
    <n v="1"/>
    <n v="2"/>
    <x v="79727"/>
    <x v="19"/>
    <x v="2"/>
  </r>
  <r>
    <n v="93850"/>
    <d v="2021-05-22T12:18:53"/>
    <n v="329865"/>
    <x v="56"/>
    <s v="UTC+1"/>
    <n v="1"/>
    <n v="2"/>
    <x v="79728"/>
    <x v="19"/>
    <x v="2"/>
  </r>
  <r>
    <n v="93847"/>
    <d v="2021-05-22T12:18:20"/>
    <n v="297780"/>
    <x v="164"/>
    <s v="UTC+3"/>
    <n v="3"/>
    <n v="0"/>
    <x v="79729"/>
    <x v="3"/>
    <x v="2"/>
  </r>
  <r>
    <n v="93843"/>
    <d v="2021-05-22T12:17:45"/>
    <n v="33723"/>
    <x v="400"/>
    <s v="UTC+2"/>
    <n v="2"/>
    <n v="1"/>
    <x v="79730"/>
    <x v="20"/>
    <x v="2"/>
  </r>
  <r>
    <n v="93838"/>
    <d v="2021-05-22T12:16:41"/>
    <n v="245490"/>
    <x v="75"/>
    <s v="UTC+9"/>
    <n v="9"/>
    <n v="-6"/>
    <x v="79731"/>
    <x v="22"/>
    <x v="2"/>
  </r>
  <r>
    <n v="93834"/>
    <d v="2021-05-22T12:15:53"/>
    <n v="20062"/>
    <x v="1170"/>
    <s v="UTC+1"/>
    <n v="1"/>
    <n v="2"/>
    <x v="79732"/>
    <x v="19"/>
    <x v="2"/>
  </r>
  <r>
    <n v="93832"/>
    <d v="2021-05-22T12:14:50"/>
    <n v="65828"/>
    <x v="66"/>
    <s v="UTC+9"/>
    <n v="9"/>
    <n v="-6"/>
    <x v="79733"/>
    <x v="22"/>
    <x v="2"/>
  </r>
  <r>
    <n v="93829"/>
    <d v="2021-05-22T12:14:15"/>
    <n v="168577"/>
    <x v="1174"/>
    <s v="UTC+4"/>
    <n v="4"/>
    <n v="-1"/>
    <x v="79734"/>
    <x v="2"/>
    <x v="2"/>
  </r>
  <r>
    <n v="93826"/>
    <d v="2021-05-22T12:10:50"/>
    <n v="248916"/>
    <x v="409"/>
    <s v="UTC+0"/>
    <n v="0"/>
    <n v="3"/>
    <x v="79735"/>
    <x v="1"/>
    <x v="2"/>
  </r>
  <r>
    <n v="93821"/>
    <d v="2021-05-22T12:10:45"/>
    <n v="109182"/>
    <x v="254"/>
    <s v="UTC+2"/>
    <n v="2"/>
    <n v="1"/>
    <x v="79736"/>
    <x v="20"/>
    <x v="2"/>
  </r>
  <r>
    <n v="93816"/>
    <d v="2021-05-22T12:10:10"/>
    <n v="349472"/>
    <x v="816"/>
    <s v="UTC+1"/>
    <n v="1"/>
    <n v="2"/>
    <x v="79737"/>
    <x v="19"/>
    <x v="2"/>
  </r>
  <r>
    <n v="93811"/>
    <d v="2021-05-22T12:10:08"/>
    <n v="232636"/>
    <x v="4527"/>
    <s v="UTC+1"/>
    <n v="1"/>
    <n v="2"/>
    <x v="79738"/>
    <x v="19"/>
    <x v="2"/>
  </r>
  <r>
    <n v="93810"/>
    <d v="2021-05-22T12:10:03"/>
    <n v="224849"/>
    <x v="224"/>
    <s v="UTC+6"/>
    <n v="6"/>
    <n v="-3"/>
    <x v="79739"/>
    <x v="4"/>
    <x v="2"/>
  </r>
  <r>
    <n v="93809"/>
    <d v="2021-05-22T12:08:17"/>
    <n v="268782"/>
    <x v="94"/>
    <s v="UTC+2"/>
    <n v="2"/>
    <n v="1"/>
    <x v="79740"/>
    <x v="20"/>
    <x v="2"/>
  </r>
  <r>
    <n v="93807"/>
    <d v="2021-05-22T12:06:41"/>
    <n v="230417"/>
    <x v="2"/>
    <s v="UTC+3"/>
    <n v="3"/>
    <n v="0"/>
    <x v="79741"/>
    <x v="3"/>
    <x v="2"/>
  </r>
  <r>
    <n v="93804"/>
    <d v="2021-05-22T12:06:41"/>
    <n v="134175"/>
    <x v="570"/>
    <s v="UTC+3"/>
    <n v="3"/>
    <n v="0"/>
    <x v="79741"/>
    <x v="3"/>
    <x v="2"/>
  </r>
  <r>
    <n v="93799"/>
    <d v="2021-05-22T12:06:26"/>
    <n v="339374"/>
    <x v="75"/>
    <s v="UTC+3"/>
    <n v="3"/>
    <n v="0"/>
    <x v="79742"/>
    <x v="3"/>
    <x v="2"/>
  </r>
  <r>
    <n v="93794"/>
    <d v="2021-05-22T12:05:31"/>
    <n v="55130"/>
    <x v="2777"/>
    <s v="UTC+9"/>
    <n v="9"/>
    <n v="-6"/>
    <x v="79743"/>
    <x v="22"/>
    <x v="2"/>
  </r>
  <r>
    <n v="93791"/>
    <d v="2021-05-22T12:02:36"/>
    <n v="167215"/>
    <x v="138"/>
    <s v="UTC+0"/>
    <n v="0"/>
    <n v="3"/>
    <x v="79744"/>
    <x v="1"/>
    <x v="2"/>
  </r>
  <r>
    <n v="93788"/>
    <d v="2021-05-22T12:02:36"/>
    <n v="51776"/>
    <x v="282"/>
    <s v="UTC+0"/>
    <n v="0"/>
    <n v="3"/>
    <x v="79744"/>
    <x v="1"/>
    <x v="2"/>
  </r>
  <r>
    <n v="93787"/>
    <d v="2021-05-22T12:01:26"/>
    <n v="171244"/>
    <x v="2"/>
    <s v="UTC+6"/>
    <n v="6"/>
    <n v="-3"/>
    <x v="79745"/>
    <x v="4"/>
    <x v="2"/>
  </r>
  <r>
    <n v="93785"/>
    <d v="2021-05-22T12:00:22"/>
    <n v="304529"/>
    <x v="56"/>
    <s v="UTC+1"/>
    <n v="1"/>
    <n v="2"/>
    <x v="79746"/>
    <x v="19"/>
    <x v="2"/>
  </r>
  <r>
    <n v="93782"/>
    <d v="2021-05-22T11:59:41"/>
    <n v="177080"/>
    <x v="1243"/>
    <s v="UTC+3"/>
    <n v="3"/>
    <n v="0"/>
    <x v="79747"/>
    <x v="2"/>
    <x v="2"/>
  </r>
  <r>
    <n v="93780"/>
    <d v="2021-05-22T11:58:26"/>
    <n v="37698"/>
    <x v="157"/>
    <s v="UTC+1"/>
    <n v="1"/>
    <n v="2"/>
    <x v="79748"/>
    <x v="20"/>
    <x v="2"/>
  </r>
  <r>
    <n v="93777"/>
    <d v="2021-05-22T11:57:55"/>
    <n v="184047"/>
    <x v="18"/>
    <s v="UTC+2"/>
    <n v="2"/>
    <n v="1"/>
    <x v="79749"/>
    <x v="3"/>
    <x v="2"/>
  </r>
  <r>
    <n v="93772"/>
    <d v="2021-05-22T11:57:55"/>
    <n v="77293"/>
    <x v="3118"/>
    <s v="UTC+1"/>
    <n v="1"/>
    <n v="2"/>
    <x v="79750"/>
    <x v="20"/>
    <x v="2"/>
  </r>
  <r>
    <n v="93769"/>
    <d v="2021-05-22T11:57:21"/>
    <n v="39596"/>
    <x v="56"/>
    <s v="UTC+11"/>
    <n v="11"/>
    <n v="-8"/>
    <x v="79751"/>
    <x v="17"/>
    <x v="2"/>
  </r>
  <r>
    <n v="93765"/>
    <d v="2021-05-22T11:57:07"/>
    <n v="216449"/>
    <x v="16"/>
    <s v="UTC+1"/>
    <n v="1"/>
    <n v="2"/>
    <x v="79752"/>
    <x v="20"/>
    <x v="2"/>
  </r>
  <r>
    <n v="93764"/>
    <d v="2021-05-22T11:56:47"/>
    <n v="84752"/>
    <x v="2216"/>
    <s v="UTC+2"/>
    <n v="2"/>
    <n v="1"/>
    <x v="79753"/>
    <x v="3"/>
    <x v="2"/>
  </r>
  <r>
    <n v="93760"/>
    <d v="2021-05-22T11:56:12"/>
    <n v="287307"/>
    <x v="517"/>
    <s v="UTC+5"/>
    <n v="5"/>
    <n v="-2"/>
    <x v="79754"/>
    <x v="4"/>
    <x v="2"/>
  </r>
  <r>
    <n v="93756"/>
    <d v="2021-05-22T11:55:37"/>
    <n v="298136"/>
    <x v="2"/>
    <s v="UTC+4"/>
    <n v="4"/>
    <n v="-1"/>
    <x v="79755"/>
    <x v="7"/>
    <x v="2"/>
  </r>
  <r>
    <n v="93752"/>
    <d v="2021-05-22T11:55:27"/>
    <n v="66668"/>
    <x v="3"/>
    <s v="UTC+3"/>
    <n v="3"/>
    <n v="0"/>
    <x v="79756"/>
    <x v="2"/>
    <x v="2"/>
  </r>
  <r>
    <n v="93750"/>
    <d v="2021-05-22T11:54:43"/>
    <n v="160904"/>
    <x v="3"/>
    <s v="UTC+1"/>
    <n v="1"/>
    <n v="2"/>
    <x v="79757"/>
    <x v="20"/>
    <x v="2"/>
  </r>
  <r>
    <n v="93747"/>
    <d v="2021-05-22T11:53:36"/>
    <n v="156679"/>
    <x v="141"/>
    <s v="UTC+7"/>
    <n v="7"/>
    <n v="-4"/>
    <x v="79758"/>
    <x v="5"/>
    <x v="2"/>
  </r>
  <r>
    <n v="93742"/>
    <d v="2021-05-22T11:50:22"/>
    <n v="249554"/>
    <x v="75"/>
    <s v="UTC+11"/>
    <n v="11"/>
    <n v="-8"/>
    <x v="79759"/>
    <x v="17"/>
    <x v="2"/>
  </r>
  <r>
    <n v="93738"/>
    <d v="2021-05-22T11:50:08"/>
    <n v="220448"/>
    <x v="56"/>
    <s v="UTC+0"/>
    <n v="0"/>
    <n v="3"/>
    <x v="79760"/>
    <x v="19"/>
    <x v="2"/>
  </r>
  <r>
    <n v="93737"/>
    <d v="2021-05-22T11:49:44"/>
    <n v="197384"/>
    <x v="52"/>
    <s v="UTC+1"/>
    <n v="1"/>
    <n v="2"/>
    <x v="79761"/>
    <x v="20"/>
    <x v="2"/>
  </r>
  <r>
    <n v="93734"/>
    <d v="2021-05-22T11:47:27"/>
    <n v="336623"/>
    <x v="1764"/>
    <s v="UTC+6"/>
    <n v="6"/>
    <n v="-3"/>
    <x v="79762"/>
    <x v="21"/>
    <x v="2"/>
  </r>
  <r>
    <n v="93733"/>
    <d v="2021-05-22T11:46:13"/>
    <n v="24410"/>
    <x v="115"/>
    <s v="UTC+2"/>
    <n v="2"/>
    <n v="1"/>
    <x v="79763"/>
    <x v="3"/>
    <x v="2"/>
  </r>
  <r>
    <n v="93730"/>
    <d v="2021-05-22T11:45:42"/>
    <n v="140118"/>
    <x v="921"/>
    <s v="UTC+7"/>
    <n v="7"/>
    <n v="-4"/>
    <x v="79764"/>
    <x v="5"/>
    <x v="2"/>
  </r>
  <r>
    <n v="93725"/>
    <d v="2021-05-22T11:44:52"/>
    <n v="175486"/>
    <x v="52"/>
    <s v="UTC+1"/>
    <n v="1"/>
    <n v="2"/>
    <x v="79765"/>
    <x v="20"/>
    <x v="2"/>
  </r>
  <r>
    <n v="93720"/>
    <d v="2021-05-22T11:44:33"/>
    <n v="93695"/>
    <x v="1741"/>
    <s v="UTC+1"/>
    <n v="1"/>
    <n v="2"/>
    <x v="79671"/>
    <x v="20"/>
    <x v="2"/>
  </r>
  <r>
    <n v="93718"/>
    <d v="2021-05-22T11:44:07"/>
    <n v="10442"/>
    <x v="34"/>
    <s v="UTC+2"/>
    <n v="2"/>
    <n v="1"/>
    <x v="79766"/>
    <x v="3"/>
    <x v="2"/>
  </r>
  <r>
    <n v="93714"/>
    <d v="2021-05-22T11:42:13"/>
    <n v="271948"/>
    <x v="735"/>
    <s v="UTC+1"/>
    <n v="1"/>
    <n v="2"/>
    <x v="79673"/>
    <x v="20"/>
    <x v="2"/>
  </r>
  <r>
    <n v="93712"/>
    <d v="2021-05-22T11:41:38"/>
    <n v="247878"/>
    <x v="2171"/>
    <s v="UTC+12"/>
    <n v="12"/>
    <n v="-9"/>
    <x v="79767"/>
    <x v="8"/>
    <x v="2"/>
  </r>
  <r>
    <n v="93710"/>
    <d v="2021-05-22T11:39:59"/>
    <n v="11765"/>
    <x v="643"/>
    <s v="UTC+1"/>
    <n v="1"/>
    <n v="2"/>
    <x v="79768"/>
    <x v="20"/>
    <x v="2"/>
  </r>
  <r>
    <n v="93708"/>
    <d v="2021-05-22T11:39:56"/>
    <n v="303219"/>
    <x v="528"/>
    <s v="UTC+2"/>
    <n v="2"/>
    <n v="1"/>
    <x v="79769"/>
    <x v="3"/>
    <x v="2"/>
  </r>
  <r>
    <n v="93706"/>
    <d v="2021-05-22T11:38:50"/>
    <n v="130798"/>
    <x v="56"/>
    <s v="UTC+2"/>
    <n v="2"/>
    <n v="1"/>
    <x v="79770"/>
    <x v="3"/>
    <x v="2"/>
  </r>
  <r>
    <n v="93701"/>
    <d v="2021-05-22T11:35:48"/>
    <n v="117653"/>
    <x v="56"/>
    <s v="UTC+6"/>
    <n v="6"/>
    <n v="-3"/>
    <x v="79771"/>
    <x v="21"/>
    <x v="2"/>
  </r>
  <r>
    <n v="93697"/>
    <d v="2021-05-22T11:34:34"/>
    <n v="188746"/>
    <x v="4921"/>
    <s v="UTC+1"/>
    <n v="1"/>
    <n v="2"/>
    <x v="79772"/>
    <x v="20"/>
    <x v="2"/>
  </r>
  <r>
    <n v="93694"/>
    <d v="2021-05-22T11:33:50"/>
    <n v="82266"/>
    <x v="153"/>
    <s v="UTC+5"/>
    <n v="5"/>
    <n v="-2"/>
    <x v="79773"/>
    <x v="4"/>
    <x v="2"/>
  </r>
  <r>
    <n v="93689"/>
    <d v="2021-05-22T11:33:28"/>
    <n v="32530"/>
    <x v="33"/>
    <s v="UTC+6"/>
    <n v="6"/>
    <n v="-3"/>
    <x v="79774"/>
    <x v="21"/>
    <x v="2"/>
  </r>
  <r>
    <n v="93686"/>
    <d v="2021-05-22T11:31:09"/>
    <n v="152805"/>
    <x v="56"/>
    <s v="UTC+6"/>
    <n v="6"/>
    <n v="-3"/>
    <x v="79775"/>
    <x v="21"/>
    <x v="2"/>
  </r>
  <r>
    <n v="93685"/>
    <d v="2021-05-22T11:30:34"/>
    <n v="119833"/>
    <x v="3215"/>
    <s v="UTC+1"/>
    <n v="1"/>
    <n v="2"/>
    <x v="79776"/>
    <x v="20"/>
    <x v="2"/>
  </r>
  <r>
    <n v="93680"/>
    <d v="2021-05-22T11:29:29"/>
    <n v="224599"/>
    <x v="384"/>
    <s v="UTC+7"/>
    <n v="7"/>
    <n v="-4"/>
    <x v="79777"/>
    <x v="5"/>
    <x v="2"/>
  </r>
  <r>
    <n v="93675"/>
    <d v="2021-05-22T11:29:29"/>
    <n v="103885"/>
    <x v="56"/>
    <s v="UTC+0"/>
    <n v="0"/>
    <n v="3"/>
    <x v="79778"/>
    <x v="19"/>
    <x v="2"/>
  </r>
  <r>
    <n v="93671"/>
    <d v="2021-05-22T11:27:51"/>
    <n v="239818"/>
    <x v="56"/>
    <s v="UTC+1"/>
    <n v="1"/>
    <n v="2"/>
    <x v="79779"/>
    <x v="20"/>
    <x v="2"/>
  </r>
  <r>
    <n v="93667"/>
    <d v="2021-05-22T11:24:44"/>
    <n v="307423"/>
    <x v="56"/>
    <s v="UTC+7"/>
    <n v="7"/>
    <n v="-4"/>
    <x v="79780"/>
    <x v="5"/>
    <x v="2"/>
  </r>
  <r>
    <n v="93662"/>
    <d v="2021-05-22T11:24:23"/>
    <n v="260295"/>
    <x v="29"/>
    <s v="UTC+2"/>
    <n v="2"/>
    <n v="1"/>
    <x v="79781"/>
    <x v="3"/>
    <x v="2"/>
  </r>
  <r>
    <n v="93660"/>
    <d v="2021-05-22T11:24:09"/>
    <n v="277631"/>
    <x v="171"/>
    <s v="UTC+6"/>
    <n v="6"/>
    <n v="-3"/>
    <x v="79782"/>
    <x v="21"/>
    <x v="2"/>
  </r>
  <r>
    <n v="93655"/>
    <d v="2021-05-22T11:23:54"/>
    <n v="293064"/>
    <x v="464"/>
    <s v="UTC+1"/>
    <n v="1"/>
    <n v="2"/>
    <x v="79783"/>
    <x v="20"/>
    <x v="2"/>
  </r>
  <r>
    <n v="93651"/>
    <d v="2021-05-22T11:23:49"/>
    <n v="99463"/>
    <x v="4922"/>
    <s v="UTC+11"/>
    <n v="11"/>
    <n v="-8"/>
    <x v="79784"/>
    <x v="17"/>
    <x v="2"/>
  </r>
  <r>
    <n v="93647"/>
    <d v="2021-05-22T11:22:24"/>
    <n v="253137"/>
    <x v="238"/>
    <s v="UTC+3"/>
    <n v="3"/>
    <n v="0"/>
    <x v="79785"/>
    <x v="2"/>
    <x v="2"/>
  </r>
  <r>
    <n v="93643"/>
    <d v="2021-05-22T11:22:24"/>
    <n v="205955"/>
    <x v="1276"/>
    <s v="UTC+3"/>
    <n v="3"/>
    <n v="0"/>
    <x v="79785"/>
    <x v="2"/>
    <x v="2"/>
  </r>
  <r>
    <n v="93640"/>
    <d v="2021-05-22T11:20:38"/>
    <n v="299952"/>
    <x v="34"/>
    <s v="UTC+2"/>
    <n v="2"/>
    <n v="1"/>
    <x v="79786"/>
    <x v="3"/>
    <x v="2"/>
  </r>
  <r>
    <n v="93635"/>
    <d v="2021-05-22T11:18:55"/>
    <n v="203916"/>
    <x v="139"/>
    <s v="UTC+1"/>
    <n v="1"/>
    <n v="2"/>
    <x v="79787"/>
    <x v="20"/>
    <x v="2"/>
  </r>
  <r>
    <n v="93634"/>
    <d v="2021-05-22T11:17:10"/>
    <n v="207158"/>
    <x v="66"/>
    <s v="UTC+2"/>
    <n v="2"/>
    <n v="1"/>
    <x v="79788"/>
    <x v="3"/>
    <x v="2"/>
  </r>
  <r>
    <n v="93633"/>
    <d v="2021-05-22T11:17:10"/>
    <n v="117696"/>
    <x v="33"/>
    <s v="UTC+2"/>
    <n v="2"/>
    <n v="1"/>
    <x v="79788"/>
    <x v="3"/>
    <x v="2"/>
  </r>
  <r>
    <n v="93631"/>
    <d v="2021-05-22T11:16:28"/>
    <n v="335417"/>
    <x v="367"/>
    <s v="UTC+1"/>
    <n v="1"/>
    <n v="2"/>
    <x v="79789"/>
    <x v="20"/>
    <x v="2"/>
  </r>
  <r>
    <n v="93627"/>
    <d v="2021-05-22T11:16:28"/>
    <n v="219739"/>
    <x v="56"/>
    <s v="UTC-6"/>
    <n v="-6"/>
    <n v="9"/>
    <x v="79790"/>
    <x v="13"/>
    <x v="2"/>
  </r>
  <r>
    <n v="93623"/>
    <d v="2021-05-22T11:15:33"/>
    <n v="221730"/>
    <x v="647"/>
    <s v="UTC+1"/>
    <n v="1"/>
    <n v="2"/>
    <x v="79791"/>
    <x v="20"/>
    <x v="2"/>
  </r>
  <r>
    <n v="93620"/>
    <d v="2021-05-22T11:14:50"/>
    <n v="266406"/>
    <x v="138"/>
    <s v="UTC+2"/>
    <n v="2"/>
    <n v="1"/>
    <x v="79792"/>
    <x v="3"/>
    <x v="2"/>
  </r>
  <r>
    <n v="93619"/>
    <d v="2021-05-22T11:14:09"/>
    <n v="210056"/>
    <x v="393"/>
    <s v="UTC+0"/>
    <n v="0"/>
    <n v="3"/>
    <x v="79793"/>
    <x v="19"/>
    <x v="2"/>
  </r>
  <r>
    <n v="93616"/>
    <d v="2021-05-22T11:11:20"/>
    <n v="152867"/>
    <x v="528"/>
    <s v="UTC+4"/>
    <n v="4"/>
    <n v="-1"/>
    <x v="79794"/>
    <x v="7"/>
    <x v="2"/>
  </r>
  <r>
    <n v="93614"/>
    <d v="2021-05-22T11:10:51"/>
    <n v="115831"/>
    <x v="271"/>
    <s v="UTC+2"/>
    <n v="2"/>
    <n v="1"/>
    <x v="79795"/>
    <x v="3"/>
    <x v="2"/>
  </r>
  <r>
    <n v="93610"/>
    <d v="2021-05-22T11:10:10"/>
    <n v="318948"/>
    <x v="3546"/>
    <s v="UTC+2"/>
    <n v="2"/>
    <n v="1"/>
    <x v="79796"/>
    <x v="3"/>
    <x v="2"/>
  </r>
  <r>
    <n v="93605"/>
    <d v="2021-05-22T11:09:35"/>
    <n v="177302"/>
    <x v="1724"/>
    <s v="UTC+5"/>
    <n v="5"/>
    <n v="-2"/>
    <x v="79797"/>
    <x v="4"/>
    <x v="2"/>
  </r>
  <r>
    <n v="93603"/>
    <d v="2021-05-22T11:07:51"/>
    <n v="216957"/>
    <x v="2775"/>
    <s v="UTC+2"/>
    <n v="2"/>
    <n v="1"/>
    <x v="79798"/>
    <x v="3"/>
    <x v="2"/>
  </r>
  <r>
    <n v="93601"/>
    <d v="2021-05-22T11:07:51"/>
    <n v="12363"/>
    <x v="301"/>
    <s v="UTC+2"/>
    <n v="2"/>
    <n v="1"/>
    <x v="79798"/>
    <x v="3"/>
    <x v="2"/>
  </r>
  <r>
    <n v="93597"/>
    <d v="2021-05-22T11:06:41"/>
    <n v="332101"/>
    <x v="261"/>
    <s v="UTC+4"/>
    <n v="4"/>
    <n v="-1"/>
    <x v="79799"/>
    <x v="7"/>
    <x v="2"/>
  </r>
  <r>
    <n v="93592"/>
    <d v="2021-05-22T11:05:31"/>
    <n v="51310"/>
    <x v="22"/>
    <s v="UTC+2"/>
    <n v="2"/>
    <n v="1"/>
    <x v="79800"/>
    <x v="3"/>
    <x v="2"/>
  </r>
  <r>
    <n v="93589"/>
    <d v="2021-05-22T11:05:19"/>
    <n v="226122"/>
    <x v="56"/>
    <s v="UTC+5"/>
    <n v="5"/>
    <n v="-2"/>
    <x v="79801"/>
    <x v="4"/>
    <x v="2"/>
  </r>
  <r>
    <n v="93584"/>
    <d v="2021-05-22T11:05:19"/>
    <n v="91876"/>
    <x v="189"/>
    <s v="UTC+2"/>
    <n v="2"/>
    <n v="1"/>
    <x v="79802"/>
    <x v="3"/>
    <x v="2"/>
  </r>
  <r>
    <n v="93579"/>
    <d v="2021-05-22T11:04:48"/>
    <n v="64172"/>
    <x v="1836"/>
    <s v="UTC+2"/>
    <n v="2"/>
    <n v="1"/>
    <x v="79803"/>
    <x v="3"/>
    <x v="2"/>
  </r>
  <r>
    <n v="93577"/>
    <d v="2021-05-22T11:04:21"/>
    <n v="177324"/>
    <x v="209"/>
    <s v="UTC+4"/>
    <n v="4"/>
    <n v="-1"/>
    <x v="79804"/>
    <x v="7"/>
    <x v="2"/>
  </r>
  <r>
    <n v="93574"/>
    <d v="2021-05-22T11:04:19"/>
    <n v="216116"/>
    <x v="62"/>
    <s v="UTC-5"/>
    <n v="-5"/>
    <n v="8"/>
    <x v="79805"/>
    <x v="16"/>
    <x v="2"/>
  </r>
  <r>
    <n v="93572"/>
    <d v="2021-05-22T11:00:00"/>
    <n v="158344"/>
    <x v="98"/>
    <s v="UTC+1"/>
    <n v="1"/>
    <n v="2"/>
    <x v="79806"/>
    <x v="20"/>
    <x v="2"/>
  </r>
  <r>
    <n v="93569"/>
    <d v="2021-05-22T10:55:37"/>
    <n v="208619"/>
    <x v="1807"/>
    <s v="UTC+5"/>
    <n v="5"/>
    <n v="-2"/>
    <x v="79807"/>
    <x v="21"/>
    <x v="2"/>
  </r>
  <r>
    <n v="93564"/>
    <d v="2021-05-22T10:54:27"/>
    <n v="145450"/>
    <x v="29"/>
    <s v="UTC+3"/>
    <n v="3"/>
    <n v="0"/>
    <x v="79808"/>
    <x v="7"/>
    <x v="2"/>
  </r>
  <r>
    <n v="93561"/>
    <d v="2021-05-22T10:54:11"/>
    <n v="100815"/>
    <x v="61"/>
    <s v="UTC+0"/>
    <n v="0"/>
    <n v="3"/>
    <x v="79809"/>
    <x v="20"/>
    <x v="2"/>
  </r>
  <r>
    <n v="93560"/>
    <d v="2021-05-22T10:53:52"/>
    <n v="15044"/>
    <x v="66"/>
    <s v="UTC+2"/>
    <n v="2"/>
    <n v="1"/>
    <x v="79810"/>
    <x v="2"/>
    <x v="2"/>
  </r>
  <r>
    <n v="93559"/>
    <d v="2021-05-22T10:50:57"/>
    <n v="252561"/>
    <x v="18"/>
    <s v="UTC+1"/>
    <n v="1"/>
    <n v="2"/>
    <x v="79706"/>
    <x v="3"/>
    <x v="2"/>
  </r>
  <r>
    <n v="93556"/>
    <d v="2021-05-22T10:50:22"/>
    <n v="88174"/>
    <x v="722"/>
    <s v="UTC+0"/>
    <n v="0"/>
    <n v="3"/>
    <x v="79811"/>
    <x v="20"/>
    <x v="2"/>
  </r>
  <r>
    <n v="93554"/>
    <d v="2021-05-22T10:49:29"/>
    <n v="195781"/>
    <x v="189"/>
    <s v="UTC+0"/>
    <n v="0"/>
    <n v="3"/>
    <x v="79812"/>
    <x v="20"/>
    <x v="2"/>
  </r>
  <r>
    <n v="93552"/>
    <d v="2021-05-22T10:48:42"/>
    <n v="90629"/>
    <x v="604"/>
    <s v="UTC+6"/>
    <n v="6"/>
    <n v="-3"/>
    <x v="79813"/>
    <x v="5"/>
    <x v="2"/>
  </r>
  <r>
    <n v="93550"/>
    <d v="2021-05-22T10:48:37"/>
    <n v="184836"/>
    <x v="443"/>
    <s v="UTC+5"/>
    <n v="5"/>
    <n v="-2"/>
    <x v="79709"/>
    <x v="21"/>
    <x v="2"/>
  </r>
  <r>
    <n v="93547"/>
    <d v="2021-05-22T10:46:52"/>
    <n v="169458"/>
    <x v="56"/>
    <s v="UTC+6"/>
    <n v="6"/>
    <n v="-3"/>
    <x v="79814"/>
    <x v="5"/>
    <x v="2"/>
  </r>
  <r>
    <n v="93545"/>
    <d v="2021-05-22T10:46:19"/>
    <n v="139234"/>
    <x v="315"/>
    <s v="UTC+3"/>
    <n v="3"/>
    <n v="0"/>
    <x v="79815"/>
    <x v="7"/>
    <x v="2"/>
  </r>
  <r>
    <n v="93542"/>
    <d v="2021-05-22T10:45:42"/>
    <n v="333532"/>
    <x v="637"/>
    <s v="UTC+4"/>
    <n v="4"/>
    <n v="-1"/>
    <x v="79816"/>
    <x v="4"/>
    <x v="2"/>
  </r>
  <r>
    <n v="93541"/>
    <d v="2021-05-22T10:45:07"/>
    <n v="64822"/>
    <x v="476"/>
    <s v="UTC+0"/>
    <n v="0"/>
    <n v="3"/>
    <x v="79817"/>
    <x v="20"/>
    <x v="2"/>
  </r>
  <r>
    <n v="93536"/>
    <d v="2021-05-22T10:40:23"/>
    <n v="107292"/>
    <x v="300"/>
    <s v="UTC+1"/>
    <n v="1"/>
    <n v="2"/>
    <x v="79818"/>
    <x v="3"/>
    <x v="2"/>
  </r>
  <r>
    <n v="93533"/>
    <d v="2021-05-22T10:39:39"/>
    <n v="7473"/>
    <x v="91"/>
    <s v="UTC+1"/>
    <n v="1"/>
    <n v="2"/>
    <x v="79819"/>
    <x v="3"/>
    <x v="2"/>
  </r>
  <r>
    <n v="93530"/>
    <d v="2021-05-22T10:38:08"/>
    <n v="99086"/>
    <x v="267"/>
    <s v="UTC+3"/>
    <n v="3"/>
    <n v="0"/>
    <x v="79820"/>
    <x v="7"/>
    <x v="2"/>
  </r>
  <r>
    <n v="93525"/>
    <d v="2021-05-22T10:37:45"/>
    <n v="215965"/>
    <x v="148"/>
    <s v="UTC+3"/>
    <n v="3"/>
    <n v="0"/>
    <x v="79821"/>
    <x v="7"/>
    <x v="2"/>
  </r>
  <r>
    <n v="93523"/>
    <d v="2021-05-22T10:36:10"/>
    <n v="112038"/>
    <x v="34"/>
    <s v="UTC+3"/>
    <n v="3"/>
    <n v="0"/>
    <x v="79822"/>
    <x v="7"/>
    <x v="2"/>
  </r>
  <r>
    <n v="93521"/>
    <d v="2021-05-22T10:35:13"/>
    <n v="214197"/>
    <x v="238"/>
    <s v="UTC+6"/>
    <n v="6"/>
    <n v="-3"/>
    <x v="79823"/>
    <x v="5"/>
    <x v="2"/>
  </r>
  <r>
    <n v="93518"/>
    <d v="2021-05-22T10:35:12"/>
    <n v="251733"/>
    <x v="567"/>
    <s v="UTC+3"/>
    <n v="3"/>
    <n v="0"/>
    <x v="79824"/>
    <x v="7"/>
    <x v="2"/>
  </r>
  <r>
    <n v="93514"/>
    <d v="2021-05-22T10:33:14"/>
    <n v="83071"/>
    <x v="56"/>
    <s v="UTC+3"/>
    <n v="3"/>
    <n v="0"/>
    <x v="79825"/>
    <x v="7"/>
    <x v="2"/>
  </r>
  <r>
    <n v="93509"/>
    <d v="2021-05-22T10:32:38"/>
    <n v="58112"/>
    <x v="120"/>
    <s v="UTC+1"/>
    <n v="1"/>
    <n v="2"/>
    <x v="79826"/>
    <x v="3"/>
    <x v="2"/>
  </r>
  <r>
    <n v="93507"/>
    <d v="2021-05-22T10:30:17"/>
    <n v="230586"/>
    <x v="238"/>
    <s v="UTC+0"/>
    <n v="0"/>
    <n v="3"/>
    <x v="79827"/>
    <x v="20"/>
    <x v="2"/>
  </r>
  <r>
    <n v="93504"/>
    <d v="2021-05-22T10:28:49"/>
    <n v="348404"/>
    <x v="29"/>
    <s v="UTC+3"/>
    <n v="3"/>
    <n v="0"/>
    <x v="79517"/>
    <x v="7"/>
    <x v="2"/>
  </r>
  <r>
    <n v="93501"/>
    <d v="2021-05-22T10:28:49"/>
    <n v="346589"/>
    <x v="43"/>
    <s v="UTC+3"/>
    <n v="3"/>
    <n v="0"/>
    <x v="79517"/>
    <x v="7"/>
    <x v="2"/>
  </r>
  <r>
    <n v="93499"/>
    <d v="2021-05-22T10:28:19"/>
    <n v="322953"/>
    <x v="4324"/>
    <s v="UTC+1"/>
    <n v="1"/>
    <n v="2"/>
    <x v="79828"/>
    <x v="3"/>
    <x v="2"/>
  </r>
  <r>
    <n v="93496"/>
    <d v="2021-05-22T10:27:39"/>
    <n v="87277"/>
    <x v="33"/>
    <s v="UTC+1"/>
    <n v="1"/>
    <n v="2"/>
    <x v="79829"/>
    <x v="3"/>
    <x v="2"/>
  </r>
  <r>
    <n v="93493"/>
    <d v="2021-05-22T10:27:28"/>
    <n v="314890"/>
    <x v="17"/>
    <s v="UTC+1"/>
    <n v="1"/>
    <n v="2"/>
    <x v="79830"/>
    <x v="3"/>
    <x v="2"/>
  </r>
  <r>
    <n v="93490"/>
    <d v="2021-05-22T10:26:57"/>
    <n v="319075"/>
    <x v="212"/>
    <s v="UTC+1"/>
    <n v="1"/>
    <n v="2"/>
    <x v="79831"/>
    <x v="3"/>
    <x v="2"/>
  </r>
  <r>
    <n v="93485"/>
    <d v="2021-05-22T10:26:29"/>
    <n v="25813"/>
    <x v="17"/>
    <s v="UTC+3"/>
    <n v="3"/>
    <n v="0"/>
    <x v="79722"/>
    <x v="7"/>
    <x v="2"/>
  </r>
  <r>
    <n v="93482"/>
    <d v="2021-05-22T10:25:55"/>
    <n v="264832"/>
    <x v="1570"/>
    <s v="UTC+2"/>
    <n v="2"/>
    <n v="1"/>
    <x v="79832"/>
    <x v="2"/>
    <x v="2"/>
  </r>
  <r>
    <n v="93478"/>
    <d v="2021-05-22T10:25:27"/>
    <n v="237431"/>
    <x v="34"/>
    <s v="UTC+0"/>
    <n v="0"/>
    <n v="3"/>
    <x v="79833"/>
    <x v="20"/>
    <x v="2"/>
  </r>
  <r>
    <n v="93474"/>
    <d v="2021-05-22T10:24:44"/>
    <n v="68428"/>
    <x v="989"/>
    <s v="UTC+4"/>
    <n v="4"/>
    <n v="-1"/>
    <x v="79834"/>
    <x v="4"/>
    <x v="2"/>
  </r>
  <r>
    <n v="93472"/>
    <d v="2021-05-22T10:21:49"/>
    <n v="270576"/>
    <x v="20"/>
    <s v="UTC+7"/>
    <n v="7"/>
    <n v="-4"/>
    <x v="79835"/>
    <x v="22"/>
    <x v="2"/>
  </r>
  <r>
    <n v="93467"/>
    <d v="2021-05-22T10:20:05"/>
    <n v="178571"/>
    <x v="1688"/>
    <s v="UTC-8"/>
    <n v="-8"/>
    <n v="11"/>
    <x v="79836"/>
    <x v="15"/>
    <x v="2"/>
  </r>
  <r>
    <n v="93463"/>
    <d v="2021-05-22T10:20:05"/>
    <n v="152020"/>
    <x v="115"/>
    <s v="UTC+0"/>
    <n v="0"/>
    <n v="3"/>
    <x v="79837"/>
    <x v="20"/>
    <x v="2"/>
  </r>
  <r>
    <n v="93459"/>
    <d v="2021-05-22T10:18:25"/>
    <n v="309187"/>
    <x v="75"/>
    <s v="UTC+3"/>
    <n v="3"/>
    <n v="0"/>
    <x v="79838"/>
    <x v="7"/>
    <x v="2"/>
  </r>
  <r>
    <n v="93454"/>
    <d v="2021-05-22T10:18:01"/>
    <n v="226318"/>
    <x v="1839"/>
    <s v="UTC-4"/>
    <n v="-4"/>
    <n v="7"/>
    <x v="79839"/>
    <x v="18"/>
    <x v="2"/>
  </r>
  <r>
    <n v="93449"/>
    <d v="2021-05-22T10:17:10"/>
    <n v="272113"/>
    <x v="75"/>
    <s v="UTC+11"/>
    <n v="11"/>
    <n v="-8"/>
    <x v="79840"/>
    <x v="8"/>
    <x v="2"/>
  </r>
  <r>
    <n v="93448"/>
    <d v="2021-05-22T10:16:35"/>
    <n v="161327"/>
    <x v="476"/>
    <s v="UTC+6"/>
    <n v="6"/>
    <n v="-3"/>
    <x v="79841"/>
    <x v="5"/>
    <x v="2"/>
  </r>
  <r>
    <n v="93443"/>
    <d v="2021-05-22T10:11:02"/>
    <n v="247480"/>
    <x v="3619"/>
    <s v="UTC+1"/>
    <n v="1"/>
    <n v="2"/>
    <x v="79842"/>
    <x v="3"/>
    <x v="2"/>
  </r>
  <r>
    <n v="93442"/>
    <d v="2021-05-22T10:07:16"/>
    <n v="137162"/>
    <x v="75"/>
    <s v="UTC+2"/>
    <n v="2"/>
    <n v="1"/>
    <x v="79843"/>
    <x v="2"/>
    <x v="2"/>
  </r>
  <r>
    <n v="93439"/>
    <d v="2021-05-22T10:06:41"/>
    <n v="275664"/>
    <x v="34"/>
    <s v="UTC+9"/>
    <n v="9"/>
    <n v="-6"/>
    <x v="79844"/>
    <x v="12"/>
    <x v="2"/>
  </r>
  <r>
    <n v="93436"/>
    <d v="2021-05-22T10:03:58"/>
    <n v="325788"/>
    <x v="188"/>
    <s v="UTC+1"/>
    <n v="1"/>
    <n v="2"/>
    <x v="79845"/>
    <x v="3"/>
    <x v="2"/>
  </r>
  <r>
    <n v="93432"/>
    <d v="2021-05-22T10:01:51"/>
    <n v="217399"/>
    <x v="499"/>
    <s v="UTC-8"/>
    <n v="-8"/>
    <n v="11"/>
    <x v="79846"/>
    <x v="15"/>
    <x v="2"/>
  </r>
  <r>
    <n v="93429"/>
    <d v="2021-05-22T10:01:11"/>
    <n v="3586"/>
    <x v="56"/>
    <s v="UTC+1"/>
    <n v="1"/>
    <n v="2"/>
    <x v="79847"/>
    <x v="3"/>
    <x v="2"/>
  </r>
  <r>
    <n v="93426"/>
    <d v="2021-05-22T10:00:58"/>
    <n v="62601"/>
    <x v="991"/>
    <s v="UTC+1"/>
    <n v="1"/>
    <n v="2"/>
    <x v="79848"/>
    <x v="3"/>
    <x v="2"/>
  </r>
  <r>
    <n v="93421"/>
    <d v="2021-05-22T10:00:51"/>
    <n v="328470"/>
    <x v="818"/>
    <s v="UTC+3"/>
    <n v="3"/>
    <n v="0"/>
    <x v="79849"/>
    <x v="7"/>
    <x v="2"/>
  </r>
  <r>
    <n v="93420"/>
    <d v="2021-05-22T10:00:19"/>
    <n v="18533"/>
    <x v="803"/>
    <s v="UTC+3"/>
    <n v="3"/>
    <n v="0"/>
    <x v="79850"/>
    <x v="7"/>
    <x v="2"/>
  </r>
  <r>
    <n v="93417"/>
    <d v="2021-05-22T10:00:03"/>
    <n v="204846"/>
    <x v="43"/>
    <s v="UTC+1"/>
    <n v="1"/>
    <n v="2"/>
    <x v="79851"/>
    <x v="3"/>
    <x v="2"/>
  </r>
  <r>
    <n v="93414"/>
    <d v="2021-05-22T09:59:41"/>
    <n v="292491"/>
    <x v="56"/>
    <s v="UTC+1"/>
    <n v="1"/>
    <n v="2"/>
    <x v="79747"/>
    <x v="2"/>
    <x v="2"/>
  </r>
  <r>
    <n v="93413"/>
    <d v="2021-05-22T09:58:05"/>
    <n v="231416"/>
    <x v="4062"/>
    <s v="UTC-5"/>
    <n v="-5"/>
    <n v="8"/>
    <x v="79852"/>
    <x v="18"/>
    <x v="2"/>
  </r>
  <r>
    <n v="93412"/>
    <d v="2021-05-22T09:57:21"/>
    <n v="40270"/>
    <x v="2882"/>
    <s v="UTC+5"/>
    <n v="5"/>
    <n v="-2"/>
    <x v="79853"/>
    <x v="5"/>
    <x v="2"/>
  </r>
  <r>
    <n v="93409"/>
    <d v="2021-05-22T09:56:38"/>
    <n v="237402"/>
    <x v="56"/>
    <s v="UTC+4"/>
    <n v="4"/>
    <n v="-1"/>
    <x v="79854"/>
    <x v="21"/>
    <x v="2"/>
  </r>
  <r>
    <n v="93406"/>
    <d v="2021-05-22T09:55:26"/>
    <n v="251966"/>
    <x v="222"/>
    <s v="UTC-7"/>
    <n v="-7"/>
    <n v="10"/>
    <x v="79855"/>
    <x v="16"/>
    <x v="2"/>
  </r>
  <r>
    <n v="93401"/>
    <d v="2021-05-22T09:55:10"/>
    <n v="329757"/>
    <x v="224"/>
    <s v="UTC+2"/>
    <n v="2"/>
    <n v="1"/>
    <x v="79856"/>
    <x v="7"/>
    <x v="2"/>
  </r>
  <r>
    <n v="93396"/>
    <d v="2021-05-22T09:54:17"/>
    <n v="231975"/>
    <x v="56"/>
    <s v="UTC+2"/>
    <n v="2"/>
    <n v="1"/>
    <x v="79857"/>
    <x v="7"/>
    <x v="2"/>
  </r>
  <r>
    <n v="93392"/>
    <d v="2021-05-22T09:53:52"/>
    <n v="272876"/>
    <x v="300"/>
    <s v="UTC+3"/>
    <n v="3"/>
    <n v="0"/>
    <x v="79858"/>
    <x v="4"/>
    <x v="2"/>
  </r>
  <r>
    <n v="93388"/>
    <d v="2021-05-22T09:53:17"/>
    <n v="323868"/>
    <x v="18"/>
    <s v="UTC+2"/>
    <n v="2"/>
    <n v="1"/>
    <x v="79859"/>
    <x v="7"/>
    <x v="2"/>
  </r>
  <r>
    <n v="93385"/>
    <d v="2021-05-22T09:53:17"/>
    <n v="82528"/>
    <x v="56"/>
    <s v="UTC+6"/>
    <n v="6"/>
    <n v="-3"/>
    <x v="79860"/>
    <x v="22"/>
    <x v="2"/>
  </r>
  <r>
    <n v="93384"/>
    <d v="2021-05-22T09:52:42"/>
    <n v="255078"/>
    <x v="43"/>
    <s v="UTC+5"/>
    <n v="5"/>
    <n v="-2"/>
    <x v="79861"/>
    <x v="5"/>
    <x v="2"/>
  </r>
  <r>
    <n v="93382"/>
    <d v="2021-05-22T09:51:32"/>
    <n v="225478"/>
    <x v="19"/>
    <s v="UTC+3"/>
    <n v="3"/>
    <n v="0"/>
    <x v="79862"/>
    <x v="4"/>
    <x v="2"/>
  </r>
  <r>
    <n v="93379"/>
    <d v="2021-05-22T09:49:41"/>
    <n v="227812"/>
    <x v="543"/>
    <s v="UTC-4"/>
    <n v="-4"/>
    <n v="7"/>
    <x v="79863"/>
    <x v="0"/>
    <x v="2"/>
  </r>
  <r>
    <n v="93374"/>
    <d v="2021-05-22T09:49:12"/>
    <n v="227238"/>
    <x v="109"/>
    <s v="UTC+7"/>
    <n v="7"/>
    <n v="-4"/>
    <x v="79864"/>
    <x v="23"/>
    <x v="2"/>
  </r>
  <r>
    <n v="93369"/>
    <d v="2021-05-22T09:49:12"/>
    <n v="59415"/>
    <x v="34"/>
    <s v="UTC+3"/>
    <n v="3"/>
    <n v="0"/>
    <x v="79865"/>
    <x v="4"/>
    <x v="2"/>
  </r>
  <r>
    <n v="93364"/>
    <d v="2021-05-22T09:48:14"/>
    <n v="99362"/>
    <x v="2624"/>
    <s v="UTC+1"/>
    <n v="1"/>
    <n v="2"/>
    <x v="79866"/>
    <x v="2"/>
    <x v="2"/>
  </r>
  <r>
    <n v="93363"/>
    <d v="2021-05-22T09:46:52"/>
    <n v="171319"/>
    <x v="124"/>
    <s v="UTC+7"/>
    <n v="7"/>
    <n v="-4"/>
    <x v="79867"/>
    <x v="23"/>
    <x v="2"/>
  </r>
  <r>
    <n v="93362"/>
    <d v="2021-05-22T09:46:17"/>
    <n v="230066"/>
    <x v="964"/>
    <s v="UTC+2"/>
    <n v="2"/>
    <n v="1"/>
    <x v="79868"/>
    <x v="7"/>
    <x v="2"/>
  </r>
  <r>
    <n v="93359"/>
    <d v="2021-05-22T09:44:33"/>
    <n v="210075"/>
    <x v="3160"/>
    <s v="UTC+3"/>
    <n v="3"/>
    <n v="0"/>
    <x v="79869"/>
    <x v="4"/>
    <x v="2"/>
  </r>
  <r>
    <n v="93355"/>
    <d v="2021-05-22T09:44:33"/>
    <n v="137262"/>
    <x v="1788"/>
    <s v="UTC+3"/>
    <n v="3"/>
    <n v="0"/>
    <x v="79869"/>
    <x v="4"/>
    <x v="2"/>
  </r>
  <r>
    <n v="93350"/>
    <d v="2021-05-22T09:44:33"/>
    <n v="32100"/>
    <x v="3661"/>
    <s v="UTC+11"/>
    <n v="11"/>
    <n v="-8"/>
    <x v="79870"/>
    <x v="6"/>
    <x v="2"/>
  </r>
  <r>
    <n v="93346"/>
    <d v="2021-05-22T09:42:57"/>
    <n v="339721"/>
    <x v="2059"/>
    <s v="UTC+2"/>
    <n v="2"/>
    <n v="1"/>
    <x v="79871"/>
    <x v="7"/>
    <x v="2"/>
  </r>
  <r>
    <n v="93345"/>
    <d v="2021-05-22T09:39:31"/>
    <n v="34272"/>
    <x v="34"/>
    <s v="UTC+0"/>
    <n v="0"/>
    <n v="3"/>
    <x v="79872"/>
    <x v="3"/>
    <x v="2"/>
  </r>
  <r>
    <n v="93341"/>
    <d v="2021-05-22T09:38:08"/>
    <n v="57129"/>
    <x v="226"/>
    <s v="UTC+0"/>
    <n v="0"/>
    <n v="3"/>
    <x v="79873"/>
    <x v="3"/>
    <x v="2"/>
  </r>
  <r>
    <n v="93337"/>
    <d v="2021-05-22T09:35:13"/>
    <n v="116368"/>
    <x v="3373"/>
    <s v="UTC+7"/>
    <n v="7"/>
    <n v="-4"/>
    <x v="79874"/>
    <x v="23"/>
    <x v="2"/>
  </r>
  <r>
    <n v="93335"/>
    <d v="2021-05-22T09:33:28"/>
    <n v="329617"/>
    <x v="274"/>
    <s v="UTC+4"/>
    <n v="4"/>
    <n v="-1"/>
    <x v="79774"/>
    <x v="21"/>
    <x v="2"/>
  </r>
  <r>
    <n v="93333"/>
    <d v="2021-05-22T09:31:44"/>
    <n v="263237"/>
    <x v="16"/>
    <s v="UTC+5"/>
    <n v="5"/>
    <n v="-2"/>
    <x v="79875"/>
    <x v="5"/>
    <x v="2"/>
  </r>
  <r>
    <n v="93330"/>
    <d v="2021-05-22T09:30:18"/>
    <n v="209297"/>
    <x v="1076"/>
    <s v="UTC+5"/>
    <n v="5"/>
    <n v="-2"/>
    <x v="79876"/>
    <x v="5"/>
    <x v="2"/>
  </r>
  <r>
    <n v="93327"/>
    <d v="2021-05-22T09:28:59"/>
    <n v="252020"/>
    <x v="1050"/>
    <s v="UTC+1"/>
    <n v="1"/>
    <n v="2"/>
    <x v="79877"/>
    <x v="2"/>
    <x v="2"/>
  </r>
  <r>
    <n v="93322"/>
    <d v="2021-05-22T09:28:49"/>
    <n v="284039"/>
    <x v="4050"/>
    <s v="UTC+12"/>
    <n v="12"/>
    <n v="-9"/>
    <x v="79878"/>
    <x v="9"/>
    <x v="2"/>
  </r>
  <r>
    <n v="93317"/>
    <d v="2021-05-22T09:28:19"/>
    <n v="123235"/>
    <x v="62"/>
    <s v="UTC+2"/>
    <n v="2"/>
    <n v="1"/>
    <x v="79879"/>
    <x v="7"/>
    <x v="2"/>
  </r>
  <r>
    <n v="93312"/>
    <d v="2021-05-22T09:26:57"/>
    <n v="223316"/>
    <x v="570"/>
    <s v="UTC-4"/>
    <n v="-4"/>
    <n v="7"/>
    <x v="79880"/>
    <x v="0"/>
    <x v="2"/>
  </r>
  <r>
    <n v="93310"/>
    <d v="2021-05-22T09:24:48"/>
    <n v="37698"/>
    <x v="1664"/>
    <s v="UTC+1"/>
    <n v="1"/>
    <n v="2"/>
    <x v="79881"/>
    <x v="2"/>
    <x v="2"/>
  </r>
  <r>
    <n v="93308"/>
    <d v="2021-05-22T09:23:32"/>
    <n v="128336"/>
    <x v="9"/>
    <s v="UTC+3"/>
    <n v="3"/>
    <n v="0"/>
    <x v="79882"/>
    <x v="4"/>
    <x v="2"/>
  </r>
  <r>
    <n v="93306"/>
    <d v="2021-05-22T09:23:18"/>
    <n v="84066"/>
    <x v="337"/>
    <s v="UTC+1"/>
    <n v="1"/>
    <n v="2"/>
    <x v="79883"/>
    <x v="2"/>
    <x v="2"/>
  </r>
  <r>
    <n v="93302"/>
    <d v="2021-05-22T09:22:07"/>
    <n v="200571"/>
    <x v="112"/>
    <s v="UTC+0"/>
    <n v="0"/>
    <n v="3"/>
    <x v="79884"/>
    <x v="3"/>
    <x v="2"/>
  </r>
  <r>
    <n v="93300"/>
    <d v="2021-05-22T09:22:05"/>
    <n v="221248"/>
    <x v="56"/>
    <s v="UTC+1"/>
    <n v="1"/>
    <n v="2"/>
    <x v="79885"/>
    <x v="2"/>
    <x v="2"/>
  </r>
  <r>
    <n v="93296"/>
    <d v="2021-05-22T09:20:48"/>
    <n v="266896"/>
    <x v="675"/>
    <s v="UTC+2"/>
    <n v="2"/>
    <n v="1"/>
    <x v="79886"/>
    <x v="7"/>
    <x v="2"/>
  </r>
  <r>
    <n v="93291"/>
    <d v="2021-05-22T09:19:45"/>
    <n v="36919"/>
    <x v="18"/>
    <s v="UTC+12"/>
    <n v="12"/>
    <n v="-9"/>
    <x v="79887"/>
    <x v="9"/>
    <x v="2"/>
  </r>
  <r>
    <n v="93286"/>
    <d v="2021-05-22T09:15:16"/>
    <n v="169"/>
    <x v="34"/>
    <s v="UTC+7"/>
    <n v="7"/>
    <n v="-4"/>
    <x v="79888"/>
    <x v="23"/>
    <x v="2"/>
  </r>
  <r>
    <n v="93284"/>
    <d v="2021-05-22T09:14:53"/>
    <n v="282443"/>
    <x v="291"/>
    <s v="UTC+1"/>
    <n v="1"/>
    <n v="2"/>
    <x v="79889"/>
    <x v="2"/>
    <x v="2"/>
  </r>
  <r>
    <n v="93281"/>
    <d v="2021-05-22T09:14:15"/>
    <n v="91326"/>
    <x v="784"/>
    <s v="UTC+7"/>
    <n v="7"/>
    <n v="-4"/>
    <x v="79890"/>
    <x v="23"/>
    <x v="2"/>
  </r>
  <r>
    <n v="93277"/>
    <d v="2021-05-22T09:13:28"/>
    <n v="158057"/>
    <x v="3041"/>
    <s v="UTC+2"/>
    <n v="2"/>
    <n v="1"/>
    <x v="79891"/>
    <x v="7"/>
    <x v="2"/>
  </r>
  <r>
    <n v="93275"/>
    <d v="2021-05-22T09:09:35"/>
    <n v="268492"/>
    <x v="188"/>
    <s v="UTC+3"/>
    <n v="3"/>
    <n v="0"/>
    <x v="79797"/>
    <x v="4"/>
    <x v="2"/>
  </r>
  <r>
    <n v="93274"/>
    <d v="2021-05-22T09:09:00"/>
    <n v="345382"/>
    <x v="56"/>
    <s v="UTC+2"/>
    <n v="2"/>
    <n v="1"/>
    <x v="79892"/>
    <x v="7"/>
    <x v="2"/>
  </r>
  <r>
    <n v="93269"/>
    <d v="2021-05-22T09:07:51"/>
    <n v="21015"/>
    <x v="16"/>
    <s v="UTC+4"/>
    <n v="4"/>
    <n v="-1"/>
    <x v="79893"/>
    <x v="21"/>
    <x v="2"/>
  </r>
  <r>
    <n v="93264"/>
    <d v="2021-05-22T09:07:08"/>
    <n v="9373"/>
    <x v="33"/>
    <s v="UTC+1"/>
    <n v="1"/>
    <n v="2"/>
    <x v="79894"/>
    <x v="2"/>
    <x v="2"/>
  </r>
  <r>
    <n v="93263"/>
    <d v="2021-05-22T09:06:39"/>
    <n v="338823"/>
    <x v="171"/>
    <s v="UTC+2"/>
    <n v="2"/>
    <n v="1"/>
    <x v="79895"/>
    <x v="7"/>
    <x v="2"/>
  </r>
  <r>
    <n v="93259"/>
    <d v="2021-05-22T09:04:56"/>
    <n v="247040"/>
    <x v="1316"/>
    <s v="UTC+3"/>
    <n v="3"/>
    <n v="0"/>
    <x v="79699"/>
    <x v="4"/>
    <x v="2"/>
  </r>
  <r>
    <n v="93256"/>
    <d v="2021-05-22T09:04:48"/>
    <n v="239777"/>
    <x v="18"/>
    <s v="UTC+0"/>
    <n v="0"/>
    <n v="3"/>
    <x v="79803"/>
    <x v="3"/>
    <x v="2"/>
  </r>
  <r>
    <n v="93255"/>
    <d v="2021-05-22T09:03:11"/>
    <n v="341306"/>
    <x v="56"/>
    <s v="UTC+8"/>
    <n v="8"/>
    <n v="-5"/>
    <x v="79896"/>
    <x v="12"/>
    <x v="2"/>
  </r>
  <r>
    <n v="93252"/>
    <d v="2021-05-22T09:02:29"/>
    <n v="214346"/>
    <x v="50"/>
    <s v="UTC+2"/>
    <n v="2"/>
    <n v="1"/>
    <x v="79897"/>
    <x v="7"/>
    <x v="2"/>
  </r>
  <r>
    <n v="93249"/>
    <d v="2021-05-22T09:00:16"/>
    <n v="164677"/>
    <x v="17"/>
    <s v="UTC+3"/>
    <n v="3"/>
    <n v="0"/>
    <x v="79898"/>
    <x v="4"/>
    <x v="2"/>
  </r>
  <r>
    <n v="93248"/>
    <d v="2021-05-22T08:57:33"/>
    <n v="177453"/>
    <x v="246"/>
    <s v="UTC+1"/>
    <n v="1"/>
    <n v="2"/>
    <x v="79899"/>
    <x v="7"/>
    <x v="2"/>
  </r>
  <r>
    <n v="93243"/>
    <d v="2021-05-22T08:56:46"/>
    <n v="278535"/>
    <x v="56"/>
    <s v="UTC-8"/>
    <n v="-8"/>
    <n v="11"/>
    <x v="79900"/>
    <x v="16"/>
    <x v="2"/>
  </r>
  <r>
    <n v="93241"/>
    <d v="2021-05-22T08:54:34"/>
    <n v="209420"/>
    <x v="537"/>
    <s v="UTC+1"/>
    <n v="1"/>
    <n v="2"/>
    <x v="79901"/>
    <x v="7"/>
    <x v="2"/>
  </r>
  <r>
    <n v="93237"/>
    <d v="2021-05-22T08:53:17"/>
    <n v="277953"/>
    <x v="717"/>
    <s v="UTC+7"/>
    <n v="7"/>
    <n v="-4"/>
    <x v="79902"/>
    <x v="12"/>
    <x v="2"/>
  </r>
  <r>
    <n v="93233"/>
    <d v="2021-05-22T08:52:56"/>
    <n v="116306"/>
    <x v="600"/>
    <s v="UTC+2"/>
    <n v="2"/>
    <n v="1"/>
    <x v="79903"/>
    <x v="4"/>
    <x v="2"/>
  </r>
  <r>
    <n v="93228"/>
    <d v="2021-05-22T08:51:32"/>
    <n v="185201"/>
    <x v="246"/>
    <s v="UTC-8"/>
    <n v="-8"/>
    <n v="11"/>
    <x v="79904"/>
    <x v="16"/>
    <x v="2"/>
  </r>
  <r>
    <n v="93224"/>
    <d v="2021-05-22T08:50:50"/>
    <n v="309933"/>
    <x v="75"/>
    <s v="UTC+1"/>
    <n v="1"/>
    <n v="2"/>
    <x v="79905"/>
    <x v="7"/>
    <x v="2"/>
  </r>
  <r>
    <n v="93221"/>
    <d v="2021-05-22T08:50:24"/>
    <n v="186553"/>
    <x v="3419"/>
    <s v="UTC+1"/>
    <n v="1"/>
    <n v="2"/>
    <x v="79906"/>
    <x v="7"/>
    <x v="2"/>
  </r>
  <r>
    <n v="93220"/>
    <d v="2021-05-22T08:49:47"/>
    <n v="111383"/>
    <x v="3743"/>
    <s v="UTC+9"/>
    <n v="9"/>
    <n v="-6"/>
    <x v="79907"/>
    <x v="8"/>
    <x v="2"/>
  </r>
  <r>
    <n v="93219"/>
    <d v="2021-05-22T08:49:26"/>
    <n v="198308"/>
    <x v="29"/>
    <s v="UTC+2"/>
    <n v="2"/>
    <n v="1"/>
    <x v="79908"/>
    <x v="4"/>
    <x v="2"/>
  </r>
  <r>
    <n v="93218"/>
    <d v="2021-05-22T08:46:05"/>
    <n v="73982"/>
    <x v="872"/>
    <s v="UTC+1"/>
    <n v="1"/>
    <n v="2"/>
    <x v="79909"/>
    <x v="7"/>
    <x v="2"/>
  </r>
  <r>
    <n v="93217"/>
    <d v="2021-05-22T08:45:12"/>
    <n v="186356"/>
    <x v="2159"/>
    <s v="UTC+12"/>
    <n v="12"/>
    <n v="-9"/>
    <x v="79910"/>
    <x v="10"/>
    <x v="3"/>
  </r>
  <r>
    <n v="93216"/>
    <d v="2021-05-22T08:45:07"/>
    <n v="19334"/>
    <x v="354"/>
    <s v="UTC+1"/>
    <n v="1"/>
    <n v="2"/>
    <x v="79911"/>
    <x v="7"/>
    <x v="2"/>
  </r>
  <r>
    <n v="93211"/>
    <d v="2021-05-22T08:44:33"/>
    <n v="15139"/>
    <x v="20"/>
    <s v="UTC+8"/>
    <n v="8"/>
    <n v="-5"/>
    <x v="79912"/>
    <x v="17"/>
    <x v="2"/>
  </r>
  <r>
    <n v="93206"/>
    <d v="2021-05-22T08:44:10"/>
    <n v="220706"/>
    <x v="34"/>
    <s v="UTC+0"/>
    <n v="0"/>
    <n v="3"/>
    <x v="79913"/>
    <x v="2"/>
    <x v="2"/>
  </r>
  <r>
    <n v="93205"/>
    <d v="2021-05-22T08:42:55"/>
    <n v="100185"/>
    <x v="43"/>
    <s v="UTC+3"/>
    <n v="3"/>
    <n v="0"/>
    <x v="79914"/>
    <x v="21"/>
    <x v="2"/>
  </r>
  <r>
    <n v="93201"/>
    <d v="2021-05-22T08:42:21"/>
    <n v="174160"/>
    <x v="109"/>
    <s v="UTC+2"/>
    <n v="2"/>
    <n v="1"/>
    <x v="79915"/>
    <x v="4"/>
    <x v="2"/>
  </r>
  <r>
    <n v="93196"/>
    <d v="2021-05-22T08:39:53"/>
    <n v="125625"/>
    <x v="2807"/>
    <s v="UTC-4"/>
    <n v="-4"/>
    <n v="7"/>
    <x v="79335"/>
    <x v="1"/>
    <x v="2"/>
  </r>
  <r>
    <n v="93195"/>
    <d v="2021-05-22T08:37:10"/>
    <n v="342391"/>
    <x v="274"/>
    <s v="UTC+0"/>
    <n v="0"/>
    <n v="3"/>
    <x v="79916"/>
    <x v="2"/>
    <x v="2"/>
  </r>
  <r>
    <n v="93192"/>
    <d v="2021-05-22T08:36:12"/>
    <n v="73725"/>
    <x v="46"/>
    <s v="UTC+0"/>
    <n v="0"/>
    <n v="3"/>
    <x v="79917"/>
    <x v="2"/>
    <x v="2"/>
  </r>
  <r>
    <n v="93190"/>
    <d v="2021-05-22T08:33:20"/>
    <n v="291869"/>
    <x v="7"/>
    <s v="UTC+3"/>
    <n v="3"/>
    <n v="0"/>
    <x v="79918"/>
    <x v="21"/>
    <x v="2"/>
  </r>
  <r>
    <n v="93189"/>
    <d v="2021-05-22T08:32:19"/>
    <n v="181395"/>
    <x v="636"/>
    <s v="UTC+3"/>
    <n v="3"/>
    <n v="0"/>
    <x v="79919"/>
    <x v="21"/>
    <x v="2"/>
  </r>
  <r>
    <n v="93185"/>
    <d v="2021-05-22T08:31:11"/>
    <n v="48823"/>
    <x v="57"/>
    <s v="UTC+1"/>
    <n v="1"/>
    <n v="2"/>
    <x v="79920"/>
    <x v="7"/>
    <x v="2"/>
  </r>
  <r>
    <n v="93182"/>
    <d v="2021-05-22T08:28:49"/>
    <n v="240962"/>
    <x v="46"/>
    <s v="UTC+9"/>
    <n v="9"/>
    <n v="-6"/>
    <x v="79921"/>
    <x v="8"/>
    <x v="2"/>
  </r>
  <r>
    <n v="93177"/>
    <d v="2021-05-22T08:28:49"/>
    <n v="104256"/>
    <x v="784"/>
    <s v="UTC+9"/>
    <n v="9"/>
    <n v="-6"/>
    <x v="79921"/>
    <x v="8"/>
    <x v="2"/>
  </r>
  <r>
    <n v="93173"/>
    <d v="2021-05-22T08:28:48"/>
    <n v="156104"/>
    <x v="735"/>
    <s v="UTC+1"/>
    <n v="1"/>
    <n v="2"/>
    <x v="79922"/>
    <x v="7"/>
    <x v="2"/>
  </r>
  <r>
    <n v="93168"/>
    <d v="2021-05-22T08:27:04"/>
    <n v="128554"/>
    <x v="292"/>
    <s v="UTC+6"/>
    <n v="6"/>
    <n v="-3"/>
    <x v="79923"/>
    <x v="23"/>
    <x v="2"/>
  </r>
  <r>
    <n v="93165"/>
    <d v="2021-05-22T08:24:09"/>
    <n v="341540"/>
    <x v="287"/>
    <s v="UTC+5"/>
    <n v="5"/>
    <n v="-2"/>
    <x v="79924"/>
    <x v="22"/>
    <x v="2"/>
  </r>
  <r>
    <n v="93161"/>
    <d v="2021-05-22T08:24:04"/>
    <n v="333442"/>
    <x v="59"/>
    <s v="UTC-5"/>
    <n v="-5"/>
    <n v="8"/>
    <x v="79925"/>
    <x v="0"/>
    <x v="2"/>
  </r>
  <r>
    <n v="93156"/>
    <d v="2021-05-22T08:23:31"/>
    <n v="166174"/>
    <x v="2381"/>
    <s v="UTC-1"/>
    <n v="-1"/>
    <n v="4"/>
    <x v="79926"/>
    <x v="3"/>
    <x v="2"/>
  </r>
  <r>
    <n v="93151"/>
    <d v="2021-05-22T08:22:27"/>
    <n v="312366"/>
    <x v="56"/>
    <s v="UTC-7"/>
    <n v="-7"/>
    <n v="10"/>
    <x v="79927"/>
    <x v="11"/>
    <x v="2"/>
  </r>
  <r>
    <n v="93148"/>
    <d v="2021-05-22T08:21:36"/>
    <n v="221792"/>
    <x v="109"/>
    <s v="UTC+1"/>
    <n v="1"/>
    <n v="2"/>
    <x v="79928"/>
    <x v="7"/>
    <x v="2"/>
  </r>
  <r>
    <n v="93147"/>
    <d v="2021-05-22T08:18:32"/>
    <n v="265060"/>
    <x v="2065"/>
    <s v="UTC+2"/>
    <n v="2"/>
    <n v="1"/>
    <x v="79929"/>
    <x v="4"/>
    <x v="2"/>
  </r>
  <r>
    <n v="93144"/>
    <d v="2021-05-22T08:17:10"/>
    <n v="203418"/>
    <x v="173"/>
    <s v="UTC+9"/>
    <n v="9"/>
    <n v="-6"/>
    <x v="79840"/>
    <x v="8"/>
    <x v="2"/>
  </r>
  <r>
    <n v="93143"/>
    <d v="2021-05-22T08:16:35"/>
    <n v="25289"/>
    <x v="82"/>
    <s v="UTC-8"/>
    <n v="-8"/>
    <n v="11"/>
    <x v="79930"/>
    <x v="16"/>
    <x v="2"/>
  </r>
  <r>
    <n v="93141"/>
    <d v="2021-05-22T08:16:12"/>
    <n v="167831"/>
    <x v="506"/>
    <s v="UTC+2"/>
    <n v="2"/>
    <n v="1"/>
    <x v="79931"/>
    <x v="4"/>
    <x v="2"/>
  </r>
  <r>
    <n v="93137"/>
    <d v="2021-05-22T08:16:00"/>
    <n v="62456"/>
    <x v="56"/>
    <s v="UTC+7"/>
    <n v="7"/>
    <n v="-4"/>
    <x v="79932"/>
    <x v="12"/>
    <x v="2"/>
  </r>
  <r>
    <n v="93134"/>
    <d v="2021-05-22T08:15:46"/>
    <n v="94344"/>
    <x v="56"/>
    <s v="UTC+3"/>
    <n v="3"/>
    <n v="0"/>
    <x v="79933"/>
    <x v="21"/>
    <x v="2"/>
  </r>
  <r>
    <n v="93129"/>
    <d v="2021-05-22T08:12:29"/>
    <n v="69706"/>
    <x v="56"/>
    <s v="UTC+0"/>
    <n v="0"/>
    <n v="3"/>
    <x v="79934"/>
    <x v="2"/>
    <x v="2"/>
  </r>
  <r>
    <n v="93125"/>
    <d v="2021-05-22T08:11:38"/>
    <n v="188353"/>
    <x v="43"/>
    <s v="UTC-5"/>
    <n v="-5"/>
    <n v="8"/>
    <x v="79935"/>
    <x v="0"/>
    <x v="2"/>
  </r>
  <r>
    <n v="93123"/>
    <d v="2021-05-22T08:11:14"/>
    <n v="173185"/>
    <x v="2241"/>
    <s v="UTC+4"/>
    <n v="4"/>
    <n v="-1"/>
    <x v="79936"/>
    <x v="5"/>
    <x v="2"/>
  </r>
  <r>
    <n v="93120"/>
    <d v="2021-05-22T08:06:29"/>
    <n v="175200"/>
    <x v="207"/>
    <s v="UTC+1"/>
    <n v="1"/>
    <n v="2"/>
    <x v="79937"/>
    <x v="7"/>
    <x v="2"/>
  </r>
  <r>
    <n v="93119"/>
    <d v="2021-05-22T08:05:29"/>
    <n v="112660"/>
    <x v="10"/>
    <s v="UTC+3"/>
    <n v="3"/>
    <n v="0"/>
    <x v="79938"/>
    <x v="21"/>
    <x v="2"/>
  </r>
  <r>
    <n v="93118"/>
    <d v="2021-05-22T08:00:04"/>
    <n v="108035"/>
    <x v="392"/>
    <s v="UTC+1"/>
    <n v="1"/>
    <n v="2"/>
    <x v="79939"/>
    <x v="7"/>
    <x v="2"/>
  </r>
  <r>
    <n v="93114"/>
    <d v="2021-05-22T07:57:10"/>
    <n v="13176"/>
    <x v="1380"/>
    <s v="UTC+1"/>
    <n v="1"/>
    <n v="2"/>
    <x v="79940"/>
    <x v="4"/>
    <x v="2"/>
  </r>
  <r>
    <n v="93111"/>
    <d v="2021-05-22T07:56:38"/>
    <n v="305056"/>
    <x v="62"/>
    <s v="UTC+0"/>
    <n v="0"/>
    <n v="3"/>
    <x v="79941"/>
    <x v="7"/>
    <x v="2"/>
  </r>
  <r>
    <n v="93109"/>
    <d v="2021-05-22T07:50:43"/>
    <n v="141203"/>
    <x v="3502"/>
    <s v="UTC+2"/>
    <n v="2"/>
    <n v="1"/>
    <x v="79942"/>
    <x v="21"/>
    <x v="2"/>
  </r>
  <r>
    <n v="93106"/>
    <d v="2021-05-22T07:43:12"/>
    <n v="278845"/>
    <x v="4606"/>
    <s v="UTC+2"/>
    <n v="2"/>
    <n v="1"/>
    <x v="79943"/>
    <x v="21"/>
    <x v="2"/>
  </r>
  <r>
    <n v="93103"/>
    <d v="2021-05-22T07:41:08"/>
    <n v="52584"/>
    <x v="152"/>
    <s v="UTC+3"/>
    <n v="3"/>
    <n v="0"/>
    <x v="79944"/>
    <x v="5"/>
    <x v="2"/>
  </r>
  <r>
    <n v="93101"/>
    <d v="2021-05-22T07:41:03"/>
    <n v="117542"/>
    <x v="2015"/>
    <s v="UTC-9"/>
    <n v="-9"/>
    <n v="12"/>
    <x v="79274"/>
    <x v="16"/>
    <x v="2"/>
  </r>
  <r>
    <n v="93096"/>
    <d v="2021-05-22T07:36:58"/>
    <n v="349487"/>
    <x v="248"/>
    <s v="UTC+8"/>
    <n v="8"/>
    <n v="-5"/>
    <x v="79945"/>
    <x v="8"/>
    <x v="2"/>
  </r>
  <r>
    <n v="93092"/>
    <d v="2021-05-22T07:36:18"/>
    <n v="100118"/>
    <x v="1409"/>
    <s v="UTC+4"/>
    <n v="4"/>
    <n v="-1"/>
    <x v="79946"/>
    <x v="22"/>
    <x v="2"/>
  </r>
  <r>
    <n v="93091"/>
    <d v="2021-05-22T07:35:31"/>
    <n v="299045"/>
    <x v="19"/>
    <s v="UTC+7"/>
    <n v="7"/>
    <n v="-4"/>
    <x v="79947"/>
    <x v="17"/>
    <x v="2"/>
  </r>
  <r>
    <n v="93088"/>
    <d v="2021-05-22T07:34:35"/>
    <n v="276887"/>
    <x v="3337"/>
    <s v="UTC+2"/>
    <n v="2"/>
    <n v="1"/>
    <x v="79948"/>
    <x v="21"/>
    <x v="2"/>
  </r>
  <r>
    <n v="93087"/>
    <d v="2021-05-22T07:33:28"/>
    <n v="296083"/>
    <x v="595"/>
    <s v="UTC-6"/>
    <n v="-6"/>
    <n v="9"/>
    <x v="79949"/>
    <x v="0"/>
    <x v="2"/>
  </r>
  <r>
    <n v="93086"/>
    <d v="2021-05-22T07:32:23"/>
    <n v="186970"/>
    <x v="762"/>
    <s v="UTC+2"/>
    <n v="2"/>
    <n v="1"/>
    <x v="79950"/>
    <x v="21"/>
    <x v="2"/>
  </r>
  <r>
    <n v="93081"/>
    <d v="2021-05-22T07:28:18"/>
    <n v="125012"/>
    <x v="30"/>
    <s v="UTC+0"/>
    <n v="0"/>
    <n v="3"/>
    <x v="79951"/>
    <x v="7"/>
    <x v="2"/>
  </r>
  <r>
    <n v="93080"/>
    <d v="2021-05-22T07:28:05"/>
    <n v="201133"/>
    <x v="44"/>
    <s v="UTC+1"/>
    <n v="1"/>
    <n v="2"/>
    <x v="79952"/>
    <x v="4"/>
    <x v="2"/>
  </r>
  <r>
    <n v="93079"/>
    <d v="2021-05-22T07:26:38"/>
    <n v="254481"/>
    <x v="2694"/>
    <s v="UTC+5"/>
    <n v="5"/>
    <n v="-2"/>
    <x v="79953"/>
    <x v="23"/>
    <x v="2"/>
  </r>
  <r>
    <n v="93074"/>
    <d v="2021-05-22T07:26:24"/>
    <n v="322896"/>
    <x v="1151"/>
    <s v="UTC+3"/>
    <n v="3"/>
    <n v="0"/>
    <x v="79954"/>
    <x v="5"/>
    <x v="2"/>
  </r>
  <r>
    <n v="93073"/>
    <d v="2021-05-22T07:25:48"/>
    <n v="163978"/>
    <x v="326"/>
    <s v="UTC+2"/>
    <n v="2"/>
    <n v="1"/>
    <x v="79955"/>
    <x v="21"/>
    <x v="2"/>
  </r>
  <r>
    <n v="93068"/>
    <d v="2021-05-22T07:21:16"/>
    <n v="88878"/>
    <x v="2753"/>
    <s v="UTC+3"/>
    <n v="3"/>
    <n v="0"/>
    <x v="79956"/>
    <x v="5"/>
    <x v="2"/>
  </r>
  <r>
    <n v="93066"/>
    <d v="2021-05-22T07:18:14"/>
    <n v="328442"/>
    <x v="683"/>
    <s v="UTC+1"/>
    <n v="1"/>
    <n v="2"/>
    <x v="79957"/>
    <x v="4"/>
    <x v="2"/>
  </r>
  <r>
    <n v="93064"/>
    <d v="2021-05-22T07:17:53"/>
    <n v="127946"/>
    <x v="43"/>
    <s v="UTC+6"/>
    <n v="6"/>
    <n v="-3"/>
    <x v="79958"/>
    <x v="12"/>
    <x v="2"/>
  </r>
  <r>
    <n v="93063"/>
    <d v="2021-05-22T07:17:17"/>
    <n v="217096"/>
    <x v="201"/>
    <s v="UTC+2"/>
    <n v="2"/>
    <n v="1"/>
    <x v="79959"/>
    <x v="21"/>
    <x v="2"/>
  </r>
  <r>
    <n v="93060"/>
    <d v="2021-05-22T07:15:02"/>
    <n v="273630"/>
    <x v="4416"/>
    <s v="UTC+4"/>
    <n v="4"/>
    <n v="-1"/>
    <x v="79960"/>
    <x v="22"/>
    <x v="2"/>
  </r>
  <r>
    <n v="93055"/>
    <d v="2021-05-22T07:12:29"/>
    <n v="182408"/>
    <x v="288"/>
    <s v="UTC+1"/>
    <n v="1"/>
    <n v="2"/>
    <x v="79961"/>
    <x v="4"/>
    <x v="2"/>
  </r>
  <r>
    <n v="93053"/>
    <d v="2021-05-22T07:10:14"/>
    <n v="100067"/>
    <x v="5"/>
    <s v="UTC+1"/>
    <n v="1"/>
    <n v="2"/>
    <x v="79962"/>
    <x v="4"/>
    <x v="2"/>
  </r>
  <r>
    <n v="93052"/>
    <d v="2021-05-22T07:08:26"/>
    <n v="69199"/>
    <x v="844"/>
    <s v="UTC-5"/>
    <n v="-5"/>
    <n v="8"/>
    <x v="79603"/>
    <x v="1"/>
    <x v="2"/>
  </r>
  <r>
    <n v="93051"/>
    <d v="2021-05-22T06:59:02"/>
    <n v="86279"/>
    <x v="105"/>
    <s v="UTC+6"/>
    <n v="6"/>
    <n v="-3"/>
    <x v="79963"/>
    <x v="17"/>
    <x v="2"/>
  </r>
  <r>
    <n v="93047"/>
    <d v="2021-05-22T06:58:05"/>
    <n v="203436"/>
    <x v="442"/>
    <s v="UTC+7"/>
    <n v="7"/>
    <n v="-4"/>
    <x v="79964"/>
    <x v="8"/>
    <x v="2"/>
  </r>
  <r>
    <n v="93042"/>
    <d v="2021-05-22T06:58:05"/>
    <n v="41467"/>
    <x v="1524"/>
    <s v="UTC+1"/>
    <n v="1"/>
    <n v="2"/>
    <x v="79965"/>
    <x v="21"/>
    <x v="2"/>
  </r>
  <r>
    <n v="93041"/>
    <d v="2021-05-22T06:57:35"/>
    <n v="94160"/>
    <x v="231"/>
    <s v="UTC+1"/>
    <n v="1"/>
    <n v="2"/>
    <x v="79966"/>
    <x v="21"/>
    <x v="2"/>
  </r>
  <r>
    <n v="93037"/>
    <d v="2021-05-22T06:54:27"/>
    <n v="339653"/>
    <x v="2332"/>
    <s v="UTC+11"/>
    <n v="11"/>
    <n v="-8"/>
    <x v="79967"/>
    <x v="14"/>
    <x v="3"/>
  </r>
  <r>
    <n v="93034"/>
    <d v="2021-05-22T06:53:11"/>
    <n v="143505"/>
    <x v="415"/>
    <s v="UTC+2"/>
    <n v="2"/>
    <n v="1"/>
    <x v="79968"/>
    <x v="5"/>
    <x v="2"/>
  </r>
  <r>
    <n v="93029"/>
    <d v="2021-05-22T06:52:19"/>
    <n v="63136"/>
    <x v="18"/>
    <s v="UTC+1"/>
    <n v="1"/>
    <n v="2"/>
    <x v="79969"/>
    <x v="21"/>
    <x v="2"/>
  </r>
  <r>
    <n v="93028"/>
    <d v="2021-05-22T06:49:56"/>
    <n v="348194"/>
    <x v="580"/>
    <s v="UTC+7"/>
    <n v="7"/>
    <n v="-4"/>
    <x v="79970"/>
    <x v="8"/>
    <x v="2"/>
  </r>
  <r>
    <n v="93024"/>
    <d v="2021-05-22T06:49:32"/>
    <n v="305806"/>
    <x v="75"/>
    <s v="UTC+3"/>
    <n v="3"/>
    <n v="0"/>
    <x v="79971"/>
    <x v="22"/>
    <x v="2"/>
  </r>
  <r>
    <n v="93019"/>
    <d v="2021-05-22T06:49:12"/>
    <n v="185928"/>
    <x v="565"/>
    <s v="UTC-6"/>
    <n v="-6"/>
    <n v="9"/>
    <x v="79489"/>
    <x v="1"/>
    <x v="2"/>
  </r>
  <r>
    <n v="93018"/>
    <d v="2021-05-22T06:44:32"/>
    <n v="102245"/>
    <x v="16"/>
    <s v="UTC+1"/>
    <n v="1"/>
    <n v="2"/>
    <x v="79972"/>
    <x v="21"/>
    <x v="2"/>
  </r>
  <r>
    <n v="93015"/>
    <d v="2021-05-22T06:43:36"/>
    <n v="259850"/>
    <x v="153"/>
    <s v="UTC+0"/>
    <n v="0"/>
    <n v="3"/>
    <x v="79973"/>
    <x v="4"/>
    <x v="2"/>
  </r>
  <r>
    <n v="93013"/>
    <d v="2021-05-22T06:42:46"/>
    <n v="323191"/>
    <x v="465"/>
    <s v="UTC+1"/>
    <n v="1"/>
    <n v="2"/>
    <x v="79974"/>
    <x v="21"/>
    <x v="2"/>
  </r>
  <r>
    <n v="93012"/>
    <d v="2021-05-22T06:42:38"/>
    <n v="110335"/>
    <x v="201"/>
    <s v="UTC+1"/>
    <n v="1"/>
    <n v="2"/>
    <x v="79975"/>
    <x v="21"/>
    <x v="2"/>
  </r>
  <r>
    <n v="93007"/>
    <d v="2021-05-22T06:40:42"/>
    <n v="118950"/>
    <x v="3761"/>
    <s v="UTC+1"/>
    <n v="1"/>
    <n v="2"/>
    <x v="79976"/>
    <x v="21"/>
    <x v="2"/>
  </r>
  <r>
    <n v="93002"/>
    <d v="2021-05-22T06:39:53"/>
    <n v="295446"/>
    <x v="16"/>
    <s v="UTC+2"/>
    <n v="2"/>
    <n v="1"/>
    <x v="79977"/>
    <x v="5"/>
    <x v="2"/>
  </r>
  <r>
    <n v="92997"/>
    <d v="2021-05-22T06:39:36"/>
    <n v="333224"/>
    <x v="4135"/>
    <s v="UTC+0"/>
    <n v="0"/>
    <n v="3"/>
    <x v="79978"/>
    <x v="4"/>
    <x v="2"/>
  </r>
  <r>
    <n v="92995"/>
    <d v="2021-05-22T06:39:15"/>
    <n v="100880"/>
    <x v="109"/>
    <s v="UTC+2"/>
    <n v="2"/>
    <n v="1"/>
    <x v="79979"/>
    <x v="5"/>
    <x v="2"/>
  </r>
  <r>
    <n v="92993"/>
    <d v="2021-05-22T06:34:54"/>
    <n v="138344"/>
    <x v="282"/>
    <s v="UTC+3"/>
    <n v="3"/>
    <n v="0"/>
    <x v="79980"/>
    <x v="22"/>
    <x v="2"/>
  </r>
  <r>
    <n v="92988"/>
    <d v="2021-05-22T06:29:25"/>
    <n v="257931"/>
    <x v="16"/>
    <s v="UTC+1"/>
    <n v="1"/>
    <n v="2"/>
    <x v="79981"/>
    <x v="21"/>
    <x v="2"/>
  </r>
  <r>
    <n v="92985"/>
    <d v="2021-05-22T06:29:09"/>
    <n v="147079"/>
    <x v="843"/>
    <s v="UTC+1"/>
    <n v="1"/>
    <n v="2"/>
    <x v="79982"/>
    <x v="21"/>
    <x v="2"/>
  </r>
  <r>
    <n v="92983"/>
    <d v="2021-05-22T06:28:19"/>
    <n v="217471"/>
    <x v="59"/>
    <s v="UTC+5"/>
    <n v="5"/>
    <n v="-2"/>
    <x v="79983"/>
    <x v="12"/>
    <x v="2"/>
  </r>
  <r>
    <n v="92979"/>
    <d v="2021-05-22T06:26:53"/>
    <n v="340950"/>
    <x v="7"/>
    <s v="UTC+2"/>
    <n v="2"/>
    <n v="1"/>
    <x v="79984"/>
    <x v="5"/>
    <x v="2"/>
  </r>
  <r>
    <n v="92974"/>
    <d v="2021-05-22T06:22:24"/>
    <n v="272959"/>
    <x v="76"/>
    <s v="UTC-8"/>
    <n v="-8"/>
    <n v="11"/>
    <x v="79525"/>
    <x v="18"/>
    <x v="2"/>
  </r>
  <r>
    <n v="92969"/>
    <d v="2021-05-22T06:20:48"/>
    <n v="39867"/>
    <x v="18"/>
    <s v="UTC+1"/>
    <n v="1"/>
    <n v="2"/>
    <x v="79985"/>
    <x v="21"/>
    <x v="2"/>
  </r>
  <r>
    <n v="92966"/>
    <d v="2021-05-22T06:19:31"/>
    <n v="324499"/>
    <x v="56"/>
    <s v="UTC+1"/>
    <n v="1"/>
    <n v="2"/>
    <x v="79986"/>
    <x v="21"/>
    <x v="2"/>
  </r>
  <r>
    <n v="92962"/>
    <d v="2021-05-22T06:17:30"/>
    <n v="66626"/>
    <x v="111"/>
    <s v="UTC+2"/>
    <n v="2"/>
    <n v="1"/>
    <x v="79987"/>
    <x v="5"/>
    <x v="2"/>
  </r>
  <r>
    <n v="92961"/>
    <d v="2021-05-22T06:16:40"/>
    <n v="218830"/>
    <x v="19"/>
    <s v="UTC+3"/>
    <n v="3"/>
    <n v="0"/>
    <x v="79988"/>
    <x v="22"/>
    <x v="2"/>
  </r>
  <r>
    <n v="92956"/>
    <d v="2021-05-22T06:15:39"/>
    <n v="267402"/>
    <x v="2373"/>
    <s v="UTC+3"/>
    <n v="3"/>
    <n v="0"/>
    <x v="79989"/>
    <x v="22"/>
    <x v="2"/>
  </r>
  <r>
    <n v="92952"/>
    <d v="2021-05-22T06:14:39"/>
    <n v="207682"/>
    <x v="43"/>
    <s v="UTC+7"/>
    <n v="7"/>
    <n v="-4"/>
    <x v="79990"/>
    <x v="8"/>
    <x v="2"/>
  </r>
  <r>
    <n v="92949"/>
    <d v="2021-05-22T06:12:19"/>
    <n v="66855"/>
    <x v="115"/>
    <s v="UTC+2"/>
    <n v="2"/>
    <n v="1"/>
    <x v="79991"/>
    <x v="5"/>
    <x v="2"/>
  </r>
  <r>
    <n v="92947"/>
    <d v="2021-05-22T06:08:10"/>
    <n v="72115"/>
    <x v="18"/>
    <s v="UTC+2"/>
    <n v="2"/>
    <n v="1"/>
    <x v="79992"/>
    <x v="5"/>
    <x v="2"/>
  </r>
  <r>
    <n v="92944"/>
    <d v="2021-05-22T06:07:12"/>
    <n v="7464"/>
    <x v="56"/>
    <s v="UTC+3"/>
    <n v="3"/>
    <n v="0"/>
    <x v="79993"/>
    <x v="22"/>
    <x v="2"/>
  </r>
  <r>
    <n v="92940"/>
    <d v="2021-05-22T06:05:31"/>
    <n v="51605"/>
    <x v="119"/>
    <s v="UTC-9"/>
    <n v="-9"/>
    <n v="12"/>
    <x v="79380"/>
    <x v="11"/>
    <x v="2"/>
  </r>
  <r>
    <n v="92935"/>
    <d v="2021-05-22T06:04:19"/>
    <n v="247033"/>
    <x v="59"/>
    <s v="UTC+3"/>
    <n v="3"/>
    <n v="0"/>
    <x v="79994"/>
    <x v="22"/>
    <x v="2"/>
  </r>
  <r>
    <n v="92930"/>
    <d v="2021-05-22T06:02:18"/>
    <n v="232005"/>
    <x v="62"/>
    <s v="UTC+1"/>
    <n v="1"/>
    <n v="2"/>
    <x v="79995"/>
    <x v="21"/>
    <x v="2"/>
  </r>
  <r>
    <n v="92926"/>
    <d v="2021-05-22T06:02:01"/>
    <n v="320206"/>
    <x v="2"/>
    <s v="UTC+1"/>
    <n v="1"/>
    <n v="2"/>
    <x v="79996"/>
    <x v="21"/>
    <x v="2"/>
  </r>
  <r>
    <n v="92922"/>
    <d v="2021-05-22T06:00:53"/>
    <n v="292491"/>
    <x v="547"/>
    <s v="UTC+1"/>
    <n v="1"/>
    <n v="2"/>
    <x v="79997"/>
    <x v="21"/>
    <x v="2"/>
  </r>
  <r>
    <n v="92920"/>
    <d v="2021-05-22T06:00:32"/>
    <n v="174776"/>
    <x v="427"/>
    <s v="UTC+2"/>
    <n v="2"/>
    <n v="1"/>
    <x v="79998"/>
    <x v="5"/>
    <x v="2"/>
  </r>
  <r>
    <n v="92919"/>
    <d v="2021-05-22T05:59:45"/>
    <n v="135386"/>
    <x v="738"/>
    <s v="UTC-5"/>
    <n v="-5"/>
    <n v="8"/>
    <x v="79999"/>
    <x v="20"/>
    <x v="2"/>
  </r>
  <r>
    <n v="92917"/>
    <d v="2021-05-22T05:57:36"/>
    <n v="67066"/>
    <x v="16"/>
    <s v="UTC+1"/>
    <n v="1"/>
    <n v="2"/>
    <x v="80000"/>
    <x v="5"/>
    <x v="2"/>
  </r>
  <r>
    <n v="92913"/>
    <d v="2021-05-22T05:55:37"/>
    <n v="133095"/>
    <x v="1377"/>
    <s v="UTC-6"/>
    <n v="-6"/>
    <n v="9"/>
    <x v="80001"/>
    <x v="19"/>
    <x v="2"/>
  </r>
  <r>
    <n v="92908"/>
    <d v="2021-05-22T05:51:32"/>
    <n v="36355"/>
    <x v="1019"/>
    <s v="UTC+5"/>
    <n v="5"/>
    <n v="-2"/>
    <x v="80002"/>
    <x v="17"/>
    <x v="2"/>
  </r>
  <r>
    <n v="92905"/>
    <d v="2021-05-22T05:50:55"/>
    <n v="277603"/>
    <x v="16"/>
    <s v="UTC+2"/>
    <n v="2"/>
    <n v="1"/>
    <x v="80003"/>
    <x v="22"/>
    <x v="2"/>
  </r>
  <r>
    <n v="92904"/>
    <d v="2021-05-22T05:46:52"/>
    <n v="9111"/>
    <x v="643"/>
    <s v="UTC+2"/>
    <n v="2"/>
    <n v="1"/>
    <x v="80004"/>
    <x v="22"/>
    <x v="2"/>
  </r>
  <r>
    <n v="92902"/>
    <d v="2021-05-22T05:46:34"/>
    <n v="112322"/>
    <x v="91"/>
    <s v="UTC+1"/>
    <n v="1"/>
    <n v="2"/>
    <x v="80005"/>
    <x v="5"/>
    <x v="2"/>
  </r>
  <r>
    <n v="92898"/>
    <d v="2021-05-22T05:44:09"/>
    <n v="286425"/>
    <x v="4501"/>
    <s v="UTC+3"/>
    <n v="3"/>
    <n v="0"/>
    <x v="80006"/>
    <x v="23"/>
    <x v="2"/>
  </r>
  <r>
    <n v="92896"/>
    <d v="2021-05-22T05:42:36"/>
    <n v="189273"/>
    <x v="1970"/>
    <s v="UTC+2"/>
    <n v="2"/>
    <n v="1"/>
    <x v="80007"/>
    <x v="22"/>
    <x v="2"/>
  </r>
  <r>
    <n v="92893"/>
    <d v="2021-05-22T05:41:23"/>
    <n v="327255"/>
    <x v="304"/>
    <s v="UTC+2"/>
    <n v="2"/>
    <n v="1"/>
    <x v="80008"/>
    <x v="22"/>
    <x v="2"/>
  </r>
  <r>
    <n v="92888"/>
    <d v="2021-05-22T05:40:51"/>
    <n v="339726"/>
    <x v="361"/>
    <s v="UTC+2"/>
    <n v="2"/>
    <n v="1"/>
    <x v="80009"/>
    <x v="22"/>
    <x v="2"/>
  </r>
  <r>
    <n v="92886"/>
    <d v="2021-05-22T05:39:53"/>
    <n v="304855"/>
    <x v="2541"/>
    <s v="UTC+7"/>
    <n v="7"/>
    <n v="-4"/>
    <x v="80010"/>
    <x v="6"/>
    <x v="2"/>
  </r>
  <r>
    <n v="92885"/>
    <d v="2021-05-22T05:39:53"/>
    <n v="115264"/>
    <x v="809"/>
    <s v="UTC-5"/>
    <n v="-5"/>
    <n v="8"/>
    <x v="80011"/>
    <x v="20"/>
    <x v="2"/>
  </r>
  <r>
    <n v="92882"/>
    <d v="2021-05-22T05:38:10"/>
    <n v="165850"/>
    <x v="2217"/>
    <s v="UTC+1"/>
    <n v="1"/>
    <n v="2"/>
    <x v="80012"/>
    <x v="5"/>
    <x v="2"/>
  </r>
  <r>
    <n v="92878"/>
    <d v="2021-05-22T05:35:13"/>
    <n v="338767"/>
    <x v="1226"/>
    <s v="UTC+7"/>
    <n v="7"/>
    <n v="-4"/>
    <x v="80013"/>
    <x v="6"/>
    <x v="2"/>
  </r>
  <r>
    <n v="92875"/>
    <d v="2021-05-22T05:34:05"/>
    <n v="333997"/>
    <x v="7"/>
    <s v="UTC+0"/>
    <n v="0"/>
    <n v="3"/>
    <x v="80014"/>
    <x v="21"/>
    <x v="2"/>
  </r>
  <r>
    <n v="92874"/>
    <d v="2021-05-22T05:28:41"/>
    <n v="208406"/>
    <x v="18"/>
    <s v="UTC+3"/>
    <n v="3"/>
    <n v="0"/>
    <x v="80015"/>
    <x v="23"/>
    <x v="2"/>
  </r>
  <r>
    <n v="92870"/>
    <d v="2021-05-22T05:27:24"/>
    <n v="173396"/>
    <x v="4535"/>
    <s v="UTC+1"/>
    <n v="1"/>
    <n v="2"/>
    <x v="80016"/>
    <x v="5"/>
    <x v="2"/>
  </r>
  <r>
    <n v="92867"/>
    <d v="2021-05-22T05:24:25"/>
    <n v="93228"/>
    <x v="407"/>
    <s v="UTC+5"/>
    <n v="5"/>
    <n v="-2"/>
    <x v="80017"/>
    <x v="17"/>
    <x v="2"/>
  </r>
  <r>
    <n v="92865"/>
    <d v="2021-05-22T05:19:06"/>
    <n v="71935"/>
    <x v="18"/>
    <s v="UTC+1"/>
    <n v="1"/>
    <n v="2"/>
    <x v="80018"/>
    <x v="5"/>
    <x v="2"/>
  </r>
  <r>
    <n v="92860"/>
    <d v="2021-05-22T05:17:45"/>
    <n v="172170"/>
    <x v="91"/>
    <s v="UTC+9"/>
    <n v="9"/>
    <n v="-6"/>
    <x v="80019"/>
    <x v="10"/>
    <x v="3"/>
  </r>
  <r>
    <n v="92858"/>
    <d v="2021-05-22T05:17:17"/>
    <n v="330617"/>
    <x v="1681"/>
    <s v="UTC+1"/>
    <n v="1"/>
    <n v="2"/>
    <x v="80020"/>
    <x v="5"/>
    <x v="2"/>
  </r>
  <r>
    <n v="92855"/>
    <d v="2021-05-22T05:16:48"/>
    <n v="348095"/>
    <x v="18"/>
    <s v="UTC+3"/>
    <n v="3"/>
    <n v="0"/>
    <x v="80021"/>
    <x v="23"/>
    <x v="2"/>
  </r>
  <r>
    <n v="92853"/>
    <d v="2021-05-22T05:15:56"/>
    <n v="177284"/>
    <x v="62"/>
    <s v="UTC+1"/>
    <n v="1"/>
    <n v="2"/>
    <x v="80022"/>
    <x v="5"/>
    <x v="2"/>
  </r>
  <r>
    <n v="92852"/>
    <d v="2021-05-22T05:13:57"/>
    <n v="305112"/>
    <x v="120"/>
    <s v="UTC+0"/>
    <n v="0"/>
    <n v="3"/>
    <x v="80023"/>
    <x v="21"/>
    <x v="2"/>
  </r>
  <r>
    <n v="92851"/>
    <d v="2021-05-22T05:12:12"/>
    <n v="251923"/>
    <x v="201"/>
    <s v="UTC+5"/>
    <n v="5"/>
    <n v="-2"/>
    <x v="80024"/>
    <x v="17"/>
    <x v="2"/>
  </r>
  <r>
    <n v="92847"/>
    <d v="2021-05-22T05:06:13"/>
    <n v="241567"/>
    <x v="2444"/>
    <s v="UTC+1"/>
    <n v="1"/>
    <n v="2"/>
    <x v="80025"/>
    <x v="5"/>
    <x v="2"/>
  </r>
  <r>
    <n v="92844"/>
    <d v="2021-05-22T05:06:08"/>
    <n v="107135"/>
    <x v="56"/>
    <s v="UTC+3"/>
    <n v="3"/>
    <n v="0"/>
    <x v="80026"/>
    <x v="23"/>
    <x v="2"/>
  </r>
  <r>
    <n v="92841"/>
    <d v="2021-05-22T05:05:55"/>
    <n v="87638"/>
    <x v="3"/>
    <s v="UTC+2"/>
    <n v="2"/>
    <n v="1"/>
    <x v="80027"/>
    <x v="22"/>
    <x v="2"/>
  </r>
  <r>
    <n v="92838"/>
    <d v="2021-05-22T05:04:56"/>
    <n v="342895"/>
    <x v="1967"/>
    <s v="UTC+11"/>
    <n v="11"/>
    <n v="-8"/>
    <x v="80028"/>
    <x v="15"/>
    <x v="3"/>
  </r>
  <r>
    <n v="92834"/>
    <d v="2021-05-22T05:04:17"/>
    <n v="328292"/>
    <x v="647"/>
    <s v="UTC+2"/>
    <n v="2"/>
    <n v="1"/>
    <x v="80029"/>
    <x v="22"/>
    <x v="2"/>
  </r>
  <r>
    <n v="92829"/>
    <d v="2021-05-22T05:03:56"/>
    <n v="5410"/>
    <x v="346"/>
    <s v="UTC+9"/>
    <n v="9"/>
    <n v="-6"/>
    <x v="80030"/>
    <x v="10"/>
    <x v="3"/>
  </r>
  <r>
    <n v="92827"/>
    <d v="2021-05-22T05:03:50"/>
    <n v="184288"/>
    <x v="56"/>
    <s v="UTC+3"/>
    <n v="3"/>
    <n v="0"/>
    <x v="80031"/>
    <x v="23"/>
    <x v="2"/>
  </r>
  <r>
    <n v="92825"/>
    <d v="2021-05-22T05:02:53"/>
    <n v="242671"/>
    <x v="600"/>
    <s v="UTC+1"/>
    <n v="1"/>
    <n v="2"/>
    <x v="80032"/>
    <x v="5"/>
    <x v="2"/>
  </r>
  <r>
    <n v="92821"/>
    <d v="2021-05-22T05:01:31"/>
    <n v="149432"/>
    <x v="208"/>
    <s v="UTC+3"/>
    <n v="3"/>
    <n v="0"/>
    <x v="80033"/>
    <x v="23"/>
    <x v="2"/>
  </r>
  <r>
    <n v="92819"/>
    <d v="2021-05-22T05:01:26"/>
    <n v="57983"/>
    <x v="475"/>
    <s v="UTC+9"/>
    <n v="9"/>
    <n v="-6"/>
    <x v="80034"/>
    <x v="10"/>
    <x v="3"/>
  </r>
  <r>
    <n v="92814"/>
    <d v="2021-05-22T05:00:52"/>
    <n v="88509"/>
    <x v="183"/>
    <s v="UTC+1"/>
    <n v="1"/>
    <n v="2"/>
    <x v="80035"/>
    <x v="5"/>
    <x v="2"/>
  </r>
  <r>
    <n v="92811"/>
    <d v="2021-05-22T04:56:46"/>
    <n v="145365"/>
    <x v="2"/>
    <s v="UTC+1"/>
    <n v="1"/>
    <n v="2"/>
    <x v="80036"/>
    <x v="22"/>
    <x v="2"/>
  </r>
  <r>
    <n v="92807"/>
    <d v="2021-05-22T04:56:12"/>
    <n v="185201"/>
    <x v="43"/>
    <s v="UTC-8"/>
    <n v="-8"/>
    <n v="11"/>
    <x v="79479"/>
    <x v="1"/>
    <x v="2"/>
  </r>
  <r>
    <n v="92803"/>
    <d v="2021-05-22T04:55:12"/>
    <n v="205090"/>
    <x v="1119"/>
    <s v="UTC+0"/>
    <n v="0"/>
    <n v="3"/>
    <x v="80037"/>
    <x v="5"/>
    <x v="2"/>
  </r>
  <r>
    <n v="92801"/>
    <d v="2021-05-22T04:55:01"/>
    <n v="106129"/>
    <x v="159"/>
    <s v="UTC+1"/>
    <n v="1"/>
    <n v="2"/>
    <x v="80038"/>
    <x v="22"/>
    <x v="2"/>
  </r>
  <r>
    <n v="92796"/>
    <d v="2021-05-22T04:54:11"/>
    <n v="107825"/>
    <x v="346"/>
    <s v="UTC+3"/>
    <n v="3"/>
    <n v="0"/>
    <x v="80039"/>
    <x v="12"/>
    <x v="2"/>
  </r>
  <r>
    <n v="92791"/>
    <d v="2021-05-22T04:54:00"/>
    <n v="308496"/>
    <x v="63"/>
    <s v="UTC+3"/>
    <n v="3"/>
    <n v="0"/>
    <x v="80040"/>
    <x v="12"/>
    <x v="2"/>
  </r>
  <r>
    <n v="92790"/>
    <d v="2021-05-22T04:50:06"/>
    <n v="248848"/>
    <x v="2198"/>
    <s v="UTC+3"/>
    <n v="3"/>
    <n v="0"/>
    <x v="80041"/>
    <x v="12"/>
    <x v="2"/>
  </r>
  <r>
    <n v="92788"/>
    <d v="2021-05-22T04:49:21"/>
    <n v="222538"/>
    <x v="56"/>
    <s v="UTC+3"/>
    <n v="3"/>
    <n v="0"/>
    <x v="80042"/>
    <x v="12"/>
    <x v="2"/>
  </r>
  <r>
    <n v="92787"/>
    <d v="2021-05-22T04:48:31"/>
    <n v="12099"/>
    <x v="34"/>
    <s v="UTC+1"/>
    <n v="1"/>
    <n v="2"/>
    <x v="80043"/>
    <x v="22"/>
    <x v="2"/>
  </r>
  <r>
    <n v="92786"/>
    <d v="2021-05-22T04:47:33"/>
    <n v="192484"/>
    <x v="56"/>
    <s v="UTC+0"/>
    <n v="0"/>
    <n v="3"/>
    <x v="80044"/>
    <x v="5"/>
    <x v="2"/>
  </r>
  <r>
    <n v="92784"/>
    <d v="2021-05-22T04:45:21"/>
    <n v="259213"/>
    <x v="81"/>
    <s v="UTC-6"/>
    <n v="-6"/>
    <n v="9"/>
    <x v="80045"/>
    <x v="20"/>
    <x v="2"/>
  </r>
  <r>
    <n v="92779"/>
    <d v="2021-05-22T04:42:48"/>
    <n v="393"/>
    <x v="1922"/>
    <s v="UTC+0"/>
    <n v="0"/>
    <n v="3"/>
    <x v="80046"/>
    <x v="5"/>
    <x v="2"/>
  </r>
  <r>
    <n v="92777"/>
    <d v="2021-05-22T04:41:29"/>
    <n v="71004"/>
    <x v="176"/>
    <s v="UTC+7"/>
    <n v="7"/>
    <n v="-4"/>
    <x v="80047"/>
    <x v="9"/>
    <x v="2"/>
  </r>
  <r>
    <n v="92775"/>
    <d v="2021-05-22T04:41:10"/>
    <n v="92544"/>
    <x v="1146"/>
    <s v="UTC+5"/>
    <n v="5"/>
    <n v="-2"/>
    <x v="80048"/>
    <x v="8"/>
    <x v="2"/>
  </r>
  <r>
    <n v="92773"/>
    <d v="2021-05-22T04:38:50"/>
    <n v="292154"/>
    <x v="75"/>
    <s v="UTC+0"/>
    <n v="0"/>
    <n v="3"/>
    <x v="80049"/>
    <x v="5"/>
    <x v="2"/>
  </r>
  <r>
    <n v="92772"/>
    <d v="2021-05-22T04:35:09"/>
    <n v="295568"/>
    <x v="486"/>
    <s v="UTC+1"/>
    <n v="1"/>
    <n v="2"/>
    <x v="80050"/>
    <x v="22"/>
    <x v="2"/>
  </r>
  <r>
    <n v="92767"/>
    <d v="2021-05-22T04:35:04"/>
    <n v="116368"/>
    <x v="75"/>
    <s v="UTC+7"/>
    <n v="7"/>
    <n v="-4"/>
    <x v="80051"/>
    <x v="9"/>
    <x v="2"/>
  </r>
  <r>
    <n v="92764"/>
    <d v="2021-05-22T04:33:45"/>
    <n v="232121"/>
    <x v="43"/>
    <s v="UTC+0"/>
    <n v="0"/>
    <n v="3"/>
    <x v="80052"/>
    <x v="5"/>
    <x v="2"/>
  </r>
  <r>
    <n v="92759"/>
    <d v="2021-05-22T04:33:13"/>
    <n v="273594"/>
    <x v="36"/>
    <s v="UTC+1"/>
    <n v="1"/>
    <n v="2"/>
    <x v="80053"/>
    <x v="22"/>
    <x v="2"/>
  </r>
  <r>
    <n v="92756"/>
    <d v="2021-05-22T04:23:17"/>
    <n v="258191"/>
    <x v="106"/>
    <s v="UTC-5"/>
    <n v="-5"/>
    <n v="8"/>
    <x v="80054"/>
    <x v="3"/>
    <x v="2"/>
  </r>
  <r>
    <n v="92752"/>
    <d v="2021-05-22T04:23:01"/>
    <n v="15108"/>
    <x v="639"/>
    <s v="UTC+2"/>
    <n v="2"/>
    <n v="1"/>
    <x v="80055"/>
    <x v="23"/>
    <x v="2"/>
  </r>
  <r>
    <n v="92747"/>
    <d v="2021-05-22T04:22:56"/>
    <n v="327493"/>
    <x v="43"/>
    <s v="UTC+2"/>
    <n v="2"/>
    <n v="1"/>
    <x v="80056"/>
    <x v="23"/>
    <x v="2"/>
  </r>
  <r>
    <n v="92742"/>
    <d v="2021-05-22T04:22:16"/>
    <n v="297487"/>
    <x v="485"/>
    <s v="UTC+2"/>
    <n v="2"/>
    <n v="1"/>
    <x v="80057"/>
    <x v="23"/>
    <x v="2"/>
  </r>
  <r>
    <n v="92739"/>
    <d v="2021-05-22T04:20:36"/>
    <n v="189045"/>
    <x v="309"/>
    <s v="UTC+6"/>
    <n v="6"/>
    <n v="-3"/>
    <x v="80058"/>
    <x v="6"/>
    <x v="2"/>
  </r>
  <r>
    <n v="92735"/>
    <d v="2021-05-22T04:17:16"/>
    <n v="327021"/>
    <x v="7"/>
    <s v="UTC+1"/>
    <n v="1"/>
    <n v="2"/>
    <x v="80059"/>
    <x v="22"/>
    <x v="2"/>
  </r>
  <r>
    <n v="92732"/>
    <d v="2021-05-22T04:12:00"/>
    <n v="148231"/>
    <x v="192"/>
    <s v="UTC-3"/>
    <n v="-3"/>
    <n v="6"/>
    <x v="80060"/>
    <x v="7"/>
    <x v="2"/>
  </r>
  <r>
    <n v="92727"/>
    <d v="2021-05-22T04:10:10"/>
    <n v="276399"/>
    <x v="18"/>
    <s v="UTC-3"/>
    <n v="-3"/>
    <n v="6"/>
    <x v="80061"/>
    <x v="7"/>
    <x v="2"/>
  </r>
  <r>
    <n v="92722"/>
    <d v="2021-05-22T04:08:10"/>
    <n v="283317"/>
    <x v="2314"/>
    <s v="UTC+1"/>
    <n v="1"/>
    <n v="2"/>
    <x v="80062"/>
    <x v="22"/>
    <x v="2"/>
  </r>
  <r>
    <n v="92721"/>
    <d v="2021-05-22T04:07:07"/>
    <n v="158559"/>
    <x v="1344"/>
    <s v="UTC+1"/>
    <n v="1"/>
    <n v="2"/>
    <x v="80063"/>
    <x v="22"/>
    <x v="2"/>
  </r>
  <r>
    <n v="92716"/>
    <d v="2021-05-22T04:03:15"/>
    <n v="335161"/>
    <x v="23"/>
    <s v="UTC+7"/>
    <n v="7"/>
    <n v="-4"/>
    <x v="80064"/>
    <x v="9"/>
    <x v="2"/>
  </r>
  <r>
    <n v="92714"/>
    <d v="2021-05-22T04:01:21"/>
    <n v="139515"/>
    <x v="653"/>
    <s v="UTC+0"/>
    <n v="0"/>
    <n v="3"/>
    <x v="80065"/>
    <x v="5"/>
    <x v="2"/>
  </r>
  <r>
    <n v="92709"/>
    <d v="2021-05-22T03:58:56"/>
    <n v="337873"/>
    <x v="56"/>
    <s v="UTC+2"/>
    <n v="2"/>
    <n v="1"/>
    <x v="80066"/>
    <x v="12"/>
    <x v="2"/>
  </r>
  <r>
    <n v="92706"/>
    <d v="2021-05-22T03:58:35"/>
    <n v="347049"/>
    <x v="2"/>
    <s v="UTC+3"/>
    <n v="3"/>
    <n v="0"/>
    <x v="80067"/>
    <x v="17"/>
    <x v="2"/>
  </r>
  <r>
    <n v="92702"/>
    <d v="2021-05-22T03:53:11"/>
    <n v="203817"/>
    <x v="238"/>
    <s v="UTC+0"/>
    <n v="0"/>
    <n v="3"/>
    <x v="80068"/>
    <x v="22"/>
    <x v="2"/>
  </r>
  <r>
    <n v="92697"/>
    <d v="2021-05-22T03:49:56"/>
    <n v="20583"/>
    <x v="34"/>
    <s v="UTC+1"/>
    <n v="1"/>
    <n v="2"/>
    <x v="80069"/>
    <x v="23"/>
    <x v="2"/>
  </r>
  <r>
    <n v="92692"/>
    <d v="2021-05-22T03:48:58"/>
    <n v="287496"/>
    <x v="2665"/>
    <s v="UTC+0"/>
    <n v="0"/>
    <n v="3"/>
    <x v="80070"/>
    <x v="22"/>
    <x v="2"/>
  </r>
  <r>
    <n v="92690"/>
    <d v="2021-05-22T03:48:37"/>
    <n v="264541"/>
    <x v="5"/>
    <s v="UTC-4"/>
    <n v="-4"/>
    <n v="7"/>
    <x v="80071"/>
    <x v="7"/>
    <x v="2"/>
  </r>
  <r>
    <n v="92689"/>
    <d v="2021-05-22T03:47:20"/>
    <n v="162975"/>
    <x v="226"/>
    <s v="UTC+1"/>
    <n v="1"/>
    <n v="2"/>
    <x v="80072"/>
    <x v="23"/>
    <x v="2"/>
  </r>
  <r>
    <n v="92685"/>
    <d v="2021-05-22T03:42:41"/>
    <n v="325678"/>
    <x v="1885"/>
    <s v="UTC+0"/>
    <n v="0"/>
    <n v="3"/>
    <x v="80073"/>
    <x v="22"/>
    <x v="2"/>
  </r>
  <r>
    <n v="92682"/>
    <d v="2021-05-22T03:37:26"/>
    <n v="67397"/>
    <x v="26"/>
    <s v="UTC+0"/>
    <n v="0"/>
    <n v="3"/>
    <x v="80074"/>
    <x v="22"/>
    <x v="2"/>
  </r>
  <r>
    <n v="92678"/>
    <d v="2021-05-22T03:37:16"/>
    <n v="89861"/>
    <x v="56"/>
    <s v="UTC+0"/>
    <n v="0"/>
    <n v="3"/>
    <x v="80075"/>
    <x v="22"/>
    <x v="2"/>
  </r>
  <r>
    <n v="92676"/>
    <d v="2021-05-22T03:36:29"/>
    <n v="130919"/>
    <x v="121"/>
    <s v="UTC+1"/>
    <n v="1"/>
    <n v="2"/>
    <x v="80076"/>
    <x v="23"/>
    <x v="2"/>
  </r>
  <r>
    <n v="92673"/>
    <d v="2021-05-22T03:33:51"/>
    <n v="66928"/>
    <x v="493"/>
    <s v="UTC+2"/>
    <n v="2"/>
    <n v="1"/>
    <x v="80077"/>
    <x v="12"/>
    <x v="2"/>
  </r>
  <r>
    <n v="92669"/>
    <d v="2021-05-22T03:28:08"/>
    <n v="307312"/>
    <x v="56"/>
    <s v="UTC-8"/>
    <n v="-8"/>
    <n v="11"/>
    <x v="80078"/>
    <x v="19"/>
    <x v="2"/>
  </r>
  <r>
    <n v="92667"/>
    <d v="2021-05-22T03:26:30"/>
    <n v="178650"/>
    <x v="91"/>
    <s v="UTC+3"/>
    <n v="3"/>
    <n v="0"/>
    <x v="80079"/>
    <x v="17"/>
    <x v="2"/>
  </r>
  <r>
    <n v="92663"/>
    <d v="2021-05-22T03:24:16"/>
    <n v="4737"/>
    <x v="34"/>
    <s v="UTC+2"/>
    <n v="2"/>
    <n v="1"/>
    <x v="80080"/>
    <x v="12"/>
    <x v="2"/>
  </r>
  <r>
    <n v="92658"/>
    <d v="2021-05-22T03:24:09"/>
    <n v="222699"/>
    <x v="2"/>
    <s v="UTC+10"/>
    <n v="10"/>
    <n v="-7"/>
    <x v="80081"/>
    <x v="13"/>
    <x v="3"/>
  </r>
  <r>
    <n v="92656"/>
    <d v="2021-05-22T03:23:34"/>
    <n v="221247"/>
    <x v="238"/>
    <s v="UTC-7"/>
    <n v="-7"/>
    <n v="10"/>
    <x v="80082"/>
    <x v="20"/>
    <x v="2"/>
  </r>
  <r>
    <n v="92654"/>
    <d v="2021-05-22T03:18:43"/>
    <n v="169622"/>
    <x v="75"/>
    <s v="UTC+3"/>
    <n v="3"/>
    <n v="0"/>
    <x v="80083"/>
    <x v="17"/>
    <x v="2"/>
  </r>
  <r>
    <n v="92651"/>
    <d v="2021-05-22T03:18:43"/>
    <n v="21293"/>
    <x v="145"/>
    <s v="UTC+9"/>
    <n v="9"/>
    <n v="-6"/>
    <x v="80084"/>
    <x v="15"/>
    <x v="3"/>
  </r>
  <r>
    <n v="92646"/>
    <d v="2021-05-22T03:17:17"/>
    <n v="85094"/>
    <x v="1951"/>
    <s v="UTC+0"/>
    <n v="0"/>
    <n v="3"/>
    <x v="80085"/>
    <x v="22"/>
    <x v="2"/>
  </r>
  <r>
    <n v="92641"/>
    <d v="2021-05-22T03:16:03"/>
    <n v="118270"/>
    <x v="56"/>
    <s v="UTC+2"/>
    <n v="2"/>
    <n v="1"/>
    <x v="80086"/>
    <x v="12"/>
    <x v="2"/>
  </r>
  <r>
    <n v="92640"/>
    <d v="2021-05-22T03:15:52"/>
    <n v="204845"/>
    <x v="428"/>
    <s v="UTC+0"/>
    <n v="0"/>
    <n v="3"/>
    <x v="80087"/>
    <x v="22"/>
    <x v="2"/>
  </r>
  <r>
    <n v="92635"/>
    <d v="2021-05-22T03:15:52"/>
    <n v="109845"/>
    <x v="921"/>
    <s v="UTC+5"/>
    <n v="5"/>
    <n v="-2"/>
    <x v="80088"/>
    <x v="6"/>
    <x v="2"/>
  </r>
  <r>
    <n v="92634"/>
    <d v="2021-05-22T03:11:20"/>
    <n v="146372"/>
    <x v="572"/>
    <s v="UTC-8"/>
    <n v="-8"/>
    <n v="11"/>
    <x v="80089"/>
    <x v="19"/>
    <x v="2"/>
  </r>
  <r>
    <n v="92632"/>
    <d v="2021-05-22T03:11:20"/>
    <n v="194303"/>
    <x v="34"/>
    <s v="UTC-4"/>
    <n v="-4"/>
    <n v="7"/>
    <x v="79794"/>
    <x v="7"/>
    <x v="2"/>
  </r>
  <r>
    <n v="92629"/>
    <d v="2021-05-22T03:11:00"/>
    <n v="266810"/>
    <x v="34"/>
    <s v="UTC+1"/>
    <n v="1"/>
    <n v="2"/>
    <x v="80090"/>
    <x v="23"/>
    <x v="2"/>
  </r>
  <r>
    <n v="92626"/>
    <d v="2021-05-22T03:10:25"/>
    <n v="258143"/>
    <x v="18"/>
    <s v="UTC+2"/>
    <n v="2"/>
    <n v="1"/>
    <x v="80091"/>
    <x v="12"/>
    <x v="2"/>
  </r>
  <r>
    <n v="92625"/>
    <d v="2021-05-22T03:08:58"/>
    <n v="9578"/>
    <x v="1240"/>
    <s v="UTC+1"/>
    <n v="1"/>
    <n v="2"/>
    <x v="80092"/>
    <x v="23"/>
    <x v="2"/>
  </r>
  <r>
    <n v="92624"/>
    <d v="2021-05-22T03:08:38"/>
    <n v="125012"/>
    <x v="91"/>
    <s v="UTC+0"/>
    <n v="0"/>
    <n v="3"/>
    <x v="80093"/>
    <x v="22"/>
    <x v="2"/>
  </r>
  <r>
    <n v="92621"/>
    <d v="2021-05-22T03:08:29"/>
    <n v="136284"/>
    <x v="122"/>
    <s v="UTC+4"/>
    <n v="4"/>
    <n v="-1"/>
    <x v="80094"/>
    <x v="8"/>
    <x v="2"/>
  </r>
  <r>
    <n v="92617"/>
    <d v="2021-05-22T03:04:48"/>
    <n v="77986"/>
    <x v="2834"/>
    <s v="UTC+1"/>
    <n v="1"/>
    <n v="2"/>
    <x v="80095"/>
    <x v="23"/>
    <x v="2"/>
  </r>
  <r>
    <n v="92614"/>
    <d v="2021-05-22T03:03:44"/>
    <n v="239777"/>
    <x v="499"/>
    <s v="UTC+0"/>
    <n v="0"/>
    <n v="3"/>
    <x v="80096"/>
    <x v="22"/>
    <x v="2"/>
  </r>
  <r>
    <n v="92613"/>
    <d v="2021-05-22T03:02:53"/>
    <n v="38912"/>
    <x v="98"/>
    <s v="UTC+0"/>
    <n v="0"/>
    <n v="3"/>
    <x v="80097"/>
    <x v="22"/>
    <x v="2"/>
  </r>
  <r>
    <n v="92611"/>
    <d v="2021-05-22T03:00:56"/>
    <n v="276584"/>
    <x v="43"/>
    <s v="UTC+1"/>
    <n v="1"/>
    <n v="2"/>
    <x v="80098"/>
    <x v="23"/>
    <x v="2"/>
  </r>
  <r>
    <n v="92607"/>
    <d v="2021-05-22T02:57:07"/>
    <n v="63592"/>
    <x v="34"/>
    <s v="UTC-6"/>
    <n v="-6"/>
    <n v="9"/>
    <x v="80099"/>
    <x v="2"/>
    <x v="2"/>
  </r>
  <r>
    <n v="92604"/>
    <d v="2021-05-22T02:55:02"/>
    <n v="76056"/>
    <x v="784"/>
    <s v="UTC-8"/>
    <n v="-8"/>
    <n v="11"/>
    <x v="80100"/>
    <x v="20"/>
    <x v="2"/>
  </r>
  <r>
    <n v="92602"/>
    <d v="2021-05-22T02:54:57"/>
    <n v="56132"/>
    <x v="75"/>
    <s v="UTC+0"/>
    <n v="0"/>
    <n v="3"/>
    <x v="80101"/>
    <x v="23"/>
    <x v="2"/>
  </r>
  <r>
    <n v="92597"/>
    <d v="2021-05-22T02:52:51"/>
    <n v="319078"/>
    <x v="7"/>
    <s v="UTC+1"/>
    <n v="1"/>
    <n v="2"/>
    <x v="80102"/>
    <x v="12"/>
    <x v="2"/>
  </r>
  <r>
    <n v="92593"/>
    <d v="2021-05-22T02:51:50"/>
    <n v="35313"/>
    <x v="201"/>
    <s v="UTC+1"/>
    <n v="1"/>
    <n v="2"/>
    <x v="80103"/>
    <x v="12"/>
    <x v="2"/>
  </r>
  <r>
    <n v="92588"/>
    <d v="2021-05-22T02:51:32"/>
    <n v="59214"/>
    <x v="18"/>
    <s v="UTC+10"/>
    <n v="10"/>
    <n v="-7"/>
    <x v="80104"/>
    <x v="16"/>
    <x v="3"/>
  </r>
  <r>
    <n v="92586"/>
    <d v="2021-05-22T02:50:57"/>
    <n v="276776"/>
    <x v="903"/>
    <s v="UTC+1"/>
    <n v="1"/>
    <n v="2"/>
    <x v="80105"/>
    <x v="12"/>
    <x v="2"/>
  </r>
  <r>
    <n v="92582"/>
    <d v="2021-05-22T02:50:24"/>
    <n v="54064"/>
    <x v="279"/>
    <s v="UTC+4"/>
    <n v="4"/>
    <n v="-1"/>
    <x v="80106"/>
    <x v="6"/>
    <x v="2"/>
  </r>
  <r>
    <n v="92580"/>
    <d v="2021-05-22T02:47:26"/>
    <n v="304569"/>
    <x v="91"/>
    <s v="UTC+6"/>
    <n v="6"/>
    <n v="-3"/>
    <x v="80107"/>
    <x v="10"/>
    <x v="3"/>
  </r>
  <r>
    <n v="92579"/>
    <d v="2021-05-22T02:46:49"/>
    <n v="72352"/>
    <x v="803"/>
    <s v="UTC+1"/>
    <n v="1"/>
    <n v="2"/>
    <x v="80108"/>
    <x v="12"/>
    <x v="2"/>
  </r>
  <r>
    <n v="92575"/>
    <d v="2021-05-22T02:45:42"/>
    <n v="118955"/>
    <x v="684"/>
    <s v="UTC-4"/>
    <n v="-4"/>
    <n v="7"/>
    <x v="79816"/>
    <x v="4"/>
    <x v="2"/>
  </r>
  <r>
    <n v="92574"/>
    <d v="2021-05-22T02:42:05"/>
    <n v="245691"/>
    <x v="291"/>
    <s v="UTC+0"/>
    <n v="0"/>
    <n v="3"/>
    <x v="80109"/>
    <x v="23"/>
    <x v="2"/>
  </r>
  <r>
    <n v="92571"/>
    <d v="2021-05-22T02:41:20"/>
    <n v="348990"/>
    <x v="183"/>
    <s v="UTC+1"/>
    <n v="1"/>
    <n v="2"/>
    <x v="80110"/>
    <x v="12"/>
    <x v="2"/>
  </r>
  <r>
    <n v="92568"/>
    <d v="2021-05-22T02:41:03"/>
    <n v="74874"/>
    <x v="304"/>
    <s v="UTC+0"/>
    <n v="0"/>
    <n v="3"/>
    <x v="80111"/>
    <x v="23"/>
    <x v="2"/>
  </r>
  <r>
    <n v="92566"/>
    <d v="2021-05-22T02:38:44"/>
    <n v="59728"/>
    <x v="188"/>
    <s v="UTC+3"/>
    <n v="3"/>
    <n v="0"/>
    <x v="80112"/>
    <x v="8"/>
    <x v="2"/>
  </r>
  <r>
    <n v="92565"/>
    <d v="2021-05-22T02:35:31"/>
    <n v="14863"/>
    <x v="75"/>
    <s v="UTC+3"/>
    <n v="3"/>
    <n v="0"/>
    <x v="80113"/>
    <x v="8"/>
    <x v="2"/>
  </r>
  <r>
    <n v="92564"/>
    <d v="2021-05-22T02:34:03"/>
    <n v="126233"/>
    <x v="56"/>
    <s v="UTC-8"/>
    <n v="-8"/>
    <n v="11"/>
    <x v="79716"/>
    <x v="20"/>
    <x v="2"/>
  </r>
  <r>
    <n v="92563"/>
    <d v="2021-05-22T02:33:41"/>
    <n v="5166"/>
    <x v="2"/>
    <s v="UTC+1"/>
    <n v="1"/>
    <n v="2"/>
    <x v="80114"/>
    <x v="12"/>
    <x v="2"/>
  </r>
  <r>
    <n v="92558"/>
    <d v="2021-05-22T02:33:28"/>
    <n v="169263"/>
    <x v="2"/>
    <s v="UTC-9"/>
    <n v="-9"/>
    <n v="12"/>
    <x v="79717"/>
    <x v="19"/>
    <x v="2"/>
  </r>
  <r>
    <n v="92554"/>
    <d v="2021-05-22T02:33:20"/>
    <n v="259864"/>
    <x v="43"/>
    <s v="UTC+2"/>
    <n v="2"/>
    <n v="1"/>
    <x v="80115"/>
    <x v="17"/>
    <x v="2"/>
  </r>
  <r>
    <n v="92553"/>
    <d v="2021-05-22T02:31:44"/>
    <n v="264726"/>
    <x v="1105"/>
    <s v="UTC-8"/>
    <n v="-8"/>
    <n v="11"/>
    <x v="80116"/>
    <x v="20"/>
    <x v="2"/>
  </r>
  <r>
    <n v="92549"/>
    <d v="2021-05-22T02:29:24"/>
    <n v="309859"/>
    <x v="878"/>
    <s v="UTC-4"/>
    <n v="-4"/>
    <n v="7"/>
    <x v="80117"/>
    <x v="4"/>
    <x v="2"/>
  </r>
  <r>
    <n v="92548"/>
    <d v="2021-05-22T02:29:22"/>
    <n v="251443"/>
    <x v="598"/>
    <s v="UTC+0"/>
    <n v="0"/>
    <n v="3"/>
    <x v="80118"/>
    <x v="23"/>
    <x v="2"/>
  </r>
  <r>
    <n v="92544"/>
    <d v="2021-05-22T02:26:02"/>
    <n v="306386"/>
    <x v="1308"/>
    <s v="UTC+7"/>
    <n v="7"/>
    <n v="-4"/>
    <x v="80119"/>
    <x v="14"/>
    <x v="3"/>
  </r>
  <r>
    <n v="92543"/>
    <d v="2021-05-22T02:24:09"/>
    <n v="121861"/>
    <x v="1677"/>
    <s v="UTC-1"/>
    <n v="-1"/>
    <n v="4"/>
    <x v="79924"/>
    <x v="22"/>
    <x v="2"/>
  </r>
  <r>
    <n v="92539"/>
    <d v="2021-05-22T02:22:21"/>
    <n v="307738"/>
    <x v="645"/>
    <s v="UTC+2"/>
    <n v="2"/>
    <n v="1"/>
    <x v="80120"/>
    <x v="17"/>
    <x v="2"/>
  </r>
  <r>
    <n v="92535"/>
    <d v="2021-05-22T02:20:10"/>
    <n v="91523"/>
    <x v="1531"/>
    <s v="UTC+1"/>
    <n v="1"/>
    <n v="2"/>
    <x v="80121"/>
    <x v="12"/>
    <x v="2"/>
  </r>
  <r>
    <n v="92531"/>
    <d v="2021-05-22T02:18:20"/>
    <n v="311841"/>
    <x v="1166"/>
    <s v="UTC+1"/>
    <n v="1"/>
    <n v="2"/>
    <x v="80122"/>
    <x v="12"/>
    <x v="2"/>
  </r>
  <r>
    <n v="92526"/>
    <d v="2021-05-22T02:17:31"/>
    <n v="293624"/>
    <x v="120"/>
    <s v="UTC+0"/>
    <n v="0"/>
    <n v="3"/>
    <x v="80123"/>
    <x v="23"/>
    <x v="2"/>
  </r>
  <r>
    <n v="92524"/>
    <d v="2021-05-22T02:17:07"/>
    <n v="316589"/>
    <x v="392"/>
    <s v="UTC+3"/>
    <n v="3"/>
    <n v="0"/>
    <x v="80124"/>
    <x v="8"/>
    <x v="2"/>
  </r>
  <r>
    <n v="92519"/>
    <d v="2021-05-22T02:12:25"/>
    <n v="128554"/>
    <x v="56"/>
    <s v="UTC+6"/>
    <n v="6"/>
    <n v="-3"/>
    <x v="80125"/>
    <x v="10"/>
    <x v="3"/>
  </r>
  <r>
    <n v="92515"/>
    <d v="2021-05-22T02:11:40"/>
    <n v="38177"/>
    <x v="566"/>
    <s v="UTC+2"/>
    <n v="2"/>
    <n v="1"/>
    <x v="80126"/>
    <x v="17"/>
    <x v="2"/>
  </r>
  <r>
    <n v="92512"/>
    <d v="2021-05-22T02:10:45"/>
    <n v="185201"/>
    <x v="34"/>
    <s v="UTC-8"/>
    <n v="-8"/>
    <n v="11"/>
    <x v="79736"/>
    <x v="20"/>
    <x v="2"/>
  </r>
  <r>
    <n v="92510"/>
    <d v="2021-05-22T02:10:29"/>
    <n v="143421"/>
    <x v="991"/>
    <s v="UTC+0"/>
    <n v="0"/>
    <n v="3"/>
    <x v="80127"/>
    <x v="23"/>
    <x v="2"/>
  </r>
  <r>
    <n v="92507"/>
    <d v="2021-05-22T02:10:05"/>
    <n v="270804"/>
    <x v="2513"/>
    <s v="UTC+2"/>
    <n v="2"/>
    <n v="1"/>
    <x v="80128"/>
    <x v="17"/>
    <x v="2"/>
  </r>
  <r>
    <n v="92506"/>
    <d v="2021-05-22T02:04:21"/>
    <n v="346873"/>
    <x v="98"/>
    <s v="UTC+1"/>
    <n v="1"/>
    <n v="2"/>
    <x v="80129"/>
    <x v="12"/>
    <x v="2"/>
  </r>
  <r>
    <n v="92505"/>
    <d v="2021-05-22T02:01:31"/>
    <n v="28081"/>
    <x v="63"/>
    <s v="UTC-4"/>
    <n v="-4"/>
    <n v="7"/>
    <x v="80130"/>
    <x v="4"/>
    <x v="2"/>
  </r>
  <r>
    <n v="92504"/>
    <d v="2021-05-22T01:58:18"/>
    <n v="247040"/>
    <x v="3213"/>
    <s v="UTC+3"/>
    <n v="3"/>
    <n v="0"/>
    <x v="80131"/>
    <x v="6"/>
    <x v="2"/>
  </r>
  <r>
    <n v="92503"/>
    <d v="2021-05-22T01:58:05"/>
    <n v="349416"/>
    <x v="164"/>
    <s v="UTC+3"/>
    <n v="3"/>
    <n v="0"/>
    <x v="80132"/>
    <x v="6"/>
    <x v="2"/>
  </r>
  <r>
    <n v="92500"/>
    <d v="2021-05-22T01:56:12"/>
    <n v="275802"/>
    <x v="56"/>
    <s v="UTC-9"/>
    <n v="-9"/>
    <n v="12"/>
    <x v="80133"/>
    <x v="20"/>
    <x v="2"/>
  </r>
  <r>
    <n v="92499"/>
    <d v="2021-05-22T01:55:41"/>
    <n v="321998"/>
    <x v="948"/>
    <s v="UTC+1"/>
    <n v="1"/>
    <n v="2"/>
    <x v="80134"/>
    <x v="17"/>
    <x v="2"/>
  </r>
  <r>
    <n v="92496"/>
    <d v="2021-05-22T01:54:27"/>
    <n v="262567"/>
    <x v="696"/>
    <s v="UTC-8"/>
    <n v="-8"/>
    <n v="11"/>
    <x v="80135"/>
    <x v="3"/>
    <x v="2"/>
  </r>
  <r>
    <n v="92495"/>
    <d v="2021-05-22T01:48:37"/>
    <n v="269839"/>
    <x v="75"/>
    <s v="UTC-6"/>
    <n v="-6"/>
    <n v="9"/>
    <x v="80071"/>
    <x v="7"/>
    <x v="2"/>
  </r>
  <r>
    <n v="92494"/>
    <d v="2021-05-22T01:48:02"/>
    <n v="93433"/>
    <x v="134"/>
    <s v="UTC-3"/>
    <n v="-3"/>
    <n v="6"/>
    <x v="80136"/>
    <x v="5"/>
    <x v="2"/>
  </r>
  <r>
    <n v="92489"/>
    <d v="2021-05-22T01:47:24"/>
    <n v="203920"/>
    <x v="1017"/>
    <s v="UTC+2"/>
    <n v="2"/>
    <n v="1"/>
    <x v="80137"/>
    <x v="8"/>
    <x v="2"/>
  </r>
  <r>
    <n v="92488"/>
    <d v="2021-05-22T01:45:52"/>
    <n v="37263"/>
    <x v="447"/>
    <s v="UTC+1"/>
    <n v="1"/>
    <n v="2"/>
    <x v="80138"/>
    <x v="17"/>
    <x v="2"/>
  </r>
  <r>
    <n v="92484"/>
    <d v="2021-05-22T01:45:36"/>
    <n v="309871"/>
    <x v="171"/>
    <s v="UTC+4"/>
    <n v="4"/>
    <n v="-1"/>
    <x v="80139"/>
    <x v="9"/>
    <x v="2"/>
  </r>
  <r>
    <n v="92479"/>
    <d v="2021-05-22T01:44:59"/>
    <n v="109296"/>
    <x v="7"/>
    <s v="UTC+1"/>
    <n v="1"/>
    <n v="2"/>
    <x v="80140"/>
    <x v="17"/>
    <x v="2"/>
  </r>
  <r>
    <n v="92477"/>
    <d v="2021-05-22T01:44:51"/>
    <n v="239150"/>
    <x v="98"/>
    <s v="UTC+2"/>
    <n v="2"/>
    <n v="1"/>
    <x v="80141"/>
    <x v="8"/>
    <x v="2"/>
  </r>
  <r>
    <n v="92473"/>
    <d v="2021-05-22T01:44:22"/>
    <n v="319890"/>
    <x v="18"/>
    <s v="UTC+2"/>
    <n v="2"/>
    <n v="1"/>
    <x v="80142"/>
    <x v="8"/>
    <x v="2"/>
  </r>
  <r>
    <n v="92472"/>
    <d v="2021-05-22T01:43:23"/>
    <n v="183386"/>
    <x v="56"/>
    <s v="UTC-7"/>
    <n v="-7"/>
    <n v="10"/>
    <x v="80143"/>
    <x v="2"/>
    <x v="2"/>
  </r>
  <r>
    <n v="92470"/>
    <d v="2021-05-22T01:40:28"/>
    <n v="200163"/>
    <x v="274"/>
    <s v="UTC+0"/>
    <n v="0"/>
    <n v="3"/>
    <x v="80144"/>
    <x v="12"/>
    <x v="2"/>
  </r>
  <r>
    <n v="92468"/>
    <d v="2021-05-22T01:39:22"/>
    <n v="41749"/>
    <x v="34"/>
    <s v="UTC+3"/>
    <n v="3"/>
    <n v="0"/>
    <x v="80145"/>
    <x v="6"/>
    <x v="2"/>
  </r>
  <r>
    <n v="92464"/>
    <d v="2021-05-22T01:37:55"/>
    <n v="191974"/>
    <x v="98"/>
    <s v="UTC+0"/>
    <n v="0"/>
    <n v="3"/>
    <x v="80146"/>
    <x v="12"/>
    <x v="2"/>
  </r>
  <r>
    <n v="92459"/>
    <d v="2021-05-22T01:36:49"/>
    <n v="313218"/>
    <x v="43"/>
    <s v="UTC+2"/>
    <n v="2"/>
    <n v="1"/>
    <x v="80147"/>
    <x v="8"/>
    <x v="2"/>
  </r>
  <r>
    <n v="92457"/>
    <d v="2021-05-22T01:35:48"/>
    <n v="189183"/>
    <x v="30"/>
    <s v="UTC-4"/>
    <n v="-4"/>
    <n v="7"/>
    <x v="79771"/>
    <x v="21"/>
    <x v="2"/>
  </r>
  <r>
    <n v="92454"/>
    <d v="2021-05-22T01:34:03"/>
    <n v="99686"/>
    <x v="2"/>
    <s v="UTC-7"/>
    <n v="-7"/>
    <n v="10"/>
    <x v="80148"/>
    <x v="2"/>
    <x v="2"/>
  </r>
  <r>
    <n v="92453"/>
    <d v="2021-05-22T01:33:28"/>
    <n v="107536"/>
    <x v="1063"/>
    <s v="UTC+0"/>
    <n v="0"/>
    <n v="3"/>
    <x v="80149"/>
    <x v="12"/>
    <x v="2"/>
  </r>
  <r>
    <n v="92451"/>
    <d v="2021-05-22T01:32:53"/>
    <n v="277931"/>
    <x v="56"/>
    <s v="UTC-5"/>
    <n v="-5"/>
    <n v="8"/>
    <x v="80150"/>
    <x v="4"/>
    <x v="2"/>
  </r>
  <r>
    <n v="92448"/>
    <d v="2021-05-22T01:31:19"/>
    <n v="134401"/>
    <x v="848"/>
    <s v="UTC+2"/>
    <n v="2"/>
    <n v="1"/>
    <x v="80151"/>
    <x v="8"/>
    <x v="2"/>
  </r>
  <r>
    <n v="92443"/>
    <d v="2021-05-22T01:29:24"/>
    <n v="5901"/>
    <x v="157"/>
    <s v="UTC+1"/>
    <n v="1"/>
    <n v="2"/>
    <x v="80152"/>
    <x v="17"/>
    <x v="2"/>
  </r>
  <r>
    <n v="92439"/>
    <d v="2021-05-22T01:28:49"/>
    <n v="117899"/>
    <x v="728"/>
    <s v="UTC+0"/>
    <n v="0"/>
    <n v="3"/>
    <x v="80153"/>
    <x v="12"/>
    <x v="2"/>
  </r>
  <r>
    <n v="92436"/>
    <d v="2021-05-22T01:26:29"/>
    <n v="135685"/>
    <x v="1050"/>
    <s v="UTC+0"/>
    <n v="0"/>
    <n v="3"/>
    <x v="80154"/>
    <x v="12"/>
    <x v="2"/>
  </r>
  <r>
    <n v="92433"/>
    <d v="2021-05-22T01:25:55"/>
    <n v="24017"/>
    <x v="544"/>
    <s v="UTC+2"/>
    <n v="2"/>
    <n v="1"/>
    <x v="80155"/>
    <x v="8"/>
    <x v="2"/>
  </r>
  <r>
    <n v="92431"/>
    <d v="2021-05-22T01:24:28"/>
    <n v="34701"/>
    <x v="3459"/>
    <s v="UTC+3"/>
    <n v="3"/>
    <n v="0"/>
    <x v="80156"/>
    <x v="6"/>
    <x v="2"/>
  </r>
  <r>
    <n v="92426"/>
    <d v="2021-05-22T01:24:09"/>
    <n v="152849"/>
    <x v="137"/>
    <s v="UTC+0"/>
    <n v="0"/>
    <n v="3"/>
    <x v="80157"/>
    <x v="12"/>
    <x v="2"/>
  </r>
  <r>
    <n v="92424"/>
    <d v="2021-05-22T01:22:24"/>
    <n v="284880"/>
    <x v="803"/>
    <s v="UTC+1"/>
    <n v="1"/>
    <n v="2"/>
    <x v="80158"/>
    <x v="17"/>
    <x v="2"/>
  </r>
  <r>
    <n v="92422"/>
    <d v="2021-05-22T01:21:07"/>
    <n v="247480"/>
    <x v="18"/>
    <s v="UTC+1"/>
    <n v="1"/>
    <n v="2"/>
    <x v="80159"/>
    <x v="17"/>
    <x v="2"/>
  </r>
  <r>
    <n v="92421"/>
    <d v="2021-05-22T01:19:30"/>
    <n v="148820"/>
    <x v="98"/>
    <s v="UTC+0"/>
    <n v="0"/>
    <n v="3"/>
    <x v="80160"/>
    <x v="12"/>
    <x v="2"/>
  </r>
  <r>
    <n v="92419"/>
    <d v="2021-05-22T01:14:16"/>
    <n v="215155"/>
    <x v="146"/>
    <s v="UTC+4"/>
    <n v="4"/>
    <n v="-1"/>
    <x v="80161"/>
    <x v="9"/>
    <x v="2"/>
  </r>
  <r>
    <n v="92417"/>
    <d v="2021-05-22T01:13:55"/>
    <n v="323191"/>
    <x v="3788"/>
    <s v="UTC+1"/>
    <n v="1"/>
    <n v="2"/>
    <x v="80162"/>
    <x v="17"/>
    <x v="2"/>
  </r>
  <r>
    <n v="92412"/>
    <d v="2021-05-22T01:13:45"/>
    <n v="128519"/>
    <x v="428"/>
    <s v="UTC+7"/>
    <n v="7"/>
    <n v="-4"/>
    <x v="80163"/>
    <x v="15"/>
    <x v="3"/>
  </r>
  <r>
    <n v="92407"/>
    <d v="2021-05-22T01:11:55"/>
    <n v="15556"/>
    <x v="47"/>
    <s v="UTC+7"/>
    <n v="7"/>
    <n v="-4"/>
    <x v="80164"/>
    <x v="15"/>
    <x v="3"/>
  </r>
  <r>
    <n v="92405"/>
    <d v="2021-05-22T01:09:47"/>
    <n v="306138"/>
    <x v="56"/>
    <s v="UTC-1"/>
    <n v="-1"/>
    <n v="4"/>
    <x v="80165"/>
    <x v="23"/>
    <x v="2"/>
  </r>
  <r>
    <n v="92401"/>
    <d v="2021-05-22T01:09:00"/>
    <n v="131622"/>
    <x v="18"/>
    <s v="UTC-6"/>
    <n v="-6"/>
    <n v="9"/>
    <x v="79892"/>
    <x v="7"/>
    <x v="2"/>
  </r>
  <r>
    <n v="92398"/>
    <d v="2021-05-22T01:08:26"/>
    <n v="202650"/>
    <x v="226"/>
    <s v="UTC+1"/>
    <n v="1"/>
    <n v="2"/>
    <x v="80166"/>
    <x v="17"/>
    <x v="2"/>
  </r>
  <r>
    <n v="92397"/>
    <d v="2021-05-22T01:07:59"/>
    <n v="157119"/>
    <x v="1105"/>
    <s v="UTC+1"/>
    <n v="1"/>
    <n v="2"/>
    <x v="80167"/>
    <x v="17"/>
    <x v="2"/>
  </r>
  <r>
    <n v="92394"/>
    <d v="2021-05-22T01:07:27"/>
    <n v="138234"/>
    <x v="188"/>
    <s v="UTC+1"/>
    <n v="1"/>
    <n v="2"/>
    <x v="80168"/>
    <x v="17"/>
    <x v="2"/>
  </r>
  <r>
    <n v="92389"/>
    <d v="2021-05-22T01:06:48"/>
    <n v="74038"/>
    <x v="918"/>
    <s v="UTC+4"/>
    <n v="4"/>
    <n v="-1"/>
    <x v="80169"/>
    <x v="9"/>
    <x v="2"/>
  </r>
  <r>
    <n v="92386"/>
    <d v="2021-05-22T01:06:29"/>
    <n v="158057"/>
    <x v="1352"/>
    <s v="UTC+2"/>
    <n v="2"/>
    <n v="1"/>
    <x v="80170"/>
    <x v="8"/>
    <x v="2"/>
  </r>
  <r>
    <n v="92384"/>
    <d v="2021-05-22T01:06:06"/>
    <n v="232254"/>
    <x v="155"/>
    <s v="UTC+1"/>
    <n v="1"/>
    <n v="2"/>
    <x v="80171"/>
    <x v="17"/>
    <x v="2"/>
  </r>
  <r>
    <n v="92383"/>
    <d v="2021-05-22T01:05:02"/>
    <n v="285049"/>
    <x v="407"/>
    <s v="UTC+2"/>
    <n v="2"/>
    <n v="1"/>
    <x v="80172"/>
    <x v="8"/>
    <x v="2"/>
  </r>
  <r>
    <n v="92379"/>
    <d v="2021-05-22T01:04:07"/>
    <n v="59415"/>
    <x v="18"/>
    <s v="UTC+3"/>
    <n v="3"/>
    <n v="0"/>
    <x v="80173"/>
    <x v="6"/>
    <x v="2"/>
  </r>
  <r>
    <n v="92374"/>
    <d v="2021-05-22T01:01:26"/>
    <n v="79600"/>
    <x v="415"/>
    <s v="UTC+1"/>
    <n v="1"/>
    <n v="2"/>
    <x v="80174"/>
    <x v="17"/>
    <x v="2"/>
  </r>
  <r>
    <n v="92370"/>
    <d v="2021-05-22T01:00:51"/>
    <n v="102776"/>
    <x v="75"/>
    <s v="UTC-4"/>
    <n v="-4"/>
    <n v="7"/>
    <x v="80175"/>
    <x v="21"/>
    <x v="2"/>
  </r>
  <r>
    <n v="92367"/>
    <d v="2021-05-22T01:00:51"/>
    <n v="101847"/>
    <x v="966"/>
    <s v="UTC-4"/>
    <n v="-4"/>
    <n v="7"/>
    <x v="80175"/>
    <x v="21"/>
    <x v="2"/>
  </r>
  <r>
    <n v="92362"/>
    <d v="2021-05-22T00:59:41"/>
    <n v="132055"/>
    <x v="56"/>
    <s v="UTC-6"/>
    <n v="-6"/>
    <n v="9"/>
    <x v="80176"/>
    <x v="4"/>
    <x v="2"/>
  </r>
  <r>
    <n v="92361"/>
    <d v="2021-05-22T00:57:39"/>
    <n v="348343"/>
    <x v="19"/>
    <s v="UTC+2"/>
    <n v="2"/>
    <n v="1"/>
    <x v="80177"/>
    <x v="6"/>
    <x v="2"/>
  </r>
  <r>
    <n v="92360"/>
    <d v="2021-05-22T00:57:18"/>
    <n v="157321"/>
    <x v="246"/>
    <s v="UTC+0"/>
    <n v="0"/>
    <n v="3"/>
    <x v="80178"/>
    <x v="17"/>
    <x v="2"/>
  </r>
  <r>
    <n v="92358"/>
    <d v="2021-05-22T00:56:12"/>
    <n v="178571"/>
    <x v="1748"/>
    <s v="UTC-8"/>
    <n v="-8"/>
    <n v="11"/>
    <x v="80179"/>
    <x v="2"/>
    <x v="2"/>
  </r>
  <r>
    <n v="92353"/>
    <d v="2021-05-22T00:56:12"/>
    <n v="9365"/>
    <x v="111"/>
    <s v="UTC+0"/>
    <n v="0"/>
    <n v="3"/>
    <x v="80180"/>
    <x v="17"/>
    <x v="2"/>
  </r>
  <r>
    <n v="92348"/>
    <d v="2021-05-22T00:54:40"/>
    <n v="132108"/>
    <x v="2647"/>
    <s v="UTC+2"/>
    <n v="2"/>
    <n v="1"/>
    <x v="80181"/>
    <x v="6"/>
    <x v="2"/>
  </r>
  <r>
    <n v="92343"/>
    <d v="2021-05-22T00:54:30"/>
    <n v="127946"/>
    <x v="98"/>
    <s v="UTC+6"/>
    <n v="6"/>
    <n v="-3"/>
    <x v="80182"/>
    <x v="15"/>
    <x v="3"/>
  </r>
  <r>
    <n v="92338"/>
    <d v="2021-05-22T00:53:17"/>
    <n v="267259"/>
    <x v="43"/>
    <s v="UTC-5"/>
    <n v="-5"/>
    <n v="8"/>
    <x v="79705"/>
    <x v="21"/>
    <x v="2"/>
  </r>
  <r>
    <n v="92337"/>
    <d v="2021-05-22T00:52:10"/>
    <n v="101888"/>
    <x v="56"/>
    <s v="UTC+2"/>
    <n v="2"/>
    <n v="1"/>
    <x v="80183"/>
    <x v="6"/>
    <x v="2"/>
  </r>
  <r>
    <n v="92332"/>
    <d v="2021-05-22T00:50:22"/>
    <n v="154327"/>
    <x v="119"/>
    <s v="UTC+2"/>
    <n v="2"/>
    <n v="1"/>
    <x v="80184"/>
    <x v="6"/>
    <x v="2"/>
  </r>
  <r>
    <n v="92327"/>
    <d v="2021-05-22T00:49:13"/>
    <n v="209297"/>
    <x v="4923"/>
    <s v="UTC+5"/>
    <n v="5"/>
    <n v="-2"/>
    <x v="80185"/>
    <x v="14"/>
    <x v="3"/>
  </r>
  <r>
    <n v="92325"/>
    <d v="2021-05-22T00:45:16"/>
    <n v="192710"/>
    <x v="1120"/>
    <s v="UTC+1"/>
    <n v="1"/>
    <n v="2"/>
    <x v="80186"/>
    <x v="8"/>
    <x v="2"/>
  </r>
  <r>
    <n v="92323"/>
    <d v="2021-05-22T00:43:12"/>
    <n v="301148"/>
    <x v="2712"/>
    <s v="UTC+4"/>
    <n v="4"/>
    <n v="-1"/>
    <x v="80187"/>
    <x v="10"/>
    <x v="3"/>
  </r>
  <r>
    <n v="92322"/>
    <d v="2021-05-22T00:42:43"/>
    <n v="259131"/>
    <x v="242"/>
    <s v="UTC+3"/>
    <n v="3"/>
    <n v="0"/>
    <x v="80188"/>
    <x v="9"/>
    <x v="2"/>
  </r>
  <r>
    <n v="92321"/>
    <d v="2021-05-22T00:42:13"/>
    <n v="251257"/>
    <x v="4924"/>
    <s v="UTC+0"/>
    <n v="0"/>
    <n v="3"/>
    <x v="80189"/>
    <x v="17"/>
    <x v="2"/>
  </r>
  <r>
    <n v="92320"/>
    <d v="2021-05-22T00:41:42"/>
    <n v="47707"/>
    <x v="30"/>
    <s v="UTC+0"/>
    <n v="0"/>
    <n v="3"/>
    <x v="80190"/>
    <x v="17"/>
    <x v="2"/>
  </r>
  <r>
    <n v="92316"/>
    <d v="2021-05-22T00:40:48"/>
    <n v="40360"/>
    <x v="43"/>
    <s v="UTC+1"/>
    <n v="1"/>
    <n v="2"/>
    <x v="80191"/>
    <x v="8"/>
    <x v="2"/>
  </r>
  <r>
    <n v="92312"/>
    <d v="2021-05-22T00:36:26"/>
    <n v="123213"/>
    <x v="1773"/>
    <s v="UTC+2"/>
    <n v="2"/>
    <n v="1"/>
    <x v="80192"/>
    <x v="6"/>
    <x v="2"/>
  </r>
  <r>
    <n v="92310"/>
    <d v="2021-05-22T00:36:23"/>
    <n v="260136"/>
    <x v="1050"/>
    <s v="UTC+3"/>
    <n v="3"/>
    <n v="0"/>
    <x v="80193"/>
    <x v="9"/>
    <x v="2"/>
  </r>
  <r>
    <n v="92306"/>
    <d v="2021-05-22T00:36:18"/>
    <n v="237746"/>
    <x v="53"/>
    <s v="UTC+2"/>
    <n v="2"/>
    <n v="1"/>
    <x v="80194"/>
    <x v="6"/>
    <x v="2"/>
  </r>
  <r>
    <n v="92303"/>
    <d v="2021-05-22T00:34:33"/>
    <n v="257573"/>
    <x v="1153"/>
    <s v="UTC+1"/>
    <n v="1"/>
    <n v="2"/>
    <x v="80195"/>
    <x v="8"/>
    <x v="2"/>
  </r>
  <r>
    <n v="92301"/>
    <d v="2021-05-22T00:33:07"/>
    <n v="217249"/>
    <x v="803"/>
    <s v="UTC+0"/>
    <n v="0"/>
    <n v="3"/>
    <x v="80196"/>
    <x v="17"/>
    <x v="2"/>
  </r>
  <r>
    <n v="92300"/>
    <d v="2021-05-22T00:32:53"/>
    <n v="109285"/>
    <x v="43"/>
    <s v="UTC+0"/>
    <n v="0"/>
    <n v="3"/>
    <x v="80197"/>
    <x v="17"/>
    <x v="2"/>
  </r>
  <r>
    <n v="92295"/>
    <d v="2021-05-22T00:31:09"/>
    <n v="233357"/>
    <x v="464"/>
    <s v="UTC+1"/>
    <n v="1"/>
    <n v="2"/>
    <x v="80198"/>
    <x v="8"/>
    <x v="2"/>
  </r>
  <r>
    <n v="92290"/>
    <d v="2021-05-22T00:30:14"/>
    <n v="123131"/>
    <x v="98"/>
    <s v="UTC+0"/>
    <n v="0"/>
    <n v="3"/>
    <x v="80199"/>
    <x v="17"/>
    <x v="2"/>
  </r>
  <r>
    <n v="92289"/>
    <d v="2021-05-22T00:27:23"/>
    <n v="230586"/>
    <x v="16"/>
    <s v="UTC+0"/>
    <n v="0"/>
    <n v="3"/>
    <x v="80200"/>
    <x v="17"/>
    <x v="2"/>
  </r>
  <r>
    <n v="92286"/>
    <d v="2021-05-22T00:18:43"/>
    <n v="230066"/>
    <x v="56"/>
    <s v="UTC+2"/>
    <n v="2"/>
    <n v="1"/>
    <x v="80201"/>
    <x v="6"/>
    <x v="2"/>
  </r>
  <r>
    <n v="92284"/>
    <d v="2021-05-22T00:17:06"/>
    <n v="127116"/>
    <x v="3223"/>
    <s v="UTC+2"/>
    <n v="2"/>
    <n v="1"/>
    <x v="80202"/>
    <x v="6"/>
    <x v="2"/>
  </r>
  <r>
    <n v="92281"/>
    <d v="2021-05-22T00:16:53"/>
    <n v="92142"/>
    <x v="265"/>
    <s v="UTC+2"/>
    <n v="2"/>
    <n v="1"/>
    <x v="80203"/>
    <x v="6"/>
    <x v="2"/>
  </r>
  <r>
    <n v="92278"/>
    <d v="2021-05-22T00:16:35"/>
    <n v="210914"/>
    <x v="104"/>
    <s v="UTC+0"/>
    <n v="0"/>
    <n v="3"/>
    <x v="80204"/>
    <x v="17"/>
    <x v="2"/>
  </r>
  <r>
    <n v="92274"/>
    <d v="2021-05-22T00:16:13"/>
    <n v="343309"/>
    <x v="56"/>
    <s v="UTC+1"/>
    <n v="1"/>
    <n v="2"/>
    <x v="80205"/>
    <x v="8"/>
    <x v="2"/>
  </r>
  <r>
    <n v="92269"/>
    <d v="2021-05-22T00:15:44"/>
    <n v="24028"/>
    <x v="561"/>
    <s v="UTC+1"/>
    <n v="1"/>
    <n v="2"/>
    <x v="80206"/>
    <x v="8"/>
    <x v="2"/>
  </r>
  <r>
    <n v="92268"/>
    <d v="2021-05-22T00:15:25"/>
    <n v="73139"/>
    <x v="214"/>
    <s v="UTC+2"/>
    <n v="2"/>
    <n v="1"/>
    <x v="80207"/>
    <x v="6"/>
    <x v="2"/>
  </r>
  <r>
    <n v="92266"/>
    <d v="2021-05-22T00:14:15"/>
    <n v="304670"/>
    <x v="222"/>
    <s v="UTC+0"/>
    <n v="0"/>
    <n v="3"/>
    <x v="80208"/>
    <x v="17"/>
    <x v="2"/>
  </r>
  <r>
    <n v="92262"/>
    <d v="2021-05-22T00:13:05"/>
    <n v="348955"/>
    <x v="29"/>
    <s v="UTC+2"/>
    <n v="2"/>
    <n v="1"/>
    <x v="80209"/>
    <x v="6"/>
    <x v="2"/>
  </r>
  <r>
    <n v="92260"/>
    <d v="2021-05-22T00:12:00"/>
    <n v="187985"/>
    <x v="202"/>
    <s v="UTC+1"/>
    <n v="1"/>
    <n v="2"/>
    <x v="80210"/>
    <x v="8"/>
    <x v="2"/>
  </r>
  <r>
    <n v="92258"/>
    <d v="2021-05-22T00:11:55"/>
    <n v="279462"/>
    <x v="3895"/>
    <s v="UTC-4"/>
    <n v="-4"/>
    <n v="7"/>
    <x v="80211"/>
    <x v="5"/>
    <x v="2"/>
  </r>
  <r>
    <n v="92253"/>
    <d v="2021-05-22T00:10:57"/>
    <n v="288126"/>
    <x v="238"/>
    <s v="UTC+2"/>
    <n v="2"/>
    <n v="1"/>
    <x v="80212"/>
    <x v="6"/>
    <x v="2"/>
  </r>
  <r>
    <n v="92252"/>
    <d v="2021-05-22T00:10:10"/>
    <n v="28378"/>
    <x v="138"/>
    <s v="UTC+1"/>
    <n v="1"/>
    <n v="2"/>
    <x v="80213"/>
    <x v="8"/>
    <x v="2"/>
  </r>
  <r>
    <n v="92250"/>
    <d v="2021-05-22T00:09:32"/>
    <n v="241532"/>
    <x v="18"/>
    <s v="UTC+3"/>
    <n v="3"/>
    <n v="0"/>
    <x v="80214"/>
    <x v="9"/>
    <x v="2"/>
  </r>
  <r>
    <n v="92247"/>
    <d v="2021-05-22T00:07:51"/>
    <n v="168483"/>
    <x v="101"/>
    <s v="UTC+1"/>
    <n v="1"/>
    <n v="2"/>
    <x v="80215"/>
    <x v="8"/>
    <x v="2"/>
  </r>
  <r>
    <n v="92243"/>
    <d v="2021-05-22T00:07:26"/>
    <n v="34039"/>
    <x v="645"/>
    <s v="UTC+0"/>
    <n v="0"/>
    <n v="3"/>
    <x v="80216"/>
    <x v="17"/>
    <x v="2"/>
  </r>
  <r>
    <n v="92242"/>
    <d v="2021-05-22T00:07:16"/>
    <n v="78952"/>
    <x v="2227"/>
    <s v="UTC+0"/>
    <n v="0"/>
    <n v="3"/>
    <x v="80217"/>
    <x v="17"/>
    <x v="2"/>
  </r>
  <r>
    <n v="92238"/>
    <d v="2021-05-22T00:04:56"/>
    <n v="155256"/>
    <x v="708"/>
    <s v="UTC+0"/>
    <n v="0"/>
    <n v="3"/>
    <x v="80218"/>
    <x v="17"/>
    <x v="2"/>
  </r>
  <r>
    <n v="92235"/>
    <d v="2021-05-22T00:03:50"/>
    <n v="107230"/>
    <x v="351"/>
    <s v="UTC+2"/>
    <n v="2"/>
    <n v="1"/>
    <x v="80219"/>
    <x v="6"/>
    <x v="2"/>
  </r>
  <r>
    <n v="92230"/>
    <d v="2021-05-22T00:03:36"/>
    <n v="61182"/>
    <x v="11"/>
    <s v="UTC+4"/>
    <n v="4"/>
    <n v="-1"/>
    <x v="80220"/>
    <x v="10"/>
    <x v="3"/>
  </r>
  <r>
    <n v="92226"/>
    <d v="2021-05-22T00:00:16"/>
    <n v="200692"/>
    <x v="33"/>
    <s v="UTC+0"/>
    <n v="0"/>
    <n v="3"/>
    <x v="80221"/>
    <x v="17"/>
    <x v="2"/>
  </r>
  <r>
    <n v="92225"/>
    <d v="2021-05-21T23:59:41"/>
    <n v="228056"/>
    <x v="1783"/>
    <s v="UTC+3"/>
    <n v="3"/>
    <n v="0"/>
    <x v="80222"/>
    <x v="10"/>
    <x v="3"/>
  </r>
  <r>
    <n v="92223"/>
    <d v="2021-05-21T23:59:41"/>
    <n v="135386"/>
    <x v="631"/>
    <s v="UTC-5"/>
    <n v="-5"/>
    <n v="8"/>
    <x v="80223"/>
    <x v="5"/>
    <x v="2"/>
  </r>
  <r>
    <n v="92219"/>
    <d v="2021-05-21T23:56:12"/>
    <n v="300039"/>
    <x v="16"/>
    <s v="UTC+1"/>
    <n v="1"/>
    <n v="2"/>
    <x v="80224"/>
    <x v="6"/>
    <x v="2"/>
  </r>
  <r>
    <n v="92218"/>
    <d v="2021-05-21T23:55:37"/>
    <n v="182975"/>
    <x v="56"/>
    <s v="UTC-8"/>
    <n v="-8"/>
    <n v="11"/>
    <x v="79755"/>
    <x v="7"/>
    <x v="2"/>
  </r>
  <r>
    <n v="92214"/>
    <d v="2021-05-21T23:55:37"/>
    <n v="67397"/>
    <x v="56"/>
    <s v="UTC+0"/>
    <n v="0"/>
    <n v="3"/>
    <x v="80225"/>
    <x v="8"/>
    <x v="2"/>
  </r>
  <r>
    <n v="92211"/>
    <d v="2021-05-21T23:55:02"/>
    <n v="91805"/>
    <x v="3052"/>
    <s v="UTC+3"/>
    <n v="3"/>
    <n v="0"/>
    <x v="80226"/>
    <x v="10"/>
    <x v="3"/>
  </r>
  <r>
    <n v="92210"/>
    <d v="2021-05-21T23:54:14"/>
    <n v="18574"/>
    <x v="3"/>
    <s v="UTC+3"/>
    <n v="3"/>
    <n v="0"/>
    <x v="80227"/>
    <x v="10"/>
    <x v="3"/>
  </r>
  <r>
    <n v="92209"/>
    <d v="2021-05-21T23:53:52"/>
    <n v="40402"/>
    <x v="820"/>
    <s v="UTC+1"/>
    <n v="1"/>
    <n v="2"/>
    <x v="80228"/>
    <x v="6"/>
    <x v="2"/>
  </r>
  <r>
    <n v="92205"/>
    <d v="2021-05-21T23:53:17"/>
    <n v="191066"/>
    <x v="282"/>
    <s v="UTC-4"/>
    <n v="-4"/>
    <n v="7"/>
    <x v="79860"/>
    <x v="22"/>
    <x v="2"/>
  </r>
  <r>
    <n v="92203"/>
    <d v="2021-05-21T23:53:17"/>
    <n v="173592"/>
    <x v="56"/>
    <s v="UTC+0"/>
    <n v="0"/>
    <n v="3"/>
    <x v="80229"/>
    <x v="8"/>
    <x v="2"/>
  </r>
  <r>
    <n v="92202"/>
    <d v="2021-05-21T23:53:17"/>
    <n v="147956"/>
    <x v="4118"/>
    <s v="UTC+0"/>
    <n v="0"/>
    <n v="3"/>
    <x v="80229"/>
    <x v="8"/>
    <x v="2"/>
  </r>
  <r>
    <n v="92200"/>
    <d v="2021-05-21T23:50:57"/>
    <n v="285224"/>
    <x v="301"/>
    <s v="UTC+0"/>
    <n v="0"/>
    <n v="3"/>
    <x v="80230"/>
    <x v="8"/>
    <x v="2"/>
  </r>
  <r>
    <n v="92198"/>
    <d v="2021-05-21T23:48:37"/>
    <n v="254489"/>
    <x v="98"/>
    <s v="UTC+0"/>
    <n v="0"/>
    <n v="3"/>
    <x v="80231"/>
    <x v="8"/>
    <x v="2"/>
  </r>
  <r>
    <n v="92193"/>
    <d v="2021-05-21T23:48:29"/>
    <n v="166582"/>
    <x v="2"/>
    <s v="UTC+0"/>
    <n v="0"/>
    <n v="3"/>
    <x v="80232"/>
    <x v="8"/>
    <x v="2"/>
  </r>
  <r>
    <n v="92191"/>
    <d v="2021-05-21T23:48:00"/>
    <n v="182580"/>
    <x v="17"/>
    <s v="UTC+2"/>
    <n v="2"/>
    <n v="1"/>
    <x v="80233"/>
    <x v="9"/>
    <x v="2"/>
  </r>
  <r>
    <n v="92188"/>
    <d v="2021-05-21T23:46:17"/>
    <n v="330635"/>
    <x v="56"/>
    <s v="UTC+0"/>
    <n v="0"/>
    <n v="3"/>
    <x v="80234"/>
    <x v="8"/>
    <x v="2"/>
  </r>
  <r>
    <n v="92187"/>
    <d v="2021-05-21T23:46:17"/>
    <n v="46715"/>
    <x v="817"/>
    <s v="UTC+0"/>
    <n v="0"/>
    <n v="3"/>
    <x v="80234"/>
    <x v="8"/>
    <x v="2"/>
  </r>
  <r>
    <n v="92184"/>
    <d v="2021-05-21T23:45:07"/>
    <n v="41235"/>
    <x v="4925"/>
    <s v="UTC-1"/>
    <n v="-1"/>
    <n v="4"/>
    <x v="80235"/>
    <x v="17"/>
    <x v="2"/>
  </r>
  <r>
    <n v="92180"/>
    <d v="2021-05-21T23:44:33"/>
    <n v="79466"/>
    <x v="56"/>
    <s v="UTC+1"/>
    <n v="1"/>
    <n v="2"/>
    <x v="79870"/>
    <x v="6"/>
    <x v="2"/>
  </r>
  <r>
    <n v="92176"/>
    <d v="2021-05-21T23:44:33"/>
    <n v="56434"/>
    <x v="18"/>
    <s v="UTC+1"/>
    <n v="1"/>
    <n v="2"/>
    <x v="79870"/>
    <x v="6"/>
    <x v="2"/>
  </r>
  <r>
    <n v="92172"/>
    <d v="2021-05-21T23:42:13"/>
    <n v="258634"/>
    <x v="924"/>
    <s v="UTC+1"/>
    <n v="1"/>
    <n v="2"/>
    <x v="80236"/>
    <x v="6"/>
    <x v="2"/>
  </r>
  <r>
    <n v="92167"/>
    <d v="2021-05-21T23:39:18"/>
    <n v="123129"/>
    <x v="506"/>
    <s v="UTC+0"/>
    <n v="0"/>
    <n v="3"/>
    <x v="80237"/>
    <x v="8"/>
    <x v="2"/>
  </r>
  <r>
    <n v="92162"/>
    <d v="2021-05-21T23:37:33"/>
    <n v="91111"/>
    <x v="427"/>
    <s v="UTC+1"/>
    <n v="1"/>
    <n v="2"/>
    <x v="80238"/>
    <x v="6"/>
    <x v="2"/>
  </r>
  <r>
    <n v="92159"/>
    <d v="2021-05-21T23:37:26"/>
    <n v="298306"/>
    <x v="608"/>
    <s v="UTC+1"/>
    <n v="1"/>
    <n v="2"/>
    <x v="80239"/>
    <x v="6"/>
    <x v="2"/>
  </r>
  <r>
    <n v="92155"/>
    <d v="2021-05-21T23:36:58"/>
    <n v="304420"/>
    <x v="29"/>
    <s v="UTC-4"/>
    <n v="-4"/>
    <n v="7"/>
    <x v="80240"/>
    <x v="22"/>
    <x v="2"/>
  </r>
  <r>
    <n v="92151"/>
    <d v="2021-05-21T23:36:58"/>
    <n v="254069"/>
    <x v="16"/>
    <s v="UTC-4"/>
    <n v="-4"/>
    <n v="7"/>
    <x v="80240"/>
    <x v="22"/>
    <x v="2"/>
  </r>
  <r>
    <n v="92146"/>
    <d v="2021-05-21T23:36:58"/>
    <n v="136355"/>
    <x v="164"/>
    <s v="UTC+0"/>
    <n v="0"/>
    <n v="3"/>
    <x v="79945"/>
    <x v="8"/>
    <x v="2"/>
  </r>
  <r>
    <n v="92141"/>
    <d v="2021-05-21T23:36:58"/>
    <n v="58865"/>
    <x v="34"/>
    <s v="UTC-4"/>
    <n v="-4"/>
    <n v="7"/>
    <x v="80240"/>
    <x v="22"/>
    <x v="2"/>
  </r>
  <r>
    <n v="92136"/>
    <d v="2021-05-21T23:35:13"/>
    <n v="330846"/>
    <x v="0"/>
    <s v="UTC+1"/>
    <n v="1"/>
    <n v="2"/>
    <x v="80013"/>
    <x v="6"/>
    <x v="2"/>
  </r>
  <r>
    <n v="92133"/>
    <d v="2021-05-21T23:34:38"/>
    <n v="68718"/>
    <x v="1226"/>
    <s v="UTC+0"/>
    <n v="0"/>
    <n v="3"/>
    <x v="80241"/>
    <x v="8"/>
    <x v="2"/>
  </r>
  <r>
    <n v="92130"/>
    <d v="2021-05-21T23:34:05"/>
    <n v="2651"/>
    <x v="3720"/>
    <s v="UTC+6"/>
    <n v="6"/>
    <n v="-3"/>
    <x v="80242"/>
    <x v="13"/>
    <x v="3"/>
  </r>
  <r>
    <n v="92128"/>
    <d v="2021-05-21T23:33:28"/>
    <n v="19482"/>
    <x v="5"/>
    <s v="UTC+2"/>
    <n v="2"/>
    <n v="1"/>
    <x v="80243"/>
    <x v="9"/>
    <x v="2"/>
  </r>
  <r>
    <n v="92123"/>
    <d v="2021-05-21T23:33:07"/>
    <n v="81978"/>
    <x v="1316"/>
    <s v="UTC+1"/>
    <n v="1"/>
    <n v="2"/>
    <x v="80244"/>
    <x v="6"/>
    <x v="2"/>
  </r>
  <r>
    <n v="92119"/>
    <d v="2021-05-21T23:32:53"/>
    <n v="127566"/>
    <x v="98"/>
    <s v="UTC+1"/>
    <n v="1"/>
    <n v="2"/>
    <x v="80245"/>
    <x v="6"/>
    <x v="2"/>
  </r>
  <r>
    <n v="92114"/>
    <d v="2021-05-21T23:32:19"/>
    <n v="101379"/>
    <x v="4243"/>
    <s v="UTC+0"/>
    <n v="0"/>
    <n v="3"/>
    <x v="80246"/>
    <x v="8"/>
    <x v="2"/>
  </r>
  <r>
    <n v="92111"/>
    <d v="2021-05-21T23:32:19"/>
    <n v="48080"/>
    <x v="56"/>
    <s v="UTC-4"/>
    <n v="-4"/>
    <n v="7"/>
    <x v="80247"/>
    <x v="22"/>
    <x v="2"/>
  </r>
  <r>
    <n v="92109"/>
    <d v="2021-05-21T23:30:34"/>
    <n v="37220"/>
    <x v="1571"/>
    <s v="UTC+1"/>
    <n v="1"/>
    <n v="2"/>
    <x v="80248"/>
    <x v="6"/>
    <x v="2"/>
  </r>
  <r>
    <n v="92105"/>
    <d v="2021-05-21T23:29:59"/>
    <n v="292535"/>
    <x v="20"/>
    <s v="UTC+0"/>
    <n v="0"/>
    <n v="3"/>
    <x v="80249"/>
    <x v="8"/>
    <x v="2"/>
  </r>
  <r>
    <n v="92103"/>
    <d v="2021-05-21T23:28:49"/>
    <n v="106253"/>
    <x v="494"/>
    <s v="UTC+2"/>
    <n v="2"/>
    <n v="1"/>
    <x v="79878"/>
    <x v="9"/>
    <x v="2"/>
  </r>
  <r>
    <n v="92100"/>
    <d v="2021-05-21T23:28:19"/>
    <n v="181241"/>
    <x v="428"/>
    <s v="UTC+3"/>
    <n v="3"/>
    <n v="0"/>
    <x v="80250"/>
    <x v="10"/>
    <x v="3"/>
  </r>
  <r>
    <n v="92098"/>
    <d v="2021-05-21T23:28:14"/>
    <n v="340446"/>
    <x v="75"/>
    <s v="UTC-3"/>
    <n v="-3"/>
    <n v="6"/>
    <x v="80251"/>
    <x v="23"/>
    <x v="2"/>
  </r>
  <r>
    <n v="92095"/>
    <d v="2021-05-21T23:27:39"/>
    <n v="240136"/>
    <x v="2460"/>
    <s v="UTC+0"/>
    <n v="0"/>
    <n v="3"/>
    <x v="80252"/>
    <x v="8"/>
    <x v="2"/>
  </r>
  <r>
    <n v="92091"/>
    <d v="2021-05-21T23:26:29"/>
    <n v="148604"/>
    <x v="1754"/>
    <s v="UTC+2"/>
    <n v="2"/>
    <n v="1"/>
    <x v="80253"/>
    <x v="9"/>
    <x v="2"/>
  </r>
  <r>
    <n v="92089"/>
    <d v="2021-05-21T23:23:34"/>
    <n v="171923"/>
    <x v="75"/>
    <s v="UTC+1"/>
    <n v="1"/>
    <n v="2"/>
    <x v="80254"/>
    <x v="6"/>
    <x v="2"/>
  </r>
  <r>
    <n v="92085"/>
    <d v="2021-05-21T23:22:59"/>
    <n v="222820"/>
    <x v="157"/>
    <s v="UTC+0"/>
    <n v="0"/>
    <n v="3"/>
    <x v="80255"/>
    <x v="8"/>
    <x v="2"/>
  </r>
  <r>
    <n v="92081"/>
    <d v="2021-05-21T23:22:59"/>
    <n v="178412"/>
    <x v="2799"/>
    <s v="UTC-4"/>
    <n v="-4"/>
    <n v="7"/>
    <x v="80256"/>
    <x v="22"/>
    <x v="2"/>
  </r>
  <r>
    <n v="92076"/>
    <d v="2021-05-21T23:21:36"/>
    <n v="330392"/>
    <x v="1807"/>
    <s v="UTC+4"/>
    <n v="4"/>
    <n v="-1"/>
    <x v="80257"/>
    <x v="14"/>
    <x v="3"/>
  </r>
  <r>
    <n v="92072"/>
    <d v="2021-05-21T23:21:14"/>
    <n v="66441"/>
    <x v="2789"/>
    <s v="UTC+1"/>
    <n v="1"/>
    <n v="2"/>
    <x v="80258"/>
    <x v="6"/>
    <x v="2"/>
  </r>
  <r>
    <n v="92067"/>
    <d v="2021-05-21T23:19:30"/>
    <n v="186744"/>
    <x v="76"/>
    <s v="UTC+2"/>
    <n v="2"/>
    <n v="1"/>
    <x v="80259"/>
    <x v="9"/>
    <x v="2"/>
  </r>
  <r>
    <n v="92064"/>
    <d v="2021-05-21T23:18:55"/>
    <n v="210373"/>
    <x v="62"/>
    <s v="UTC+1"/>
    <n v="1"/>
    <n v="2"/>
    <x v="80260"/>
    <x v="6"/>
    <x v="2"/>
  </r>
  <r>
    <n v="92060"/>
    <d v="2021-05-21T23:18:55"/>
    <n v="175731"/>
    <x v="3836"/>
    <s v="UTC+1"/>
    <n v="1"/>
    <n v="2"/>
    <x v="80260"/>
    <x v="6"/>
    <x v="2"/>
  </r>
  <r>
    <n v="92057"/>
    <d v="2021-05-21T23:18:55"/>
    <n v="127733"/>
    <x v="648"/>
    <s v="UTC+1"/>
    <n v="1"/>
    <n v="2"/>
    <x v="80260"/>
    <x v="6"/>
    <x v="2"/>
  </r>
  <r>
    <n v="92053"/>
    <d v="2021-05-21T23:18:55"/>
    <n v="9010"/>
    <x v="56"/>
    <s v="UTC+1"/>
    <n v="1"/>
    <n v="2"/>
    <x v="80260"/>
    <x v="6"/>
    <x v="2"/>
  </r>
  <r>
    <n v="92052"/>
    <d v="2021-05-21T23:16:00"/>
    <n v="220977"/>
    <x v="3796"/>
    <s v="UTC+0"/>
    <n v="0"/>
    <n v="3"/>
    <x v="80261"/>
    <x v="8"/>
    <x v="2"/>
  </r>
  <r>
    <n v="92051"/>
    <d v="2021-05-21T23:14:15"/>
    <n v="301936"/>
    <x v="56"/>
    <s v="UTC+1"/>
    <n v="1"/>
    <n v="2"/>
    <x v="80262"/>
    <x v="6"/>
    <x v="2"/>
  </r>
  <r>
    <n v="92049"/>
    <d v="2021-05-21T23:14:15"/>
    <n v="153990"/>
    <x v="0"/>
    <s v="UTC+1"/>
    <n v="1"/>
    <n v="2"/>
    <x v="80262"/>
    <x v="6"/>
    <x v="2"/>
  </r>
  <r>
    <n v="92047"/>
    <d v="2021-05-21T23:14:15"/>
    <n v="53946"/>
    <x v="514"/>
    <s v="UTC+1"/>
    <n v="1"/>
    <n v="2"/>
    <x v="80262"/>
    <x v="6"/>
    <x v="2"/>
  </r>
  <r>
    <n v="92043"/>
    <d v="2021-05-21T23:12:30"/>
    <n v="136492"/>
    <x v="3"/>
    <s v="UTC+2"/>
    <n v="2"/>
    <n v="1"/>
    <x v="80263"/>
    <x v="9"/>
    <x v="2"/>
  </r>
  <r>
    <n v="92041"/>
    <d v="2021-05-21T23:11:55"/>
    <n v="247489"/>
    <x v="34"/>
    <s v="UTC+1"/>
    <n v="1"/>
    <n v="2"/>
    <x v="80264"/>
    <x v="6"/>
    <x v="2"/>
  </r>
  <r>
    <n v="92038"/>
    <d v="2021-05-21T23:11:20"/>
    <n v="181210"/>
    <x v="34"/>
    <s v="UTC+0"/>
    <n v="0"/>
    <n v="3"/>
    <x v="80265"/>
    <x v="8"/>
    <x v="2"/>
  </r>
  <r>
    <n v="92034"/>
    <d v="2021-05-21T23:11:20"/>
    <n v="97225"/>
    <x v="137"/>
    <s v="UTC+0"/>
    <n v="0"/>
    <n v="3"/>
    <x v="80265"/>
    <x v="8"/>
    <x v="2"/>
  </r>
  <r>
    <n v="92032"/>
    <d v="2021-05-21T23:11:20"/>
    <n v="53385"/>
    <x v="318"/>
    <s v="UTC+0"/>
    <n v="0"/>
    <n v="3"/>
    <x v="80265"/>
    <x v="8"/>
    <x v="2"/>
  </r>
  <r>
    <n v="92028"/>
    <d v="2021-05-21T23:09:35"/>
    <n v="285554"/>
    <x v="123"/>
    <s v="UTC+1"/>
    <n v="1"/>
    <n v="2"/>
    <x v="80266"/>
    <x v="6"/>
    <x v="2"/>
  </r>
  <r>
    <n v="92024"/>
    <d v="2021-05-21T23:09:35"/>
    <n v="136135"/>
    <x v="2834"/>
    <s v="UTC+1"/>
    <n v="1"/>
    <n v="2"/>
    <x v="80266"/>
    <x v="6"/>
    <x v="2"/>
  </r>
  <r>
    <n v="92023"/>
    <d v="2021-05-21T23:09:00"/>
    <n v="127174"/>
    <x v="309"/>
    <s v="UTC+0"/>
    <n v="0"/>
    <n v="3"/>
    <x v="80267"/>
    <x v="8"/>
    <x v="2"/>
  </r>
  <r>
    <n v="92021"/>
    <d v="2021-05-21T23:07:16"/>
    <n v="307037"/>
    <x v="431"/>
    <s v="UTC+1"/>
    <n v="1"/>
    <n v="2"/>
    <x v="80268"/>
    <x v="6"/>
    <x v="2"/>
  </r>
  <r>
    <n v="92020"/>
    <d v="2021-05-21T23:07:16"/>
    <n v="78750"/>
    <x v="112"/>
    <s v="UTC+1"/>
    <n v="1"/>
    <n v="2"/>
    <x v="80268"/>
    <x v="6"/>
    <x v="2"/>
  </r>
  <r>
    <n v="92017"/>
    <d v="2021-05-21T23:06:41"/>
    <n v="75956"/>
    <x v="328"/>
    <s v="UTC+0"/>
    <n v="0"/>
    <n v="3"/>
    <x v="80269"/>
    <x v="8"/>
    <x v="2"/>
  </r>
  <r>
    <n v="92012"/>
    <d v="2021-05-21T23:06:06"/>
    <n v="168095"/>
    <x v="1827"/>
    <s v="UTC-5"/>
    <n v="-5"/>
    <n v="8"/>
    <x v="80270"/>
    <x v="5"/>
    <x v="2"/>
  </r>
  <r>
    <n v="92011"/>
    <d v="2021-05-21T23:04:56"/>
    <n v="264605"/>
    <x v="208"/>
    <s v="UTC+1"/>
    <n v="1"/>
    <n v="2"/>
    <x v="80271"/>
    <x v="6"/>
    <x v="2"/>
  </r>
  <r>
    <n v="92006"/>
    <d v="2021-05-21T23:04:56"/>
    <n v="2662"/>
    <x v="62"/>
    <s v="UTC+1"/>
    <n v="1"/>
    <n v="2"/>
    <x v="80271"/>
    <x v="6"/>
    <x v="2"/>
  </r>
  <r>
    <n v="92002"/>
    <d v="2021-05-21T23:04:21"/>
    <n v="249647"/>
    <x v="29"/>
    <s v="UTC+0"/>
    <n v="0"/>
    <n v="3"/>
    <x v="80272"/>
    <x v="8"/>
    <x v="2"/>
  </r>
  <r>
    <n v="91998"/>
    <d v="2021-05-21T23:04:21"/>
    <n v="319444"/>
    <x v="240"/>
    <s v="UTC-4"/>
    <n v="-4"/>
    <n v="7"/>
    <x v="80273"/>
    <x v="22"/>
    <x v="2"/>
  </r>
  <r>
    <n v="91995"/>
    <d v="2021-05-21T23:03:46"/>
    <n v="270672"/>
    <x v="300"/>
    <s v="UTC+3"/>
    <n v="3"/>
    <n v="0"/>
    <x v="80274"/>
    <x v="10"/>
    <x v="3"/>
  </r>
  <r>
    <n v="91990"/>
    <d v="2021-05-21T23:03:11"/>
    <n v="41216"/>
    <x v="55"/>
    <s v="UTC+2"/>
    <n v="2"/>
    <n v="1"/>
    <x v="80275"/>
    <x v="9"/>
    <x v="2"/>
  </r>
  <r>
    <n v="91989"/>
    <d v="2021-05-21T23:02:01"/>
    <n v="246071"/>
    <x v="654"/>
    <s v="UTC-4"/>
    <n v="-4"/>
    <n v="7"/>
    <x v="80276"/>
    <x v="22"/>
    <x v="2"/>
  </r>
  <r>
    <n v="91984"/>
    <d v="2021-05-21T22:58:31"/>
    <n v="208787"/>
    <x v="75"/>
    <s v="UTC+2"/>
    <n v="2"/>
    <n v="1"/>
    <x v="80277"/>
    <x v="10"/>
    <x v="3"/>
  </r>
  <r>
    <n v="91983"/>
    <d v="2021-05-21T22:57:21"/>
    <n v="111640"/>
    <x v="8"/>
    <s v="UTC+0"/>
    <n v="0"/>
    <n v="3"/>
    <x v="80278"/>
    <x v="6"/>
    <x v="2"/>
  </r>
  <r>
    <n v="91981"/>
    <d v="2021-05-21T22:57:21"/>
    <n v="14216"/>
    <x v="1672"/>
    <s v="UTC-4"/>
    <n v="-4"/>
    <n v="7"/>
    <x v="80279"/>
    <x v="23"/>
    <x v="2"/>
  </r>
  <r>
    <n v="91979"/>
    <d v="2021-05-21T22:56:12"/>
    <n v="106957"/>
    <x v="1441"/>
    <s v="UTC+2"/>
    <n v="2"/>
    <n v="1"/>
    <x v="80280"/>
    <x v="10"/>
    <x v="3"/>
  </r>
  <r>
    <n v="91978"/>
    <d v="2021-05-21T22:55:02"/>
    <n v="100019"/>
    <x v="98"/>
    <s v="UTC+0"/>
    <n v="0"/>
    <n v="3"/>
    <x v="80281"/>
    <x v="6"/>
    <x v="2"/>
  </r>
  <r>
    <n v="91976"/>
    <d v="2021-05-21T22:53:17"/>
    <n v="226813"/>
    <x v="2"/>
    <s v="UTC+1"/>
    <n v="1"/>
    <n v="2"/>
    <x v="80282"/>
    <x v="9"/>
    <x v="2"/>
  </r>
  <r>
    <n v="91973"/>
    <d v="2021-05-21T22:53:17"/>
    <n v="211773"/>
    <x v="684"/>
    <s v="UTC+1"/>
    <n v="1"/>
    <n v="2"/>
    <x v="80282"/>
    <x v="9"/>
    <x v="2"/>
  </r>
  <r>
    <n v="91972"/>
    <d v="2021-05-21T22:53:17"/>
    <n v="66081"/>
    <x v="99"/>
    <s v="UTC+1"/>
    <n v="1"/>
    <n v="2"/>
    <x v="80282"/>
    <x v="9"/>
    <x v="2"/>
  </r>
  <r>
    <n v="91970"/>
    <d v="2021-05-21T22:53:17"/>
    <n v="56458"/>
    <x v="300"/>
    <s v="UTC-3"/>
    <n v="-3"/>
    <n v="6"/>
    <x v="79902"/>
    <x v="12"/>
    <x v="2"/>
  </r>
  <r>
    <n v="91966"/>
    <d v="2021-05-21T22:52:42"/>
    <n v="342391"/>
    <x v="22"/>
    <s v="UTC+0"/>
    <n v="0"/>
    <n v="3"/>
    <x v="80283"/>
    <x v="6"/>
    <x v="2"/>
  </r>
  <r>
    <n v="91963"/>
    <d v="2021-05-21T22:52:42"/>
    <n v="122024"/>
    <x v="75"/>
    <s v="UTC+0"/>
    <n v="0"/>
    <n v="3"/>
    <x v="80283"/>
    <x v="6"/>
    <x v="2"/>
  </r>
  <r>
    <n v="91958"/>
    <d v="2021-05-21T22:50:22"/>
    <n v="276652"/>
    <x v="1972"/>
    <s v="UTC+0"/>
    <n v="0"/>
    <n v="3"/>
    <x v="80184"/>
    <x v="6"/>
    <x v="2"/>
  </r>
  <r>
    <n v="91954"/>
    <d v="2021-05-21T22:48:37"/>
    <n v="197722"/>
    <x v="34"/>
    <s v="UTC+1"/>
    <n v="1"/>
    <n v="2"/>
    <x v="80284"/>
    <x v="9"/>
    <x v="2"/>
  </r>
  <r>
    <n v="91952"/>
    <d v="2021-05-21T22:48:02"/>
    <n v="264132"/>
    <x v="121"/>
    <s v="UTC+0"/>
    <n v="0"/>
    <n v="3"/>
    <x v="80285"/>
    <x v="6"/>
    <x v="2"/>
  </r>
  <r>
    <n v="91950"/>
    <d v="2021-05-21T22:48:02"/>
    <n v="134021"/>
    <x v="56"/>
    <s v="UTC+0"/>
    <n v="0"/>
    <n v="3"/>
    <x v="80285"/>
    <x v="6"/>
    <x v="2"/>
  </r>
  <r>
    <n v="91945"/>
    <d v="2021-05-21T22:48:02"/>
    <n v="129356"/>
    <x v="201"/>
    <s v="UTC+0"/>
    <n v="0"/>
    <n v="3"/>
    <x v="80285"/>
    <x v="6"/>
    <x v="2"/>
  </r>
  <r>
    <n v="91943"/>
    <d v="2021-05-21T22:48:02"/>
    <n v="63404"/>
    <x v="1068"/>
    <s v="UTC+0"/>
    <n v="0"/>
    <n v="3"/>
    <x v="80285"/>
    <x v="6"/>
    <x v="2"/>
  </r>
  <r>
    <n v="91940"/>
    <d v="2021-05-21T22:47:02"/>
    <n v="207229"/>
    <x v="50"/>
    <s v="UTC+1"/>
    <n v="1"/>
    <n v="2"/>
    <x v="80286"/>
    <x v="9"/>
    <x v="2"/>
  </r>
  <r>
    <n v="91939"/>
    <d v="2021-05-21T22:45:07"/>
    <n v="14537"/>
    <x v="52"/>
    <s v="UTC+3"/>
    <n v="3"/>
    <n v="0"/>
    <x v="80287"/>
    <x v="14"/>
    <x v="3"/>
  </r>
  <r>
    <n v="91937"/>
    <d v="2021-05-21T22:43:23"/>
    <n v="339005"/>
    <x v="563"/>
    <s v="UTC-4"/>
    <n v="-4"/>
    <n v="7"/>
    <x v="80288"/>
    <x v="23"/>
    <x v="2"/>
  </r>
  <r>
    <n v="91932"/>
    <d v="2021-05-21T22:43:23"/>
    <n v="43682"/>
    <x v="736"/>
    <s v="UTC+0"/>
    <n v="0"/>
    <n v="3"/>
    <x v="80289"/>
    <x v="6"/>
    <x v="2"/>
  </r>
  <r>
    <n v="91927"/>
    <d v="2021-05-21T22:41:38"/>
    <n v="321865"/>
    <x v="319"/>
    <s v="UTC+1"/>
    <n v="1"/>
    <n v="2"/>
    <x v="80290"/>
    <x v="9"/>
    <x v="2"/>
  </r>
  <r>
    <n v="91924"/>
    <d v="2021-05-21T22:41:38"/>
    <n v="299085"/>
    <x v="34"/>
    <s v="UTC+1"/>
    <n v="1"/>
    <n v="2"/>
    <x v="80290"/>
    <x v="9"/>
    <x v="2"/>
  </r>
  <r>
    <n v="91921"/>
    <d v="2021-05-21T22:41:38"/>
    <n v="82456"/>
    <x v="91"/>
    <s v="UTC+1"/>
    <n v="1"/>
    <n v="2"/>
    <x v="80290"/>
    <x v="9"/>
    <x v="2"/>
  </r>
  <r>
    <n v="91917"/>
    <d v="2021-05-21T22:41:38"/>
    <n v="41467"/>
    <x v="1570"/>
    <s v="UTC+1"/>
    <n v="1"/>
    <n v="2"/>
    <x v="80290"/>
    <x v="9"/>
    <x v="2"/>
  </r>
  <r>
    <n v="91913"/>
    <d v="2021-05-21T22:41:38"/>
    <n v="6964"/>
    <x v="238"/>
    <s v="UTC+1"/>
    <n v="1"/>
    <n v="2"/>
    <x v="80290"/>
    <x v="9"/>
    <x v="2"/>
  </r>
  <r>
    <n v="91911"/>
    <d v="2021-05-21T22:41:03"/>
    <n v="337546"/>
    <x v="120"/>
    <s v="UTC+0"/>
    <n v="0"/>
    <n v="3"/>
    <x v="80291"/>
    <x v="6"/>
    <x v="2"/>
  </r>
  <r>
    <n v="91908"/>
    <d v="2021-05-21T22:41:03"/>
    <n v="288132"/>
    <x v="4926"/>
    <s v="UTC+0"/>
    <n v="0"/>
    <n v="3"/>
    <x v="80291"/>
    <x v="6"/>
    <x v="2"/>
  </r>
  <r>
    <n v="91905"/>
    <d v="2021-05-21T22:39:53"/>
    <n v="24210"/>
    <x v="75"/>
    <s v="UTC+2"/>
    <n v="2"/>
    <n v="1"/>
    <x v="80292"/>
    <x v="10"/>
    <x v="3"/>
  </r>
  <r>
    <n v="91902"/>
    <d v="2021-05-21T22:39:50"/>
    <n v="195140"/>
    <x v="88"/>
    <s v="UTC-5"/>
    <n v="-5"/>
    <n v="8"/>
    <x v="80293"/>
    <x v="22"/>
    <x v="2"/>
  </r>
  <r>
    <n v="91898"/>
    <d v="2021-05-21T22:39:18"/>
    <n v="21025"/>
    <x v="91"/>
    <s v="UTC+1"/>
    <n v="1"/>
    <n v="2"/>
    <x v="80294"/>
    <x v="9"/>
    <x v="2"/>
  </r>
  <r>
    <n v="91896"/>
    <d v="2021-05-21T22:38:43"/>
    <n v="257256"/>
    <x v="30"/>
    <s v="UTC+0"/>
    <n v="0"/>
    <n v="3"/>
    <x v="80295"/>
    <x v="6"/>
    <x v="2"/>
  </r>
  <r>
    <n v="91891"/>
    <d v="2021-05-21T22:37:33"/>
    <n v="183025"/>
    <x v="547"/>
    <s v="UTC+2"/>
    <n v="2"/>
    <n v="1"/>
    <x v="80296"/>
    <x v="10"/>
    <x v="3"/>
  </r>
  <r>
    <n v="91889"/>
    <d v="2021-05-21T22:36:58"/>
    <n v="328285"/>
    <x v="1341"/>
    <s v="UTC+1"/>
    <n v="1"/>
    <n v="2"/>
    <x v="80297"/>
    <x v="9"/>
    <x v="2"/>
  </r>
  <r>
    <n v="91886"/>
    <d v="2021-05-21T22:36:58"/>
    <n v="32478"/>
    <x v="749"/>
    <s v="UTC-7"/>
    <n v="-7"/>
    <n v="10"/>
    <x v="80298"/>
    <x v="21"/>
    <x v="2"/>
  </r>
  <r>
    <n v="91881"/>
    <d v="2021-05-21T22:35:48"/>
    <n v="23278"/>
    <x v="69"/>
    <s v="UTC-5"/>
    <n v="-5"/>
    <n v="8"/>
    <x v="80299"/>
    <x v="22"/>
    <x v="2"/>
  </r>
  <r>
    <n v="91876"/>
    <d v="2021-05-21T22:32:53"/>
    <n v="20420"/>
    <x v="3662"/>
    <s v="UTC+2"/>
    <n v="2"/>
    <n v="1"/>
    <x v="80300"/>
    <x v="10"/>
    <x v="3"/>
  </r>
  <r>
    <n v="91874"/>
    <d v="2021-05-21T22:32:19"/>
    <n v="343337"/>
    <x v="4278"/>
    <s v="UTC+1"/>
    <n v="1"/>
    <n v="2"/>
    <x v="80301"/>
    <x v="9"/>
    <x v="2"/>
  </r>
  <r>
    <n v="91870"/>
    <d v="2021-05-21T22:32:19"/>
    <n v="209815"/>
    <x v="18"/>
    <s v="UTC+1"/>
    <n v="1"/>
    <n v="2"/>
    <x v="80301"/>
    <x v="9"/>
    <x v="2"/>
  </r>
  <r>
    <n v="91866"/>
    <d v="2021-05-21T22:31:44"/>
    <n v="270566"/>
    <x v="2730"/>
    <s v="UTC+0"/>
    <n v="0"/>
    <n v="3"/>
    <x v="80302"/>
    <x v="6"/>
    <x v="2"/>
  </r>
  <r>
    <n v="91864"/>
    <d v="2021-05-21T22:31:44"/>
    <n v="74489"/>
    <x v="33"/>
    <s v="UTC+0"/>
    <n v="0"/>
    <n v="3"/>
    <x v="80302"/>
    <x v="6"/>
    <x v="2"/>
  </r>
  <r>
    <n v="91859"/>
    <d v="2021-05-21T22:31:09"/>
    <n v="112651"/>
    <x v="75"/>
    <s v="UTC+3"/>
    <n v="3"/>
    <n v="0"/>
    <x v="80303"/>
    <x v="14"/>
    <x v="3"/>
  </r>
  <r>
    <n v="91856"/>
    <d v="2021-05-21T22:30:34"/>
    <n v="332706"/>
    <x v="309"/>
    <s v="UTC+2"/>
    <n v="2"/>
    <n v="1"/>
    <x v="80304"/>
    <x v="10"/>
    <x v="3"/>
  </r>
  <r>
    <n v="91854"/>
    <d v="2021-05-21T22:29:59"/>
    <n v="300137"/>
    <x v="62"/>
    <s v="UTC+1"/>
    <n v="1"/>
    <n v="2"/>
    <x v="80305"/>
    <x v="9"/>
    <x v="2"/>
  </r>
  <r>
    <n v="91850"/>
    <d v="2021-05-21T22:29:59"/>
    <n v="83457"/>
    <x v="657"/>
    <s v="UTC+1"/>
    <n v="1"/>
    <n v="2"/>
    <x v="80305"/>
    <x v="9"/>
    <x v="2"/>
  </r>
  <r>
    <n v="91845"/>
    <d v="2021-05-21T22:29:24"/>
    <n v="62204"/>
    <x v="405"/>
    <s v="UTC+0"/>
    <n v="0"/>
    <n v="3"/>
    <x v="80306"/>
    <x v="6"/>
    <x v="2"/>
  </r>
  <r>
    <n v="91844"/>
    <d v="2021-05-21T22:28:49"/>
    <n v="69761"/>
    <x v="475"/>
    <s v="UTC+3"/>
    <n v="3"/>
    <n v="0"/>
    <x v="80307"/>
    <x v="14"/>
    <x v="3"/>
  </r>
  <r>
    <n v="91842"/>
    <d v="2021-05-21T22:27:39"/>
    <n v="170928"/>
    <x v="36"/>
    <s v="UTC+1"/>
    <n v="1"/>
    <n v="2"/>
    <x v="80308"/>
    <x v="9"/>
    <x v="2"/>
  </r>
  <r>
    <n v="91841"/>
    <d v="2021-05-21T22:27:39"/>
    <n v="49641"/>
    <x v="2255"/>
    <s v="UTC+1"/>
    <n v="1"/>
    <n v="2"/>
    <x v="80308"/>
    <x v="9"/>
    <x v="2"/>
  </r>
  <r>
    <n v="91836"/>
    <d v="2021-05-21T22:27:04"/>
    <n v="56990"/>
    <x v="56"/>
    <s v="UTC+0"/>
    <n v="0"/>
    <n v="3"/>
    <x v="80309"/>
    <x v="6"/>
    <x v="2"/>
  </r>
  <r>
    <n v="91832"/>
    <d v="2021-05-21T22:26:29"/>
    <n v="92206"/>
    <x v="56"/>
    <s v="UTC+3"/>
    <n v="3"/>
    <n v="0"/>
    <x v="80310"/>
    <x v="14"/>
    <x v="3"/>
  </r>
  <r>
    <n v="91827"/>
    <d v="2021-05-21T22:25:19"/>
    <n v="287321"/>
    <x v="120"/>
    <s v="UTC+1"/>
    <n v="1"/>
    <n v="2"/>
    <x v="80311"/>
    <x v="9"/>
    <x v="2"/>
  </r>
  <r>
    <n v="91825"/>
    <d v="2021-05-21T22:25:19"/>
    <n v="14067"/>
    <x v="62"/>
    <s v="UTC-3"/>
    <n v="-3"/>
    <n v="6"/>
    <x v="80312"/>
    <x v="12"/>
    <x v="2"/>
  </r>
  <r>
    <n v="91824"/>
    <d v="2021-05-21T22:24:44"/>
    <n v="19528"/>
    <x v="56"/>
    <s v="UTC+0"/>
    <n v="0"/>
    <n v="3"/>
    <x v="80313"/>
    <x v="6"/>
    <x v="2"/>
  </r>
  <r>
    <n v="91819"/>
    <d v="2021-05-21T22:23:34"/>
    <n v="165388"/>
    <x v="830"/>
    <s v="UTC+2"/>
    <n v="2"/>
    <n v="1"/>
    <x v="80314"/>
    <x v="10"/>
    <x v="3"/>
  </r>
  <r>
    <n v="91815"/>
    <d v="2021-05-21T22:22:59"/>
    <n v="211714"/>
    <x v="30"/>
    <s v="UTC-3"/>
    <n v="-3"/>
    <n v="6"/>
    <x v="80315"/>
    <x v="12"/>
    <x v="2"/>
  </r>
  <r>
    <n v="91810"/>
    <d v="2021-05-21T22:22:24"/>
    <n v="134827"/>
    <x v="56"/>
    <s v="UTC+0"/>
    <n v="0"/>
    <n v="3"/>
    <x v="80316"/>
    <x v="6"/>
    <x v="2"/>
  </r>
  <r>
    <n v="91806"/>
    <d v="2021-05-21T22:21:14"/>
    <n v="128715"/>
    <x v="226"/>
    <s v="UTC+2"/>
    <n v="2"/>
    <n v="1"/>
    <x v="80317"/>
    <x v="10"/>
    <x v="3"/>
  </r>
  <r>
    <n v="91802"/>
    <d v="2021-05-21T22:21:14"/>
    <n v="52957"/>
    <x v="282"/>
    <s v="UTC+2"/>
    <n v="2"/>
    <n v="1"/>
    <x v="80317"/>
    <x v="10"/>
    <x v="3"/>
  </r>
  <r>
    <n v="91800"/>
    <d v="2021-05-21T22:20:40"/>
    <n v="199876"/>
    <x v="56"/>
    <s v="UTC+1"/>
    <n v="1"/>
    <n v="2"/>
    <x v="80318"/>
    <x v="9"/>
    <x v="2"/>
  </r>
  <r>
    <n v="91799"/>
    <d v="2021-05-21T22:20:40"/>
    <n v="108047"/>
    <x v="301"/>
    <s v="UTC+1"/>
    <n v="1"/>
    <n v="2"/>
    <x v="80318"/>
    <x v="9"/>
    <x v="2"/>
  </r>
  <r>
    <n v="91796"/>
    <d v="2021-05-21T22:20:10"/>
    <n v="63206"/>
    <x v="56"/>
    <s v="UTC+2"/>
    <n v="2"/>
    <n v="1"/>
    <x v="80319"/>
    <x v="10"/>
    <x v="3"/>
  </r>
  <r>
    <n v="91795"/>
    <d v="2021-05-21T22:20:05"/>
    <n v="129556"/>
    <x v="75"/>
    <s v="UTC+0"/>
    <n v="0"/>
    <n v="3"/>
    <x v="80320"/>
    <x v="6"/>
    <x v="2"/>
  </r>
  <r>
    <n v="91790"/>
    <d v="2021-05-21T22:18:55"/>
    <n v="231975"/>
    <x v="55"/>
    <s v="UTC+2"/>
    <n v="2"/>
    <n v="1"/>
    <x v="80321"/>
    <x v="10"/>
    <x v="3"/>
  </r>
  <r>
    <n v="91786"/>
    <d v="2021-05-21T22:18:55"/>
    <n v="20924"/>
    <x v="1073"/>
    <s v="UTC+2"/>
    <n v="2"/>
    <n v="1"/>
    <x v="80321"/>
    <x v="10"/>
    <x v="3"/>
  </r>
  <r>
    <n v="91785"/>
    <d v="2021-05-21T22:18:20"/>
    <n v="273594"/>
    <x v="2249"/>
    <s v="UTC+1"/>
    <n v="1"/>
    <n v="2"/>
    <x v="80322"/>
    <x v="9"/>
    <x v="2"/>
  </r>
  <r>
    <n v="91781"/>
    <d v="2021-05-21T22:17:45"/>
    <n v="192484"/>
    <x v="309"/>
    <s v="UTC+0"/>
    <n v="0"/>
    <n v="3"/>
    <x v="80323"/>
    <x v="6"/>
    <x v="2"/>
  </r>
  <r>
    <n v="91776"/>
    <d v="2021-05-21T22:17:45"/>
    <n v="123805"/>
    <x v="544"/>
    <s v="UTC+0"/>
    <n v="0"/>
    <n v="3"/>
    <x v="80323"/>
    <x v="6"/>
    <x v="2"/>
  </r>
  <r>
    <n v="91773"/>
    <d v="2021-05-21T22:17:45"/>
    <n v="83614"/>
    <x v="1095"/>
    <s v="UTC+0"/>
    <n v="0"/>
    <n v="3"/>
    <x v="80323"/>
    <x v="6"/>
    <x v="2"/>
  </r>
  <r>
    <n v="91769"/>
    <d v="2021-05-21T22:17:10"/>
    <n v="255416"/>
    <x v="109"/>
    <s v="UTC+3"/>
    <n v="3"/>
    <n v="0"/>
    <x v="80324"/>
    <x v="14"/>
    <x v="3"/>
  </r>
  <r>
    <n v="91766"/>
    <d v="2021-05-21T22:16:35"/>
    <n v="274303"/>
    <x v="908"/>
    <s v="UTC+2"/>
    <n v="2"/>
    <n v="1"/>
    <x v="80325"/>
    <x v="10"/>
    <x v="3"/>
  </r>
  <r>
    <n v="91763"/>
    <d v="2021-05-21T22:16:00"/>
    <n v="105020"/>
    <x v="2"/>
    <s v="UTC+1"/>
    <n v="1"/>
    <n v="2"/>
    <x v="80326"/>
    <x v="9"/>
    <x v="2"/>
  </r>
  <r>
    <n v="91759"/>
    <d v="2021-05-21T22:15:50"/>
    <n v="196853"/>
    <x v="1740"/>
    <s v="UTC-7"/>
    <n v="-7"/>
    <n v="10"/>
    <x v="80327"/>
    <x v="21"/>
    <x v="2"/>
  </r>
  <r>
    <n v="91756"/>
    <d v="2021-05-21T22:15:25"/>
    <n v="87761"/>
    <x v="29"/>
    <s v="UTC+0"/>
    <n v="0"/>
    <n v="3"/>
    <x v="80207"/>
    <x v="6"/>
    <x v="2"/>
  </r>
  <r>
    <n v="91751"/>
    <d v="2021-05-21T22:14:50"/>
    <n v="284690"/>
    <x v="1937"/>
    <s v="UTC+3"/>
    <n v="3"/>
    <n v="0"/>
    <x v="80328"/>
    <x v="14"/>
    <x v="3"/>
  </r>
  <r>
    <n v="91747"/>
    <d v="2021-05-21T22:13:55"/>
    <n v="334857"/>
    <x v="1897"/>
    <s v="UTC+1"/>
    <n v="1"/>
    <n v="2"/>
    <x v="80329"/>
    <x v="9"/>
    <x v="2"/>
  </r>
  <r>
    <n v="91743"/>
    <d v="2021-05-21T22:12:30"/>
    <n v="257112"/>
    <x v="293"/>
    <s v="UTC+3"/>
    <n v="3"/>
    <n v="0"/>
    <x v="80330"/>
    <x v="14"/>
    <x v="3"/>
  </r>
  <r>
    <n v="91742"/>
    <d v="2021-05-21T22:11:55"/>
    <n v="244215"/>
    <x v="34"/>
    <s v="UTC+2"/>
    <n v="2"/>
    <n v="1"/>
    <x v="80331"/>
    <x v="10"/>
    <x v="3"/>
  </r>
  <r>
    <n v="91737"/>
    <d v="2021-05-21T22:11:20"/>
    <n v="186840"/>
    <x v="98"/>
    <s v="UTC+1"/>
    <n v="1"/>
    <n v="2"/>
    <x v="80332"/>
    <x v="9"/>
    <x v="2"/>
  </r>
  <r>
    <n v="91733"/>
    <d v="2021-05-21T22:11:20"/>
    <n v="52924"/>
    <x v="18"/>
    <s v="UTC+1"/>
    <n v="1"/>
    <n v="2"/>
    <x v="80332"/>
    <x v="9"/>
    <x v="2"/>
  </r>
  <r>
    <n v="91732"/>
    <d v="2021-05-21T22:11:20"/>
    <n v="40206"/>
    <x v="528"/>
    <s v="UTC+1"/>
    <n v="1"/>
    <n v="2"/>
    <x v="80332"/>
    <x v="9"/>
    <x v="2"/>
  </r>
  <r>
    <n v="91731"/>
    <d v="2021-05-21T22:09:35"/>
    <n v="7820"/>
    <x v="861"/>
    <s v="UTC+2"/>
    <n v="2"/>
    <n v="1"/>
    <x v="80333"/>
    <x v="10"/>
    <x v="3"/>
  </r>
  <r>
    <n v="91729"/>
    <d v="2021-05-21T22:09:35"/>
    <n v="2728"/>
    <x v="34"/>
    <s v="UTC+2"/>
    <n v="2"/>
    <n v="1"/>
    <x v="80333"/>
    <x v="10"/>
    <x v="3"/>
  </r>
  <r>
    <n v="91724"/>
    <d v="2021-05-21T22:09:00"/>
    <n v="112945"/>
    <x v="238"/>
    <s v="UTC+1"/>
    <n v="1"/>
    <n v="2"/>
    <x v="80334"/>
    <x v="9"/>
    <x v="2"/>
  </r>
  <r>
    <n v="91723"/>
    <d v="2021-05-21T22:08:26"/>
    <n v="66991"/>
    <x v="368"/>
    <s v="UTC+0"/>
    <n v="0"/>
    <n v="3"/>
    <x v="80335"/>
    <x v="6"/>
    <x v="2"/>
  </r>
  <r>
    <n v="91721"/>
    <d v="2021-05-21T22:08:26"/>
    <n v="20284"/>
    <x v="43"/>
    <s v="UTC+0"/>
    <n v="0"/>
    <n v="3"/>
    <x v="80335"/>
    <x v="6"/>
    <x v="2"/>
  </r>
  <r>
    <n v="91720"/>
    <d v="2021-05-21T22:08:10"/>
    <n v="177284"/>
    <x v="98"/>
    <s v="UTC+1"/>
    <n v="1"/>
    <n v="2"/>
    <x v="80336"/>
    <x v="9"/>
    <x v="2"/>
  </r>
  <r>
    <n v="91715"/>
    <d v="2021-05-21T22:06:41"/>
    <n v="146667"/>
    <x v="18"/>
    <s v="UTC+1"/>
    <n v="1"/>
    <n v="2"/>
    <x v="80337"/>
    <x v="9"/>
    <x v="2"/>
  </r>
  <r>
    <n v="91711"/>
    <d v="2021-05-21T22:05:31"/>
    <n v="251315"/>
    <x v="499"/>
    <s v="UTC+3"/>
    <n v="3"/>
    <n v="0"/>
    <x v="80338"/>
    <x v="14"/>
    <x v="3"/>
  </r>
  <r>
    <n v="91707"/>
    <d v="2021-05-21T22:05:31"/>
    <n v="99628"/>
    <x v="173"/>
    <s v="UTC+3"/>
    <n v="3"/>
    <n v="0"/>
    <x v="80338"/>
    <x v="14"/>
    <x v="3"/>
  </r>
  <r>
    <n v="91706"/>
    <d v="2021-05-21T22:03:46"/>
    <n v="163610"/>
    <x v="878"/>
    <s v="UTC+0"/>
    <n v="0"/>
    <n v="3"/>
    <x v="80339"/>
    <x v="6"/>
    <x v="2"/>
  </r>
  <r>
    <n v="91702"/>
    <d v="2021-05-21T22:03:46"/>
    <n v="138691"/>
    <x v="1214"/>
    <s v="UTC+0"/>
    <n v="0"/>
    <n v="3"/>
    <x v="80339"/>
    <x v="6"/>
    <x v="2"/>
  </r>
  <r>
    <n v="91700"/>
    <d v="2021-05-21T22:03:46"/>
    <n v="13119"/>
    <x v="2172"/>
    <s v="UTC+0"/>
    <n v="0"/>
    <n v="3"/>
    <x v="80339"/>
    <x v="6"/>
    <x v="2"/>
  </r>
  <r>
    <n v="91696"/>
    <d v="2021-05-21T22:02:01"/>
    <n v="342154"/>
    <x v="4927"/>
    <s v="UTC+1"/>
    <n v="1"/>
    <n v="2"/>
    <x v="80340"/>
    <x v="9"/>
    <x v="2"/>
  </r>
  <r>
    <n v="91691"/>
    <d v="2021-05-21T22:02:01"/>
    <n v="330091"/>
    <x v="1029"/>
    <s v="UTC+1"/>
    <n v="1"/>
    <n v="2"/>
    <x v="80340"/>
    <x v="9"/>
    <x v="2"/>
  </r>
  <r>
    <n v="91687"/>
    <d v="2021-05-21T22:02:01"/>
    <n v="102054"/>
    <x v="112"/>
    <s v="UTC+1"/>
    <n v="1"/>
    <n v="2"/>
    <x v="80340"/>
    <x v="9"/>
    <x v="2"/>
  </r>
  <r>
    <n v="91686"/>
    <d v="2021-05-21T22:01:26"/>
    <n v="246866"/>
    <x v="309"/>
    <s v="UTC+0"/>
    <n v="0"/>
    <n v="3"/>
    <x v="80341"/>
    <x v="6"/>
    <x v="2"/>
  </r>
  <r>
    <n v="91685"/>
    <d v="2021-05-21T22:00:16"/>
    <n v="212952"/>
    <x v="115"/>
    <s v="UTC+2"/>
    <n v="2"/>
    <n v="1"/>
    <x v="80342"/>
    <x v="10"/>
    <x v="3"/>
  </r>
  <r>
    <n v="91683"/>
    <d v="2021-05-21T22:00:16"/>
    <n v="100937"/>
    <x v="3598"/>
    <s v="UTC+2"/>
    <n v="2"/>
    <n v="1"/>
    <x v="80342"/>
    <x v="10"/>
    <x v="3"/>
  </r>
  <r>
    <n v="91681"/>
    <d v="2021-05-21T22:00:16"/>
    <n v="52461"/>
    <x v="572"/>
    <s v="UTC+2"/>
    <n v="2"/>
    <n v="1"/>
    <x v="80342"/>
    <x v="10"/>
    <x v="3"/>
  </r>
  <r>
    <n v="91680"/>
    <d v="2021-05-21T21:59:41"/>
    <n v="94732"/>
    <x v="4421"/>
    <s v="UTC+1"/>
    <n v="1"/>
    <n v="2"/>
    <x v="80222"/>
    <x v="10"/>
    <x v="3"/>
  </r>
  <r>
    <n v="91679"/>
    <d v="2021-05-21T21:59:31"/>
    <n v="269200"/>
    <x v="1073"/>
    <s v="UTC+1"/>
    <n v="1"/>
    <n v="2"/>
    <x v="80343"/>
    <x v="10"/>
    <x v="3"/>
  </r>
  <r>
    <n v="91674"/>
    <d v="2021-05-21T21:59:06"/>
    <n v="97038"/>
    <x v="696"/>
    <s v="UTC+0"/>
    <n v="0"/>
    <n v="3"/>
    <x v="80344"/>
    <x v="9"/>
    <x v="2"/>
  </r>
  <r>
    <n v="91672"/>
    <d v="2021-05-21T21:58:31"/>
    <n v="279151"/>
    <x v="276"/>
    <s v="UTC+3"/>
    <n v="3"/>
    <n v="0"/>
    <x v="80345"/>
    <x v="15"/>
    <x v="3"/>
  </r>
  <r>
    <n v="91668"/>
    <d v="2021-05-21T21:58:31"/>
    <n v="109601"/>
    <x v="59"/>
    <s v="UTC+3"/>
    <n v="3"/>
    <n v="0"/>
    <x v="80345"/>
    <x v="15"/>
    <x v="3"/>
  </r>
  <r>
    <n v="91666"/>
    <d v="2021-05-21T21:56:47"/>
    <n v="289553"/>
    <x v="63"/>
    <s v="UTC+0"/>
    <n v="0"/>
    <n v="3"/>
    <x v="80346"/>
    <x v="9"/>
    <x v="2"/>
  </r>
  <r>
    <n v="91662"/>
    <d v="2021-05-21T21:56:47"/>
    <n v="187065"/>
    <x v="56"/>
    <s v="UTC+0"/>
    <n v="0"/>
    <n v="3"/>
    <x v="80346"/>
    <x v="9"/>
    <x v="2"/>
  </r>
  <r>
    <n v="91660"/>
    <d v="2021-05-21T21:55:37"/>
    <n v="34356"/>
    <x v="728"/>
    <s v="UTC+2"/>
    <n v="2"/>
    <n v="1"/>
    <x v="80347"/>
    <x v="14"/>
    <x v="3"/>
  </r>
  <r>
    <n v="91655"/>
    <d v="2021-05-21T21:55:02"/>
    <n v="327887"/>
    <x v="3133"/>
    <s v="UTC+1"/>
    <n v="1"/>
    <n v="2"/>
    <x v="80226"/>
    <x v="10"/>
    <x v="3"/>
  </r>
  <r>
    <n v="91651"/>
    <d v="2021-05-21T21:55:02"/>
    <n v="241567"/>
    <x v="189"/>
    <s v="UTC+1"/>
    <n v="1"/>
    <n v="2"/>
    <x v="80226"/>
    <x v="10"/>
    <x v="3"/>
  </r>
  <r>
    <n v="91650"/>
    <d v="2021-05-21T21:53:17"/>
    <n v="203468"/>
    <x v="2"/>
    <s v="UTC+2"/>
    <n v="2"/>
    <n v="1"/>
    <x v="80348"/>
    <x v="14"/>
    <x v="3"/>
  </r>
  <r>
    <n v="91646"/>
    <d v="2021-05-21T21:52:48"/>
    <n v="275865"/>
    <x v="653"/>
    <s v="UTC+5"/>
    <n v="5"/>
    <n v="-2"/>
    <x v="80349"/>
    <x v="16"/>
    <x v="3"/>
  </r>
  <r>
    <n v="91642"/>
    <d v="2021-05-21T21:52:42"/>
    <n v="293064"/>
    <x v="43"/>
    <s v="UTC+1"/>
    <n v="1"/>
    <n v="2"/>
    <x v="80350"/>
    <x v="10"/>
    <x v="3"/>
  </r>
  <r>
    <n v="91641"/>
    <d v="2021-05-21T21:52:42"/>
    <n v="182408"/>
    <x v="797"/>
    <s v="UTC+1"/>
    <n v="1"/>
    <n v="2"/>
    <x v="80350"/>
    <x v="10"/>
    <x v="3"/>
  </r>
  <r>
    <n v="91636"/>
    <d v="2021-05-21T21:50:57"/>
    <n v="190652"/>
    <x v="90"/>
    <s v="UTC+2"/>
    <n v="2"/>
    <n v="1"/>
    <x v="80351"/>
    <x v="14"/>
    <x v="3"/>
  </r>
  <r>
    <n v="91633"/>
    <d v="2021-05-21T21:50:22"/>
    <n v="62672"/>
    <x v="817"/>
    <s v="UTC+1"/>
    <n v="1"/>
    <n v="2"/>
    <x v="80352"/>
    <x v="10"/>
    <x v="3"/>
  </r>
  <r>
    <n v="91631"/>
    <d v="2021-05-21T21:49:47"/>
    <n v="340310"/>
    <x v="636"/>
    <s v="UTC+0"/>
    <n v="0"/>
    <n v="3"/>
    <x v="80353"/>
    <x v="9"/>
    <x v="2"/>
  </r>
  <r>
    <n v="91629"/>
    <d v="2021-05-21T21:49:47"/>
    <n v="191974"/>
    <x v="901"/>
    <s v="UTC+0"/>
    <n v="0"/>
    <n v="3"/>
    <x v="80353"/>
    <x v="9"/>
    <x v="2"/>
  </r>
  <r>
    <n v="91626"/>
    <d v="2021-05-21T21:46:52"/>
    <n v="246441"/>
    <x v="20"/>
    <s v="UTC+3"/>
    <n v="3"/>
    <n v="0"/>
    <x v="80354"/>
    <x v="15"/>
    <x v="3"/>
  </r>
  <r>
    <n v="91621"/>
    <d v="2021-05-21T21:46:17"/>
    <n v="319438"/>
    <x v="1924"/>
    <s v="UTC+2"/>
    <n v="2"/>
    <n v="1"/>
    <x v="80355"/>
    <x v="14"/>
    <x v="3"/>
  </r>
  <r>
    <n v="91619"/>
    <d v="2021-05-21T21:46:17"/>
    <n v="233996"/>
    <x v="2180"/>
    <s v="UTC+2"/>
    <n v="2"/>
    <n v="1"/>
    <x v="80355"/>
    <x v="14"/>
    <x v="3"/>
  </r>
  <r>
    <n v="91617"/>
    <d v="2021-05-21T21:45:07"/>
    <n v="114584"/>
    <x v="33"/>
    <s v="UTC+0"/>
    <n v="0"/>
    <n v="3"/>
    <x v="80356"/>
    <x v="9"/>
    <x v="2"/>
  </r>
  <r>
    <n v="91612"/>
    <d v="2021-05-21T21:43:23"/>
    <n v="312647"/>
    <x v="1583"/>
    <s v="UTC+1"/>
    <n v="1"/>
    <n v="2"/>
    <x v="80357"/>
    <x v="10"/>
    <x v="3"/>
  </r>
  <r>
    <n v="91608"/>
    <d v="2021-05-21T21:43:23"/>
    <n v="58275"/>
    <x v="2"/>
    <s v="UTC+1"/>
    <n v="1"/>
    <n v="2"/>
    <x v="80357"/>
    <x v="10"/>
    <x v="3"/>
  </r>
  <r>
    <n v="91607"/>
    <d v="2021-05-21T21:42:43"/>
    <n v="192489"/>
    <x v="1677"/>
    <s v="UTC+2"/>
    <n v="2"/>
    <n v="1"/>
    <x v="80358"/>
    <x v="14"/>
    <x v="3"/>
  </r>
  <r>
    <n v="91603"/>
    <d v="2021-05-21T21:42:13"/>
    <n v="99933"/>
    <x v="244"/>
    <s v="UTC-5"/>
    <n v="-5"/>
    <n v="8"/>
    <x v="80359"/>
    <x v="23"/>
    <x v="2"/>
  </r>
  <r>
    <n v="91601"/>
    <d v="2021-05-21T21:41:38"/>
    <n v="172204"/>
    <x v="4075"/>
    <s v="UTC+2"/>
    <n v="2"/>
    <n v="1"/>
    <x v="80360"/>
    <x v="14"/>
    <x v="3"/>
  </r>
  <r>
    <n v="91599"/>
    <d v="2021-05-21T21:41:03"/>
    <n v="54377"/>
    <x v="1581"/>
    <s v="UTC+1"/>
    <n v="1"/>
    <n v="2"/>
    <x v="80361"/>
    <x v="10"/>
    <x v="3"/>
  </r>
  <r>
    <n v="91597"/>
    <d v="2021-05-21T21:40:28"/>
    <n v="68568"/>
    <x v="66"/>
    <s v="UTC+0"/>
    <n v="0"/>
    <n v="3"/>
    <x v="80362"/>
    <x v="9"/>
    <x v="2"/>
  </r>
  <r>
    <n v="91596"/>
    <d v="2021-05-21T21:39:18"/>
    <n v="329731"/>
    <x v="29"/>
    <s v="UTC+2"/>
    <n v="2"/>
    <n v="1"/>
    <x v="80363"/>
    <x v="14"/>
    <x v="3"/>
  </r>
  <r>
    <n v="91595"/>
    <d v="2021-05-21T21:37:26"/>
    <n v="241952"/>
    <x v="56"/>
    <s v="UTC+3"/>
    <n v="3"/>
    <n v="0"/>
    <x v="80364"/>
    <x v="15"/>
    <x v="3"/>
  </r>
  <r>
    <n v="91593"/>
    <d v="2021-05-21T21:36:58"/>
    <n v="263279"/>
    <x v="3601"/>
    <s v="UTC+2"/>
    <n v="2"/>
    <n v="1"/>
    <x v="80365"/>
    <x v="14"/>
    <x v="3"/>
  </r>
  <r>
    <n v="91592"/>
    <d v="2021-05-21T21:36:23"/>
    <n v="230618"/>
    <x v="382"/>
    <s v="UTC+1"/>
    <n v="1"/>
    <n v="2"/>
    <x v="80366"/>
    <x v="10"/>
    <x v="3"/>
  </r>
  <r>
    <n v="91589"/>
    <d v="2021-05-21T21:35:48"/>
    <n v="242942"/>
    <x v="874"/>
    <s v="UTC+4"/>
    <n v="4"/>
    <n v="-1"/>
    <x v="80367"/>
    <x v="13"/>
    <x v="3"/>
  </r>
  <r>
    <n v="91584"/>
    <d v="2021-05-21T21:35:13"/>
    <n v="2847"/>
    <x v="184"/>
    <s v="UTC+3"/>
    <n v="3"/>
    <n v="0"/>
    <x v="80368"/>
    <x v="15"/>
    <x v="3"/>
  </r>
  <r>
    <n v="91583"/>
    <d v="2021-05-21T21:34:03"/>
    <n v="173652"/>
    <x v="189"/>
    <s v="UTC+1"/>
    <n v="1"/>
    <n v="2"/>
    <x v="80369"/>
    <x v="10"/>
    <x v="3"/>
  </r>
  <r>
    <n v="91580"/>
    <d v="2021-05-21T21:33:28"/>
    <n v="81373"/>
    <x v="8"/>
    <s v="UTC-4"/>
    <n v="-4"/>
    <n v="7"/>
    <x v="80149"/>
    <x v="12"/>
    <x v="2"/>
  </r>
  <r>
    <n v="91578"/>
    <d v="2021-05-21T21:33:07"/>
    <n v="297195"/>
    <x v="16"/>
    <s v="UTC+0"/>
    <n v="0"/>
    <n v="3"/>
    <x v="80370"/>
    <x v="9"/>
    <x v="2"/>
  </r>
  <r>
    <n v="91573"/>
    <d v="2021-05-21T21:31:44"/>
    <n v="135392"/>
    <x v="203"/>
    <s v="UTC+1"/>
    <n v="1"/>
    <n v="2"/>
    <x v="80371"/>
    <x v="10"/>
    <x v="3"/>
  </r>
  <r>
    <n v="91572"/>
    <d v="2021-05-21T21:31:44"/>
    <n v="107528"/>
    <x v="29"/>
    <s v="UTC+1"/>
    <n v="1"/>
    <n v="2"/>
    <x v="80371"/>
    <x v="10"/>
    <x v="3"/>
  </r>
  <r>
    <n v="91571"/>
    <d v="2021-05-21T21:31:44"/>
    <n v="27337"/>
    <x v="288"/>
    <s v="UTC+1"/>
    <n v="1"/>
    <n v="2"/>
    <x v="80371"/>
    <x v="10"/>
    <x v="3"/>
  </r>
  <r>
    <n v="91566"/>
    <d v="2021-05-21T21:31:09"/>
    <n v="330931"/>
    <x v="712"/>
    <s v="UTC+0"/>
    <n v="0"/>
    <n v="3"/>
    <x v="80372"/>
    <x v="9"/>
    <x v="2"/>
  </r>
  <r>
    <n v="91561"/>
    <d v="2021-05-21T21:30:34"/>
    <n v="8700"/>
    <x v="148"/>
    <s v="UTC-1"/>
    <n v="-1"/>
    <n v="4"/>
    <x v="80248"/>
    <x v="6"/>
    <x v="2"/>
  </r>
  <r>
    <n v="91556"/>
    <d v="2021-05-21T21:29:59"/>
    <n v="217096"/>
    <x v="9"/>
    <s v="UTC+2"/>
    <n v="2"/>
    <n v="1"/>
    <x v="80373"/>
    <x v="14"/>
    <x v="3"/>
  </r>
  <r>
    <n v="91551"/>
    <d v="2021-05-21T21:29:24"/>
    <n v="25012"/>
    <x v="115"/>
    <s v="UTC+1"/>
    <n v="1"/>
    <n v="2"/>
    <x v="80374"/>
    <x v="10"/>
    <x v="3"/>
  </r>
  <r>
    <n v="91549"/>
    <d v="2021-05-21T21:28:14"/>
    <n v="118550"/>
    <x v="18"/>
    <s v="UTC+3"/>
    <n v="3"/>
    <n v="0"/>
    <x v="80375"/>
    <x v="15"/>
    <x v="3"/>
  </r>
  <r>
    <n v="91548"/>
    <d v="2021-05-21T21:27:04"/>
    <n v="150867"/>
    <x v="645"/>
    <s v="UTC+1"/>
    <n v="1"/>
    <n v="2"/>
    <x v="80376"/>
    <x v="10"/>
    <x v="3"/>
  </r>
  <r>
    <n v="91543"/>
    <d v="2021-05-21T21:27:04"/>
    <n v="31480"/>
    <x v="66"/>
    <s v="UTC+1"/>
    <n v="1"/>
    <n v="2"/>
    <x v="80376"/>
    <x v="10"/>
    <x v="3"/>
  </r>
  <r>
    <n v="91542"/>
    <d v="2021-05-21T21:26:29"/>
    <n v="291453"/>
    <x v="75"/>
    <s v="UTC+0"/>
    <n v="0"/>
    <n v="3"/>
    <x v="80253"/>
    <x v="9"/>
    <x v="2"/>
  </r>
  <r>
    <n v="91540"/>
    <d v="2021-05-21T21:26:29"/>
    <n v="23497"/>
    <x v="506"/>
    <s v="UTC+0"/>
    <n v="0"/>
    <n v="3"/>
    <x v="80253"/>
    <x v="9"/>
    <x v="2"/>
  </r>
  <r>
    <n v="91536"/>
    <d v="2021-05-21T21:25:54"/>
    <n v="316589"/>
    <x v="209"/>
    <s v="UTC+3"/>
    <n v="3"/>
    <n v="0"/>
    <x v="80377"/>
    <x v="15"/>
    <x v="3"/>
  </r>
  <r>
    <n v="91531"/>
    <d v="2021-05-21T21:25:19"/>
    <n v="303617"/>
    <x v="138"/>
    <s v="UTC+2"/>
    <n v="2"/>
    <n v="1"/>
    <x v="80378"/>
    <x v="14"/>
    <x v="3"/>
  </r>
  <r>
    <n v="91528"/>
    <d v="2021-05-21T21:25:19"/>
    <n v="288397"/>
    <x v="136"/>
    <s v="UTC+2"/>
    <n v="2"/>
    <n v="1"/>
    <x v="80378"/>
    <x v="14"/>
    <x v="3"/>
  </r>
  <r>
    <n v="91527"/>
    <d v="2021-05-21T21:24:44"/>
    <n v="42481"/>
    <x v="56"/>
    <s v="UTC+1"/>
    <n v="1"/>
    <n v="2"/>
    <x v="80379"/>
    <x v="10"/>
    <x v="3"/>
  </r>
  <r>
    <n v="91525"/>
    <d v="2021-05-21T21:24:09"/>
    <n v="319720"/>
    <x v="645"/>
    <s v="UTC-4"/>
    <n v="-4"/>
    <n v="7"/>
    <x v="80157"/>
    <x v="12"/>
    <x v="2"/>
  </r>
  <r>
    <n v="91523"/>
    <d v="2021-05-21T21:23:34"/>
    <n v="276604"/>
    <x v="1368"/>
    <s v="UTC+3"/>
    <n v="3"/>
    <n v="0"/>
    <x v="80380"/>
    <x v="15"/>
    <x v="3"/>
  </r>
  <r>
    <n v="91522"/>
    <d v="2021-05-21T21:22:24"/>
    <n v="89114"/>
    <x v="817"/>
    <s v="UTC+1"/>
    <n v="1"/>
    <n v="2"/>
    <x v="80381"/>
    <x v="10"/>
    <x v="3"/>
  </r>
  <r>
    <n v="91519"/>
    <d v="2021-05-21T21:22:24"/>
    <n v="20621"/>
    <x v="56"/>
    <s v="UTC+1"/>
    <n v="1"/>
    <n v="2"/>
    <x v="80381"/>
    <x v="10"/>
    <x v="3"/>
  </r>
  <r>
    <n v="91517"/>
    <d v="2021-05-21T21:21:49"/>
    <n v="224662"/>
    <x v="1740"/>
    <s v="UTC+0"/>
    <n v="0"/>
    <n v="3"/>
    <x v="80382"/>
    <x v="9"/>
    <x v="2"/>
  </r>
  <r>
    <n v="91513"/>
    <d v="2021-05-21T21:21:49"/>
    <n v="146002"/>
    <x v="276"/>
    <s v="UTC+0"/>
    <n v="0"/>
    <n v="3"/>
    <x v="80382"/>
    <x v="9"/>
    <x v="2"/>
  </r>
  <r>
    <n v="91510"/>
    <d v="2021-05-21T21:21:49"/>
    <n v="34272"/>
    <x v="46"/>
    <s v="UTC+0"/>
    <n v="0"/>
    <n v="3"/>
    <x v="80382"/>
    <x v="9"/>
    <x v="2"/>
  </r>
  <r>
    <n v="91505"/>
    <d v="2021-05-21T21:20:40"/>
    <n v="80701"/>
    <x v="563"/>
    <s v="UTC+2"/>
    <n v="2"/>
    <n v="1"/>
    <x v="80383"/>
    <x v="14"/>
    <x v="3"/>
  </r>
  <r>
    <n v="91503"/>
    <d v="2021-05-21T21:19:30"/>
    <n v="226573"/>
    <x v="34"/>
    <s v="UTC+0"/>
    <n v="0"/>
    <n v="3"/>
    <x v="80259"/>
    <x v="9"/>
    <x v="2"/>
  </r>
  <r>
    <n v="91502"/>
    <d v="2021-05-21T21:18:55"/>
    <n v="91014"/>
    <x v="4501"/>
    <s v="UTC+3"/>
    <n v="3"/>
    <n v="0"/>
    <x v="80384"/>
    <x v="15"/>
    <x v="3"/>
  </r>
  <r>
    <n v="91499"/>
    <d v="2021-05-21T21:18:55"/>
    <n v="32275"/>
    <x v="34"/>
    <s v="UTC+3"/>
    <n v="3"/>
    <n v="0"/>
    <x v="80384"/>
    <x v="15"/>
    <x v="3"/>
  </r>
  <r>
    <n v="91494"/>
    <d v="2021-05-21T21:17:45"/>
    <n v="251136"/>
    <x v="91"/>
    <s v="UTC+1"/>
    <n v="1"/>
    <n v="2"/>
    <x v="80019"/>
    <x v="10"/>
    <x v="3"/>
  </r>
  <r>
    <n v="91493"/>
    <d v="2021-05-21T21:17:45"/>
    <n v="86411"/>
    <x v="1501"/>
    <s v="UTC+1"/>
    <n v="1"/>
    <n v="2"/>
    <x v="80019"/>
    <x v="10"/>
    <x v="3"/>
  </r>
  <r>
    <n v="91492"/>
    <d v="2021-05-21T21:17:45"/>
    <n v="49479"/>
    <x v="17"/>
    <s v="UTC+1"/>
    <n v="1"/>
    <n v="2"/>
    <x v="80019"/>
    <x v="10"/>
    <x v="3"/>
  </r>
  <r>
    <n v="91487"/>
    <d v="2021-05-21T21:17:10"/>
    <n v="195903"/>
    <x v="364"/>
    <s v="UTC+0"/>
    <n v="0"/>
    <n v="3"/>
    <x v="80385"/>
    <x v="9"/>
    <x v="2"/>
  </r>
  <r>
    <n v="91484"/>
    <d v="2021-05-21T21:16:00"/>
    <n v="256046"/>
    <x v="835"/>
    <s v="UTC+2"/>
    <n v="2"/>
    <n v="1"/>
    <x v="80386"/>
    <x v="14"/>
    <x v="3"/>
  </r>
  <r>
    <n v="91482"/>
    <d v="2021-05-21T21:16:00"/>
    <n v="157091"/>
    <x v="1625"/>
    <s v="UTC+2"/>
    <n v="2"/>
    <n v="1"/>
    <x v="80386"/>
    <x v="14"/>
    <x v="3"/>
  </r>
  <r>
    <n v="91478"/>
    <d v="2021-05-21T21:15:25"/>
    <n v="313702"/>
    <x v="92"/>
    <s v="UTC+1"/>
    <n v="1"/>
    <n v="2"/>
    <x v="80387"/>
    <x v="10"/>
    <x v="3"/>
  </r>
  <r>
    <n v="91475"/>
    <d v="2021-05-21T21:15:25"/>
    <n v="24209"/>
    <x v="752"/>
    <s v="UTC+1"/>
    <n v="1"/>
    <n v="2"/>
    <x v="80387"/>
    <x v="10"/>
    <x v="3"/>
  </r>
  <r>
    <n v="91470"/>
    <d v="2021-05-21T21:15:25"/>
    <n v="6641"/>
    <x v="318"/>
    <s v="UTC-3"/>
    <n v="-3"/>
    <n v="6"/>
    <x v="80388"/>
    <x v="17"/>
    <x v="2"/>
  </r>
  <r>
    <n v="91469"/>
    <d v="2021-05-21T21:14:50"/>
    <n v="252399"/>
    <x v="75"/>
    <s v="UTC+0"/>
    <n v="0"/>
    <n v="3"/>
    <x v="80389"/>
    <x v="9"/>
    <x v="2"/>
  </r>
  <r>
    <n v="91464"/>
    <d v="2021-05-21T21:14:50"/>
    <n v="222956"/>
    <x v="98"/>
    <s v="UTC+4"/>
    <n v="4"/>
    <n v="-1"/>
    <x v="80390"/>
    <x v="13"/>
    <x v="3"/>
  </r>
  <r>
    <n v="91462"/>
    <d v="2021-05-21T21:14:15"/>
    <n v="169405"/>
    <x v="4339"/>
    <s v="UTC+3"/>
    <n v="3"/>
    <n v="0"/>
    <x v="80391"/>
    <x v="15"/>
    <x v="3"/>
  </r>
  <r>
    <n v="91459"/>
    <d v="2021-05-21T21:11:20"/>
    <n v="13881"/>
    <x v="155"/>
    <s v="UTC+2"/>
    <n v="2"/>
    <n v="1"/>
    <x v="80392"/>
    <x v="14"/>
    <x v="3"/>
  </r>
  <r>
    <n v="91456"/>
    <d v="2021-05-21T21:10:45"/>
    <n v="327021"/>
    <x v="271"/>
    <s v="UTC+1"/>
    <n v="1"/>
    <n v="2"/>
    <x v="80393"/>
    <x v="10"/>
    <x v="3"/>
  </r>
  <r>
    <n v="91451"/>
    <d v="2021-05-21T21:10:45"/>
    <n v="198523"/>
    <x v="2067"/>
    <s v="UTC+1"/>
    <n v="1"/>
    <n v="2"/>
    <x v="80393"/>
    <x v="10"/>
    <x v="3"/>
  </r>
  <r>
    <n v="91447"/>
    <d v="2021-05-21T21:10:45"/>
    <n v="144941"/>
    <x v="18"/>
    <s v="UTC+1"/>
    <n v="1"/>
    <n v="2"/>
    <x v="80393"/>
    <x v="10"/>
    <x v="3"/>
  </r>
  <r>
    <n v="91443"/>
    <d v="2021-05-21T21:10:45"/>
    <n v="138511"/>
    <x v="56"/>
    <s v="UTC+1"/>
    <n v="1"/>
    <n v="2"/>
    <x v="80393"/>
    <x v="10"/>
    <x v="3"/>
  </r>
  <r>
    <n v="91441"/>
    <d v="2021-05-21T21:10:34"/>
    <n v="157119"/>
    <x v="56"/>
    <s v="UTC+1"/>
    <n v="1"/>
    <n v="2"/>
    <x v="80394"/>
    <x v="10"/>
    <x v="3"/>
  </r>
  <r>
    <n v="91438"/>
    <d v="2021-05-21T21:08:26"/>
    <n v="310148"/>
    <x v="633"/>
    <s v="UTC+1"/>
    <n v="1"/>
    <n v="2"/>
    <x v="80395"/>
    <x v="10"/>
    <x v="3"/>
  </r>
  <r>
    <n v="91433"/>
    <d v="2021-05-21T21:08:26"/>
    <n v="166043"/>
    <x v="2242"/>
    <s v="UTC+1"/>
    <n v="1"/>
    <n v="2"/>
    <x v="80395"/>
    <x v="10"/>
    <x v="3"/>
  </r>
  <r>
    <n v="91429"/>
    <d v="2021-05-21T21:08:26"/>
    <n v="60455"/>
    <x v="547"/>
    <s v="UTC+1"/>
    <n v="1"/>
    <n v="2"/>
    <x v="80395"/>
    <x v="10"/>
    <x v="3"/>
  </r>
  <r>
    <n v="91425"/>
    <d v="2021-05-21T21:08:26"/>
    <n v="7323"/>
    <x v="242"/>
    <s v="UTC-3"/>
    <n v="-3"/>
    <n v="6"/>
    <x v="80166"/>
    <x v="17"/>
    <x v="2"/>
  </r>
  <r>
    <n v="91423"/>
    <d v="2021-05-21T21:07:51"/>
    <n v="330640"/>
    <x v="56"/>
    <s v="UTC+0"/>
    <n v="0"/>
    <n v="3"/>
    <x v="80396"/>
    <x v="9"/>
    <x v="2"/>
  </r>
  <r>
    <n v="91422"/>
    <d v="2021-05-21T21:06:41"/>
    <n v="74004"/>
    <x v="943"/>
    <s v="UTC+2"/>
    <n v="2"/>
    <n v="1"/>
    <x v="80397"/>
    <x v="14"/>
    <x v="3"/>
  </r>
  <r>
    <n v="91420"/>
    <d v="2021-05-21T21:06:41"/>
    <n v="73563"/>
    <x v="284"/>
    <s v="UTC+2"/>
    <n v="2"/>
    <n v="1"/>
    <x v="80397"/>
    <x v="14"/>
    <x v="3"/>
  </r>
  <r>
    <n v="91418"/>
    <d v="2021-05-21T21:06:06"/>
    <n v="334924"/>
    <x v="471"/>
    <s v="UTC+1"/>
    <n v="1"/>
    <n v="2"/>
    <x v="80398"/>
    <x v="10"/>
    <x v="3"/>
  </r>
  <r>
    <n v="91415"/>
    <d v="2021-05-21T21:06:06"/>
    <n v="166861"/>
    <x v="19"/>
    <s v="UTC+1"/>
    <n v="1"/>
    <n v="2"/>
    <x v="80398"/>
    <x v="10"/>
    <x v="3"/>
  </r>
  <r>
    <n v="91412"/>
    <d v="2021-05-21T21:06:06"/>
    <n v="146013"/>
    <x v="1368"/>
    <s v="UTC+1"/>
    <n v="1"/>
    <n v="2"/>
    <x v="80398"/>
    <x v="10"/>
    <x v="3"/>
  </r>
  <r>
    <n v="91407"/>
    <d v="2021-05-21T21:04:56"/>
    <n v="336945"/>
    <x v="4239"/>
    <s v="UTC+3"/>
    <n v="3"/>
    <n v="0"/>
    <x v="80028"/>
    <x v="15"/>
    <x v="3"/>
  </r>
  <r>
    <n v="91406"/>
    <d v="2021-05-21T21:04:56"/>
    <n v="296148"/>
    <x v="47"/>
    <s v="UTC+3"/>
    <n v="3"/>
    <n v="0"/>
    <x v="80028"/>
    <x v="15"/>
    <x v="3"/>
  </r>
  <r>
    <n v="91401"/>
    <d v="2021-05-21T21:04:21"/>
    <n v="270641"/>
    <x v="940"/>
    <s v="UTC+2"/>
    <n v="2"/>
    <n v="1"/>
    <x v="80399"/>
    <x v="14"/>
    <x v="3"/>
  </r>
  <r>
    <n v="91400"/>
    <d v="2021-05-21T21:04:21"/>
    <n v="234625"/>
    <x v="2163"/>
    <s v="UTC+2"/>
    <n v="2"/>
    <n v="1"/>
    <x v="80399"/>
    <x v="14"/>
    <x v="3"/>
  </r>
  <r>
    <n v="91395"/>
    <d v="2021-05-21T21:04:21"/>
    <n v="2372"/>
    <x v="29"/>
    <s v="UTC+2"/>
    <n v="2"/>
    <n v="1"/>
    <x v="80399"/>
    <x v="14"/>
    <x v="3"/>
  </r>
  <r>
    <n v="91394"/>
    <d v="2021-05-21T21:03:11"/>
    <n v="258375"/>
    <x v="378"/>
    <s v="UTC+0"/>
    <n v="0"/>
    <n v="3"/>
    <x v="80275"/>
    <x v="9"/>
    <x v="2"/>
  </r>
  <r>
    <n v="91389"/>
    <d v="2021-05-21T21:03:11"/>
    <n v="160048"/>
    <x v="288"/>
    <s v="UTC+0"/>
    <n v="0"/>
    <n v="3"/>
    <x v="80275"/>
    <x v="9"/>
    <x v="2"/>
  </r>
  <r>
    <n v="91385"/>
    <d v="2021-05-21T21:02:01"/>
    <n v="179010"/>
    <x v="2738"/>
    <s v="UTC+2"/>
    <n v="2"/>
    <n v="1"/>
    <x v="80400"/>
    <x v="14"/>
    <x v="3"/>
  </r>
  <r>
    <n v="91380"/>
    <d v="2021-05-21T21:02:01"/>
    <n v="46736"/>
    <x v="3679"/>
    <s v="UTC+2"/>
    <n v="2"/>
    <n v="1"/>
    <x v="80400"/>
    <x v="14"/>
    <x v="3"/>
  </r>
  <r>
    <n v="91377"/>
    <d v="2021-05-21T21:01:26"/>
    <n v="222295"/>
    <x v="16"/>
    <s v="UTC+1"/>
    <n v="1"/>
    <n v="2"/>
    <x v="80034"/>
    <x v="10"/>
    <x v="3"/>
  </r>
  <r>
    <n v="91374"/>
    <d v="2021-05-21T21:00:51"/>
    <n v="344081"/>
    <x v="7"/>
    <s v="UTC+0"/>
    <n v="0"/>
    <n v="3"/>
    <x v="80401"/>
    <x v="9"/>
    <x v="2"/>
  </r>
  <r>
    <n v="91373"/>
    <d v="2021-05-21T21:00:51"/>
    <n v="85520"/>
    <x v="362"/>
    <s v="UTC+0"/>
    <n v="0"/>
    <n v="3"/>
    <x v="80401"/>
    <x v="9"/>
    <x v="2"/>
  </r>
  <r>
    <n v="91369"/>
    <d v="2021-05-21T20:59:41"/>
    <n v="4531"/>
    <x v="34"/>
    <s v="UTC+2"/>
    <n v="2"/>
    <n v="1"/>
    <x v="80402"/>
    <x v="15"/>
    <x v="3"/>
  </r>
  <r>
    <n v="91367"/>
    <d v="2021-05-21T20:59:06"/>
    <n v="258840"/>
    <x v="115"/>
    <s v="UTC+1"/>
    <n v="1"/>
    <n v="2"/>
    <x v="80403"/>
    <x v="14"/>
    <x v="3"/>
  </r>
  <r>
    <n v="91366"/>
    <d v="2021-05-21T20:59:06"/>
    <n v="178812"/>
    <x v="1931"/>
    <s v="UTC+1"/>
    <n v="1"/>
    <n v="2"/>
    <x v="80403"/>
    <x v="14"/>
    <x v="3"/>
  </r>
  <r>
    <n v="91363"/>
    <d v="2021-05-21T20:59:06"/>
    <n v="163710"/>
    <x v="1155"/>
    <s v="UTC+1"/>
    <n v="1"/>
    <n v="2"/>
    <x v="80403"/>
    <x v="14"/>
    <x v="3"/>
  </r>
  <r>
    <n v="91360"/>
    <d v="2021-05-21T20:58:31"/>
    <n v="324009"/>
    <x v="75"/>
    <s v="UTC+0"/>
    <n v="0"/>
    <n v="3"/>
    <x v="80277"/>
    <x v="10"/>
    <x v="3"/>
  </r>
  <r>
    <n v="91357"/>
    <d v="2021-05-21T20:57:56"/>
    <n v="211660"/>
    <x v="208"/>
    <s v="UTC+3"/>
    <n v="3"/>
    <n v="0"/>
    <x v="80404"/>
    <x v="13"/>
    <x v="3"/>
  </r>
  <r>
    <n v="91355"/>
    <d v="2021-05-21T20:57:21"/>
    <n v="347763"/>
    <x v="238"/>
    <s v="UTC+2"/>
    <n v="2"/>
    <n v="1"/>
    <x v="80405"/>
    <x v="15"/>
    <x v="3"/>
  </r>
  <r>
    <n v="91352"/>
    <d v="2021-05-21T20:56:47"/>
    <n v="219499"/>
    <x v="16"/>
    <s v="UTC+1"/>
    <n v="1"/>
    <n v="2"/>
    <x v="80406"/>
    <x v="14"/>
    <x v="3"/>
  </r>
  <r>
    <n v="91349"/>
    <d v="2021-05-21T20:56:12"/>
    <n v="103573"/>
    <x v="411"/>
    <s v="UTC+0"/>
    <n v="0"/>
    <n v="3"/>
    <x v="80280"/>
    <x v="10"/>
    <x v="3"/>
  </r>
  <r>
    <n v="91348"/>
    <d v="2021-05-21T20:55:37"/>
    <n v="161265"/>
    <x v="66"/>
    <s v="UTC+3"/>
    <n v="3"/>
    <n v="0"/>
    <x v="80407"/>
    <x v="13"/>
    <x v="3"/>
  </r>
  <r>
    <n v="91345"/>
    <d v="2021-05-21T20:55:02"/>
    <n v="141961"/>
    <x v="56"/>
    <s v="UTC+2"/>
    <n v="2"/>
    <n v="1"/>
    <x v="80408"/>
    <x v="15"/>
    <x v="3"/>
  </r>
  <r>
    <n v="91344"/>
    <d v="2021-05-21T20:54:27"/>
    <n v="313130"/>
    <x v="34"/>
    <s v="UTC+1"/>
    <n v="1"/>
    <n v="2"/>
    <x v="79967"/>
    <x v="14"/>
    <x v="3"/>
  </r>
  <r>
    <n v="91343"/>
    <d v="2021-05-21T20:54:27"/>
    <n v="244420"/>
    <x v="173"/>
    <s v="UTC+1"/>
    <n v="1"/>
    <n v="2"/>
    <x v="79967"/>
    <x v="14"/>
    <x v="3"/>
  </r>
  <r>
    <n v="91341"/>
    <d v="2021-05-21T20:53:52"/>
    <n v="238840"/>
    <x v="517"/>
    <s v="UTC+0"/>
    <n v="0"/>
    <n v="3"/>
    <x v="80409"/>
    <x v="10"/>
    <x v="3"/>
  </r>
  <r>
    <n v="91337"/>
    <d v="2021-05-21T20:52:48"/>
    <n v="326000"/>
    <x v="238"/>
    <s v="UTC+3"/>
    <n v="3"/>
    <n v="0"/>
    <x v="80410"/>
    <x v="13"/>
    <x v="3"/>
  </r>
  <r>
    <n v="91336"/>
    <d v="2021-05-21T20:52:07"/>
    <n v="264772"/>
    <x v="321"/>
    <s v="UTC+1"/>
    <n v="1"/>
    <n v="2"/>
    <x v="80411"/>
    <x v="14"/>
    <x v="3"/>
  </r>
  <r>
    <n v="91334"/>
    <d v="2021-05-21T20:52:07"/>
    <n v="249247"/>
    <x v="41"/>
    <s v="UTC-3"/>
    <n v="-3"/>
    <n v="6"/>
    <x v="80412"/>
    <x v="8"/>
    <x v="2"/>
  </r>
  <r>
    <n v="91329"/>
    <d v="2021-05-21T20:52:07"/>
    <n v="158228"/>
    <x v="148"/>
    <s v="UTC+1"/>
    <n v="1"/>
    <n v="2"/>
    <x v="80411"/>
    <x v="14"/>
    <x v="3"/>
  </r>
  <r>
    <n v="91326"/>
    <d v="2021-05-21T20:52:07"/>
    <n v="83825"/>
    <x v="243"/>
    <s v="UTC+1"/>
    <n v="1"/>
    <n v="2"/>
    <x v="80411"/>
    <x v="14"/>
    <x v="3"/>
  </r>
  <r>
    <n v="91324"/>
    <d v="2021-05-21T20:51:50"/>
    <n v="321537"/>
    <x v="1161"/>
    <s v="UTC+1"/>
    <n v="1"/>
    <n v="2"/>
    <x v="80413"/>
    <x v="14"/>
    <x v="3"/>
  </r>
  <r>
    <n v="91321"/>
    <d v="2021-05-21T20:50:57"/>
    <n v="183441"/>
    <x v="35"/>
    <s v="UTC+3"/>
    <n v="3"/>
    <n v="0"/>
    <x v="80414"/>
    <x v="13"/>
    <x v="3"/>
  </r>
  <r>
    <n v="91318"/>
    <d v="2021-05-21T20:50:57"/>
    <n v="94344"/>
    <x v="65"/>
    <s v="UTC+3"/>
    <n v="3"/>
    <n v="0"/>
    <x v="80414"/>
    <x v="13"/>
    <x v="3"/>
  </r>
  <r>
    <n v="91317"/>
    <d v="2021-05-21T20:50:57"/>
    <n v="88878"/>
    <x v="1062"/>
    <s v="UTC+3"/>
    <n v="3"/>
    <n v="0"/>
    <x v="80414"/>
    <x v="13"/>
    <x v="3"/>
  </r>
  <r>
    <n v="91315"/>
    <d v="2021-05-21T20:50:22"/>
    <n v="80126"/>
    <x v="1157"/>
    <s v="UTC+2"/>
    <n v="2"/>
    <n v="1"/>
    <x v="80415"/>
    <x v="15"/>
    <x v="3"/>
  </r>
  <r>
    <n v="91310"/>
    <d v="2021-05-21T20:49:47"/>
    <n v="47416"/>
    <x v="378"/>
    <s v="UTC+1"/>
    <n v="1"/>
    <n v="2"/>
    <x v="80416"/>
    <x v="14"/>
    <x v="3"/>
  </r>
  <r>
    <n v="91308"/>
    <d v="2021-05-21T20:49:47"/>
    <n v="3719"/>
    <x v="85"/>
    <s v="UTC+1"/>
    <n v="1"/>
    <n v="2"/>
    <x v="80416"/>
    <x v="14"/>
    <x v="3"/>
  </r>
  <r>
    <n v="91303"/>
    <d v="2021-05-21T20:49:12"/>
    <n v="342063"/>
    <x v="16"/>
    <s v="UTC-4"/>
    <n v="-4"/>
    <n v="7"/>
    <x v="80417"/>
    <x v="17"/>
    <x v="2"/>
  </r>
  <r>
    <n v="91298"/>
    <d v="2021-05-21T20:49:12"/>
    <n v="337142"/>
    <x v="120"/>
    <s v="UTC+4"/>
    <n v="4"/>
    <n v="-1"/>
    <x v="80418"/>
    <x v="16"/>
    <x v="3"/>
  </r>
  <r>
    <n v="91295"/>
    <d v="2021-05-21T20:49:12"/>
    <n v="332350"/>
    <x v="653"/>
    <s v="UTC+0"/>
    <n v="0"/>
    <n v="3"/>
    <x v="80419"/>
    <x v="10"/>
    <x v="3"/>
  </r>
  <r>
    <n v="91291"/>
    <d v="2021-05-21T20:49:12"/>
    <n v="40653"/>
    <x v="2744"/>
    <s v="UTC+0"/>
    <n v="0"/>
    <n v="3"/>
    <x v="80419"/>
    <x v="10"/>
    <x v="3"/>
  </r>
  <r>
    <n v="91286"/>
    <d v="2021-05-21T20:48:02"/>
    <n v="346843"/>
    <x v="56"/>
    <s v="UTC+2"/>
    <n v="2"/>
    <n v="1"/>
    <x v="80420"/>
    <x v="15"/>
    <x v="3"/>
  </r>
  <r>
    <n v="91283"/>
    <d v="2021-05-21T20:48:02"/>
    <n v="19473"/>
    <x v="18"/>
    <s v="UTC+2"/>
    <n v="2"/>
    <n v="1"/>
    <x v="80420"/>
    <x v="15"/>
    <x v="3"/>
  </r>
  <r>
    <n v="91279"/>
    <d v="2021-05-21T20:47:27"/>
    <n v="191096"/>
    <x v="735"/>
    <s v="UTC+1"/>
    <n v="1"/>
    <n v="2"/>
    <x v="80421"/>
    <x v="14"/>
    <x v="3"/>
  </r>
  <r>
    <n v="91275"/>
    <d v="2021-05-21T20:46:17"/>
    <n v="156945"/>
    <x v="91"/>
    <s v="UTC+3"/>
    <n v="3"/>
    <n v="0"/>
    <x v="80422"/>
    <x v="13"/>
    <x v="3"/>
  </r>
  <r>
    <n v="91271"/>
    <d v="2021-05-21T20:45:42"/>
    <n v="146722"/>
    <x v="920"/>
    <s v="UTC+2"/>
    <n v="2"/>
    <n v="1"/>
    <x v="80423"/>
    <x v="15"/>
    <x v="3"/>
  </r>
  <r>
    <n v="91269"/>
    <d v="2021-05-21T20:45:42"/>
    <n v="100880"/>
    <x v="1482"/>
    <s v="UTC+2"/>
    <n v="2"/>
    <n v="1"/>
    <x v="80423"/>
    <x v="15"/>
    <x v="3"/>
  </r>
  <r>
    <n v="91268"/>
    <d v="2021-05-21T20:45:07"/>
    <n v="250612"/>
    <x v="111"/>
    <s v="UTC+1"/>
    <n v="1"/>
    <n v="2"/>
    <x v="80287"/>
    <x v="14"/>
    <x v="3"/>
  </r>
  <r>
    <n v="91264"/>
    <d v="2021-05-21T20:43:58"/>
    <n v="15106"/>
    <x v="59"/>
    <s v="UTC-1"/>
    <n v="-1"/>
    <n v="4"/>
    <x v="80424"/>
    <x v="9"/>
    <x v="2"/>
  </r>
  <r>
    <n v="91260"/>
    <d v="2021-05-21T20:43:23"/>
    <n v="92307"/>
    <x v="1308"/>
    <s v="UTC+2"/>
    <n v="2"/>
    <n v="1"/>
    <x v="80425"/>
    <x v="15"/>
    <x v="3"/>
  </r>
  <r>
    <n v="91258"/>
    <d v="2021-05-21T20:43:23"/>
    <n v="79757"/>
    <x v="604"/>
    <s v="UTC+2"/>
    <n v="2"/>
    <n v="1"/>
    <x v="80425"/>
    <x v="15"/>
    <x v="3"/>
  </r>
  <r>
    <n v="91256"/>
    <d v="2021-05-21T20:43:23"/>
    <n v="24017"/>
    <x v="1007"/>
    <s v="UTC+2"/>
    <n v="2"/>
    <n v="1"/>
    <x v="80425"/>
    <x v="15"/>
    <x v="3"/>
  </r>
  <r>
    <n v="91254"/>
    <d v="2021-05-21T20:42:48"/>
    <n v="126247"/>
    <x v="1651"/>
    <s v="UTC+1"/>
    <n v="1"/>
    <n v="2"/>
    <x v="80426"/>
    <x v="14"/>
    <x v="3"/>
  </r>
  <r>
    <n v="91250"/>
    <d v="2021-05-21T20:42:48"/>
    <n v="51442"/>
    <x v="374"/>
    <s v="UTC+1"/>
    <n v="1"/>
    <n v="2"/>
    <x v="80426"/>
    <x v="14"/>
    <x v="3"/>
  </r>
  <r>
    <n v="91248"/>
    <d v="2021-05-21T20:42:43"/>
    <n v="205955"/>
    <x v="18"/>
    <s v="UTC+3"/>
    <n v="3"/>
    <n v="0"/>
    <x v="80427"/>
    <x v="13"/>
    <x v="3"/>
  </r>
  <r>
    <n v="91245"/>
    <d v="2021-05-21T20:42:13"/>
    <n v="334492"/>
    <x v="56"/>
    <s v="UTC+0"/>
    <n v="0"/>
    <n v="3"/>
    <x v="80428"/>
    <x v="10"/>
    <x v="3"/>
  </r>
  <r>
    <n v="91241"/>
    <d v="2021-05-21T20:41:38"/>
    <n v="340073"/>
    <x v="747"/>
    <s v="UTC+3"/>
    <n v="3"/>
    <n v="0"/>
    <x v="80429"/>
    <x v="13"/>
    <x v="3"/>
  </r>
  <r>
    <n v="91240"/>
    <d v="2021-05-21T20:41:03"/>
    <n v="27995"/>
    <x v="486"/>
    <s v="UTC+2"/>
    <n v="2"/>
    <n v="1"/>
    <x v="80430"/>
    <x v="15"/>
    <x v="3"/>
  </r>
  <r>
    <n v="91235"/>
    <d v="2021-05-21T20:40:28"/>
    <n v="122436"/>
    <x v="75"/>
    <s v="UTC+1"/>
    <n v="1"/>
    <n v="2"/>
    <x v="80431"/>
    <x v="14"/>
    <x v="3"/>
  </r>
  <r>
    <n v="91234"/>
    <d v="2021-05-21T20:40:28"/>
    <n v="97938"/>
    <x v="159"/>
    <s v="UTC+1"/>
    <n v="1"/>
    <n v="2"/>
    <x v="80431"/>
    <x v="14"/>
    <x v="3"/>
  </r>
  <r>
    <n v="91233"/>
    <d v="2021-05-21T20:39:53"/>
    <n v="332302"/>
    <x v="18"/>
    <s v="UTC+0"/>
    <n v="0"/>
    <n v="3"/>
    <x v="80292"/>
    <x v="10"/>
    <x v="3"/>
  </r>
  <r>
    <n v="91229"/>
    <d v="2021-05-21T20:39:53"/>
    <n v="261429"/>
    <x v="56"/>
    <s v="UTC+0"/>
    <n v="0"/>
    <n v="3"/>
    <x v="80292"/>
    <x v="10"/>
    <x v="3"/>
  </r>
  <r>
    <n v="91225"/>
    <d v="2021-05-21T20:39:53"/>
    <n v="54326"/>
    <x v="34"/>
    <s v="UTC-8"/>
    <n v="-8"/>
    <n v="11"/>
    <x v="79977"/>
    <x v="5"/>
    <x v="2"/>
  </r>
  <r>
    <n v="91223"/>
    <d v="2021-05-21T20:39:53"/>
    <n v="87534"/>
    <x v="43"/>
    <s v="UTC-4"/>
    <n v="-4"/>
    <n v="7"/>
    <x v="80432"/>
    <x v="17"/>
    <x v="2"/>
  </r>
  <r>
    <n v="91221"/>
    <d v="2021-05-21T20:38:08"/>
    <n v="277806"/>
    <x v="431"/>
    <s v="UTC+1"/>
    <n v="1"/>
    <n v="2"/>
    <x v="80433"/>
    <x v="14"/>
    <x v="3"/>
  </r>
  <r>
    <n v="91220"/>
    <d v="2021-05-21T20:38:08"/>
    <n v="45641"/>
    <x v="575"/>
    <s v="UTC+1"/>
    <n v="1"/>
    <n v="2"/>
    <x v="80433"/>
    <x v="14"/>
    <x v="3"/>
  </r>
  <r>
    <n v="91215"/>
    <d v="2021-05-21T20:36:58"/>
    <n v="146075"/>
    <x v="34"/>
    <s v="UTC+3"/>
    <n v="3"/>
    <n v="0"/>
    <x v="80434"/>
    <x v="13"/>
    <x v="3"/>
  </r>
  <r>
    <n v="91211"/>
    <d v="2021-05-21T20:36:23"/>
    <n v="285862"/>
    <x v="82"/>
    <s v="UTC+2"/>
    <n v="2"/>
    <n v="1"/>
    <x v="80435"/>
    <x v="15"/>
    <x v="3"/>
  </r>
  <r>
    <n v="91210"/>
    <d v="2021-05-21T20:35:48"/>
    <n v="348726"/>
    <x v="786"/>
    <s v="UTC+1"/>
    <n v="1"/>
    <n v="2"/>
    <x v="80436"/>
    <x v="14"/>
    <x v="3"/>
  </r>
  <r>
    <n v="91207"/>
    <d v="2021-05-21T20:35:48"/>
    <n v="171732"/>
    <x v="301"/>
    <s v="UTC+1"/>
    <n v="1"/>
    <n v="2"/>
    <x v="80436"/>
    <x v="14"/>
    <x v="3"/>
  </r>
  <r>
    <n v="91205"/>
    <d v="2021-05-21T20:35:48"/>
    <n v="67178"/>
    <x v="56"/>
    <s v="UTC+1"/>
    <n v="1"/>
    <n v="2"/>
    <x v="80436"/>
    <x v="14"/>
    <x v="3"/>
  </r>
  <r>
    <n v="91200"/>
    <d v="2021-05-21T20:35:13"/>
    <n v="12100"/>
    <x v="56"/>
    <s v="UTC+0"/>
    <n v="0"/>
    <n v="3"/>
    <x v="80437"/>
    <x v="10"/>
    <x v="3"/>
  </r>
  <r>
    <n v="91199"/>
    <d v="2021-05-21T20:34:03"/>
    <n v="257865"/>
    <x v="298"/>
    <s v="UTC+2"/>
    <n v="2"/>
    <n v="1"/>
    <x v="80438"/>
    <x v="15"/>
    <x v="3"/>
  </r>
  <r>
    <n v="91194"/>
    <d v="2021-05-21T20:33:36"/>
    <n v="337545"/>
    <x v="80"/>
    <s v="UTC+2"/>
    <n v="2"/>
    <n v="1"/>
    <x v="80439"/>
    <x v="15"/>
    <x v="3"/>
  </r>
  <r>
    <n v="91189"/>
    <d v="2021-05-21T20:33:28"/>
    <n v="112585"/>
    <x v="75"/>
    <s v="UTC+1"/>
    <n v="1"/>
    <n v="2"/>
    <x v="80440"/>
    <x v="14"/>
    <x v="3"/>
  </r>
  <r>
    <n v="91185"/>
    <d v="2021-05-21T20:32:53"/>
    <n v="297217"/>
    <x v="1821"/>
    <s v="UTC+0"/>
    <n v="0"/>
    <n v="3"/>
    <x v="80300"/>
    <x v="10"/>
    <x v="3"/>
  </r>
  <r>
    <n v="91182"/>
    <d v="2021-05-21T20:32:53"/>
    <n v="178949"/>
    <x v="52"/>
    <s v="UTC+0"/>
    <n v="0"/>
    <n v="3"/>
    <x v="80300"/>
    <x v="10"/>
    <x v="3"/>
  </r>
  <r>
    <n v="91178"/>
    <d v="2021-05-21T20:32:53"/>
    <n v="102553"/>
    <x v="1688"/>
    <s v="UTC+0"/>
    <n v="0"/>
    <n v="3"/>
    <x v="80300"/>
    <x v="10"/>
    <x v="3"/>
  </r>
  <r>
    <n v="91173"/>
    <d v="2021-05-21T20:32:53"/>
    <n v="46715"/>
    <x v="1328"/>
    <s v="UTC+0"/>
    <n v="0"/>
    <n v="3"/>
    <x v="80300"/>
    <x v="10"/>
    <x v="3"/>
  </r>
  <r>
    <n v="91168"/>
    <d v="2021-05-21T20:32:53"/>
    <n v="1774"/>
    <x v="115"/>
    <s v="UTC+0"/>
    <n v="0"/>
    <n v="3"/>
    <x v="80300"/>
    <x v="10"/>
    <x v="3"/>
  </r>
  <r>
    <n v="91166"/>
    <d v="2021-05-21T20:31:44"/>
    <n v="64694"/>
    <x v="75"/>
    <s v="UTC+2"/>
    <n v="2"/>
    <n v="1"/>
    <x v="80441"/>
    <x v="15"/>
    <x v="3"/>
  </r>
  <r>
    <n v="91165"/>
    <d v="2021-05-21T20:31:09"/>
    <n v="332212"/>
    <x v="749"/>
    <s v="UTC+1"/>
    <n v="1"/>
    <n v="2"/>
    <x v="80303"/>
    <x v="14"/>
    <x v="3"/>
  </r>
  <r>
    <n v="91160"/>
    <d v="2021-05-21T20:29:59"/>
    <n v="30410"/>
    <x v="2972"/>
    <s v="UTC+3"/>
    <n v="3"/>
    <n v="0"/>
    <x v="80442"/>
    <x v="13"/>
    <x v="3"/>
  </r>
  <r>
    <n v="91157"/>
    <d v="2021-05-21T20:29:24"/>
    <n v="247188"/>
    <x v="718"/>
    <s v="UTC+2"/>
    <n v="2"/>
    <n v="1"/>
    <x v="80443"/>
    <x v="15"/>
    <x v="3"/>
  </r>
  <r>
    <n v="91153"/>
    <d v="2021-05-21T20:29:24"/>
    <n v="35539"/>
    <x v="56"/>
    <s v="UTC+2"/>
    <n v="2"/>
    <n v="1"/>
    <x v="80443"/>
    <x v="15"/>
    <x v="3"/>
  </r>
  <r>
    <n v="91152"/>
    <d v="2021-05-21T20:28:49"/>
    <n v="347262"/>
    <x v="224"/>
    <s v="UTC+1"/>
    <n v="1"/>
    <n v="2"/>
    <x v="80307"/>
    <x v="14"/>
    <x v="3"/>
  </r>
  <r>
    <n v="91148"/>
    <d v="2021-05-21T20:28:49"/>
    <n v="345337"/>
    <x v="584"/>
    <s v="UTC+1"/>
    <n v="1"/>
    <n v="2"/>
    <x v="80307"/>
    <x v="14"/>
    <x v="3"/>
  </r>
  <r>
    <n v="91144"/>
    <d v="2021-05-21T20:28:49"/>
    <n v="334179"/>
    <x v="227"/>
    <s v="UTC+1"/>
    <n v="1"/>
    <n v="2"/>
    <x v="80307"/>
    <x v="14"/>
    <x v="3"/>
  </r>
  <r>
    <n v="91139"/>
    <d v="2021-05-21T20:28:49"/>
    <n v="265281"/>
    <x v="34"/>
    <s v="UTC+1"/>
    <n v="1"/>
    <n v="2"/>
    <x v="80307"/>
    <x v="14"/>
    <x v="3"/>
  </r>
  <r>
    <n v="91138"/>
    <d v="2021-05-21T20:28:49"/>
    <n v="205526"/>
    <x v="246"/>
    <s v="UTC+1"/>
    <n v="1"/>
    <n v="2"/>
    <x v="80307"/>
    <x v="14"/>
    <x v="3"/>
  </r>
  <r>
    <n v="91137"/>
    <d v="2021-05-21T20:27:04"/>
    <n v="170039"/>
    <x v="319"/>
    <s v="UTC+2"/>
    <n v="2"/>
    <n v="1"/>
    <x v="80444"/>
    <x v="15"/>
    <x v="3"/>
  </r>
  <r>
    <n v="91136"/>
    <d v="2021-05-21T20:27:04"/>
    <n v="57655"/>
    <x v="56"/>
    <s v="UTC+2"/>
    <n v="2"/>
    <n v="1"/>
    <x v="80444"/>
    <x v="15"/>
    <x v="3"/>
  </r>
  <r>
    <n v="91135"/>
    <d v="2021-05-21T20:26:29"/>
    <n v="296898"/>
    <x v="0"/>
    <s v="UTC+1"/>
    <n v="1"/>
    <n v="2"/>
    <x v="80310"/>
    <x v="14"/>
    <x v="3"/>
  </r>
  <r>
    <n v="91134"/>
    <d v="2021-05-21T20:26:29"/>
    <n v="184648"/>
    <x v="636"/>
    <s v="UTC+1"/>
    <n v="1"/>
    <n v="2"/>
    <x v="80310"/>
    <x v="14"/>
    <x v="3"/>
  </r>
  <r>
    <n v="91133"/>
    <d v="2021-05-21T20:26:29"/>
    <n v="175731"/>
    <x v="2508"/>
    <s v="UTC+1"/>
    <n v="1"/>
    <n v="2"/>
    <x v="80310"/>
    <x v="14"/>
    <x v="3"/>
  </r>
  <r>
    <n v="91129"/>
    <d v="2021-05-21T20:26:29"/>
    <n v="127566"/>
    <x v="43"/>
    <s v="UTC+1"/>
    <n v="1"/>
    <n v="2"/>
    <x v="80310"/>
    <x v="14"/>
    <x v="3"/>
  </r>
  <r>
    <n v="91124"/>
    <d v="2021-05-21T20:26:29"/>
    <n v="87277"/>
    <x v="139"/>
    <s v="UTC+1"/>
    <n v="1"/>
    <n v="2"/>
    <x v="80310"/>
    <x v="14"/>
    <x v="3"/>
  </r>
  <r>
    <n v="91122"/>
    <d v="2021-05-21T20:26:29"/>
    <n v="235762"/>
    <x v="3978"/>
    <s v="UTC+5"/>
    <n v="5"/>
    <n v="-2"/>
    <x v="80445"/>
    <x v="11"/>
    <x v="3"/>
  </r>
  <r>
    <n v="91118"/>
    <d v="2021-05-21T20:25:54"/>
    <n v="55283"/>
    <x v="547"/>
    <s v="UTC+0"/>
    <n v="0"/>
    <n v="3"/>
    <x v="80446"/>
    <x v="10"/>
    <x v="3"/>
  </r>
  <r>
    <n v="91113"/>
    <d v="2021-05-21T20:25:54"/>
    <n v="49971"/>
    <x v="56"/>
    <s v="UTC+0"/>
    <n v="0"/>
    <n v="3"/>
    <x v="80446"/>
    <x v="10"/>
    <x v="3"/>
  </r>
  <r>
    <n v="91111"/>
    <d v="2021-05-21T20:25:19"/>
    <n v="55493"/>
    <x v="151"/>
    <s v="UTC+3"/>
    <n v="3"/>
    <n v="0"/>
    <x v="80447"/>
    <x v="13"/>
    <x v="3"/>
  </r>
  <r>
    <n v="91106"/>
    <d v="2021-05-21T20:24:09"/>
    <n v="303727"/>
    <x v="75"/>
    <s v="UTC+1"/>
    <n v="1"/>
    <n v="2"/>
    <x v="80448"/>
    <x v="14"/>
    <x v="3"/>
  </r>
  <r>
    <n v="91101"/>
    <d v="2021-05-21T20:24:09"/>
    <n v="122263"/>
    <x v="29"/>
    <s v="UTC+1"/>
    <n v="1"/>
    <n v="2"/>
    <x v="80448"/>
    <x v="14"/>
    <x v="3"/>
  </r>
  <r>
    <n v="91099"/>
    <d v="2021-05-21T20:23:34"/>
    <n v="222820"/>
    <x v="56"/>
    <s v="UTC+0"/>
    <n v="0"/>
    <n v="3"/>
    <x v="80314"/>
    <x v="10"/>
    <x v="3"/>
  </r>
  <r>
    <n v="91095"/>
    <d v="2021-05-21T20:22:59"/>
    <n v="315036"/>
    <x v="246"/>
    <s v="UTC+3"/>
    <n v="3"/>
    <n v="0"/>
    <x v="80449"/>
    <x v="13"/>
    <x v="3"/>
  </r>
  <r>
    <n v="91093"/>
    <d v="2021-05-21T20:22:24"/>
    <n v="253634"/>
    <x v="3028"/>
    <s v="UTC+2"/>
    <n v="2"/>
    <n v="1"/>
    <x v="80450"/>
    <x v="15"/>
    <x v="3"/>
  </r>
  <r>
    <n v="91092"/>
    <d v="2021-05-21T20:21:49"/>
    <n v="166979"/>
    <x v="556"/>
    <s v="UTC+1"/>
    <n v="1"/>
    <n v="2"/>
    <x v="80451"/>
    <x v="14"/>
    <x v="3"/>
  </r>
  <r>
    <n v="91091"/>
    <d v="2021-05-21T20:21:49"/>
    <n v="127399"/>
    <x v="4928"/>
    <s v="UTC+1"/>
    <n v="1"/>
    <n v="2"/>
    <x v="80451"/>
    <x v="14"/>
    <x v="3"/>
  </r>
  <r>
    <n v="91086"/>
    <d v="2021-05-21T20:21:14"/>
    <n v="296563"/>
    <x v="59"/>
    <s v="UTC+0"/>
    <n v="0"/>
    <n v="3"/>
    <x v="80317"/>
    <x v="10"/>
    <x v="3"/>
  </r>
  <r>
    <n v="91085"/>
    <d v="2021-05-21T20:21:14"/>
    <n v="261393"/>
    <x v="2812"/>
    <s v="UTC-4"/>
    <n v="-4"/>
    <n v="7"/>
    <x v="80452"/>
    <x v="17"/>
    <x v="2"/>
  </r>
  <r>
    <n v="91081"/>
    <d v="2021-05-21T20:21:14"/>
    <n v="244427"/>
    <x v="2660"/>
    <s v="UTC+0"/>
    <n v="0"/>
    <n v="3"/>
    <x v="80317"/>
    <x v="10"/>
    <x v="3"/>
  </r>
  <r>
    <n v="91080"/>
    <d v="2021-05-21T20:21:14"/>
    <n v="235052"/>
    <x v="157"/>
    <s v="UTC+0"/>
    <n v="0"/>
    <n v="3"/>
    <x v="80317"/>
    <x v="10"/>
    <x v="3"/>
  </r>
  <r>
    <n v="91079"/>
    <d v="2021-05-21T20:20:05"/>
    <n v="275538"/>
    <x v="56"/>
    <s v="UTC+2"/>
    <n v="2"/>
    <n v="1"/>
    <x v="80453"/>
    <x v="15"/>
    <x v="3"/>
  </r>
  <r>
    <n v="91074"/>
    <d v="2021-05-21T20:19:30"/>
    <n v="142238"/>
    <x v="356"/>
    <s v="UTC+1"/>
    <n v="1"/>
    <n v="2"/>
    <x v="80454"/>
    <x v="14"/>
    <x v="3"/>
  </r>
  <r>
    <n v="91069"/>
    <d v="2021-05-21T20:19:30"/>
    <n v="85318"/>
    <x v="127"/>
    <s v="UTC+1"/>
    <n v="1"/>
    <n v="2"/>
    <x v="80454"/>
    <x v="14"/>
    <x v="3"/>
  </r>
  <r>
    <n v="91064"/>
    <d v="2021-05-21T20:19:30"/>
    <n v="16173"/>
    <x v="56"/>
    <s v="UTC+1"/>
    <n v="1"/>
    <n v="2"/>
    <x v="80454"/>
    <x v="14"/>
    <x v="3"/>
  </r>
  <r>
    <n v="91059"/>
    <d v="2021-05-21T20:17:45"/>
    <n v="313491"/>
    <x v="1672"/>
    <s v="UTC+2"/>
    <n v="2"/>
    <n v="1"/>
    <x v="80455"/>
    <x v="15"/>
    <x v="3"/>
  </r>
  <r>
    <n v="91054"/>
    <d v="2021-05-21T20:17:17"/>
    <n v="30775"/>
    <x v="170"/>
    <s v="UTC+1"/>
    <n v="1"/>
    <n v="2"/>
    <x v="80456"/>
    <x v="14"/>
    <x v="3"/>
  </r>
  <r>
    <n v="91052"/>
    <d v="2021-05-21T20:17:10"/>
    <n v="317782"/>
    <x v="7"/>
    <s v="UTC+1"/>
    <n v="1"/>
    <n v="2"/>
    <x v="80324"/>
    <x v="14"/>
    <x v="3"/>
  </r>
  <r>
    <n v="91051"/>
    <d v="2021-05-21T20:17:10"/>
    <n v="298700"/>
    <x v="1498"/>
    <s v="UTC+1"/>
    <n v="1"/>
    <n v="2"/>
    <x v="80324"/>
    <x v="14"/>
    <x v="3"/>
  </r>
  <r>
    <n v="91046"/>
    <d v="2021-05-21T20:17:10"/>
    <n v="103781"/>
    <x v="304"/>
    <s v="UTC+1"/>
    <n v="1"/>
    <n v="2"/>
    <x v="80324"/>
    <x v="14"/>
    <x v="3"/>
  </r>
  <r>
    <n v="91042"/>
    <d v="2021-05-21T20:15:25"/>
    <n v="281085"/>
    <x v="18"/>
    <s v="UTC+2"/>
    <n v="2"/>
    <n v="1"/>
    <x v="80457"/>
    <x v="15"/>
    <x v="3"/>
  </r>
  <r>
    <n v="91041"/>
    <d v="2021-05-21T20:15:25"/>
    <n v="80139"/>
    <x v="2"/>
    <s v="UTC+2"/>
    <n v="2"/>
    <n v="1"/>
    <x v="80457"/>
    <x v="15"/>
    <x v="3"/>
  </r>
  <r>
    <n v="91039"/>
    <d v="2021-05-21T20:14:50"/>
    <n v="2628"/>
    <x v="2"/>
    <s v="UTC+1"/>
    <n v="1"/>
    <n v="2"/>
    <x v="80328"/>
    <x v="14"/>
    <x v="3"/>
  </r>
  <r>
    <n v="91034"/>
    <d v="2021-05-21T20:14:15"/>
    <n v="341981"/>
    <x v="118"/>
    <s v="UTC+4"/>
    <n v="4"/>
    <n v="-1"/>
    <x v="80458"/>
    <x v="16"/>
    <x v="3"/>
  </r>
  <r>
    <n v="91031"/>
    <d v="2021-05-21T20:14:15"/>
    <n v="204845"/>
    <x v="2665"/>
    <s v="UTC+0"/>
    <n v="0"/>
    <n v="3"/>
    <x v="80459"/>
    <x v="10"/>
    <x v="3"/>
  </r>
  <r>
    <n v="91030"/>
    <d v="2021-05-21T20:13:40"/>
    <n v="291869"/>
    <x v="253"/>
    <s v="UTC+3"/>
    <n v="3"/>
    <n v="0"/>
    <x v="80460"/>
    <x v="13"/>
    <x v="3"/>
  </r>
  <r>
    <n v="91028"/>
    <d v="2021-05-21T20:13:40"/>
    <n v="45326"/>
    <x v="238"/>
    <s v="UTC+3"/>
    <n v="3"/>
    <n v="0"/>
    <x v="80460"/>
    <x v="13"/>
    <x v="3"/>
  </r>
  <r>
    <n v="91027"/>
    <d v="2021-05-21T20:13:05"/>
    <n v="297487"/>
    <x v="75"/>
    <s v="UTC+2"/>
    <n v="2"/>
    <n v="1"/>
    <x v="80461"/>
    <x v="15"/>
    <x v="3"/>
  </r>
  <r>
    <n v="91025"/>
    <d v="2021-05-21T20:13:05"/>
    <n v="88050"/>
    <x v="148"/>
    <s v="UTC+2"/>
    <n v="2"/>
    <n v="1"/>
    <x v="80461"/>
    <x v="15"/>
    <x v="3"/>
  </r>
  <r>
    <n v="91024"/>
    <d v="2021-05-21T20:12:30"/>
    <n v="144362"/>
    <x v="43"/>
    <s v="UTC+1"/>
    <n v="1"/>
    <n v="2"/>
    <x v="80330"/>
    <x v="14"/>
    <x v="3"/>
  </r>
  <r>
    <n v="91020"/>
    <d v="2021-05-21T20:11:20"/>
    <n v="157035"/>
    <x v="18"/>
    <s v="UTC+3"/>
    <n v="3"/>
    <n v="0"/>
    <x v="80462"/>
    <x v="13"/>
    <x v="3"/>
  </r>
  <r>
    <n v="91019"/>
    <d v="2021-05-21T20:11:20"/>
    <n v="100412"/>
    <x v="3113"/>
    <s v="UTC+3"/>
    <n v="3"/>
    <n v="0"/>
    <x v="80462"/>
    <x v="13"/>
    <x v="3"/>
  </r>
  <r>
    <n v="91018"/>
    <d v="2021-05-21T20:10:10"/>
    <n v="336018"/>
    <x v="1025"/>
    <s v="UTC+1"/>
    <n v="1"/>
    <n v="2"/>
    <x v="80463"/>
    <x v="14"/>
    <x v="3"/>
  </r>
  <r>
    <n v="91015"/>
    <d v="2021-05-21T20:10:10"/>
    <n v="252020"/>
    <x v="56"/>
    <s v="UTC+1"/>
    <n v="1"/>
    <n v="2"/>
    <x v="80463"/>
    <x v="14"/>
    <x v="3"/>
  </r>
  <r>
    <n v="91013"/>
    <d v="2021-05-21T20:10:10"/>
    <n v="87171"/>
    <x v="449"/>
    <s v="UTC-3"/>
    <n v="-3"/>
    <n v="6"/>
    <x v="80213"/>
    <x v="8"/>
    <x v="2"/>
  </r>
  <r>
    <n v="91012"/>
    <d v="2021-05-21T20:10:10"/>
    <n v="41467"/>
    <x v="75"/>
    <s v="UTC+1"/>
    <n v="1"/>
    <n v="2"/>
    <x v="80463"/>
    <x v="14"/>
    <x v="3"/>
  </r>
  <r>
    <n v="91009"/>
    <d v="2021-05-21T20:10:10"/>
    <n v="37263"/>
    <x v="46"/>
    <s v="UTC+1"/>
    <n v="1"/>
    <n v="2"/>
    <x v="80463"/>
    <x v="14"/>
    <x v="3"/>
  </r>
  <r>
    <n v="91005"/>
    <d v="2021-05-21T20:09:35"/>
    <n v="180129"/>
    <x v="43"/>
    <s v="UTC+0"/>
    <n v="0"/>
    <n v="3"/>
    <x v="80333"/>
    <x v="10"/>
    <x v="3"/>
  </r>
  <r>
    <n v="91001"/>
    <d v="2021-05-21T20:09:07"/>
    <n v="318760"/>
    <x v="304"/>
    <s v="UTC+2"/>
    <n v="2"/>
    <n v="1"/>
    <x v="80464"/>
    <x v="15"/>
    <x v="3"/>
  </r>
  <r>
    <n v="90998"/>
    <d v="2021-05-21T20:08:26"/>
    <n v="78759"/>
    <x v="16"/>
    <s v="UTC+2"/>
    <n v="2"/>
    <n v="1"/>
    <x v="80465"/>
    <x v="15"/>
    <x v="3"/>
  </r>
  <r>
    <n v="90997"/>
    <d v="2021-05-21T20:07:51"/>
    <n v="285554"/>
    <x v="346"/>
    <s v="UTC+1"/>
    <n v="1"/>
    <n v="2"/>
    <x v="80466"/>
    <x v="14"/>
    <x v="3"/>
  </r>
  <r>
    <n v="90996"/>
    <d v="2021-05-21T20:07:51"/>
    <n v="137482"/>
    <x v="445"/>
    <s v="UTC+1"/>
    <n v="1"/>
    <n v="2"/>
    <x v="80466"/>
    <x v="14"/>
    <x v="3"/>
  </r>
  <r>
    <n v="90991"/>
    <d v="2021-05-21T20:07:51"/>
    <n v="35234"/>
    <x v="18"/>
    <s v="UTC-3"/>
    <n v="-3"/>
    <n v="6"/>
    <x v="80215"/>
    <x v="8"/>
    <x v="2"/>
  </r>
  <r>
    <n v="90986"/>
    <d v="2021-05-21T20:07:16"/>
    <n v="270227"/>
    <x v="489"/>
    <s v="UTC+0"/>
    <n v="0"/>
    <n v="3"/>
    <x v="80467"/>
    <x v="10"/>
    <x v="3"/>
  </r>
  <r>
    <n v="90985"/>
    <d v="2021-05-21T20:07:16"/>
    <n v="152020"/>
    <x v="1437"/>
    <s v="UTC+0"/>
    <n v="0"/>
    <n v="3"/>
    <x v="80467"/>
    <x v="10"/>
    <x v="3"/>
  </r>
  <r>
    <n v="90983"/>
    <d v="2021-05-21T20:06:41"/>
    <n v="341137"/>
    <x v="204"/>
    <s v="UTC+3"/>
    <n v="3"/>
    <n v="0"/>
    <x v="80468"/>
    <x v="13"/>
    <x v="3"/>
  </r>
  <r>
    <n v="90981"/>
    <d v="2021-05-21T20:06:41"/>
    <n v="225478"/>
    <x v="201"/>
    <s v="UTC+3"/>
    <n v="3"/>
    <n v="0"/>
    <x v="80468"/>
    <x v="13"/>
    <x v="3"/>
  </r>
  <r>
    <n v="90977"/>
    <d v="2021-05-21T20:06:06"/>
    <n v="163220"/>
    <x v="1619"/>
    <s v="UTC+2"/>
    <n v="2"/>
    <n v="1"/>
    <x v="80469"/>
    <x v="15"/>
    <x v="3"/>
  </r>
  <r>
    <n v="90975"/>
    <d v="2021-05-21T20:06:06"/>
    <n v="82206"/>
    <x v="547"/>
    <s v="UTC+2"/>
    <n v="2"/>
    <n v="1"/>
    <x v="80469"/>
    <x v="15"/>
    <x v="3"/>
  </r>
  <r>
    <n v="90972"/>
    <d v="2021-05-21T20:06:06"/>
    <n v="63162"/>
    <x v="94"/>
    <s v="UTC+2"/>
    <n v="2"/>
    <n v="1"/>
    <x v="80469"/>
    <x v="15"/>
    <x v="3"/>
  </r>
  <r>
    <n v="90969"/>
    <d v="2021-05-21T20:05:31"/>
    <n v="257103"/>
    <x v="91"/>
    <s v="UTC+1"/>
    <n v="1"/>
    <n v="2"/>
    <x v="80338"/>
    <x v="14"/>
    <x v="3"/>
  </r>
  <r>
    <n v="90968"/>
    <d v="2021-05-21T20:05:31"/>
    <n v="149915"/>
    <x v="43"/>
    <s v="UTC+1"/>
    <n v="1"/>
    <n v="2"/>
    <x v="80338"/>
    <x v="14"/>
    <x v="3"/>
  </r>
  <r>
    <n v="90966"/>
    <d v="2021-05-21T20:05:31"/>
    <n v="134187"/>
    <x v="346"/>
    <s v="UTC+1"/>
    <n v="1"/>
    <n v="2"/>
    <x v="80338"/>
    <x v="14"/>
    <x v="3"/>
  </r>
  <r>
    <n v="90965"/>
    <d v="2021-05-21T20:05:31"/>
    <n v="114246"/>
    <x v="818"/>
    <s v="UTC+1"/>
    <n v="1"/>
    <n v="2"/>
    <x v="80338"/>
    <x v="14"/>
    <x v="3"/>
  </r>
  <r>
    <n v="90961"/>
    <d v="2021-05-21T20:04:56"/>
    <n v="276652"/>
    <x v="62"/>
    <s v="UTC+0"/>
    <n v="0"/>
    <n v="3"/>
    <x v="80470"/>
    <x v="10"/>
    <x v="3"/>
  </r>
  <r>
    <n v="90960"/>
    <d v="2021-05-21T20:04:56"/>
    <n v="43065"/>
    <x v="47"/>
    <s v="UTC+0"/>
    <n v="0"/>
    <n v="3"/>
    <x v="80470"/>
    <x v="10"/>
    <x v="3"/>
  </r>
  <r>
    <n v="90958"/>
    <d v="2021-05-21T20:04:56"/>
    <n v="36601"/>
    <x v="381"/>
    <s v="UTC+0"/>
    <n v="0"/>
    <n v="3"/>
    <x v="80470"/>
    <x v="10"/>
    <x v="3"/>
  </r>
  <r>
    <n v="90953"/>
    <d v="2021-05-21T20:04:56"/>
    <n v="10431"/>
    <x v="579"/>
    <s v="UTC+0"/>
    <n v="0"/>
    <n v="3"/>
    <x v="80470"/>
    <x v="10"/>
    <x v="3"/>
  </r>
  <r>
    <n v="90951"/>
    <d v="2021-05-21T20:03:50"/>
    <n v="28556"/>
    <x v="34"/>
    <s v="UTC+3"/>
    <n v="3"/>
    <n v="0"/>
    <x v="80471"/>
    <x v="13"/>
    <x v="3"/>
  </r>
  <r>
    <n v="90947"/>
    <d v="2021-05-21T20:03:46"/>
    <n v="306471"/>
    <x v="614"/>
    <s v="UTC+2"/>
    <n v="2"/>
    <n v="1"/>
    <x v="80472"/>
    <x v="15"/>
    <x v="3"/>
  </r>
  <r>
    <n v="90944"/>
    <d v="2021-05-21T20:03:11"/>
    <n v="239229"/>
    <x v="50"/>
    <s v="UTC+1"/>
    <n v="1"/>
    <n v="2"/>
    <x v="80473"/>
    <x v="14"/>
    <x v="3"/>
  </r>
  <r>
    <n v="90942"/>
    <d v="2021-05-21T20:03:11"/>
    <n v="207229"/>
    <x v="1574"/>
    <s v="UTC+1"/>
    <n v="1"/>
    <n v="2"/>
    <x v="80473"/>
    <x v="14"/>
    <x v="3"/>
  </r>
  <r>
    <n v="90939"/>
    <d v="2021-05-21T20:02:53"/>
    <n v="269484"/>
    <x v="56"/>
    <s v="UTC+1"/>
    <n v="1"/>
    <n v="2"/>
    <x v="80474"/>
    <x v="14"/>
    <x v="3"/>
  </r>
  <r>
    <n v="90937"/>
    <d v="2021-05-21T20:02:36"/>
    <n v="278976"/>
    <x v="440"/>
    <s v="UTC+0"/>
    <n v="0"/>
    <n v="3"/>
    <x v="80475"/>
    <x v="10"/>
    <x v="3"/>
  </r>
  <r>
    <n v="90935"/>
    <d v="2021-05-21T20:02:36"/>
    <n v="141702"/>
    <x v="30"/>
    <s v="UTC+0"/>
    <n v="0"/>
    <n v="3"/>
    <x v="80475"/>
    <x v="10"/>
    <x v="3"/>
  </r>
  <r>
    <n v="90934"/>
    <d v="2021-05-21T20:02:36"/>
    <n v="52954"/>
    <x v="238"/>
    <s v="UTC+0"/>
    <n v="0"/>
    <n v="3"/>
    <x v="80475"/>
    <x v="10"/>
    <x v="3"/>
  </r>
  <r>
    <n v="90930"/>
    <d v="2021-05-21T20:01:26"/>
    <n v="301401"/>
    <x v="558"/>
    <s v="UTC+2"/>
    <n v="2"/>
    <n v="1"/>
    <x v="80476"/>
    <x v="15"/>
    <x v="3"/>
  </r>
  <r>
    <n v="90927"/>
    <d v="2021-05-21T20:01:26"/>
    <n v="260295"/>
    <x v="120"/>
    <s v="UTC+2"/>
    <n v="2"/>
    <n v="1"/>
    <x v="80476"/>
    <x v="15"/>
    <x v="3"/>
  </r>
  <r>
    <n v="90925"/>
    <d v="2021-05-21T20:00:51"/>
    <n v="279579"/>
    <x v="38"/>
    <s v="UTC+1"/>
    <n v="1"/>
    <n v="2"/>
    <x v="80477"/>
    <x v="14"/>
    <x v="3"/>
  </r>
  <r>
    <n v="90924"/>
    <d v="2021-05-21T20:00:51"/>
    <n v="258968"/>
    <x v="59"/>
    <s v="UTC+1"/>
    <n v="1"/>
    <n v="2"/>
    <x v="80477"/>
    <x v="14"/>
    <x v="3"/>
  </r>
  <r>
    <n v="90922"/>
    <d v="2021-05-21T20:00:51"/>
    <n v="222070"/>
    <x v="7"/>
    <s v="UTC+1"/>
    <n v="1"/>
    <n v="2"/>
    <x v="80477"/>
    <x v="14"/>
    <x v="3"/>
  </r>
  <r>
    <n v="90917"/>
    <d v="2021-05-21T20:00:51"/>
    <n v="128444"/>
    <x v="30"/>
    <s v="UTC+1"/>
    <n v="1"/>
    <n v="2"/>
    <x v="80477"/>
    <x v="14"/>
    <x v="3"/>
  </r>
  <r>
    <n v="90915"/>
    <d v="2021-05-21T20:00:51"/>
    <n v="100888"/>
    <x v="312"/>
    <s v="UTC+1"/>
    <n v="1"/>
    <n v="2"/>
    <x v="80477"/>
    <x v="14"/>
    <x v="3"/>
  </r>
  <r>
    <n v="90914"/>
    <d v="2021-05-21T20:00:51"/>
    <n v="76697"/>
    <x v="3748"/>
    <s v="UTC-7"/>
    <n v="-7"/>
    <n v="10"/>
    <x v="80478"/>
    <x v="22"/>
    <x v="2"/>
  </r>
  <r>
    <n v="90912"/>
    <d v="2021-05-21T19:59:06"/>
    <n v="130370"/>
    <x v="30"/>
    <s v="UTC+2"/>
    <n v="2"/>
    <n v="1"/>
    <x v="80479"/>
    <x v="13"/>
    <x v="3"/>
  </r>
  <r>
    <n v="90909"/>
    <d v="2021-05-21T19:58:31"/>
    <n v="349026"/>
    <x v="16"/>
    <s v="UTC+1"/>
    <n v="1"/>
    <n v="2"/>
    <x v="80345"/>
    <x v="15"/>
    <x v="3"/>
  </r>
  <r>
    <n v="90905"/>
    <d v="2021-05-21T19:58:31"/>
    <n v="339464"/>
    <x v="98"/>
    <s v="UTC+1"/>
    <n v="1"/>
    <n v="2"/>
    <x v="80345"/>
    <x v="15"/>
    <x v="3"/>
  </r>
  <r>
    <n v="90902"/>
    <d v="2021-05-21T19:58:31"/>
    <n v="289896"/>
    <x v="750"/>
    <s v="UTC+1"/>
    <n v="1"/>
    <n v="2"/>
    <x v="80345"/>
    <x v="15"/>
    <x v="3"/>
  </r>
  <r>
    <n v="90901"/>
    <d v="2021-05-21T19:58:31"/>
    <n v="192531"/>
    <x v="30"/>
    <s v="UTC+1"/>
    <n v="1"/>
    <n v="2"/>
    <x v="80345"/>
    <x v="15"/>
    <x v="3"/>
  </r>
  <r>
    <n v="90899"/>
    <d v="2021-05-21T19:58:31"/>
    <n v="14877"/>
    <x v="762"/>
    <s v="UTC+1"/>
    <n v="1"/>
    <n v="2"/>
    <x v="80345"/>
    <x v="15"/>
    <x v="3"/>
  </r>
  <r>
    <n v="90895"/>
    <d v="2021-05-21T19:57:56"/>
    <n v="151503"/>
    <x v="274"/>
    <s v="UTC+0"/>
    <n v="0"/>
    <n v="3"/>
    <x v="80480"/>
    <x v="14"/>
    <x v="3"/>
  </r>
  <r>
    <n v="90894"/>
    <d v="2021-05-21T19:57:56"/>
    <n v="81305"/>
    <x v="355"/>
    <s v="UTC+0"/>
    <n v="0"/>
    <n v="3"/>
    <x v="80480"/>
    <x v="14"/>
    <x v="3"/>
  </r>
  <r>
    <n v="90893"/>
    <d v="2021-05-21T19:57:56"/>
    <n v="65991"/>
    <x v="646"/>
    <s v="UTC+0"/>
    <n v="0"/>
    <n v="3"/>
    <x v="80480"/>
    <x v="14"/>
    <x v="3"/>
  </r>
  <r>
    <n v="90892"/>
    <d v="2021-05-21T19:57:21"/>
    <n v="145942"/>
    <x v="1663"/>
    <s v="UTC+3"/>
    <n v="3"/>
    <n v="0"/>
    <x v="80481"/>
    <x v="16"/>
    <x v="3"/>
  </r>
  <r>
    <n v="90889"/>
    <d v="2021-05-21T19:56:47"/>
    <n v="72473"/>
    <x v="318"/>
    <s v="UTC+2"/>
    <n v="2"/>
    <n v="1"/>
    <x v="80482"/>
    <x v="13"/>
    <x v="3"/>
  </r>
  <r>
    <n v="90888"/>
    <d v="2021-05-21T19:56:12"/>
    <n v="118168"/>
    <x v="7"/>
    <s v="UTC+1"/>
    <n v="1"/>
    <n v="2"/>
    <x v="80483"/>
    <x v="15"/>
    <x v="3"/>
  </r>
  <r>
    <n v="90885"/>
    <d v="2021-05-21T19:56:12"/>
    <n v="74619"/>
    <x v="75"/>
    <s v="UTC+1"/>
    <n v="1"/>
    <n v="2"/>
    <x v="80483"/>
    <x v="15"/>
    <x v="3"/>
  </r>
  <r>
    <n v="90882"/>
    <d v="2021-05-21T19:55:37"/>
    <n v="261967"/>
    <x v="749"/>
    <s v="UTC+0"/>
    <n v="0"/>
    <n v="3"/>
    <x v="80347"/>
    <x v="14"/>
    <x v="3"/>
  </r>
  <r>
    <n v="90879"/>
    <d v="2021-05-21T19:55:37"/>
    <n v="127174"/>
    <x v="43"/>
    <s v="UTC+0"/>
    <n v="0"/>
    <n v="3"/>
    <x v="80347"/>
    <x v="14"/>
    <x v="3"/>
  </r>
  <r>
    <n v="90878"/>
    <d v="2021-05-21T19:55:37"/>
    <n v="29733"/>
    <x v="1226"/>
    <s v="UTC+0"/>
    <n v="0"/>
    <n v="3"/>
    <x v="80347"/>
    <x v="14"/>
    <x v="3"/>
  </r>
  <r>
    <n v="90876"/>
    <d v="2021-05-21T19:54:27"/>
    <n v="198308"/>
    <x v="1663"/>
    <s v="UTC+2"/>
    <n v="2"/>
    <n v="1"/>
    <x v="80484"/>
    <x v="13"/>
    <x v="3"/>
  </r>
  <r>
    <n v="90874"/>
    <d v="2021-05-21T19:54:14"/>
    <n v="303928"/>
    <x v="2591"/>
    <s v="UTC+1"/>
    <n v="1"/>
    <n v="2"/>
    <x v="80485"/>
    <x v="15"/>
    <x v="3"/>
  </r>
  <r>
    <n v="90871"/>
    <d v="2021-05-21T19:53:52"/>
    <n v="280731"/>
    <x v="115"/>
    <s v="UTC+1"/>
    <n v="1"/>
    <n v="2"/>
    <x v="80486"/>
    <x v="15"/>
    <x v="3"/>
  </r>
  <r>
    <n v="90866"/>
    <d v="2021-05-21T19:53:52"/>
    <n v="173440"/>
    <x v="18"/>
    <s v="UTC+1"/>
    <n v="1"/>
    <n v="2"/>
    <x v="80486"/>
    <x v="15"/>
    <x v="3"/>
  </r>
  <r>
    <n v="90862"/>
    <d v="2021-05-21T19:53:52"/>
    <n v="90642"/>
    <x v="55"/>
    <s v="UTC+1"/>
    <n v="1"/>
    <n v="2"/>
    <x v="80486"/>
    <x v="15"/>
    <x v="3"/>
  </r>
  <r>
    <n v="90860"/>
    <d v="2021-05-21T19:53:52"/>
    <n v="67536"/>
    <x v="314"/>
    <s v="UTC+1"/>
    <n v="1"/>
    <n v="2"/>
    <x v="80486"/>
    <x v="15"/>
    <x v="3"/>
  </r>
  <r>
    <n v="90856"/>
    <d v="2021-05-21T19:53:52"/>
    <n v="37220"/>
    <x v="94"/>
    <s v="UTC+1"/>
    <n v="1"/>
    <n v="2"/>
    <x v="80486"/>
    <x v="15"/>
    <x v="3"/>
  </r>
  <r>
    <n v="90854"/>
    <d v="2021-05-21T19:53:17"/>
    <n v="67392"/>
    <x v="19"/>
    <s v="UTC+0"/>
    <n v="0"/>
    <n v="3"/>
    <x v="80348"/>
    <x v="14"/>
    <x v="3"/>
  </r>
  <r>
    <n v="90849"/>
    <d v="2021-05-21T19:52:07"/>
    <n v="84280"/>
    <x v="4155"/>
    <s v="UTC+2"/>
    <n v="2"/>
    <n v="1"/>
    <x v="80487"/>
    <x v="13"/>
    <x v="3"/>
  </r>
  <r>
    <n v="90846"/>
    <d v="2021-05-21T19:52:07"/>
    <n v="57930"/>
    <x v="47"/>
    <s v="UTC+2"/>
    <n v="2"/>
    <n v="1"/>
    <x v="80487"/>
    <x v="13"/>
    <x v="3"/>
  </r>
  <r>
    <n v="90842"/>
    <d v="2021-05-21T19:51:32"/>
    <n v="104323"/>
    <x v="1537"/>
    <s v="UTC+1"/>
    <n v="1"/>
    <n v="2"/>
    <x v="80488"/>
    <x v="15"/>
    <x v="3"/>
  </r>
  <r>
    <n v="90837"/>
    <d v="2021-05-21T19:50:57"/>
    <n v="248916"/>
    <x v="16"/>
    <s v="UTC+0"/>
    <n v="0"/>
    <n v="3"/>
    <x v="80351"/>
    <x v="14"/>
    <x v="3"/>
  </r>
  <r>
    <n v="90836"/>
    <d v="2021-05-21T19:50:57"/>
    <n v="75030"/>
    <x v="199"/>
    <s v="UTC+0"/>
    <n v="0"/>
    <n v="3"/>
    <x v="80351"/>
    <x v="14"/>
    <x v="3"/>
  </r>
  <r>
    <n v="90833"/>
    <d v="2021-05-21T19:50:22"/>
    <n v="66668"/>
    <x v="712"/>
    <s v="UTC+3"/>
    <n v="3"/>
    <n v="0"/>
    <x v="80489"/>
    <x v="16"/>
    <x v="3"/>
  </r>
  <r>
    <n v="90832"/>
    <d v="2021-05-21T19:49:12"/>
    <n v="265760"/>
    <x v="659"/>
    <s v="UTC+1"/>
    <n v="1"/>
    <n v="2"/>
    <x v="80490"/>
    <x v="15"/>
    <x v="3"/>
  </r>
  <r>
    <n v="90828"/>
    <d v="2021-05-21T19:49:12"/>
    <n v="164408"/>
    <x v="75"/>
    <s v="UTC+1"/>
    <n v="1"/>
    <n v="2"/>
    <x v="80490"/>
    <x v="15"/>
    <x v="3"/>
  </r>
  <r>
    <n v="90823"/>
    <d v="2021-05-21T19:49:12"/>
    <n v="120056"/>
    <x v="1838"/>
    <s v="UTC+1"/>
    <n v="1"/>
    <n v="2"/>
    <x v="80490"/>
    <x v="15"/>
    <x v="3"/>
  </r>
  <r>
    <n v="90820"/>
    <d v="2021-05-21T19:49:12"/>
    <n v="42302"/>
    <x v="264"/>
    <s v="UTC+1"/>
    <n v="1"/>
    <n v="2"/>
    <x v="80490"/>
    <x v="15"/>
    <x v="3"/>
  </r>
  <r>
    <n v="90815"/>
    <d v="2021-05-21T19:48:37"/>
    <n v="204605"/>
    <x v="1412"/>
    <s v="UTC+0"/>
    <n v="0"/>
    <n v="3"/>
    <x v="80491"/>
    <x v="14"/>
    <x v="3"/>
  </r>
  <r>
    <n v="90810"/>
    <d v="2021-05-21T19:48:37"/>
    <n v="47551"/>
    <x v="248"/>
    <s v="UTC+0"/>
    <n v="0"/>
    <n v="3"/>
    <x v="80491"/>
    <x v="14"/>
    <x v="3"/>
  </r>
  <r>
    <n v="90808"/>
    <d v="2021-05-21T19:47:27"/>
    <n v="148633"/>
    <x v="16"/>
    <s v="UTC+2"/>
    <n v="2"/>
    <n v="1"/>
    <x v="80492"/>
    <x v="13"/>
    <x v="3"/>
  </r>
  <r>
    <n v="90807"/>
    <d v="2021-05-21T19:46:52"/>
    <n v="340661"/>
    <x v="357"/>
    <s v="UTC+1"/>
    <n v="1"/>
    <n v="2"/>
    <x v="80354"/>
    <x v="15"/>
    <x v="3"/>
  </r>
  <r>
    <n v="90805"/>
    <d v="2021-05-21T19:46:52"/>
    <n v="303046"/>
    <x v="4126"/>
    <s v="UTC+1"/>
    <n v="1"/>
    <n v="2"/>
    <x v="80354"/>
    <x v="15"/>
    <x v="3"/>
  </r>
  <r>
    <n v="90801"/>
    <d v="2021-05-21T19:46:52"/>
    <n v="120511"/>
    <x v="246"/>
    <s v="UTC+1"/>
    <n v="1"/>
    <n v="2"/>
    <x v="80354"/>
    <x v="15"/>
    <x v="3"/>
  </r>
  <r>
    <n v="90798"/>
    <d v="2021-05-21T19:46:17"/>
    <n v="243997"/>
    <x v="3497"/>
    <s v="UTC-4"/>
    <n v="-4"/>
    <n v="7"/>
    <x v="80234"/>
    <x v="8"/>
    <x v="2"/>
  </r>
  <r>
    <n v="90796"/>
    <d v="2021-05-21T19:45:07"/>
    <n v="141918"/>
    <x v="145"/>
    <s v="UTC+2"/>
    <n v="2"/>
    <n v="1"/>
    <x v="80493"/>
    <x v="13"/>
    <x v="3"/>
  </r>
  <r>
    <n v="90791"/>
    <d v="2021-05-21T19:44:33"/>
    <n v="69056"/>
    <x v="420"/>
    <s v="UTC+1"/>
    <n v="1"/>
    <n v="2"/>
    <x v="80494"/>
    <x v="15"/>
    <x v="3"/>
  </r>
  <r>
    <n v="90786"/>
    <d v="2021-05-21T19:44:33"/>
    <n v="26281"/>
    <x v="315"/>
    <s v="UTC+1"/>
    <n v="1"/>
    <n v="2"/>
    <x v="80494"/>
    <x v="15"/>
    <x v="3"/>
  </r>
  <r>
    <n v="90784"/>
    <d v="2021-05-21T19:43:23"/>
    <n v="330714"/>
    <x v="171"/>
    <s v="UTC+3"/>
    <n v="3"/>
    <n v="0"/>
    <x v="80495"/>
    <x v="16"/>
    <x v="3"/>
  </r>
  <r>
    <n v="90780"/>
    <d v="2021-05-21T19:43:12"/>
    <n v="308000"/>
    <x v="727"/>
    <s v="UTC+2"/>
    <n v="2"/>
    <n v="1"/>
    <x v="80496"/>
    <x v="13"/>
    <x v="3"/>
  </r>
  <r>
    <n v="90779"/>
    <d v="2021-05-21T19:42:13"/>
    <n v="326517"/>
    <x v="56"/>
    <s v="UTC+1"/>
    <n v="1"/>
    <n v="2"/>
    <x v="80497"/>
    <x v="15"/>
    <x v="3"/>
  </r>
  <r>
    <n v="90775"/>
    <d v="2021-05-21T19:42:13"/>
    <n v="91523"/>
    <x v="177"/>
    <s v="UTC+1"/>
    <n v="1"/>
    <n v="2"/>
    <x v="80497"/>
    <x v="15"/>
    <x v="3"/>
  </r>
  <r>
    <n v="90772"/>
    <d v="2021-05-21T19:41:03"/>
    <n v="280216"/>
    <x v="2966"/>
    <s v="UTC+3"/>
    <n v="3"/>
    <n v="0"/>
    <x v="80498"/>
    <x v="16"/>
    <x v="3"/>
  </r>
  <r>
    <n v="90770"/>
    <d v="2021-05-21T19:41:03"/>
    <n v="16907"/>
    <x v="123"/>
    <s v="UTC+3"/>
    <n v="3"/>
    <n v="0"/>
    <x v="80498"/>
    <x v="16"/>
    <x v="3"/>
  </r>
  <r>
    <n v="90769"/>
    <d v="2021-05-21T19:39:53"/>
    <n v="311829"/>
    <x v="777"/>
    <s v="UTC+1"/>
    <n v="1"/>
    <n v="2"/>
    <x v="80499"/>
    <x v="15"/>
    <x v="3"/>
  </r>
  <r>
    <n v="90765"/>
    <d v="2021-05-21T19:39:53"/>
    <n v="301936"/>
    <x v="34"/>
    <s v="UTC+1"/>
    <n v="1"/>
    <n v="2"/>
    <x v="80499"/>
    <x v="15"/>
    <x v="3"/>
  </r>
  <r>
    <n v="90760"/>
    <d v="2021-05-21T19:39:53"/>
    <n v="123144"/>
    <x v="298"/>
    <s v="UTC+1"/>
    <n v="1"/>
    <n v="2"/>
    <x v="80499"/>
    <x v="15"/>
    <x v="3"/>
  </r>
  <r>
    <n v="90756"/>
    <d v="2021-05-21T19:39:53"/>
    <n v="6964"/>
    <x v="2593"/>
    <s v="UTC+1"/>
    <n v="1"/>
    <n v="2"/>
    <x v="80499"/>
    <x v="15"/>
    <x v="3"/>
  </r>
  <r>
    <n v="90751"/>
    <d v="2021-05-21T19:38:08"/>
    <n v="320239"/>
    <x v="43"/>
    <s v="UTC+2"/>
    <n v="2"/>
    <n v="1"/>
    <x v="80500"/>
    <x v="13"/>
    <x v="3"/>
  </r>
  <r>
    <n v="90747"/>
    <d v="2021-05-21T19:38:08"/>
    <n v="32947"/>
    <x v="124"/>
    <s v="UTC+2"/>
    <n v="2"/>
    <n v="1"/>
    <x v="80500"/>
    <x v="13"/>
    <x v="3"/>
  </r>
  <r>
    <n v="90744"/>
    <d v="2021-05-21T19:37:55"/>
    <n v="237441"/>
    <x v="342"/>
    <s v="UTC+3"/>
    <n v="3"/>
    <n v="0"/>
    <x v="80501"/>
    <x v="16"/>
    <x v="3"/>
  </r>
  <r>
    <n v="90743"/>
    <d v="2021-05-21T19:37:33"/>
    <n v="183949"/>
    <x v="572"/>
    <s v="UTC+1"/>
    <n v="1"/>
    <n v="2"/>
    <x v="80502"/>
    <x v="15"/>
    <x v="3"/>
  </r>
  <r>
    <n v="90740"/>
    <d v="2021-05-21T19:35:48"/>
    <n v="208099"/>
    <x v="35"/>
    <s v="UTC+2"/>
    <n v="2"/>
    <n v="1"/>
    <x v="80367"/>
    <x v="13"/>
    <x v="3"/>
  </r>
  <r>
    <n v="90736"/>
    <d v="2021-05-21T19:33:28"/>
    <n v="258143"/>
    <x v="685"/>
    <s v="UTC+2"/>
    <n v="2"/>
    <n v="1"/>
    <x v="80503"/>
    <x v="13"/>
    <x v="3"/>
  </r>
  <r>
    <n v="90734"/>
    <d v="2021-05-21T19:32:53"/>
    <n v="36437"/>
    <x v="8"/>
    <s v="UTC+1"/>
    <n v="1"/>
    <n v="2"/>
    <x v="80504"/>
    <x v="15"/>
    <x v="3"/>
  </r>
  <r>
    <n v="90733"/>
    <d v="2021-05-21T19:32:19"/>
    <n v="312699"/>
    <x v="564"/>
    <s v="UTC+0"/>
    <n v="0"/>
    <n v="3"/>
    <x v="80505"/>
    <x v="14"/>
    <x v="3"/>
  </r>
  <r>
    <n v="90728"/>
    <d v="2021-05-21T19:32:19"/>
    <n v="273571"/>
    <x v="707"/>
    <s v="UTC+0"/>
    <n v="0"/>
    <n v="3"/>
    <x v="80505"/>
    <x v="14"/>
    <x v="3"/>
  </r>
  <r>
    <n v="90726"/>
    <d v="2021-05-21T19:32:19"/>
    <n v="393"/>
    <x v="1776"/>
    <s v="UTC+0"/>
    <n v="0"/>
    <n v="3"/>
    <x v="80505"/>
    <x v="14"/>
    <x v="3"/>
  </r>
  <r>
    <n v="90721"/>
    <d v="2021-05-21T19:31:09"/>
    <n v="208307"/>
    <x v="1953"/>
    <s v="UTC+2"/>
    <n v="2"/>
    <n v="1"/>
    <x v="80506"/>
    <x v="13"/>
    <x v="3"/>
  </r>
  <r>
    <n v="90718"/>
    <d v="2021-05-21T19:31:09"/>
    <n v="136492"/>
    <x v="16"/>
    <s v="UTC+2"/>
    <n v="2"/>
    <n v="1"/>
    <x v="80506"/>
    <x v="13"/>
    <x v="3"/>
  </r>
  <r>
    <n v="90716"/>
    <d v="2021-05-21T19:31:09"/>
    <n v="89109"/>
    <x v="1144"/>
    <s v="UTC+2"/>
    <n v="2"/>
    <n v="1"/>
    <x v="80506"/>
    <x v="13"/>
    <x v="3"/>
  </r>
  <r>
    <n v="90713"/>
    <d v="2021-05-21T19:29:59"/>
    <n v="102776"/>
    <x v="1933"/>
    <s v="UTC-4"/>
    <n v="-4"/>
    <n v="7"/>
    <x v="80249"/>
    <x v="8"/>
    <x v="2"/>
  </r>
  <r>
    <n v="90712"/>
    <d v="2021-05-21T19:29:59"/>
    <n v="66496"/>
    <x v="105"/>
    <s v="UTC+0"/>
    <n v="0"/>
    <n v="3"/>
    <x v="80373"/>
    <x v="14"/>
    <x v="3"/>
  </r>
  <r>
    <n v="90710"/>
    <d v="2021-05-21T19:28:49"/>
    <n v="258806"/>
    <x v="43"/>
    <s v="UTC+2"/>
    <n v="2"/>
    <n v="1"/>
    <x v="80507"/>
    <x v="13"/>
    <x v="3"/>
  </r>
  <r>
    <n v="90708"/>
    <d v="2021-05-21T19:28:49"/>
    <n v="232896"/>
    <x v="3542"/>
    <s v="UTC+2"/>
    <n v="2"/>
    <n v="1"/>
    <x v="80507"/>
    <x v="13"/>
    <x v="3"/>
  </r>
  <r>
    <n v="90706"/>
    <d v="2021-05-21T19:28:14"/>
    <n v="96147"/>
    <x v="18"/>
    <s v="UTC+1"/>
    <n v="1"/>
    <n v="2"/>
    <x v="80375"/>
    <x v="15"/>
    <x v="3"/>
  </r>
  <r>
    <n v="90702"/>
    <d v="2021-05-21T19:28:14"/>
    <n v="69973"/>
    <x v="4809"/>
    <s v="UTC+1"/>
    <n v="1"/>
    <n v="2"/>
    <x v="80375"/>
    <x v="15"/>
    <x v="3"/>
  </r>
  <r>
    <n v="90698"/>
    <d v="2021-05-21T19:28:14"/>
    <n v="139125"/>
    <x v="636"/>
    <s v="UTC-3"/>
    <n v="-3"/>
    <n v="6"/>
    <x v="80508"/>
    <x v="6"/>
    <x v="2"/>
  </r>
  <r>
    <n v="90693"/>
    <d v="2021-05-21T19:27:39"/>
    <n v="245691"/>
    <x v="2"/>
    <s v="UTC+0"/>
    <n v="0"/>
    <n v="3"/>
    <x v="80509"/>
    <x v="14"/>
    <x v="3"/>
  </r>
  <r>
    <n v="90689"/>
    <d v="2021-05-21T19:27:04"/>
    <n v="288573"/>
    <x v="43"/>
    <s v="UTC+3"/>
    <n v="3"/>
    <n v="0"/>
    <x v="80510"/>
    <x v="16"/>
    <x v="3"/>
  </r>
  <r>
    <n v="90686"/>
    <d v="2021-05-21T19:27:04"/>
    <n v="225955"/>
    <x v="56"/>
    <s v="UTC+3"/>
    <n v="3"/>
    <n v="0"/>
    <x v="80510"/>
    <x v="16"/>
    <x v="3"/>
  </r>
  <r>
    <n v="90681"/>
    <d v="2021-05-21T19:27:04"/>
    <n v="145654"/>
    <x v="484"/>
    <s v="UTC-1"/>
    <n v="-1"/>
    <n v="4"/>
    <x v="80376"/>
    <x v="10"/>
    <x v="3"/>
  </r>
  <r>
    <n v="90676"/>
    <d v="2021-05-21T19:25:54"/>
    <n v="260143"/>
    <x v="260"/>
    <s v="UTC+1"/>
    <n v="1"/>
    <n v="2"/>
    <x v="80377"/>
    <x v="15"/>
    <x v="3"/>
  </r>
  <r>
    <n v="90675"/>
    <d v="2021-05-21T19:25:54"/>
    <n v="260063"/>
    <x v="686"/>
    <s v="UTC+1"/>
    <n v="1"/>
    <n v="2"/>
    <x v="80377"/>
    <x v="15"/>
    <x v="3"/>
  </r>
  <r>
    <n v="90670"/>
    <d v="2021-05-21T19:25:54"/>
    <n v="213872"/>
    <x v="56"/>
    <s v="UTC+1"/>
    <n v="1"/>
    <n v="2"/>
    <x v="80377"/>
    <x v="15"/>
    <x v="3"/>
  </r>
  <r>
    <n v="90666"/>
    <d v="2021-05-21T19:25:26"/>
    <n v="235799"/>
    <x v="265"/>
    <s v="UTC+1"/>
    <n v="1"/>
    <n v="2"/>
    <x v="80511"/>
    <x v="15"/>
    <x v="3"/>
  </r>
  <r>
    <n v="90662"/>
    <d v="2021-05-21T19:25:19"/>
    <n v="220854"/>
    <x v="2382"/>
    <s v="UTC+0"/>
    <n v="0"/>
    <n v="3"/>
    <x v="80378"/>
    <x v="14"/>
    <x v="3"/>
  </r>
  <r>
    <n v="90658"/>
    <d v="2021-05-21T19:24:09"/>
    <n v="128715"/>
    <x v="1109"/>
    <s v="UTC+2"/>
    <n v="2"/>
    <n v="1"/>
    <x v="80081"/>
    <x v="13"/>
    <x v="3"/>
  </r>
  <r>
    <n v="90655"/>
    <d v="2021-05-21T19:23:34"/>
    <n v="116809"/>
    <x v="16"/>
    <s v="UTC+1"/>
    <n v="1"/>
    <n v="2"/>
    <x v="80380"/>
    <x v="15"/>
    <x v="3"/>
  </r>
  <r>
    <n v="90653"/>
    <d v="2021-05-21T19:23:34"/>
    <n v="175202"/>
    <x v="242"/>
    <s v="UTC-3"/>
    <n v="-3"/>
    <n v="6"/>
    <x v="80254"/>
    <x v="6"/>
    <x v="2"/>
  </r>
  <r>
    <n v="90649"/>
    <d v="2021-05-21T19:22:59"/>
    <n v="287098"/>
    <x v="47"/>
    <s v="UTC+0"/>
    <n v="0"/>
    <n v="3"/>
    <x v="80512"/>
    <x v="14"/>
    <x v="3"/>
  </r>
  <r>
    <n v="90646"/>
    <d v="2021-05-21T19:22:59"/>
    <n v="279462"/>
    <x v="1116"/>
    <s v="UTC-4"/>
    <n v="-4"/>
    <n v="7"/>
    <x v="80255"/>
    <x v="8"/>
    <x v="2"/>
  </r>
  <r>
    <n v="90642"/>
    <d v="2021-05-21T19:21:49"/>
    <n v="197370"/>
    <x v="1726"/>
    <s v="UTC+2"/>
    <n v="2"/>
    <n v="1"/>
    <x v="80513"/>
    <x v="13"/>
    <x v="3"/>
  </r>
  <r>
    <n v="90637"/>
    <d v="2021-05-21T19:21:49"/>
    <n v="133994"/>
    <x v="18"/>
    <s v="UTC+2"/>
    <n v="2"/>
    <n v="1"/>
    <x v="80513"/>
    <x v="13"/>
    <x v="3"/>
  </r>
  <r>
    <n v="90633"/>
    <d v="2021-05-21T19:21:14"/>
    <n v="304347"/>
    <x v="3194"/>
    <s v="UTC+1"/>
    <n v="1"/>
    <n v="2"/>
    <x v="80514"/>
    <x v="15"/>
    <x v="3"/>
  </r>
  <r>
    <n v="90631"/>
    <d v="2021-05-21T19:21:14"/>
    <n v="156421"/>
    <x v="98"/>
    <s v="UTC+1"/>
    <n v="1"/>
    <n v="2"/>
    <x v="80514"/>
    <x v="15"/>
    <x v="3"/>
  </r>
  <r>
    <n v="90629"/>
    <d v="2021-05-21T19:21:14"/>
    <n v="98436"/>
    <x v="34"/>
    <s v="UTC+1"/>
    <n v="1"/>
    <n v="2"/>
    <x v="80514"/>
    <x v="15"/>
    <x v="3"/>
  </r>
  <r>
    <n v="90627"/>
    <d v="2021-05-21T19:21:07"/>
    <n v="19625"/>
    <x v="632"/>
    <s v="UTC+1"/>
    <n v="1"/>
    <n v="2"/>
    <x v="80515"/>
    <x v="15"/>
    <x v="3"/>
  </r>
  <r>
    <n v="90625"/>
    <d v="2021-05-21T19:20:40"/>
    <n v="249355"/>
    <x v="56"/>
    <s v="UTC+0"/>
    <n v="0"/>
    <n v="3"/>
    <x v="80383"/>
    <x v="14"/>
    <x v="3"/>
  </r>
  <r>
    <n v="90620"/>
    <d v="2021-05-21T19:20:40"/>
    <n v="82847"/>
    <x v="56"/>
    <s v="UTC+0"/>
    <n v="0"/>
    <n v="3"/>
    <x v="80383"/>
    <x v="14"/>
    <x v="3"/>
  </r>
  <r>
    <n v="90618"/>
    <d v="2021-05-21T19:20:40"/>
    <n v="1559"/>
    <x v="812"/>
    <s v="UTC+0"/>
    <n v="0"/>
    <n v="3"/>
    <x v="80383"/>
    <x v="14"/>
    <x v="3"/>
  </r>
  <r>
    <n v="90616"/>
    <d v="2021-05-21T19:20:05"/>
    <n v="100185"/>
    <x v="3710"/>
    <s v="UTC+3"/>
    <n v="3"/>
    <n v="0"/>
    <x v="80516"/>
    <x v="16"/>
    <x v="3"/>
  </r>
  <r>
    <n v="90612"/>
    <d v="2021-05-21T19:19:30"/>
    <n v="182210"/>
    <x v="1366"/>
    <s v="UTC+2"/>
    <n v="2"/>
    <n v="1"/>
    <x v="80517"/>
    <x v="13"/>
    <x v="3"/>
  </r>
  <r>
    <n v="90609"/>
    <d v="2021-05-21T19:19:30"/>
    <n v="85966"/>
    <x v="1114"/>
    <s v="UTC+2"/>
    <n v="2"/>
    <n v="1"/>
    <x v="80517"/>
    <x v="13"/>
    <x v="3"/>
  </r>
  <r>
    <n v="90607"/>
    <d v="2021-05-21T19:19:30"/>
    <n v="67310"/>
    <x v="43"/>
    <s v="UTC+2"/>
    <n v="2"/>
    <n v="1"/>
    <x v="80517"/>
    <x v="13"/>
    <x v="3"/>
  </r>
  <r>
    <n v="90605"/>
    <d v="2021-05-21T19:18:55"/>
    <n v="290993"/>
    <x v="1370"/>
    <s v="UTC+1"/>
    <n v="1"/>
    <n v="2"/>
    <x v="80384"/>
    <x v="15"/>
    <x v="3"/>
  </r>
  <r>
    <n v="90600"/>
    <d v="2021-05-21T19:18:55"/>
    <n v="161846"/>
    <x v="55"/>
    <s v="UTC+1"/>
    <n v="1"/>
    <n v="2"/>
    <x v="80384"/>
    <x v="15"/>
    <x v="3"/>
  </r>
  <r>
    <n v="90596"/>
    <d v="2021-05-21T19:18:55"/>
    <n v="120961"/>
    <x v="1003"/>
    <s v="UTC+5"/>
    <n v="5"/>
    <n v="-2"/>
    <x v="80518"/>
    <x v="18"/>
    <x v="3"/>
  </r>
  <r>
    <n v="90591"/>
    <d v="2021-05-21T19:18:55"/>
    <n v="40707"/>
    <x v="98"/>
    <s v="UTC+1"/>
    <n v="1"/>
    <n v="2"/>
    <x v="80384"/>
    <x v="15"/>
    <x v="3"/>
  </r>
  <r>
    <n v="90589"/>
    <d v="2021-05-21T19:18:20"/>
    <n v="235472"/>
    <x v="18"/>
    <s v="UTC+0"/>
    <n v="0"/>
    <n v="3"/>
    <x v="80519"/>
    <x v="14"/>
    <x v="3"/>
  </r>
  <r>
    <n v="90588"/>
    <d v="2021-05-21T19:16:35"/>
    <n v="81333"/>
    <x v="4555"/>
    <s v="UTC+1"/>
    <n v="1"/>
    <n v="2"/>
    <x v="80520"/>
    <x v="15"/>
    <x v="3"/>
  </r>
  <r>
    <n v="90583"/>
    <d v="2021-05-21T19:16:35"/>
    <n v="73982"/>
    <x v="56"/>
    <s v="UTC+1"/>
    <n v="1"/>
    <n v="2"/>
    <x v="80520"/>
    <x v="15"/>
    <x v="3"/>
  </r>
  <r>
    <n v="90582"/>
    <d v="2021-05-21T19:16:00"/>
    <n v="126587"/>
    <x v="471"/>
    <s v="UTC+0"/>
    <n v="0"/>
    <n v="3"/>
    <x v="80386"/>
    <x v="14"/>
    <x v="3"/>
  </r>
  <r>
    <n v="90578"/>
    <d v="2021-05-21T19:16:00"/>
    <n v="79743"/>
    <x v="201"/>
    <s v="UTC+0"/>
    <n v="0"/>
    <n v="3"/>
    <x v="80386"/>
    <x v="14"/>
    <x v="3"/>
  </r>
  <r>
    <n v="90577"/>
    <d v="2021-05-21T19:15:25"/>
    <n v="218064"/>
    <x v="283"/>
    <s v="UTC+3"/>
    <n v="3"/>
    <n v="0"/>
    <x v="80521"/>
    <x v="16"/>
    <x v="3"/>
  </r>
  <r>
    <n v="90573"/>
    <d v="2021-05-21T19:14:15"/>
    <n v="37306"/>
    <x v="47"/>
    <s v="UTC+1"/>
    <n v="1"/>
    <n v="2"/>
    <x v="80391"/>
    <x v="15"/>
    <x v="3"/>
  </r>
  <r>
    <n v="90572"/>
    <d v="2021-05-21T19:14:15"/>
    <n v="14829"/>
    <x v="34"/>
    <s v="UTC+1"/>
    <n v="1"/>
    <n v="2"/>
    <x v="80391"/>
    <x v="15"/>
    <x v="3"/>
  </r>
  <r>
    <n v="90571"/>
    <d v="2021-05-21T19:13:05"/>
    <n v="17649"/>
    <x v="924"/>
    <s v="UTC+3"/>
    <n v="3"/>
    <n v="0"/>
    <x v="80522"/>
    <x v="16"/>
    <x v="3"/>
  </r>
  <r>
    <n v="90566"/>
    <d v="2021-05-21T19:12:58"/>
    <n v="208179"/>
    <x v="2105"/>
    <s v="UTC+2"/>
    <n v="2"/>
    <n v="1"/>
    <x v="80523"/>
    <x v="13"/>
    <x v="3"/>
  </r>
  <r>
    <n v="90564"/>
    <d v="2021-05-21T19:12:30"/>
    <n v="231899"/>
    <x v="925"/>
    <s v="UTC+6"/>
    <n v="6"/>
    <n v="-3"/>
    <x v="80524"/>
    <x v="0"/>
    <x v="3"/>
  </r>
  <r>
    <n v="90562"/>
    <d v="2021-05-21T19:12:30"/>
    <n v="91926"/>
    <x v="570"/>
    <s v="UTC+6"/>
    <n v="6"/>
    <n v="-3"/>
    <x v="80524"/>
    <x v="0"/>
    <x v="3"/>
  </r>
  <r>
    <n v="90557"/>
    <d v="2021-05-21T19:12:30"/>
    <n v="86329"/>
    <x v="33"/>
    <s v="UTC+6"/>
    <n v="6"/>
    <n v="-3"/>
    <x v="80524"/>
    <x v="0"/>
    <x v="3"/>
  </r>
  <r>
    <n v="90556"/>
    <d v="2021-05-21T19:12:30"/>
    <n v="78316"/>
    <x v="1157"/>
    <s v="UTC+2"/>
    <n v="2"/>
    <n v="1"/>
    <x v="80525"/>
    <x v="13"/>
    <x v="3"/>
  </r>
  <r>
    <n v="90551"/>
    <d v="2021-05-21T19:12:30"/>
    <n v="31024"/>
    <x v="29"/>
    <s v="UTC+2"/>
    <n v="2"/>
    <n v="1"/>
    <x v="80525"/>
    <x v="13"/>
    <x v="3"/>
  </r>
  <r>
    <n v="90548"/>
    <d v="2021-05-21T19:12:30"/>
    <n v="28107"/>
    <x v="16"/>
    <s v="UTC+2"/>
    <n v="2"/>
    <n v="1"/>
    <x v="80525"/>
    <x v="13"/>
    <x v="3"/>
  </r>
  <r>
    <n v="90544"/>
    <d v="2021-05-21T19:11:20"/>
    <n v="345075"/>
    <x v="346"/>
    <s v="UTC+0"/>
    <n v="0"/>
    <n v="3"/>
    <x v="80392"/>
    <x v="14"/>
    <x v="3"/>
  </r>
  <r>
    <n v="90543"/>
    <d v="2021-05-21T19:11:20"/>
    <n v="254655"/>
    <x v="836"/>
    <s v="UTC+0"/>
    <n v="0"/>
    <n v="3"/>
    <x v="80392"/>
    <x v="14"/>
    <x v="3"/>
  </r>
  <r>
    <n v="90539"/>
    <d v="2021-05-21T19:11:20"/>
    <n v="200692"/>
    <x v="1307"/>
    <s v="UTC+0"/>
    <n v="0"/>
    <n v="3"/>
    <x v="80392"/>
    <x v="14"/>
    <x v="3"/>
  </r>
  <r>
    <n v="90535"/>
    <d v="2021-05-21T19:10:10"/>
    <n v="259919"/>
    <x v="231"/>
    <s v="UTC+2"/>
    <n v="2"/>
    <n v="1"/>
    <x v="80526"/>
    <x v="13"/>
    <x v="3"/>
  </r>
  <r>
    <n v="90532"/>
    <d v="2021-05-21T19:09:35"/>
    <n v="332461"/>
    <x v="17"/>
    <s v="UTC+1"/>
    <n v="1"/>
    <n v="2"/>
    <x v="80527"/>
    <x v="15"/>
    <x v="3"/>
  </r>
  <r>
    <n v="90530"/>
    <d v="2021-05-21T19:09:35"/>
    <n v="201597"/>
    <x v="59"/>
    <s v="UTC+1"/>
    <n v="1"/>
    <n v="2"/>
    <x v="80527"/>
    <x v="15"/>
    <x v="3"/>
  </r>
  <r>
    <n v="90526"/>
    <d v="2021-05-21T19:09:35"/>
    <n v="196445"/>
    <x v="188"/>
    <s v="UTC+1"/>
    <n v="1"/>
    <n v="2"/>
    <x v="80527"/>
    <x v="15"/>
    <x v="3"/>
  </r>
  <r>
    <n v="90523"/>
    <d v="2021-05-21T19:09:00"/>
    <n v="273630"/>
    <x v="1370"/>
    <s v="UTC+4"/>
    <n v="4"/>
    <n v="-1"/>
    <x v="80528"/>
    <x v="11"/>
    <x v="3"/>
  </r>
  <r>
    <n v="90520"/>
    <d v="2021-05-21T19:09:00"/>
    <n v="60792"/>
    <x v="98"/>
    <s v="UTC+0"/>
    <n v="0"/>
    <n v="3"/>
    <x v="80529"/>
    <x v="14"/>
    <x v="3"/>
  </r>
  <r>
    <n v="90518"/>
    <d v="2021-05-21T19:08:26"/>
    <n v="40671"/>
    <x v="34"/>
    <s v="UTC+3"/>
    <n v="3"/>
    <n v="0"/>
    <x v="80530"/>
    <x v="16"/>
    <x v="3"/>
  </r>
  <r>
    <n v="90517"/>
    <d v="2021-05-21T19:07:51"/>
    <n v="163674"/>
    <x v="1436"/>
    <s v="UTC+2"/>
    <n v="2"/>
    <n v="1"/>
    <x v="80531"/>
    <x v="13"/>
    <x v="3"/>
  </r>
  <r>
    <n v="90514"/>
    <d v="2021-05-21T19:07:16"/>
    <n v="326589"/>
    <x v="7"/>
    <s v="UTC+1"/>
    <n v="1"/>
    <n v="2"/>
    <x v="80532"/>
    <x v="15"/>
    <x v="3"/>
  </r>
  <r>
    <n v="90513"/>
    <d v="2021-05-21T19:07:16"/>
    <n v="218834"/>
    <x v="43"/>
    <s v="UTC+1"/>
    <n v="1"/>
    <n v="2"/>
    <x v="80532"/>
    <x v="15"/>
    <x v="3"/>
  </r>
  <r>
    <n v="90510"/>
    <d v="2021-05-21T19:07:16"/>
    <n v="141737"/>
    <x v="2939"/>
    <s v="UTC+1"/>
    <n v="1"/>
    <n v="2"/>
    <x v="80532"/>
    <x v="15"/>
    <x v="3"/>
  </r>
  <r>
    <n v="90505"/>
    <d v="2021-05-21T19:07:16"/>
    <n v="126637"/>
    <x v="29"/>
    <s v="UTC+1"/>
    <n v="1"/>
    <n v="2"/>
    <x v="80532"/>
    <x v="15"/>
    <x v="3"/>
  </r>
  <r>
    <n v="90503"/>
    <d v="2021-05-21T19:07:16"/>
    <n v="62955"/>
    <x v="66"/>
    <s v="UTC+1"/>
    <n v="1"/>
    <n v="2"/>
    <x v="80532"/>
    <x v="15"/>
    <x v="3"/>
  </r>
  <r>
    <n v="90499"/>
    <d v="2021-05-21T19:07:16"/>
    <n v="60227"/>
    <x v="249"/>
    <s v="UTC-3"/>
    <n v="-3"/>
    <n v="6"/>
    <x v="80268"/>
    <x v="6"/>
    <x v="2"/>
  </r>
  <r>
    <n v="90498"/>
    <d v="2021-05-21T19:07:16"/>
    <n v="20583"/>
    <x v="75"/>
    <s v="UTC+1"/>
    <n v="1"/>
    <n v="2"/>
    <x v="80532"/>
    <x v="15"/>
    <x v="3"/>
  </r>
  <r>
    <n v="90497"/>
    <d v="2021-05-21T19:06:43"/>
    <n v="65514"/>
    <x v="426"/>
    <s v="UTC+1"/>
    <n v="1"/>
    <n v="2"/>
    <x v="80533"/>
    <x v="15"/>
    <x v="3"/>
  </r>
  <r>
    <n v="90496"/>
    <d v="2021-05-21T19:06:41"/>
    <n v="207825"/>
    <x v="132"/>
    <s v="UTC+0"/>
    <n v="0"/>
    <n v="3"/>
    <x v="80397"/>
    <x v="14"/>
    <x v="3"/>
  </r>
  <r>
    <n v="90492"/>
    <d v="2021-05-21T19:06:06"/>
    <n v="109194"/>
    <x v="492"/>
    <s v="UTC+3"/>
    <n v="3"/>
    <n v="0"/>
    <x v="80534"/>
    <x v="16"/>
    <x v="3"/>
  </r>
  <r>
    <n v="90489"/>
    <d v="2021-05-21T19:05:31"/>
    <n v="89981"/>
    <x v="138"/>
    <s v="UTC+2"/>
    <n v="2"/>
    <n v="1"/>
    <x v="80535"/>
    <x v="13"/>
    <x v="3"/>
  </r>
  <r>
    <n v="90485"/>
    <d v="2021-05-21T19:05:31"/>
    <n v="86674"/>
    <x v="883"/>
    <s v="UTC+2"/>
    <n v="2"/>
    <n v="1"/>
    <x v="80535"/>
    <x v="13"/>
    <x v="3"/>
  </r>
  <r>
    <n v="90481"/>
    <d v="2021-05-21T19:04:56"/>
    <n v="134665"/>
    <x v="1366"/>
    <s v="UTC+1"/>
    <n v="1"/>
    <n v="2"/>
    <x v="80028"/>
    <x v="15"/>
    <x v="3"/>
  </r>
  <r>
    <n v="90478"/>
    <d v="2021-05-21T19:04:21"/>
    <n v="224514"/>
    <x v="1275"/>
    <s v="UTC+4"/>
    <n v="4"/>
    <n v="-1"/>
    <x v="80536"/>
    <x v="11"/>
    <x v="3"/>
  </r>
  <r>
    <n v="90474"/>
    <d v="2021-05-21T19:04:21"/>
    <n v="125345"/>
    <x v="75"/>
    <s v="UTC+4"/>
    <n v="4"/>
    <n v="-1"/>
    <x v="80536"/>
    <x v="11"/>
    <x v="3"/>
  </r>
  <r>
    <n v="90469"/>
    <d v="2021-05-21T19:04:21"/>
    <n v="167215"/>
    <x v="35"/>
    <s v="UTC+0"/>
    <n v="0"/>
    <n v="3"/>
    <x v="80399"/>
    <x v="14"/>
    <x v="3"/>
  </r>
  <r>
    <n v="90464"/>
    <d v="2021-05-21T19:03:11"/>
    <n v="337806"/>
    <x v="56"/>
    <s v="UTC+2"/>
    <n v="2"/>
    <n v="1"/>
    <x v="80537"/>
    <x v="13"/>
    <x v="3"/>
  </r>
  <r>
    <n v="90463"/>
    <d v="2021-05-21T19:03:11"/>
    <n v="305942"/>
    <x v="1020"/>
    <s v="UTC+2"/>
    <n v="2"/>
    <n v="1"/>
    <x v="80537"/>
    <x v="13"/>
    <x v="3"/>
  </r>
  <r>
    <n v="90459"/>
    <d v="2021-05-21T19:02:36"/>
    <n v="24272"/>
    <x v="367"/>
    <s v="UTC+1"/>
    <n v="1"/>
    <n v="2"/>
    <x v="80538"/>
    <x v="15"/>
    <x v="3"/>
  </r>
  <r>
    <n v="90455"/>
    <d v="2021-05-21T19:00:58"/>
    <n v="326784"/>
    <x v="7"/>
    <s v="UTC+1"/>
    <n v="1"/>
    <n v="2"/>
    <x v="80539"/>
    <x v="15"/>
    <x v="3"/>
  </r>
  <r>
    <n v="90451"/>
    <d v="2021-05-21T19:00:51"/>
    <n v="217096"/>
    <x v="298"/>
    <s v="UTC+2"/>
    <n v="2"/>
    <n v="1"/>
    <x v="80540"/>
    <x v="13"/>
    <x v="3"/>
  </r>
  <r>
    <n v="90446"/>
    <d v="2021-05-21T19:00:16"/>
    <n v="178802"/>
    <x v="246"/>
    <s v="UTC+1"/>
    <n v="1"/>
    <n v="2"/>
    <x v="80541"/>
    <x v="15"/>
    <x v="3"/>
  </r>
  <r>
    <n v="90441"/>
    <d v="2021-05-21T19:00:16"/>
    <n v="35001"/>
    <x v="118"/>
    <s v="UTC+1"/>
    <n v="1"/>
    <n v="2"/>
    <x v="80541"/>
    <x v="15"/>
    <x v="3"/>
  </r>
  <r>
    <n v="90440"/>
    <d v="2021-05-21T18:58:31"/>
    <n v="62115"/>
    <x v="56"/>
    <s v="UTC+2"/>
    <n v="2"/>
    <n v="1"/>
    <x v="80542"/>
    <x v="16"/>
    <x v="3"/>
  </r>
  <r>
    <n v="90435"/>
    <d v="2021-05-21T18:57:56"/>
    <n v="234872"/>
    <x v="1836"/>
    <s v="UTC+1"/>
    <n v="1"/>
    <n v="2"/>
    <x v="80404"/>
    <x v="13"/>
    <x v="3"/>
  </r>
  <r>
    <n v="90431"/>
    <d v="2021-05-21T18:56:12"/>
    <n v="278020"/>
    <x v="50"/>
    <s v="UTC+2"/>
    <n v="2"/>
    <n v="1"/>
    <x v="80543"/>
    <x v="16"/>
    <x v="3"/>
  </r>
  <r>
    <n v="90428"/>
    <d v="2021-05-21T18:55:37"/>
    <n v="190332"/>
    <x v="96"/>
    <s v="UTC+1"/>
    <n v="1"/>
    <n v="2"/>
    <x v="80407"/>
    <x v="13"/>
    <x v="3"/>
  </r>
  <r>
    <n v="90425"/>
    <d v="2021-05-21T18:55:37"/>
    <n v="73298"/>
    <x v="75"/>
    <s v="UTC+1"/>
    <n v="1"/>
    <n v="2"/>
    <x v="80407"/>
    <x v="13"/>
    <x v="3"/>
  </r>
  <r>
    <n v="90420"/>
    <d v="2021-05-21T18:55:37"/>
    <n v="9853"/>
    <x v="568"/>
    <s v="UTC+1"/>
    <n v="1"/>
    <n v="2"/>
    <x v="80407"/>
    <x v="13"/>
    <x v="3"/>
  </r>
  <r>
    <n v="90417"/>
    <d v="2021-05-21T18:55:02"/>
    <n v="73049"/>
    <x v="1755"/>
    <s v="UTC+0"/>
    <n v="0"/>
    <n v="3"/>
    <x v="80408"/>
    <x v="15"/>
    <x v="3"/>
  </r>
  <r>
    <n v="90416"/>
    <d v="2021-05-21T18:53:52"/>
    <n v="125242"/>
    <x v="2593"/>
    <s v="UTC+2"/>
    <n v="2"/>
    <n v="1"/>
    <x v="80544"/>
    <x v="16"/>
    <x v="3"/>
  </r>
  <r>
    <n v="90411"/>
    <d v="2021-05-21T18:52:07"/>
    <n v="288127"/>
    <x v="29"/>
    <s v="UTC+3"/>
    <n v="3"/>
    <n v="0"/>
    <x v="80545"/>
    <x v="11"/>
    <x v="3"/>
  </r>
  <r>
    <n v="90407"/>
    <d v="2021-05-21T18:52:07"/>
    <n v="202725"/>
    <x v="47"/>
    <s v="UTC+3"/>
    <n v="3"/>
    <n v="0"/>
    <x v="80545"/>
    <x v="11"/>
    <x v="3"/>
  </r>
  <r>
    <n v="90405"/>
    <d v="2021-05-21T18:52:07"/>
    <n v="184288"/>
    <x v="4662"/>
    <s v="UTC+3"/>
    <n v="3"/>
    <n v="0"/>
    <x v="80545"/>
    <x v="11"/>
    <x v="3"/>
  </r>
  <r>
    <n v="90402"/>
    <d v="2021-05-21T18:52:07"/>
    <n v="11352"/>
    <x v="252"/>
    <s v="UTC+3"/>
    <n v="3"/>
    <n v="0"/>
    <x v="80545"/>
    <x v="11"/>
    <x v="3"/>
  </r>
  <r>
    <n v="90400"/>
    <d v="2021-05-21T18:50:57"/>
    <n v="276767"/>
    <x v="282"/>
    <s v="UTC+1"/>
    <n v="1"/>
    <n v="2"/>
    <x v="80414"/>
    <x v="13"/>
    <x v="3"/>
  </r>
  <r>
    <n v="90395"/>
    <d v="2021-05-21T18:50:57"/>
    <n v="268292"/>
    <x v="2"/>
    <s v="UTC+1"/>
    <n v="1"/>
    <n v="2"/>
    <x v="80414"/>
    <x v="13"/>
    <x v="3"/>
  </r>
  <r>
    <n v="90390"/>
    <d v="2021-05-21T18:50:53"/>
    <n v="140050"/>
    <x v="4022"/>
    <s v="UTC+1"/>
    <n v="1"/>
    <n v="2"/>
    <x v="80546"/>
    <x v="13"/>
    <x v="3"/>
  </r>
  <r>
    <n v="90385"/>
    <d v="2021-05-21T18:50:22"/>
    <n v="339475"/>
    <x v="435"/>
    <s v="UTC+4"/>
    <n v="4"/>
    <n v="-1"/>
    <x v="80547"/>
    <x v="18"/>
    <x v="3"/>
  </r>
  <r>
    <n v="90380"/>
    <d v="2021-05-21T18:49:12"/>
    <n v="63435"/>
    <x v="76"/>
    <s v="UTC+2"/>
    <n v="2"/>
    <n v="1"/>
    <x v="80418"/>
    <x v="16"/>
    <x v="3"/>
  </r>
  <r>
    <n v="90377"/>
    <d v="2021-05-21T18:48:37"/>
    <n v="319527"/>
    <x v="645"/>
    <s v="UTC+1"/>
    <n v="1"/>
    <n v="2"/>
    <x v="80548"/>
    <x v="13"/>
    <x v="3"/>
  </r>
  <r>
    <n v="90374"/>
    <d v="2021-05-21T18:48:37"/>
    <n v="200780"/>
    <x v="34"/>
    <s v="UTC+1"/>
    <n v="1"/>
    <n v="2"/>
    <x v="80548"/>
    <x v="13"/>
    <x v="3"/>
  </r>
  <r>
    <n v="90369"/>
    <d v="2021-05-21T18:48:37"/>
    <n v="126528"/>
    <x v="3"/>
    <s v="UTC+1"/>
    <n v="1"/>
    <n v="2"/>
    <x v="80548"/>
    <x v="13"/>
    <x v="3"/>
  </r>
  <r>
    <n v="90365"/>
    <d v="2021-05-21T18:48:02"/>
    <n v="292535"/>
    <x v="50"/>
    <s v="UTC+0"/>
    <n v="0"/>
    <n v="3"/>
    <x v="80420"/>
    <x v="15"/>
    <x v="3"/>
  </r>
  <r>
    <n v="90360"/>
    <d v="2021-05-21T18:48:02"/>
    <n v="209320"/>
    <x v="1885"/>
    <s v="UTC+0"/>
    <n v="0"/>
    <n v="3"/>
    <x v="80420"/>
    <x v="15"/>
    <x v="3"/>
  </r>
  <r>
    <n v="90355"/>
    <d v="2021-05-21T18:48:02"/>
    <n v="31405"/>
    <x v="43"/>
    <s v="UTC+0"/>
    <n v="0"/>
    <n v="3"/>
    <x v="80420"/>
    <x v="15"/>
    <x v="3"/>
  </r>
  <r>
    <n v="90354"/>
    <d v="2021-05-21T18:47:27"/>
    <n v="346761"/>
    <x v="204"/>
    <s v="UTC+3"/>
    <n v="3"/>
    <n v="0"/>
    <x v="80549"/>
    <x v="11"/>
    <x v="3"/>
  </r>
  <r>
    <n v="90352"/>
    <d v="2021-05-21T18:46:52"/>
    <n v="149031"/>
    <x v="287"/>
    <s v="UTC+2"/>
    <n v="2"/>
    <n v="1"/>
    <x v="80550"/>
    <x v="16"/>
    <x v="3"/>
  </r>
  <r>
    <n v="90347"/>
    <d v="2021-05-21T18:46:17"/>
    <n v="219249"/>
    <x v="56"/>
    <s v="UTC+1"/>
    <n v="1"/>
    <n v="2"/>
    <x v="80422"/>
    <x v="13"/>
    <x v="3"/>
  </r>
  <r>
    <n v="90343"/>
    <d v="2021-05-21T18:46:17"/>
    <n v="33450"/>
    <x v="3970"/>
    <s v="UTC+1"/>
    <n v="1"/>
    <n v="2"/>
    <x v="80422"/>
    <x v="13"/>
    <x v="3"/>
  </r>
  <r>
    <n v="90340"/>
    <d v="2021-05-21T18:46:17"/>
    <n v="271278"/>
    <x v="1338"/>
    <s v="UTC+5"/>
    <n v="5"/>
    <n v="-2"/>
    <x v="80551"/>
    <x v="0"/>
    <x v="3"/>
  </r>
  <r>
    <n v="90336"/>
    <d v="2021-05-21T18:45:07"/>
    <n v="303806"/>
    <x v="56"/>
    <s v="UTC+3"/>
    <n v="3"/>
    <n v="0"/>
    <x v="80552"/>
    <x v="11"/>
    <x v="3"/>
  </r>
  <r>
    <n v="90331"/>
    <d v="2021-05-21T18:44:33"/>
    <n v="250563"/>
    <x v="18"/>
    <s v="UTC+2"/>
    <n v="2"/>
    <n v="1"/>
    <x v="80553"/>
    <x v="16"/>
    <x v="3"/>
  </r>
  <r>
    <n v="90328"/>
    <d v="2021-05-21T18:43:58"/>
    <n v="180403"/>
    <x v="759"/>
    <s v="UTC+1"/>
    <n v="1"/>
    <n v="2"/>
    <x v="80554"/>
    <x v="13"/>
    <x v="3"/>
  </r>
  <r>
    <n v="90323"/>
    <d v="2021-05-21T18:43:58"/>
    <n v="32671"/>
    <x v="929"/>
    <s v="UTC+1"/>
    <n v="1"/>
    <n v="2"/>
    <x v="80554"/>
    <x v="13"/>
    <x v="3"/>
  </r>
  <r>
    <n v="90320"/>
    <d v="2021-05-21T18:43:23"/>
    <n v="257256"/>
    <x v="98"/>
    <s v="UTC+0"/>
    <n v="0"/>
    <n v="3"/>
    <x v="80425"/>
    <x v="15"/>
    <x v="3"/>
  </r>
  <r>
    <n v="90318"/>
    <d v="2021-05-21T18:43:23"/>
    <n v="11862"/>
    <x v="148"/>
    <s v="UTC+0"/>
    <n v="0"/>
    <n v="3"/>
    <x v="80425"/>
    <x v="15"/>
    <x v="3"/>
  </r>
  <r>
    <n v="90313"/>
    <d v="2021-05-21T18:42:13"/>
    <n v="80701"/>
    <x v="601"/>
    <s v="UTC+2"/>
    <n v="2"/>
    <n v="1"/>
    <x v="80555"/>
    <x v="16"/>
    <x v="3"/>
  </r>
  <r>
    <n v="90309"/>
    <d v="2021-05-21T18:41:38"/>
    <n v="315137"/>
    <x v="99"/>
    <s v="UTC+1"/>
    <n v="1"/>
    <n v="2"/>
    <x v="80429"/>
    <x v="13"/>
    <x v="3"/>
  </r>
  <r>
    <n v="90308"/>
    <d v="2021-05-21T18:41:38"/>
    <n v="10762"/>
    <x v="20"/>
    <s v="UTC+1"/>
    <n v="1"/>
    <n v="2"/>
    <x v="80429"/>
    <x v="13"/>
    <x v="3"/>
  </r>
  <r>
    <n v="90307"/>
    <d v="2021-05-21T18:41:03"/>
    <n v="187424"/>
    <x v="238"/>
    <s v="UTC+0"/>
    <n v="0"/>
    <n v="3"/>
    <x v="80430"/>
    <x v="15"/>
    <x v="3"/>
  </r>
  <r>
    <n v="90304"/>
    <d v="2021-05-21T18:41:03"/>
    <n v="156378"/>
    <x v="1343"/>
    <s v="UTC+0"/>
    <n v="0"/>
    <n v="3"/>
    <x v="80430"/>
    <x v="15"/>
    <x v="3"/>
  </r>
  <r>
    <n v="90299"/>
    <d v="2021-05-21T18:39:18"/>
    <n v="180538"/>
    <x v="151"/>
    <s v="UTC+1"/>
    <n v="1"/>
    <n v="2"/>
    <x v="80556"/>
    <x v="13"/>
    <x v="3"/>
  </r>
  <r>
    <n v="90295"/>
    <d v="2021-05-21T18:39:18"/>
    <n v="113076"/>
    <x v="92"/>
    <s v="UTC+1"/>
    <n v="1"/>
    <n v="2"/>
    <x v="80556"/>
    <x v="13"/>
    <x v="3"/>
  </r>
  <r>
    <n v="90290"/>
    <d v="2021-05-21T18:39:18"/>
    <n v="40206"/>
    <x v="927"/>
    <s v="UTC+1"/>
    <n v="1"/>
    <n v="2"/>
    <x v="80556"/>
    <x v="13"/>
    <x v="3"/>
  </r>
  <r>
    <n v="90289"/>
    <d v="2021-05-21T18:39:18"/>
    <n v="21006"/>
    <x v="125"/>
    <s v="UTC+1"/>
    <n v="1"/>
    <n v="2"/>
    <x v="80556"/>
    <x v="13"/>
    <x v="3"/>
  </r>
  <r>
    <n v="90288"/>
    <d v="2021-05-21T18:38:43"/>
    <n v="136284"/>
    <x v="129"/>
    <s v="UTC+4"/>
    <n v="4"/>
    <n v="-1"/>
    <x v="80557"/>
    <x v="18"/>
    <x v="3"/>
  </r>
  <r>
    <n v="90285"/>
    <d v="2021-05-21T18:38:43"/>
    <n v="120589"/>
    <x v="2684"/>
    <s v="UTC+0"/>
    <n v="0"/>
    <n v="3"/>
    <x v="80558"/>
    <x v="15"/>
    <x v="3"/>
  </r>
  <r>
    <n v="90284"/>
    <d v="2021-05-21T18:38:43"/>
    <n v="69885"/>
    <x v="19"/>
    <s v="UTC+0"/>
    <n v="0"/>
    <n v="3"/>
    <x v="80558"/>
    <x v="15"/>
    <x v="3"/>
  </r>
  <r>
    <n v="90283"/>
    <d v="2021-05-21T18:38:08"/>
    <n v="251315"/>
    <x v="874"/>
    <s v="UTC+3"/>
    <n v="3"/>
    <n v="0"/>
    <x v="80559"/>
    <x v="11"/>
    <x v="3"/>
  </r>
  <r>
    <n v="90278"/>
    <d v="2021-05-21T18:38:08"/>
    <n v="109920"/>
    <x v="318"/>
    <s v="UTC+3"/>
    <n v="3"/>
    <n v="0"/>
    <x v="80559"/>
    <x v="11"/>
    <x v="3"/>
  </r>
  <r>
    <n v="90277"/>
    <d v="2021-05-21T18:38:08"/>
    <n v="10640"/>
    <x v="56"/>
    <s v="UTC+3"/>
    <n v="3"/>
    <n v="0"/>
    <x v="80559"/>
    <x v="11"/>
    <x v="3"/>
  </r>
  <r>
    <n v="90274"/>
    <d v="2021-05-21T18:37:33"/>
    <n v="277500"/>
    <x v="1183"/>
    <s v="UTC+2"/>
    <n v="2"/>
    <n v="1"/>
    <x v="80560"/>
    <x v="16"/>
    <x v="3"/>
  </r>
  <r>
    <n v="90272"/>
    <d v="2021-05-21T18:37:33"/>
    <n v="92223"/>
    <x v="40"/>
    <s v="UTC+2"/>
    <n v="2"/>
    <n v="1"/>
    <x v="80560"/>
    <x v="16"/>
    <x v="3"/>
  </r>
  <r>
    <n v="90271"/>
    <d v="2021-05-21T18:36:58"/>
    <n v="238440"/>
    <x v="960"/>
    <s v="UTC+1"/>
    <n v="1"/>
    <n v="2"/>
    <x v="80434"/>
    <x v="13"/>
    <x v="3"/>
  </r>
  <r>
    <n v="90269"/>
    <d v="2021-05-21T18:36:58"/>
    <n v="119670"/>
    <x v="486"/>
    <s v="UTC+1"/>
    <n v="1"/>
    <n v="2"/>
    <x v="80434"/>
    <x v="13"/>
    <x v="3"/>
  </r>
  <r>
    <n v="90266"/>
    <d v="2021-05-21T18:36:58"/>
    <n v="19019"/>
    <x v="18"/>
    <s v="UTC+1"/>
    <n v="1"/>
    <n v="2"/>
    <x v="80434"/>
    <x v="13"/>
    <x v="3"/>
  </r>
  <r>
    <n v="90263"/>
    <d v="2021-05-21T18:36:23"/>
    <n v="321089"/>
    <x v="192"/>
    <s v="UTC+0"/>
    <n v="0"/>
    <n v="3"/>
    <x v="80435"/>
    <x v="15"/>
    <x v="3"/>
  </r>
  <r>
    <n v="90260"/>
    <d v="2021-05-21T18:35:13"/>
    <n v="328292"/>
    <x v="56"/>
    <s v="UTC+2"/>
    <n v="2"/>
    <n v="1"/>
    <x v="80561"/>
    <x v="16"/>
    <x v="3"/>
  </r>
  <r>
    <n v="90257"/>
    <d v="2021-05-21T18:35:13"/>
    <n v="263750"/>
    <x v="62"/>
    <s v="UTC+2"/>
    <n v="2"/>
    <n v="1"/>
    <x v="80561"/>
    <x v="16"/>
    <x v="3"/>
  </r>
  <r>
    <n v="90256"/>
    <d v="2021-05-21T18:34:38"/>
    <n v="104590"/>
    <x v="653"/>
    <s v="UTC+1"/>
    <n v="1"/>
    <n v="2"/>
    <x v="80562"/>
    <x v="13"/>
    <x v="3"/>
  </r>
  <r>
    <n v="90251"/>
    <d v="2021-05-21T18:34:38"/>
    <n v="3586"/>
    <x v="56"/>
    <s v="UTC+1"/>
    <n v="1"/>
    <n v="2"/>
    <x v="80562"/>
    <x v="13"/>
    <x v="3"/>
  </r>
  <r>
    <n v="90249"/>
    <d v="2021-05-21T18:34:03"/>
    <n v="185308"/>
    <x v="98"/>
    <s v="UTC+0"/>
    <n v="0"/>
    <n v="3"/>
    <x v="80438"/>
    <x v="15"/>
    <x v="3"/>
  </r>
  <r>
    <n v="90247"/>
    <d v="2021-05-21T18:34:03"/>
    <n v="160048"/>
    <x v="34"/>
    <s v="UTC+0"/>
    <n v="0"/>
    <n v="3"/>
    <x v="80438"/>
    <x v="15"/>
    <x v="3"/>
  </r>
  <r>
    <n v="90245"/>
    <d v="2021-05-21T18:34:03"/>
    <n v="58453"/>
    <x v="288"/>
    <s v="UTC+4"/>
    <n v="4"/>
    <n v="-1"/>
    <x v="80563"/>
    <x v="18"/>
    <x v="3"/>
  </r>
  <r>
    <n v="90240"/>
    <d v="2021-05-21T18:33:28"/>
    <n v="308619"/>
    <x v="1300"/>
    <s v="UTC+3"/>
    <n v="3"/>
    <n v="0"/>
    <x v="80564"/>
    <x v="11"/>
    <x v="3"/>
  </r>
  <r>
    <n v="90235"/>
    <d v="2021-05-21T18:32:19"/>
    <n v="287307"/>
    <x v="1391"/>
    <s v="UTC+5"/>
    <n v="5"/>
    <n v="-2"/>
    <x v="80565"/>
    <x v="0"/>
    <x v="3"/>
  </r>
  <r>
    <n v="90230"/>
    <d v="2021-05-21T18:32:19"/>
    <n v="248313"/>
    <x v="8"/>
    <s v="UTC+1"/>
    <n v="1"/>
    <n v="2"/>
    <x v="80566"/>
    <x v="13"/>
    <x v="3"/>
  </r>
  <r>
    <n v="90229"/>
    <d v="2021-05-21T18:32:19"/>
    <n v="233357"/>
    <x v="359"/>
    <s v="UTC+1"/>
    <n v="1"/>
    <n v="2"/>
    <x v="80566"/>
    <x v="13"/>
    <x v="3"/>
  </r>
  <r>
    <n v="90224"/>
    <d v="2021-05-21T18:31:44"/>
    <n v="332101"/>
    <x v="171"/>
    <s v="UTC+4"/>
    <n v="4"/>
    <n v="-1"/>
    <x v="80567"/>
    <x v="18"/>
    <x v="3"/>
  </r>
  <r>
    <n v="90219"/>
    <d v="2021-05-21T18:31:44"/>
    <n v="184875"/>
    <x v="254"/>
    <s v="UTC+0"/>
    <n v="0"/>
    <n v="3"/>
    <x v="80441"/>
    <x v="15"/>
    <x v="3"/>
  </r>
  <r>
    <n v="90214"/>
    <d v="2021-05-21T18:30:34"/>
    <n v="245751"/>
    <x v="2959"/>
    <s v="UTC+2"/>
    <n v="2"/>
    <n v="1"/>
    <x v="80568"/>
    <x v="16"/>
    <x v="3"/>
  </r>
  <r>
    <n v="90211"/>
    <d v="2021-05-21T18:29:59"/>
    <n v="253434"/>
    <x v="2499"/>
    <s v="UTC+1"/>
    <n v="1"/>
    <n v="2"/>
    <x v="80442"/>
    <x v="13"/>
    <x v="3"/>
  </r>
  <r>
    <n v="90207"/>
    <d v="2021-05-21T18:29:59"/>
    <n v="187023"/>
    <x v="47"/>
    <s v="UTC+1"/>
    <n v="1"/>
    <n v="2"/>
    <x v="80442"/>
    <x v="13"/>
    <x v="3"/>
  </r>
  <r>
    <n v="90203"/>
    <d v="2021-05-21T18:29:59"/>
    <n v="41104"/>
    <x v="34"/>
    <s v="UTC+1"/>
    <n v="1"/>
    <n v="2"/>
    <x v="80442"/>
    <x v="13"/>
    <x v="3"/>
  </r>
  <r>
    <n v="90201"/>
    <d v="2021-05-21T18:29:24"/>
    <n v="72028"/>
    <x v="18"/>
    <s v="UTC+0"/>
    <n v="0"/>
    <n v="3"/>
    <x v="80443"/>
    <x v="15"/>
    <x v="3"/>
  </r>
  <r>
    <n v="90198"/>
    <d v="2021-05-21T18:28:14"/>
    <n v="165476"/>
    <x v="1031"/>
    <s v="UTC+2"/>
    <n v="2"/>
    <n v="1"/>
    <x v="80569"/>
    <x v="16"/>
    <x v="3"/>
  </r>
  <r>
    <n v="90197"/>
    <d v="2021-05-21T18:27:50"/>
    <n v="2590"/>
    <x v="997"/>
    <s v="UTC+1"/>
    <n v="1"/>
    <n v="2"/>
    <x v="80570"/>
    <x v="13"/>
    <x v="3"/>
  </r>
  <r>
    <n v="90192"/>
    <d v="2021-05-21T18:27:39"/>
    <n v="159215"/>
    <x v="465"/>
    <s v="UTC+1"/>
    <n v="1"/>
    <n v="2"/>
    <x v="80571"/>
    <x v="13"/>
    <x v="3"/>
  </r>
  <r>
    <n v="90190"/>
    <d v="2021-05-21T18:27:39"/>
    <n v="24387"/>
    <x v="442"/>
    <s v="UTC+1"/>
    <n v="1"/>
    <n v="2"/>
    <x v="80571"/>
    <x v="13"/>
    <x v="3"/>
  </r>
  <r>
    <n v="90189"/>
    <d v="2021-05-21T18:27:22"/>
    <n v="178112"/>
    <x v="2869"/>
    <s v="UTC+0"/>
    <n v="0"/>
    <n v="3"/>
    <x v="80572"/>
    <x v="15"/>
    <x v="3"/>
  </r>
  <r>
    <n v="90188"/>
    <d v="2021-05-21T18:27:04"/>
    <n v="190900"/>
    <x v="2461"/>
    <s v="UTC+0"/>
    <n v="0"/>
    <n v="3"/>
    <x v="80444"/>
    <x v="15"/>
    <x v="3"/>
  </r>
  <r>
    <n v="90184"/>
    <d v="2021-05-21T18:27:04"/>
    <n v="173592"/>
    <x v="799"/>
    <s v="UTC+0"/>
    <n v="0"/>
    <n v="3"/>
    <x v="80444"/>
    <x v="15"/>
    <x v="3"/>
  </r>
  <r>
    <n v="90179"/>
    <d v="2021-05-21T18:27:04"/>
    <n v="44035"/>
    <x v="18"/>
    <s v="UTC+0"/>
    <n v="0"/>
    <n v="3"/>
    <x v="80444"/>
    <x v="15"/>
    <x v="3"/>
  </r>
  <r>
    <n v="90176"/>
    <d v="2021-05-21T18:26:29"/>
    <n v="55806"/>
    <x v="30"/>
    <s v="UTC+3"/>
    <n v="3"/>
    <n v="0"/>
    <x v="80445"/>
    <x v="11"/>
    <x v="3"/>
  </r>
  <r>
    <n v="90171"/>
    <d v="2021-05-21T18:25:54"/>
    <n v="284761"/>
    <x v="2770"/>
    <s v="UTC+2"/>
    <n v="2"/>
    <n v="1"/>
    <x v="80573"/>
    <x v="16"/>
    <x v="3"/>
  </r>
  <r>
    <n v="90170"/>
    <d v="2021-05-21T18:25:54"/>
    <n v="110583"/>
    <x v="35"/>
    <s v="UTC+2"/>
    <n v="2"/>
    <n v="1"/>
    <x v="80573"/>
    <x v="16"/>
    <x v="3"/>
  </r>
  <r>
    <n v="90168"/>
    <d v="2021-05-21T18:25:19"/>
    <n v="341953"/>
    <x v="56"/>
    <s v="UTC+1"/>
    <n v="1"/>
    <n v="2"/>
    <x v="80447"/>
    <x v="13"/>
    <x v="3"/>
  </r>
  <r>
    <n v="90165"/>
    <d v="2021-05-21T18:25:19"/>
    <n v="234844"/>
    <x v="4075"/>
    <s v="UTC+1"/>
    <n v="1"/>
    <n v="2"/>
    <x v="80447"/>
    <x v="13"/>
    <x v="3"/>
  </r>
  <r>
    <n v="90162"/>
    <d v="2021-05-21T18:24:58"/>
    <n v="266078"/>
    <x v="180"/>
    <s v="UTC+1"/>
    <n v="1"/>
    <n v="2"/>
    <x v="80574"/>
    <x v="13"/>
    <x v="3"/>
  </r>
  <r>
    <n v="90159"/>
    <d v="2021-05-21T18:24:44"/>
    <n v="218223"/>
    <x v="238"/>
    <s v="UTC+0"/>
    <n v="0"/>
    <n v="3"/>
    <x v="80575"/>
    <x v="15"/>
    <x v="3"/>
  </r>
  <r>
    <n v="90156"/>
    <d v="2021-05-21T18:24:09"/>
    <n v="303007"/>
    <x v="34"/>
    <s v="UTC+3"/>
    <n v="3"/>
    <n v="0"/>
    <x v="80576"/>
    <x v="11"/>
    <x v="3"/>
  </r>
  <r>
    <n v="90154"/>
    <d v="2021-05-21T18:24:09"/>
    <n v="212072"/>
    <x v="98"/>
    <s v="UTC+3"/>
    <n v="3"/>
    <n v="0"/>
    <x v="80576"/>
    <x v="11"/>
    <x v="3"/>
  </r>
  <r>
    <n v="90152"/>
    <d v="2021-05-21T18:24:09"/>
    <n v="144369"/>
    <x v="201"/>
    <s v="UTC+3"/>
    <n v="3"/>
    <n v="0"/>
    <x v="80576"/>
    <x v="11"/>
    <x v="3"/>
  </r>
  <r>
    <n v="90149"/>
    <d v="2021-05-21T18:23:34"/>
    <n v="232456"/>
    <x v="1488"/>
    <s v="UTC+2"/>
    <n v="2"/>
    <n v="1"/>
    <x v="80577"/>
    <x v="16"/>
    <x v="3"/>
  </r>
  <r>
    <n v="90147"/>
    <d v="2021-05-21T18:22:59"/>
    <n v="319092"/>
    <x v="427"/>
    <s v="UTC+1"/>
    <n v="1"/>
    <n v="2"/>
    <x v="80449"/>
    <x v="13"/>
    <x v="3"/>
  </r>
  <r>
    <n v="90143"/>
    <d v="2021-05-21T18:22:59"/>
    <n v="279215"/>
    <x v="212"/>
    <s v="UTC+1"/>
    <n v="1"/>
    <n v="2"/>
    <x v="80449"/>
    <x v="13"/>
    <x v="3"/>
  </r>
  <r>
    <n v="90141"/>
    <d v="2021-05-21T18:22:59"/>
    <n v="246593"/>
    <x v="17"/>
    <s v="UTC+1"/>
    <n v="1"/>
    <n v="2"/>
    <x v="80449"/>
    <x v="13"/>
    <x v="3"/>
  </r>
  <r>
    <n v="90137"/>
    <d v="2021-05-21T18:22:59"/>
    <n v="115605"/>
    <x v="136"/>
    <s v="UTC+1"/>
    <n v="1"/>
    <n v="2"/>
    <x v="80449"/>
    <x v="13"/>
    <x v="3"/>
  </r>
  <r>
    <n v="90134"/>
    <d v="2021-05-21T18:22:59"/>
    <n v="4705"/>
    <x v="56"/>
    <s v="UTC+1"/>
    <n v="1"/>
    <n v="2"/>
    <x v="80449"/>
    <x v="13"/>
    <x v="3"/>
  </r>
  <r>
    <n v="90131"/>
    <d v="2021-05-21T18:21:49"/>
    <n v="250494"/>
    <x v="290"/>
    <s v="UTC+3"/>
    <n v="3"/>
    <n v="0"/>
    <x v="80578"/>
    <x v="11"/>
    <x v="3"/>
  </r>
  <r>
    <n v="90126"/>
    <d v="2021-05-21T18:21:49"/>
    <n v="206625"/>
    <x v="18"/>
    <s v="UTC+3"/>
    <n v="3"/>
    <n v="0"/>
    <x v="80578"/>
    <x v="11"/>
    <x v="3"/>
  </r>
  <r>
    <n v="90123"/>
    <d v="2021-05-21T18:21:07"/>
    <n v="190744"/>
    <x v="34"/>
    <s v="UTC+2"/>
    <n v="2"/>
    <n v="1"/>
    <x v="80579"/>
    <x v="16"/>
    <x v="3"/>
  </r>
  <r>
    <n v="90120"/>
    <d v="2021-05-21T18:20:40"/>
    <n v="188246"/>
    <x v="889"/>
    <s v="UTC+1"/>
    <n v="1"/>
    <n v="2"/>
    <x v="80580"/>
    <x v="13"/>
    <x v="3"/>
  </r>
  <r>
    <n v="90118"/>
    <d v="2021-05-21T18:20:40"/>
    <n v="87302"/>
    <x v="1330"/>
    <s v="UTC+1"/>
    <n v="1"/>
    <n v="2"/>
    <x v="80580"/>
    <x v="13"/>
    <x v="3"/>
  </r>
  <r>
    <n v="90114"/>
    <d v="2021-05-21T18:19:30"/>
    <n v="306138"/>
    <x v="4929"/>
    <s v="UTC-1"/>
    <n v="-1"/>
    <n v="4"/>
    <x v="80454"/>
    <x v="14"/>
    <x v="3"/>
  </r>
  <r>
    <n v="90110"/>
    <d v="2021-05-21T18:18:55"/>
    <n v="252942"/>
    <x v="2"/>
    <s v="UTC+2"/>
    <n v="2"/>
    <n v="1"/>
    <x v="80581"/>
    <x v="16"/>
    <x v="3"/>
  </r>
  <r>
    <n v="90109"/>
    <d v="2021-05-21T18:18:55"/>
    <n v="220967"/>
    <x v="34"/>
    <s v="UTC+2"/>
    <n v="2"/>
    <n v="1"/>
    <x v="80581"/>
    <x v="16"/>
    <x v="3"/>
  </r>
  <r>
    <n v="90105"/>
    <d v="2021-05-21T18:18:55"/>
    <n v="16549"/>
    <x v="1437"/>
    <s v="UTC+2"/>
    <n v="2"/>
    <n v="1"/>
    <x v="80581"/>
    <x v="16"/>
    <x v="3"/>
  </r>
  <r>
    <n v="90104"/>
    <d v="2021-05-21T18:18:20"/>
    <n v="298740"/>
    <x v="56"/>
    <s v="UTC+1"/>
    <n v="1"/>
    <n v="2"/>
    <x v="80582"/>
    <x v="13"/>
    <x v="3"/>
  </r>
  <r>
    <n v="90101"/>
    <d v="2021-05-21T18:18:20"/>
    <n v="208567"/>
    <x v="348"/>
    <s v="UTC+1"/>
    <n v="1"/>
    <n v="2"/>
    <x v="80582"/>
    <x v="13"/>
    <x v="3"/>
  </r>
  <r>
    <n v="90099"/>
    <d v="2021-05-21T18:18:20"/>
    <n v="201538"/>
    <x v="3644"/>
    <s v="UTC+1"/>
    <n v="1"/>
    <n v="2"/>
    <x v="80582"/>
    <x v="13"/>
    <x v="3"/>
  </r>
  <r>
    <n v="90098"/>
    <d v="2021-05-21T18:17:46"/>
    <n v="72556"/>
    <x v="34"/>
    <s v="UTC+1"/>
    <n v="1"/>
    <n v="2"/>
    <x v="80583"/>
    <x v="13"/>
    <x v="3"/>
  </r>
  <r>
    <n v="90096"/>
    <d v="2021-05-21T18:17:45"/>
    <n v="237561"/>
    <x v="2799"/>
    <s v="UTC+4"/>
    <n v="4"/>
    <n v="-1"/>
    <x v="80584"/>
    <x v="18"/>
    <x v="3"/>
  </r>
  <r>
    <n v="90091"/>
    <d v="2021-05-21T18:17:45"/>
    <n v="316438"/>
    <x v="59"/>
    <s v="UTC+0"/>
    <n v="0"/>
    <n v="3"/>
    <x v="80455"/>
    <x v="15"/>
    <x v="3"/>
  </r>
  <r>
    <n v="90090"/>
    <d v="2021-05-21T18:17:10"/>
    <n v="138928"/>
    <x v="464"/>
    <s v="UTC+7"/>
    <n v="7"/>
    <n v="-4"/>
    <x v="80585"/>
    <x v="19"/>
    <x v="3"/>
  </r>
  <r>
    <n v="90088"/>
    <d v="2021-05-21T18:16:35"/>
    <n v="231975"/>
    <x v="8"/>
    <s v="UTC+2"/>
    <n v="2"/>
    <n v="1"/>
    <x v="80586"/>
    <x v="16"/>
    <x v="3"/>
  </r>
  <r>
    <n v="90085"/>
    <d v="2021-05-21T18:16:00"/>
    <n v="142775"/>
    <x v="1212"/>
    <s v="UTC+1"/>
    <n v="1"/>
    <n v="2"/>
    <x v="80587"/>
    <x v="13"/>
    <x v="3"/>
  </r>
  <r>
    <n v="90081"/>
    <d v="2021-05-21T18:15:25"/>
    <n v="134530"/>
    <x v="997"/>
    <s v="UTC+0"/>
    <n v="0"/>
    <n v="3"/>
    <x v="80457"/>
    <x v="15"/>
    <x v="3"/>
  </r>
  <r>
    <n v="90077"/>
    <d v="2021-05-21T18:15:25"/>
    <n v="83128"/>
    <x v="506"/>
    <s v="UTC+0"/>
    <n v="0"/>
    <n v="3"/>
    <x v="80457"/>
    <x v="15"/>
    <x v="3"/>
  </r>
  <r>
    <n v="90073"/>
    <d v="2021-05-21T18:14:53"/>
    <n v="134165"/>
    <x v="519"/>
    <s v="UTC+1"/>
    <n v="1"/>
    <n v="2"/>
    <x v="80588"/>
    <x v="13"/>
    <x v="3"/>
  </r>
  <r>
    <n v="90071"/>
    <d v="2021-05-21T18:14:50"/>
    <n v="31439"/>
    <x v="98"/>
    <s v="UTC+3"/>
    <n v="3"/>
    <n v="0"/>
    <x v="80589"/>
    <x v="11"/>
    <x v="3"/>
  </r>
  <r>
    <n v="90066"/>
    <d v="2021-05-21T18:14:15"/>
    <n v="296759"/>
    <x v="34"/>
    <s v="UTC+2"/>
    <n v="2"/>
    <n v="1"/>
    <x v="80458"/>
    <x v="16"/>
    <x v="3"/>
  </r>
  <r>
    <n v="90061"/>
    <d v="2021-05-21T18:13:40"/>
    <n v="344827"/>
    <x v="748"/>
    <s v="UTC+1"/>
    <n v="1"/>
    <n v="2"/>
    <x v="80460"/>
    <x v="13"/>
    <x v="3"/>
  </r>
  <r>
    <n v="90057"/>
    <d v="2021-05-21T18:13:40"/>
    <n v="149095"/>
    <x v="34"/>
    <s v="UTC+1"/>
    <n v="1"/>
    <n v="2"/>
    <x v="80460"/>
    <x v="13"/>
    <x v="3"/>
  </r>
  <r>
    <n v="90055"/>
    <d v="2021-05-21T18:13:40"/>
    <n v="215704"/>
    <x v="56"/>
    <s v="UTC+5"/>
    <n v="5"/>
    <n v="-2"/>
    <x v="80590"/>
    <x v="0"/>
    <x v="3"/>
  </r>
  <r>
    <n v="90050"/>
    <d v="2021-05-21T18:13:05"/>
    <n v="143421"/>
    <x v="304"/>
    <s v="UTC+0"/>
    <n v="0"/>
    <n v="3"/>
    <x v="80461"/>
    <x v="15"/>
    <x v="3"/>
  </r>
  <r>
    <n v="90045"/>
    <d v="2021-05-21T18:13:05"/>
    <n v="125035"/>
    <x v="29"/>
    <s v="UTC+0"/>
    <n v="0"/>
    <n v="3"/>
    <x v="80461"/>
    <x v="15"/>
    <x v="3"/>
  </r>
  <r>
    <n v="90044"/>
    <d v="2021-05-21T18:11:20"/>
    <n v="131007"/>
    <x v="2"/>
    <s v="UTC+1"/>
    <n v="1"/>
    <n v="2"/>
    <x v="80462"/>
    <x v="13"/>
    <x v="3"/>
  </r>
  <r>
    <n v="90043"/>
    <d v="2021-05-21T18:10:45"/>
    <n v="210979"/>
    <x v="558"/>
    <s v="UTC+4"/>
    <n v="4"/>
    <n v="-1"/>
    <x v="80591"/>
    <x v="18"/>
    <x v="3"/>
  </r>
  <r>
    <n v="90038"/>
    <d v="2021-05-21T18:10:34"/>
    <n v="102054"/>
    <x v="14"/>
    <s v="UTC+1"/>
    <n v="1"/>
    <n v="2"/>
    <x v="80592"/>
    <x v="13"/>
    <x v="3"/>
  </r>
  <r>
    <n v="90034"/>
    <d v="2021-05-21T18:09:35"/>
    <n v="228323"/>
    <x v="176"/>
    <s v="UTC+6"/>
    <n v="6"/>
    <n v="-3"/>
    <x v="80593"/>
    <x v="1"/>
    <x v="3"/>
  </r>
  <r>
    <n v="90032"/>
    <d v="2021-05-21T18:09:00"/>
    <n v="182408"/>
    <x v="318"/>
    <s v="UTC+1"/>
    <n v="1"/>
    <n v="2"/>
    <x v="80594"/>
    <x v="13"/>
    <x v="3"/>
  </r>
  <r>
    <n v="90030"/>
    <d v="2021-05-21T18:08:26"/>
    <n v="201404"/>
    <x v="141"/>
    <s v="UTC+0"/>
    <n v="0"/>
    <n v="3"/>
    <x v="80465"/>
    <x v="15"/>
    <x v="3"/>
  </r>
  <r>
    <n v="90029"/>
    <d v="2021-05-21T18:08:26"/>
    <n v="66991"/>
    <x v="3"/>
    <s v="UTC+0"/>
    <n v="0"/>
    <n v="3"/>
    <x v="80465"/>
    <x v="15"/>
    <x v="3"/>
  </r>
  <r>
    <n v="90028"/>
    <d v="2021-05-21T18:08:26"/>
    <n v="7056"/>
    <x v="2"/>
    <s v="UTC+0"/>
    <n v="0"/>
    <n v="3"/>
    <x v="80465"/>
    <x v="15"/>
    <x v="3"/>
  </r>
  <r>
    <n v="90023"/>
    <d v="2021-05-21T18:07:16"/>
    <n v="253249"/>
    <x v="104"/>
    <s v="UTC+2"/>
    <n v="2"/>
    <n v="1"/>
    <x v="80595"/>
    <x v="16"/>
    <x v="3"/>
  </r>
  <r>
    <n v="90019"/>
    <d v="2021-05-21T18:06:41"/>
    <n v="263179"/>
    <x v="4930"/>
    <s v="UTC+1"/>
    <n v="1"/>
    <n v="2"/>
    <x v="80468"/>
    <x v="13"/>
    <x v="3"/>
  </r>
  <r>
    <n v="90018"/>
    <d v="2021-05-21T18:06:06"/>
    <n v="22109"/>
    <x v="1806"/>
    <s v="UTC+0"/>
    <n v="0"/>
    <n v="3"/>
    <x v="80469"/>
    <x v="15"/>
    <x v="3"/>
  </r>
  <r>
    <n v="90016"/>
    <d v="2021-05-21T18:05:31"/>
    <n v="153085"/>
    <x v="1147"/>
    <s v="UTC+3"/>
    <n v="3"/>
    <n v="0"/>
    <x v="80596"/>
    <x v="11"/>
    <x v="3"/>
  </r>
  <r>
    <n v="90012"/>
    <d v="2021-05-21T18:05:17"/>
    <n v="292135"/>
    <x v="91"/>
    <s v="UTC+2"/>
    <n v="2"/>
    <n v="1"/>
    <x v="80597"/>
    <x v="16"/>
    <x v="3"/>
  </r>
  <r>
    <n v="90010"/>
    <d v="2021-05-21T18:04:56"/>
    <n v="78019"/>
    <x v="633"/>
    <s v="UTC+2"/>
    <n v="2"/>
    <n v="1"/>
    <x v="80598"/>
    <x v="16"/>
    <x v="3"/>
  </r>
  <r>
    <n v="90005"/>
    <d v="2021-05-21T18:04:21"/>
    <n v="287097"/>
    <x v="537"/>
    <s v="UTC+1"/>
    <n v="1"/>
    <n v="2"/>
    <x v="80599"/>
    <x v="13"/>
    <x v="3"/>
  </r>
  <r>
    <n v="90003"/>
    <d v="2021-05-21T18:04:21"/>
    <n v="221244"/>
    <x v="75"/>
    <s v="UTC+1"/>
    <n v="1"/>
    <n v="2"/>
    <x v="80599"/>
    <x v="13"/>
    <x v="3"/>
  </r>
  <r>
    <n v="90001"/>
    <d v="2021-05-21T18:04:21"/>
    <n v="199217"/>
    <x v="2436"/>
    <s v="UTC+1"/>
    <n v="1"/>
    <n v="2"/>
    <x v="80599"/>
    <x v="13"/>
    <x v="3"/>
  </r>
  <r>
    <n v="89999"/>
    <d v="2021-05-21T18:03:46"/>
    <n v="232212"/>
    <x v="2941"/>
    <s v="UTC+0"/>
    <n v="0"/>
    <n v="3"/>
    <x v="80472"/>
    <x v="15"/>
    <x v="3"/>
  </r>
  <r>
    <n v="89994"/>
    <d v="2021-05-21T18:02:01"/>
    <n v="348655"/>
    <x v="499"/>
    <s v="UTC+1"/>
    <n v="1"/>
    <n v="2"/>
    <x v="80600"/>
    <x v="13"/>
    <x v="3"/>
  </r>
  <r>
    <n v="89990"/>
    <d v="2021-05-21T18:00:29"/>
    <n v="268704"/>
    <x v="308"/>
    <s v="UTC+1"/>
    <n v="1"/>
    <n v="2"/>
    <x v="80601"/>
    <x v="13"/>
    <x v="3"/>
  </r>
  <r>
    <n v="89986"/>
    <d v="2021-05-21T18:00:16"/>
    <n v="265060"/>
    <x v="1177"/>
    <s v="UTC+2"/>
    <n v="2"/>
    <n v="1"/>
    <x v="80602"/>
    <x v="16"/>
    <x v="3"/>
  </r>
  <r>
    <n v="89981"/>
    <d v="2021-05-21T18:00:16"/>
    <n v="163916"/>
    <x v="59"/>
    <s v="UTC+2"/>
    <n v="2"/>
    <n v="1"/>
    <x v="80602"/>
    <x v="16"/>
    <x v="3"/>
  </r>
  <r>
    <n v="89976"/>
    <d v="2021-05-21T17:59:41"/>
    <n v="348696"/>
    <x v="34"/>
    <s v="UTC+1"/>
    <n v="1"/>
    <n v="2"/>
    <x v="80603"/>
    <x v="16"/>
    <x v="3"/>
  </r>
  <r>
    <n v="89974"/>
    <d v="2021-05-21T17:59:41"/>
    <n v="91111"/>
    <x v="56"/>
    <s v="UTC+1"/>
    <n v="1"/>
    <n v="2"/>
    <x v="80603"/>
    <x v="16"/>
    <x v="3"/>
  </r>
  <r>
    <n v="89970"/>
    <d v="2021-05-21T17:58:31"/>
    <n v="273763"/>
    <x v="367"/>
    <s v="UTC+3"/>
    <n v="3"/>
    <n v="0"/>
    <x v="80604"/>
    <x v="18"/>
    <x v="3"/>
  </r>
  <r>
    <n v="89967"/>
    <d v="2021-05-21T17:57:56"/>
    <n v="17667"/>
    <x v="19"/>
    <s v="UTC+2"/>
    <n v="2"/>
    <n v="1"/>
    <x v="80605"/>
    <x v="11"/>
    <x v="3"/>
  </r>
  <r>
    <n v="89962"/>
    <d v="2021-05-21T17:57:21"/>
    <n v="348726"/>
    <x v="291"/>
    <s v="UTC+1"/>
    <n v="1"/>
    <n v="2"/>
    <x v="80481"/>
    <x v="16"/>
    <x v="3"/>
  </r>
  <r>
    <n v="89960"/>
    <d v="2021-05-21T17:57:21"/>
    <n v="186554"/>
    <x v="357"/>
    <s v="UTC+1"/>
    <n v="1"/>
    <n v="2"/>
    <x v="80481"/>
    <x v="16"/>
    <x v="3"/>
  </r>
  <r>
    <n v="89957"/>
    <d v="2021-05-21T17:56:47"/>
    <n v="39854"/>
    <x v="1405"/>
    <s v="UTC+0"/>
    <n v="0"/>
    <n v="3"/>
    <x v="80482"/>
    <x v="13"/>
    <x v="3"/>
  </r>
  <r>
    <n v="89952"/>
    <d v="2021-05-21T17:54:27"/>
    <n v="324746"/>
    <x v="293"/>
    <s v="UTC+4"/>
    <n v="4"/>
    <n v="-1"/>
    <x v="80606"/>
    <x v="0"/>
    <x v="3"/>
  </r>
  <r>
    <n v="89948"/>
    <d v="2021-05-21T17:54:14"/>
    <n v="137042"/>
    <x v="126"/>
    <s v="UTC+3"/>
    <n v="3"/>
    <n v="0"/>
    <x v="80607"/>
    <x v="18"/>
    <x v="3"/>
  </r>
  <r>
    <n v="89947"/>
    <d v="2021-05-21T17:53:52"/>
    <n v="7464"/>
    <x v="98"/>
    <s v="UTC+3"/>
    <n v="3"/>
    <n v="0"/>
    <x v="80608"/>
    <x v="18"/>
    <x v="3"/>
  </r>
  <r>
    <n v="89944"/>
    <d v="2021-05-21T17:53:17"/>
    <n v="276887"/>
    <x v="91"/>
    <s v="UTC+2"/>
    <n v="2"/>
    <n v="1"/>
    <x v="80609"/>
    <x v="11"/>
    <x v="3"/>
  </r>
  <r>
    <n v="89943"/>
    <d v="2021-05-21T17:52:42"/>
    <n v="198120"/>
    <x v="242"/>
    <s v="UTC+1"/>
    <n v="1"/>
    <n v="2"/>
    <x v="80610"/>
    <x v="16"/>
    <x v="3"/>
  </r>
  <r>
    <n v="89942"/>
    <d v="2021-05-21T17:52:42"/>
    <n v="177284"/>
    <x v="75"/>
    <s v="UTC+1"/>
    <n v="1"/>
    <n v="2"/>
    <x v="80610"/>
    <x v="16"/>
    <x v="3"/>
  </r>
  <r>
    <n v="89941"/>
    <d v="2021-05-21T17:51:32"/>
    <n v="130344"/>
    <x v="2177"/>
    <s v="UTC+3"/>
    <n v="3"/>
    <n v="0"/>
    <x v="80611"/>
    <x v="18"/>
    <x v="3"/>
  </r>
  <r>
    <n v="89940"/>
    <d v="2021-05-21T17:50:57"/>
    <n v="58723"/>
    <x v="2328"/>
    <s v="UTC+2"/>
    <n v="2"/>
    <n v="1"/>
    <x v="80612"/>
    <x v="11"/>
    <x v="3"/>
  </r>
  <r>
    <n v="89937"/>
    <d v="2021-05-21T17:50:22"/>
    <n v="263237"/>
    <x v="47"/>
    <s v="UTC+5"/>
    <n v="5"/>
    <n v="-2"/>
    <x v="80613"/>
    <x v="1"/>
    <x v="3"/>
  </r>
  <r>
    <n v="89936"/>
    <d v="2021-05-21T17:48:37"/>
    <n v="13620"/>
    <x v="339"/>
    <s v="UTC+6"/>
    <n v="6"/>
    <n v="-3"/>
    <x v="80614"/>
    <x v="19"/>
    <x v="3"/>
  </r>
  <r>
    <n v="89935"/>
    <d v="2021-05-21T17:47:27"/>
    <n v="313436"/>
    <x v="43"/>
    <s v="UTC+4"/>
    <n v="4"/>
    <n v="-1"/>
    <x v="80615"/>
    <x v="0"/>
    <x v="3"/>
  </r>
  <r>
    <n v="89931"/>
    <d v="2021-05-21T17:46:17"/>
    <n v="295859"/>
    <x v="2217"/>
    <s v="UTC+2"/>
    <n v="2"/>
    <n v="1"/>
    <x v="80616"/>
    <x v="11"/>
    <x v="3"/>
  </r>
  <r>
    <n v="89926"/>
    <d v="2021-05-21T17:45:42"/>
    <n v="238133"/>
    <x v="19"/>
    <s v="UTC+1"/>
    <n v="1"/>
    <n v="2"/>
    <x v="80617"/>
    <x v="16"/>
    <x v="3"/>
  </r>
  <r>
    <n v="89921"/>
    <d v="2021-05-21T17:45:07"/>
    <n v="78952"/>
    <x v="17"/>
    <s v="UTC+0"/>
    <n v="0"/>
    <n v="3"/>
    <x v="80493"/>
    <x v="13"/>
    <x v="3"/>
  </r>
  <r>
    <n v="89916"/>
    <d v="2021-05-21T17:45:07"/>
    <n v="56990"/>
    <x v="431"/>
    <s v="UTC+0"/>
    <n v="0"/>
    <n v="3"/>
    <x v="80493"/>
    <x v="13"/>
    <x v="3"/>
  </r>
  <r>
    <n v="89915"/>
    <d v="2021-05-21T17:44:33"/>
    <n v="116084"/>
    <x v="4591"/>
    <s v="UTC+3"/>
    <n v="3"/>
    <n v="0"/>
    <x v="80618"/>
    <x v="18"/>
    <x v="3"/>
  </r>
  <r>
    <n v="89913"/>
    <d v="2021-05-21T17:43:58"/>
    <n v="255553"/>
    <x v="212"/>
    <s v="UTC+2"/>
    <n v="2"/>
    <n v="1"/>
    <x v="80619"/>
    <x v="11"/>
    <x v="3"/>
  </r>
  <r>
    <n v="89909"/>
    <d v="2021-05-21T17:43:23"/>
    <n v="171667"/>
    <x v="1201"/>
    <s v="UTC+1"/>
    <n v="1"/>
    <n v="2"/>
    <x v="80495"/>
    <x v="16"/>
    <x v="3"/>
  </r>
  <r>
    <n v="89904"/>
    <d v="2021-05-21T17:42:13"/>
    <n v="345120"/>
    <x v="580"/>
    <s v="UTC-5"/>
    <n v="-5"/>
    <n v="8"/>
    <x v="80236"/>
    <x v="6"/>
    <x v="2"/>
  </r>
  <r>
    <n v="89903"/>
    <d v="2021-05-21T17:41:46"/>
    <n v="35313"/>
    <x v="56"/>
    <s v="UTC+1"/>
    <n v="1"/>
    <n v="2"/>
    <x v="80620"/>
    <x v="16"/>
    <x v="3"/>
  </r>
  <r>
    <n v="89898"/>
    <d v="2021-05-21T17:41:03"/>
    <n v="184648"/>
    <x v="267"/>
    <s v="UTC+1"/>
    <n v="1"/>
    <n v="2"/>
    <x v="80498"/>
    <x v="16"/>
    <x v="3"/>
  </r>
  <r>
    <n v="89895"/>
    <d v="2021-05-21T17:41:03"/>
    <n v="141514"/>
    <x v="109"/>
    <s v="UTC+1"/>
    <n v="1"/>
    <n v="2"/>
    <x v="80498"/>
    <x v="16"/>
    <x v="3"/>
  </r>
  <r>
    <n v="89890"/>
    <d v="2021-05-21T17:40:48"/>
    <n v="143506"/>
    <x v="34"/>
    <s v="UTC+2"/>
    <n v="2"/>
    <n v="1"/>
    <x v="80621"/>
    <x v="11"/>
    <x v="3"/>
  </r>
  <r>
    <n v="89887"/>
    <d v="2021-05-21T17:39:53"/>
    <n v="245188"/>
    <x v="2776"/>
    <s v="UTC+3"/>
    <n v="3"/>
    <n v="0"/>
    <x v="80622"/>
    <x v="18"/>
    <x v="3"/>
  </r>
  <r>
    <n v="89883"/>
    <d v="2021-05-21T17:39:18"/>
    <n v="89096"/>
    <x v="30"/>
    <s v="UTC+2"/>
    <n v="2"/>
    <n v="1"/>
    <x v="80623"/>
    <x v="11"/>
    <x v="3"/>
  </r>
  <r>
    <n v="89882"/>
    <d v="2021-05-21T17:39:18"/>
    <n v="25354"/>
    <x v="136"/>
    <s v="UTC+2"/>
    <n v="2"/>
    <n v="1"/>
    <x v="80623"/>
    <x v="11"/>
    <x v="3"/>
  </r>
  <r>
    <n v="89881"/>
    <d v="2021-05-21T17:38:53"/>
    <n v="201133"/>
    <x v="98"/>
    <s v="UTC+1"/>
    <n v="1"/>
    <n v="2"/>
    <x v="80624"/>
    <x v="16"/>
    <x v="3"/>
  </r>
  <r>
    <n v="89876"/>
    <d v="2021-05-21T17:38:43"/>
    <n v="340069"/>
    <x v="1638"/>
    <s v="UTC+1"/>
    <n v="1"/>
    <n v="2"/>
    <x v="80625"/>
    <x v="16"/>
    <x v="3"/>
  </r>
  <r>
    <n v="89873"/>
    <d v="2021-05-21T17:38:43"/>
    <n v="161799"/>
    <x v="206"/>
    <s v="UTC+1"/>
    <n v="1"/>
    <n v="2"/>
    <x v="80625"/>
    <x v="16"/>
    <x v="3"/>
  </r>
  <r>
    <n v="89869"/>
    <d v="2021-05-21T17:38:43"/>
    <n v="94160"/>
    <x v="2364"/>
    <s v="UTC+1"/>
    <n v="1"/>
    <n v="2"/>
    <x v="80625"/>
    <x v="16"/>
    <x v="3"/>
  </r>
  <r>
    <n v="89868"/>
    <d v="2021-05-21T17:36:58"/>
    <n v="128554"/>
    <x v="331"/>
    <s v="UTC+6"/>
    <n v="6"/>
    <n v="-3"/>
    <x v="80626"/>
    <x v="19"/>
    <x v="3"/>
  </r>
  <r>
    <n v="89867"/>
    <d v="2021-05-21T17:36:23"/>
    <n v="264351"/>
    <x v="270"/>
    <s v="UTC+1"/>
    <n v="1"/>
    <n v="2"/>
    <x v="80627"/>
    <x v="16"/>
    <x v="3"/>
  </r>
  <r>
    <n v="89866"/>
    <d v="2021-05-21T17:36:23"/>
    <n v="213089"/>
    <x v="309"/>
    <s v="UTC+1"/>
    <n v="1"/>
    <n v="2"/>
    <x v="80627"/>
    <x v="16"/>
    <x v="3"/>
  </r>
  <r>
    <n v="89862"/>
    <d v="2021-05-21T17:36:23"/>
    <n v="100888"/>
    <x v="16"/>
    <s v="UTC+1"/>
    <n v="1"/>
    <n v="2"/>
    <x v="80627"/>
    <x v="16"/>
    <x v="3"/>
  </r>
  <r>
    <n v="89860"/>
    <d v="2021-05-21T17:36:23"/>
    <n v="4277"/>
    <x v="34"/>
    <s v="UTC+1"/>
    <n v="1"/>
    <n v="2"/>
    <x v="80627"/>
    <x v="16"/>
    <x v="3"/>
  </r>
  <r>
    <n v="89856"/>
    <d v="2021-05-21T17:35:13"/>
    <n v="263595"/>
    <x v="8"/>
    <s v="UTC+3"/>
    <n v="3"/>
    <n v="0"/>
    <x v="80628"/>
    <x v="18"/>
    <x v="3"/>
  </r>
  <r>
    <n v="89851"/>
    <d v="2021-05-21T17:34:38"/>
    <n v="12551"/>
    <x v="75"/>
    <s v="UTC+2"/>
    <n v="2"/>
    <n v="1"/>
    <x v="80629"/>
    <x v="11"/>
    <x v="3"/>
  </r>
  <r>
    <n v="89849"/>
    <d v="2021-05-21T17:32:53"/>
    <n v="107135"/>
    <x v="29"/>
    <s v="UTC+3"/>
    <n v="3"/>
    <n v="0"/>
    <x v="80630"/>
    <x v="18"/>
    <x v="3"/>
  </r>
  <r>
    <n v="89845"/>
    <d v="2021-05-21T17:32:53"/>
    <n v="50299"/>
    <x v="267"/>
    <s v="UTC+3"/>
    <n v="3"/>
    <n v="0"/>
    <x v="80630"/>
    <x v="18"/>
    <x v="3"/>
  </r>
  <r>
    <n v="89840"/>
    <d v="2021-05-21T17:32:19"/>
    <n v="338338"/>
    <x v="8"/>
    <s v="UTC+2"/>
    <n v="2"/>
    <n v="1"/>
    <x v="80631"/>
    <x v="11"/>
    <x v="3"/>
  </r>
  <r>
    <n v="89839"/>
    <d v="2021-05-21T17:32:19"/>
    <n v="6585"/>
    <x v="2465"/>
    <s v="UTC+2"/>
    <n v="2"/>
    <n v="1"/>
    <x v="80631"/>
    <x v="11"/>
    <x v="3"/>
  </r>
  <r>
    <n v="89837"/>
    <d v="2021-05-21T17:31:44"/>
    <n v="136162"/>
    <x v="16"/>
    <s v="UTC+1"/>
    <n v="1"/>
    <n v="2"/>
    <x v="80632"/>
    <x v="16"/>
    <x v="3"/>
  </r>
  <r>
    <n v="89835"/>
    <d v="2021-05-21T17:31:44"/>
    <n v="50476"/>
    <x v="123"/>
    <s v="UTC+1"/>
    <n v="1"/>
    <n v="2"/>
    <x v="80632"/>
    <x v="16"/>
    <x v="3"/>
  </r>
  <r>
    <n v="89830"/>
    <d v="2021-05-21T17:31:09"/>
    <n v="131723"/>
    <x v="43"/>
    <s v="UTC+4"/>
    <n v="4"/>
    <n v="-1"/>
    <x v="80633"/>
    <x v="0"/>
    <x v="3"/>
  </r>
  <r>
    <n v="89829"/>
    <d v="2021-05-21T17:29:24"/>
    <n v="85029"/>
    <x v="98"/>
    <s v="UTC+1"/>
    <n v="1"/>
    <n v="2"/>
    <x v="80634"/>
    <x v="16"/>
    <x v="3"/>
  </r>
  <r>
    <n v="89826"/>
    <d v="2021-05-21T17:29:24"/>
    <n v="68889"/>
    <x v="164"/>
    <s v="UTC+1"/>
    <n v="1"/>
    <n v="2"/>
    <x v="80634"/>
    <x v="16"/>
    <x v="3"/>
  </r>
  <r>
    <n v="89823"/>
    <d v="2021-05-21T17:28:49"/>
    <n v="341306"/>
    <x v="41"/>
    <s v="UTC+8"/>
    <n v="8"/>
    <n v="-5"/>
    <x v="80635"/>
    <x v="3"/>
    <x v="3"/>
  </r>
  <r>
    <n v="89822"/>
    <d v="2021-05-21T17:28:48"/>
    <n v="316729"/>
    <x v="43"/>
    <s v="UTC+1"/>
    <n v="1"/>
    <n v="2"/>
    <x v="80636"/>
    <x v="16"/>
    <x v="3"/>
  </r>
  <r>
    <n v="89818"/>
    <d v="2021-05-21T17:28:14"/>
    <n v="99628"/>
    <x v="56"/>
    <s v="UTC+3"/>
    <n v="3"/>
    <n v="0"/>
    <x v="80637"/>
    <x v="18"/>
    <x v="3"/>
  </r>
  <r>
    <n v="89815"/>
    <d v="2021-05-21T17:28:14"/>
    <n v="9841"/>
    <x v="142"/>
    <s v="UTC+3"/>
    <n v="3"/>
    <n v="0"/>
    <x v="80637"/>
    <x v="18"/>
    <x v="3"/>
  </r>
  <r>
    <n v="89814"/>
    <d v="2021-05-21T17:27:04"/>
    <n v="180883"/>
    <x v="43"/>
    <s v="UTC+1"/>
    <n v="1"/>
    <n v="2"/>
    <x v="80510"/>
    <x v="16"/>
    <x v="3"/>
  </r>
  <r>
    <n v="89813"/>
    <d v="2021-05-21T17:26:29"/>
    <n v="343401"/>
    <x v="240"/>
    <s v="UTC+0"/>
    <n v="0"/>
    <n v="3"/>
    <x v="80638"/>
    <x v="13"/>
    <x v="3"/>
  </r>
  <r>
    <n v="89811"/>
    <d v="2021-05-21T17:25:54"/>
    <n v="323589"/>
    <x v="539"/>
    <s v="UTC+3"/>
    <n v="3"/>
    <n v="0"/>
    <x v="80639"/>
    <x v="18"/>
    <x v="3"/>
  </r>
  <r>
    <n v="89809"/>
    <d v="2021-05-21T17:25:19"/>
    <n v="84411"/>
    <x v="1357"/>
    <s v="UTC+2"/>
    <n v="2"/>
    <n v="1"/>
    <x v="80640"/>
    <x v="11"/>
    <x v="3"/>
  </r>
  <r>
    <n v="89808"/>
    <d v="2021-05-21T17:24:44"/>
    <n v="46010"/>
    <x v="646"/>
    <s v="UTC+1"/>
    <n v="1"/>
    <n v="2"/>
    <x v="80641"/>
    <x v="16"/>
    <x v="3"/>
  </r>
  <r>
    <n v="89804"/>
    <d v="2021-05-21T17:23:34"/>
    <n v="157077"/>
    <x v="750"/>
    <s v="UTC+3"/>
    <n v="3"/>
    <n v="0"/>
    <x v="80642"/>
    <x v="18"/>
    <x v="3"/>
  </r>
  <r>
    <n v="89801"/>
    <d v="2021-05-21T17:23:31"/>
    <n v="16528"/>
    <x v="19"/>
    <s v="UTC+2"/>
    <n v="2"/>
    <n v="1"/>
    <x v="80643"/>
    <x v="11"/>
    <x v="3"/>
  </r>
  <r>
    <n v="89796"/>
    <d v="2021-05-21T17:22:59"/>
    <n v="37722"/>
    <x v="3154"/>
    <s v="UTC+2"/>
    <n v="2"/>
    <n v="1"/>
    <x v="80644"/>
    <x v="11"/>
    <x v="3"/>
  </r>
  <r>
    <n v="89793"/>
    <d v="2021-05-21T17:21:49"/>
    <n v="131212"/>
    <x v="226"/>
    <s v="UTC+0"/>
    <n v="0"/>
    <n v="3"/>
    <x v="80513"/>
    <x v="13"/>
    <x v="3"/>
  </r>
  <r>
    <n v="89788"/>
    <d v="2021-05-21T17:20:40"/>
    <n v="12615"/>
    <x v="4931"/>
    <s v="UTC+2"/>
    <n v="2"/>
    <n v="1"/>
    <x v="80645"/>
    <x v="11"/>
    <x v="3"/>
  </r>
  <r>
    <n v="89787"/>
    <d v="2021-05-21T17:20:40"/>
    <n v="4484"/>
    <x v="2618"/>
    <s v="UTC+2"/>
    <n v="2"/>
    <n v="1"/>
    <x v="80645"/>
    <x v="11"/>
    <x v="3"/>
  </r>
  <r>
    <n v="89782"/>
    <d v="2021-05-21T17:20:05"/>
    <n v="240360"/>
    <x v="4742"/>
    <s v="UTC+1"/>
    <n v="1"/>
    <n v="2"/>
    <x v="80516"/>
    <x v="16"/>
    <x v="3"/>
  </r>
  <r>
    <n v="89778"/>
    <d v="2021-05-21T17:20:05"/>
    <n v="120813"/>
    <x v="112"/>
    <s v="UTC+1"/>
    <n v="1"/>
    <n v="2"/>
    <x v="80516"/>
    <x v="16"/>
    <x v="3"/>
  </r>
  <r>
    <n v="89777"/>
    <d v="2021-05-21T17:20:05"/>
    <n v="19334"/>
    <x v="7"/>
    <s v="UTC+1"/>
    <n v="1"/>
    <n v="2"/>
    <x v="80516"/>
    <x v="16"/>
    <x v="3"/>
  </r>
  <r>
    <n v="89774"/>
    <d v="2021-05-21T17:18:20"/>
    <n v="230066"/>
    <x v="2"/>
    <s v="UTC+2"/>
    <n v="2"/>
    <n v="1"/>
    <x v="80646"/>
    <x v="11"/>
    <x v="3"/>
  </r>
  <r>
    <n v="89773"/>
    <d v="2021-05-21T17:17:45"/>
    <n v="233420"/>
    <x v="56"/>
    <s v="UTC+5"/>
    <n v="5"/>
    <n v="-2"/>
    <x v="80647"/>
    <x v="1"/>
    <x v="3"/>
  </r>
  <r>
    <n v="89770"/>
    <d v="2021-05-21T17:17:45"/>
    <n v="207997"/>
    <x v="335"/>
    <s v="UTC+1"/>
    <n v="1"/>
    <n v="2"/>
    <x v="80648"/>
    <x v="16"/>
    <x v="3"/>
  </r>
  <r>
    <n v="89768"/>
    <d v="2021-05-21T17:17:45"/>
    <n v="23823"/>
    <x v="16"/>
    <s v="UTC+1"/>
    <n v="1"/>
    <n v="2"/>
    <x v="80648"/>
    <x v="16"/>
    <x v="3"/>
  </r>
  <r>
    <n v="89763"/>
    <d v="2021-05-21T17:17:45"/>
    <n v="10483"/>
    <x v="34"/>
    <s v="UTC+1"/>
    <n v="1"/>
    <n v="2"/>
    <x v="80648"/>
    <x v="16"/>
    <x v="3"/>
  </r>
  <r>
    <n v="89759"/>
    <d v="2021-05-21T17:17:10"/>
    <n v="215155"/>
    <x v="904"/>
    <s v="UTC+4"/>
    <n v="4"/>
    <n v="-1"/>
    <x v="80649"/>
    <x v="0"/>
    <x v="3"/>
  </r>
  <r>
    <n v="89757"/>
    <d v="2021-05-21T17:16:00"/>
    <n v="184047"/>
    <x v="267"/>
    <s v="UTC+2"/>
    <n v="2"/>
    <n v="1"/>
    <x v="80650"/>
    <x v="11"/>
    <x v="3"/>
  </r>
  <r>
    <n v="89756"/>
    <d v="2021-05-21T17:16:00"/>
    <n v="101866"/>
    <x v="2388"/>
    <s v="UTC+2"/>
    <n v="2"/>
    <n v="1"/>
    <x v="80650"/>
    <x v="11"/>
    <x v="3"/>
  </r>
  <r>
    <n v="89754"/>
    <d v="2021-05-21T17:15:25"/>
    <n v="222227"/>
    <x v="643"/>
    <s v="UTC+1"/>
    <n v="1"/>
    <n v="2"/>
    <x v="80521"/>
    <x v="16"/>
    <x v="3"/>
  </r>
  <r>
    <n v="89751"/>
    <d v="2021-05-21T17:15:25"/>
    <n v="103423"/>
    <x v="1436"/>
    <s v="UTC+1"/>
    <n v="1"/>
    <n v="2"/>
    <x v="80521"/>
    <x v="16"/>
    <x v="3"/>
  </r>
  <r>
    <n v="89746"/>
    <d v="2021-05-21T17:15:25"/>
    <n v="16065"/>
    <x v="1227"/>
    <s v="UTC+1"/>
    <n v="1"/>
    <n v="2"/>
    <x v="80521"/>
    <x v="16"/>
    <x v="3"/>
  </r>
  <r>
    <n v="89743"/>
    <d v="2021-05-21T17:14:50"/>
    <n v="127326"/>
    <x v="33"/>
    <s v="UTC+0"/>
    <n v="0"/>
    <n v="3"/>
    <x v="80390"/>
    <x v="13"/>
    <x v="3"/>
  </r>
  <r>
    <n v="89740"/>
    <d v="2021-05-21T17:14:50"/>
    <n v="80357"/>
    <x v="115"/>
    <s v="UTC+0"/>
    <n v="0"/>
    <n v="3"/>
    <x v="80390"/>
    <x v="13"/>
    <x v="3"/>
  </r>
  <r>
    <n v="89739"/>
    <d v="2021-05-21T17:14:15"/>
    <n v="266940"/>
    <x v="3"/>
    <s v="UTC+3"/>
    <n v="3"/>
    <n v="0"/>
    <x v="80651"/>
    <x v="18"/>
    <x v="3"/>
  </r>
  <r>
    <n v="89736"/>
    <d v="2021-05-21T17:13:40"/>
    <n v="136706"/>
    <x v="17"/>
    <s v="UTC+2"/>
    <n v="2"/>
    <n v="1"/>
    <x v="80652"/>
    <x v="11"/>
    <x v="3"/>
  </r>
  <r>
    <n v="89732"/>
    <d v="2021-05-21T17:13:40"/>
    <n v="44212"/>
    <x v="255"/>
    <s v="UTC+2"/>
    <n v="2"/>
    <n v="1"/>
    <x v="80652"/>
    <x v="11"/>
    <x v="3"/>
  </r>
  <r>
    <n v="89731"/>
    <d v="2021-05-21T17:13:40"/>
    <n v="27149"/>
    <x v="1313"/>
    <s v="UTC+2"/>
    <n v="2"/>
    <n v="1"/>
    <x v="80652"/>
    <x v="11"/>
    <x v="3"/>
  </r>
  <r>
    <n v="89730"/>
    <d v="2021-05-21T17:13:05"/>
    <n v="178685"/>
    <x v="98"/>
    <s v="UTC+1"/>
    <n v="1"/>
    <n v="2"/>
    <x v="80522"/>
    <x v="16"/>
    <x v="3"/>
  </r>
  <r>
    <n v="89729"/>
    <d v="2021-05-21T17:12:30"/>
    <n v="200461"/>
    <x v="1719"/>
    <s v="UTC+0"/>
    <n v="0"/>
    <n v="3"/>
    <x v="80525"/>
    <x v="13"/>
    <x v="3"/>
  </r>
  <r>
    <n v="89727"/>
    <d v="2021-05-21T17:11:55"/>
    <n v="60683"/>
    <x v="56"/>
    <s v="UTC+3"/>
    <n v="3"/>
    <n v="0"/>
    <x v="80653"/>
    <x v="18"/>
    <x v="3"/>
  </r>
  <r>
    <n v="89725"/>
    <d v="2021-05-21T17:11:20"/>
    <n v="130798"/>
    <x v="94"/>
    <s v="UTC+2"/>
    <n v="2"/>
    <n v="1"/>
    <x v="80654"/>
    <x v="11"/>
    <x v="3"/>
  </r>
  <r>
    <n v="89721"/>
    <d v="2021-05-21T17:10:45"/>
    <n v="266979"/>
    <x v="62"/>
    <s v="UTC+1"/>
    <n v="1"/>
    <n v="2"/>
    <x v="80655"/>
    <x v="16"/>
    <x v="3"/>
  </r>
  <r>
    <n v="89720"/>
    <d v="2021-05-21T17:10:45"/>
    <n v="57180"/>
    <x v="750"/>
    <s v="UTC+1"/>
    <n v="1"/>
    <n v="2"/>
    <x v="80655"/>
    <x v="16"/>
    <x v="3"/>
  </r>
  <r>
    <n v="89717"/>
    <d v="2021-05-21T17:09:00"/>
    <n v="176361"/>
    <x v="564"/>
    <s v="UTC+2"/>
    <n v="2"/>
    <n v="1"/>
    <x v="80528"/>
    <x v="11"/>
    <x v="3"/>
  </r>
  <r>
    <n v="89714"/>
    <d v="2021-05-21T17:08:26"/>
    <n v="22074"/>
    <x v="109"/>
    <s v="UTC+1"/>
    <n v="1"/>
    <n v="2"/>
    <x v="80530"/>
    <x v="16"/>
    <x v="3"/>
  </r>
  <r>
    <n v="89710"/>
    <d v="2021-05-21T17:07:51"/>
    <n v="52954"/>
    <x v="1543"/>
    <s v="UTC+0"/>
    <n v="0"/>
    <n v="3"/>
    <x v="80531"/>
    <x v="13"/>
    <x v="3"/>
  </r>
  <r>
    <n v="89709"/>
    <d v="2021-05-21T17:06:41"/>
    <n v="28508"/>
    <x v="34"/>
    <s v="UTC+2"/>
    <n v="2"/>
    <n v="1"/>
    <x v="80656"/>
    <x v="11"/>
    <x v="3"/>
  </r>
  <r>
    <n v="89705"/>
    <d v="2021-05-21T17:06:06"/>
    <n v="312284"/>
    <x v="1452"/>
    <s v="UTC+1"/>
    <n v="1"/>
    <n v="2"/>
    <x v="80534"/>
    <x v="16"/>
    <x v="3"/>
  </r>
  <r>
    <n v="89701"/>
    <d v="2021-05-21T17:06:06"/>
    <n v="292779"/>
    <x v="578"/>
    <s v="UTC+1"/>
    <n v="1"/>
    <n v="2"/>
    <x v="80534"/>
    <x v="16"/>
    <x v="3"/>
  </r>
  <r>
    <n v="89699"/>
    <d v="2021-05-21T17:06:06"/>
    <n v="71621"/>
    <x v="34"/>
    <s v="UTC+1"/>
    <n v="1"/>
    <n v="2"/>
    <x v="80534"/>
    <x v="16"/>
    <x v="3"/>
  </r>
  <r>
    <n v="89698"/>
    <d v="2021-05-21T17:02:01"/>
    <n v="169458"/>
    <x v="56"/>
    <s v="UTC+6"/>
    <n v="6"/>
    <n v="-3"/>
    <x v="80657"/>
    <x v="19"/>
    <x v="3"/>
  </r>
  <r>
    <n v="89693"/>
    <d v="2021-05-21T17:01:26"/>
    <n v="113278"/>
    <x v="663"/>
    <s v="UTC+1"/>
    <n v="1"/>
    <n v="2"/>
    <x v="80658"/>
    <x v="16"/>
    <x v="3"/>
  </r>
  <r>
    <n v="89688"/>
    <d v="2021-05-21T17:00:51"/>
    <n v="149119"/>
    <x v="450"/>
    <s v="UTC+0"/>
    <n v="0"/>
    <n v="3"/>
    <x v="80540"/>
    <x v="13"/>
    <x v="3"/>
  </r>
  <r>
    <n v="89684"/>
    <d v="2021-05-21T17:00:51"/>
    <n v="2337"/>
    <x v="56"/>
    <s v="UTC+0"/>
    <n v="0"/>
    <n v="3"/>
    <x v="80540"/>
    <x v="13"/>
    <x v="3"/>
  </r>
  <r>
    <n v="89681"/>
    <d v="2021-05-21T16:59:06"/>
    <n v="173901"/>
    <x v="18"/>
    <s v="UTC+1"/>
    <n v="1"/>
    <n v="2"/>
    <x v="80659"/>
    <x v="11"/>
    <x v="3"/>
  </r>
  <r>
    <n v="89679"/>
    <d v="2021-05-21T16:57:56"/>
    <n v="100412"/>
    <x v="3726"/>
    <s v="UTC+3"/>
    <n v="3"/>
    <n v="0"/>
    <x v="80660"/>
    <x v="0"/>
    <x v="3"/>
  </r>
  <r>
    <n v="89678"/>
    <d v="2021-05-21T16:57:21"/>
    <n v="35193"/>
    <x v="207"/>
    <s v="UTC+2"/>
    <n v="2"/>
    <n v="1"/>
    <x v="80661"/>
    <x v="18"/>
    <x v="3"/>
  </r>
  <r>
    <n v="89676"/>
    <d v="2021-05-21T16:56:12"/>
    <n v="159582"/>
    <x v="380"/>
    <s v="UTC+0"/>
    <n v="0"/>
    <n v="3"/>
    <x v="80543"/>
    <x v="16"/>
    <x v="3"/>
  </r>
  <r>
    <n v="89673"/>
    <d v="2021-05-21T16:55:37"/>
    <n v="34701"/>
    <x v="1376"/>
    <s v="UTC+3"/>
    <n v="3"/>
    <n v="0"/>
    <x v="80662"/>
    <x v="0"/>
    <x v="3"/>
  </r>
  <r>
    <n v="89669"/>
    <d v="2021-05-21T16:52:42"/>
    <n v="94604"/>
    <x v="32"/>
    <s v="UTC+2"/>
    <n v="2"/>
    <n v="1"/>
    <x v="80663"/>
    <x v="18"/>
    <x v="3"/>
  </r>
  <r>
    <n v="89667"/>
    <d v="2021-05-21T16:52:07"/>
    <n v="153641"/>
    <x v="47"/>
    <s v="UTC+5"/>
    <n v="5"/>
    <n v="-2"/>
    <x v="80664"/>
    <x v="19"/>
    <x v="3"/>
  </r>
  <r>
    <n v="89664"/>
    <d v="2021-05-21T16:50:22"/>
    <n v="32947"/>
    <x v="19"/>
    <s v="UTC+2"/>
    <n v="2"/>
    <n v="1"/>
    <x v="80547"/>
    <x v="18"/>
    <x v="3"/>
  </r>
  <r>
    <n v="89660"/>
    <d v="2021-05-21T16:49:47"/>
    <n v="186257"/>
    <x v="136"/>
    <s v="UTC+1"/>
    <n v="1"/>
    <n v="2"/>
    <x v="80665"/>
    <x v="11"/>
    <x v="3"/>
  </r>
  <r>
    <n v="89658"/>
    <d v="2021-05-21T16:49:47"/>
    <n v="168202"/>
    <x v="16"/>
    <s v="UTC+1"/>
    <n v="1"/>
    <n v="2"/>
    <x v="80665"/>
    <x v="11"/>
    <x v="3"/>
  </r>
  <r>
    <n v="89657"/>
    <d v="2021-05-21T16:48:37"/>
    <n v="111044"/>
    <x v="506"/>
    <s v="UTC+3"/>
    <n v="3"/>
    <n v="0"/>
    <x v="80666"/>
    <x v="0"/>
    <x v="3"/>
  </r>
  <r>
    <n v="89653"/>
    <d v="2021-05-21T16:48:02"/>
    <n v="69757"/>
    <x v="94"/>
    <s v="UTC+2"/>
    <n v="2"/>
    <n v="1"/>
    <x v="80667"/>
    <x v="18"/>
    <x v="3"/>
  </r>
  <r>
    <n v="89651"/>
    <d v="2021-05-21T16:47:27"/>
    <n v="296344"/>
    <x v="346"/>
    <s v="UTC+1"/>
    <n v="1"/>
    <n v="2"/>
    <x v="80549"/>
    <x v="11"/>
    <x v="3"/>
  </r>
  <r>
    <n v="89646"/>
    <d v="2021-05-21T16:47:27"/>
    <n v="84461"/>
    <x v="2923"/>
    <s v="UTC+1"/>
    <n v="1"/>
    <n v="2"/>
    <x v="80549"/>
    <x v="11"/>
    <x v="3"/>
  </r>
  <r>
    <n v="89645"/>
    <d v="2021-05-21T16:46:52"/>
    <n v="229204"/>
    <x v="604"/>
    <s v="UTC+0"/>
    <n v="0"/>
    <n v="3"/>
    <x v="80550"/>
    <x v="16"/>
    <x v="3"/>
  </r>
  <r>
    <n v="89640"/>
    <d v="2021-05-21T16:45:07"/>
    <n v="33333"/>
    <x v="34"/>
    <s v="UTC+1"/>
    <n v="1"/>
    <n v="2"/>
    <x v="80552"/>
    <x v="11"/>
    <x v="3"/>
  </r>
  <r>
    <n v="89637"/>
    <d v="2021-05-21T16:44:33"/>
    <n v="280336"/>
    <x v="2"/>
    <s v="UTC+0"/>
    <n v="0"/>
    <n v="3"/>
    <x v="80553"/>
    <x v="16"/>
    <x v="3"/>
  </r>
  <r>
    <n v="89635"/>
    <d v="2021-05-21T16:43:58"/>
    <n v="17685"/>
    <x v="16"/>
    <s v="UTC-1"/>
    <n v="-1"/>
    <n v="4"/>
    <x v="80554"/>
    <x v="13"/>
    <x v="3"/>
  </r>
  <r>
    <n v="89634"/>
    <d v="2021-05-21T16:43:23"/>
    <n v="334718"/>
    <x v="1172"/>
    <s v="UTC+2"/>
    <n v="2"/>
    <n v="1"/>
    <x v="80668"/>
    <x v="18"/>
    <x v="3"/>
  </r>
  <r>
    <n v="89630"/>
    <d v="2021-05-21T16:41:38"/>
    <n v="342900"/>
    <x v="75"/>
    <s v="UTC+3"/>
    <n v="3"/>
    <n v="0"/>
    <x v="80669"/>
    <x v="0"/>
    <x v="3"/>
  </r>
  <r>
    <n v="89626"/>
    <d v="2021-05-21T16:38:08"/>
    <n v="302794"/>
    <x v="56"/>
    <s v="UTC+1"/>
    <n v="1"/>
    <n v="2"/>
    <x v="80559"/>
    <x v="11"/>
    <x v="3"/>
  </r>
  <r>
    <n v="89621"/>
    <d v="2021-05-21T16:38:08"/>
    <n v="152936"/>
    <x v="59"/>
    <s v="UTC+1"/>
    <n v="1"/>
    <n v="2"/>
    <x v="80559"/>
    <x v="11"/>
    <x v="3"/>
  </r>
  <r>
    <n v="89616"/>
    <d v="2021-05-21T16:38:08"/>
    <n v="117079"/>
    <x v="2"/>
    <s v="UTC+1"/>
    <n v="1"/>
    <n v="2"/>
    <x v="80559"/>
    <x v="11"/>
    <x v="3"/>
  </r>
  <r>
    <n v="89611"/>
    <d v="2021-05-21T16:37:33"/>
    <n v="318193"/>
    <x v="2"/>
    <s v="UTC+0"/>
    <n v="0"/>
    <n v="3"/>
    <x v="80560"/>
    <x v="16"/>
    <x v="3"/>
  </r>
  <r>
    <n v="89606"/>
    <d v="2021-05-21T16:37:33"/>
    <n v="19528"/>
    <x v="1118"/>
    <s v="UTC+0"/>
    <n v="0"/>
    <n v="3"/>
    <x v="80560"/>
    <x v="16"/>
    <x v="3"/>
  </r>
  <r>
    <n v="89601"/>
    <d v="2021-05-21T16:36:23"/>
    <n v="5861"/>
    <x v="670"/>
    <s v="UTC+2"/>
    <n v="2"/>
    <n v="1"/>
    <x v="80670"/>
    <x v="18"/>
    <x v="3"/>
  </r>
  <r>
    <n v="89598"/>
    <d v="2021-05-21T16:35:48"/>
    <n v="79904"/>
    <x v="62"/>
    <s v="UTC+1"/>
    <n v="1"/>
    <n v="2"/>
    <x v="80671"/>
    <x v="11"/>
    <x v="3"/>
  </r>
  <r>
    <n v="89597"/>
    <d v="2021-05-21T16:35:48"/>
    <n v="130479"/>
    <x v="198"/>
    <s v="UTC+5"/>
    <n v="5"/>
    <n v="-2"/>
    <x v="80672"/>
    <x v="19"/>
    <x v="3"/>
  </r>
  <r>
    <n v="89592"/>
    <d v="2021-05-21T16:33:28"/>
    <n v="123316"/>
    <x v="18"/>
    <s v="UTC+1"/>
    <n v="1"/>
    <n v="2"/>
    <x v="80564"/>
    <x v="11"/>
    <x v="3"/>
  </r>
  <r>
    <n v="89590"/>
    <d v="2021-05-21T16:33:28"/>
    <n v="85581"/>
    <x v="1910"/>
    <s v="UTC+5"/>
    <n v="5"/>
    <n v="-2"/>
    <x v="80673"/>
    <x v="19"/>
    <x v="3"/>
  </r>
  <r>
    <n v="89585"/>
    <d v="2021-05-21T16:32:53"/>
    <n v="200692"/>
    <x v="2366"/>
    <s v="UTC+0"/>
    <n v="0"/>
    <n v="3"/>
    <x v="80674"/>
    <x v="16"/>
    <x v="3"/>
  </r>
  <r>
    <n v="89581"/>
    <d v="2021-05-21T16:31:44"/>
    <n v="306474"/>
    <x v="16"/>
    <s v="UTC+2"/>
    <n v="2"/>
    <n v="1"/>
    <x v="80567"/>
    <x v="18"/>
    <x v="3"/>
  </r>
  <r>
    <n v="89576"/>
    <d v="2021-05-21T16:31:44"/>
    <n v="236284"/>
    <x v="138"/>
    <s v="UTC+2"/>
    <n v="2"/>
    <n v="1"/>
    <x v="80567"/>
    <x v="18"/>
    <x v="3"/>
  </r>
  <r>
    <n v="89571"/>
    <d v="2021-05-21T16:31:44"/>
    <n v="58472"/>
    <x v="16"/>
    <s v="UTC+2"/>
    <n v="2"/>
    <n v="1"/>
    <x v="80567"/>
    <x v="18"/>
    <x v="3"/>
  </r>
  <r>
    <n v="89566"/>
    <d v="2021-05-21T16:29:59"/>
    <n v="313217"/>
    <x v="63"/>
    <s v="UTC+3"/>
    <n v="3"/>
    <n v="0"/>
    <x v="80675"/>
    <x v="0"/>
    <x v="3"/>
  </r>
  <r>
    <n v="89561"/>
    <d v="2021-05-21T16:27:04"/>
    <n v="52461"/>
    <x v="62"/>
    <s v="UTC+2"/>
    <n v="2"/>
    <n v="1"/>
    <x v="80676"/>
    <x v="18"/>
    <x v="3"/>
  </r>
  <r>
    <n v="89560"/>
    <d v="2021-05-21T16:26:53"/>
    <n v="117497"/>
    <x v="301"/>
    <s v="UTC+1"/>
    <n v="1"/>
    <n v="2"/>
    <x v="80677"/>
    <x v="11"/>
    <x v="3"/>
  </r>
  <r>
    <n v="89556"/>
    <d v="2021-05-21T16:24:44"/>
    <n v="104020"/>
    <x v="2473"/>
    <s v="UTC+2"/>
    <n v="2"/>
    <n v="1"/>
    <x v="80678"/>
    <x v="18"/>
    <x v="3"/>
  </r>
  <r>
    <n v="89551"/>
    <d v="2021-05-21T16:24:09"/>
    <n v="284880"/>
    <x v="874"/>
    <s v="UTC+1"/>
    <n v="1"/>
    <n v="2"/>
    <x v="80576"/>
    <x v="11"/>
    <x v="3"/>
  </r>
  <r>
    <n v="89547"/>
    <d v="2021-05-21T16:22:59"/>
    <n v="267739"/>
    <x v="56"/>
    <s v="UTC+3"/>
    <n v="3"/>
    <n v="0"/>
    <x v="80679"/>
    <x v="0"/>
    <x v="3"/>
  </r>
  <r>
    <n v="89544"/>
    <d v="2021-05-21T16:22:24"/>
    <n v="205283"/>
    <x v="43"/>
    <s v="UTC+2"/>
    <n v="2"/>
    <n v="1"/>
    <x v="80680"/>
    <x v="18"/>
    <x v="3"/>
  </r>
  <r>
    <n v="89540"/>
    <d v="2021-05-21T16:21:49"/>
    <n v="282443"/>
    <x v="686"/>
    <s v="UTC+1"/>
    <n v="1"/>
    <n v="2"/>
    <x v="80578"/>
    <x v="11"/>
    <x v="3"/>
  </r>
  <r>
    <n v="89539"/>
    <d v="2021-05-21T16:20:40"/>
    <n v="231568"/>
    <x v="3"/>
    <s v="UTC+3"/>
    <n v="3"/>
    <n v="0"/>
    <x v="80681"/>
    <x v="0"/>
    <x v="3"/>
  </r>
  <r>
    <n v="89535"/>
    <d v="2021-05-21T16:20:05"/>
    <n v="107318"/>
    <x v="214"/>
    <s v="UTC+2"/>
    <n v="2"/>
    <n v="1"/>
    <x v="80682"/>
    <x v="18"/>
    <x v="3"/>
  </r>
  <r>
    <n v="89534"/>
    <d v="2021-05-21T16:17:45"/>
    <n v="162358"/>
    <x v="1700"/>
    <s v="UTC+2"/>
    <n v="2"/>
    <n v="1"/>
    <x v="80584"/>
    <x v="18"/>
    <x v="3"/>
  </r>
  <r>
    <n v="89531"/>
    <d v="2021-05-21T16:16:35"/>
    <n v="193018"/>
    <x v="267"/>
    <s v="UTC+0"/>
    <n v="0"/>
    <n v="3"/>
    <x v="80586"/>
    <x v="16"/>
    <x v="3"/>
  </r>
  <r>
    <n v="89528"/>
    <d v="2021-05-21T16:15:25"/>
    <n v="300505"/>
    <x v="188"/>
    <s v="UTC+2"/>
    <n v="2"/>
    <n v="1"/>
    <x v="80683"/>
    <x v="18"/>
    <x v="3"/>
  </r>
  <r>
    <n v="89526"/>
    <d v="2021-05-21T16:15:25"/>
    <n v="155221"/>
    <x v="952"/>
    <s v="UTC+2"/>
    <n v="2"/>
    <n v="1"/>
    <x v="80683"/>
    <x v="18"/>
    <x v="3"/>
  </r>
  <r>
    <n v="89523"/>
    <d v="2021-05-21T16:14:50"/>
    <n v="265871"/>
    <x v="245"/>
    <s v="UTC+1"/>
    <n v="1"/>
    <n v="2"/>
    <x v="80589"/>
    <x v="11"/>
    <x v="3"/>
  </r>
  <r>
    <n v="89520"/>
    <d v="2021-05-21T16:14:50"/>
    <n v="192628"/>
    <x v="59"/>
    <s v="UTC+1"/>
    <n v="1"/>
    <n v="2"/>
    <x v="80589"/>
    <x v="11"/>
    <x v="3"/>
  </r>
  <r>
    <n v="89517"/>
    <d v="2021-05-21T16:14:15"/>
    <n v="35571"/>
    <x v="346"/>
    <s v="UTC+0"/>
    <n v="0"/>
    <n v="3"/>
    <x v="80458"/>
    <x v="16"/>
    <x v="3"/>
  </r>
  <r>
    <n v="89514"/>
    <d v="2021-05-21T16:13:26"/>
    <n v="266500"/>
    <x v="2"/>
    <s v="UTC+0"/>
    <n v="0"/>
    <n v="3"/>
    <x v="80684"/>
    <x v="16"/>
    <x v="3"/>
  </r>
  <r>
    <n v="89513"/>
    <d v="2021-05-21T16:13:05"/>
    <n v="313717"/>
    <x v="1724"/>
    <s v="UTC+2"/>
    <n v="2"/>
    <n v="1"/>
    <x v="80685"/>
    <x v="18"/>
    <x v="3"/>
  </r>
  <r>
    <n v="89512"/>
    <d v="2021-05-21T16:12:30"/>
    <n v="181809"/>
    <x v="636"/>
    <s v="UTC+1"/>
    <n v="1"/>
    <n v="2"/>
    <x v="80686"/>
    <x v="11"/>
    <x v="3"/>
  </r>
  <r>
    <n v="89510"/>
    <d v="2021-05-21T16:10:45"/>
    <n v="170029"/>
    <x v="291"/>
    <s v="UTC+2"/>
    <n v="2"/>
    <n v="1"/>
    <x v="80591"/>
    <x v="18"/>
    <x v="3"/>
  </r>
  <r>
    <n v="89509"/>
    <d v="2021-05-21T16:10:10"/>
    <n v="222295"/>
    <x v="94"/>
    <s v="UTC+1"/>
    <n v="1"/>
    <n v="2"/>
    <x v="80687"/>
    <x v="11"/>
    <x v="3"/>
  </r>
  <r>
    <n v="89507"/>
    <d v="2021-05-21T16:10:10"/>
    <n v="124431"/>
    <x v="91"/>
    <s v="UTC+1"/>
    <n v="1"/>
    <n v="2"/>
    <x v="80687"/>
    <x v="11"/>
    <x v="3"/>
  </r>
  <r>
    <n v="89502"/>
    <d v="2021-05-21T16:10:10"/>
    <n v="93264"/>
    <x v="16"/>
    <s v="UTC+1"/>
    <n v="1"/>
    <n v="2"/>
    <x v="80687"/>
    <x v="11"/>
    <x v="3"/>
  </r>
  <r>
    <n v="89500"/>
    <d v="2021-05-21T16:09:35"/>
    <n v="184282"/>
    <x v="1940"/>
    <s v="UTC+0"/>
    <n v="0"/>
    <n v="3"/>
    <x v="80688"/>
    <x v="16"/>
    <x v="3"/>
  </r>
  <r>
    <n v="89499"/>
    <d v="2021-05-21T16:07:51"/>
    <n v="331396"/>
    <x v="499"/>
    <s v="UTC+1"/>
    <n v="1"/>
    <n v="2"/>
    <x v="80689"/>
    <x v="11"/>
    <x v="3"/>
  </r>
  <r>
    <n v="89498"/>
    <d v="2021-05-21T16:07:51"/>
    <n v="314606"/>
    <x v="192"/>
    <s v="UTC+1"/>
    <n v="1"/>
    <n v="2"/>
    <x v="80689"/>
    <x v="11"/>
    <x v="3"/>
  </r>
  <r>
    <n v="89493"/>
    <d v="2021-05-21T16:07:16"/>
    <n v="64099"/>
    <x v="631"/>
    <s v="UTC+4"/>
    <n v="4"/>
    <n v="-1"/>
    <x v="80690"/>
    <x v="1"/>
    <x v="3"/>
  </r>
  <r>
    <n v="89490"/>
    <d v="2021-05-21T16:06:41"/>
    <n v="220688"/>
    <x v="219"/>
    <s v="UTC+3"/>
    <n v="3"/>
    <n v="0"/>
    <x v="80691"/>
    <x v="0"/>
    <x v="3"/>
  </r>
  <r>
    <n v="89486"/>
    <d v="2021-05-21T16:06:41"/>
    <n v="219422"/>
    <x v="346"/>
    <s v="UTC+3"/>
    <n v="3"/>
    <n v="0"/>
    <x v="80691"/>
    <x v="0"/>
    <x v="3"/>
  </r>
  <r>
    <n v="89485"/>
    <d v="2021-05-21T16:06:06"/>
    <n v="144387"/>
    <x v="1813"/>
    <s v="UTC+2"/>
    <n v="2"/>
    <n v="1"/>
    <x v="80692"/>
    <x v="18"/>
    <x v="3"/>
  </r>
  <r>
    <n v="89483"/>
    <d v="2021-05-21T16:05:31"/>
    <n v="348665"/>
    <x v="1311"/>
    <s v="UTC+1"/>
    <n v="1"/>
    <n v="2"/>
    <x v="80596"/>
    <x v="11"/>
    <x v="3"/>
  </r>
  <r>
    <n v="89482"/>
    <d v="2021-05-21T16:05:31"/>
    <n v="265760"/>
    <x v="842"/>
    <s v="UTC+1"/>
    <n v="1"/>
    <n v="2"/>
    <x v="80596"/>
    <x v="11"/>
    <x v="3"/>
  </r>
  <r>
    <n v="89481"/>
    <d v="2021-05-21T16:05:31"/>
    <n v="62538"/>
    <x v="309"/>
    <s v="UTC+5"/>
    <n v="5"/>
    <n v="-2"/>
    <x v="80693"/>
    <x v="19"/>
    <x v="3"/>
  </r>
  <r>
    <n v="89477"/>
    <d v="2021-05-21T16:04:56"/>
    <n v="333203"/>
    <x v="289"/>
    <s v="UTC+0"/>
    <n v="0"/>
    <n v="3"/>
    <x v="80598"/>
    <x v="16"/>
    <x v="3"/>
  </r>
  <r>
    <n v="89476"/>
    <d v="2021-05-21T16:03:46"/>
    <n v="263750"/>
    <x v="85"/>
    <s v="UTC+2"/>
    <n v="2"/>
    <n v="1"/>
    <x v="80694"/>
    <x v="18"/>
    <x v="3"/>
  </r>
  <r>
    <n v="89471"/>
    <d v="2021-05-21T16:03:11"/>
    <n v="127006"/>
    <x v="513"/>
    <s v="UTC+1"/>
    <n v="1"/>
    <n v="2"/>
    <x v="80695"/>
    <x v="11"/>
    <x v="3"/>
  </r>
  <r>
    <n v="89467"/>
    <d v="2021-05-21T16:02:36"/>
    <n v="108803"/>
    <x v="1162"/>
    <s v="UTC+4"/>
    <n v="4"/>
    <n v="-1"/>
    <x v="80696"/>
    <x v="1"/>
    <x v="3"/>
  </r>
  <r>
    <n v="89466"/>
    <d v="2021-05-21T16:02:01"/>
    <n v="111695"/>
    <x v="75"/>
    <s v="UTC+3"/>
    <n v="3"/>
    <n v="0"/>
    <x v="80697"/>
    <x v="0"/>
    <x v="3"/>
  </r>
  <r>
    <n v="89464"/>
    <d v="2021-05-21T15:59:06"/>
    <n v="330318"/>
    <x v="34"/>
    <s v="UTC+2"/>
    <n v="2"/>
    <n v="1"/>
    <x v="80698"/>
    <x v="0"/>
    <x v="3"/>
  </r>
  <r>
    <n v="89462"/>
    <d v="2021-05-21T15:59:06"/>
    <n v="294052"/>
    <x v="30"/>
    <s v="UTC+2"/>
    <n v="2"/>
    <n v="1"/>
    <x v="80698"/>
    <x v="0"/>
    <x v="3"/>
  </r>
  <r>
    <n v="89458"/>
    <d v="2021-05-21T15:59:06"/>
    <n v="258763"/>
    <x v="75"/>
    <s v="UTC+2"/>
    <n v="2"/>
    <n v="1"/>
    <x v="80698"/>
    <x v="0"/>
    <x v="3"/>
  </r>
  <r>
    <n v="89453"/>
    <d v="2021-05-21T15:58:34"/>
    <n v="170566"/>
    <x v="2854"/>
    <s v="UTC+2"/>
    <n v="2"/>
    <n v="1"/>
    <x v="80699"/>
    <x v="0"/>
    <x v="3"/>
  </r>
  <r>
    <n v="89451"/>
    <d v="2021-05-21T15:58:31"/>
    <n v="189976"/>
    <x v="558"/>
    <s v="UTC+1"/>
    <n v="1"/>
    <n v="2"/>
    <x v="80604"/>
    <x v="18"/>
    <x v="3"/>
  </r>
  <r>
    <n v="89449"/>
    <d v="2021-05-21T15:58:05"/>
    <n v="110680"/>
    <x v="830"/>
    <s v="UTC+1"/>
    <n v="1"/>
    <n v="2"/>
    <x v="80700"/>
    <x v="18"/>
    <x v="3"/>
  </r>
  <r>
    <n v="89444"/>
    <d v="2021-05-21T15:57:56"/>
    <n v="123684"/>
    <x v="59"/>
    <s v="UTC+0"/>
    <n v="0"/>
    <n v="3"/>
    <x v="80605"/>
    <x v="11"/>
    <x v="3"/>
  </r>
  <r>
    <n v="89439"/>
    <d v="2021-05-21T15:57:56"/>
    <n v="108497"/>
    <x v="55"/>
    <s v="UTC+0"/>
    <n v="0"/>
    <n v="3"/>
    <x v="80605"/>
    <x v="11"/>
    <x v="3"/>
  </r>
  <r>
    <n v="89436"/>
    <d v="2021-05-21T15:56:47"/>
    <n v="165143"/>
    <x v="409"/>
    <s v="UTC+2"/>
    <n v="2"/>
    <n v="1"/>
    <x v="80701"/>
    <x v="0"/>
    <x v="3"/>
  </r>
  <r>
    <n v="89432"/>
    <d v="2021-05-21T15:55:37"/>
    <n v="83839"/>
    <x v="199"/>
    <s v="UTC+0"/>
    <n v="0"/>
    <n v="3"/>
    <x v="80702"/>
    <x v="11"/>
    <x v="3"/>
  </r>
  <r>
    <n v="89430"/>
    <d v="2021-05-21T15:55:37"/>
    <n v="41878"/>
    <x v="183"/>
    <s v="UTC+0"/>
    <n v="0"/>
    <n v="3"/>
    <x v="80702"/>
    <x v="11"/>
    <x v="3"/>
  </r>
  <r>
    <n v="89428"/>
    <d v="2021-05-21T15:54:14"/>
    <n v="283216"/>
    <x v="2"/>
    <s v="UTC+2"/>
    <n v="2"/>
    <n v="1"/>
    <x v="80703"/>
    <x v="0"/>
    <x v="3"/>
  </r>
  <r>
    <n v="89424"/>
    <d v="2021-05-21T15:53:52"/>
    <n v="281667"/>
    <x v="176"/>
    <s v="UTC+1"/>
    <n v="1"/>
    <n v="2"/>
    <x v="80608"/>
    <x v="18"/>
    <x v="3"/>
  </r>
  <r>
    <n v="89423"/>
    <d v="2021-05-21T15:52:07"/>
    <n v="14399"/>
    <x v="18"/>
    <s v="UTC+2"/>
    <n v="2"/>
    <n v="1"/>
    <x v="80704"/>
    <x v="0"/>
    <x v="3"/>
  </r>
  <r>
    <n v="89421"/>
    <d v="2021-05-21T15:51:32"/>
    <n v="36645"/>
    <x v="56"/>
    <s v="UTC+1"/>
    <n v="1"/>
    <n v="2"/>
    <x v="80611"/>
    <x v="18"/>
    <x v="3"/>
  </r>
  <r>
    <n v="89420"/>
    <d v="2021-05-21T15:50:57"/>
    <n v="111843"/>
    <x v="75"/>
    <s v="UTC+0"/>
    <n v="0"/>
    <n v="3"/>
    <x v="80612"/>
    <x v="11"/>
    <x v="3"/>
  </r>
  <r>
    <n v="89418"/>
    <d v="2021-05-21T15:50:22"/>
    <n v="196972"/>
    <x v="421"/>
    <s v="UTC+3"/>
    <n v="3"/>
    <n v="0"/>
    <x v="80613"/>
    <x v="1"/>
    <x v="3"/>
  </r>
  <r>
    <n v="89413"/>
    <d v="2021-05-21T15:46:52"/>
    <n v="347184"/>
    <x v="227"/>
    <s v="UTC+1"/>
    <n v="1"/>
    <n v="2"/>
    <x v="80705"/>
    <x v="18"/>
    <x v="3"/>
  </r>
  <r>
    <n v="89411"/>
    <d v="2021-05-21T15:46:52"/>
    <n v="291550"/>
    <x v="2833"/>
    <s v="UTC+1"/>
    <n v="1"/>
    <n v="2"/>
    <x v="80705"/>
    <x v="18"/>
    <x v="3"/>
  </r>
  <r>
    <n v="89406"/>
    <d v="2021-05-21T15:46:52"/>
    <n v="71935"/>
    <x v="60"/>
    <s v="UTC+1"/>
    <n v="1"/>
    <n v="2"/>
    <x v="80705"/>
    <x v="18"/>
    <x v="3"/>
  </r>
  <r>
    <n v="89402"/>
    <d v="2021-05-21T15:45:42"/>
    <n v="203828"/>
    <x v="56"/>
    <s v="UTC+3"/>
    <n v="3"/>
    <n v="0"/>
    <x v="80706"/>
    <x v="1"/>
    <x v="3"/>
  </r>
  <r>
    <n v="89401"/>
    <d v="2021-05-21T15:45:07"/>
    <n v="13268"/>
    <x v="238"/>
    <s v="UTC+2"/>
    <n v="2"/>
    <n v="1"/>
    <x v="80707"/>
    <x v="0"/>
    <x v="3"/>
  </r>
  <r>
    <n v="89400"/>
    <d v="2021-05-21T15:45:07"/>
    <n v="175200"/>
    <x v="851"/>
    <s v="UTC+1"/>
    <n v="1"/>
    <n v="2"/>
    <x v="80708"/>
    <x v="18"/>
    <x v="3"/>
  </r>
  <r>
    <n v="89398"/>
    <d v="2021-05-21T15:44:33"/>
    <n v="150390"/>
    <x v="1274"/>
    <s v="UTC+1"/>
    <n v="1"/>
    <n v="2"/>
    <x v="80618"/>
    <x v="18"/>
    <x v="3"/>
  </r>
  <r>
    <n v="89396"/>
    <d v="2021-05-21T15:44:33"/>
    <n v="5901"/>
    <x v="34"/>
    <s v="UTC+1"/>
    <n v="1"/>
    <n v="2"/>
    <x v="80618"/>
    <x v="18"/>
    <x v="3"/>
  </r>
  <r>
    <n v="89392"/>
    <d v="2021-05-21T15:44:33"/>
    <n v="40270"/>
    <x v="43"/>
    <s v="UTC+5"/>
    <n v="5"/>
    <n v="-2"/>
    <x v="80709"/>
    <x v="20"/>
    <x v="3"/>
  </r>
  <r>
    <n v="89390"/>
    <d v="2021-05-21T15:43:58"/>
    <n v="6439"/>
    <x v="104"/>
    <s v="UTC+0"/>
    <n v="0"/>
    <n v="3"/>
    <x v="80619"/>
    <x v="11"/>
    <x v="3"/>
  </r>
  <r>
    <n v="89388"/>
    <d v="2021-05-21T15:43:23"/>
    <n v="16178"/>
    <x v="141"/>
    <s v="UTC+3"/>
    <n v="3"/>
    <n v="0"/>
    <x v="80710"/>
    <x v="1"/>
    <x v="3"/>
  </r>
  <r>
    <n v="89387"/>
    <d v="2021-05-21T15:41:03"/>
    <n v="346589"/>
    <x v="91"/>
    <s v="UTC+3"/>
    <n v="3"/>
    <n v="0"/>
    <x v="80711"/>
    <x v="1"/>
    <x v="3"/>
  </r>
  <r>
    <n v="89383"/>
    <d v="2021-05-21T15:41:03"/>
    <n v="150657"/>
    <x v="894"/>
    <s v="UTC+3"/>
    <n v="3"/>
    <n v="0"/>
    <x v="80711"/>
    <x v="1"/>
    <x v="3"/>
  </r>
  <r>
    <n v="89381"/>
    <d v="2021-05-21T15:40:28"/>
    <n v="159559"/>
    <x v="427"/>
    <s v="UTC+2"/>
    <n v="2"/>
    <n v="1"/>
    <x v="80712"/>
    <x v="0"/>
    <x v="3"/>
  </r>
  <r>
    <n v="89380"/>
    <d v="2021-05-21T15:40:28"/>
    <n v="60933"/>
    <x v="29"/>
    <s v="UTC+2"/>
    <n v="2"/>
    <n v="1"/>
    <x v="80712"/>
    <x v="0"/>
    <x v="3"/>
  </r>
  <r>
    <n v="89377"/>
    <d v="2021-05-21T15:39:53"/>
    <n v="142123"/>
    <x v="22"/>
    <s v="UTC+1"/>
    <n v="1"/>
    <n v="2"/>
    <x v="80622"/>
    <x v="18"/>
    <x v="3"/>
  </r>
  <r>
    <n v="89374"/>
    <d v="2021-05-21T15:39:18"/>
    <n v="280441"/>
    <x v="874"/>
    <s v="UTC+4"/>
    <n v="4"/>
    <n v="-1"/>
    <x v="80713"/>
    <x v="19"/>
    <x v="3"/>
  </r>
  <r>
    <n v="89373"/>
    <d v="2021-05-21T15:38:43"/>
    <n v="149657"/>
    <x v="1975"/>
    <s v="UTC+7"/>
    <n v="7"/>
    <n v="-4"/>
    <x v="80714"/>
    <x v="2"/>
    <x v="3"/>
  </r>
  <r>
    <n v="89370"/>
    <d v="2021-05-21T15:38:08"/>
    <n v="324791"/>
    <x v="5"/>
    <s v="UTC+2"/>
    <n v="2"/>
    <n v="1"/>
    <x v="80715"/>
    <x v="0"/>
    <x v="3"/>
  </r>
  <r>
    <n v="89365"/>
    <d v="2021-05-21T15:38:08"/>
    <n v="304220"/>
    <x v="143"/>
    <s v="UTC+2"/>
    <n v="2"/>
    <n v="1"/>
    <x v="80715"/>
    <x v="0"/>
    <x v="3"/>
  </r>
  <r>
    <n v="89360"/>
    <d v="2021-05-21T15:38:08"/>
    <n v="262787"/>
    <x v="2391"/>
    <s v="UTC+2"/>
    <n v="2"/>
    <n v="1"/>
    <x v="80715"/>
    <x v="0"/>
    <x v="3"/>
  </r>
  <r>
    <n v="89356"/>
    <d v="2021-05-21T15:31:44"/>
    <n v="234720"/>
    <x v="18"/>
    <s v="UTC+3"/>
    <n v="3"/>
    <n v="0"/>
    <x v="80716"/>
    <x v="1"/>
    <x v="3"/>
  </r>
  <r>
    <n v="89351"/>
    <d v="2021-05-21T15:29:24"/>
    <n v="255205"/>
    <x v="1020"/>
    <s v="UTC+3"/>
    <n v="3"/>
    <n v="0"/>
    <x v="80717"/>
    <x v="1"/>
    <x v="3"/>
  </r>
  <r>
    <n v="89346"/>
    <d v="2021-05-21T15:28:14"/>
    <n v="381"/>
    <x v="721"/>
    <s v="UTC+1"/>
    <n v="1"/>
    <n v="2"/>
    <x v="80637"/>
    <x v="18"/>
    <x v="3"/>
  </r>
  <r>
    <n v="89342"/>
    <d v="2021-05-21T15:27:39"/>
    <n v="224982"/>
    <x v="2776"/>
    <s v="UTC+4"/>
    <n v="4"/>
    <n v="-1"/>
    <x v="80718"/>
    <x v="19"/>
    <x v="3"/>
  </r>
  <r>
    <n v="89341"/>
    <d v="2021-05-21T15:25:54"/>
    <n v="339719"/>
    <x v="325"/>
    <s v="UTC+1"/>
    <n v="1"/>
    <n v="2"/>
    <x v="80639"/>
    <x v="18"/>
    <x v="3"/>
  </r>
  <r>
    <n v="89338"/>
    <d v="2021-05-21T15:25:54"/>
    <n v="276663"/>
    <x v="16"/>
    <s v="UTC+1"/>
    <n v="1"/>
    <n v="2"/>
    <x v="80639"/>
    <x v="18"/>
    <x v="3"/>
  </r>
  <r>
    <n v="89333"/>
    <d v="2021-05-21T15:25:54"/>
    <n v="125165"/>
    <x v="98"/>
    <s v="UTC+1"/>
    <n v="1"/>
    <n v="2"/>
    <x v="80639"/>
    <x v="18"/>
    <x v="3"/>
  </r>
  <r>
    <n v="89330"/>
    <d v="2021-05-21T15:24:09"/>
    <n v="227961"/>
    <x v="2"/>
    <s v="UTC+2"/>
    <n v="2"/>
    <n v="1"/>
    <x v="80719"/>
    <x v="0"/>
    <x v="3"/>
  </r>
  <r>
    <n v="89326"/>
    <d v="2021-05-21T15:21:49"/>
    <n v="213249"/>
    <x v="56"/>
    <s v="UTC+2"/>
    <n v="2"/>
    <n v="1"/>
    <x v="80720"/>
    <x v="0"/>
    <x v="3"/>
  </r>
  <r>
    <n v="89323"/>
    <d v="2021-05-21T15:21:49"/>
    <n v="177902"/>
    <x v="1312"/>
    <s v="UTC+2"/>
    <n v="2"/>
    <n v="1"/>
    <x v="80720"/>
    <x v="0"/>
    <x v="3"/>
  </r>
  <r>
    <n v="89322"/>
    <d v="2021-05-21T15:21:14"/>
    <n v="39134"/>
    <x v="2392"/>
    <s v="UTC+1"/>
    <n v="1"/>
    <n v="2"/>
    <x v="80721"/>
    <x v="18"/>
    <x v="3"/>
  </r>
  <r>
    <n v="89321"/>
    <d v="2021-05-21T15:21:14"/>
    <n v="14829"/>
    <x v="380"/>
    <s v="UTC+1"/>
    <n v="1"/>
    <n v="2"/>
    <x v="80721"/>
    <x v="18"/>
    <x v="3"/>
  </r>
  <r>
    <n v="89317"/>
    <d v="2021-05-21T15:21:14"/>
    <n v="143108"/>
    <x v="56"/>
    <s v="UTC+9"/>
    <n v="9"/>
    <n v="-6"/>
    <x v="80722"/>
    <x v="4"/>
    <x v="3"/>
  </r>
  <r>
    <n v="89312"/>
    <d v="2021-05-21T15:19:41"/>
    <n v="112323"/>
    <x v="0"/>
    <s v="UTC+2"/>
    <n v="2"/>
    <n v="1"/>
    <x v="80723"/>
    <x v="0"/>
    <x v="3"/>
  </r>
  <r>
    <n v="89311"/>
    <d v="2021-05-21T15:19:30"/>
    <n v="234810"/>
    <x v="36"/>
    <s v="UTC+2"/>
    <n v="2"/>
    <n v="1"/>
    <x v="80724"/>
    <x v="0"/>
    <x v="3"/>
  </r>
  <r>
    <n v="89309"/>
    <d v="2021-05-21T15:19:30"/>
    <n v="216957"/>
    <x v="1007"/>
    <s v="UTC+2"/>
    <n v="2"/>
    <n v="1"/>
    <x v="80724"/>
    <x v="0"/>
    <x v="3"/>
  </r>
  <r>
    <n v="89304"/>
    <d v="2021-05-21T15:18:55"/>
    <n v="296305"/>
    <x v="56"/>
    <s v="UTC+1"/>
    <n v="1"/>
    <n v="2"/>
    <x v="80518"/>
    <x v="18"/>
    <x v="3"/>
  </r>
  <r>
    <n v="89299"/>
    <d v="2021-05-21T15:18:55"/>
    <n v="174440"/>
    <x v="3406"/>
    <s v="UTC+1"/>
    <n v="1"/>
    <n v="2"/>
    <x v="80518"/>
    <x v="18"/>
    <x v="3"/>
  </r>
  <r>
    <n v="89297"/>
    <d v="2021-05-21T15:18:55"/>
    <n v="2587"/>
    <x v="589"/>
    <s v="UTC+1"/>
    <n v="1"/>
    <n v="2"/>
    <x v="80518"/>
    <x v="18"/>
    <x v="3"/>
  </r>
  <r>
    <n v="89293"/>
    <d v="2021-05-21T15:15:25"/>
    <n v="308529"/>
    <x v="16"/>
    <s v="UTC+3"/>
    <n v="3"/>
    <n v="0"/>
    <x v="80725"/>
    <x v="1"/>
    <x v="3"/>
  </r>
  <r>
    <n v="89291"/>
    <d v="2021-05-21T15:15:25"/>
    <n v="45053"/>
    <x v="145"/>
    <s v="UTC+3"/>
    <n v="3"/>
    <n v="0"/>
    <x v="80725"/>
    <x v="1"/>
    <x v="3"/>
  </r>
  <r>
    <n v="89286"/>
    <d v="2021-05-21T15:14:15"/>
    <n v="235799"/>
    <x v="46"/>
    <s v="UTC+1"/>
    <n v="1"/>
    <n v="2"/>
    <x v="80651"/>
    <x v="18"/>
    <x v="3"/>
  </r>
  <r>
    <n v="89282"/>
    <d v="2021-05-21T15:14:15"/>
    <n v="187764"/>
    <x v="17"/>
    <s v="UTC+1"/>
    <n v="1"/>
    <n v="2"/>
    <x v="80651"/>
    <x v="18"/>
    <x v="3"/>
  </r>
  <r>
    <n v="89277"/>
    <d v="2021-05-21T15:13:40"/>
    <n v="66899"/>
    <x v="309"/>
    <s v="UTC+4"/>
    <n v="4"/>
    <n v="-1"/>
    <x v="80726"/>
    <x v="19"/>
    <x v="3"/>
  </r>
  <r>
    <n v="89275"/>
    <d v="2021-05-21T15:12:30"/>
    <n v="239449"/>
    <x v="2785"/>
    <s v="UTC+2"/>
    <n v="2"/>
    <n v="1"/>
    <x v="80524"/>
    <x v="0"/>
    <x v="3"/>
  </r>
  <r>
    <n v="89272"/>
    <d v="2021-05-21T15:11:20"/>
    <n v="189405"/>
    <x v="2027"/>
    <s v="UTC+8"/>
    <n v="8"/>
    <n v="-5"/>
    <x v="80727"/>
    <x v="7"/>
    <x v="3"/>
  </r>
  <r>
    <n v="89271"/>
    <d v="2021-05-21T15:10:34"/>
    <n v="78261"/>
    <x v="212"/>
    <s v="UTC+1"/>
    <n v="1"/>
    <n v="2"/>
    <x v="80728"/>
    <x v="18"/>
    <x v="3"/>
  </r>
  <r>
    <n v="89267"/>
    <d v="2021-05-21T15:10:10"/>
    <n v="134111"/>
    <x v="159"/>
    <s v="UTC+2"/>
    <n v="2"/>
    <n v="1"/>
    <x v="80729"/>
    <x v="0"/>
    <x v="3"/>
  </r>
  <r>
    <n v="89264"/>
    <d v="2021-05-21T15:09:35"/>
    <n v="343366"/>
    <x v="711"/>
    <s v="UTC+1"/>
    <n v="1"/>
    <n v="2"/>
    <x v="80730"/>
    <x v="18"/>
    <x v="3"/>
  </r>
  <r>
    <n v="89260"/>
    <d v="2021-05-21T15:08:26"/>
    <n v="75972"/>
    <x v="3259"/>
    <s v="UTC+7"/>
    <n v="7"/>
    <n v="-4"/>
    <x v="80731"/>
    <x v="2"/>
    <x v="3"/>
  </r>
  <r>
    <n v="89258"/>
    <d v="2021-05-21T15:08:10"/>
    <n v="148130"/>
    <x v="164"/>
    <s v="UTC+2"/>
    <n v="2"/>
    <n v="1"/>
    <x v="80732"/>
    <x v="0"/>
    <x v="3"/>
  </r>
  <r>
    <n v="89255"/>
    <d v="2021-05-21T15:07:51"/>
    <n v="230722"/>
    <x v="304"/>
    <s v="UTC+2"/>
    <n v="2"/>
    <n v="1"/>
    <x v="80733"/>
    <x v="0"/>
    <x v="3"/>
  </r>
  <r>
    <n v="89250"/>
    <d v="2021-05-21T15:07:51"/>
    <n v="117696"/>
    <x v="364"/>
    <s v="UTC+2"/>
    <n v="2"/>
    <n v="1"/>
    <x v="80733"/>
    <x v="0"/>
    <x v="3"/>
  </r>
  <r>
    <n v="89249"/>
    <d v="2021-05-21T15:07:51"/>
    <n v="63853"/>
    <x v="56"/>
    <s v="UTC+2"/>
    <n v="2"/>
    <n v="1"/>
    <x v="80733"/>
    <x v="0"/>
    <x v="3"/>
  </r>
  <r>
    <n v="89248"/>
    <d v="2021-05-21T15:07:51"/>
    <n v="25653"/>
    <x v="56"/>
    <s v="UTC+6"/>
    <n v="6"/>
    <n v="-3"/>
    <x v="80734"/>
    <x v="3"/>
    <x v="3"/>
  </r>
  <r>
    <n v="89247"/>
    <d v="2021-05-21T15:07:16"/>
    <n v="119781"/>
    <x v="91"/>
    <s v="UTC+1"/>
    <n v="1"/>
    <n v="2"/>
    <x v="80735"/>
    <x v="18"/>
    <x v="3"/>
  </r>
  <r>
    <n v="89244"/>
    <d v="2021-05-21T15:06:06"/>
    <n v="85978"/>
    <x v="3"/>
    <s v="UTC+3"/>
    <n v="3"/>
    <n v="0"/>
    <x v="80736"/>
    <x v="1"/>
    <x v="3"/>
  </r>
  <r>
    <n v="89240"/>
    <d v="2021-05-21T15:06:06"/>
    <n v="48429"/>
    <x v="18"/>
    <s v="UTC+3"/>
    <n v="3"/>
    <n v="0"/>
    <x v="80736"/>
    <x v="1"/>
    <x v="3"/>
  </r>
  <r>
    <n v="89237"/>
    <d v="2021-05-21T15:05:46"/>
    <n v="101551"/>
    <x v="231"/>
    <s v="UTC+0"/>
    <n v="0"/>
    <n v="3"/>
    <x v="80737"/>
    <x v="11"/>
    <x v="3"/>
  </r>
  <r>
    <n v="89232"/>
    <d v="2021-05-21T15:05:31"/>
    <n v="295859"/>
    <x v="992"/>
    <s v="UTC+2"/>
    <n v="2"/>
    <n v="1"/>
    <x v="80738"/>
    <x v="0"/>
    <x v="3"/>
  </r>
  <r>
    <n v="89231"/>
    <d v="2021-05-21T15:04:56"/>
    <n v="94031"/>
    <x v="34"/>
    <s v="UTC+1"/>
    <n v="1"/>
    <n v="2"/>
    <x v="80739"/>
    <x v="18"/>
    <x v="3"/>
  </r>
  <r>
    <n v="89226"/>
    <d v="2021-05-21T15:04:21"/>
    <n v="339165"/>
    <x v="16"/>
    <s v="UTC+0"/>
    <n v="0"/>
    <n v="3"/>
    <x v="80536"/>
    <x v="11"/>
    <x v="3"/>
  </r>
  <r>
    <n v="89221"/>
    <d v="2021-05-21T15:03:46"/>
    <n v="91399"/>
    <x v="966"/>
    <s v="UTC+3"/>
    <n v="3"/>
    <n v="0"/>
    <x v="80740"/>
    <x v="1"/>
    <x v="3"/>
  </r>
  <r>
    <n v="89218"/>
    <d v="2021-05-21T15:02:01"/>
    <n v="253326"/>
    <x v="34"/>
    <s v="UTC+0"/>
    <n v="0"/>
    <n v="3"/>
    <x v="80741"/>
    <x v="11"/>
    <x v="3"/>
  </r>
  <r>
    <n v="89214"/>
    <d v="2021-05-21T15:01:26"/>
    <n v="341413"/>
    <x v="226"/>
    <s v="UTC+3"/>
    <n v="3"/>
    <n v="0"/>
    <x v="80742"/>
    <x v="1"/>
    <x v="3"/>
  </r>
  <r>
    <n v="89212"/>
    <d v="2021-05-21T15:01:26"/>
    <n v="280985"/>
    <x v="274"/>
    <s v="UTC+3"/>
    <n v="3"/>
    <n v="0"/>
    <x v="80742"/>
    <x v="1"/>
    <x v="3"/>
  </r>
  <r>
    <n v="89207"/>
    <d v="2021-05-21T14:59:41"/>
    <n v="261019"/>
    <x v="56"/>
    <s v="UTC+4"/>
    <n v="4"/>
    <n v="-1"/>
    <x v="80743"/>
    <x v="20"/>
    <x v="3"/>
  </r>
  <r>
    <n v="89202"/>
    <d v="2021-05-21T14:59:41"/>
    <n v="341306"/>
    <x v="4125"/>
    <s v="UTC+8"/>
    <n v="8"/>
    <n v="-5"/>
    <x v="80744"/>
    <x v="4"/>
    <x v="3"/>
  </r>
  <r>
    <n v="89201"/>
    <d v="2021-05-21T14:58:31"/>
    <n v="257865"/>
    <x v="166"/>
    <s v="UTC+2"/>
    <n v="2"/>
    <n v="1"/>
    <x v="80745"/>
    <x v="1"/>
    <x v="3"/>
  </r>
  <r>
    <n v="89198"/>
    <d v="2021-05-21T14:58:31"/>
    <n v="211548"/>
    <x v="90"/>
    <s v="UTC+2"/>
    <n v="2"/>
    <n v="1"/>
    <x v="80745"/>
    <x v="1"/>
    <x v="3"/>
  </r>
  <r>
    <n v="89197"/>
    <d v="2021-05-21T14:58:31"/>
    <n v="87638"/>
    <x v="1666"/>
    <s v="UTC+2"/>
    <n v="2"/>
    <n v="1"/>
    <x v="80745"/>
    <x v="1"/>
    <x v="3"/>
  </r>
  <r>
    <n v="89195"/>
    <d v="2021-05-21T14:58:05"/>
    <n v="93929"/>
    <x v="112"/>
    <s v="UTC+2"/>
    <n v="2"/>
    <n v="1"/>
    <x v="80746"/>
    <x v="1"/>
    <x v="3"/>
  </r>
  <r>
    <n v="89193"/>
    <d v="2021-05-21T14:57:56"/>
    <n v="149095"/>
    <x v="874"/>
    <s v="UTC+1"/>
    <n v="1"/>
    <n v="2"/>
    <x v="80660"/>
    <x v="0"/>
    <x v="3"/>
  </r>
  <r>
    <n v="89189"/>
    <d v="2021-05-21T14:57:56"/>
    <n v="2662"/>
    <x v="638"/>
    <s v="UTC+1"/>
    <n v="1"/>
    <n v="2"/>
    <x v="80660"/>
    <x v="0"/>
    <x v="3"/>
  </r>
  <r>
    <n v="89184"/>
    <d v="2021-05-21T14:57:21"/>
    <n v="346365"/>
    <x v="76"/>
    <s v="UTC+4"/>
    <n v="4"/>
    <n v="-1"/>
    <x v="80747"/>
    <x v="20"/>
    <x v="3"/>
  </r>
  <r>
    <n v="89183"/>
    <d v="2021-05-21T14:56:47"/>
    <n v="260136"/>
    <x v="184"/>
    <s v="UTC+3"/>
    <n v="3"/>
    <n v="0"/>
    <x v="80748"/>
    <x v="19"/>
    <x v="3"/>
  </r>
  <r>
    <n v="89180"/>
    <d v="2021-05-21T14:56:47"/>
    <n v="224421"/>
    <x v="342"/>
    <s v="UTC+3"/>
    <n v="3"/>
    <n v="0"/>
    <x v="80748"/>
    <x v="19"/>
    <x v="3"/>
  </r>
  <r>
    <n v="89177"/>
    <d v="2021-05-21T14:56:12"/>
    <n v="349465"/>
    <x v="2"/>
    <s v="UTC+6"/>
    <n v="6"/>
    <n v="-3"/>
    <x v="80749"/>
    <x v="2"/>
    <x v="3"/>
  </r>
  <r>
    <n v="89173"/>
    <d v="2021-05-21T14:56:12"/>
    <n v="338338"/>
    <x v="151"/>
    <s v="UTC+2"/>
    <n v="2"/>
    <n v="1"/>
    <x v="80750"/>
    <x v="1"/>
    <x v="3"/>
  </r>
  <r>
    <n v="89172"/>
    <d v="2021-05-21T14:56:12"/>
    <n v="325274"/>
    <x v="2825"/>
    <s v="UTC+2"/>
    <n v="2"/>
    <n v="1"/>
    <x v="80750"/>
    <x v="1"/>
    <x v="3"/>
  </r>
  <r>
    <n v="89171"/>
    <d v="2021-05-21T14:55:37"/>
    <n v="282695"/>
    <x v="2"/>
    <s v="UTC+1"/>
    <n v="1"/>
    <n v="2"/>
    <x v="80662"/>
    <x v="0"/>
    <x v="3"/>
  </r>
  <r>
    <n v="89166"/>
    <d v="2021-05-21T14:53:17"/>
    <n v="286008"/>
    <x v="56"/>
    <s v="UTC+5"/>
    <n v="5"/>
    <n v="-2"/>
    <x v="80751"/>
    <x v="3"/>
    <x v="3"/>
  </r>
  <r>
    <n v="89161"/>
    <d v="2021-05-21T14:53:17"/>
    <n v="217471"/>
    <x v="2"/>
    <s v="UTC+5"/>
    <n v="5"/>
    <n v="-2"/>
    <x v="80751"/>
    <x v="3"/>
    <x v="3"/>
  </r>
  <r>
    <n v="89160"/>
    <d v="2021-05-21T14:53:17"/>
    <n v="126528"/>
    <x v="854"/>
    <s v="UTC+1"/>
    <n v="1"/>
    <n v="2"/>
    <x v="80752"/>
    <x v="0"/>
    <x v="3"/>
  </r>
  <r>
    <n v="89158"/>
    <d v="2021-05-21T14:50:57"/>
    <n v="26281"/>
    <x v="710"/>
    <s v="UTC+1"/>
    <n v="1"/>
    <n v="2"/>
    <x v="80753"/>
    <x v="0"/>
    <x v="3"/>
  </r>
  <r>
    <n v="89154"/>
    <d v="2021-05-21T14:50:22"/>
    <n v="20441"/>
    <x v="2271"/>
    <s v="UTC+4"/>
    <n v="4"/>
    <n v="-1"/>
    <x v="80754"/>
    <x v="20"/>
    <x v="3"/>
  </r>
  <r>
    <n v="89153"/>
    <d v="2021-05-21T14:49:12"/>
    <n v="9731"/>
    <x v="98"/>
    <s v="UTC+2"/>
    <n v="2"/>
    <n v="1"/>
    <x v="80755"/>
    <x v="1"/>
    <x v="3"/>
  </r>
  <r>
    <n v="89151"/>
    <d v="2021-05-21T14:46:52"/>
    <n v="278199"/>
    <x v="115"/>
    <s v="UTC+2"/>
    <n v="2"/>
    <n v="1"/>
    <x v="80756"/>
    <x v="1"/>
    <x v="3"/>
  </r>
  <r>
    <n v="89147"/>
    <d v="2021-05-21T14:45:42"/>
    <n v="52419"/>
    <x v="1120"/>
    <s v="UTC+0"/>
    <n v="0"/>
    <n v="3"/>
    <x v="80757"/>
    <x v="18"/>
    <x v="3"/>
  </r>
  <r>
    <n v="89145"/>
    <d v="2021-05-21T14:45:07"/>
    <n v="211915"/>
    <x v="3872"/>
    <s v="UTC+3"/>
    <n v="3"/>
    <n v="0"/>
    <x v="80758"/>
    <x v="19"/>
    <x v="3"/>
  </r>
  <r>
    <n v="89142"/>
    <d v="2021-05-21T14:44:33"/>
    <n v="142050"/>
    <x v="537"/>
    <s v="UTC+2"/>
    <n v="2"/>
    <n v="1"/>
    <x v="80759"/>
    <x v="1"/>
    <x v="3"/>
  </r>
  <r>
    <n v="89140"/>
    <d v="2021-05-21T14:43:58"/>
    <n v="318080"/>
    <x v="604"/>
    <s v="UTC+1"/>
    <n v="1"/>
    <n v="2"/>
    <x v="80760"/>
    <x v="0"/>
    <x v="3"/>
  </r>
  <r>
    <n v="89137"/>
    <d v="2021-05-21T14:43:58"/>
    <n v="85029"/>
    <x v="91"/>
    <s v="UTC+1"/>
    <n v="1"/>
    <n v="2"/>
    <x v="80760"/>
    <x v="0"/>
    <x v="3"/>
  </r>
  <r>
    <n v="89135"/>
    <d v="2021-05-21T14:42:48"/>
    <n v="304636"/>
    <x v="1519"/>
    <s v="UTC+3"/>
    <n v="3"/>
    <n v="0"/>
    <x v="80761"/>
    <x v="19"/>
    <x v="3"/>
  </r>
  <r>
    <n v="89133"/>
    <d v="2021-05-21T14:41:03"/>
    <n v="175318"/>
    <x v="56"/>
    <s v="UTC+0"/>
    <n v="0"/>
    <n v="3"/>
    <x v="80762"/>
    <x v="18"/>
    <x v="3"/>
  </r>
  <r>
    <n v="89131"/>
    <d v="2021-05-21T14:37:33"/>
    <n v="288166"/>
    <x v="75"/>
    <s v="UTC+2"/>
    <n v="2"/>
    <n v="1"/>
    <x v="80763"/>
    <x v="1"/>
    <x v="3"/>
  </r>
  <r>
    <n v="89126"/>
    <d v="2021-05-21T14:37:33"/>
    <n v="244222"/>
    <x v="872"/>
    <s v="UTC+2"/>
    <n v="2"/>
    <n v="1"/>
    <x v="80763"/>
    <x v="1"/>
    <x v="3"/>
  </r>
  <r>
    <n v="89124"/>
    <d v="2021-05-21T14:35:13"/>
    <n v="284706"/>
    <x v="2586"/>
    <s v="UTC+2"/>
    <n v="2"/>
    <n v="1"/>
    <x v="80764"/>
    <x v="1"/>
    <x v="3"/>
  </r>
  <r>
    <n v="89123"/>
    <d v="2021-05-21T14:34:38"/>
    <n v="251687"/>
    <x v="1306"/>
    <s v="UTC+5"/>
    <n v="5"/>
    <n v="-2"/>
    <x v="80765"/>
    <x v="3"/>
    <x v="3"/>
  </r>
  <r>
    <n v="89120"/>
    <d v="2021-05-21T14:34:03"/>
    <n v="155004"/>
    <x v="656"/>
    <s v="UTC+4"/>
    <n v="4"/>
    <n v="-1"/>
    <x v="80766"/>
    <x v="20"/>
    <x v="3"/>
  </r>
  <r>
    <n v="89118"/>
    <d v="2021-05-21T14:33:28"/>
    <n v="270045"/>
    <x v="34"/>
    <s v="UTC+3"/>
    <n v="3"/>
    <n v="0"/>
    <x v="80673"/>
    <x v="19"/>
    <x v="3"/>
  </r>
  <r>
    <n v="89115"/>
    <d v="2021-05-21T14:31:44"/>
    <n v="83708"/>
    <x v="1214"/>
    <s v="UTC+4"/>
    <n v="4"/>
    <n v="-1"/>
    <x v="80767"/>
    <x v="20"/>
    <x v="3"/>
  </r>
  <r>
    <n v="89112"/>
    <d v="2021-05-21T14:31:44"/>
    <n v="10431"/>
    <x v="1358"/>
    <s v="UTC+0"/>
    <n v="0"/>
    <n v="3"/>
    <x v="80567"/>
    <x v="18"/>
    <x v="3"/>
  </r>
  <r>
    <n v="89110"/>
    <d v="2021-05-21T14:30:34"/>
    <n v="260454"/>
    <x v="2932"/>
    <s v="UTC+2"/>
    <n v="2"/>
    <n v="1"/>
    <x v="80768"/>
    <x v="1"/>
    <x v="3"/>
  </r>
  <r>
    <n v="89108"/>
    <d v="2021-05-21T14:29:59"/>
    <n v="287501"/>
    <x v="92"/>
    <s v="UTC+1"/>
    <n v="1"/>
    <n v="2"/>
    <x v="80675"/>
    <x v="0"/>
    <x v="3"/>
  </r>
  <r>
    <n v="89104"/>
    <d v="2021-05-21T14:29:59"/>
    <n v="287307"/>
    <x v="511"/>
    <s v="UTC+5"/>
    <n v="5"/>
    <n v="-2"/>
    <x v="80769"/>
    <x v="3"/>
    <x v="3"/>
  </r>
  <r>
    <n v="89099"/>
    <d v="2021-05-21T14:28:49"/>
    <n v="153085"/>
    <x v="238"/>
    <s v="UTC+3"/>
    <n v="3"/>
    <n v="0"/>
    <x v="80770"/>
    <x v="19"/>
    <x v="3"/>
  </r>
  <r>
    <n v="89097"/>
    <d v="2021-05-21T14:28:14"/>
    <n v="21730"/>
    <x v="98"/>
    <s v="UTC+2"/>
    <n v="2"/>
    <n v="1"/>
    <x v="80771"/>
    <x v="1"/>
    <x v="3"/>
  </r>
  <r>
    <n v="89096"/>
    <d v="2021-05-21T14:26:29"/>
    <n v="126731"/>
    <x v="2197"/>
    <s v="UTC+3"/>
    <n v="3"/>
    <n v="0"/>
    <x v="80772"/>
    <x v="19"/>
    <x v="3"/>
  </r>
  <r>
    <n v="89092"/>
    <d v="2021-05-21T14:25:26"/>
    <n v="221141"/>
    <x v="1031"/>
    <s v="UTC+0"/>
    <n v="0"/>
    <n v="3"/>
    <x v="80773"/>
    <x v="18"/>
    <x v="3"/>
  </r>
  <r>
    <n v="89087"/>
    <d v="2021-05-21T14:24:44"/>
    <n v="259987"/>
    <x v="2218"/>
    <s v="UTC+0"/>
    <n v="0"/>
    <n v="3"/>
    <x v="80678"/>
    <x v="18"/>
    <x v="3"/>
  </r>
  <r>
    <n v="89086"/>
    <d v="2021-05-21T14:24:44"/>
    <n v="76367"/>
    <x v="563"/>
    <s v="UTC+4"/>
    <n v="4"/>
    <n v="-1"/>
    <x v="80774"/>
    <x v="20"/>
    <x v="3"/>
  </r>
  <r>
    <n v="89082"/>
    <d v="2021-05-21T14:24:09"/>
    <n v="316589"/>
    <x v="4108"/>
    <s v="UTC+3"/>
    <n v="3"/>
    <n v="0"/>
    <x v="80775"/>
    <x v="19"/>
    <x v="3"/>
  </r>
  <r>
    <n v="89078"/>
    <d v="2021-05-21T14:23:34"/>
    <n v="242276"/>
    <x v="43"/>
    <s v="UTC+2"/>
    <n v="2"/>
    <n v="1"/>
    <x v="80776"/>
    <x v="1"/>
    <x v="3"/>
  </r>
  <r>
    <n v="89074"/>
    <d v="2021-05-21T14:23:34"/>
    <n v="181013"/>
    <x v="75"/>
    <s v="UTC+2"/>
    <n v="2"/>
    <n v="1"/>
    <x v="80776"/>
    <x v="1"/>
    <x v="3"/>
  </r>
  <r>
    <n v="89073"/>
    <d v="2021-05-21T14:22:59"/>
    <n v="226762"/>
    <x v="1899"/>
    <s v="UTC+1"/>
    <n v="1"/>
    <n v="2"/>
    <x v="80679"/>
    <x v="0"/>
    <x v="3"/>
  </r>
  <r>
    <n v="89069"/>
    <d v="2021-05-21T14:20:40"/>
    <n v="38738"/>
    <x v="495"/>
    <s v="UTC+1"/>
    <n v="1"/>
    <n v="2"/>
    <x v="80681"/>
    <x v="0"/>
    <x v="3"/>
  </r>
  <r>
    <n v="89067"/>
    <d v="2021-05-21T14:20:40"/>
    <n v="271278"/>
    <x v="3556"/>
    <s v="UTC+5"/>
    <n v="5"/>
    <n v="-2"/>
    <x v="80777"/>
    <x v="3"/>
    <x v="3"/>
  </r>
  <r>
    <n v="89065"/>
    <d v="2021-05-21T14:19:30"/>
    <n v="283620"/>
    <x v="29"/>
    <s v="UTC+3"/>
    <n v="3"/>
    <n v="0"/>
    <x v="80778"/>
    <x v="19"/>
    <x v="3"/>
  </r>
  <r>
    <n v="89064"/>
    <d v="2021-05-21T14:19:12"/>
    <n v="18407"/>
    <x v="279"/>
    <s v="UTC-4"/>
    <n v="-4"/>
    <n v="7"/>
    <x v="80779"/>
    <x v="15"/>
    <x v="3"/>
  </r>
  <r>
    <n v="89060"/>
    <d v="2021-05-21T14:18:55"/>
    <n v="217477"/>
    <x v="3457"/>
    <s v="UTC+6"/>
    <n v="6"/>
    <n v="-3"/>
    <x v="80780"/>
    <x v="2"/>
    <x v="3"/>
  </r>
  <r>
    <n v="89055"/>
    <d v="2021-05-21T14:17:45"/>
    <n v="11862"/>
    <x v="56"/>
    <s v="UTC+0"/>
    <n v="0"/>
    <n v="3"/>
    <x v="80584"/>
    <x v="18"/>
    <x v="3"/>
  </r>
  <r>
    <n v="89051"/>
    <d v="2021-05-21T14:17:10"/>
    <n v="44348"/>
    <x v="2"/>
    <s v="UTC+3"/>
    <n v="3"/>
    <n v="0"/>
    <x v="80585"/>
    <x v="19"/>
    <x v="3"/>
  </r>
  <r>
    <n v="89049"/>
    <d v="2021-05-21T14:16:00"/>
    <n v="9010"/>
    <x v="137"/>
    <s v="UTC+1"/>
    <n v="1"/>
    <n v="2"/>
    <x v="80781"/>
    <x v="0"/>
    <x v="3"/>
  </r>
  <r>
    <n v="89048"/>
    <d v="2021-05-21T14:16:00"/>
    <n v="313410"/>
    <x v="20"/>
    <s v="UTC+5"/>
    <n v="5"/>
    <n v="-2"/>
    <x v="80782"/>
    <x v="3"/>
    <x v="3"/>
  </r>
  <r>
    <n v="89046"/>
    <d v="2021-05-21T14:14:50"/>
    <n v="288936"/>
    <x v="34"/>
    <s v="UTC+3"/>
    <n v="3"/>
    <n v="0"/>
    <x v="80783"/>
    <x v="19"/>
    <x v="3"/>
  </r>
  <r>
    <n v="89045"/>
    <d v="2021-05-21T14:14:15"/>
    <n v="2749"/>
    <x v="736"/>
    <s v="UTC+2"/>
    <n v="2"/>
    <n v="1"/>
    <x v="80784"/>
    <x v="1"/>
    <x v="3"/>
  </r>
  <r>
    <n v="89040"/>
    <d v="2021-05-21T14:13:40"/>
    <n v="334399"/>
    <x v="534"/>
    <s v="UTC+5"/>
    <n v="5"/>
    <n v="-2"/>
    <x v="80785"/>
    <x v="3"/>
    <x v="3"/>
  </r>
  <r>
    <n v="89035"/>
    <d v="2021-05-21T14:13:26"/>
    <n v="239925"/>
    <x v="3"/>
    <s v="UTC+2"/>
    <n v="2"/>
    <n v="1"/>
    <x v="80786"/>
    <x v="1"/>
    <x v="3"/>
  </r>
  <r>
    <n v="89031"/>
    <d v="2021-05-21T14:11:20"/>
    <n v="177453"/>
    <x v="563"/>
    <s v="UTC+1"/>
    <n v="1"/>
    <n v="2"/>
    <x v="80787"/>
    <x v="0"/>
    <x v="3"/>
  </r>
  <r>
    <n v="89026"/>
    <d v="2021-05-21T14:09:00"/>
    <n v="201875"/>
    <x v="55"/>
    <s v="UTC+1"/>
    <n v="1"/>
    <n v="2"/>
    <x v="80788"/>
    <x v="0"/>
    <x v="3"/>
  </r>
  <r>
    <n v="89025"/>
    <d v="2021-05-21T14:09:00"/>
    <n v="111383"/>
    <x v="437"/>
    <s v="UTC+9"/>
    <n v="9"/>
    <n v="-6"/>
    <x v="80789"/>
    <x v="21"/>
    <x v="3"/>
  </r>
  <r>
    <n v="89020"/>
    <d v="2021-05-21T14:06:06"/>
    <n v="30291"/>
    <x v="1775"/>
    <s v="UTC+4"/>
    <n v="4"/>
    <n v="-1"/>
    <x v="80790"/>
    <x v="20"/>
    <x v="3"/>
  </r>
  <r>
    <n v="89019"/>
    <d v="2021-05-21T14:05:31"/>
    <n v="260127"/>
    <x v="19"/>
    <s v="UTC+3"/>
    <n v="3"/>
    <n v="0"/>
    <x v="80693"/>
    <x v="19"/>
    <x v="3"/>
  </r>
  <r>
    <n v="89016"/>
    <d v="2021-05-21T14:04:21"/>
    <n v="14310"/>
    <x v="19"/>
    <s v="UTC+1"/>
    <n v="1"/>
    <n v="2"/>
    <x v="80791"/>
    <x v="0"/>
    <x v="3"/>
  </r>
  <r>
    <n v="89013"/>
    <d v="2021-05-21T14:02:36"/>
    <n v="318948"/>
    <x v="271"/>
    <s v="UTC+2"/>
    <n v="2"/>
    <n v="1"/>
    <x v="80696"/>
    <x v="1"/>
    <x v="3"/>
  </r>
  <r>
    <n v="89011"/>
    <d v="2021-05-21T13:58:31"/>
    <n v="263905"/>
    <x v="78"/>
    <s v="UTC+3"/>
    <n v="3"/>
    <n v="0"/>
    <x v="80792"/>
    <x v="20"/>
    <x v="3"/>
  </r>
  <r>
    <n v="89007"/>
    <d v="2021-05-21T13:58:31"/>
    <n v="253787"/>
    <x v="289"/>
    <s v="UTC+3"/>
    <n v="3"/>
    <n v="0"/>
    <x v="80792"/>
    <x v="20"/>
    <x v="3"/>
  </r>
  <r>
    <n v="89003"/>
    <d v="2021-05-21T13:58:31"/>
    <n v="27819"/>
    <x v="212"/>
    <s v="UTC+7"/>
    <n v="7"/>
    <n v="-4"/>
    <x v="80793"/>
    <x v="4"/>
    <x v="3"/>
  </r>
  <r>
    <n v="89000"/>
    <d v="2021-05-21T13:57:21"/>
    <n v="69973"/>
    <x v="34"/>
    <s v="UTC+1"/>
    <n v="1"/>
    <n v="2"/>
    <x v="80794"/>
    <x v="1"/>
    <x v="3"/>
  </r>
  <r>
    <n v="88997"/>
    <d v="2021-05-21T13:52:42"/>
    <n v="170516"/>
    <x v="4932"/>
    <s v="UTC+1"/>
    <n v="1"/>
    <n v="2"/>
    <x v="80795"/>
    <x v="1"/>
    <x v="3"/>
  </r>
  <r>
    <n v="88992"/>
    <d v="2021-05-21T13:51:32"/>
    <n v="44091"/>
    <x v="817"/>
    <s v="UTC+3"/>
    <n v="3"/>
    <n v="0"/>
    <x v="80796"/>
    <x v="20"/>
    <x v="3"/>
  </r>
  <r>
    <n v="88990"/>
    <d v="2021-05-21T13:50:57"/>
    <n v="197497"/>
    <x v="29"/>
    <s v="UTC+2"/>
    <n v="2"/>
    <n v="1"/>
    <x v="80797"/>
    <x v="19"/>
    <x v="3"/>
  </r>
  <r>
    <n v="88987"/>
    <d v="2021-05-21T13:50:57"/>
    <n v="178354"/>
    <x v="632"/>
    <s v="UTC+2"/>
    <n v="2"/>
    <n v="1"/>
    <x v="80797"/>
    <x v="19"/>
    <x v="3"/>
  </r>
  <r>
    <n v="88986"/>
    <d v="2021-05-21T13:50:57"/>
    <n v="115433"/>
    <x v="420"/>
    <s v="UTC+2"/>
    <n v="2"/>
    <n v="1"/>
    <x v="80797"/>
    <x v="19"/>
    <x v="3"/>
  </r>
  <r>
    <n v="88982"/>
    <d v="2021-05-21T13:50:24"/>
    <n v="329751"/>
    <x v="63"/>
    <s v="UTC+2"/>
    <n v="2"/>
    <n v="1"/>
    <x v="80798"/>
    <x v="19"/>
    <x v="3"/>
  </r>
  <r>
    <n v="88979"/>
    <d v="2021-05-21T13:50:24"/>
    <n v="243959"/>
    <x v="1308"/>
    <s v="UTC+2"/>
    <n v="2"/>
    <n v="1"/>
    <x v="80798"/>
    <x v="19"/>
    <x v="3"/>
  </r>
  <r>
    <n v="88975"/>
    <d v="2021-05-21T13:50:22"/>
    <n v="172170"/>
    <x v="282"/>
    <s v="UTC+9"/>
    <n v="9"/>
    <n v="-6"/>
    <x v="80799"/>
    <x v="5"/>
    <x v="3"/>
  </r>
  <r>
    <n v="88971"/>
    <d v="2021-05-21T13:50:22"/>
    <n v="56370"/>
    <x v="56"/>
    <s v="UTC+1"/>
    <n v="1"/>
    <n v="2"/>
    <x v="80613"/>
    <x v="1"/>
    <x v="3"/>
  </r>
  <r>
    <n v="88968"/>
    <d v="2021-05-21T13:49:12"/>
    <n v="144369"/>
    <x v="43"/>
    <s v="UTC+3"/>
    <n v="3"/>
    <n v="0"/>
    <x v="80800"/>
    <x v="20"/>
    <x v="3"/>
  </r>
  <r>
    <n v="88963"/>
    <d v="2021-05-21T13:48:37"/>
    <n v="140690"/>
    <x v="29"/>
    <s v="UTC+6"/>
    <n v="6"/>
    <n v="-3"/>
    <x v="80801"/>
    <x v="7"/>
    <x v="3"/>
  </r>
  <r>
    <n v="88960"/>
    <d v="2021-05-21T13:48:37"/>
    <n v="159022"/>
    <x v="18"/>
    <s v="UTC+2"/>
    <n v="2"/>
    <n v="1"/>
    <x v="80614"/>
    <x v="19"/>
    <x v="3"/>
  </r>
  <r>
    <n v="88959"/>
    <d v="2021-05-21T13:48:02"/>
    <n v="71621"/>
    <x v="309"/>
    <s v="UTC+1"/>
    <n v="1"/>
    <n v="2"/>
    <x v="80802"/>
    <x v="1"/>
    <x v="3"/>
  </r>
  <r>
    <n v="88956"/>
    <d v="2021-05-21T13:47:27"/>
    <n v="280356"/>
    <x v="18"/>
    <s v="UTC+0"/>
    <n v="0"/>
    <n v="3"/>
    <x v="80615"/>
    <x v="0"/>
    <x v="3"/>
  </r>
  <r>
    <n v="88953"/>
    <d v="2021-05-21T13:47:27"/>
    <n v="123131"/>
    <x v="63"/>
    <s v="UTC+0"/>
    <n v="0"/>
    <n v="3"/>
    <x v="80615"/>
    <x v="0"/>
    <x v="3"/>
  </r>
  <r>
    <n v="88952"/>
    <d v="2021-05-21T13:45:07"/>
    <n v="271168"/>
    <x v="702"/>
    <s v="UTC+4"/>
    <n v="4"/>
    <n v="-1"/>
    <x v="80803"/>
    <x v="3"/>
    <x v="3"/>
  </r>
  <r>
    <n v="88951"/>
    <d v="2021-05-21T13:43:58"/>
    <n v="137423"/>
    <x v="70"/>
    <s v="UTC+2"/>
    <n v="2"/>
    <n v="1"/>
    <x v="80804"/>
    <x v="19"/>
    <x v="3"/>
  </r>
  <r>
    <n v="88950"/>
    <d v="2021-05-21T13:43:23"/>
    <n v="257573"/>
    <x v="101"/>
    <s v="UTC+1"/>
    <n v="1"/>
    <n v="2"/>
    <x v="80710"/>
    <x v="1"/>
    <x v="3"/>
  </r>
  <r>
    <n v="88948"/>
    <d v="2021-05-21T13:41:38"/>
    <n v="55983"/>
    <x v="7"/>
    <s v="UTC+6"/>
    <n v="6"/>
    <n v="-3"/>
    <x v="80805"/>
    <x v="7"/>
    <x v="3"/>
  </r>
  <r>
    <n v="88943"/>
    <d v="2021-05-21T13:41:03"/>
    <n v="7190"/>
    <x v="331"/>
    <s v="UTC+1"/>
    <n v="1"/>
    <n v="2"/>
    <x v="80711"/>
    <x v="1"/>
    <x v="3"/>
  </r>
  <r>
    <n v="88938"/>
    <d v="2021-05-21T13:40:28"/>
    <n v="64095"/>
    <x v="62"/>
    <s v="UTC+0"/>
    <n v="0"/>
    <n v="3"/>
    <x v="80712"/>
    <x v="0"/>
    <x v="3"/>
  </r>
  <r>
    <n v="88936"/>
    <d v="2021-05-21T13:39:18"/>
    <n v="273618"/>
    <x v="30"/>
    <s v="UTC+2"/>
    <n v="2"/>
    <n v="1"/>
    <x v="80713"/>
    <x v="19"/>
    <x v="3"/>
  </r>
  <r>
    <n v="88935"/>
    <d v="2021-05-21T13:38:24"/>
    <n v="98290"/>
    <x v="166"/>
    <s v="UTC+1"/>
    <n v="1"/>
    <n v="2"/>
    <x v="80806"/>
    <x v="1"/>
    <x v="3"/>
  </r>
  <r>
    <n v="88930"/>
    <d v="2021-05-21T13:38:08"/>
    <n v="277477"/>
    <x v="157"/>
    <s v="UTC+4"/>
    <n v="4"/>
    <n v="-1"/>
    <x v="80807"/>
    <x v="3"/>
    <x v="3"/>
  </r>
  <r>
    <n v="88929"/>
    <d v="2021-05-21T13:37:33"/>
    <n v="206377"/>
    <x v="123"/>
    <s v="UTC+7"/>
    <n v="7"/>
    <n v="-4"/>
    <x v="80808"/>
    <x v="4"/>
    <x v="3"/>
  </r>
  <r>
    <n v="88927"/>
    <d v="2021-05-21T13:36:23"/>
    <n v="79890"/>
    <x v="584"/>
    <s v="UTC+1"/>
    <n v="1"/>
    <n v="2"/>
    <x v="80809"/>
    <x v="1"/>
    <x v="3"/>
  </r>
  <r>
    <n v="88924"/>
    <d v="2021-05-21T13:36:23"/>
    <n v="9799"/>
    <x v="192"/>
    <s v="UTC+1"/>
    <n v="1"/>
    <n v="2"/>
    <x v="80809"/>
    <x v="1"/>
    <x v="3"/>
  </r>
  <r>
    <n v="88920"/>
    <d v="2021-05-21T13:35:13"/>
    <n v="323665"/>
    <x v="56"/>
    <s v="UTC+3"/>
    <n v="3"/>
    <n v="0"/>
    <x v="80810"/>
    <x v="20"/>
    <x v="3"/>
  </r>
  <r>
    <n v="88915"/>
    <d v="2021-05-21T13:32:19"/>
    <n v="292135"/>
    <x v="352"/>
    <s v="UTC+2"/>
    <n v="2"/>
    <n v="1"/>
    <x v="80811"/>
    <x v="19"/>
    <x v="3"/>
  </r>
  <r>
    <n v="88912"/>
    <d v="2021-05-21T13:32:19"/>
    <n v="184569"/>
    <x v="16"/>
    <s v="UTC+2"/>
    <n v="2"/>
    <n v="1"/>
    <x v="80811"/>
    <x v="19"/>
    <x v="3"/>
  </r>
  <r>
    <n v="88907"/>
    <d v="2021-05-21T13:31:44"/>
    <n v="144941"/>
    <x v="762"/>
    <s v="UTC+1"/>
    <n v="1"/>
    <n v="2"/>
    <x v="80716"/>
    <x v="1"/>
    <x v="3"/>
  </r>
  <r>
    <n v="88905"/>
    <d v="2021-05-21T13:30:34"/>
    <n v="178793"/>
    <x v="1090"/>
    <s v="UTC+3"/>
    <n v="3"/>
    <n v="0"/>
    <x v="80812"/>
    <x v="20"/>
    <x v="3"/>
  </r>
  <r>
    <n v="88900"/>
    <d v="2021-05-21T13:30:34"/>
    <n v="78983"/>
    <x v="1542"/>
    <s v="UTC+3"/>
    <n v="3"/>
    <n v="0"/>
    <x v="80812"/>
    <x v="20"/>
    <x v="3"/>
  </r>
  <r>
    <n v="88896"/>
    <d v="2021-05-21T13:29:24"/>
    <n v="319500"/>
    <x v="659"/>
    <s v="UTC+1"/>
    <n v="1"/>
    <n v="2"/>
    <x v="80717"/>
    <x v="1"/>
    <x v="3"/>
  </r>
  <r>
    <n v="88894"/>
    <d v="2021-05-21T13:29:24"/>
    <n v="167354"/>
    <x v="357"/>
    <s v="UTC+5"/>
    <n v="5"/>
    <n v="-2"/>
    <x v="80813"/>
    <x v="2"/>
    <x v="3"/>
  </r>
  <r>
    <n v="88892"/>
    <d v="2021-05-21T13:28:49"/>
    <n v="327013"/>
    <x v="47"/>
    <s v="UTC+4"/>
    <n v="4"/>
    <n v="-1"/>
    <x v="80635"/>
    <x v="3"/>
    <x v="3"/>
  </r>
  <r>
    <n v="88891"/>
    <d v="2021-05-21T13:27:39"/>
    <n v="256765"/>
    <x v="35"/>
    <s v="UTC+2"/>
    <n v="2"/>
    <n v="1"/>
    <x v="80718"/>
    <x v="19"/>
    <x v="3"/>
  </r>
  <r>
    <n v="88887"/>
    <d v="2021-05-21T13:25:54"/>
    <n v="169622"/>
    <x v="18"/>
    <s v="UTC+3"/>
    <n v="3"/>
    <n v="0"/>
    <x v="80814"/>
    <x v="20"/>
    <x v="3"/>
  </r>
  <r>
    <n v="88883"/>
    <d v="2021-05-21T13:25:19"/>
    <n v="97018"/>
    <x v="3057"/>
    <s v="UTC+2"/>
    <n v="2"/>
    <n v="1"/>
    <x v="80815"/>
    <x v="19"/>
    <x v="3"/>
  </r>
  <r>
    <n v="88878"/>
    <d v="2021-05-21T13:24:44"/>
    <n v="31288"/>
    <x v="30"/>
    <s v="UTC+1"/>
    <n v="1"/>
    <n v="2"/>
    <x v="80816"/>
    <x v="1"/>
    <x v="3"/>
  </r>
  <r>
    <n v="88877"/>
    <d v="2021-05-21T13:23:34"/>
    <n v="299010"/>
    <x v="85"/>
    <s v="UTC+7"/>
    <n v="7"/>
    <n v="-4"/>
    <x v="80817"/>
    <x v="4"/>
    <x v="3"/>
  </r>
  <r>
    <n v="88875"/>
    <d v="2021-05-21T13:23:34"/>
    <n v="163143"/>
    <x v="235"/>
    <s v="UTC+3"/>
    <n v="3"/>
    <n v="0"/>
    <x v="80818"/>
    <x v="20"/>
    <x v="3"/>
  </r>
  <r>
    <n v="88872"/>
    <d v="2021-05-21T13:23:34"/>
    <n v="116084"/>
    <x v="7"/>
    <s v="UTC+3"/>
    <n v="3"/>
    <n v="0"/>
    <x v="80818"/>
    <x v="20"/>
    <x v="3"/>
  </r>
  <r>
    <n v="88869"/>
    <d v="2021-05-21T13:23:34"/>
    <n v="28076"/>
    <x v="34"/>
    <s v="UTC+3"/>
    <n v="3"/>
    <n v="0"/>
    <x v="80818"/>
    <x v="20"/>
    <x v="3"/>
  </r>
  <r>
    <n v="88866"/>
    <d v="2021-05-21T13:22:34"/>
    <n v="319527"/>
    <x v="1153"/>
    <s v="UTC+1"/>
    <n v="1"/>
    <n v="2"/>
    <x v="80819"/>
    <x v="1"/>
    <x v="3"/>
  </r>
  <r>
    <n v="88861"/>
    <d v="2021-05-21T13:21:49"/>
    <n v="78952"/>
    <x v="18"/>
    <s v="UTC+0"/>
    <n v="0"/>
    <n v="3"/>
    <x v="80720"/>
    <x v="0"/>
    <x v="3"/>
  </r>
  <r>
    <n v="88856"/>
    <d v="2021-05-21T13:20:40"/>
    <n v="176796"/>
    <x v="17"/>
    <s v="UTC+2"/>
    <n v="2"/>
    <n v="1"/>
    <x v="80820"/>
    <x v="19"/>
    <x v="3"/>
  </r>
  <r>
    <n v="88853"/>
    <d v="2021-05-21T13:20:05"/>
    <n v="18501"/>
    <x v="43"/>
    <s v="UTC+1"/>
    <n v="1"/>
    <n v="2"/>
    <x v="80821"/>
    <x v="1"/>
    <x v="3"/>
  </r>
  <r>
    <n v="88852"/>
    <d v="2021-05-21T13:17:45"/>
    <n v="236157"/>
    <x v="28"/>
    <s v="UTC+5"/>
    <n v="5"/>
    <n v="-2"/>
    <x v="80822"/>
    <x v="2"/>
    <x v="3"/>
  </r>
  <r>
    <n v="88847"/>
    <d v="2021-05-21T13:16:00"/>
    <n v="232896"/>
    <x v="246"/>
    <s v="UTC+2"/>
    <n v="2"/>
    <n v="1"/>
    <x v="80823"/>
    <x v="19"/>
    <x v="3"/>
  </r>
  <r>
    <n v="88846"/>
    <d v="2021-05-21T13:14:15"/>
    <n v="323589"/>
    <x v="34"/>
    <s v="UTC+3"/>
    <n v="3"/>
    <n v="0"/>
    <x v="80824"/>
    <x v="20"/>
    <x v="3"/>
  </r>
  <r>
    <n v="88845"/>
    <d v="2021-05-21T13:13:40"/>
    <n v="296749"/>
    <x v="517"/>
    <s v="UTC+2"/>
    <n v="2"/>
    <n v="1"/>
    <x v="80726"/>
    <x v="19"/>
    <x v="3"/>
  </r>
  <r>
    <n v="88844"/>
    <d v="2021-05-21T13:13:40"/>
    <n v="160940"/>
    <x v="17"/>
    <s v="UTC+2"/>
    <n v="2"/>
    <n v="1"/>
    <x v="80726"/>
    <x v="19"/>
    <x v="3"/>
  </r>
  <r>
    <n v="88843"/>
    <d v="2021-05-21T13:11:55"/>
    <n v="335161"/>
    <x v="866"/>
    <s v="UTC+7"/>
    <n v="7"/>
    <n v="-4"/>
    <x v="80825"/>
    <x v="4"/>
    <x v="3"/>
  </r>
  <r>
    <n v="88842"/>
    <d v="2021-05-21T13:10:10"/>
    <n v="128498"/>
    <x v="2247"/>
    <s v="UTC+4"/>
    <n v="4"/>
    <n v="-1"/>
    <x v="80826"/>
    <x v="3"/>
    <x v="3"/>
  </r>
  <r>
    <n v="88838"/>
    <d v="2021-05-21T13:09:00"/>
    <n v="73274"/>
    <x v="63"/>
    <s v="UTC+2"/>
    <n v="2"/>
    <n v="1"/>
    <x v="80827"/>
    <x v="19"/>
    <x v="3"/>
  </r>
  <r>
    <n v="88833"/>
    <d v="2021-05-21T13:05:31"/>
    <n v="242942"/>
    <x v="1185"/>
    <s v="UTC+4"/>
    <n v="4"/>
    <n v="-1"/>
    <x v="80828"/>
    <x v="3"/>
    <x v="3"/>
  </r>
  <r>
    <n v="88828"/>
    <d v="2021-05-21T13:04:56"/>
    <n v="82897"/>
    <x v="50"/>
    <s v="UTC+7"/>
    <n v="7"/>
    <n v="-4"/>
    <x v="80829"/>
    <x v="4"/>
    <x v="3"/>
  </r>
  <r>
    <n v="88824"/>
    <d v="2021-05-21T13:01:55"/>
    <n v="136914"/>
    <x v="46"/>
    <s v="UTC+6"/>
    <n v="6"/>
    <n v="-3"/>
    <x v="80830"/>
    <x v="7"/>
    <x v="3"/>
  </r>
  <r>
    <n v="88823"/>
    <d v="2021-05-21T12:59:06"/>
    <n v="203418"/>
    <x v="3546"/>
    <s v="UTC+9"/>
    <n v="9"/>
    <n v="-6"/>
    <x v="80831"/>
    <x v="22"/>
    <x v="3"/>
  </r>
  <r>
    <n v="88822"/>
    <d v="2021-05-21T12:58:05"/>
    <n v="176130"/>
    <x v="358"/>
    <s v="UTC+1"/>
    <n v="1"/>
    <n v="2"/>
    <x v="80832"/>
    <x v="19"/>
    <x v="3"/>
  </r>
  <r>
    <n v="88817"/>
    <d v="2021-05-21T12:52:07"/>
    <n v="207997"/>
    <x v="1616"/>
    <s v="UTC+1"/>
    <n v="1"/>
    <n v="2"/>
    <x v="80664"/>
    <x v="19"/>
    <x v="3"/>
  </r>
  <r>
    <n v="88815"/>
    <d v="2021-05-21T12:47:27"/>
    <n v="282443"/>
    <x v="34"/>
    <s v="UTC+1"/>
    <n v="1"/>
    <n v="2"/>
    <x v="80833"/>
    <x v="19"/>
    <x v="3"/>
  </r>
  <r>
    <n v="88814"/>
    <d v="2021-05-21T12:46:52"/>
    <n v="282829"/>
    <x v="264"/>
    <s v="UTC+8"/>
    <n v="8"/>
    <n v="-5"/>
    <x v="80834"/>
    <x v="5"/>
    <x v="3"/>
  </r>
  <r>
    <n v="88812"/>
    <d v="2021-05-21T12:46:17"/>
    <n v="270576"/>
    <x v="911"/>
    <s v="UTC+7"/>
    <n v="7"/>
    <n v="-4"/>
    <x v="80835"/>
    <x v="21"/>
    <x v="3"/>
  </r>
  <r>
    <n v="88807"/>
    <d v="2021-05-21T12:46:17"/>
    <n v="32413"/>
    <x v="2977"/>
    <s v="UTC+7"/>
    <n v="7"/>
    <n v="-4"/>
    <x v="80835"/>
    <x v="21"/>
    <x v="3"/>
  </r>
  <r>
    <n v="88803"/>
    <d v="2021-05-21T12:45:07"/>
    <n v="280643"/>
    <x v="445"/>
    <s v="UTC+5"/>
    <n v="5"/>
    <n v="-2"/>
    <x v="80836"/>
    <x v="7"/>
    <x v="3"/>
  </r>
  <r>
    <n v="88798"/>
    <d v="2021-05-21T12:45:07"/>
    <n v="270692"/>
    <x v="0"/>
    <s v="UTC+5"/>
    <n v="5"/>
    <n v="-2"/>
    <x v="80836"/>
    <x v="7"/>
    <x v="3"/>
  </r>
  <r>
    <n v="88793"/>
    <d v="2021-05-21T12:44:33"/>
    <n v="321696"/>
    <x v="57"/>
    <s v="UTC+4"/>
    <n v="4"/>
    <n v="-1"/>
    <x v="80837"/>
    <x v="2"/>
    <x v="3"/>
  </r>
  <r>
    <n v="88791"/>
    <d v="2021-05-21T12:43:23"/>
    <n v="48277"/>
    <x v="1983"/>
    <s v="UTC+2"/>
    <n v="2"/>
    <n v="1"/>
    <x v="80838"/>
    <x v="20"/>
    <x v="3"/>
  </r>
  <r>
    <n v="88788"/>
    <d v="2021-05-21T12:43:23"/>
    <n v="5945"/>
    <x v="537"/>
    <s v="UTC+2"/>
    <n v="2"/>
    <n v="1"/>
    <x v="80838"/>
    <x v="20"/>
    <x v="3"/>
  </r>
  <r>
    <n v="88785"/>
    <d v="2021-05-21T12:40:28"/>
    <n v="338159"/>
    <x v="55"/>
    <s v="UTC+1"/>
    <n v="1"/>
    <n v="2"/>
    <x v="80839"/>
    <x v="19"/>
    <x v="3"/>
  </r>
  <r>
    <n v="88781"/>
    <d v="2021-05-21T12:39:18"/>
    <n v="208235"/>
    <x v="78"/>
    <s v="UTC+7"/>
    <n v="7"/>
    <n v="-4"/>
    <x v="80840"/>
    <x v="21"/>
    <x v="3"/>
  </r>
  <r>
    <n v="88776"/>
    <d v="2021-05-21T12:38:43"/>
    <n v="344064"/>
    <x v="856"/>
    <s v="UTC+10"/>
    <n v="10"/>
    <n v="-7"/>
    <x v="80841"/>
    <x v="23"/>
    <x v="3"/>
  </r>
  <r>
    <n v="88773"/>
    <d v="2021-05-21T12:38:08"/>
    <n v="72108"/>
    <x v="531"/>
    <s v="UTC+1"/>
    <n v="1"/>
    <n v="2"/>
    <x v="80842"/>
    <x v="19"/>
    <x v="3"/>
  </r>
  <r>
    <n v="88768"/>
    <d v="2021-05-21T12:36:58"/>
    <n v="297726"/>
    <x v="16"/>
    <s v="UTC+7"/>
    <n v="7"/>
    <n v="-4"/>
    <x v="80843"/>
    <x v="21"/>
    <x v="3"/>
  </r>
  <r>
    <n v="88764"/>
    <d v="2021-05-21T12:36:58"/>
    <n v="259131"/>
    <x v="4933"/>
    <s v="UTC+3"/>
    <n v="3"/>
    <n v="0"/>
    <x v="80844"/>
    <x v="3"/>
    <x v="3"/>
  </r>
  <r>
    <n v="88761"/>
    <d v="2021-05-21T12:35:48"/>
    <n v="117510"/>
    <x v="2255"/>
    <s v="UTC+1"/>
    <n v="1"/>
    <n v="2"/>
    <x v="80672"/>
    <x v="19"/>
    <x v="3"/>
  </r>
  <r>
    <n v="88757"/>
    <d v="2021-05-21T12:32:53"/>
    <n v="241595"/>
    <x v="3199"/>
    <s v="UTC+0"/>
    <n v="0"/>
    <n v="3"/>
    <x v="80845"/>
    <x v="1"/>
    <x v="3"/>
  </r>
  <r>
    <n v="88756"/>
    <d v="2021-05-21T12:32:19"/>
    <n v="42462"/>
    <x v="2317"/>
    <s v="UTC+3"/>
    <n v="3"/>
    <n v="0"/>
    <x v="80846"/>
    <x v="3"/>
    <x v="3"/>
  </r>
  <r>
    <n v="88755"/>
    <d v="2021-05-21T12:29:59"/>
    <n v="83745"/>
    <x v="7"/>
    <s v="UTC+7"/>
    <n v="7"/>
    <n v="-4"/>
    <x v="80847"/>
    <x v="21"/>
    <x v="3"/>
  </r>
  <r>
    <n v="88751"/>
    <d v="2021-05-21T12:27:04"/>
    <n v="184757"/>
    <x v="56"/>
    <s v="UTC+2"/>
    <n v="2"/>
    <n v="1"/>
    <x v="80848"/>
    <x v="20"/>
    <x v="3"/>
  </r>
  <r>
    <n v="88747"/>
    <d v="2021-05-21T12:26:53"/>
    <n v="236284"/>
    <x v="111"/>
    <s v="UTC+2"/>
    <n v="2"/>
    <n v="1"/>
    <x v="80849"/>
    <x v="20"/>
    <x v="3"/>
  </r>
  <r>
    <n v="88742"/>
    <d v="2021-05-21T12:24:44"/>
    <n v="62028"/>
    <x v="1724"/>
    <s v="UTC+2"/>
    <n v="2"/>
    <n v="1"/>
    <x v="80774"/>
    <x v="20"/>
    <x v="3"/>
  </r>
  <r>
    <n v="88741"/>
    <d v="2021-05-21T12:22:59"/>
    <n v="218830"/>
    <x v="1706"/>
    <s v="UTC+3"/>
    <n v="3"/>
    <n v="0"/>
    <x v="80850"/>
    <x v="3"/>
    <x v="3"/>
  </r>
  <r>
    <n v="88740"/>
    <d v="2021-05-21T12:22:24"/>
    <n v="212422"/>
    <x v="288"/>
    <s v="UTC+2"/>
    <n v="2"/>
    <n v="1"/>
    <x v="80851"/>
    <x v="20"/>
    <x v="3"/>
  </r>
  <r>
    <n v="88737"/>
    <d v="2021-05-21T12:20:40"/>
    <n v="245530"/>
    <x v="817"/>
    <s v="UTC+3"/>
    <n v="3"/>
    <n v="0"/>
    <x v="80777"/>
    <x v="3"/>
    <x v="3"/>
  </r>
  <r>
    <n v="88732"/>
    <d v="2021-05-21T12:19:30"/>
    <n v="114141"/>
    <x v="59"/>
    <s v="UTC+5"/>
    <n v="5"/>
    <n v="-2"/>
    <x v="80852"/>
    <x v="7"/>
    <x v="3"/>
  </r>
  <r>
    <n v="88731"/>
    <d v="2021-05-21T12:18:43"/>
    <n v="30177"/>
    <x v="4500"/>
    <s v="UTC+3"/>
    <n v="3"/>
    <n v="0"/>
    <x v="80853"/>
    <x v="3"/>
    <x v="3"/>
  </r>
  <r>
    <n v="88729"/>
    <d v="2021-05-21T12:15:25"/>
    <n v="204589"/>
    <x v="34"/>
    <s v="UTC+2"/>
    <n v="2"/>
    <n v="1"/>
    <x v="80854"/>
    <x v="20"/>
    <x v="3"/>
  </r>
  <r>
    <n v="88725"/>
    <d v="2021-05-21T12:10:10"/>
    <n v="244420"/>
    <x v="1354"/>
    <s v="UTC+1"/>
    <n v="1"/>
    <n v="2"/>
    <x v="80855"/>
    <x v="19"/>
    <x v="3"/>
  </r>
  <r>
    <n v="88722"/>
    <d v="2021-05-21T12:06:41"/>
    <n v="218556"/>
    <x v="16"/>
    <s v="UTC+3"/>
    <n v="3"/>
    <n v="0"/>
    <x v="80856"/>
    <x v="3"/>
    <x v="3"/>
  </r>
  <r>
    <n v="88721"/>
    <d v="2021-05-21T12:06:41"/>
    <n v="9756"/>
    <x v="75"/>
    <s v="UTC+7"/>
    <n v="7"/>
    <n v="-4"/>
    <x v="80857"/>
    <x v="21"/>
    <x v="3"/>
  </r>
  <r>
    <n v="88719"/>
    <d v="2021-05-21T12:00:51"/>
    <n v="104176"/>
    <x v="121"/>
    <s v="UTC+9"/>
    <n v="9"/>
    <n v="-6"/>
    <x v="80858"/>
    <x v="22"/>
    <x v="3"/>
  </r>
  <r>
    <n v="88717"/>
    <d v="2021-05-21T12:00:00"/>
    <n v="181747"/>
    <x v="300"/>
    <s v="UTC+3"/>
    <n v="3"/>
    <n v="0"/>
    <x v="80859"/>
    <x v="3"/>
    <x v="3"/>
  </r>
  <r>
    <n v="88716"/>
    <d v="2021-05-21T12:00:00"/>
    <n v="53900"/>
    <x v="7"/>
    <s v="UTC+0"/>
    <n v="0"/>
    <n v="3"/>
    <x v="80860"/>
    <x v="1"/>
    <x v="3"/>
  </r>
  <r>
    <n v="88712"/>
    <d v="2021-05-21T11:57:21"/>
    <n v="330714"/>
    <x v="88"/>
    <s v="UTC+3"/>
    <n v="3"/>
    <n v="0"/>
    <x v="80861"/>
    <x v="2"/>
    <x v="3"/>
  </r>
  <r>
    <n v="88708"/>
    <d v="2021-05-21T11:56:12"/>
    <n v="313130"/>
    <x v="830"/>
    <s v="UTC+1"/>
    <n v="1"/>
    <n v="2"/>
    <x v="80862"/>
    <x v="20"/>
    <x v="3"/>
  </r>
  <r>
    <n v="88703"/>
    <d v="2021-05-21T11:55:02"/>
    <n v="194009"/>
    <x v="4697"/>
    <s v="UTC+3"/>
    <n v="3"/>
    <n v="0"/>
    <x v="80863"/>
    <x v="2"/>
    <x v="3"/>
  </r>
  <r>
    <n v="88702"/>
    <d v="2021-05-21T11:53:52"/>
    <n v="327048"/>
    <x v="874"/>
    <s v="UTC+5"/>
    <n v="5"/>
    <n v="-2"/>
    <x v="80864"/>
    <x v="4"/>
    <x v="3"/>
  </r>
  <r>
    <n v="88699"/>
    <d v="2021-05-21T11:52:07"/>
    <n v="179096"/>
    <x v="1773"/>
    <s v="UTC+6"/>
    <n v="6"/>
    <n v="-3"/>
    <x v="80865"/>
    <x v="21"/>
    <x v="3"/>
  </r>
  <r>
    <n v="88698"/>
    <d v="2021-05-21T11:49:12"/>
    <n v="191521"/>
    <x v="180"/>
    <s v="UTC+1"/>
    <n v="1"/>
    <n v="2"/>
    <x v="80800"/>
    <x v="20"/>
    <x v="3"/>
  </r>
  <r>
    <n v="88695"/>
    <d v="2021-05-21T11:48:37"/>
    <n v="121388"/>
    <x v="1318"/>
    <s v="UTC+4"/>
    <n v="4"/>
    <n v="-1"/>
    <x v="80801"/>
    <x v="7"/>
    <x v="3"/>
  </r>
  <r>
    <n v="88690"/>
    <d v="2021-05-21T11:47:27"/>
    <n v="348955"/>
    <x v="34"/>
    <s v="UTC+2"/>
    <n v="2"/>
    <n v="1"/>
    <x v="80866"/>
    <x v="3"/>
    <x v="3"/>
  </r>
  <r>
    <n v="88689"/>
    <d v="2021-05-21T11:46:17"/>
    <n v="274505"/>
    <x v="17"/>
    <s v="UTC+4"/>
    <n v="4"/>
    <n v="-1"/>
    <x v="80867"/>
    <x v="7"/>
    <x v="3"/>
  </r>
  <r>
    <n v="88685"/>
    <d v="2021-05-21T11:45:36"/>
    <n v="13882"/>
    <x v="46"/>
    <s v="UTC+0"/>
    <n v="0"/>
    <n v="3"/>
    <x v="80868"/>
    <x v="19"/>
    <x v="3"/>
  </r>
  <r>
    <n v="88680"/>
    <d v="2021-05-21T11:43:23"/>
    <n v="219742"/>
    <x v="101"/>
    <s v="UTC+7"/>
    <n v="7"/>
    <n v="-4"/>
    <x v="80869"/>
    <x v="5"/>
    <x v="3"/>
  </r>
  <r>
    <n v="88679"/>
    <d v="2021-05-21T11:41:03"/>
    <n v="236752"/>
    <x v="314"/>
    <s v="UTC+3"/>
    <n v="3"/>
    <n v="0"/>
    <x v="80870"/>
    <x v="2"/>
    <x v="3"/>
  </r>
  <r>
    <n v="88675"/>
    <d v="2021-05-21T11:41:03"/>
    <n v="105459"/>
    <x v="30"/>
    <s v="UTC+7"/>
    <n v="7"/>
    <n v="-4"/>
    <x v="80871"/>
    <x v="5"/>
    <x v="3"/>
  </r>
  <r>
    <n v="88673"/>
    <d v="2021-05-21T11:38:08"/>
    <n v="47527"/>
    <x v="2779"/>
    <s v="UTC+2"/>
    <n v="2"/>
    <n v="1"/>
    <x v="80807"/>
    <x v="3"/>
    <x v="3"/>
  </r>
  <r>
    <n v="88668"/>
    <d v="2021-05-21T11:37:33"/>
    <n v="198962"/>
    <x v="18"/>
    <s v="UTC+1"/>
    <n v="1"/>
    <n v="2"/>
    <x v="80872"/>
    <x v="20"/>
    <x v="3"/>
  </r>
  <r>
    <n v="88665"/>
    <d v="2021-05-21T11:37:33"/>
    <n v="1122"/>
    <x v="43"/>
    <s v="UTC+5"/>
    <n v="5"/>
    <n v="-2"/>
    <x v="80808"/>
    <x v="4"/>
    <x v="3"/>
  </r>
  <r>
    <n v="88663"/>
    <d v="2021-05-21T11:35:13"/>
    <n v="55208"/>
    <x v="1463"/>
    <s v="UTC+1"/>
    <n v="1"/>
    <n v="2"/>
    <x v="80810"/>
    <x v="20"/>
    <x v="3"/>
  </r>
  <r>
    <n v="88662"/>
    <d v="2021-05-21T11:32:53"/>
    <n v="89808"/>
    <x v="2915"/>
    <s v="UTC+1"/>
    <n v="1"/>
    <n v="2"/>
    <x v="80873"/>
    <x v="20"/>
    <x v="3"/>
  </r>
  <r>
    <n v="88659"/>
    <d v="2021-05-21T11:31:09"/>
    <n v="47836"/>
    <x v="379"/>
    <s v="UTC+2"/>
    <n v="2"/>
    <n v="1"/>
    <x v="80874"/>
    <x v="3"/>
    <x v="3"/>
  </r>
  <r>
    <n v="88654"/>
    <d v="2021-05-21T11:25:54"/>
    <n v="13075"/>
    <x v="1326"/>
    <s v="UTC+1"/>
    <n v="1"/>
    <n v="2"/>
    <x v="80814"/>
    <x v="20"/>
    <x v="3"/>
  </r>
  <r>
    <n v="88651"/>
    <d v="2021-05-21T11:24:44"/>
    <n v="62456"/>
    <x v="141"/>
    <s v="UTC+7"/>
    <n v="7"/>
    <n v="-4"/>
    <x v="80875"/>
    <x v="5"/>
    <x v="3"/>
  </r>
  <r>
    <n v="88648"/>
    <d v="2021-05-21T11:24:09"/>
    <n v="61726"/>
    <x v="34"/>
    <s v="UTC+2"/>
    <n v="2"/>
    <n v="1"/>
    <x v="80876"/>
    <x v="3"/>
    <x v="3"/>
  </r>
  <r>
    <n v="88645"/>
    <d v="2021-05-21T11:23:31"/>
    <n v="26245"/>
    <x v="1226"/>
    <s v="UTC+2"/>
    <n v="2"/>
    <n v="1"/>
    <x v="80877"/>
    <x v="3"/>
    <x v="3"/>
  </r>
  <r>
    <n v="88643"/>
    <d v="2021-05-21T11:22:24"/>
    <n v="18388"/>
    <x v="56"/>
    <s v="UTC+7"/>
    <n v="7"/>
    <n v="-4"/>
    <x v="80878"/>
    <x v="5"/>
    <x v="3"/>
  </r>
  <r>
    <n v="88641"/>
    <d v="2021-05-21T11:21:14"/>
    <n v="33907"/>
    <x v="4934"/>
    <s v="UTC+1"/>
    <n v="1"/>
    <n v="2"/>
    <x v="80879"/>
    <x v="20"/>
    <x v="3"/>
  </r>
  <r>
    <n v="88639"/>
    <d v="2021-05-21T11:21:07"/>
    <n v="140690"/>
    <x v="121"/>
    <s v="UTC+6"/>
    <n v="6"/>
    <n v="-3"/>
    <x v="80880"/>
    <x v="21"/>
    <x v="3"/>
  </r>
  <r>
    <n v="88638"/>
    <d v="2021-05-21T11:20:05"/>
    <n v="121598"/>
    <x v="1915"/>
    <s v="UTC+3"/>
    <n v="3"/>
    <n v="0"/>
    <x v="80881"/>
    <x v="2"/>
    <x v="3"/>
  </r>
  <r>
    <n v="88633"/>
    <d v="2021-05-21T11:18:20"/>
    <n v="62351"/>
    <x v="29"/>
    <s v="UTC+0"/>
    <n v="0"/>
    <n v="3"/>
    <x v="80882"/>
    <x v="19"/>
    <x v="3"/>
  </r>
  <r>
    <n v="88629"/>
    <d v="2021-05-21T11:17:45"/>
    <n v="184288"/>
    <x v="118"/>
    <s v="UTC+3"/>
    <n v="3"/>
    <n v="0"/>
    <x v="80822"/>
    <x v="2"/>
    <x v="3"/>
  </r>
  <r>
    <n v="88625"/>
    <d v="2021-05-21T11:17:45"/>
    <n v="65199"/>
    <x v="43"/>
    <s v="UTC+3"/>
    <n v="3"/>
    <n v="0"/>
    <x v="80822"/>
    <x v="2"/>
    <x v="3"/>
  </r>
  <r>
    <n v="88624"/>
    <d v="2021-05-21T11:10:10"/>
    <n v="197073"/>
    <x v="493"/>
    <s v="UTC+2"/>
    <n v="2"/>
    <n v="1"/>
    <x v="80826"/>
    <x v="3"/>
    <x v="3"/>
  </r>
  <r>
    <n v="88623"/>
    <d v="2021-05-21T11:06:06"/>
    <n v="26965"/>
    <x v="721"/>
    <s v="UTC+11"/>
    <n v="11"/>
    <n v="-8"/>
    <x v="80883"/>
    <x v="17"/>
    <x v="3"/>
  </r>
  <r>
    <n v="88618"/>
    <d v="2021-05-21T11:04:56"/>
    <n v="229016"/>
    <x v="291"/>
    <s v="UTC+1"/>
    <n v="1"/>
    <n v="2"/>
    <x v="80884"/>
    <x v="20"/>
    <x v="3"/>
  </r>
  <r>
    <n v="88617"/>
    <d v="2021-05-21T11:04:56"/>
    <n v="170928"/>
    <x v="712"/>
    <s v="UTC+1"/>
    <n v="1"/>
    <n v="2"/>
    <x v="80884"/>
    <x v="20"/>
    <x v="3"/>
  </r>
  <r>
    <n v="88613"/>
    <d v="2021-05-21T11:01:26"/>
    <n v="307423"/>
    <x v="648"/>
    <s v="UTC+7"/>
    <n v="7"/>
    <n v="-4"/>
    <x v="80885"/>
    <x v="5"/>
    <x v="3"/>
  </r>
  <r>
    <n v="88609"/>
    <d v="2021-05-21T10:57:21"/>
    <n v="119616"/>
    <x v="18"/>
    <s v="UTC+12"/>
    <n v="12"/>
    <n v="-9"/>
    <x v="80886"/>
    <x v="6"/>
    <x v="3"/>
  </r>
  <r>
    <n v="88605"/>
    <d v="2021-05-21T10:50:22"/>
    <n v="312277"/>
    <x v="534"/>
    <s v="UTC+0"/>
    <n v="0"/>
    <n v="3"/>
    <x v="80754"/>
    <x v="20"/>
    <x v="3"/>
  </r>
  <r>
    <n v="88602"/>
    <d v="2021-05-21T10:48:00"/>
    <n v="85520"/>
    <x v="56"/>
    <s v="UTC+0"/>
    <n v="0"/>
    <n v="3"/>
    <x v="80887"/>
    <x v="20"/>
    <x v="3"/>
  </r>
  <r>
    <n v="88600"/>
    <d v="2021-05-21T10:43:58"/>
    <n v="199710"/>
    <x v="1152"/>
    <s v="UTC+1"/>
    <n v="1"/>
    <n v="2"/>
    <x v="80888"/>
    <x v="3"/>
    <x v="3"/>
  </r>
  <r>
    <n v="88599"/>
    <d v="2021-05-21T10:43:58"/>
    <n v="316182"/>
    <x v="56"/>
    <s v="UTC+5"/>
    <n v="5"/>
    <n v="-2"/>
    <x v="80889"/>
    <x v="21"/>
    <x v="3"/>
  </r>
  <r>
    <n v="88595"/>
    <d v="2021-05-21T10:35:48"/>
    <n v="255416"/>
    <x v="485"/>
    <s v="UTC+3"/>
    <n v="3"/>
    <n v="0"/>
    <x v="80890"/>
    <x v="7"/>
    <x v="3"/>
  </r>
  <r>
    <n v="88590"/>
    <d v="2021-05-21T10:32:53"/>
    <n v="59214"/>
    <x v="75"/>
    <s v="UTC+10"/>
    <n v="10"/>
    <n v="-7"/>
    <x v="80891"/>
    <x v="17"/>
    <x v="3"/>
  </r>
  <r>
    <n v="88587"/>
    <d v="2021-05-21T10:30:34"/>
    <n v="50742"/>
    <x v="75"/>
    <s v="UTC+2"/>
    <n v="2"/>
    <n v="1"/>
    <x v="80892"/>
    <x v="2"/>
    <x v="3"/>
  </r>
  <r>
    <n v="88585"/>
    <d v="2021-05-21T10:25:54"/>
    <n v="265550"/>
    <x v="500"/>
    <s v="UTC+2"/>
    <n v="2"/>
    <n v="1"/>
    <x v="80893"/>
    <x v="2"/>
    <x v="3"/>
  </r>
  <r>
    <n v="88583"/>
    <d v="2021-05-21T10:19:30"/>
    <n v="182929"/>
    <x v="98"/>
    <s v="UTC+3"/>
    <n v="3"/>
    <n v="0"/>
    <x v="80852"/>
    <x v="7"/>
    <x v="3"/>
  </r>
  <r>
    <n v="88581"/>
    <d v="2021-05-21T10:09:35"/>
    <n v="334974"/>
    <x v="189"/>
    <s v="UTC+2"/>
    <n v="2"/>
    <n v="1"/>
    <x v="80894"/>
    <x v="2"/>
    <x v="3"/>
  </r>
  <r>
    <n v="88577"/>
    <d v="2021-05-21T10:09:00"/>
    <n v="238133"/>
    <x v="43"/>
    <s v="UTC+1"/>
    <n v="1"/>
    <n v="2"/>
    <x v="80895"/>
    <x v="3"/>
    <x v="3"/>
  </r>
  <r>
    <n v="88572"/>
    <d v="2021-05-21T10:07:51"/>
    <n v="204408"/>
    <x v="43"/>
    <s v="UTC+3"/>
    <n v="3"/>
    <n v="0"/>
    <x v="80896"/>
    <x v="7"/>
    <x v="3"/>
  </r>
  <r>
    <n v="88568"/>
    <d v="2021-05-21T10:04:56"/>
    <n v="217477"/>
    <x v="82"/>
    <s v="UTC+6"/>
    <n v="6"/>
    <n v="-3"/>
    <x v="80897"/>
    <x v="5"/>
    <x v="3"/>
  </r>
  <r>
    <n v="88564"/>
    <d v="2021-05-21T10:01:26"/>
    <n v="42511"/>
    <x v="2541"/>
    <s v="UTC+8"/>
    <n v="8"/>
    <n v="-5"/>
    <x v="80898"/>
    <x v="23"/>
    <x v="3"/>
  </r>
  <r>
    <n v="88560"/>
    <d v="2021-05-21T10:00:51"/>
    <n v="40633"/>
    <x v="1715"/>
    <s v="UTC+3"/>
    <n v="3"/>
    <n v="0"/>
    <x v="80899"/>
    <x v="7"/>
    <x v="3"/>
  </r>
  <r>
    <n v="88556"/>
    <d v="2021-05-21T09:57:56"/>
    <n v="235721"/>
    <x v="203"/>
    <s v="UTC+2"/>
    <n v="2"/>
    <n v="1"/>
    <x v="80900"/>
    <x v="7"/>
    <x v="3"/>
  </r>
  <r>
    <n v="88553"/>
    <d v="2021-05-21T09:55:37"/>
    <n v="212639"/>
    <x v="75"/>
    <s v="UTC+2"/>
    <n v="2"/>
    <n v="1"/>
    <x v="80901"/>
    <x v="7"/>
    <x v="3"/>
  </r>
  <r>
    <n v="88549"/>
    <d v="2021-05-21T09:51:32"/>
    <n v="286425"/>
    <x v="589"/>
    <s v="UTC+3"/>
    <n v="3"/>
    <n v="0"/>
    <x v="80902"/>
    <x v="4"/>
    <x v="3"/>
  </r>
  <r>
    <n v="88545"/>
    <d v="2021-05-21T09:50:53"/>
    <n v="249512"/>
    <x v="242"/>
    <s v="UTC+1"/>
    <n v="1"/>
    <n v="2"/>
    <x v="80903"/>
    <x v="2"/>
    <x v="3"/>
  </r>
  <r>
    <n v="88541"/>
    <d v="2021-05-21T09:50:22"/>
    <n v="301360"/>
    <x v="1667"/>
    <s v="UTC+5"/>
    <n v="5"/>
    <n v="-2"/>
    <x v="80799"/>
    <x v="5"/>
    <x v="3"/>
  </r>
  <r>
    <n v="88540"/>
    <d v="2021-05-21T09:48:02"/>
    <n v="319092"/>
    <x v="282"/>
    <s v="UTC+1"/>
    <n v="1"/>
    <n v="2"/>
    <x v="80904"/>
    <x v="2"/>
    <x v="3"/>
  </r>
  <r>
    <n v="88537"/>
    <d v="2021-05-21T09:47:31"/>
    <n v="286942"/>
    <x v="17"/>
    <s v="UTC-6"/>
    <n v="-6"/>
    <n v="9"/>
    <x v="80905"/>
    <x v="11"/>
    <x v="3"/>
  </r>
  <r>
    <n v="88536"/>
    <d v="2021-05-21T09:39:53"/>
    <n v="47696"/>
    <x v="18"/>
    <s v="UTC+3"/>
    <n v="3"/>
    <n v="0"/>
    <x v="80906"/>
    <x v="4"/>
    <x v="3"/>
  </r>
  <r>
    <n v="88535"/>
    <d v="2021-05-21T09:33:28"/>
    <n v="24926"/>
    <x v="96"/>
    <s v="UTC+8"/>
    <n v="8"/>
    <n v="-5"/>
    <x v="80907"/>
    <x v="12"/>
    <x v="3"/>
  </r>
  <r>
    <n v="88534"/>
    <d v="2021-05-21T09:10:34"/>
    <n v="291658"/>
    <x v="4935"/>
    <s v="UTC+1"/>
    <n v="1"/>
    <n v="2"/>
    <x v="80908"/>
    <x v="2"/>
    <x v="3"/>
  </r>
  <r>
    <n v="88531"/>
    <d v="2021-05-21T09:00:29"/>
    <n v="5012"/>
    <x v="1417"/>
    <s v="UTC+1"/>
    <n v="1"/>
    <n v="2"/>
    <x v="80909"/>
    <x v="2"/>
    <x v="3"/>
  </r>
  <r>
    <n v="88528"/>
    <d v="2021-05-21T08:58:31"/>
    <n v="40526"/>
    <x v="75"/>
    <s v="UTC+8"/>
    <n v="8"/>
    <n v="-5"/>
    <x v="80910"/>
    <x v="17"/>
    <x v="3"/>
  </r>
  <r>
    <n v="88523"/>
    <d v="2021-05-21T08:57:56"/>
    <n v="39596"/>
    <x v="125"/>
    <s v="UTC+11"/>
    <n v="11"/>
    <n v="-8"/>
    <x v="80911"/>
    <x v="9"/>
    <x v="3"/>
  </r>
  <r>
    <n v="88519"/>
    <d v="2021-05-21T08:57:36"/>
    <n v="117079"/>
    <x v="3286"/>
    <s v="UTC+1"/>
    <n v="1"/>
    <n v="2"/>
    <x v="80912"/>
    <x v="7"/>
    <x v="3"/>
  </r>
  <r>
    <n v="88515"/>
    <d v="2021-05-21T08:55:02"/>
    <n v="161327"/>
    <x v="75"/>
    <s v="UTC+6"/>
    <n v="6"/>
    <n v="-3"/>
    <x v="80913"/>
    <x v="23"/>
    <x v="3"/>
  </r>
  <r>
    <n v="88512"/>
    <d v="2021-05-21T08:54:43"/>
    <n v="41074"/>
    <x v="56"/>
    <s v="UTC+7"/>
    <n v="7"/>
    <n v="-4"/>
    <x v="80914"/>
    <x v="12"/>
    <x v="3"/>
  </r>
  <r>
    <n v="88511"/>
    <d v="2021-05-21T08:53:17"/>
    <n v="75778"/>
    <x v="1756"/>
    <s v="UTC+3"/>
    <n v="3"/>
    <n v="0"/>
    <x v="80915"/>
    <x v="21"/>
    <x v="3"/>
  </r>
  <r>
    <n v="88508"/>
    <d v="2021-05-21T08:43:58"/>
    <n v="55493"/>
    <x v="1993"/>
    <s v="UTC+3"/>
    <n v="3"/>
    <n v="0"/>
    <x v="80889"/>
    <x v="21"/>
    <x v="3"/>
  </r>
  <r>
    <n v="88503"/>
    <d v="2021-05-21T08:41:46"/>
    <n v="90477"/>
    <x v="134"/>
    <s v="UTC+1"/>
    <n v="1"/>
    <n v="2"/>
    <x v="80916"/>
    <x v="7"/>
    <x v="3"/>
  </r>
  <r>
    <n v="88498"/>
    <d v="2021-05-21T08:33:28"/>
    <n v="285386"/>
    <x v="2268"/>
    <s v="UTC+9"/>
    <n v="9"/>
    <n v="-6"/>
    <x v="80917"/>
    <x v="8"/>
    <x v="3"/>
  </r>
  <r>
    <n v="88496"/>
    <d v="2021-05-21T08:30:43"/>
    <n v="124504"/>
    <x v="55"/>
    <s v="UTC+2"/>
    <n v="2"/>
    <n v="1"/>
    <x v="80918"/>
    <x v="4"/>
    <x v="3"/>
  </r>
  <r>
    <n v="88495"/>
    <d v="2021-05-21T08:27:22"/>
    <n v="238906"/>
    <x v="684"/>
    <s v="UTC+1"/>
    <n v="1"/>
    <n v="2"/>
    <x v="80919"/>
    <x v="7"/>
    <x v="3"/>
  </r>
  <r>
    <n v="88494"/>
    <d v="2021-05-21T08:25:54"/>
    <n v="4039"/>
    <x v="299"/>
    <s v="UTC+4"/>
    <n v="4"/>
    <n v="-1"/>
    <x v="80920"/>
    <x v="5"/>
    <x v="3"/>
  </r>
  <r>
    <n v="88492"/>
    <d v="2021-05-21T08:22:05"/>
    <n v="136927"/>
    <x v="98"/>
    <s v="UTC+2"/>
    <n v="2"/>
    <n v="1"/>
    <x v="80921"/>
    <x v="4"/>
    <x v="3"/>
  </r>
  <r>
    <n v="88487"/>
    <d v="2021-05-21T08:20:10"/>
    <n v="163817"/>
    <x v="817"/>
    <s v="UTC+4"/>
    <n v="4"/>
    <n v="-1"/>
    <x v="80922"/>
    <x v="5"/>
    <x v="3"/>
  </r>
  <r>
    <n v="88484"/>
    <d v="2021-05-21T08:18:55"/>
    <n v="60539"/>
    <x v="75"/>
    <s v="UTC+8"/>
    <n v="8"/>
    <n v="-5"/>
    <x v="80923"/>
    <x v="17"/>
    <x v="3"/>
  </r>
  <r>
    <n v="88483"/>
    <d v="2021-05-21T08:16:48"/>
    <n v="246441"/>
    <x v="636"/>
    <s v="UTC+3"/>
    <n v="3"/>
    <n v="0"/>
    <x v="80924"/>
    <x v="21"/>
    <x v="3"/>
  </r>
  <r>
    <n v="88481"/>
    <d v="2021-05-21T07:53:52"/>
    <n v="184256"/>
    <x v="112"/>
    <s v="UTC-7"/>
    <n v="-7"/>
    <n v="10"/>
    <x v="80608"/>
    <x v="18"/>
    <x v="3"/>
  </r>
  <r>
    <n v="88477"/>
    <d v="2021-05-21T07:29:24"/>
    <n v="43488"/>
    <x v="46"/>
    <s v="UTC-5"/>
    <n v="-5"/>
    <n v="8"/>
    <x v="80717"/>
    <x v="1"/>
    <x v="3"/>
  </r>
  <r>
    <n v="88472"/>
    <d v="2021-05-21T07:23:34"/>
    <n v="277773"/>
    <x v="427"/>
    <s v="UTC-7"/>
    <n v="-7"/>
    <n v="10"/>
    <x v="80642"/>
    <x v="18"/>
    <x v="3"/>
  </r>
  <r>
    <n v="88471"/>
    <d v="2021-05-21T07:15:50"/>
    <n v="337729"/>
    <x v="997"/>
    <s v="UTC+2"/>
    <n v="2"/>
    <n v="1"/>
    <x v="80925"/>
    <x v="21"/>
    <x v="3"/>
  </r>
  <r>
    <n v="88470"/>
    <d v="2021-05-21T07:11:02"/>
    <n v="305135"/>
    <x v="1552"/>
    <s v="UTC+7"/>
    <n v="7"/>
    <n v="-4"/>
    <x v="80926"/>
    <x v="17"/>
    <x v="3"/>
  </r>
  <r>
    <n v="88465"/>
    <d v="2021-05-21T07:04:56"/>
    <n v="18080"/>
    <x v="56"/>
    <s v="UTC-7"/>
    <n v="-7"/>
    <n v="10"/>
    <x v="80739"/>
    <x v="18"/>
    <x v="3"/>
  </r>
  <r>
    <n v="88464"/>
    <d v="2021-05-21T07:02:36"/>
    <n v="56258"/>
    <x v="56"/>
    <s v="UTC+5"/>
    <n v="5"/>
    <n v="-2"/>
    <x v="80927"/>
    <x v="23"/>
    <x v="3"/>
  </r>
  <r>
    <n v="88462"/>
    <d v="2021-05-21T07:01:26"/>
    <n v="55806"/>
    <x v="56"/>
    <s v="UTC+3"/>
    <n v="3"/>
    <n v="0"/>
    <x v="80885"/>
    <x v="5"/>
    <x v="3"/>
  </r>
  <r>
    <n v="88460"/>
    <d v="2021-05-21T06:56:10"/>
    <n v="129129"/>
    <x v="43"/>
    <s v="UTC+9"/>
    <n v="9"/>
    <n v="-6"/>
    <x v="80928"/>
    <x v="9"/>
    <x v="3"/>
  </r>
  <r>
    <n v="88455"/>
    <d v="2021-05-21T06:54:14"/>
    <n v="132108"/>
    <x v="1174"/>
    <s v="UTC+2"/>
    <n v="2"/>
    <n v="1"/>
    <x v="80929"/>
    <x v="5"/>
    <x v="3"/>
  </r>
  <r>
    <n v="88454"/>
    <d v="2021-05-21T06:46:34"/>
    <n v="35313"/>
    <x v="431"/>
    <s v="UTC+1"/>
    <n v="1"/>
    <n v="2"/>
    <x v="80930"/>
    <x v="21"/>
    <x v="3"/>
  </r>
  <r>
    <n v="88451"/>
    <d v="2021-05-21T06:43:41"/>
    <n v="169"/>
    <x v="60"/>
    <s v="UTC+7"/>
    <n v="7"/>
    <n v="-4"/>
    <x v="80931"/>
    <x v="8"/>
    <x v="3"/>
  </r>
  <r>
    <n v="88449"/>
    <d v="2021-05-21T06:36:00"/>
    <n v="69923"/>
    <x v="91"/>
    <s v="UTC+0"/>
    <n v="0"/>
    <n v="3"/>
    <x v="80932"/>
    <x v="4"/>
    <x v="3"/>
  </r>
  <r>
    <n v="88444"/>
    <d v="2021-05-21T06:32:53"/>
    <n v="344064"/>
    <x v="2809"/>
    <s v="UTC+10"/>
    <n v="10"/>
    <n v="-7"/>
    <x v="80933"/>
    <x v="10"/>
    <x v="4"/>
  </r>
  <r>
    <n v="88439"/>
    <d v="2021-05-21T06:28:48"/>
    <n v="201012"/>
    <x v="2"/>
    <s v="UTC+0"/>
    <n v="0"/>
    <n v="3"/>
    <x v="80934"/>
    <x v="4"/>
    <x v="3"/>
  </r>
  <r>
    <n v="88434"/>
    <d v="2021-05-21T06:24:58"/>
    <n v="69497"/>
    <x v="4936"/>
    <s v="UTC+4"/>
    <n v="4"/>
    <n v="-1"/>
    <x v="80935"/>
    <x v="23"/>
    <x v="3"/>
  </r>
  <r>
    <n v="88429"/>
    <d v="2021-05-21T06:22:59"/>
    <n v="102066"/>
    <x v="180"/>
    <s v="UTC-7"/>
    <n v="-7"/>
    <n v="10"/>
    <x v="80679"/>
    <x v="0"/>
    <x v="3"/>
  </r>
  <r>
    <n v="88425"/>
    <d v="2021-05-21T06:21:07"/>
    <n v="289245"/>
    <x v="3740"/>
    <s v="UTC+2"/>
    <n v="2"/>
    <n v="1"/>
    <x v="80936"/>
    <x v="5"/>
    <x v="3"/>
  </r>
  <r>
    <n v="88421"/>
    <d v="2021-05-21T06:18:55"/>
    <n v="286942"/>
    <x v="18"/>
    <s v="UTC-6"/>
    <n v="-6"/>
    <n v="9"/>
    <x v="80937"/>
    <x v="1"/>
    <x v="3"/>
  </r>
  <r>
    <n v="88417"/>
    <d v="2021-05-21T06:14:24"/>
    <n v="153885"/>
    <x v="56"/>
    <s v="UTC+3"/>
    <n v="3"/>
    <n v="0"/>
    <x v="80938"/>
    <x v="22"/>
    <x v="3"/>
  </r>
  <r>
    <n v="88412"/>
    <d v="2021-05-21T06:07:16"/>
    <n v="139894"/>
    <x v="34"/>
    <s v="UTC+2"/>
    <n v="2"/>
    <n v="1"/>
    <x v="80939"/>
    <x v="5"/>
    <x v="3"/>
  </r>
  <r>
    <n v="88407"/>
    <d v="2021-05-21T06:00:51"/>
    <n v="113314"/>
    <x v="2504"/>
    <s v="UTC+7"/>
    <n v="7"/>
    <n v="-4"/>
    <x v="80940"/>
    <x v="8"/>
    <x v="3"/>
  </r>
  <r>
    <n v="88406"/>
    <d v="2021-05-21T05:53:17"/>
    <n v="213390"/>
    <x v="1927"/>
    <s v="UTC+1"/>
    <n v="1"/>
    <n v="2"/>
    <x v="80941"/>
    <x v="5"/>
    <x v="3"/>
  </r>
  <r>
    <n v="88405"/>
    <d v="2021-05-21T05:53:17"/>
    <n v="100888"/>
    <x v="150"/>
    <s v="UTC+1"/>
    <n v="1"/>
    <n v="2"/>
    <x v="80941"/>
    <x v="5"/>
    <x v="3"/>
  </r>
  <r>
    <n v="88401"/>
    <d v="2021-05-21T05:49:55"/>
    <n v="43065"/>
    <x v="309"/>
    <s v="UTC+0"/>
    <n v="0"/>
    <n v="3"/>
    <x v="80942"/>
    <x v="21"/>
    <x v="3"/>
  </r>
  <r>
    <n v="88397"/>
    <d v="2021-05-21T05:46:52"/>
    <n v="117542"/>
    <x v="146"/>
    <s v="UTC-9"/>
    <n v="-9"/>
    <n v="12"/>
    <x v="80705"/>
    <x v="18"/>
    <x v="3"/>
  </r>
  <r>
    <n v="88395"/>
    <d v="2021-05-21T05:35:48"/>
    <n v="44385"/>
    <x v="238"/>
    <s v="UTC-8"/>
    <n v="-8"/>
    <n v="11"/>
    <x v="80943"/>
    <x v="0"/>
    <x v="3"/>
  </r>
  <r>
    <n v="88392"/>
    <d v="2021-05-21T05:25:19"/>
    <n v="150250"/>
    <x v="7"/>
    <s v="UTC+10"/>
    <n v="10"/>
    <n v="-7"/>
    <x v="80944"/>
    <x v="14"/>
    <x v="4"/>
  </r>
  <r>
    <n v="88391"/>
    <d v="2021-05-21T05:21:49"/>
    <n v="243997"/>
    <x v="115"/>
    <s v="UTC-4"/>
    <n v="-4"/>
    <n v="7"/>
    <x v="80945"/>
    <x v="3"/>
    <x v="3"/>
  </r>
  <r>
    <n v="88387"/>
    <d v="2021-05-21T05:12:00"/>
    <n v="198512"/>
    <x v="0"/>
    <s v="UTC+2"/>
    <n v="2"/>
    <n v="1"/>
    <x v="80946"/>
    <x v="22"/>
    <x v="3"/>
  </r>
  <r>
    <n v="88382"/>
    <d v="2021-05-21T04:57:07"/>
    <n v="276524"/>
    <x v="1209"/>
    <s v="UTC+4"/>
    <n v="4"/>
    <n v="-1"/>
    <x v="80947"/>
    <x v="17"/>
    <x v="3"/>
  </r>
  <r>
    <n v="88378"/>
    <d v="2021-05-21T04:51:32"/>
    <n v="178571"/>
    <x v="18"/>
    <s v="UTC-8"/>
    <n v="-8"/>
    <n v="11"/>
    <x v="80948"/>
    <x v="1"/>
    <x v="3"/>
  </r>
  <r>
    <n v="88377"/>
    <d v="2021-05-21T04:44:33"/>
    <n v="156508"/>
    <x v="199"/>
    <s v="UTC+12"/>
    <n v="12"/>
    <n v="-9"/>
    <x v="80949"/>
    <x v="16"/>
    <x v="4"/>
  </r>
  <r>
    <n v="88375"/>
    <d v="2021-05-21T04:33:07"/>
    <n v="225646"/>
    <x v="2"/>
    <s v="UTC+5"/>
    <n v="5"/>
    <n v="-2"/>
    <x v="80950"/>
    <x v="8"/>
    <x v="3"/>
  </r>
  <r>
    <n v="88374"/>
    <d v="2021-05-21T04:23:34"/>
    <n v="226699"/>
    <x v="291"/>
    <s v="UTC-8"/>
    <n v="-8"/>
    <n v="11"/>
    <x v="80776"/>
    <x v="1"/>
    <x v="3"/>
  </r>
  <r>
    <n v="88372"/>
    <d v="2021-05-21T04:18:55"/>
    <n v="204074"/>
    <x v="301"/>
    <s v="UTC-8"/>
    <n v="-8"/>
    <n v="11"/>
    <x v="80937"/>
    <x v="1"/>
    <x v="3"/>
  </r>
  <r>
    <n v="88369"/>
    <d v="2021-05-21T03:56:12"/>
    <n v="104176"/>
    <x v="109"/>
    <s v="UTC+9"/>
    <n v="9"/>
    <n v="-6"/>
    <x v="80951"/>
    <x v="15"/>
    <x v="4"/>
  </r>
  <r>
    <n v="88365"/>
    <d v="2021-05-21T03:56:12"/>
    <n v="45167"/>
    <x v="1336"/>
    <s v="UTC-7"/>
    <n v="-7"/>
    <n v="10"/>
    <x v="80862"/>
    <x v="20"/>
    <x v="3"/>
  </r>
  <r>
    <n v="88361"/>
    <d v="2021-05-21T03:41:38"/>
    <n v="200723"/>
    <x v="85"/>
    <s v="UTC-8"/>
    <n v="-8"/>
    <n v="11"/>
    <x v="80952"/>
    <x v="19"/>
    <x v="3"/>
  </r>
  <r>
    <n v="88360"/>
    <d v="2021-05-21T03:41:38"/>
    <n v="236693"/>
    <x v="76"/>
    <s v="UTC-4"/>
    <n v="-4"/>
    <n v="7"/>
    <x v="80805"/>
    <x v="7"/>
    <x v="3"/>
  </r>
  <r>
    <n v="88357"/>
    <d v="2021-05-21T03:38:24"/>
    <n v="85726"/>
    <x v="1622"/>
    <s v="UTC+2"/>
    <n v="2"/>
    <n v="1"/>
    <x v="80953"/>
    <x v="12"/>
    <x v="3"/>
  </r>
  <r>
    <n v="88356"/>
    <d v="2021-05-21T03:36:29"/>
    <n v="67609"/>
    <x v="33"/>
    <s v="UTC-8"/>
    <n v="-8"/>
    <n v="11"/>
    <x v="80954"/>
    <x v="19"/>
    <x v="3"/>
  </r>
  <r>
    <n v="88355"/>
    <d v="2021-05-21T03:32:19"/>
    <n v="185728"/>
    <x v="419"/>
    <s v="UTC-8"/>
    <n v="-8"/>
    <n v="11"/>
    <x v="80811"/>
    <x v="19"/>
    <x v="3"/>
  </r>
  <r>
    <n v="88350"/>
    <d v="2021-05-21T03:24:00"/>
    <n v="242276"/>
    <x v="52"/>
    <s v="UTC+2"/>
    <n v="2"/>
    <n v="1"/>
    <x v="80955"/>
    <x v="12"/>
    <x v="3"/>
  </r>
  <r>
    <n v="88345"/>
    <d v="2021-05-21T03:20:40"/>
    <n v="68164"/>
    <x v="750"/>
    <s v="UTC-8"/>
    <n v="-8"/>
    <n v="11"/>
    <x v="80820"/>
    <x v="19"/>
    <x v="3"/>
  </r>
  <r>
    <n v="88344"/>
    <d v="2021-05-21T02:57:36"/>
    <n v="44663"/>
    <x v="84"/>
    <s v="UTC+1"/>
    <n v="1"/>
    <n v="2"/>
    <x v="80956"/>
    <x v="12"/>
    <x v="3"/>
  </r>
  <r>
    <n v="88340"/>
    <d v="2021-05-21T02:55:02"/>
    <n v="40653"/>
    <x v="92"/>
    <s v="UTC+0"/>
    <n v="0"/>
    <n v="3"/>
    <x v="80913"/>
    <x v="23"/>
    <x v="3"/>
  </r>
  <r>
    <n v="88338"/>
    <d v="2021-05-21T02:50:24"/>
    <n v="212449"/>
    <x v="707"/>
    <s v="UTC+1"/>
    <n v="1"/>
    <n v="2"/>
    <x v="80957"/>
    <x v="12"/>
    <x v="3"/>
  </r>
  <r>
    <n v="88333"/>
    <d v="2021-05-21T02:43:58"/>
    <n v="102066"/>
    <x v="75"/>
    <s v="UTC-7"/>
    <n v="-7"/>
    <n v="10"/>
    <x v="80888"/>
    <x v="3"/>
    <x v="3"/>
  </r>
  <r>
    <n v="88331"/>
    <d v="2021-05-21T02:39:50"/>
    <n v="243287"/>
    <x v="621"/>
    <s v="UTC+0"/>
    <n v="0"/>
    <n v="3"/>
    <x v="80958"/>
    <x v="23"/>
    <x v="3"/>
  </r>
  <r>
    <n v="88327"/>
    <d v="2021-05-21T02:39:22"/>
    <n v="29864"/>
    <x v="56"/>
    <s v="UTC+2"/>
    <n v="2"/>
    <n v="1"/>
    <x v="80959"/>
    <x v="17"/>
    <x v="3"/>
  </r>
  <r>
    <n v="88326"/>
    <d v="2021-05-21T02:33:07"/>
    <n v="277516"/>
    <x v="346"/>
    <s v="UTC+1"/>
    <n v="1"/>
    <n v="2"/>
    <x v="80960"/>
    <x v="12"/>
    <x v="3"/>
  </r>
  <r>
    <n v="88324"/>
    <d v="2021-05-21T02:32:38"/>
    <n v="252630"/>
    <x v="59"/>
    <s v="UTC-6"/>
    <n v="-6"/>
    <n v="9"/>
    <x v="80961"/>
    <x v="2"/>
    <x v="3"/>
  </r>
  <r>
    <n v="88323"/>
    <d v="2021-05-21T02:29:24"/>
    <n v="222705"/>
    <x v="1240"/>
    <s v="UTC+0"/>
    <n v="0"/>
    <n v="3"/>
    <x v="80962"/>
    <x v="23"/>
    <x v="3"/>
  </r>
  <r>
    <n v="88318"/>
    <d v="2021-05-21T02:27:04"/>
    <n v="29733"/>
    <x v="364"/>
    <s v="UTC+0"/>
    <n v="0"/>
    <n v="3"/>
    <x v="80963"/>
    <x v="23"/>
    <x v="3"/>
  </r>
  <r>
    <n v="88316"/>
    <d v="2021-05-21T02:17:45"/>
    <n v="190575"/>
    <x v="43"/>
    <s v="UTC-8"/>
    <n v="-8"/>
    <n v="11"/>
    <x v="80964"/>
    <x v="20"/>
    <x v="3"/>
  </r>
  <r>
    <n v="88311"/>
    <d v="2021-05-21T02:13:05"/>
    <n v="117008"/>
    <x v="56"/>
    <s v="UTC-4"/>
    <n v="-4"/>
    <n v="7"/>
    <x v="80965"/>
    <x v="4"/>
    <x v="3"/>
  </r>
  <r>
    <n v="88310"/>
    <d v="2021-05-21T02:12:29"/>
    <n v="334158"/>
    <x v="34"/>
    <s v="UTC+3"/>
    <n v="3"/>
    <n v="0"/>
    <x v="80966"/>
    <x v="8"/>
    <x v="3"/>
  </r>
  <r>
    <n v="88305"/>
    <d v="2021-05-21T02:04:21"/>
    <n v="305970"/>
    <x v="56"/>
    <s v="UTC-7"/>
    <n v="-7"/>
    <n v="10"/>
    <x v="80967"/>
    <x v="3"/>
    <x v="3"/>
  </r>
  <r>
    <n v="88300"/>
    <d v="2021-05-21T02:03:46"/>
    <n v="105808"/>
    <x v="20"/>
    <s v="UTC+0"/>
    <n v="0"/>
    <n v="3"/>
    <x v="80968"/>
    <x v="23"/>
    <x v="3"/>
  </r>
  <r>
    <n v="88299"/>
    <d v="2021-05-21T02:03:46"/>
    <n v="17935"/>
    <x v="2370"/>
    <s v="UTC+0"/>
    <n v="0"/>
    <n v="3"/>
    <x v="80968"/>
    <x v="23"/>
    <x v="3"/>
  </r>
  <r>
    <n v="88294"/>
    <d v="2021-05-21T01:53:52"/>
    <n v="15106"/>
    <x v="70"/>
    <s v="UTC-1"/>
    <n v="-1"/>
    <n v="4"/>
    <x v="80969"/>
    <x v="23"/>
    <x v="3"/>
  </r>
  <r>
    <n v="88291"/>
    <d v="2021-05-21T01:47:27"/>
    <n v="226318"/>
    <x v="2"/>
    <s v="UTC-4"/>
    <n v="-4"/>
    <n v="7"/>
    <x v="80970"/>
    <x v="21"/>
    <x v="3"/>
  </r>
  <r>
    <n v="88287"/>
    <d v="2021-05-21T01:46:52"/>
    <n v="217369"/>
    <x v="17"/>
    <s v="UTC-5"/>
    <n v="-5"/>
    <n v="8"/>
    <x v="80971"/>
    <x v="4"/>
    <x v="3"/>
  </r>
  <r>
    <n v="88282"/>
    <d v="2021-05-21T01:36:23"/>
    <n v="326623"/>
    <x v="119"/>
    <s v="UTC+1"/>
    <n v="1"/>
    <n v="2"/>
    <x v="80972"/>
    <x v="17"/>
    <x v="3"/>
  </r>
  <r>
    <n v="88277"/>
    <d v="2021-05-21T01:24:44"/>
    <n v="1577"/>
    <x v="76"/>
    <s v="UTC+1"/>
    <n v="1"/>
    <n v="2"/>
    <x v="80973"/>
    <x v="17"/>
    <x v="3"/>
  </r>
  <r>
    <n v="88272"/>
    <d v="2021-05-21T01:05:31"/>
    <n v="329089"/>
    <x v="56"/>
    <s v="UTC+0"/>
    <n v="0"/>
    <n v="3"/>
    <x v="80974"/>
    <x v="12"/>
    <x v="3"/>
  </r>
  <r>
    <n v="88269"/>
    <d v="2021-05-21T01:04:48"/>
    <n v="287073"/>
    <x v="1059"/>
    <s v="UTC+3"/>
    <n v="3"/>
    <n v="0"/>
    <x v="80975"/>
    <x v="6"/>
    <x v="3"/>
  </r>
  <r>
    <n v="88264"/>
    <d v="2021-05-21T01:02:53"/>
    <n v="42511"/>
    <x v="34"/>
    <s v="UTC+8"/>
    <n v="8"/>
    <n v="-5"/>
    <x v="80976"/>
    <x v="13"/>
    <x v="4"/>
  </r>
  <r>
    <n v="88259"/>
    <d v="2021-05-21T01:00:58"/>
    <n v="43837"/>
    <x v="1899"/>
    <s v="UTC-8"/>
    <n v="-8"/>
    <n v="11"/>
    <x v="80977"/>
    <x v="3"/>
    <x v="3"/>
  </r>
  <r>
    <n v="88258"/>
    <d v="2021-05-21T01:00:51"/>
    <n v="88108"/>
    <x v="2086"/>
    <s v="UTC+0"/>
    <n v="0"/>
    <n v="3"/>
    <x v="80978"/>
    <x v="12"/>
    <x v="3"/>
  </r>
  <r>
    <n v="88256"/>
    <d v="2021-05-21T00:59:06"/>
    <n v="106129"/>
    <x v="3556"/>
    <s v="UTC+1"/>
    <n v="1"/>
    <n v="2"/>
    <x v="80979"/>
    <x v="8"/>
    <x v="3"/>
  </r>
  <r>
    <n v="88254"/>
    <d v="2021-05-21T00:58:31"/>
    <n v="183116"/>
    <x v="75"/>
    <s v="UTC+0"/>
    <n v="0"/>
    <n v="3"/>
    <x v="80910"/>
    <x v="17"/>
    <x v="3"/>
  </r>
  <r>
    <n v="88252"/>
    <d v="2021-05-21T00:57:21"/>
    <n v="50739"/>
    <x v="822"/>
    <s v="UTC+2"/>
    <n v="2"/>
    <n v="1"/>
    <x v="80886"/>
    <x v="6"/>
    <x v="3"/>
  </r>
  <r>
    <n v="88249"/>
    <d v="2021-05-21T00:47:27"/>
    <n v="210002"/>
    <x v="94"/>
    <s v="UTC-7"/>
    <n v="-7"/>
    <n v="10"/>
    <x v="80980"/>
    <x v="7"/>
    <x v="3"/>
  </r>
  <r>
    <n v="88248"/>
    <d v="2021-05-21T00:42:13"/>
    <n v="133317"/>
    <x v="75"/>
    <s v="UTC+0"/>
    <n v="0"/>
    <n v="3"/>
    <x v="80981"/>
    <x v="17"/>
    <x v="3"/>
  </r>
  <r>
    <n v="88245"/>
    <d v="2021-05-21T00:40:48"/>
    <n v="72076"/>
    <x v="921"/>
    <s v="UTC+1"/>
    <n v="1"/>
    <n v="2"/>
    <x v="80982"/>
    <x v="8"/>
    <x v="3"/>
  </r>
  <r>
    <n v="88244"/>
    <d v="2021-05-21T00:37:55"/>
    <n v="92691"/>
    <x v="35"/>
    <s v="UTC-5"/>
    <n v="-5"/>
    <n v="8"/>
    <x v="80983"/>
    <x v="21"/>
    <x v="3"/>
  </r>
  <r>
    <n v="88239"/>
    <d v="2021-05-21T00:35:48"/>
    <n v="164756"/>
    <x v="163"/>
    <s v="UTC+1"/>
    <n v="1"/>
    <n v="2"/>
    <x v="80984"/>
    <x v="8"/>
    <x v="3"/>
  </r>
  <r>
    <n v="88234"/>
    <d v="2021-05-21T00:35:13"/>
    <n v="347116"/>
    <x v="291"/>
    <s v="UTC+0"/>
    <n v="0"/>
    <n v="3"/>
    <x v="80985"/>
    <x v="17"/>
    <x v="3"/>
  </r>
  <r>
    <n v="88232"/>
    <d v="2021-05-21T00:34:03"/>
    <n v="95519"/>
    <x v="2161"/>
    <s v="UTC+2"/>
    <n v="2"/>
    <n v="1"/>
    <x v="80986"/>
    <x v="6"/>
    <x v="3"/>
  </r>
  <r>
    <n v="88228"/>
    <d v="2021-05-21T00:32:10"/>
    <n v="159374"/>
    <x v="271"/>
    <s v="UTC+1"/>
    <n v="1"/>
    <n v="2"/>
    <x v="80987"/>
    <x v="8"/>
    <x v="3"/>
  </r>
  <r>
    <n v="88226"/>
    <d v="2021-05-21T00:28:49"/>
    <n v="338889"/>
    <x v="19"/>
    <s v="UTC+1"/>
    <n v="1"/>
    <n v="2"/>
    <x v="80988"/>
    <x v="8"/>
    <x v="3"/>
  </r>
  <r>
    <n v="88221"/>
    <d v="2021-05-21T00:28:14"/>
    <n v="101540"/>
    <x v="976"/>
    <s v="UTC+0"/>
    <n v="0"/>
    <n v="3"/>
    <x v="80989"/>
    <x v="17"/>
    <x v="3"/>
  </r>
  <r>
    <n v="88218"/>
    <d v="2021-05-21T00:26:29"/>
    <n v="349258"/>
    <x v="2072"/>
    <s v="UTC+1"/>
    <n v="1"/>
    <n v="2"/>
    <x v="80990"/>
    <x v="8"/>
    <x v="3"/>
  </r>
  <r>
    <n v="88217"/>
    <d v="2021-05-21T00:26:29"/>
    <n v="234844"/>
    <x v="208"/>
    <s v="UTC+1"/>
    <n v="1"/>
    <n v="2"/>
    <x v="80990"/>
    <x v="8"/>
    <x v="3"/>
  </r>
  <r>
    <n v="88214"/>
    <d v="2021-05-21T00:26:24"/>
    <n v="263469"/>
    <x v="148"/>
    <s v="UTC+7"/>
    <n v="7"/>
    <n v="-4"/>
    <x v="80991"/>
    <x v="13"/>
    <x v="4"/>
  </r>
  <r>
    <n v="88211"/>
    <d v="2021-05-21T00:25:54"/>
    <n v="89842"/>
    <x v="19"/>
    <s v="UTC+0"/>
    <n v="0"/>
    <n v="3"/>
    <x v="80992"/>
    <x v="17"/>
    <x v="3"/>
  </r>
  <r>
    <n v="88209"/>
    <d v="2021-05-21T00:25:54"/>
    <n v="58865"/>
    <x v="212"/>
    <s v="UTC-4"/>
    <n v="-4"/>
    <n v="7"/>
    <x v="80920"/>
    <x v="5"/>
    <x v="3"/>
  </r>
  <r>
    <n v="88204"/>
    <d v="2021-05-21T00:24:44"/>
    <n v="55186"/>
    <x v="239"/>
    <s v="UTC-6"/>
    <n v="-6"/>
    <n v="9"/>
    <x v="80993"/>
    <x v="4"/>
    <x v="3"/>
  </r>
  <r>
    <n v="88202"/>
    <d v="2021-05-21T00:24:09"/>
    <n v="187785"/>
    <x v="56"/>
    <s v="UTC+1"/>
    <n v="1"/>
    <n v="2"/>
    <x v="80994"/>
    <x v="8"/>
    <x v="3"/>
  </r>
  <r>
    <n v="88201"/>
    <d v="2021-05-21T00:24:09"/>
    <n v="27738"/>
    <x v="33"/>
    <s v="UTC+1"/>
    <n v="1"/>
    <n v="2"/>
    <x v="80994"/>
    <x v="8"/>
    <x v="3"/>
  </r>
  <r>
    <n v="88197"/>
    <d v="2021-05-21T00:21:49"/>
    <n v="295190"/>
    <x v="43"/>
    <s v="UTC+1"/>
    <n v="1"/>
    <n v="2"/>
    <x v="80995"/>
    <x v="8"/>
    <x v="3"/>
  </r>
  <r>
    <n v="88196"/>
    <d v="2021-05-21T00:21:14"/>
    <n v="307620"/>
    <x v="126"/>
    <s v="UTC-8"/>
    <n v="-8"/>
    <n v="11"/>
    <x v="80996"/>
    <x v="2"/>
    <x v="3"/>
  </r>
  <r>
    <n v="88193"/>
    <d v="2021-05-21T00:19:30"/>
    <n v="104705"/>
    <x v="29"/>
    <s v="UTC+1"/>
    <n v="1"/>
    <n v="2"/>
    <x v="80997"/>
    <x v="8"/>
    <x v="3"/>
  </r>
  <r>
    <n v="88191"/>
    <d v="2021-05-21T00:19:30"/>
    <n v="181483"/>
    <x v="984"/>
    <s v="UTC-7"/>
    <n v="-7"/>
    <n v="10"/>
    <x v="80852"/>
    <x v="7"/>
    <x v="3"/>
  </r>
  <r>
    <n v="88186"/>
    <d v="2021-05-21T00:14:15"/>
    <n v="248916"/>
    <x v="654"/>
    <s v="UTC+0"/>
    <n v="0"/>
    <n v="3"/>
    <x v="80998"/>
    <x v="17"/>
    <x v="3"/>
  </r>
  <r>
    <n v="88184"/>
    <d v="2021-05-21T00:13:05"/>
    <n v="286942"/>
    <x v="104"/>
    <s v="UTC-6"/>
    <n v="-6"/>
    <n v="9"/>
    <x v="80965"/>
    <x v="4"/>
    <x v="3"/>
  </r>
  <r>
    <n v="88182"/>
    <d v="2021-05-21T00:12:30"/>
    <n v="339158"/>
    <x v="52"/>
    <s v="UTC+1"/>
    <n v="1"/>
    <n v="2"/>
    <x v="80999"/>
    <x v="8"/>
    <x v="3"/>
  </r>
  <r>
    <n v="88177"/>
    <d v="2021-05-21T00:12:30"/>
    <n v="85438"/>
    <x v="1312"/>
    <s v="UTC-7"/>
    <n v="-7"/>
    <n v="10"/>
    <x v="81000"/>
    <x v="7"/>
    <x v="3"/>
  </r>
  <r>
    <n v="88174"/>
    <d v="2021-05-21T00:11:55"/>
    <n v="218326"/>
    <x v="575"/>
    <s v="UTC+0"/>
    <n v="0"/>
    <n v="3"/>
    <x v="81001"/>
    <x v="17"/>
    <x v="3"/>
  </r>
  <r>
    <n v="88169"/>
    <d v="2021-05-21T00:10:10"/>
    <n v="198010"/>
    <x v="1630"/>
    <s v="UTC+1"/>
    <n v="1"/>
    <n v="2"/>
    <x v="81002"/>
    <x v="8"/>
    <x v="3"/>
  </r>
  <r>
    <n v="88168"/>
    <d v="2021-05-21T00:10:10"/>
    <n v="161158"/>
    <x v="29"/>
    <s v="UTC+1"/>
    <n v="1"/>
    <n v="2"/>
    <x v="81002"/>
    <x v="8"/>
    <x v="3"/>
  </r>
  <r>
    <n v="88163"/>
    <d v="2021-05-21T00:10:10"/>
    <n v="49751"/>
    <x v="43"/>
    <s v="UTC+1"/>
    <n v="1"/>
    <n v="2"/>
    <x v="81002"/>
    <x v="8"/>
    <x v="3"/>
  </r>
  <r>
    <n v="88159"/>
    <d v="2021-05-21T00:09:35"/>
    <n v="272223"/>
    <x v="403"/>
    <s v="UTC+0"/>
    <n v="0"/>
    <n v="3"/>
    <x v="81003"/>
    <x v="17"/>
    <x v="3"/>
  </r>
  <r>
    <n v="88154"/>
    <d v="2021-05-21T00:07:16"/>
    <n v="192147"/>
    <x v="56"/>
    <s v="UTC-4"/>
    <n v="-4"/>
    <n v="7"/>
    <x v="80939"/>
    <x v="5"/>
    <x v="3"/>
  </r>
  <r>
    <n v="88150"/>
    <d v="2021-05-21T00:05:31"/>
    <n v="62086"/>
    <x v="3191"/>
    <s v="UTC-7"/>
    <n v="-7"/>
    <n v="10"/>
    <x v="81004"/>
    <x v="7"/>
    <x v="3"/>
  </r>
  <r>
    <n v="88148"/>
    <d v="2021-05-21T00:04:19"/>
    <n v="152232"/>
    <x v="1763"/>
    <s v="UTC+9"/>
    <n v="9"/>
    <n v="-6"/>
    <x v="81005"/>
    <x v="11"/>
    <x v="4"/>
  </r>
  <r>
    <n v="88147"/>
    <d v="2021-05-21T00:02:36"/>
    <n v="262774"/>
    <x v="155"/>
    <s v="UTC+0"/>
    <n v="0"/>
    <n v="3"/>
    <x v="81006"/>
    <x v="17"/>
    <x v="3"/>
  </r>
  <r>
    <n v="88143"/>
    <d v="2021-05-21T00:02:36"/>
    <n v="60723"/>
    <x v="188"/>
    <s v="UTC+0"/>
    <n v="0"/>
    <n v="3"/>
    <x v="81006"/>
    <x v="17"/>
    <x v="3"/>
  </r>
  <r>
    <n v="88142"/>
    <d v="2021-05-21T00:00:51"/>
    <n v="87302"/>
    <x v="787"/>
    <s v="UTC+1"/>
    <n v="1"/>
    <n v="2"/>
    <x v="80940"/>
    <x v="8"/>
    <x v="3"/>
  </r>
  <r>
    <n v="88138"/>
    <d v="2021-05-21T00:00:16"/>
    <n v="2695"/>
    <x v="75"/>
    <s v="UTC+0"/>
    <n v="0"/>
    <n v="3"/>
    <x v="81007"/>
    <x v="17"/>
    <x v="3"/>
  </r>
  <r>
    <n v="88134"/>
    <d v="2021-05-20T23:53:52"/>
    <n v="240930"/>
    <x v="18"/>
    <s v="UTC+1"/>
    <n v="1"/>
    <n v="2"/>
    <x v="81008"/>
    <x v="6"/>
    <x v="3"/>
  </r>
  <r>
    <n v="88131"/>
    <d v="2021-05-20T23:51:22"/>
    <n v="25419"/>
    <x v="564"/>
    <s v="UTC+0"/>
    <n v="0"/>
    <n v="3"/>
    <x v="81009"/>
    <x v="8"/>
    <x v="3"/>
  </r>
  <r>
    <n v="88127"/>
    <d v="2021-05-20T23:46:17"/>
    <n v="315202"/>
    <x v="29"/>
    <s v="UTC+0"/>
    <n v="0"/>
    <n v="3"/>
    <x v="81010"/>
    <x v="8"/>
    <x v="3"/>
  </r>
  <r>
    <n v="88126"/>
    <d v="2021-05-20T23:44:33"/>
    <n v="322953"/>
    <x v="2549"/>
    <s v="UTC+1"/>
    <n v="1"/>
    <n v="2"/>
    <x v="81011"/>
    <x v="6"/>
    <x v="3"/>
  </r>
  <r>
    <n v="88125"/>
    <d v="2021-05-20T23:43:41"/>
    <n v="30863"/>
    <x v="114"/>
    <s v="UTC+2"/>
    <n v="2"/>
    <n v="1"/>
    <x v="81012"/>
    <x v="9"/>
    <x v="3"/>
  </r>
  <r>
    <n v="88122"/>
    <d v="2021-05-20T23:42:13"/>
    <n v="35912"/>
    <x v="276"/>
    <s v="UTC+1"/>
    <n v="1"/>
    <n v="2"/>
    <x v="81013"/>
    <x v="6"/>
    <x v="3"/>
  </r>
  <r>
    <n v="88118"/>
    <d v="2021-05-20T23:36:58"/>
    <n v="150552"/>
    <x v="1182"/>
    <s v="UTC+3"/>
    <n v="3"/>
    <n v="0"/>
    <x v="81014"/>
    <x v="10"/>
    <x v="4"/>
  </r>
  <r>
    <n v="88114"/>
    <d v="2021-05-20T23:35:13"/>
    <n v="302730"/>
    <x v="248"/>
    <s v="UTC+1"/>
    <n v="1"/>
    <n v="2"/>
    <x v="81015"/>
    <x v="6"/>
    <x v="3"/>
  </r>
  <r>
    <n v="88113"/>
    <d v="2021-05-20T23:35:13"/>
    <n v="28378"/>
    <x v="34"/>
    <s v="UTC+1"/>
    <n v="1"/>
    <n v="2"/>
    <x v="81015"/>
    <x v="6"/>
    <x v="3"/>
  </r>
  <r>
    <n v="88109"/>
    <d v="2021-05-20T23:33:28"/>
    <n v="270321"/>
    <x v="56"/>
    <s v="UTC+2"/>
    <n v="2"/>
    <n v="1"/>
    <x v="81016"/>
    <x v="9"/>
    <x v="3"/>
  </r>
  <r>
    <n v="88107"/>
    <d v="2021-05-20T23:33:07"/>
    <n v="147048"/>
    <x v="155"/>
    <s v="UTC+7"/>
    <n v="7"/>
    <n v="-4"/>
    <x v="81017"/>
    <x v="16"/>
    <x v="4"/>
  </r>
  <r>
    <n v="88102"/>
    <d v="2021-05-20T23:30:34"/>
    <n v="284376"/>
    <x v="18"/>
    <s v="UTC+1"/>
    <n v="1"/>
    <n v="2"/>
    <x v="81018"/>
    <x v="6"/>
    <x v="3"/>
  </r>
  <r>
    <n v="88101"/>
    <d v="2021-05-20T23:30:34"/>
    <n v="151059"/>
    <x v="82"/>
    <s v="UTC+1"/>
    <n v="1"/>
    <n v="2"/>
    <x v="81018"/>
    <x v="6"/>
    <x v="3"/>
  </r>
  <r>
    <n v="88099"/>
    <d v="2021-05-20T23:27:39"/>
    <n v="112620"/>
    <x v="4506"/>
    <s v="UTC+0"/>
    <n v="0"/>
    <n v="3"/>
    <x v="81019"/>
    <x v="8"/>
    <x v="3"/>
  </r>
  <r>
    <n v="88097"/>
    <d v="2021-05-20T23:21:14"/>
    <n v="178685"/>
    <x v="56"/>
    <s v="UTC+1"/>
    <n v="1"/>
    <n v="2"/>
    <x v="81020"/>
    <x v="6"/>
    <x v="3"/>
  </r>
  <r>
    <n v="88095"/>
    <d v="2021-05-20T23:18:55"/>
    <n v="72108"/>
    <x v="43"/>
    <s v="UTC+1"/>
    <n v="1"/>
    <n v="2"/>
    <x v="81021"/>
    <x v="6"/>
    <x v="3"/>
  </r>
  <r>
    <n v="88091"/>
    <d v="2021-05-20T23:16:00"/>
    <n v="112214"/>
    <x v="189"/>
    <s v="UTC+0"/>
    <n v="0"/>
    <n v="3"/>
    <x v="81022"/>
    <x v="8"/>
    <x v="3"/>
  </r>
  <r>
    <n v="88089"/>
    <d v="2021-05-20T23:16:00"/>
    <n v="97038"/>
    <x v="346"/>
    <s v="UTC+0"/>
    <n v="0"/>
    <n v="3"/>
    <x v="81022"/>
    <x v="8"/>
    <x v="3"/>
  </r>
  <r>
    <n v="88088"/>
    <d v="2021-05-20T23:13:55"/>
    <n v="224662"/>
    <x v="809"/>
    <s v="UTC+0"/>
    <n v="0"/>
    <n v="3"/>
    <x v="81023"/>
    <x v="8"/>
    <x v="3"/>
  </r>
  <r>
    <n v="88087"/>
    <d v="2021-05-20T23:12:30"/>
    <n v="113523"/>
    <x v="1137"/>
    <s v="UTC+2"/>
    <n v="2"/>
    <n v="1"/>
    <x v="81024"/>
    <x v="9"/>
    <x v="3"/>
  </r>
  <r>
    <n v="88086"/>
    <d v="2021-05-20T23:11:55"/>
    <n v="197866"/>
    <x v="684"/>
    <s v="UTC+1"/>
    <n v="1"/>
    <n v="2"/>
    <x v="81025"/>
    <x v="6"/>
    <x v="3"/>
  </r>
  <r>
    <n v="88081"/>
    <d v="2021-05-20T23:11:20"/>
    <n v="266062"/>
    <x v="735"/>
    <s v="UTC+0"/>
    <n v="0"/>
    <n v="3"/>
    <x v="81026"/>
    <x v="8"/>
    <x v="3"/>
  </r>
  <r>
    <n v="88077"/>
    <d v="2021-05-20T23:10:10"/>
    <n v="272136"/>
    <x v="1165"/>
    <s v="UTC+2"/>
    <n v="2"/>
    <n v="1"/>
    <x v="81027"/>
    <x v="9"/>
    <x v="3"/>
  </r>
  <r>
    <n v="88075"/>
    <d v="2021-05-20T23:09:00"/>
    <n v="68164"/>
    <x v="63"/>
    <s v="UTC-8"/>
    <n v="-8"/>
    <n v="11"/>
    <x v="81028"/>
    <x v="7"/>
    <x v="3"/>
  </r>
  <r>
    <n v="88071"/>
    <d v="2021-05-20T23:07:16"/>
    <n v="291202"/>
    <x v="14"/>
    <s v="UTC-3"/>
    <n v="-3"/>
    <n v="6"/>
    <x v="81029"/>
    <x v="23"/>
    <x v="3"/>
  </r>
  <r>
    <n v="88067"/>
    <d v="2021-05-20T23:06:14"/>
    <n v="7857"/>
    <x v="47"/>
    <s v="UTC+2"/>
    <n v="2"/>
    <n v="1"/>
    <x v="81030"/>
    <x v="9"/>
    <x v="3"/>
  </r>
  <r>
    <n v="88066"/>
    <d v="2021-05-20T23:06:06"/>
    <n v="65546"/>
    <x v="59"/>
    <s v="UTC+11"/>
    <n v="11"/>
    <n v="-8"/>
    <x v="81031"/>
    <x v="1"/>
    <x v="4"/>
  </r>
  <r>
    <n v="88065"/>
    <d v="2021-05-20T23:04:56"/>
    <n v="19332"/>
    <x v="157"/>
    <s v="UTC+1"/>
    <n v="1"/>
    <n v="2"/>
    <x v="81032"/>
    <x v="6"/>
    <x v="3"/>
  </r>
  <r>
    <n v="88062"/>
    <d v="2021-05-20T23:04:21"/>
    <n v="251443"/>
    <x v="43"/>
    <s v="UTC+0"/>
    <n v="0"/>
    <n v="3"/>
    <x v="81033"/>
    <x v="8"/>
    <x v="3"/>
  </r>
  <r>
    <n v="88060"/>
    <d v="2021-05-20T23:01:26"/>
    <n v="301966"/>
    <x v="1308"/>
    <s v="UTC+3"/>
    <n v="3"/>
    <n v="0"/>
    <x v="81034"/>
    <x v="10"/>
    <x v="4"/>
  </r>
  <r>
    <n v="88057"/>
    <d v="2021-05-20T23:00:16"/>
    <n v="295184"/>
    <x v="112"/>
    <s v="UTC+1"/>
    <n v="1"/>
    <n v="2"/>
    <x v="81035"/>
    <x v="6"/>
    <x v="3"/>
  </r>
  <r>
    <n v="88056"/>
    <d v="2021-05-20T23:00:16"/>
    <n v="104056"/>
    <x v="1154"/>
    <s v="UTC+1"/>
    <n v="1"/>
    <n v="2"/>
    <x v="81035"/>
    <x v="6"/>
    <x v="3"/>
  </r>
  <r>
    <n v="88055"/>
    <d v="2021-05-20T22:59:41"/>
    <n v="293553"/>
    <x v="47"/>
    <s v="UTC-4"/>
    <n v="-4"/>
    <n v="7"/>
    <x v="81036"/>
    <x v="23"/>
    <x v="3"/>
  </r>
  <r>
    <n v="88053"/>
    <d v="2021-05-20T22:55:37"/>
    <n v="268704"/>
    <x v="4616"/>
    <s v="UTC+1"/>
    <n v="1"/>
    <n v="2"/>
    <x v="81037"/>
    <x v="9"/>
    <x v="3"/>
  </r>
  <r>
    <n v="88050"/>
    <d v="2021-05-20T22:53:17"/>
    <n v="85318"/>
    <x v="34"/>
    <s v="UTC+1"/>
    <n v="1"/>
    <n v="2"/>
    <x v="81038"/>
    <x v="9"/>
    <x v="3"/>
  </r>
  <r>
    <n v="88048"/>
    <d v="2021-05-20T22:51:32"/>
    <n v="255839"/>
    <x v="34"/>
    <s v="UTC+2"/>
    <n v="2"/>
    <n v="1"/>
    <x v="81039"/>
    <x v="10"/>
    <x v="4"/>
  </r>
  <r>
    <n v="88043"/>
    <d v="2021-05-20T22:50:57"/>
    <n v="213505"/>
    <x v="18"/>
    <s v="UTC+9"/>
    <n v="9"/>
    <n v="-6"/>
    <x v="81040"/>
    <x v="0"/>
    <x v="4"/>
  </r>
  <r>
    <n v="88039"/>
    <d v="2021-05-20T22:41:38"/>
    <n v="50216"/>
    <x v="43"/>
    <s v="UTC-3"/>
    <n v="-3"/>
    <n v="6"/>
    <x v="81041"/>
    <x v="12"/>
    <x v="3"/>
  </r>
  <r>
    <n v="88038"/>
    <d v="2021-05-20T22:41:03"/>
    <n v="246866"/>
    <x v="85"/>
    <s v="UTC+0"/>
    <n v="0"/>
    <n v="3"/>
    <x v="81042"/>
    <x v="6"/>
    <x v="3"/>
  </r>
  <r>
    <n v="88033"/>
    <d v="2021-05-20T22:39:18"/>
    <n v="265687"/>
    <x v="3411"/>
    <s v="UTC+1"/>
    <n v="1"/>
    <n v="2"/>
    <x v="81043"/>
    <x v="9"/>
    <x v="3"/>
  </r>
  <r>
    <n v="88031"/>
    <d v="2021-05-20T22:36:58"/>
    <n v="282919"/>
    <x v="18"/>
    <s v="UTC+1"/>
    <n v="1"/>
    <n v="2"/>
    <x v="81044"/>
    <x v="9"/>
    <x v="3"/>
  </r>
  <r>
    <n v="88026"/>
    <d v="2021-05-20T22:36:23"/>
    <n v="173592"/>
    <x v="638"/>
    <s v="UTC+0"/>
    <n v="0"/>
    <n v="3"/>
    <x v="81045"/>
    <x v="6"/>
    <x v="3"/>
  </r>
  <r>
    <n v="88023"/>
    <d v="2021-05-20T22:35:13"/>
    <n v="257829"/>
    <x v="44"/>
    <s v="UTC+2"/>
    <n v="2"/>
    <n v="1"/>
    <x v="81046"/>
    <x v="10"/>
    <x v="4"/>
  </r>
  <r>
    <n v="88019"/>
    <d v="2021-05-20T22:32:19"/>
    <n v="338159"/>
    <x v="260"/>
    <s v="UTC+1"/>
    <n v="1"/>
    <n v="2"/>
    <x v="81047"/>
    <x v="9"/>
    <x v="3"/>
  </r>
  <r>
    <n v="88014"/>
    <d v="2021-05-20T22:29:59"/>
    <n v="281174"/>
    <x v="924"/>
    <s v="UTC+1"/>
    <n v="1"/>
    <n v="2"/>
    <x v="81048"/>
    <x v="9"/>
    <x v="3"/>
  </r>
  <r>
    <n v="88009"/>
    <d v="2021-05-20T22:28:49"/>
    <n v="237304"/>
    <x v="34"/>
    <s v="UTC+3"/>
    <n v="3"/>
    <n v="0"/>
    <x v="81049"/>
    <x v="14"/>
    <x v="4"/>
  </r>
  <r>
    <n v="88005"/>
    <d v="2021-05-20T22:27:39"/>
    <n v="83457"/>
    <x v="1793"/>
    <s v="UTC+1"/>
    <n v="1"/>
    <n v="2"/>
    <x v="81050"/>
    <x v="9"/>
    <x v="3"/>
  </r>
  <r>
    <n v="88000"/>
    <d v="2021-05-20T22:27:04"/>
    <n v="285224"/>
    <x v="901"/>
    <s v="UTC+0"/>
    <n v="0"/>
    <n v="3"/>
    <x v="81051"/>
    <x v="6"/>
    <x v="3"/>
  </r>
  <r>
    <n v="87995"/>
    <d v="2021-05-20T22:25:55"/>
    <n v="157989"/>
    <x v="56"/>
    <s v="UTC+2"/>
    <n v="2"/>
    <n v="1"/>
    <x v="81052"/>
    <x v="10"/>
    <x v="4"/>
  </r>
  <r>
    <n v="87993"/>
    <d v="2021-05-20T22:25:54"/>
    <n v="263279"/>
    <x v="300"/>
    <s v="UTC+2"/>
    <n v="2"/>
    <n v="1"/>
    <x v="81053"/>
    <x v="10"/>
    <x v="4"/>
  </r>
  <r>
    <n v="87989"/>
    <d v="2021-05-20T22:20:40"/>
    <n v="290595"/>
    <x v="707"/>
    <s v="UTC+1"/>
    <n v="1"/>
    <n v="2"/>
    <x v="81054"/>
    <x v="9"/>
    <x v="3"/>
  </r>
  <r>
    <n v="87986"/>
    <d v="2021-05-20T22:20:40"/>
    <n v="167350"/>
    <x v="386"/>
    <s v="UTC+1"/>
    <n v="1"/>
    <n v="2"/>
    <x v="81054"/>
    <x v="9"/>
    <x v="3"/>
  </r>
  <r>
    <n v="87982"/>
    <d v="2021-05-20T22:13:40"/>
    <n v="250119"/>
    <x v="315"/>
    <s v="UTC+1"/>
    <n v="1"/>
    <n v="2"/>
    <x v="81055"/>
    <x v="9"/>
    <x v="3"/>
  </r>
  <r>
    <n v="87980"/>
    <d v="2021-05-20T22:13:40"/>
    <n v="6964"/>
    <x v="18"/>
    <s v="UTC+1"/>
    <n v="1"/>
    <n v="2"/>
    <x v="81055"/>
    <x v="9"/>
    <x v="3"/>
  </r>
  <r>
    <n v="87978"/>
    <d v="2021-05-20T22:13:05"/>
    <n v="329124"/>
    <x v="228"/>
    <s v="UTC+0"/>
    <n v="0"/>
    <n v="3"/>
    <x v="81056"/>
    <x v="6"/>
    <x v="3"/>
  </r>
  <r>
    <n v="87976"/>
    <d v="2021-05-20T22:10:10"/>
    <n v="7464"/>
    <x v="325"/>
    <s v="UTC+3"/>
    <n v="3"/>
    <n v="0"/>
    <x v="81057"/>
    <x v="14"/>
    <x v="4"/>
  </r>
  <r>
    <n v="87971"/>
    <d v="2021-05-20T22:09:00"/>
    <n v="47416"/>
    <x v="1392"/>
    <s v="UTC+1"/>
    <n v="1"/>
    <n v="2"/>
    <x v="81058"/>
    <x v="9"/>
    <x v="3"/>
  </r>
  <r>
    <n v="87968"/>
    <d v="2021-05-20T22:09:00"/>
    <n v="37391"/>
    <x v="475"/>
    <s v="UTC+1"/>
    <n v="1"/>
    <n v="2"/>
    <x v="81058"/>
    <x v="9"/>
    <x v="3"/>
  </r>
  <r>
    <n v="87964"/>
    <d v="2021-05-20T22:08:26"/>
    <n v="305112"/>
    <x v="2"/>
    <s v="UTC+0"/>
    <n v="0"/>
    <n v="3"/>
    <x v="81059"/>
    <x v="6"/>
    <x v="3"/>
  </r>
  <r>
    <n v="87961"/>
    <d v="2021-05-20T22:08:26"/>
    <n v="296686"/>
    <x v="493"/>
    <s v="UTC-4"/>
    <n v="-4"/>
    <n v="7"/>
    <x v="81060"/>
    <x v="23"/>
    <x v="3"/>
  </r>
  <r>
    <n v="87960"/>
    <d v="2021-05-20T22:06:41"/>
    <n v="322578"/>
    <x v="18"/>
    <s v="UTC+1"/>
    <n v="1"/>
    <n v="2"/>
    <x v="81061"/>
    <x v="9"/>
    <x v="3"/>
  </r>
  <r>
    <n v="87957"/>
    <d v="2021-05-20T22:04:56"/>
    <n v="57932"/>
    <x v="56"/>
    <s v="UTC+2"/>
    <n v="2"/>
    <n v="1"/>
    <x v="81062"/>
    <x v="10"/>
    <x v="4"/>
  </r>
  <r>
    <n v="87954"/>
    <d v="2021-05-20T22:04:21"/>
    <n v="267179"/>
    <x v="16"/>
    <s v="UTC+1"/>
    <n v="1"/>
    <n v="2"/>
    <x v="81063"/>
    <x v="9"/>
    <x v="3"/>
  </r>
  <r>
    <n v="87952"/>
    <d v="2021-05-20T22:01:26"/>
    <n v="222705"/>
    <x v="91"/>
    <s v="UTC+0"/>
    <n v="0"/>
    <n v="3"/>
    <x v="81064"/>
    <x v="6"/>
    <x v="3"/>
  </r>
  <r>
    <n v="87948"/>
    <d v="2021-05-20T21:59:41"/>
    <n v="77201"/>
    <x v="3932"/>
    <s v="UTC+1"/>
    <n v="1"/>
    <n v="2"/>
    <x v="81065"/>
    <x v="10"/>
    <x v="4"/>
  </r>
  <r>
    <n v="87945"/>
    <d v="2021-05-20T21:58:34"/>
    <n v="78337"/>
    <x v="121"/>
    <s v="UTC+2"/>
    <n v="2"/>
    <n v="1"/>
    <x v="81066"/>
    <x v="14"/>
    <x v="4"/>
  </r>
  <r>
    <n v="87940"/>
    <d v="2021-05-20T21:57:21"/>
    <n v="180015"/>
    <x v="62"/>
    <s v="UTC+1"/>
    <n v="1"/>
    <n v="2"/>
    <x v="81067"/>
    <x v="10"/>
    <x v="4"/>
  </r>
  <r>
    <n v="87939"/>
    <d v="2021-05-20T21:56:47"/>
    <n v="185308"/>
    <x v="2512"/>
    <s v="UTC+0"/>
    <n v="0"/>
    <n v="3"/>
    <x v="81068"/>
    <x v="9"/>
    <x v="3"/>
  </r>
  <r>
    <n v="87937"/>
    <d v="2021-05-20T21:53:52"/>
    <n v="252736"/>
    <x v="29"/>
    <s v="UTC+3"/>
    <n v="3"/>
    <n v="0"/>
    <x v="81069"/>
    <x v="15"/>
    <x v="4"/>
  </r>
  <r>
    <n v="87933"/>
    <d v="2021-05-20T21:50:22"/>
    <n v="8186"/>
    <x v="455"/>
    <s v="UTC+1"/>
    <n v="1"/>
    <n v="2"/>
    <x v="81070"/>
    <x v="10"/>
    <x v="4"/>
  </r>
  <r>
    <n v="87930"/>
    <d v="2021-05-20T21:49:47"/>
    <n v="293634"/>
    <x v="1022"/>
    <s v="UTC+0"/>
    <n v="0"/>
    <n v="3"/>
    <x v="81071"/>
    <x v="9"/>
    <x v="3"/>
  </r>
  <r>
    <n v="87926"/>
    <d v="2021-05-20T21:48:02"/>
    <n v="90642"/>
    <x v="3647"/>
    <s v="UTC+1"/>
    <n v="1"/>
    <n v="2"/>
    <x v="81072"/>
    <x v="10"/>
    <x v="4"/>
  </r>
  <r>
    <n v="87925"/>
    <d v="2021-05-20T21:41:46"/>
    <n v="204367"/>
    <x v="43"/>
    <s v="UTC+0"/>
    <n v="0"/>
    <n v="3"/>
    <x v="81073"/>
    <x v="9"/>
    <x v="3"/>
  </r>
  <r>
    <n v="87920"/>
    <d v="2021-05-20T21:41:03"/>
    <n v="12098"/>
    <x v="638"/>
    <s v="UTC+1"/>
    <n v="1"/>
    <n v="2"/>
    <x v="81074"/>
    <x v="10"/>
    <x v="4"/>
  </r>
  <r>
    <n v="87916"/>
    <d v="2021-05-20T21:40:48"/>
    <n v="6900"/>
    <x v="34"/>
    <s v="UTC+1"/>
    <n v="1"/>
    <n v="2"/>
    <x v="81075"/>
    <x v="10"/>
    <x v="4"/>
  </r>
  <r>
    <n v="87915"/>
    <d v="2021-05-20T21:40:28"/>
    <n v="6431"/>
    <x v="60"/>
    <s v="UTC+0"/>
    <n v="0"/>
    <n v="3"/>
    <x v="81076"/>
    <x v="9"/>
    <x v="3"/>
  </r>
  <r>
    <n v="87910"/>
    <d v="2021-05-20T21:39:18"/>
    <n v="325274"/>
    <x v="0"/>
    <s v="UTC+2"/>
    <n v="2"/>
    <n v="1"/>
    <x v="81077"/>
    <x v="14"/>
    <x v="4"/>
  </r>
  <r>
    <n v="87908"/>
    <d v="2021-05-20T21:38:08"/>
    <n v="323821"/>
    <x v="332"/>
    <s v="UTC+0"/>
    <n v="0"/>
    <n v="3"/>
    <x v="81078"/>
    <x v="9"/>
    <x v="3"/>
  </r>
  <r>
    <n v="87906"/>
    <d v="2021-05-20T21:37:26"/>
    <n v="288923"/>
    <x v="3"/>
    <s v="UTC+0"/>
    <n v="0"/>
    <n v="3"/>
    <x v="81079"/>
    <x v="9"/>
    <x v="3"/>
  </r>
  <r>
    <n v="87903"/>
    <d v="2021-05-20T21:36:58"/>
    <n v="185732"/>
    <x v="653"/>
    <s v="UTC+2"/>
    <n v="2"/>
    <n v="1"/>
    <x v="81080"/>
    <x v="14"/>
    <x v="4"/>
  </r>
  <r>
    <n v="87902"/>
    <d v="2021-05-20T21:36:58"/>
    <n v="26245"/>
    <x v="1220"/>
    <s v="UTC+2"/>
    <n v="2"/>
    <n v="1"/>
    <x v="81080"/>
    <x v="14"/>
    <x v="4"/>
  </r>
  <r>
    <n v="87897"/>
    <d v="2021-05-20T21:35:48"/>
    <n v="330788"/>
    <x v="496"/>
    <s v="UTC+0"/>
    <n v="0"/>
    <n v="3"/>
    <x v="81081"/>
    <x v="9"/>
    <x v="3"/>
  </r>
  <r>
    <n v="87894"/>
    <d v="2021-05-20T21:35:13"/>
    <n v="114353"/>
    <x v="1007"/>
    <s v="UTC+3"/>
    <n v="3"/>
    <n v="0"/>
    <x v="81082"/>
    <x v="15"/>
    <x v="4"/>
  </r>
  <r>
    <n v="87891"/>
    <d v="2021-05-20T21:32:53"/>
    <n v="328425"/>
    <x v="786"/>
    <s v="UTC+3"/>
    <n v="3"/>
    <n v="0"/>
    <x v="81083"/>
    <x v="15"/>
    <x v="4"/>
  </r>
  <r>
    <n v="87887"/>
    <d v="2021-05-20T21:31:09"/>
    <n v="117377"/>
    <x v="19"/>
    <s v="UTC-4"/>
    <n v="-4"/>
    <n v="7"/>
    <x v="81084"/>
    <x v="12"/>
    <x v="3"/>
  </r>
  <r>
    <n v="87882"/>
    <d v="2021-05-20T21:30:34"/>
    <n v="267402"/>
    <x v="44"/>
    <s v="UTC+3"/>
    <n v="3"/>
    <n v="0"/>
    <x v="81085"/>
    <x v="15"/>
    <x v="4"/>
  </r>
  <r>
    <n v="87877"/>
    <d v="2021-05-20T21:30:34"/>
    <n v="52602"/>
    <x v="82"/>
    <s v="UTC+3"/>
    <n v="3"/>
    <n v="0"/>
    <x v="81085"/>
    <x v="15"/>
    <x v="4"/>
  </r>
  <r>
    <n v="87876"/>
    <d v="2021-05-20T21:29:59"/>
    <n v="28027"/>
    <x v="59"/>
    <s v="UTC+2"/>
    <n v="2"/>
    <n v="1"/>
    <x v="81086"/>
    <x v="14"/>
    <x v="4"/>
  </r>
  <r>
    <n v="87873"/>
    <d v="2021-05-20T21:28:49"/>
    <n v="204159"/>
    <x v="188"/>
    <s v="UTC-4"/>
    <n v="-4"/>
    <n v="7"/>
    <x v="81087"/>
    <x v="12"/>
    <x v="3"/>
  </r>
  <r>
    <n v="87868"/>
    <d v="2021-05-20T21:28:49"/>
    <n v="183355"/>
    <x v="186"/>
    <s v="UTC-4"/>
    <n v="-4"/>
    <n v="7"/>
    <x v="81087"/>
    <x v="12"/>
    <x v="3"/>
  </r>
  <r>
    <n v="87865"/>
    <d v="2021-05-20T21:27:04"/>
    <n v="175072"/>
    <x v="29"/>
    <s v="UTC-3"/>
    <n v="-3"/>
    <n v="6"/>
    <x v="81088"/>
    <x v="17"/>
    <x v="3"/>
  </r>
  <r>
    <n v="87864"/>
    <d v="2021-05-20T21:24:09"/>
    <n v="45081"/>
    <x v="246"/>
    <s v="UTC-4"/>
    <n v="-4"/>
    <n v="7"/>
    <x v="81089"/>
    <x v="12"/>
    <x v="3"/>
  </r>
  <r>
    <n v="87860"/>
    <d v="2021-05-20T21:22:24"/>
    <n v="313973"/>
    <x v="43"/>
    <s v="UTC+1"/>
    <n v="1"/>
    <n v="2"/>
    <x v="81090"/>
    <x v="10"/>
    <x v="4"/>
  </r>
  <r>
    <n v="87858"/>
    <d v="2021-05-20T21:21:14"/>
    <n v="345784"/>
    <x v="2"/>
    <s v="UTC+3"/>
    <n v="3"/>
    <n v="0"/>
    <x v="81091"/>
    <x v="15"/>
    <x v="4"/>
  </r>
  <r>
    <n v="87855"/>
    <d v="2021-05-20T21:19:30"/>
    <n v="319509"/>
    <x v="2"/>
    <s v="UTC+0"/>
    <n v="0"/>
    <n v="3"/>
    <x v="81092"/>
    <x v="9"/>
    <x v="3"/>
  </r>
  <r>
    <n v="87853"/>
    <d v="2021-05-20T21:17:45"/>
    <n v="176807"/>
    <x v="120"/>
    <s v="UTC+1"/>
    <n v="1"/>
    <n v="2"/>
    <x v="81093"/>
    <x v="10"/>
    <x v="4"/>
  </r>
  <r>
    <n v="87850"/>
    <d v="2021-05-20T21:13:40"/>
    <n v="284254"/>
    <x v="75"/>
    <s v="UTC+2"/>
    <n v="2"/>
    <n v="1"/>
    <x v="81094"/>
    <x v="14"/>
    <x v="4"/>
  </r>
  <r>
    <n v="87845"/>
    <d v="2021-05-20T21:07:51"/>
    <n v="306040"/>
    <x v="212"/>
    <s v="UTC+0"/>
    <n v="0"/>
    <n v="3"/>
    <x v="81095"/>
    <x v="9"/>
    <x v="3"/>
  </r>
  <r>
    <n v="87843"/>
    <d v="2021-05-20T21:06:41"/>
    <n v="92886"/>
    <x v="681"/>
    <s v="UTC+2"/>
    <n v="2"/>
    <n v="1"/>
    <x v="81096"/>
    <x v="14"/>
    <x v="4"/>
  </r>
  <r>
    <n v="87839"/>
    <d v="2021-05-20T21:06:06"/>
    <n v="92550"/>
    <x v="653"/>
    <s v="UTC+1"/>
    <n v="1"/>
    <n v="2"/>
    <x v="81097"/>
    <x v="10"/>
    <x v="4"/>
  </r>
  <r>
    <n v="87834"/>
    <d v="2021-05-20T21:04:21"/>
    <n v="271369"/>
    <x v="47"/>
    <s v="UTC-6"/>
    <n v="-6"/>
    <n v="9"/>
    <x v="81098"/>
    <x v="22"/>
    <x v="3"/>
  </r>
  <r>
    <n v="87830"/>
    <d v="2021-05-20T21:01:26"/>
    <n v="20172"/>
    <x v="57"/>
    <s v="UTC+1"/>
    <n v="1"/>
    <n v="2"/>
    <x v="81034"/>
    <x v="10"/>
    <x v="4"/>
  </r>
  <r>
    <n v="87827"/>
    <d v="2021-05-20T20:55:02"/>
    <n v="320039"/>
    <x v="72"/>
    <s v="UTC+2"/>
    <n v="2"/>
    <n v="1"/>
    <x v="81099"/>
    <x v="15"/>
    <x v="4"/>
  </r>
  <r>
    <n v="87822"/>
    <d v="2021-05-20T20:55:02"/>
    <n v="80319"/>
    <x v="7"/>
    <s v="UTC+2"/>
    <n v="2"/>
    <n v="1"/>
    <x v="81099"/>
    <x v="15"/>
    <x v="4"/>
  </r>
  <r>
    <n v="87819"/>
    <d v="2021-05-20T20:52:07"/>
    <n v="268979"/>
    <x v="1344"/>
    <s v="UTC+1"/>
    <n v="1"/>
    <n v="2"/>
    <x v="81100"/>
    <x v="14"/>
    <x v="4"/>
  </r>
  <r>
    <n v="87818"/>
    <d v="2021-05-20T20:52:07"/>
    <n v="119833"/>
    <x v="1658"/>
    <s v="UTC+1"/>
    <n v="1"/>
    <n v="2"/>
    <x v="81100"/>
    <x v="14"/>
    <x v="4"/>
  </r>
  <r>
    <n v="87815"/>
    <d v="2021-05-20T20:52:07"/>
    <n v="98840"/>
    <x v="4425"/>
    <s v="UTC+1"/>
    <n v="1"/>
    <n v="2"/>
    <x v="81100"/>
    <x v="14"/>
    <x v="4"/>
  </r>
  <r>
    <n v="87810"/>
    <d v="2021-05-20T20:49:47"/>
    <n v="349299"/>
    <x v="7"/>
    <s v="UTC+1"/>
    <n v="1"/>
    <n v="2"/>
    <x v="81101"/>
    <x v="14"/>
    <x v="4"/>
  </r>
  <r>
    <n v="87809"/>
    <d v="2021-05-20T20:47:27"/>
    <n v="180332"/>
    <x v="146"/>
    <s v="UTC+1"/>
    <n v="1"/>
    <n v="2"/>
    <x v="81102"/>
    <x v="14"/>
    <x v="4"/>
  </r>
  <r>
    <n v="87806"/>
    <d v="2021-05-20T20:46:52"/>
    <n v="188731"/>
    <x v="948"/>
    <s v="UTC+0"/>
    <n v="0"/>
    <n v="3"/>
    <x v="81103"/>
    <x v="10"/>
    <x v="4"/>
  </r>
  <r>
    <n v="87802"/>
    <d v="2021-05-20T20:43:58"/>
    <n v="254402"/>
    <x v="192"/>
    <s v="UTC+3"/>
    <n v="3"/>
    <n v="0"/>
    <x v="81104"/>
    <x v="13"/>
    <x v="4"/>
  </r>
  <r>
    <n v="87801"/>
    <d v="2021-05-20T20:42:13"/>
    <n v="265863"/>
    <x v="1095"/>
    <s v="UTC+0"/>
    <n v="0"/>
    <n v="3"/>
    <x v="81105"/>
    <x v="10"/>
    <x v="4"/>
  </r>
  <r>
    <n v="87798"/>
    <d v="2021-05-20T20:40:28"/>
    <n v="303928"/>
    <x v="1267"/>
    <s v="UTC+1"/>
    <n v="1"/>
    <n v="2"/>
    <x v="81106"/>
    <x v="14"/>
    <x v="4"/>
  </r>
  <r>
    <n v="87797"/>
    <d v="2021-05-20T20:40:28"/>
    <n v="280112"/>
    <x v="138"/>
    <s v="UTC+1"/>
    <n v="1"/>
    <n v="2"/>
    <x v="81106"/>
    <x v="14"/>
    <x v="4"/>
  </r>
  <r>
    <n v="87795"/>
    <d v="2021-05-20T20:40:28"/>
    <n v="9436"/>
    <x v="3466"/>
    <s v="UTC+1"/>
    <n v="1"/>
    <n v="2"/>
    <x v="81106"/>
    <x v="14"/>
    <x v="4"/>
  </r>
  <r>
    <n v="87793"/>
    <d v="2021-05-20T20:39:18"/>
    <n v="59356"/>
    <x v="62"/>
    <s v="UTC+3"/>
    <n v="3"/>
    <n v="0"/>
    <x v="81107"/>
    <x v="13"/>
    <x v="4"/>
  </r>
  <r>
    <n v="87788"/>
    <d v="2021-05-20T20:38:08"/>
    <n v="191096"/>
    <x v="98"/>
    <s v="UTC+1"/>
    <n v="1"/>
    <n v="2"/>
    <x v="81108"/>
    <x v="14"/>
    <x v="4"/>
  </r>
  <r>
    <n v="87785"/>
    <d v="2021-05-20T20:38:08"/>
    <n v="147079"/>
    <x v="2"/>
    <s v="UTC+1"/>
    <n v="1"/>
    <n v="2"/>
    <x v="81108"/>
    <x v="14"/>
    <x v="4"/>
  </r>
  <r>
    <n v="87783"/>
    <d v="2021-05-20T20:36:23"/>
    <n v="305629"/>
    <x v="56"/>
    <s v="UTC+2"/>
    <n v="2"/>
    <n v="1"/>
    <x v="81109"/>
    <x v="15"/>
    <x v="4"/>
  </r>
  <r>
    <n v="87779"/>
    <d v="2021-05-20T20:36:23"/>
    <n v="196922"/>
    <x v="1011"/>
    <s v="UTC+2"/>
    <n v="2"/>
    <n v="1"/>
    <x v="81109"/>
    <x v="15"/>
    <x v="4"/>
  </r>
  <r>
    <n v="87775"/>
    <d v="2021-05-20T20:35:48"/>
    <n v="111983"/>
    <x v="4116"/>
    <s v="UTC+1"/>
    <n v="1"/>
    <n v="2"/>
    <x v="81110"/>
    <x v="14"/>
    <x v="4"/>
  </r>
  <r>
    <n v="87774"/>
    <d v="2021-05-20T20:33:28"/>
    <n v="279702"/>
    <x v="29"/>
    <s v="UTC+1"/>
    <n v="1"/>
    <n v="2"/>
    <x v="81111"/>
    <x v="14"/>
    <x v="4"/>
  </r>
  <r>
    <n v="87769"/>
    <d v="2021-05-20T20:32:10"/>
    <n v="285176"/>
    <x v="56"/>
    <s v="UTC+2"/>
    <n v="2"/>
    <n v="1"/>
    <x v="81112"/>
    <x v="15"/>
    <x v="4"/>
  </r>
  <r>
    <n v="87767"/>
    <d v="2021-05-20T20:27:04"/>
    <n v="342167"/>
    <x v="207"/>
    <s v="UTC+2"/>
    <n v="2"/>
    <n v="1"/>
    <x v="81113"/>
    <x v="15"/>
    <x v="4"/>
  </r>
  <r>
    <n v="87765"/>
    <d v="2021-05-20T20:26:29"/>
    <n v="141181"/>
    <x v="34"/>
    <s v="UTC+1"/>
    <n v="1"/>
    <n v="2"/>
    <x v="81114"/>
    <x v="14"/>
    <x v="4"/>
  </r>
  <r>
    <n v="87761"/>
    <d v="2021-05-20T20:23:34"/>
    <n v="319408"/>
    <x v="196"/>
    <s v="UTC+0"/>
    <n v="0"/>
    <n v="3"/>
    <x v="81115"/>
    <x v="10"/>
    <x v="4"/>
  </r>
  <r>
    <n v="87758"/>
    <d v="2021-05-20T20:23:34"/>
    <n v="155004"/>
    <x v="1719"/>
    <s v="UTC+4"/>
    <n v="4"/>
    <n v="-1"/>
    <x v="81116"/>
    <x v="16"/>
    <x v="4"/>
  </r>
  <r>
    <n v="87757"/>
    <d v="2021-05-20T20:21:49"/>
    <n v="335417"/>
    <x v="1802"/>
    <s v="UTC+1"/>
    <n v="1"/>
    <n v="2"/>
    <x v="81117"/>
    <x v="14"/>
    <x v="4"/>
  </r>
  <r>
    <n v="87754"/>
    <d v="2021-05-20T20:21:14"/>
    <n v="240030"/>
    <x v="1022"/>
    <s v="UTC+0"/>
    <n v="0"/>
    <n v="3"/>
    <x v="81118"/>
    <x v="10"/>
    <x v="4"/>
  </r>
  <r>
    <n v="87749"/>
    <d v="2021-05-20T20:20:40"/>
    <n v="16897"/>
    <x v="708"/>
    <s v="UTC+3"/>
    <n v="3"/>
    <n v="0"/>
    <x v="81119"/>
    <x v="13"/>
    <x v="4"/>
  </r>
  <r>
    <n v="87744"/>
    <d v="2021-05-20T20:20:05"/>
    <n v="345401"/>
    <x v="1395"/>
    <s v="UTC+2"/>
    <n v="2"/>
    <n v="1"/>
    <x v="81120"/>
    <x v="15"/>
    <x v="4"/>
  </r>
  <r>
    <n v="87743"/>
    <d v="2021-05-20T20:20:05"/>
    <n v="102555"/>
    <x v="56"/>
    <s v="UTC+2"/>
    <n v="2"/>
    <n v="1"/>
    <x v="81120"/>
    <x v="15"/>
    <x v="4"/>
  </r>
  <r>
    <n v="87738"/>
    <d v="2021-05-20T20:18:55"/>
    <n v="112620"/>
    <x v="1222"/>
    <s v="UTC+0"/>
    <n v="0"/>
    <n v="3"/>
    <x v="81121"/>
    <x v="10"/>
    <x v="4"/>
  </r>
  <r>
    <n v="87736"/>
    <d v="2021-05-20T20:16:48"/>
    <n v="85094"/>
    <x v="2772"/>
    <s v="UTC+0"/>
    <n v="0"/>
    <n v="3"/>
    <x v="81122"/>
    <x v="10"/>
    <x v="4"/>
  </r>
  <r>
    <n v="87731"/>
    <d v="2021-05-20T20:15:22"/>
    <n v="100093"/>
    <x v="216"/>
    <s v="UTC+3"/>
    <n v="3"/>
    <n v="0"/>
    <x v="81123"/>
    <x v="13"/>
    <x v="4"/>
  </r>
  <r>
    <n v="87729"/>
    <d v="2021-05-20T20:12:30"/>
    <n v="346178"/>
    <x v="2422"/>
    <s v="UTC+1"/>
    <n v="1"/>
    <n v="2"/>
    <x v="81124"/>
    <x v="14"/>
    <x v="4"/>
  </r>
  <r>
    <n v="87726"/>
    <d v="2021-05-20T20:12:30"/>
    <n v="217204"/>
    <x v="3281"/>
    <s v="UTC+1"/>
    <n v="1"/>
    <n v="2"/>
    <x v="81124"/>
    <x v="14"/>
    <x v="4"/>
  </r>
  <r>
    <n v="87723"/>
    <d v="2021-05-20T20:11:55"/>
    <n v="105901"/>
    <x v="169"/>
    <s v="UTC+0"/>
    <n v="0"/>
    <n v="3"/>
    <x v="81125"/>
    <x v="10"/>
    <x v="4"/>
  </r>
  <r>
    <n v="87720"/>
    <d v="2021-05-20T20:10:10"/>
    <n v="343337"/>
    <x v="56"/>
    <s v="UTC+1"/>
    <n v="1"/>
    <n v="2"/>
    <x v="81057"/>
    <x v="14"/>
    <x v="4"/>
  </r>
  <r>
    <n v="87719"/>
    <d v="2021-05-20T20:10:10"/>
    <n v="193875"/>
    <x v="874"/>
    <s v="UTC+1"/>
    <n v="1"/>
    <n v="2"/>
    <x v="81057"/>
    <x v="14"/>
    <x v="4"/>
  </r>
  <r>
    <n v="87714"/>
    <d v="2021-05-20T20:08:26"/>
    <n v="13486"/>
    <x v="2921"/>
    <s v="UTC+2"/>
    <n v="2"/>
    <n v="1"/>
    <x v="81126"/>
    <x v="15"/>
    <x v="4"/>
  </r>
  <r>
    <n v="87713"/>
    <d v="2021-05-20T20:07:51"/>
    <n v="152440"/>
    <x v="34"/>
    <s v="UTC+1"/>
    <n v="1"/>
    <n v="2"/>
    <x v="81127"/>
    <x v="14"/>
    <x v="4"/>
  </r>
  <r>
    <n v="87711"/>
    <d v="2021-05-20T20:07:51"/>
    <n v="130919"/>
    <x v="56"/>
    <s v="UTC+1"/>
    <n v="1"/>
    <n v="2"/>
    <x v="81127"/>
    <x v="14"/>
    <x v="4"/>
  </r>
  <r>
    <n v="87708"/>
    <d v="2021-05-20T20:07:51"/>
    <n v="99809"/>
    <x v="43"/>
    <s v="UTC+1"/>
    <n v="1"/>
    <n v="2"/>
    <x v="81127"/>
    <x v="14"/>
    <x v="4"/>
  </r>
  <r>
    <n v="87707"/>
    <d v="2021-05-20T20:04:56"/>
    <n v="259987"/>
    <x v="4017"/>
    <s v="UTC+0"/>
    <n v="0"/>
    <n v="3"/>
    <x v="81062"/>
    <x v="10"/>
    <x v="4"/>
  </r>
  <r>
    <n v="87702"/>
    <d v="2021-05-20T20:04:56"/>
    <n v="259524"/>
    <x v="1553"/>
    <s v="UTC+0"/>
    <n v="0"/>
    <n v="3"/>
    <x v="81062"/>
    <x v="10"/>
    <x v="4"/>
  </r>
  <r>
    <n v="87699"/>
    <d v="2021-05-20T20:01:26"/>
    <n v="91375"/>
    <x v="954"/>
    <s v="UTC+2"/>
    <n v="2"/>
    <n v="1"/>
    <x v="81128"/>
    <x v="15"/>
    <x v="4"/>
  </r>
  <r>
    <n v="87695"/>
    <d v="2021-05-20T20:00:51"/>
    <n v="290993"/>
    <x v="29"/>
    <s v="UTC+1"/>
    <n v="1"/>
    <n v="2"/>
    <x v="81129"/>
    <x v="14"/>
    <x v="4"/>
  </r>
  <r>
    <n v="87694"/>
    <d v="2021-05-20T20:00:00"/>
    <n v="116368"/>
    <x v="784"/>
    <s v="UTC+7"/>
    <n v="7"/>
    <n v="-4"/>
    <x v="81130"/>
    <x v="0"/>
    <x v="4"/>
  </r>
  <r>
    <n v="87690"/>
    <d v="2021-05-20T19:59:41"/>
    <n v="203994"/>
    <x v="301"/>
    <s v="UTC+3"/>
    <n v="3"/>
    <n v="0"/>
    <x v="81131"/>
    <x v="16"/>
    <x v="4"/>
  </r>
  <r>
    <n v="87685"/>
    <d v="2021-05-20T19:58:31"/>
    <n v="94479"/>
    <x v="20"/>
    <s v="UTC+1"/>
    <n v="1"/>
    <n v="2"/>
    <x v="81132"/>
    <x v="15"/>
    <x v="4"/>
  </r>
  <r>
    <n v="87684"/>
    <d v="2021-05-20T19:57:21"/>
    <n v="5601"/>
    <x v="43"/>
    <s v="UTC-1"/>
    <n v="-1"/>
    <n v="4"/>
    <x v="81067"/>
    <x v="10"/>
    <x v="4"/>
  </r>
  <r>
    <n v="87679"/>
    <d v="2021-05-20T19:56:47"/>
    <n v="278020"/>
    <x v="96"/>
    <s v="UTC+2"/>
    <n v="2"/>
    <n v="1"/>
    <x v="81133"/>
    <x v="13"/>
    <x v="4"/>
  </r>
  <r>
    <n v="87678"/>
    <d v="2021-05-20T19:56:47"/>
    <n v="11693"/>
    <x v="2"/>
    <s v="UTC+2"/>
    <n v="2"/>
    <n v="1"/>
    <x v="81133"/>
    <x v="13"/>
    <x v="4"/>
  </r>
  <r>
    <n v="87673"/>
    <d v="2021-05-20T19:56:12"/>
    <n v="339354"/>
    <x v="238"/>
    <s v="UTC+1"/>
    <n v="1"/>
    <n v="2"/>
    <x v="80951"/>
    <x v="15"/>
    <x v="4"/>
  </r>
  <r>
    <n v="87672"/>
    <d v="2021-05-20T19:55:02"/>
    <n v="166763"/>
    <x v="55"/>
    <s v="UTC+3"/>
    <n v="3"/>
    <n v="0"/>
    <x v="81134"/>
    <x v="16"/>
    <x v="4"/>
  </r>
  <r>
    <n v="87668"/>
    <d v="2021-05-20T19:53:52"/>
    <n v="262398"/>
    <x v="409"/>
    <s v="UTC+1"/>
    <n v="1"/>
    <n v="2"/>
    <x v="81069"/>
    <x v="15"/>
    <x v="4"/>
  </r>
  <r>
    <n v="87664"/>
    <d v="2021-05-20T19:51:32"/>
    <n v="323077"/>
    <x v="1109"/>
    <s v="UTC+1"/>
    <n v="1"/>
    <n v="2"/>
    <x v="81135"/>
    <x v="15"/>
    <x v="4"/>
  </r>
  <r>
    <n v="87660"/>
    <d v="2021-05-20T19:50:22"/>
    <n v="116084"/>
    <x v="238"/>
    <s v="UTC+3"/>
    <n v="3"/>
    <n v="0"/>
    <x v="81136"/>
    <x v="16"/>
    <x v="4"/>
  </r>
  <r>
    <n v="87655"/>
    <d v="2021-05-20T19:49:12"/>
    <n v="252889"/>
    <x v="141"/>
    <s v="UTC+1"/>
    <n v="1"/>
    <n v="2"/>
    <x v="81137"/>
    <x v="15"/>
    <x v="4"/>
  </r>
  <r>
    <n v="87654"/>
    <d v="2021-05-20T19:49:12"/>
    <n v="85396"/>
    <x v="3019"/>
    <s v="UTC+1"/>
    <n v="1"/>
    <n v="2"/>
    <x v="81137"/>
    <x v="15"/>
    <x v="4"/>
  </r>
  <r>
    <n v="87649"/>
    <d v="2021-05-20T19:49:12"/>
    <n v="14498"/>
    <x v="707"/>
    <s v="UTC+1"/>
    <n v="1"/>
    <n v="2"/>
    <x v="81137"/>
    <x v="15"/>
    <x v="4"/>
  </r>
  <r>
    <n v="87646"/>
    <d v="2021-05-20T19:48:37"/>
    <n v="326577"/>
    <x v="238"/>
    <s v="UTC+0"/>
    <n v="0"/>
    <n v="3"/>
    <x v="81138"/>
    <x v="14"/>
    <x v="4"/>
  </r>
  <r>
    <n v="87645"/>
    <d v="2021-05-20T19:48:37"/>
    <n v="313498"/>
    <x v="428"/>
    <s v="UTC+0"/>
    <n v="0"/>
    <n v="3"/>
    <x v="81138"/>
    <x v="14"/>
    <x v="4"/>
  </r>
  <r>
    <n v="87643"/>
    <d v="2021-05-20T19:47:27"/>
    <n v="51909"/>
    <x v="1486"/>
    <s v="UTC+2"/>
    <n v="2"/>
    <n v="1"/>
    <x v="81139"/>
    <x v="13"/>
    <x v="4"/>
  </r>
  <r>
    <n v="87641"/>
    <d v="2021-05-20T19:46:52"/>
    <n v="125034"/>
    <x v="39"/>
    <s v="UTC+1"/>
    <n v="1"/>
    <n v="2"/>
    <x v="81140"/>
    <x v="15"/>
    <x v="4"/>
  </r>
  <r>
    <n v="87638"/>
    <d v="2021-05-20T19:45:42"/>
    <n v="232089"/>
    <x v="2082"/>
    <s v="UTC+3"/>
    <n v="3"/>
    <n v="0"/>
    <x v="81141"/>
    <x v="16"/>
    <x v="4"/>
  </r>
  <r>
    <n v="87636"/>
    <d v="2021-05-20T19:44:33"/>
    <n v="88309"/>
    <x v="91"/>
    <s v="UTC+1"/>
    <n v="1"/>
    <n v="2"/>
    <x v="81142"/>
    <x v="15"/>
    <x v="4"/>
  </r>
  <r>
    <n v="87633"/>
    <d v="2021-05-20T19:39:53"/>
    <n v="50476"/>
    <x v="84"/>
    <s v="UTC+1"/>
    <n v="1"/>
    <n v="2"/>
    <x v="81143"/>
    <x v="15"/>
    <x v="4"/>
  </r>
  <r>
    <n v="87629"/>
    <d v="2021-05-20T19:37:33"/>
    <n v="145601"/>
    <x v="18"/>
    <s v="UTC+1"/>
    <n v="1"/>
    <n v="2"/>
    <x v="81144"/>
    <x v="15"/>
    <x v="4"/>
  </r>
  <r>
    <n v="87625"/>
    <d v="2021-05-20T19:36:23"/>
    <n v="342808"/>
    <x v="189"/>
    <s v="UTC+3"/>
    <n v="3"/>
    <n v="0"/>
    <x v="81145"/>
    <x v="16"/>
    <x v="4"/>
  </r>
  <r>
    <n v="87622"/>
    <d v="2021-05-20T19:35:13"/>
    <n v="250383"/>
    <x v="56"/>
    <s v="UTC+1"/>
    <n v="1"/>
    <n v="2"/>
    <x v="81082"/>
    <x v="15"/>
    <x v="4"/>
  </r>
  <r>
    <n v="87619"/>
    <d v="2021-05-20T19:35:13"/>
    <n v="104785"/>
    <x v="3256"/>
    <s v="UTC+1"/>
    <n v="1"/>
    <n v="2"/>
    <x v="81082"/>
    <x v="15"/>
    <x v="4"/>
  </r>
  <r>
    <n v="87617"/>
    <d v="2021-05-20T19:34:03"/>
    <n v="49082"/>
    <x v="56"/>
    <s v="UTC+3"/>
    <n v="3"/>
    <n v="0"/>
    <x v="81146"/>
    <x v="16"/>
    <x v="4"/>
  </r>
  <r>
    <n v="87616"/>
    <d v="2021-05-20T19:33:28"/>
    <n v="227790"/>
    <x v="75"/>
    <s v="UTC+2"/>
    <n v="2"/>
    <n v="1"/>
    <x v="81147"/>
    <x v="13"/>
    <x v="4"/>
  </r>
  <r>
    <n v="87614"/>
    <d v="2021-05-20T19:32:53"/>
    <n v="319500"/>
    <x v="85"/>
    <s v="UTC+1"/>
    <n v="1"/>
    <n v="2"/>
    <x v="81083"/>
    <x v="15"/>
    <x v="4"/>
  </r>
  <r>
    <n v="87613"/>
    <d v="2021-05-20T19:32:19"/>
    <n v="250972"/>
    <x v="707"/>
    <s v="UTC+0"/>
    <n v="0"/>
    <n v="3"/>
    <x v="81148"/>
    <x v="14"/>
    <x v="4"/>
  </r>
  <r>
    <n v="87610"/>
    <d v="2021-05-20T19:32:19"/>
    <n v="27565"/>
    <x v="326"/>
    <s v="UTC+0"/>
    <n v="0"/>
    <n v="3"/>
    <x v="81148"/>
    <x v="14"/>
    <x v="4"/>
  </r>
  <r>
    <n v="87608"/>
    <d v="2021-05-20T19:29:17"/>
    <n v="130414"/>
    <x v="7"/>
    <s v="UTC+0"/>
    <n v="0"/>
    <n v="3"/>
    <x v="81149"/>
    <x v="14"/>
    <x v="4"/>
  </r>
  <r>
    <n v="87605"/>
    <d v="2021-05-20T19:28:49"/>
    <n v="199408"/>
    <x v="50"/>
    <s v="UTC+2"/>
    <n v="2"/>
    <n v="1"/>
    <x v="81150"/>
    <x v="13"/>
    <x v="4"/>
  </r>
  <r>
    <n v="87604"/>
    <d v="2021-05-20T19:28:14"/>
    <n v="293866"/>
    <x v="17"/>
    <s v="UTC+1"/>
    <n v="1"/>
    <n v="2"/>
    <x v="81151"/>
    <x v="15"/>
    <x v="4"/>
  </r>
  <r>
    <n v="87603"/>
    <d v="2021-05-20T19:28:14"/>
    <n v="236760"/>
    <x v="201"/>
    <s v="UTC+1"/>
    <n v="1"/>
    <n v="2"/>
    <x v="81151"/>
    <x v="15"/>
    <x v="4"/>
  </r>
  <r>
    <n v="87599"/>
    <d v="2021-05-20T19:27:39"/>
    <n v="74452"/>
    <x v="75"/>
    <s v="UTC-4"/>
    <n v="-4"/>
    <n v="7"/>
    <x v="81019"/>
    <x v="8"/>
    <x v="3"/>
  </r>
  <r>
    <n v="87596"/>
    <d v="2021-05-20T19:27:04"/>
    <n v="283101"/>
    <x v="169"/>
    <s v="UTC+3"/>
    <n v="3"/>
    <n v="0"/>
    <x v="81152"/>
    <x v="16"/>
    <x v="4"/>
  </r>
  <r>
    <n v="87591"/>
    <d v="2021-05-20T19:27:04"/>
    <n v="169758"/>
    <x v="954"/>
    <s v="UTC-1"/>
    <n v="-1"/>
    <n v="4"/>
    <x v="81153"/>
    <x v="10"/>
    <x v="4"/>
  </r>
  <r>
    <n v="87590"/>
    <d v="2021-05-20T19:23:34"/>
    <n v="172788"/>
    <x v="2084"/>
    <s v="UTC+1"/>
    <n v="1"/>
    <n v="2"/>
    <x v="81154"/>
    <x v="15"/>
    <x v="4"/>
  </r>
  <r>
    <n v="87588"/>
    <d v="2021-05-20T19:22:59"/>
    <n v="155271"/>
    <x v="18"/>
    <s v="UTC+0"/>
    <n v="0"/>
    <n v="3"/>
    <x v="81155"/>
    <x v="14"/>
    <x v="4"/>
  </r>
  <r>
    <n v="87584"/>
    <d v="2021-05-20T19:21:14"/>
    <n v="170357"/>
    <x v="227"/>
    <s v="UTC+1"/>
    <n v="1"/>
    <n v="2"/>
    <x v="81091"/>
    <x v="15"/>
    <x v="4"/>
  </r>
  <r>
    <n v="87581"/>
    <d v="2021-05-20T19:21:14"/>
    <n v="95896"/>
    <x v="19"/>
    <s v="UTC+1"/>
    <n v="1"/>
    <n v="2"/>
    <x v="81091"/>
    <x v="15"/>
    <x v="4"/>
  </r>
  <r>
    <n v="87577"/>
    <d v="2021-05-20T19:19:30"/>
    <n v="182208"/>
    <x v="18"/>
    <s v="UTC+2"/>
    <n v="2"/>
    <n v="1"/>
    <x v="81156"/>
    <x v="13"/>
    <x v="4"/>
  </r>
  <r>
    <n v="87572"/>
    <d v="2021-05-20T19:18:20"/>
    <n v="79743"/>
    <x v="696"/>
    <s v="UTC+0"/>
    <n v="0"/>
    <n v="3"/>
    <x v="81157"/>
    <x v="14"/>
    <x v="4"/>
  </r>
  <r>
    <n v="87568"/>
    <d v="2021-05-20T19:17:45"/>
    <n v="254512"/>
    <x v="91"/>
    <s v="UTC+3"/>
    <n v="3"/>
    <n v="0"/>
    <x v="81158"/>
    <x v="16"/>
    <x v="4"/>
  </r>
  <r>
    <n v="87566"/>
    <d v="2021-05-20T19:16:35"/>
    <n v="231103"/>
    <x v="91"/>
    <s v="UTC+1"/>
    <n v="1"/>
    <n v="2"/>
    <x v="81159"/>
    <x v="15"/>
    <x v="4"/>
  </r>
  <r>
    <n v="87563"/>
    <d v="2021-05-20T19:16:35"/>
    <n v="187872"/>
    <x v="18"/>
    <s v="UTC+1"/>
    <n v="1"/>
    <n v="2"/>
    <x v="81159"/>
    <x v="15"/>
    <x v="4"/>
  </r>
  <r>
    <n v="87560"/>
    <d v="2021-05-20T19:14:50"/>
    <n v="47103"/>
    <x v="85"/>
    <s v="UTC+2"/>
    <n v="2"/>
    <n v="1"/>
    <x v="81160"/>
    <x v="13"/>
    <x v="4"/>
  </r>
  <r>
    <n v="87555"/>
    <d v="2021-05-20T19:14:15"/>
    <n v="243115"/>
    <x v="141"/>
    <s v="UTC+1"/>
    <n v="1"/>
    <n v="2"/>
    <x v="81161"/>
    <x v="15"/>
    <x v="4"/>
  </r>
  <r>
    <n v="87551"/>
    <d v="2021-05-20T19:12:30"/>
    <n v="237746"/>
    <x v="85"/>
    <s v="UTC+2"/>
    <n v="2"/>
    <n v="1"/>
    <x v="81162"/>
    <x v="13"/>
    <x v="4"/>
  </r>
  <r>
    <n v="87547"/>
    <d v="2021-05-20T19:11:55"/>
    <n v="135269"/>
    <x v="2632"/>
    <s v="UTC+1"/>
    <n v="1"/>
    <n v="2"/>
    <x v="81163"/>
    <x v="15"/>
    <x v="4"/>
  </r>
  <r>
    <n v="87542"/>
    <d v="2021-05-20T19:11:20"/>
    <n v="1559"/>
    <x v="2"/>
    <s v="UTC+0"/>
    <n v="0"/>
    <n v="3"/>
    <x v="81164"/>
    <x v="14"/>
    <x v="4"/>
  </r>
  <r>
    <n v="87540"/>
    <d v="2021-05-20T19:10:45"/>
    <n v="101159"/>
    <x v="210"/>
    <s v="UTC+3"/>
    <n v="3"/>
    <n v="0"/>
    <x v="81165"/>
    <x v="16"/>
    <x v="4"/>
  </r>
  <r>
    <n v="87535"/>
    <d v="2021-05-20T19:10:10"/>
    <n v="339048"/>
    <x v="1569"/>
    <s v="UTC+2"/>
    <n v="2"/>
    <n v="1"/>
    <x v="81166"/>
    <x v="13"/>
    <x v="4"/>
  </r>
  <r>
    <n v="87532"/>
    <d v="2021-05-20T19:09:35"/>
    <n v="343295"/>
    <x v="524"/>
    <s v="UTC+1"/>
    <n v="1"/>
    <n v="2"/>
    <x v="81167"/>
    <x v="15"/>
    <x v="4"/>
  </r>
  <r>
    <n v="87528"/>
    <d v="2021-05-20T19:08:26"/>
    <n v="288082"/>
    <x v="1006"/>
    <s v="UTC+3"/>
    <n v="3"/>
    <n v="0"/>
    <x v="81168"/>
    <x v="16"/>
    <x v="4"/>
  </r>
  <r>
    <n v="87525"/>
    <d v="2021-05-20T19:07:16"/>
    <n v="177625"/>
    <x v="56"/>
    <s v="UTC+5"/>
    <n v="5"/>
    <n v="-2"/>
    <x v="81169"/>
    <x v="18"/>
    <x v="4"/>
  </r>
  <r>
    <n v="87523"/>
    <d v="2021-05-20T19:06:41"/>
    <n v="87761"/>
    <x v="475"/>
    <s v="UTC+0"/>
    <n v="0"/>
    <n v="3"/>
    <x v="81096"/>
    <x v="14"/>
    <x v="4"/>
  </r>
  <r>
    <n v="87521"/>
    <d v="2021-05-20T19:04:56"/>
    <n v="5166"/>
    <x v="22"/>
    <s v="UTC+1"/>
    <n v="1"/>
    <n v="2"/>
    <x v="81170"/>
    <x v="15"/>
    <x v="4"/>
  </r>
  <r>
    <n v="87516"/>
    <d v="2021-05-20T19:02:01"/>
    <n v="227281"/>
    <x v="141"/>
    <s v="UTC+4"/>
    <n v="4"/>
    <n v="-1"/>
    <x v="81171"/>
    <x v="11"/>
    <x v="4"/>
  </r>
  <r>
    <n v="87514"/>
    <d v="2021-05-20T19:02:01"/>
    <n v="198026"/>
    <x v="56"/>
    <s v="UTC+0"/>
    <n v="0"/>
    <n v="3"/>
    <x v="81172"/>
    <x v="14"/>
    <x v="4"/>
  </r>
  <r>
    <n v="87510"/>
    <d v="2021-05-20T19:02:01"/>
    <n v="40261"/>
    <x v="242"/>
    <s v="UTC+0"/>
    <n v="0"/>
    <n v="3"/>
    <x v="81172"/>
    <x v="14"/>
    <x v="4"/>
  </r>
  <r>
    <n v="87508"/>
    <d v="2021-05-20T19:00:51"/>
    <n v="319438"/>
    <x v="227"/>
    <s v="UTC+2"/>
    <n v="2"/>
    <n v="1"/>
    <x v="81173"/>
    <x v="13"/>
    <x v="4"/>
  </r>
  <r>
    <n v="87505"/>
    <d v="2021-05-20T19:00:51"/>
    <n v="292250"/>
    <x v="292"/>
    <s v="UTC+2"/>
    <n v="2"/>
    <n v="1"/>
    <x v="81173"/>
    <x v="13"/>
    <x v="4"/>
  </r>
  <r>
    <n v="87504"/>
    <d v="2021-05-20T19:00:16"/>
    <n v="302334"/>
    <x v="1054"/>
    <s v="UTC+1"/>
    <n v="1"/>
    <n v="2"/>
    <x v="81174"/>
    <x v="15"/>
    <x v="4"/>
  </r>
  <r>
    <n v="87502"/>
    <d v="2021-05-20T18:59:06"/>
    <n v="342920"/>
    <x v="30"/>
    <s v="UTC+3"/>
    <n v="3"/>
    <n v="0"/>
    <x v="81175"/>
    <x v="11"/>
    <x v="4"/>
  </r>
  <r>
    <n v="87501"/>
    <d v="2021-05-20T18:58:31"/>
    <n v="84280"/>
    <x v="3520"/>
    <s v="UTC+2"/>
    <n v="2"/>
    <n v="1"/>
    <x v="81176"/>
    <x v="16"/>
    <x v="4"/>
  </r>
  <r>
    <n v="87499"/>
    <d v="2021-05-20T18:57:56"/>
    <n v="62601"/>
    <x v="17"/>
    <s v="UTC+1"/>
    <n v="1"/>
    <n v="2"/>
    <x v="81177"/>
    <x v="13"/>
    <x v="4"/>
  </r>
  <r>
    <n v="87495"/>
    <d v="2021-05-20T18:57:56"/>
    <n v="45641"/>
    <x v="2661"/>
    <s v="UTC+1"/>
    <n v="1"/>
    <n v="2"/>
    <x v="81177"/>
    <x v="13"/>
    <x v="4"/>
  </r>
  <r>
    <n v="87491"/>
    <d v="2021-05-20T18:53:17"/>
    <n v="183588"/>
    <x v="47"/>
    <s v="UTC+1"/>
    <n v="1"/>
    <n v="2"/>
    <x v="81178"/>
    <x v="13"/>
    <x v="4"/>
  </r>
  <r>
    <n v="87486"/>
    <d v="2021-05-20T18:52:07"/>
    <n v="22298"/>
    <x v="314"/>
    <s v="UTC+3"/>
    <n v="3"/>
    <n v="0"/>
    <x v="81179"/>
    <x v="11"/>
    <x v="4"/>
  </r>
  <r>
    <n v="87485"/>
    <d v="2021-05-20T18:51:32"/>
    <n v="88013"/>
    <x v="305"/>
    <s v="UTC+2"/>
    <n v="2"/>
    <n v="1"/>
    <x v="81180"/>
    <x v="16"/>
    <x v="4"/>
  </r>
  <r>
    <n v="87484"/>
    <d v="2021-05-20T18:47:27"/>
    <n v="169853"/>
    <x v="4636"/>
    <s v="UTC+3"/>
    <n v="3"/>
    <n v="0"/>
    <x v="81181"/>
    <x v="11"/>
    <x v="4"/>
  </r>
  <r>
    <n v="87481"/>
    <d v="2021-05-20T18:43:58"/>
    <n v="277317"/>
    <x v="146"/>
    <s v="UTC+1"/>
    <n v="1"/>
    <n v="2"/>
    <x v="81104"/>
    <x v="13"/>
    <x v="4"/>
  </r>
  <r>
    <n v="87476"/>
    <d v="2021-05-20T18:42:13"/>
    <n v="191876"/>
    <x v="18"/>
    <s v="UTC+2"/>
    <n v="2"/>
    <n v="1"/>
    <x v="81182"/>
    <x v="16"/>
    <x v="4"/>
  </r>
  <r>
    <n v="87474"/>
    <d v="2021-05-20T18:41:03"/>
    <n v="146209"/>
    <x v="3"/>
    <s v="UTC+0"/>
    <n v="0"/>
    <n v="3"/>
    <x v="81183"/>
    <x v="15"/>
    <x v="4"/>
  </r>
  <r>
    <n v="87471"/>
    <d v="2021-05-20T18:39:53"/>
    <n v="343813"/>
    <x v="76"/>
    <s v="UTC+2"/>
    <n v="2"/>
    <n v="1"/>
    <x v="81184"/>
    <x v="16"/>
    <x v="4"/>
  </r>
  <r>
    <n v="87466"/>
    <d v="2021-05-20T18:39:53"/>
    <n v="200738"/>
    <x v="993"/>
    <s v="UTC+2"/>
    <n v="2"/>
    <n v="1"/>
    <x v="81184"/>
    <x v="16"/>
    <x v="4"/>
  </r>
  <r>
    <n v="87463"/>
    <d v="2021-05-20T18:39:18"/>
    <n v="330032"/>
    <x v="34"/>
    <s v="UTC-3"/>
    <n v="-3"/>
    <n v="6"/>
    <x v="81043"/>
    <x v="9"/>
    <x v="3"/>
  </r>
  <r>
    <n v="87461"/>
    <d v="2021-05-20T18:38:43"/>
    <n v="289110"/>
    <x v="91"/>
    <s v="UTC+4"/>
    <n v="4"/>
    <n v="-1"/>
    <x v="81185"/>
    <x v="18"/>
    <x v="4"/>
  </r>
  <r>
    <n v="87459"/>
    <d v="2021-05-20T18:38:43"/>
    <n v="200163"/>
    <x v="707"/>
    <s v="UTC+0"/>
    <n v="0"/>
    <n v="3"/>
    <x v="81186"/>
    <x v="15"/>
    <x v="4"/>
  </r>
  <r>
    <n v="87455"/>
    <d v="2021-05-20T18:37:33"/>
    <n v="242276"/>
    <x v="1411"/>
    <s v="UTC+2"/>
    <n v="2"/>
    <n v="1"/>
    <x v="81187"/>
    <x v="16"/>
    <x v="4"/>
  </r>
  <r>
    <n v="87452"/>
    <d v="2021-05-20T18:37:33"/>
    <n v="95034"/>
    <x v="90"/>
    <s v="UTC+2"/>
    <n v="2"/>
    <n v="1"/>
    <x v="81187"/>
    <x v="16"/>
    <x v="4"/>
  </r>
  <r>
    <n v="87449"/>
    <d v="2021-05-20T18:36:58"/>
    <n v="301261"/>
    <x v="1426"/>
    <s v="UTC+1"/>
    <n v="1"/>
    <n v="2"/>
    <x v="81188"/>
    <x v="13"/>
    <x v="4"/>
  </r>
  <r>
    <n v="87445"/>
    <d v="2021-05-20T18:36:58"/>
    <n v="206152"/>
    <x v="120"/>
    <s v="UTC+1"/>
    <n v="1"/>
    <n v="2"/>
    <x v="81188"/>
    <x v="13"/>
    <x v="4"/>
  </r>
  <r>
    <n v="87443"/>
    <d v="2021-05-20T18:36:23"/>
    <n v="309601"/>
    <x v="632"/>
    <s v="UTC+4"/>
    <n v="4"/>
    <n v="-1"/>
    <x v="81189"/>
    <x v="18"/>
    <x v="4"/>
  </r>
  <r>
    <n v="87439"/>
    <d v="2021-05-20T18:31:44"/>
    <n v="73049"/>
    <x v="56"/>
    <s v="UTC+0"/>
    <n v="0"/>
    <n v="3"/>
    <x v="81190"/>
    <x v="15"/>
    <x v="4"/>
  </r>
  <r>
    <n v="87438"/>
    <d v="2021-05-20T18:31:44"/>
    <n v="50675"/>
    <x v="43"/>
    <s v="UTC+0"/>
    <n v="0"/>
    <n v="3"/>
    <x v="81190"/>
    <x v="15"/>
    <x v="4"/>
  </r>
  <r>
    <n v="87434"/>
    <d v="2021-05-20T18:30:34"/>
    <n v="64708"/>
    <x v="3632"/>
    <s v="UTC+2"/>
    <n v="2"/>
    <n v="1"/>
    <x v="81191"/>
    <x v="16"/>
    <x v="4"/>
  </r>
  <r>
    <n v="87431"/>
    <d v="2021-05-20T18:29:59"/>
    <n v="105558"/>
    <x v="98"/>
    <s v="UTC+1"/>
    <n v="1"/>
    <n v="2"/>
    <x v="81192"/>
    <x v="13"/>
    <x v="4"/>
  </r>
  <r>
    <n v="87426"/>
    <d v="2021-05-20T18:27:39"/>
    <n v="215710"/>
    <x v="3375"/>
    <s v="UTC+1"/>
    <n v="1"/>
    <n v="2"/>
    <x v="81193"/>
    <x v="13"/>
    <x v="4"/>
  </r>
  <r>
    <n v="87421"/>
    <d v="2021-05-20T18:27:39"/>
    <n v="78750"/>
    <x v="201"/>
    <s v="UTC+1"/>
    <n v="1"/>
    <n v="2"/>
    <x v="81193"/>
    <x v="13"/>
    <x v="4"/>
  </r>
  <r>
    <n v="87419"/>
    <d v="2021-05-20T18:26:53"/>
    <n v="268435"/>
    <x v="1426"/>
    <s v="UTC+2"/>
    <n v="2"/>
    <n v="1"/>
    <x v="81194"/>
    <x v="16"/>
    <x v="4"/>
  </r>
  <r>
    <n v="87417"/>
    <d v="2021-05-20T18:25:19"/>
    <n v="117139"/>
    <x v="148"/>
    <s v="UTC+1"/>
    <n v="1"/>
    <n v="2"/>
    <x v="81195"/>
    <x v="13"/>
    <x v="4"/>
  </r>
  <r>
    <n v="87415"/>
    <d v="2021-05-20T18:25:19"/>
    <n v="50519"/>
    <x v="2"/>
    <s v="UTC+1"/>
    <n v="1"/>
    <n v="2"/>
    <x v="81195"/>
    <x v="13"/>
    <x v="4"/>
  </r>
  <r>
    <n v="87412"/>
    <d v="2021-05-20T18:24:44"/>
    <n v="260235"/>
    <x v="63"/>
    <s v="UTC+0"/>
    <n v="0"/>
    <n v="3"/>
    <x v="81196"/>
    <x v="15"/>
    <x v="4"/>
  </r>
  <r>
    <n v="87409"/>
    <d v="2021-05-20T18:24:44"/>
    <n v="113540"/>
    <x v="3657"/>
    <s v="UTC+0"/>
    <n v="0"/>
    <n v="3"/>
    <x v="81196"/>
    <x v="15"/>
    <x v="4"/>
  </r>
  <r>
    <n v="87405"/>
    <d v="2021-05-20T18:23:34"/>
    <n v="53264"/>
    <x v="1311"/>
    <s v="UTC+2"/>
    <n v="2"/>
    <n v="1"/>
    <x v="81116"/>
    <x v="16"/>
    <x v="4"/>
  </r>
  <r>
    <n v="87403"/>
    <d v="2021-05-20T18:21:49"/>
    <n v="256778"/>
    <x v="112"/>
    <s v="UTC+3"/>
    <n v="3"/>
    <n v="0"/>
    <x v="81197"/>
    <x v="11"/>
    <x v="4"/>
  </r>
  <r>
    <n v="87399"/>
    <d v="2021-05-20T18:21:14"/>
    <n v="69757"/>
    <x v="141"/>
    <s v="UTC+2"/>
    <n v="2"/>
    <n v="1"/>
    <x v="81198"/>
    <x v="16"/>
    <x v="4"/>
  </r>
  <r>
    <n v="87394"/>
    <d v="2021-05-20T18:20:40"/>
    <n v="223199"/>
    <x v="56"/>
    <s v="UTC+1"/>
    <n v="1"/>
    <n v="2"/>
    <x v="81119"/>
    <x v="13"/>
    <x v="4"/>
  </r>
  <r>
    <n v="87390"/>
    <d v="2021-05-20T18:18:55"/>
    <n v="265060"/>
    <x v="2199"/>
    <s v="UTC+2"/>
    <n v="2"/>
    <n v="1"/>
    <x v="81199"/>
    <x v="16"/>
    <x v="4"/>
  </r>
  <r>
    <n v="87388"/>
    <d v="2021-05-20T18:18:43"/>
    <n v="267136"/>
    <x v="558"/>
    <s v="UTC+3"/>
    <n v="3"/>
    <n v="0"/>
    <x v="81200"/>
    <x v="11"/>
    <x v="4"/>
  </r>
  <r>
    <n v="87384"/>
    <d v="2021-05-20T18:18:20"/>
    <n v="57578"/>
    <x v="52"/>
    <s v="UTC+1"/>
    <n v="1"/>
    <n v="2"/>
    <x v="81201"/>
    <x v="13"/>
    <x v="4"/>
  </r>
  <r>
    <n v="87379"/>
    <d v="2021-05-20T18:15:25"/>
    <n v="343124"/>
    <x v="90"/>
    <s v="UTC+0"/>
    <n v="0"/>
    <n v="3"/>
    <x v="81202"/>
    <x v="15"/>
    <x v="4"/>
  </r>
  <r>
    <n v="87378"/>
    <d v="2021-05-20T18:15:25"/>
    <n v="219944"/>
    <x v="261"/>
    <s v="UTC+0"/>
    <n v="0"/>
    <n v="3"/>
    <x v="81202"/>
    <x v="15"/>
    <x v="4"/>
  </r>
  <r>
    <n v="87375"/>
    <d v="2021-05-20T18:14:15"/>
    <n v="189815"/>
    <x v="2967"/>
    <s v="UTC+2"/>
    <n v="2"/>
    <n v="1"/>
    <x v="81203"/>
    <x v="16"/>
    <x v="4"/>
  </r>
  <r>
    <n v="87371"/>
    <d v="2021-05-20T18:14:15"/>
    <n v="80701"/>
    <x v="46"/>
    <s v="UTC+2"/>
    <n v="2"/>
    <n v="1"/>
    <x v="81203"/>
    <x v="16"/>
    <x v="4"/>
  </r>
  <r>
    <n v="87368"/>
    <d v="2021-05-20T18:13:05"/>
    <n v="1744"/>
    <x v="43"/>
    <s v="UTC+4"/>
    <n v="4"/>
    <n v="-1"/>
    <x v="81204"/>
    <x v="18"/>
    <x v="4"/>
  </r>
  <r>
    <n v="87365"/>
    <d v="2021-05-20T18:12:30"/>
    <n v="117463"/>
    <x v="610"/>
    <s v="UTC-1"/>
    <n v="-1"/>
    <n v="4"/>
    <x v="81124"/>
    <x v="14"/>
    <x v="4"/>
  </r>
  <r>
    <n v="87363"/>
    <d v="2021-05-20T18:11:55"/>
    <n v="295555"/>
    <x v="56"/>
    <s v="UTC+2"/>
    <n v="2"/>
    <n v="1"/>
    <x v="81205"/>
    <x v="16"/>
    <x v="4"/>
  </r>
  <r>
    <n v="87361"/>
    <d v="2021-05-20T18:11:20"/>
    <n v="193037"/>
    <x v="7"/>
    <s v="UTC+1"/>
    <n v="1"/>
    <n v="2"/>
    <x v="81206"/>
    <x v="13"/>
    <x v="4"/>
  </r>
  <r>
    <n v="87358"/>
    <d v="2021-05-20T18:11:20"/>
    <n v="119898"/>
    <x v="464"/>
    <s v="UTC+1"/>
    <n v="1"/>
    <n v="2"/>
    <x v="81206"/>
    <x v="13"/>
    <x v="4"/>
  </r>
  <r>
    <n v="87355"/>
    <d v="2021-05-20T18:10:45"/>
    <n v="339538"/>
    <x v="201"/>
    <s v="UTC+0"/>
    <n v="0"/>
    <n v="3"/>
    <x v="81207"/>
    <x v="15"/>
    <x v="4"/>
  </r>
  <r>
    <n v="87352"/>
    <d v="2021-05-20T18:10:45"/>
    <n v="232277"/>
    <x v="231"/>
    <s v="UTC+0"/>
    <n v="0"/>
    <n v="3"/>
    <x v="81207"/>
    <x v="15"/>
    <x v="4"/>
  </r>
  <r>
    <n v="87348"/>
    <d v="2021-05-20T18:09:35"/>
    <n v="295859"/>
    <x v="1605"/>
    <s v="UTC+2"/>
    <n v="2"/>
    <n v="1"/>
    <x v="81208"/>
    <x v="16"/>
    <x v="4"/>
  </r>
  <r>
    <n v="87343"/>
    <d v="2021-05-20T18:09:35"/>
    <n v="89096"/>
    <x v="804"/>
    <s v="UTC+2"/>
    <n v="2"/>
    <n v="1"/>
    <x v="81208"/>
    <x v="16"/>
    <x v="4"/>
  </r>
  <r>
    <n v="87339"/>
    <d v="2021-05-20T18:08:26"/>
    <n v="250641"/>
    <x v="201"/>
    <s v="UTC+0"/>
    <n v="0"/>
    <n v="3"/>
    <x v="81126"/>
    <x v="15"/>
    <x v="4"/>
  </r>
  <r>
    <n v="87337"/>
    <d v="2021-05-20T18:07:16"/>
    <n v="190744"/>
    <x v="17"/>
    <s v="UTC+2"/>
    <n v="2"/>
    <n v="1"/>
    <x v="81209"/>
    <x v="16"/>
    <x v="4"/>
  </r>
  <r>
    <n v="87335"/>
    <d v="2021-05-20T18:07:16"/>
    <n v="19269"/>
    <x v="351"/>
    <s v="UTC+2"/>
    <n v="2"/>
    <n v="1"/>
    <x v="81209"/>
    <x v="16"/>
    <x v="4"/>
  </r>
  <r>
    <n v="87331"/>
    <d v="2021-05-20T18:06:41"/>
    <n v="149660"/>
    <x v="428"/>
    <s v="UTC+1"/>
    <n v="1"/>
    <n v="2"/>
    <x v="81210"/>
    <x v="13"/>
    <x v="4"/>
  </r>
  <r>
    <n v="87330"/>
    <d v="2021-05-20T18:05:31"/>
    <n v="297732"/>
    <x v="686"/>
    <s v="UTC+7"/>
    <n v="7"/>
    <n v="-4"/>
    <x v="81211"/>
    <x v="19"/>
    <x v="4"/>
  </r>
  <r>
    <n v="87329"/>
    <d v="2021-05-20T18:05:31"/>
    <n v="48596"/>
    <x v="30"/>
    <s v="UTC+3"/>
    <n v="3"/>
    <n v="0"/>
    <x v="81212"/>
    <x v="11"/>
    <x v="4"/>
  </r>
  <r>
    <n v="87328"/>
    <d v="2021-05-20T18:04:21"/>
    <n v="150390"/>
    <x v="346"/>
    <s v="UTC+1"/>
    <n v="1"/>
    <n v="2"/>
    <x v="81213"/>
    <x v="13"/>
    <x v="4"/>
  </r>
  <r>
    <n v="87324"/>
    <d v="2021-05-20T18:03:46"/>
    <n v="252399"/>
    <x v="1380"/>
    <s v="UTC+0"/>
    <n v="0"/>
    <n v="3"/>
    <x v="81214"/>
    <x v="15"/>
    <x v="4"/>
  </r>
  <r>
    <n v="87321"/>
    <d v="2021-05-20T18:03:46"/>
    <n v="117512"/>
    <x v="3"/>
    <s v="UTC+0"/>
    <n v="0"/>
    <n v="3"/>
    <x v="81214"/>
    <x v="15"/>
    <x v="4"/>
  </r>
  <r>
    <n v="87319"/>
    <d v="2021-05-20T18:03:46"/>
    <n v="40684"/>
    <x v="34"/>
    <s v="UTC+0"/>
    <n v="0"/>
    <n v="3"/>
    <x v="81214"/>
    <x v="15"/>
    <x v="4"/>
  </r>
  <r>
    <n v="87314"/>
    <d v="2021-05-20T18:03:11"/>
    <n v="308496"/>
    <x v="115"/>
    <s v="UTC+3"/>
    <n v="3"/>
    <n v="0"/>
    <x v="81215"/>
    <x v="11"/>
    <x v="4"/>
  </r>
  <r>
    <n v="87312"/>
    <d v="2021-05-20T18:03:11"/>
    <n v="84720"/>
    <x v="29"/>
    <s v="UTC+7"/>
    <n v="7"/>
    <n v="-4"/>
    <x v="81216"/>
    <x v="19"/>
    <x v="4"/>
  </r>
  <r>
    <n v="87311"/>
    <d v="2021-05-20T18:02:36"/>
    <n v="306471"/>
    <x v="395"/>
    <s v="UTC+2"/>
    <n v="2"/>
    <n v="1"/>
    <x v="81217"/>
    <x v="16"/>
    <x v="4"/>
  </r>
  <r>
    <n v="87306"/>
    <d v="2021-05-20T18:02:36"/>
    <n v="283571"/>
    <x v="62"/>
    <s v="UTC+2"/>
    <n v="2"/>
    <n v="1"/>
    <x v="81217"/>
    <x v="16"/>
    <x v="4"/>
  </r>
  <r>
    <n v="87302"/>
    <d v="2021-05-20T18:02:36"/>
    <n v="219982"/>
    <x v="1719"/>
    <s v="UTC+2"/>
    <n v="2"/>
    <n v="1"/>
    <x v="81217"/>
    <x v="16"/>
    <x v="4"/>
  </r>
  <r>
    <n v="87297"/>
    <d v="2021-05-20T18:01:26"/>
    <n v="192484"/>
    <x v="534"/>
    <s v="UTC+0"/>
    <n v="0"/>
    <n v="3"/>
    <x v="81128"/>
    <x v="15"/>
    <x v="4"/>
  </r>
  <r>
    <n v="87296"/>
    <d v="2021-05-20T18:00:51"/>
    <n v="127269"/>
    <x v="57"/>
    <s v="UTC+3"/>
    <n v="3"/>
    <n v="0"/>
    <x v="81218"/>
    <x v="11"/>
    <x v="4"/>
  </r>
  <r>
    <n v="87294"/>
    <d v="2021-05-20T18:00:16"/>
    <n v="338485"/>
    <x v="909"/>
    <s v="UTC+2"/>
    <n v="2"/>
    <n v="1"/>
    <x v="81219"/>
    <x v="16"/>
    <x v="4"/>
  </r>
  <r>
    <n v="87291"/>
    <d v="2021-05-20T18:00:16"/>
    <n v="328292"/>
    <x v="192"/>
    <s v="UTC+2"/>
    <n v="2"/>
    <n v="1"/>
    <x v="81219"/>
    <x v="16"/>
    <x v="4"/>
  </r>
  <r>
    <n v="87288"/>
    <d v="2021-05-20T18:00:16"/>
    <n v="189357"/>
    <x v="119"/>
    <s v="UTC+2"/>
    <n v="2"/>
    <n v="1"/>
    <x v="81219"/>
    <x v="16"/>
    <x v="4"/>
  </r>
  <r>
    <n v="87286"/>
    <d v="2021-05-20T18:00:16"/>
    <n v="30057"/>
    <x v="291"/>
    <s v="UTC+2"/>
    <n v="2"/>
    <n v="1"/>
    <x v="81219"/>
    <x v="16"/>
    <x v="4"/>
  </r>
  <r>
    <n v="87283"/>
    <d v="2021-05-20T17:59:41"/>
    <n v="150335"/>
    <x v="17"/>
    <s v="UTC+1"/>
    <n v="1"/>
    <n v="2"/>
    <x v="81131"/>
    <x v="16"/>
    <x v="4"/>
  </r>
  <r>
    <n v="87279"/>
    <d v="2021-05-20T17:59:41"/>
    <n v="300602"/>
    <x v="465"/>
    <s v="UTC+5"/>
    <n v="5"/>
    <n v="-2"/>
    <x v="81220"/>
    <x v="1"/>
    <x v="4"/>
  </r>
  <r>
    <n v="87277"/>
    <d v="2021-05-20T17:59:06"/>
    <n v="167806"/>
    <x v="1145"/>
    <s v="UTC+0"/>
    <n v="0"/>
    <n v="3"/>
    <x v="81221"/>
    <x v="13"/>
    <x v="4"/>
  </r>
  <r>
    <n v="87275"/>
    <d v="2021-05-20T17:58:31"/>
    <n v="211337"/>
    <x v="33"/>
    <s v="UTC+3"/>
    <n v="3"/>
    <n v="0"/>
    <x v="81222"/>
    <x v="18"/>
    <x v="4"/>
  </r>
  <r>
    <n v="87271"/>
    <d v="2021-05-20T17:57:56"/>
    <n v="226607"/>
    <x v="34"/>
    <s v="UTC+2"/>
    <n v="2"/>
    <n v="1"/>
    <x v="81223"/>
    <x v="11"/>
    <x v="4"/>
  </r>
  <r>
    <n v="87269"/>
    <d v="2021-05-20T17:57:56"/>
    <n v="46924"/>
    <x v="3341"/>
    <s v="UTC+2"/>
    <n v="2"/>
    <n v="1"/>
    <x v="81223"/>
    <x v="11"/>
    <x v="4"/>
  </r>
  <r>
    <n v="87268"/>
    <d v="2021-05-20T17:56:47"/>
    <n v="321329"/>
    <x v="4937"/>
    <s v="UTC+0"/>
    <n v="0"/>
    <n v="3"/>
    <x v="81133"/>
    <x v="13"/>
    <x v="4"/>
  </r>
  <r>
    <n v="87267"/>
    <d v="2021-05-20T17:56:47"/>
    <n v="287496"/>
    <x v="79"/>
    <s v="UTC+0"/>
    <n v="0"/>
    <n v="3"/>
    <x v="81133"/>
    <x v="13"/>
    <x v="4"/>
  </r>
  <r>
    <n v="87266"/>
    <d v="2021-05-20T17:56:47"/>
    <n v="102634"/>
    <x v="485"/>
    <s v="UTC+0"/>
    <n v="0"/>
    <n v="3"/>
    <x v="81133"/>
    <x v="13"/>
    <x v="4"/>
  </r>
  <r>
    <n v="87261"/>
    <d v="2021-05-20T17:55:37"/>
    <n v="34036"/>
    <x v="1508"/>
    <s v="UTC+2"/>
    <n v="2"/>
    <n v="1"/>
    <x v="81224"/>
    <x v="11"/>
    <x v="4"/>
  </r>
  <r>
    <n v="87256"/>
    <d v="2021-05-20T17:55:02"/>
    <n v="83363"/>
    <x v="34"/>
    <s v="UTC+1"/>
    <n v="1"/>
    <n v="2"/>
    <x v="81134"/>
    <x v="16"/>
    <x v="4"/>
  </r>
  <r>
    <n v="87254"/>
    <d v="2021-05-20T17:55:02"/>
    <n v="35627"/>
    <x v="69"/>
    <s v="UTC+5"/>
    <n v="5"/>
    <n v="-2"/>
    <x v="81225"/>
    <x v="1"/>
    <x v="4"/>
  </r>
  <r>
    <n v="87250"/>
    <d v="2021-05-20T17:54:27"/>
    <n v="273052"/>
    <x v="2310"/>
    <s v="UTC+0"/>
    <n v="0"/>
    <n v="3"/>
    <x v="81226"/>
    <x v="13"/>
    <x v="4"/>
  </r>
  <r>
    <n v="87246"/>
    <d v="2021-05-20T17:53:52"/>
    <n v="22368"/>
    <x v="298"/>
    <s v="UTC+3"/>
    <n v="3"/>
    <n v="0"/>
    <x v="81227"/>
    <x v="18"/>
    <x v="4"/>
  </r>
  <r>
    <n v="87244"/>
    <d v="2021-05-20T17:53:17"/>
    <n v="171244"/>
    <x v="98"/>
    <s v="UTC+6"/>
    <n v="6"/>
    <n v="-3"/>
    <x v="81228"/>
    <x v="19"/>
    <x v="4"/>
  </r>
  <r>
    <n v="87243"/>
    <d v="2021-05-20T17:52:07"/>
    <n v="293634"/>
    <x v="1602"/>
    <s v="UTC+0"/>
    <n v="0"/>
    <n v="3"/>
    <x v="81229"/>
    <x v="13"/>
    <x v="4"/>
  </r>
  <r>
    <n v="87238"/>
    <d v="2021-05-20T17:51:32"/>
    <n v="218440"/>
    <x v="346"/>
    <s v="UTC+3"/>
    <n v="3"/>
    <n v="0"/>
    <x v="81230"/>
    <x v="18"/>
    <x v="4"/>
  </r>
  <r>
    <n v="87234"/>
    <d v="2021-05-20T17:50:22"/>
    <n v="329433"/>
    <x v="3635"/>
    <s v="UTC+1"/>
    <n v="1"/>
    <n v="2"/>
    <x v="81136"/>
    <x v="16"/>
    <x v="4"/>
  </r>
  <r>
    <n v="87230"/>
    <d v="2021-05-20T17:49:47"/>
    <n v="240873"/>
    <x v="49"/>
    <s v="UTC+0"/>
    <n v="0"/>
    <n v="3"/>
    <x v="81231"/>
    <x v="13"/>
    <x v="4"/>
  </r>
  <r>
    <n v="87229"/>
    <d v="2021-05-20T17:48:02"/>
    <n v="251870"/>
    <x v="148"/>
    <s v="UTC+1"/>
    <n v="1"/>
    <n v="2"/>
    <x v="81232"/>
    <x v="16"/>
    <x v="4"/>
  </r>
  <r>
    <n v="87225"/>
    <d v="2021-05-20T17:48:02"/>
    <n v="69973"/>
    <x v="141"/>
    <s v="UTC+1"/>
    <n v="1"/>
    <n v="2"/>
    <x v="81232"/>
    <x v="16"/>
    <x v="4"/>
  </r>
  <r>
    <n v="87224"/>
    <d v="2021-05-20T17:47:27"/>
    <n v="264941"/>
    <x v="877"/>
    <s v="UTC+0"/>
    <n v="0"/>
    <n v="3"/>
    <x v="81139"/>
    <x v="13"/>
    <x v="4"/>
  </r>
  <r>
    <n v="87220"/>
    <d v="2021-05-20T17:46:52"/>
    <n v="233546"/>
    <x v="56"/>
    <s v="UTC+3"/>
    <n v="3"/>
    <n v="0"/>
    <x v="81233"/>
    <x v="18"/>
    <x v="4"/>
  </r>
  <r>
    <n v="87219"/>
    <d v="2021-05-20T17:45:42"/>
    <n v="280066"/>
    <x v="46"/>
    <s v="UTC+1"/>
    <n v="1"/>
    <n v="2"/>
    <x v="81141"/>
    <x v="16"/>
    <x v="4"/>
  </r>
  <r>
    <n v="87218"/>
    <d v="2021-05-20T17:42:48"/>
    <n v="330788"/>
    <x v="56"/>
    <s v="UTC+0"/>
    <n v="0"/>
    <n v="3"/>
    <x v="81234"/>
    <x v="13"/>
    <x v="4"/>
  </r>
  <r>
    <n v="87214"/>
    <d v="2021-05-20T17:42:48"/>
    <n v="211484"/>
    <x v="271"/>
    <s v="UTC+0"/>
    <n v="0"/>
    <n v="3"/>
    <x v="81234"/>
    <x v="13"/>
    <x v="4"/>
  </r>
  <r>
    <n v="87213"/>
    <d v="2021-05-20T17:42:13"/>
    <n v="95749"/>
    <x v="46"/>
    <s v="UTC+3"/>
    <n v="3"/>
    <n v="0"/>
    <x v="81235"/>
    <x v="18"/>
    <x v="4"/>
  </r>
  <r>
    <n v="87212"/>
    <d v="2021-05-20T17:41:38"/>
    <n v="207763"/>
    <x v="119"/>
    <s v="UTC+2"/>
    <n v="2"/>
    <n v="1"/>
    <x v="81236"/>
    <x v="11"/>
    <x v="4"/>
  </r>
  <r>
    <n v="87208"/>
    <d v="2021-05-20T17:41:38"/>
    <n v="198512"/>
    <x v="65"/>
    <s v="UTC+2"/>
    <n v="2"/>
    <n v="1"/>
    <x v="81236"/>
    <x v="11"/>
    <x v="4"/>
  </r>
  <r>
    <n v="87205"/>
    <d v="2021-05-20T17:38:43"/>
    <n v="130736"/>
    <x v="76"/>
    <s v="UTC+1"/>
    <n v="1"/>
    <n v="2"/>
    <x v="81237"/>
    <x v="16"/>
    <x v="4"/>
  </r>
  <r>
    <n v="87201"/>
    <d v="2021-05-20T17:38:43"/>
    <n v="112585"/>
    <x v="43"/>
    <s v="UTC+1"/>
    <n v="1"/>
    <n v="2"/>
    <x v="81237"/>
    <x v="16"/>
    <x v="4"/>
  </r>
  <r>
    <n v="87198"/>
    <d v="2021-05-20T17:38:08"/>
    <n v="239620"/>
    <x v="59"/>
    <s v="UTC-4"/>
    <n v="-4"/>
    <n v="7"/>
    <x v="81078"/>
    <x v="9"/>
    <x v="3"/>
  </r>
  <r>
    <n v="87197"/>
    <d v="2021-05-20T17:37:33"/>
    <n v="149568"/>
    <x v="148"/>
    <s v="UTC+3"/>
    <n v="3"/>
    <n v="0"/>
    <x v="81238"/>
    <x v="18"/>
    <x v="4"/>
  </r>
  <r>
    <n v="87192"/>
    <d v="2021-05-20T17:36:58"/>
    <n v="181511"/>
    <x v="29"/>
    <s v="UTC+2"/>
    <n v="2"/>
    <n v="1"/>
    <x v="81239"/>
    <x v="11"/>
    <x v="4"/>
  </r>
  <r>
    <n v="87188"/>
    <d v="2021-05-20T17:36:58"/>
    <n v="159022"/>
    <x v="35"/>
    <s v="UTC+2"/>
    <n v="2"/>
    <n v="1"/>
    <x v="81239"/>
    <x v="11"/>
    <x v="4"/>
  </r>
  <r>
    <n v="87187"/>
    <d v="2021-05-20T17:36:23"/>
    <n v="99150"/>
    <x v="112"/>
    <s v="UTC+1"/>
    <n v="1"/>
    <n v="2"/>
    <x v="81145"/>
    <x v="16"/>
    <x v="4"/>
  </r>
  <r>
    <n v="87184"/>
    <d v="2021-05-20T17:35:48"/>
    <n v="257096"/>
    <x v="570"/>
    <s v="UTC+0"/>
    <n v="0"/>
    <n v="3"/>
    <x v="81240"/>
    <x v="13"/>
    <x v="4"/>
  </r>
  <r>
    <n v="87183"/>
    <d v="2021-05-20T17:34:38"/>
    <n v="247188"/>
    <x v="845"/>
    <s v="UTC+2"/>
    <n v="2"/>
    <n v="1"/>
    <x v="81241"/>
    <x v="11"/>
    <x v="4"/>
  </r>
  <r>
    <n v="87181"/>
    <d v="2021-05-20T17:34:03"/>
    <n v="57524"/>
    <x v="659"/>
    <s v="UTC+1"/>
    <n v="1"/>
    <n v="2"/>
    <x v="81146"/>
    <x v="16"/>
    <x v="4"/>
  </r>
  <r>
    <n v="87180"/>
    <d v="2021-05-20T17:32:19"/>
    <n v="80513"/>
    <x v="77"/>
    <s v="UTC+2"/>
    <n v="2"/>
    <n v="1"/>
    <x v="81242"/>
    <x v="11"/>
    <x v="4"/>
  </r>
  <r>
    <n v="87175"/>
    <d v="2021-05-20T17:30:34"/>
    <n v="270672"/>
    <x v="35"/>
    <s v="UTC+3"/>
    <n v="3"/>
    <n v="0"/>
    <x v="81243"/>
    <x v="18"/>
    <x v="4"/>
  </r>
  <r>
    <n v="87171"/>
    <d v="2021-05-20T17:30:34"/>
    <n v="228676"/>
    <x v="718"/>
    <s v="UTC+3"/>
    <n v="3"/>
    <n v="0"/>
    <x v="81243"/>
    <x v="18"/>
    <x v="4"/>
  </r>
  <r>
    <n v="87168"/>
    <d v="2021-05-20T17:29:59"/>
    <n v="299952"/>
    <x v="696"/>
    <s v="UTC+2"/>
    <n v="2"/>
    <n v="1"/>
    <x v="81244"/>
    <x v="11"/>
    <x v="4"/>
  </r>
  <r>
    <n v="87163"/>
    <d v="2021-05-20T17:29:59"/>
    <n v="237913"/>
    <x v="41"/>
    <s v="UTC+2"/>
    <n v="2"/>
    <n v="1"/>
    <x v="81244"/>
    <x v="11"/>
    <x v="4"/>
  </r>
  <r>
    <n v="87158"/>
    <d v="2021-05-20T17:29:24"/>
    <n v="164716"/>
    <x v="212"/>
    <s v="UTC+1"/>
    <n v="1"/>
    <n v="2"/>
    <x v="81245"/>
    <x v="16"/>
    <x v="4"/>
  </r>
  <r>
    <n v="87153"/>
    <d v="2021-05-20T17:28:49"/>
    <n v="53198"/>
    <x v="1119"/>
    <s v="UTC+0"/>
    <n v="0"/>
    <n v="3"/>
    <x v="81150"/>
    <x v="13"/>
    <x v="4"/>
  </r>
  <r>
    <n v="87151"/>
    <d v="2021-05-20T17:28:14"/>
    <n v="342900"/>
    <x v="309"/>
    <s v="UTC+3"/>
    <n v="3"/>
    <n v="0"/>
    <x v="81246"/>
    <x v="18"/>
    <x v="4"/>
  </r>
  <r>
    <n v="87150"/>
    <d v="2021-05-20T17:27:04"/>
    <n v="284376"/>
    <x v="317"/>
    <s v="UTC+1"/>
    <n v="1"/>
    <n v="2"/>
    <x v="81152"/>
    <x v="16"/>
    <x v="4"/>
  </r>
  <r>
    <n v="87148"/>
    <d v="2021-05-20T17:27:04"/>
    <n v="262998"/>
    <x v="3717"/>
    <s v="UTC+1"/>
    <n v="1"/>
    <n v="2"/>
    <x v="81152"/>
    <x v="16"/>
    <x v="4"/>
  </r>
  <r>
    <n v="87143"/>
    <d v="2021-05-20T17:25:54"/>
    <n v="221339"/>
    <x v="50"/>
    <s v="UTC+3"/>
    <n v="3"/>
    <n v="0"/>
    <x v="81247"/>
    <x v="18"/>
    <x v="4"/>
  </r>
  <r>
    <n v="87140"/>
    <d v="2021-05-20T17:24:44"/>
    <n v="194744"/>
    <x v="482"/>
    <s v="UTC+1"/>
    <n v="1"/>
    <n v="2"/>
    <x v="81248"/>
    <x v="16"/>
    <x v="4"/>
  </r>
  <r>
    <n v="87136"/>
    <d v="2021-05-20T17:23:34"/>
    <n v="94882"/>
    <x v="34"/>
    <s v="UTC+3"/>
    <n v="3"/>
    <n v="0"/>
    <x v="81249"/>
    <x v="18"/>
    <x v="4"/>
  </r>
  <r>
    <n v="87134"/>
    <d v="2021-05-20T17:22:24"/>
    <n v="177302"/>
    <x v="16"/>
    <s v="UTC+5"/>
    <n v="5"/>
    <n v="-2"/>
    <x v="81250"/>
    <x v="1"/>
    <x v="4"/>
  </r>
  <r>
    <n v="87129"/>
    <d v="2021-05-20T17:21:49"/>
    <n v="138796"/>
    <x v="56"/>
    <s v="UTC+0"/>
    <n v="0"/>
    <n v="3"/>
    <x v="81251"/>
    <x v="13"/>
    <x v="4"/>
  </r>
  <r>
    <n v="87128"/>
    <d v="2021-05-20T17:21:14"/>
    <n v="87427"/>
    <x v="98"/>
    <s v="UTC+3"/>
    <n v="3"/>
    <n v="0"/>
    <x v="81252"/>
    <x v="18"/>
    <x v="4"/>
  </r>
  <r>
    <n v="87124"/>
    <d v="2021-05-20T17:20:40"/>
    <n v="156250"/>
    <x v="98"/>
    <s v="UTC+2"/>
    <n v="2"/>
    <n v="1"/>
    <x v="81253"/>
    <x v="11"/>
    <x v="4"/>
  </r>
  <r>
    <n v="87119"/>
    <d v="2021-05-20T17:20:05"/>
    <n v="208866"/>
    <x v="98"/>
    <s v="UTC+1"/>
    <n v="1"/>
    <n v="2"/>
    <x v="81254"/>
    <x v="16"/>
    <x v="4"/>
  </r>
  <r>
    <n v="87114"/>
    <d v="2021-05-20T17:20:05"/>
    <n v="188357"/>
    <x v="43"/>
    <s v="UTC+1"/>
    <n v="1"/>
    <n v="2"/>
    <x v="81254"/>
    <x v="16"/>
    <x v="4"/>
  </r>
  <r>
    <n v="87112"/>
    <d v="2021-05-20T17:18:20"/>
    <n v="54887"/>
    <x v="75"/>
    <s v="UTC+2"/>
    <n v="2"/>
    <n v="1"/>
    <x v="81255"/>
    <x v="11"/>
    <x v="4"/>
  </r>
  <r>
    <n v="87107"/>
    <d v="2021-05-20T17:17:45"/>
    <n v="262034"/>
    <x v="56"/>
    <s v="UTC+1"/>
    <n v="1"/>
    <n v="2"/>
    <x v="81158"/>
    <x v="16"/>
    <x v="4"/>
  </r>
  <r>
    <n v="87106"/>
    <d v="2021-05-20T17:17:45"/>
    <n v="228003"/>
    <x v="271"/>
    <s v="UTC+1"/>
    <n v="1"/>
    <n v="2"/>
    <x v="81158"/>
    <x v="16"/>
    <x v="4"/>
  </r>
  <r>
    <n v="87103"/>
    <d v="2021-05-20T17:17:45"/>
    <n v="159374"/>
    <x v="3546"/>
    <s v="UTC+1"/>
    <n v="1"/>
    <n v="2"/>
    <x v="81158"/>
    <x v="16"/>
    <x v="4"/>
  </r>
  <r>
    <n v="87101"/>
    <d v="2021-05-20T17:16:35"/>
    <n v="21507"/>
    <x v="19"/>
    <s v="UTC+3"/>
    <n v="3"/>
    <n v="0"/>
    <x v="81256"/>
    <x v="18"/>
    <x v="4"/>
  </r>
  <r>
    <n v="87097"/>
    <d v="2021-05-20T17:11:20"/>
    <n v="21583"/>
    <x v="1377"/>
    <s v="UTC+2"/>
    <n v="2"/>
    <n v="1"/>
    <x v="81257"/>
    <x v="11"/>
    <x v="4"/>
  </r>
  <r>
    <n v="87095"/>
    <d v="2021-05-20T17:08:26"/>
    <n v="287336"/>
    <x v="56"/>
    <s v="UTC+1"/>
    <n v="1"/>
    <n v="2"/>
    <x v="81168"/>
    <x v="16"/>
    <x v="4"/>
  </r>
  <r>
    <n v="87090"/>
    <d v="2021-05-20T17:06:41"/>
    <n v="298093"/>
    <x v="1717"/>
    <s v="UTC+2"/>
    <n v="2"/>
    <n v="1"/>
    <x v="81258"/>
    <x v="11"/>
    <x v="4"/>
  </r>
  <r>
    <n v="87089"/>
    <d v="2021-05-20T17:06:41"/>
    <n v="250375"/>
    <x v="1915"/>
    <s v="UTC+2"/>
    <n v="2"/>
    <n v="1"/>
    <x v="81258"/>
    <x v="11"/>
    <x v="4"/>
  </r>
  <r>
    <n v="87084"/>
    <d v="2021-05-20T17:06:41"/>
    <n v="34745"/>
    <x v="3789"/>
    <s v="UTC+2"/>
    <n v="2"/>
    <n v="1"/>
    <x v="81258"/>
    <x v="11"/>
    <x v="4"/>
  </r>
  <r>
    <n v="87083"/>
    <d v="2021-05-20T17:04:21"/>
    <n v="191517"/>
    <x v="325"/>
    <s v="UTC+2"/>
    <n v="2"/>
    <n v="1"/>
    <x v="81259"/>
    <x v="11"/>
    <x v="4"/>
  </r>
  <r>
    <n v="87082"/>
    <d v="2021-05-20T17:03:46"/>
    <n v="314191"/>
    <x v="41"/>
    <s v="UTC+1"/>
    <n v="1"/>
    <n v="2"/>
    <x v="81260"/>
    <x v="16"/>
    <x v="4"/>
  </r>
  <r>
    <n v="87079"/>
    <d v="2021-05-20T17:03:46"/>
    <n v="14498"/>
    <x v="696"/>
    <s v="UTC+1"/>
    <n v="1"/>
    <n v="2"/>
    <x v="81260"/>
    <x v="16"/>
    <x v="4"/>
  </r>
  <r>
    <n v="87077"/>
    <d v="2021-05-20T17:03:46"/>
    <n v="39589"/>
    <x v="59"/>
    <s v="UTC+5"/>
    <n v="5"/>
    <n v="-2"/>
    <x v="81261"/>
    <x v="1"/>
    <x v="4"/>
  </r>
  <r>
    <n v="87072"/>
    <d v="2021-05-20T17:03:11"/>
    <n v="100402"/>
    <x v="115"/>
    <s v="UTC+0"/>
    <n v="0"/>
    <n v="3"/>
    <x v="81262"/>
    <x v="13"/>
    <x v="4"/>
  </r>
  <r>
    <n v="87069"/>
    <d v="2021-05-20T16:59:06"/>
    <n v="254179"/>
    <x v="192"/>
    <s v="UTC+1"/>
    <n v="1"/>
    <n v="2"/>
    <x v="81175"/>
    <x v="11"/>
    <x v="4"/>
  </r>
  <r>
    <n v="87064"/>
    <d v="2021-05-20T16:58:31"/>
    <n v="88843"/>
    <x v="370"/>
    <s v="UTC+0"/>
    <n v="0"/>
    <n v="3"/>
    <x v="81176"/>
    <x v="16"/>
    <x v="4"/>
  </r>
  <r>
    <n v="87063"/>
    <d v="2021-05-20T16:57:56"/>
    <n v="191226"/>
    <x v="2569"/>
    <s v="UTC+7"/>
    <n v="7"/>
    <n v="-4"/>
    <x v="81263"/>
    <x v="3"/>
    <x v="4"/>
  </r>
  <r>
    <n v="87058"/>
    <d v="2021-05-20T16:57:21"/>
    <n v="254408"/>
    <x v="1445"/>
    <s v="UTC+2"/>
    <n v="2"/>
    <n v="1"/>
    <x v="81264"/>
    <x v="18"/>
    <x v="4"/>
  </r>
  <r>
    <n v="87057"/>
    <d v="2021-05-20T16:56:47"/>
    <n v="316718"/>
    <x v="29"/>
    <s v="UTC+1"/>
    <n v="1"/>
    <n v="2"/>
    <x v="81265"/>
    <x v="11"/>
    <x v="4"/>
  </r>
  <r>
    <n v="87053"/>
    <d v="2021-05-20T16:53:52"/>
    <n v="325217"/>
    <x v="364"/>
    <s v="UTC+0"/>
    <n v="0"/>
    <n v="3"/>
    <x v="81266"/>
    <x v="16"/>
    <x v="4"/>
  </r>
  <r>
    <n v="87052"/>
    <d v="2021-05-20T16:53:52"/>
    <n v="222705"/>
    <x v="1125"/>
    <s v="UTC+0"/>
    <n v="0"/>
    <n v="3"/>
    <x v="81266"/>
    <x v="16"/>
    <x v="4"/>
  </r>
  <r>
    <n v="87050"/>
    <d v="2021-05-20T16:52:07"/>
    <n v="120813"/>
    <x v="1865"/>
    <s v="UTC+1"/>
    <n v="1"/>
    <n v="2"/>
    <x v="81179"/>
    <x v="11"/>
    <x v="4"/>
  </r>
  <r>
    <n v="87045"/>
    <d v="2021-05-20T16:50:22"/>
    <n v="184757"/>
    <x v="75"/>
    <s v="UTC+2"/>
    <n v="2"/>
    <n v="1"/>
    <x v="81267"/>
    <x v="18"/>
    <x v="4"/>
  </r>
  <r>
    <n v="87043"/>
    <d v="2021-05-20T16:49:47"/>
    <n v="231300"/>
    <x v="1962"/>
    <s v="UTC+1"/>
    <n v="1"/>
    <n v="2"/>
    <x v="81268"/>
    <x v="11"/>
    <x v="4"/>
  </r>
  <r>
    <n v="87042"/>
    <d v="2021-05-20T16:49:47"/>
    <n v="106017"/>
    <x v="493"/>
    <s v="UTC+1"/>
    <n v="1"/>
    <n v="2"/>
    <x v="81268"/>
    <x v="11"/>
    <x v="4"/>
  </r>
  <r>
    <n v="87041"/>
    <d v="2021-05-20T16:49:47"/>
    <n v="85095"/>
    <x v="422"/>
    <s v="UTC+1"/>
    <n v="1"/>
    <n v="2"/>
    <x v="81268"/>
    <x v="11"/>
    <x v="4"/>
  </r>
  <r>
    <n v="87036"/>
    <d v="2021-05-20T16:49:47"/>
    <n v="57830"/>
    <x v="30"/>
    <s v="UTC+1"/>
    <n v="1"/>
    <n v="2"/>
    <x v="81268"/>
    <x v="11"/>
    <x v="4"/>
  </r>
  <r>
    <n v="87032"/>
    <d v="2021-05-20T16:49:12"/>
    <n v="280938"/>
    <x v="239"/>
    <s v="UTC+0"/>
    <n v="0"/>
    <n v="3"/>
    <x v="81269"/>
    <x v="16"/>
    <x v="4"/>
  </r>
  <r>
    <n v="87028"/>
    <d v="2021-05-20T16:45:42"/>
    <n v="299441"/>
    <x v="506"/>
    <s v="UTC+2"/>
    <n v="2"/>
    <n v="1"/>
    <x v="81270"/>
    <x v="18"/>
    <x v="4"/>
  </r>
  <r>
    <n v="87024"/>
    <d v="2021-05-20T16:45:07"/>
    <n v="209420"/>
    <x v="56"/>
    <s v="UTC+1"/>
    <n v="1"/>
    <n v="2"/>
    <x v="81271"/>
    <x v="11"/>
    <x v="4"/>
  </r>
  <r>
    <n v="87022"/>
    <d v="2021-05-20T16:43:23"/>
    <n v="343806"/>
    <x v="7"/>
    <s v="UTC+2"/>
    <n v="2"/>
    <n v="1"/>
    <x v="81272"/>
    <x v="18"/>
    <x v="4"/>
  </r>
  <r>
    <n v="87017"/>
    <d v="2021-05-20T16:42:48"/>
    <n v="257931"/>
    <x v="3565"/>
    <s v="UTC+1"/>
    <n v="1"/>
    <n v="2"/>
    <x v="81273"/>
    <x v="11"/>
    <x v="4"/>
  </r>
  <r>
    <n v="87016"/>
    <d v="2021-05-20T16:42:13"/>
    <n v="160334"/>
    <x v="976"/>
    <s v="UTC+4"/>
    <n v="4"/>
    <n v="-1"/>
    <x v="81274"/>
    <x v="1"/>
    <x v="4"/>
  </r>
  <r>
    <n v="87015"/>
    <d v="2021-05-20T16:41:38"/>
    <n v="34935"/>
    <x v="632"/>
    <s v="UTC+3"/>
    <n v="3"/>
    <n v="0"/>
    <x v="81275"/>
    <x v="0"/>
    <x v="4"/>
  </r>
  <r>
    <n v="87010"/>
    <d v="2021-05-20T16:40:28"/>
    <n v="67178"/>
    <x v="201"/>
    <s v="UTC+1"/>
    <n v="1"/>
    <n v="2"/>
    <x v="81276"/>
    <x v="11"/>
    <x v="4"/>
  </r>
  <r>
    <n v="87009"/>
    <d v="2021-05-20T16:39:18"/>
    <n v="39780"/>
    <x v="77"/>
    <s v="UTC+3"/>
    <n v="3"/>
    <n v="0"/>
    <x v="81277"/>
    <x v="0"/>
    <x v="4"/>
  </r>
  <r>
    <n v="87004"/>
    <d v="2021-05-20T16:38:43"/>
    <n v="324235"/>
    <x v="91"/>
    <s v="UTC+2"/>
    <n v="2"/>
    <n v="1"/>
    <x v="81185"/>
    <x v="18"/>
    <x v="4"/>
  </r>
  <r>
    <n v="87001"/>
    <d v="2021-05-20T16:38:43"/>
    <n v="129232"/>
    <x v="43"/>
    <s v="UTC+2"/>
    <n v="2"/>
    <n v="1"/>
    <x v="81185"/>
    <x v="18"/>
    <x v="4"/>
  </r>
  <r>
    <n v="86996"/>
    <d v="2021-05-20T16:38:08"/>
    <n v="211773"/>
    <x v="56"/>
    <s v="UTC+1"/>
    <n v="1"/>
    <n v="2"/>
    <x v="81278"/>
    <x v="11"/>
    <x v="4"/>
  </r>
  <r>
    <n v="86992"/>
    <d v="2021-05-20T16:35:48"/>
    <n v="57180"/>
    <x v="431"/>
    <s v="UTC+1"/>
    <n v="1"/>
    <n v="2"/>
    <x v="81279"/>
    <x v="11"/>
    <x v="4"/>
  </r>
  <r>
    <n v="86988"/>
    <d v="2021-05-20T16:35:13"/>
    <n v="313476"/>
    <x v="1108"/>
    <s v="UTC+0"/>
    <n v="0"/>
    <n v="3"/>
    <x v="81280"/>
    <x v="16"/>
    <x v="4"/>
  </r>
  <r>
    <n v="86987"/>
    <d v="2021-05-20T16:34:03"/>
    <n v="98801"/>
    <x v="56"/>
    <s v="UTC+2"/>
    <n v="2"/>
    <n v="1"/>
    <x v="81281"/>
    <x v="18"/>
    <x v="4"/>
  </r>
  <r>
    <n v="86986"/>
    <d v="2021-05-20T16:30:34"/>
    <n v="330392"/>
    <x v="679"/>
    <s v="UTC+4"/>
    <n v="4"/>
    <n v="-1"/>
    <x v="81282"/>
    <x v="1"/>
    <x v="4"/>
  </r>
  <r>
    <n v="86984"/>
    <d v="2021-05-20T16:29:24"/>
    <n v="275538"/>
    <x v="382"/>
    <s v="UTC+2"/>
    <n v="2"/>
    <n v="1"/>
    <x v="81283"/>
    <x v="18"/>
    <x v="4"/>
  </r>
  <r>
    <n v="86980"/>
    <d v="2021-05-20T16:29:24"/>
    <n v="49675"/>
    <x v="56"/>
    <s v="UTC+2"/>
    <n v="2"/>
    <n v="1"/>
    <x v="81283"/>
    <x v="18"/>
    <x v="4"/>
  </r>
  <r>
    <n v="86975"/>
    <d v="2021-05-20T16:26:53"/>
    <n v="83545"/>
    <x v="2653"/>
    <s v="UTC+1"/>
    <n v="1"/>
    <n v="2"/>
    <x v="81284"/>
    <x v="11"/>
    <x v="4"/>
  </r>
  <r>
    <n v="86970"/>
    <d v="2021-05-20T16:25:54"/>
    <n v="299004"/>
    <x v="34"/>
    <s v="UTC+4"/>
    <n v="4"/>
    <n v="-1"/>
    <x v="81285"/>
    <x v="1"/>
    <x v="4"/>
  </r>
  <r>
    <n v="86969"/>
    <d v="2021-05-20T16:25:19"/>
    <n v="44561"/>
    <x v="686"/>
    <s v="UTC+3"/>
    <n v="3"/>
    <n v="0"/>
    <x v="81286"/>
    <x v="0"/>
    <x v="4"/>
  </r>
  <r>
    <n v="86967"/>
    <d v="2021-05-20T16:23:34"/>
    <n v="143634"/>
    <x v="3065"/>
    <s v="UTC+0"/>
    <n v="0"/>
    <n v="3"/>
    <x v="81116"/>
    <x v="16"/>
    <x v="4"/>
  </r>
  <r>
    <n v="86963"/>
    <d v="2021-05-20T16:19:30"/>
    <n v="111687"/>
    <x v="259"/>
    <s v="UTC+1"/>
    <n v="1"/>
    <n v="2"/>
    <x v="81287"/>
    <x v="11"/>
    <x v="4"/>
  </r>
  <r>
    <n v="86959"/>
    <d v="2021-05-20T16:18:14"/>
    <n v="63408"/>
    <x v="18"/>
    <s v="UTC+1"/>
    <n v="1"/>
    <n v="2"/>
    <x v="81288"/>
    <x v="11"/>
    <x v="4"/>
  </r>
  <r>
    <n v="86956"/>
    <d v="2021-05-20T16:17:10"/>
    <n v="337163"/>
    <x v="750"/>
    <s v="UTC+1"/>
    <n v="1"/>
    <n v="2"/>
    <x v="81289"/>
    <x v="11"/>
    <x v="4"/>
  </r>
  <r>
    <n v="86951"/>
    <d v="2021-05-20T16:16:00"/>
    <n v="32413"/>
    <x v="171"/>
    <s v="UTC+7"/>
    <n v="7"/>
    <n v="-4"/>
    <x v="81290"/>
    <x v="3"/>
    <x v="4"/>
  </r>
  <r>
    <n v="86949"/>
    <d v="2021-05-20T16:15:25"/>
    <n v="237674"/>
    <x v="56"/>
    <s v="UTC+2"/>
    <n v="2"/>
    <n v="1"/>
    <x v="81291"/>
    <x v="18"/>
    <x v="4"/>
  </r>
  <r>
    <n v="86944"/>
    <d v="2021-05-20T16:13:05"/>
    <n v="97948"/>
    <x v="18"/>
    <s v="UTC+2"/>
    <n v="2"/>
    <n v="1"/>
    <x v="81204"/>
    <x v="18"/>
    <x v="4"/>
  </r>
  <r>
    <n v="86940"/>
    <d v="2021-05-20T16:12:30"/>
    <n v="268292"/>
    <x v="56"/>
    <s v="UTC+1"/>
    <n v="1"/>
    <n v="2"/>
    <x v="81292"/>
    <x v="11"/>
    <x v="4"/>
  </r>
  <r>
    <n v="86937"/>
    <d v="2021-05-20T16:12:30"/>
    <n v="62672"/>
    <x v="1546"/>
    <s v="UTC+1"/>
    <n v="1"/>
    <n v="2"/>
    <x v="81292"/>
    <x v="11"/>
    <x v="4"/>
  </r>
  <r>
    <n v="86935"/>
    <d v="2021-05-20T16:11:55"/>
    <n v="39650"/>
    <x v="52"/>
    <s v="UTC+4"/>
    <n v="4"/>
    <n v="-1"/>
    <x v="81293"/>
    <x v="1"/>
    <x v="4"/>
  </r>
  <r>
    <n v="86930"/>
    <d v="2021-05-20T16:10:45"/>
    <n v="234786"/>
    <x v="2566"/>
    <s v="UTC+2"/>
    <n v="2"/>
    <n v="1"/>
    <x v="81294"/>
    <x v="18"/>
    <x v="4"/>
  </r>
  <r>
    <n v="86929"/>
    <d v="2021-05-20T16:10:10"/>
    <n v="220210"/>
    <x v="56"/>
    <s v="UTC+1"/>
    <n v="1"/>
    <n v="2"/>
    <x v="81295"/>
    <x v="11"/>
    <x v="4"/>
  </r>
  <r>
    <n v="86927"/>
    <d v="2021-05-20T16:06:06"/>
    <n v="26245"/>
    <x v="475"/>
    <s v="UTC+2"/>
    <n v="2"/>
    <n v="1"/>
    <x v="81296"/>
    <x v="18"/>
    <x v="4"/>
  </r>
  <r>
    <n v="86924"/>
    <d v="2021-05-20T16:03:11"/>
    <n v="257069"/>
    <x v="75"/>
    <s v="UTC+1"/>
    <n v="1"/>
    <n v="2"/>
    <x v="81215"/>
    <x v="11"/>
    <x v="4"/>
  </r>
  <r>
    <n v="86921"/>
    <d v="2021-05-20T16:02:01"/>
    <n v="22960"/>
    <x v="1679"/>
    <s v="UTC+7"/>
    <n v="7"/>
    <n v="-4"/>
    <x v="81297"/>
    <x v="3"/>
    <x v="4"/>
  </r>
  <r>
    <n v="86918"/>
    <d v="2021-05-20T16:00:16"/>
    <n v="313886"/>
    <x v="2534"/>
    <s v="UTC+0"/>
    <n v="0"/>
    <n v="3"/>
    <x v="81219"/>
    <x v="16"/>
    <x v="4"/>
  </r>
  <r>
    <n v="86916"/>
    <d v="2021-05-20T15:59:06"/>
    <n v="334974"/>
    <x v="1425"/>
    <s v="UTC+2"/>
    <n v="2"/>
    <n v="1"/>
    <x v="81298"/>
    <x v="0"/>
    <x v="4"/>
  </r>
  <r>
    <n v="86915"/>
    <d v="2021-05-20T15:59:06"/>
    <n v="210302"/>
    <x v="189"/>
    <s v="UTC+2"/>
    <n v="2"/>
    <n v="1"/>
    <x v="81298"/>
    <x v="0"/>
    <x v="4"/>
  </r>
  <r>
    <n v="86912"/>
    <d v="2021-05-20T15:58:34"/>
    <n v="86992"/>
    <x v="56"/>
    <s v="UTC+2"/>
    <n v="2"/>
    <n v="1"/>
    <x v="81299"/>
    <x v="0"/>
    <x v="4"/>
  </r>
  <r>
    <n v="86908"/>
    <d v="2021-05-20T15:58:31"/>
    <n v="269200"/>
    <x v="717"/>
    <s v="UTC+1"/>
    <n v="1"/>
    <n v="2"/>
    <x v="81222"/>
    <x v="18"/>
    <x v="4"/>
  </r>
  <r>
    <n v="86907"/>
    <d v="2021-05-20T15:57:21"/>
    <n v="334158"/>
    <x v="298"/>
    <s v="UTC+3"/>
    <n v="3"/>
    <n v="0"/>
    <x v="81300"/>
    <x v="1"/>
    <x v="4"/>
  </r>
  <r>
    <n v="86905"/>
    <d v="2021-05-20T15:56:47"/>
    <n v="245000"/>
    <x v="29"/>
    <s v="UTC+2"/>
    <n v="2"/>
    <n v="1"/>
    <x v="81301"/>
    <x v="0"/>
    <x v="4"/>
  </r>
  <r>
    <n v="86901"/>
    <d v="2021-05-20T15:56:47"/>
    <n v="114371"/>
    <x v="34"/>
    <s v="UTC+2"/>
    <n v="2"/>
    <n v="1"/>
    <x v="81301"/>
    <x v="0"/>
    <x v="4"/>
  </r>
  <r>
    <n v="86897"/>
    <d v="2021-05-20T15:56:47"/>
    <n v="13268"/>
    <x v="75"/>
    <s v="UTC+2"/>
    <n v="2"/>
    <n v="1"/>
    <x v="81301"/>
    <x v="0"/>
    <x v="4"/>
  </r>
  <r>
    <n v="86895"/>
    <d v="2021-05-20T15:56:12"/>
    <n v="136918"/>
    <x v="2998"/>
    <s v="UTC+1"/>
    <n v="1"/>
    <n v="2"/>
    <x v="81302"/>
    <x v="18"/>
    <x v="4"/>
  </r>
  <r>
    <n v="86894"/>
    <d v="2021-05-20T15:56:12"/>
    <n v="97956"/>
    <x v="2586"/>
    <s v="UTC+1"/>
    <n v="1"/>
    <n v="2"/>
    <x v="81302"/>
    <x v="18"/>
    <x v="4"/>
  </r>
  <r>
    <n v="86891"/>
    <d v="2021-05-20T15:55:37"/>
    <n v="279182"/>
    <x v="18"/>
    <s v="UTC+0"/>
    <n v="0"/>
    <n v="3"/>
    <x v="81224"/>
    <x v="11"/>
    <x v="4"/>
  </r>
  <r>
    <n v="86888"/>
    <d v="2021-05-20T15:53:52"/>
    <n v="14597"/>
    <x v="975"/>
    <s v="UTC+1"/>
    <n v="1"/>
    <n v="2"/>
    <x v="81227"/>
    <x v="18"/>
    <x v="4"/>
  </r>
  <r>
    <n v="86887"/>
    <d v="2021-05-20T15:52:48"/>
    <n v="197073"/>
    <x v="18"/>
    <s v="UTC+2"/>
    <n v="2"/>
    <n v="1"/>
    <x v="81303"/>
    <x v="0"/>
    <x v="4"/>
  </r>
  <r>
    <n v="86885"/>
    <d v="2021-05-20T15:52:07"/>
    <n v="72131"/>
    <x v="1204"/>
    <s v="UTC+2"/>
    <n v="2"/>
    <n v="1"/>
    <x v="81304"/>
    <x v="0"/>
    <x v="4"/>
  </r>
  <r>
    <n v="86881"/>
    <d v="2021-05-20T15:51:32"/>
    <n v="57578"/>
    <x v="178"/>
    <s v="UTC+1"/>
    <n v="1"/>
    <n v="2"/>
    <x v="81230"/>
    <x v="18"/>
    <x v="4"/>
  </r>
  <r>
    <n v="86880"/>
    <d v="2021-05-20T15:50:22"/>
    <n v="186510"/>
    <x v="523"/>
    <s v="UTC+3"/>
    <n v="3"/>
    <n v="0"/>
    <x v="81305"/>
    <x v="1"/>
    <x v="4"/>
  </r>
  <r>
    <n v="86876"/>
    <d v="2021-05-20T15:48:02"/>
    <n v="343742"/>
    <x v="75"/>
    <s v="UTC+7"/>
    <n v="7"/>
    <n v="-4"/>
    <x v="81306"/>
    <x v="2"/>
    <x v="4"/>
  </r>
  <r>
    <n v="86874"/>
    <d v="2021-05-20T15:47:27"/>
    <n v="205283"/>
    <x v="633"/>
    <s v="UTC+2"/>
    <n v="2"/>
    <n v="1"/>
    <x v="81307"/>
    <x v="0"/>
    <x v="4"/>
  </r>
  <r>
    <n v="86870"/>
    <d v="2021-05-20T15:45:07"/>
    <n v="340950"/>
    <x v="34"/>
    <s v="UTC+2"/>
    <n v="2"/>
    <n v="1"/>
    <x v="81308"/>
    <x v="0"/>
    <x v="4"/>
  </r>
  <r>
    <n v="86866"/>
    <d v="2021-05-20T15:45:07"/>
    <n v="255553"/>
    <x v="47"/>
    <s v="UTC+2"/>
    <n v="2"/>
    <n v="1"/>
    <x v="81308"/>
    <x v="0"/>
    <x v="4"/>
  </r>
  <r>
    <n v="86862"/>
    <d v="2021-05-20T15:44:33"/>
    <n v="124565"/>
    <x v="4938"/>
    <s v="UTC+1"/>
    <n v="1"/>
    <n v="2"/>
    <x v="81309"/>
    <x v="18"/>
    <x v="4"/>
  </r>
  <r>
    <n v="86861"/>
    <d v="2021-05-20T15:42:13"/>
    <n v="96147"/>
    <x v="63"/>
    <s v="UTC+1"/>
    <n v="1"/>
    <n v="2"/>
    <x v="81235"/>
    <x v="18"/>
    <x v="4"/>
  </r>
  <r>
    <n v="86860"/>
    <d v="2021-05-20T15:40:28"/>
    <n v="117718"/>
    <x v="370"/>
    <s v="UTC+2"/>
    <n v="2"/>
    <n v="1"/>
    <x v="81310"/>
    <x v="0"/>
    <x v="4"/>
  </r>
  <r>
    <n v="86855"/>
    <d v="2021-05-20T15:39:53"/>
    <n v="115909"/>
    <x v="47"/>
    <s v="UTC+1"/>
    <n v="1"/>
    <n v="2"/>
    <x v="81311"/>
    <x v="18"/>
    <x v="4"/>
  </r>
  <r>
    <n v="86851"/>
    <d v="2021-05-20T15:39:18"/>
    <n v="190002"/>
    <x v="4939"/>
    <s v="UTC+4"/>
    <n v="4"/>
    <n v="-1"/>
    <x v="81312"/>
    <x v="19"/>
    <x v="4"/>
  </r>
  <r>
    <n v="86849"/>
    <d v="2021-05-20T15:38:24"/>
    <n v="47761"/>
    <x v="56"/>
    <s v="UTC+2"/>
    <n v="2"/>
    <n v="1"/>
    <x v="81313"/>
    <x v="0"/>
    <x v="4"/>
  </r>
  <r>
    <n v="86848"/>
    <d v="2021-05-20T15:37:33"/>
    <n v="339719"/>
    <x v="46"/>
    <s v="UTC+1"/>
    <n v="1"/>
    <n v="2"/>
    <x v="81238"/>
    <x v="18"/>
    <x v="4"/>
  </r>
  <r>
    <n v="86844"/>
    <d v="2021-05-20T15:37:33"/>
    <n v="199506"/>
    <x v="882"/>
    <s v="UTC+1"/>
    <n v="1"/>
    <n v="2"/>
    <x v="81238"/>
    <x v="18"/>
    <x v="4"/>
  </r>
  <r>
    <n v="86841"/>
    <d v="2021-05-20T15:36:58"/>
    <n v="25419"/>
    <x v="666"/>
    <s v="UTC+0"/>
    <n v="0"/>
    <n v="3"/>
    <x v="81239"/>
    <x v="11"/>
    <x v="4"/>
  </r>
  <r>
    <n v="86840"/>
    <d v="2021-05-20T15:36:23"/>
    <n v="301966"/>
    <x v="643"/>
    <s v="UTC+3"/>
    <n v="3"/>
    <n v="0"/>
    <x v="81314"/>
    <x v="1"/>
    <x v="4"/>
  </r>
  <r>
    <n v="86836"/>
    <d v="2021-05-20T15:35:48"/>
    <n v="175047"/>
    <x v="148"/>
    <s v="UTC+6"/>
    <n v="6"/>
    <n v="-3"/>
    <x v="81315"/>
    <x v="3"/>
    <x v="4"/>
  </r>
  <r>
    <n v="86833"/>
    <d v="2021-05-20T15:35:13"/>
    <n v="2662"/>
    <x v="66"/>
    <s v="UTC+1"/>
    <n v="1"/>
    <n v="2"/>
    <x v="81316"/>
    <x v="18"/>
    <x v="4"/>
  </r>
  <r>
    <n v="86828"/>
    <d v="2021-05-20T15:35:02"/>
    <n v="343309"/>
    <x v="1010"/>
    <s v="UTC+1"/>
    <n v="1"/>
    <n v="2"/>
    <x v="81317"/>
    <x v="18"/>
    <x v="4"/>
  </r>
  <r>
    <n v="86825"/>
    <d v="2021-05-20T15:34:38"/>
    <n v="239214"/>
    <x v="3764"/>
    <s v="UTC+0"/>
    <n v="0"/>
    <n v="3"/>
    <x v="81241"/>
    <x v="11"/>
    <x v="4"/>
  </r>
  <r>
    <n v="86821"/>
    <d v="2021-05-20T15:34:03"/>
    <n v="50299"/>
    <x v="189"/>
    <s v="UTC+3"/>
    <n v="3"/>
    <n v="0"/>
    <x v="81318"/>
    <x v="1"/>
    <x v="4"/>
  </r>
  <r>
    <n v="86819"/>
    <d v="2021-05-20T15:33:28"/>
    <n v="117566"/>
    <x v="1400"/>
    <s v="UTC+2"/>
    <n v="2"/>
    <n v="1"/>
    <x v="81319"/>
    <x v="0"/>
    <x v="4"/>
  </r>
  <r>
    <n v="86814"/>
    <d v="2021-05-20T15:32:53"/>
    <n v="343158"/>
    <x v="90"/>
    <s v="UTC+1"/>
    <n v="1"/>
    <n v="2"/>
    <x v="81320"/>
    <x v="18"/>
    <x v="4"/>
  </r>
  <r>
    <n v="86809"/>
    <d v="2021-05-20T15:32:53"/>
    <n v="187785"/>
    <x v="494"/>
    <s v="UTC+1"/>
    <n v="1"/>
    <n v="2"/>
    <x v="81320"/>
    <x v="18"/>
    <x v="4"/>
  </r>
  <r>
    <n v="86806"/>
    <d v="2021-05-20T15:32:53"/>
    <n v="129129"/>
    <x v="2784"/>
    <s v="UTC+9"/>
    <n v="9"/>
    <n v="-6"/>
    <x v="81321"/>
    <x v="4"/>
    <x v="4"/>
  </r>
  <r>
    <n v="86803"/>
    <d v="2021-05-20T15:32:19"/>
    <n v="289110"/>
    <x v="18"/>
    <s v="UTC+4"/>
    <n v="4"/>
    <n v="-1"/>
    <x v="81322"/>
    <x v="19"/>
    <x v="4"/>
  </r>
  <r>
    <n v="86800"/>
    <d v="2021-05-20T15:31:44"/>
    <n v="326208"/>
    <x v="1155"/>
    <s v="UTC+3"/>
    <n v="3"/>
    <n v="0"/>
    <x v="81323"/>
    <x v="1"/>
    <x v="4"/>
  </r>
  <r>
    <n v="86795"/>
    <d v="2021-05-20T15:29:24"/>
    <n v="220569"/>
    <x v="75"/>
    <s v="UTC+3"/>
    <n v="3"/>
    <n v="0"/>
    <x v="81324"/>
    <x v="1"/>
    <x v="4"/>
  </r>
  <r>
    <n v="86792"/>
    <d v="2021-05-20T15:29:24"/>
    <n v="172209"/>
    <x v="56"/>
    <s v="UTC+3"/>
    <n v="3"/>
    <n v="0"/>
    <x v="81324"/>
    <x v="1"/>
    <x v="4"/>
  </r>
  <r>
    <n v="86788"/>
    <d v="2021-05-20T15:28:49"/>
    <n v="203195"/>
    <x v="1836"/>
    <s v="UTC+6"/>
    <n v="6"/>
    <n v="-3"/>
    <x v="81325"/>
    <x v="3"/>
    <x v="4"/>
  </r>
  <r>
    <n v="86784"/>
    <d v="2021-05-20T15:28:49"/>
    <n v="99158"/>
    <x v="56"/>
    <s v="UTC+2"/>
    <n v="2"/>
    <n v="1"/>
    <x v="81326"/>
    <x v="0"/>
    <x v="4"/>
  </r>
  <r>
    <n v="86780"/>
    <d v="2021-05-20T15:27:04"/>
    <n v="299045"/>
    <x v="483"/>
    <s v="UTC+7"/>
    <n v="7"/>
    <n v="-4"/>
    <x v="81327"/>
    <x v="2"/>
    <x v="4"/>
  </r>
  <r>
    <n v="86777"/>
    <d v="2021-05-20T15:24:09"/>
    <n v="43521"/>
    <x v="2"/>
    <s v="UTC+2"/>
    <n v="2"/>
    <n v="1"/>
    <x v="81328"/>
    <x v="0"/>
    <x v="4"/>
  </r>
  <r>
    <n v="86772"/>
    <d v="2021-05-20T15:23:34"/>
    <n v="131730"/>
    <x v="4940"/>
    <s v="UTC+1"/>
    <n v="1"/>
    <n v="2"/>
    <x v="81249"/>
    <x v="18"/>
    <x v="4"/>
  </r>
  <r>
    <n v="86770"/>
    <d v="2021-05-20T15:22:59"/>
    <n v="261019"/>
    <x v="1922"/>
    <s v="UTC+4"/>
    <n v="4"/>
    <n v="-1"/>
    <x v="81329"/>
    <x v="19"/>
    <x v="4"/>
  </r>
  <r>
    <n v="86766"/>
    <d v="2021-05-20T15:21:14"/>
    <n v="37232"/>
    <x v="59"/>
    <s v="UTC+1"/>
    <n v="1"/>
    <n v="2"/>
    <x v="81252"/>
    <x v="18"/>
    <x v="4"/>
  </r>
  <r>
    <n v="86763"/>
    <d v="2021-05-20T15:18:55"/>
    <n v="148003"/>
    <x v="2"/>
    <s v="UTC+5"/>
    <n v="5"/>
    <n v="-2"/>
    <x v="81330"/>
    <x v="20"/>
    <x v="4"/>
  </r>
  <r>
    <n v="86760"/>
    <d v="2021-05-20T15:18:20"/>
    <n v="106491"/>
    <x v="528"/>
    <s v="UTC+0"/>
    <n v="0"/>
    <n v="3"/>
    <x v="81255"/>
    <x v="11"/>
    <x v="4"/>
  </r>
  <r>
    <n v="86759"/>
    <d v="2021-05-20T15:17:45"/>
    <n v="287942"/>
    <x v="558"/>
    <s v="UTC+7"/>
    <n v="7"/>
    <n v="-4"/>
    <x v="81331"/>
    <x v="2"/>
    <x v="4"/>
  </r>
  <r>
    <n v="86756"/>
    <d v="2021-05-20T15:16:00"/>
    <n v="205090"/>
    <x v="157"/>
    <s v="UTC+0"/>
    <n v="0"/>
    <n v="3"/>
    <x v="81332"/>
    <x v="11"/>
    <x v="4"/>
  </r>
  <r>
    <n v="86754"/>
    <d v="2021-05-20T15:15:25"/>
    <n v="292041"/>
    <x v="56"/>
    <s v="UTC+7"/>
    <n v="7"/>
    <n v="-4"/>
    <x v="81333"/>
    <x v="2"/>
    <x v="4"/>
  </r>
  <r>
    <n v="86752"/>
    <d v="2021-05-20T15:14:50"/>
    <n v="56345"/>
    <x v="2"/>
    <s v="UTC+2"/>
    <n v="2"/>
    <n v="1"/>
    <x v="81334"/>
    <x v="0"/>
    <x v="4"/>
  </r>
  <r>
    <n v="86748"/>
    <d v="2021-05-20T15:14:15"/>
    <n v="202758"/>
    <x v="43"/>
    <s v="UTC+1"/>
    <n v="1"/>
    <n v="2"/>
    <x v="81335"/>
    <x v="18"/>
    <x v="4"/>
  </r>
  <r>
    <n v="86743"/>
    <d v="2021-05-20T15:14:15"/>
    <n v="176566"/>
    <x v="901"/>
    <s v="UTC+1"/>
    <n v="1"/>
    <n v="2"/>
    <x v="81335"/>
    <x v="18"/>
    <x v="4"/>
  </r>
  <r>
    <n v="86738"/>
    <d v="2021-05-20T15:14:15"/>
    <n v="129649"/>
    <x v="19"/>
    <s v="UTC+1"/>
    <n v="1"/>
    <n v="2"/>
    <x v="81335"/>
    <x v="18"/>
    <x v="4"/>
  </r>
  <r>
    <n v="86733"/>
    <d v="2021-05-20T15:13:40"/>
    <n v="181288"/>
    <x v="2409"/>
    <s v="UTC+4"/>
    <n v="4"/>
    <n v="-1"/>
    <x v="81336"/>
    <x v="19"/>
    <x v="4"/>
  </r>
  <r>
    <n v="86730"/>
    <d v="2021-05-20T15:12:30"/>
    <n v="38458"/>
    <x v="56"/>
    <s v="UTC+2"/>
    <n v="2"/>
    <n v="1"/>
    <x v="81337"/>
    <x v="0"/>
    <x v="4"/>
  </r>
  <r>
    <n v="86729"/>
    <d v="2021-05-20T15:11:20"/>
    <n v="170976"/>
    <x v="18"/>
    <s v="UTC+0"/>
    <n v="0"/>
    <n v="3"/>
    <x v="81257"/>
    <x v="11"/>
    <x v="4"/>
  </r>
  <r>
    <n v="86727"/>
    <d v="2021-05-20T15:10:10"/>
    <n v="174707"/>
    <x v="2639"/>
    <s v="UTC+2"/>
    <n v="2"/>
    <n v="1"/>
    <x v="81338"/>
    <x v="0"/>
    <x v="4"/>
  </r>
  <r>
    <n v="86726"/>
    <d v="2021-05-20T15:09:00"/>
    <n v="205133"/>
    <x v="199"/>
    <s v="UTC+0"/>
    <n v="0"/>
    <n v="3"/>
    <x v="81339"/>
    <x v="11"/>
    <x v="4"/>
  </r>
  <r>
    <n v="86724"/>
    <d v="2021-05-20T15:04:56"/>
    <n v="62538"/>
    <x v="59"/>
    <s v="UTC+5"/>
    <n v="5"/>
    <n v="-2"/>
    <x v="81340"/>
    <x v="20"/>
    <x v="4"/>
  </r>
  <r>
    <n v="86723"/>
    <d v="2021-05-20T14:56:47"/>
    <n v="186315"/>
    <x v="956"/>
    <s v="UTC+7"/>
    <n v="7"/>
    <n v="-4"/>
    <x v="81341"/>
    <x v="7"/>
    <x v="4"/>
  </r>
  <r>
    <n v="86720"/>
    <d v="2021-05-20T14:56:12"/>
    <n v="74181"/>
    <x v="1752"/>
    <s v="UTC+6"/>
    <n v="6"/>
    <n v="-3"/>
    <x v="81342"/>
    <x v="2"/>
    <x v="4"/>
  </r>
  <r>
    <n v="86715"/>
    <d v="2021-05-20T14:55:37"/>
    <n v="50476"/>
    <x v="75"/>
    <s v="UTC+1"/>
    <n v="1"/>
    <n v="2"/>
    <x v="81343"/>
    <x v="0"/>
    <x v="4"/>
  </r>
  <r>
    <n v="86714"/>
    <d v="2021-05-20T14:53:17"/>
    <n v="68142"/>
    <x v="88"/>
    <s v="UTC+1"/>
    <n v="1"/>
    <n v="2"/>
    <x v="81344"/>
    <x v="0"/>
    <x v="4"/>
  </r>
  <r>
    <n v="86711"/>
    <d v="2021-05-20T14:52:07"/>
    <n v="279151"/>
    <x v="2831"/>
    <s v="UTC+3"/>
    <n v="3"/>
    <n v="0"/>
    <x v="81345"/>
    <x v="19"/>
    <x v="4"/>
  </r>
  <r>
    <n v="86706"/>
    <d v="2021-05-20T14:52:07"/>
    <n v="38887"/>
    <x v="43"/>
    <s v="UTC+3"/>
    <n v="3"/>
    <n v="0"/>
    <x v="81345"/>
    <x v="19"/>
    <x v="4"/>
  </r>
  <r>
    <n v="86701"/>
    <d v="2021-05-20T14:51:32"/>
    <n v="218331"/>
    <x v="432"/>
    <s v="UTC+2"/>
    <n v="2"/>
    <n v="1"/>
    <x v="81346"/>
    <x v="1"/>
    <x v="4"/>
  </r>
  <r>
    <n v="86700"/>
    <d v="2021-05-20T14:50:22"/>
    <n v="346632"/>
    <x v="1915"/>
    <s v="UTC+4"/>
    <n v="4"/>
    <n v="-1"/>
    <x v="81347"/>
    <x v="20"/>
    <x v="4"/>
  </r>
  <r>
    <n v="86696"/>
    <d v="2021-05-20T14:49:47"/>
    <n v="236752"/>
    <x v="1740"/>
    <s v="UTC+3"/>
    <n v="3"/>
    <n v="0"/>
    <x v="81348"/>
    <x v="19"/>
    <x v="4"/>
  </r>
  <r>
    <n v="86692"/>
    <d v="2021-05-20T14:49:12"/>
    <n v="230497"/>
    <x v="224"/>
    <s v="UTC+2"/>
    <n v="2"/>
    <n v="1"/>
    <x v="81349"/>
    <x v="1"/>
    <x v="4"/>
  </r>
  <r>
    <n v="86689"/>
    <d v="2021-05-20T14:48:02"/>
    <n v="82354"/>
    <x v="56"/>
    <s v="UTC+0"/>
    <n v="0"/>
    <n v="3"/>
    <x v="81350"/>
    <x v="18"/>
    <x v="4"/>
  </r>
  <r>
    <n v="86688"/>
    <d v="2021-05-20T14:45:42"/>
    <n v="253954"/>
    <x v="136"/>
    <s v="UTC+4"/>
    <n v="4"/>
    <n v="-1"/>
    <x v="81351"/>
    <x v="20"/>
    <x v="4"/>
  </r>
  <r>
    <n v="86684"/>
    <d v="2021-05-20T14:43:58"/>
    <n v="49751"/>
    <x v="9"/>
    <s v="UTC+1"/>
    <n v="1"/>
    <n v="2"/>
    <x v="81352"/>
    <x v="0"/>
    <x v="4"/>
  </r>
  <r>
    <n v="86679"/>
    <d v="2021-05-20T14:43:58"/>
    <n v="10762"/>
    <x v="227"/>
    <s v="UTC+1"/>
    <n v="1"/>
    <n v="2"/>
    <x v="81352"/>
    <x v="0"/>
    <x v="4"/>
  </r>
  <r>
    <n v="86674"/>
    <d v="2021-05-20T14:43:23"/>
    <n v="232277"/>
    <x v="242"/>
    <s v="UTC+0"/>
    <n v="0"/>
    <n v="3"/>
    <x v="81272"/>
    <x v="18"/>
    <x v="4"/>
  </r>
  <r>
    <n v="86669"/>
    <d v="2021-05-20T14:43:23"/>
    <n v="69706"/>
    <x v="43"/>
    <s v="UTC+0"/>
    <n v="0"/>
    <n v="3"/>
    <x v="81272"/>
    <x v="18"/>
    <x v="4"/>
  </r>
  <r>
    <n v="86664"/>
    <d v="2021-05-20T14:41:38"/>
    <n v="138469"/>
    <x v="1357"/>
    <s v="UTC+1"/>
    <n v="1"/>
    <n v="2"/>
    <x v="81275"/>
    <x v="0"/>
    <x v="4"/>
  </r>
  <r>
    <n v="86662"/>
    <d v="2021-05-20T14:41:03"/>
    <n v="22412"/>
    <x v="291"/>
    <s v="UTC+0"/>
    <n v="0"/>
    <n v="3"/>
    <x v="81353"/>
    <x v="18"/>
    <x v="4"/>
  </r>
  <r>
    <n v="86661"/>
    <d v="2021-05-20T14:39:53"/>
    <n v="154292"/>
    <x v="563"/>
    <s v="UTC+2"/>
    <n v="2"/>
    <n v="1"/>
    <x v="81354"/>
    <x v="1"/>
    <x v="4"/>
  </r>
  <r>
    <n v="86659"/>
    <d v="2021-05-20T14:38:43"/>
    <n v="102634"/>
    <x v="499"/>
    <s v="UTC+0"/>
    <n v="0"/>
    <n v="3"/>
    <x v="81185"/>
    <x v="18"/>
    <x v="4"/>
  </r>
  <r>
    <n v="86655"/>
    <d v="2021-05-20T14:38:08"/>
    <n v="294078"/>
    <x v="56"/>
    <s v="UTC+7"/>
    <n v="7"/>
    <n v="-4"/>
    <x v="81355"/>
    <x v="7"/>
    <x v="4"/>
  </r>
  <r>
    <n v="86652"/>
    <d v="2021-05-20T14:37:33"/>
    <n v="275473"/>
    <x v="3288"/>
    <s v="UTC+2"/>
    <n v="2"/>
    <n v="1"/>
    <x v="81356"/>
    <x v="1"/>
    <x v="4"/>
  </r>
  <r>
    <n v="86647"/>
    <d v="2021-05-20T14:36:23"/>
    <n v="108803"/>
    <x v="3103"/>
    <s v="UTC+4"/>
    <n v="4"/>
    <n v="-1"/>
    <x v="81357"/>
    <x v="20"/>
    <x v="4"/>
  </r>
  <r>
    <n v="86644"/>
    <d v="2021-05-20T14:36:23"/>
    <n v="106966"/>
    <x v="56"/>
    <s v="UTC+0"/>
    <n v="0"/>
    <n v="3"/>
    <x v="81189"/>
    <x v="18"/>
    <x v="4"/>
  </r>
  <r>
    <n v="86642"/>
    <d v="2021-05-20T14:35:13"/>
    <n v="287896"/>
    <x v="1157"/>
    <s v="UTC+2"/>
    <n v="2"/>
    <n v="1"/>
    <x v="81358"/>
    <x v="1"/>
    <x v="4"/>
  </r>
  <r>
    <n v="86637"/>
    <d v="2021-05-20T14:32:10"/>
    <n v="246429"/>
    <x v="431"/>
    <s v="UTC+2"/>
    <n v="2"/>
    <n v="1"/>
    <x v="81359"/>
    <x v="1"/>
    <x v="4"/>
  </r>
  <r>
    <n v="86635"/>
    <d v="2021-05-20T14:31:44"/>
    <n v="89861"/>
    <x v="43"/>
    <s v="UTC+0"/>
    <n v="0"/>
    <n v="3"/>
    <x v="81360"/>
    <x v="18"/>
    <x v="4"/>
  </r>
  <r>
    <n v="86634"/>
    <d v="2021-05-20T14:31:09"/>
    <n v="148369"/>
    <x v="3262"/>
    <s v="UTC+7"/>
    <n v="7"/>
    <n v="-4"/>
    <x v="81361"/>
    <x v="7"/>
    <x v="4"/>
  </r>
  <r>
    <n v="86633"/>
    <d v="2021-05-20T14:31:09"/>
    <n v="122679"/>
    <x v="242"/>
    <s v="UTC+3"/>
    <n v="3"/>
    <n v="0"/>
    <x v="81362"/>
    <x v="19"/>
    <x v="4"/>
  </r>
  <r>
    <n v="86632"/>
    <d v="2021-05-20T14:29:46"/>
    <n v="64095"/>
    <x v="356"/>
    <s v="UTC+0"/>
    <n v="0"/>
    <n v="3"/>
    <x v="81363"/>
    <x v="18"/>
    <x v="4"/>
  </r>
  <r>
    <n v="86628"/>
    <d v="2021-05-20T14:29:24"/>
    <n v="76367"/>
    <x v="56"/>
    <s v="UTC+4"/>
    <n v="4"/>
    <n v="-1"/>
    <x v="81364"/>
    <x v="20"/>
    <x v="4"/>
  </r>
  <r>
    <n v="86627"/>
    <d v="2021-05-20T14:26:29"/>
    <n v="120638"/>
    <x v="1951"/>
    <s v="UTC+3"/>
    <n v="3"/>
    <n v="0"/>
    <x v="81365"/>
    <x v="19"/>
    <x v="4"/>
  </r>
  <r>
    <n v="86623"/>
    <d v="2021-05-20T14:25:54"/>
    <n v="182208"/>
    <x v="34"/>
    <s v="UTC+2"/>
    <n v="2"/>
    <n v="1"/>
    <x v="81285"/>
    <x v="1"/>
    <x v="4"/>
  </r>
  <r>
    <n v="86620"/>
    <d v="2021-05-20T14:25:19"/>
    <n v="316702"/>
    <x v="43"/>
    <s v="UTC+1"/>
    <n v="1"/>
    <n v="2"/>
    <x v="81286"/>
    <x v="0"/>
    <x v="4"/>
  </r>
  <r>
    <n v="86616"/>
    <d v="2021-05-20T14:18:20"/>
    <n v="274818"/>
    <x v="56"/>
    <s v="UTC+1"/>
    <n v="1"/>
    <n v="2"/>
    <x v="81366"/>
    <x v="0"/>
    <x v="4"/>
  </r>
  <r>
    <n v="86611"/>
    <d v="2021-05-20T14:16:35"/>
    <n v="245424"/>
    <x v="98"/>
    <s v="UTC+6"/>
    <n v="6"/>
    <n v="-3"/>
    <x v="81367"/>
    <x v="2"/>
    <x v="4"/>
  </r>
  <r>
    <n v="86607"/>
    <d v="2021-05-20T14:16:35"/>
    <n v="193271"/>
    <x v="282"/>
    <s v="UTC+2"/>
    <n v="2"/>
    <n v="1"/>
    <x v="81368"/>
    <x v="1"/>
    <x v="4"/>
  </r>
  <r>
    <n v="86603"/>
    <d v="2021-05-20T14:16:00"/>
    <n v="241082"/>
    <x v="16"/>
    <s v="UTC+1"/>
    <n v="1"/>
    <n v="2"/>
    <x v="81369"/>
    <x v="0"/>
    <x v="4"/>
  </r>
  <r>
    <n v="86598"/>
    <d v="2021-05-20T14:15:25"/>
    <n v="77554"/>
    <x v="32"/>
    <s v="UTC+0"/>
    <n v="0"/>
    <n v="3"/>
    <x v="81291"/>
    <x v="18"/>
    <x v="4"/>
  </r>
  <r>
    <n v="86597"/>
    <d v="2021-05-20T14:14:53"/>
    <n v="170740"/>
    <x v="1675"/>
    <s v="UTC+2"/>
    <n v="2"/>
    <n v="1"/>
    <x v="81370"/>
    <x v="1"/>
    <x v="4"/>
  </r>
  <r>
    <n v="86594"/>
    <d v="2021-05-20T14:13:40"/>
    <n v="247489"/>
    <x v="3325"/>
    <s v="UTC+1"/>
    <n v="1"/>
    <n v="2"/>
    <x v="81371"/>
    <x v="0"/>
    <x v="4"/>
  </r>
  <r>
    <n v="86593"/>
    <d v="2021-05-20T14:11:55"/>
    <n v="31024"/>
    <x v="319"/>
    <s v="UTC+2"/>
    <n v="2"/>
    <n v="1"/>
    <x v="81293"/>
    <x v="1"/>
    <x v="4"/>
  </r>
  <r>
    <n v="86588"/>
    <d v="2021-05-20T14:10:45"/>
    <n v="49183"/>
    <x v="309"/>
    <s v="UTC+4"/>
    <n v="4"/>
    <n v="-1"/>
    <x v="81372"/>
    <x v="20"/>
    <x v="4"/>
  </r>
  <r>
    <n v="86585"/>
    <d v="2021-05-20T14:10:45"/>
    <n v="266500"/>
    <x v="392"/>
    <s v="UTC+0"/>
    <n v="0"/>
    <n v="3"/>
    <x v="81294"/>
    <x v="18"/>
    <x v="4"/>
  </r>
  <r>
    <n v="86582"/>
    <d v="2021-05-20T14:06:41"/>
    <n v="319092"/>
    <x v="218"/>
    <s v="UTC+1"/>
    <n v="1"/>
    <n v="2"/>
    <x v="81373"/>
    <x v="0"/>
    <x v="4"/>
  </r>
  <r>
    <n v="86580"/>
    <d v="2021-05-20T14:06:41"/>
    <n v="16952"/>
    <x v="56"/>
    <s v="UTC+1"/>
    <n v="1"/>
    <n v="2"/>
    <x v="81373"/>
    <x v="0"/>
    <x v="4"/>
  </r>
  <r>
    <n v="86579"/>
    <d v="2021-05-20T14:04:21"/>
    <n v="139678"/>
    <x v="2890"/>
    <s v="UTC+5"/>
    <n v="5"/>
    <n v="-2"/>
    <x v="81374"/>
    <x v="3"/>
    <x v="4"/>
  </r>
  <r>
    <n v="86578"/>
    <d v="2021-05-20T14:01:26"/>
    <n v="246919"/>
    <x v="351"/>
    <s v="UTC+4"/>
    <n v="4"/>
    <n v="-1"/>
    <x v="81375"/>
    <x v="20"/>
    <x v="4"/>
  </r>
  <r>
    <n v="86574"/>
    <d v="2021-05-20T14:00:58"/>
    <n v="280216"/>
    <x v="1054"/>
    <s v="UTC+3"/>
    <n v="3"/>
    <n v="0"/>
    <x v="81376"/>
    <x v="19"/>
    <x v="4"/>
  </r>
  <r>
    <n v="86570"/>
    <d v="2021-05-20T13:59:31"/>
    <n v="215965"/>
    <x v="75"/>
    <s v="UTC+3"/>
    <n v="3"/>
    <n v="0"/>
    <x v="81377"/>
    <x v="20"/>
    <x v="4"/>
  </r>
  <r>
    <n v="86566"/>
    <d v="2021-05-20T13:58:31"/>
    <n v="34935"/>
    <x v="1593"/>
    <s v="UTC+3"/>
    <n v="3"/>
    <n v="0"/>
    <x v="81378"/>
    <x v="20"/>
    <x v="4"/>
  </r>
  <r>
    <n v="86565"/>
    <d v="2021-05-20T13:57:21"/>
    <n v="266349"/>
    <x v="269"/>
    <s v="UTC+1"/>
    <n v="1"/>
    <n v="2"/>
    <x v="81300"/>
    <x v="1"/>
    <x v="4"/>
  </r>
  <r>
    <n v="86563"/>
    <d v="2021-05-20T13:57:21"/>
    <n v="196056"/>
    <x v="16"/>
    <s v="UTC+1"/>
    <n v="1"/>
    <n v="2"/>
    <x v="81300"/>
    <x v="1"/>
    <x v="4"/>
  </r>
  <r>
    <n v="86561"/>
    <d v="2021-05-20T13:55:37"/>
    <n v="275260"/>
    <x v="75"/>
    <s v="UTC+2"/>
    <n v="2"/>
    <n v="1"/>
    <x v="81379"/>
    <x v="19"/>
    <x v="4"/>
  </r>
  <r>
    <n v="86557"/>
    <d v="2021-05-20T13:55:37"/>
    <n v="152186"/>
    <x v="929"/>
    <s v="UTC+6"/>
    <n v="6"/>
    <n v="-3"/>
    <x v="81380"/>
    <x v="7"/>
    <x v="4"/>
  </r>
  <r>
    <n v="86555"/>
    <d v="2021-05-20T13:53:17"/>
    <n v="122012"/>
    <x v="16"/>
    <s v="UTC+2"/>
    <n v="2"/>
    <n v="1"/>
    <x v="81228"/>
    <x v="19"/>
    <x v="4"/>
  </r>
  <r>
    <n v="86550"/>
    <d v="2021-05-20T13:52:42"/>
    <n v="80667"/>
    <x v="50"/>
    <s v="UTC+1"/>
    <n v="1"/>
    <n v="2"/>
    <x v="81381"/>
    <x v="1"/>
    <x v="4"/>
  </r>
  <r>
    <n v="86549"/>
    <d v="2021-05-20T13:51:32"/>
    <n v="100344"/>
    <x v="3661"/>
    <s v="UTC+7"/>
    <n v="7"/>
    <n v="-4"/>
    <x v="81382"/>
    <x v="4"/>
    <x v="4"/>
  </r>
  <r>
    <n v="86546"/>
    <d v="2021-05-20T13:49:12"/>
    <n v="303007"/>
    <x v="517"/>
    <s v="UTC+3"/>
    <n v="3"/>
    <n v="0"/>
    <x v="81383"/>
    <x v="20"/>
    <x v="4"/>
  </r>
  <r>
    <n v="86542"/>
    <d v="2021-05-20T13:43:58"/>
    <n v="108893"/>
    <x v="56"/>
    <s v="UTC+2"/>
    <n v="2"/>
    <n v="1"/>
    <x v="81384"/>
    <x v="19"/>
    <x v="4"/>
  </r>
  <r>
    <n v="86540"/>
    <d v="2021-05-20T13:43:23"/>
    <n v="245490"/>
    <x v="19"/>
    <s v="UTC+9"/>
    <n v="9"/>
    <n v="-6"/>
    <x v="81385"/>
    <x v="5"/>
    <x v="4"/>
  </r>
  <r>
    <n v="86537"/>
    <d v="2021-05-20T13:42:13"/>
    <n v="116084"/>
    <x v="171"/>
    <s v="UTC+3"/>
    <n v="3"/>
    <n v="0"/>
    <x v="81386"/>
    <x v="20"/>
    <x v="4"/>
  </r>
  <r>
    <n v="86536"/>
    <d v="2021-05-20T13:40:28"/>
    <n v="106559"/>
    <x v="712"/>
    <s v="UTC+0"/>
    <n v="0"/>
    <n v="3"/>
    <x v="81310"/>
    <x v="0"/>
    <x v="4"/>
  </r>
  <r>
    <n v="86535"/>
    <d v="2021-05-20T13:39:18"/>
    <n v="23488"/>
    <x v="35"/>
    <s v="UTC+2"/>
    <n v="2"/>
    <n v="1"/>
    <x v="81312"/>
    <x v="19"/>
    <x v="4"/>
  </r>
  <r>
    <n v="86534"/>
    <d v="2021-05-20T13:36:58"/>
    <n v="217477"/>
    <x v="786"/>
    <s v="UTC+6"/>
    <n v="6"/>
    <n v="-3"/>
    <x v="81387"/>
    <x v="7"/>
    <x v="4"/>
  </r>
  <r>
    <n v="86532"/>
    <d v="2021-05-20T13:36:58"/>
    <n v="66120"/>
    <x v="1975"/>
    <s v="UTC+6"/>
    <n v="6"/>
    <n v="-3"/>
    <x v="81387"/>
    <x v="7"/>
    <x v="4"/>
  </r>
  <r>
    <n v="86531"/>
    <d v="2021-05-20T13:36:23"/>
    <n v="240360"/>
    <x v="631"/>
    <s v="UTC+1"/>
    <n v="1"/>
    <n v="2"/>
    <x v="81314"/>
    <x v="1"/>
    <x v="4"/>
  </r>
  <r>
    <n v="86528"/>
    <d v="2021-05-20T13:35:13"/>
    <n v="274122"/>
    <x v="75"/>
    <s v="UTC+3"/>
    <n v="3"/>
    <n v="0"/>
    <x v="81388"/>
    <x v="20"/>
    <x v="4"/>
  </r>
  <r>
    <n v="86523"/>
    <d v="2021-05-20T13:28:14"/>
    <n v="306386"/>
    <x v="762"/>
    <s v="UTC+7"/>
    <n v="7"/>
    <n v="-4"/>
    <x v="81389"/>
    <x v="4"/>
    <x v="4"/>
  </r>
  <r>
    <n v="86518"/>
    <d v="2021-05-20T13:28:14"/>
    <n v="330102"/>
    <x v="120"/>
    <s v="UTC+3"/>
    <n v="3"/>
    <n v="0"/>
    <x v="81390"/>
    <x v="20"/>
    <x v="4"/>
  </r>
  <r>
    <n v="86515"/>
    <d v="2021-05-20T13:27:39"/>
    <n v="295832"/>
    <x v="365"/>
    <s v="UTC+6"/>
    <n v="6"/>
    <n v="-3"/>
    <x v="81391"/>
    <x v="7"/>
    <x v="4"/>
  </r>
  <r>
    <n v="86514"/>
    <d v="2021-05-20T13:24:44"/>
    <n v="244420"/>
    <x v="209"/>
    <s v="UTC+1"/>
    <n v="1"/>
    <n v="2"/>
    <x v="81392"/>
    <x v="1"/>
    <x v="4"/>
  </r>
  <r>
    <n v="86511"/>
    <d v="2021-05-20T13:24:09"/>
    <n v="61182"/>
    <x v="3204"/>
    <s v="UTC+4"/>
    <n v="4"/>
    <n v="-1"/>
    <x v="81393"/>
    <x v="3"/>
    <x v="4"/>
  </r>
  <r>
    <n v="86509"/>
    <d v="2021-05-20T13:23:34"/>
    <n v="166174"/>
    <x v="59"/>
    <s v="UTC-1"/>
    <n v="-1"/>
    <n v="4"/>
    <x v="81249"/>
    <x v="18"/>
    <x v="4"/>
  </r>
  <r>
    <n v="86506"/>
    <d v="2021-05-20T13:22:24"/>
    <n v="77115"/>
    <x v="105"/>
    <s v="UTC+9"/>
    <n v="9"/>
    <n v="-6"/>
    <x v="81394"/>
    <x v="5"/>
    <x v="4"/>
  </r>
  <r>
    <n v="86505"/>
    <d v="2021-05-20T13:14:50"/>
    <n v="226959"/>
    <x v="56"/>
    <s v="UTC+0"/>
    <n v="0"/>
    <n v="3"/>
    <x v="81334"/>
    <x v="0"/>
    <x v="4"/>
  </r>
  <r>
    <n v="86504"/>
    <d v="2021-05-20T13:13:26"/>
    <n v="85520"/>
    <x v="62"/>
    <s v="UTC+0"/>
    <n v="0"/>
    <n v="3"/>
    <x v="81395"/>
    <x v="0"/>
    <x v="4"/>
  </r>
  <r>
    <n v="86502"/>
    <d v="2021-05-20T13:11:55"/>
    <n v="120856"/>
    <x v="63"/>
    <s v="UTC+3"/>
    <n v="3"/>
    <n v="0"/>
    <x v="81396"/>
    <x v="20"/>
    <x v="4"/>
  </r>
  <r>
    <n v="86500"/>
    <d v="2021-05-20T13:10:45"/>
    <n v="265687"/>
    <x v="3"/>
    <s v="UTC+1"/>
    <n v="1"/>
    <n v="2"/>
    <x v="81397"/>
    <x v="1"/>
    <x v="4"/>
  </r>
  <r>
    <n v="86496"/>
    <d v="2021-05-20T13:10:10"/>
    <n v="7833"/>
    <x v="342"/>
    <s v="UTC+0"/>
    <n v="0"/>
    <n v="3"/>
    <x v="81338"/>
    <x v="0"/>
    <x v="4"/>
  </r>
  <r>
    <n v="86491"/>
    <d v="2021-05-20T13:05:31"/>
    <n v="123483"/>
    <x v="56"/>
    <s v="UTC+4"/>
    <n v="4"/>
    <n v="-1"/>
    <x v="81398"/>
    <x v="3"/>
    <x v="4"/>
  </r>
  <r>
    <n v="86489"/>
    <d v="2021-05-20T13:00:51"/>
    <n v="17485"/>
    <x v="874"/>
    <s v="UTC+8"/>
    <n v="8"/>
    <n v="-5"/>
    <x v="81399"/>
    <x v="21"/>
    <x v="4"/>
  </r>
  <r>
    <n v="86484"/>
    <d v="2021-05-20T12:59:41"/>
    <n v="254408"/>
    <x v="56"/>
    <s v="UTC+2"/>
    <n v="2"/>
    <n v="1"/>
    <x v="81400"/>
    <x v="20"/>
    <x v="4"/>
  </r>
  <r>
    <n v="86483"/>
    <d v="2021-05-20T12:55:02"/>
    <n v="185732"/>
    <x v="924"/>
    <s v="UTC+2"/>
    <n v="2"/>
    <n v="1"/>
    <x v="81401"/>
    <x v="20"/>
    <x v="4"/>
  </r>
  <r>
    <n v="86482"/>
    <d v="2021-05-20T12:43:58"/>
    <n v="326055"/>
    <x v="16"/>
    <s v="UTC+7"/>
    <n v="7"/>
    <n v="-4"/>
    <x v="81402"/>
    <x v="21"/>
    <x v="4"/>
  </r>
  <r>
    <n v="86477"/>
    <d v="2021-05-20T12:43:23"/>
    <n v="131149"/>
    <x v="50"/>
    <s v="UTC+2"/>
    <n v="2"/>
    <n v="1"/>
    <x v="81403"/>
    <x v="20"/>
    <x v="4"/>
  </r>
  <r>
    <n v="86473"/>
    <d v="2021-05-20T12:42:13"/>
    <n v="289738"/>
    <x v="2227"/>
    <s v="UTC+4"/>
    <n v="4"/>
    <n v="-1"/>
    <x v="81404"/>
    <x v="2"/>
    <x v="4"/>
  </r>
  <r>
    <n v="86472"/>
    <d v="2021-05-20T12:39:18"/>
    <n v="49836"/>
    <x v="98"/>
    <s v="UTC+3"/>
    <n v="3"/>
    <n v="0"/>
    <x v="81405"/>
    <x v="3"/>
    <x v="4"/>
  </r>
  <r>
    <n v="86469"/>
    <d v="2021-05-20T12:37:33"/>
    <n v="195903"/>
    <x v="3617"/>
    <s v="UTC+0"/>
    <n v="0"/>
    <n v="3"/>
    <x v="81356"/>
    <x v="1"/>
    <x v="4"/>
  </r>
  <r>
    <n v="86467"/>
    <d v="2021-05-20T12:36:58"/>
    <n v="164677"/>
    <x v="43"/>
    <s v="UTC+3"/>
    <n v="3"/>
    <n v="0"/>
    <x v="81406"/>
    <x v="3"/>
    <x v="4"/>
  </r>
  <r>
    <n v="86466"/>
    <d v="2021-05-20T12:34:38"/>
    <n v="68026"/>
    <x v="43"/>
    <s v="UTC+7"/>
    <n v="7"/>
    <n v="-4"/>
    <x v="81407"/>
    <x v="21"/>
    <x v="4"/>
  </r>
  <r>
    <n v="86465"/>
    <d v="2021-05-20T12:33:28"/>
    <n v="289514"/>
    <x v="1008"/>
    <s v="UTC+1"/>
    <n v="1"/>
    <n v="2"/>
    <x v="81408"/>
    <x v="19"/>
    <x v="4"/>
  </r>
  <r>
    <n v="86463"/>
    <d v="2021-05-20T12:31:09"/>
    <n v="171247"/>
    <x v="112"/>
    <s v="UTC+5"/>
    <n v="5"/>
    <n v="-2"/>
    <x v="81361"/>
    <x v="7"/>
    <x v="4"/>
  </r>
  <r>
    <n v="86459"/>
    <d v="2021-05-20T12:30:43"/>
    <n v="116368"/>
    <x v="218"/>
    <s v="UTC+7"/>
    <n v="7"/>
    <n v="-4"/>
    <x v="81409"/>
    <x v="21"/>
    <x v="4"/>
  </r>
  <r>
    <n v="86458"/>
    <d v="2021-05-20T12:29:59"/>
    <n v="336750"/>
    <x v="94"/>
    <s v="UTC+3"/>
    <n v="3"/>
    <n v="0"/>
    <x v="81410"/>
    <x v="3"/>
    <x v="4"/>
  </r>
  <r>
    <n v="86453"/>
    <d v="2021-05-20T12:27:04"/>
    <n v="337573"/>
    <x v="34"/>
    <s v="UTC+2"/>
    <n v="2"/>
    <n v="1"/>
    <x v="81411"/>
    <x v="20"/>
    <x v="4"/>
  </r>
  <r>
    <n v="86450"/>
    <d v="2021-05-20T12:27:04"/>
    <n v="76426"/>
    <x v="75"/>
    <s v="UTC+2"/>
    <n v="2"/>
    <n v="1"/>
    <x v="81411"/>
    <x v="20"/>
    <x v="4"/>
  </r>
  <r>
    <n v="86448"/>
    <d v="2021-05-20T12:26:24"/>
    <n v="99150"/>
    <x v="180"/>
    <s v="UTC+1"/>
    <n v="1"/>
    <n v="2"/>
    <x v="81412"/>
    <x v="19"/>
    <x v="4"/>
  </r>
  <r>
    <n v="86447"/>
    <d v="2021-05-20T12:24:09"/>
    <n v="217204"/>
    <x v="476"/>
    <s v="UTC+1"/>
    <n v="1"/>
    <n v="2"/>
    <x v="81413"/>
    <x v="19"/>
    <x v="4"/>
  </r>
  <r>
    <n v="86444"/>
    <d v="2021-05-20T12:18:14"/>
    <n v="133330"/>
    <x v="56"/>
    <s v="UTC+2"/>
    <n v="2"/>
    <n v="1"/>
    <x v="81414"/>
    <x v="20"/>
    <x v="4"/>
  </r>
  <r>
    <n v="86442"/>
    <d v="2021-05-20T12:16:35"/>
    <n v="156990"/>
    <x v="16"/>
    <s v="UTC+8"/>
    <n v="8"/>
    <n v="-5"/>
    <x v="81415"/>
    <x v="5"/>
    <x v="4"/>
  </r>
  <r>
    <n v="86440"/>
    <d v="2021-05-20T12:15:25"/>
    <n v="2651"/>
    <x v="85"/>
    <s v="UTC+6"/>
    <n v="6"/>
    <n v="-3"/>
    <x v="81416"/>
    <x v="4"/>
    <x v="4"/>
  </r>
  <r>
    <n v="86435"/>
    <d v="2021-05-20T12:11:20"/>
    <n v="246510"/>
    <x v="56"/>
    <s v="UTC+7"/>
    <n v="7"/>
    <n v="-4"/>
    <x v="81417"/>
    <x v="21"/>
    <x v="4"/>
  </r>
  <r>
    <n v="86432"/>
    <d v="2021-05-20T12:09:35"/>
    <n v="445"/>
    <x v="3658"/>
    <s v="UTC+8"/>
    <n v="8"/>
    <n v="-5"/>
    <x v="81418"/>
    <x v="5"/>
    <x v="4"/>
  </r>
  <r>
    <n v="86430"/>
    <d v="2021-05-20T12:08:26"/>
    <n v="200357"/>
    <x v="43"/>
    <s v="UTC+2"/>
    <n v="2"/>
    <n v="1"/>
    <x v="81419"/>
    <x v="20"/>
    <x v="4"/>
  </r>
  <r>
    <n v="86426"/>
    <d v="2021-05-20T12:04:48"/>
    <n v="177545"/>
    <x v="212"/>
    <s v="UTC+1"/>
    <n v="1"/>
    <n v="2"/>
    <x v="81420"/>
    <x v="19"/>
    <x v="4"/>
  </r>
  <r>
    <n v="86423"/>
    <d v="2021-05-20T12:03:46"/>
    <n v="320701"/>
    <x v="2"/>
    <s v="UTC+6"/>
    <n v="6"/>
    <n v="-3"/>
    <x v="81421"/>
    <x v="4"/>
    <x v="4"/>
  </r>
  <r>
    <n v="86419"/>
    <d v="2021-05-20T11:57:21"/>
    <n v="175488"/>
    <x v="16"/>
    <s v="UTC+7"/>
    <n v="7"/>
    <n v="-4"/>
    <x v="81422"/>
    <x v="5"/>
    <x v="4"/>
  </r>
  <r>
    <n v="86418"/>
    <d v="2021-05-20T11:55:37"/>
    <n v="264354"/>
    <x v="223"/>
    <s v="UTC+4"/>
    <n v="4"/>
    <n v="-1"/>
    <x v="81380"/>
    <x v="7"/>
    <x v="4"/>
  </r>
  <r>
    <n v="86414"/>
    <d v="2021-05-20T11:48:02"/>
    <n v="175230"/>
    <x v="859"/>
    <s v="UTC+7"/>
    <n v="7"/>
    <n v="-4"/>
    <x v="81423"/>
    <x v="5"/>
    <x v="4"/>
  </r>
  <r>
    <n v="86411"/>
    <d v="2021-05-20T11:46:52"/>
    <n v="237049"/>
    <x v="90"/>
    <s v="UTC+1"/>
    <n v="1"/>
    <n v="2"/>
    <x v="81424"/>
    <x v="20"/>
    <x v="4"/>
  </r>
  <r>
    <n v="86406"/>
    <d v="2021-05-20T11:46:34"/>
    <n v="281500"/>
    <x v="19"/>
    <s v="UTC+2"/>
    <n v="2"/>
    <n v="1"/>
    <x v="81425"/>
    <x v="3"/>
    <x v="4"/>
  </r>
  <r>
    <n v="86404"/>
    <d v="2021-05-20T11:45:07"/>
    <n v="169458"/>
    <x v="7"/>
    <s v="UTC+6"/>
    <n v="6"/>
    <n v="-3"/>
    <x v="81426"/>
    <x v="21"/>
    <x v="4"/>
  </r>
  <r>
    <n v="86400"/>
    <d v="2021-05-20T11:43:23"/>
    <n v="156679"/>
    <x v="3805"/>
    <s v="UTC+7"/>
    <n v="7"/>
    <n v="-4"/>
    <x v="81385"/>
    <x v="5"/>
    <x v="4"/>
  </r>
  <r>
    <n v="86396"/>
    <d v="2021-05-20T11:38:53"/>
    <n v="56370"/>
    <x v="56"/>
    <s v="UTC+1"/>
    <n v="1"/>
    <n v="2"/>
    <x v="81427"/>
    <x v="20"/>
    <x v="4"/>
  </r>
  <r>
    <n v="86393"/>
    <d v="2021-05-20T11:35:13"/>
    <n v="172170"/>
    <x v="1093"/>
    <s v="UTC+9"/>
    <n v="9"/>
    <n v="-6"/>
    <x v="81428"/>
    <x v="23"/>
    <x v="4"/>
  </r>
  <r>
    <n v="86390"/>
    <d v="2021-05-20T11:26:29"/>
    <n v="215898"/>
    <x v="34"/>
    <s v="UTC+2"/>
    <n v="2"/>
    <n v="1"/>
    <x v="81429"/>
    <x v="3"/>
    <x v="4"/>
  </r>
  <r>
    <n v="86388"/>
    <d v="2021-05-20T11:25:19"/>
    <n v="128498"/>
    <x v="62"/>
    <s v="UTC+4"/>
    <n v="4"/>
    <n v="-1"/>
    <x v="81430"/>
    <x v="7"/>
    <x v="4"/>
  </r>
  <r>
    <n v="86387"/>
    <d v="2021-05-20T11:22:05"/>
    <n v="15108"/>
    <x v="98"/>
    <s v="UTC+2"/>
    <n v="2"/>
    <n v="1"/>
    <x v="81431"/>
    <x v="3"/>
    <x v="4"/>
  </r>
  <r>
    <n v="86386"/>
    <d v="2021-05-20T11:21:49"/>
    <n v="248039"/>
    <x v="43"/>
    <s v="UTC+2"/>
    <n v="2"/>
    <n v="1"/>
    <x v="81432"/>
    <x v="3"/>
    <x v="4"/>
  </r>
  <r>
    <n v="86382"/>
    <d v="2021-05-20T11:21:49"/>
    <n v="242276"/>
    <x v="977"/>
    <s v="UTC+2"/>
    <n v="2"/>
    <n v="1"/>
    <x v="81432"/>
    <x v="3"/>
    <x v="4"/>
  </r>
  <r>
    <n v="86378"/>
    <d v="2021-05-20T11:21:14"/>
    <n v="87814"/>
    <x v="1318"/>
    <s v="UTC+1"/>
    <n v="1"/>
    <n v="2"/>
    <x v="81433"/>
    <x v="20"/>
    <x v="4"/>
  </r>
  <r>
    <n v="86377"/>
    <d v="2021-05-20T11:18:43"/>
    <n v="184623"/>
    <x v="3885"/>
    <s v="UTC+1"/>
    <n v="1"/>
    <n v="2"/>
    <x v="81434"/>
    <x v="20"/>
    <x v="4"/>
  </r>
  <r>
    <n v="86375"/>
    <d v="2021-05-20T11:18:20"/>
    <n v="102573"/>
    <x v="34"/>
    <s v="UTC+8"/>
    <n v="8"/>
    <n v="-5"/>
    <x v="81435"/>
    <x v="22"/>
    <x v="4"/>
  </r>
  <r>
    <n v="86371"/>
    <d v="2021-05-20T11:16:48"/>
    <n v="134021"/>
    <x v="505"/>
    <s v="UTC+0"/>
    <n v="0"/>
    <n v="3"/>
    <x v="81436"/>
    <x v="19"/>
    <x v="4"/>
  </r>
  <r>
    <n v="86369"/>
    <d v="2021-05-20T11:11:20"/>
    <n v="101246"/>
    <x v="475"/>
    <s v="UTC+8"/>
    <n v="8"/>
    <n v="-5"/>
    <x v="81437"/>
    <x v="22"/>
    <x v="4"/>
  </r>
  <r>
    <n v="86364"/>
    <d v="2021-05-20T11:06:06"/>
    <n v="346589"/>
    <x v="346"/>
    <s v="UTC+3"/>
    <n v="3"/>
    <n v="0"/>
    <x v="81438"/>
    <x v="2"/>
    <x v="4"/>
  </r>
  <r>
    <n v="86359"/>
    <d v="2021-05-20T11:06:06"/>
    <n v="273251"/>
    <x v="157"/>
    <s v="UTC+7"/>
    <n v="7"/>
    <n v="-4"/>
    <x v="81439"/>
    <x v="5"/>
    <x v="4"/>
  </r>
  <r>
    <n v="86355"/>
    <d v="2021-05-20T11:04:48"/>
    <n v="177482"/>
    <x v="499"/>
    <s v="UTC+2"/>
    <n v="2"/>
    <n v="1"/>
    <x v="81440"/>
    <x v="3"/>
    <x v="4"/>
  </r>
  <r>
    <n v="86350"/>
    <d v="2021-05-20T11:04:21"/>
    <n v="299993"/>
    <x v="3"/>
    <s v="UTC+8"/>
    <n v="8"/>
    <n v="-5"/>
    <x v="81441"/>
    <x v="22"/>
    <x v="4"/>
  </r>
  <r>
    <n v="86347"/>
    <d v="2021-05-20T11:02:24"/>
    <n v="227841"/>
    <x v="3609"/>
    <s v="UTC+0"/>
    <n v="0"/>
    <n v="3"/>
    <x v="81442"/>
    <x v="19"/>
    <x v="4"/>
  </r>
  <r>
    <n v="86342"/>
    <d v="2021-05-20T11:02:24"/>
    <n v="116021"/>
    <x v="30"/>
    <s v="UTC+3"/>
    <n v="3"/>
    <n v="0"/>
    <x v="81443"/>
    <x v="2"/>
    <x v="4"/>
  </r>
  <r>
    <n v="86341"/>
    <d v="2021-05-20T10:55:02"/>
    <n v="198737"/>
    <x v="186"/>
    <s v="UTC+4"/>
    <n v="4"/>
    <n v="-1"/>
    <x v="81444"/>
    <x v="4"/>
    <x v="4"/>
  </r>
  <r>
    <n v="86337"/>
    <d v="2021-05-20T10:37:26"/>
    <n v="237942"/>
    <x v="956"/>
    <s v="UTC+2"/>
    <n v="2"/>
    <n v="1"/>
    <x v="81445"/>
    <x v="2"/>
    <x v="4"/>
  </r>
  <r>
    <n v="86336"/>
    <d v="2021-05-20T10:34:38"/>
    <n v="177302"/>
    <x v="18"/>
    <s v="UTC+5"/>
    <n v="5"/>
    <n v="-2"/>
    <x v="81407"/>
    <x v="21"/>
    <x v="4"/>
  </r>
  <r>
    <n v="86331"/>
    <d v="2021-05-20T10:34:03"/>
    <n v="224982"/>
    <x v="293"/>
    <s v="UTC+4"/>
    <n v="4"/>
    <n v="-1"/>
    <x v="81446"/>
    <x v="4"/>
    <x v="4"/>
  </r>
  <r>
    <n v="86330"/>
    <d v="2021-05-20T10:34:03"/>
    <n v="175794"/>
    <x v="1107"/>
    <s v="UTC+4"/>
    <n v="4"/>
    <n v="-1"/>
    <x v="81446"/>
    <x v="4"/>
    <x v="4"/>
  </r>
  <r>
    <n v="86329"/>
    <d v="2021-05-20T10:25:54"/>
    <n v="23488"/>
    <x v="84"/>
    <s v="UTC+2"/>
    <n v="2"/>
    <n v="1"/>
    <x v="81447"/>
    <x v="2"/>
    <x v="4"/>
  </r>
  <r>
    <n v="86328"/>
    <d v="2021-05-20T10:22:34"/>
    <n v="130562"/>
    <x v="85"/>
    <s v="UTC+1"/>
    <n v="1"/>
    <n v="2"/>
    <x v="81448"/>
    <x v="3"/>
    <x v="4"/>
  </r>
  <r>
    <n v="86323"/>
    <d v="2021-05-20T10:16:35"/>
    <n v="239425"/>
    <x v="845"/>
    <s v="UTC+6"/>
    <n v="6"/>
    <n v="-3"/>
    <x v="81415"/>
    <x v="5"/>
    <x v="4"/>
  </r>
  <r>
    <n v="86320"/>
    <d v="2021-05-20T10:16:00"/>
    <n v="262051"/>
    <x v="1022"/>
    <s v="UTC+9"/>
    <n v="9"/>
    <n v="-6"/>
    <x v="81449"/>
    <x v="12"/>
    <x v="4"/>
  </r>
  <r>
    <n v="86319"/>
    <d v="2021-05-20T10:11:02"/>
    <n v="20830"/>
    <x v="75"/>
    <s v="UTC+1"/>
    <n v="1"/>
    <n v="2"/>
    <x v="81450"/>
    <x v="3"/>
    <x v="4"/>
  </r>
  <r>
    <n v="86317"/>
    <d v="2021-05-20T10:10:05"/>
    <n v="277500"/>
    <x v="201"/>
    <s v="UTC+2"/>
    <n v="2"/>
    <n v="1"/>
    <x v="81451"/>
    <x v="2"/>
    <x v="4"/>
  </r>
  <r>
    <n v="86316"/>
    <d v="2021-05-20T10:06:41"/>
    <n v="53060"/>
    <x v="784"/>
    <s v="UTC+5"/>
    <n v="5"/>
    <n v="-2"/>
    <x v="81452"/>
    <x v="21"/>
    <x v="4"/>
  </r>
  <r>
    <n v="86315"/>
    <d v="2021-05-20T10:02:01"/>
    <n v="57983"/>
    <x v="18"/>
    <s v="UTC+9"/>
    <n v="9"/>
    <n v="-6"/>
    <x v="81453"/>
    <x v="12"/>
    <x v="4"/>
  </r>
  <r>
    <n v="86314"/>
    <d v="2021-05-20T10:02:01"/>
    <n v="209297"/>
    <x v="50"/>
    <s v="UTC+5"/>
    <n v="5"/>
    <n v="-2"/>
    <x v="81454"/>
    <x v="21"/>
    <x v="4"/>
  </r>
  <r>
    <n v="86309"/>
    <d v="2021-05-20T10:00:16"/>
    <n v="302941"/>
    <x v="145"/>
    <s v="UTC+6"/>
    <n v="6"/>
    <n v="-3"/>
    <x v="81455"/>
    <x v="5"/>
    <x v="4"/>
  </r>
  <r>
    <n v="86304"/>
    <d v="2021-05-20T10:00:16"/>
    <n v="41510"/>
    <x v="34"/>
    <s v="UTC+2"/>
    <n v="2"/>
    <n v="1"/>
    <x v="81456"/>
    <x v="2"/>
    <x v="4"/>
  </r>
  <r>
    <n v="86303"/>
    <d v="2021-05-20T09:53:52"/>
    <n v="31970"/>
    <x v="38"/>
    <s v="UTC+3"/>
    <n v="3"/>
    <n v="0"/>
    <x v="81457"/>
    <x v="4"/>
    <x v="4"/>
  </r>
  <r>
    <n v="86299"/>
    <d v="2021-05-20T09:51:32"/>
    <n v="165760"/>
    <x v="0"/>
    <s v="UTC+3"/>
    <n v="3"/>
    <n v="0"/>
    <x v="81382"/>
    <x v="4"/>
    <x v="4"/>
  </r>
  <r>
    <n v="86294"/>
    <d v="2021-05-20T09:51:32"/>
    <n v="66285"/>
    <x v="75"/>
    <s v="UTC+7"/>
    <n v="7"/>
    <n v="-4"/>
    <x v="81458"/>
    <x v="23"/>
    <x v="4"/>
  </r>
  <r>
    <n v="86291"/>
    <d v="2021-05-20T09:45:36"/>
    <n v="60933"/>
    <x v="3876"/>
    <s v="UTC+2"/>
    <n v="2"/>
    <n v="1"/>
    <x v="81459"/>
    <x v="7"/>
    <x v="4"/>
  </r>
  <r>
    <n v="86287"/>
    <d v="2021-05-20T09:45:07"/>
    <n v="43837"/>
    <x v="230"/>
    <s v="UTC-8"/>
    <n v="-8"/>
    <n v="11"/>
    <x v="81460"/>
    <x v="13"/>
    <x v="4"/>
  </r>
  <r>
    <n v="86286"/>
    <d v="2021-05-20T09:40:28"/>
    <n v="19498"/>
    <x v="59"/>
    <s v="UTC+8"/>
    <n v="8"/>
    <n v="-5"/>
    <x v="81461"/>
    <x v="12"/>
    <x v="4"/>
  </r>
  <r>
    <n v="86282"/>
    <d v="2021-05-20T09:35:48"/>
    <n v="158406"/>
    <x v="18"/>
    <s v="UTC+12"/>
    <n v="12"/>
    <n v="-9"/>
    <x v="81462"/>
    <x v="9"/>
    <x v="4"/>
  </r>
  <r>
    <n v="86279"/>
    <d v="2021-05-20T09:33:28"/>
    <n v="261019"/>
    <x v="63"/>
    <s v="UTC+4"/>
    <n v="4"/>
    <n v="-1"/>
    <x v="81463"/>
    <x v="21"/>
    <x v="4"/>
  </r>
  <r>
    <n v="86277"/>
    <d v="2021-05-20T09:28:48"/>
    <n v="225452"/>
    <x v="201"/>
    <s v="UTC+3"/>
    <n v="3"/>
    <n v="0"/>
    <x v="81464"/>
    <x v="4"/>
    <x v="4"/>
  </r>
  <r>
    <n v="86276"/>
    <d v="2021-05-20T09:25:55"/>
    <n v="7726"/>
    <x v="56"/>
    <s v="UTC+0"/>
    <n v="0"/>
    <n v="3"/>
    <x v="81465"/>
    <x v="3"/>
    <x v="4"/>
  </r>
  <r>
    <n v="86271"/>
    <d v="2021-05-20T09:25:19"/>
    <n v="331948"/>
    <x v="499"/>
    <s v="UTC+2"/>
    <n v="2"/>
    <n v="1"/>
    <x v="81430"/>
    <x v="7"/>
    <x v="4"/>
  </r>
  <r>
    <n v="86268"/>
    <d v="2021-05-20T09:24:44"/>
    <n v="91685"/>
    <x v="183"/>
    <s v="UTC+5"/>
    <n v="5"/>
    <n v="-2"/>
    <x v="81466"/>
    <x v="5"/>
    <x v="4"/>
  </r>
  <r>
    <n v="86264"/>
    <d v="2021-05-20T09:17:46"/>
    <n v="28830"/>
    <x v="171"/>
    <s v="UTC-8"/>
    <n v="-8"/>
    <n v="11"/>
    <x v="81467"/>
    <x v="13"/>
    <x v="4"/>
  </r>
  <r>
    <n v="86261"/>
    <d v="2021-05-20T08:52:42"/>
    <n v="239831"/>
    <x v="127"/>
    <s v="UTC+6"/>
    <n v="6"/>
    <n v="-3"/>
    <x v="81468"/>
    <x v="23"/>
    <x v="4"/>
  </r>
  <r>
    <n v="86257"/>
    <d v="2021-05-20T08:42:14"/>
    <n v="6704"/>
    <x v="75"/>
    <s v="UTC-7"/>
    <n v="-7"/>
    <n v="10"/>
    <x v="81469"/>
    <x v="11"/>
    <x v="4"/>
  </r>
  <r>
    <n v="86252"/>
    <d v="2021-05-20T08:29:46"/>
    <n v="55892"/>
    <x v="34"/>
    <s v="UTC+3"/>
    <n v="3"/>
    <n v="0"/>
    <x v="81470"/>
    <x v="21"/>
    <x v="4"/>
  </r>
  <r>
    <n v="86249"/>
    <d v="2021-05-20T08:29:17"/>
    <n v="110583"/>
    <x v="1750"/>
    <s v="UTC+2"/>
    <n v="2"/>
    <n v="1"/>
    <x v="81471"/>
    <x v="4"/>
    <x v="4"/>
  </r>
  <r>
    <n v="86245"/>
    <d v="2021-05-20T08:27:39"/>
    <n v="187914"/>
    <x v="47"/>
    <s v="UTC+11"/>
    <n v="11"/>
    <n v="-8"/>
    <x v="81472"/>
    <x v="9"/>
    <x v="4"/>
  </r>
  <r>
    <n v="86240"/>
    <d v="2021-05-20T08:20:40"/>
    <n v="207682"/>
    <x v="238"/>
    <s v="UTC+7"/>
    <n v="7"/>
    <n v="-4"/>
    <x v="81473"/>
    <x v="12"/>
    <x v="4"/>
  </r>
  <r>
    <n v="86236"/>
    <d v="2021-05-20T08:12:58"/>
    <n v="100888"/>
    <x v="47"/>
    <s v="UTC+1"/>
    <n v="1"/>
    <n v="2"/>
    <x v="81474"/>
    <x v="7"/>
    <x v="4"/>
  </r>
  <r>
    <n v="86233"/>
    <d v="2021-05-20T08:12:30"/>
    <n v="273647"/>
    <x v="261"/>
    <s v="UTC+9"/>
    <n v="9"/>
    <n v="-6"/>
    <x v="81475"/>
    <x v="8"/>
    <x v="4"/>
  </r>
  <r>
    <n v="86232"/>
    <d v="2021-05-20T08:12:30"/>
    <n v="253129"/>
    <x v="56"/>
    <s v="UTC+9"/>
    <n v="9"/>
    <n v="-6"/>
    <x v="81475"/>
    <x v="8"/>
    <x v="4"/>
  </r>
  <r>
    <n v="86227"/>
    <d v="2021-05-20T08:09:07"/>
    <n v="60539"/>
    <x v="199"/>
    <s v="UTC+8"/>
    <n v="8"/>
    <n v="-5"/>
    <x v="81476"/>
    <x v="17"/>
    <x v="4"/>
  </r>
  <r>
    <n v="86222"/>
    <d v="2021-05-20T07:58:31"/>
    <n v="348226"/>
    <x v="1033"/>
    <s v="UTC+5"/>
    <n v="5"/>
    <n v="-2"/>
    <x v="81477"/>
    <x v="23"/>
    <x v="4"/>
  </r>
  <r>
    <n v="86220"/>
    <d v="2021-05-20T07:55:37"/>
    <n v="88733"/>
    <x v="4136"/>
    <s v="UTC+12"/>
    <n v="12"/>
    <n v="-9"/>
    <x v="81478"/>
    <x v="14"/>
    <x v="5"/>
  </r>
  <r>
    <n v="86218"/>
    <d v="2021-05-20T07:50:22"/>
    <n v="342895"/>
    <x v="43"/>
    <s v="UTC+11"/>
    <n v="11"/>
    <n v="-8"/>
    <x v="81479"/>
    <x v="10"/>
    <x v="5"/>
  </r>
  <r>
    <n v="86215"/>
    <d v="2021-05-20T07:33:36"/>
    <n v="327312"/>
    <x v="1724"/>
    <s v="UTC+3"/>
    <n v="3"/>
    <n v="0"/>
    <x v="81480"/>
    <x v="5"/>
    <x v="4"/>
  </r>
  <r>
    <n v="86210"/>
    <d v="2021-05-20T07:18:14"/>
    <n v="89623"/>
    <x v="254"/>
    <s v="UTC+1"/>
    <n v="1"/>
    <n v="2"/>
    <x v="81481"/>
    <x v="4"/>
    <x v="4"/>
  </r>
  <r>
    <n v="86209"/>
    <d v="2021-05-20T07:06:43"/>
    <n v="190051"/>
    <x v="189"/>
    <s v="UTC+1"/>
    <n v="1"/>
    <n v="2"/>
    <x v="81482"/>
    <x v="4"/>
    <x v="4"/>
  </r>
  <r>
    <n v="86206"/>
    <d v="2021-05-20T06:52:48"/>
    <n v="288728"/>
    <x v="2921"/>
    <s v="UTC+2"/>
    <n v="2"/>
    <n v="1"/>
    <x v="81483"/>
    <x v="5"/>
    <x v="4"/>
  </r>
  <r>
    <n v="86205"/>
    <d v="2021-05-20T06:34:38"/>
    <n v="152232"/>
    <x v="226"/>
    <s v="UTC+9"/>
    <n v="9"/>
    <n v="-6"/>
    <x v="81484"/>
    <x v="9"/>
    <x v="4"/>
  </r>
  <r>
    <n v="86202"/>
    <d v="2021-05-20T06:30:14"/>
    <n v="156378"/>
    <x v="50"/>
    <s v="UTC+0"/>
    <n v="0"/>
    <n v="3"/>
    <x v="81485"/>
    <x v="4"/>
    <x v="4"/>
  </r>
  <r>
    <n v="86200"/>
    <d v="2021-05-20T06:03:22"/>
    <n v="265760"/>
    <x v="219"/>
    <s v="UTC+1"/>
    <n v="1"/>
    <n v="2"/>
    <x v="81486"/>
    <x v="21"/>
    <x v="4"/>
  </r>
  <r>
    <n v="86196"/>
    <d v="2021-05-20T05:59:31"/>
    <n v="227961"/>
    <x v="34"/>
    <s v="UTC+2"/>
    <n v="2"/>
    <n v="1"/>
    <x v="81487"/>
    <x v="22"/>
    <x v="4"/>
  </r>
  <r>
    <n v="86194"/>
    <d v="2021-05-20T05:56:10"/>
    <n v="28734"/>
    <x v="725"/>
    <s v="UTC+1"/>
    <n v="1"/>
    <n v="2"/>
    <x v="81488"/>
    <x v="5"/>
    <x v="4"/>
  </r>
  <r>
    <n v="86191"/>
    <d v="2021-05-20T05:42:13"/>
    <n v="312903"/>
    <x v="1075"/>
    <s v="UTC+7"/>
    <n v="7"/>
    <n v="-4"/>
    <x v="81489"/>
    <x v="6"/>
    <x v="4"/>
  </r>
  <r>
    <n v="86186"/>
    <d v="2021-05-20T05:18:43"/>
    <n v="80455"/>
    <x v="528"/>
    <s v="UTC+1"/>
    <n v="1"/>
    <n v="2"/>
    <x v="81490"/>
    <x v="5"/>
    <x v="4"/>
  </r>
  <r>
    <n v="86184"/>
    <d v="2021-05-20T05:14:24"/>
    <n v="7930"/>
    <x v="56"/>
    <s v="UTC+1"/>
    <n v="1"/>
    <n v="2"/>
    <x v="81491"/>
    <x v="5"/>
    <x v="4"/>
  </r>
  <r>
    <n v="86183"/>
    <d v="2021-05-20T05:11:02"/>
    <n v="120589"/>
    <x v="79"/>
    <s v="UTC+0"/>
    <n v="0"/>
    <n v="3"/>
    <x v="81492"/>
    <x v="21"/>
    <x v="4"/>
  </r>
  <r>
    <n v="86180"/>
    <d v="2021-05-20T04:51:50"/>
    <n v="287896"/>
    <x v="138"/>
    <s v="UTC+2"/>
    <n v="2"/>
    <n v="1"/>
    <x v="81493"/>
    <x v="23"/>
    <x v="4"/>
  </r>
  <r>
    <n v="86179"/>
    <d v="2021-05-20T04:45:42"/>
    <n v="158586"/>
    <x v="47"/>
    <s v="UTC-6"/>
    <n v="-6"/>
    <n v="9"/>
    <x v="81351"/>
    <x v="20"/>
    <x v="4"/>
  </r>
  <r>
    <n v="86174"/>
    <d v="2021-05-20T04:28:49"/>
    <n v="277650"/>
    <x v="3083"/>
    <s v="UTC-7"/>
    <n v="-7"/>
    <n v="10"/>
    <x v="81494"/>
    <x v="19"/>
    <x v="4"/>
  </r>
  <r>
    <n v="86172"/>
    <d v="2021-05-20T04:23:34"/>
    <n v="284039"/>
    <x v="43"/>
    <s v="UTC+12"/>
    <n v="12"/>
    <n v="-9"/>
    <x v="81495"/>
    <x v="16"/>
    <x v="5"/>
  </r>
  <r>
    <n v="86167"/>
    <d v="2021-05-20T04:11:55"/>
    <n v="28181"/>
    <x v="75"/>
    <s v="UTC+12"/>
    <n v="12"/>
    <n v="-9"/>
    <x v="81496"/>
    <x v="16"/>
    <x v="5"/>
  </r>
  <r>
    <n v="86164"/>
    <d v="2021-05-20T04:07:41"/>
    <n v="44035"/>
    <x v="33"/>
    <s v="UTC+0"/>
    <n v="0"/>
    <n v="3"/>
    <x v="81497"/>
    <x v="5"/>
    <x v="4"/>
  </r>
  <r>
    <n v="86161"/>
    <d v="2021-05-20T04:05:31"/>
    <n v="55130"/>
    <x v="2421"/>
    <s v="UTC+9"/>
    <n v="9"/>
    <n v="-6"/>
    <x v="81498"/>
    <x v="14"/>
    <x v="5"/>
  </r>
  <r>
    <n v="86158"/>
    <d v="2021-05-20T03:50:57"/>
    <n v="158406"/>
    <x v="267"/>
    <s v="UTC+12"/>
    <n v="12"/>
    <n v="-9"/>
    <x v="81499"/>
    <x v="11"/>
    <x v="5"/>
  </r>
  <r>
    <n v="86154"/>
    <d v="2021-05-20T03:36:58"/>
    <n v="43837"/>
    <x v="377"/>
    <s v="UTC-8"/>
    <n v="-8"/>
    <n v="11"/>
    <x v="81500"/>
    <x v="19"/>
    <x v="4"/>
  </r>
  <r>
    <n v="86153"/>
    <d v="2021-05-20T03:35:02"/>
    <n v="58127"/>
    <x v="1534"/>
    <s v="UTC+1"/>
    <n v="1"/>
    <n v="2"/>
    <x v="81501"/>
    <x v="23"/>
    <x v="4"/>
  </r>
  <r>
    <n v="86149"/>
    <d v="2021-05-20T03:29:59"/>
    <n v="247035"/>
    <x v="532"/>
    <s v="UTC-4"/>
    <n v="-4"/>
    <n v="7"/>
    <x v="81502"/>
    <x v="7"/>
    <x v="4"/>
  </r>
  <r>
    <n v="86147"/>
    <d v="2021-05-20T03:15:22"/>
    <n v="128976"/>
    <x v="56"/>
    <s v="UTC-4"/>
    <n v="-4"/>
    <n v="7"/>
    <x v="81503"/>
    <x v="7"/>
    <x v="4"/>
  </r>
  <r>
    <n v="86142"/>
    <d v="2021-05-20T03:10:45"/>
    <n v="267259"/>
    <x v="47"/>
    <s v="UTC-5"/>
    <n v="-5"/>
    <n v="8"/>
    <x v="81504"/>
    <x v="2"/>
    <x v="4"/>
  </r>
  <r>
    <n v="86140"/>
    <d v="2021-05-20T03:09:36"/>
    <n v="339005"/>
    <x v="57"/>
    <s v="UTC-4"/>
    <n v="-4"/>
    <n v="7"/>
    <x v="81505"/>
    <x v="7"/>
    <x v="4"/>
  </r>
  <r>
    <n v="86137"/>
    <d v="2021-05-20T02:55:12"/>
    <n v="150076"/>
    <x v="2306"/>
    <s v="UTC+2"/>
    <n v="2"/>
    <n v="1"/>
    <x v="81506"/>
    <x v="17"/>
    <x v="4"/>
  </r>
  <r>
    <n v="86133"/>
    <d v="2021-05-20T02:50:22"/>
    <n v="298315"/>
    <x v="202"/>
    <s v="UTC-8"/>
    <n v="-8"/>
    <n v="11"/>
    <x v="81347"/>
    <x v="20"/>
    <x v="4"/>
  </r>
  <r>
    <n v="86128"/>
    <d v="2021-05-20T02:45:42"/>
    <n v="14216"/>
    <x v="20"/>
    <s v="UTC-4"/>
    <n v="-4"/>
    <n v="7"/>
    <x v="81507"/>
    <x v="4"/>
    <x v="4"/>
  </r>
  <r>
    <n v="86127"/>
    <d v="2021-05-20T02:45:07"/>
    <n v="263447"/>
    <x v="63"/>
    <s v="UTC+5"/>
    <n v="5"/>
    <n v="-2"/>
    <x v="81508"/>
    <x v="9"/>
    <x v="4"/>
  </r>
  <r>
    <n v="86123"/>
    <d v="2021-05-20T02:38:08"/>
    <n v="224851"/>
    <x v="633"/>
    <s v="UTC-9"/>
    <n v="-9"/>
    <n v="12"/>
    <x v="81509"/>
    <x v="19"/>
    <x v="4"/>
  </r>
  <r>
    <n v="86121"/>
    <d v="2021-05-20T02:31:41"/>
    <n v="113444"/>
    <x v="165"/>
    <s v="UTC+1"/>
    <n v="1"/>
    <n v="2"/>
    <x v="81510"/>
    <x v="12"/>
    <x v="4"/>
  </r>
  <r>
    <n v="86120"/>
    <d v="2021-05-20T02:29:24"/>
    <n v="246071"/>
    <x v="290"/>
    <s v="UTC-4"/>
    <n v="-4"/>
    <n v="7"/>
    <x v="81511"/>
    <x v="4"/>
    <x v="4"/>
  </r>
  <r>
    <n v="86115"/>
    <d v="2021-05-20T02:28:19"/>
    <n v="19323"/>
    <x v="18"/>
    <s v="UTC+0"/>
    <n v="0"/>
    <n v="3"/>
    <x v="81512"/>
    <x v="23"/>
    <x v="4"/>
  </r>
  <r>
    <n v="86111"/>
    <d v="2021-05-20T02:20:05"/>
    <n v="245691"/>
    <x v="1393"/>
    <s v="UTC+0"/>
    <n v="0"/>
    <n v="3"/>
    <x v="81513"/>
    <x v="23"/>
    <x v="4"/>
  </r>
  <r>
    <n v="86109"/>
    <d v="2021-05-20T02:10:10"/>
    <n v="333442"/>
    <x v="845"/>
    <s v="UTC-5"/>
    <n v="-5"/>
    <n v="8"/>
    <x v="81514"/>
    <x v="7"/>
    <x v="4"/>
  </r>
  <r>
    <n v="86105"/>
    <d v="2021-05-20T01:52:07"/>
    <n v="74452"/>
    <x v="20"/>
    <s v="UTC-4"/>
    <n v="-4"/>
    <n v="7"/>
    <x v="81515"/>
    <x v="21"/>
    <x v="4"/>
  </r>
  <r>
    <n v="86101"/>
    <d v="2021-05-20T01:49:55"/>
    <n v="221244"/>
    <x v="34"/>
    <s v="UTC+1"/>
    <n v="1"/>
    <n v="2"/>
    <x v="81516"/>
    <x v="17"/>
    <x v="4"/>
  </r>
  <r>
    <n v="86098"/>
    <d v="2021-05-20T01:47:27"/>
    <n v="102776"/>
    <x v="905"/>
    <s v="UTC-4"/>
    <n v="-4"/>
    <n v="7"/>
    <x v="81517"/>
    <x v="21"/>
    <x v="4"/>
  </r>
  <r>
    <n v="86093"/>
    <d v="2021-05-20T01:43:23"/>
    <n v="334692"/>
    <x v="3991"/>
    <s v="UTC-3"/>
    <n v="-3"/>
    <n v="6"/>
    <x v="81385"/>
    <x v="5"/>
    <x v="4"/>
  </r>
  <r>
    <n v="86092"/>
    <d v="2021-05-20T01:38:43"/>
    <n v="154571"/>
    <x v="292"/>
    <s v="UTC+1"/>
    <n v="1"/>
    <n v="2"/>
    <x v="81518"/>
    <x v="17"/>
    <x v="4"/>
  </r>
  <r>
    <n v="86091"/>
    <d v="2021-05-20T01:36:23"/>
    <n v="332422"/>
    <x v="252"/>
    <s v="UTC+1"/>
    <n v="1"/>
    <n v="2"/>
    <x v="81519"/>
    <x v="17"/>
    <x v="4"/>
  </r>
  <r>
    <n v="86090"/>
    <d v="2021-05-20T01:33:28"/>
    <n v="238480"/>
    <x v="157"/>
    <s v="UTC+0"/>
    <n v="0"/>
    <n v="3"/>
    <x v="81520"/>
    <x v="12"/>
    <x v="4"/>
  </r>
  <r>
    <n v="86088"/>
    <d v="2021-05-20T01:26:29"/>
    <n v="8684"/>
    <x v="7"/>
    <s v="UTC-4"/>
    <n v="-4"/>
    <n v="7"/>
    <x v="81521"/>
    <x v="21"/>
    <x v="4"/>
  </r>
  <r>
    <n v="86086"/>
    <d v="2021-05-20T01:20:05"/>
    <n v="195420"/>
    <x v="4941"/>
    <s v="UTC+1"/>
    <n v="1"/>
    <n v="2"/>
    <x v="81522"/>
    <x v="17"/>
    <x v="4"/>
  </r>
  <r>
    <n v="86082"/>
    <d v="2021-05-20T01:19:12"/>
    <n v="6721"/>
    <x v="66"/>
    <s v="UTC+3"/>
    <n v="3"/>
    <n v="0"/>
    <x v="81523"/>
    <x v="6"/>
    <x v="4"/>
  </r>
  <r>
    <n v="86081"/>
    <d v="2021-05-20T01:18:55"/>
    <n v="102554"/>
    <x v="17"/>
    <s v="UTC-5"/>
    <n v="-5"/>
    <n v="8"/>
    <x v="81524"/>
    <x v="4"/>
    <x v="4"/>
  </r>
  <r>
    <n v="86077"/>
    <d v="2021-05-20T01:08:26"/>
    <n v="332461"/>
    <x v="0"/>
    <s v="UTC+1"/>
    <n v="1"/>
    <n v="2"/>
    <x v="81525"/>
    <x v="17"/>
    <x v="4"/>
  </r>
  <r>
    <n v="86075"/>
    <d v="2021-05-20T01:07:41"/>
    <n v="321431"/>
    <x v="831"/>
    <s v="UTC+0"/>
    <n v="0"/>
    <n v="3"/>
    <x v="81526"/>
    <x v="12"/>
    <x v="4"/>
  </r>
  <r>
    <n v="86074"/>
    <d v="2021-05-20T01:02:24"/>
    <n v="235487"/>
    <x v="188"/>
    <s v="UTC+1"/>
    <n v="1"/>
    <n v="2"/>
    <x v="81527"/>
    <x v="17"/>
    <x v="4"/>
  </r>
  <r>
    <n v="86072"/>
    <d v="2021-05-20T01:00:16"/>
    <n v="23278"/>
    <x v="57"/>
    <s v="UTC-5"/>
    <n v="-5"/>
    <n v="8"/>
    <x v="81528"/>
    <x v="4"/>
    <x v="4"/>
  </r>
  <r>
    <n v="86070"/>
    <d v="2021-05-20T00:59:06"/>
    <n v="172458"/>
    <x v="2632"/>
    <s v="UTC-7"/>
    <n v="-7"/>
    <n v="10"/>
    <x v="81529"/>
    <x v="7"/>
    <x v="4"/>
  </r>
  <r>
    <n v="86069"/>
    <d v="2021-05-20T00:58:31"/>
    <n v="307312"/>
    <x v="103"/>
    <s v="UTC-8"/>
    <n v="-8"/>
    <n v="11"/>
    <x v="81530"/>
    <x v="2"/>
    <x v="4"/>
  </r>
  <r>
    <n v="86067"/>
    <d v="2021-05-20T00:56:12"/>
    <n v="7838"/>
    <x v="19"/>
    <s v="UTC-4"/>
    <n v="-4"/>
    <n v="7"/>
    <x v="81531"/>
    <x v="5"/>
    <x v="4"/>
  </r>
  <r>
    <n v="86066"/>
    <d v="2021-05-20T00:51:22"/>
    <n v="199449"/>
    <x v="4257"/>
    <s v="UTC+2"/>
    <n v="2"/>
    <n v="1"/>
    <x v="81532"/>
    <x v="6"/>
    <x v="4"/>
  </r>
  <r>
    <n v="86061"/>
    <d v="2021-05-20T00:45:07"/>
    <n v="183386"/>
    <x v="2172"/>
    <s v="UTC-7"/>
    <n v="-7"/>
    <n v="10"/>
    <x v="81533"/>
    <x v="7"/>
    <x v="4"/>
  </r>
  <r>
    <n v="86056"/>
    <d v="2021-05-20T00:17:10"/>
    <n v="152401"/>
    <x v="98"/>
    <s v="UTC+1"/>
    <n v="1"/>
    <n v="2"/>
    <x v="81534"/>
    <x v="8"/>
    <x v="4"/>
  </r>
  <r>
    <n v="86055"/>
    <d v="2021-05-20T00:16:00"/>
    <n v="15106"/>
    <x v="98"/>
    <s v="UTC-1"/>
    <n v="-1"/>
    <n v="4"/>
    <x v="81449"/>
    <x v="12"/>
    <x v="4"/>
  </r>
  <r>
    <n v="86050"/>
    <d v="2021-05-20T00:14:15"/>
    <n v="260563"/>
    <x v="137"/>
    <s v="UTC-8"/>
    <n v="-8"/>
    <n v="11"/>
    <x v="81535"/>
    <x v="2"/>
    <x v="4"/>
  </r>
  <r>
    <n v="86049"/>
    <d v="2021-05-20T00:12:30"/>
    <n v="252895"/>
    <x v="56"/>
    <s v="UTC+1"/>
    <n v="1"/>
    <n v="2"/>
    <x v="81475"/>
    <x v="8"/>
    <x v="4"/>
  </r>
  <r>
    <n v="86048"/>
    <d v="2021-05-20T00:11:55"/>
    <n v="83128"/>
    <x v="16"/>
    <s v="UTC+0"/>
    <n v="0"/>
    <n v="3"/>
    <x v="81536"/>
    <x v="17"/>
    <x v="4"/>
  </r>
  <r>
    <n v="86045"/>
    <d v="2021-05-20T00:11:55"/>
    <n v="26094"/>
    <x v="380"/>
    <s v="UTC+0"/>
    <n v="0"/>
    <n v="3"/>
    <x v="81536"/>
    <x v="17"/>
    <x v="4"/>
  </r>
  <r>
    <n v="86041"/>
    <d v="2021-05-20T00:07:51"/>
    <n v="139345"/>
    <x v="436"/>
    <s v="UTC+1"/>
    <n v="1"/>
    <n v="2"/>
    <x v="81537"/>
    <x v="8"/>
    <x v="4"/>
  </r>
  <r>
    <n v="86039"/>
    <d v="2021-05-20T00:06:43"/>
    <n v="66539"/>
    <x v="56"/>
    <s v="UTC+2"/>
    <n v="2"/>
    <n v="1"/>
    <x v="81538"/>
    <x v="6"/>
    <x v="4"/>
  </r>
  <r>
    <n v="86035"/>
    <d v="2021-05-20T00:05:31"/>
    <n v="56458"/>
    <x v="499"/>
    <s v="UTC-3"/>
    <n v="-3"/>
    <n v="6"/>
    <x v="81539"/>
    <x v="22"/>
    <x v="4"/>
  </r>
  <r>
    <n v="86034"/>
    <d v="2021-05-20T00:00:16"/>
    <n v="67392"/>
    <x v="2"/>
    <s v="UTC+0"/>
    <n v="0"/>
    <n v="3"/>
    <x v="81540"/>
    <x v="17"/>
    <x v="4"/>
  </r>
  <r>
    <n v="86031"/>
    <d v="2021-05-19T23:46:17"/>
    <n v="314419"/>
    <x v="411"/>
    <s v="UTC+0"/>
    <n v="0"/>
    <n v="3"/>
    <x v="81541"/>
    <x v="8"/>
    <x v="4"/>
  </r>
  <r>
    <n v="86027"/>
    <d v="2021-05-19T23:46:17"/>
    <n v="246866"/>
    <x v="1188"/>
    <s v="UTC+0"/>
    <n v="0"/>
    <n v="3"/>
    <x v="81541"/>
    <x v="8"/>
    <x v="4"/>
  </r>
  <r>
    <n v="86026"/>
    <d v="2021-05-19T23:42:43"/>
    <n v="134530"/>
    <x v="650"/>
    <s v="UTC+0"/>
    <n v="0"/>
    <n v="3"/>
    <x v="81542"/>
    <x v="8"/>
    <x v="4"/>
  </r>
  <r>
    <n v="86025"/>
    <d v="2021-05-19T23:39:22"/>
    <n v="169427"/>
    <x v="575"/>
    <s v="UTC+2"/>
    <n v="2"/>
    <n v="1"/>
    <x v="81543"/>
    <x v="9"/>
    <x v="4"/>
  </r>
  <r>
    <n v="86021"/>
    <d v="2021-05-19T23:38:08"/>
    <n v="132055"/>
    <x v="2063"/>
    <s v="UTC-6"/>
    <n v="-6"/>
    <n v="9"/>
    <x v="81544"/>
    <x v="21"/>
    <x v="4"/>
  </r>
  <r>
    <n v="86019"/>
    <d v="2021-05-19T23:36:58"/>
    <n v="71751"/>
    <x v="22"/>
    <s v="UTC+0"/>
    <n v="0"/>
    <n v="3"/>
    <x v="81545"/>
    <x v="8"/>
    <x v="4"/>
  </r>
  <r>
    <n v="86016"/>
    <d v="2021-05-19T23:35:13"/>
    <n v="24272"/>
    <x v="43"/>
    <s v="UTC+1"/>
    <n v="1"/>
    <n v="2"/>
    <x v="81546"/>
    <x v="6"/>
    <x v="4"/>
  </r>
  <r>
    <n v="86015"/>
    <d v="2021-05-19T23:34:38"/>
    <n v="181617"/>
    <x v="79"/>
    <s v="UTC+0"/>
    <n v="0"/>
    <n v="3"/>
    <x v="81547"/>
    <x v="8"/>
    <x v="4"/>
  </r>
  <r>
    <n v="86013"/>
    <d v="2021-05-19T23:34:38"/>
    <n v="99837"/>
    <x v="56"/>
    <s v="UTC+0"/>
    <n v="0"/>
    <n v="3"/>
    <x v="81547"/>
    <x v="8"/>
    <x v="4"/>
  </r>
  <r>
    <n v="86011"/>
    <d v="2021-05-19T23:33:07"/>
    <n v="304855"/>
    <x v="499"/>
    <s v="UTC+7"/>
    <n v="7"/>
    <n v="-4"/>
    <x v="81548"/>
    <x v="16"/>
    <x v="5"/>
  </r>
  <r>
    <n v="86010"/>
    <d v="2021-05-19T23:31:12"/>
    <n v="285423"/>
    <x v="246"/>
    <s v="UTC+9"/>
    <n v="9"/>
    <n v="-6"/>
    <x v="81549"/>
    <x v="18"/>
    <x v="5"/>
  </r>
  <r>
    <n v="86008"/>
    <d v="2021-05-19T23:31:12"/>
    <n v="203195"/>
    <x v="18"/>
    <s v="UTC+6"/>
    <n v="6"/>
    <n v="-3"/>
    <x v="81550"/>
    <x v="13"/>
    <x v="5"/>
  </r>
  <r>
    <n v="86003"/>
    <d v="2021-05-19T23:30:34"/>
    <n v="260781"/>
    <x v="2253"/>
    <s v="UTC+1"/>
    <n v="1"/>
    <n v="2"/>
    <x v="81551"/>
    <x v="6"/>
    <x v="4"/>
  </r>
  <r>
    <n v="86000"/>
    <d v="2021-05-19T23:30:34"/>
    <n v="94625"/>
    <x v="2"/>
    <s v="UTC+1"/>
    <n v="1"/>
    <n v="2"/>
    <x v="81551"/>
    <x v="6"/>
    <x v="4"/>
  </r>
  <r>
    <n v="85998"/>
    <d v="2021-05-19T23:28:49"/>
    <n v="6345"/>
    <x v="16"/>
    <s v="UTC+2"/>
    <n v="2"/>
    <n v="1"/>
    <x v="81552"/>
    <x v="9"/>
    <x v="4"/>
  </r>
  <r>
    <n v="85993"/>
    <d v="2021-05-19T23:27:39"/>
    <n v="103613"/>
    <x v="318"/>
    <s v="UTC+0"/>
    <n v="0"/>
    <n v="3"/>
    <x v="81553"/>
    <x v="8"/>
    <x v="4"/>
  </r>
  <r>
    <n v="85989"/>
    <d v="2021-05-19T23:18:55"/>
    <n v="35868"/>
    <x v="3"/>
    <s v="UTC+1"/>
    <n v="1"/>
    <n v="2"/>
    <x v="81554"/>
    <x v="6"/>
    <x v="4"/>
  </r>
  <r>
    <n v="85986"/>
    <d v="2021-05-19T23:17:17"/>
    <n v="161846"/>
    <x v="17"/>
    <s v="UTC+1"/>
    <n v="1"/>
    <n v="2"/>
    <x v="81555"/>
    <x v="6"/>
    <x v="4"/>
  </r>
  <r>
    <n v="85983"/>
    <d v="2021-05-19T23:16:35"/>
    <n v="272690"/>
    <x v="2022"/>
    <s v="UTC+1"/>
    <n v="1"/>
    <n v="2"/>
    <x v="81556"/>
    <x v="6"/>
    <x v="4"/>
  </r>
  <r>
    <n v="85981"/>
    <d v="2021-05-19T23:16:00"/>
    <n v="90421"/>
    <x v="636"/>
    <s v="UTC+0"/>
    <n v="0"/>
    <n v="3"/>
    <x v="81557"/>
    <x v="8"/>
    <x v="4"/>
  </r>
  <r>
    <n v="85980"/>
    <d v="2021-05-19T23:16:00"/>
    <n v="152519"/>
    <x v="3934"/>
    <s v="UTC-4"/>
    <n v="-4"/>
    <n v="7"/>
    <x v="81558"/>
    <x v="22"/>
    <x v="4"/>
  </r>
  <r>
    <n v="85979"/>
    <d v="2021-05-19T23:14:15"/>
    <n v="297585"/>
    <x v="47"/>
    <s v="UTC+1"/>
    <n v="1"/>
    <n v="2"/>
    <x v="81559"/>
    <x v="6"/>
    <x v="4"/>
  </r>
  <r>
    <n v="85978"/>
    <d v="2021-05-19T23:14:15"/>
    <n v="229248"/>
    <x v="3"/>
    <s v="UTC+1"/>
    <n v="1"/>
    <n v="2"/>
    <x v="81559"/>
    <x v="6"/>
    <x v="4"/>
  </r>
  <r>
    <n v="85975"/>
    <d v="2021-05-19T23:12:29"/>
    <n v="311039"/>
    <x v="178"/>
    <s v="UTC+3"/>
    <n v="3"/>
    <n v="0"/>
    <x v="81560"/>
    <x v="10"/>
    <x v="5"/>
  </r>
  <r>
    <n v="85973"/>
    <d v="2021-05-19T23:07:16"/>
    <n v="25105"/>
    <x v="34"/>
    <s v="UTC+1"/>
    <n v="1"/>
    <n v="2"/>
    <x v="81561"/>
    <x v="6"/>
    <x v="4"/>
  </r>
  <r>
    <n v="85968"/>
    <d v="2021-05-19T23:06:06"/>
    <n v="216116"/>
    <x v="151"/>
    <s v="UTC-5"/>
    <n v="-5"/>
    <n v="8"/>
    <x v="81439"/>
    <x v="5"/>
    <x v="4"/>
  </r>
  <r>
    <n v="85966"/>
    <d v="2021-05-19T23:02:01"/>
    <n v="101379"/>
    <x v="2163"/>
    <s v="UTC+0"/>
    <n v="0"/>
    <n v="3"/>
    <x v="81562"/>
    <x v="8"/>
    <x v="4"/>
  </r>
  <r>
    <n v="85964"/>
    <d v="2021-05-19T23:02:01"/>
    <n v="75030"/>
    <x v="43"/>
    <s v="UTC+0"/>
    <n v="0"/>
    <n v="3"/>
    <x v="81562"/>
    <x v="8"/>
    <x v="4"/>
  </r>
  <r>
    <n v="85960"/>
    <d v="2021-05-19T22:57:21"/>
    <n v="46715"/>
    <x v="301"/>
    <s v="UTC+0"/>
    <n v="0"/>
    <n v="3"/>
    <x v="81563"/>
    <x v="6"/>
    <x v="4"/>
  </r>
  <r>
    <n v="85957"/>
    <d v="2021-05-19T22:55:37"/>
    <n v="292615"/>
    <x v="549"/>
    <s v="UTC+1"/>
    <n v="1"/>
    <n v="2"/>
    <x v="81564"/>
    <x v="9"/>
    <x v="4"/>
  </r>
  <r>
    <n v="85953"/>
    <d v="2021-05-19T22:53:52"/>
    <n v="322144"/>
    <x v="2093"/>
    <s v="UTC+2"/>
    <n v="2"/>
    <n v="1"/>
    <x v="81565"/>
    <x v="10"/>
    <x v="5"/>
  </r>
  <r>
    <n v="85950"/>
    <d v="2021-05-19T22:53:52"/>
    <n v="284314"/>
    <x v="1789"/>
    <s v="UTC+2"/>
    <n v="2"/>
    <n v="1"/>
    <x v="81565"/>
    <x v="10"/>
    <x v="5"/>
  </r>
  <r>
    <n v="85949"/>
    <d v="2021-05-19T22:53:17"/>
    <n v="55407"/>
    <x v="874"/>
    <s v="UTC+1"/>
    <n v="1"/>
    <n v="2"/>
    <x v="81566"/>
    <x v="9"/>
    <x v="4"/>
  </r>
  <r>
    <n v="85947"/>
    <d v="2021-05-19T22:52:48"/>
    <n v="170357"/>
    <x v="1"/>
    <s v="UTC+1"/>
    <n v="1"/>
    <n v="2"/>
    <x v="81567"/>
    <x v="9"/>
    <x v="4"/>
  </r>
  <r>
    <n v="85942"/>
    <d v="2021-05-19T22:52:42"/>
    <n v="289598"/>
    <x v="35"/>
    <s v="UTC-8"/>
    <n v="-8"/>
    <n v="11"/>
    <x v="81568"/>
    <x v="4"/>
    <x v="4"/>
  </r>
  <r>
    <n v="85938"/>
    <d v="2021-05-19T22:52:42"/>
    <n v="342063"/>
    <x v="1061"/>
    <s v="UTC-4"/>
    <n v="-4"/>
    <n v="7"/>
    <x v="81468"/>
    <x v="23"/>
    <x v="4"/>
  </r>
  <r>
    <n v="85934"/>
    <d v="2021-05-19T22:49:12"/>
    <n v="268782"/>
    <x v="278"/>
    <s v="UTC+2"/>
    <n v="2"/>
    <n v="1"/>
    <x v="81569"/>
    <x v="10"/>
    <x v="5"/>
  </r>
  <r>
    <n v="85932"/>
    <d v="2021-05-19T22:46:17"/>
    <n v="93433"/>
    <x v="222"/>
    <s v="UTC-3"/>
    <n v="-3"/>
    <n v="6"/>
    <x v="81570"/>
    <x v="12"/>
    <x v="4"/>
  </r>
  <r>
    <n v="85930"/>
    <d v="2021-05-19T22:44:33"/>
    <n v="147481"/>
    <x v="30"/>
    <s v="UTC+2"/>
    <n v="2"/>
    <n v="1"/>
    <x v="81571"/>
    <x v="10"/>
    <x v="5"/>
  </r>
  <r>
    <n v="85926"/>
    <d v="2021-05-19T22:43:23"/>
    <n v="343141"/>
    <x v="593"/>
    <s v="UTC+0"/>
    <n v="0"/>
    <n v="3"/>
    <x v="81572"/>
    <x v="6"/>
    <x v="4"/>
  </r>
  <r>
    <n v="85923"/>
    <d v="2021-05-19T22:41:38"/>
    <n v="189283"/>
    <x v="291"/>
    <s v="UTC+1"/>
    <n v="1"/>
    <n v="2"/>
    <x v="81573"/>
    <x v="9"/>
    <x v="4"/>
  </r>
  <r>
    <n v="85918"/>
    <d v="2021-05-19T22:41:38"/>
    <n v="53341"/>
    <x v="109"/>
    <s v="UTC+1"/>
    <n v="1"/>
    <n v="2"/>
    <x v="81573"/>
    <x v="9"/>
    <x v="4"/>
  </r>
  <r>
    <n v="85917"/>
    <d v="2021-05-19T22:39:53"/>
    <n v="179346"/>
    <x v="347"/>
    <s v="UTC+2"/>
    <n v="2"/>
    <n v="1"/>
    <x v="81574"/>
    <x v="10"/>
    <x v="5"/>
  </r>
  <r>
    <n v="85916"/>
    <d v="2021-05-19T22:39:18"/>
    <n v="272378"/>
    <x v="4264"/>
    <s v="UTC+1"/>
    <n v="1"/>
    <n v="2"/>
    <x v="81575"/>
    <x v="9"/>
    <x v="4"/>
  </r>
  <r>
    <n v="85911"/>
    <d v="2021-05-19T22:36:58"/>
    <n v="207036"/>
    <x v="56"/>
    <s v="UTC+1"/>
    <n v="1"/>
    <n v="2"/>
    <x v="81576"/>
    <x v="9"/>
    <x v="4"/>
  </r>
  <r>
    <n v="85909"/>
    <d v="2021-05-19T22:35:31"/>
    <n v="338159"/>
    <x v="224"/>
    <s v="UTC+1"/>
    <n v="1"/>
    <n v="2"/>
    <x v="81577"/>
    <x v="9"/>
    <x v="4"/>
  </r>
  <r>
    <n v="85905"/>
    <d v="2021-05-19T22:35:13"/>
    <n v="12551"/>
    <x v="18"/>
    <s v="UTC+2"/>
    <n v="2"/>
    <n v="1"/>
    <x v="81578"/>
    <x v="10"/>
    <x v="5"/>
  </r>
  <r>
    <n v="85904"/>
    <d v="2021-05-19T22:35:02"/>
    <n v="17007"/>
    <x v="2510"/>
    <s v="UTC+0"/>
    <n v="0"/>
    <n v="3"/>
    <x v="81579"/>
    <x v="6"/>
    <x v="4"/>
  </r>
  <r>
    <n v="85899"/>
    <d v="2021-05-19T22:34:38"/>
    <n v="176807"/>
    <x v="62"/>
    <s v="UTC+1"/>
    <n v="1"/>
    <n v="2"/>
    <x v="81484"/>
    <x v="9"/>
    <x v="4"/>
  </r>
  <r>
    <n v="85897"/>
    <d v="2021-05-19T22:32:19"/>
    <n v="285844"/>
    <x v="357"/>
    <s v="UTC+1"/>
    <n v="1"/>
    <n v="2"/>
    <x v="81580"/>
    <x v="9"/>
    <x v="4"/>
  </r>
  <r>
    <n v="85895"/>
    <d v="2021-05-19T22:32:19"/>
    <n v="93264"/>
    <x v="538"/>
    <s v="UTC+1"/>
    <n v="1"/>
    <n v="2"/>
    <x v="81580"/>
    <x v="9"/>
    <x v="4"/>
  </r>
  <r>
    <n v="85894"/>
    <d v="2021-05-19T22:31:44"/>
    <n v="291657"/>
    <x v="17"/>
    <s v="UTC+0"/>
    <n v="0"/>
    <n v="3"/>
    <x v="81581"/>
    <x v="6"/>
    <x v="4"/>
  </r>
  <r>
    <n v="85891"/>
    <d v="2021-05-19T22:27:39"/>
    <n v="112663"/>
    <x v="8"/>
    <s v="UTC+1"/>
    <n v="1"/>
    <n v="2"/>
    <x v="81472"/>
    <x v="9"/>
    <x v="4"/>
  </r>
  <r>
    <n v="85888"/>
    <d v="2021-05-19T22:27:04"/>
    <n v="105128"/>
    <x v="239"/>
    <s v="UTC+0"/>
    <n v="0"/>
    <n v="3"/>
    <x v="81582"/>
    <x v="6"/>
    <x v="4"/>
  </r>
  <r>
    <n v="85885"/>
    <d v="2021-05-19T22:25:54"/>
    <n v="245609"/>
    <x v="112"/>
    <s v="UTC+2"/>
    <n v="2"/>
    <n v="1"/>
    <x v="81583"/>
    <x v="10"/>
    <x v="5"/>
  </r>
  <r>
    <n v="85881"/>
    <d v="2021-05-19T22:25:19"/>
    <n v="256312"/>
    <x v="180"/>
    <s v="UTC+1"/>
    <n v="1"/>
    <n v="2"/>
    <x v="81584"/>
    <x v="9"/>
    <x v="4"/>
  </r>
  <r>
    <n v="85880"/>
    <d v="2021-05-19T22:24:44"/>
    <n v="183684"/>
    <x v="34"/>
    <s v="UTC+0"/>
    <n v="0"/>
    <n v="3"/>
    <x v="81585"/>
    <x v="6"/>
    <x v="4"/>
  </r>
  <r>
    <n v="85878"/>
    <d v="2021-05-19T22:22:59"/>
    <n v="283333"/>
    <x v="635"/>
    <s v="UTC+1"/>
    <n v="1"/>
    <n v="2"/>
    <x v="81586"/>
    <x v="9"/>
    <x v="4"/>
  </r>
  <r>
    <n v="85876"/>
    <d v="2021-05-19T22:20:40"/>
    <n v="227382"/>
    <x v="183"/>
    <s v="UTC+1"/>
    <n v="1"/>
    <n v="2"/>
    <x v="81587"/>
    <x v="9"/>
    <x v="4"/>
  </r>
  <r>
    <n v="85875"/>
    <d v="2021-05-19T22:20:40"/>
    <n v="114864"/>
    <x v="115"/>
    <s v="UTC+1"/>
    <n v="1"/>
    <n v="2"/>
    <x v="81587"/>
    <x v="9"/>
    <x v="4"/>
  </r>
  <r>
    <n v="85874"/>
    <d v="2021-05-19T22:17:45"/>
    <n v="315825"/>
    <x v="23"/>
    <s v="UTC+0"/>
    <n v="0"/>
    <n v="3"/>
    <x v="81588"/>
    <x v="6"/>
    <x v="4"/>
  </r>
  <r>
    <n v="85873"/>
    <d v="2021-05-19T22:16:00"/>
    <n v="122942"/>
    <x v="43"/>
    <s v="UTC+1"/>
    <n v="1"/>
    <n v="2"/>
    <x v="81589"/>
    <x v="9"/>
    <x v="4"/>
  </r>
  <r>
    <n v="85870"/>
    <d v="2021-05-19T22:10:45"/>
    <n v="313393"/>
    <x v="56"/>
    <s v="UTC-4"/>
    <n v="-4"/>
    <n v="7"/>
    <x v="81590"/>
    <x v="23"/>
    <x v="4"/>
  </r>
  <r>
    <n v="85865"/>
    <d v="2021-05-19T22:10:10"/>
    <n v="78983"/>
    <x v="141"/>
    <s v="UTC+3"/>
    <n v="3"/>
    <n v="0"/>
    <x v="81591"/>
    <x v="14"/>
    <x v="5"/>
  </r>
  <r>
    <n v="85864"/>
    <d v="2021-05-19T22:10:10"/>
    <n v="14863"/>
    <x v="66"/>
    <s v="UTC+3"/>
    <n v="3"/>
    <n v="0"/>
    <x v="81591"/>
    <x v="14"/>
    <x v="5"/>
  </r>
  <r>
    <n v="85862"/>
    <d v="2021-05-19T22:08:26"/>
    <n v="238448"/>
    <x v="1425"/>
    <s v="UTC+0"/>
    <n v="0"/>
    <n v="3"/>
    <x v="81592"/>
    <x v="6"/>
    <x v="4"/>
  </r>
  <r>
    <n v="85860"/>
    <d v="2021-05-19T22:06:41"/>
    <n v="338889"/>
    <x v="427"/>
    <s v="UTC+1"/>
    <n v="1"/>
    <n v="2"/>
    <x v="81593"/>
    <x v="9"/>
    <x v="4"/>
  </r>
  <r>
    <n v="85859"/>
    <d v="2021-05-19T22:06:06"/>
    <n v="267668"/>
    <x v="924"/>
    <s v="UTC-4"/>
    <n v="-4"/>
    <n v="7"/>
    <x v="81594"/>
    <x v="23"/>
    <x v="4"/>
  </r>
  <r>
    <n v="85855"/>
    <d v="2021-05-19T22:04:21"/>
    <n v="343247"/>
    <x v="66"/>
    <s v="UTC+1"/>
    <n v="1"/>
    <n v="2"/>
    <x v="81595"/>
    <x v="9"/>
    <x v="4"/>
  </r>
  <r>
    <n v="85852"/>
    <d v="2021-05-19T22:03:46"/>
    <n v="254655"/>
    <x v="563"/>
    <s v="UTC+0"/>
    <n v="0"/>
    <n v="3"/>
    <x v="81596"/>
    <x v="6"/>
    <x v="4"/>
  </r>
  <r>
    <n v="85850"/>
    <d v="2021-05-19T22:02:36"/>
    <n v="200738"/>
    <x v="633"/>
    <s v="UTC+2"/>
    <n v="2"/>
    <n v="1"/>
    <x v="81597"/>
    <x v="10"/>
    <x v="5"/>
  </r>
  <r>
    <n v="85848"/>
    <d v="2021-05-19T22:02:36"/>
    <n v="100721"/>
    <x v="18"/>
    <s v="UTC+2"/>
    <n v="2"/>
    <n v="1"/>
    <x v="81597"/>
    <x v="10"/>
    <x v="5"/>
  </r>
  <r>
    <n v="85847"/>
    <d v="2021-05-19T22:02:01"/>
    <n v="47298"/>
    <x v="115"/>
    <s v="UTC-3"/>
    <n v="-3"/>
    <n v="6"/>
    <x v="81453"/>
    <x v="12"/>
    <x v="4"/>
  </r>
  <r>
    <n v="85842"/>
    <d v="2021-05-19T22:00:16"/>
    <n v="264773"/>
    <x v="120"/>
    <s v="UTC+2"/>
    <n v="2"/>
    <n v="1"/>
    <x v="81598"/>
    <x v="10"/>
    <x v="5"/>
  </r>
  <r>
    <n v="85839"/>
    <d v="2021-05-19T21:57:56"/>
    <n v="314813"/>
    <x v="164"/>
    <s v="UTC+2"/>
    <n v="2"/>
    <n v="1"/>
    <x v="81599"/>
    <x v="14"/>
    <x v="5"/>
  </r>
  <r>
    <n v="85836"/>
    <d v="2021-05-19T21:57:21"/>
    <n v="320451"/>
    <x v="344"/>
    <s v="UTC+1"/>
    <n v="1"/>
    <n v="2"/>
    <x v="81600"/>
    <x v="10"/>
    <x v="5"/>
  </r>
  <r>
    <n v="85832"/>
    <d v="2021-05-19T21:57:21"/>
    <n v="78712"/>
    <x v="56"/>
    <s v="UTC+1"/>
    <n v="1"/>
    <n v="2"/>
    <x v="81600"/>
    <x v="10"/>
    <x v="5"/>
  </r>
  <r>
    <n v="85831"/>
    <d v="2021-05-19T21:55:02"/>
    <n v="33145"/>
    <x v="499"/>
    <s v="UTC+1"/>
    <n v="1"/>
    <n v="2"/>
    <x v="81601"/>
    <x v="10"/>
    <x v="5"/>
  </r>
  <r>
    <n v="85829"/>
    <d v="2021-05-19T21:54:43"/>
    <n v="139330"/>
    <x v="153"/>
    <s v="UTC+3"/>
    <n v="3"/>
    <n v="0"/>
    <x v="81602"/>
    <x v="15"/>
    <x v="5"/>
  </r>
  <r>
    <n v="85826"/>
    <d v="2021-05-19T21:52:07"/>
    <n v="271029"/>
    <x v="1933"/>
    <s v="UTC+0"/>
    <n v="0"/>
    <n v="3"/>
    <x v="81603"/>
    <x v="9"/>
    <x v="4"/>
  </r>
  <r>
    <n v="85824"/>
    <d v="2021-05-19T21:51:32"/>
    <n v="283148"/>
    <x v="19"/>
    <s v="UTC+3"/>
    <n v="3"/>
    <n v="0"/>
    <x v="81604"/>
    <x v="15"/>
    <x v="5"/>
  </r>
  <r>
    <n v="85820"/>
    <d v="2021-05-19T21:45:07"/>
    <n v="188731"/>
    <x v="76"/>
    <s v="UTC+0"/>
    <n v="0"/>
    <n v="3"/>
    <x v="81508"/>
    <x v="9"/>
    <x v="4"/>
  </r>
  <r>
    <n v="85816"/>
    <d v="2021-05-19T21:43:23"/>
    <n v="149264"/>
    <x v="558"/>
    <s v="UTC+1"/>
    <n v="1"/>
    <n v="2"/>
    <x v="81605"/>
    <x v="10"/>
    <x v="5"/>
  </r>
  <r>
    <n v="85813"/>
    <d v="2021-05-19T21:41:38"/>
    <n v="170740"/>
    <x v="1474"/>
    <s v="UTC+2"/>
    <n v="2"/>
    <n v="1"/>
    <x v="81606"/>
    <x v="14"/>
    <x v="5"/>
  </r>
  <r>
    <n v="85812"/>
    <d v="2021-05-19T21:40:28"/>
    <n v="348116"/>
    <x v="46"/>
    <s v="UTC-4"/>
    <n v="-4"/>
    <n v="7"/>
    <x v="81461"/>
    <x v="12"/>
    <x v="4"/>
  </r>
  <r>
    <n v="85807"/>
    <d v="2021-05-19T21:39:18"/>
    <n v="164924"/>
    <x v="368"/>
    <s v="UTC+2"/>
    <n v="2"/>
    <n v="1"/>
    <x v="81607"/>
    <x v="14"/>
    <x v="5"/>
  </r>
  <r>
    <n v="85804"/>
    <d v="2021-05-19T21:36:00"/>
    <n v="31406"/>
    <x v="43"/>
    <s v="UTC+3"/>
    <n v="3"/>
    <n v="0"/>
    <x v="81608"/>
    <x v="15"/>
    <x v="5"/>
  </r>
  <r>
    <n v="85799"/>
    <d v="2021-05-19T21:35:13"/>
    <n v="275974"/>
    <x v="363"/>
    <s v="UTC+3"/>
    <n v="3"/>
    <n v="0"/>
    <x v="81609"/>
    <x v="15"/>
    <x v="5"/>
  </r>
  <r>
    <n v="85798"/>
    <d v="2021-05-19T21:34:03"/>
    <n v="346178"/>
    <x v="517"/>
    <s v="UTC+1"/>
    <n v="1"/>
    <n v="2"/>
    <x v="81610"/>
    <x v="10"/>
    <x v="5"/>
  </r>
  <r>
    <n v="85797"/>
    <d v="2021-05-19T21:31:44"/>
    <n v="211773"/>
    <x v="254"/>
    <s v="UTC+1"/>
    <n v="1"/>
    <n v="2"/>
    <x v="81611"/>
    <x v="10"/>
    <x v="5"/>
  </r>
  <r>
    <n v="85794"/>
    <d v="2021-05-19T21:31:09"/>
    <n v="52954"/>
    <x v="56"/>
    <s v="UTC+0"/>
    <n v="0"/>
    <n v="3"/>
    <x v="81612"/>
    <x v="9"/>
    <x v="4"/>
  </r>
  <r>
    <n v="85792"/>
    <d v="2021-05-19T21:31:09"/>
    <n v="26374"/>
    <x v="7"/>
    <s v="UTC+0"/>
    <n v="0"/>
    <n v="3"/>
    <x v="81612"/>
    <x v="9"/>
    <x v="4"/>
  </r>
  <r>
    <n v="85788"/>
    <d v="2021-05-19T21:28:49"/>
    <n v="136387"/>
    <x v="16"/>
    <s v="UTC+0"/>
    <n v="0"/>
    <n v="3"/>
    <x v="81552"/>
    <x v="9"/>
    <x v="4"/>
  </r>
  <r>
    <n v="85783"/>
    <d v="2021-05-19T21:27:04"/>
    <n v="289843"/>
    <x v="34"/>
    <s v="UTC+1"/>
    <n v="1"/>
    <n v="2"/>
    <x v="81613"/>
    <x v="10"/>
    <x v="5"/>
  </r>
  <r>
    <n v="85778"/>
    <d v="2021-05-19T21:25:19"/>
    <n v="348259"/>
    <x v="4525"/>
    <s v="UTC+2"/>
    <n v="2"/>
    <n v="1"/>
    <x v="81614"/>
    <x v="14"/>
    <x v="5"/>
  </r>
  <r>
    <n v="85777"/>
    <d v="2021-05-19T21:24:44"/>
    <n v="180883"/>
    <x v="47"/>
    <s v="UTC+1"/>
    <n v="1"/>
    <n v="2"/>
    <x v="81615"/>
    <x v="10"/>
    <x v="5"/>
  </r>
  <r>
    <n v="85776"/>
    <d v="2021-05-19T21:22:24"/>
    <n v="244745"/>
    <x v="47"/>
    <s v="UTC+1"/>
    <n v="1"/>
    <n v="2"/>
    <x v="81616"/>
    <x v="10"/>
    <x v="5"/>
  </r>
  <r>
    <n v="85773"/>
    <d v="2021-05-19T21:20:40"/>
    <n v="68634"/>
    <x v="33"/>
    <s v="UTC+2"/>
    <n v="2"/>
    <n v="1"/>
    <x v="81617"/>
    <x v="14"/>
    <x v="5"/>
  </r>
  <r>
    <n v="85769"/>
    <d v="2021-05-19T21:19:30"/>
    <n v="325217"/>
    <x v="56"/>
    <s v="UTC+0"/>
    <n v="0"/>
    <n v="3"/>
    <x v="81618"/>
    <x v="9"/>
    <x v="4"/>
  </r>
  <r>
    <n v="85764"/>
    <d v="2021-05-19T21:19:30"/>
    <n v="220582"/>
    <x v="528"/>
    <s v="UTC+4"/>
    <n v="4"/>
    <n v="-1"/>
    <x v="81619"/>
    <x v="13"/>
    <x v="5"/>
  </r>
  <r>
    <n v="85759"/>
    <d v="2021-05-19T21:16:19"/>
    <n v="63671"/>
    <x v="3073"/>
    <s v="UTC+1"/>
    <n v="1"/>
    <n v="2"/>
    <x v="81620"/>
    <x v="10"/>
    <x v="5"/>
  </r>
  <r>
    <n v="85756"/>
    <d v="2021-05-19T21:15:25"/>
    <n v="171055"/>
    <x v="365"/>
    <s v="UTC+1"/>
    <n v="1"/>
    <n v="2"/>
    <x v="81621"/>
    <x v="10"/>
    <x v="5"/>
  </r>
  <r>
    <n v="85755"/>
    <d v="2021-05-19T21:14:50"/>
    <n v="282400"/>
    <x v="318"/>
    <s v="UTC+0"/>
    <n v="0"/>
    <n v="3"/>
    <x v="81622"/>
    <x v="9"/>
    <x v="4"/>
  </r>
  <r>
    <n v="85751"/>
    <d v="2021-05-19T21:13:05"/>
    <n v="207997"/>
    <x v="98"/>
    <s v="UTC+1"/>
    <n v="1"/>
    <n v="2"/>
    <x v="81623"/>
    <x v="10"/>
    <x v="5"/>
  </r>
  <r>
    <n v="85746"/>
    <d v="2021-05-19T21:13:05"/>
    <n v="198837"/>
    <x v="34"/>
    <s v="UTC+1"/>
    <n v="1"/>
    <n v="2"/>
    <x v="81623"/>
    <x v="10"/>
    <x v="5"/>
  </r>
  <r>
    <n v="85745"/>
    <d v="2021-05-19T21:12:30"/>
    <n v="324668"/>
    <x v="62"/>
    <s v="UTC+0"/>
    <n v="0"/>
    <n v="3"/>
    <x v="81624"/>
    <x v="9"/>
    <x v="4"/>
  </r>
  <r>
    <n v="85744"/>
    <d v="2021-05-19T21:09:00"/>
    <n v="148925"/>
    <x v="75"/>
    <s v="UTC+2"/>
    <n v="2"/>
    <n v="1"/>
    <x v="81625"/>
    <x v="14"/>
    <x v="5"/>
  </r>
  <r>
    <n v="85741"/>
    <d v="2021-05-19T21:07:51"/>
    <n v="306152"/>
    <x v="2442"/>
    <s v="UTC+0"/>
    <n v="0"/>
    <n v="3"/>
    <x v="81626"/>
    <x v="9"/>
    <x v="4"/>
  </r>
  <r>
    <n v="85738"/>
    <d v="2021-05-19T21:05:31"/>
    <n v="339538"/>
    <x v="2915"/>
    <s v="UTC+0"/>
    <n v="0"/>
    <n v="3"/>
    <x v="81627"/>
    <x v="9"/>
    <x v="4"/>
  </r>
  <r>
    <n v="85734"/>
    <d v="2021-05-19T21:02:53"/>
    <n v="90720"/>
    <x v="7"/>
    <s v="UTC+3"/>
    <n v="3"/>
    <n v="0"/>
    <x v="81628"/>
    <x v="15"/>
    <x v="5"/>
  </r>
  <r>
    <n v="85732"/>
    <d v="2021-05-19T21:02:36"/>
    <n v="256051"/>
    <x v="2517"/>
    <s v="UTC+3"/>
    <n v="3"/>
    <n v="0"/>
    <x v="81629"/>
    <x v="15"/>
    <x v="5"/>
  </r>
  <r>
    <n v="85727"/>
    <d v="2021-05-19T21:01:26"/>
    <n v="42764"/>
    <x v="2712"/>
    <s v="UTC+1"/>
    <n v="1"/>
    <n v="2"/>
    <x v="81630"/>
    <x v="10"/>
    <x v="5"/>
  </r>
  <r>
    <n v="85724"/>
    <d v="2021-05-19T21:00:51"/>
    <n v="338678"/>
    <x v="43"/>
    <s v="UTC+0"/>
    <n v="0"/>
    <n v="3"/>
    <x v="81631"/>
    <x v="9"/>
    <x v="4"/>
  </r>
  <r>
    <n v="85720"/>
    <d v="2021-05-19T20:59:41"/>
    <n v="199457"/>
    <x v="1418"/>
    <s v="UTC+2"/>
    <n v="2"/>
    <n v="1"/>
    <x v="81632"/>
    <x v="15"/>
    <x v="5"/>
  </r>
  <r>
    <n v="85715"/>
    <d v="2021-05-19T20:57:56"/>
    <n v="251166"/>
    <x v="18"/>
    <s v="UTC+3"/>
    <n v="3"/>
    <n v="0"/>
    <x v="81633"/>
    <x v="13"/>
    <x v="5"/>
  </r>
  <r>
    <n v="85711"/>
    <d v="2021-05-19T20:57:56"/>
    <n v="215965"/>
    <x v="34"/>
    <s v="UTC+3"/>
    <n v="3"/>
    <n v="0"/>
    <x v="81633"/>
    <x v="13"/>
    <x v="5"/>
  </r>
  <r>
    <n v="85707"/>
    <d v="2021-05-19T20:52:07"/>
    <n v="90308"/>
    <x v="56"/>
    <s v="UTC+1"/>
    <n v="1"/>
    <n v="2"/>
    <x v="81634"/>
    <x v="14"/>
    <x v="5"/>
  </r>
  <r>
    <n v="85703"/>
    <d v="2021-05-19T20:52:07"/>
    <n v="7912"/>
    <x v="62"/>
    <s v="UTC+1"/>
    <n v="1"/>
    <n v="2"/>
    <x v="81634"/>
    <x v="14"/>
    <x v="5"/>
  </r>
  <r>
    <n v="85701"/>
    <d v="2021-05-19T20:50:57"/>
    <n v="285652"/>
    <x v="46"/>
    <s v="UTC-1"/>
    <n v="-1"/>
    <n v="4"/>
    <x v="81635"/>
    <x v="9"/>
    <x v="4"/>
  </r>
  <r>
    <n v="85698"/>
    <d v="2021-05-19T20:49:12"/>
    <n v="10431"/>
    <x v="475"/>
    <s v="UTC+0"/>
    <n v="0"/>
    <n v="3"/>
    <x v="81569"/>
    <x v="10"/>
    <x v="5"/>
  </r>
  <r>
    <n v="85696"/>
    <d v="2021-05-19T20:47:27"/>
    <n v="46357"/>
    <x v="56"/>
    <s v="UTC+1"/>
    <n v="1"/>
    <n v="2"/>
    <x v="81636"/>
    <x v="14"/>
    <x v="5"/>
  </r>
  <r>
    <n v="85691"/>
    <d v="2021-05-19T20:46:52"/>
    <n v="201404"/>
    <x v="2259"/>
    <s v="UTC+0"/>
    <n v="0"/>
    <n v="3"/>
    <x v="81637"/>
    <x v="10"/>
    <x v="5"/>
  </r>
  <r>
    <n v="85688"/>
    <d v="2021-05-19T20:46:52"/>
    <n v="188590"/>
    <x v="231"/>
    <s v="UTC+0"/>
    <n v="0"/>
    <n v="3"/>
    <x v="81637"/>
    <x v="10"/>
    <x v="5"/>
  </r>
  <r>
    <n v="85683"/>
    <d v="2021-05-19T20:43:58"/>
    <n v="341413"/>
    <x v="138"/>
    <s v="UTC+3"/>
    <n v="3"/>
    <n v="0"/>
    <x v="81638"/>
    <x v="13"/>
    <x v="5"/>
  </r>
  <r>
    <n v="85681"/>
    <d v="2021-05-19T20:43:58"/>
    <n v="122521"/>
    <x v="288"/>
    <s v="UTC+3"/>
    <n v="3"/>
    <n v="0"/>
    <x v="81638"/>
    <x v="13"/>
    <x v="5"/>
  </r>
  <r>
    <n v="85677"/>
    <d v="2021-05-19T20:41:03"/>
    <n v="98351"/>
    <x v="9"/>
    <s v="UTC+2"/>
    <n v="2"/>
    <n v="1"/>
    <x v="81639"/>
    <x v="15"/>
    <x v="5"/>
  </r>
  <r>
    <n v="85676"/>
    <d v="2021-05-19T20:41:03"/>
    <n v="83158"/>
    <x v="56"/>
    <s v="UTC+2"/>
    <n v="2"/>
    <n v="1"/>
    <x v="81639"/>
    <x v="15"/>
    <x v="5"/>
  </r>
  <r>
    <n v="85674"/>
    <d v="2021-05-19T20:40:28"/>
    <n v="265687"/>
    <x v="199"/>
    <s v="UTC+1"/>
    <n v="1"/>
    <n v="2"/>
    <x v="81640"/>
    <x v="14"/>
    <x v="5"/>
  </r>
  <r>
    <n v="85673"/>
    <d v="2021-05-19T20:39:50"/>
    <n v="322571"/>
    <x v="696"/>
    <s v="UTC+0"/>
    <n v="0"/>
    <n v="3"/>
    <x v="81641"/>
    <x v="10"/>
    <x v="5"/>
  </r>
  <r>
    <n v="85670"/>
    <d v="2021-05-19T20:38:08"/>
    <n v="280112"/>
    <x v="1411"/>
    <s v="UTC+1"/>
    <n v="1"/>
    <n v="2"/>
    <x v="81642"/>
    <x v="14"/>
    <x v="5"/>
  </r>
  <r>
    <n v="85669"/>
    <d v="2021-05-19T20:37:33"/>
    <n v="91766"/>
    <x v="34"/>
    <s v="UTC+0"/>
    <n v="0"/>
    <n v="3"/>
    <x v="81643"/>
    <x v="10"/>
    <x v="5"/>
  </r>
  <r>
    <n v="85666"/>
    <d v="2021-05-19T20:35:48"/>
    <n v="161846"/>
    <x v="494"/>
    <s v="UTC+1"/>
    <n v="1"/>
    <n v="2"/>
    <x v="81644"/>
    <x v="14"/>
    <x v="5"/>
  </r>
  <r>
    <n v="85661"/>
    <d v="2021-05-19T20:33:28"/>
    <n v="265972"/>
    <x v="192"/>
    <s v="UTC+1"/>
    <n v="1"/>
    <n v="2"/>
    <x v="81645"/>
    <x v="14"/>
    <x v="5"/>
  </r>
  <r>
    <n v="85659"/>
    <d v="2021-05-19T20:31:44"/>
    <n v="16549"/>
    <x v="155"/>
    <s v="UTC+2"/>
    <n v="2"/>
    <n v="1"/>
    <x v="81646"/>
    <x v="15"/>
    <x v="5"/>
  </r>
  <r>
    <n v="85657"/>
    <d v="2021-05-19T20:28:49"/>
    <n v="160764"/>
    <x v="291"/>
    <s v="UTC+1"/>
    <n v="1"/>
    <n v="2"/>
    <x v="81647"/>
    <x v="14"/>
    <x v="5"/>
  </r>
  <r>
    <n v="85654"/>
    <d v="2021-05-19T20:27:39"/>
    <n v="179733"/>
    <x v="75"/>
    <s v="UTC+3"/>
    <n v="3"/>
    <n v="0"/>
    <x v="81648"/>
    <x v="13"/>
    <x v="5"/>
  </r>
  <r>
    <n v="85649"/>
    <d v="2021-05-19T20:26:29"/>
    <n v="252561"/>
    <x v="8"/>
    <s v="UTC+1"/>
    <n v="1"/>
    <n v="2"/>
    <x v="81649"/>
    <x v="14"/>
    <x v="5"/>
  </r>
  <r>
    <n v="85645"/>
    <d v="2021-05-19T20:26:29"/>
    <n v="164492"/>
    <x v="2280"/>
    <s v="UTC+1"/>
    <n v="1"/>
    <n v="2"/>
    <x v="81649"/>
    <x v="14"/>
    <x v="5"/>
  </r>
  <r>
    <n v="85640"/>
    <d v="2021-05-19T20:24:09"/>
    <n v="273310"/>
    <x v="1"/>
    <s v="UTC+1"/>
    <n v="1"/>
    <n v="2"/>
    <x v="81650"/>
    <x v="14"/>
    <x v="5"/>
  </r>
  <r>
    <n v="85639"/>
    <d v="2021-05-19T20:24:09"/>
    <n v="159157"/>
    <x v="19"/>
    <s v="UTC+1"/>
    <n v="1"/>
    <n v="2"/>
    <x v="81650"/>
    <x v="14"/>
    <x v="5"/>
  </r>
  <r>
    <n v="85634"/>
    <d v="2021-05-19T20:24:09"/>
    <n v="30758"/>
    <x v="43"/>
    <s v="UTC+1"/>
    <n v="1"/>
    <n v="2"/>
    <x v="81650"/>
    <x v="14"/>
    <x v="5"/>
  </r>
  <r>
    <n v="85633"/>
    <d v="2021-05-19T20:24:09"/>
    <n v="25077"/>
    <x v="2"/>
    <s v="UTC+1"/>
    <n v="1"/>
    <n v="2"/>
    <x v="81650"/>
    <x v="14"/>
    <x v="5"/>
  </r>
  <r>
    <n v="85631"/>
    <d v="2021-05-19T20:22:59"/>
    <n v="251315"/>
    <x v="2344"/>
    <s v="UTC+3"/>
    <n v="3"/>
    <n v="0"/>
    <x v="81651"/>
    <x v="13"/>
    <x v="5"/>
  </r>
  <r>
    <n v="85628"/>
    <d v="2021-05-19T20:21:49"/>
    <n v="341540"/>
    <x v="1724"/>
    <s v="UTC+5"/>
    <n v="5"/>
    <n v="-2"/>
    <x v="81652"/>
    <x v="11"/>
    <x v="5"/>
  </r>
  <r>
    <n v="85623"/>
    <d v="2021-05-19T20:20:05"/>
    <n v="123921"/>
    <x v="34"/>
    <s v="UTC+2"/>
    <n v="2"/>
    <n v="1"/>
    <x v="81653"/>
    <x v="15"/>
    <x v="5"/>
  </r>
  <r>
    <n v="85622"/>
    <d v="2021-05-19T20:19:30"/>
    <n v="6687"/>
    <x v="98"/>
    <s v="UTC+1"/>
    <n v="1"/>
    <n v="2"/>
    <x v="81654"/>
    <x v="14"/>
    <x v="5"/>
  </r>
  <r>
    <n v="85621"/>
    <d v="2021-05-19T20:18:20"/>
    <n v="5601"/>
    <x v="59"/>
    <s v="UTC-1"/>
    <n v="-1"/>
    <n v="4"/>
    <x v="81655"/>
    <x v="9"/>
    <x v="4"/>
  </r>
  <r>
    <n v="85616"/>
    <d v="2021-05-19T20:17:45"/>
    <n v="319890"/>
    <x v="455"/>
    <s v="UTC+2"/>
    <n v="2"/>
    <n v="1"/>
    <x v="81656"/>
    <x v="15"/>
    <x v="5"/>
  </r>
  <r>
    <n v="85615"/>
    <d v="2021-05-19T20:17:10"/>
    <n v="177687"/>
    <x v="176"/>
    <s v="UTC+1"/>
    <n v="1"/>
    <n v="2"/>
    <x v="81657"/>
    <x v="14"/>
    <x v="5"/>
  </r>
  <r>
    <n v="85611"/>
    <d v="2021-05-19T20:17:10"/>
    <n v="159430"/>
    <x v="88"/>
    <s v="UTC-3"/>
    <n v="-3"/>
    <n v="6"/>
    <x v="81534"/>
    <x v="8"/>
    <x v="4"/>
  </r>
  <r>
    <n v="85606"/>
    <d v="2021-05-19T20:16:35"/>
    <n v="185981"/>
    <x v="75"/>
    <s v="UTC+0"/>
    <n v="0"/>
    <n v="3"/>
    <x v="81658"/>
    <x v="10"/>
    <x v="5"/>
  </r>
  <r>
    <n v="85601"/>
    <d v="2021-05-19T20:16:35"/>
    <n v="116025"/>
    <x v="2233"/>
    <s v="UTC+0"/>
    <n v="0"/>
    <n v="3"/>
    <x v="81658"/>
    <x v="10"/>
    <x v="5"/>
  </r>
  <r>
    <n v="85597"/>
    <d v="2021-05-19T20:16:35"/>
    <n v="58865"/>
    <x v="240"/>
    <s v="UTC-4"/>
    <n v="-4"/>
    <n v="7"/>
    <x v="81659"/>
    <x v="17"/>
    <x v="4"/>
  </r>
  <r>
    <n v="85592"/>
    <d v="2021-05-19T20:14:50"/>
    <n v="287851"/>
    <x v="36"/>
    <s v="UTC+1"/>
    <n v="1"/>
    <n v="2"/>
    <x v="81660"/>
    <x v="14"/>
    <x v="5"/>
  </r>
  <r>
    <n v="85590"/>
    <d v="2021-05-19T20:14:50"/>
    <n v="179149"/>
    <x v="8"/>
    <s v="UTC+1"/>
    <n v="1"/>
    <n v="2"/>
    <x v="81660"/>
    <x v="14"/>
    <x v="5"/>
  </r>
  <r>
    <n v="85587"/>
    <d v="2021-05-19T20:13:05"/>
    <n v="127169"/>
    <x v="1701"/>
    <s v="UTC+2"/>
    <n v="2"/>
    <n v="1"/>
    <x v="81661"/>
    <x v="15"/>
    <x v="5"/>
  </r>
  <r>
    <n v="85584"/>
    <d v="2021-05-19T20:13:05"/>
    <n v="80319"/>
    <x v="427"/>
    <s v="UTC+2"/>
    <n v="2"/>
    <n v="1"/>
    <x v="81661"/>
    <x v="15"/>
    <x v="5"/>
  </r>
  <r>
    <n v="85583"/>
    <d v="2021-05-19T20:12:30"/>
    <n v="181297"/>
    <x v="43"/>
    <s v="UTC+1"/>
    <n v="1"/>
    <n v="2"/>
    <x v="81662"/>
    <x v="14"/>
    <x v="5"/>
  </r>
  <r>
    <n v="85579"/>
    <d v="2021-05-19T20:12:30"/>
    <n v="139343"/>
    <x v="7"/>
    <s v="UTC+1"/>
    <n v="1"/>
    <n v="2"/>
    <x v="81662"/>
    <x v="14"/>
    <x v="5"/>
  </r>
  <r>
    <n v="85576"/>
    <d v="2021-05-19T20:11:55"/>
    <n v="325803"/>
    <x v="160"/>
    <s v="UTC+0"/>
    <n v="0"/>
    <n v="3"/>
    <x v="81663"/>
    <x v="10"/>
    <x v="5"/>
  </r>
  <r>
    <n v="85572"/>
    <d v="2021-05-19T20:11:20"/>
    <n v="43416"/>
    <x v="537"/>
    <s v="UTC+3"/>
    <n v="3"/>
    <n v="0"/>
    <x v="81664"/>
    <x v="13"/>
    <x v="5"/>
  </r>
  <r>
    <n v="85567"/>
    <d v="2021-05-19T20:11:02"/>
    <n v="236447"/>
    <x v="164"/>
    <s v="UTC+12"/>
    <n v="12"/>
    <n v="-9"/>
    <x v="81665"/>
    <x v="2"/>
    <x v="5"/>
  </r>
  <r>
    <n v="85565"/>
    <d v="2021-05-19T20:10:10"/>
    <n v="316141"/>
    <x v="669"/>
    <s v="UTC+1"/>
    <n v="1"/>
    <n v="2"/>
    <x v="81591"/>
    <x v="14"/>
    <x v="5"/>
  </r>
  <r>
    <n v="85561"/>
    <d v="2021-05-19T20:09:35"/>
    <n v="315202"/>
    <x v="43"/>
    <s v="UTC+0"/>
    <n v="0"/>
    <n v="3"/>
    <x v="81666"/>
    <x v="10"/>
    <x v="5"/>
  </r>
  <r>
    <n v="85556"/>
    <d v="2021-05-19T20:08:38"/>
    <n v="25289"/>
    <x v="35"/>
    <s v="UTC-8"/>
    <n v="-8"/>
    <n v="11"/>
    <x v="81667"/>
    <x v="5"/>
    <x v="4"/>
  </r>
  <r>
    <n v="85553"/>
    <d v="2021-05-19T20:08:26"/>
    <n v="53474"/>
    <x v="2"/>
    <s v="UTC+2"/>
    <n v="2"/>
    <n v="1"/>
    <x v="81668"/>
    <x v="15"/>
    <x v="5"/>
  </r>
  <r>
    <n v="85548"/>
    <d v="2021-05-19T20:08:26"/>
    <n v="11137"/>
    <x v="203"/>
    <s v="UTC+2"/>
    <n v="2"/>
    <n v="1"/>
    <x v="81668"/>
    <x v="15"/>
    <x v="5"/>
  </r>
  <r>
    <n v="85546"/>
    <d v="2021-05-19T20:06:06"/>
    <n v="9138"/>
    <x v="43"/>
    <s v="UTC+2"/>
    <n v="2"/>
    <n v="1"/>
    <x v="81669"/>
    <x v="15"/>
    <x v="5"/>
  </r>
  <r>
    <n v="85541"/>
    <d v="2021-05-19T20:05:31"/>
    <n v="176270"/>
    <x v="686"/>
    <s v="UTC+1"/>
    <n v="1"/>
    <n v="2"/>
    <x v="81498"/>
    <x v="14"/>
    <x v="5"/>
  </r>
  <r>
    <n v="85536"/>
    <d v="2021-05-19T20:03:11"/>
    <n v="145504"/>
    <x v="34"/>
    <s v="UTC+1"/>
    <n v="1"/>
    <n v="2"/>
    <x v="81670"/>
    <x v="14"/>
    <x v="5"/>
  </r>
  <r>
    <n v="85534"/>
    <d v="2021-05-19T19:58:31"/>
    <n v="319527"/>
    <x v="3097"/>
    <s v="UTC+1"/>
    <n v="1"/>
    <n v="2"/>
    <x v="81671"/>
    <x v="15"/>
    <x v="5"/>
  </r>
  <r>
    <n v="85533"/>
    <d v="2021-05-19T19:58:31"/>
    <n v="108047"/>
    <x v="43"/>
    <s v="UTC+1"/>
    <n v="1"/>
    <n v="2"/>
    <x v="81671"/>
    <x v="15"/>
    <x v="5"/>
  </r>
  <r>
    <n v="85531"/>
    <d v="2021-05-19T19:57:21"/>
    <n v="342808"/>
    <x v="3161"/>
    <s v="UTC+3"/>
    <n v="3"/>
    <n v="0"/>
    <x v="81672"/>
    <x v="16"/>
    <x v="5"/>
  </r>
  <r>
    <n v="85526"/>
    <d v="2021-05-19T19:55:37"/>
    <n v="248916"/>
    <x v="1493"/>
    <s v="UTC+0"/>
    <n v="0"/>
    <n v="3"/>
    <x v="81478"/>
    <x v="14"/>
    <x v="5"/>
  </r>
  <r>
    <n v="85524"/>
    <d v="2021-05-19T19:55:02"/>
    <n v="321503"/>
    <x v="56"/>
    <s v="UTC+3"/>
    <n v="3"/>
    <n v="0"/>
    <x v="81673"/>
    <x v="16"/>
    <x v="5"/>
  </r>
  <r>
    <n v="85522"/>
    <d v="2021-05-19T19:53:52"/>
    <n v="176321"/>
    <x v="121"/>
    <s v="UTC+1"/>
    <n v="1"/>
    <n v="2"/>
    <x v="81674"/>
    <x v="15"/>
    <x v="5"/>
  </r>
  <r>
    <n v="85520"/>
    <d v="2021-05-19T19:52:48"/>
    <n v="20441"/>
    <x v="267"/>
    <s v="UTC+4"/>
    <n v="4"/>
    <n v="-1"/>
    <x v="81675"/>
    <x v="11"/>
    <x v="5"/>
  </r>
  <r>
    <n v="85517"/>
    <d v="2021-05-19T19:52:07"/>
    <n v="324791"/>
    <x v="2"/>
    <s v="UTC+2"/>
    <n v="2"/>
    <n v="1"/>
    <x v="81676"/>
    <x v="13"/>
    <x v="5"/>
  </r>
  <r>
    <n v="85512"/>
    <d v="2021-05-19T19:51:32"/>
    <n v="134246"/>
    <x v="2576"/>
    <s v="UTC+1"/>
    <n v="1"/>
    <n v="2"/>
    <x v="81604"/>
    <x v="15"/>
    <x v="5"/>
  </r>
  <r>
    <n v="85510"/>
    <d v="2021-05-19T19:51:32"/>
    <n v="45505"/>
    <x v="212"/>
    <s v="UTC+1"/>
    <n v="1"/>
    <n v="2"/>
    <x v="81604"/>
    <x v="15"/>
    <x v="5"/>
  </r>
  <r>
    <n v="85507"/>
    <d v="2021-05-19T19:50:57"/>
    <n v="319444"/>
    <x v="331"/>
    <s v="UTC-4"/>
    <n v="-4"/>
    <n v="7"/>
    <x v="81677"/>
    <x v="8"/>
    <x v="4"/>
  </r>
  <r>
    <n v="85503"/>
    <d v="2021-05-19T19:49:12"/>
    <n v="66081"/>
    <x v="75"/>
    <s v="UTC+1"/>
    <n v="1"/>
    <n v="2"/>
    <x v="81678"/>
    <x v="15"/>
    <x v="5"/>
  </r>
  <r>
    <n v="85499"/>
    <d v="2021-05-19T19:48:37"/>
    <n v="185075"/>
    <x v="924"/>
    <s v="UTC+4"/>
    <n v="4"/>
    <n v="-1"/>
    <x v="81679"/>
    <x v="11"/>
    <x v="5"/>
  </r>
  <r>
    <n v="85494"/>
    <d v="2021-05-19T19:47:27"/>
    <n v="4114"/>
    <x v="659"/>
    <s v="UTC+2"/>
    <n v="2"/>
    <n v="1"/>
    <x v="81680"/>
    <x v="13"/>
    <x v="5"/>
  </r>
  <r>
    <n v="85493"/>
    <d v="2021-05-19T19:45:42"/>
    <n v="322761"/>
    <x v="8"/>
    <s v="UTC+3"/>
    <n v="3"/>
    <n v="0"/>
    <x v="81681"/>
    <x v="16"/>
    <x v="5"/>
  </r>
  <r>
    <n v="85490"/>
    <d v="2021-05-19T19:43:23"/>
    <n v="158555"/>
    <x v="34"/>
    <s v="UTC-5"/>
    <n v="-5"/>
    <n v="8"/>
    <x v="81682"/>
    <x v="17"/>
    <x v="4"/>
  </r>
  <r>
    <n v="85489"/>
    <d v="2021-05-19T19:42:48"/>
    <n v="344870"/>
    <x v="56"/>
    <s v="UTC+2"/>
    <n v="2"/>
    <n v="1"/>
    <x v="81683"/>
    <x v="13"/>
    <x v="5"/>
  </r>
  <r>
    <n v="85486"/>
    <d v="2021-05-19T19:42:48"/>
    <n v="76543"/>
    <x v="1109"/>
    <s v="UTC+2"/>
    <n v="2"/>
    <n v="1"/>
    <x v="81683"/>
    <x v="13"/>
    <x v="5"/>
  </r>
  <r>
    <n v="85482"/>
    <d v="2021-05-19T19:42:13"/>
    <n v="325550"/>
    <x v="186"/>
    <s v="UTC+1"/>
    <n v="1"/>
    <n v="2"/>
    <x v="81684"/>
    <x v="15"/>
    <x v="5"/>
  </r>
  <r>
    <n v="85478"/>
    <d v="2021-05-19T19:40:28"/>
    <n v="236284"/>
    <x v="56"/>
    <s v="UTC+2"/>
    <n v="2"/>
    <n v="1"/>
    <x v="81685"/>
    <x v="13"/>
    <x v="5"/>
  </r>
  <r>
    <n v="85476"/>
    <d v="2021-05-19T19:39:53"/>
    <n v="37220"/>
    <x v="707"/>
    <s v="UTC+1"/>
    <n v="1"/>
    <n v="2"/>
    <x v="81686"/>
    <x v="15"/>
    <x v="5"/>
  </r>
  <r>
    <n v="85474"/>
    <d v="2021-05-19T19:39:18"/>
    <n v="182781"/>
    <x v="3586"/>
    <s v="UTC+0"/>
    <n v="0"/>
    <n v="3"/>
    <x v="81607"/>
    <x v="14"/>
    <x v="5"/>
  </r>
  <r>
    <n v="85469"/>
    <d v="2021-05-19T19:39:18"/>
    <n v="66991"/>
    <x v="18"/>
    <s v="UTC+0"/>
    <n v="0"/>
    <n v="3"/>
    <x v="81607"/>
    <x v="14"/>
    <x v="5"/>
  </r>
  <r>
    <n v="85464"/>
    <d v="2021-05-19T19:37:33"/>
    <n v="284376"/>
    <x v="75"/>
    <s v="UTC+1"/>
    <n v="1"/>
    <n v="2"/>
    <x v="81687"/>
    <x v="15"/>
    <x v="5"/>
  </r>
  <r>
    <n v="85461"/>
    <d v="2021-05-19T19:35:13"/>
    <n v="153968"/>
    <x v="56"/>
    <s v="UTC+1"/>
    <n v="1"/>
    <n v="2"/>
    <x v="81609"/>
    <x v="15"/>
    <x v="5"/>
  </r>
  <r>
    <n v="85457"/>
    <d v="2021-05-19T19:35:13"/>
    <n v="40360"/>
    <x v="3811"/>
    <s v="UTC+1"/>
    <n v="1"/>
    <n v="2"/>
    <x v="81609"/>
    <x v="15"/>
    <x v="5"/>
  </r>
  <r>
    <n v="85456"/>
    <d v="2021-05-19T19:32:53"/>
    <n v="146869"/>
    <x v="1655"/>
    <s v="UTC+1"/>
    <n v="1"/>
    <n v="2"/>
    <x v="81688"/>
    <x v="15"/>
    <x v="5"/>
  </r>
  <r>
    <n v="85451"/>
    <d v="2021-05-19T19:32:19"/>
    <n v="118955"/>
    <x v="4942"/>
    <s v="UTC-4"/>
    <n v="-4"/>
    <n v="7"/>
    <x v="81689"/>
    <x v="8"/>
    <x v="4"/>
  </r>
  <r>
    <n v="85446"/>
    <d v="2021-05-19T19:29:24"/>
    <n v="194291"/>
    <x v="589"/>
    <s v="UTC+3"/>
    <n v="3"/>
    <n v="0"/>
    <x v="81690"/>
    <x v="16"/>
    <x v="5"/>
  </r>
  <r>
    <n v="85443"/>
    <d v="2021-05-19T19:28:49"/>
    <n v="251390"/>
    <x v="799"/>
    <s v="UTC+2"/>
    <n v="2"/>
    <n v="1"/>
    <x v="81691"/>
    <x v="13"/>
    <x v="5"/>
  </r>
  <r>
    <n v="85441"/>
    <d v="2021-05-19T19:26:29"/>
    <n v="272141"/>
    <x v="670"/>
    <s v="UTC+2"/>
    <n v="2"/>
    <n v="1"/>
    <x v="81692"/>
    <x v="13"/>
    <x v="5"/>
  </r>
  <r>
    <n v="85438"/>
    <d v="2021-05-19T19:26:24"/>
    <n v="205754"/>
    <x v="96"/>
    <s v="UTC+0"/>
    <n v="0"/>
    <n v="3"/>
    <x v="81693"/>
    <x v="14"/>
    <x v="5"/>
  </r>
  <r>
    <n v="85434"/>
    <d v="2021-05-19T19:25:54"/>
    <n v="326988"/>
    <x v="98"/>
    <s v="UTC+1"/>
    <n v="1"/>
    <n v="2"/>
    <x v="81694"/>
    <x v="15"/>
    <x v="5"/>
  </r>
  <r>
    <n v="85429"/>
    <d v="2021-05-19T19:25:26"/>
    <n v="145601"/>
    <x v="47"/>
    <s v="UTC+1"/>
    <n v="1"/>
    <n v="2"/>
    <x v="81695"/>
    <x v="15"/>
    <x v="5"/>
  </r>
  <r>
    <n v="85428"/>
    <d v="2021-05-19T19:23:34"/>
    <n v="10762"/>
    <x v="137"/>
    <s v="UTC+1"/>
    <n v="1"/>
    <n v="2"/>
    <x v="81696"/>
    <x v="15"/>
    <x v="5"/>
  </r>
  <r>
    <n v="85425"/>
    <d v="2021-05-19T19:22:34"/>
    <n v="85501"/>
    <x v="16"/>
    <s v="UTC+7"/>
    <n v="7"/>
    <n v="-4"/>
    <x v="81697"/>
    <x v="1"/>
    <x v="5"/>
  </r>
  <r>
    <n v="85423"/>
    <d v="2021-05-19T19:22:24"/>
    <n v="237474"/>
    <x v="56"/>
    <s v="UTC+3"/>
    <n v="3"/>
    <n v="0"/>
    <x v="81698"/>
    <x v="16"/>
    <x v="5"/>
  </r>
  <r>
    <n v="85421"/>
    <d v="2021-05-19T19:22:24"/>
    <n v="225452"/>
    <x v="63"/>
    <s v="UTC+3"/>
    <n v="3"/>
    <n v="0"/>
    <x v="81698"/>
    <x v="16"/>
    <x v="5"/>
  </r>
  <r>
    <n v="85420"/>
    <d v="2021-05-19T19:21:36"/>
    <n v="16112"/>
    <x v="29"/>
    <s v="UTC+2"/>
    <n v="2"/>
    <n v="1"/>
    <x v="81699"/>
    <x v="13"/>
    <x v="5"/>
  </r>
  <r>
    <n v="85419"/>
    <d v="2021-05-19T19:20:40"/>
    <n v="28081"/>
    <x v="950"/>
    <s v="UTC-4"/>
    <n v="-4"/>
    <n v="7"/>
    <x v="81700"/>
    <x v="8"/>
    <x v="4"/>
  </r>
  <r>
    <n v="85414"/>
    <d v="2021-05-19T19:18:20"/>
    <n v="332350"/>
    <x v="75"/>
    <s v="UTC+0"/>
    <n v="0"/>
    <n v="3"/>
    <x v="81701"/>
    <x v="14"/>
    <x v="5"/>
  </r>
  <r>
    <n v="85411"/>
    <d v="2021-05-19T19:18:20"/>
    <n v="3458"/>
    <x v="2428"/>
    <s v="UTC+0"/>
    <n v="0"/>
    <n v="3"/>
    <x v="81701"/>
    <x v="14"/>
    <x v="5"/>
  </r>
  <r>
    <n v="85408"/>
    <d v="2021-05-19T19:17:10"/>
    <n v="180203"/>
    <x v="16"/>
    <s v="UTC+2"/>
    <n v="2"/>
    <n v="1"/>
    <x v="81702"/>
    <x v="13"/>
    <x v="5"/>
  </r>
  <r>
    <n v="85407"/>
    <d v="2021-05-19T19:16:00"/>
    <n v="187188"/>
    <x v="822"/>
    <s v="UTC+0"/>
    <n v="0"/>
    <n v="3"/>
    <x v="81703"/>
    <x v="14"/>
    <x v="5"/>
  </r>
  <r>
    <n v="85405"/>
    <d v="2021-05-19T19:14:15"/>
    <n v="132270"/>
    <x v="2"/>
    <s v="UTC+1"/>
    <n v="1"/>
    <n v="2"/>
    <x v="81704"/>
    <x v="15"/>
    <x v="5"/>
  </r>
  <r>
    <n v="85402"/>
    <d v="2021-05-19T19:12:30"/>
    <n v="116285"/>
    <x v="707"/>
    <s v="UTC+2"/>
    <n v="2"/>
    <n v="1"/>
    <x v="81705"/>
    <x v="13"/>
    <x v="5"/>
  </r>
  <r>
    <n v="85397"/>
    <d v="2021-05-19T19:11:55"/>
    <n v="160080"/>
    <x v="29"/>
    <s v="UTC+1"/>
    <n v="1"/>
    <n v="2"/>
    <x v="81706"/>
    <x v="15"/>
    <x v="5"/>
  </r>
  <r>
    <n v="85394"/>
    <d v="2021-05-19T19:11:55"/>
    <n v="5398"/>
    <x v="465"/>
    <s v="UTC+1"/>
    <n v="1"/>
    <n v="2"/>
    <x v="81706"/>
    <x v="15"/>
    <x v="5"/>
  </r>
  <r>
    <n v="85392"/>
    <d v="2021-05-19T19:11:20"/>
    <n v="302362"/>
    <x v="23"/>
    <s v="UTC+0"/>
    <n v="0"/>
    <n v="3"/>
    <x v="81707"/>
    <x v="14"/>
    <x v="5"/>
  </r>
  <r>
    <n v="85391"/>
    <d v="2021-05-19T19:11:20"/>
    <n v="116778"/>
    <x v="94"/>
    <s v="UTC+0"/>
    <n v="0"/>
    <n v="3"/>
    <x v="81707"/>
    <x v="14"/>
    <x v="5"/>
  </r>
  <r>
    <n v="85387"/>
    <d v="2021-05-19T19:09:00"/>
    <n v="336905"/>
    <x v="4307"/>
    <s v="UTC+0"/>
    <n v="0"/>
    <n v="3"/>
    <x v="81625"/>
    <x v="14"/>
    <x v="5"/>
  </r>
  <r>
    <n v="85382"/>
    <d v="2021-05-19T19:08:26"/>
    <n v="227478"/>
    <x v="121"/>
    <s v="UTC+3"/>
    <n v="3"/>
    <n v="0"/>
    <x v="81708"/>
    <x v="16"/>
    <x v="5"/>
  </r>
  <r>
    <n v="85377"/>
    <d v="2021-05-19T19:04:56"/>
    <n v="198120"/>
    <x v="3382"/>
    <s v="UTC+1"/>
    <n v="1"/>
    <n v="2"/>
    <x v="81709"/>
    <x v="15"/>
    <x v="5"/>
  </r>
  <r>
    <n v="85375"/>
    <d v="2021-05-19T19:00:51"/>
    <n v="261982"/>
    <x v="500"/>
    <s v="UTC+2"/>
    <n v="2"/>
    <n v="1"/>
    <x v="81710"/>
    <x v="13"/>
    <x v="5"/>
  </r>
  <r>
    <n v="85372"/>
    <d v="2021-05-19T19:00:16"/>
    <n v="320206"/>
    <x v="16"/>
    <s v="UTC+1"/>
    <n v="1"/>
    <n v="2"/>
    <x v="81711"/>
    <x v="15"/>
    <x v="5"/>
  </r>
  <r>
    <n v="85368"/>
    <d v="2021-05-19T18:59:41"/>
    <n v="46676"/>
    <x v="865"/>
    <s v="UTC+0"/>
    <n v="0"/>
    <n v="3"/>
    <x v="81632"/>
    <x v="15"/>
    <x v="5"/>
  </r>
  <r>
    <n v="85363"/>
    <d v="2021-05-19T18:57:21"/>
    <n v="219819"/>
    <x v="43"/>
    <s v="UTC+0"/>
    <n v="0"/>
    <n v="3"/>
    <x v="81712"/>
    <x v="15"/>
    <x v="5"/>
  </r>
  <r>
    <n v="85360"/>
    <d v="2021-05-19T18:57:21"/>
    <n v="184282"/>
    <x v="1887"/>
    <s v="UTC+0"/>
    <n v="0"/>
    <n v="3"/>
    <x v="81712"/>
    <x v="15"/>
    <x v="5"/>
  </r>
  <r>
    <n v="85358"/>
    <d v="2021-05-19T18:55:37"/>
    <n v="64706"/>
    <x v="355"/>
    <s v="UTC+1"/>
    <n v="1"/>
    <n v="2"/>
    <x v="81713"/>
    <x v="13"/>
    <x v="5"/>
  </r>
  <r>
    <n v="85356"/>
    <d v="2021-05-19T18:53:52"/>
    <n v="125416"/>
    <x v="47"/>
    <s v="UTC+2"/>
    <n v="2"/>
    <n v="1"/>
    <x v="81714"/>
    <x v="16"/>
    <x v="5"/>
  </r>
  <r>
    <n v="85355"/>
    <d v="2021-05-19T18:52:42"/>
    <n v="256568"/>
    <x v="46"/>
    <s v="UTC+0"/>
    <n v="0"/>
    <n v="3"/>
    <x v="81715"/>
    <x v="15"/>
    <x v="5"/>
  </r>
  <r>
    <n v="85351"/>
    <d v="2021-05-19T18:51:32"/>
    <n v="330318"/>
    <x v="133"/>
    <s v="UTC+2"/>
    <n v="2"/>
    <n v="1"/>
    <x v="81716"/>
    <x v="16"/>
    <x v="5"/>
  </r>
  <r>
    <n v="85349"/>
    <d v="2021-05-19T18:49:12"/>
    <n v="240261"/>
    <x v="686"/>
    <s v="UTC+2"/>
    <n v="2"/>
    <n v="1"/>
    <x v="81717"/>
    <x v="16"/>
    <x v="5"/>
  </r>
  <r>
    <n v="85346"/>
    <d v="2021-05-19T18:47:31"/>
    <n v="155862"/>
    <x v="263"/>
    <s v="UTC+0"/>
    <n v="0"/>
    <n v="3"/>
    <x v="81718"/>
    <x v="15"/>
    <x v="5"/>
  </r>
  <r>
    <n v="85344"/>
    <d v="2021-05-19T18:46:52"/>
    <n v="217096"/>
    <x v="428"/>
    <s v="UTC+2"/>
    <n v="2"/>
    <n v="1"/>
    <x v="81719"/>
    <x v="16"/>
    <x v="5"/>
  </r>
  <r>
    <n v="85342"/>
    <d v="2021-05-19T18:46:17"/>
    <n v="290750"/>
    <x v="1672"/>
    <s v="UTC+1"/>
    <n v="1"/>
    <n v="2"/>
    <x v="81720"/>
    <x v="13"/>
    <x v="5"/>
  </r>
  <r>
    <n v="85338"/>
    <d v="2021-05-19T18:45:42"/>
    <n v="259141"/>
    <x v="1806"/>
    <s v="UTC+4"/>
    <n v="4"/>
    <n v="-1"/>
    <x v="81721"/>
    <x v="18"/>
    <x v="5"/>
  </r>
  <r>
    <n v="85336"/>
    <d v="2021-05-19T18:43:58"/>
    <n v="229390"/>
    <x v="4943"/>
    <s v="UTC+1"/>
    <n v="1"/>
    <n v="2"/>
    <x v="81638"/>
    <x v="13"/>
    <x v="5"/>
  </r>
  <r>
    <n v="85335"/>
    <d v="2021-05-19T18:42:13"/>
    <n v="74954"/>
    <x v="3625"/>
    <s v="UTC+2"/>
    <n v="2"/>
    <n v="1"/>
    <x v="81722"/>
    <x v="16"/>
    <x v="5"/>
  </r>
  <r>
    <n v="85331"/>
    <d v="2021-05-19T18:40:28"/>
    <n v="234210"/>
    <x v="573"/>
    <s v="UTC+3"/>
    <n v="3"/>
    <n v="0"/>
    <x v="81723"/>
    <x v="11"/>
    <x v="5"/>
  </r>
  <r>
    <n v="85330"/>
    <d v="2021-05-19T18:39:18"/>
    <n v="24801"/>
    <x v="63"/>
    <s v="UTC+1"/>
    <n v="1"/>
    <n v="2"/>
    <x v="81724"/>
    <x v="13"/>
    <x v="5"/>
  </r>
  <r>
    <n v="85327"/>
    <d v="2021-05-19T18:38:43"/>
    <n v="195781"/>
    <x v="3838"/>
    <s v="UTC+0"/>
    <n v="0"/>
    <n v="3"/>
    <x v="81725"/>
    <x v="15"/>
    <x v="5"/>
  </r>
  <r>
    <n v="85324"/>
    <d v="2021-05-19T18:37:33"/>
    <n v="122012"/>
    <x v="91"/>
    <s v="UTC+2"/>
    <n v="2"/>
    <n v="1"/>
    <x v="81726"/>
    <x v="16"/>
    <x v="5"/>
  </r>
  <r>
    <n v="85322"/>
    <d v="2021-05-19T18:35:13"/>
    <n v="23488"/>
    <x v="29"/>
    <s v="UTC+2"/>
    <n v="2"/>
    <n v="1"/>
    <x v="81727"/>
    <x v="16"/>
    <x v="5"/>
  </r>
  <r>
    <n v="85318"/>
    <d v="2021-05-19T18:34:38"/>
    <n v="183949"/>
    <x v="18"/>
    <s v="UTC+1"/>
    <n v="1"/>
    <n v="2"/>
    <x v="81728"/>
    <x v="13"/>
    <x v="5"/>
  </r>
  <r>
    <n v="85315"/>
    <d v="2021-05-19T18:34:38"/>
    <n v="33145"/>
    <x v="1008"/>
    <s v="UTC+1"/>
    <n v="1"/>
    <n v="2"/>
    <x v="81728"/>
    <x v="13"/>
    <x v="5"/>
  </r>
  <r>
    <n v="85311"/>
    <d v="2021-05-19T18:34:38"/>
    <n v="517"/>
    <x v="374"/>
    <s v="UTC+1"/>
    <n v="1"/>
    <n v="2"/>
    <x v="81728"/>
    <x v="13"/>
    <x v="5"/>
  </r>
  <r>
    <n v="85309"/>
    <d v="2021-05-19T18:32:53"/>
    <n v="244222"/>
    <x v="485"/>
    <s v="UTC+2"/>
    <n v="2"/>
    <n v="1"/>
    <x v="81729"/>
    <x v="16"/>
    <x v="5"/>
  </r>
  <r>
    <n v="85305"/>
    <d v="2021-05-19T18:32:19"/>
    <n v="175957"/>
    <x v="2764"/>
    <s v="UTC+1"/>
    <n v="1"/>
    <n v="2"/>
    <x v="81730"/>
    <x v="13"/>
    <x v="5"/>
  </r>
  <r>
    <n v="85300"/>
    <d v="2021-05-19T18:32:19"/>
    <n v="144941"/>
    <x v="182"/>
    <s v="UTC+1"/>
    <n v="1"/>
    <n v="2"/>
    <x v="81730"/>
    <x v="13"/>
    <x v="5"/>
  </r>
  <r>
    <n v="85295"/>
    <d v="2021-05-19T18:31:09"/>
    <n v="133530"/>
    <x v="148"/>
    <s v="UTC+3"/>
    <n v="3"/>
    <n v="0"/>
    <x v="81731"/>
    <x v="11"/>
    <x v="5"/>
  </r>
  <r>
    <n v="85292"/>
    <d v="2021-05-19T18:29:59"/>
    <n v="299892"/>
    <x v="56"/>
    <s v="UTC+1"/>
    <n v="1"/>
    <n v="2"/>
    <x v="81732"/>
    <x v="13"/>
    <x v="5"/>
  </r>
  <r>
    <n v="85287"/>
    <d v="2021-05-19T18:28:14"/>
    <n v="195280"/>
    <x v="4944"/>
    <s v="UTC+2"/>
    <n v="2"/>
    <n v="1"/>
    <x v="81733"/>
    <x v="16"/>
    <x v="5"/>
  </r>
  <r>
    <n v="85282"/>
    <d v="2021-05-19T18:28:14"/>
    <n v="186856"/>
    <x v="18"/>
    <s v="UTC+2"/>
    <n v="2"/>
    <n v="1"/>
    <x v="81733"/>
    <x v="16"/>
    <x v="5"/>
  </r>
  <r>
    <n v="85280"/>
    <d v="2021-05-19T18:28:14"/>
    <n v="177482"/>
    <x v="279"/>
    <s v="UTC+2"/>
    <n v="2"/>
    <n v="1"/>
    <x v="81733"/>
    <x v="16"/>
    <x v="5"/>
  </r>
  <r>
    <n v="85276"/>
    <d v="2021-05-19T18:28:14"/>
    <n v="165388"/>
    <x v="20"/>
    <s v="UTC+2"/>
    <n v="2"/>
    <n v="1"/>
    <x v="81733"/>
    <x v="16"/>
    <x v="5"/>
  </r>
  <r>
    <n v="85271"/>
    <d v="2021-05-19T18:28:14"/>
    <n v="92747"/>
    <x v="201"/>
    <s v="UTC+2"/>
    <n v="2"/>
    <n v="1"/>
    <x v="81733"/>
    <x v="16"/>
    <x v="5"/>
  </r>
  <r>
    <n v="85266"/>
    <d v="2021-05-19T18:28:14"/>
    <n v="90689"/>
    <x v="400"/>
    <s v="UTC+2"/>
    <n v="2"/>
    <n v="1"/>
    <x v="81733"/>
    <x v="16"/>
    <x v="5"/>
  </r>
  <r>
    <n v="85263"/>
    <d v="2021-05-19T18:25:19"/>
    <n v="313354"/>
    <x v="2421"/>
    <s v="UTC+1"/>
    <n v="1"/>
    <n v="2"/>
    <x v="81734"/>
    <x v="13"/>
    <x v="5"/>
  </r>
  <r>
    <n v="85262"/>
    <d v="2021-05-19T18:25:19"/>
    <n v="300926"/>
    <x v="47"/>
    <s v="UTC+1"/>
    <n v="1"/>
    <n v="2"/>
    <x v="81734"/>
    <x v="13"/>
    <x v="5"/>
  </r>
  <r>
    <n v="85260"/>
    <d v="2021-05-19T18:25:19"/>
    <n v="13075"/>
    <x v="298"/>
    <s v="UTC+1"/>
    <n v="1"/>
    <n v="2"/>
    <x v="81734"/>
    <x v="13"/>
    <x v="5"/>
  </r>
  <r>
    <n v="85258"/>
    <d v="2021-05-19T18:24:44"/>
    <n v="271168"/>
    <x v="594"/>
    <s v="UTC+4"/>
    <n v="4"/>
    <n v="-1"/>
    <x v="81735"/>
    <x v="18"/>
    <x v="5"/>
  </r>
  <r>
    <n v="85253"/>
    <d v="2021-05-19T18:22:59"/>
    <n v="119219"/>
    <x v="70"/>
    <s v="UTC+5"/>
    <n v="5"/>
    <n v="-2"/>
    <x v="81736"/>
    <x v="0"/>
    <x v="5"/>
  </r>
  <r>
    <n v="85249"/>
    <d v="2021-05-19T18:21:14"/>
    <n v="46791"/>
    <x v="830"/>
    <s v="UTC+2"/>
    <n v="2"/>
    <n v="1"/>
    <x v="81737"/>
    <x v="16"/>
    <x v="5"/>
  </r>
  <r>
    <n v="85244"/>
    <d v="2021-05-19T18:20:05"/>
    <n v="197842"/>
    <x v="431"/>
    <s v="UTC+0"/>
    <n v="0"/>
    <n v="3"/>
    <x v="81653"/>
    <x v="15"/>
    <x v="5"/>
  </r>
  <r>
    <n v="85239"/>
    <d v="2021-05-19T18:18:20"/>
    <n v="321537"/>
    <x v="841"/>
    <s v="UTC+1"/>
    <n v="1"/>
    <n v="2"/>
    <x v="81738"/>
    <x v="13"/>
    <x v="5"/>
  </r>
  <r>
    <n v="85237"/>
    <d v="2021-05-19T18:18:20"/>
    <n v="320664"/>
    <x v="56"/>
    <s v="UTC+1"/>
    <n v="1"/>
    <n v="2"/>
    <x v="81738"/>
    <x v="13"/>
    <x v="5"/>
  </r>
  <r>
    <n v="85236"/>
    <d v="2021-05-19T18:17:45"/>
    <n v="149715"/>
    <x v="984"/>
    <s v="UTC+4"/>
    <n v="4"/>
    <n v="-1"/>
    <x v="81739"/>
    <x v="18"/>
    <x v="5"/>
  </r>
  <r>
    <n v="85234"/>
    <d v="2021-05-19T18:16:00"/>
    <n v="119670"/>
    <x v="448"/>
    <s v="UTC+1"/>
    <n v="1"/>
    <n v="2"/>
    <x v="81740"/>
    <x v="13"/>
    <x v="5"/>
  </r>
  <r>
    <n v="85233"/>
    <d v="2021-05-19T18:15:25"/>
    <n v="161569"/>
    <x v="34"/>
    <s v="UTC+4"/>
    <n v="4"/>
    <n v="-1"/>
    <x v="81741"/>
    <x v="18"/>
    <x v="5"/>
  </r>
  <r>
    <n v="85230"/>
    <d v="2021-05-19T18:14:15"/>
    <n v="318695"/>
    <x v="874"/>
    <s v="UTC+2"/>
    <n v="2"/>
    <n v="1"/>
    <x v="81742"/>
    <x v="16"/>
    <x v="5"/>
  </r>
  <r>
    <n v="85228"/>
    <d v="2021-05-19T18:14:15"/>
    <n v="184757"/>
    <x v="984"/>
    <s v="UTC+2"/>
    <n v="2"/>
    <n v="1"/>
    <x v="81742"/>
    <x v="16"/>
    <x v="5"/>
  </r>
  <r>
    <n v="85227"/>
    <d v="2021-05-19T18:14:15"/>
    <n v="18292"/>
    <x v="75"/>
    <s v="UTC+2"/>
    <n v="2"/>
    <n v="1"/>
    <x v="81742"/>
    <x v="16"/>
    <x v="5"/>
  </r>
  <r>
    <n v="85226"/>
    <d v="2021-05-19T18:13:40"/>
    <n v="113076"/>
    <x v="466"/>
    <s v="UTC+1"/>
    <n v="1"/>
    <n v="2"/>
    <x v="81743"/>
    <x v="13"/>
    <x v="5"/>
  </r>
  <r>
    <n v="85223"/>
    <d v="2021-05-19T18:13:40"/>
    <n v="94625"/>
    <x v="56"/>
    <s v="UTC+1"/>
    <n v="1"/>
    <n v="2"/>
    <x v="81743"/>
    <x v="13"/>
    <x v="5"/>
  </r>
  <r>
    <n v="85222"/>
    <d v="2021-05-19T18:13:40"/>
    <n v="65514"/>
    <x v="81"/>
    <s v="UTC+1"/>
    <n v="1"/>
    <n v="2"/>
    <x v="81743"/>
    <x v="13"/>
    <x v="5"/>
  </r>
  <r>
    <n v="85218"/>
    <d v="2021-05-19T18:11:55"/>
    <n v="61726"/>
    <x v="85"/>
    <s v="UTC+2"/>
    <n v="2"/>
    <n v="1"/>
    <x v="81496"/>
    <x v="16"/>
    <x v="5"/>
  </r>
  <r>
    <n v="85215"/>
    <d v="2021-05-19T18:11:55"/>
    <n v="21730"/>
    <x v="7"/>
    <s v="UTC+2"/>
    <n v="2"/>
    <n v="1"/>
    <x v="81496"/>
    <x v="16"/>
    <x v="5"/>
  </r>
  <r>
    <n v="85214"/>
    <d v="2021-05-19T18:11:20"/>
    <n v="209681"/>
    <x v="238"/>
    <s v="UTC+1"/>
    <n v="1"/>
    <n v="2"/>
    <x v="81664"/>
    <x v="13"/>
    <x v="5"/>
  </r>
  <r>
    <n v="85211"/>
    <d v="2021-05-19T18:09:00"/>
    <n v="340146"/>
    <x v="119"/>
    <s v="UTC+1"/>
    <n v="1"/>
    <n v="2"/>
    <x v="81744"/>
    <x v="13"/>
    <x v="5"/>
  </r>
  <r>
    <n v="85207"/>
    <d v="2021-05-19T18:09:00"/>
    <n v="220877"/>
    <x v="62"/>
    <s v="UTC+1"/>
    <n v="1"/>
    <n v="2"/>
    <x v="81744"/>
    <x v="13"/>
    <x v="5"/>
  </r>
  <r>
    <n v="85206"/>
    <d v="2021-05-19T18:07:16"/>
    <n v="300633"/>
    <x v="34"/>
    <s v="UTC+2"/>
    <n v="2"/>
    <n v="1"/>
    <x v="81745"/>
    <x v="16"/>
    <x v="5"/>
  </r>
  <r>
    <n v="85201"/>
    <d v="2021-05-19T18:06:41"/>
    <n v="80557"/>
    <x v="30"/>
    <s v="UTC+1"/>
    <n v="1"/>
    <n v="2"/>
    <x v="81746"/>
    <x v="13"/>
    <x v="5"/>
  </r>
  <r>
    <n v="85197"/>
    <d v="2021-05-19T18:06:06"/>
    <n v="26042"/>
    <x v="18"/>
    <s v="UTC+0"/>
    <n v="0"/>
    <n v="3"/>
    <x v="81669"/>
    <x v="15"/>
    <x v="5"/>
  </r>
  <r>
    <n v="85193"/>
    <d v="2021-05-19T18:05:31"/>
    <n v="66285"/>
    <x v="141"/>
    <s v="UTC+7"/>
    <n v="7"/>
    <n v="-4"/>
    <x v="81747"/>
    <x v="19"/>
    <x v="5"/>
  </r>
  <r>
    <n v="85190"/>
    <d v="2021-05-19T18:04:56"/>
    <n v="245751"/>
    <x v="458"/>
    <s v="UTC+2"/>
    <n v="2"/>
    <n v="1"/>
    <x v="81748"/>
    <x v="16"/>
    <x v="5"/>
  </r>
  <r>
    <n v="85189"/>
    <d v="2021-05-19T18:04:21"/>
    <n v="277040"/>
    <x v="782"/>
    <s v="UTC+1"/>
    <n v="1"/>
    <n v="2"/>
    <x v="81749"/>
    <x v="13"/>
    <x v="5"/>
  </r>
  <r>
    <n v="85184"/>
    <d v="2021-05-19T18:03:46"/>
    <n v="47965"/>
    <x v="226"/>
    <s v="UTC+0"/>
    <n v="0"/>
    <n v="3"/>
    <x v="81750"/>
    <x v="15"/>
    <x v="5"/>
  </r>
  <r>
    <n v="85181"/>
    <d v="2021-05-19T18:02:01"/>
    <n v="221768"/>
    <x v="696"/>
    <s v="UTC+1"/>
    <n v="1"/>
    <n v="2"/>
    <x v="81751"/>
    <x v="13"/>
    <x v="5"/>
  </r>
  <r>
    <n v="85179"/>
    <d v="2021-05-19T18:02:01"/>
    <n v="18988"/>
    <x v="56"/>
    <s v="UTC+1"/>
    <n v="1"/>
    <n v="2"/>
    <x v="81751"/>
    <x v="13"/>
    <x v="5"/>
  </r>
  <r>
    <n v="85175"/>
    <d v="2021-05-19T18:00:29"/>
    <n v="58453"/>
    <x v="16"/>
    <s v="UTC+4"/>
    <n v="4"/>
    <n v="-1"/>
    <x v="81752"/>
    <x v="18"/>
    <x v="5"/>
  </r>
  <r>
    <n v="85173"/>
    <d v="2021-05-19T18:00:16"/>
    <n v="220715"/>
    <x v="161"/>
    <s v="UTC+2"/>
    <n v="2"/>
    <n v="1"/>
    <x v="81753"/>
    <x v="16"/>
    <x v="5"/>
  </r>
  <r>
    <n v="85169"/>
    <d v="2021-05-19T17:57:21"/>
    <n v="80396"/>
    <x v="238"/>
    <s v="UTC+1"/>
    <n v="1"/>
    <n v="2"/>
    <x v="81672"/>
    <x v="16"/>
    <x v="5"/>
  </r>
  <r>
    <n v="85167"/>
    <d v="2021-05-19T17:56:47"/>
    <n v="227281"/>
    <x v="2332"/>
    <s v="UTC+4"/>
    <n v="4"/>
    <n v="-1"/>
    <x v="81754"/>
    <x v="0"/>
    <x v="5"/>
  </r>
  <r>
    <n v="85162"/>
    <d v="2021-05-19T17:56:12"/>
    <n v="10830"/>
    <x v="3047"/>
    <s v="UTC+3"/>
    <n v="3"/>
    <n v="0"/>
    <x v="81755"/>
    <x v="18"/>
    <x v="5"/>
  </r>
  <r>
    <n v="85157"/>
    <d v="2021-05-19T17:55:37"/>
    <n v="281500"/>
    <x v="803"/>
    <s v="UTC+2"/>
    <n v="2"/>
    <n v="1"/>
    <x v="81756"/>
    <x v="11"/>
    <x v="5"/>
  </r>
  <r>
    <n v="85154"/>
    <d v="2021-05-19T17:55:37"/>
    <n v="100342"/>
    <x v="59"/>
    <s v="UTC+2"/>
    <n v="2"/>
    <n v="1"/>
    <x v="81756"/>
    <x v="11"/>
    <x v="5"/>
  </r>
  <r>
    <n v="85152"/>
    <d v="2021-05-19T17:55:37"/>
    <n v="74004"/>
    <x v="2035"/>
    <s v="UTC+2"/>
    <n v="2"/>
    <n v="1"/>
    <x v="81756"/>
    <x v="11"/>
    <x v="5"/>
  </r>
  <r>
    <n v="85150"/>
    <d v="2021-05-19T17:55:02"/>
    <n v="192912"/>
    <x v="468"/>
    <s v="UTC+1"/>
    <n v="1"/>
    <n v="2"/>
    <x v="81673"/>
    <x v="16"/>
    <x v="5"/>
  </r>
  <r>
    <n v="85147"/>
    <d v="2021-05-19T17:55:02"/>
    <n v="167012"/>
    <x v="47"/>
    <s v="UTC+1"/>
    <n v="1"/>
    <n v="2"/>
    <x v="81673"/>
    <x v="16"/>
    <x v="5"/>
  </r>
  <r>
    <n v="85146"/>
    <d v="2021-05-19T17:53:52"/>
    <n v="225078"/>
    <x v="1318"/>
    <s v="UTC+7"/>
    <n v="7"/>
    <n v="-4"/>
    <x v="81757"/>
    <x v="20"/>
    <x v="5"/>
  </r>
  <r>
    <n v="85141"/>
    <d v="2021-05-19T17:52:42"/>
    <n v="226813"/>
    <x v="2097"/>
    <s v="UTC+1"/>
    <n v="1"/>
    <n v="2"/>
    <x v="81758"/>
    <x v="16"/>
    <x v="5"/>
  </r>
  <r>
    <n v="85140"/>
    <d v="2021-05-19T17:52:07"/>
    <n v="335664"/>
    <x v="16"/>
    <s v="UTC-4"/>
    <n v="-4"/>
    <n v="7"/>
    <x v="81603"/>
    <x v="9"/>
    <x v="4"/>
  </r>
  <r>
    <n v="85139"/>
    <d v="2021-05-19T17:50:57"/>
    <n v="14399"/>
    <x v="163"/>
    <s v="UTC+2"/>
    <n v="2"/>
    <n v="1"/>
    <x v="81499"/>
    <x v="11"/>
    <x v="5"/>
  </r>
  <r>
    <n v="85137"/>
    <d v="2021-05-19T17:49:47"/>
    <n v="123684"/>
    <x v="1184"/>
    <s v="UTC+0"/>
    <n v="0"/>
    <n v="3"/>
    <x v="81759"/>
    <x v="13"/>
    <x v="5"/>
  </r>
  <r>
    <n v="85135"/>
    <d v="2021-05-19T17:49:12"/>
    <n v="86022"/>
    <x v="563"/>
    <s v="UTC+3"/>
    <n v="3"/>
    <n v="0"/>
    <x v="81760"/>
    <x v="18"/>
    <x v="5"/>
  </r>
  <r>
    <n v="85132"/>
    <d v="2021-05-19T17:48:37"/>
    <n v="193903"/>
    <x v="69"/>
    <s v="UTC+2"/>
    <n v="2"/>
    <n v="1"/>
    <x v="81679"/>
    <x v="11"/>
    <x v="5"/>
  </r>
  <r>
    <n v="85129"/>
    <d v="2021-05-19T17:48:29"/>
    <n v="192756"/>
    <x v="4136"/>
    <s v="UTC+0"/>
    <n v="0"/>
    <n v="3"/>
    <x v="81761"/>
    <x v="13"/>
    <x v="5"/>
  </r>
  <r>
    <n v="85126"/>
    <d v="2021-05-19T17:48:02"/>
    <n v="28734"/>
    <x v="346"/>
    <s v="UTC+1"/>
    <n v="1"/>
    <n v="2"/>
    <x v="81762"/>
    <x v="16"/>
    <x v="5"/>
  </r>
  <r>
    <n v="85123"/>
    <d v="2021-05-19T17:48:02"/>
    <n v="14306"/>
    <x v="906"/>
    <s v="UTC-3"/>
    <n v="-3"/>
    <n v="6"/>
    <x v="81763"/>
    <x v="10"/>
    <x v="5"/>
  </r>
  <r>
    <n v="85120"/>
    <d v="2021-05-19T17:47:27"/>
    <n v="151503"/>
    <x v="388"/>
    <s v="UTC+0"/>
    <n v="0"/>
    <n v="3"/>
    <x v="81680"/>
    <x v="13"/>
    <x v="5"/>
  </r>
  <r>
    <n v="85119"/>
    <d v="2021-05-19T17:46:17"/>
    <n v="64172"/>
    <x v="1349"/>
    <s v="UTC+2"/>
    <n v="2"/>
    <n v="1"/>
    <x v="81764"/>
    <x v="11"/>
    <x v="5"/>
  </r>
  <r>
    <n v="85114"/>
    <d v="2021-05-19T17:45:42"/>
    <n v="325383"/>
    <x v="171"/>
    <s v="UTC+1"/>
    <n v="1"/>
    <n v="2"/>
    <x v="81681"/>
    <x v="16"/>
    <x v="5"/>
  </r>
  <r>
    <n v="85111"/>
    <d v="2021-05-19T17:45:42"/>
    <n v="115992"/>
    <x v="319"/>
    <s v="UTC+1"/>
    <n v="1"/>
    <n v="2"/>
    <x v="81681"/>
    <x v="16"/>
    <x v="5"/>
  </r>
  <r>
    <n v="85109"/>
    <d v="2021-05-19T17:45:42"/>
    <n v="100888"/>
    <x v="2434"/>
    <s v="UTC+1"/>
    <n v="1"/>
    <n v="2"/>
    <x v="81681"/>
    <x v="16"/>
    <x v="5"/>
  </r>
  <r>
    <n v="85106"/>
    <d v="2021-05-19T17:45:42"/>
    <n v="6900"/>
    <x v="17"/>
    <s v="UTC+1"/>
    <n v="1"/>
    <n v="2"/>
    <x v="81681"/>
    <x v="16"/>
    <x v="5"/>
  </r>
  <r>
    <n v="85102"/>
    <d v="2021-05-19T17:45:42"/>
    <n v="78746"/>
    <x v="43"/>
    <s v="UTC+5"/>
    <n v="5"/>
    <n v="-2"/>
    <x v="81765"/>
    <x v="1"/>
    <x v="5"/>
  </r>
  <r>
    <n v="85099"/>
    <d v="2021-05-19T17:44:33"/>
    <n v="52789"/>
    <x v="841"/>
    <s v="UTC+3"/>
    <n v="3"/>
    <n v="0"/>
    <x v="81766"/>
    <x v="18"/>
    <x v="5"/>
  </r>
  <r>
    <n v="85097"/>
    <d v="2021-05-19T17:43:58"/>
    <n v="132287"/>
    <x v="1267"/>
    <s v="UTC+2"/>
    <n v="2"/>
    <n v="1"/>
    <x v="81767"/>
    <x v="11"/>
    <x v="5"/>
  </r>
  <r>
    <n v="85095"/>
    <d v="2021-05-19T17:43:23"/>
    <n v="191521"/>
    <x v="238"/>
    <s v="UTC+1"/>
    <n v="1"/>
    <n v="2"/>
    <x v="81768"/>
    <x v="16"/>
    <x v="5"/>
  </r>
  <r>
    <n v="85092"/>
    <d v="2021-05-19T17:43:23"/>
    <n v="70787"/>
    <x v="43"/>
    <s v="UTC+5"/>
    <n v="5"/>
    <n v="-2"/>
    <x v="81769"/>
    <x v="1"/>
    <x v="5"/>
  </r>
  <r>
    <n v="85089"/>
    <d v="2021-05-19T17:42:13"/>
    <n v="163143"/>
    <x v="238"/>
    <s v="UTC+3"/>
    <n v="3"/>
    <n v="0"/>
    <x v="81770"/>
    <x v="18"/>
    <x v="5"/>
  </r>
  <r>
    <n v="85085"/>
    <d v="2021-05-19T17:41:03"/>
    <n v="316718"/>
    <x v="499"/>
    <s v="UTC+1"/>
    <n v="1"/>
    <n v="2"/>
    <x v="81771"/>
    <x v="16"/>
    <x v="5"/>
  </r>
  <r>
    <n v="85084"/>
    <d v="2021-05-19T17:41:03"/>
    <n v="230711"/>
    <x v="2102"/>
    <s v="UTC+1"/>
    <n v="1"/>
    <n v="2"/>
    <x v="81771"/>
    <x v="16"/>
    <x v="5"/>
  </r>
  <r>
    <n v="85083"/>
    <d v="2021-05-19T17:40:28"/>
    <n v="293914"/>
    <x v="2"/>
    <s v="UTC+0"/>
    <n v="0"/>
    <n v="3"/>
    <x v="81685"/>
    <x v="13"/>
    <x v="5"/>
  </r>
  <r>
    <n v="85082"/>
    <d v="2021-05-19T17:39:18"/>
    <n v="183025"/>
    <x v="3177"/>
    <s v="UTC+2"/>
    <n v="2"/>
    <n v="1"/>
    <x v="81772"/>
    <x v="11"/>
    <x v="5"/>
  </r>
  <r>
    <n v="85080"/>
    <d v="2021-05-19T17:39:18"/>
    <n v="103535"/>
    <x v="98"/>
    <s v="UTC+2"/>
    <n v="2"/>
    <n v="1"/>
    <x v="81772"/>
    <x v="11"/>
    <x v="5"/>
  </r>
  <r>
    <n v="85077"/>
    <d v="2021-05-19T17:39:18"/>
    <n v="80319"/>
    <x v="97"/>
    <s v="UTC+2"/>
    <n v="2"/>
    <n v="1"/>
    <x v="81772"/>
    <x v="11"/>
    <x v="5"/>
  </r>
  <r>
    <n v="85074"/>
    <d v="2021-05-19T17:38:43"/>
    <n v="89114"/>
    <x v="163"/>
    <s v="UTC+1"/>
    <n v="1"/>
    <n v="2"/>
    <x v="81773"/>
    <x v="16"/>
    <x v="5"/>
  </r>
  <r>
    <n v="85071"/>
    <d v="2021-05-19T17:38:08"/>
    <n v="211753"/>
    <x v="1076"/>
    <s v="UTC+0"/>
    <n v="0"/>
    <n v="3"/>
    <x v="81774"/>
    <x v="13"/>
    <x v="5"/>
  </r>
  <r>
    <n v="85067"/>
    <d v="2021-05-19T17:36:58"/>
    <n v="289706"/>
    <x v="23"/>
    <s v="UTC+2"/>
    <n v="2"/>
    <n v="1"/>
    <x v="81775"/>
    <x v="11"/>
    <x v="5"/>
  </r>
  <r>
    <n v="85063"/>
    <d v="2021-05-19T17:36:58"/>
    <n v="191517"/>
    <x v="75"/>
    <s v="UTC+2"/>
    <n v="2"/>
    <n v="1"/>
    <x v="81775"/>
    <x v="11"/>
    <x v="5"/>
  </r>
  <r>
    <n v="85059"/>
    <d v="2021-05-19T17:36:58"/>
    <n v="98463"/>
    <x v="238"/>
    <s v="UTC+2"/>
    <n v="2"/>
    <n v="1"/>
    <x v="81775"/>
    <x v="11"/>
    <x v="5"/>
  </r>
  <r>
    <n v="85057"/>
    <d v="2021-05-19T17:36:23"/>
    <n v="111983"/>
    <x v="885"/>
    <s v="UTC+1"/>
    <n v="1"/>
    <n v="2"/>
    <x v="81776"/>
    <x v="16"/>
    <x v="5"/>
  </r>
  <r>
    <n v="85056"/>
    <d v="2021-05-19T17:35:48"/>
    <n v="101379"/>
    <x v="56"/>
    <s v="UTC+0"/>
    <n v="0"/>
    <n v="3"/>
    <x v="81777"/>
    <x v="13"/>
    <x v="5"/>
  </r>
  <r>
    <n v="85055"/>
    <d v="2021-05-19T17:35:48"/>
    <n v="64602"/>
    <x v="171"/>
    <s v="UTC+0"/>
    <n v="0"/>
    <n v="3"/>
    <x v="81777"/>
    <x v="13"/>
    <x v="5"/>
  </r>
  <r>
    <n v="85054"/>
    <d v="2021-05-19T17:35:13"/>
    <n v="288936"/>
    <x v="326"/>
    <s v="UTC+3"/>
    <n v="3"/>
    <n v="0"/>
    <x v="81778"/>
    <x v="18"/>
    <x v="5"/>
  </r>
  <r>
    <n v="85050"/>
    <d v="2021-05-19T17:35:13"/>
    <n v="42480"/>
    <x v="2928"/>
    <s v="UTC+3"/>
    <n v="3"/>
    <n v="0"/>
    <x v="81778"/>
    <x v="18"/>
    <x v="5"/>
  </r>
  <r>
    <n v="85045"/>
    <d v="2021-05-19T17:33:28"/>
    <n v="97516"/>
    <x v="3501"/>
    <s v="UTC+0"/>
    <n v="0"/>
    <n v="3"/>
    <x v="81779"/>
    <x v="13"/>
    <x v="5"/>
  </r>
  <r>
    <n v="85041"/>
    <d v="2021-05-19T17:32:19"/>
    <n v="231975"/>
    <x v="19"/>
    <s v="UTC+2"/>
    <n v="2"/>
    <n v="1"/>
    <x v="81780"/>
    <x v="11"/>
    <x v="5"/>
  </r>
  <r>
    <n v="85038"/>
    <d v="2021-05-19T17:32:19"/>
    <n v="148604"/>
    <x v="29"/>
    <s v="UTC+2"/>
    <n v="2"/>
    <n v="1"/>
    <x v="81780"/>
    <x v="11"/>
    <x v="5"/>
  </r>
  <r>
    <n v="85033"/>
    <d v="2021-05-19T17:31:44"/>
    <n v="65819"/>
    <x v="684"/>
    <s v="UTC+1"/>
    <n v="1"/>
    <n v="2"/>
    <x v="81781"/>
    <x v="16"/>
    <x v="5"/>
  </r>
  <r>
    <n v="85032"/>
    <d v="2021-05-19T17:31:44"/>
    <n v="1245"/>
    <x v="18"/>
    <s v="UTC+5"/>
    <n v="5"/>
    <n v="-2"/>
    <x v="81782"/>
    <x v="1"/>
    <x v="5"/>
  </r>
  <r>
    <n v="85027"/>
    <d v="2021-05-19T17:31:09"/>
    <n v="148203"/>
    <x v="24"/>
    <s v="UTC-4"/>
    <n v="-4"/>
    <n v="7"/>
    <x v="81612"/>
    <x v="9"/>
    <x v="4"/>
  </r>
  <r>
    <n v="85024"/>
    <d v="2021-05-19T17:30:34"/>
    <n v="247332"/>
    <x v="1201"/>
    <s v="UTC+3"/>
    <n v="3"/>
    <n v="0"/>
    <x v="81783"/>
    <x v="18"/>
    <x v="5"/>
  </r>
  <r>
    <n v="85023"/>
    <d v="2021-05-19T17:30:34"/>
    <n v="78983"/>
    <x v="34"/>
    <s v="UTC+3"/>
    <n v="3"/>
    <n v="0"/>
    <x v="81783"/>
    <x v="18"/>
    <x v="5"/>
  </r>
  <r>
    <n v="85021"/>
    <d v="2021-05-19T17:29:59"/>
    <n v="2015"/>
    <x v="637"/>
    <s v="UTC+2"/>
    <n v="2"/>
    <n v="1"/>
    <x v="81784"/>
    <x v="11"/>
    <x v="5"/>
  </r>
  <r>
    <n v="85019"/>
    <d v="2021-05-19T17:29:24"/>
    <n v="289460"/>
    <x v="1199"/>
    <s v="UTC+5"/>
    <n v="5"/>
    <n v="-2"/>
    <x v="81785"/>
    <x v="1"/>
    <x v="5"/>
  </r>
  <r>
    <n v="85015"/>
    <d v="2021-05-19T17:28:14"/>
    <n v="326208"/>
    <x v="4945"/>
    <s v="UTC+3"/>
    <n v="3"/>
    <n v="0"/>
    <x v="81786"/>
    <x v="18"/>
    <x v="5"/>
  </r>
  <r>
    <n v="85014"/>
    <d v="2021-05-19T17:27:04"/>
    <n v="314606"/>
    <x v="7"/>
    <s v="UTC+1"/>
    <n v="1"/>
    <n v="2"/>
    <x v="81787"/>
    <x v="16"/>
    <x v="5"/>
  </r>
  <r>
    <n v="85009"/>
    <d v="2021-05-19T17:27:04"/>
    <n v="261650"/>
    <x v="956"/>
    <s v="UTC+1"/>
    <n v="1"/>
    <n v="2"/>
    <x v="81787"/>
    <x v="16"/>
    <x v="5"/>
  </r>
  <r>
    <n v="85006"/>
    <d v="2021-05-19T17:27:04"/>
    <n v="102793"/>
    <x v="427"/>
    <s v="UTC+1"/>
    <n v="1"/>
    <n v="2"/>
    <x v="81787"/>
    <x v="16"/>
    <x v="5"/>
  </r>
  <r>
    <n v="85002"/>
    <d v="2021-05-19T17:27:04"/>
    <n v="98488"/>
    <x v="56"/>
    <s v="UTC+1"/>
    <n v="1"/>
    <n v="2"/>
    <x v="81787"/>
    <x v="16"/>
    <x v="5"/>
  </r>
  <r>
    <n v="84997"/>
    <d v="2021-05-19T17:25:19"/>
    <n v="253634"/>
    <x v="33"/>
    <s v="UTC+2"/>
    <n v="2"/>
    <n v="1"/>
    <x v="81788"/>
    <x v="11"/>
    <x v="5"/>
  </r>
  <r>
    <n v="84993"/>
    <d v="2021-05-19T17:25:19"/>
    <n v="60933"/>
    <x v="18"/>
    <s v="UTC+2"/>
    <n v="2"/>
    <n v="1"/>
    <x v="81788"/>
    <x v="11"/>
    <x v="5"/>
  </r>
  <r>
    <n v="84989"/>
    <d v="2021-05-19T17:24:44"/>
    <n v="197220"/>
    <x v="952"/>
    <s v="UTC+1"/>
    <n v="1"/>
    <n v="2"/>
    <x v="81789"/>
    <x v="16"/>
    <x v="5"/>
  </r>
  <r>
    <n v="84987"/>
    <d v="2021-05-19T17:24:44"/>
    <n v="186554"/>
    <x v="493"/>
    <s v="UTC+1"/>
    <n v="1"/>
    <n v="2"/>
    <x v="81789"/>
    <x v="16"/>
    <x v="5"/>
  </r>
  <r>
    <n v="84982"/>
    <d v="2021-05-19T17:24:44"/>
    <n v="150867"/>
    <x v="267"/>
    <s v="UTC+1"/>
    <n v="1"/>
    <n v="2"/>
    <x v="81789"/>
    <x v="16"/>
    <x v="5"/>
  </r>
  <r>
    <n v="84977"/>
    <d v="2021-05-19T17:24:44"/>
    <n v="142238"/>
    <x v="57"/>
    <s v="UTC+1"/>
    <n v="1"/>
    <n v="2"/>
    <x v="81789"/>
    <x v="16"/>
    <x v="5"/>
  </r>
  <r>
    <n v="84975"/>
    <d v="2021-05-19T17:24:44"/>
    <n v="94922"/>
    <x v="1024"/>
    <s v="UTC+1"/>
    <n v="1"/>
    <n v="2"/>
    <x v="81789"/>
    <x v="16"/>
    <x v="5"/>
  </r>
  <r>
    <n v="84970"/>
    <d v="2021-05-19T17:24:09"/>
    <n v="337301"/>
    <x v="56"/>
    <s v="UTC+0"/>
    <n v="0"/>
    <n v="3"/>
    <x v="81790"/>
    <x v="13"/>
    <x v="5"/>
  </r>
  <r>
    <n v="84966"/>
    <d v="2021-05-19T17:22:59"/>
    <n v="287653"/>
    <x v="628"/>
    <s v="UTC+2"/>
    <n v="2"/>
    <n v="1"/>
    <x v="81791"/>
    <x v="11"/>
    <x v="5"/>
  </r>
  <r>
    <n v="84965"/>
    <d v="2021-05-19T17:22:59"/>
    <n v="197370"/>
    <x v="43"/>
    <s v="UTC+2"/>
    <n v="2"/>
    <n v="1"/>
    <x v="81791"/>
    <x v="11"/>
    <x v="5"/>
  </r>
  <r>
    <n v="84963"/>
    <d v="2021-05-19T17:22:24"/>
    <n v="189976"/>
    <x v="803"/>
    <s v="UTC+1"/>
    <n v="1"/>
    <n v="2"/>
    <x v="81698"/>
    <x v="16"/>
    <x v="5"/>
  </r>
  <r>
    <n v="84961"/>
    <d v="2021-05-19T17:22:24"/>
    <n v="131730"/>
    <x v="34"/>
    <s v="UTC+1"/>
    <n v="1"/>
    <n v="2"/>
    <x v="81698"/>
    <x v="16"/>
    <x v="5"/>
  </r>
  <r>
    <n v="84959"/>
    <d v="2021-05-19T17:21:14"/>
    <n v="116084"/>
    <x v="34"/>
    <s v="UTC+3"/>
    <n v="3"/>
    <n v="0"/>
    <x v="81792"/>
    <x v="18"/>
    <x v="5"/>
  </r>
  <r>
    <n v="84955"/>
    <d v="2021-05-19T17:20:40"/>
    <n v="349465"/>
    <x v="63"/>
    <s v="UTC+6"/>
    <n v="6"/>
    <n v="-3"/>
    <x v="81793"/>
    <x v="19"/>
    <x v="5"/>
  </r>
  <r>
    <n v="84952"/>
    <d v="2021-05-19T17:20:40"/>
    <n v="218970"/>
    <x v="2741"/>
    <s v="UTC+2"/>
    <n v="2"/>
    <n v="1"/>
    <x v="81794"/>
    <x v="11"/>
    <x v="5"/>
  </r>
  <r>
    <n v="84947"/>
    <d v="2021-05-19T17:20:40"/>
    <n v="85851"/>
    <x v="62"/>
    <s v="UTC+2"/>
    <n v="2"/>
    <n v="1"/>
    <x v="81794"/>
    <x v="11"/>
    <x v="5"/>
  </r>
  <r>
    <n v="84942"/>
    <d v="2021-05-19T17:18:55"/>
    <n v="288063"/>
    <x v="3266"/>
    <s v="UTC+3"/>
    <n v="3"/>
    <n v="0"/>
    <x v="81795"/>
    <x v="18"/>
    <x v="5"/>
  </r>
  <r>
    <n v="84937"/>
    <d v="2021-05-19T17:18:20"/>
    <n v="277115"/>
    <x v="90"/>
    <s v="UTC+2"/>
    <n v="2"/>
    <n v="1"/>
    <x v="81796"/>
    <x v="11"/>
    <x v="5"/>
  </r>
  <r>
    <n v="84936"/>
    <d v="2021-05-19T17:18:20"/>
    <n v="27846"/>
    <x v="43"/>
    <s v="UTC+2"/>
    <n v="2"/>
    <n v="1"/>
    <x v="81796"/>
    <x v="11"/>
    <x v="5"/>
  </r>
  <r>
    <n v="84934"/>
    <d v="2021-05-19T17:18:20"/>
    <n v="667"/>
    <x v="689"/>
    <s v="UTC+2"/>
    <n v="2"/>
    <n v="1"/>
    <x v="81796"/>
    <x v="11"/>
    <x v="5"/>
  </r>
  <r>
    <n v="84931"/>
    <d v="2021-05-19T17:17:45"/>
    <n v="288773"/>
    <x v="3189"/>
    <s v="UTC+1"/>
    <n v="1"/>
    <n v="2"/>
    <x v="81797"/>
    <x v="16"/>
    <x v="5"/>
  </r>
  <r>
    <n v="84930"/>
    <d v="2021-05-19T17:17:45"/>
    <n v="203571"/>
    <x v="3"/>
    <s v="UTC+1"/>
    <n v="1"/>
    <n v="2"/>
    <x v="81797"/>
    <x v="16"/>
    <x v="5"/>
  </r>
  <r>
    <n v="84928"/>
    <d v="2021-05-19T17:16:35"/>
    <n v="333225"/>
    <x v="279"/>
    <s v="UTC+3"/>
    <n v="3"/>
    <n v="0"/>
    <x v="81798"/>
    <x v="18"/>
    <x v="5"/>
  </r>
  <r>
    <n v="84927"/>
    <d v="2021-05-19T17:16:35"/>
    <n v="68838"/>
    <x v="1237"/>
    <s v="UTC+3"/>
    <n v="3"/>
    <n v="0"/>
    <x v="81798"/>
    <x v="18"/>
    <x v="5"/>
  </r>
  <r>
    <n v="84925"/>
    <d v="2021-05-19T17:15:25"/>
    <n v="210937"/>
    <x v="728"/>
    <s v="UTC+1"/>
    <n v="1"/>
    <n v="2"/>
    <x v="81799"/>
    <x v="16"/>
    <x v="5"/>
  </r>
  <r>
    <n v="84922"/>
    <d v="2021-05-19T17:15:25"/>
    <n v="93433"/>
    <x v="3219"/>
    <s v="UTC-3"/>
    <n v="-3"/>
    <n v="6"/>
    <x v="81621"/>
    <x v="10"/>
    <x v="5"/>
  </r>
  <r>
    <n v="84920"/>
    <d v="2021-05-19T17:14:50"/>
    <n v="348367"/>
    <x v="56"/>
    <s v="UTC+0"/>
    <n v="0"/>
    <n v="3"/>
    <x v="81800"/>
    <x v="13"/>
    <x v="5"/>
  </r>
  <r>
    <n v="84915"/>
    <d v="2021-05-19T17:14:50"/>
    <n v="251443"/>
    <x v="653"/>
    <s v="UTC+0"/>
    <n v="0"/>
    <n v="3"/>
    <x v="81800"/>
    <x v="13"/>
    <x v="5"/>
  </r>
  <r>
    <n v="84913"/>
    <d v="2021-05-19T17:14:50"/>
    <n v="127891"/>
    <x v="1993"/>
    <s v="UTC+0"/>
    <n v="0"/>
    <n v="3"/>
    <x v="81800"/>
    <x v="13"/>
    <x v="5"/>
  </r>
  <r>
    <n v="84910"/>
    <d v="2021-05-19T17:13:40"/>
    <n v="339021"/>
    <x v="43"/>
    <s v="UTC+2"/>
    <n v="2"/>
    <n v="1"/>
    <x v="81801"/>
    <x v="11"/>
    <x v="5"/>
  </r>
  <r>
    <n v="84907"/>
    <d v="2021-05-19T17:13:40"/>
    <n v="323868"/>
    <x v="276"/>
    <s v="UTC+2"/>
    <n v="2"/>
    <n v="1"/>
    <x v="81801"/>
    <x v="11"/>
    <x v="5"/>
  </r>
  <r>
    <n v="84903"/>
    <d v="2021-05-19T17:13:40"/>
    <n v="226607"/>
    <x v="901"/>
    <s v="UTC+2"/>
    <n v="2"/>
    <n v="1"/>
    <x v="81801"/>
    <x v="11"/>
    <x v="5"/>
  </r>
  <r>
    <n v="84898"/>
    <d v="2021-05-19T17:13:40"/>
    <n v="215284"/>
    <x v="59"/>
    <s v="UTC+2"/>
    <n v="2"/>
    <n v="1"/>
    <x v="81801"/>
    <x v="11"/>
    <x v="5"/>
  </r>
  <r>
    <n v="84896"/>
    <d v="2021-05-19T17:13:40"/>
    <n v="147502"/>
    <x v="363"/>
    <s v="UTC+2"/>
    <n v="2"/>
    <n v="1"/>
    <x v="81801"/>
    <x v="11"/>
    <x v="5"/>
  </r>
  <r>
    <n v="84893"/>
    <d v="2021-05-19T17:13:40"/>
    <n v="110027"/>
    <x v="66"/>
    <s v="UTC+2"/>
    <n v="2"/>
    <n v="1"/>
    <x v="81801"/>
    <x v="11"/>
    <x v="5"/>
  </r>
  <r>
    <n v="84890"/>
    <d v="2021-05-19T17:13:40"/>
    <n v="93352"/>
    <x v="157"/>
    <s v="UTC+2"/>
    <n v="2"/>
    <n v="1"/>
    <x v="81801"/>
    <x v="11"/>
    <x v="5"/>
  </r>
  <r>
    <n v="84887"/>
    <d v="2021-05-19T17:13:05"/>
    <n v="121659"/>
    <x v="34"/>
    <s v="UTC+1"/>
    <n v="1"/>
    <n v="2"/>
    <x v="81802"/>
    <x v="16"/>
    <x v="5"/>
  </r>
  <r>
    <n v="84883"/>
    <d v="2021-05-19T17:12:30"/>
    <n v="346365"/>
    <x v="148"/>
    <s v="UTC+4"/>
    <n v="4"/>
    <n v="-1"/>
    <x v="81803"/>
    <x v="0"/>
    <x v="5"/>
  </r>
  <r>
    <n v="84878"/>
    <d v="2021-05-19T17:12:30"/>
    <n v="249224"/>
    <x v="749"/>
    <s v="UTC+4"/>
    <n v="4"/>
    <n v="-1"/>
    <x v="81803"/>
    <x v="0"/>
    <x v="5"/>
  </r>
  <r>
    <n v="84876"/>
    <d v="2021-05-19T17:11:20"/>
    <n v="126418"/>
    <x v="291"/>
    <s v="UTC+2"/>
    <n v="2"/>
    <n v="1"/>
    <x v="81804"/>
    <x v="11"/>
    <x v="5"/>
  </r>
  <r>
    <n v="84874"/>
    <d v="2021-05-19T17:10:45"/>
    <n v="120399"/>
    <x v="29"/>
    <s v="UTC+1"/>
    <n v="1"/>
    <n v="2"/>
    <x v="81805"/>
    <x v="16"/>
    <x v="5"/>
  </r>
  <r>
    <n v="84873"/>
    <d v="2021-05-19T17:10:45"/>
    <n v="74593"/>
    <x v="465"/>
    <s v="UTC+1"/>
    <n v="1"/>
    <n v="2"/>
    <x v="81805"/>
    <x v="16"/>
    <x v="5"/>
  </r>
  <r>
    <n v="84870"/>
    <d v="2021-05-19T17:10:45"/>
    <n v="34209"/>
    <x v="56"/>
    <s v="UTC+1"/>
    <n v="1"/>
    <n v="2"/>
    <x v="81805"/>
    <x v="16"/>
    <x v="5"/>
  </r>
  <r>
    <n v="84868"/>
    <d v="2021-05-19T17:10:10"/>
    <n v="282120"/>
    <x v="7"/>
    <s v="UTC+0"/>
    <n v="0"/>
    <n v="3"/>
    <x v="81806"/>
    <x v="13"/>
    <x v="5"/>
  </r>
  <r>
    <n v="84863"/>
    <d v="2021-05-19T17:10:10"/>
    <n v="138569"/>
    <x v="208"/>
    <s v="UTC+0"/>
    <n v="0"/>
    <n v="3"/>
    <x v="81806"/>
    <x v="13"/>
    <x v="5"/>
  </r>
  <r>
    <n v="84858"/>
    <d v="2021-05-19T17:09:00"/>
    <n v="313717"/>
    <x v="56"/>
    <s v="UTC+2"/>
    <n v="2"/>
    <n v="1"/>
    <x v="81807"/>
    <x v="11"/>
    <x v="5"/>
  </r>
  <r>
    <n v="84854"/>
    <d v="2021-05-19T17:09:00"/>
    <n v="154552"/>
    <x v="29"/>
    <s v="UTC+2"/>
    <n v="2"/>
    <n v="1"/>
    <x v="81807"/>
    <x v="11"/>
    <x v="5"/>
  </r>
  <r>
    <n v="84852"/>
    <d v="2021-05-19T17:08:26"/>
    <n v="347262"/>
    <x v="1227"/>
    <s v="UTC+1"/>
    <n v="1"/>
    <n v="2"/>
    <x v="81708"/>
    <x v="16"/>
    <x v="5"/>
  </r>
  <r>
    <n v="84848"/>
    <d v="2021-05-19T17:07:16"/>
    <n v="87670"/>
    <x v="34"/>
    <s v="UTC+3"/>
    <n v="3"/>
    <n v="0"/>
    <x v="81808"/>
    <x v="18"/>
    <x v="5"/>
  </r>
  <r>
    <n v="84843"/>
    <d v="2021-05-19T17:06:41"/>
    <n v="199858"/>
    <x v="29"/>
    <s v="UTC+2"/>
    <n v="2"/>
    <n v="1"/>
    <x v="81809"/>
    <x v="11"/>
    <x v="5"/>
  </r>
  <r>
    <n v="84842"/>
    <d v="2021-05-19T17:06:06"/>
    <n v="330950"/>
    <x v="19"/>
    <s v="UTC+1"/>
    <n v="1"/>
    <n v="2"/>
    <x v="81810"/>
    <x v="16"/>
    <x v="5"/>
  </r>
  <r>
    <n v="84837"/>
    <d v="2021-05-19T17:06:06"/>
    <n v="155915"/>
    <x v="537"/>
    <s v="UTC+1"/>
    <n v="1"/>
    <n v="2"/>
    <x v="81810"/>
    <x v="16"/>
    <x v="5"/>
  </r>
  <r>
    <n v="84835"/>
    <d v="2021-05-19T17:05:31"/>
    <n v="182822"/>
    <x v="29"/>
    <s v="UTC+0"/>
    <n v="0"/>
    <n v="3"/>
    <x v="81811"/>
    <x v="13"/>
    <x v="5"/>
  </r>
  <r>
    <n v="84831"/>
    <d v="2021-05-19T17:04:56"/>
    <n v="60683"/>
    <x v="18"/>
    <s v="UTC+3"/>
    <n v="3"/>
    <n v="0"/>
    <x v="81812"/>
    <x v="18"/>
    <x v="5"/>
  </r>
  <r>
    <n v="84830"/>
    <d v="2021-05-19T17:04:21"/>
    <n v="86279"/>
    <x v="4192"/>
    <s v="UTC+6"/>
    <n v="6"/>
    <n v="-3"/>
    <x v="81813"/>
    <x v="19"/>
    <x v="5"/>
  </r>
  <r>
    <n v="84826"/>
    <d v="2021-05-19T17:04:21"/>
    <n v="214884"/>
    <x v="56"/>
    <s v="UTC+2"/>
    <n v="2"/>
    <n v="1"/>
    <x v="81814"/>
    <x v="11"/>
    <x v="5"/>
  </r>
  <r>
    <n v="84821"/>
    <d v="2021-05-19T17:04:21"/>
    <n v="89096"/>
    <x v="271"/>
    <s v="UTC+2"/>
    <n v="2"/>
    <n v="1"/>
    <x v="81814"/>
    <x v="11"/>
    <x v="5"/>
  </r>
  <r>
    <n v="84816"/>
    <d v="2021-05-19T17:03:46"/>
    <n v="304529"/>
    <x v="34"/>
    <s v="UTC+1"/>
    <n v="1"/>
    <n v="2"/>
    <x v="81815"/>
    <x v="16"/>
    <x v="5"/>
  </r>
  <r>
    <n v="84814"/>
    <d v="2021-05-19T17:03:46"/>
    <n v="282055"/>
    <x v="654"/>
    <s v="UTC+1"/>
    <n v="1"/>
    <n v="2"/>
    <x v="81815"/>
    <x v="16"/>
    <x v="5"/>
  </r>
  <r>
    <n v="84809"/>
    <d v="2021-05-19T17:03:46"/>
    <n v="232636"/>
    <x v="432"/>
    <s v="UTC+1"/>
    <n v="1"/>
    <n v="2"/>
    <x v="81815"/>
    <x v="16"/>
    <x v="5"/>
  </r>
  <r>
    <n v="84804"/>
    <d v="2021-05-19T17:03:11"/>
    <n v="7838"/>
    <x v="56"/>
    <s v="UTC-4"/>
    <n v="-4"/>
    <n v="7"/>
    <x v="81816"/>
    <x v="9"/>
    <x v="4"/>
  </r>
  <r>
    <n v="84800"/>
    <d v="2021-05-19T17:02:01"/>
    <n v="73927"/>
    <x v="34"/>
    <s v="UTC+2"/>
    <n v="2"/>
    <n v="1"/>
    <x v="81817"/>
    <x v="11"/>
    <x v="5"/>
  </r>
  <r>
    <n v="84795"/>
    <d v="2021-05-19T17:02:01"/>
    <n v="32970"/>
    <x v="43"/>
    <s v="UTC+2"/>
    <n v="2"/>
    <n v="1"/>
    <x v="81817"/>
    <x v="11"/>
    <x v="5"/>
  </r>
  <r>
    <n v="84794"/>
    <d v="2021-05-19T17:01:26"/>
    <n v="327390"/>
    <x v="2"/>
    <s v="UTC+1"/>
    <n v="1"/>
    <n v="2"/>
    <x v="81818"/>
    <x v="16"/>
    <x v="5"/>
  </r>
  <r>
    <n v="84792"/>
    <d v="2021-05-19T17:01:26"/>
    <n v="4705"/>
    <x v="34"/>
    <s v="UTC+1"/>
    <n v="1"/>
    <n v="2"/>
    <x v="81818"/>
    <x v="16"/>
    <x v="5"/>
  </r>
  <r>
    <n v="84791"/>
    <d v="2021-05-19T16:57:21"/>
    <n v="112874"/>
    <x v="1946"/>
    <s v="UTC+2"/>
    <n v="2"/>
    <n v="1"/>
    <x v="81819"/>
    <x v="18"/>
    <x v="5"/>
  </r>
  <r>
    <n v="84788"/>
    <d v="2021-05-19T16:55:02"/>
    <n v="323915"/>
    <x v="18"/>
    <s v="UTC+6"/>
    <n v="6"/>
    <n v="-3"/>
    <x v="81820"/>
    <x v="20"/>
    <x v="5"/>
  </r>
  <r>
    <n v="84787"/>
    <d v="2021-05-19T16:52:07"/>
    <n v="135392"/>
    <x v="56"/>
    <s v="UTC+1"/>
    <n v="1"/>
    <n v="2"/>
    <x v="81821"/>
    <x v="11"/>
    <x v="5"/>
  </r>
  <r>
    <n v="84786"/>
    <d v="2021-05-19T16:49:55"/>
    <n v="274551"/>
    <x v="261"/>
    <s v="UTC+1"/>
    <n v="1"/>
    <n v="2"/>
    <x v="81822"/>
    <x v="11"/>
    <x v="5"/>
  </r>
  <r>
    <n v="84785"/>
    <d v="2021-05-19T16:49:47"/>
    <n v="322947"/>
    <x v="270"/>
    <s v="UTC+1"/>
    <n v="1"/>
    <n v="2"/>
    <x v="81823"/>
    <x v="11"/>
    <x v="5"/>
  </r>
  <r>
    <n v="84781"/>
    <d v="2021-05-19T16:49:47"/>
    <n v="268577"/>
    <x v="56"/>
    <s v="UTC+1"/>
    <n v="1"/>
    <n v="2"/>
    <x v="81823"/>
    <x v="11"/>
    <x v="5"/>
  </r>
  <r>
    <n v="84779"/>
    <d v="2021-05-19T16:49:47"/>
    <n v="250612"/>
    <x v="7"/>
    <s v="UTC+1"/>
    <n v="1"/>
    <n v="2"/>
    <x v="81823"/>
    <x v="11"/>
    <x v="5"/>
  </r>
  <r>
    <n v="84774"/>
    <d v="2021-05-19T16:49:47"/>
    <n v="177302"/>
    <x v="209"/>
    <s v="UTC+5"/>
    <n v="5"/>
    <n v="-2"/>
    <x v="81824"/>
    <x v="19"/>
    <x v="5"/>
  </r>
  <r>
    <n v="84772"/>
    <d v="2021-05-19T16:43:23"/>
    <n v="137162"/>
    <x v="1170"/>
    <s v="UTC+2"/>
    <n v="2"/>
    <n v="1"/>
    <x v="81825"/>
    <x v="18"/>
    <x v="5"/>
  </r>
  <r>
    <n v="84767"/>
    <d v="2021-05-19T16:42:48"/>
    <n v="332209"/>
    <x v="43"/>
    <s v="UTC+1"/>
    <n v="1"/>
    <n v="2"/>
    <x v="81826"/>
    <x v="11"/>
    <x v="5"/>
  </r>
  <r>
    <n v="84764"/>
    <d v="2021-05-19T16:42:48"/>
    <n v="260912"/>
    <x v="34"/>
    <s v="UTC+1"/>
    <n v="1"/>
    <n v="2"/>
    <x v="81826"/>
    <x v="11"/>
    <x v="5"/>
  </r>
  <r>
    <n v="84759"/>
    <d v="2021-05-19T16:42:13"/>
    <n v="179646"/>
    <x v="2969"/>
    <s v="UTC+0"/>
    <n v="0"/>
    <n v="3"/>
    <x v="81722"/>
    <x v="16"/>
    <x v="5"/>
  </r>
  <r>
    <n v="84757"/>
    <d v="2021-05-19T16:41:46"/>
    <n v="314547"/>
    <x v="1107"/>
    <s v="UTC+2"/>
    <n v="2"/>
    <n v="1"/>
    <x v="81827"/>
    <x v="18"/>
    <x v="5"/>
  </r>
  <r>
    <n v="84756"/>
    <d v="2021-05-19T16:40:28"/>
    <n v="237369"/>
    <x v="431"/>
    <s v="UTC+1"/>
    <n v="1"/>
    <n v="2"/>
    <x v="81723"/>
    <x v="11"/>
    <x v="5"/>
  </r>
  <r>
    <n v="84751"/>
    <d v="2021-05-19T16:38:43"/>
    <n v="277603"/>
    <x v="119"/>
    <s v="UTC+2"/>
    <n v="2"/>
    <n v="1"/>
    <x v="81828"/>
    <x v="18"/>
    <x v="5"/>
  </r>
  <r>
    <n v="84748"/>
    <d v="2021-05-19T16:38:43"/>
    <n v="92627"/>
    <x v="1158"/>
    <s v="UTC+2"/>
    <n v="2"/>
    <n v="1"/>
    <x v="81828"/>
    <x v="18"/>
    <x v="5"/>
  </r>
  <r>
    <n v="84744"/>
    <d v="2021-05-19T16:38:08"/>
    <n v="74042"/>
    <x v="98"/>
    <s v="UTC+5"/>
    <n v="5"/>
    <n v="-2"/>
    <x v="81829"/>
    <x v="19"/>
    <x v="5"/>
  </r>
  <r>
    <n v="84739"/>
    <d v="2021-05-19T16:36:23"/>
    <n v="348289"/>
    <x v="91"/>
    <s v="UTC+2"/>
    <n v="2"/>
    <n v="1"/>
    <x v="81830"/>
    <x v="18"/>
    <x v="5"/>
  </r>
  <r>
    <n v="84735"/>
    <d v="2021-05-19T16:34:03"/>
    <n v="177902"/>
    <x v="19"/>
    <s v="UTC+2"/>
    <n v="2"/>
    <n v="1"/>
    <x v="81831"/>
    <x v="18"/>
    <x v="5"/>
  </r>
  <r>
    <n v="84734"/>
    <d v="2021-05-19T16:32:53"/>
    <n v="220706"/>
    <x v="47"/>
    <s v="UTC+0"/>
    <n v="0"/>
    <n v="3"/>
    <x v="81729"/>
    <x v="16"/>
    <x v="5"/>
  </r>
  <r>
    <n v="84731"/>
    <d v="2021-05-19T16:32:19"/>
    <n v="60941"/>
    <x v="291"/>
    <s v="UTC+3"/>
    <n v="3"/>
    <n v="0"/>
    <x v="81832"/>
    <x v="0"/>
    <x v="5"/>
  </r>
  <r>
    <n v="84728"/>
    <d v="2021-05-19T16:32:19"/>
    <n v="41235"/>
    <x v="75"/>
    <s v="UTC-1"/>
    <n v="-1"/>
    <n v="4"/>
    <x v="81730"/>
    <x v="13"/>
    <x v="5"/>
  </r>
  <r>
    <n v="84723"/>
    <d v="2021-05-19T16:30:34"/>
    <n v="315825"/>
    <x v="201"/>
    <s v="UTC+0"/>
    <n v="0"/>
    <n v="3"/>
    <x v="81833"/>
    <x v="16"/>
    <x v="5"/>
  </r>
  <r>
    <n v="84721"/>
    <d v="2021-05-19T16:29:59"/>
    <n v="55671"/>
    <x v="1268"/>
    <s v="UTC+3"/>
    <n v="3"/>
    <n v="0"/>
    <x v="81834"/>
    <x v="0"/>
    <x v="5"/>
  </r>
  <r>
    <n v="84720"/>
    <d v="2021-05-19T16:28:49"/>
    <n v="328442"/>
    <x v="346"/>
    <s v="UTC+1"/>
    <n v="1"/>
    <n v="2"/>
    <x v="81835"/>
    <x v="11"/>
    <x v="5"/>
  </r>
  <r>
    <n v="84719"/>
    <d v="2021-05-19T16:28:49"/>
    <n v="244989"/>
    <x v="219"/>
    <s v="UTC+1"/>
    <n v="1"/>
    <n v="2"/>
    <x v="81835"/>
    <x v="11"/>
    <x v="5"/>
  </r>
  <r>
    <n v="84714"/>
    <d v="2021-05-19T16:28:49"/>
    <n v="42302"/>
    <x v="848"/>
    <s v="UTC+1"/>
    <n v="1"/>
    <n v="2"/>
    <x v="81835"/>
    <x v="11"/>
    <x v="5"/>
  </r>
  <r>
    <n v="84709"/>
    <d v="2021-05-19T16:28:14"/>
    <n v="147821"/>
    <x v="1074"/>
    <s v="UTC+0"/>
    <n v="0"/>
    <n v="3"/>
    <x v="81733"/>
    <x v="16"/>
    <x v="5"/>
  </r>
  <r>
    <n v="84705"/>
    <d v="2021-05-19T16:27:39"/>
    <n v="51362"/>
    <x v="3"/>
    <s v="UTC+3"/>
    <n v="3"/>
    <n v="0"/>
    <x v="81836"/>
    <x v="0"/>
    <x v="5"/>
  </r>
  <r>
    <n v="84701"/>
    <d v="2021-05-19T16:26:29"/>
    <n v="194119"/>
    <x v="56"/>
    <s v="UTC+1"/>
    <n v="1"/>
    <n v="2"/>
    <x v="81837"/>
    <x v="11"/>
    <x v="5"/>
  </r>
  <r>
    <n v="84697"/>
    <d v="2021-05-19T16:25:54"/>
    <n v="124341"/>
    <x v="1939"/>
    <s v="UTC+4"/>
    <n v="4"/>
    <n v="-1"/>
    <x v="81838"/>
    <x v="1"/>
    <x v="5"/>
  </r>
  <r>
    <n v="84695"/>
    <d v="2021-05-19T16:24:44"/>
    <n v="51909"/>
    <x v="1676"/>
    <s v="UTC+2"/>
    <n v="2"/>
    <n v="1"/>
    <x v="81735"/>
    <x v="18"/>
    <x v="5"/>
  </r>
  <r>
    <n v="84690"/>
    <d v="2021-05-19T16:22:59"/>
    <n v="211631"/>
    <x v="4946"/>
    <s v="UTC+3"/>
    <n v="3"/>
    <n v="0"/>
    <x v="81736"/>
    <x v="0"/>
    <x v="5"/>
  </r>
  <r>
    <n v="84689"/>
    <d v="2021-05-19T16:22:24"/>
    <n v="17667"/>
    <x v="2"/>
    <s v="UTC+2"/>
    <n v="2"/>
    <n v="1"/>
    <x v="81839"/>
    <x v="18"/>
    <x v="5"/>
  </r>
  <r>
    <n v="84685"/>
    <d v="2021-05-19T16:20:05"/>
    <n v="337763"/>
    <x v="1705"/>
    <s v="UTC+2"/>
    <n v="2"/>
    <n v="1"/>
    <x v="81840"/>
    <x v="18"/>
    <x v="5"/>
  </r>
  <r>
    <n v="84682"/>
    <d v="2021-05-19T16:20:05"/>
    <n v="203468"/>
    <x v="17"/>
    <s v="UTC+2"/>
    <n v="2"/>
    <n v="1"/>
    <x v="81840"/>
    <x v="18"/>
    <x v="5"/>
  </r>
  <r>
    <n v="84678"/>
    <d v="2021-05-19T16:19:30"/>
    <n v="284616"/>
    <x v="19"/>
    <s v="UTC+1"/>
    <n v="1"/>
    <n v="2"/>
    <x v="81841"/>
    <x v="11"/>
    <x v="5"/>
  </r>
  <r>
    <n v="84675"/>
    <d v="2021-05-19T16:19:30"/>
    <n v="238604"/>
    <x v="567"/>
    <s v="UTC+1"/>
    <n v="1"/>
    <n v="2"/>
    <x v="81841"/>
    <x v="11"/>
    <x v="5"/>
  </r>
  <r>
    <n v="84670"/>
    <d v="2021-05-19T16:18:20"/>
    <n v="225452"/>
    <x v="544"/>
    <s v="UTC+3"/>
    <n v="3"/>
    <n v="0"/>
    <x v="81842"/>
    <x v="0"/>
    <x v="5"/>
  </r>
  <r>
    <n v="84668"/>
    <d v="2021-05-19T16:17:10"/>
    <n v="343309"/>
    <x v="34"/>
    <s v="UTC+1"/>
    <n v="1"/>
    <n v="2"/>
    <x v="81843"/>
    <x v="11"/>
    <x v="5"/>
  </r>
  <r>
    <n v="84666"/>
    <d v="2021-05-19T16:16:00"/>
    <n v="65095"/>
    <x v="906"/>
    <s v="UTC+3"/>
    <n v="3"/>
    <n v="0"/>
    <x v="81844"/>
    <x v="0"/>
    <x v="5"/>
  </r>
  <r>
    <n v="84663"/>
    <d v="2021-05-19T16:15:25"/>
    <n v="195812"/>
    <x v="2912"/>
    <s v="UTC+6"/>
    <n v="6"/>
    <n v="-3"/>
    <x v="81845"/>
    <x v="20"/>
    <x v="5"/>
  </r>
  <r>
    <n v="84660"/>
    <d v="2021-05-19T16:15:25"/>
    <n v="188344"/>
    <x v="23"/>
    <s v="UTC+2"/>
    <n v="2"/>
    <n v="1"/>
    <x v="81741"/>
    <x v="18"/>
    <x v="5"/>
  </r>
  <r>
    <n v="84657"/>
    <d v="2021-05-19T16:14:24"/>
    <n v="94604"/>
    <x v="34"/>
    <s v="UTC+2"/>
    <n v="2"/>
    <n v="1"/>
    <x v="81846"/>
    <x v="18"/>
    <x v="5"/>
  </r>
  <r>
    <n v="84653"/>
    <d v="2021-05-19T16:13:05"/>
    <n v="202365"/>
    <x v="55"/>
    <s v="UTC+2"/>
    <n v="2"/>
    <n v="1"/>
    <x v="81847"/>
    <x v="18"/>
    <x v="5"/>
  </r>
  <r>
    <n v="84652"/>
    <d v="2021-05-19T16:12:30"/>
    <n v="342679"/>
    <x v="589"/>
    <s v="UTC+1"/>
    <n v="1"/>
    <n v="2"/>
    <x v="81848"/>
    <x v="11"/>
    <x v="5"/>
  </r>
  <r>
    <n v="84647"/>
    <d v="2021-05-19T16:11:20"/>
    <n v="60817"/>
    <x v="14"/>
    <s v="UTC+3"/>
    <n v="3"/>
    <n v="0"/>
    <x v="81849"/>
    <x v="0"/>
    <x v="5"/>
  </r>
  <r>
    <n v="84642"/>
    <d v="2021-05-19T16:10:45"/>
    <n v="124555"/>
    <x v="1411"/>
    <s v="UTC+2"/>
    <n v="2"/>
    <n v="1"/>
    <x v="81850"/>
    <x v="18"/>
    <x v="5"/>
  </r>
  <r>
    <n v="84639"/>
    <d v="2021-05-19T16:08:26"/>
    <n v="143345"/>
    <x v="428"/>
    <s v="UTC+2"/>
    <n v="2"/>
    <n v="1"/>
    <x v="81851"/>
    <x v="18"/>
    <x v="5"/>
  </r>
  <r>
    <n v="84637"/>
    <d v="2021-05-19T16:07:16"/>
    <n v="273571"/>
    <x v="9"/>
    <s v="UTC+0"/>
    <n v="0"/>
    <n v="3"/>
    <x v="81745"/>
    <x v="16"/>
    <x v="5"/>
  </r>
  <r>
    <n v="84636"/>
    <d v="2021-05-19T16:04:21"/>
    <n v="107135"/>
    <x v="75"/>
    <s v="UTC+3"/>
    <n v="3"/>
    <n v="0"/>
    <x v="81852"/>
    <x v="0"/>
    <x v="5"/>
  </r>
  <r>
    <n v="84633"/>
    <d v="2021-05-19T16:02:01"/>
    <n v="291860"/>
    <x v="839"/>
    <s v="UTC+3"/>
    <n v="3"/>
    <n v="0"/>
    <x v="81853"/>
    <x v="0"/>
    <x v="5"/>
  </r>
  <r>
    <n v="84630"/>
    <d v="2021-05-19T16:00:51"/>
    <n v="202819"/>
    <x v="56"/>
    <s v="UTC+1"/>
    <n v="1"/>
    <n v="2"/>
    <x v="81854"/>
    <x v="11"/>
    <x v="5"/>
  </r>
  <r>
    <n v="84629"/>
    <d v="2021-05-19T16:00:51"/>
    <n v="155507"/>
    <x v="877"/>
    <s v="UTC+1"/>
    <n v="1"/>
    <n v="2"/>
    <x v="81854"/>
    <x v="11"/>
    <x v="5"/>
  </r>
  <r>
    <n v="84626"/>
    <d v="2021-05-19T16:00:16"/>
    <n v="307512"/>
    <x v="188"/>
    <s v="UTC+0"/>
    <n v="0"/>
    <n v="3"/>
    <x v="81753"/>
    <x v="16"/>
    <x v="5"/>
  </r>
  <r>
    <n v="84621"/>
    <d v="2021-05-19T15:59:41"/>
    <n v="333690"/>
    <x v="1729"/>
    <s v="UTC+3"/>
    <n v="3"/>
    <n v="0"/>
    <x v="81855"/>
    <x v="1"/>
    <x v="5"/>
  </r>
  <r>
    <n v="84617"/>
    <d v="2021-05-19T15:59:41"/>
    <n v="230417"/>
    <x v="138"/>
    <s v="UTC+3"/>
    <n v="3"/>
    <n v="0"/>
    <x v="81855"/>
    <x v="1"/>
    <x v="5"/>
  </r>
  <r>
    <n v="84615"/>
    <d v="2021-05-19T15:57:21"/>
    <n v="218064"/>
    <x v="901"/>
    <s v="UTC+3"/>
    <n v="3"/>
    <n v="0"/>
    <x v="81856"/>
    <x v="1"/>
    <x v="5"/>
  </r>
  <r>
    <n v="84614"/>
    <d v="2021-05-19T15:56:47"/>
    <n v="287960"/>
    <x v="30"/>
    <s v="UTC+2"/>
    <n v="2"/>
    <n v="1"/>
    <x v="81754"/>
    <x v="0"/>
    <x v="5"/>
  </r>
  <r>
    <n v="84609"/>
    <d v="2021-05-19T15:55:37"/>
    <n v="210362"/>
    <x v="34"/>
    <s v="UTC+0"/>
    <n v="0"/>
    <n v="3"/>
    <x v="81756"/>
    <x v="11"/>
    <x v="5"/>
  </r>
  <r>
    <n v="84607"/>
    <d v="2021-05-19T15:52:42"/>
    <n v="215726"/>
    <x v="2309"/>
    <s v="UTC+3"/>
    <n v="3"/>
    <n v="0"/>
    <x v="81857"/>
    <x v="1"/>
    <x v="5"/>
  </r>
  <r>
    <n v="84603"/>
    <d v="2021-05-19T15:51:32"/>
    <n v="287501"/>
    <x v="2276"/>
    <s v="UTC+1"/>
    <n v="1"/>
    <n v="2"/>
    <x v="81858"/>
    <x v="18"/>
    <x v="5"/>
  </r>
  <r>
    <n v="84600"/>
    <d v="2021-05-19T15:51:32"/>
    <n v="198804"/>
    <x v="75"/>
    <s v="UTC+1"/>
    <n v="1"/>
    <n v="2"/>
    <x v="81858"/>
    <x v="18"/>
    <x v="5"/>
  </r>
  <r>
    <n v="84598"/>
    <d v="2021-05-19T15:51:32"/>
    <n v="47416"/>
    <x v="121"/>
    <s v="UTC+1"/>
    <n v="1"/>
    <n v="2"/>
    <x v="81858"/>
    <x v="18"/>
    <x v="5"/>
  </r>
  <r>
    <n v="84593"/>
    <d v="2021-05-19T15:50:57"/>
    <n v="260235"/>
    <x v="2766"/>
    <s v="UTC+0"/>
    <n v="0"/>
    <n v="3"/>
    <x v="81499"/>
    <x v="11"/>
    <x v="5"/>
  </r>
  <r>
    <n v="84590"/>
    <d v="2021-05-19T15:50:57"/>
    <n v="27969"/>
    <x v="240"/>
    <s v="UTC+0"/>
    <n v="0"/>
    <n v="3"/>
    <x v="81499"/>
    <x v="11"/>
    <x v="5"/>
  </r>
  <r>
    <n v="84587"/>
    <d v="2021-05-19T15:49:47"/>
    <n v="45933"/>
    <x v="1022"/>
    <s v="UTC+2"/>
    <n v="2"/>
    <n v="1"/>
    <x v="81859"/>
    <x v="0"/>
    <x v="5"/>
  </r>
  <r>
    <n v="84582"/>
    <d v="2021-05-19T15:48:37"/>
    <n v="32169"/>
    <x v="56"/>
    <s v="UTC+0"/>
    <n v="0"/>
    <n v="3"/>
    <x v="81679"/>
    <x v="11"/>
    <x v="5"/>
  </r>
  <r>
    <n v="84581"/>
    <d v="2021-05-19T15:48:02"/>
    <n v="333773"/>
    <x v="90"/>
    <s v="UTC+3"/>
    <n v="3"/>
    <n v="0"/>
    <x v="81860"/>
    <x v="1"/>
    <x v="5"/>
  </r>
  <r>
    <n v="84580"/>
    <d v="2021-05-19T15:48:02"/>
    <n v="306138"/>
    <x v="18"/>
    <s v="UTC-1"/>
    <n v="-1"/>
    <n v="4"/>
    <x v="81762"/>
    <x v="16"/>
    <x v="5"/>
  </r>
  <r>
    <n v="84578"/>
    <d v="2021-05-19T15:48:02"/>
    <n v="88865"/>
    <x v="1144"/>
    <s v="UTC+3"/>
    <n v="3"/>
    <n v="0"/>
    <x v="81860"/>
    <x v="1"/>
    <x v="5"/>
  </r>
  <r>
    <n v="84576"/>
    <d v="2021-05-19T15:47:27"/>
    <n v="249097"/>
    <x v="784"/>
    <s v="UTC+2"/>
    <n v="2"/>
    <n v="1"/>
    <x v="81861"/>
    <x v="0"/>
    <x v="5"/>
  </r>
  <r>
    <n v="84571"/>
    <d v="2021-05-19T15:45:42"/>
    <n v="28876"/>
    <x v="34"/>
    <s v="UTC+3"/>
    <n v="3"/>
    <n v="0"/>
    <x v="81765"/>
    <x v="1"/>
    <x v="5"/>
  </r>
  <r>
    <n v="84569"/>
    <d v="2021-05-19T15:43:58"/>
    <n v="210979"/>
    <x v="325"/>
    <s v="UTC+4"/>
    <n v="4"/>
    <n v="-1"/>
    <x v="81862"/>
    <x v="19"/>
    <x v="5"/>
  </r>
  <r>
    <n v="84568"/>
    <d v="2021-05-19T15:43:23"/>
    <n v="172662"/>
    <x v="34"/>
    <s v="UTC+3"/>
    <n v="3"/>
    <n v="0"/>
    <x v="81769"/>
    <x v="1"/>
    <x v="5"/>
  </r>
  <r>
    <n v="84567"/>
    <d v="2021-05-19T15:42:13"/>
    <n v="211493"/>
    <x v="1116"/>
    <s v="UTC+1"/>
    <n v="1"/>
    <n v="2"/>
    <x v="81770"/>
    <x v="18"/>
    <x v="5"/>
  </r>
  <r>
    <n v="84566"/>
    <d v="2021-05-19T15:42:13"/>
    <n v="104056"/>
    <x v="88"/>
    <s v="UTC+1"/>
    <n v="1"/>
    <n v="2"/>
    <x v="81770"/>
    <x v="18"/>
    <x v="5"/>
  </r>
  <r>
    <n v="84561"/>
    <d v="2021-05-19T15:39:22"/>
    <n v="117768"/>
    <x v="1229"/>
    <s v="UTC+1"/>
    <n v="1"/>
    <n v="2"/>
    <x v="81863"/>
    <x v="18"/>
    <x v="5"/>
  </r>
  <r>
    <n v="84557"/>
    <d v="2021-05-19T15:39:18"/>
    <n v="188731"/>
    <x v="52"/>
    <s v="UTC+0"/>
    <n v="0"/>
    <n v="3"/>
    <x v="81772"/>
    <x v="11"/>
    <x v="5"/>
  </r>
  <r>
    <n v="84553"/>
    <d v="2021-05-19T15:39:18"/>
    <n v="109032"/>
    <x v="2612"/>
    <s v="UTC+4"/>
    <n v="4"/>
    <n v="-1"/>
    <x v="81864"/>
    <x v="19"/>
    <x v="5"/>
  </r>
  <r>
    <n v="84551"/>
    <d v="2021-05-19T15:37:33"/>
    <n v="300926"/>
    <x v="238"/>
    <s v="UTC+1"/>
    <n v="1"/>
    <n v="2"/>
    <x v="81865"/>
    <x v="18"/>
    <x v="5"/>
  </r>
  <r>
    <n v="84549"/>
    <d v="2021-05-19T15:35:48"/>
    <n v="47195"/>
    <x v="7"/>
    <s v="UTC+2"/>
    <n v="2"/>
    <n v="1"/>
    <x v="81866"/>
    <x v="0"/>
    <x v="5"/>
  </r>
  <r>
    <n v="84545"/>
    <d v="2021-05-19T15:35:13"/>
    <n v="330514"/>
    <x v="34"/>
    <s v="UTC+1"/>
    <n v="1"/>
    <n v="2"/>
    <x v="81778"/>
    <x v="18"/>
    <x v="5"/>
  </r>
  <r>
    <n v="84542"/>
    <d v="2021-05-19T15:33:28"/>
    <n v="300764"/>
    <x v="583"/>
    <s v="UTC+2"/>
    <n v="2"/>
    <n v="1"/>
    <x v="81867"/>
    <x v="0"/>
    <x v="5"/>
  </r>
  <r>
    <n v="84538"/>
    <d v="2021-05-19T15:33:28"/>
    <n v="284062"/>
    <x v="1934"/>
    <s v="UTC+2"/>
    <n v="2"/>
    <n v="1"/>
    <x v="81867"/>
    <x v="0"/>
    <x v="5"/>
  </r>
  <r>
    <n v="84535"/>
    <d v="2021-05-19T15:33:28"/>
    <n v="239100"/>
    <x v="382"/>
    <s v="UTC+2"/>
    <n v="2"/>
    <n v="1"/>
    <x v="81867"/>
    <x v="0"/>
    <x v="5"/>
  </r>
  <r>
    <n v="84532"/>
    <d v="2021-05-19T15:32:53"/>
    <n v="171367"/>
    <x v="148"/>
    <s v="UTC+1"/>
    <n v="1"/>
    <n v="2"/>
    <x v="81868"/>
    <x v="18"/>
    <x v="5"/>
  </r>
  <r>
    <n v="84528"/>
    <d v="2021-05-19T15:32:10"/>
    <n v="185585"/>
    <x v="1199"/>
    <s v="UTC+7"/>
    <n v="7"/>
    <n v="-4"/>
    <x v="81869"/>
    <x v="2"/>
    <x v="5"/>
  </r>
  <r>
    <n v="84524"/>
    <d v="2021-05-19T15:31:44"/>
    <n v="109601"/>
    <x v="2437"/>
    <s v="UTC+3"/>
    <n v="3"/>
    <n v="0"/>
    <x v="81782"/>
    <x v="1"/>
    <x v="5"/>
  </r>
  <r>
    <n v="84520"/>
    <d v="2021-05-19T15:29:24"/>
    <n v="161652"/>
    <x v="34"/>
    <s v="UTC+7"/>
    <n v="7"/>
    <n v="-4"/>
    <x v="81870"/>
    <x v="2"/>
    <x v="5"/>
  </r>
  <r>
    <n v="84517"/>
    <d v="2021-05-19T15:29:24"/>
    <n v="218109"/>
    <x v="171"/>
    <s v="UTC+3"/>
    <n v="3"/>
    <n v="0"/>
    <x v="81785"/>
    <x v="1"/>
    <x v="5"/>
  </r>
  <r>
    <n v="84514"/>
    <d v="2021-05-19T15:28:49"/>
    <n v="106957"/>
    <x v="204"/>
    <s v="UTC+2"/>
    <n v="2"/>
    <n v="1"/>
    <x v="81871"/>
    <x v="0"/>
    <x v="5"/>
  </r>
  <r>
    <n v="84513"/>
    <d v="2021-05-19T15:27:39"/>
    <n v="343401"/>
    <x v="50"/>
    <s v="UTC+0"/>
    <n v="0"/>
    <n v="3"/>
    <x v="81872"/>
    <x v="11"/>
    <x v="5"/>
  </r>
  <r>
    <n v="84508"/>
    <d v="2021-05-19T15:26:29"/>
    <n v="34036"/>
    <x v="805"/>
    <s v="UTC+2"/>
    <n v="2"/>
    <n v="1"/>
    <x v="81873"/>
    <x v="0"/>
    <x v="5"/>
  </r>
  <r>
    <n v="84506"/>
    <d v="2021-05-19T15:25:54"/>
    <n v="161846"/>
    <x v="4947"/>
    <s v="UTC+1"/>
    <n v="1"/>
    <n v="2"/>
    <x v="81874"/>
    <x v="18"/>
    <x v="5"/>
  </r>
  <r>
    <n v="84503"/>
    <d v="2021-05-19T15:23:34"/>
    <n v="58127"/>
    <x v="33"/>
    <s v="UTC+1"/>
    <n v="1"/>
    <n v="2"/>
    <x v="81875"/>
    <x v="18"/>
    <x v="5"/>
  </r>
  <r>
    <n v="84498"/>
    <d v="2021-05-19T15:22:05"/>
    <n v="175230"/>
    <x v="634"/>
    <s v="UTC+7"/>
    <n v="7"/>
    <n v="-4"/>
    <x v="81876"/>
    <x v="2"/>
    <x v="5"/>
  </r>
  <r>
    <n v="84495"/>
    <d v="2021-05-19T15:21:49"/>
    <n v="260295"/>
    <x v="3779"/>
    <s v="UTC+2"/>
    <n v="2"/>
    <n v="1"/>
    <x v="81877"/>
    <x v="0"/>
    <x v="5"/>
  </r>
  <r>
    <n v="84490"/>
    <d v="2021-05-19T15:21:49"/>
    <n v="255951"/>
    <x v="1081"/>
    <s v="UTC+2"/>
    <n v="2"/>
    <n v="1"/>
    <x v="81877"/>
    <x v="0"/>
    <x v="5"/>
  </r>
  <r>
    <n v="84488"/>
    <d v="2021-05-19T15:20:40"/>
    <n v="219589"/>
    <x v="946"/>
    <s v="UTC+0"/>
    <n v="0"/>
    <n v="3"/>
    <x v="81794"/>
    <x v="11"/>
    <x v="5"/>
  </r>
  <r>
    <n v="84487"/>
    <d v="2021-05-19T15:17:45"/>
    <n v="246441"/>
    <x v="996"/>
    <s v="UTC+3"/>
    <n v="3"/>
    <n v="0"/>
    <x v="81878"/>
    <x v="1"/>
    <x v="5"/>
  </r>
  <r>
    <n v="84482"/>
    <d v="2021-05-19T15:17:45"/>
    <n v="129159"/>
    <x v="7"/>
    <s v="UTC+3"/>
    <n v="3"/>
    <n v="0"/>
    <x v="81878"/>
    <x v="1"/>
    <x v="5"/>
  </r>
  <r>
    <n v="84481"/>
    <d v="2021-05-19T15:16:35"/>
    <n v="133016"/>
    <x v="18"/>
    <s v="UTC+1"/>
    <n v="1"/>
    <n v="2"/>
    <x v="81798"/>
    <x v="18"/>
    <x v="5"/>
  </r>
  <r>
    <n v="84479"/>
    <d v="2021-05-19T15:15:25"/>
    <n v="265486"/>
    <x v="56"/>
    <s v="UTC+3"/>
    <n v="3"/>
    <n v="0"/>
    <x v="81879"/>
    <x v="1"/>
    <x v="5"/>
  </r>
  <r>
    <n v="84475"/>
    <d v="2021-05-19T15:14:15"/>
    <n v="112585"/>
    <x v="562"/>
    <s v="UTC+1"/>
    <n v="1"/>
    <n v="2"/>
    <x v="81880"/>
    <x v="18"/>
    <x v="5"/>
  </r>
  <r>
    <n v="84471"/>
    <d v="2021-05-19T15:13:40"/>
    <n v="68256"/>
    <x v="34"/>
    <s v="UTC+0"/>
    <n v="0"/>
    <n v="3"/>
    <x v="81801"/>
    <x v="11"/>
    <x v="5"/>
  </r>
  <r>
    <n v="84469"/>
    <d v="2021-05-19T15:11:55"/>
    <n v="265760"/>
    <x v="43"/>
    <s v="UTC+1"/>
    <n v="1"/>
    <n v="2"/>
    <x v="81881"/>
    <x v="18"/>
    <x v="5"/>
  </r>
  <r>
    <n v="84468"/>
    <d v="2021-05-19T15:11:55"/>
    <n v="205664"/>
    <x v="7"/>
    <s v="UTC+1"/>
    <n v="1"/>
    <n v="2"/>
    <x v="81881"/>
    <x v="18"/>
    <x v="5"/>
  </r>
  <r>
    <n v="84465"/>
    <d v="2021-05-19T15:11:55"/>
    <n v="85029"/>
    <x v="63"/>
    <s v="UTC+1"/>
    <n v="1"/>
    <n v="2"/>
    <x v="81881"/>
    <x v="18"/>
    <x v="5"/>
  </r>
  <r>
    <n v="84461"/>
    <d v="2021-05-19T15:11:02"/>
    <n v="206558"/>
    <x v="98"/>
    <s v="UTC+2"/>
    <n v="2"/>
    <n v="1"/>
    <x v="81882"/>
    <x v="0"/>
    <x v="5"/>
  </r>
  <r>
    <n v="84459"/>
    <d v="2021-05-19T15:07:51"/>
    <n v="57655"/>
    <x v="537"/>
    <s v="UTC+2"/>
    <n v="2"/>
    <n v="1"/>
    <x v="81883"/>
    <x v="0"/>
    <x v="5"/>
  </r>
  <r>
    <n v="84455"/>
    <d v="2021-05-19T15:06:41"/>
    <n v="80357"/>
    <x v="291"/>
    <s v="UTC+0"/>
    <n v="0"/>
    <n v="3"/>
    <x v="81809"/>
    <x v="11"/>
    <x v="5"/>
  </r>
  <r>
    <n v="84454"/>
    <d v="2021-05-19T15:06:06"/>
    <n v="313469"/>
    <x v="212"/>
    <s v="UTC+3"/>
    <n v="3"/>
    <n v="0"/>
    <x v="81884"/>
    <x v="1"/>
    <x v="5"/>
  </r>
  <r>
    <n v="84451"/>
    <d v="2021-05-19T15:06:06"/>
    <n v="34362"/>
    <x v="43"/>
    <s v="UTC+3"/>
    <n v="3"/>
    <n v="0"/>
    <x v="81884"/>
    <x v="1"/>
    <x v="5"/>
  </r>
  <r>
    <n v="84448"/>
    <d v="2021-05-19T15:05:17"/>
    <n v="239068"/>
    <x v="55"/>
    <s v="UTC+2"/>
    <n v="2"/>
    <n v="1"/>
    <x v="81885"/>
    <x v="0"/>
    <x v="5"/>
  </r>
  <r>
    <n v="84444"/>
    <d v="2021-05-19T15:03:46"/>
    <n v="183441"/>
    <x v="385"/>
    <s v="UTC+3"/>
    <n v="3"/>
    <n v="0"/>
    <x v="81886"/>
    <x v="1"/>
    <x v="5"/>
  </r>
  <r>
    <n v="84442"/>
    <d v="2021-05-19T15:02:36"/>
    <n v="25071"/>
    <x v="201"/>
    <s v="UTC+5"/>
    <n v="5"/>
    <n v="-2"/>
    <x v="81887"/>
    <x v="20"/>
    <x v="5"/>
  </r>
  <r>
    <n v="84441"/>
    <d v="2021-05-19T15:02:01"/>
    <n v="173195"/>
    <x v="19"/>
    <s v="UTC+4"/>
    <n v="4"/>
    <n v="-1"/>
    <x v="81888"/>
    <x v="19"/>
    <x v="5"/>
  </r>
  <r>
    <n v="84437"/>
    <d v="2021-05-19T15:02:01"/>
    <n v="133798"/>
    <x v="43"/>
    <s v="UTC+4"/>
    <n v="4"/>
    <n v="-1"/>
    <x v="81888"/>
    <x v="19"/>
    <x v="5"/>
  </r>
  <r>
    <n v="84436"/>
    <d v="2021-05-19T15:00:51"/>
    <n v="169458"/>
    <x v="90"/>
    <s v="UTC+6"/>
    <n v="6"/>
    <n v="-3"/>
    <x v="81889"/>
    <x v="3"/>
    <x v="5"/>
  </r>
  <r>
    <n v="84434"/>
    <d v="2021-05-19T15:00:16"/>
    <n v="20229"/>
    <x v="830"/>
    <s v="UTC+5"/>
    <n v="5"/>
    <n v="-2"/>
    <x v="81890"/>
    <x v="20"/>
    <x v="5"/>
  </r>
  <r>
    <n v="84433"/>
    <d v="2021-05-19T14:58:31"/>
    <n v="327493"/>
    <x v="201"/>
    <s v="UTC+2"/>
    <n v="2"/>
    <n v="1"/>
    <x v="81891"/>
    <x v="1"/>
    <x v="5"/>
  </r>
  <r>
    <n v="84430"/>
    <d v="2021-05-19T14:57:21"/>
    <n v="66991"/>
    <x v="997"/>
    <s v="UTC+0"/>
    <n v="0"/>
    <n v="3"/>
    <x v="81819"/>
    <x v="18"/>
    <x v="5"/>
  </r>
  <r>
    <n v="84426"/>
    <d v="2021-05-19T14:56:47"/>
    <n v="16178"/>
    <x v="33"/>
    <s v="UTC+3"/>
    <n v="3"/>
    <n v="0"/>
    <x v="81892"/>
    <x v="19"/>
    <x v="5"/>
  </r>
  <r>
    <n v="84424"/>
    <d v="2021-05-19T14:51:32"/>
    <n v="166679"/>
    <x v="7"/>
    <s v="UTC+2"/>
    <n v="2"/>
    <n v="1"/>
    <x v="81893"/>
    <x v="1"/>
    <x v="5"/>
  </r>
  <r>
    <n v="84421"/>
    <d v="2021-05-19T14:49:12"/>
    <n v="335560"/>
    <x v="56"/>
    <s v="UTC+2"/>
    <n v="2"/>
    <n v="1"/>
    <x v="81894"/>
    <x v="1"/>
    <x v="5"/>
  </r>
  <r>
    <n v="84417"/>
    <d v="2021-05-19T14:48:02"/>
    <n v="301813"/>
    <x v="138"/>
    <s v="UTC+0"/>
    <n v="0"/>
    <n v="3"/>
    <x v="81895"/>
    <x v="18"/>
    <x v="5"/>
  </r>
  <r>
    <n v="84415"/>
    <d v="2021-05-19T14:48:02"/>
    <n v="287098"/>
    <x v="115"/>
    <s v="UTC+0"/>
    <n v="0"/>
    <n v="3"/>
    <x v="81895"/>
    <x v="18"/>
    <x v="5"/>
  </r>
  <r>
    <n v="84413"/>
    <d v="2021-05-19T14:46:52"/>
    <n v="182208"/>
    <x v="126"/>
    <s v="UTC+2"/>
    <n v="2"/>
    <n v="1"/>
    <x v="81896"/>
    <x v="1"/>
    <x v="5"/>
  </r>
  <r>
    <n v="84409"/>
    <d v="2021-05-19T14:43:23"/>
    <n v="100815"/>
    <x v="2361"/>
    <s v="UTC+0"/>
    <n v="0"/>
    <n v="3"/>
    <x v="81825"/>
    <x v="18"/>
    <x v="5"/>
  </r>
  <r>
    <n v="84404"/>
    <d v="2021-05-19T14:43:23"/>
    <n v="327479"/>
    <x v="431"/>
    <s v="UTC+8"/>
    <n v="8"/>
    <n v="-5"/>
    <x v="81897"/>
    <x v="4"/>
    <x v="5"/>
  </r>
  <r>
    <n v="84403"/>
    <d v="2021-05-19T14:40:28"/>
    <n v="229693"/>
    <x v="16"/>
    <s v="UTC+3"/>
    <n v="3"/>
    <n v="0"/>
    <x v="81898"/>
    <x v="19"/>
    <x v="5"/>
  </r>
  <r>
    <n v="84399"/>
    <d v="2021-05-19T14:39:53"/>
    <n v="64172"/>
    <x v="241"/>
    <s v="UTC+2"/>
    <n v="2"/>
    <n v="1"/>
    <x v="81899"/>
    <x v="1"/>
    <x v="5"/>
  </r>
  <r>
    <n v="84397"/>
    <d v="2021-05-19T14:39:18"/>
    <n v="257885"/>
    <x v="1316"/>
    <s v="UTC+1"/>
    <n v="1"/>
    <n v="2"/>
    <x v="81900"/>
    <x v="0"/>
    <x v="5"/>
  </r>
  <r>
    <n v="84393"/>
    <d v="2021-05-19T14:39:18"/>
    <n v="192931"/>
    <x v="18"/>
    <s v="UTC+1"/>
    <n v="1"/>
    <n v="2"/>
    <x v="81900"/>
    <x v="0"/>
    <x v="5"/>
  </r>
  <r>
    <n v="84389"/>
    <d v="2021-05-19T14:39:18"/>
    <n v="124546"/>
    <x v="63"/>
    <s v="UTC+5"/>
    <n v="5"/>
    <n v="-2"/>
    <x v="81901"/>
    <x v="3"/>
    <x v="5"/>
  </r>
  <r>
    <n v="84385"/>
    <d v="2021-05-19T14:37:33"/>
    <n v="186006"/>
    <x v="88"/>
    <s v="UTC+2"/>
    <n v="2"/>
    <n v="1"/>
    <x v="81902"/>
    <x v="1"/>
    <x v="5"/>
  </r>
  <r>
    <n v="84380"/>
    <d v="2021-05-19T14:37:33"/>
    <n v="137520"/>
    <x v="246"/>
    <s v="UTC+2"/>
    <n v="2"/>
    <n v="1"/>
    <x v="81902"/>
    <x v="1"/>
    <x v="5"/>
  </r>
  <r>
    <n v="84378"/>
    <d v="2021-05-19T14:37:33"/>
    <n v="72940"/>
    <x v="56"/>
    <s v="UTC+2"/>
    <n v="2"/>
    <n v="1"/>
    <x v="81902"/>
    <x v="1"/>
    <x v="5"/>
  </r>
  <r>
    <n v="84374"/>
    <d v="2021-05-19T14:37:26"/>
    <n v="198120"/>
    <x v="43"/>
    <s v="UTC+1"/>
    <n v="1"/>
    <n v="2"/>
    <x v="81903"/>
    <x v="0"/>
    <x v="5"/>
  </r>
  <r>
    <n v="84372"/>
    <d v="2021-05-19T14:35:48"/>
    <n v="215468"/>
    <x v="1724"/>
    <s v="UTC+3"/>
    <n v="3"/>
    <n v="0"/>
    <x v="81904"/>
    <x v="19"/>
    <x v="5"/>
  </r>
  <r>
    <n v="84371"/>
    <d v="2021-05-19T14:25:54"/>
    <n v="9859"/>
    <x v="120"/>
    <s v="UTC+2"/>
    <n v="2"/>
    <n v="1"/>
    <x v="81838"/>
    <x v="1"/>
    <x v="5"/>
  </r>
  <r>
    <n v="84366"/>
    <d v="2021-05-19T14:23:34"/>
    <n v="154970"/>
    <x v="3889"/>
    <s v="UTC+2"/>
    <n v="2"/>
    <n v="1"/>
    <x v="81905"/>
    <x v="1"/>
    <x v="5"/>
  </r>
  <r>
    <n v="84364"/>
    <d v="2021-05-19T14:17:45"/>
    <n v="333766"/>
    <x v="2416"/>
    <s v="UTC+4"/>
    <n v="4"/>
    <n v="-1"/>
    <x v="81906"/>
    <x v="20"/>
    <x v="5"/>
  </r>
  <r>
    <n v="84362"/>
    <d v="2021-05-19T14:17:10"/>
    <n v="35797"/>
    <x v="537"/>
    <s v="UTC+3"/>
    <n v="3"/>
    <n v="0"/>
    <x v="81907"/>
    <x v="19"/>
    <x v="5"/>
  </r>
  <r>
    <n v="84358"/>
    <d v="2021-05-19T14:16:35"/>
    <n v="266744"/>
    <x v="159"/>
    <s v="UTC+6"/>
    <n v="6"/>
    <n v="-3"/>
    <x v="81908"/>
    <x v="2"/>
    <x v="5"/>
  </r>
  <r>
    <n v="84353"/>
    <d v="2021-05-19T14:14:15"/>
    <n v="271045"/>
    <x v="707"/>
    <s v="UTC+2"/>
    <n v="2"/>
    <n v="1"/>
    <x v="81909"/>
    <x v="1"/>
    <x v="5"/>
  </r>
  <r>
    <n v="84349"/>
    <d v="2021-05-19T14:13:40"/>
    <n v="302969"/>
    <x v="1854"/>
    <s v="UTC+1"/>
    <n v="1"/>
    <n v="2"/>
    <x v="81910"/>
    <x v="0"/>
    <x v="5"/>
  </r>
  <r>
    <n v="84347"/>
    <d v="2021-05-19T14:13:40"/>
    <n v="253279"/>
    <x v="90"/>
    <s v="UTC+1"/>
    <n v="1"/>
    <n v="2"/>
    <x v="81910"/>
    <x v="0"/>
    <x v="5"/>
  </r>
  <r>
    <n v="84344"/>
    <d v="2021-05-19T14:11:55"/>
    <n v="19658"/>
    <x v="762"/>
    <s v="UTC+2"/>
    <n v="2"/>
    <n v="1"/>
    <x v="81911"/>
    <x v="1"/>
    <x v="5"/>
  </r>
  <r>
    <n v="84343"/>
    <d v="2021-05-19T14:10:45"/>
    <n v="249224"/>
    <x v="56"/>
    <s v="UTC+4"/>
    <n v="4"/>
    <n v="-1"/>
    <x v="81912"/>
    <x v="20"/>
    <x v="5"/>
  </r>
  <r>
    <n v="84340"/>
    <d v="2021-05-19T14:10:45"/>
    <n v="229204"/>
    <x v="56"/>
    <s v="UTC+0"/>
    <n v="0"/>
    <n v="3"/>
    <x v="81850"/>
    <x v="18"/>
    <x v="5"/>
  </r>
  <r>
    <n v="84337"/>
    <d v="2021-05-19T14:10:10"/>
    <n v="92891"/>
    <x v="2428"/>
    <s v="UTC+3"/>
    <n v="3"/>
    <n v="0"/>
    <x v="81913"/>
    <x v="19"/>
    <x v="5"/>
  </r>
  <r>
    <n v="84333"/>
    <d v="2021-05-19T14:09:00"/>
    <n v="239008"/>
    <x v="56"/>
    <s v="UTC+5"/>
    <n v="5"/>
    <n v="-2"/>
    <x v="81914"/>
    <x v="3"/>
    <x v="5"/>
  </r>
  <r>
    <n v="84332"/>
    <d v="2021-05-19T14:07:16"/>
    <n v="60222"/>
    <x v="696"/>
    <s v="UTC+2"/>
    <n v="2"/>
    <n v="1"/>
    <x v="81915"/>
    <x v="1"/>
    <x v="5"/>
  </r>
  <r>
    <n v="84328"/>
    <d v="2021-05-19T14:03:11"/>
    <n v="254512"/>
    <x v="141"/>
    <s v="UTC+3"/>
    <n v="3"/>
    <n v="0"/>
    <x v="81916"/>
    <x v="19"/>
    <x v="5"/>
  </r>
  <r>
    <n v="84326"/>
    <d v="2021-05-19T14:02:36"/>
    <n v="59170"/>
    <x v="47"/>
    <s v="UTC+2"/>
    <n v="2"/>
    <n v="1"/>
    <x v="81917"/>
    <x v="1"/>
    <x v="5"/>
  </r>
  <r>
    <n v="84322"/>
    <d v="2021-05-19T13:59:41"/>
    <n v="281174"/>
    <x v="910"/>
    <s v="UTC+1"/>
    <n v="1"/>
    <n v="2"/>
    <x v="81855"/>
    <x v="1"/>
    <x v="5"/>
  </r>
  <r>
    <n v="84318"/>
    <d v="2021-05-19T13:59:02"/>
    <n v="259879"/>
    <x v="431"/>
    <s v="UTC-4"/>
    <n v="-4"/>
    <n v="7"/>
    <x v="81918"/>
    <x v="13"/>
    <x v="5"/>
  </r>
  <r>
    <n v="84317"/>
    <d v="2021-05-19T13:57:56"/>
    <n v="318760"/>
    <x v="16"/>
    <s v="UTC+2"/>
    <n v="2"/>
    <n v="1"/>
    <x v="81919"/>
    <x v="19"/>
    <x v="5"/>
  </r>
  <r>
    <n v="84313"/>
    <d v="2021-05-19T13:57:21"/>
    <n v="327887"/>
    <x v="151"/>
    <s v="UTC+1"/>
    <n v="1"/>
    <n v="2"/>
    <x v="81856"/>
    <x v="1"/>
    <x v="5"/>
  </r>
  <r>
    <n v="84310"/>
    <d v="2021-05-19T13:53:52"/>
    <n v="293658"/>
    <x v="298"/>
    <s v="UTC+3"/>
    <n v="3"/>
    <n v="0"/>
    <x v="81757"/>
    <x v="20"/>
    <x v="5"/>
  </r>
  <r>
    <n v="84309"/>
    <d v="2021-05-19T13:53:52"/>
    <n v="47696"/>
    <x v="659"/>
    <s v="UTC+3"/>
    <n v="3"/>
    <n v="0"/>
    <x v="81757"/>
    <x v="20"/>
    <x v="5"/>
  </r>
  <r>
    <n v="84306"/>
    <d v="2021-05-19T13:53:17"/>
    <n v="197497"/>
    <x v="736"/>
    <s v="UTC+2"/>
    <n v="2"/>
    <n v="1"/>
    <x v="81920"/>
    <x v="19"/>
    <x v="5"/>
  </r>
  <r>
    <n v="84301"/>
    <d v="2021-05-19T13:52:42"/>
    <n v="137944"/>
    <x v="201"/>
    <s v="UTC+1"/>
    <n v="1"/>
    <n v="2"/>
    <x v="81857"/>
    <x v="1"/>
    <x v="5"/>
  </r>
  <r>
    <n v="84297"/>
    <d v="2021-05-19T13:48:37"/>
    <n v="83890"/>
    <x v="47"/>
    <s v="UTC+2"/>
    <n v="2"/>
    <n v="1"/>
    <x v="81921"/>
    <x v="19"/>
    <x v="5"/>
  </r>
  <r>
    <n v="84295"/>
    <d v="2021-05-19T13:46:52"/>
    <n v="263595"/>
    <x v="98"/>
    <s v="UTC+3"/>
    <n v="3"/>
    <n v="0"/>
    <x v="81922"/>
    <x v="20"/>
    <x v="5"/>
  </r>
  <r>
    <n v="84292"/>
    <d v="2021-05-19T13:46:52"/>
    <n v="85501"/>
    <x v="98"/>
    <s v="UTC+7"/>
    <n v="7"/>
    <n v="-4"/>
    <x v="81923"/>
    <x v="4"/>
    <x v="5"/>
  </r>
  <r>
    <n v="84289"/>
    <d v="2021-05-19T13:44:33"/>
    <n v="225470"/>
    <x v="203"/>
    <s v="UTC+3"/>
    <n v="3"/>
    <n v="0"/>
    <x v="81924"/>
    <x v="20"/>
    <x v="5"/>
  </r>
  <r>
    <n v="84285"/>
    <d v="2021-05-19T13:42:48"/>
    <n v="161569"/>
    <x v="352"/>
    <s v="UTC+4"/>
    <n v="4"/>
    <n v="-1"/>
    <x v="81925"/>
    <x v="3"/>
    <x v="5"/>
  </r>
  <r>
    <n v="84283"/>
    <d v="2021-05-19T13:41:03"/>
    <n v="29192"/>
    <x v="17"/>
    <s v="UTC+1"/>
    <n v="1"/>
    <n v="2"/>
    <x v="81926"/>
    <x v="1"/>
    <x v="5"/>
  </r>
  <r>
    <n v="84279"/>
    <d v="2021-05-19T13:38:43"/>
    <n v="320451"/>
    <x v="18"/>
    <s v="UTC+1"/>
    <n v="1"/>
    <n v="2"/>
    <x v="81927"/>
    <x v="1"/>
    <x v="5"/>
  </r>
  <r>
    <n v="84278"/>
    <d v="2021-05-19T13:35:48"/>
    <n v="131212"/>
    <x v="34"/>
    <s v="UTC+0"/>
    <n v="0"/>
    <n v="3"/>
    <x v="81866"/>
    <x v="0"/>
    <x v="5"/>
  </r>
  <r>
    <n v="84273"/>
    <d v="2021-05-19T13:35:48"/>
    <n v="25419"/>
    <x v="50"/>
    <s v="UTC+0"/>
    <n v="0"/>
    <n v="3"/>
    <x v="81866"/>
    <x v="0"/>
    <x v="5"/>
  </r>
  <r>
    <n v="84269"/>
    <d v="2021-05-19T13:34:38"/>
    <n v="272793"/>
    <x v="62"/>
    <s v="UTC+6"/>
    <n v="6"/>
    <n v="-3"/>
    <x v="81928"/>
    <x v="7"/>
    <x v="5"/>
  </r>
  <r>
    <n v="84265"/>
    <d v="2021-05-19T13:34:03"/>
    <n v="112546"/>
    <x v="44"/>
    <s v="UTC+1"/>
    <n v="1"/>
    <n v="2"/>
    <x v="81929"/>
    <x v="1"/>
    <x v="5"/>
  </r>
  <r>
    <n v="84263"/>
    <d v="2021-05-19T13:32:53"/>
    <n v="330194"/>
    <x v="300"/>
    <s v="UTC+3"/>
    <n v="3"/>
    <n v="0"/>
    <x v="81930"/>
    <x v="20"/>
    <x v="5"/>
  </r>
  <r>
    <n v="84259"/>
    <d v="2021-05-19T13:30:34"/>
    <n v="70273"/>
    <x v="3665"/>
    <s v="UTC+7"/>
    <n v="7"/>
    <n v="-4"/>
    <x v="81931"/>
    <x v="4"/>
    <x v="5"/>
  </r>
  <r>
    <n v="84257"/>
    <d v="2021-05-19T13:30:34"/>
    <n v="23495"/>
    <x v="59"/>
    <s v="UTC+3"/>
    <n v="3"/>
    <n v="0"/>
    <x v="81932"/>
    <x v="20"/>
    <x v="5"/>
  </r>
  <r>
    <n v="84255"/>
    <d v="2021-05-19T13:29:59"/>
    <n v="14197"/>
    <x v="4948"/>
    <s v="UTC+2"/>
    <n v="2"/>
    <n v="1"/>
    <x v="81933"/>
    <x v="19"/>
    <x v="5"/>
  </r>
  <r>
    <n v="84252"/>
    <d v="2021-05-19T13:27:39"/>
    <n v="144183"/>
    <x v="18"/>
    <s v="UTC+2"/>
    <n v="2"/>
    <n v="1"/>
    <x v="81934"/>
    <x v="19"/>
    <x v="5"/>
  </r>
  <r>
    <n v="84250"/>
    <d v="2021-05-19T13:25:19"/>
    <n v="184047"/>
    <x v="56"/>
    <s v="UTC+2"/>
    <n v="2"/>
    <n v="1"/>
    <x v="81935"/>
    <x v="19"/>
    <x v="5"/>
  </r>
  <r>
    <n v="84246"/>
    <d v="2021-05-19T13:22:24"/>
    <n v="278971"/>
    <x v="753"/>
    <s v="UTC+9"/>
    <n v="9"/>
    <n v="-6"/>
    <x v="81936"/>
    <x v="5"/>
    <x v="5"/>
  </r>
  <r>
    <n v="84245"/>
    <d v="2021-05-19T13:22:05"/>
    <n v="217249"/>
    <x v="3"/>
    <s v="UTC+0"/>
    <n v="0"/>
    <n v="3"/>
    <x v="81937"/>
    <x v="0"/>
    <x v="5"/>
  </r>
  <r>
    <n v="84241"/>
    <d v="2021-05-19T13:21:49"/>
    <n v="95512"/>
    <x v="120"/>
    <s v="UTC+4"/>
    <n v="4"/>
    <n v="-1"/>
    <x v="81938"/>
    <x v="3"/>
    <x v="5"/>
  </r>
  <r>
    <n v="84240"/>
    <d v="2021-05-19T13:20:40"/>
    <n v="14399"/>
    <x v="298"/>
    <s v="UTC+2"/>
    <n v="2"/>
    <n v="1"/>
    <x v="81793"/>
    <x v="19"/>
    <x v="5"/>
  </r>
  <r>
    <n v="84236"/>
    <d v="2021-05-19T13:20:05"/>
    <n v="210140"/>
    <x v="645"/>
    <s v="UTC+1"/>
    <n v="1"/>
    <n v="2"/>
    <x v="81939"/>
    <x v="1"/>
    <x v="5"/>
  </r>
  <r>
    <n v="84231"/>
    <d v="2021-05-19T13:18:20"/>
    <n v="52461"/>
    <x v="115"/>
    <s v="UTC+2"/>
    <n v="2"/>
    <n v="1"/>
    <x v="81940"/>
    <x v="19"/>
    <x v="5"/>
  </r>
  <r>
    <n v="84229"/>
    <d v="2021-05-19T13:16:35"/>
    <n v="270576"/>
    <x v="640"/>
    <s v="UTC+7"/>
    <n v="7"/>
    <n v="-4"/>
    <x v="81941"/>
    <x v="4"/>
    <x v="5"/>
  </r>
  <r>
    <n v="84228"/>
    <d v="2021-05-19T13:15:22"/>
    <n v="102245"/>
    <x v="238"/>
    <s v="UTC+1"/>
    <n v="1"/>
    <n v="2"/>
    <x v="81942"/>
    <x v="1"/>
    <x v="5"/>
  </r>
  <r>
    <n v="84224"/>
    <d v="2021-05-19T13:13:05"/>
    <n v="111178"/>
    <x v="19"/>
    <s v="UTC+1"/>
    <n v="1"/>
    <n v="2"/>
    <x v="81943"/>
    <x v="1"/>
    <x v="5"/>
  </r>
  <r>
    <n v="84220"/>
    <d v="2021-05-19T13:12:29"/>
    <n v="300876"/>
    <x v="30"/>
    <s v="UTC+4"/>
    <n v="4"/>
    <n v="-1"/>
    <x v="81944"/>
    <x v="3"/>
    <x v="5"/>
  </r>
  <r>
    <n v="84215"/>
    <d v="2021-05-19T13:11:55"/>
    <n v="297373"/>
    <x v="553"/>
    <s v="UTC+3"/>
    <n v="3"/>
    <n v="0"/>
    <x v="81945"/>
    <x v="20"/>
    <x v="5"/>
  </r>
  <r>
    <n v="84210"/>
    <d v="2021-05-19T13:04:56"/>
    <n v="219742"/>
    <x v="133"/>
    <s v="UTC+7"/>
    <n v="7"/>
    <n v="-4"/>
    <x v="81946"/>
    <x v="4"/>
    <x v="5"/>
  </r>
  <r>
    <n v="84207"/>
    <d v="2021-05-19T13:03:50"/>
    <n v="293596"/>
    <x v="16"/>
    <s v="UTC+1"/>
    <n v="1"/>
    <n v="2"/>
    <x v="81947"/>
    <x v="1"/>
    <x v="5"/>
  </r>
  <r>
    <n v="84202"/>
    <d v="2021-05-19T13:02:01"/>
    <n v="202365"/>
    <x v="553"/>
    <s v="UTC+2"/>
    <n v="2"/>
    <n v="1"/>
    <x v="81888"/>
    <x v="19"/>
    <x v="5"/>
  </r>
  <r>
    <n v="84197"/>
    <d v="2021-05-19T13:01:26"/>
    <n v="178313"/>
    <x v="34"/>
    <s v="UTC+1"/>
    <n v="1"/>
    <n v="2"/>
    <x v="81948"/>
    <x v="1"/>
    <x v="5"/>
  </r>
  <r>
    <n v="84195"/>
    <d v="2021-05-19T12:56:47"/>
    <n v="187023"/>
    <x v="19"/>
    <s v="UTC+1"/>
    <n v="1"/>
    <n v="2"/>
    <x v="81892"/>
    <x v="19"/>
    <x v="5"/>
  </r>
  <r>
    <n v="84192"/>
    <d v="2021-05-19T12:52:07"/>
    <n v="130919"/>
    <x v="736"/>
    <s v="UTC+1"/>
    <n v="1"/>
    <n v="2"/>
    <x v="81949"/>
    <x v="19"/>
    <x v="5"/>
  </r>
  <r>
    <n v="84188"/>
    <d v="2021-05-19T12:51:32"/>
    <n v="305112"/>
    <x v="1946"/>
    <s v="UTC+0"/>
    <n v="0"/>
    <n v="3"/>
    <x v="81893"/>
    <x v="1"/>
    <x v="5"/>
  </r>
  <r>
    <n v="84184"/>
    <d v="2021-05-19T12:50:57"/>
    <n v="75778"/>
    <x v="18"/>
    <s v="UTC+3"/>
    <n v="3"/>
    <n v="0"/>
    <x v="81950"/>
    <x v="3"/>
    <x v="5"/>
  </r>
  <r>
    <n v="84180"/>
    <d v="2021-05-19T12:48:37"/>
    <n v="112038"/>
    <x v="212"/>
    <s v="UTC+3"/>
    <n v="3"/>
    <n v="0"/>
    <x v="81951"/>
    <x v="3"/>
    <x v="5"/>
  </r>
  <r>
    <n v="84175"/>
    <d v="2021-05-19T12:47:27"/>
    <n v="338084"/>
    <x v="90"/>
    <s v="UTC+5"/>
    <n v="5"/>
    <n v="-2"/>
    <x v="81952"/>
    <x v="7"/>
    <x v="5"/>
  </r>
  <r>
    <n v="84174"/>
    <d v="2021-05-19T12:46:17"/>
    <n v="88865"/>
    <x v="8"/>
    <s v="UTC+3"/>
    <n v="3"/>
    <n v="0"/>
    <x v="81953"/>
    <x v="3"/>
    <x v="5"/>
  </r>
  <r>
    <n v="84170"/>
    <d v="2021-05-19T12:42:48"/>
    <n v="335417"/>
    <x v="222"/>
    <s v="UTC+1"/>
    <n v="1"/>
    <n v="2"/>
    <x v="81954"/>
    <x v="19"/>
    <x v="5"/>
  </r>
  <r>
    <n v="84169"/>
    <d v="2021-05-19T12:42:48"/>
    <n v="264486"/>
    <x v="648"/>
    <s v="UTC+1"/>
    <n v="1"/>
    <n v="2"/>
    <x v="81954"/>
    <x v="19"/>
    <x v="5"/>
  </r>
  <r>
    <n v="84164"/>
    <d v="2021-05-19T12:41:38"/>
    <n v="142462"/>
    <x v="1393"/>
    <s v="UTC+3"/>
    <n v="3"/>
    <n v="0"/>
    <x v="81955"/>
    <x v="3"/>
    <x v="5"/>
  </r>
  <r>
    <n v="84163"/>
    <d v="2021-05-19T12:36:58"/>
    <n v="228676"/>
    <x v="101"/>
    <s v="UTC+3"/>
    <n v="3"/>
    <n v="0"/>
    <x v="81956"/>
    <x v="3"/>
    <x v="5"/>
  </r>
  <r>
    <n v="84160"/>
    <d v="2021-05-19T12:34:38"/>
    <n v="231568"/>
    <x v="1318"/>
    <s v="UTC+3"/>
    <n v="3"/>
    <n v="0"/>
    <x v="81957"/>
    <x v="3"/>
    <x v="5"/>
  </r>
  <r>
    <n v="84158"/>
    <d v="2021-05-19T12:34:38"/>
    <n v="178650"/>
    <x v="934"/>
    <s v="UTC+3"/>
    <n v="3"/>
    <n v="0"/>
    <x v="81957"/>
    <x v="3"/>
    <x v="5"/>
  </r>
  <r>
    <n v="84154"/>
    <d v="2021-05-19T12:33:07"/>
    <n v="173736"/>
    <x v="7"/>
    <s v="UTC+3"/>
    <n v="3"/>
    <n v="0"/>
    <x v="81958"/>
    <x v="3"/>
    <x v="5"/>
  </r>
  <r>
    <n v="84153"/>
    <d v="2021-05-19T12:30:34"/>
    <n v="271168"/>
    <x v="46"/>
    <s v="UTC+4"/>
    <n v="4"/>
    <n v="-1"/>
    <x v="81959"/>
    <x v="2"/>
    <x v="5"/>
  </r>
  <r>
    <n v="84148"/>
    <d v="2021-05-19T12:25:54"/>
    <n v="175794"/>
    <x v="180"/>
    <s v="UTC+4"/>
    <n v="4"/>
    <n v="-1"/>
    <x v="81960"/>
    <x v="2"/>
    <x v="5"/>
  </r>
  <r>
    <n v="84146"/>
    <d v="2021-05-19T12:24:44"/>
    <n v="94234"/>
    <x v="29"/>
    <s v="UTC+2"/>
    <n v="2"/>
    <n v="1"/>
    <x v="81961"/>
    <x v="20"/>
    <x v="5"/>
  </r>
  <r>
    <n v="84144"/>
    <d v="2021-05-19T12:24:09"/>
    <n v="126249"/>
    <x v="442"/>
    <s v="UTC+1"/>
    <n v="1"/>
    <n v="2"/>
    <x v="81962"/>
    <x v="19"/>
    <x v="5"/>
  </r>
  <r>
    <n v="84139"/>
    <d v="2021-05-19T12:24:00"/>
    <n v="63606"/>
    <x v="104"/>
    <s v="UTC+2"/>
    <n v="2"/>
    <n v="1"/>
    <x v="81963"/>
    <x v="20"/>
    <x v="5"/>
  </r>
  <r>
    <n v="84134"/>
    <d v="2021-05-19T12:22:59"/>
    <n v="95211"/>
    <x v="62"/>
    <s v="UTC+3"/>
    <n v="3"/>
    <n v="0"/>
    <x v="81964"/>
    <x v="3"/>
    <x v="5"/>
  </r>
  <r>
    <n v="84133"/>
    <d v="2021-05-19T12:22:24"/>
    <n v="170566"/>
    <x v="43"/>
    <s v="UTC+2"/>
    <n v="2"/>
    <n v="1"/>
    <x v="81965"/>
    <x v="20"/>
    <x v="5"/>
  </r>
  <r>
    <n v="84129"/>
    <d v="2021-05-19T12:17:45"/>
    <n v="339517"/>
    <x v="1076"/>
    <s v="UTC+2"/>
    <n v="2"/>
    <n v="1"/>
    <x v="81906"/>
    <x v="20"/>
    <x v="5"/>
  </r>
  <r>
    <n v="84127"/>
    <d v="2021-05-19T12:17:10"/>
    <n v="280673"/>
    <x v="1508"/>
    <s v="UTC+1"/>
    <n v="1"/>
    <n v="2"/>
    <x v="81907"/>
    <x v="19"/>
    <x v="5"/>
  </r>
  <r>
    <n v="84126"/>
    <d v="2021-05-19T12:14:15"/>
    <n v="232302"/>
    <x v="16"/>
    <s v="UTC+4"/>
    <n v="4"/>
    <n v="-1"/>
    <x v="81966"/>
    <x v="2"/>
    <x v="5"/>
  </r>
  <r>
    <n v="84123"/>
    <d v="2021-05-19T12:13:05"/>
    <n v="286421"/>
    <x v="56"/>
    <s v="UTC+2"/>
    <n v="2"/>
    <n v="1"/>
    <x v="81967"/>
    <x v="20"/>
    <x v="5"/>
  </r>
  <r>
    <n v="84122"/>
    <d v="2021-05-19T12:10:10"/>
    <n v="103453"/>
    <x v="56"/>
    <s v="UTC+1"/>
    <n v="1"/>
    <n v="2"/>
    <x v="81913"/>
    <x v="19"/>
    <x v="5"/>
  </r>
  <r>
    <n v="84120"/>
    <d v="2021-05-19T12:06:06"/>
    <n v="227843"/>
    <x v="2022"/>
    <s v="UTC+6"/>
    <n v="6"/>
    <n v="-3"/>
    <x v="81968"/>
    <x v="4"/>
    <x v="5"/>
  </r>
  <r>
    <n v="84118"/>
    <d v="2021-05-19T12:04:56"/>
    <n v="301813"/>
    <x v="1865"/>
    <s v="UTC+0"/>
    <n v="0"/>
    <n v="3"/>
    <x v="81969"/>
    <x v="1"/>
    <x v="5"/>
  </r>
  <r>
    <n v="84116"/>
    <d v="2021-05-19T12:02:01"/>
    <n v="38289"/>
    <x v="18"/>
    <s v="UTC+3"/>
    <n v="3"/>
    <n v="0"/>
    <x v="81970"/>
    <x v="3"/>
    <x v="5"/>
  </r>
  <r>
    <n v="84115"/>
    <d v="2021-05-19T11:55:02"/>
    <n v="291692"/>
    <x v="34"/>
    <s v="UTC+7"/>
    <n v="7"/>
    <n v="-4"/>
    <x v="81971"/>
    <x v="5"/>
    <x v="5"/>
  </r>
  <r>
    <n v="84114"/>
    <d v="2021-05-19T11:55:02"/>
    <n v="67593"/>
    <x v="120"/>
    <s v="UTC+3"/>
    <n v="3"/>
    <n v="0"/>
    <x v="81972"/>
    <x v="2"/>
    <x v="5"/>
  </r>
  <r>
    <n v="84110"/>
    <d v="2021-05-19T11:48:58"/>
    <n v="108226"/>
    <x v="56"/>
    <s v="UTC+1"/>
    <n v="1"/>
    <n v="2"/>
    <x v="81973"/>
    <x v="20"/>
    <x v="5"/>
  </r>
  <r>
    <n v="84108"/>
    <d v="2021-05-19T11:48:00"/>
    <n v="232896"/>
    <x v="929"/>
    <s v="UTC+2"/>
    <n v="2"/>
    <n v="1"/>
    <x v="81974"/>
    <x v="3"/>
    <x v="5"/>
  </r>
  <r>
    <n v="84106"/>
    <d v="2021-05-19T11:36:23"/>
    <n v="40671"/>
    <x v="1384"/>
    <s v="UTC+3"/>
    <n v="3"/>
    <n v="0"/>
    <x v="81975"/>
    <x v="2"/>
    <x v="5"/>
  </r>
  <r>
    <n v="84103"/>
    <d v="2021-05-19T11:36:23"/>
    <n v="17985"/>
    <x v="369"/>
    <s v="UTC+3"/>
    <n v="3"/>
    <n v="0"/>
    <x v="81975"/>
    <x v="2"/>
    <x v="5"/>
  </r>
  <r>
    <n v="84098"/>
    <d v="2021-05-19T11:35:48"/>
    <n v="325274"/>
    <x v="7"/>
    <s v="UTC+2"/>
    <n v="2"/>
    <n v="1"/>
    <x v="81976"/>
    <x v="3"/>
    <x v="5"/>
  </r>
  <r>
    <n v="84095"/>
    <d v="2021-05-19T11:35:13"/>
    <n v="79578"/>
    <x v="34"/>
    <s v="UTC+1"/>
    <n v="1"/>
    <n v="2"/>
    <x v="81977"/>
    <x v="20"/>
    <x v="5"/>
  </r>
  <r>
    <n v="84090"/>
    <d v="2021-05-19T11:31:44"/>
    <n v="183441"/>
    <x v="19"/>
    <s v="UTC+3"/>
    <n v="3"/>
    <n v="0"/>
    <x v="81978"/>
    <x v="2"/>
    <x v="5"/>
  </r>
  <r>
    <n v="84085"/>
    <d v="2021-05-19T11:29:24"/>
    <n v="242221"/>
    <x v="1949"/>
    <s v="UTC+7"/>
    <n v="7"/>
    <n v="-4"/>
    <x v="81979"/>
    <x v="5"/>
    <x v="5"/>
  </r>
  <r>
    <n v="84081"/>
    <d v="2021-05-19T11:17:45"/>
    <n v="169523"/>
    <x v="273"/>
    <s v="UTC+3"/>
    <n v="3"/>
    <n v="0"/>
    <x v="81980"/>
    <x v="2"/>
    <x v="5"/>
  </r>
  <r>
    <n v="84080"/>
    <d v="2021-05-19T11:17:45"/>
    <n v="1610"/>
    <x v="282"/>
    <s v="UTC+3"/>
    <n v="3"/>
    <n v="0"/>
    <x v="81980"/>
    <x v="2"/>
    <x v="5"/>
  </r>
  <r>
    <n v="84078"/>
    <d v="2021-05-19T11:16:19"/>
    <n v="39822"/>
    <x v="164"/>
    <s v="UTC+2"/>
    <n v="2"/>
    <n v="1"/>
    <x v="81981"/>
    <x v="3"/>
    <x v="5"/>
  </r>
  <r>
    <n v="84076"/>
    <d v="2021-05-19T11:01:26"/>
    <n v="185585"/>
    <x v="43"/>
    <s v="UTC+7"/>
    <n v="7"/>
    <n v="-4"/>
    <x v="81982"/>
    <x v="5"/>
    <x v="5"/>
  </r>
  <r>
    <n v="84072"/>
    <d v="2021-05-19T11:00:58"/>
    <n v="129395"/>
    <x v="29"/>
    <s v="UTC+3"/>
    <n v="3"/>
    <n v="0"/>
    <x v="81983"/>
    <x v="2"/>
    <x v="5"/>
  </r>
  <r>
    <n v="84071"/>
    <d v="2021-05-19T10:59:06"/>
    <n v="181445"/>
    <x v="2210"/>
    <s v="UTC+7"/>
    <n v="7"/>
    <n v="-4"/>
    <x v="81984"/>
    <x v="22"/>
    <x v="5"/>
  </r>
  <r>
    <n v="84069"/>
    <d v="2021-05-19T10:55:41"/>
    <n v="28830"/>
    <x v="56"/>
    <s v="UTC-8"/>
    <n v="-8"/>
    <n v="11"/>
    <x v="81985"/>
    <x v="15"/>
    <x v="5"/>
  </r>
  <r>
    <n v="84068"/>
    <d v="2021-05-19T10:54:27"/>
    <n v="247761"/>
    <x v="1019"/>
    <s v="UTC+7"/>
    <n v="7"/>
    <n v="-4"/>
    <x v="81986"/>
    <x v="22"/>
    <x v="5"/>
  </r>
  <r>
    <n v="84065"/>
    <d v="2021-05-19T10:52:07"/>
    <n v="145878"/>
    <x v="55"/>
    <s v="UTC+7"/>
    <n v="7"/>
    <n v="-4"/>
    <x v="81987"/>
    <x v="22"/>
    <x v="5"/>
  </r>
  <r>
    <n v="84063"/>
    <d v="2021-05-19T10:50:57"/>
    <n v="249270"/>
    <x v="300"/>
    <s v="UTC+9"/>
    <n v="9"/>
    <n v="-6"/>
    <x v="81988"/>
    <x v="12"/>
    <x v="5"/>
  </r>
  <r>
    <n v="84061"/>
    <d v="2021-05-19T10:45:07"/>
    <n v="69502"/>
    <x v="109"/>
    <s v="UTC+7"/>
    <n v="7"/>
    <n v="-4"/>
    <x v="81989"/>
    <x v="22"/>
    <x v="5"/>
  </r>
  <r>
    <n v="84056"/>
    <d v="2021-05-19T10:40:28"/>
    <n v="263469"/>
    <x v="56"/>
    <s v="UTC+7"/>
    <n v="7"/>
    <n v="-4"/>
    <x v="81990"/>
    <x v="22"/>
    <x v="5"/>
  </r>
  <r>
    <n v="84053"/>
    <d v="2021-05-19T10:35:48"/>
    <n v="225783"/>
    <x v="75"/>
    <s v="UTC+3"/>
    <n v="3"/>
    <n v="0"/>
    <x v="81991"/>
    <x v="7"/>
    <x v="5"/>
  </r>
  <r>
    <n v="84049"/>
    <d v="2021-05-19T10:33:36"/>
    <n v="97351"/>
    <x v="380"/>
    <s v="UTC+3"/>
    <n v="3"/>
    <n v="0"/>
    <x v="81992"/>
    <x v="7"/>
    <x v="5"/>
  </r>
  <r>
    <n v="84048"/>
    <d v="2021-05-19T10:30:43"/>
    <n v="269839"/>
    <x v="1226"/>
    <s v="UTC-6"/>
    <n v="-6"/>
    <n v="9"/>
    <x v="81993"/>
    <x v="16"/>
    <x v="5"/>
  </r>
  <r>
    <n v="84043"/>
    <d v="2021-05-19T10:30:34"/>
    <n v="159317"/>
    <x v="2078"/>
    <s v="UTC+6"/>
    <n v="6"/>
    <n v="-3"/>
    <x v="81994"/>
    <x v="5"/>
    <x v="5"/>
  </r>
  <r>
    <n v="84042"/>
    <d v="2021-05-19T10:18:20"/>
    <n v="152765"/>
    <x v="809"/>
    <s v="UTC+1"/>
    <n v="1"/>
    <n v="2"/>
    <x v="81995"/>
    <x v="3"/>
    <x v="5"/>
  </r>
  <r>
    <n v="84038"/>
    <d v="2021-05-19T10:12:30"/>
    <n v="125102"/>
    <x v="98"/>
    <s v="UTC+7"/>
    <n v="7"/>
    <n v="-4"/>
    <x v="81996"/>
    <x v="22"/>
    <x v="5"/>
  </r>
  <r>
    <n v="84037"/>
    <d v="2021-05-19T10:06:06"/>
    <n v="123483"/>
    <x v="245"/>
    <s v="UTC+4"/>
    <n v="4"/>
    <n v="-1"/>
    <x v="81968"/>
    <x v="4"/>
    <x v="5"/>
  </r>
  <r>
    <n v="84034"/>
    <d v="2021-05-19T10:03:22"/>
    <n v="233546"/>
    <x v="2252"/>
    <s v="UTC+3"/>
    <n v="3"/>
    <n v="0"/>
    <x v="81997"/>
    <x v="7"/>
    <x v="5"/>
  </r>
  <r>
    <n v="84030"/>
    <d v="2021-05-19T09:59:41"/>
    <n v="126203"/>
    <x v="50"/>
    <s v="UTC+5"/>
    <n v="5"/>
    <n v="-2"/>
    <x v="81998"/>
    <x v="5"/>
    <x v="5"/>
  </r>
  <r>
    <n v="84026"/>
    <d v="2021-05-19T09:57:36"/>
    <n v="284039"/>
    <x v="1192"/>
    <s v="UTC+12"/>
    <n v="12"/>
    <n v="-9"/>
    <x v="81999"/>
    <x v="9"/>
    <x v="5"/>
  </r>
  <r>
    <n v="84021"/>
    <d v="2021-05-19T09:54:27"/>
    <n v="262379"/>
    <x v="212"/>
    <s v="UTC+12"/>
    <n v="12"/>
    <n v="-9"/>
    <x v="82000"/>
    <x v="9"/>
    <x v="5"/>
  </r>
  <r>
    <n v="84020"/>
    <d v="2021-05-19T09:53:46"/>
    <n v="195420"/>
    <x v="203"/>
    <s v="UTC+1"/>
    <n v="1"/>
    <n v="2"/>
    <x v="82001"/>
    <x v="2"/>
    <x v="5"/>
  </r>
  <r>
    <n v="84019"/>
    <d v="2021-05-19T09:50:22"/>
    <n v="216763"/>
    <x v="29"/>
    <s v="UTC+1"/>
    <n v="1"/>
    <n v="2"/>
    <x v="82002"/>
    <x v="2"/>
    <x v="5"/>
  </r>
  <r>
    <n v="84015"/>
    <d v="2021-05-19T09:34:03"/>
    <n v="89808"/>
    <x v="34"/>
    <s v="UTC+1"/>
    <n v="1"/>
    <n v="2"/>
    <x v="82003"/>
    <x v="2"/>
    <x v="5"/>
  </r>
  <r>
    <n v="84010"/>
    <d v="2021-05-19T09:28:14"/>
    <n v="208235"/>
    <x v="43"/>
    <s v="UTC+7"/>
    <n v="7"/>
    <n v="-4"/>
    <x v="82004"/>
    <x v="23"/>
    <x v="5"/>
  </r>
  <r>
    <n v="84006"/>
    <d v="2021-05-19T09:23:34"/>
    <n v="177332"/>
    <x v="138"/>
    <s v="UTC+3"/>
    <n v="3"/>
    <n v="0"/>
    <x v="82005"/>
    <x v="4"/>
    <x v="5"/>
  </r>
  <r>
    <n v="84002"/>
    <d v="2021-05-19T09:20:10"/>
    <n v="75392"/>
    <x v="2"/>
    <s v="UTC+0"/>
    <n v="0"/>
    <n v="3"/>
    <x v="82006"/>
    <x v="3"/>
    <x v="5"/>
  </r>
  <r>
    <n v="84000"/>
    <d v="2021-05-19T09:17:10"/>
    <n v="327479"/>
    <x v="2478"/>
    <s v="UTC+8"/>
    <n v="8"/>
    <n v="-5"/>
    <x v="82007"/>
    <x v="12"/>
    <x v="5"/>
  </r>
  <r>
    <n v="83997"/>
    <d v="2021-05-19T09:04:48"/>
    <n v="342679"/>
    <x v="636"/>
    <s v="UTC+1"/>
    <n v="1"/>
    <n v="2"/>
    <x v="82008"/>
    <x v="2"/>
    <x v="5"/>
  </r>
  <r>
    <n v="83992"/>
    <d v="2021-05-19T08:47:27"/>
    <n v="327390"/>
    <x v="34"/>
    <s v="UTC+1"/>
    <n v="1"/>
    <n v="2"/>
    <x v="81952"/>
    <x v="7"/>
    <x v="5"/>
  </r>
  <r>
    <n v="83989"/>
    <d v="2021-05-19T08:47:02"/>
    <n v="271527"/>
    <x v="844"/>
    <s v="UTC+0"/>
    <n v="0"/>
    <n v="3"/>
    <x v="82009"/>
    <x v="2"/>
    <x v="5"/>
  </r>
  <r>
    <n v="83986"/>
    <d v="2021-05-19T08:44:38"/>
    <n v="19843"/>
    <x v="91"/>
    <s v="UTC+1"/>
    <n v="1"/>
    <n v="2"/>
    <x v="82010"/>
    <x v="7"/>
    <x v="5"/>
  </r>
  <r>
    <n v="83984"/>
    <d v="2021-05-19T08:43:12"/>
    <n v="144103"/>
    <x v="494"/>
    <s v="UTC+1"/>
    <n v="1"/>
    <n v="2"/>
    <x v="82011"/>
    <x v="7"/>
    <x v="5"/>
  </r>
  <r>
    <n v="83983"/>
    <d v="2021-05-19T08:39:53"/>
    <n v="101246"/>
    <x v="34"/>
    <s v="UTC+8"/>
    <n v="8"/>
    <n v="-5"/>
    <x v="82012"/>
    <x v="17"/>
    <x v="5"/>
  </r>
  <r>
    <n v="83981"/>
    <d v="2021-05-19T08:31:09"/>
    <n v="92544"/>
    <x v="436"/>
    <s v="UTC+5"/>
    <n v="5"/>
    <n v="-2"/>
    <x v="82013"/>
    <x v="22"/>
    <x v="5"/>
  </r>
  <r>
    <n v="83977"/>
    <d v="2021-05-19T08:24:44"/>
    <n v="239425"/>
    <x v="98"/>
    <s v="UTC+6"/>
    <n v="6"/>
    <n v="-3"/>
    <x v="82014"/>
    <x v="23"/>
    <x v="5"/>
  </r>
  <r>
    <n v="83975"/>
    <d v="2021-05-19T08:13:26"/>
    <n v="114264"/>
    <x v="35"/>
    <s v="UTC+2"/>
    <n v="2"/>
    <n v="1"/>
    <x v="82015"/>
    <x v="4"/>
    <x v="5"/>
  </r>
  <r>
    <n v="83974"/>
    <d v="2021-05-19T08:11:55"/>
    <n v="68164"/>
    <x v="56"/>
    <s v="UTC-8"/>
    <n v="-8"/>
    <n v="11"/>
    <x v="81496"/>
    <x v="16"/>
    <x v="5"/>
  </r>
  <r>
    <n v="83969"/>
    <d v="2021-05-19T07:52:48"/>
    <n v="349258"/>
    <x v="47"/>
    <s v="UTC+1"/>
    <n v="1"/>
    <n v="2"/>
    <x v="82016"/>
    <x v="4"/>
    <x v="5"/>
  </r>
  <r>
    <n v="83968"/>
    <d v="2021-05-19T07:49:55"/>
    <n v="261019"/>
    <x v="300"/>
    <s v="UTC+4"/>
    <n v="4"/>
    <n v="-1"/>
    <x v="82017"/>
    <x v="22"/>
    <x v="5"/>
  </r>
  <r>
    <n v="83966"/>
    <d v="2021-05-19T07:38:43"/>
    <n v="179773"/>
    <x v="301"/>
    <s v="UTC+11"/>
    <n v="11"/>
    <n v="-8"/>
    <x v="82018"/>
    <x v="10"/>
    <x v="6"/>
  </r>
  <r>
    <n v="83964"/>
    <d v="2021-05-19T07:33:36"/>
    <n v="296083"/>
    <x v="18"/>
    <s v="UTC-6"/>
    <n v="-6"/>
    <n v="9"/>
    <x v="82019"/>
    <x v="0"/>
    <x v="5"/>
  </r>
  <r>
    <n v="83961"/>
    <d v="2021-05-19T07:29:59"/>
    <n v="203493"/>
    <x v="19"/>
    <s v="UTC+8"/>
    <n v="8"/>
    <n v="-5"/>
    <x v="82020"/>
    <x v="8"/>
    <x v="5"/>
  </r>
  <r>
    <n v="83957"/>
    <d v="2021-05-19T07:28:48"/>
    <n v="190229"/>
    <x v="212"/>
    <s v="UTC+5"/>
    <n v="5"/>
    <n v="-2"/>
    <x v="82021"/>
    <x v="23"/>
    <x v="5"/>
  </r>
  <r>
    <n v="83955"/>
    <d v="2021-05-19T07:25:19"/>
    <n v="304613"/>
    <x v="189"/>
    <s v="UTC+8"/>
    <n v="8"/>
    <n v="-5"/>
    <x v="82022"/>
    <x v="8"/>
    <x v="5"/>
  </r>
  <r>
    <n v="83953"/>
    <d v="2021-05-19T07:16:19"/>
    <n v="187930"/>
    <x v="43"/>
    <s v="UTC+3"/>
    <n v="3"/>
    <n v="0"/>
    <x v="82023"/>
    <x v="5"/>
    <x v="5"/>
  </r>
  <r>
    <n v="83948"/>
    <d v="2021-05-19T06:51:22"/>
    <n v="16976"/>
    <x v="506"/>
    <s v="UTC-7"/>
    <n v="-7"/>
    <n v="10"/>
    <x v="82024"/>
    <x v="0"/>
    <x v="5"/>
  </r>
  <r>
    <n v="83945"/>
    <d v="2021-05-19T06:32:10"/>
    <n v="14406"/>
    <x v="3408"/>
    <s v="UTC-8"/>
    <n v="-8"/>
    <n v="11"/>
    <x v="82025"/>
    <x v="18"/>
    <x v="5"/>
  </r>
  <r>
    <n v="83944"/>
    <d v="2021-05-19T06:22:24"/>
    <n v="147931"/>
    <x v="56"/>
    <s v="UTC-8"/>
    <n v="-8"/>
    <n v="11"/>
    <x v="81839"/>
    <x v="18"/>
    <x v="5"/>
  </r>
  <r>
    <n v="83939"/>
    <d v="2021-05-19T06:20:40"/>
    <n v="72352"/>
    <x v="246"/>
    <s v="UTC+1"/>
    <n v="1"/>
    <n v="2"/>
    <x v="82026"/>
    <x v="21"/>
    <x v="5"/>
  </r>
  <r>
    <n v="83937"/>
    <d v="2021-05-19T06:18:14"/>
    <n v="270692"/>
    <x v="2081"/>
    <s v="UTC+5"/>
    <n v="5"/>
    <n v="-2"/>
    <x v="82027"/>
    <x v="12"/>
    <x v="5"/>
  </r>
  <r>
    <n v="83936"/>
    <d v="2021-05-19T06:15:22"/>
    <n v="181013"/>
    <x v="224"/>
    <s v="UTC+2"/>
    <n v="2"/>
    <n v="1"/>
    <x v="82028"/>
    <x v="5"/>
    <x v="5"/>
  </r>
  <r>
    <n v="83932"/>
    <d v="2021-05-19T06:11:20"/>
    <n v="99686"/>
    <x v="395"/>
    <s v="UTC-7"/>
    <n v="-7"/>
    <n v="10"/>
    <x v="81849"/>
    <x v="0"/>
    <x v="5"/>
  </r>
  <r>
    <n v="83928"/>
    <d v="2021-05-19T06:11:02"/>
    <n v="154037"/>
    <x v="659"/>
    <s v="UTC+2"/>
    <n v="2"/>
    <n v="1"/>
    <x v="82029"/>
    <x v="5"/>
    <x v="5"/>
  </r>
  <r>
    <n v="83923"/>
    <d v="2021-05-19T05:59:31"/>
    <n v="107966"/>
    <x v="3"/>
    <s v="UTC+2"/>
    <n v="2"/>
    <n v="1"/>
    <x v="82030"/>
    <x v="22"/>
    <x v="5"/>
  </r>
  <r>
    <n v="83922"/>
    <d v="2021-05-19T05:55:12"/>
    <n v="334399"/>
    <x v="2539"/>
    <s v="UTC+5"/>
    <n v="5"/>
    <n v="-2"/>
    <x v="82031"/>
    <x v="17"/>
    <x v="5"/>
  </r>
  <r>
    <n v="83917"/>
    <d v="2021-05-19T05:50:24"/>
    <n v="54398"/>
    <x v="645"/>
    <s v="UTC+1"/>
    <n v="1"/>
    <n v="2"/>
    <x v="82032"/>
    <x v="5"/>
    <x v="5"/>
  </r>
  <r>
    <n v="83913"/>
    <d v="2021-05-19T05:43:23"/>
    <n v="278971"/>
    <x v="1227"/>
    <s v="UTC+9"/>
    <n v="9"/>
    <n v="-6"/>
    <x v="82033"/>
    <x v="10"/>
    <x v="6"/>
  </r>
  <r>
    <n v="83908"/>
    <d v="2021-05-19T05:41:17"/>
    <n v="277631"/>
    <x v="245"/>
    <s v="UTC+6"/>
    <n v="6"/>
    <n v="-3"/>
    <x v="82034"/>
    <x v="8"/>
    <x v="5"/>
  </r>
  <r>
    <n v="83906"/>
    <d v="2021-05-19T05:37:26"/>
    <n v="302730"/>
    <x v="2712"/>
    <s v="UTC+1"/>
    <n v="1"/>
    <n v="2"/>
    <x v="82035"/>
    <x v="5"/>
    <x v="5"/>
  </r>
  <r>
    <n v="83904"/>
    <d v="2021-05-19T05:12:30"/>
    <n v="177477"/>
    <x v="3479"/>
    <s v="UTC+8"/>
    <n v="8"/>
    <n v="-5"/>
    <x v="82036"/>
    <x v="9"/>
    <x v="5"/>
  </r>
  <r>
    <n v="83899"/>
    <d v="2021-05-19T05:06:43"/>
    <n v="177268"/>
    <x v="66"/>
    <s v="UTC+3"/>
    <n v="3"/>
    <n v="0"/>
    <x v="82037"/>
    <x v="23"/>
    <x v="5"/>
  </r>
  <r>
    <n v="83896"/>
    <d v="2021-05-19T04:51:22"/>
    <n v="66093"/>
    <x v="19"/>
    <s v="UTC-8"/>
    <n v="-8"/>
    <n v="11"/>
    <x v="82038"/>
    <x v="1"/>
    <x v="5"/>
  </r>
  <r>
    <n v="83894"/>
    <d v="2021-05-19T04:49:26"/>
    <n v="393"/>
    <x v="18"/>
    <s v="UTC+0"/>
    <n v="0"/>
    <n v="3"/>
    <x v="82039"/>
    <x v="5"/>
    <x v="5"/>
  </r>
  <r>
    <n v="83893"/>
    <d v="2021-05-19T04:31:09"/>
    <n v="6704"/>
    <x v="203"/>
    <s v="UTC-7"/>
    <n v="-7"/>
    <n v="10"/>
    <x v="82040"/>
    <x v="19"/>
    <x v="5"/>
  </r>
  <r>
    <n v="83889"/>
    <d v="2021-05-19T04:16:35"/>
    <n v="51040"/>
    <x v="157"/>
    <s v="UTC-4"/>
    <n v="-4"/>
    <n v="7"/>
    <x v="81908"/>
    <x v="2"/>
    <x v="5"/>
  </r>
  <r>
    <n v="83886"/>
    <d v="2021-05-19T04:13:55"/>
    <n v="9812"/>
    <x v="52"/>
    <s v="UTC+1"/>
    <n v="1"/>
    <n v="2"/>
    <x v="82041"/>
    <x v="22"/>
    <x v="5"/>
  </r>
  <r>
    <n v="83883"/>
    <d v="2021-05-19T04:04:56"/>
    <n v="101847"/>
    <x v="543"/>
    <s v="UTC-4"/>
    <n v="-4"/>
    <n v="7"/>
    <x v="82042"/>
    <x v="2"/>
    <x v="5"/>
  </r>
  <r>
    <n v="83881"/>
    <d v="2021-05-19T04:01:26"/>
    <n v="287230"/>
    <x v="63"/>
    <s v="UTC+2"/>
    <n v="2"/>
    <n v="1"/>
    <x v="82043"/>
    <x v="23"/>
    <x v="5"/>
  </r>
  <r>
    <n v="83877"/>
    <d v="2021-05-19T03:46:17"/>
    <n v="185981"/>
    <x v="1485"/>
    <s v="UTC+0"/>
    <n v="0"/>
    <n v="3"/>
    <x v="82044"/>
    <x v="22"/>
    <x v="5"/>
  </r>
  <r>
    <n v="83875"/>
    <d v="2021-05-19T03:38:08"/>
    <n v="150250"/>
    <x v="192"/>
    <s v="UTC+10"/>
    <n v="10"/>
    <n v="-7"/>
    <x v="82045"/>
    <x v="13"/>
    <x v="6"/>
  </r>
  <r>
    <n v="83872"/>
    <d v="2021-05-19T03:36:58"/>
    <n v="83128"/>
    <x v="314"/>
    <s v="UTC+0"/>
    <n v="0"/>
    <n v="3"/>
    <x v="82046"/>
    <x v="22"/>
    <x v="5"/>
  </r>
  <r>
    <n v="83870"/>
    <d v="2021-05-19T03:30:43"/>
    <n v="271514"/>
    <x v="1237"/>
    <s v="UTC+1"/>
    <n v="1"/>
    <n v="2"/>
    <x v="82047"/>
    <x v="23"/>
    <x v="5"/>
  </r>
  <r>
    <n v="83868"/>
    <d v="2021-05-19T03:17:45"/>
    <n v="20285"/>
    <x v="43"/>
    <s v="UTC-9"/>
    <n v="-9"/>
    <n v="12"/>
    <x v="81878"/>
    <x v="1"/>
    <x v="5"/>
  </r>
  <r>
    <n v="83867"/>
    <d v="2021-05-19T03:12:29"/>
    <n v="205283"/>
    <x v="98"/>
    <s v="UTC+2"/>
    <n v="2"/>
    <n v="1"/>
    <x v="82048"/>
    <x v="12"/>
    <x v="5"/>
  </r>
  <r>
    <n v="83864"/>
    <d v="2021-05-19T03:04:21"/>
    <n v="297593"/>
    <x v="2"/>
    <s v="UTC-8"/>
    <n v="-8"/>
    <n v="11"/>
    <x v="81813"/>
    <x v="19"/>
    <x v="5"/>
  </r>
  <r>
    <n v="83863"/>
    <d v="2021-05-19T03:03:46"/>
    <n v="238071"/>
    <x v="66"/>
    <s v="UTC+3"/>
    <n v="3"/>
    <n v="0"/>
    <x v="82049"/>
    <x v="17"/>
    <x v="5"/>
  </r>
  <r>
    <n v="83861"/>
    <d v="2021-05-19T03:02:01"/>
    <n v="304420"/>
    <x v="270"/>
    <s v="UTC-4"/>
    <n v="-4"/>
    <n v="7"/>
    <x v="82050"/>
    <x v="7"/>
    <x v="5"/>
  </r>
  <r>
    <n v="83856"/>
    <d v="2021-05-19T02:47:27"/>
    <n v="135386"/>
    <x v="331"/>
    <s v="UTC-5"/>
    <n v="-5"/>
    <n v="8"/>
    <x v="81952"/>
    <x v="7"/>
    <x v="5"/>
  </r>
  <r>
    <n v="83855"/>
    <d v="2021-05-19T02:46:34"/>
    <n v="162057"/>
    <x v="1019"/>
    <s v="UTC+2"/>
    <n v="2"/>
    <n v="1"/>
    <x v="82051"/>
    <x v="17"/>
    <x v="5"/>
  </r>
  <r>
    <n v="83851"/>
    <d v="2021-05-19T02:46:17"/>
    <n v="118126"/>
    <x v="1625"/>
    <s v="UTC+1"/>
    <n v="1"/>
    <n v="2"/>
    <x v="82052"/>
    <x v="12"/>
    <x v="5"/>
  </r>
  <r>
    <n v="83848"/>
    <d v="2021-05-19T02:45:42"/>
    <n v="180047"/>
    <x v="56"/>
    <s v="UTC-8"/>
    <n v="-8"/>
    <n v="11"/>
    <x v="82053"/>
    <x v="20"/>
    <x v="5"/>
  </r>
  <r>
    <n v="83847"/>
    <d v="2021-05-19T02:44:33"/>
    <n v="306278"/>
    <x v="56"/>
    <s v="UTC-6"/>
    <n v="-6"/>
    <n v="9"/>
    <x v="82054"/>
    <x v="2"/>
    <x v="5"/>
  </r>
  <r>
    <n v="83844"/>
    <d v="2021-05-19T02:41:03"/>
    <n v="111932"/>
    <x v="465"/>
    <s v="UTC-4"/>
    <n v="-4"/>
    <n v="7"/>
    <x v="82055"/>
    <x v="4"/>
    <x v="5"/>
  </r>
  <r>
    <n v="83840"/>
    <d v="2021-05-19T02:36:58"/>
    <n v="227163"/>
    <x v="1063"/>
    <s v="UTC+1"/>
    <n v="1"/>
    <n v="2"/>
    <x v="82056"/>
    <x v="12"/>
    <x v="5"/>
  </r>
  <r>
    <n v="83835"/>
    <d v="2021-05-19T02:32:10"/>
    <n v="114371"/>
    <x v="314"/>
    <s v="UTC+2"/>
    <n v="2"/>
    <n v="1"/>
    <x v="82057"/>
    <x v="17"/>
    <x v="5"/>
  </r>
  <r>
    <n v="83834"/>
    <d v="2021-05-19T02:21:14"/>
    <n v="280872"/>
    <x v="2521"/>
    <s v="UTC-6"/>
    <n v="-6"/>
    <n v="9"/>
    <x v="82058"/>
    <x v="2"/>
    <x v="5"/>
  </r>
  <r>
    <n v="83830"/>
    <d v="2021-05-19T02:17:45"/>
    <n v="168267"/>
    <x v="43"/>
    <s v="UTC+0"/>
    <n v="0"/>
    <n v="3"/>
    <x v="82059"/>
    <x v="23"/>
    <x v="5"/>
  </r>
  <r>
    <n v="83828"/>
    <d v="2021-05-19T02:02:53"/>
    <n v="155507"/>
    <x v="33"/>
    <s v="UTC+1"/>
    <n v="1"/>
    <n v="2"/>
    <x v="82060"/>
    <x v="12"/>
    <x v="5"/>
  </r>
  <r>
    <n v="83824"/>
    <d v="2021-05-19T01:52:07"/>
    <n v="12102"/>
    <x v="56"/>
    <s v="UTC-4"/>
    <n v="-4"/>
    <n v="7"/>
    <x v="82061"/>
    <x v="21"/>
    <x v="5"/>
  </r>
  <r>
    <n v="83819"/>
    <d v="2021-05-19T01:45:42"/>
    <n v="198891"/>
    <x v="47"/>
    <s v="UTC-3"/>
    <n v="-3"/>
    <n v="6"/>
    <x v="82062"/>
    <x v="5"/>
    <x v="5"/>
  </r>
  <r>
    <n v="83816"/>
    <d v="2021-05-19T01:44:33"/>
    <n v="295735"/>
    <x v="98"/>
    <s v="UTC-5"/>
    <n v="-5"/>
    <n v="8"/>
    <x v="82063"/>
    <x v="4"/>
    <x v="5"/>
  </r>
  <r>
    <n v="83811"/>
    <d v="2021-05-19T01:41:03"/>
    <n v="72108"/>
    <x v="469"/>
    <s v="UTC+1"/>
    <n v="1"/>
    <n v="2"/>
    <x v="82064"/>
    <x v="17"/>
    <x v="5"/>
  </r>
  <r>
    <n v="83810"/>
    <d v="2021-05-19T01:32:53"/>
    <n v="235219"/>
    <x v="1740"/>
    <s v="UTC-9"/>
    <n v="-9"/>
    <n v="12"/>
    <x v="81930"/>
    <x v="20"/>
    <x v="5"/>
  </r>
  <r>
    <n v="83807"/>
    <d v="2021-05-19T01:30:34"/>
    <n v="333442"/>
    <x v="29"/>
    <s v="UTC-5"/>
    <n v="-5"/>
    <n v="8"/>
    <x v="81931"/>
    <x v="4"/>
    <x v="5"/>
  </r>
  <r>
    <n v="83806"/>
    <d v="2021-05-19T01:27:04"/>
    <n v="237845"/>
    <x v="632"/>
    <s v="UTC+1"/>
    <n v="1"/>
    <n v="2"/>
    <x v="82065"/>
    <x v="17"/>
    <x v="5"/>
  </r>
  <r>
    <n v="83802"/>
    <d v="2021-05-19T01:24:09"/>
    <n v="287945"/>
    <x v="1020"/>
    <s v="UTC-4"/>
    <n v="-4"/>
    <n v="7"/>
    <x v="82066"/>
    <x v="21"/>
    <x v="5"/>
  </r>
  <r>
    <n v="83798"/>
    <d v="2021-05-19T01:21:36"/>
    <n v="304162"/>
    <x v="248"/>
    <s v="UTC+2"/>
    <n v="2"/>
    <n v="1"/>
    <x v="82067"/>
    <x v="8"/>
    <x v="5"/>
  </r>
  <r>
    <n v="83797"/>
    <d v="2021-05-19T01:18:55"/>
    <n v="51605"/>
    <x v="29"/>
    <s v="UTC-9"/>
    <n v="-9"/>
    <n v="12"/>
    <x v="82068"/>
    <x v="20"/>
    <x v="5"/>
  </r>
  <r>
    <n v="83793"/>
    <d v="2021-05-19T01:17:45"/>
    <n v="132513"/>
    <x v="75"/>
    <s v="UTC+1"/>
    <n v="1"/>
    <n v="2"/>
    <x v="82069"/>
    <x v="17"/>
    <x v="5"/>
  </r>
  <r>
    <n v="83791"/>
    <d v="2021-05-19T01:17:10"/>
    <n v="126233"/>
    <x v="4697"/>
    <s v="UTC-8"/>
    <n v="-8"/>
    <n v="11"/>
    <x v="82070"/>
    <x v="3"/>
    <x v="5"/>
  </r>
  <r>
    <n v="83786"/>
    <d v="2021-05-19T01:14:53"/>
    <n v="123784"/>
    <x v="547"/>
    <s v="UTC+12"/>
    <n v="12"/>
    <n v="-9"/>
    <x v="82071"/>
    <x v="0"/>
    <x v="6"/>
  </r>
  <r>
    <n v="83785"/>
    <d v="2021-05-19T01:07:51"/>
    <n v="160048"/>
    <x v="1032"/>
    <s v="UTC+0"/>
    <n v="0"/>
    <n v="3"/>
    <x v="82072"/>
    <x v="12"/>
    <x v="5"/>
  </r>
  <r>
    <n v="83780"/>
    <d v="2021-05-19T01:00:51"/>
    <n v="47075"/>
    <x v="566"/>
    <s v="UTC-8"/>
    <n v="-8"/>
    <n v="11"/>
    <x v="81889"/>
    <x v="3"/>
    <x v="5"/>
  </r>
  <r>
    <n v="83777"/>
    <d v="2021-05-19T00:57:21"/>
    <n v="53735"/>
    <x v="476"/>
    <s v="UTC+2"/>
    <n v="2"/>
    <n v="1"/>
    <x v="82073"/>
    <x v="6"/>
    <x v="5"/>
  </r>
  <r>
    <n v="83775"/>
    <d v="2021-05-19T00:48:29"/>
    <n v="268917"/>
    <x v="803"/>
    <s v="UTC+11"/>
    <n v="11"/>
    <n v="-8"/>
    <x v="82074"/>
    <x v="0"/>
    <x v="6"/>
  </r>
  <r>
    <n v="83772"/>
    <d v="2021-05-19T00:47:31"/>
    <n v="285224"/>
    <x v="238"/>
    <s v="UTC+0"/>
    <n v="0"/>
    <n v="3"/>
    <x v="82075"/>
    <x v="17"/>
    <x v="5"/>
  </r>
  <r>
    <n v="83771"/>
    <d v="2021-05-19T00:47:27"/>
    <n v="18501"/>
    <x v="1368"/>
    <s v="UTC+1"/>
    <n v="1"/>
    <n v="2"/>
    <x v="82076"/>
    <x v="8"/>
    <x v="5"/>
  </r>
  <r>
    <n v="83766"/>
    <d v="2021-05-19T00:44:38"/>
    <n v="154808"/>
    <x v="271"/>
    <s v="UTC+0"/>
    <n v="0"/>
    <n v="3"/>
    <x v="82077"/>
    <x v="17"/>
    <x v="5"/>
  </r>
  <r>
    <n v="83761"/>
    <d v="2021-05-19T00:42:48"/>
    <n v="276173"/>
    <x v="1619"/>
    <s v="UTC+1"/>
    <n v="1"/>
    <n v="2"/>
    <x v="82078"/>
    <x v="8"/>
    <x v="5"/>
  </r>
  <r>
    <n v="83757"/>
    <d v="2021-05-19T00:41:03"/>
    <n v="284959"/>
    <x v="1360"/>
    <s v="UTC+2"/>
    <n v="2"/>
    <n v="1"/>
    <x v="82079"/>
    <x v="6"/>
    <x v="5"/>
  </r>
  <r>
    <n v="83752"/>
    <d v="2021-05-19T00:40:28"/>
    <n v="140002"/>
    <x v="59"/>
    <s v="UTC+1"/>
    <n v="1"/>
    <n v="2"/>
    <x v="82080"/>
    <x v="8"/>
    <x v="5"/>
  </r>
  <r>
    <n v="83750"/>
    <d v="2021-05-19T00:39:53"/>
    <n v="12766"/>
    <x v="235"/>
    <s v="UTC+0"/>
    <n v="0"/>
    <n v="3"/>
    <x v="82012"/>
    <x v="17"/>
    <x v="5"/>
  </r>
  <r>
    <n v="83748"/>
    <d v="2021-05-19T00:32:38"/>
    <n v="253634"/>
    <x v="547"/>
    <s v="UTC+2"/>
    <n v="2"/>
    <n v="1"/>
    <x v="82081"/>
    <x v="6"/>
    <x v="5"/>
  </r>
  <r>
    <n v="83744"/>
    <d v="2021-05-19T00:23:34"/>
    <n v="302889"/>
    <x v="420"/>
    <s v="UTC+0"/>
    <n v="0"/>
    <n v="3"/>
    <x v="82082"/>
    <x v="17"/>
    <x v="5"/>
  </r>
  <r>
    <n v="83742"/>
    <d v="2021-05-19T00:19:30"/>
    <n v="264605"/>
    <x v="75"/>
    <s v="UTC+1"/>
    <n v="1"/>
    <n v="2"/>
    <x v="82083"/>
    <x v="8"/>
    <x v="5"/>
  </r>
  <r>
    <n v="83740"/>
    <d v="2021-05-19T00:14:53"/>
    <n v="79299"/>
    <x v="29"/>
    <s v="UTC-5"/>
    <n v="-5"/>
    <n v="8"/>
    <x v="82084"/>
    <x v="21"/>
    <x v="5"/>
  </r>
  <r>
    <n v="83735"/>
    <d v="2021-05-19T00:11:55"/>
    <n v="43065"/>
    <x v="16"/>
    <s v="UTC+0"/>
    <n v="0"/>
    <n v="3"/>
    <x v="82085"/>
    <x v="17"/>
    <x v="5"/>
  </r>
  <r>
    <n v="83734"/>
    <d v="2021-05-19T00:09:07"/>
    <n v="274505"/>
    <x v="88"/>
    <s v="UTC+4"/>
    <n v="4"/>
    <n v="-1"/>
    <x v="82086"/>
    <x v="10"/>
    <x v="6"/>
  </r>
  <r>
    <n v="83733"/>
    <d v="2021-05-19T00:05:31"/>
    <n v="21822"/>
    <x v="157"/>
    <s v="UTC+1"/>
    <n v="1"/>
    <n v="2"/>
    <x v="82087"/>
    <x v="8"/>
    <x v="5"/>
  </r>
  <r>
    <n v="83732"/>
    <d v="2021-05-19T00:00:51"/>
    <n v="27337"/>
    <x v="289"/>
    <s v="UTC+1"/>
    <n v="1"/>
    <n v="2"/>
    <x v="82088"/>
    <x v="8"/>
    <x v="5"/>
  </r>
  <r>
    <n v="83727"/>
    <d v="2021-05-18T23:49:47"/>
    <n v="271369"/>
    <x v="271"/>
    <s v="UTC-6"/>
    <n v="-6"/>
    <n v="9"/>
    <x v="82089"/>
    <x v="21"/>
    <x v="5"/>
  </r>
  <r>
    <n v="83724"/>
    <d v="2021-05-18T23:49:12"/>
    <n v="171959"/>
    <x v="18"/>
    <s v="UTC+1"/>
    <n v="1"/>
    <n v="2"/>
    <x v="82090"/>
    <x v="6"/>
    <x v="5"/>
  </r>
  <r>
    <n v="83721"/>
    <d v="2021-05-18T23:47:31"/>
    <n v="67725"/>
    <x v="30"/>
    <s v="UTC+1"/>
    <n v="1"/>
    <n v="2"/>
    <x v="82091"/>
    <x v="6"/>
    <x v="5"/>
  </r>
  <r>
    <n v="83718"/>
    <d v="2021-05-18T23:38:08"/>
    <n v="56430"/>
    <x v="5"/>
    <s v="UTC+2"/>
    <n v="2"/>
    <n v="1"/>
    <x v="82092"/>
    <x v="9"/>
    <x v="5"/>
  </r>
  <r>
    <n v="83716"/>
    <d v="2021-05-18T23:36:00"/>
    <n v="13176"/>
    <x v="43"/>
    <s v="UTC+1"/>
    <n v="1"/>
    <n v="2"/>
    <x v="82093"/>
    <x v="6"/>
    <x v="5"/>
  </r>
  <r>
    <n v="83713"/>
    <d v="2021-05-18T23:32:53"/>
    <n v="81333"/>
    <x v="238"/>
    <s v="UTC+1"/>
    <n v="1"/>
    <n v="2"/>
    <x v="82094"/>
    <x v="6"/>
    <x v="5"/>
  </r>
  <r>
    <n v="83712"/>
    <d v="2021-05-18T23:31:09"/>
    <n v="134488"/>
    <x v="594"/>
    <s v="UTC-6"/>
    <n v="-6"/>
    <n v="9"/>
    <x v="82095"/>
    <x v="21"/>
    <x v="5"/>
  </r>
  <r>
    <n v="83710"/>
    <d v="2021-05-18T23:30:34"/>
    <n v="22573"/>
    <x v="528"/>
    <s v="UTC+1"/>
    <n v="1"/>
    <n v="2"/>
    <x v="82096"/>
    <x v="6"/>
    <x v="5"/>
  </r>
  <r>
    <n v="83708"/>
    <d v="2021-05-18T23:29:59"/>
    <n v="48100"/>
    <x v="238"/>
    <s v="UTC+0"/>
    <n v="0"/>
    <n v="3"/>
    <x v="82020"/>
    <x v="8"/>
    <x v="5"/>
  </r>
  <r>
    <n v="83705"/>
    <d v="2021-05-18T23:24:58"/>
    <n v="118744"/>
    <x v="5"/>
    <s v="UTC+8"/>
    <n v="8"/>
    <n v="-5"/>
    <x v="82097"/>
    <x v="11"/>
    <x v="6"/>
  </r>
  <r>
    <n v="83700"/>
    <d v="2021-05-18T23:19:12"/>
    <n v="16486"/>
    <x v="1308"/>
    <s v="UTC-4"/>
    <n v="-4"/>
    <n v="7"/>
    <x v="82098"/>
    <x v="22"/>
    <x v="5"/>
  </r>
  <r>
    <n v="83699"/>
    <d v="2021-05-18T23:18:55"/>
    <n v="126247"/>
    <x v="29"/>
    <s v="UTC+1"/>
    <n v="1"/>
    <n v="2"/>
    <x v="82099"/>
    <x v="6"/>
    <x v="5"/>
  </r>
  <r>
    <n v="83694"/>
    <d v="2021-05-18T23:16:35"/>
    <n v="244838"/>
    <x v="2437"/>
    <s v="UTC+1"/>
    <n v="1"/>
    <n v="2"/>
    <x v="82100"/>
    <x v="6"/>
    <x v="5"/>
  </r>
  <r>
    <n v="83692"/>
    <d v="2021-05-18T23:14:50"/>
    <n v="280316"/>
    <x v="164"/>
    <s v="UTC+2"/>
    <n v="2"/>
    <n v="1"/>
    <x v="82101"/>
    <x v="9"/>
    <x v="5"/>
  </r>
  <r>
    <n v="83691"/>
    <d v="2021-05-18T23:06:41"/>
    <n v="260478"/>
    <x v="4653"/>
    <s v="UTC+0"/>
    <n v="0"/>
    <n v="3"/>
    <x v="82102"/>
    <x v="8"/>
    <x v="5"/>
  </r>
  <r>
    <n v="83688"/>
    <d v="2021-05-18T22:55:41"/>
    <n v="252020"/>
    <x v="764"/>
    <s v="UTC+1"/>
    <n v="1"/>
    <n v="2"/>
    <x v="82103"/>
    <x v="9"/>
    <x v="5"/>
  </r>
  <r>
    <n v="83683"/>
    <d v="2021-05-18T22:55:37"/>
    <n v="333438"/>
    <x v="75"/>
    <s v="UTC+1"/>
    <n v="1"/>
    <n v="2"/>
    <x v="82104"/>
    <x v="9"/>
    <x v="5"/>
  </r>
  <r>
    <n v="83682"/>
    <d v="2021-05-18T22:53:17"/>
    <n v="198120"/>
    <x v="56"/>
    <s v="UTC+1"/>
    <n v="1"/>
    <n v="2"/>
    <x v="82105"/>
    <x v="9"/>
    <x v="5"/>
  </r>
  <r>
    <n v="83677"/>
    <d v="2021-05-18T22:53:17"/>
    <n v="118754"/>
    <x v="98"/>
    <s v="UTC+1"/>
    <n v="1"/>
    <n v="2"/>
    <x v="82105"/>
    <x v="9"/>
    <x v="5"/>
  </r>
  <r>
    <n v="83672"/>
    <d v="2021-05-18T22:52:42"/>
    <n v="81277"/>
    <x v="8"/>
    <s v="UTC+0"/>
    <n v="0"/>
    <n v="3"/>
    <x v="82106"/>
    <x v="6"/>
    <x v="5"/>
  </r>
  <r>
    <n v="83670"/>
    <d v="2021-05-18T22:46:52"/>
    <n v="57395"/>
    <x v="2743"/>
    <s v="UTC+2"/>
    <n v="2"/>
    <n v="1"/>
    <x v="82107"/>
    <x v="10"/>
    <x v="6"/>
  </r>
  <r>
    <n v="83667"/>
    <d v="2021-05-18T22:46:17"/>
    <n v="265871"/>
    <x v="1582"/>
    <s v="UTC+1"/>
    <n v="1"/>
    <n v="2"/>
    <x v="82108"/>
    <x v="9"/>
    <x v="5"/>
  </r>
  <r>
    <n v="83662"/>
    <d v="2021-05-18T22:45:42"/>
    <n v="12388"/>
    <x v="20"/>
    <s v="UTC+0"/>
    <n v="0"/>
    <n v="3"/>
    <x v="82109"/>
    <x v="6"/>
    <x v="5"/>
  </r>
  <r>
    <n v="83657"/>
    <d v="2021-05-18T22:43:23"/>
    <n v="330788"/>
    <x v="91"/>
    <s v="UTC+0"/>
    <n v="0"/>
    <n v="3"/>
    <x v="82110"/>
    <x v="6"/>
    <x v="5"/>
  </r>
  <r>
    <n v="83654"/>
    <d v="2021-05-18T22:42:48"/>
    <n v="43416"/>
    <x v="98"/>
    <s v="UTC+3"/>
    <n v="3"/>
    <n v="0"/>
    <x v="82111"/>
    <x v="14"/>
    <x v="6"/>
  </r>
  <r>
    <n v="83653"/>
    <d v="2021-05-18T22:41:38"/>
    <n v="272079"/>
    <x v="1811"/>
    <s v="UTC+1"/>
    <n v="1"/>
    <n v="2"/>
    <x v="82112"/>
    <x v="9"/>
    <x v="5"/>
  </r>
  <r>
    <n v="83648"/>
    <d v="2021-05-18T22:36:29"/>
    <n v="337195"/>
    <x v="75"/>
    <s v="UTC+3"/>
    <n v="3"/>
    <n v="0"/>
    <x v="82113"/>
    <x v="14"/>
    <x v="6"/>
  </r>
  <r>
    <n v="83643"/>
    <d v="2021-05-18T22:36:23"/>
    <n v="99739"/>
    <x v="192"/>
    <s v="UTC+0"/>
    <n v="0"/>
    <n v="3"/>
    <x v="82114"/>
    <x v="6"/>
    <x v="5"/>
  </r>
  <r>
    <n v="83638"/>
    <d v="2021-05-18T22:35:31"/>
    <n v="312946"/>
    <x v="16"/>
    <s v="UTC+1"/>
    <n v="1"/>
    <n v="2"/>
    <x v="82115"/>
    <x v="9"/>
    <x v="5"/>
  </r>
  <r>
    <n v="83636"/>
    <d v="2021-05-18T22:34:38"/>
    <n v="219635"/>
    <x v="632"/>
    <s v="UTC-3"/>
    <n v="-3"/>
    <n v="6"/>
    <x v="82116"/>
    <x v="12"/>
    <x v="5"/>
  </r>
  <r>
    <n v="83635"/>
    <d v="2021-05-18T22:34:03"/>
    <n v="324668"/>
    <x v="727"/>
    <s v="UTC+0"/>
    <n v="0"/>
    <n v="3"/>
    <x v="82117"/>
    <x v="6"/>
    <x v="5"/>
  </r>
  <r>
    <n v="83634"/>
    <d v="2021-05-18T22:34:03"/>
    <n v="1313"/>
    <x v="56"/>
    <s v="UTC+0"/>
    <n v="0"/>
    <n v="3"/>
    <x v="82117"/>
    <x v="6"/>
    <x v="5"/>
  </r>
  <r>
    <n v="83633"/>
    <d v="2021-05-18T22:33:28"/>
    <n v="233546"/>
    <x v="91"/>
    <s v="UTC+3"/>
    <n v="3"/>
    <n v="0"/>
    <x v="82118"/>
    <x v="14"/>
    <x v="6"/>
  </r>
  <r>
    <n v="83632"/>
    <d v="2021-05-18T22:33:28"/>
    <n v="17685"/>
    <x v="2694"/>
    <s v="UTC-1"/>
    <n v="-1"/>
    <n v="4"/>
    <x v="82119"/>
    <x v="8"/>
    <x v="5"/>
  </r>
  <r>
    <n v="83629"/>
    <d v="2021-05-18T22:28:49"/>
    <n v="285652"/>
    <x v="88"/>
    <s v="UTC-1"/>
    <n v="-1"/>
    <n v="4"/>
    <x v="82120"/>
    <x v="8"/>
    <x v="5"/>
  </r>
  <r>
    <n v="83624"/>
    <d v="2021-05-18T22:22:59"/>
    <n v="279702"/>
    <x v="8"/>
    <s v="UTC+1"/>
    <n v="1"/>
    <n v="2"/>
    <x v="82121"/>
    <x v="9"/>
    <x v="5"/>
  </r>
  <r>
    <n v="83619"/>
    <d v="2021-05-18T22:20:05"/>
    <n v="179166"/>
    <x v="52"/>
    <s v="UTC+0"/>
    <n v="0"/>
    <n v="3"/>
    <x v="82122"/>
    <x v="6"/>
    <x v="5"/>
  </r>
  <r>
    <n v="83616"/>
    <d v="2021-05-18T22:17:45"/>
    <n v="259524"/>
    <x v="188"/>
    <s v="UTC+0"/>
    <n v="0"/>
    <n v="3"/>
    <x v="82123"/>
    <x v="6"/>
    <x v="5"/>
  </r>
  <r>
    <n v="83611"/>
    <d v="2021-05-18T22:17:45"/>
    <n v="342886"/>
    <x v="16"/>
    <s v="UTC-4"/>
    <n v="-4"/>
    <n v="7"/>
    <x v="82059"/>
    <x v="23"/>
    <x v="5"/>
  </r>
  <r>
    <n v="83608"/>
    <d v="2021-05-18T22:16:00"/>
    <n v="114864"/>
    <x v="50"/>
    <s v="UTC+1"/>
    <n v="1"/>
    <n v="2"/>
    <x v="82124"/>
    <x v="9"/>
    <x v="5"/>
  </r>
  <r>
    <n v="83605"/>
    <d v="2021-05-18T22:13:40"/>
    <n v="114687"/>
    <x v="183"/>
    <s v="UTC+1"/>
    <n v="1"/>
    <n v="2"/>
    <x v="82125"/>
    <x v="9"/>
    <x v="5"/>
  </r>
  <r>
    <n v="83602"/>
    <d v="2021-05-18T22:10:45"/>
    <n v="57260"/>
    <x v="56"/>
    <s v="UTC+0"/>
    <n v="0"/>
    <n v="3"/>
    <x v="82126"/>
    <x v="6"/>
    <x v="5"/>
  </r>
  <r>
    <n v="83599"/>
    <d v="2021-05-18T22:09:35"/>
    <n v="274992"/>
    <x v="1584"/>
    <s v="UTC+2"/>
    <n v="2"/>
    <n v="1"/>
    <x v="82127"/>
    <x v="10"/>
    <x v="6"/>
  </r>
  <r>
    <n v="83597"/>
    <d v="2021-05-18T22:08:26"/>
    <n v="313262"/>
    <x v="84"/>
    <s v="UTC+0"/>
    <n v="0"/>
    <n v="3"/>
    <x v="82128"/>
    <x v="6"/>
    <x v="5"/>
  </r>
  <r>
    <n v="83596"/>
    <d v="2021-05-18T22:06:41"/>
    <n v="104705"/>
    <x v="2"/>
    <s v="UTC+1"/>
    <n v="1"/>
    <n v="2"/>
    <x v="82129"/>
    <x v="9"/>
    <x v="5"/>
  </r>
  <r>
    <n v="83592"/>
    <d v="2021-05-18T22:06:06"/>
    <n v="131988"/>
    <x v="34"/>
    <s v="UTC+0"/>
    <n v="0"/>
    <n v="3"/>
    <x v="82130"/>
    <x v="6"/>
    <x v="5"/>
  </r>
  <r>
    <n v="83589"/>
    <d v="2021-05-18T22:04:21"/>
    <n v="317067"/>
    <x v="55"/>
    <s v="UTC+1"/>
    <n v="1"/>
    <n v="2"/>
    <x v="82131"/>
    <x v="9"/>
    <x v="5"/>
  </r>
  <r>
    <n v="83585"/>
    <d v="2021-05-18T22:04:21"/>
    <n v="330032"/>
    <x v="7"/>
    <s v="UTC-3"/>
    <n v="-3"/>
    <n v="6"/>
    <x v="82132"/>
    <x v="12"/>
    <x v="5"/>
  </r>
  <r>
    <n v="83581"/>
    <d v="2021-05-18T22:03:46"/>
    <n v="158975"/>
    <x v="486"/>
    <s v="UTC+0"/>
    <n v="0"/>
    <n v="3"/>
    <x v="82133"/>
    <x v="6"/>
    <x v="5"/>
  </r>
  <r>
    <n v="83577"/>
    <d v="2021-05-18T22:02:36"/>
    <n v="70597"/>
    <x v="56"/>
    <s v="UTC+2"/>
    <n v="2"/>
    <n v="1"/>
    <x v="82134"/>
    <x v="10"/>
    <x v="6"/>
  </r>
  <r>
    <n v="83575"/>
    <d v="2021-05-18T22:02:01"/>
    <n v="202282"/>
    <x v="109"/>
    <s v="UTC+1"/>
    <n v="1"/>
    <n v="2"/>
    <x v="82135"/>
    <x v="9"/>
    <x v="5"/>
  </r>
  <r>
    <n v="83574"/>
    <d v="2021-05-18T22:01:26"/>
    <n v="172893"/>
    <x v="56"/>
    <s v="UTC+8"/>
    <n v="8"/>
    <n v="-5"/>
    <x v="82136"/>
    <x v="18"/>
    <x v="6"/>
  </r>
  <r>
    <n v="83569"/>
    <d v="2021-05-18T21:59:41"/>
    <n v="134187"/>
    <x v="499"/>
    <s v="UTC+1"/>
    <n v="1"/>
    <n v="2"/>
    <x v="82137"/>
    <x v="10"/>
    <x v="6"/>
  </r>
  <r>
    <n v="83564"/>
    <d v="2021-05-18T21:57:21"/>
    <n v="24028"/>
    <x v="1740"/>
    <s v="UTC+1"/>
    <n v="1"/>
    <n v="2"/>
    <x v="82138"/>
    <x v="10"/>
    <x v="6"/>
  </r>
  <r>
    <n v="83563"/>
    <d v="2021-05-18T21:56:47"/>
    <n v="217886"/>
    <x v="304"/>
    <s v="UTC+0"/>
    <n v="0"/>
    <n v="3"/>
    <x v="82139"/>
    <x v="9"/>
    <x v="5"/>
  </r>
  <r>
    <n v="83558"/>
    <d v="2021-05-18T21:53:17"/>
    <n v="308501"/>
    <x v="1949"/>
    <s v="UTC+2"/>
    <n v="2"/>
    <n v="1"/>
    <x v="82140"/>
    <x v="14"/>
    <x v="6"/>
  </r>
  <r>
    <n v="83557"/>
    <d v="2021-05-18T21:52:42"/>
    <n v="232636"/>
    <x v="304"/>
    <s v="UTC+1"/>
    <n v="1"/>
    <n v="2"/>
    <x v="82141"/>
    <x v="10"/>
    <x v="6"/>
  </r>
  <r>
    <n v="83552"/>
    <d v="2021-05-18T21:52:42"/>
    <n v="211428"/>
    <x v="18"/>
    <s v="UTC+1"/>
    <n v="1"/>
    <n v="2"/>
    <x v="82141"/>
    <x v="10"/>
    <x v="6"/>
  </r>
  <r>
    <n v="83548"/>
    <d v="2021-05-18T21:50:22"/>
    <n v="131730"/>
    <x v="19"/>
    <s v="UTC+1"/>
    <n v="1"/>
    <n v="2"/>
    <x v="82142"/>
    <x v="10"/>
    <x v="6"/>
  </r>
  <r>
    <n v="83547"/>
    <d v="2021-05-18T21:49:12"/>
    <n v="221339"/>
    <x v="63"/>
    <s v="UTC+3"/>
    <n v="3"/>
    <n v="0"/>
    <x v="82143"/>
    <x v="15"/>
    <x v="6"/>
  </r>
  <r>
    <n v="83542"/>
    <d v="2021-05-18T21:48:37"/>
    <n v="188906"/>
    <x v="224"/>
    <s v="UTC+2"/>
    <n v="2"/>
    <n v="1"/>
    <x v="82144"/>
    <x v="14"/>
    <x v="6"/>
  </r>
  <r>
    <n v="83539"/>
    <d v="2021-05-18T21:48:02"/>
    <n v="267212"/>
    <x v="34"/>
    <s v="UTC+1"/>
    <n v="1"/>
    <n v="2"/>
    <x v="82145"/>
    <x v="10"/>
    <x v="6"/>
  </r>
  <r>
    <n v="83538"/>
    <d v="2021-05-18T21:47:27"/>
    <n v="128976"/>
    <x v="238"/>
    <s v="UTC-4"/>
    <n v="-4"/>
    <n v="7"/>
    <x v="82146"/>
    <x v="12"/>
    <x v="5"/>
  </r>
  <r>
    <n v="83533"/>
    <d v="2021-05-18T21:47:02"/>
    <n v="59508"/>
    <x v="18"/>
    <s v="UTC+2"/>
    <n v="2"/>
    <n v="1"/>
    <x v="82147"/>
    <x v="14"/>
    <x v="6"/>
  </r>
  <r>
    <n v="83532"/>
    <d v="2021-05-18T21:46:17"/>
    <n v="9111"/>
    <x v="56"/>
    <s v="UTC+2"/>
    <n v="2"/>
    <n v="1"/>
    <x v="82148"/>
    <x v="14"/>
    <x v="6"/>
  </r>
  <r>
    <n v="83530"/>
    <d v="2021-05-18T21:45:42"/>
    <n v="3582"/>
    <x v="738"/>
    <s v="UTC+1"/>
    <n v="1"/>
    <n v="2"/>
    <x v="82149"/>
    <x v="10"/>
    <x v="6"/>
  </r>
  <r>
    <n v="83527"/>
    <d v="2021-05-18T21:44:33"/>
    <n v="115264"/>
    <x v="141"/>
    <s v="UTC-5"/>
    <n v="-5"/>
    <n v="8"/>
    <x v="82150"/>
    <x v="23"/>
    <x v="5"/>
  </r>
  <r>
    <n v="83523"/>
    <d v="2021-05-18T21:44:33"/>
    <n v="69761"/>
    <x v="148"/>
    <s v="UTC+3"/>
    <n v="3"/>
    <n v="0"/>
    <x v="82151"/>
    <x v="15"/>
    <x v="6"/>
  </r>
  <r>
    <n v="83519"/>
    <d v="2021-05-18T21:43:58"/>
    <n v="4737"/>
    <x v="17"/>
    <s v="UTC+2"/>
    <n v="2"/>
    <n v="1"/>
    <x v="82152"/>
    <x v="14"/>
    <x v="6"/>
  </r>
  <r>
    <n v="83517"/>
    <d v="2021-05-18T21:42:48"/>
    <n v="348367"/>
    <x v="925"/>
    <s v="UTC+0"/>
    <n v="0"/>
    <n v="3"/>
    <x v="82153"/>
    <x v="9"/>
    <x v="5"/>
  </r>
  <r>
    <n v="83512"/>
    <d v="2021-05-18T21:41:38"/>
    <n v="132108"/>
    <x v="47"/>
    <s v="UTC+2"/>
    <n v="2"/>
    <n v="1"/>
    <x v="82154"/>
    <x v="14"/>
    <x v="6"/>
  </r>
  <r>
    <n v="83511"/>
    <d v="2021-05-18T21:41:03"/>
    <n v="15853"/>
    <x v="18"/>
    <s v="UTC+1"/>
    <n v="1"/>
    <n v="2"/>
    <x v="82155"/>
    <x v="10"/>
    <x v="6"/>
  </r>
  <r>
    <n v="83508"/>
    <d v="2021-05-18T21:38:43"/>
    <n v="92858"/>
    <x v="927"/>
    <s v="UTC+1"/>
    <n v="1"/>
    <n v="2"/>
    <x v="82018"/>
    <x v="10"/>
    <x v="6"/>
  </r>
  <r>
    <n v="83507"/>
    <d v="2021-05-18T21:38:43"/>
    <n v="85865"/>
    <x v="34"/>
    <s v="UTC+1"/>
    <n v="1"/>
    <n v="2"/>
    <x v="82018"/>
    <x v="10"/>
    <x v="6"/>
  </r>
  <r>
    <n v="83504"/>
    <d v="2021-05-18T21:36:58"/>
    <n v="58924"/>
    <x v="670"/>
    <s v="UTC+2"/>
    <n v="2"/>
    <n v="1"/>
    <x v="82156"/>
    <x v="14"/>
    <x v="6"/>
  </r>
  <r>
    <n v="83503"/>
    <d v="2021-05-18T21:34:03"/>
    <n v="102245"/>
    <x v="62"/>
    <s v="UTC+1"/>
    <n v="1"/>
    <n v="2"/>
    <x v="82157"/>
    <x v="10"/>
    <x v="6"/>
  </r>
  <r>
    <n v="83498"/>
    <d v="2021-05-18T21:32:53"/>
    <n v="320117"/>
    <x v="47"/>
    <s v="UTC+3"/>
    <n v="3"/>
    <n v="0"/>
    <x v="82158"/>
    <x v="15"/>
    <x v="6"/>
  </r>
  <r>
    <n v="83495"/>
    <d v="2021-05-18T21:31:09"/>
    <n v="141702"/>
    <x v="1096"/>
    <s v="UTC+0"/>
    <n v="0"/>
    <n v="3"/>
    <x v="82159"/>
    <x v="9"/>
    <x v="5"/>
  </r>
  <r>
    <n v="83490"/>
    <d v="2021-05-18T21:30:34"/>
    <n v="336216"/>
    <x v="3685"/>
    <s v="UTC+3"/>
    <n v="3"/>
    <n v="0"/>
    <x v="82160"/>
    <x v="15"/>
    <x v="6"/>
  </r>
  <r>
    <n v="83485"/>
    <d v="2021-05-18T21:24:09"/>
    <n v="337301"/>
    <x v="30"/>
    <s v="UTC+0"/>
    <n v="0"/>
    <n v="3"/>
    <x v="82161"/>
    <x v="9"/>
    <x v="5"/>
  </r>
  <r>
    <n v="83483"/>
    <d v="2021-05-18T21:22:24"/>
    <n v="260721"/>
    <x v="481"/>
    <s v="UTC+1"/>
    <n v="1"/>
    <n v="2"/>
    <x v="82162"/>
    <x v="10"/>
    <x v="6"/>
  </r>
  <r>
    <n v="83478"/>
    <d v="2021-05-18T21:16:35"/>
    <n v="69754"/>
    <x v="123"/>
    <s v="UTC+3"/>
    <n v="3"/>
    <n v="0"/>
    <x v="82163"/>
    <x v="15"/>
    <x v="6"/>
  </r>
  <r>
    <n v="83477"/>
    <d v="2021-05-18T21:16:35"/>
    <n v="58627"/>
    <x v="881"/>
    <s v="UTC-5"/>
    <n v="-5"/>
    <n v="8"/>
    <x v="82164"/>
    <x v="23"/>
    <x v="5"/>
  </r>
  <r>
    <n v="83476"/>
    <d v="2021-05-18T21:14:50"/>
    <n v="277276"/>
    <x v="17"/>
    <s v="UTC+0"/>
    <n v="0"/>
    <n v="3"/>
    <x v="82101"/>
    <x v="9"/>
    <x v="5"/>
  </r>
  <r>
    <n v="83471"/>
    <d v="2021-05-18T21:14:50"/>
    <n v="99837"/>
    <x v="485"/>
    <s v="UTC+0"/>
    <n v="0"/>
    <n v="3"/>
    <x v="82101"/>
    <x v="9"/>
    <x v="5"/>
  </r>
  <r>
    <n v="83470"/>
    <d v="2021-05-18T21:13:05"/>
    <n v="277040"/>
    <x v="18"/>
    <s v="UTC+1"/>
    <n v="1"/>
    <n v="2"/>
    <x v="82165"/>
    <x v="10"/>
    <x v="6"/>
  </r>
  <r>
    <n v="83467"/>
    <d v="2021-05-18T21:13:05"/>
    <n v="244902"/>
    <x v="2110"/>
    <s v="UTC+1"/>
    <n v="1"/>
    <n v="2"/>
    <x v="82165"/>
    <x v="10"/>
    <x v="6"/>
  </r>
  <r>
    <n v="83466"/>
    <d v="2021-05-18T21:13:05"/>
    <n v="213872"/>
    <x v="43"/>
    <s v="UTC+1"/>
    <n v="1"/>
    <n v="2"/>
    <x v="82165"/>
    <x v="10"/>
    <x v="6"/>
  </r>
  <r>
    <n v="83463"/>
    <d v="2021-05-18T21:12:30"/>
    <n v="84166"/>
    <x v="33"/>
    <s v="UTC+4"/>
    <n v="4"/>
    <n v="-1"/>
    <x v="82166"/>
    <x v="13"/>
    <x v="6"/>
  </r>
  <r>
    <n v="83461"/>
    <d v="2021-05-18T21:11:20"/>
    <n v="334469"/>
    <x v="8"/>
    <s v="UTC+2"/>
    <n v="2"/>
    <n v="1"/>
    <x v="82167"/>
    <x v="14"/>
    <x v="6"/>
  </r>
  <r>
    <n v="83457"/>
    <d v="2021-05-18T21:11:20"/>
    <n v="263750"/>
    <x v="259"/>
    <s v="UTC+2"/>
    <n v="2"/>
    <n v="1"/>
    <x v="82167"/>
    <x v="14"/>
    <x v="6"/>
  </r>
  <r>
    <n v="83453"/>
    <d v="2021-05-18T21:10:45"/>
    <n v="13075"/>
    <x v="271"/>
    <s v="UTC+1"/>
    <n v="1"/>
    <n v="2"/>
    <x v="82168"/>
    <x v="10"/>
    <x v="6"/>
  </r>
  <r>
    <n v="83450"/>
    <d v="2021-05-18T21:09:00"/>
    <n v="148283"/>
    <x v="3008"/>
    <s v="UTC+2"/>
    <n v="2"/>
    <n v="1"/>
    <x v="82169"/>
    <x v="14"/>
    <x v="6"/>
  </r>
  <r>
    <n v="83447"/>
    <d v="2021-05-18T21:06:41"/>
    <n v="273055"/>
    <x v="604"/>
    <s v="UTC+2"/>
    <n v="2"/>
    <n v="1"/>
    <x v="82170"/>
    <x v="14"/>
    <x v="6"/>
  </r>
  <r>
    <n v="83442"/>
    <d v="2021-05-18T21:06:06"/>
    <n v="265687"/>
    <x v="368"/>
    <s v="UTC+1"/>
    <n v="1"/>
    <n v="2"/>
    <x v="82171"/>
    <x v="10"/>
    <x v="6"/>
  </r>
  <r>
    <n v="83439"/>
    <d v="2021-05-18T21:03:46"/>
    <n v="5166"/>
    <x v="34"/>
    <s v="UTC+1"/>
    <n v="1"/>
    <n v="2"/>
    <x v="82172"/>
    <x v="10"/>
    <x v="6"/>
  </r>
  <r>
    <n v="83436"/>
    <d v="2021-05-18T21:02:36"/>
    <n v="177268"/>
    <x v="88"/>
    <s v="UTC+3"/>
    <n v="3"/>
    <n v="0"/>
    <x v="82173"/>
    <x v="15"/>
    <x v="6"/>
  </r>
  <r>
    <n v="83432"/>
    <d v="2021-05-18T21:01:26"/>
    <n v="272617"/>
    <x v="2038"/>
    <s v="UTC+1"/>
    <n v="1"/>
    <n v="2"/>
    <x v="82174"/>
    <x v="10"/>
    <x v="6"/>
  </r>
  <r>
    <n v="83428"/>
    <d v="2021-05-18T21:00:51"/>
    <n v="265863"/>
    <x v="1982"/>
    <s v="UTC+0"/>
    <n v="0"/>
    <n v="3"/>
    <x v="82175"/>
    <x v="9"/>
    <x v="5"/>
  </r>
  <r>
    <n v="83425"/>
    <d v="2021-05-18T21:00:16"/>
    <n v="158152"/>
    <x v="2310"/>
    <s v="UTC+3"/>
    <n v="3"/>
    <n v="0"/>
    <x v="82176"/>
    <x v="15"/>
    <x v="6"/>
  </r>
  <r>
    <n v="83423"/>
    <d v="2021-05-18T20:58:31"/>
    <n v="332350"/>
    <x v="3216"/>
    <s v="UTC+0"/>
    <n v="0"/>
    <n v="3"/>
    <x v="82177"/>
    <x v="10"/>
    <x v="6"/>
  </r>
  <r>
    <n v="83418"/>
    <d v="2021-05-18T20:56:47"/>
    <n v="66047"/>
    <x v="75"/>
    <s v="UTC+1"/>
    <n v="1"/>
    <n v="2"/>
    <x v="82178"/>
    <x v="14"/>
    <x v="6"/>
  </r>
  <r>
    <n v="83415"/>
    <d v="2021-05-18T20:56:12"/>
    <n v="337828"/>
    <x v="75"/>
    <s v="UTC+0"/>
    <n v="0"/>
    <n v="3"/>
    <x v="82179"/>
    <x v="10"/>
    <x v="6"/>
  </r>
  <r>
    <n v="83414"/>
    <d v="2021-05-18T20:54:43"/>
    <n v="198962"/>
    <x v="7"/>
    <s v="UTC+1"/>
    <n v="1"/>
    <n v="2"/>
    <x v="82180"/>
    <x v="14"/>
    <x v="6"/>
  </r>
  <r>
    <n v="83411"/>
    <d v="2021-05-18T20:54:27"/>
    <n v="239381"/>
    <x v="2099"/>
    <s v="UTC+1"/>
    <n v="1"/>
    <n v="2"/>
    <x v="82181"/>
    <x v="14"/>
    <x v="6"/>
  </r>
  <r>
    <n v="83410"/>
    <d v="2021-05-18T20:54:27"/>
    <n v="37232"/>
    <x v="43"/>
    <s v="UTC+1"/>
    <n v="1"/>
    <n v="2"/>
    <x v="82181"/>
    <x v="14"/>
    <x v="6"/>
  </r>
  <r>
    <n v="83405"/>
    <d v="2021-05-18T20:52:42"/>
    <n v="314547"/>
    <x v="805"/>
    <s v="UTC+2"/>
    <n v="2"/>
    <n v="1"/>
    <x v="82182"/>
    <x v="15"/>
    <x v="6"/>
  </r>
  <r>
    <n v="83402"/>
    <d v="2021-05-18T20:52:42"/>
    <n v="263267"/>
    <x v="66"/>
    <s v="UTC+2"/>
    <n v="2"/>
    <n v="1"/>
    <x v="82182"/>
    <x v="15"/>
    <x v="6"/>
  </r>
  <r>
    <n v="83400"/>
    <d v="2021-05-18T20:52:42"/>
    <n v="156773"/>
    <x v="799"/>
    <s v="UTC+2"/>
    <n v="2"/>
    <n v="1"/>
    <x v="82182"/>
    <x v="15"/>
    <x v="6"/>
  </r>
  <r>
    <n v="83398"/>
    <d v="2021-05-18T20:52:07"/>
    <n v="285905"/>
    <x v="2059"/>
    <s v="UTC+1"/>
    <n v="1"/>
    <n v="2"/>
    <x v="82183"/>
    <x v="14"/>
    <x v="6"/>
  </r>
  <r>
    <n v="83397"/>
    <d v="2021-05-18T20:51:32"/>
    <n v="247167"/>
    <x v="112"/>
    <s v="UTC+0"/>
    <n v="0"/>
    <n v="3"/>
    <x v="82184"/>
    <x v="10"/>
    <x v="6"/>
  </r>
  <r>
    <n v="83393"/>
    <d v="2021-05-18T20:51:32"/>
    <n v="36040"/>
    <x v="1147"/>
    <s v="UTC+0"/>
    <n v="0"/>
    <n v="3"/>
    <x v="82184"/>
    <x v="10"/>
    <x v="6"/>
  </r>
  <r>
    <n v="83392"/>
    <d v="2021-05-18T20:48:02"/>
    <n v="150076"/>
    <x v="306"/>
    <s v="UTC+2"/>
    <n v="2"/>
    <n v="1"/>
    <x v="82185"/>
    <x v="15"/>
    <x v="6"/>
  </r>
  <r>
    <n v="83388"/>
    <d v="2021-05-18T20:47:27"/>
    <n v="274834"/>
    <x v="98"/>
    <s v="UTC+1"/>
    <n v="1"/>
    <n v="2"/>
    <x v="82186"/>
    <x v="14"/>
    <x v="6"/>
  </r>
  <r>
    <n v="83383"/>
    <d v="2021-05-18T20:46:52"/>
    <n v="17596"/>
    <x v="91"/>
    <s v="UTC+0"/>
    <n v="0"/>
    <n v="3"/>
    <x v="82107"/>
    <x v="10"/>
    <x v="6"/>
  </r>
  <r>
    <n v="83382"/>
    <d v="2021-05-18T20:45:07"/>
    <n v="252561"/>
    <x v="1350"/>
    <s v="UTC+1"/>
    <n v="1"/>
    <n v="2"/>
    <x v="82187"/>
    <x v="14"/>
    <x v="6"/>
  </r>
  <r>
    <n v="83381"/>
    <d v="2021-05-18T20:44:33"/>
    <n v="66809"/>
    <x v="1933"/>
    <s v="UTC+0"/>
    <n v="0"/>
    <n v="3"/>
    <x v="82188"/>
    <x v="10"/>
    <x v="6"/>
  </r>
  <r>
    <n v="83379"/>
    <d v="2021-05-18T20:42:48"/>
    <n v="311755"/>
    <x v="75"/>
    <s v="UTC+1"/>
    <n v="1"/>
    <n v="2"/>
    <x v="82111"/>
    <x v="14"/>
    <x v="6"/>
  </r>
  <r>
    <n v="83378"/>
    <d v="2021-05-18T20:42:48"/>
    <n v="193875"/>
    <x v="165"/>
    <s v="UTC+1"/>
    <n v="1"/>
    <n v="2"/>
    <x v="82111"/>
    <x v="14"/>
    <x v="6"/>
  </r>
  <r>
    <n v="83376"/>
    <d v="2021-05-18T20:40:28"/>
    <n v="260850"/>
    <x v="856"/>
    <s v="UTC+1"/>
    <n v="1"/>
    <n v="2"/>
    <x v="82189"/>
    <x v="14"/>
    <x v="6"/>
  </r>
  <r>
    <n v="83373"/>
    <d v="2021-05-18T20:40:28"/>
    <n v="85095"/>
    <x v="2453"/>
    <s v="UTC+1"/>
    <n v="1"/>
    <n v="2"/>
    <x v="82189"/>
    <x v="14"/>
    <x v="6"/>
  </r>
  <r>
    <n v="83371"/>
    <d v="2021-05-18T20:39:18"/>
    <n v="42480"/>
    <x v="4478"/>
    <s v="UTC+3"/>
    <n v="3"/>
    <n v="0"/>
    <x v="82190"/>
    <x v="13"/>
    <x v="6"/>
  </r>
  <r>
    <n v="83370"/>
    <d v="2021-05-18T20:38:08"/>
    <n v="300717"/>
    <x v="382"/>
    <s v="UTC+1"/>
    <n v="1"/>
    <n v="2"/>
    <x v="82191"/>
    <x v="14"/>
    <x v="6"/>
  </r>
  <r>
    <n v="83369"/>
    <d v="2021-05-18T20:38:08"/>
    <n v="7912"/>
    <x v="56"/>
    <s v="UTC+1"/>
    <n v="1"/>
    <n v="2"/>
    <x v="82191"/>
    <x v="14"/>
    <x v="6"/>
  </r>
  <r>
    <n v="83366"/>
    <d v="2021-05-18T20:37:55"/>
    <n v="208801"/>
    <x v="301"/>
    <s v="UTC+2"/>
    <n v="2"/>
    <n v="1"/>
    <x v="82192"/>
    <x v="15"/>
    <x v="6"/>
  </r>
  <r>
    <n v="83362"/>
    <d v="2021-05-18T20:36:23"/>
    <n v="320481"/>
    <x v="2"/>
    <s v="UTC+2"/>
    <n v="2"/>
    <n v="1"/>
    <x v="82193"/>
    <x v="15"/>
    <x v="6"/>
  </r>
  <r>
    <n v="83361"/>
    <d v="2021-05-18T20:36:23"/>
    <n v="311720"/>
    <x v="56"/>
    <s v="UTC+2"/>
    <n v="2"/>
    <n v="1"/>
    <x v="82193"/>
    <x v="15"/>
    <x v="6"/>
  </r>
  <r>
    <n v="83357"/>
    <d v="2021-05-18T20:32:19"/>
    <n v="44646"/>
    <x v="314"/>
    <s v="UTC+3"/>
    <n v="3"/>
    <n v="0"/>
    <x v="82194"/>
    <x v="13"/>
    <x v="6"/>
  </r>
  <r>
    <n v="83355"/>
    <d v="2021-05-18T20:31:44"/>
    <n v="62028"/>
    <x v="148"/>
    <s v="UTC+2"/>
    <n v="2"/>
    <n v="1"/>
    <x v="82195"/>
    <x v="15"/>
    <x v="6"/>
  </r>
  <r>
    <n v="83354"/>
    <d v="2021-05-18T20:27:39"/>
    <n v="237304"/>
    <x v="17"/>
    <s v="UTC+3"/>
    <n v="3"/>
    <n v="0"/>
    <x v="82196"/>
    <x v="13"/>
    <x v="6"/>
  </r>
  <r>
    <n v="83353"/>
    <d v="2021-05-18T20:26:53"/>
    <n v="163610"/>
    <x v="62"/>
    <s v="UTC+0"/>
    <n v="0"/>
    <n v="3"/>
    <x v="82197"/>
    <x v="10"/>
    <x v="6"/>
  </r>
  <r>
    <n v="83349"/>
    <d v="2021-05-18T20:26:29"/>
    <n v="225769"/>
    <x v="56"/>
    <s v="UTC+1"/>
    <n v="1"/>
    <n v="2"/>
    <x v="82198"/>
    <x v="14"/>
    <x v="6"/>
  </r>
  <r>
    <n v="83345"/>
    <d v="2021-05-18T20:26:29"/>
    <n v="84787"/>
    <x v="304"/>
    <s v="UTC+1"/>
    <n v="1"/>
    <n v="2"/>
    <x v="82198"/>
    <x v="14"/>
    <x v="6"/>
  </r>
  <r>
    <n v="83342"/>
    <d v="2021-05-18T20:23:34"/>
    <n v="36601"/>
    <x v="157"/>
    <s v="UTC+0"/>
    <n v="0"/>
    <n v="3"/>
    <x v="82199"/>
    <x v="10"/>
    <x v="6"/>
  </r>
  <r>
    <n v="83339"/>
    <d v="2021-05-18T20:21:49"/>
    <n v="180856"/>
    <x v="271"/>
    <s v="UTC+1"/>
    <n v="1"/>
    <n v="2"/>
    <x v="82200"/>
    <x v="14"/>
    <x v="6"/>
  </r>
  <r>
    <n v="83336"/>
    <d v="2021-05-18T20:21:36"/>
    <n v="106955"/>
    <x v="3381"/>
    <s v="UTC+4"/>
    <n v="4"/>
    <n v="-1"/>
    <x v="82201"/>
    <x v="16"/>
    <x v="6"/>
  </r>
  <r>
    <n v="83335"/>
    <d v="2021-05-18T20:21:14"/>
    <n v="271282"/>
    <x v="1501"/>
    <s v="UTC+0"/>
    <n v="0"/>
    <n v="3"/>
    <x v="82202"/>
    <x v="10"/>
    <x v="6"/>
  </r>
  <r>
    <n v="83331"/>
    <d v="2021-05-18T20:20:05"/>
    <n v="345251"/>
    <x v="702"/>
    <s v="UTC+6"/>
    <n v="6"/>
    <n v="-3"/>
    <x v="82203"/>
    <x v="18"/>
    <x v="6"/>
  </r>
  <r>
    <n v="83326"/>
    <d v="2021-05-18T20:17:45"/>
    <n v="113523"/>
    <x v="604"/>
    <s v="UTC+2"/>
    <n v="2"/>
    <n v="1"/>
    <x v="82204"/>
    <x v="15"/>
    <x v="6"/>
  </r>
  <r>
    <n v="83325"/>
    <d v="2021-05-18T20:17:10"/>
    <n v="306108"/>
    <x v="56"/>
    <s v="UTC+1"/>
    <n v="1"/>
    <n v="2"/>
    <x v="82205"/>
    <x v="14"/>
    <x v="6"/>
  </r>
  <r>
    <n v="83323"/>
    <d v="2021-05-18T20:17:10"/>
    <n v="94676"/>
    <x v="736"/>
    <s v="UTC+1"/>
    <n v="1"/>
    <n v="2"/>
    <x v="82205"/>
    <x v="14"/>
    <x v="6"/>
  </r>
  <r>
    <n v="83318"/>
    <d v="2021-05-18T20:16:35"/>
    <n v="142962"/>
    <x v="22"/>
    <s v="UTC+4"/>
    <n v="4"/>
    <n v="-1"/>
    <x v="82206"/>
    <x v="16"/>
    <x v="6"/>
  </r>
  <r>
    <n v="83314"/>
    <d v="2021-05-18T20:16:35"/>
    <n v="243997"/>
    <x v="29"/>
    <s v="UTC-4"/>
    <n v="-4"/>
    <n v="7"/>
    <x v="82207"/>
    <x v="17"/>
    <x v="5"/>
  </r>
  <r>
    <n v="83311"/>
    <d v="2021-05-18T20:13:40"/>
    <n v="44998"/>
    <x v="50"/>
    <s v="UTC+3"/>
    <n v="3"/>
    <n v="0"/>
    <x v="82208"/>
    <x v="13"/>
    <x v="6"/>
  </r>
  <r>
    <n v="83310"/>
    <d v="2021-05-18T20:13:05"/>
    <n v="349152"/>
    <x v="499"/>
    <s v="UTC+2"/>
    <n v="2"/>
    <n v="1"/>
    <x v="82209"/>
    <x v="15"/>
    <x v="6"/>
  </r>
  <r>
    <n v="83307"/>
    <d v="2021-05-18T20:12:30"/>
    <n v="148231"/>
    <x v="203"/>
    <s v="UTC-3"/>
    <n v="-3"/>
    <n v="6"/>
    <x v="82210"/>
    <x v="8"/>
    <x v="5"/>
  </r>
  <r>
    <n v="83305"/>
    <d v="2021-05-18T20:11:55"/>
    <n v="94859"/>
    <x v="452"/>
    <s v="UTC-4"/>
    <n v="-4"/>
    <n v="7"/>
    <x v="82085"/>
    <x v="17"/>
    <x v="5"/>
  </r>
  <r>
    <n v="83303"/>
    <d v="2021-05-18T20:11:20"/>
    <n v="214997"/>
    <x v="685"/>
    <s v="UTC+3"/>
    <n v="3"/>
    <n v="0"/>
    <x v="82211"/>
    <x v="13"/>
    <x v="6"/>
  </r>
  <r>
    <n v="83300"/>
    <d v="2021-05-18T20:11:20"/>
    <n v="203165"/>
    <x v="34"/>
    <s v="UTC+3"/>
    <n v="3"/>
    <n v="0"/>
    <x v="82211"/>
    <x v="13"/>
    <x v="6"/>
  </r>
  <r>
    <n v="83297"/>
    <d v="2021-05-18T20:10:45"/>
    <n v="159559"/>
    <x v="98"/>
    <s v="UTC+2"/>
    <n v="2"/>
    <n v="1"/>
    <x v="82212"/>
    <x v="15"/>
    <x v="6"/>
  </r>
  <r>
    <n v="83294"/>
    <d v="2021-05-18T20:10:45"/>
    <n v="102051"/>
    <x v="34"/>
    <s v="UTC+2"/>
    <n v="2"/>
    <n v="1"/>
    <x v="82212"/>
    <x v="15"/>
    <x v="6"/>
  </r>
  <r>
    <n v="83290"/>
    <d v="2021-05-18T20:07:16"/>
    <n v="187424"/>
    <x v="109"/>
    <s v="UTC+0"/>
    <n v="0"/>
    <n v="3"/>
    <x v="82213"/>
    <x v="10"/>
    <x v="6"/>
  </r>
  <r>
    <n v="83289"/>
    <d v="2021-05-18T20:07:16"/>
    <n v="143634"/>
    <x v="3520"/>
    <s v="UTC+0"/>
    <n v="0"/>
    <n v="3"/>
    <x v="82213"/>
    <x v="10"/>
    <x v="6"/>
  </r>
  <r>
    <n v="83285"/>
    <d v="2021-05-18T20:06:43"/>
    <n v="167600"/>
    <x v="31"/>
    <s v="UTC+3"/>
    <n v="3"/>
    <n v="0"/>
    <x v="82214"/>
    <x v="13"/>
    <x v="6"/>
  </r>
  <r>
    <n v="83283"/>
    <d v="2021-05-18T20:05:31"/>
    <n v="94479"/>
    <x v="1651"/>
    <s v="UTC+1"/>
    <n v="1"/>
    <n v="2"/>
    <x v="82215"/>
    <x v="14"/>
    <x v="6"/>
  </r>
  <r>
    <n v="83282"/>
    <d v="2021-05-18T20:05:31"/>
    <n v="22423"/>
    <x v="56"/>
    <s v="UTC+1"/>
    <n v="1"/>
    <n v="2"/>
    <x v="82215"/>
    <x v="14"/>
    <x v="6"/>
  </r>
  <r>
    <n v="83277"/>
    <d v="2021-05-18T20:04:56"/>
    <n v="68288"/>
    <x v="34"/>
    <s v="UTC+0"/>
    <n v="0"/>
    <n v="3"/>
    <x v="82216"/>
    <x v="10"/>
    <x v="6"/>
  </r>
  <r>
    <n v="83272"/>
    <d v="2021-05-18T20:03:11"/>
    <n v="4277"/>
    <x v="19"/>
    <s v="UTC+1"/>
    <n v="1"/>
    <n v="2"/>
    <x v="82217"/>
    <x v="14"/>
    <x v="6"/>
  </r>
  <r>
    <n v="83267"/>
    <d v="2021-05-18T20:02:36"/>
    <n v="147237"/>
    <x v="1680"/>
    <s v="UTC+0"/>
    <n v="0"/>
    <n v="3"/>
    <x v="82134"/>
    <x v="10"/>
    <x v="6"/>
  </r>
  <r>
    <n v="83266"/>
    <d v="2021-05-18T20:02:36"/>
    <n v="58865"/>
    <x v="62"/>
    <s v="UTC-4"/>
    <n v="-4"/>
    <n v="7"/>
    <x v="82218"/>
    <x v="17"/>
    <x v="5"/>
  </r>
  <r>
    <n v="83264"/>
    <d v="2021-05-18T20:01:26"/>
    <n v="129528"/>
    <x v="35"/>
    <s v="UTC+2"/>
    <n v="2"/>
    <n v="1"/>
    <x v="82219"/>
    <x v="15"/>
    <x v="6"/>
  </r>
  <r>
    <n v="83263"/>
    <d v="2021-05-18T19:59:41"/>
    <n v="274122"/>
    <x v="2009"/>
    <s v="UTC+3"/>
    <n v="3"/>
    <n v="0"/>
    <x v="82220"/>
    <x v="16"/>
    <x v="6"/>
  </r>
  <r>
    <n v="83262"/>
    <d v="2021-05-18T19:59:06"/>
    <n v="72940"/>
    <x v="18"/>
    <s v="UTC+2"/>
    <n v="2"/>
    <n v="1"/>
    <x v="82221"/>
    <x v="13"/>
    <x v="6"/>
  </r>
  <r>
    <n v="83261"/>
    <d v="2021-05-18T19:58:31"/>
    <n v="137482"/>
    <x v="7"/>
    <s v="UTC+1"/>
    <n v="1"/>
    <n v="2"/>
    <x v="82222"/>
    <x v="15"/>
    <x v="6"/>
  </r>
  <r>
    <n v="83260"/>
    <d v="2021-05-18T19:57:56"/>
    <n v="198026"/>
    <x v="18"/>
    <s v="UTC+0"/>
    <n v="0"/>
    <n v="3"/>
    <x v="82223"/>
    <x v="14"/>
    <x v="6"/>
  </r>
  <r>
    <n v="83258"/>
    <d v="2021-05-18T19:55:02"/>
    <n v="59356"/>
    <x v="46"/>
    <s v="UTC+3"/>
    <n v="3"/>
    <n v="0"/>
    <x v="82224"/>
    <x v="16"/>
    <x v="6"/>
  </r>
  <r>
    <n v="83256"/>
    <d v="2021-05-18T19:54:14"/>
    <n v="319075"/>
    <x v="46"/>
    <s v="UTC+1"/>
    <n v="1"/>
    <n v="2"/>
    <x v="82225"/>
    <x v="15"/>
    <x v="6"/>
  </r>
  <r>
    <n v="83251"/>
    <d v="2021-05-18T19:51:22"/>
    <n v="79535"/>
    <x v="1288"/>
    <s v="UTC+1"/>
    <n v="1"/>
    <n v="2"/>
    <x v="82226"/>
    <x v="15"/>
    <x v="6"/>
  </r>
  <r>
    <n v="83249"/>
    <d v="2021-05-18T19:50:22"/>
    <n v="348541"/>
    <x v="141"/>
    <s v="UTC+3"/>
    <n v="3"/>
    <n v="0"/>
    <x v="82227"/>
    <x v="16"/>
    <x v="6"/>
  </r>
  <r>
    <n v="83246"/>
    <d v="2021-05-18T19:49:47"/>
    <n v="215898"/>
    <x v="47"/>
    <s v="UTC+2"/>
    <n v="2"/>
    <n v="1"/>
    <x v="82228"/>
    <x v="13"/>
    <x v="6"/>
  </r>
  <r>
    <n v="83242"/>
    <d v="2021-05-18T19:49:47"/>
    <n v="27149"/>
    <x v="642"/>
    <s v="UTC+2"/>
    <n v="2"/>
    <n v="1"/>
    <x v="82228"/>
    <x v="13"/>
    <x v="6"/>
  </r>
  <r>
    <n v="83237"/>
    <d v="2021-05-18T19:49:12"/>
    <n v="62550"/>
    <x v="1144"/>
    <s v="UTC+1"/>
    <n v="1"/>
    <n v="2"/>
    <x v="82143"/>
    <x v="15"/>
    <x v="6"/>
  </r>
  <r>
    <n v="83233"/>
    <d v="2021-05-18T19:48:02"/>
    <n v="297071"/>
    <x v="75"/>
    <s v="UTC+3"/>
    <n v="3"/>
    <n v="0"/>
    <x v="82229"/>
    <x v="16"/>
    <x v="6"/>
  </r>
  <r>
    <n v="83230"/>
    <d v="2021-05-18T19:46:52"/>
    <n v="317969"/>
    <x v="643"/>
    <s v="UTC+1"/>
    <n v="1"/>
    <n v="2"/>
    <x v="82230"/>
    <x v="15"/>
    <x v="6"/>
  </r>
  <r>
    <n v="83225"/>
    <d v="2021-05-18T19:46:52"/>
    <n v="58911"/>
    <x v="1076"/>
    <s v="UTC+1"/>
    <n v="1"/>
    <n v="2"/>
    <x v="82230"/>
    <x v="15"/>
    <x v="6"/>
  </r>
  <r>
    <n v="83222"/>
    <d v="2021-05-18T19:45:07"/>
    <n v="125413"/>
    <x v="141"/>
    <s v="UTC+2"/>
    <n v="2"/>
    <n v="1"/>
    <x v="82231"/>
    <x v="13"/>
    <x v="6"/>
  </r>
  <r>
    <n v="83219"/>
    <d v="2021-05-18T19:44:33"/>
    <n v="67725"/>
    <x v="180"/>
    <s v="UTC+1"/>
    <n v="1"/>
    <n v="2"/>
    <x v="82151"/>
    <x v="15"/>
    <x v="6"/>
  </r>
  <r>
    <n v="83217"/>
    <d v="2021-05-18T19:43:23"/>
    <n v="100185"/>
    <x v="192"/>
    <s v="UTC+3"/>
    <n v="3"/>
    <n v="0"/>
    <x v="82232"/>
    <x v="16"/>
    <x v="6"/>
  </r>
  <r>
    <n v="83216"/>
    <d v="2021-05-18T19:40:28"/>
    <n v="100937"/>
    <x v="212"/>
    <s v="UTC+2"/>
    <n v="2"/>
    <n v="1"/>
    <x v="82233"/>
    <x v="13"/>
    <x v="6"/>
  </r>
  <r>
    <n v="83215"/>
    <d v="2021-05-18T19:39:18"/>
    <n v="295617"/>
    <x v="43"/>
    <s v="UTC+0"/>
    <n v="0"/>
    <n v="3"/>
    <x v="82234"/>
    <x v="14"/>
    <x v="6"/>
  </r>
  <r>
    <n v="83213"/>
    <d v="2021-05-18T19:37:33"/>
    <n v="181809"/>
    <x v="141"/>
    <s v="UTC+1"/>
    <n v="1"/>
    <n v="2"/>
    <x v="82235"/>
    <x v="15"/>
    <x v="6"/>
  </r>
  <r>
    <n v="83212"/>
    <d v="2021-05-18T19:37:33"/>
    <n v="166043"/>
    <x v="1226"/>
    <s v="UTC+1"/>
    <n v="1"/>
    <n v="2"/>
    <x v="82235"/>
    <x v="15"/>
    <x v="6"/>
  </r>
  <r>
    <n v="83211"/>
    <d v="2021-05-18T19:33:28"/>
    <n v="266744"/>
    <x v="2332"/>
    <s v="UTC+6"/>
    <n v="6"/>
    <n v="-3"/>
    <x v="82236"/>
    <x v="0"/>
    <x v="6"/>
  </r>
  <r>
    <n v="83208"/>
    <d v="2021-05-18T19:32:53"/>
    <n v="102543"/>
    <x v="201"/>
    <s v="UTC+1"/>
    <n v="1"/>
    <n v="2"/>
    <x v="82158"/>
    <x v="15"/>
    <x v="6"/>
  </r>
  <r>
    <n v="83206"/>
    <d v="2021-05-18T19:32:19"/>
    <n v="124341"/>
    <x v="2"/>
    <s v="UTC+4"/>
    <n v="4"/>
    <n v="-1"/>
    <x v="82237"/>
    <x v="11"/>
    <x v="6"/>
  </r>
  <r>
    <n v="83205"/>
    <d v="2021-05-18T19:31:09"/>
    <n v="211722"/>
    <x v="29"/>
    <s v="UTC+2"/>
    <n v="2"/>
    <n v="1"/>
    <x v="82238"/>
    <x v="13"/>
    <x v="6"/>
  </r>
  <r>
    <n v="83202"/>
    <d v="2021-05-18T19:31:09"/>
    <n v="118935"/>
    <x v="46"/>
    <s v="UTC+2"/>
    <n v="2"/>
    <n v="1"/>
    <x v="82238"/>
    <x v="13"/>
    <x v="6"/>
  </r>
  <r>
    <n v="83198"/>
    <d v="2021-05-18T19:29:59"/>
    <n v="52025"/>
    <x v="838"/>
    <s v="UTC+0"/>
    <n v="0"/>
    <n v="3"/>
    <x v="82239"/>
    <x v="14"/>
    <x v="6"/>
  </r>
  <r>
    <n v="83193"/>
    <d v="2021-05-18T19:28:49"/>
    <n v="285835"/>
    <x v="16"/>
    <s v="UTC+2"/>
    <n v="2"/>
    <n v="1"/>
    <x v="82240"/>
    <x v="13"/>
    <x v="6"/>
  </r>
  <r>
    <n v="83191"/>
    <d v="2021-05-18T19:24:44"/>
    <n v="68638"/>
    <x v="62"/>
    <s v="UTC+3"/>
    <n v="3"/>
    <n v="0"/>
    <x v="82241"/>
    <x v="16"/>
    <x v="6"/>
  </r>
  <r>
    <n v="83190"/>
    <d v="2021-05-18T19:24:09"/>
    <n v="41510"/>
    <x v="3294"/>
    <s v="UTC+2"/>
    <n v="2"/>
    <n v="1"/>
    <x v="82242"/>
    <x v="13"/>
    <x v="6"/>
  </r>
  <r>
    <n v="83188"/>
    <d v="2021-05-18T19:23:34"/>
    <n v="313702"/>
    <x v="351"/>
    <s v="UTC+1"/>
    <n v="1"/>
    <n v="2"/>
    <x v="82243"/>
    <x v="15"/>
    <x v="6"/>
  </r>
  <r>
    <n v="83185"/>
    <d v="2021-05-18T19:20:40"/>
    <n v="144457"/>
    <x v="750"/>
    <s v="UTC+0"/>
    <n v="0"/>
    <n v="3"/>
    <x v="82244"/>
    <x v="14"/>
    <x v="6"/>
  </r>
  <r>
    <n v="83182"/>
    <d v="2021-05-18T19:19:30"/>
    <n v="348955"/>
    <x v="43"/>
    <s v="UTC+2"/>
    <n v="2"/>
    <n v="1"/>
    <x v="82245"/>
    <x v="13"/>
    <x v="6"/>
  </r>
  <r>
    <n v="83177"/>
    <d v="2021-05-18T19:19:30"/>
    <n v="24210"/>
    <x v="290"/>
    <s v="UTC+2"/>
    <n v="2"/>
    <n v="1"/>
    <x v="82245"/>
    <x v="13"/>
    <x v="6"/>
  </r>
  <r>
    <n v="83174"/>
    <d v="2021-05-18T19:18:20"/>
    <n v="95907"/>
    <x v="506"/>
    <s v="UTC+0"/>
    <n v="0"/>
    <n v="3"/>
    <x v="82246"/>
    <x v="14"/>
    <x v="6"/>
  </r>
  <r>
    <n v="83170"/>
    <d v="2021-05-18T19:16:35"/>
    <n v="138511"/>
    <x v="34"/>
    <s v="UTC+1"/>
    <n v="1"/>
    <n v="2"/>
    <x v="82163"/>
    <x v="15"/>
    <x v="6"/>
  </r>
  <r>
    <n v="83167"/>
    <d v="2021-05-18T19:13:40"/>
    <n v="274384"/>
    <x v="4949"/>
    <s v="UTC+0"/>
    <n v="0"/>
    <n v="3"/>
    <x v="82247"/>
    <x v="14"/>
    <x v="6"/>
  </r>
  <r>
    <n v="83165"/>
    <d v="2021-05-18T19:11:55"/>
    <n v="330846"/>
    <x v="43"/>
    <s v="UTC+1"/>
    <n v="1"/>
    <n v="2"/>
    <x v="82248"/>
    <x v="15"/>
    <x v="6"/>
  </r>
  <r>
    <n v="83160"/>
    <d v="2021-05-18T19:09:00"/>
    <n v="327054"/>
    <x v="750"/>
    <s v="UTC+0"/>
    <n v="0"/>
    <n v="3"/>
    <x v="82169"/>
    <x v="14"/>
    <x v="6"/>
  </r>
  <r>
    <n v="83159"/>
    <d v="2021-05-18T19:09:00"/>
    <n v="207825"/>
    <x v="17"/>
    <s v="UTC+0"/>
    <n v="0"/>
    <n v="3"/>
    <x v="82169"/>
    <x v="14"/>
    <x v="6"/>
  </r>
  <r>
    <n v="83155"/>
    <d v="2021-05-18T19:07:16"/>
    <n v="268850"/>
    <x v="1182"/>
    <s v="UTC+1"/>
    <n v="1"/>
    <n v="2"/>
    <x v="82249"/>
    <x v="15"/>
    <x v="6"/>
  </r>
  <r>
    <n v="83150"/>
    <d v="2021-05-18T19:06:41"/>
    <n v="60550"/>
    <x v="1670"/>
    <s v="UTC-4"/>
    <n v="-4"/>
    <n v="7"/>
    <x v="82102"/>
    <x v="8"/>
    <x v="5"/>
  </r>
  <r>
    <n v="83149"/>
    <d v="2021-05-18T19:05:31"/>
    <n v="275778"/>
    <x v="504"/>
    <s v="UTC+2"/>
    <n v="2"/>
    <n v="1"/>
    <x v="82250"/>
    <x v="13"/>
    <x v="6"/>
  </r>
  <r>
    <n v="83146"/>
    <d v="2021-05-18T19:05:31"/>
    <n v="242784"/>
    <x v="3131"/>
    <s v="UTC+2"/>
    <n v="2"/>
    <n v="1"/>
    <x v="82250"/>
    <x v="13"/>
    <x v="6"/>
  </r>
  <r>
    <n v="83145"/>
    <d v="2021-05-18T19:04:56"/>
    <n v="319639"/>
    <x v="238"/>
    <s v="UTC+1"/>
    <n v="1"/>
    <n v="2"/>
    <x v="82251"/>
    <x v="15"/>
    <x v="6"/>
  </r>
  <r>
    <n v="83141"/>
    <d v="2021-05-18T19:04:21"/>
    <n v="260827"/>
    <x v="1352"/>
    <s v="UTC+0"/>
    <n v="0"/>
    <n v="3"/>
    <x v="82252"/>
    <x v="14"/>
    <x v="6"/>
  </r>
  <r>
    <n v="83139"/>
    <d v="2021-05-18T19:03:46"/>
    <n v="340073"/>
    <x v="92"/>
    <s v="UTC+3"/>
    <n v="3"/>
    <n v="0"/>
    <x v="82253"/>
    <x v="16"/>
    <x v="6"/>
  </r>
  <r>
    <n v="83137"/>
    <d v="2021-05-18T19:03:11"/>
    <n v="268816"/>
    <x v="43"/>
    <s v="UTC+2"/>
    <n v="2"/>
    <n v="1"/>
    <x v="82254"/>
    <x v="13"/>
    <x v="6"/>
  </r>
  <r>
    <n v="83133"/>
    <d v="2021-05-18T19:02:36"/>
    <n v="347184"/>
    <x v="314"/>
    <s v="UTC+1"/>
    <n v="1"/>
    <n v="2"/>
    <x v="82173"/>
    <x v="15"/>
    <x v="6"/>
  </r>
  <r>
    <n v="83129"/>
    <d v="2021-05-18T19:02:36"/>
    <n v="179149"/>
    <x v="2149"/>
    <s v="UTC+1"/>
    <n v="1"/>
    <n v="2"/>
    <x v="82173"/>
    <x v="15"/>
    <x v="6"/>
  </r>
  <r>
    <n v="83124"/>
    <d v="2021-05-18T19:02:36"/>
    <n v="164756"/>
    <x v="346"/>
    <s v="UTC+1"/>
    <n v="1"/>
    <n v="2"/>
    <x v="82173"/>
    <x v="15"/>
    <x v="6"/>
  </r>
  <r>
    <n v="83119"/>
    <d v="2021-05-18T19:01:26"/>
    <n v="279041"/>
    <x v="98"/>
    <s v="UTC+3"/>
    <n v="3"/>
    <n v="0"/>
    <x v="82255"/>
    <x v="16"/>
    <x v="6"/>
  </r>
  <r>
    <n v="83115"/>
    <d v="2021-05-18T19:00:51"/>
    <n v="76426"/>
    <x v="141"/>
    <s v="UTC+2"/>
    <n v="2"/>
    <n v="1"/>
    <x v="82256"/>
    <x v="13"/>
    <x v="6"/>
  </r>
  <r>
    <n v="83112"/>
    <d v="2021-05-18T18:59:41"/>
    <n v="176423"/>
    <x v="659"/>
    <s v="UTC+0"/>
    <n v="0"/>
    <n v="3"/>
    <x v="82257"/>
    <x v="15"/>
    <x v="6"/>
  </r>
  <r>
    <n v="83108"/>
    <d v="2021-05-18T18:57:56"/>
    <n v="133016"/>
    <x v="334"/>
    <s v="UTC+1"/>
    <n v="1"/>
    <n v="2"/>
    <x v="82258"/>
    <x v="13"/>
    <x v="6"/>
  </r>
  <r>
    <n v="83105"/>
    <d v="2021-05-18T18:57:21"/>
    <n v="77554"/>
    <x v="43"/>
    <s v="UTC+0"/>
    <n v="0"/>
    <n v="3"/>
    <x v="82259"/>
    <x v="15"/>
    <x v="6"/>
  </r>
  <r>
    <n v="83103"/>
    <d v="2021-05-18T18:56:38"/>
    <n v="136135"/>
    <x v="75"/>
    <s v="UTC+1"/>
    <n v="1"/>
    <n v="2"/>
    <x v="82260"/>
    <x v="13"/>
    <x v="6"/>
  </r>
  <r>
    <n v="83102"/>
    <d v="2021-05-18T18:50:57"/>
    <n v="153641"/>
    <x v="1743"/>
    <s v="UTC+5"/>
    <n v="5"/>
    <n v="-2"/>
    <x v="82261"/>
    <x v="0"/>
    <x v="6"/>
  </r>
  <r>
    <n v="83100"/>
    <d v="2021-05-18T18:50:22"/>
    <n v="125035"/>
    <x v="16"/>
    <s v="UTC+0"/>
    <n v="0"/>
    <n v="3"/>
    <x v="82262"/>
    <x v="15"/>
    <x v="6"/>
  </r>
  <r>
    <n v="83096"/>
    <d v="2021-05-18T18:49:47"/>
    <n v="95749"/>
    <x v="419"/>
    <s v="UTC+3"/>
    <n v="3"/>
    <n v="0"/>
    <x v="82263"/>
    <x v="11"/>
    <x v="6"/>
  </r>
  <r>
    <n v="83094"/>
    <d v="2021-05-18T18:48:37"/>
    <n v="160092"/>
    <x v="2117"/>
    <s v="UTC+1"/>
    <n v="1"/>
    <n v="2"/>
    <x v="82264"/>
    <x v="13"/>
    <x v="6"/>
  </r>
  <r>
    <n v="83090"/>
    <d v="2021-05-18T18:46:17"/>
    <n v="199876"/>
    <x v="75"/>
    <s v="UTC+1"/>
    <n v="1"/>
    <n v="2"/>
    <x v="82265"/>
    <x v="13"/>
    <x v="6"/>
  </r>
  <r>
    <n v="83088"/>
    <d v="2021-05-18T18:46:17"/>
    <n v="1122"/>
    <x v="88"/>
    <s v="UTC+5"/>
    <n v="5"/>
    <n v="-2"/>
    <x v="82266"/>
    <x v="0"/>
    <x v="6"/>
  </r>
  <r>
    <n v="83084"/>
    <d v="2021-05-18T18:43:58"/>
    <n v="134246"/>
    <x v="493"/>
    <s v="UTC+1"/>
    <n v="1"/>
    <n v="2"/>
    <x v="82267"/>
    <x v="13"/>
    <x v="6"/>
  </r>
  <r>
    <n v="83083"/>
    <d v="2021-05-18T18:42:13"/>
    <n v="33222"/>
    <x v="1837"/>
    <s v="UTC+2"/>
    <n v="2"/>
    <n v="1"/>
    <x v="82268"/>
    <x v="16"/>
    <x v="6"/>
  </r>
  <r>
    <n v="83079"/>
    <d v="2021-05-18T18:41:38"/>
    <n v="109161"/>
    <x v="4666"/>
    <s v="UTC+1"/>
    <n v="1"/>
    <n v="2"/>
    <x v="82269"/>
    <x v="13"/>
    <x v="6"/>
  </r>
  <r>
    <n v="83075"/>
    <d v="2021-05-18T18:41:03"/>
    <n v="57148"/>
    <x v="984"/>
    <s v="UTC+4"/>
    <n v="4"/>
    <n v="-1"/>
    <x v="82270"/>
    <x v="18"/>
    <x v="6"/>
  </r>
  <r>
    <n v="83070"/>
    <d v="2021-05-18T18:39:53"/>
    <n v="150018"/>
    <x v="4067"/>
    <s v="UTC+2"/>
    <n v="2"/>
    <n v="1"/>
    <x v="82271"/>
    <x v="16"/>
    <x v="6"/>
  </r>
  <r>
    <n v="83069"/>
    <d v="2021-05-18T18:38:08"/>
    <n v="1610"/>
    <x v="94"/>
    <s v="UTC+3"/>
    <n v="3"/>
    <n v="0"/>
    <x v="82272"/>
    <x v="11"/>
    <x v="6"/>
  </r>
  <r>
    <n v="83067"/>
    <d v="2021-05-18T18:37:33"/>
    <n v="57974"/>
    <x v="29"/>
    <s v="UTC+2"/>
    <n v="2"/>
    <n v="1"/>
    <x v="82273"/>
    <x v="16"/>
    <x v="6"/>
  </r>
  <r>
    <n v="83065"/>
    <d v="2021-05-18T18:34:38"/>
    <n v="282163"/>
    <x v="153"/>
    <s v="UTC+1"/>
    <n v="1"/>
    <n v="2"/>
    <x v="82274"/>
    <x v="13"/>
    <x v="6"/>
  </r>
  <r>
    <n v="83062"/>
    <d v="2021-05-18T18:34:38"/>
    <n v="167350"/>
    <x v="4680"/>
    <s v="UTC+1"/>
    <n v="1"/>
    <n v="2"/>
    <x v="82274"/>
    <x v="13"/>
    <x v="6"/>
  </r>
  <r>
    <n v="83059"/>
    <d v="2021-05-18T18:31:44"/>
    <n v="148820"/>
    <x v="43"/>
    <s v="UTC+0"/>
    <n v="0"/>
    <n v="3"/>
    <x v="82195"/>
    <x v="15"/>
    <x v="6"/>
  </r>
  <r>
    <n v="83057"/>
    <d v="2021-05-18T18:31:44"/>
    <n v="40533"/>
    <x v="46"/>
    <s v="UTC+4"/>
    <n v="4"/>
    <n v="-1"/>
    <x v="82275"/>
    <x v="18"/>
    <x v="6"/>
  </r>
  <r>
    <n v="83055"/>
    <d v="2021-05-18T18:30:34"/>
    <n v="53264"/>
    <x v="56"/>
    <s v="UTC+2"/>
    <n v="2"/>
    <n v="1"/>
    <x v="82276"/>
    <x v="16"/>
    <x v="6"/>
  </r>
  <r>
    <n v="83053"/>
    <d v="2021-05-18T18:29:59"/>
    <n v="302730"/>
    <x v="733"/>
    <s v="UTC+1"/>
    <n v="1"/>
    <n v="2"/>
    <x v="82277"/>
    <x v="13"/>
    <x v="6"/>
  </r>
  <r>
    <n v="83051"/>
    <d v="2021-05-18T18:29:24"/>
    <n v="323831"/>
    <x v="1259"/>
    <s v="UTC+0"/>
    <n v="0"/>
    <n v="3"/>
    <x v="82278"/>
    <x v="15"/>
    <x v="6"/>
  </r>
  <r>
    <n v="83046"/>
    <d v="2021-05-18T18:29:24"/>
    <n v="141702"/>
    <x v="4950"/>
    <s v="UTC+0"/>
    <n v="0"/>
    <n v="3"/>
    <x v="82278"/>
    <x v="15"/>
    <x v="6"/>
  </r>
  <r>
    <n v="83044"/>
    <d v="2021-05-18T18:29:24"/>
    <n v="113661"/>
    <x v="1760"/>
    <s v="UTC+0"/>
    <n v="0"/>
    <n v="3"/>
    <x v="82278"/>
    <x v="15"/>
    <x v="6"/>
  </r>
  <r>
    <n v="83042"/>
    <d v="2021-05-18T18:28:14"/>
    <n v="244222"/>
    <x v="34"/>
    <s v="UTC+2"/>
    <n v="2"/>
    <n v="1"/>
    <x v="82279"/>
    <x v="16"/>
    <x v="6"/>
  </r>
  <r>
    <n v="83037"/>
    <d v="2021-05-18T18:25:54"/>
    <n v="321055"/>
    <x v="138"/>
    <s v="UTC+2"/>
    <n v="2"/>
    <n v="1"/>
    <x v="82280"/>
    <x v="16"/>
    <x v="6"/>
  </r>
  <r>
    <n v="83035"/>
    <d v="2021-05-18T18:25:19"/>
    <n v="325727"/>
    <x v="716"/>
    <s v="UTC+1"/>
    <n v="1"/>
    <n v="2"/>
    <x v="82281"/>
    <x v="13"/>
    <x v="6"/>
  </r>
  <r>
    <n v="83032"/>
    <d v="2021-05-18T18:25:19"/>
    <n v="234788"/>
    <x v="84"/>
    <s v="UTC+1"/>
    <n v="1"/>
    <n v="2"/>
    <x v="82281"/>
    <x v="13"/>
    <x v="6"/>
  </r>
  <r>
    <n v="83031"/>
    <d v="2021-05-18T18:23:34"/>
    <n v="328292"/>
    <x v="1552"/>
    <s v="UTC+2"/>
    <n v="2"/>
    <n v="1"/>
    <x v="82282"/>
    <x v="16"/>
    <x v="6"/>
  </r>
  <r>
    <n v="83027"/>
    <d v="2021-05-18T18:21:49"/>
    <n v="77334"/>
    <x v="17"/>
    <s v="UTC+3"/>
    <n v="3"/>
    <n v="0"/>
    <x v="82283"/>
    <x v="11"/>
    <x v="6"/>
  </r>
  <r>
    <n v="83023"/>
    <d v="2021-05-18T18:20:05"/>
    <n v="211753"/>
    <x v="59"/>
    <s v="UTC+0"/>
    <n v="0"/>
    <n v="3"/>
    <x v="82284"/>
    <x v="15"/>
    <x v="6"/>
  </r>
  <r>
    <n v="83022"/>
    <d v="2021-05-18T18:16:35"/>
    <n v="177902"/>
    <x v="70"/>
    <s v="UTC+2"/>
    <n v="2"/>
    <n v="1"/>
    <x v="82206"/>
    <x v="16"/>
    <x v="6"/>
  </r>
  <r>
    <n v="83021"/>
    <d v="2021-05-18T18:16:00"/>
    <n v="254737"/>
    <x v="339"/>
    <s v="UTC+1"/>
    <n v="1"/>
    <n v="2"/>
    <x v="82285"/>
    <x v="13"/>
    <x v="6"/>
  </r>
  <r>
    <n v="83017"/>
    <d v="2021-05-18T18:16:00"/>
    <n v="231300"/>
    <x v="16"/>
    <s v="UTC+1"/>
    <n v="1"/>
    <n v="2"/>
    <x v="82285"/>
    <x v="13"/>
    <x v="6"/>
  </r>
  <r>
    <n v="83016"/>
    <d v="2021-05-18T18:14:50"/>
    <n v="67552"/>
    <x v="34"/>
    <s v="UTC+3"/>
    <n v="3"/>
    <n v="0"/>
    <x v="82286"/>
    <x v="11"/>
    <x v="6"/>
  </r>
  <r>
    <n v="83011"/>
    <d v="2021-05-18T18:13:05"/>
    <n v="195480"/>
    <x v="62"/>
    <s v="UTC+0"/>
    <n v="0"/>
    <n v="3"/>
    <x v="82209"/>
    <x v="15"/>
    <x v="6"/>
  </r>
  <r>
    <n v="83007"/>
    <d v="2021-05-18T18:10:10"/>
    <n v="296148"/>
    <x v="242"/>
    <s v="UTC+3"/>
    <n v="3"/>
    <n v="0"/>
    <x v="82287"/>
    <x v="11"/>
    <x v="6"/>
  </r>
  <r>
    <n v="83002"/>
    <d v="2021-05-18T18:09:00"/>
    <n v="335417"/>
    <x v="244"/>
    <s v="UTC+1"/>
    <n v="1"/>
    <n v="2"/>
    <x v="82288"/>
    <x v="13"/>
    <x v="6"/>
  </r>
  <r>
    <n v="82999"/>
    <d v="2021-05-18T18:09:00"/>
    <n v="257107"/>
    <x v="34"/>
    <s v="UTC+1"/>
    <n v="1"/>
    <n v="2"/>
    <x v="82288"/>
    <x v="13"/>
    <x v="6"/>
  </r>
  <r>
    <n v="82996"/>
    <d v="2021-05-18T18:09:00"/>
    <n v="164716"/>
    <x v="1116"/>
    <s v="UTC+1"/>
    <n v="1"/>
    <n v="2"/>
    <x v="82288"/>
    <x v="13"/>
    <x v="6"/>
  </r>
  <r>
    <n v="82993"/>
    <d v="2021-05-18T18:06:14"/>
    <n v="73941"/>
    <x v="1582"/>
    <s v="UTC+4"/>
    <n v="4"/>
    <n v="-1"/>
    <x v="82289"/>
    <x v="18"/>
    <x v="6"/>
  </r>
  <r>
    <n v="82989"/>
    <d v="2021-05-18T18:06:06"/>
    <n v="76121"/>
    <x v="50"/>
    <s v="UTC+0"/>
    <n v="0"/>
    <n v="3"/>
    <x v="82290"/>
    <x v="15"/>
    <x v="6"/>
  </r>
  <r>
    <n v="82987"/>
    <d v="2021-05-18T18:04:56"/>
    <n v="109182"/>
    <x v="34"/>
    <s v="UTC+2"/>
    <n v="2"/>
    <n v="1"/>
    <x v="82291"/>
    <x v="16"/>
    <x v="6"/>
  </r>
  <r>
    <n v="82986"/>
    <d v="2021-05-18T18:04:21"/>
    <n v="213527"/>
    <x v="2"/>
    <s v="UTC+1"/>
    <n v="1"/>
    <n v="2"/>
    <x v="82292"/>
    <x v="13"/>
    <x v="6"/>
  </r>
  <r>
    <n v="82983"/>
    <d v="2021-05-18T18:02:01"/>
    <n v="183042"/>
    <x v="271"/>
    <s v="UTC+1"/>
    <n v="1"/>
    <n v="2"/>
    <x v="82293"/>
    <x v="13"/>
    <x v="6"/>
  </r>
  <r>
    <n v="82981"/>
    <d v="2021-05-18T18:00:16"/>
    <n v="267123"/>
    <x v="238"/>
    <s v="UTC+2"/>
    <n v="2"/>
    <n v="1"/>
    <x v="82294"/>
    <x v="16"/>
    <x v="6"/>
  </r>
  <r>
    <n v="82979"/>
    <d v="2021-05-18T17:59:41"/>
    <n v="196054"/>
    <x v="46"/>
    <s v="UTC+1"/>
    <n v="1"/>
    <n v="2"/>
    <x v="82220"/>
    <x v="16"/>
    <x v="6"/>
  </r>
  <r>
    <n v="82977"/>
    <d v="2021-05-18T17:56:47"/>
    <n v="270782"/>
    <x v="75"/>
    <s v="UTC+0"/>
    <n v="0"/>
    <n v="3"/>
    <x v="82295"/>
    <x v="13"/>
    <x v="6"/>
  </r>
  <r>
    <n v="82972"/>
    <d v="2021-05-18T17:56:47"/>
    <n v="173592"/>
    <x v="2"/>
    <s v="UTC+0"/>
    <n v="0"/>
    <n v="3"/>
    <x v="82295"/>
    <x v="13"/>
    <x v="6"/>
  </r>
  <r>
    <n v="82969"/>
    <d v="2021-05-18T17:56:47"/>
    <n v="41878"/>
    <x v="1587"/>
    <s v="UTC+0"/>
    <n v="0"/>
    <n v="3"/>
    <x v="82295"/>
    <x v="13"/>
    <x v="6"/>
  </r>
  <r>
    <n v="82968"/>
    <d v="2021-05-18T17:55:37"/>
    <n v="93352"/>
    <x v="242"/>
    <s v="UTC+2"/>
    <n v="2"/>
    <n v="1"/>
    <x v="82296"/>
    <x v="11"/>
    <x v="6"/>
  </r>
  <r>
    <n v="82966"/>
    <d v="2021-05-18T17:55:02"/>
    <n v="116809"/>
    <x v="1400"/>
    <s v="UTC+1"/>
    <n v="1"/>
    <n v="2"/>
    <x v="82224"/>
    <x v="16"/>
    <x v="6"/>
  </r>
  <r>
    <n v="82965"/>
    <d v="2021-05-18T17:50:22"/>
    <n v="28378"/>
    <x v="4951"/>
    <s v="UTC+1"/>
    <n v="1"/>
    <n v="2"/>
    <x v="82227"/>
    <x v="16"/>
    <x v="6"/>
  </r>
  <r>
    <n v="82961"/>
    <d v="2021-05-18T17:49:12"/>
    <n v="298263"/>
    <x v="209"/>
    <s v="UTC+3"/>
    <n v="3"/>
    <n v="0"/>
    <x v="82297"/>
    <x v="18"/>
    <x v="6"/>
  </r>
  <r>
    <n v="82956"/>
    <d v="2021-05-18T17:48:37"/>
    <n v="47527"/>
    <x v="749"/>
    <s v="UTC+2"/>
    <n v="2"/>
    <n v="1"/>
    <x v="82298"/>
    <x v="11"/>
    <x v="6"/>
  </r>
  <r>
    <n v="82955"/>
    <d v="2021-05-18T17:48:02"/>
    <n v="190273"/>
    <x v="125"/>
    <s v="UTC+1"/>
    <n v="1"/>
    <n v="2"/>
    <x v="82229"/>
    <x v="16"/>
    <x v="6"/>
  </r>
  <r>
    <n v="82954"/>
    <d v="2021-05-18T17:46:17"/>
    <n v="102051"/>
    <x v="91"/>
    <s v="UTC+2"/>
    <n v="2"/>
    <n v="1"/>
    <x v="82299"/>
    <x v="11"/>
    <x v="6"/>
  </r>
  <r>
    <n v="82953"/>
    <d v="2021-05-18T17:45:36"/>
    <n v="123805"/>
    <x v="238"/>
    <s v="UTC+0"/>
    <n v="0"/>
    <n v="3"/>
    <x v="82300"/>
    <x v="13"/>
    <x v="6"/>
  </r>
  <r>
    <n v="82950"/>
    <d v="2021-05-18T17:43:58"/>
    <n v="253090"/>
    <x v="18"/>
    <s v="UTC+2"/>
    <n v="2"/>
    <n v="1"/>
    <x v="82301"/>
    <x v="11"/>
    <x v="6"/>
  </r>
  <r>
    <n v="82946"/>
    <d v="2021-05-18T17:41:38"/>
    <n v="261355"/>
    <x v="3604"/>
    <s v="UTC+2"/>
    <n v="2"/>
    <n v="1"/>
    <x v="82302"/>
    <x v="11"/>
    <x v="6"/>
  </r>
  <r>
    <n v="82941"/>
    <d v="2021-05-18T17:41:38"/>
    <n v="190744"/>
    <x v="499"/>
    <s v="UTC+2"/>
    <n v="2"/>
    <n v="1"/>
    <x v="82302"/>
    <x v="11"/>
    <x v="6"/>
  </r>
  <r>
    <n v="82938"/>
    <d v="2021-05-18T17:37:55"/>
    <n v="251895"/>
    <x v="25"/>
    <s v="UTC+2"/>
    <n v="2"/>
    <n v="1"/>
    <x v="82303"/>
    <x v="11"/>
    <x v="6"/>
  </r>
  <r>
    <n v="82934"/>
    <d v="2021-05-18T17:36:23"/>
    <n v="302232"/>
    <x v="112"/>
    <s v="UTC+1"/>
    <n v="1"/>
    <n v="2"/>
    <x v="82304"/>
    <x v="16"/>
    <x v="6"/>
  </r>
  <r>
    <n v="82930"/>
    <d v="2021-05-18T17:35:13"/>
    <n v="281541"/>
    <x v="209"/>
    <s v="UTC+3"/>
    <n v="3"/>
    <n v="0"/>
    <x v="82305"/>
    <x v="18"/>
    <x v="6"/>
  </r>
  <r>
    <n v="82929"/>
    <d v="2021-05-18T17:34:38"/>
    <n v="264199"/>
    <x v="34"/>
    <s v="UTC+2"/>
    <n v="2"/>
    <n v="1"/>
    <x v="82306"/>
    <x v="11"/>
    <x v="6"/>
  </r>
  <r>
    <n v="82928"/>
    <d v="2021-05-18T17:34:03"/>
    <n v="15963"/>
    <x v="17"/>
    <s v="UTC+1"/>
    <n v="1"/>
    <n v="2"/>
    <x v="82307"/>
    <x v="16"/>
    <x v="6"/>
  </r>
  <r>
    <n v="82924"/>
    <d v="2021-05-18T17:32:19"/>
    <n v="185732"/>
    <x v="405"/>
    <s v="UTC+2"/>
    <n v="2"/>
    <n v="1"/>
    <x v="82237"/>
    <x v="11"/>
    <x v="6"/>
  </r>
  <r>
    <n v="82923"/>
    <d v="2021-05-18T17:32:19"/>
    <n v="170938"/>
    <x v="238"/>
    <s v="UTC+2"/>
    <n v="2"/>
    <n v="1"/>
    <x v="82237"/>
    <x v="11"/>
    <x v="6"/>
  </r>
  <r>
    <n v="82918"/>
    <d v="2021-05-18T17:32:19"/>
    <n v="95679"/>
    <x v="2744"/>
    <s v="UTC+2"/>
    <n v="2"/>
    <n v="1"/>
    <x v="82237"/>
    <x v="11"/>
    <x v="6"/>
  </r>
  <r>
    <n v="82914"/>
    <d v="2021-05-18T17:31:41"/>
    <n v="22423"/>
    <x v="4542"/>
    <s v="UTC+1"/>
    <n v="1"/>
    <n v="2"/>
    <x v="82308"/>
    <x v="16"/>
    <x v="6"/>
  </r>
  <r>
    <n v="82910"/>
    <d v="2021-05-18T17:28:14"/>
    <n v="218225"/>
    <x v="608"/>
    <s v="UTC+3"/>
    <n v="3"/>
    <n v="0"/>
    <x v="82309"/>
    <x v="18"/>
    <x v="6"/>
  </r>
  <r>
    <n v="82906"/>
    <d v="2021-05-18T17:27:04"/>
    <n v="238201"/>
    <x v="1983"/>
    <s v="UTC+1"/>
    <n v="1"/>
    <n v="2"/>
    <x v="82310"/>
    <x v="16"/>
    <x v="6"/>
  </r>
  <r>
    <n v="82905"/>
    <d v="2021-05-18T17:27:04"/>
    <n v="108047"/>
    <x v="2848"/>
    <s v="UTC+1"/>
    <n v="1"/>
    <n v="2"/>
    <x v="82310"/>
    <x v="16"/>
    <x v="6"/>
  </r>
  <r>
    <n v="82902"/>
    <d v="2021-05-18T17:26:53"/>
    <n v="55892"/>
    <x v="33"/>
    <s v="UTC+3"/>
    <n v="3"/>
    <n v="0"/>
    <x v="82311"/>
    <x v="18"/>
    <x v="6"/>
  </r>
  <r>
    <n v="82899"/>
    <d v="2021-05-18T17:25:26"/>
    <n v="106453"/>
    <x v="43"/>
    <s v="UTC+0"/>
    <n v="0"/>
    <n v="3"/>
    <x v="82312"/>
    <x v="13"/>
    <x v="6"/>
  </r>
  <r>
    <n v="82894"/>
    <d v="2021-05-18T17:25:19"/>
    <n v="128715"/>
    <x v="29"/>
    <s v="UTC+2"/>
    <n v="2"/>
    <n v="1"/>
    <x v="82313"/>
    <x v="11"/>
    <x v="6"/>
  </r>
  <r>
    <n v="82891"/>
    <d v="2021-05-18T17:24:44"/>
    <n v="337948"/>
    <x v="3815"/>
    <s v="UTC+1"/>
    <n v="1"/>
    <n v="2"/>
    <x v="82241"/>
    <x v="16"/>
    <x v="6"/>
  </r>
  <r>
    <n v="82889"/>
    <d v="2021-05-18T17:24:44"/>
    <n v="280643"/>
    <x v="287"/>
    <s v="UTC+5"/>
    <n v="5"/>
    <n v="-2"/>
    <x v="82314"/>
    <x v="1"/>
    <x v="6"/>
  </r>
  <r>
    <n v="82887"/>
    <d v="2021-05-18T17:22:59"/>
    <n v="200738"/>
    <x v="75"/>
    <s v="UTC+2"/>
    <n v="2"/>
    <n v="1"/>
    <x v="82315"/>
    <x v="11"/>
    <x v="6"/>
  </r>
  <r>
    <n v="82886"/>
    <d v="2021-05-18T17:22:24"/>
    <n v="206608"/>
    <x v="176"/>
    <s v="UTC+1"/>
    <n v="1"/>
    <n v="2"/>
    <x v="82316"/>
    <x v="16"/>
    <x v="6"/>
  </r>
  <r>
    <n v="82881"/>
    <d v="2021-05-18T17:21:49"/>
    <n v="328975"/>
    <x v="16"/>
    <s v="UTC+8"/>
    <n v="8"/>
    <n v="-5"/>
    <x v="82317"/>
    <x v="3"/>
    <x v="6"/>
  </r>
  <r>
    <n v="82876"/>
    <d v="2021-05-18T17:21:49"/>
    <n v="280362"/>
    <x v="1201"/>
    <s v="UTC+0"/>
    <n v="0"/>
    <n v="3"/>
    <x v="82318"/>
    <x v="13"/>
    <x v="6"/>
  </r>
  <r>
    <n v="82872"/>
    <d v="2021-05-18T17:20:40"/>
    <n v="13486"/>
    <x v="833"/>
    <s v="UTC+2"/>
    <n v="2"/>
    <n v="1"/>
    <x v="82319"/>
    <x v="11"/>
    <x v="6"/>
  </r>
  <r>
    <n v="82870"/>
    <d v="2021-05-18T17:20:05"/>
    <n v="187785"/>
    <x v="98"/>
    <s v="UTC+1"/>
    <n v="1"/>
    <n v="2"/>
    <x v="82320"/>
    <x v="16"/>
    <x v="6"/>
  </r>
  <r>
    <n v="82866"/>
    <d v="2021-05-18T17:18:55"/>
    <n v="238384"/>
    <x v="56"/>
    <s v="UTC+3"/>
    <n v="3"/>
    <n v="0"/>
    <x v="82321"/>
    <x v="18"/>
    <x v="6"/>
  </r>
  <r>
    <n v="82864"/>
    <d v="2021-05-18T17:18:20"/>
    <n v="214501"/>
    <x v="428"/>
    <s v="UTC+2"/>
    <n v="2"/>
    <n v="1"/>
    <x v="82322"/>
    <x v="11"/>
    <x v="6"/>
  </r>
  <r>
    <n v="82861"/>
    <d v="2021-05-18T17:17:45"/>
    <n v="334924"/>
    <x v="16"/>
    <s v="UTC+1"/>
    <n v="1"/>
    <n v="2"/>
    <x v="82323"/>
    <x v="16"/>
    <x v="6"/>
  </r>
  <r>
    <n v="82857"/>
    <d v="2021-05-18T17:16:35"/>
    <n v="71773"/>
    <x v="321"/>
    <s v="UTC+3"/>
    <n v="3"/>
    <n v="0"/>
    <x v="82324"/>
    <x v="18"/>
    <x v="6"/>
  </r>
  <r>
    <n v="82852"/>
    <d v="2021-05-18T17:16:00"/>
    <n v="117109"/>
    <x v="85"/>
    <s v="UTC+2"/>
    <n v="2"/>
    <n v="1"/>
    <x v="82325"/>
    <x v="11"/>
    <x v="6"/>
  </r>
  <r>
    <n v="82847"/>
    <d v="2021-05-18T17:15:25"/>
    <n v="306879"/>
    <x v="75"/>
    <s v="UTC+1"/>
    <n v="1"/>
    <n v="2"/>
    <x v="82326"/>
    <x v="16"/>
    <x v="6"/>
  </r>
  <r>
    <n v="82843"/>
    <d v="2021-05-18T17:15:25"/>
    <n v="188246"/>
    <x v="18"/>
    <s v="UTC+1"/>
    <n v="1"/>
    <n v="2"/>
    <x v="82326"/>
    <x v="16"/>
    <x v="6"/>
  </r>
  <r>
    <n v="82839"/>
    <d v="2021-05-18T17:14:50"/>
    <n v="246866"/>
    <x v="636"/>
    <s v="UTC+0"/>
    <n v="0"/>
    <n v="3"/>
    <x v="82327"/>
    <x v="13"/>
    <x v="6"/>
  </r>
  <r>
    <n v="82837"/>
    <d v="2021-05-18T17:13:40"/>
    <n v="86261"/>
    <x v="8"/>
    <s v="UTC+6"/>
    <n v="6"/>
    <n v="-3"/>
    <x v="82328"/>
    <x v="19"/>
    <x v="6"/>
  </r>
  <r>
    <n v="82832"/>
    <d v="2021-05-18T17:13:40"/>
    <n v="36234"/>
    <x v="151"/>
    <s v="UTC+2"/>
    <n v="2"/>
    <n v="1"/>
    <x v="82329"/>
    <x v="11"/>
    <x v="6"/>
  </r>
  <r>
    <n v="82827"/>
    <d v="2021-05-18T17:13:05"/>
    <n v="166086"/>
    <x v="1655"/>
    <s v="UTC+1"/>
    <n v="1"/>
    <n v="2"/>
    <x v="82330"/>
    <x v="16"/>
    <x v="6"/>
  </r>
  <r>
    <n v="82825"/>
    <d v="2021-05-18T17:13:05"/>
    <n v="156310"/>
    <x v="29"/>
    <s v="UTC+1"/>
    <n v="1"/>
    <n v="2"/>
    <x v="82330"/>
    <x v="16"/>
    <x v="6"/>
  </r>
  <r>
    <n v="82823"/>
    <d v="2021-05-18T17:11:55"/>
    <n v="165677"/>
    <x v="163"/>
    <s v="UTC+3"/>
    <n v="3"/>
    <n v="0"/>
    <x v="82331"/>
    <x v="18"/>
    <x v="6"/>
  </r>
  <r>
    <n v="82822"/>
    <d v="2021-05-18T17:11:20"/>
    <n v="275538"/>
    <x v="564"/>
    <s v="UTC+2"/>
    <n v="2"/>
    <n v="1"/>
    <x v="82332"/>
    <x v="11"/>
    <x v="6"/>
  </r>
  <r>
    <n v="82820"/>
    <d v="2021-05-18T17:10:45"/>
    <n v="18501"/>
    <x v="34"/>
    <s v="UTC+1"/>
    <n v="1"/>
    <n v="2"/>
    <x v="82333"/>
    <x v="16"/>
    <x v="6"/>
  </r>
  <r>
    <n v="82815"/>
    <d v="2021-05-18T17:10:10"/>
    <n v="152559"/>
    <x v="34"/>
    <s v="UTC+0"/>
    <n v="0"/>
    <n v="3"/>
    <x v="82334"/>
    <x v="13"/>
    <x v="6"/>
  </r>
  <r>
    <n v="82813"/>
    <d v="2021-05-18T17:09:00"/>
    <n v="339021"/>
    <x v="246"/>
    <s v="UTC+2"/>
    <n v="2"/>
    <n v="1"/>
    <x v="82335"/>
    <x v="11"/>
    <x v="6"/>
  </r>
  <r>
    <n v="82812"/>
    <d v="2021-05-18T17:09:00"/>
    <n v="29864"/>
    <x v="877"/>
    <s v="UTC+2"/>
    <n v="2"/>
    <n v="1"/>
    <x v="82335"/>
    <x v="11"/>
    <x v="6"/>
  </r>
  <r>
    <n v="82808"/>
    <d v="2021-05-18T17:07:16"/>
    <n v="260180"/>
    <x v="34"/>
    <s v="UTC+3"/>
    <n v="3"/>
    <n v="0"/>
    <x v="82336"/>
    <x v="18"/>
    <x v="6"/>
  </r>
  <r>
    <n v="82806"/>
    <d v="2021-05-18T17:06:41"/>
    <n v="303927"/>
    <x v="238"/>
    <s v="UTC+2"/>
    <n v="2"/>
    <n v="1"/>
    <x v="82337"/>
    <x v="11"/>
    <x v="6"/>
  </r>
  <r>
    <n v="82801"/>
    <d v="2021-05-18T17:06:06"/>
    <n v="327390"/>
    <x v="141"/>
    <s v="UTC+1"/>
    <n v="1"/>
    <n v="2"/>
    <x v="82338"/>
    <x v="16"/>
    <x v="6"/>
  </r>
  <r>
    <n v="82798"/>
    <d v="2021-05-18T17:06:06"/>
    <n v="275532"/>
    <x v="52"/>
    <s v="UTC+5"/>
    <n v="5"/>
    <n v="-2"/>
    <x v="82339"/>
    <x v="1"/>
    <x v="6"/>
  </r>
  <r>
    <n v="82796"/>
    <d v="2021-05-18T17:05:46"/>
    <n v="289561"/>
    <x v="98"/>
    <s v="UTC-8"/>
    <n v="-8"/>
    <n v="11"/>
    <x v="82340"/>
    <x v="12"/>
    <x v="5"/>
  </r>
  <r>
    <n v="82794"/>
    <d v="2021-05-18T17:03:46"/>
    <n v="221248"/>
    <x v="7"/>
    <s v="UTC+1"/>
    <n v="1"/>
    <n v="2"/>
    <x v="82253"/>
    <x v="16"/>
    <x v="6"/>
  </r>
  <r>
    <n v="82793"/>
    <d v="2021-05-18T17:03:46"/>
    <n v="194407"/>
    <x v="119"/>
    <s v="UTC+1"/>
    <n v="1"/>
    <n v="2"/>
    <x v="82253"/>
    <x v="16"/>
    <x v="6"/>
  </r>
  <r>
    <n v="82790"/>
    <d v="2021-05-18T17:03:46"/>
    <n v="14426"/>
    <x v="4952"/>
    <s v="UTC+1"/>
    <n v="1"/>
    <n v="2"/>
    <x v="82253"/>
    <x v="16"/>
    <x v="6"/>
  </r>
  <r>
    <n v="82787"/>
    <d v="2021-05-18T17:02:36"/>
    <n v="205260"/>
    <x v="710"/>
    <s v="UTC+3"/>
    <n v="3"/>
    <n v="0"/>
    <x v="82341"/>
    <x v="18"/>
    <x v="6"/>
  </r>
  <r>
    <n v="82783"/>
    <d v="2021-05-18T17:02:36"/>
    <n v="92891"/>
    <x v="52"/>
    <s v="UTC+3"/>
    <n v="3"/>
    <n v="0"/>
    <x v="82341"/>
    <x v="18"/>
    <x v="6"/>
  </r>
  <r>
    <n v="82782"/>
    <d v="2021-05-18T17:02:01"/>
    <n v="177482"/>
    <x v="382"/>
    <s v="UTC+2"/>
    <n v="2"/>
    <n v="1"/>
    <x v="82342"/>
    <x v="11"/>
    <x v="6"/>
  </r>
  <r>
    <n v="82781"/>
    <d v="2021-05-18T17:00:51"/>
    <n v="17596"/>
    <x v="235"/>
    <s v="UTC+0"/>
    <n v="0"/>
    <n v="3"/>
    <x v="82256"/>
    <x v="13"/>
    <x v="6"/>
  </r>
  <r>
    <n v="82777"/>
    <d v="2021-05-18T16:59:06"/>
    <n v="223629"/>
    <x v="351"/>
    <s v="UTC+1"/>
    <n v="1"/>
    <n v="2"/>
    <x v="82343"/>
    <x v="11"/>
    <x v="6"/>
  </r>
  <r>
    <n v="82775"/>
    <d v="2021-05-18T16:59:06"/>
    <n v="60543"/>
    <x v="18"/>
    <s v="UTC+1"/>
    <n v="1"/>
    <n v="2"/>
    <x v="82343"/>
    <x v="11"/>
    <x v="6"/>
  </r>
  <r>
    <n v="82773"/>
    <d v="2021-05-18T16:59:02"/>
    <n v="147249"/>
    <x v="144"/>
    <s v="UTC+2"/>
    <n v="2"/>
    <n v="1"/>
    <x v="82344"/>
    <x v="18"/>
    <x v="6"/>
  </r>
  <r>
    <n v="82772"/>
    <d v="2021-05-18T16:57:56"/>
    <n v="334181"/>
    <x v="4361"/>
    <s v="UTC+3"/>
    <n v="3"/>
    <n v="0"/>
    <x v="82345"/>
    <x v="0"/>
    <x v="6"/>
  </r>
  <r>
    <n v="82771"/>
    <d v="2021-05-18T16:57:56"/>
    <n v="63113"/>
    <x v="18"/>
    <s v="UTC+3"/>
    <n v="3"/>
    <n v="0"/>
    <x v="82345"/>
    <x v="0"/>
    <x v="6"/>
  </r>
  <r>
    <n v="82768"/>
    <d v="2021-05-18T16:57:21"/>
    <n v="194403"/>
    <x v="52"/>
    <s v="UTC+2"/>
    <n v="2"/>
    <n v="1"/>
    <x v="82346"/>
    <x v="18"/>
    <x v="6"/>
  </r>
  <r>
    <n v="82767"/>
    <d v="2021-05-18T16:57:21"/>
    <n v="95587"/>
    <x v="554"/>
    <s v="UTC+2"/>
    <n v="2"/>
    <n v="1"/>
    <x v="82346"/>
    <x v="18"/>
    <x v="6"/>
  </r>
  <r>
    <n v="82763"/>
    <d v="2021-05-18T16:57:21"/>
    <n v="79897"/>
    <x v="18"/>
    <s v="UTC+2"/>
    <n v="2"/>
    <n v="1"/>
    <x v="82346"/>
    <x v="18"/>
    <x v="6"/>
  </r>
  <r>
    <n v="82760"/>
    <d v="2021-05-18T16:55:37"/>
    <n v="187930"/>
    <x v="18"/>
    <s v="UTC+3"/>
    <n v="3"/>
    <n v="0"/>
    <x v="82347"/>
    <x v="0"/>
    <x v="6"/>
  </r>
  <r>
    <n v="82758"/>
    <d v="2021-05-18T16:54:27"/>
    <n v="194228"/>
    <x v="238"/>
    <s v="UTC+1"/>
    <n v="1"/>
    <n v="2"/>
    <x v="82348"/>
    <x v="11"/>
    <x v="6"/>
  </r>
  <r>
    <n v="82753"/>
    <d v="2021-05-18T16:53:52"/>
    <n v="115142"/>
    <x v="51"/>
    <s v="UTC+0"/>
    <n v="0"/>
    <n v="3"/>
    <x v="82349"/>
    <x v="16"/>
    <x v="6"/>
  </r>
  <r>
    <n v="82750"/>
    <d v="2021-05-18T16:53:52"/>
    <n v="75030"/>
    <x v="1063"/>
    <s v="UTC+0"/>
    <n v="0"/>
    <n v="3"/>
    <x v="82349"/>
    <x v="16"/>
    <x v="6"/>
  </r>
  <r>
    <n v="82748"/>
    <d v="2021-05-18T16:52:42"/>
    <n v="274303"/>
    <x v="1701"/>
    <s v="UTC+2"/>
    <n v="2"/>
    <n v="1"/>
    <x v="82350"/>
    <x v="18"/>
    <x v="6"/>
  </r>
  <r>
    <n v="82743"/>
    <d v="2021-05-18T16:52:42"/>
    <n v="127169"/>
    <x v="75"/>
    <s v="UTC+2"/>
    <n v="2"/>
    <n v="1"/>
    <x v="82350"/>
    <x v="18"/>
    <x v="6"/>
  </r>
  <r>
    <n v="82739"/>
    <d v="2021-05-18T16:52:42"/>
    <n v="20052"/>
    <x v="833"/>
    <s v="UTC+2"/>
    <n v="2"/>
    <n v="1"/>
    <x v="82350"/>
    <x v="18"/>
    <x v="6"/>
  </r>
  <r>
    <n v="82738"/>
    <d v="2021-05-18T16:52:07"/>
    <n v="287307"/>
    <x v="1137"/>
    <s v="UTC+5"/>
    <n v="5"/>
    <n v="-2"/>
    <x v="82351"/>
    <x v="19"/>
    <x v="6"/>
  </r>
  <r>
    <n v="82737"/>
    <d v="2021-05-18T16:51:32"/>
    <n v="159582"/>
    <x v="657"/>
    <s v="UTC+0"/>
    <n v="0"/>
    <n v="3"/>
    <x v="82352"/>
    <x v="16"/>
    <x v="6"/>
  </r>
  <r>
    <n v="82735"/>
    <d v="2021-05-18T16:50:57"/>
    <n v="338767"/>
    <x v="3"/>
    <s v="UTC+7"/>
    <n v="7"/>
    <n v="-4"/>
    <x v="82353"/>
    <x v="3"/>
    <x v="6"/>
  </r>
  <r>
    <n v="82731"/>
    <d v="2021-05-18T16:50:57"/>
    <n v="130536"/>
    <x v="34"/>
    <s v="UTC+3"/>
    <n v="3"/>
    <n v="0"/>
    <x v="82261"/>
    <x v="0"/>
    <x v="6"/>
  </r>
  <r>
    <n v="82728"/>
    <d v="2021-05-18T16:50:22"/>
    <n v="198048"/>
    <x v="263"/>
    <s v="UTC+2"/>
    <n v="2"/>
    <n v="1"/>
    <x v="82354"/>
    <x v="18"/>
    <x v="6"/>
  </r>
  <r>
    <n v="82725"/>
    <d v="2021-05-18T16:49:55"/>
    <n v="164492"/>
    <x v="1614"/>
    <s v="UTC+1"/>
    <n v="1"/>
    <n v="2"/>
    <x v="82355"/>
    <x v="11"/>
    <x v="6"/>
  </r>
  <r>
    <n v="82723"/>
    <d v="2021-05-18T16:48:37"/>
    <n v="32413"/>
    <x v="180"/>
    <s v="UTC+7"/>
    <n v="7"/>
    <n v="-4"/>
    <x v="82356"/>
    <x v="3"/>
    <x v="6"/>
  </r>
  <r>
    <n v="82719"/>
    <d v="2021-05-18T16:47:27"/>
    <n v="148270"/>
    <x v="325"/>
    <s v="UTC+1"/>
    <n v="1"/>
    <n v="2"/>
    <x v="82357"/>
    <x v="11"/>
    <x v="6"/>
  </r>
  <r>
    <n v="82718"/>
    <d v="2021-05-18T16:46:17"/>
    <n v="334158"/>
    <x v="1459"/>
    <s v="UTC+3"/>
    <n v="3"/>
    <n v="0"/>
    <x v="82266"/>
    <x v="0"/>
    <x v="6"/>
  </r>
  <r>
    <n v="82713"/>
    <d v="2021-05-18T16:46:17"/>
    <n v="238071"/>
    <x v="98"/>
    <s v="UTC+3"/>
    <n v="3"/>
    <n v="0"/>
    <x v="82266"/>
    <x v="0"/>
    <x v="6"/>
  </r>
  <r>
    <n v="82710"/>
    <d v="2021-05-18T16:44:33"/>
    <n v="309871"/>
    <x v="3302"/>
    <s v="UTC+4"/>
    <n v="4"/>
    <n v="-1"/>
    <x v="82358"/>
    <x v="1"/>
    <x v="6"/>
  </r>
  <r>
    <n v="82709"/>
    <d v="2021-05-18T16:44:33"/>
    <n v="133763"/>
    <x v="63"/>
    <s v="UTC+0"/>
    <n v="0"/>
    <n v="3"/>
    <x v="82359"/>
    <x v="16"/>
    <x v="6"/>
  </r>
  <r>
    <n v="82704"/>
    <d v="2021-05-18T16:43:58"/>
    <n v="99628"/>
    <x v="111"/>
    <s v="UTC+3"/>
    <n v="3"/>
    <n v="0"/>
    <x v="82360"/>
    <x v="0"/>
    <x v="6"/>
  </r>
  <r>
    <n v="82702"/>
    <d v="2021-05-18T16:43:23"/>
    <n v="347623"/>
    <x v="2017"/>
    <s v="UTC+2"/>
    <n v="2"/>
    <n v="1"/>
    <x v="82361"/>
    <x v="18"/>
    <x v="6"/>
  </r>
  <r>
    <n v="82699"/>
    <d v="2021-05-18T16:43:23"/>
    <n v="295555"/>
    <x v="34"/>
    <s v="UTC+2"/>
    <n v="2"/>
    <n v="1"/>
    <x v="82361"/>
    <x v="18"/>
    <x v="6"/>
  </r>
  <r>
    <n v="82695"/>
    <d v="2021-05-18T16:43:23"/>
    <n v="139782"/>
    <x v="684"/>
    <s v="UTC+2"/>
    <n v="2"/>
    <n v="1"/>
    <x v="82361"/>
    <x v="18"/>
    <x v="6"/>
  </r>
  <r>
    <n v="82692"/>
    <d v="2021-05-18T16:43:23"/>
    <n v="87188"/>
    <x v="59"/>
    <s v="UTC+2"/>
    <n v="2"/>
    <n v="1"/>
    <x v="82361"/>
    <x v="18"/>
    <x v="6"/>
  </r>
  <r>
    <n v="82690"/>
    <d v="2021-05-18T16:42:48"/>
    <n v="161540"/>
    <x v="1274"/>
    <s v="UTC+1"/>
    <n v="1"/>
    <n v="2"/>
    <x v="82362"/>
    <x v="11"/>
    <x v="6"/>
  </r>
  <r>
    <n v="82685"/>
    <d v="2021-05-18T16:42:13"/>
    <n v="324009"/>
    <x v="19"/>
    <s v="UTC+0"/>
    <n v="0"/>
    <n v="3"/>
    <x v="82268"/>
    <x v="16"/>
    <x v="6"/>
  </r>
  <r>
    <n v="82681"/>
    <d v="2021-05-18T16:41:03"/>
    <n v="193903"/>
    <x v="2023"/>
    <s v="UTC+2"/>
    <n v="2"/>
    <n v="1"/>
    <x v="82270"/>
    <x v="18"/>
    <x v="6"/>
  </r>
  <r>
    <n v="82679"/>
    <d v="2021-05-18T16:40:28"/>
    <n v="182736"/>
    <x v="56"/>
    <s v="UTC+1"/>
    <n v="1"/>
    <n v="2"/>
    <x v="82363"/>
    <x v="11"/>
    <x v="6"/>
  </r>
  <r>
    <n v="82675"/>
    <d v="2021-05-18T16:40:28"/>
    <n v="142343"/>
    <x v="4576"/>
    <s v="UTC+1"/>
    <n v="1"/>
    <n v="2"/>
    <x v="82363"/>
    <x v="11"/>
    <x v="6"/>
  </r>
  <r>
    <n v="82670"/>
    <d v="2021-05-18T16:39:53"/>
    <n v="106559"/>
    <x v="428"/>
    <s v="UTC+0"/>
    <n v="0"/>
    <n v="3"/>
    <x v="82271"/>
    <x v="16"/>
    <x v="6"/>
  </r>
  <r>
    <n v="82665"/>
    <d v="2021-05-18T16:38:08"/>
    <n v="194594"/>
    <x v="1561"/>
    <s v="UTC+1"/>
    <n v="1"/>
    <n v="2"/>
    <x v="82272"/>
    <x v="11"/>
    <x v="6"/>
  </r>
  <r>
    <n v="82661"/>
    <d v="2021-05-18T16:38:08"/>
    <n v="85095"/>
    <x v="180"/>
    <s v="UTC+1"/>
    <n v="1"/>
    <n v="2"/>
    <x v="82272"/>
    <x v="11"/>
    <x v="6"/>
  </r>
  <r>
    <n v="82658"/>
    <d v="2021-05-18T16:38:08"/>
    <n v="55538"/>
    <x v="577"/>
    <s v="UTC+1"/>
    <n v="1"/>
    <n v="2"/>
    <x v="82272"/>
    <x v="11"/>
    <x v="6"/>
  </r>
  <r>
    <n v="82653"/>
    <d v="2021-05-18T16:37:33"/>
    <n v="265264"/>
    <x v="56"/>
    <s v="UTC+0"/>
    <n v="0"/>
    <n v="3"/>
    <x v="82273"/>
    <x v="16"/>
    <x v="6"/>
  </r>
  <r>
    <n v="82648"/>
    <d v="2021-05-18T16:37:33"/>
    <n v="255039"/>
    <x v="1076"/>
    <s v="UTC+0"/>
    <n v="0"/>
    <n v="3"/>
    <x v="82273"/>
    <x v="16"/>
    <x v="6"/>
  </r>
  <r>
    <n v="82643"/>
    <d v="2021-05-18T16:36:58"/>
    <n v="37299"/>
    <x v="646"/>
    <s v="UTC+3"/>
    <n v="3"/>
    <n v="0"/>
    <x v="82364"/>
    <x v="0"/>
    <x v="6"/>
  </r>
  <r>
    <n v="82642"/>
    <d v="2021-05-18T16:35:48"/>
    <n v="11390"/>
    <x v="238"/>
    <s v="UTC+1"/>
    <n v="1"/>
    <n v="2"/>
    <x v="82365"/>
    <x v="11"/>
    <x v="6"/>
  </r>
  <r>
    <n v="82641"/>
    <d v="2021-05-18T16:35:13"/>
    <n v="241595"/>
    <x v="29"/>
    <s v="UTC+0"/>
    <n v="0"/>
    <n v="3"/>
    <x v="82366"/>
    <x v="16"/>
    <x v="6"/>
  </r>
  <r>
    <n v="82640"/>
    <d v="2021-05-18T16:35:13"/>
    <n v="24926"/>
    <x v="594"/>
    <s v="UTC+8"/>
    <n v="8"/>
    <n v="-5"/>
    <x v="82367"/>
    <x v="2"/>
    <x v="6"/>
  </r>
  <r>
    <n v="82636"/>
    <d v="2021-05-18T16:34:38"/>
    <n v="319126"/>
    <x v="1100"/>
    <s v="UTC+7"/>
    <n v="7"/>
    <n v="-4"/>
    <x v="82368"/>
    <x v="3"/>
    <x v="6"/>
  </r>
  <r>
    <n v="82631"/>
    <d v="2021-05-18T16:34:38"/>
    <n v="116132"/>
    <x v="91"/>
    <s v="UTC+3"/>
    <n v="3"/>
    <n v="0"/>
    <x v="82369"/>
    <x v="0"/>
    <x v="6"/>
  </r>
  <r>
    <n v="82626"/>
    <d v="2021-05-18T16:34:03"/>
    <n v="332706"/>
    <x v="46"/>
    <s v="UTC+2"/>
    <n v="2"/>
    <n v="1"/>
    <x v="82370"/>
    <x v="18"/>
    <x v="6"/>
  </r>
  <r>
    <n v="82622"/>
    <d v="2021-05-18T16:34:03"/>
    <n v="189045"/>
    <x v="1025"/>
    <s v="UTC+6"/>
    <n v="6"/>
    <n v="-3"/>
    <x v="82371"/>
    <x v="20"/>
    <x v="6"/>
  </r>
  <r>
    <n v="82618"/>
    <d v="2021-05-18T16:32:19"/>
    <n v="139960"/>
    <x v="115"/>
    <s v="UTC+3"/>
    <n v="3"/>
    <n v="0"/>
    <x v="82372"/>
    <x v="0"/>
    <x v="6"/>
  </r>
  <r>
    <n v="82617"/>
    <d v="2021-05-18T16:31:44"/>
    <n v="293524"/>
    <x v="2"/>
    <s v="UTC+2"/>
    <n v="2"/>
    <n v="1"/>
    <x v="82275"/>
    <x v="18"/>
    <x v="6"/>
  </r>
  <r>
    <n v="82613"/>
    <d v="2021-05-18T16:31:44"/>
    <n v="185454"/>
    <x v="537"/>
    <s v="UTC+2"/>
    <n v="2"/>
    <n v="1"/>
    <x v="82275"/>
    <x v="18"/>
    <x v="6"/>
  </r>
  <r>
    <n v="82609"/>
    <d v="2021-05-18T16:31:09"/>
    <n v="212911"/>
    <x v="224"/>
    <s v="UTC+1"/>
    <n v="1"/>
    <n v="2"/>
    <x v="82373"/>
    <x v="11"/>
    <x v="6"/>
  </r>
  <r>
    <n v="82607"/>
    <d v="2021-05-18T16:29:24"/>
    <n v="186006"/>
    <x v="56"/>
    <s v="UTC+2"/>
    <n v="2"/>
    <n v="1"/>
    <x v="82374"/>
    <x v="18"/>
    <x v="6"/>
  </r>
  <r>
    <n v="82605"/>
    <d v="2021-05-18T16:29:24"/>
    <n v="56318"/>
    <x v="195"/>
    <s v="UTC+2"/>
    <n v="2"/>
    <n v="1"/>
    <x v="82374"/>
    <x v="18"/>
    <x v="6"/>
  </r>
  <r>
    <n v="82602"/>
    <d v="2021-05-18T16:28:49"/>
    <n v="187067"/>
    <x v="163"/>
    <s v="UTC+1"/>
    <n v="1"/>
    <n v="2"/>
    <x v="82375"/>
    <x v="11"/>
    <x v="6"/>
  </r>
  <r>
    <n v="82597"/>
    <d v="2021-05-18T16:28:49"/>
    <n v="96230"/>
    <x v="7"/>
    <s v="UTC+1"/>
    <n v="1"/>
    <n v="2"/>
    <x v="82375"/>
    <x v="11"/>
    <x v="6"/>
  </r>
  <r>
    <n v="82592"/>
    <d v="2021-05-18T16:27:04"/>
    <n v="297487"/>
    <x v="1847"/>
    <s v="UTC+2"/>
    <n v="2"/>
    <n v="1"/>
    <x v="82376"/>
    <x v="18"/>
    <x v="6"/>
  </r>
  <r>
    <n v="82590"/>
    <d v="2021-05-18T16:27:04"/>
    <n v="294049"/>
    <x v="75"/>
    <s v="UTC+2"/>
    <n v="2"/>
    <n v="1"/>
    <x v="82376"/>
    <x v="18"/>
    <x v="6"/>
  </r>
  <r>
    <n v="82589"/>
    <d v="2021-05-18T16:27:04"/>
    <n v="169444"/>
    <x v="34"/>
    <s v="UTC+2"/>
    <n v="2"/>
    <n v="1"/>
    <x v="82376"/>
    <x v="18"/>
    <x v="6"/>
  </r>
  <r>
    <n v="82586"/>
    <d v="2021-05-18T16:27:04"/>
    <n v="63606"/>
    <x v="267"/>
    <s v="UTC+2"/>
    <n v="2"/>
    <n v="1"/>
    <x v="82376"/>
    <x v="18"/>
    <x v="6"/>
  </r>
  <r>
    <n v="82583"/>
    <d v="2021-05-18T16:27:04"/>
    <n v="34648"/>
    <x v="59"/>
    <s v="UTC+2"/>
    <n v="2"/>
    <n v="1"/>
    <x v="82376"/>
    <x v="18"/>
    <x v="6"/>
  </r>
  <r>
    <n v="82582"/>
    <d v="2021-05-18T16:26:29"/>
    <n v="319342"/>
    <x v="198"/>
    <s v="UTC+5"/>
    <n v="5"/>
    <n v="-2"/>
    <x v="82377"/>
    <x v="19"/>
    <x v="6"/>
  </r>
  <r>
    <n v="82577"/>
    <d v="2021-05-18T16:26:29"/>
    <n v="229946"/>
    <x v="46"/>
    <s v="UTC+5"/>
    <n v="5"/>
    <n v="-2"/>
    <x v="82377"/>
    <x v="19"/>
    <x v="6"/>
  </r>
  <r>
    <n v="82574"/>
    <d v="2021-05-18T16:26:29"/>
    <n v="132191"/>
    <x v="75"/>
    <s v="UTC+1"/>
    <n v="1"/>
    <n v="2"/>
    <x v="82378"/>
    <x v="11"/>
    <x v="6"/>
  </r>
  <r>
    <n v="82569"/>
    <d v="2021-05-18T16:26:29"/>
    <n v="92550"/>
    <x v="3007"/>
    <s v="UTC+1"/>
    <n v="1"/>
    <n v="2"/>
    <x v="82378"/>
    <x v="11"/>
    <x v="6"/>
  </r>
  <r>
    <n v="82565"/>
    <d v="2021-05-18T16:25:19"/>
    <n v="251166"/>
    <x v="34"/>
    <s v="UTC+3"/>
    <n v="3"/>
    <n v="0"/>
    <x v="82379"/>
    <x v="0"/>
    <x v="6"/>
  </r>
  <r>
    <n v="82563"/>
    <d v="2021-05-18T16:25:19"/>
    <n v="232089"/>
    <x v="231"/>
    <s v="UTC+3"/>
    <n v="3"/>
    <n v="0"/>
    <x v="82379"/>
    <x v="0"/>
    <x v="6"/>
  </r>
  <r>
    <n v="82559"/>
    <d v="2021-05-18T16:25:19"/>
    <n v="199664"/>
    <x v="34"/>
    <s v="UTC+3"/>
    <n v="3"/>
    <n v="0"/>
    <x v="82379"/>
    <x v="0"/>
    <x v="6"/>
  </r>
  <r>
    <n v="82555"/>
    <d v="2021-05-18T16:24:44"/>
    <n v="255839"/>
    <x v="1119"/>
    <s v="UTC+2"/>
    <n v="2"/>
    <n v="1"/>
    <x v="82380"/>
    <x v="18"/>
    <x v="6"/>
  </r>
  <r>
    <n v="82551"/>
    <d v="2021-05-18T16:24:44"/>
    <n v="79702"/>
    <x v="199"/>
    <s v="UTC+2"/>
    <n v="2"/>
    <n v="1"/>
    <x v="82380"/>
    <x v="18"/>
    <x v="6"/>
  </r>
  <r>
    <n v="82548"/>
    <d v="2021-05-18T16:24:44"/>
    <n v="30057"/>
    <x v="968"/>
    <s v="UTC+2"/>
    <n v="2"/>
    <n v="1"/>
    <x v="82380"/>
    <x v="18"/>
    <x v="6"/>
  </r>
  <r>
    <n v="82546"/>
    <d v="2021-05-18T16:24:09"/>
    <n v="309933"/>
    <x v="975"/>
    <s v="UTC+1"/>
    <n v="1"/>
    <n v="2"/>
    <x v="82381"/>
    <x v="11"/>
    <x v="6"/>
  </r>
  <r>
    <n v="82545"/>
    <d v="2021-05-18T16:24:09"/>
    <n v="264772"/>
    <x v="98"/>
    <s v="UTC+1"/>
    <n v="1"/>
    <n v="2"/>
    <x v="82381"/>
    <x v="11"/>
    <x v="6"/>
  </r>
  <r>
    <n v="82544"/>
    <d v="2021-05-18T16:24:09"/>
    <n v="179812"/>
    <x v="564"/>
    <s v="UTC+1"/>
    <n v="1"/>
    <n v="2"/>
    <x v="82381"/>
    <x v="11"/>
    <x v="6"/>
  </r>
  <r>
    <n v="82541"/>
    <d v="2021-05-18T16:22:59"/>
    <n v="191656"/>
    <x v="17"/>
    <s v="UTC+3"/>
    <n v="3"/>
    <n v="0"/>
    <x v="82382"/>
    <x v="0"/>
    <x v="6"/>
  </r>
  <r>
    <n v="82538"/>
    <d v="2021-05-18T16:21:49"/>
    <n v="280731"/>
    <x v="427"/>
    <s v="UTC+1"/>
    <n v="1"/>
    <n v="2"/>
    <x v="82283"/>
    <x v="11"/>
    <x v="6"/>
  </r>
  <r>
    <n v="82536"/>
    <d v="2021-05-18T16:21:49"/>
    <n v="274551"/>
    <x v="46"/>
    <s v="UTC+1"/>
    <n v="1"/>
    <n v="2"/>
    <x v="82283"/>
    <x v="11"/>
    <x v="6"/>
  </r>
  <r>
    <n v="82534"/>
    <d v="2021-05-18T16:21:49"/>
    <n v="269721"/>
    <x v="43"/>
    <s v="UTC+1"/>
    <n v="1"/>
    <n v="2"/>
    <x v="82283"/>
    <x v="11"/>
    <x v="6"/>
  </r>
  <r>
    <n v="82533"/>
    <d v="2021-05-18T16:20:40"/>
    <n v="341137"/>
    <x v="1098"/>
    <s v="UTC+3"/>
    <n v="3"/>
    <n v="0"/>
    <x v="82383"/>
    <x v="0"/>
    <x v="6"/>
  </r>
  <r>
    <n v="82528"/>
    <d v="2021-05-18T16:20:05"/>
    <n v="330318"/>
    <x v="885"/>
    <s v="UTC+2"/>
    <n v="2"/>
    <n v="1"/>
    <x v="82203"/>
    <x v="18"/>
    <x v="6"/>
  </r>
  <r>
    <n v="82523"/>
    <d v="2021-05-18T16:20:05"/>
    <n v="212551"/>
    <x v="56"/>
    <s v="UTC-6"/>
    <n v="-6"/>
    <n v="9"/>
    <x v="82122"/>
    <x v="6"/>
    <x v="5"/>
  </r>
  <r>
    <n v="82521"/>
    <d v="2021-05-18T16:20:05"/>
    <n v="118350"/>
    <x v="56"/>
    <s v="UTC+6"/>
    <n v="6"/>
    <n v="-3"/>
    <x v="82384"/>
    <x v="20"/>
    <x v="6"/>
  </r>
  <r>
    <n v="82516"/>
    <d v="2021-05-18T16:19:30"/>
    <n v="189303"/>
    <x v="893"/>
    <s v="UTC+1"/>
    <n v="1"/>
    <n v="2"/>
    <x v="82385"/>
    <x v="11"/>
    <x v="6"/>
  </r>
  <r>
    <n v="82513"/>
    <d v="2021-05-18T16:19:30"/>
    <n v="188882"/>
    <x v="47"/>
    <s v="UTC+9"/>
    <n v="9"/>
    <n v="-6"/>
    <x v="82386"/>
    <x v="7"/>
    <x v="6"/>
  </r>
  <r>
    <n v="82509"/>
    <d v="2021-05-18T16:19:30"/>
    <n v="60369"/>
    <x v="1312"/>
    <s v="UTC+1"/>
    <n v="1"/>
    <n v="2"/>
    <x v="82385"/>
    <x v="11"/>
    <x v="6"/>
  </r>
  <r>
    <n v="82506"/>
    <d v="2021-05-18T16:19:30"/>
    <n v="57378"/>
    <x v="34"/>
    <s v="UTC+1"/>
    <n v="1"/>
    <n v="2"/>
    <x v="82385"/>
    <x v="11"/>
    <x v="6"/>
  </r>
  <r>
    <n v="82503"/>
    <d v="2021-05-18T16:18:55"/>
    <n v="278574"/>
    <x v="91"/>
    <s v="UTC+0"/>
    <n v="0"/>
    <n v="3"/>
    <x v="82387"/>
    <x v="16"/>
    <x v="6"/>
  </r>
  <r>
    <n v="82501"/>
    <d v="2021-05-18T16:18:55"/>
    <n v="271473"/>
    <x v="111"/>
    <s v="UTC+4"/>
    <n v="4"/>
    <n v="-1"/>
    <x v="82388"/>
    <x v="1"/>
    <x v="6"/>
  </r>
  <r>
    <n v="82499"/>
    <d v="2021-05-18T16:18:20"/>
    <n v="266940"/>
    <x v="933"/>
    <s v="UTC+3"/>
    <n v="3"/>
    <n v="0"/>
    <x v="82389"/>
    <x v="0"/>
    <x v="6"/>
  </r>
  <r>
    <n v="82494"/>
    <d v="2021-05-18T16:18:20"/>
    <n v="138401"/>
    <x v="168"/>
    <s v="UTC+3"/>
    <n v="3"/>
    <n v="0"/>
    <x v="82389"/>
    <x v="0"/>
    <x v="6"/>
  </r>
  <r>
    <n v="82491"/>
    <d v="2021-05-18T16:17:10"/>
    <n v="326505"/>
    <x v="75"/>
    <s v="UTC+1"/>
    <n v="1"/>
    <n v="2"/>
    <x v="82390"/>
    <x v="11"/>
    <x v="6"/>
  </r>
  <r>
    <n v="82489"/>
    <d v="2021-05-18T16:17:10"/>
    <n v="254892"/>
    <x v="1336"/>
    <s v="UTC+1"/>
    <n v="1"/>
    <n v="2"/>
    <x v="82390"/>
    <x v="11"/>
    <x v="6"/>
  </r>
  <r>
    <n v="82484"/>
    <d v="2021-05-18T16:17:10"/>
    <n v="128507"/>
    <x v="363"/>
    <s v="UTC+1"/>
    <n v="1"/>
    <n v="2"/>
    <x v="82390"/>
    <x v="11"/>
    <x v="6"/>
  </r>
  <r>
    <n v="82481"/>
    <d v="2021-05-18T16:17:10"/>
    <n v="122263"/>
    <x v="238"/>
    <s v="UTC+1"/>
    <n v="1"/>
    <n v="2"/>
    <x v="82390"/>
    <x v="11"/>
    <x v="6"/>
  </r>
  <r>
    <n v="82479"/>
    <d v="2021-05-18T16:16:35"/>
    <n v="193018"/>
    <x v="200"/>
    <s v="UTC+0"/>
    <n v="0"/>
    <n v="3"/>
    <x v="82206"/>
    <x v="16"/>
    <x v="6"/>
  </r>
  <r>
    <n v="82477"/>
    <d v="2021-05-18T16:16:35"/>
    <n v="103613"/>
    <x v="1810"/>
    <s v="UTC+0"/>
    <n v="0"/>
    <n v="3"/>
    <x v="82206"/>
    <x v="16"/>
    <x v="6"/>
  </r>
  <r>
    <n v="82472"/>
    <d v="2021-05-18T16:15:25"/>
    <n v="264773"/>
    <x v="56"/>
    <s v="UTC+2"/>
    <n v="2"/>
    <n v="1"/>
    <x v="82391"/>
    <x v="18"/>
    <x v="6"/>
  </r>
  <r>
    <n v="82470"/>
    <d v="2021-05-18T16:15:25"/>
    <n v="257174"/>
    <x v="2175"/>
    <s v="UTC+2"/>
    <n v="2"/>
    <n v="1"/>
    <x v="82391"/>
    <x v="18"/>
    <x v="6"/>
  </r>
  <r>
    <n v="82465"/>
    <d v="2021-05-18T16:14:50"/>
    <n v="256976"/>
    <x v="631"/>
    <s v="UTC+1"/>
    <n v="1"/>
    <n v="2"/>
    <x v="82286"/>
    <x v="11"/>
    <x v="6"/>
  </r>
  <r>
    <n v="82460"/>
    <d v="2021-05-18T16:14:50"/>
    <n v="222295"/>
    <x v="56"/>
    <s v="UTC+1"/>
    <n v="1"/>
    <n v="2"/>
    <x v="82286"/>
    <x v="11"/>
    <x v="6"/>
  </r>
  <r>
    <n v="82456"/>
    <d v="2021-05-18T16:13:40"/>
    <n v="120638"/>
    <x v="580"/>
    <s v="UTC+3"/>
    <n v="3"/>
    <n v="0"/>
    <x v="82392"/>
    <x v="0"/>
    <x v="6"/>
  </r>
  <r>
    <n v="82455"/>
    <d v="2021-05-18T16:13:05"/>
    <n v="137543"/>
    <x v="3677"/>
    <s v="UTC+2"/>
    <n v="2"/>
    <n v="1"/>
    <x v="82393"/>
    <x v="18"/>
    <x v="6"/>
  </r>
  <r>
    <n v="82454"/>
    <d v="2021-05-18T16:11:02"/>
    <n v="20945"/>
    <x v="3404"/>
    <s v="UTC+4"/>
    <n v="4"/>
    <n v="-1"/>
    <x v="82394"/>
    <x v="1"/>
    <x v="6"/>
  </r>
  <r>
    <n v="82452"/>
    <d v="2021-05-18T16:10:45"/>
    <n v="284782"/>
    <x v="696"/>
    <s v="UTC+2"/>
    <n v="2"/>
    <n v="1"/>
    <x v="82395"/>
    <x v="18"/>
    <x v="6"/>
  </r>
  <r>
    <n v="82447"/>
    <d v="2021-05-18T16:10:45"/>
    <n v="275473"/>
    <x v="62"/>
    <s v="UTC+2"/>
    <n v="2"/>
    <n v="1"/>
    <x v="82395"/>
    <x v="18"/>
    <x v="6"/>
  </r>
  <r>
    <n v="82443"/>
    <d v="2021-05-18T16:10:10"/>
    <n v="331396"/>
    <x v="16"/>
    <s v="UTC+1"/>
    <n v="1"/>
    <n v="2"/>
    <x v="82287"/>
    <x v="11"/>
    <x v="6"/>
  </r>
  <r>
    <n v="82440"/>
    <d v="2021-05-18T16:09:00"/>
    <n v="343421"/>
    <x v="56"/>
    <s v="UTC+3"/>
    <n v="3"/>
    <n v="0"/>
    <x v="82396"/>
    <x v="0"/>
    <x v="6"/>
  </r>
  <r>
    <n v="82438"/>
    <d v="2021-05-18T16:07:51"/>
    <n v="202758"/>
    <x v="964"/>
    <s v="UTC+1"/>
    <n v="1"/>
    <n v="2"/>
    <x v="82397"/>
    <x v="11"/>
    <x v="6"/>
  </r>
  <r>
    <n v="82435"/>
    <d v="2021-05-18T16:07:51"/>
    <n v="34987"/>
    <x v="750"/>
    <s v="UTC+1"/>
    <n v="1"/>
    <n v="2"/>
    <x v="82397"/>
    <x v="11"/>
    <x v="6"/>
  </r>
  <r>
    <n v="82431"/>
    <d v="2021-05-18T16:06:06"/>
    <n v="100721"/>
    <x v="56"/>
    <s v="UTC+2"/>
    <n v="2"/>
    <n v="1"/>
    <x v="82398"/>
    <x v="18"/>
    <x v="6"/>
  </r>
  <r>
    <n v="82430"/>
    <d v="2021-05-18T16:06:06"/>
    <n v="63162"/>
    <x v="46"/>
    <s v="UTC+2"/>
    <n v="2"/>
    <n v="1"/>
    <x v="82398"/>
    <x v="18"/>
    <x v="6"/>
  </r>
  <r>
    <n v="82426"/>
    <d v="2021-05-18T16:05:31"/>
    <n v="250008"/>
    <x v="159"/>
    <s v="UTC+1"/>
    <n v="1"/>
    <n v="2"/>
    <x v="82399"/>
    <x v="11"/>
    <x v="6"/>
  </r>
  <r>
    <n v="82424"/>
    <d v="2021-05-18T16:05:31"/>
    <n v="119833"/>
    <x v="56"/>
    <s v="UTC+1"/>
    <n v="1"/>
    <n v="2"/>
    <x v="82399"/>
    <x v="11"/>
    <x v="6"/>
  </r>
  <r>
    <n v="82419"/>
    <d v="2021-05-18T16:05:31"/>
    <n v="41104"/>
    <x v="749"/>
    <s v="UTC+1"/>
    <n v="1"/>
    <n v="2"/>
    <x v="82399"/>
    <x v="11"/>
    <x v="6"/>
  </r>
  <r>
    <n v="82414"/>
    <d v="2021-05-18T16:04:56"/>
    <n v="155862"/>
    <x v="1045"/>
    <s v="UTC+0"/>
    <n v="0"/>
    <n v="3"/>
    <x v="82291"/>
    <x v="16"/>
    <x v="6"/>
  </r>
  <r>
    <n v="82409"/>
    <d v="2021-05-18T16:04:21"/>
    <n v="18533"/>
    <x v="2955"/>
    <s v="UTC+3"/>
    <n v="3"/>
    <n v="0"/>
    <x v="82400"/>
    <x v="0"/>
    <x v="6"/>
  </r>
  <r>
    <n v="82408"/>
    <d v="2021-05-18T16:02:36"/>
    <n v="271282"/>
    <x v="3706"/>
    <s v="UTC+0"/>
    <n v="0"/>
    <n v="3"/>
    <x v="82401"/>
    <x v="16"/>
    <x v="6"/>
  </r>
  <r>
    <n v="82406"/>
    <d v="2021-05-18T16:01:26"/>
    <n v="288166"/>
    <x v="52"/>
    <s v="UTC+2"/>
    <n v="2"/>
    <n v="1"/>
    <x v="82136"/>
    <x v="18"/>
    <x v="6"/>
  </r>
  <r>
    <n v="82401"/>
    <d v="2021-05-18T16:01:26"/>
    <n v="275778"/>
    <x v="164"/>
    <s v="UTC+2"/>
    <n v="2"/>
    <n v="1"/>
    <x v="82136"/>
    <x v="18"/>
    <x v="6"/>
  </r>
  <r>
    <n v="82399"/>
    <d v="2021-05-18T16:00:16"/>
    <n v="339538"/>
    <x v="856"/>
    <s v="UTC+0"/>
    <n v="0"/>
    <n v="3"/>
    <x v="82294"/>
    <x v="16"/>
    <x v="6"/>
  </r>
  <r>
    <n v="82394"/>
    <d v="2021-05-18T16:00:16"/>
    <n v="122473"/>
    <x v="2658"/>
    <s v="UTC+0"/>
    <n v="0"/>
    <n v="3"/>
    <x v="82294"/>
    <x v="16"/>
    <x v="6"/>
  </r>
  <r>
    <n v="82393"/>
    <d v="2021-05-18T15:59:41"/>
    <n v="271540"/>
    <x v="1025"/>
    <s v="UTC+7"/>
    <n v="7"/>
    <n v="-4"/>
    <x v="82402"/>
    <x v="2"/>
    <x v="6"/>
  </r>
  <r>
    <n v="82392"/>
    <d v="2021-05-18T15:59:41"/>
    <n v="109920"/>
    <x v="56"/>
    <s v="UTC+3"/>
    <n v="3"/>
    <n v="0"/>
    <x v="82403"/>
    <x v="1"/>
    <x v="6"/>
  </r>
  <r>
    <n v="82388"/>
    <d v="2021-05-18T15:59:02"/>
    <n v="203828"/>
    <x v="997"/>
    <s v="UTC+3"/>
    <n v="3"/>
    <n v="0"/>
    <x v="82404"/>
    <x v="1"/>
    <x v="6"/>
  </r>
  <r>
    <n v="82387"/>
    <d v="2021-05-18T15:58:31"/>
    <n v="333027"/>
    <x v="75"/>
    <s v="UTC+1"/>
    <n v="1"/>
    <n v="2"/>
    <x v="82405"/>
    <x v="18"/>
    <x v="6"/>
  </r>
  <r>
    <n v="82385"/>
    <d v="2021-05-18T15:58:31"/>
    <n v="289514"/>
    <x v="3673"/>
    <s v="UTC+1"/>
    <n v="1"/>
    <n v="2"/>
    <x v="82405"/>
    <x v="18"/>
    <x v="6"/>
  </r>
  <r>
    <n v="82383"/>
    <d v="2021-05-18T15:58:31"/>
    <n v="238440"/>
    <x v="784"/>
    <s v="UTC+1"/>
    <n v="1"/>
    <n v="2"/>
    <x v="82405"/>
    <x v="18"/>
    <x v="6"/>
  </r>
  <r>
    <n v="82378"/>
    <d v="2021-05-18T15:57:21"/>
    <n v="327312"/>
    <x v="43"/>
    <s v="UTC+3"/>
    <n v="3"/>
    <n v="0"/>
    <x v="82406"/>
    <x v="1"/>
    <x v="6"/>
  </r>
  <r>
    <n v="82377"/>
    <d v="2021-05-18T15:56:47"/>
    <n v="250563"/>
    <x v="346"/>
    <s v="UTC+2"/>
    <n v="2"/>
    <n v="1"/>
    <x v="82407"/>
    <x v="0"/>
    <x v="6"/>
  </r>
  <r>
    <n v="82375"/>
    <d v="2021-05-18T15:56:47"/>
    <n v="210104"/>
    <x v="2"/>
    <s v="UTC+2"/>
    <n v="2"/>
    <n v="1"/>
    <x v="82407"/>
    <x v="0"/>
    <x v="6"/>
  </r>
  <r>
    <n v="82374"/>
    <d v="2021-05-18T15:56:47"/>
    <n v="73274"/>
    <x v="34"/>
    <s v="UTC+2"/>
    <n v="2"/>
    <n v="1"/>
    <x v="82407"/>
    <x v="0"/>
    <x v="6"/>
  </r>
  <r>
    <n v="82369"/>
    <d v="2021-05-18T15:56:47"/>
    <n v="320"/>
    <x v="18"/>
    <s v="UTC+2"/>
    <n v="2"/>
    <n v="1"/>
    <x v="82407"/>
    <x v="0"/>
    <x v="6"/>
  </r>
  <r>
    <n v="82368"/>
    <d v="2021-05-18T15:56:12"/>
    <n v="126249"/>
    <x v="2453"/>
    <s v="UTC+1"/>
    <n v="1"/>
    <n v="2"/>
    <x v="82408"/>
    <x v="18"/>
    <x v="6"/>
  </r>
  <r>
    <n v="82365"/>
    <d v="2021-05-18T15:56:12"/>
    <n v="106129"/>
    <x v="877"/>
    <s v="UTC+1"/>
    <n v="1"/>
    <n v="2"/>
    <x v="82408"/>
    <x v="18"/>
    <x v="6"/>
  </r>
  <r>
    <n v="82361"/>
    <d v="2021-05-18T15:55:37"/>
    <n v="47707"/>
    <x v="1720"/>
    <s v="UTC+0"/>
    <n v="0"/>
    <n v="3"/>
    <x v="82296"/>
    <x v="11"/>
    <x v="6"/>
  </r>
  <r>
    <n v="82357"/>
    <d v="2021-05-18T15:55:02"/>
    <n v="15556"/>
    <x v="1899"/>
    <s v="UTC+7"/>
    <n v="7"/>
    <n v="-4"/>
    <x v="82409"/>
    <x v="2"/>
    <x v="6"/>
  </r>
  <r>
    <n v="82356"/>
    <d v="2021-05-18T15:55:02"/>
    <n v="5879"/>
    <x v="50"/>
    <s v="UTC+3"/>
    <n v="3"/>
    <n v="0"/>
    <x v="82410"/>
    <x v="1"/>
    <x v="6"/>
  </r>
  <r>
    <n v="82352"/>
    <d v="2021-05-18T15:53:52"/>
    <n v="280914"/>
    <x v="17"/>
    <s v="UTC+1"/>
    <n v="1"/>
    <n v="2"/>
    <x v="82411"/>
    <x v="18"/>
    <x v="6"/>
  </r>
  <r>
    <n v="82348"/>
    <d v="2021-05-18T15:53:46"/>
    <n v="187985"/>
    <x v="707"/>
    <s v="UTC+1"/>
    <n v="1"/>
    <n v="2"/>
    <x v="82412"/>
    <x v="18"/>
    <x v="6"/>
  </r>
  <r>
    <n v="82347"/>
    <d v="2021-05-18T15:53:17"/>
    <n v="260827"/>
    <x v="762"/>
    <s v="UTC+0"/>
    <n v="0"/>
    <n v="3"/>
    <x v="82413"/>
    <x v="11"/>
    <x v="6"/>
  </r>
  <r>
    <n v="82342"/>
    <d v="2021-05-18T15:52:07"/>
    <n v="336182"/>
    <x v="43"/>
    <s v="UTC+2"/>
    <n v="2"/>
    <n v="1"/>
    <x v="82414"/>
    <x v="0"/>
    <x v="6"/>
  </r>
  <r>
    <n v="82337"/>
    <d v="2021-05-18T15:52:07"/>
    <n v="320039"/>
    <x v="4261"/>
    <s v="UTC+2"/>
    <n v="2"/>
    <n v="1"/>
    <x v="82414"/>
    <x v="0"/>
    <x v="6"/>
  </r>
  <r>
    <n v="82333"/>
    <d v="2021-05-18T15:51:32"/>
    <n v="340069"/>
    <x v="334"/>
    <s v="UTC+1"/>
    <n v="1"/>
    <n v="2"/>
    <x v="82415"/>
    <x v="18"/>
    <x v="6"/>
  </r>
  <r>
    <n v="82329"/>
    <d v="2021-05-18T15:51:32"/>
    <n v="310691"/>
    <x v="2"/>
    <s v="UTC+1"/>
    <n v="1"/>
    <n v="2"/>
    <x v="82415"/>
    <x v="18"/>
    <x v="6"/>
  </r>
  <r>
    <n v="82326"/>
    <d v="2021-05-18T15:51:32"/>
    <n v="247480"/>
    <x v="17"/>
    <s v="UTC+1"/>
    <n v="1"/>
    <n v="2"/>
    <x v="82415"/>
    <x v="18"/>
    <x v="6"/>
  </r>
  <r>
    <n v="82322"/>
    <d v="2021-05-18T15:51:32"/>
    <n v="184213"/>
    <x v="346"/>
    <s v="UTC+1"/>
    <n v="1"/>
    <n v="2"/>
    <x v="82415"/>
    <x v="18"/>
    <x v="6"/>
  </r>
  <r>
    <n v="82321"/>
    <d v="2021-05-18T15:51:32"/>
    <n v="92979"/>
    <x v="34"/>
    <s v="UTC+1"/>
    <n v="1"/>
    <n v="2"/>
    <x v="82415"/>
    <x v="18"/>
    <x v="6"/>
  </r>
  <r>
    <n v="82320"/>
    <d v="2021-05-18T15:50:57"/>
    <n v="111850"/>
    <x v="87"/>
    <s v="UTC+0"/>
    <n v="0"/>
    <n v="3"/>
    <x v="82416"/>
    <x v="11"/>
    <x v="6"/>
  </r>
  <r>
    <n v="82316"/>
    <d v="2021-05-18T15:50:22"/>
    <n v="303007"/>
    <x v="300"/>
    <s v="UTC+3"/>
    <n v="3"/>
    <n v="0"/>
    <x v="82417"/>
    <x v="1"/>
    <x v="6"/>
  </r>
  <r>
    <n v="82315"/>
    <d v="2021-05-18T15:50:22"/>
    <n v="239544"/>
    <x v="188"/>
    <s v="UTC+3"/>
    <n v="3"/>
    <n v="0"/>
    <x v="82417"/>
    <x v="1"/>
    <x v="6"/>
  </r>
  <r>
    <n v="82310"/>
    <d v="2021-05-18T15:50:22"/>
    <n v="109194"/>
    <x v="1591"/>
    <s v="UTC+3"/>
    <n v="3"/>
    <n v="0"/>
    <x v="82417"/>
    <x v="1"/>
    <x v="6"/>
  </r>
  <r>
    <n v="82308"/>
    <d v="2021-05-18T15:49:47"/>
    <n v="157989"/>
    <x v="537"/>
    <s v="UTC+2"/>
    <n v="2"/>
    <n v="1"/>
    <x v="82418"/>
    <x v="0"/>
    <x v="6"/>
  </r>
  <r>
    <n v="82307"/>
    <d v="2021-05-18T15:49:12"/>
    <n v="39589"/>
    <x v="19"/>
    <s v="UTC+5"/>
    <n v="5"/>
    <n v="-2"/>
    <x v="82419"/>
    <x v="20"/>
    <x v="6"/>
  </r>
  <r>
    <n v="82305"/>
    <d v="2021-05-18T15:48:02"/>
    <n v="60817"/>
    <x v="238"/>
    <s v="UTC+3"/>
    <n v="3"/>
    <n v="0"/>
    <x v="82420"/>
    <x v="1"/>
    <x v="6"/>
  </r>
  <r>
    <n v="82303"/>
    <d v="2021-05-18T15:47:27"/>
    <n v="308000"/>
    <x v="120"/>
    <s v="UTC+2"/>
    <n v="2"/>
    <n v="1"/>
    <x v="82421"/>
    <x v="0"/>
    <x v="6"/>
  </r>
  <r>
    <n v="82300"/>
    <d v="2021-05-18T15:46:17"/>
    <n v="126465"/>
    <x v="84"/>
    <s v="UTC+0"/>
    <n v="0"/>
    <n v="3"/>
    <x v="82299"/>
    <x v="11"/>
    <x v="6"/>
  </r>
  <r>
    <n v="82295"/>
    <d v="2021-05-18T15:46:17"/>
    <n v="315"/>
    <x v="1908"/>
    <s v="UTC+0"/>
    <n v="0"/>
    <n v="3"/>
    <x v="82299"/>
    <x v="11"/>
    <x v="6"/>
  </r>
  <r>
    <n v="82290"/>
    <d v="2021-05-18T15:44:33"/>
    <n v="291475"/>
    <x v="18"/>
    <s v="UTC+1"/>
    <n v="1"/>
    <n v="2"/>
    <x v="82422"/>
    <x v="18"/>
    <x v="6"/>
  </r>
  <r>
    <n v="82287"/>
    <d v="2021-05-18T15:43:12"/>
    <n v="220977"/>
    <x v="2408"/>
    <s v="UTC+0"/>
    <n v="0"/>
    <n v="3"/>
    <x v="82423"/>
    <x v="11"/>
    <x v="6"/>
  </r>
  <r>
    <n v="82283"/>
    <d v="2021-05-18T15:42:13"/>
    <n v="313973"/>
    <x v="405"/>
    <s v="UTC+1"/>
    <n v="1"/>
    <n v="2"/>
    <x v="82424"/>
    <x v="18"/>
    <x v="6"/>
  </r>
  <r>
    <n v="82281"/>
    <d v="2021-05-18T15:42:13"/>
    <n v="209815"/>
    <x v="56"/>
    <s v="UTC+1"/>
    <n v="1"/>
    <n v="2"/>
    <x v="82424"/>
    <x v="18"/>
    <x v="6"/>
  </r>
  <r>
    <n v="82280"/>
    <d v="2021-05-18T15:41:46"/>
    <n v="82864"/>
    <x v="2475"/>
    <s v="UTC+0"/>
    <n v="0"/>
    <n v="3"/>
    <x v="82425"/>
    <x v="11"/>
    <x v="6"/>
  </r>
  <r>
    <n v="82275"/>
    <d v="2021-05-18T15:39:18"/>
    <n v="259879"/>
    <x v="34"/>
    <s v="UTC-4"/>
    <n v="-4"/>
    <n v="7"/>
    <x v="82234"/>
    <x v="14"/>
    <x v="6"/>
  </r>
  <r>
    <n v="82274"/>
    <d v="2021-05-18T15:39:18"/>
    <n v="195781"/>
    <x v="72"/>
    <s v="UTC+0"/>
    <n v="0"/>
    <n v="3"/>
    <x v="82426"/>
    <x v="11"/>
    <x v="6"/>
  </r>
  <r>
    <n v="82272"/>
    <d v="2021-05-18T15:39:18"/>
    <n v="23720"/>
    <x v="16"/>
    <s v="UTC+0"/>
    <n v="0"/>
    <n v="3"/>
    <x v="82426"/>
    <x v="11"/>
    <x v="6"/>
  </r>
  <r>
    <n v="82269"/>
    <d v="2021-05-18T15:38:08"/>
    <n v="148841"/>
    <x v="2539"/>
    <s v="UTC+2"/>
    <n v="2"/>
    <n v="1"/>
    <x v="82427"/>
    <x v="0"/>
    <x v="6"/>
  </r>
  <r>
    <n v="82267"/>
    <d v="2021-05-18T15:37:33"/>
    <n v="289036"/>
    <x v="19"/>
    <s v="UTC+1"/>
    <n v="1"/>
    <n v="2"/>
    <x v="82428"/>
    <x v="18"/>
    <x v="6"/>
  </r>
  <r>
    <n v="82266"/>
    <d v="2021-05-18T15:37:33"/>
    <n v="177347"/>
    <x v="308"/>
    <s v="UTC+1"/>
    <n v="1"/>
    <n v="2"/>
    <x v="82428"/>
    <x v="18"/>
    <x v="6"/>
  </r>
  <r>
    <n v="82262"/>
    <d v="2021-05-18T15:36:23"/>
    <n v="292603"/>
    <x v="475"/>
    <s v="UTC+3"/>
    <n v="3"/>
    <n v="0"/>
    <x v="82429"/>
    <x v="1"/>
    <x v="6"/>
  </r>
  <r>
    <n v="82259"/>
    <d v="2021-05-18T15:35:48"/>
    <n v="221957"/>
    <x v="48"/>
    <s v="UTC+2"/>
    <n v="2"/>
    <n v="1"/>
    <x v="82430"/>
    <x v="0"/>
    <x v="6"/>
  </r>
  <r>
    <n v="82255"/>
    <d v="2021-05-18T15:34:38"/>
    <n v="64099"/>
    <x v="3604"/>
    <s v="UTC+4"/>
    <n v="4"/>
    <n v="-1"/>
    <x v="82431"/>
    <x v="19"/>
    <x v="6"/>
  </r>
  <r>
    <n v="82252"/>
    <d v="2021-05-18T15:34:03"/>
    <n v="62456"/>
    <x v="43"/>
    <s v="UTC+7"/>
    <n v="7"/>
    <n v="-4"/>
    <x v="82432"/>
    <x v="2"/>
    <x v="6"/>
  </r>
  <r>
    <n v="82247"/>
    <d v="2021-05-18T15:33:28"/>
    <n v="234625"/>
    <x v="43"/>
    <s v="UTC+2"/>
    <n v="2"/>
    <n v="1"/>
    <x v="82236"/>
    <x v="0"/>
    <x v="6"/>
  </r>
  <r>
    <n v="82245"/>
    <d v="2021-05-18T15:32:53"/>
    <n v="132476"/>
    <x v="103"/>
    <s v="UTC+1"/>
    <n v="1"/>
    <n v="2"/>
    <x v="82433"/>
    <x v="18"/>
    <x v="6"/>
  </r>
  <r>
    <n v="82243"/>
    <d v="2021-05-18T15:32:53"/>
    <n v="287894"/>
    <x v="56"/>
    <s v="UTC+5"/>
    <n v="5"/>
    <n v="-2"/>
    <x v="82434"/>
    <x v="20"/>
    <x v="6"/>
  </r>
  <r>
    <n v="82239"/>
    <d v="2021-05-18T15:29:59"/>
    <n v="118694"/>
    <x v="17"/>
    <s v="UTC+0"/>
    <n v="0"/>
    <n v="3"/>
    <x v="82435"/>
    <x v="11"/>
    <x v="6"/>
  </r>
  <r>
    <n v="82238"/>
    <d v="2021-05-18T15:28:14"/>
    <n v="70872"/>
    <x v="996"/>
    <s v="UTC+1"/>
    <n v="1"/>
    <n v="2"/>
    <x v="82309"/>
    <x v="18"/>
    <x v="6"/>
  </r>
  <r>
    <n v="82236"/>
    <d v="2021-05-18T15:27:39"/>
    <n v="101551"/>
    <x v="464"/>
    <s v="UTC+0"/>
    <n v="0"/>
    <n v="3"/>
    <x v="82436"/>
    <x v="11"/>
    <x v="6"/>
  </r>
  <r>
    <n v="82232"/>
    <d v="2021-05-18T15:26:29"/>
    <n v="303947"/>
    <x v="56"/>
    <s v="UTC+2"/>
    <n v="2"/>
    <n v="1"/>
    <x v="82437"/>
    <x v="0"/>
    <x v="6"/>
  </r>
  <r>
    <n v="82229"/>
    <d v="2021-05-18T15:26:24"/>
    <n v="22950"/>
    <x v="46"/>
    <s v="UTC+1"/>
    <n v="1"/>
    <n v="2"/>
    <x v="82438"/>
    <x v="18"/>
    <x v="6"/>
  </r>
  <r>
    <n v="82227"/>
    <d v="2021-05-18T15:25:19"/>
    <n v="64496"/>
    <x v="201"/>
    <s v="UTC+4"/>
    <n v="4"/>
    <n v="-1"/>
    <x v="82439"/>
    <x v="19"/>
    <x v="6"/>
  </r>
  <r>
    <n v="82222"/>
    <d v="2021-05-18T15:24:44"/>
    <n v="177487"/>
    <x v="990"/>
    <s v="UTC+3"/>
    <n v="3"/>
    <n v="0"/>
    <x v="82314"/>
    <x v="1"/>
    <x v="6"/>
  </r>
  <r>
    <n v="82219"/>
    <d v="2021-05-18T15:22:24"/>
    <n v="241532"/>
    <x v="238"/>
    <s v="UTC+3"/>
    <n v="3"/>
    <n v="0"/>
    <x v="82440"/>
    <x v="1"/>
    <x v="6"/>
  </r>
  <r>
    <n v="82218"/>
    <d v="2021-05-18T15:18:55"/>
    <n v="50519"/>
    <x v="290"/>
    <s v="UTC+1"/>
    <n v="1"/>
    <n v="2"/>
    <x v="82321"/>
    <x v="18"/>
    <x v="6"/>
  </r>
  <r>
    <n v="82213"/>
    <d v="2021-05-18T15:17:45"/>
    <n v="138071"/>
    <x v="56"/>
    <s v="UTC+7"/>
    <n v="7"/>
    <n v="-4"/>
    <x v="82441"/>
    <x v="2"/>
    <x v="6"/>
  </r>
  <r>
    <n v="82210"/>
    <d v="2021-05-18T15:17:45"/>
    <n v="69761"/>
    <x v="98"/>
    <s v="UTC+3"/>
    <n v="3"/>
    <n v="0"/>
    <x v="82442"/>
    <x v="1"/>
    <x v="6"/>
  </r>
  <r>
    <n v="82205"/>
    <d v="2021-05-18T15:16:35"/>
    <n v="78863"/>
    <x v="291"/>
    <s v="UTC+5"/>
    <n v="5"/>
    <n v="-2"/>
    <x v="82443"/>
    <x v="20"/>
    <x v="6"/>
  </r>
  <r>
    <n v="82204"/>
    <d v="2021-05-18T15:14:50"/>
    <n v="176487"/>
    <x v="194"/>
    <s v="UTC+2"/>
    <n v="2"/>
    <n v="1"/>
    <x v="82444"/>
    <x v="0"/>
    <x v="6"/>
  </r>
  <r>
    <n v="82200"/>
    <d v="2021-05-18T15:14:15"/>
    <n v="310993"/>
    <x v="76"/>
    <s v="UTC+1"/>
    <n v="1"/>
    <n v="2"/>
    <x v="82445"/>
    <x v="18"/>
    <x v="6"/>
  </r>
  <r>
    <n v="82197"/>
    <d v="2021-05-18T15:09:35"/>
    <n v="266810"/>
    <x v="18"/>
    <s v="UTC+1"/>
    <n v="1"/>
    <n v="2"/>
    <x v="82446"/>
    <x v="18"/>
    <x v="6"/>
  </r>
  <r>
    <n v="82192"/>
    <d v="2021-05-18T15:08:26"/>
    <n v="277953"/>
    <x v="301"/>
    <s v="UTC+7"/>
    <n v="7"/>
    <n v="-4"/>
    <x v="82447"/>
    <x v="2"/>
    <x v="6"/>
  </r>
  <r>
    <n v="82187"/>
    <d v="2021-05-18T15:08:26"/>
    <n v="169758"/>
    <x v="1493"/>
    <s v="UTC-1"/>
    <n v="-1"/>
    <n v="4"/>
    <x v="82448"/>
    <x v="16"/>
    <x v="6"/>
  </r>
  <r>
    <n v="82186"/>
    <d v="2021-05-18T15:07:16"/>
    <n v="58275"/>
    <x v="357"/>
    <s v="UTC+1"/>
    <n v="1"/>
    <n v="2"/>
    <x v="82336"/>
    <x v="18"/>
    <x v="6"/>
  </r>
  <r>
    <n v="82183"/>
    <d v="2021-05-18T15:07:16"/>
    <n v="12099"/>
    <x v="367"/>
    <s v="UTC+1"/>
    <n v="1"/>
    <n v="2"/>
    <x v="82336"/>
    <x v="18"/>
    <x v="6"/>
  </r>
  <r>
    <n v="82178"/>
    <d v="2021-05-18T15:06:06"/>
    <n v="343964"/>
    <x v="56"/>
    <s v="UTC+3"/>
    <n v="3"/>
    <n v="0"/>
    <x v="82339"/>
    <x v="1"/>
    <x v="6"/>
  </r>
  <r>
    <n v="82173"/>
    <d v="2021-05-18T15:04:19"/>
    <n v="170187"/>
    <x v="43"/>
    <s v="UTC+0"/>
    <n v="0"/>
    <n v="3"/>
    <x v="82449"/>
    <x v="11"/>
    <x v="6"/>
  </r>
  <r>
    <n v="82168"/>
    <d v="2021-05-18T15:03:46"/>
    <n v="21084"/>
    <x v="1408"/>
    <s v="UTC+3"/>
    <n v="3"/>
    <n v="0"/>
    <x v="82450"/>
    <x v="1"/>
    <x v="6"/>
  </r>
  <r>
    <n v="82167"/>
    <d v="2021-05-18T15:03:11"/>
    <n v="206574"/>
    <x v="874"/>
    <s v="UTC+2"/>
    <n v="2"/>
    <n v="1"/>
    <x v="82451"/>
    <x v="0"/>
    <x v="6"/>
  </r>
  <r>
    <n v="82166"/>
    <d v="2021-05-18T15:02:36"/>
    <n v="348294"/>
    <x v="319"/>
    <s v="UTC+1"/>
    <n v="1"/>
    <n v="2"/>
    <x v="82341"/>
    <x v="18"/>
    <x v="6"/>
  </r>
  <r>
    <n v="82164"/>
    <d v="2021-05-18T15:01:26"/>
    <n v="10640"/>
    <x v="954"/>
    <s v="UTC+3"/>
    <n v="3"/>
    <n v="0"/>
    <x v="82452"/>
    <x v="1"/>
    <x v="6"/>
  </r>
  <r>
    <n v="82163"/>
    <d v="2021-05-18T15:00:51"/>
    <n v="155221"/>
    <x v="564"/>
    <s v="UTC+2"/>
    <n v="2"/>
    <n v="1"/>
    <x v="82453"/>
    <x v="0"/>
    <x v="6"/>
  </r>
  <r>
    <n v="82161"/>
    <d v="2021-05-18T14:55:37"/>
    <n v="134665"/>
    <x v="18"/>
    <s v="UTC+1"/>
    <n v="1"/>
    <n v="2"/>
    <x v="82347"/>
    <x v="0"/>
    <x v="6"/>
  </r>
  <r>
    <n v="82159"/>
    <d v="2021-05-18T14:55:37"/>
    <n v="89124"/>
    <x v="98"/>
    <s v="UTC+5"/>
    <n v="5"/>
    <n v="-2"/>
    <x v="82454"/>
    <x v="3"/>
    <x v="6"/>
  </r>
  <r>
    <n v="82156"/>
    <d v="2021-05-18T14:54:43"/>
    <n v="5398"/>
    <x v="564"/>
    <s v="UTC+1"/>
    <n v="1"/>
    <n v="2"/>
    <x v="82455"/>
    <x v="0"/>
    <x v="6"/>
  </r>
  <r>
    <n v="82152"/>
    <d v="2021-05-18T14:54:27"/>
    <n v="206377"/>
    <x v="1499"/>
    <s v="UTC+7"/>
    <n v="7"/>
    <n v="-4"/>
    <x v="82456"/>
    <x v="7"/>
    <x v="6"/>
  </r>
  <r>
    <n v="82147"/>
    <d v="2021-05-18T14:53:46"/>
    <n v="293063"/>
    <x v="1740"/>
    <s v="UTC+2"/>
    <n v="2"/>
    <n v="1"/>
    <x v="82457"/>
    <x v="1"/>
    <x v="6"/>
  </r>
  <r>
    <n v="82143"/>
    <d v="2021-05-18T14:53:17"/>
    <n v="342620"/>
    <x v="115"/>
    <s v="UTC+1"/>
    <n v="1"/>
    <n v="2"/>
    <x v="82458"/>
    <x v="0"/>
    <x v="6"/>
  </r>
  <r>
    <n v="82142"/>
    <d v="2021-05-18T14:52:07"/>
    <n v="309425"/>
    <x v="1910"/>
    <s v="UTC+3"/>
    <n v="3"/>
    <n v="0"/>
    <x v="82351"/>
    <x v="19"/>
    <x v="6"/>
  </r>
  <r>
    <n v="82137"/>
    <d v="2021-05-18T14:51:32"/>
    <n v="207763"/>
    <x v="18"/>
    <s v="UTC+2"/>
    <n v="2"/>
    <n v="1"/>
    <x v="82459"/>
    <x v="1"/>
    <x v="6"/>
  </r>
  <r>
    <n v="82134"/>
    <d v="2021-05-18T14:51:32"/>
    <n v="35193"/>
    <x v="120"/>
    <s v="UTC+2"/>
    <n v="2"/>
    <n v="1"/>
    <x v="82459"/>
    <x v="1"/>
    <x v="6"/>
  </r>
  <r>
    <n v="82133"/>
    <d v="2021-05-18T14:50:57"/>
    <n v="225646"/>
    <x v="18"/>
    <s v="UTC+5"/>
    <n v="5"/>
    <n v="-2"/>
    <x v="82353"/>
    <x v="3"/>
    <x v="6"/>
  </r>
  <r>
    <n v="82130"/>
    <d v="2021-05-18T14:49:12"/>
    <n v="338675"/>
    <x v="1341"/>
    <s v="UTC+2"/>
    <n v="2"/>
    <n v="1"/>
    <x v="82460"/>
    <x v="1"/>
    <x v="6"/>
  </r>
  <r>
    <n v="82127"/>
    <d v="2021-05-18T14:46:52"/>
    <n v="154327"/>
    <x v="261"/>
    <s v="UTC+2"/>
    <n v="2"/>
    <n v="1"/>
    <x v="82461"/>
    <x v="1"/>
    <x v="6"/>
  </r>
  <r>
    <n v="82122"/>
    <d v="2021-05-18T14:46:17"/>
    <n v="161799"/>
    <x v="738"/>
    <s v="UTC+1"/>
    <n v="1"/>
    <n v="2"/>
    <x v="82266"/>
    <x v="0"/>
    <x v="6"/>
  </r>
  <r>
    <n v="82118"/>
    <d v="2021-05-18T14:45:07"/>
    <n v="342246"/>
    <x v="2425"/>
    <s v="UTC+3"/>
    <n v="3"/>
    <n v="0"/>
    <x v="82462"/>
    <x v="19"/>
    <x v="6"/>
  </r>
  <r>
    <n v="82117"/>
    <d v="2021-05-18T14:42:48"/>
    <n v="101159"/>
    <x v="104"/>
    <s v="UTC+3"/>
    <n v="3"/>
    <n v="0"/>
    <x v="82463"/>
    <x v="19"/>
    <x v="6"/>
  </r>
  <r>
    <n v="82116"/>
    <d v="2021-05-18T14:42:13"/>
    <n v="209781"/>
    <x v="575"/>
    <s v="UTC+2"/>
    <n v="2"/>
    <n v="1"/>
    <x v="82464"/>
    <x v="1"/>
    <x v="6"/>
  </r>
  <r>
    <n v="82114"/>
    <d v="2021-05-18T14:39:18"/>
    <n v="277040"/>
    <x v="10"/>
    <s v="UTC+1"/>
    <n v="1"/>
    <n v="2"/>
    <x v="82465"/>
    <x v="0"/>
    <x v="6"/>
  </r>
  <r>
    <n v="82109"/>
    <d v="2021-05-18T14:37:33"/>
    <n v="118935"/>
    <x v="43"/>
    <s v="UTC+2"/>
    <n v="2"/>
    <n v="1"/>
    <x v="82466"/>
    <x v="1"/>
    <x v="6"/>
  </r>
  <r>
    <n v="82107"/>
    <d v="2021-05-18T14:36:58"/>
    <n v="289753"/>
    <x v="43"/>
    <s v="UTC+1"/>
    <n v="1"/>
    <n v="2"/>
    <x v="82364"/>
    <x v="0"/>
    <x v="6"/>
  </r>
  <r>
    <n v="82103"/>
    <d v="2021-05-18T14:36:23"/>
    <n v="289553"/>
    <x v="204"/>
    <s v="UTC+0"/>
    <n v="0"/>
    <n v="3"/>
    <x v="82467"/>
    <x v="18"/>
    <x v="6"/>
  </r>
  <r>
    <n v="82099"/>
    <d v="2021-05-18T14:35:48"/>
    <n v="201684"/>
    <x v="56"/>
    <s v="UTC+3"/>
    <n v="3"/>
    <n v="0"/>
    <x v="82468"/>
    <x v="19"/>
    <x v="6"/>
  </r>
  <r>
    <n v="82094"/>
    <d v="2021-05-18T14:35:13"/>
    <n v="333432"/>
    <x v="47"/>
    <s v="UTC+2"/>
    <n v="2"/>
    <n v="1"/>
    <x v="82469"/>
    <x v="1"/>
    <x v="6"/>
  </r>
  <r>
    <n v="82089"/>
    <d v="2021-05-18T14:34:03"/>
    <n v="184875"/>
    <x v="186"/>
    <s v="UTC+0"/>
    <n v="0"/>
    <n v="3"/>
    <x v="82370"/>
    <x v="18"/>
    <x v="6"/>
  </r>
  <r>
    <n v="82087"/>
    <d v="2021-05-18T14:32:53"/>
    <n v="42887"/>
    <x v="2210"/>
    <s v="UTC+6"/>
    <n v="6"/>
    <n v="-3"/>
    <x v="82470"/>
    <x v="2"/>
    <x v="6"/>
  </r>
  <r>
    <n v="82082"/>
    <d v="2021-05-18T14:31:41"/>
    <n v="61783"/>
    <x v="63"/>
    <s v="UTC+1"/>
    <n v="1"/>
    <n v="2"/>
    <x v="82471"/>
    <x v="0"/>
    <x v="6"/>
  </r>
  <r>
    <n v="82080"/>
    <d v="2021-05-18T14:31:09"/>
    <n v="268492"/>
    <x v="43"/>
    <s v="UTC+3"/>
    <n v="3"/>
    <n v="0"/>
    <x v="82472"/>
    <x v="19"/>
    <x v="6"/>
  </r>
  <r>
    <n v="82078"/>
    <d v="2021-05-18T14:28:49"/>
    <n v="88865"/>
    <x v="144"/>
    <s v="UTC+3"/>
    <n v="3"/>
    <n v="0"/>
    <x v="82473"/>
    <x v="19"/>
    <x v="6"/>
  </r>
  <r>
    <n v="82074"/>
    <d v="2021-05-18T14:28:49"/>
    <n v="13464"/>
    <x v="203"/>
    <s v="UTC+3"/>
    <n v="3"/>
    <n v="0"/>
    <x v="82473"/>
    <x v="19"/>
    <x v="6"/>
  </r>
  <r>
    <n v="82072"/>
    <d v="2021-05-18T14:27:39"/>
    <n v="206152"/>
    <x v="327"/>
    <s v="UTC+1"/>
    <n v="1"/>
    <n v="2"/>
    <x v="82474"/>
    <x v="0"/>
    <x v="6"/>
  </r>
  <r>
    <n v="82070"/>
    <d v="2021-05-18T14:27:39"/>
    <n v="185595"/>
    <x v="164"/>
    <s v="UTC+1"/>
    <n v="1"/>
    <n v="2"/>
    <x v="82474"/>
    <x v="0"/>
    <x v="6"/>
  </r>
  <r>
    <n v="82067"/>
    <d v="2021-05-18T14:27:22"/>
    <n v="329617"/>
    <x v="318"/>
    <s v="UTC+4"/>
    <n v="4"/>
    <n v="-1"/>
    <x v="82475"/>
    <x v="20"/>
    <x v="6"/>
  </r>
  <r>
    <n v="82066"/>
    <d v="2021-05-18T14:23:34"/>
    <n v="57329"/>
    <x v="3074"/>
    <s v="UTC+2"/>
    <n v="2"/>
    <n v="1"/>
    <x v="82476"/>
    <x v="1"/>
    <x v="6"/>
  </r>
  <r>
    <n v="82065"/>
    <d v="2021-05-18T14:21:14"/>
    <n v="95587"/>
    <x v="8"/>
    <s v="UTC+2"/>
    <n v="2"/>
    <n v="1"/>
    <x v="82477"/>
    <x v="1"/>
    <x v="6"/>
  </r>
  <r>
    <n v="82064"/>
    <d v="2021-05-18T14:20:40"/>
    <n v="296663"/>
    <x v="4953"/>
    <s v="UTC+1"/>
    <n v="1"/>
    <n v="2"/>
    <x v="82383"/>
    <x v="0"/>
    <x v="6"/>
  </r>
  <r>
    <n v="82062"/>
    <d v="2021-05-18T14:19:30"/>
    <n v="117640"/>
    <x v="711"/>
    <s v="UTC+7"/>
    <n v="7"/>
    <n v="-4"/>
    <x v="82386"/>
    <x v="7"/>
    <x v="6"/>
  </r>
  <r>
    <n v="82058"/>
    <d v="2021-05-18T14:18:20"/>
    <n v="133402"/>
    <x v="1330"/>
    <s v="UTC+1"/>
    <n v="1"/>
    <n v="2"/>
    <x v="82389"/>
    <x v="0"/>
    <x v="6"/>
  </r>
  <r>
    <n v="82053"/>
    <d v="2021-05-18T14:09:35"/>
    <n v="95519"/>
    <x v="225"/>
    <s v="UTC+2"/>
    <n v="2"/>
    <n v="1"/>
    <x v="82478"/>
    <x v="1"/>
    <x v="6"/>
  </r>
  <r>
    <n v="82052"/>
    <d v="2021-05-18T14:09:35"/>
    <n v="47761"/>
    <x v="115"/>
    <s v="UTC+2"/>
    <n v="2"/>
    <n v="1"/>
    <x v="82478"/>
    <x v="1"/>
    <x v="6"/>
  </r>
  <r>
    <n v="82047"/>
    <d v="2021-05-18T14:08:38"/>
    <n v="146372"/>
    <x v="66"/>
    <s v="UTC-8"/>
    <n v="-8"/>
    <n v="11"/>
    <x v="82479"/>
    <x v="6"/>
    <x v="5"/>
  </r>
  <r>
    <n v="82043"/>
    <d v="2021-05-18T14:07:51"/>
    <n v="308461"/>
    <x v="34"/>
    <s v="UTC+3"/>
    <n v="3"/>
    <n v="0"/>
    <x v="82480"/>
    <x v="19"/>
    <x v="6"/>
  </r>
  <r>
    <n v="82041"/>
    <d v="2021-05-18T14:07:16"/>
    <n v="37112"/>
    <x v="148"/>
    <s v="UTC+2"/>
    <n v="2"/>
    <n v="1"/>
    <x v="82481"/>
    <x v="1"/>
    <x v="6"/>
  </r>
  <r>
    <n v="82040"/>
    <d v="2021-05-18T14:06:41"/>
    <n v="167164"/>
    <x v="654"/>
    <s v="UTC+1"/>
    <n v="1"/>
    <n v="2"/>
    <x v="82482"/>
    <x v="0"/>
    <x v="6"/>
  </r>
  <r>
    <n v="82039"/>
    <d v="2021-05-18T14:04:21"/>
    <n v="149915"/>
    <x v="3708"/>
    <s v="UTC+1"/>
    <n v="1"/>
    <n v="2"/>
    <x v="82400"/>
    <x v="0"/>
    <x v="6"/>
  </r>
  <r>
    <n v="82038"/>
    <d v="2021-05-18T14:03:11"/>
    <n v="338086"/>
    <x v="1033"/>
    <s v="UTC+3"/>
    <n v="3"/>
    <n v="0"/>
    <x v="82483"/>
    <x v="19"/>
    <x v="6"/>
  </r>
  <r>
    <n v="82035"/>
    <d v="2021-05-18T13:59:06"/>
    <n v="210979"/>
    <x v="56"/>
    <s v="UTC+4"/>
    <n v="4"/>
    <n v="-1"/>
    <x v="82484"/>
    <x v="3"/>
    <x v="6"/>
  </r>
  <r>
    <n v="82033"/>
    <d v="2021-05-18T13:58:31"/>
    <n v="281434"/>
    <x v="125"/>
    <s v="UTC+3"/>
    <n v="3"/>
    <n v="0"/>
    <x v="82485"/>
    <x v="20"/>
    <x v="6"/>
  </r>
  <r>
    <n v="82028"/>
    <d v="2021-05-18T13:57:21"/>
    <n v="99258"/>
    <x v="537"/>
    <s v="UTC+5"/>
    <n v="5"/>
    <n v="-2"/>
    <x v="82486"/>
    <x v="2"/>
    <x v="6"/>
  </r>
  <r>
    <n v="82026"/>
    <d v="2021-05-18T13:57:07"/>
    <n v="188297"/>
    <x v="1452"/>
    <s v="UTC-5"/>
    <n v="-5"/>
    <n v="8"/>
    <x v="82487"/>
    <x v="15"/>
    <x v="6"/>
  </r>
  <r>
    <n v="82023"/>
    <d v="2021-05-18T13:50:22"/>
    <n v="111383"/>
    <x v="43"/>
    <s v="UTC+9"/>
    <n v="9"/>
    <n v="-6"/>
    <x v="82488"/>
    <x v="5"/>
    <x v="6"/>
  </r>
  <r>
    <n v="82018"/>
    <d v="2021-05-18T13:45:42"/>
    <n v="234788"/>
    <x v="521"/>
    <s v="UTC+1"/>
    <n v="1"/>
    <n v="2"/>
    <x v="82489"/>
    <x v="1"/>
    <x v="6"/>
  </r>
  <r>
    <n v="82016"/>
    <d v="2021-05-18T13:45:07"/>
    <n v="344081"/>
    <x v="43"/>
    <s v="UTC+0"/>
    <n v="0"/>
    <n v="3"/>
    <x v="82490"/>
    <x v="0"/>
    <x v="6"/>
  </r>
  <r>
    <n v="82014"/>
    <d v="2021-05-18T13:44:33"/>
    <n v="81123"/>
    <x v="318"/>
    <s v="UTC+3"/>
    <n v="3"/>
    <n v="0"/>
    <x v="82491"/>
    <x v="20"/>
    <x v="6"/>
  </r>
  <r>
    <n v="82011"/>
    <d v="2021-05-18T13:43:23"/>
    <n v="24028"/>
    <x v="56"/>
    <s v="UTC+1"/>
    <n v="1"/>
    <n v="2"/>
    <x v="82492"/>
    <x v="1"/>
    <x v="6"/>
  </r>
  <r>
    <n v="82006"/>
    <d v="2021-05-18T13:42:13"/>
    <n v="246441"/>
    <x v="56"/>
    <s v="UTC+3"/>
    <n v="3"/>
    <n v="0"/>
    <x v="82493"/>
    <x v="20"/>
    <x v="6"/>
  </r>
  <r>
    <n v="82004"/>
    <d v="2021-05-18T13:41:03"/>
    <n v="222227"/>
    <x v="56"/>
    <s v="UTC+1"/>
    <n v="1"/>
    <n v="2"/>
    <x v="82494"/>
    <x v="1"/>
    <x v="6"/>
  </r>
  <r>
    <n v="82001"/>
    <d v="2021-05-18T13:39:53"/>
    <n v="302421"/>
    <x v="759"/>
    <s v="UTC+3"/>
    <n v="3"/>
    <n v="0"/>
    <x v="82495"/>
    <x v="20"/>
    <x v="6"/>
  </r>
  <r>
    <n v="81999"/>
    <d v="2021-05-18T13:37:55"/>
    <n v="20256"/>
    <x v="18"/>
    <s v="UTC+9"/>
    <n v="9"/>
    <n v="-6"/>
    <x v="82496"/>
    <x v="5"/>
    <x v="6"/>
  </r>
  <r>
    <n v="81995"/>
    <d v="2021-05-18T13:37:33"/>
    <n v="315060"/>
    <x v="758"/>
    <s v="UTC+3"/>
    <n v="3"/>
    <n v="0"/>
    <x v="82497"/>
    <x v="20"/>
    <x v="6"/>
  </r>
  <r>
    <n v="81992"/>
    <d v="2021-05-18T13:35:13"/>
    <n v="70273"/>
    <x v="18"/>
    <s v="UTC+7"/>
    <n v="7"/>
    <n v="-4"/>
    <x v="82498"/>
    <x v="4"/>
    <x v="6"/>
  </r>
  <r>
    <n v="81991"/>
    <d v="2021-05-18T13:33:28"/>
    <n v="20441"/>
    <x v="3070"/>
    <s v="UTC+4"/>
    <n v="4"/>
    <n v="-1"/>
    <x v="82499"/>
    <x v="3"/>
    <x v="6"/>
  </r>
  <r>
    <n v="81989"/>
    <d v="2021-05-18T13:32:53"/>
    <n v="229930"/>
    <x v="835"/>
    <s v="UTC+3"/>
    <n v="3"/>
    <n v="0"/>
    <x v="82434"/>
    <x v="20"/>
    <x v="6"/>
  </r>
  <r>
    <n v="81985"/>
    <d v="2021-05-18T13:32:38"/>
    <n v="60220"/>
    <x v="189"/>
    <s v="UTC+1"/>
    <n v="1"/>
    <n v="2"/>
    <x v="82500"/>
    <x v="1"/>
    <x v="6"/>
  </r>
  <r>
    <n v="81984"/>
    <d v="2021-05-18T13:32:19"/>
    <n v="334456"/>
    <x v="3479"/>
    <s v="UTC+6"/>
    <n v="6"/>
    <n v="-3"/>
    <x v="82501"/>
    <x v="7"/>
    <x v="6"/>
  </r>
  <r>
    <n v="81979"/>
    <d v="2021-05-18T13:30:34"/>
    <n v="39804"/>
    <x v="948"/>
    <s v="UTC+7"/>
    <n v="7"/>
    <n v="-4"/>
    <x v="82502"/>
    <x v="4"/>
    <x v="6"/>
  </r>
  <r>
    <n v="81974"/>
    <d v="2021-05-18T13:29:59"/>
    <n v="244982"/>
    <x v="298"/>
    <s v="UTC+2"/>
    <n v="2"/>
    <n v="1"/>
    <x v="82503"/>
    <x v="19"/>
    <x v="6"/>
  </r>
  <r>
    <n v="81971"/>
    <d v="2021-05-18T13:29:59"/>
    <n v="244222"/>
    <x v="85"/>
    <s v="UTC+2"/>
    <n v="2"/>
    <n v="1"/>
    <x v="82503"/>
    <x v="19"/>
    <x v="6"/>
  </r>
  <r>
    <n v="81969"/>
    <d v="2021-05-18T13:26:29"/>
    <n v="232212"/>
    <x v="2280"/>
    <s v="UTC+0"/>
    <n v="0"/>
    <n v="3"/>
    <x v="82437"/>
    <x v="0"/>
    <x v="6"/>
  </r>
  <r>
    <n v="81968"/>
    <d v="2021-05-18T13:24:44"/>
    <n v="118168"/>
    <x v="843"/>
    <s v="UTC+1"/>
    <n v="1"/>
    <n v="2"/>
    <x v="82314"/>
    <x v="1"/>
    <x v="6"/>
  </r>
  <r>
    <n v="81963"/>
    <d v="2021-05-18T13:22:59"/>
    <n v="86992"/>
    <x v="858"/>
    <s v="UTC+2"/>
    <n v="2"/>
    <n v="1"/>
    <x v="82504"/>
    <x v="19"/>
    <x v="6"/>
  </r>
  <r>
    <n v="81958"/>
    <d v="2021-05-18T13:18:55"/>
    <n v="288091"/>
    <x v="381"/>
    <s v="UTC+3"/>
    <n v="3"/>
    <n v="0"/>
    <x v="82505"/>
    <x v="20"/>
    <x v="6"/>
  </r>
  <r>
    <n v="81956"/>
    <d v="2021-05-18T13:18:20"/>
    <n v="97948"/>
    <x v="66"/>
    <s v="UTC+2"/>
    <n v="2"/>
    <n v="1"/>
    <x v="82506"/>
    <x v="19"/>
    <x v="6"/>
  </r>
  <r>
    <n v="81954"/>
    <d v="2021-05-18T13:17:45"/>
    <n v="110680"/>
    <x v="75"/>
    <s v="UTC+1"/>
    <n v="1"/>
    <n v="2"/>
    <x v="82442"/>
    <x v="1"/>
    <x v="6"/>
  </r>
  <r>
    <n v="81950"/>
    <d v="2021-05-18T13:15:25"/>
    <n v="168202"/>
    <x v="743"/>
    <s v="UTC+1"/>
    <n v="1"/>
    <n v="2"/>
    <x v="82507"/>
    <x v="1"/>
    <x v="6"/>
  </r>
  <r>
    <n v="81946"/>
    <d v="2021-05-18T13:14:15"/>
    <n v="343421"/>
    <x v="159"/>
    <s v="UTC+3"/>
    <n v="3"/>
    <n v="0"/>
    <x v="82508"/>
    <x v="20"/>
    <x v="6"/>
  </r>
  <r>
    <n v="81943"/>
    <d v="2021-05-18T13:13:40"/>
    <n v="288397"/>
    <x v="96"/>
    <s v="UTC+2"/>
    <n v="2"/>
    <n v="1"/>
    <x v="82328"/>
    <x v="19"/>
    <x v="6"/>
  </r>
  <r>
    <n v="81940"/>
    <d v="2021-05-18T13:11:20"/>
    <n v="186856"/>
    <x v="34"/>
    <s v="UTC+2"/>
    <n v="2"/>
    <n v="1"/>
    <x v="82509"/>
    <x v="19"/>
    <x v="6"/>
  </r>
  <r>
    <n v="81935"/>
    <d v="2021-05-18T13:10:45"/>
    <n v="217471"/>
    <x v="2841"/>
    <s v="UTC+5"/>
    <n v="5"/>
    <n v="-2"/>
    <x v="82510"/>
    <x v="2"/>
    <x v="6"/>
  </r>
  <r>
    <n v="81930"/>
    <d v="2021-05-18T13:10:10"/>
    <n v="250755"/>
    <x v="43"/>
    <s v="UTC+8"/>
    <n v="8"/>
    <n v="-5"/>
    <x v="82511"/>
    <x v="21"/>
    <x v="6"/>
  </r>
  <r>
    <n v="81926"/>
    <d v="2021-05-18T13:06:41"/>
    <n v="346843"/>
    <x v="18"/>
    <s v="UTC+2"/>
    <n v="2"/>
    <n v="1"/>
    <x v="82512"/>
    <x v="19"/>
    <x v="6"/>
  </r>
  <r>
    <n v="81923"/>
    <d v="2021-05-18T13:03:11"/>
    <n v="40526"/>
    <x v="2996"/>
    <s v="UTC+8"/>
    <n v="8"/>
    <n v="-5"/>
    <x v="82513"/>
    <x v="21"/>
    <x v="6"/>
  </r>
  <r>
    <n v="81918"/>
    <d v="2021-05-18T13:02:36"/>
    <n v="114353"/>
    <x v="644"/>
    <s v="UTC+3"/>
    <n v="3"/>
    <n v="0"/>
    <x v="82514"/>
    <x v="20"/>
    <x v="6"/>
  </r>
  <r>
    <n v="81913"/>
    <d v="2021-05-18T13:01:26"/>
    <n v="300039"/>
    <x v="29"/>
    <s v="UTC+1"/>
    <n v="1"/>
    <n v="2"/>
    <x v="82452"/>
    <x v="1"/>
    <x v="6"/>
  </r>
  <r>
    <n v="81911"/>
    <d v="2021-05-18T12:59:06"/>
    <n v="209276"/>
    <x v="784"/>
    <s v="UTC+1"/>
    <n v="1"/>
    <n v="2"/>
    <x v="82515"/>
    <x v="19"/>
    <x v="6"/>
  </r>
  <r>
    <n v="81907"/>
    <d v="2021-05-18T12:56:12"/>
    <n v="148820"/>
    <x v="811"/>
    <s v="UTC+0"/>
    <n v="0"/>
    <n v="3"/>
    <x v="82516"/>
    <x v="1"/>
    <x v="6"/>
  </r>
  <r>
    <n v="81906"/>
    <d v="2021-05-18T12:48:02"/>
    <n v="271045"/>
    <x v="572"/>
    <s v="UTC+2"/>
    <n v="2"/>
    <n v="1"/>
    <x v="82517"/>
    <x v="20"/>
    <x v="6"/>
  </r>
  <r>
    <n v="81902"/>
    <d v="2021-05-18T12:48:02"/>
    <n v="196342"/>
    <x v="75"/>
    <s v="UTC+2"/>
    <n v="2"/>
    <n v="1"/>
    <x v="82517"/>
    <x v="20"/>
    <x v="6"/>
  </r>
  <r>
    <n v="81898"/>
    <d v="2021-05-18T12:48:02"/>
    <n v="103283"/>
    <x v="43"/>
    <s v="UTC+6"/>
    <n v="6"/>
    <n v="-3"/>
    <x v="82518"/>
    <x v="4"/>
    <x v="6"/>
  </r>
  <r>
    <n v="81894"/>
    <d v="2021-05-18T12:45:42"/>
    <n v="164238"/>
    <x v="238"/>
    <s v="UTC+6"/>
    <n v="6"/>
    <n v="-3"/>
    <x v="82519"/>
    <x v="4"/>
    <x v="6"/>
  </r>
  <r>
    <n v="81889"/>
    <d v="2021-05-18T12:45:42"/>
    <n v="101164"/>
    <x v="16"/>
    <s v="UTC+2"/>
    <n v="2"/>
    <n v="1"/>
    <x v="82520"/>
    <x v="20"/>
    <x v="6"/>
  </r>
  <r>
    <n v="81888"/>
    <d v="2021-05-18T12:45:42"/>
    <n v="85371"/>
    <x v="66"/>
    <s v="UTC+2"/>
    <n v="2"/>
    <n v="1"/>
    <x v="82520"/>
    <x v="20"/>
    <x v="6"/>
  </r>
  <r>
    <n v="81886"/>
    <d v="2021-05-18T12:44:10"/>
    <n v="263871"/>
    <x v="75"/>
    <s v="UTC+2"/>
    <n v="2"/>
    <n v="1"/>
    <x v="82521"/>
    <x v="20"/>
    <x v="6"/>
  </r>
  <r>
    <n v="81883"/>
    <d v="2021-05-18T12:41:03"/>
    <n v="176703"/>
    <x v="56"/>
    <s v="UTC+2"/>
    <n v="2"/>
    <n v="1"/>
    <x v="82522"/>
    <x v="20"/>
    <x v="6"/>
  </r>
  <r>
    <n v="81880"/>
    <d v="2021-05-18T12:41:03"/>
    <n v="121171"/>
    <x v="148"/>
    <s v="UTC+2"/>
    <n v="2"/>
    <n v="1"/>
    <x v="82522"/>
    <x v="20"/>
    <x v="6"/>
  </r>
  <r>
    <n v="81875"/>
    <d v="2021-05-18T12:38:43"/>
    <n v="316606"/>
    <x v="2373"/>
    <s v="UTC+2"/>
    <n v="2"/>
    <n v="1"/>
    <x v="82523"/>
    <x v="20"/>
    <x v="6"/>
  </r>
  <r>
    <n v="81870"/>
    <d v="2021-05-18T12:38:43"/>
    <n v="68275"/>
    <x v="98"/>
    <s v="UTC+2"/>
    <n v="2"/>
    <n v="1"/>
    <x v="82523"/>
    <x v="20"/>
    <x v="6"/>
  </r>
  <r>
    <n v="81868"/>
    <d v="2021-05-18T12:36:23"/>
    <n v="12615"/>
    <x v="76"/>
    <s v="UTC+2"/>
    <n v="2"/>
    <n v="1"/>
    <x v="82524"/>
    <x v="20"/>
    <x v="6"/>
  </r>
  <r>
    <n v="81863"/>
    <d v="2021-05-18T12:34:03"/>
    <n v="303947"/>
    <x v="98"/>
    <s v="UTC+2"/>
    <n v="2"/>
    <n v="1"/>
    <x v="82371"/>
    <x v="20"/>
    <x v="6"/>
  </r>
  <r>
    <n v="81860"/>
    <d v="2021-05-18T12:34:03"/>
    <n v="148130"/>
    <x v="2968"/>
    <s v="UTC+2"/>
    <n v="2"/>
    <n v="1"/>
    <x v="82371"/>
    <x v="20"/>
    <x v="6"/>
  </r>
  <r>
    <n v="81859"/>
    <d v="2021-05-18T12:33:28"/>
    <n v="251687"/>
    <x v="116"/>
    <s v="UTC+5"/>
    <n v="5"/>
    <n v="-2"/>
    <x v="82525"/>
    <x v="7"/>
    <x v="6"/>
  </r>
  <r>
    <n v="81857"/>
    <d v="2021-05-18T12:29:59"/>
    <n v="272876"/>
    <x v="46"/>
    <s v="UTC+3"/>
    <n v="3"/>
    <n v="0"/>
    <x v="82526"/>
    <x v="3"/>
    <x v="6"/>
  </r>
  <r>
    <n v="81852"/>
    <d v="2021-05-18T12:29:24"/>
    <n v="107230"/>
    <x v="56"/>
    <s v="UTC+2"/>
    <n v="2"/>
    <n v="1"/>
    <x v="82527"/>
    <x v="20"/>
    <x v="6"/>
  </r>
  <r>
    <n v="81849"/>
    <d v="2021-05-18T12:28:49"/>
    <n v="104056"/>
    <x v="1109"/>
    <s v="UTC+1"/>
    <n v="1"/>
    <n v="2"/>
    <x v="82473"/>
    <x v="19"/>
    <x v="6"/>
  </r>
  <r>
    <n v="81847"/>
    <d v="2021-05-18T12:28:19"/>
    <n v="97919"/>
    <x v="79"/>
    <s v="UTC-7"/>
    <n v="-7"/>
    <n v="10"/>
    <x v="82528"/>
    <x v="14"/>
    <x v="6"/>
  </r>
  <r>
    <n v="81844"/>
    <d v="2021-05-18T12:23:34"/>
    <n v="91766"/>
    <x v="1823"/>
    <s v="UTC+0"/>
    <n v="0"/>
    <n v="3"/>
    <x v="82476"/>
    <x v="1"/>
    <x v="6"/>
  </r>
  <r>
    <n v="81842"/>
    <d v="2021-05-18T12:22:24"/>
    <n v="157989"/>
    <x v="66"/>
    <s v="UTC+2"/>
    <n v="2"/>
    <n v="1"/>
    <x v="82529"/>
    <x v="20"/>
    <x v="6"/>
  </r>
  <r>
    <n v="81841"/>
    <d v="2021-05-18T12:22:24"/>
    <n v="148925"/>
    <x v="34"/>
    <s v="UTC+2"/>
    <n v="2"/>
    <n v="1"/>
    <x v="82529"/>
    <x v="20"/>
    <x v="6"/>
  </r>
  <r>
    <n v="81840"/>
    <d v="2021-05-18T12:20:05"/>
    <n v="329731"/>
    <x v="584"/>
    <s v="UTC+2"/>
    <n v="2"/>
    <n v="1"/>
    <x v="82384"/>
    <x v="20"/>
    <x v="6"/>
  </r>
  <r>
    <n v="81835"/>
    <d v="2021-05-18T12:19:30"/>
    <n v="302232"/>
    <x v="1307"/>
    <s v="UTC+1"/>
    <n v="1"/>
    <n v="2"/>
    <x v="82530"/>
    <x v="19"/>
    <x v="6"/>
  </r>
  <r>
    <n v="81831"/>
    <d v="2021-05-18T12:18:20"/>
    <n v="279151"/>
    <x v="8"/>
    <s v="UTC+3"/>
    <n v="3"/>
    <n v="0"/>
    <x v="82531"/>
    <x v="3"/>
    <x v="6"/>
  </r>
  <r>
    <n v="81827"/>
    <d v="2021-05-18T12:17:10"/>
    <n v="189897"/>
    <x v="436"/>
    <s v="UTC+1"/>
    <n v="1"/>
    <n v="2"/>
    <x v="82532"/>
    <x v="19"/>
    <x v="6"/>
  </r>
  <r>
    <n v="81823"/>
    <d v="2021-05-18T12:14:50"/>
    <n v="48422"/>
    <x v="50"/>
    <s v="UTC+1"/>
    <n v="1"/>
    <n v="2"/>
    <x v="82533"/>
    <x v="19"/>
    <x v="6"/>
  </r>
  <r>
    <n v="81822"/>
    <d v="2021-05-18T12:06:41"/>
    <n v="279041"/>
    <x v="1208"/>
    <s v="UTC+3"/>
    <n v="3"/>
    <n v="0"/>
    <x v="82534"/>
    <x v="3"/>
    <x v="6"/>
  </r>
  <r>
    <n v="81819"/>
    <d v="2021-05-18T12:06:41"/>
    <n v="276186"/>
    <x v="43"/>
    <s v="UTC+7"/>
    <n v="7"/>
    <n v="-4"/>
    <x v="82535"/>
    <x v="21"/>
    <x v="6"/>
  </r>
  <r>
    <n v="81817"/>
    <d v="2021-05-18T12:05:31"/>
    <n v="159774"/>
    <x v="834"/>
    <s v="UTC+1"/>
    <n v="1"/>
    <n v="2"/>
    <x v="82536"/>
    <x v="19"/>
    <x v="6"/>
  </r>
  <r>
    <n v="81813"/>
    <d v="2021-05-18T12:03:46"/>
    <n v="318760"/>
    <x v="56"/>
    <s v="UTC+2"/>
    <n v="2"/>
    <n v="1"/>
    <x v="82537"/>
    <x v="20"/>
    <x v="6"/>
  </r>
  <r>
    <n v="81808"/>
    <d v="2021-05-18T12:03:46"/>
    <n v="100721"/>
    <x v="91"/>
    <s v="UTC+2"/>
    <n v="2"/>
    <n v="1"/>
    <x v="82537"/>
    <x v="20"/>
    <x v="6"/>
  </r>
  <r>
    <n v="81805"/>
    <d v="2021-05-18T12:00:00"/>
    <n v="226387"/>
    <x v="56"/>
    <s v="UTC+0"/>
    <n v="0"/>
    <n v="3"/>
    <x v="82538"/>
    <x v="1"/>
    <x v="6"/>
  </r>
  <r>
    <n v="81802"/>
    <d v="2021-05-18T11:59:41"/>
    <n v="330714"/>
    <x v="293"/>
    <s v="UTC+3"/>
    <n v="3"/>
    <n v="0"/>
    <x v="82402"/>
    <x v="2"/>
    <x v="6"/>
  </r>
  <r>
    <n v="81797"/>
    <d v="2021-05-18T11:53:17"/>
    <n v="273630"/>
    <x v="161"/>
    <s v="UTC+4"/>
    <n v="4"/>
    <n v="-1"/>
    <x v="82539"/>
    <x v="7"/>
    <x v="6"/>
  </r>
  <r>
    <n v="81793"/>
    <d v="2021-05-18T11:49:12"/>
    <n v="313410"/>
    <x v="98"/>
    <s v="UTC+5"/>
    <n v="5"/>
    <n v="-2"/>
    <x v="82540"/>
    <x v="4"/>
    <x v="6"/>
  </r>
  <r>
    <n v="81788"/>
    <d v="2021-05-18T11:36:23"/>
    <n v="100504"/>
    <x v="63"/>
    <s v="UTC+7"/>
    <n v="7"/>
    <n v="-4"/>
    <x v="82541"/>
    <x v="5"/>
    <x v="6"/>
  </r>
  <r>
    <n v="81784"/>
    <d v="2021-05-18T11:32:10"/>
    <n v="337803"/>
    <x v="98"/>
    <s v="UTC+2"/>
    <n v="2"/>
    <n v="1"/>
    <x v="82542"/>
    <x v="3"/>
    <x v="6"/>
  </r>
  <r>
    <n v="81782"/>
    <d v="2021-05-18T11:31:44"/>
    <n v="22960"/>
    <x v="494"/>
    <s v="UTC+7"/>
    <n v="7"/>
    <n v="-4"/>
    <x v="82543"/>
    <x v="5"/>
    <x v="6"/>
  </r>
  <r>
    <n v="81780"/>
    <d v="2021-05-18T11:30:34"/>
    <n v="175486"/>
    <x v="34"/>
    <s v="UTC+1"/>
    <n v="1"/>
    <n v="2"/>
    <x v="82544"/>
    <x v="20"/>
    <x v="6"/>
  </r>
  <r>
    <n v="81778"/>
    <d v="2021-05-18T11:27:39"/>
    <n v="85904"/>
    <x v="4484"/>
    <s v="UTC+0"/>
    <n v="0"/>
    <n v="3"/>
    <x v="82545"/>
    <x v="19"/>
    <x v="6"/>
  </r>
  <r>
    <n v="81774"/>
    <d v="2021-05-18T11:20:40"/>
    <n v="83839"/>
    <x v="111"/>
    <s v="UTC+0"/>
    <n v="0"/>
    <n v="3"/>
    <x v="82546"/>
    <x v="19"/>
    <x v="6"/>
  </r>
  <r>
    <n v="81771"/>
    <d v="2021-05-18T11:15:25"/>
    <n v="140118"/>
    <x v="50"/>
    <s v="UTC+7"/>
    <n v="7"/>
    <n v="-4"/>
    <x v="82547"/>
    <x v="5"/>
    <x v="6"/>
  </r>
  <r>
    <n v="81770"/>
    <d v="2021-05-18T11:15:22"/>
    <n v="269636"/>
    <x v="301"/>
    <s v="UTC+0"/>
    <n v="0"/>
    <n v="3"/>
    <x v="82548"/>
    <x v="19"/>
    <x v="6"/>
  </r>
  <r>
    <n v="81765"/>
    <d v="2021-05-18T11:07:51"/>
    <n v="222699"/>
    <x v="2025"/>
    <s v="UTC+10"/>
    <n v="10"/>
    <n v="-7"/>
    <x v="82549"/>
    <x v="12"/>
    <x v="6"/>
  </r>
  <r>
    <n v="81763"/>
    <d v="2021-05-18T11:06:06"/>
    <n v="329647"/>
    <x v="4954"/>
    <s v="UTC+3"/>
    <n v="3"/>
    <n v="0"/>
    <x v="82550"/>
    <x v="2"/>
    <x v="6"/>
  </r>
  <r>
    <n v="81758"/>
    <d v="2021-05-18T11:01:26"/>
    <n v="317909"/>
    <x v="325"/>
    <s v="UTC+3"/>
    <n v="3"/>
    <n v="0"/>
    <x v="82551"/>
    <x v="2"/>
    <x v="6"/>
  </r>
  <r>
    <n v="81755"/>
    <d v="2021-05-18T11:00:16"/>
    <n v="16173"/>
    <x v="1867"/>
    <s v="UTC+1"/>
    <n v="1"/>
    <n v="2"/>
    <x v="82552"/>
    <x v="20"/>
    <x v="6"/>
  </r>
  <r>
    <n v="81753"/>
    <d v="2021-05-18T10:50:24"/>
    <n v="49938"/>
    <x v="1574"/>
    <s v="UTC+2"/>
    <n v="2"/>
    <n v="1"/>
    <x v="82553"/>
    <x v="2"/>
    <x v="6"/>
  </r>
  <r>
    <n v="81752"/>
    <d v="2021-05-18T10:49:55"/>
    <n v="322986"/>
    <x v="710"/>
    <s v="UTC+1"/>
    <n v="1"/>
    <n v="2"/>
    <x v="82554"/>
    <x v="3"/>
    <x v="6"/>
  </r>
  <r>
    <n v="81751"/>
    <d v="2021-05-18T10:41:17"/>
    <n v="310993"/>
    <x v="494"/>
    <s v="UTC+1"/>
    <n v="1"/>
    <n v="2"/>
    <x v="82555"/>
    <x v="3"/>
    <x v="6"/>
  </r>
  <r>
    <n v="81749"/>
    <d v="2021-05-18T10:40:48"/>
    <n v="190900"/>
    <x v="171"/>
    <s v="UTC+0"/>
    <n v="0"/>
    <n v="3"/>
    <x v="82556"/>
    <x v="20"/>
    <x v="6"/>
  </r>
  <r>
    <n v="81747"/>
    <d v="2021-05-18T10:39:53"/>
    <n v="334729"/>
    <x v="3694"/>
    <s v="UTC+2"/>
    <n v="2"/>
    <n v="1"/>
    <x v="82557"/>
    <x v="2"/>
    <x v="6"/>
  </r>
  <r>
    <n v="81746"/>
    <d v="2021-05-18T10:37:55"/>
    <n v="73031"/>
    <x v="2227"/>
    <s v="UTC+0"/>
    <n v="0"/>
    <n v="3"/>
    <x v="82558"/>
    <x v="20"/>
    <x v="6"/>
  </r>
  <r>
    <n v="81743"/>
    <d v="2021-05-18T10:37:33"/>
    <n v="26245"/>
    <x v="56"/>
    <s v="UTC+2"/>
    <n v="2"/>
    <n v="1"/>
    <x v="82559"/>
    <x v="2"/>
    <x v="6"/>
  </r>
  <r>
    <n v="81738"/>
    <d v="2021-05-18T10:26:29"/>
    <n v="93877"/>
    <x v="8"/>
    <s v="UTC+3"/>
    <n v="3"/>
    <n v="0"/>
    <x v="82560"/>
    <x v="7"/>
    <x v="6"/>
  </r>
  <r>
    <n v="81736"/>
    <d v="2021-05-18T10:23:34"/>
    <n v="343636"/>
    <x v="238"/>
    <s v="UTC+2"/>
    <n v="2"/>
    <n v="1"/>
    <x v="82561"/>
    <x v="2"/>
    <x v="6"/>
  </r>
  <r>
    <n v="81732"/>
    <d v="2021-05-18T10:22:24"/>
    <n v="119616"/>
    <x v="1664"/>
    <s v="UTC+12"/>
    <n v="12"/>
    <n v="-9"/>
    <x v="82562"/>
    <x v="6"/>
    <x v="6"/>
  </r>
  <r>
    <n v="81729"/>
    <d v="2021-05-18T10:17:46"/>
    <n v="108650"/>
    <x v="18"/>
    <s v="UTC+0"/>
    <n v="0"/>
    <n v="3"/>
    <x v="82563"/>
    <x v="20"/>
    <x v="6"/>
  </r>
  <r>
    <n v="81728"/>
    <d v="2021-05-18T10:17:45"/>
    <n v="282829"/>
    <x v="146"/>
    <s v="UTC+8"/>
    <n v="8"/>
    <n v="-5"/>
    <x v="82564"/>
    <x v="23"/>
    <x v="6"/>
  </r>
  <r>
    <n v="81726"/>
    <d v="2021-05-18T10:15:25"/>
    <n v="262728"/>
    <x v="19"/>
    <s v="UTC+8"/>
    <n v="8"/>
    <n v="-5"/>
    <x v="82565"/>
    <x v="23"/>
    <x v="6"/>
  </r>
  <r>
    <n v="81725"/>
    <d v="2021-05-18T10:14:24"/>
    <n v="57395"/>
    <x v="7"/>
    <s v="UTC+2"/>
    <n v="2"/>
    <n v="1"/>
    <x v="82566"/>
    <x v="2"/>
    <x v="6"/>
  </r>
  <r>
    <n v="81723"/>
    <d v="2021-05-18T10:12:30"/>
    <n v="128519"/>
    <x v="19"/>
    <s v="UTC+7"/>
    <n v="7"/>
    <n v="-4"/>
    <x v="82567"/>
    <x v="22"/>
    <x v="6"/>
  </r>
  <r>
    <n v="81722"/>
    <d v="2021-05-18T10:11:20"/>
    <n v="99150"/>
    <x v="87"/>
    <s v="UTC+1"/>
    <n v="1"/>
    <n v="2"/>
    <x v="82568"/>
    <x v="3"/>
    <x v="6"/>
  </r>
  <r>
    <n v="81719"/>
    <d v="2021-05-18T10:09:00"/>
    <n v="188649"/>
    <x v="148"/>
    <s v="UTC+9"/>
    <n v="9"/>
    <n v="-6"/>
    <x v="82569"/>
    <x v="12"/>
    <x v="6"/>
  </r>
  <r>
    <n v="81716"/>
    <d v="2021-05-18T10:05:31"/>
    <n v="101159"/>
    <x v="16"/>
    <s v="UTC+3"/>
    <n v="3"/>
    <n v="0"/>
    <x v="82570"/>
    <x v="7"/>
    <x v="6"/>
  </r>
  <r>
    <n v="81713"/>
    <d v="2021-05-18T09:54:43"/>
    <n v="44035"/>
    <x v="35"/>
    <s v="UTC+0"/>
    <n v="0"/>
    <n v="3"/>
    <x v="82571"/>
    <x v="3"/>
    <x v="6"/>
  </r>
  <r>
    <n v="81709"/>
    <d v="2021-05-18T09:53:17"/>
    <n v="195280"/>
    <x v="201"/>
    <s v="UTC+2"/>
    <n v="2"/>
    <n v="1"/>
    <x v="82539"/>
    <x v="7"/>
    <x v="6"/>
  </r>
  <r>
    <n v="81706"/>
    <d v="2021-05-18T09:40:28"/>
    <n v="305972"/>
    <x v="463"/>
    <s v="UTC+0"/>
    <n v="0"/>
    <n v="3"/>
    <x v="82572"/>
    <x v="3"/>
    <x v="6"/>
  </r>
  <r>
    <n v="81701"/>
    <d v="2021-05-18T09:37:26"/>
    <n v="210804"/>
    <x v="75"/>
    <s v="UTC+3"/>
    <n v="3"/>
    <n v="0"/>
    <x v="82573"/>
    <x v="4"/>
    <x v="6"/>
  </r>
  <r>
    <n v="81697"/>
    <d v="2021-05-18T09:35:13"/>
    <n v="31348"/>
    <x v="3342"/>
    <s v="UTC+3"/>
    <n v="3"/>
    <n v="0"/>
    <x v="82498"/>
    <x v="4"/>
    <x v="6"/>
  </r>
  <r>
    <n v="81692"/>
    <d v="2021-05-18T09:10:10"/>
    <n v="25289"/>
    <x v="18"/>
    <s v="UTC-8"/>
    <n v="-8"/>
    <n v="11"/>
    <x v="82334"/>
    <x v="13"/>
    <x v="6"/>
  </r>
  <r>
    <n v="81690"/>
    <d v="2021-05-18T09:08:26"/>
    <n v="318988"/>
    <x v="98"/>
    <s v="UTC+1"/>
    <n v="1"/>
    <n v="2"/>
    <x v="82447"/>
    <x v="2"/>
    <x v="6"/>
  </r>
  <r>
    <n v="81688"/>
    <d v="2021-05-18T09:08:26"/>
    <n v="47416"/>
    <x v="30"/>
    <s v="UTC+1"/>
    <n v="1"/>
    <n v="2"/>
    <x v="82447"/>
    <x v="2"/>
    <x v="6"/>
  </r>
  <r>
    <n v="81685"/>
    <d v="2021-05-18T09:05:31"/>
    <n v="274112"/>
    <x v="1751"/>
    <s v="UTC+4"/>
    <n v="4"/>
    <n v="-1"/>
    <x v="82574"/>
    <x v="21"/>
    <x v="6"/>
  </r>
  <r>
    <n v="81683"/>
    <d v="2021-05-18T09:00:29"/>
    <n v="316141"/>
    <x v="29"/>
    <s v="UTC+1"/>
    <n v="1"/>
    <n v="2"/>
    <x v="82575"/>
    <x v="2"/>
    <x v="6"/>
  </r>
  <r>
    <n v="81680"/>
    <d v="2021-05-18T09:00:16"/>
    <n v="224599"/>
    <x v="29"/>
    <s v="UTC+7"/>
    <n v="7"/>
    <n v="-4"/>
    <x v="82576"/>
    <x v="23"/>
    <x v="6"/>
  </r>
  <r>
    <n v="81676"/>
    <d v="2021-05-18T08:57:56"/>
    <n v="111305"/>
    <x v="56"/>
    <s v="UTC+7"/>
    <n v="7"/>
    <n v="-4"/>
    <x v="82577"/>
    <x v="12"/>
    <x v="6"/>
  </r>
  <r>
    <n v="81671"/>
    <d v="2021-05-18T08:36:58"/>
    <n v="128686"/>
    <x v="2087"/>
    <s v="UTC+7"/>
    <n v="7"/>
    <n v="-4"/>
    <x v="82578"/>
    <x v="12"/>
    <x v="6"/>
  </r>
  <r>
    <n v="81668"/>
    <d v="2021-05-18T08:36:58"/>
    <n v="55329"/>
    <x v="713"/>
    <s v="UTC+6"/>
    <n v="6"/>
    <n v="-3"/>
    <x v="82579"/>
    <x v="23"/>
    <x v="6"/>
  </r>
  <r>
    <n v="81666"/>
    <d v="2021-05-18T08:35:13"/>
    <n v="311383"/>
    <x v="56"/>
    <s v="UTC+12"/>
    <n v="12"/>
    <n v="-9"/>
    <x v="82580"/>
    <x v="10"/>
    <x v="0"/>
  </r>
  <r>
    <n v="81662"/>
    <d v="2021-05-18T08:27:50"/>
    <n v="254408"/>
    <x v="8"/>
    <s v="UTC+2"/>
    <n v="2"/>
    <n v="1"/>
    <x v="82581"/>
    <x v="4"/>
    <x v="6"/>
  </r>
  <r>
    <n v="81658"/>
    <d v="2021-05-18T08:14:24"/>
    <n v="43206"/>
    <x v="2"/>
    <s v="UTC+1"/>
    <n v="1"/>
    <n v="2"/>
    <x v="82582"/>
    <x v="7"/>
    <x v="6"/>
  </r>
  <r>
    <n v="81654"/>
    <d v="2021-05-18T08:10:34"/>
    <n v="48080"/>
    <x v="222"/>
    <s v="UTC-4"/>
    <n v="-4"/>
    <n v="7"/>
    <x v="82583"/>
    <x v="1"/>
    <x v="6"/>
  </r>
  <r>
    <n v="81653"/>
    <d v="2021-05-18T07:17:17"/>
    <n v="165559"/>
    <x v="1194"/>
    <s v="UTC+2"/>
    <n v="2"/>
    <n v="1"/>
    <x v="82584"/>
    <x v="21"/>
    <x v="6"/>
  </r>
  <r>
    <n v="81651"/>
    <d v="2021-05-18T06:57:07"/>
    <n v="346438"/>
    <x v="66"/>
    <s v="UTC+5"/>
    <n v="5"/>
    <n v="-2"/>
    <x v="82585"/>
    <x v="12"/>
    <x v="6"/>
  </r>
  <r>
    <n v="81647"/>
    <d v="2021-05-18T06:46:34"/>
    <n v="127399"/>
    <x v="238"/>
    <s v="UTC+1"/>
    <n v="1"/>
    <n v="2"/>
    <x v="82586"/>
    <x v="21"/>
    <x v="6"/>
  </r>
  <r>
    <n v="81642"/>
    <d v="2021-05-18T06:43:58"/>
    <n v="305970"/>
    <x v="2006"/>
    <s v="UTC-7"/>
    <n v="-7"/>
    <n v="10"/>
    <x v="82360"/>
    <x v="0"/>
    <x v="6"/>
  </r>
  <r>
    <n v="81638"/>
    <d v="2021-05-18T06:37:33"/>
    <n v="23674"/>
    <x v="226"/>
    <s v="UTC-6"/>
    <n v="-6"/>
    <n v="9"/>
    <x v="82466"/>
    <x v="1"/>
    <x v="6"/>
  </r>
  <r>
    <n v="81633"/>
    <d v="2021-05-18T06:31:09"/>
    <n v="84720"/>
    <x v="56"/>
    <s v="UTC+7"/>
    <n v="7"/>
    <n v="-4"/>
    <x v="82587"/>
    <x v="8"/>
    <x v="6"/>
  </r>
  <r>
    <n v="81632"/>
    <d v="2021-05-18T06:30:34"/>
    <n v="212551"/>
    <x v="7"/>
    <s v="UTC-6"/>
    <n v="-6"/>
    <n v="9"/>
    <x v="82588"/>
    <x v="1"/>
    <x v="6"/>
  </r>
  <r>
    <n v="81628"/>
    <d v="2021-05-18T06:26:29"/>
    <n v="70273"/>
    <x v="1625"/>
    <s v="UTC+7"/>
    <n v="7"/>
    <n v="-4"/>
    <x v="82589"/>
    <x v="8"/>
    <x v="6"/>
  </r>
  <r>
    <n v="81625"/>
    <d v="2021-05-18T06:09:35"/>
    <n v="216815"/>
    <x v="43"/>
    <s v="UTC-6"/>
    <n v="-6"/>
    <n v="9"/>
    <x v="82478"/>
    <x v="1"/>
    <x v="6"/>
  </r>
  <r>
    <n v="81623"/>
    <d v="2021-05-18T05:50:24"/>
    <n v="61783"/>
    <x v="517"/>
    <s v="UTC+1"/>
    <n v="1"/>
    <n v="2"/>
    <x v="82590"/>
    <x v="5"/>
    <x v="6"/>
  </r>
  <r>
    <n v="81621"/>
    <d v="2021-05-18T05:49:12"/>
    <n v="275802"/>
    <x v="210"/>
    <s v="UTC-9"/>
    <n v="-9"/>
    <n v="12"/>
    <x v="82297"/>
    <x v="18"/>
    <x v="6"/>
  </r>
  <r>
    <n v="81620"/>
    <d v="2021-05-18T05:48:00"/>
    <n v="319720"/>
    <x v="244"/>
    <s v="UTC-4"/>
    <n v="-4"/>
    <n v="7"/>
    <x v="82591"/>
    <x v="3"/>
    <x v="6"/>
  </r>
  <r>
    <n v="81617"/>
    <d v="2021-05-18T05:47:27"/>
    <n v="156508"/>
    <x v="34"/>
    <s v="UTC+12"/>
    <n v="12"/>
    <n v="-9"/>
    <x v="82592"/>
    <x v="13"/>
    <x v="0"/>
  </r>
  <r>
    <n v="81615"/>
    <d v="2021-05-18T05:44:10"/>
    <n v="82528"/>
    <x v="1570"/>
    <s v="UTC+6"/>
    <n v="6"/>
    <n v="-3"/>
    <x v="82593"/>
    <x v="8"/>
    <x v="6"/>
  </r>
  <r>
    <n v="81610"/>
    <d v="2021-05-18T05:22:34"/>
    <n v="215881"/>
    <x v="499"/>
    <s v="UTC+0"/>
    <n v="0"/>
    <n v="3"/>
    <x v="82594"/>
    <x v="21"/>
    <x v="6"/>
  </r>
  <r>
    <n v="81605"/>
    <d v="2021-05-18T05:21:07"/>
    <n v="333224"/>
    <x v="2225"/>
    <s v="UTC+0"/>
    <n v="0"/>
    <n v="3"/>
    <x v="82595"/>
    <x v="21"/>
    <x v="6"/>
  </r>
  <r>
    <n v="81600"/>
    <d v="2021-05-18T05:11:55"/>
    <n v="215308"/>
    <x v="3270"/>
    <s v="UTC+11"/>
    <n v="11"/>
    <n v="-8"/>
    <x v="82596"/>
    <x v="15"/>
    <x v="0"/>
  </r>
  <r>
    <n v="81599"/>
    <d v="2021-05-18T05:10:05"/>
    <n v="135926"/>
    <x v="346"/>
    <s v="UTC+1"/>
    <n v="1"/>
    <n v="2"/>
    <x v="82597"/>
    <x v="5"/>
    <x v="6"/>
  </r>
  <r>
    <n v="81597"/>
    <d v="2021-05-18T04:51:22"/>
    <n v="104914"/>
    <x v="59"/>
    <s v="UTC+1"/>
    <n v="1"/>
    <n v="2"/>
    <x v="82598"/>
    <x v="22"/>
    <x v="6"/>
  </r>
  <r>
    <n v="81595"/>
    <d v="2021-05-18T04:50:22"/>
    <n v="154251"/>
    <x v="1298"/>
    <s v="UTC-6"/>
    <n v="-6"/>
    <n v="9"/>
    <x v="82599"/>
    <x v="20"/>
    <x v="6"/>
  </r>
  <r>
    <n v="81591"/>
    <d v="2021-05-18T04:11:55"/>
    <n v="28830"/>
    <x v="47"/>
    <s v="UTC-8"/>
    <n v="-8"/>
    <n v="11"/>
    <x v="82600"/>
    <x v="1"/>
    <x v="6"/>
  </r>
  <r>
    <n v="81588"/>
    <d v="2021-05-18T03:53:17"/>
    <n v="189088"/>
    <x v="29"/>
    <s v="UTC-8"/>
    <n v="-8"/>
    <n v="11"/>
    <x v="82601"/>
    <x v="19"/>
    <x v="6"/>
  </r>
  <r>
    <n v="81585"/>
    <d v="2021-05-18T03:43:58"/>
    <n v="240873"/>
    <x v="346"/>
    <s v="UTC+0"/>
    <n v="0"/>
    <n v="3"/>
    <x v="82602"/>
    <x v="22"/>
    <x v="6"/>
  </r>
  <r>
    <n v="81584"/>
    <d v="2021-05-18T03:40:48"/>
    <n v="8252"/>
    <x v="431"/>
    <s v="UTC+1"/>
    <n v="1"/>
    <n v="2"/>
    <x v="82603"/>
    <x v="23"/>
    <x v="6"/>
  </r>
  <r>
    <n v="81579"/>
    <d v="2021-05-18T03:36:00"/>
    <n v="122521"/>
    <x v="110"/>
    <s v="UTC+3"/>
    <n v="3"/>
    <n v="0"/>
    <x v="82604"/>
    <x v="17"/>
    <x v="6"/>
  </r>
  <r>
    <n v="81575"/>
    <d v="2021-05-18T03:22:24"/>
    <n v="216116"/>
    <x v="184"/>
    <s v="UTC-5"/>
    <n v="-5"/>
    <n v="8"/>
    <x v="82605"/>
    <x v="2"/>
    <x v="6"/>
  </r>
  <r>
    <n v="81572"/>
    <d v="2021-05-18T03:13:40"/>
    <n v="152519"/>
    <x v="47"/>
    <s v="UTC-4"/>
    <n v="-4"/>
    <n v="7"/>
    <x v="82606"/>
    <x v="7"/>
    <x v="6"/>
  </r>
  <r>
    <n v="81569"/>
    <d v="2021-05-18T03:04:48"/>
    <n v="209681"/>
    <x v="326"/>
    <s v="UTC+1"/>
    <n v="1"/>
    <n v="2"/>
    <x v="82607"/>
    <x v="23"/>
    <x v="6"/>
  </r>
  <r>
    <n v="81567"/>
    <d v="2021-05-18T02:59:06"/>
    <n v="275802"/>
    <x v="242"/>
    <s v="UTC-9"/>
    <n v="-9"/>
    <n v="12"/>
    <x v="82515"/>
    <x v="19"/>
    <x v="6"/>
  </r>
  <r>
    <n v="81565"/>
    <d v="2021-05-18T02:09:35"/>
    <n v="222682"/>
    <x v="43"/>
    <s v="UTC-6"/>
    <n v="-6"/>
    <n v="9"/>
    <x v="82608"/>
    <x v="2"/>
    <x v="6"/>
  </r>
  <r>
    <n v="81560"/>
    <d v="2021-05-18T02:06:06"/>
    <n v="307712"/>
    <x v="475"/>
    <s v="UTC-8"/>
    <n v="-8"/>
    <n v="11"/>
    <x v="82609"/>
    <x v="20"/>
    <x v="6"/>
  </r>
  <r>
    <n v="81559"/>
    <d v="2021-05-18T02:06:06"/>
    <n v="259879"/>
    <x v="203"/>
    <s v="UTC-4"/>
    <n v="-4"/>
    <n v="7"/>
    <x v="82610"/>
    <x v="4"/>
    <x v="6"/>
  </r>
  <r>
    <n v="81556"/>
    <d v="2021-05-18T02:02:01"/>
    <n v="291202"/>
    <x v="75"/>
    <s v="UTC-3"/>
    <n v="-3"/>
    <n v="6"/>
    <x v="82611"/>
    <x v="21"/>
    <x v="6"/>
  </r>
  <r>
    <n v="81555"/>
    <d v="2021-05-18T01:51:22"/>
    <n v="277848"/>
    <x v="204"/>
    <s v="UTC+1"/>
    <n v="1"/>
    <n v="2"/>
    <x v="82612"/>
    <x v="17"/>
    <x v="6"/>
  </r>
  <r>
    <n v="81552"/>
    <d v="2021-05-18T01:41:03"/>
    <n v="35234"/>
    <x v="7"/>
    <s v="UTC-3"/>
    <n v="-3"/>
    <n v="6"/>
    <x v="82613"/>
    <x v="5"/>
    <x v="6"/>
  </r>
  <r>
    <n v="81550"/>
    <d v="2021-05-18T01:35:48"/>
    <n v="305056"/>
    <x v="92"/>
    <s v="UTC+0"/>
    <n v="0"/>
    <n v="3"/>
    <x v="82614"/>
    <x v="12"/>
    <x v="6"/>
  </r>
  <r>
    <n v="81545"/>
    <d v="2021-05-18T01:31:09"/>
    <n v="219589"/>
    <x v="62"/>
    <s v="UTC+0"/>
    <n v="0"/>
    <n v="3"/>
    <x v="82615"/>
    <x v="12"/>
    <x v="6"/>
  </r>
  <r>
    <n v="81540"/>
    <d v="2021-05-18T01:21:49"/>
    <n v="105259"/>
    <x v="510"/>
    <s v="UTC-8"/>
    <n v="-8"/>
    <n v="11"/>
    <x v="82317"/>
    <x v="3"/>
    <x v="6"/>
  </r>
  <r>
    <n v="81539"/>
    <d v="2021-05-18T01:20:38"/>
    <n v="254310"/>
    <x v="770"/>
    <s v="UTC+0"/>
    <n v="0"/>
    <n v="3"/>
    <x v="82616"/>
    <x v="12"/>
    <x v="6"/>
  </r>
  <r>
    <n v="81536"/>
    <d v="2021-05-18T01:18:20"/>
    <n v="65677"/>
    <x v="990"/>
    <s v="UTC+2"/>
    <n v="2"/>
    <n v="1"/>
    <x v="82617"/>
    <x v="8"/>
    <x v="6"/>
  </r>
  <r>
    <n v="81533"/>
    <d v="2021-05-18T01:14:50"/>
    <n v="126465"/>
    <x v="121"/>
    <s v="UTC+0"/>
    <n v="0"/>
    <n v="3"/>
    <x v="82618"/>
    <x v="12"/>
    <x v="6"/>
  </r>
  <r>
    <n v="81532"/>
    <d v="2021-05-18T01:02:36"/>
    <n v="8700"/>
    <x v="632"/>
    <s v="UTC-1"/>
    <n v="-1"/>
    <n v="4"/>
    <x v="82619"/>
    <x v="23"/>
    <x v="6"/>
  </r>
  <r>
    <n v="81527"/>
    <d v="2021-05-18T00:58:31"/>
    <n v="326974"/>
    <x v="238"/>
    <s v="UTC+0"/>
    <n v="0"/>
    <n v="3"/>
    <x v="82620"/>
    <x v="17"/>
    <x v="6"/>
  </r>
  <r>
    <n v="81524"/>
    <d v="2021-05-18T00:57:21"/>
    <n v="311899"/>
    <x v="4955"/>
    <s v="UTC-2"/>
    <n v="-2"/>
    <n v="5"/>
    <x v="82621"/>
    <x v="23"/>
    <x v="6"/>
  </r>
  <r>
    <n v="81523"/>
    <d v="2021-05-18T00:51:32"/>
    <n v="291917"/>
    <x v="2870"/>
    <s v="UTC+0"/>
    <n v="0"/>
    <n v="3"/>
    <x v="82622"/>
    <x v="17"/>
    <x v="6"/>
  </r>
  <r>
    <n v="81521"/>
    <d v="2021-05-18T00:47:27"/>
    <n v="216532"/>
    <x v="1819"/>
    <s v="UTC+1"/>
    <n v="1"/>
    <n v="2"/>
    <x v="82623"/>
    <x v="8"/>
    <x v="6"/>
  </r>
  <r>
    <n v="81518"/>
    <d v="2021-05-18T00:47:27"/>
    <n v="87270"/>
    <x v="493"/>
    <s v="UTC-3"/>
    <n v="-3"/>
    <n v="6"/>
    <x v="82624"/>
    <x v="22"/>
    <x v="6"/>
  </r>
  <r>
    <n v="81517"/>
    <d v="2021-05-18T00:35:48"/>
    <n v="117139"/>
    <x v="138"/>
    <s v="UTC+1"/>
    <n v="1"/>
    <n v="2"/>
    <x v="82625"/>
    <x v="8"/>
    <x v="6"/>
  </r>
  <r>
    <n v="81516"/>
    <d v="2021-05-18T00:35:48"/>
    <n v="84439"/>
    <x v="18"/>
    <s v="UTC+9"/>
    <n v="9"/>
    <n v="-6"/>
    <x v="82626"/>
    <x v="11"/>
    <x v="0"/>
  </r>
  <r>
    <n v="81515"/>
    <d v="2021-05-18T00:33:28"/>
    <n v="304445"/>
    <x v="238"/>
    <s v="UTC+1"/>
    <n v="1"/>
    <n v="2"/>
    <x v="82627"/>
    <x v="8"/>
    <x v="6"/>
  </r>
  <r>
    <n v="81511"/>
    <d v="2021-05-18T00:24:09"/>
    <n v="193015"/>
    <x v="0"/>
    <s v="UTC+1"/>
    <n v="1"/>
    <n v="2"/>
    <x v="82628"/>
    <x v="8"/>
    <x v="6"/>
  </r>
  <r>
    <n v="81508"/>
    <d v="2021-05-18T00:18:20"/>
    <n v="201015"/>
    <x v="98"/>
    <s v="UTC-5"/>
    <n v="-5"/>
    <n v="8"/>
    <x v="82629"/>
    <x v="21"/>
    <x v="6"/>
  </r>
  <r>
    <n v="81507"/>
    <d v="2021-05-18T00:12:00"/>
    <n v="122815"/>
    <x v="30"/>
    <s v="UTC+4"/>
    <n v="4"/>
    <n v="-1"/>
    <x v="82630"/>
    <x v="10"/>
    <x v="0"/>
  </r>
  <r>
    <n v="81504"/>
    <d v="2021-05-18T00:01:26"/>
    <n v="290229"/>
    <x v="7"/>
    <s v="UTC+2"/>
    <n v="2"/>
    <n v="1"/>
    <x v="82631"/>
    <x v="6"/>
    <x v="6"/>
  </r>
  <r>
    <n v="81501"/>
    <d v="2021-05-17T23:54:27"/>
    <n v="294049"/>
    <x v="779"/>
    <s v="UTC+2"/>
    <n v="2"/>
    <n v="1"/>
    <x v="82632"/>
    <x v="9"/>
    <x v="6"/>
  </r>
  <r>
    <n v="81496"/>
    <d v="2021-05-17T23:53:52"/>
    <n v="12874"/>
    <x v="1807"/>
    <s v="UTC+1"/>
    <n v="1"/>
    <n v="2"/>
    <x v="82633"/>
    <x v="6"/>
    <x v="6"/>
  </r>
  <r>
    <n v="81491"/>
    <d v="2021-05-17T23:38:53"/>
    <n v="297585"/>
    <x v="4281"/>
    <s v="UTC+1"/>
    <n v="1"/>
    <n v="2"/>
    <x v="82634"/>
    <x v="6"/>
    <x v="6"/>
  </r>
  <r>
    <n v="81488"/>
    <d v="2021-05-17T23:33:28"/>
    <n v="306471"/>
    <x v="1405"/>
    <s v="UTC+2"/>
    <n v="2"/>
    <n v="1"/>
    <x v="82635"/>
    <x v="9"/>
    <x v="6"/>
  </r>
  <r>
    <n v="81483"/>
    <d v="2021-05-17T23:31:09"/>
    <n v="347353"/>
    <x v="18"/>
    <s v="UTC+2"/>
    <n v="2"/>
    <n v="1"/>
    <x v="82636"/>
    <x v="9"/>
    <x v="6"/>
  </r>
  <r>
    <n v="81480"/>
    <d v="2021-05-17T23:31:09"/>
    <n v="9859"/>
    <x v="34"/>
    <s v="UTC+2"/>
    <n v="2"/>
    <n v="1"/>
    <x v="82636"/>
    <x v="9"/>
    <x v="6"/>
  </r>
  <r>
    <n v="81477"/>
    <d v="2021-05-17T23:29:17"/>
    <n v="191841"/>
    <x v="3419"/>
    <s v="UTC+2"/>
    <n v="2"/>
    <n v="1"/>
    <x v="82637"/>
    <x v="9"/>
    <x v="6"/>
  </r>
  <r>
    <n v="81472"/>
    <d v="2021-05-17T23:26:29"/>
    <n v="154251"/>
    <x v="95"/>
    <s v="UTC-6"/>
    <n v="-6"/>
    <n v="9"/>
    <x v="82638"/>
    <x v="21"/>
    <x v="6"/>
  </r>
  <r>
    <n v="81467"/>
    <d v="2021-05-17T23:24:44"/>
    <n v="224851"/>
    <x v="886"/>
    <s v="UTC-9"/>
    <n v="-9"/>
    <n v="12"/>
    <x v="82639"/>
    <x v="2"/>
    <x v="6"/>
  </r>
  <r>
    <n v="81466"/>
    <d v="2021-05-17T23:20:40"/>
    <n v="304420"/>
    <x v="56"/>
    <s v="UTC-4"/>
    <n v="-4"/>
    <n v="7"/>
    <x v="82640"/>
    <x v="22"/>
    <x v="6"/>
  </r>
  <r>
    <n v="81463"/>
    <d v="2021-05-17T23:19:12"/>
    <n v="130798"/>
    <x v="537"/>
    <s v="UTC+2"/>
    <n v="2"/>
    <n v="1"/>
    <x v="82641"/>
    <x v="9"/>
    <x v="6"/>
  </r>
  <r>
    <n v="81460"/>
    <d v="2021-05-17T23:18:20"/>
    <n v="300892"/>
    <x v="98"/>
    <s v="UTC+0"/>
    <n v="0"/>
    <n v="3"/>
    <x v="82617"/>
    <x v="8"/>
    <x v="6"/>
  </r>
  <r>
    <n v="81458"/>
    <d v="2021-05-17T23:12:58"/>
    <n v="119670"/>
    <x v="59"/>
    <s v="UTC+1"/>
    <n v="1"/>
    <n v="2"/>
    <x v="82642"/>
    <x v="6"/>
    <x v="6"/>
  </r>
  <r>
    <n v="81456"/>
    <d v="2021-05-17T23:09:00"/>
    <n v="77280"/>
    <x v="29"/>
    <s v="UTC+0"/>
    <n v="0"/>
    <n v="3"/>
    <x v="82643"/>
    <x v="8"/>
    <x v="6"/>
  </r>
  <r>
    <n v="81451"/>
    <d v="2021-05-17T23:05:31"/>
    <n v="255951"/>
    <x v="56"/>
    <s v="UTC+2"/>
    <n v="2"/>
    <n v="1"/>
    <x v="82644"/>
    <x v="9"/>
    <x v="6"/>
  </r>
  <r>
    <n v="81449"/>
    <d v="2021-05-17T23:02:01"/>
    <n v="42513"/>
    <x v="509"/>
    <s v="UTC+0"/>
    <n v="0"/>
    <n v="3"/>
    <x v="82645"/>
    <x v="8"/>
    <x v="6"/>
  </r>
  <r>
    <n v="81446"/>
    <d v="2021-05-17T23:00:16"/>
    <n v="210373"/>
    <x v="34"/>
    <s v="UTC+1"/>
    <n v="1"/>
    <n v="2"/>
    <x v="82646"/>
    <x v="6"/>
    <x v="6"/>
  </r>
  <r>
    <n v="81441"/>
    <d v="2021-05-17T23:00:00"/>
    <n v="322432"/>
    <x v="43"/>
    <s v="UTC-5"/>
    <n v="-5"/>
    <n v="8"/>
    <x v="82647"/>
    <x v="5"/>
    <x v="6"/>
  </r>
  <r>
    <n v="81437"/>
    <d v="2021-05-17T22:59:41"/>
    <n v="205129"/>
    <x v="56"/>
    <s v="UTC-4"/>
    <n v="-4"/>
    <n v="7"/>
    <x v="82648"/>
    <x v="23"/>
    <x v="6"/>
  </r>
  <r>
    <n v="81436"/>
    <d v="2021-05-17T22:59:41"/>
    <n v="96683"/>
    <x v="34"/>
    <s v="UTC+0"/>
    <n v="0"/>
    <n v="3"/>
    <x v="82649"/>
    <x v="6"/>
    <x v="6"/>
  </r>
  <r>
    <n v="81435"/>
    <d v="2021-05-17T22:57:21"/>
    <n v="302894"/>
    <x v="1361"/>
    <s v="UTC+0"/>
    <n v="0"/>
    <n v="3"/>
    <x v="82650"/>
    <x v="6"/>
    <x v="6"/>
  </r>
  <r>
    <n v="81432"/>
    <d v="2021-05-17T22:56:12"/>
    <n v="300764"/>
    <x v="380"/>
    <s v="UTC+2"/>
    <n v="2"/>
    <n v="1"/>
    <x v="82651"/>
    <x v="10"/>
    <x v="0"/>
  </r>
  <r>
    <n v="81429"/>
    <d v="2021-05-17T22:55:37"/>
    <n v="15963"/>
    <x v="201"/>
    <s v="UTC+1"/>
    <n v="1"/>
    <n v="2"/>
    <x v="82652"/>
    <x v="9"/>
    <x v="6"/>
  </r>
  <r>
    <n v="81425"/>
    <d v="2021-05-17T22:55:02"/>
    <n v="32169"/>
    <x v="138"/>
    <s v="UTC+0"/>
    <n v="0"/>
    <n v="3"/>
    <x v="82653"/>
    <x v="6"/>
    <x v="6"/>
  </r>
  <r>
    <n v="81423"/>
    <d v="2021-05-17T22:46:17"/>
    <n v="47298"/>
    <x v="3667"/>
    <s v="UTC-3"/>
    <n v="-3"/>
    <n v="6"/>
    <x v="82654"/>
    <x v="12"/>
    <x v="6"/>
  </r>
  <r>
    <n v="81420"/>
    <d v="2021-05-17T22:45:42"/>
    <n v="7056"/>
    <x v="903"/>
    <s v="UTC+0"/>
    <n v="0"/>
    <n v="3"/>
    <x v="82655"/>
    <x v="6"/>
    <x v="6"/>
  </r>
  <r>
    <n v="81415"/>
    <d v="2021-05-17T22:43:58"/>
    <n v="239229"/>
    <x v="1"/>
    <s v="UTC+1"/>
    <n v="1"/>
    <n v="2"/>
    <x v="82656"/>
    <x v="9"/>
    <x v="6"/>
  </r>
  <r>
    <n v="81414"/>
    <d v="2021-05-17T22:41:38"/>
    <n v="50990"/>
    <x v="56"/>
    <s v="UTC+1"/>
    <n v="1"/>
    <n v="2"/>
    <x v="82657"/>
    <x v="9"/>
    <x v="6"/>
  </r>
  <r>
    <n v="81413"/>
    <d v="2021-05-17T22:38:43"/>
    <n v="264541"/>
    <x v="494"/>
    <s v="UTC-4"/>
    <n v="-4"/>
    <n v="7"/>
    <x v="82658"/>
    <x v="23"/>
    <x v="6"/>
  </r>
  <r>
    <n v="81411"/>
    <d v="2021-05-17T22:37:26"/>
    <n v="130681"/>
    <x v="75"/>
    <s v="UTC+2"/>
    <n v="2"/>
    <n v="1"/>
    <x v="82659"/>
    <x v="10"/>
    <x v="0"/>
  </r>
  <r>
    <n v="81407"/>
    <d v="2021-05-17T22:36:23"/>
    <n v="126233"/>
    <x v="91"/>
    <s v="UTC-8"/>
    <n v="-8"/>
    <n v="11"/>
    <x v="82660"/>
    <x v="4"/>
    <x v="6"/>
  </r>
  <r>
    <n v="81403"/>
    <d v="2021-05-17T22:35:13"/>
    <n v="116306"/>
    <x v="18"/>
    <s v="UTC+2"/>
    <n v="2"/>
    <n v="1"/>
    <x v="82580"/>
    <x v="10"/>
    <x v="0"/>
  </r>
  <r>
    <n v="81399"/>
    <d v="2021-05-17T22:34:38"/>
    <n v="307221"/>
    <x v="414"/>
    <s v="UTC+1"/>
    <n v="1"/>
    <n v="2"/>
    <x v="82661"/>
    <x v="9"/>
    <x v="6"/>
  </r>
  <r>
    <n v="81396"/>
    <d v="2021-05-17T22:32:53"/>
    <n v="124504"/>
    <x v="538"/>
    <s v="UTC+2"/>
    <n v="2"/>
    <n v="1"/>
    <x v="82662"/>
    <x v="10"/>
    <x v="0"/>
  </r>
  <r>
    <n v="81395"/>
    <d v="2021-05-17T22:32:19"/>
    <n v="180883"/>
    <x v="56"/>
    <s v="UTC+1"/>
    <n v="1"/>
    <n v="2"/>
    <x v="82663"/>
    <x v="9"/>
    <x v="6"/>
  </r>
  <r>
    <n v="81392"/>
    <d v="2021-05-17T22:31:44"/>
    <n v="108650"/>
    <x v="146"/>
    <s v="UTC+0"/>
    <n v="0"/>
    <n v="3"/>
    <x v="82664"/>
    <x v="6"/>
    <x v="6"/>
  </r>
  <r>
    <n v="81391"/>
    <d v="2021-05-17T22:29:59"/>
    <n v="266979"/>
    <x v="18"/>
    <s v="UTC+1"/>
    <n v="1"/>
    <n v="2"/>
    <x v="82665"/>
    <x v="9"/>
    <x v="6"/>
  </r>
  <r>
    <n v="81388"/>
    <d v="2021-05-17T22:22:24"/>
    <n v="105901"/>
    <x v="62"/>
    <s v="UTC+0"/>
    <n v="0"/>
    <n v="3"/>
    <x v="82562"/>
    <x v="6"/>
    <x v="6"/>
  </r>
  <r>
    <n v="81384"/>
    <d v="2021-05-17T22:21:49"/>
    <n v="202725"/>
    <x v="291"/>
    <s v="UTC+3"/>
    <n v="3"/>
    <n v="0"/>
    <x v="82666"/>
    <x v="14"/>
    <x v="0"/>
  </r>
  <r>
    <n v="81382"/>
    <d v="2021-05-17T22:18:20"/>
    <n v="188746"/>
    <x v="201"/>
    <s v="UTC+1"/>
    <n v="1"/>
    <n v="2"/>
    <x v="82667"/>
    <x v="9"/>
    <x v="6"/>
  </r>
  <r>
    <n v="81378"/>
    <d v="2021-05-17T22:16:00"/>
    <n v="90042"/>
    <x v="20"/>
    <s v="UTC+1"/>
    <n v="1"/>
    <n v="2"/>
    <x v="82668"/>
    <x v="9"/>
    <x v="6"/>
  </r>
  <r>
    <n v="81374"/>
    <d v="2021-05-17T22:15:25"/>
    <n v="143634"/>
    <x v="75"/>
    <s v="UTC+0"/>
    <n v="0"/>
    <n v="3"/>
    <x v="82669"/>
    <x v="6"/>
    <x v="6"/>
  </r>
  <r>
    <n v="81369"/>
    <d v="2021-05-17T22:13:40"/>
    <n v="66051"/>
    <x v="2466"/>
    <s v="UTC+1"/>
    <n v="1"/>
    <n v="2"/>
    <x v="82670"/>
    <x v="9"/>
    <x v="6"/>
  </r>
  <r>
    <n v="81367"/>
    <d v="2021-05-17T22:12:00"/>
    <n v="181617"/>
    <x v="415"/>
    <s v="UTC+0"/>
    <n v="0"/>
    <n v="3"/>
    <x v="82671"/>
    <x v="6"/>
    <x v="6"/>
  </r>
  <r>
    <n v="81363"/>
    <d v="2021-05-17T22:11:55"/>
    <n v="270797"/>
    <x v="29"/>
    <s v="UTC+2"/>
    <n v="2"/>
    <n v="1"/>
    <x v="82672"/>
    <x v="10"/>
    <x v="0"/>
  </r>
  <r>
    <n v="81362"/>
    <d v="2021-05-17T22:11:20"/>
    <n v="249512"/>
    <x v="112"/>
    <s v="UTC+1"/>
    <n v="1"/>
    <n v="2"/>
    <x v="82673"/>
    <x v="9"/>
    <x v="6"/>
  </r>
  <r>
    <n v="81361"/>
    <d v="2021-05-17T22:09:00"/>
    <n v="165939"/>
    <x v="82"/>
    <s v="UTC+1"/>
    <n v="1"/>
    <n v="2"/>
    <x v="82674"/>
    <x v="9"/>
    <x v="6"/>
  </r>
  <r>
    <n v="81358"/>
    <d v="2021-05-17T22:09:00"/>
    <n v="39841"/>
    <x v="1120"/>
    <s v="UTC+1"/>
    <n v="1"/>
    <n v="2"/>
    <x v="82674"/>
    <x v="9"/>
    <x v="6"/>
  </r>
  <r>
    <n v="81354"/>
    <d v="2021-05-17T22:09:00"/>
    <n v="13458"/>
    <x v="153"/>
    <s v="UTC+1"/>
    <n v="1"/>
    <n v="2"/>
    <x v="82674"/>
    <x v="9"/>
    <x v="6"/>
  </r>
  <r>
    <n v="81353"/>
    <d v="2021-05-17T22:08:26"/>
    <n v="288701"/>
    <x v="1370"/>
    <s v="UTC-4"/>
    <n v="-4"/>
    <n v="7"/>
    <x v="82675"/>
    <x v="23"/>
    <x v="6"/>
  </r>
  <r>
    <n v="81351"/>
    <d v="2021-05-17T22:07:51"/>
    <n v="195140"/>
    <x v="7"/>
    <s v="UTC-5"/>
    <n v="-5"/>
    <n v="8"/>
    <x v="82676"/>
    <x v="22"/>
    <x v="6"/>
  </r>
  <r>
    <n v="81350"/>
    <d v="2021-05-17T22:07:16"/>
    <n v="272136"/>
    <x v="2843"/>
    <s v="UTC+2"/>
    <n v="2"/>
    <n v="1"/>
    <x v="82677"/>
    <x v="10"/>
    <x v="0"/>
  </r>
  <r>
    <n v="81349"/>
    <d v="2021-05-17T22:06:41"/>
    <n v="101055"/>
    <x v="3778"/>
    <s v="UTC+1"/>
    <n v="1"/>
    <n v="2"/>
    <x v="82678"/>
    <x v="9"/>
    <x v="6"/>
  </r>
  <r>
    <n v="81348"/>
    <d v="2021-05-17T22:06:06"/>
    <n v="11848"/>
    <x v="157"/>
    <s v="UTC+0"/>
    <n v="0"/>
    <n v="3"/>
    <x v="82679"/>
    <x v="6"/>
    <x v="6"/>
  </r>
  <r>
    <n v="81346"/>
    <d v="2021-05-17T22:04:21"/>
    <n v="257573"/>
    <x v="18"/>
    <s v="UTC+1"/>
    <n v="1"/>
    <n v="2"/>
    <x v="82680"/>
    <x v="9"/>
    <x v="6"/>
  </r>
  <r>
    <n v="81345"/>
    <d v="2021-05-17T22:03:50"/>
    <n v="41074"/>
    <x v="564"/>
    <s v="UTC+7"/>
    <n v="7"/>
    <n v="-4"/>
    <x v="82681"/>
    <x v="11"/>
    <x v="0"/>
  </r>
  <r>
    <n v="81341"/>
    <d v="2021-05-17T22:03:46"/>
    <n v="116263"/>
    <x v="75"/>
    <s v="UTC+0"/>
    <n v="0"/>
    <n v="3"/>
    <x v="82682"/>
    <x v="6"/>
    <x v="6"/>
  </r>
  <r>
    <n v="81337"/>
    <d v="2021-05-17T22:01:26"/>
    <n v="61704"/>
    <x v="724"/>
    <s v="UTC+0"/>
    <n v="0"/>
    <n v="3"/>
    <x v="82631"/>
    <x v="6"/>
    <x v="6"/>
  </r>
  <r>
    <n v="81334"/>
    <d v="2021-05-17T21:59:06"/>
    <n v="83128"/>
    <x v="175"/>
    <s v="UTC+0"/>
    <n v="0"/>
    <n v="3"/>
    <x v="82683"/>
    <x v="9"/>
    <x v="6"/>
  </r>
  <r>
    <n v="81333"/>
    <d v="2021-05-17T21:57:21"/>
    <n v="223629"/>
    <x v="34"/>
    <s v="UTC+1"/>
    <n v="1"/>
    <n v="2"/>
    <x v="82684"/>
    <x v="10"/>
    <x v="0"/>
  </r>
  <r>
    <n v="81330"/>
    <d v="2021-05-17T21:57:21"/>
    <n v="131730"/>
    <x v="2"/>
    <s v="UTC+1"/>
    <n v="1"/>
    <n v="2"/>
    <x v="82684"/>
    <x v="10"/>
    <x v="0"/>
  </r>
  <r>
    <n v="81325"/>
    <d v="2021-05-17T21:57:21"/>
    <n v="6641"/>
    <x v="537"/>
    <s v="UTC-3"/>
    <n v="-3"/>
    <n v="6"/>
    <x v="82685"/>
    <x v="17"/>
    <x v="6"/>
  </r>
  <r>
    <n v="81321"/>
    <d v="2021-05-17T21:56:47"/>
    <n v="282120"/>
    <x v="589"/>
    <s v="UTC+0"/>
    <n v="0"/>
    <n v="3"/>
    <x v="82686"/>
    <x v="9"/>
    <x v="6"/>
  </r>
  <r>
    <n v="81319"/>
    <d v="2021-05-17T21:53:52"/>
    <n v="222685"/>
    <x v="1226"/>
    <s v="UTC-5"/>
    <n v="-5"/>
    <n v="8"/>
    <x v="82687"/>
    <x v="23"/>
    <x v="6"/>
  </r>
  <r>
    <n v="81316"/>
    <d v="2021-05-17T21:53:17"/>
    <n v="197497"/>
    <x v="314"/>
    <s v="UTC+2"/>
    <n v="2"/>
    <n v="1"/>
    <x v="82688"/>
    <x v="14"/>
    <x v="0"/>
  </r>
  <r>
    <n v="81312"/>
    <d v="2021-05-17T21:52:07"/>
    <n v="188590"/>
    <x v="164"/>
    <s v="UTC+0"/>
    <n v="0"/>
    <n v="3"/>
    <x v="82689"/>
    <x v="9"/>
    <x v="6"/>
  </r>
  <r>
    <n v="81308"/>
    <d v="2021-05-17T21:51:50"/>
    <n v="270672"/>
    <x v="1448"/>
    <s v="UTC+3"/>
    <n v="3"/>
    <n v="0"/>
    <x v="82690"/>
    <x v="15"/>
    <x v="0"/>
  </r>
  <r>
    <n v="81307"/>
    <d v="2021-05-17T21:49:12"/>
    <n v="23278"/>
    <x v="1738"/>
    <s v="UTC-5"/>
    <n v="-5"/>
    <n v="8"/>
    <x v="82691"/>
    <x v="23"/>
    <x v="6"/>
  </r>
  <r>
    <n v="81302"/>
    <d v="2021-05-17T21:46:17"/>
    <n v="255839"/>
    <x v="157"/>
    <s v="UTC+2"/>
    <n v="2"/>
    <n v="1"/>
    <x v="82692"/>
    <x v="14"/>
    <x v="0"/>
  </r>
  <r>
    <n v="81300"/>
    <d v="2021-05-17T21:45:07"/>
    <n v="172506"/>
    <x v="2"/>
    <s v="UTC+0"/>
    <n v="0"/>
    <n v="3"/>
    <x v="82693"/>
    <x v="9"/>
    <x v="6"/>
  </r>
  <r>
    <n v="81299"/>
    <d v="2021-05-17T21:42:48"/>
    <n v="202084"/>
    <x v="56"/>
    <s v="UTC+0"/>
    <n v="0"/>
    <n v="3"/>
    <x v="82694"/>
    <x v="9"/>
    <x v="6"/>
  </r>
  <r>
    <n v="81294"/>
    <d v="2021-05-17T21:41:03"/>
    <n v="126442"/>
    <x v="50"/>
    <s v="UTC-3"/>
    <n v="-3"/>
    <n v="6"/>
    <x v="82695"/>
    <x v="17"/>
    <x v="6"/>
  </r>
  <r>
    <n v="81293"/>
    <d v="2021-05-17T21:39:18"/>
    <n v="37112"/>
    <x v="1861"/>
    <s v="UTC+2"/>
    <n v="2"/>
    <n v="1"/>
    <x v="82696"/>
    <x v="14"/>
    <x v="0"/>
  </r>
  <r>
    <n v="81288"/>
    <d v="2021-05-17T21:38:43"/>
    <n v="284602"/>
    <x v="980"/>
    <s v="UTC+1"/>
    <n v="1"/>
    <n v="2"/>
    <x v="82697"/>
    <x v="10"/>
    <x v="0"/>
  </r>
  <r>
    <n v="81285"/>
    <d v="2021-05-17T21:37:33"/>
    <n v="79299"/>
    <x v="164"/>
    <s v="UTC-5"/>
    <n v="-5"/>
    <n v="8"/>
    <x v="82698"/>
    <x v="23"/>
    <x v="6"/>
  </r>
  <r>
    <n v="81280"/>
    <d v="2021-05-17T21:36:58"/>
    <n v="318695"/>
    <x v="254"/>
    <s v="UTC+2"/>
    <n v="2"/>
    <n v="1"/>
    <x v="82699"/>
    <x v="14"/>
    <x v="0"/>
  </r>
  <r>
    <n v="81279"/>
    <d v="2021-05-17T21:36:23"/>
    <n v="198010"/>
    <x v="98"/>
    <s v="UTC+1"/>
    <n v="1"/>
    <n v="2"/>
    <x v="82700"/>
    <x v="10"/>
    <x v="0"/>
  </r>
  <r>
    <n v="81275"/>
    <d v="2021-05-17T21:32:19"/>
    <n v="319438"/>
    <x v="455"/>
    <s v="UTC+2"/>
    <n v="2"/>
    <n v="1"/>
    <x v="82701"/>
    <x v="14"/>
    <x v="0"/>
  </r>
  <r>
    <n v="81273"/>
    <d v="2021-05-17T21:31:44"/>
    <n v="71935"/>
    <x v="1430"/>
    <s v="UTC+1"/>
    <n v="1"/>
    <n v="2"/>
    <x v="82702"/>
    <x v="10"/>
    <x v="0"/>
  </r>
  <r>
    <n v="81269"/>
    <d v="2021-05-17T21:29:24"/>
    <n v="118950"/>
    <x v="2519"/>
    <s v="UTC+1"/>
    <n v="1"/>
    <n v="2"/>
    <x v="82703"/>
    <x v="10"/>
    <x v="0"/>
  </r>
  <r>
    <n v="81266"/>
    <d v="2021-05-17T21:23:34"/>
    <n v="199816"/>
    <x v="166"/>
    <s v="UTC+3"/>
    <n v="3"/>
    <n v="0"/>
    <x v="82704"/>
    <x v="15"/>
    <x v="0"/>
  </r>
  <r>
    <n v="81265"/>
    <d v="2021-05-17T21:23:34"/>
    <n v="135251"/>
    <x v="1471"/>
    <s v="UTC+3"/>
    <n v="3"/>
    <n v="0"/>
    <x v="82704"/>
    <x v="15"/>
    <x v="0"/>
  </r>
  <r>
    <n v="81264"/>
    <d v="2021-05-17T21:22:59"/>
    <n v="179315"/>
    <x v="18"/>
    <s v="UTC+2"/>
    <n v="2"/>
    <n v="1"/>
    <x v="82705"/>
    <x v="14"/>
    <x v="0"/>
  </r>
  <r>
    <n v="81263"/>
    <d v="2021-05-17T21:22:24"/>
    <n v="340353"/>
    <x v="29"/>
    <s v="UTC+1"/>
    <n v="1"/>
    <n v="2"/>
    <x v="82706"/>
    <x v="10"/>
    <x v="0"/>
  </r>
  <r>
    <n v="81262"/>
    <d v="2021-05-17T21:21:49"/>
    <n v="26374"/>
    <x v="62"/>
    <s v="UTC+0"/>
    <n v="0"/>
    <n v="3"/>
    <x v="82707"/>
    <x v="9"/>
    <x v="6"/>
  </r>
  <r>
    <n v="81261"/>
    <d v="2021-05-17T21:20:40"/>
    <n v="101164"/>
    <x v="29"/>
    <s v="UTC+2"/>
    <n v="2"/>
    <n v="1"/>
    <x v="82708"/>
    <x v="14"/>
    <x v="0"/>
  </r>
  <r>
    <n v="81257"/>
    <d v="2021-05-17T21:17:45"/>
    <n v="89114"/>
    <x v="16"/>
    <s v="UTC+1"/>
    <n v="1"/>
    <n v="2"/>
    <x v="82709"/>
    <x v="10"/>
    <x v="0"/>
  </r>
  <r>
    <n v="81255"/>
    <d v="2021-05-17T21:17:10"/>
    <n v="52025"/>
    <x v="96"/>
    <s v="UTC+0"/>
    <n v="0"/>
    <n v="3"/>
    <x v="82710"/>
    <x v="9"/>
    <x v="6"/>
  </r>
  <r>
    <n v="81250"/>
    <d v="2021-05-17T21:16:00"/>
    <n v="266405"/>
    <x v="864"/>
    <s v="UTC+2"/>
    <n v="2"/>
    <n v="1"/>
    <x v="82711"/>
    <x v="14"/>
    <x v="0"/>
  </r>
  <r>
    <n v="81249"/>
    <d v="2021-05-17T21:15:25"/>
    <n v="297291"/>
    <x v="75"/>
    <s v="UTC+1"/>
    <n v="1"/>
    <n v="2"/>
    <x v="82712"/>
    <x v="10"/>
    <x v="0"/>
  </r>
  <r>
    <n v="81247"/>
    <d v="2021-05-17T21:15:25"/>
    <n v="286417"/>
    <x v="56"/>
    <s v="UTC-3"/>
    <n v="-3"/>
    <n v="6"/>
    <x v="82713"/>
    <x v="17"/>
    <x v="6"/>
  </r>
  <r>
    <n v="81244"/>
    <d v="2021-05-17T21:14:50"/>
    <n v="135622"/>
    <x v="7"/>
    <s v="UTC-4"/>
    <n v="-4"/>
    <n v="7"/>
    <x v="82618"/>
    <x v="12"/>
    <x v="6"/>
  </r>
  <r>
    <n v="81239"/>
    <d v="2021-05-17T21:10:45"/>
    <n v="222070"/>
    <x v="91"/>
    <s v="UTC+1"/>
    <n v="1"/>
    <n v="2"/>
    <x v="82714"/>
    <x v="10"/>
    <x v="0"/>
  </r>
  <r>
    <n v="81235"/>
    <d v="2021-05-17T21:10:45"/>
    <n v="21186"/>
    <x v="19"/>
    <s v="UTC+1"/>
    <n v="1"/>
    <n v="2"/>
    <x v="82714"/>
    <x v="10"/>
    <x v="0"/>
  </r>
  <r>
    <n v="81231"/>
    <d v="2021-05-17T21:09:35"/>
    <n v="112038"/>
    <x v="164"/>
    <s v="UTC+3"/>
    <n v="3"/>
    <n v="0"/>
    <x v="82715"/>
    <x v="15"/>
    <x v="0"/>
  </r>
  <r>
    <n v="81228"/>
    <d v="2021-05-17T21:09:00"/>
    <n v="154037"/>
    <x v="18"/>
    <s v="UTC+2"/>
    <n v="2"/>
    <n v="1"/>
    <x v="82716"/>
    <x v="14"/>
    <x v="0"/>
  </r>
  <r>
    <n v="81227"/>
    <d v="2021-05-17T21:08:26"/>
    <n v="213184"/>
    <x v="3464"/>
    <s v="UTC+1"/>
    <n v="1"/>
    <n v="2"/>
    <x v="82717"/>
    <x v="10"/>
    <x v="0"/>
  </r>
  <r>
    <n v="81223"/>
    <d v="2021-05-17T21:07:51"/>
    <n v="346632"/>
    <x v="346"/>
    <s v="UTC+4"/>
    <n v="4"/>
    <n v="-1"/>
    <x v="82718"/>
    <x v="13"/>
    <x v="0"/>
  </r>
  <r>
    <n v="81219"/>
    <d v="2021-05-17T21:03:46"/>
    <n v="51861"/>
    <x v="75"/>
    <s v="UTC+1"/>
    <n v="1"/>
    <n v="2"/>
    <x v="82719"/>
    <x v="10"/>
    <x v="0"/>
  </r>
  <r>
    <n v="81217"/>
    <d v="2021-05-17T21:02:01"/>
    <n v="144875"/>
    <x v="92"/>
    <s v="UTC+2"/>
    <n v="2"/>
    <n v="1"/>
    <x v="82720"/>
    <x v="14"/>
    <x v="0"/>
  </r>
  <r>
    <n v="81214"/>
    <d v="2021-05-17T21:01:26"/>
    <n v="281235"/>
    <x v="17"/>
    <s v="UTC+1"/>
    <n v="1"/>
    <n v="2"/>
    <x v="82721"/>
    <x v="10"/>
    <x v="0"/>
  </r>
  <r>
    <n v="81213"/>
    <d v="2021-05-17T20:59:06"/>
    <n v="346178"/>
    <x v="282"/>
    <s v="UTC+1"/>
    <n v="1"/>
    <n v="2"/>
    <x v="82722"/>
    <x v="14"/>
    <x v="0"/>
  </r>
  <r>
    <n v="81210"/>
    <d v="2021-05-17T20:59:06"/>
    <n v="330617"/>
    <x v="282"/>
    <s v="UTC+1"/>
    <n v="1"/>
    <n v="2"/>
    <x v="82722"/>
    <x v="14"/>
    <x v="0"/>
  </r>
  <r>
    <n v="81206"/>
    <d v="2021-05-17T20:59:06"/>
    <n v="201904"/>
    <x v="62"/>
    <s v="UTC+1"/>
    <n v="1"/>
    <n v="2"/>
    <x v="82722"/>
    <x v="14"/>
    <x v="0"/>
  </r>
  <r>
    <n v="81202"/>
    <d v="2021-05-17T20:59:06"/>
    <n v="178313"/>
    <x v="306"/>
    <s v="UTC+1"/>
    <n v="1"/>
    <n v="2"/>
    <x v="82722"/>
    <x v="14"/>
    <x v="0"/>
  </r>
  <r>
    <n v="81200"/>
    <d v="2021-05-17T20:59:06"/>
    <n v="142343"/>
    <x v="56"/>
    <s v="UTC+1"/>
    <n v="1"/>
    <n v="2"/>
    <x v="82722"/>
    <x v="14"/>
    <x v="0"/>
  </r>
  <r>
    <n v="81198"/>
    <d v="2021-05-17T20:59:06"/>
    <n v="81978"/>
    <x v="1605"/>
    <s v="UTC+1"/>
    <n v="1"/>
    <n v="2"/>
    <x v="82722"/>
    <x v="14"/>
    <x v="0"/>
  </r>
  <r>
    <n v="81196"/>
    <d v="2021-05-17T20:59:06"/>
    <n v="73982"/>
    <x v="944"/>
    <s v="UTC+1"/>
    <n v="1"/>
    <n v="2"/>
    <x v="82722"/>
    <x v="14"/>
    <x v="0"/>
  </r>
  <r>
    <n v="81192"/>
    <d v="2021-05-17T20:58:31"/>
    <n v="122024"/>
    <x v="84"/>
    <s v="UTC+0"/>
    <n v="0"/>
    <n v="3"/>
    <x v="82723"/>
    <x v="10"/>
    <x v="0"/>
  </r>
  <r>
    <n v="81188"/>
    <d v="2021-05-17T20:56:47"/>
    <n v="298306"/>
    <x v="707"/>
    <s v="UTC+1"/>
    <n v="1"/>
    <n v="2"/>
    <x v="82724"/>
    <x v="14"/>
    <x v="0"/>
  </r>
  <r>
    <n v="81183"/>
    <d v="2021-05-17T20:56:12"/>
    <n v="254489"/>
    <x v="120"/>
    <s v="UTC+0"/>
    <n v="0"/>
    <n v="3"/>
    <x v="82651"/>
    <x v="10"/>
    <x v="0"/>
  </r>
  <r>
    <n v="81179"/>
    <d v="2021-05-17T20:55:02"/>
    <n v="31522"/>
    <x v="1412"/>
    <s v="UTC+2"/>
    <n v="2"/>
    <n v="1"/>
    <x v="82725"/>
    <x v="15"/>
    <x v="0"/>
  </r>
  <r>
    <n v="81176"/>
    <d v="2021-05-17T20:53:17"/>
    <n v="63913"/>
    <x v="4331"/>
    <s v="UTC+3"/>
    <n v="3"/>
    <n v="0"/>
    <x v="82726"/>
    <x v="13"/>
    <x v="0"/>
  </r>
  <r>
    <n v="81171"/>
    <d v="2021-05-17T20:52:48"/>
    <n v="109920"/>
    <x v="7"/>
    <s v="UTC+3"/>
    <n v="3"/>
    <n v="0"/>
    <x v="82727"/>
    <x v="13"/>
    <x v="0"/>
  </r>
  <r>
    <n v="81167"/>
    <d v="2021-05-17T20:52:07"/>
    <n v="312647"/>
    <x v="1044"/>
    <s v="UTC+1"/>
    <n v="1"/>
    <n v="2"/>
    <x v="82728"/>
    <x v="14"/>
    <x v="0"/>
  </r>
  <r>
    <n v="81165"/>
    <d v="2021-05-17T20:52:07"/>
    <n v="45091"/>
    <x v="465"/>
    <s v="UTC+1"/>
    <n v="1"/>
    <n v="2"/>
    <x v="82728"/>
    <x v="14"/>
    <x v="0"/>
  </r>
  <r>
    <n v="81161"/>
    <d v="2021-05-17T20:50:22"/>
    <n v="296073"/>
    <x v="56"/>
    <s v="UTC+2"/>
    <n v="2"/>
    <n v="1"/>
    <x v="82729"/>
    <x v="15"/>
    <x v="0"/>
  </r>
  <r>
    <n v="81156"/>
    <d v="2021-05-17T20:49:47"/>
    <n v="130919"/>
    <x v="632"/>
    <s v="UTC+1"/>
    <n v="1"/>
    <n v="2"/>
    <x v="82730"/>
    <x v="14"/>
    <x v="0"/>
  </r>
  <r>
    <n v="81155"/>
    <d v="2021-05-17T20:45:07"/>
    <n v="160114"/>
    <x v="56"/>
    <s v="UTC+1"/>
    <n v="1"/>
    <n v="2"/>
    <x v="82731"/>
    <x v="14"/>
    <x v="0"/>
  </r>
  <r>
    <n v="81154"/>
    <d v="2021-05-17T20:43:23"/>
    <n v="85851"/>
    <x v="17"/>
    <s v="UTC+2"/>
    <n v="2"/>
    <n v="1"/>
    <x v="82732"/>
    <x v="15"/>
    <x v="0"/>
  </r>
  <r>
    <n v="81151"/>
    <d v="2021-05-17T20:42:48"/>
    <n v="230711"/>
    <x v="278"/>
    <s v="UTC+1"/>
    <n v="1"/>
    <n v="2"/>
    <x v="82733"/>
    <x v="14"/>
    <x v="0"/>
  </r>
  <r>
    <n v="81146"/>
    <d v="2021-05-17T20:42:48"/>
    <n v="171667"/>
    <x v="246"/>
    <s v="UTC+1"/>
    <n v="1"/>
    <n v="2"/>
    <x v="82733"/>
    <x v="14"/>
    <x v="0"/>
  </r>
  <r>
    <n v="81144"/>
    <d v="2021-05-17T20:42:14"/>
    <n v="159607"/>
    <x v="8"/>
    <s v="UTC+2"/>
    <n v="2"/>
    <n v="1"/>
    <x v="82734"/>
    <x v="15"/>
    <x v="0"/>
  </r>
  <r>
    <n v="81143"/>
    <d v="2021-05-17T20:42:13"/>
    <n v="348064"/>
    <x v="830"/>
    <s v="UTC+0"/>
    <n v="0"/>
    <n v="3"/>
    <x v="82735"/>
    <x v="10"/>
    <x v="0"/>
  </r>
  <r>
    <n v="81141"/>
    <d v="2021-05-17T20:41:46"/>
    <n v="193288"/>
    <x v="56"/>
    <s v="UTC+1"/>
    <n v="1"/>
    <n v="2"/>
    <x v="82736"/>
    <x v="14"/>
    <x v="0"/>
  </r>
  <r>
    <n v="81138"/>
    <d v="2021-05-17T20:41:38"/>
    <n v="157035"/>
    <x v="1688"/>
    <s v="UTC+3"/>
    <n v="3"/>
    <n v="0"/>
    <x v="82737"/>
    <x v="13"/>
    <x v="0"/>
  </r>
  <r>
    <n v="81134"/>
    <d v="2021-05-17T20:41:38"/>
    <n v="81123"/>
    <x v="34"/>
    <s v="UTC+3"/>
    <n v="3"/>
    <n v="0"/>
    <x v="82737"/>
    <x v="13"/>
    <x v="0"/>
  </r>
  <r>
    <n v="81132"/>
    <d v="2021-05-17T20:41:03"/>
    <n v="191876"/>
    <x v="157"/>
    <s v="UTC+2"/>
    <n v="2"/>
    <n v="1"/>
    <x v="82738"/>
    <x v="15"/>
    <x v="0"/>
  </r>
  <r>
    <n v="81127"/>
    <d v="2021-05-17T20:40:28"/>
    <n v="159076"/>
    <x v="59"/>
    <s v="UTC+1"/>
    <n v="1"/>
    <n v="2"/>
    <x v="82739"/>
    <x v="14"/>
    <x v="0"/>
  </r>
  <r>
    <n v="81126"/>
    <d v="2021-05-17T20:38:08"/>
    <n v="186257"/>
    <x v="29"/>
    <s v="UTC+1"/>
    <n v="1"/>
    <n v="2"/>
    <x v="82740"/>
    <x v="14"/>
    <x v="0"/>
  </r>
  <r>
    <n v="81123"/>
    <d v="2021-05-17T20:38:08"/>
    <n v="182227"/>
    <x v="119"/>
    <s v="UTC+1"/>
    <n v="1"/>
    <n v="2"/>
    <x v="82740"/>
    <x v="14"/>
    <x v="0"/>
  </r>
  <r>
    <n v="81120"/>
    <d v="2021-05-17T20:36:23"/>
    <n v="9731"/>
    <x v="493"/>
    <s v="UTC+2"/>
    <n v="2"/>
    <n v="1"/>
    <x v="82741"/>
    <x v="15"/>
    <x v="0"/>
  </r>
  <r>
    <n v="81118"/>
    <d v="2021-05-17T20:35:48"/>
    <n v="33299"/>
    <x v="442"/>
    <s v="UTC+1"/>
    <n v="1"/>
    <n v="2"/>
    <x v="82742"/>
    <x v="14"/>
    <x v="0"/>
  </r>
  <r>
    <n v="81114"/>
    <d v="2021-05-17T20:34:03"/>
    <n v="332706"/>
    <x v="1119"/>
    <s v="UTC+2"/>
    <n v="2"/>
    <n v="1"/>
    <x v="82743"/>
    <x v="15"/>
    <x v="0"/>
  </r>
  <r>
    <n v="81113"/>
    <d v="2021-05-17T20:33:28"/>
    <n v="151059"/>
    <x v="2595"/>
    <s v="UTC+1"/>
    <n v="1"/>
    <n v="2"/>
    <x v="82744"/>
    <x v="14"/>
    <x v="0"/>
  </r>
  <r>
    <n v="81110"/>
    <d v="2021-05-17T20:33:28"/>
    <n v="105855"/>
    <x v="98"/>
    <s v="UTC+1"/>
    <n v="1"/>
    <n v="2"/>
    <x v="82744"/>
    <x v="14"/>
    <x v="0"/>
  </r>
  <r>
    <n v="81106"/>
    <d v="2021-05-17T20:32:53"/>
    <n v="345260"/>
    <x v="17"/>
    <s v="UTC+0"/>
    <n v="0"/>
    <n v="3"/>
    <x v="82662"/>
    <x v="10"/>
    <x v="0"/>
  </r>
  <r>
    <n v="81102"/>
    <d v="2021-05-17T20:32:53"/>
    <n v="87761"/>
    <x v="1843"/>
    <s v="UTC+0"/>
    <n v="0"/>
    <n v="3"/>
    <x v="82662"/>
    <x v="10"/>
    <x v="0"/>
  </r>
  <r>
    <n v="81100"/>
    <d v="2021-05-17T20:31:44"/>
    <n v="323645"/>
    <x v="295"/>
    <s v="UTC+2"/>
    <n v="2"/>
    <n v="1"/>
    <x v="82745"/>
    <x v="15"/>
    <x v="0"/>
  </r>
  <r>
    <n v="81097"/>
    <d v="2021-05-17T20:31:44"/>
    <n v="72940"/>
    <x v="1598"/>
    <s v="UTC+2"/>
    <n v="2"/>
    <n v="1"/>
    <x v="82745"/>
    <x v="15"/>
    <x v="0"/>
  </r>
  <r>
    <n v="81095"/>
    <d v="2021-05-17T20:29:59"/>
    <n v="74273"/>
    <x v="29"/>
    <s v="UTC+3"/>
    <n v="3"/>
    <n v="0"/>
    <x v="82746"/>
    <x v="13"/>
    <x v="0"/>
  </r>
  <r>
    <n v="81093"/>
    <d v="2021-05-17T20:29:24"/>
    <n v="335129"/>
    <x v="18"/>
    <s v="UTC+2"/>
    <n v="2"/>
    <n v="1"/>
    <x v="82747"/>
    <x v="15"/>
    <x v="0"/>
  </r>
  <r>
    <n v="81092"/>
    <d v="2021-05-17T20:29:24"/>
    <n v="278199"/>
    <x v="238"/>
    <s v="UTC+2"/>
    <n v="2"/>
    <n v="1"/>
    <x v="82747"/>
    <x v="15"/>
    <x v="0"/>
  </r>
  <r>
    <n v="81089"/>
    <d v="2021-05-17T20:26:29"/>
    <n v="234788"/>
    <x v="18"/>
    <s v="UTC+1"/>
    <n v="1"/>
    <n v="2"/>
    <x v="82748"/>
    <x v="14"/>
    <x v="0"/>
  </r>
  <r>
    <n v="81084"/>
    <d v="2021-05-17T20:25:54"/>
    <n v="120589"/>
    <x v="331"/>
    <s v="UTC+0"/>
    <n v="0"/>
    <n v="3"/>
    <x v="82749"/>
    <x v="10"/>
    <x v="0"/>
  </r>
  <r>
    <n v="81081"/>
    <d v="2021-05-17T20:25:26"/>
    <n v="21792"/>
    <x v="1675"/>
    <s v="UTC+9"/>
    <n v="9"/>
    <n v="-6"/>
    <x v="82750"/>
    <x v="19"/>
    <x v="0"/>
  </r>
  <r>
    <n v="81077"/>
    <d v="2021-05-17T20:25:19"/>
    <n v="225478"/>
    <x v="56"/>
    <s v="UTC+3"/>
    <n v="3"/>
    <n v="0"/>
    <x v="82751"/>
    <x v="13"/>
    <x v="0"/>
  </r>
  <r>
    <n v="81076"/>
    <d v="2021-05-17T20:24:44"/>
    <n v="301401"/>
    <x v="728"/>
    <s v="UTC+2"/>
    <n v="2"/>
    <n v="1"/>
    <x v="82752"/>
    <x v="15"/>
    <x v="0"/>
  </r>
  <r>
    <n v="81074"/>
    <d v="2021-05-17T20:24:09"/>
    <n v="285905"/>
    <x v="3311"/>
    <s v="UTC+1"/>
    <n v="1"/>
    <n v="2"/>
    <x v="82753"/>
    <x v="14"/>
    <x v="0"/>
  </r>
  <r>
    <n v="81073"/>
    <d v="2021-05-17T20:24:09"/>
    <n v="272690"/>
    <x v="1500"/>
    <s v="UTC+1"/>
    <n v="1"/>
    <n v="2"/>
    <x v="82753"/>
    <x v="14"/>
    <x v="0"/>
  </r>
  <r>
    <n v="81069"/>
    <d v="2021-05-17T20:22:59"/>
    <n v="18734"/>
    <x v="499"/>
    <s v="UTC+3"/>
    <n v="3"/>
    <n v="0"/>
    <x v="82754"/>
    <x v="13"/>
    <x v="0"/>
  </r>
  <r>
    <n v="81065"/>
    <d v="2021-05-17T20:22:24"/>
    <n v="270321"/>
    <x v="155"/>
    <s v="UTC+2"/>
    <n v="2"/>
    <n v="1"/>
    <x v="82755"/>
    <x v="15"/>
    <x v="0"/>
  </r>
  <r>
    <n v="81063"/>
    <d v="2021-05-17T20:20:10"/>
    <n v="209276"/>
    <x v="442"/>
    <s v="UTC+1"/>
    <n v="1"/>
    <n v="2"/>
    <x v="82756"/>
    <x v="14"/>
    <x v="0"/>
  </r>
  <r>
    <n v="81062"/>
    <d v="2021-05-17T20:20:05"/>
    <n v="347353"/>
    <x v="1529"/>
    <s v="UTC+2"/>
    <n v="2"/>
    <n v="1"/>
    <x v="82757"/>
    <x v="15"/>
    <x v="0"/>
  </r>
  <r>
    <n v="81058"/>
    <d v="2021-05-17T20:20:05"/>
    <n v="267947"/>
    <x v="50"/>
    <s v="UTC+2"/>
    <n v="2"/>
    <n v="1"/>
    <x v="82757"/>
    <x v="15"/>
    <x v="0"/>
  </r>
  <r>
    <n v="81055"/>
    <d v="2021-05-17T20:18:55"/>
    <n v="61875"/>
    <x v="120"/>
    <s v="UTC+0"/>
    <n v="0"/>
    <n v="3"/>
    <x v="82758"/>
    <x v="10"/>
    <x v="0"/>
  </r>
  <r>
    <n v="81054"/>
    <d v="2021-05-17T20:18:55"/>
    <n v="5788"/>
    <x v="56"/>
    <s v="UTC+0"/>
    <n v="0"/>
    <n v="3"/>
    <x v="82758"/>
    <x v="10"/>
    <x v="0"/>
  </r>
  <r>
    <n v="81053"/>
    <d v="2021-05-17T20:17:45"/>
    <n v="27995"/>
    <x v="43"/>
    <s v="UTC+2"/>
    <n v="2"/>
    <n v="1"/>
    <x v="82759"/>
    <x v="15"/>
    <x v="0"/>
  </r>
  <r>
    <n v="81048"/>
    <d v="2021-05-17T20:17:10"/>
    <n v="83825"/>
    <x v="304"/>
    <s v="UTC+1"/>
    <n v="1"/>
    <n v="2"/>
    <x v="82760"/>
    <x v="14"/>
    <x v="0"/>
  </r>
  <r>
    <n v="81045"/>
    <d v="2021-05-17T20:17:10"/>
    <n v="61083"/>
    <x v="16"/>
    <s v="UTC+1"/>
    <n v="1"/>
    <n v="2"/>
    <x v="82760"/>
    <x v="14"/>
    <x v="0"/>
  </r>
  <r>
    <n v="81042"/>
    <d v="2021-05-17T20:15:25"/>
    <n v="73274"/>
    <x v="442"/>
    <s v="UTC+2"/>
    <n v="2"/>
    <n v="1"/>
    <x v="82761"/>
    <x v="15"/>
    <x v="0"/>
  </r>
  <r>
    <n v="81037"/>
    <d v="2021-05-17T20:14:15"/>
    <n v="81373"/>
    <x v="19"/>
    <s v="UTC-4"/>
    <n v="-4"/>
    <n v="7"/>
    <x v="82762"/>
    <x v="17"/>
    <x v="6"/>
  </r>
  <r>
    <n v="81035"/>
    <d v="2021-05-17T20:13:05"/>
    <n v="314547"/>
    <x v="188"/>
    <s v="UTC+2"/>
    <n v="2"/>
    <n v="1"/>
    <x v="82763"/>
    <x v="15"/>
    <x v="0"/>
  </r>
  <r>
    <n v="81031"/>
    <d v="2021-05-17T20:11:55"/>
    <n v="69595"/>
    <x v="17"/>
    <s v="UTC+0"/>
    <n v="0"/>
    <n v="3"/>
    <x v="82672"/>
    <x v="10"/>
    <x v="0"/>
  </r>
  <r>
    <n v="81027"/>
    <d v="2021-05-17T20:10:10"/>
    <n v="214268"/>
    <x v="517"/>
    <s v="UTC+1"/>
    <n v="1"/>
    <n v="2"/>
    <x v="82764"/>
    <x v="14"/>
    <x v="0"/>
  </r>
  <r>
    <n v="81022"/>
    <d v="2021-05-17T20:08:26"/>
    <n v="240261"/>
    <x v="1354"/>
    <s v="UTC+2"/>
    <n v="2"/>
    <n v="1"/>
    <x v="82765"/>
    <x v="15"/>
    <x v="0"/>
  </r>
  <r>
    <n v="81017"/>
    <d v="2021-05-17T20:08:26"/>
    <n v="70437"/>
    <x v="91"/>
    <s v="UTC+2"/>
    <n v="2"/>
    <n v="1"/>
    <x v="82765"/>
    <x v="15"/>
    <x v="0"/>
  </r>
  <r>
    <n v="81012"/>
    <d v="2021-05-17T20:07:51"/>
    <n v="334692"/>
    <x v="242"/>
    <s v="UTC-3"/>
    <n v="-3"/>
    <n v="6"/>
    <x v="82766"/>
    <x v="8"/>
    <x v="6"/>
  </r>
  <r>
    <n v="81009"/>
    <d v="2021-05-17T20:07:51"/>
    <n v="273388"/>
    <x v="331"/>
    <s v="UTC+1"/>
    <n v="1"/>
    <n v="2"/>
    <x v="82767"/>
    <x v="14"/>
    <x v="0"/>
  </r>
  <r>
    <n v="81004"/>
    <d v="2021-05-17T20:05:31"/>
    <n v="312531"/>
    <x v="43"/>
    <s v="UTC+1"/>
    <n v="1"/>
    <n v="2"/>
    <x v="82768"/>
    <x v="14"/>
    <x v="0"/>
  </r>
  <r>
    <n v="81000"/>
    <d v="2021-05-17T20:05:31"/>
    <n v="133558"/>
    <x v="1478"/>
    <s v="UTC+1"/>
    <n v="1"/>
    <n v="2"/>
    <x v="82768"/>
    <x v="14"/>
    <x v="0"/>
  </r>
  <r>
    <n v="80998"/>
    <d v="2021-05-17T20:04:56"/>
    <n v="292535"/>
    <x v="43"/>
    <s v="UTC+0"/>
    <n v="0"/>
    <n v="3"/>
    <x v="82769"/>
    <x v="10"/>
    <x v="0"/>
  </r>
  <r>
    <n v="80996"/>
    <d v="2021-05-17T20:02:36"/>
    <n v="310177"/>
    <x v="188"/>
    <s v="UTC+0"/>
    <n v="0"/>
    <n v="3"/>
    <x v="82770"/>
    <x v="10"/>
    <x v="0"/>
  </r>
  <r>
    <n v="80994"/>
    <d v="2021-05-17T20:00:51"/>
    <n v="337351"/>
    <x v="1404"/>
    <s v="UTC+1"/>
    <n v="1"/>
    <n v="2"/>
    <x v="82771"/>
    <x v="14"/>
    <x v="0"/>
  </r>
  <r>
    <n v="80990"/>
    <d v="2021-05-17T19:59:31"/>
    <n v="55983"/>
    <x v="75"/>
    <s v="UTC+6"/>
    <n v="6"/>
    <n v="-3"/>
    <x v="82772"/>
    <x v="0"/>
    <x v="0"/>
  </r>
  <r>
    <n v="80987"/>
    <d v="2021-05-17T19:58:31"/>
    <n v="214801"/>
    <x v="56"/>
    <s v="UTC-3"/>
    <n v="-3"/>
    <n v="6"/>
    <x v="82773"/>
    <x v="6"/>
    <x v="6"/>
  </r>
  <r>
    <n v="80983"/>
    <d v="2021-05-17T19:56:12"/>
    <n v="306879"/>
    <x v="4956"/>
    <s v="UTC+1"/>
    <n v="1"/>
    <n v="2"/>
    <x v="82774"/>
    <x v="15"/>
    <x v="0"/>
  </r>
  <r>
    <n v="80981"/>
    <d v="2021-05-17T19:53:52"/>
    <n v="120511"/>
    <x v="2880"/>
    <s v="UTC+1"/>
    <n v="1"/>
    <n v="2"/>
    <x v="82775"/>
    <x v="15"/>
    <x v="0"/>
  </r>
  <r>
    <n v="80976"/>
    <d v="2021-05-17T19:53:52"/>
    <n v="91111"/>
    <x v="203"/>
    <s v="UTC+1"/>
    <n v="1"/>
    <n v="2"/>
    <x v="82775"/>
    <x v="15"/>
    <x v="0"/>
  </r>
  <r>
    <n v="80972"/>
    <d v="2021-05-17T19:52:42"/>
    <n v="264009"/>
    <x v="9"/>
    <s v="UTC+3"/>
    <n v="3"/>
    <n v="0"/>
    <x v="82776"/>
    <x v="16"/>
    <x v="0"/>
  </r>
  <r>
    <n v="80969"/>
    <d v="2021-05-17T19:49:12"/>
    <n v="309978"/>
    <x v="50"/>
    <s v="UTC+1"/>
    <n v="1"/>
    <n v="2"/>
    <x v="82777"/>
    <x v="15"/>
    <x v="0"/>
  </r>
  <r>
    <n v="80964"/>
    <d v="2021-05-17T19:49:12"/>
    <n v="27337"/>
    <x v="11"/>
    <s v="UTC+1"/>
    <n v="1"/>
    <n v="2"/>
    <x v="82777"/>
    <x v="15"/>
    <x v="0"/>
  </r>
  <r>
    <n v="80961"/>
    <d v="2021-05-17T19:48:37"/>
    <n v="243287"/>
    <x v="346"/>
    <s v="UTC+0"/>
    <n v="0"/>
    <n v="3"/>
    <x v="82778"/>
    <x v="14"/>
    <x v="0"/>
  </r>
  <r>
    <n v="80960"/>
    <d v="2021-05-17T19:48:02"/>
    <n v="340604"/>
    <x v="70"/>
    <s v="UTC-5"/>
    <n v="-5"/>
    <n v="8"/>
    <x v="82779"/>
    <x v="17"/>
    <x v="6"/>
  </r>
  <r>
    <n v="80956"/>
    <d v="2021-05-17T19:44:38"/>
    <n v="171316"/>
    <x v="899"/>
    <s v="UTC+2"/>
    <n v="2"/>
    <n v="1"/>
    <x v="82780"/>
    <x v="13"/>
    <x v="0"/>
  </r>
  <r>
    <n v="80952"/>
    <d v="2021-05-17T19:42:13"/>
    <n v="42809"/>
    <x v="327"/>
    <s v="UTC+1"/>
    <n v="1"/>
    <n v="2"/>
    <x v="82781"/>
    <x v="15"/>
    <x v="0"/>
  </r>
  <r>
    <n v="80949"/>
    <d v="2021-05-17T19:41:38"/>
    <n v="116025"/>
    <x v="43"/>
    <s v="UTC+0"/>
    <n v="0"/>
    <n v="3"/>
    <x v="82782"/>
    <x v="14"/>
    <x v="0"/>
  </r>
  <r>
    <n v="80945"/>
    <d v="2021-05-17T19:39:53"/>
    <n v="5166"/>
    <x v="1360"/>
    <s v="UTC+1"/>
    <n v="1"/>
    <n v="2"/>
    <x v="82783"/>
    <x v="15"/>
    <x v="0"/>
  </r>
  <r>
    <n v="80943"/>
    <d v="2021-05-17T19:38:08"/>
    <n v="66626"/>
    <x v="326"/>
    <s v="UTC+2"/>
    <n v="2"/>
    <n v="1"/>
    <x v="82784"/>
    <x v="13"/>
    <x v="0"/>
  </r>
  <r>
    <n v="80942"/>
    <d v="2021-05-17T19:36:58"/>
    <n v="286651"/>
    <x v="47"/>
    <s v="UTC-8"/>
    <n v="-8"/>
    <n v="11"/>
    <x v="82785"/>
    <x v="22"/>
    <x v="6"/>
  </r>
  <r>
    <n v="80940"/>
    <d v="2021-05-17T19:35:48"/>
    <n v="180477"/>
    <x v="56"/>
    <s v="UTC+2"/>
    <n v="2"/>
    <n v="1"/>
    <x v="82786"/>
    <x v="13"/>
    <x v="0"/>
  </r>
  <r>
    <n v="80936"/>
    <d v="2021-05-17T19:35:13"/>
    <n v="194281"/>
    <x v="201"/>
    <s v="UTC+1"/>
    <n v="1"/>
    <n v="2"/>
    <x v="82787"/>
    <x v="15"/>
    <x v="0"/>
  </r>
  <r>
    <n v="80933"/>
    <d v="2021-05-17T19:32:53"/>
    <n v="213089"/>
    <x v="7"/>
    <s v="UTC+1"/>
    <n v="1"/>
    <n v="2"/>
    <x v="82788"/>
    <x v="15"/>
    <x v="0"/>
  </r>
  <r>
    <n v="80928"/>
    <d v="2021-05-17T19:32:53"/>
    <n v="194407"/>
    <x v="3650"/>
    <s v="UTC+1"/>
    <n v="1"/>
    <n v="2"/>
    <x v="82788"/>
    <x v="15"/>
    <x v="0"/>
  </r>
  <r>
    <n v="80927"/>
    <d v="2021-05-17T19:32:19"/>
    <n v="33142"/>
    <x v="50"/>
    <s v="UTC+0"/>
    <n v="0"/>
    <n v="3"/>
    <x v="82701"/>
    <x v="14"/>
    <x v="0"/>
  </r>
  <r>
    <n v="80923"/>
    <d v="2021-05-17T19:31:09"/>
    <n v="347623"/>
    <x v="43"/>
    <s v="UTC+2"/>
    <n v="2"/>
    <n v="1"/>
    <x v="82789"/>
    <x v="13"/>
    <x v="0"/>
  </r>
  <r>
    <n v="80922"/>
    <d v="2021-05-17T19:31:09"/>
    <n v="56430"/>
    <x v="1867"/>
    <s v="UTC+2"/>
    <n v="2"/>
    <n v="1"/>
    <x v="82789"/>
    <x v="13"/>
    <x v="0"/>
  </r>
  <r>
    <n v="80919"/>
    <d v="2021-05-17T19:30:34"/>
    <n v="304141"/>
    <x v="201"/>
    <s v="UTC+1"/>
    <n v="1"/>
    <n v="2"/>
    <x v="82790"/>
    <x v="15"/>
    <x v="0"/>
  </r>
  <r>
    <n v="80918"/>
    <d v="2021-05-17T19:29:59"/>
    <n v="293339"/>
    <x v="1680"/>
    <s v="UTC+0"/>
    <n v="0"/>
    <n v="3"/>
    <x v="82791"/>
    <x v="14"/>
    <x v="0"/>
  </r>
  <r>
    <n v="80914"/>
    <d v="2021-05-17T19:29:59"/>
    <n v="20202"/>
    <x v="1867"/>
    <s v="UTC+4"/>
    <n v="4"/>
    <n v="-1"/>
    <x v="82792"/>
    <x v="11"/>
    <x v="0"/>
  </r>
  <r>
    <n v="80911"/>
    <d v="2021-05-17T19:29:24"/>
    <n v="15106"/>
    <x v="34"/>
    <s v="UTC-1"/>
    <n v="-1"/>
    <n v="4"/>
    <x v="82703"/>
    <x v="10"/>
    <x v="0"/>
  </r>
  <r>
    <n v="80907"/>
    <d v="2021-05-17T19:24:44"/>
    <n v="78241"/>
    <x v="18"/>
    <s v="UTC+3"/>
    <n v="3"/>
    <n v="0"/>
    <x v="82793"/>
    <x v="16"/>
    <x v="0"/>
  </r>
  <r>
    <n v="80905"/>
    <d v="2021-05-17T19:24:09"/>
    <n v="54631"/>
    <x v="1954"/>
    <s v="UTC+2"/>
    <n v="2"/>
    <n v="1"/>
    <x v="82794"/>
    <x v="13"/>
    <x v="0"/>
  </r>
  <r>
    <n v="80900"/>
    <d v="2021-05-17T19:22:59"/>
    <n v="348367"/>
    <x v="4615"/>
    <s v="UTC+0"/>
    <n v="0"/>
    <n v="3"/>
    <x v="82705"/>
    <x v="14"/>
    <x v="0"/>
  </r>
  <r>
    <n v="80899"/>
    <d v="2021-05-17T19:22:24"/>
    <n v="311454"/>
    <x v="62"/>
    <s v="UTC+3"/>
    <n v="3"/>
    <n v="0"/>
    <x v="82795"/>
    <x v="16"/>
    <x v="0"/>
  </r>
  <r>
    <n v="80894"/>
    <d v="2021-05-17T19:21:14"/>
    <n v="276767"/>
    <x v="300"/>
    <s v="UTC+1"/>
    <n v="1"/>
    <n v="2"/>
    <x v="82796"/>
    <x v="15"/>
    <x v="0"/>
  </r>
  <r>
    <n v="80891"/>
    <d v="2021-05-17T19:21:14"/>
    <n v="197722"/>
    <x v="16"/>
    <s v="UTC+1"/>
    <n v="1"/>
    <n v="2"/>
    <x v="82796"/>
    <x v="15"/>
    <x v="0"/>
  </r>
  <r>
    <n v="80886"/>
    <d v="2021-05-17T19:21:14"/>
    <n v="46786"/>
    <x v="34"/>
    <s v="UTC+1"/>
    <n v="1"/>
    <n v="2"/>
    <x v="82796"/>
    <x v="15"/>
    <x v="0"/>
  </r>
  <r>
    <n v="80885"/>
    <d v="2021-05-17T19:20:40"/>
    <n v="101540"/>
    <x v="56"/>
    <s v="UTC+0"/>
    <n v="0"/>
    <n v="3"/>
    <x v="82708"/>
    <x v="14"/>
    <x v="0"/>
  </r>
  <r>
    <n v="80882"/>
    <d v="2021-05-17T19:19:30"/>
    <n v="4531"/>
    <x v="1267"/>
    <s v="UTC+2"/>
    <n v="2"/>
    <n v="1"/>
    <x v="82797"/>
    <x v="13"/>
    <x v="0"/>
  </r>
  <r>
    <n v="80879"/>
    <d v="2021-05-17T19:18:55"/>
    <n v="231103"/>
    <x v="2749"/>
    <s v="UTC+1"/>
    <n v="1"/>
    <n v="2"/>
    <x v="82798"/>
    <x v="15"/>
    <x v="0"/>
  </r>
  <r>
    <n v="80874"/>
    <d v="2021-05-17T19:17:45"/>
    <n v="271403"/>
    <x v="29"/>
    <s v="UTC+3"/>
    <n v="3"/>
    <n v="0"/>
    <x v="82799"/>
    <x v="16"/>
    <x v="0"/>
  </r>
  <r>
    <n v="80869"/>
    <d v="2021-05-17T19:17:45"/>
    <n v="205260"/>
    <x v="34"/>
    <s v="UTC+3"/>
    <n v="3"/>
    <n v="0"/>
    <x v="82799"/>
    <x v="16"/>
    <x v="0"/>
  </r>
  <r>
    <n v="80865"/>
    <d v="2021-05-17T19:14:15"/>
    <n v="321622"/>
    <x v="3102"/>
    <s v="UTC+1"/>
    <n v="1"/>
    <n v="2"/>
    <x v="82800"/>
    <x v="15"/>
    <x v="0"/>
  </r>
  <r>
    <n v="80861"/>
    <d v="2021-05-17T19:12:30"/>
    <n v="268435"/>
    <x v="282"/>
    <s v="UTC+2"/>
    <n v="2"/>
    <n v="1"/>
    <x v="82801"/>
    <x v="13"/>
    <x v="0"/>
  </r>
  <r>
    <n v="80856"/>
    <d v="2021-05-17T19:12:30"/>
    <n v="92715"/>
    <x v="17"/>
    <s v="UTC+2"/>
    <n v="2"/>
    <n v="1"/>
    <x v="82801"/>
    <x v="13"/>
    <x v="0"/>
  </r>
  <r>
    <n v="80852"/>
    <d v="2021-05-17T19:11:55"/>
    <n v="85548"/>
    <x v="56"/>
    <s v="UTC+1"/>
    <n v="1"/>
    <n v="2"/>
    <x v="82596"/>
    <x v="15"/>
    <x v="0"/>
  </r>
  <r>
    <n v="80847"/>
    <d v="2021-05-17T19:11:55"/>
    <n v="82152"/>
    <x v="56"/>
    <s v="UTC+1"/>
    <n v="1"/>
    <n v="2"/>
    <x v="82596"/>
    <x v="15"/>
    <x v="0"/>
  </r>
  <r>
    <n v="80843"/>
    <d v="2021-05-17T19:11:55"/>
    <n v="65819"/>
    <x v="728"/>
    <s v="UTC+1"/>
    <n v="1"/>
    <n v="2"/>
    <x v="82596"/>
    <x v="15"/>
    <x v="0"/>
  </r>
  <r>
    <n v="80841"/>
    <d v="2021-05-17T19:09:35"/>
    <n v="27514"/>
    <x v="837"/>
    <s v="UTC+1"/>
    <n v="1"/>
    <n v="2"/>
    <x v="82715"/>
    <x v="15"/>
    <x v="0"/>
  </r>
  <r>
    <n v="80836"/>
    <d v="2021-05-17T19:09:00"/>
    <n v="97038"/>
    <x v="62"/>
    <s v="UTC+0"/>
    <n v="0"/>
    <n v="3"/>
    <x v="82716"/>
    <x v="14"/>
    <x v="0"/>
  </r>
  <r>
    <n v="80832"/>
    <d v="2021-05-17T19:07:51"/>
    <n v="240154"/>
    <x v="56"/>
    <s v="UTC+2"/>
    <n v="2"/>
    <n v="1"/>
    <x v="82718"/>
    <x v="13"/>
    <x v="0"/>
  </r>
  <r>
    <n v="80827"/>
    <d v="2021-05-17T19:07:16"/>
    <n v="345601"/>
    <x v="4184"/>
    <s v="UTC+1"/>
    <n v="1"/>
    <n v="2"/>
    <x v="82802"/>
    <x v="15"/>
    <x v="0"/>
  </r>
  <r>
    <n v="80824"/>
    <d v="2021-05-17T19:07:16"/>
    <n v="229016"/>
    <x v="3479"/>
    <s v="UTC+1"/>
    <n v="1"/>
    <n v="2"/>
    <x v="82802"/>
    <x v="15"/>
    <x v="0"/>
  </r>
  <r>
    <n v="80821"/>
    <d v="2021-05-17T19:06:06"/>
    <n v="30410"/>
    <x v="43"/>
    <s v="UTC+3"/>
    <n v="3"/>
    <n v="0"/>
    <x v="82803"/>
    <x v="16"/>
    <x v="0"/>
  </r>
  <r>
    <n v="80818"/>
    <d v="2021-05-17T19:04:56"/>
    <n v="140255"/>
    <x v="2"/>
    <s v="UTC+1"/>
    <n v="1"/>
    <n v="2"/>
    <x v="82804"/>
    <x v="15"/>
    <x v="0"/>
  </r>
  <r>
    <n v="80817"/>
    <d v="2021-05-17T19:03:11"/>
    <n v="86992"/>
    <x v="2"/>
    <s v="UTC+2"/>
    <n v="2"/>
    <n v="1"/>
    <x v="82805"/>
    <x v="13"/>
    <x v="0"/>
  </r>
  <r>
    <n v="80814"/>
    <d v="2021-05-17T19:03:11"/>
    <n v="18292"/>
    <x v="56"/>
    <s v="UTC+2"/>
    <n v="2"/>
    <n v="1"/>
    <x v="82805"/>
    <x v="13"/>
    <x v="0"/>
  </r>
  <r>
    <n v="80811"/>
    <d v="2021-05-17T19:02:24"/>
    <n v="266349"/>
    <x v="97"/>
    <s v="UTC+1"/>
    <n v="1"/>
    <n v="2"/>
    <x v="82806"/>
    <x v="15"/>
    <x v="0"/>
  </r>
  <r>
    <n v="80807"/>
    <d v="2021-05-17T19:00:51"/>
    <n v="15108"/>
    <x v="91"/>
    <s v="UTC+2"/>
    <n v="2"/>
    <n v="1"/>
    <x v="82807"/>
    <x v="13"/>
    <x v="0"/>
  </r>
  <r>
    <n v="80804"/>
    <d v="2021-05-17T19:00:16"/>
    <n v="316718"/>
    <x v="189"/>
    <s v="UTC+1"/>
    <n v="1"/>
    <n v="2"/>
    <x v="82808"/>
    <x v="15"/>
    <x v="0"/>
  </r>
  <r>
    <n v="80802"/>
    <d v="2021-05-17T18:57:56"/>
    <n v="27738"/>
    <x v="2647"/>
    <s v="UTC+1"/>
    <n v="1"/>
    <n v="2"/>
    <x v="82809"/>
    <x v="13"/>
    <x v="0"/>
  </r>
  <r>
    <n v="80800"/>
    <d v="2021-05-17T18:57:36"/>
    <n v="167686"/>
    <x v="3998"/>
    <s v="UTC+3"/>
    <n v="3"/>
    <n v="0"/>
    <x v="82810"/>
    <x v="11"/>
    <x v="0"/>
  </r>
  <r>
    <n v="80798"/>
    <d v="2021-05-17T18:56:47"/>
    <n v="344267"/>
    <x v="141"/>
    <s v="UTC+3"/>
    <n v="3"/>
    <n v="0"/>
    <x v="82811"/>
    <x v="11"/>
    <x v="0"/>
  </r>
  <r>
    <n v="80793"/>
    <d v="2021-05-17T18:55:37"/>
    <n v="327887"/>
    <x v="1670"/>
    <s v="UTC+1"/>
    <n v="1"/>
    <n v="2"/>
    <x v="82812"/>
    <x v="13"/>
    <x v="0"/>
  </r>
  <r>
    <n v="80789"/>
    <d v="2021-05-17T18:51:32"/>
    <n v="245317"/>
    <x v="589"/>
    <s v="UTC+2"/>
    <n v="2"/>
    <n v="1"/>
    <x v="82813"/>
    <x v="16"/>
    <x v="0"/>
  </r>
  <r>
    <n v="80784"/>
    <d v="2021-05-17T18:51:32"/>
    <n v="137423"/>
    <x v="98"/>
    <s v="UTC+2"/>
    <n v="2"/>
    <n v="1"/>
    <x v="82813"/>
    <x v="16"/>
    <x v="0"/>
  </r>
  <r>
    <n v="80779"/>
    <d v="2021-05-17T18:50:22"/>
    <n v="128958"/>
    <x v="1444"/>
    <s v="UTC+0"/>
    <n v="0"/>
    <n v="3"/>
    <x v="82729"/>
    <x v="15"/>
    <x v="0"/>
  </r>
  <r>
    <n v="80776"/>
    <d v="2021-05-17T18:50:22"/>
    <n v="54064"/>
    <x v="456"/>
    <s v="UTC+4"/>
    <n v="4"/>
    <n v="-1"/>
    <x v="82814"/>
    <x v="18"/>
    <x v="0"/>
  </r>
  <r>
    <n v="80774"/>
    <d v="2021-05-17T18:48:37"/>
    <n v="253279"/>
    <x v="35"/>
    <s v="UTC+1"/>
    <n v="1"/>
    <n v="2"/>
    <x v="82815"/>
    <x v="13"/>
    <x v="0"/>
  </r>
  <r>
    <n v="80773"/>
    <d v="2021-05-17T18:47:27"/>
    <n v="65199"/>
    <x v="16"/>
    <s v="UTC+3"/>
    <n v="3"/>
    <n v="0"/>
    <x v="82816"/>
    <x v="11"/>
    <x v="0"/>
  </r>
  <r>
    <n v="80768"/>
    <d v="2021-05-17T18:46:52"/>
    <n v="60024"/>
    <x v="656"/>
    <s v="UTC+2"/>
    <n v="2"/>
    <n v="1"/>
    <x v="82817"/>
    <x v="16"/>
    <x v="0"/>
  </r>
  <r>
    <n v="80767"/>
    <d v="2021-05-17T18:46:17"/>
    <n v="216548"/>
    <x v="3353"/>
    <s v="UTC+1"/>
    <n v="1"/>
    <n v="2"/>
    <x v="82818"/>
    <x v="13"/>
    <x v="0"/>
  </r>
  <r>
    <n v="80764"/>
    <d v="2021-05-17T18:45:42"/>
    <n v="68928"/>
    <x v="282"/>
    <s v="UTC+4"/>
    <n v="4"/>
    <n v="-1"/>
    <x v="82819"/>
    <x v="18"/>
    <x v="0"/>
  </r>
  <r>
    <n v="80760"/>
    <d v="2021-05-17T18:43:58"/>
    <n v="302969"/>
    <x v="475"/>
    <s v="UTC+1"/>
    <n v="1"/>
    <n v="2"/>
    <x v="82820"/>
    <x v="13"/>
    <x v="0"/>
  </r>
  <r>
    <n v="80757"/>
    <d v="2021-05-17T18:43:58"/>
    <n v="298026"/>
    <x v="75"/>
    <s v="UTC+5"/>
    <n v="5"/>
    <n v="-2"/>
    <x v="82821"/>
    <x v="0"/>
    <x v="0"/>
  </r>
  <r>
    <n v="80752"/>
    <d v="2021-05-17T18:43:23"/>
    <n v="211753"/>
    <x v="1588"/>
    <s v="UTC+0"/>
    <n v="0"/>
    <n v="3"/>
    <x v="82732"/>
    <x v="15"/>
    <x v="0"/>
  </r>
  <r>
    <n v="80747"/>
    <d v="2021-05-17T18:41:38"/>
    <n v="333438"/>
    <x v="1904"/>
    <s v="UTC+1"/>
    <n v="1"/>
    <n v="2"/>
    <x v="82737"/>
    <x v="13"/>
    <x v="0"/>
  </r>
  <r>
    <n v="80744"/>
    <d v="2021-05-17T18:41:03"/>
    <n v="89815"/>
    <x v="1183"/>
    <s v="UTC+0"/>
    <n v="0"/>
    <n v="3"/>
    <x v="82738"/>
    <x v="15"/>
    <x v="0"/>
  </r>
  <r>
    <n v="80741"/>
    <d v="2021-05-17T18:40:28"/>
    <n v="121059"/>
    <x v="1045"/>
    <s v="UTC+3"/>
    <n v="3"/>
    <n v="0"/>
    <x v="82822"/>
    <x v="11"/>
    <x v="0"/>
  </r>
  <r>
    <n v="80739"/>
    <d v="2021-05-17T18:40:28"/>
    <n v="39395"/>
    <x v="88"/>
    <s v="UTC+3"/>
    <n v="3"/>
    <n v="0"/>
    <x v="82822"/>
    <x v="11"/>
    <x v="0"/>
  </r>
  <r>
    <n v="80737"/>
    <d v="2021-05-17T18:39:18"/>
    <n v="115909"/>
    <x v="886"/>
    <s v="UTC+1"/>
    <n v="1"/>
    <n v="2"/>
    <x v="82823"/>
    <x v="13"/>
    <x v="0"/>
  </r>
  <r>
    <n v="80735"/>
    <d v="2021-05-17T18:38:08"/>
    <n v="244492"/>
    <x v="1648"/>
    <s v="UTC+3"/>
    <n v="3"/>
    <n v="0"/>
    <x v="82824"/>
    <x v="11"/>
    <x v="0"/>
  </r>
  <r>
    <n v="80733"/>
    <d v="2021-05-17T18:38:08"/>
    <n v="238384"/>
    <x v="19"/>
    <s v="UTC+3"/>
    <n v="3"/>
    <n v="0"/>
    <x v="82824"/>
    <x v="11"/>
    <x v="0"/>
  </r>
  <r>
    <n v="80731"/>
    <d v="2021-05-17T18:38:08"/>
    <n v="163796"/>
    <x v="91"/>
    <s v="UTC+3"/>
    <n v="3"/>
    <n v="0"/>
    <x v="82824"/>
    <x v="11"/>
    <x v="0"/>
  </r>
  <r>
    <n v="80729"/>
    <d v="2021-05-17T18:37:33"/>
    <n v="343636"/>
    <x v="34"/>
    <s v="UTC+2"/>
    <n v="2"/>
    <n v="1"/>
    <x v="82825"/>
    <x v="16"/>
    <x v="0"/>
  </r>
  <r>
    <n v="80725"/>
    <d v="2021-05-17T18:37:26"/>
    <n v="170187"/>
    <x v="29"/>
    <s v="UTC+0"/>
    <n v="0"/>
    <n v="3"/>
    <x v="82826"/>
    <x v="15"/>
    <x v="0"/>
  </r>
  <r>
    <n v="80722"/>
    <d v="2021-05-17T18:36:58"/>
    <n v="7271"/>
    <x v="18"/>
    <s v="UTC+1"/>
    <n v="1"/>
    <n v="2"/>
    <x v="82827"/>
    <x v="13"/>
    <x v="0"/>
  </r>
  <r>
    <n v="80721"/>
    <d v="2021-05-17T18:35:48"/>
    <n v="283620"/>
    <x v="34"/>
    <s v="UTC+3"/>
    <n v="3"/>
    <n v="0"/>
    <x v="82626"/>
    <x v="11"/>
    <x v="0"/>
  </r>
  <r>
    <n v="80720"/>
    <d v="2021-05-17T18:35:48"/>
    <n v="277473"/>
    <x v="948"/>
    <s v="UTC+3"/>
    <n v="3"/>
    <n v="0"/>
    <x v="82626"/>
    <x v="11"/>
    <x v="0"/>
  </r>
  <r>
    <n v="80715"/>
    <d v="2021-05-17T18:35:48"/>
    <n v="229115"/>
    <x v="2592"/>
    <s v="UTC+3"/>
    <n v="3"/>
    <n v="0"/>
    <x v="82626"/>
    <x v="11"/>
    <x v="0"/>
  </r>
  <r>
    <n v="80713"/>
    <d v="2021-05-17T18:35:13"/>
    <n v="177902"/>
    <x v="98"/>
    <s v="UTC+2"/>
    <n v="2"/>
    <n v="1"/>
    <x v="82828"/>
    <x v="16"/>
    <x v="0"/>
  </r>
  <r>
    <n v="80711"/>
    <d v="2021-05-17T18:35:13"/>
    <n v="20420"/>
    <x v="88"/>
    <s v="UTC+2"/>
    <n v="2"/>
    <n v="1"/>
    <x v="82828"/>
    <x v="16"/>
    <x v="0"/>
  </r>
  <r>
    <n v="80709"/>
    <d v="2021-05-17T18:34:38"/>
    <n v="211493"/>
    <x v="18"/>
    <s v="UTC+1"/>
    <n v="1"/>
    <n v="2"/>
    <x v="82829"/>
    <x v="13"/>
    <x v="0"/>
  </r>
  <r>
    <n v="80706"/>
    <d v="2021-05-17T18:34:38"/>
    <n v="98436"/>
    <x v="203"/>
    <s v="UTC+1"/>
    <n v="1"/>
    <n v="2"/>
    <x v="82829"/>
    <x v="13"/>
    <x v="0"/>
  </r>
  <r>
    <n v="80701"/>
    <d v="2021-05-17T18:34:38"/>
    <n v="81893"/>
    <x v="3749"/>
    <s v="UTC+1"/>
    <n v="1"/>
    <n v="2"/>
    <x v="82829"/>
    <x v="13"/>
    <x v="0"/>
  </r>
  <r>
    <n v="80699"/>
    <d v="2021-05-17T18:32:53"/>
    <n v="34036"/>
    <x v="20"/>
    <s v="UTC+2"/>
    <n v="2"/>
    <n v="1"/>
    <x v="82830"/>
    <x v="16"/>
    <x v="0"/>
  </r>
  <r>
    <n v="80698"/>
    <d v="2021-05-17T18:32:19"/>
    <n v="64045"/>
    <x v="150"/>
    <s v="UTC+1"/>
    <n v="1"/>
    <n v="2"/>
    <x v="82831"/>
    <x v="13"/>
    <x v="0"/>
  </r>
  <r>
    <n v="80693"/>
    <d v="2021-05-17T18:31:44"/>
    <n v="187065"/>
    <x v="164"/>
    <s v="UTC+0"/>
    <n v="0"/>
    <n v="3"/>
    <x v="82745"/>
    <x v="15"/>
    <x v="0"/>
  </r>
  <r>
    <n v="80690"/>
    <d v="2021-05-17T18:30:14"/>
    <n v="252105"/>
    <x v="431"/>
    <s v="UTC+6"/>
    <n v="6"/>
    <n v="-3"/>
    <x v="82832"/>
    <x v="1"/>
    <x v="0"/>
  </r>
  <r>
    <n v="80686"/>
    <d v="2021-05-17T18:29:59"/>
    <n v="326517"/>
    <x v="4957"/>
    <s v="UTC+1"/>
    <n v="1"/>
    <n v="2"/>
    <x v="82746"/>
    <x v="13"/>
    <x v="0"/>
  </r>
  <r>
    <n v="80684"/>
    <d v="2021-05-17T18:29:24"/>
    <n v="75117"/>
    <x v="171"/>
    <s v="UTC+0"/>
    <n v="0"/>
    <n v="3"/>
    <x v="82747"/>
    <x v="15"/>
    <x v="0"/>
  </r>
  <r>
    <n v="80683"/>
    <d v="2021-05-17T18:28:49"/>
    <n v="172409"/>
    <x v="319"/>
    <s v="UTC-5"/>
    <n v="-5"/>
    <n v="8"/>
    <x v="82833"/>
    <x v="8"/>
    <x v="6"/>
  </r>
  <r>
    <n v="80679"/>
    <d v="2021-05-17T18:28:14"/>
    <n v="150076"/>
    <x v="817"/>
    <s v="UTC+2"/>
    <n v="2"/>
    <n v="1"/>
    <x v="82834"/>
    <x v="16"/>
    <x v="0"/>
  </r>
  <r>
    <n v="80677"/>
    <d v="2021-05-17T18:22:59"/>
    <n v="6641"/>
    <x v="56"/>
    <s v="UTC-3"/>
    <n v="-3"/>
    <n v="6"/>
    <x v="82835"/>
    <x v="9"/>
    <x v="6"/>
  </r>
  <r>
    <n v="80674"/>
    <d v="2021-05-17T18:22:24"/>
    <n v="112214"/>
    <x v="7"/>
    <s v="UTC+0"/>
    <n v="0"/>
    <n v="3"/>
    <x v="82755"/>
    <x v="15"/>
    <x v="0"/>
  </r>
  <r>
    <n v="80673"/>
    <d v="2021-05-17T18:18:55"/>
    <n v="43521"/>
    <x v="19"/>
    <s v="UTC+2"/>
    <n v="2"/>
    <n v="1"/>
    <x v="82836"/>
    <x v="16"/>
    <x v="0"/>
  </r>
  <r>
    <n v="80668"/>
    <d v="2021-05-17T18:16:00"/>
    <n v="191521"/>
    <x v="47"/>
    <s v="UTC+1"/>
    <n v="1"/>
    <n v="2"/>
    <x v="82837"/>
    <x v="13"/>
    <x v="0"/>
  </r>
  <r>
    <n v="80663"/>
    <d v="2021-05-17T18:16:00"/>
    <n v="145601"/>
    <x v="43"/>
    <s v="UTC+1"/>
    <n v="1"/>
    <n v="2"/>
    <x v="82837"/>
    <x v="13"/>
    <x v="0"/>
  </r>
  <r>
    <n v="80659"/>
    <d v="2021-05-17T18:15:50"/>
    <n v="34701"/>
    <x v="18"/>
    <s v="UTC+3"/>
    <n v="3"/>
    <n v="0"/>
    <x v="82838"/>
    <x v="11"/>
    <x v="0"/>
  </r>
  <r>
    <n v="80654"/>
    <d v="2021-05-17T18:15:25"/>
    <n v="210396"/>
    <x v="148"/>
    <s v="UTC+0"/>
    <n v="0"/>
    <n v="3"/>
    <x v="82761"/>
    <x v="15"/>
    <x v="0"/>
  </r>
  <r>
    <n v="80653"/>
    <d v="2021-05-17T18:14:15"/>
    <n v="348343"/>
    <x v="669"/>
    <s v="UTC+2"/>
    <n v="2"/>
    <n v="1"/>
    <x v="82839"/>
    <x v="16"/>
    <x v="0"/>
  </r>
  <r>
    <n v="80650"/>
    <d v="2021-05-17T18:14:15"/>
    <n v="167678"/>
    <x v="3557"/>
    <s v="UTC+2"/>
    <n v="2"/>
    <n v="1"/>
    <x v="82839"/>
    <x v="16"/>
    <x v="0"/>
  </r>
  <r>
    <n v="80648"/>
    <d v="2021-05-17T18:13:40"/>
    <n v="226027"/>
    <x v="56"/>
    <s v="UTC+1"/>
    <n v="1"/>
    <n v="2"/>
    <x v="82840"/>
    <x v="13"/>
    <x v="0"/>
  </r>
  <r>
    <n v="80644"/>
    <d v="2021-05-17T18:13:40"/>
    <n v="172994"/>
    <x v="1529"/>
    <s v="UTC+1"/>
    <n v="1"/>
    <n v="2"/>
    <x v="82840"/>
    <x v="13"/>
    <x v="0"/>
  </r>
  <r>
    <n v="80641"/>
    <d v="2021-05-17T18:11:55"/>
    <n v="92586"/>
    <x v="2110"/>
    <s v="UTC+2"/>
    <n v="2"/>
    <n v="1"/>
    <x v="82841"/>
    <x v="16"/>
    <x v="0"/>
  </r>
  <r>
    <n v="80636"/>
    <d v="2021-05-17T18:10:45"/>
    <n v="232212"/>
    <x v="169"/>
    <s v="UTC+0"/>
    <n v="0"/>
    <n v="3"/>
    <x v="82842"/>
    <x v="15"/>
    <x v="0"/>
  </r>
  <r>
    <n v="80631"/>
    <d v="2021-05-17T18:10:45"/>
    <n v="74979"/>
    <x v="475"/>
    <s v="UTC+0"/>
    <n v="0"/>
    <n v="3"/>
    <x v="82842"/>
    <x v="15"/>
    <x v="0"/>
  </r>
  <r>
    <n v="80626"/>
    <d v="2021-05-17T18:10:45"/>
    <n v="13119"/>
    <x v="18"/>
    <s v="UTC+0"/>
    <n v="0"/>
    <n v="3"/>
    <x v="82842"/>
    <x v="15"/>
    <x v="0"/>
  </r>
  <r>
    <n v="80623"/>
    <d v="2021-05-17T18:08:26"/>
    <n v="60792"/>
    <x v="650"/>
    <s v="UTC+0"/>
    <n v="0"/>
    <n v="3"/>
    <x v="82765"/>
    <x v="15"/>
    <x v="0"/>
  </r>
  <r>
    <n v="80619"/>
    <d v="2021-05-17T18:05:31"/>
    <n v="342900"/>
    <x v="101"/>
    <s v="UTC+3"/>
    <n v="3"/>
    <n v="0"/>
    <x v="82843"/>
    <x v="11"/>
    <x v="0"/>
  </r>
  <r>
    <n v="80616"/>
    <d v="2021-05-17T18:04:56"/>
    <n v="308501"/>
    <x v="254"/>
    <s v="UTC+2"/>
    <n v="2"/>
    <n v="1"/>
    <x v="82844"/>
    <x v="16"/>
    <x v="0"/>
  </r>
  <r>
    <n v="80611"/>
    <d v="2021-05-17T18:04:56"/>
    <n v="308000"/>
    <x v="17"/>
    <s v="UTC+2"/>
    <n v="2"/>
    <n v="1"/>
    <x v="82844"/>
    <x v="16"/>
    <x v="0"/>
  </r>
  <r>
    <n v="80610"/>
    <d v="2021-05-17T18:04:21"/>
    <n v="213179"/>
    <x v="43"/>
    <s v="UTC+1"/>
    <n v="1"/>
    <n v="2"/>
    <x v="82845"/>
    <x v="13"/>
    <x v="0"/>
  </r>
  <r>
    <n v="80607"/>
    <d v="2021-05-17T18:02:36"/>
    <n v="60222"/>
    <x v="1780"/>
    <s v="UTC+2"/>
    <n v="2"/>
    <n v="1"/>
    <x v="82846"/>
    <x v="16"/>
    <x v="0"/>
  </r>
  <r>
    <n v="80605"/>
    <d v="2021-05-17T18:02:01"/>
    <n v="129649"/>
    <x v="134"/>
    <s v="UTC+1"/>
    <n v="1"/>
    <n v="2"/>
    <x v="82847"/>
    <x v="13"/>
    <x v="0"/>
  </r>
  <r>
    <n v="80601"/>
    <d v="2021-05-17T18:00:16"/>
    <n v="138343"/>
    <x v="238"/>
    <s v="UTC+2"/>
    <n v="2"/>
    <n v="1"/>
    <x v="82848"/>
    <x v="16"/>
    <x v="0"/>
  </r>
  <r>
    <n v="80596"/>
    <d v="2021-05-17T17:59:41"/>
    <n v="31288"/>
    <x v="707"/>
    <s v="UTC+1"/>
    <n v="1"/>
    <n v="2"/>
    <x v="82849"/>
    <x v="16"/>
    <x v="0"/>
  </r>
  <r>
    <n v="80591"/>
    <d v="2021-05-17T17:59:41"/>
    <n v="24209"/>
    <x v="43"/>
    <s v="UTC+1"/>
    <n v="1"/>
    <n v="2"/>
    <x v="82849"/>
    <x v="16"/>
    <x v="0"/>
  </r>
  <r>
    <n v="80587"/>
    <d v="2021-05-17T17:57:36"/>
    <n v="164089"/>
    <x v="111"/>
    <s v="UTC+7"/>
    <n v="7"/>
    <n v="-4"/>
    <x v="82850"/>
    <x v="20"/>
    <x v="0"/>
  </r>
  <r>
    <n v="80583"/>
    <d v="2021-05-17T17:57:21"/>
    <n v="310691"/>
    <x v="1593"/>
    <s v="UTC+1"/>
    <n v="1"/>
    <n v="2"/>
    <x v="82851"/>
    <x v="16"/>
    <x v="0"/>
  </r>
  <r>
    <n v="80580"/>
    <d v="2021-05-17T17:57:21"/>
    <n v="297410"/>
    <x v="443"/>
    <s v="UTC+1"/>
    <n v="1"/>
    <n v="2"/>
    <x v="82851"/>
    <x v="16"/>
    <x v="0"/>
  </r>
  <r>
    <n v="80577"/>
    <d v="2021-05-17T17:56:47"/>
    <n v="330708"/>
    <x v="966"/>
    <s v="UTC+0"/>
    <n v="0"/>
    <n v="3"/>
    <x v="82852"/>
    <x v="13"/>
    <x v="0"/>
  </r>
  <r>
    <n v="80574"/>
    <d v="2021-05-17T17:56:47"/>
    <n v="52954"/>
    <x v="1542"/>
    <s v="UTC+0"/>
    <n v="0"/>
    <n v="3"/>
    <x v="82852"/>
    <x v="13"/>
    <x v="0"/>
  </r>
  <r>
    <n v="80573"/>
    <d v="2021-05-17T17:56:47"/>
    <n v="43682"/>
    <x v="1922"/>
    <s v="UTC+0"/>
    <n v="0"/>
    <n v="3"/>
    <x v="82852"/>
    <x v="13"/>
    <x v="0"/>
  </r>
  <r>
    <n v="80572"/>
    <d v="2021-05-17T17:55:37"/>
    <n v="198640"/>
    <x v="1983"/>
    <s v="UTC+2"/>
    <n v="2"/>
    <n v="1"/>
    <x v="82853"/>
    <x v="11"/>
    <x v="0"/>
  </r>
  <r>
    <n v="80571"/>
    <d v="2021-05-17T17:55:02"/>
    <n v="260063"/>
    <x v="141"/>
    <s v="UTC+1"/>
    <n v="1"/>
    <n v="2"/>
    <x v="82854"/>
    <x v="16"/>
    <x v="0"/>
  </r>
  <r>
    <n v="80568"/>
    <d v="2021-05-17T17:50:57"/>
    <n v="167288"/>
    <x v="1537"/>
    <s v="UTC+2"/>
    <n v="2"/>
    <n v="1"/>
    <x v="82855"/>
    <x v="11"/>
    <x v="0"/>
  </r>
  <r>
    <n v="80567"/>
    <d v="2021-05-17T17:50:22"/>
    <n v="195116"/>
    <x v="34"/>
    <s v="UTC+1"/>
    <n v="1"/>
    <n v="2"/>
    <x v="82856"/>
    <x v="16"/>
    <x v="0"/>
  </r>
  <r>
    <n v="80565"/>
    <d v="2021-05-17T17:49:12"/>
    <n v="225470"/>
    <x v="112"/>
    <s v="UTC+3"/>
    <n v="3"/>
    <n v="0"/>
    <x v="82857"/>
    <x v="18"/>
    <x v="0"/>
  </r>
  <r>
    <n v="80561"/>
    <d v="2021-05-17T17:48:37"/>
    <n v="61726"/>
    <x v="271"/>
    <s v="UTC+2"/>
    <n v="2"/>
    <n v="1"/>
    <x v="82858"/>
    <x v="11"/>
    <x v="0"/>
  </r>
  <r>
    <n v="80559"/>
    <d v="2021-05-17T17:48:02"/>
    <n v="35331"/>
    <x v="2766"/>
    <s v="UTC+1"/>
    <n v="1"/>
    <n v="2"/>
    <x v="82859"/>
    <x v="16"/>
    <x v="0"/>
  </r>
  <r>
    <n v="80557"/>
    <d v="2021-05-17T17:47:27"/>
    <n v="100322"/>
    <x v="2"/>
    <s v="UTC+0"/>
    <n v="0"/>
    <n v="3"/>
    <x v="82592"/>
    <x v="13"/>
    <x v="0"/>
  </r>
  <r>
    <n v="80556"/>
    <d v="2021-05-17T17:45:42"/>
    <n v="313973"/>
    <x v="696"/>
    <s v="UTC+1"/>
    <n v="1"/>
    <n v="2"/>
    <x v="82860"/>
    <x v="16"/>
    <x v="0"/>
  </r>
  <r>
    <n v="80553"/>
    <d v="2021-05-17T17:45:07"/>
    <n v="295856"/>
    <x v="2496"/>
    <s v="UTC+0"/>
    <n v="0"/>
    <n v="3"/>
    <x v="82861"/>
    <x v="13"/>
    <x v="0"/>
  </r>
  <r>
    <n v="80549"/>
    <d v="2021-05-17T17:45:07"/>
    <n v="179646"/>
    <x v="2518"/>
    <s v="UTC+0"/>
    <n v="0"/>
    <n v="3"/>
    <x v="82861"/>
    <x v="13"/>
    <x v="0"/>
  </r>
  <r>
    <n v="80545"/>
    <d v="2021-05-17T17:45:07"/>
    <n v="111843"/>
    <x v="94"/>
    <s v="UTC+0"/>
    <n v="0"/>
    <n v="3"/>
    <x v="82861"/>
    <x v="13"/>
    <x v="0"/>
  </r>
  <r>
    <n v="80544"/>
    <d v="2021-05-17T17:42:48"/>
    <n v="279476"/>
    <x v="50"/>
    <s v="UTC+0"/>
    <n v="0"/>
    <n v="3"/>
    <x v="82862"/>
    <x v="13"/>
    <x v="0"/>
  </r>
  <r>
    <n v="80542"/>
    <d v="2021-05-17T17:42:13"/>
    <n v="299695"/>
    <x v="60"/>
    <s v="UTC+3"/>
    <n v="3"/>
    <n v="0"/>
    <x v="82863"/>
    <x v="18"/>
    <x v="0"/>
  </r>
  <r>
    <n v="80541"/>
    <d v="2021-05-17T17:42:13"/>
    <n v="246528"/>
    <x v="637"/>
    <s v="UTC+3"/>
    <n v="3"/>
    <n v="0"/>
    <x v="82863"/>
    <x v="18"/>
    <x v="0"/>
  </r>
  <r>
    <n v="80537"/>
    <d v="2021-05-17T17:42:13"/>
    <n v="220569"/>
    <x v="1272"/>
    <s v="UTC+3"/>
    <n v="3"/>
    <n v="0"/>
    <x v="82863"/>
    <x v="18"/>
    <x v="0"/>
  </r>
  <r>
    <n v="80535"/>
    <d v="2021-05-17T17:41:38"/>
    <n v="50739"/>
    <x v="34"/>
    <s v="UTC+2"/>
    <n v="2"/>
    <n v="1"/>
    <x v="82864"/>
    <x v="11"/>
    <x v="0"/>
  </r>
  <r>
    <n v="80533"/>
    <d v="2021-05-17T17:40:48"/>
    <n v="263267"/>
    <x v="553"/>
    <s v="UTC+2"/>
    <n v="2"/>
    <n v="1"/>
    <x v="82865"/>
    <x v="11"/>
    <x v="0"/>
  </r>
  <r>
    <n v="80528"/>
    <d v="2021-05-17T17:38:43"/>
    <n v="178432"/>
    <x v="8"/>
    <s v="UTC+1"/>
    <n v="1"/>
    <n v="2"/>
    <x v="82866"/>
    <x v="16"/>
    <x v="0"/>
  </r>
  <r>
    <n v="80525"/>
    <d v="2021-05-17T17:38:43"/>
    <n v="198891"/>
    <x v="98"/>
    <s v="UTC-3"/>
    <n v="-3"/>
    <n v="6"/>
    <x v="82697"/>
    <x v="10"/>
    <x v="0"/>
  </r>
  <r>
    <n v="80523"/>
    <d v="2021-05-17T17:37:33"/>
    <n v="123971"/>
    <x v="59"/>
    <s v="UTC+3"/>
    <n v="3"/>
    <n v="0"/>
    <x v="82867"/>
    <x v="18"/>
    <x v="0"/>
  </r>
  <r>
    <n v="80521"/>
    <d v="2021-05-17T17:35:48"/>
    <n v="214022"/>
    <x v="1571"/>
    <s v="UTC+0"/>
    <n v="0"/>
    <n v="3"/>
    <x v="82786"/>
    <x v="13"/>
    <x v="0"/>
  </r>
  <r>
    <n v="80517"/>
    <d v="2021-05-17T17:34:03"/>
    <n v="79904"/>
    <x v="3129"/>
    <s v="UTC+1"/>
    <n v="1"/>
    <n v="2"/>
    <x v="82868"/>
    <x v="16"/>
    <x v="0"/>
  </r>
  <r>
    <n v="80515"/>
    <d v="2021-05-17T17:33:28"/>
    <n v="141702"/>
    <x v="302"/>
    <s v="UTC+0"/>
    <n v="0"/>
    <n v="3"/>
    <x v="82869"/>
    <x v="13"/>
    <x v="0"/>
  </r>
  <r>
    <n v="80510"/>
    <d v="2021-05-17T17:32:19"/>
    <n v="159317"/>
    <x v="442"/>
    <s v="UTC+6"/>
    <n v="6"/>
    <n v="-3"/>
    <x v="82870"/>
    <x v="19"/>
    <x v="0"/>
  </r>
  <r>
    <n v="80505"/>
    <d v="2021-05-17T17:32:19"/>
    <n v="47103"/>
    <x v="30"/>
    <s v="UTC+2"/>
    <n v="2"/>
    <n v="1"/>
    <x v="82871"/>
    <x v="11"/>
    <x v="0"/>
  </r>
  <r>
    <n v="80504"/>
    <d v="2021-05-17T17:30:34"/>
    <n v="297373"/>
    <x v="75"/>
    <s v="UTC+3"/>
    <n v="3"/>
    <n v="0"/>
    <x v="82872"/>
    <x v="18"/>
    <x v="0"/>
  </r>
  <r>
    <n v="80499"/>
    <d v="2021-05-17T17:30:34"/>
    <n v="5879"/>
    <x v="2636"/>
    <s v="UTC+3"/>
    <n v="3"/>
    <n v="0"/>
    <x v="82872"/>
    <x v="18"/>
    <x v="0"/>
  </r>
  <r>
    <n v="80495"/>
    <d v="2021-05-17T17:29:59"/>
    <n v="155221"/>
    <x v="201"/>
    <s v="UTC+2"/>
    <n v="2"/>
    <n v="1"/>
    <x v="82792"/>
    <x v="11"/>
    <x v="0"/>
  </r>
  <r>
    <n v="80494"/>
    <d v="2021-05-17T17:29:24"/>
    <n v="330514"/>
    <x v="112"/>
    <s v="UTC+1"/>
    <n v="1"/>
    <n v="2"/>
    <x v="82873"/>
    <x v="16"/>
    <x v="0"/>
  </r>
  <r>
    <n v="80489"/>
    <d v="2021-05-17T17:28:49"/>
    <n v="103885"/>
    <x v="62"/>
    <s v="UTC+0"/>
    <n v="0"/>
    <n v="3"/>
    <x v="82874"/>
    <x v="13"/>
    <x v="0"/>
  </r>
  <r>
    <n v="80487"/>
    <d v="2021-05-17T17:28:14"/>
    <n v="205881"/>
    <x v="56"/>
    <s v="UTC+3"/>
    <n v="3"/>
    <n v="0"/>
    <x v="82875"/>
    <x v="18"/>
    <x v="0"/>
  </r>
  <r>
    <n v="80486"/>
    <d v="2021-05-17T17:27:04"/>
    <n v="171959"/>
    <x v="1775"/>
    <s v="UTC+1"/>
    <n v="1"/>
    <n v="2"/>
    <x v="82876"/>
    <x v="16"/>
    <x v="0"/>
  </r>
  <r>
    <n v="80484"/>
    <d v="2021-05-17T17:25:54"/>
    <n v="295740"/>
    <x v="225"/>
    <s v="UTC+3"/>
    <n v="3"/>
    <n v="0"/>
    <x v="82877"/>
    <x v="18"/>
    <x v="0"/>
  </r>
  <r>
    <n v="80481"/>
    <d v="2021-05-17T17:25:26"/>
    <n v="214465"/>
    <x v="29"/>
    <s v="UTC+6"/>
    <n v="6"/>
    <n v="-3"/>
    <x v="82750"/>
    <x v="19"/>
    <x v="0"/>
  </r>
  <r>
    <n v="80480"/>
    <d v="2021-05-17T17:25:19"/>
    <n v="53678"/>
    <x v="304"/>
    <s v="UTC+2"/>
    <n v="2"/>
    <n v="1"/>
    <x v="82878"/>
    <x v="11"/>
    <x v="0"/>
  </r>
  <r>
    <n v="80477"/>
    <d v="2021-05-17T17:24:44"/>
    <n v="318988"/>
    <x v="1672"/>
    <s v="UTC+1"/>
    <n v="1"/>
    <n v="2"/>
    <x v="82793"/>
    <x v="16"/>
    <x v="0"/>
  </r>
  <r>
    <n v="80476"/>
    <d v="2021-05-17T17:24:09"/>
    <n v="263287"/>
    <x v="91"/>
    <s v="UTC+0"/>
    <n v="0"/>
    <n v="3"/>
    <x v="82794"/>
    <x v="13"/>
    <x v="0"/>
  </r>
  <r>
    <n v="80475"/>
    <d v="2021-05-17T17:23:34"/>
    <n v="288127"/>
    <x v="1142"/>
    <s v="UTC+3"/>
    <n v="3"/>
    <n v="0"/>
    <x v="82879"/>
    <x v="18"/>
    <x v="0"/>
  </r>
  <r>
    <n v="80474"/>
    <d v="2021-05-17T17:21:14"/>
    <n v="66285"/>
    <x v="3009"/>
    <s v="UTC+7"/>
    <n v="7"/>
    <n v="-4"/>
    <x v="82880"/>
    <x v="20"/>
    <x v="0"/>
  </r>
  <r>
    <n v="80469"/>
    <d v="2021-05-17T17:20:05"/>
    <n v="329799"/>
    <x v="18"/>
    <s v="UTC+1"/>
    <n v="1"/>
    <n v="2"/>
    <x v="82881"/>
    <x v="16"/>
    <x v="0"/>
  </r>
  <r>
    <n v="80466"/>
    <d v="2021-05-17T17:19:30"/>
    <n v="181210"/>
    <x v="1058"/>
    <s v="UTC+0"/>
    <n v="0"/>
    <n v="3"/>
    <x v="82797"/>
    <x v="13"/>
    <x v="0"/>
  </r>
  <r>
    <n v="80462"/>
    <d v="2021-05-17T17:17:45"/>
    <n v="237049"/>
    <x v="85"/>
    <s v="UTC+1"/>
    <n v="1"/>
    <n v="2"/>
    <x v="82799"/>
    <x v="16"/>
    <x v="0"/>
  </r>
  <r>
    <n v="80459"/>
    <d v="2021-05-17T17:17:10"/>
    <n v="295617"/>
    <x v="1977"/>
    <s v="UTC+0"/>
    <n v="0"/>
    <n v="3"/>
    <x v="82882"/>
    <x v="13"/>
    <x v="0"/>
  </r>
  <r>
    <n v="80457"/>
    <d v="2021-05-17T17:17:10"/>
    <n v="105323"/>
    <x v="17"/>
    <s v="UTC+0"/>
    <n v="0"/>
    <n v="3"/>
    <x v="82882"/>
    <x v="13"/>
    <x v="0"/>
  </r>
  <r>
    <n v="80456"/>
    <d v="2021-05-17T17:17:10"/>
    <n v="81968"/>
    <x v="3491"/>
    <s v="UTC+0"/>
    <n v="0"/>
    <n v="3"/>
    <x v="82882"/>
    <x v="13"/>
    <x v="0"/>
  </r>
  <r>
    <n v="80454"/>
    <d v="2021-05-17T17:16:00"/>
    <n v="142050"/>
    <x v="238"/>
    <s v="UTC+2"/>
    <n v="2"/>
    <n v="1"/>
    <x v="82883"/>
    <x v="11"/>
    <x v="0"/>
  </r>
  <r>
    <n v="80452"/>
    <d v="2021-05-17T17:15:25"/>
    <n v="228003"/>
    <x v="164"/>
    <s v="UTC+1"/>
    <n v="1"/>
    <n v="2"/>
    <x v="82884"/>
    <x v="16"/>
    <x v="0"/>
  </r>
  <r>
    <n v="80448"/>
    <d v="2021-05-17T17:15:22"/>
    <n v="301601"/>
    <x v="34"/>
    <s v="UTC+0"/>
    <n v="0"/>
    <n v="3"/>
    <x v="82885"/>
    <x v="13"/>
    <x v="0"/>
  </r>
  <r>
    <n v="80447"/>
    <d v="2021-05-17T17:13:05"/>
    <n v="62601"/>
    <x v="66"/>
    <s v="UTC+1"/>
    <n v="1"/>
    <n v="2"/>
    <x v="82886"/>
    <x v="16"/>
    <x v="0"/>
  </r>
  <r>
    <n v="80443"/>
    <d v="2021-05-17T17:11:20"/>
    <n v="194775"/>
    <x v="34"/>
    <s v="UTC+2"/>
    <n v="2"/>
    <n v="1"/>
    <x v="82887"/>
    <x v="11"/>
    <x v="0"/>
  </r>
  <r>
    <n v="80441"/>
    <d v="2021-05-17T17:10:45"/>
    <n v="319639"/>
    <x v="2479"/>
    <s v="UTC+1"/>
    <n v="1"/>
    <n v="2"/>
    <x v="82888"/>
    <x v="16"/>
    <x v="0"/>
  </r>
  <r>
    <n v="80439"/>
    <d v="2021-05-17T15:48:37"/>
    <n v="88108"/>
    <x v="3752"/>
    <s v="UTC+0"/>
    <n v="0"/>
    <n v="3"/>
    <x v="82858"/>
    <x v="11"/>
    <x v="0"/>
  </r>
  <r>
    <n v="80437"/>
    <d v="2021-05-17T15:47:27"/>
    <n v="295988"/>
    <x v="1855"/>
    <s v="UTC+2"/>
    <n v="2"/>
    <n v="1"/>
    <x v="82889"/>
    <x v="0"/>
    <x v="0"/>
  </r>
  <r>
    <n v="80433"/>
    <d v="2021-05-17T15:45:42"/>
    <n v="100412"/>
    <x v="17"/>
    <s v="UTC+3"/>
    <n v="3"/>
    <n v="0"/>
    <x v="82890"/>
    <x v="1"/>
    <x v="0"/>
  </r>
  <r>
    <n v="80428"/>
    <d v="2021-05-17T15:43:23"/>
    <n v="330194"/>
    <x v="50"/>
    <s v="UTC+3"/>
    <n v="3"/>
    <n v="0"/>
    <x v="82891"/>
    <x v="1"/>
    <x v="0"/>
  </r>
  <r>
    <n v="80424"/>
    <d v="2021-05-17T15:43:23"/>
    <n v="81420"/>
    <x v="2"/>
    <s v="UTC+3"/>
    <n v="3"/>
    <n v="0"/>
    <x v="82891"/>
    <x v="1"/>
    <x v="0"/>
  </r>
  <r>
    <n v="80421"/>
    <d v="2021-05-17T15:42:48"/>
    <n v="214389"/>
    <x v="29"/>
    <s v="UTC+2"/>
    <n v="2"/>
    <n v="1"/>
    <x v="82892"/>
    <x v="0"/>
    <x v="0"/>
  </r>
  <r>
    <n v="80417"/>
    <d v="2021-05-17T15:40:28"/>
    <n v="162057"/>
    <x v="34"/>
    <s v="UTC+2"/>
    <n v="2"/>
    <n v="1"/>
    <x v="82893"/>
    <x v="0"/>
    <x v="0"/>
  </r>
  <r>
    <n v="80416"/>
    <d v="2021-05-17T15:40:28"/>
    <n v="16310"/>
    <x v="30"/>
    <s v="UTC+2"/>
    <n v="2"/>
    <n v="1"/>
    <x v="82893"/>
    <x v="0"/>
    <x v="0"/>
  </r>
  <r>
    <n v="80412"/>
    <d v="2021-05-17T15:39:18"/>
    <n v="33797"/>
    <x v="14"/>
    <s v="UTC+8"/>
    <n v="8"/>
    <n v="-5"/>
    <x v="82894"/>
    <x v="7"/>
    <x v="0"/>
  </r>
  <r>
    <n v="80411"/>
    <d v="2021-05-17T15:37:33"/>
    <n v="269482"/>
    <x v="59"/>
    <s v="UTC+1"/>
    <n v="1"/>
    <n v="2"/>
    <x v="82867"/>
    <x v="18"/>
    <x v="0"/>
  </r>
  <r>
    <n v="80409"/>
    <d v="2021-05-17T15:36:58"/>
    <n v="276524"/>
    <x v="34"/>
    <s v="UTC+4"/>
    <n v="4"/>
    <n v="-1"/>
    <x v="82895"/>
    <x v="19"/>
    <x v="0"/>
  </r>
  <r>
    <n v="80405"/>
    <d v="2021-05-17T15:36:58"/>
    <n v="189357"/>
    <x v="2"/>
    <s v="UTC+2"/>
    <n v="2"/>
    <n v="1"/>
    <x v="82896"/>
    <x v="0"/>
    <x v="0"/>
  </r>
  <r>
    <n v="80401"/>
    <d v="2021-05-17T15:35:13"/>
    <n v="229016"/>
    <x v="18"/>
    <s v="UTC+1"/>
    <n v="1"/>
    <n v="2"/>
    <x v="82897"/>
    <x v="18"/>
    <x v="0"/>
  </r>
  <r>
    <n v="80397"/>
    <d v="2021-05-17T15:33:28"/>
    <n v="72819"/>
    <x v="1456"/>
    <s v="UTC+6"/>
    <n v="6"/>
    <n v="-3"/>
    <x v="82898"/>
    <x v="3"/>
    <x v="0"/>
  </r>
  <r>
    <n v="80394"/>
    <d v="2021-05-17T15:31:12"/>
    <n v="285779"/>
    <x v="76"/>
    <s v="UTC+2"/>
    <n v="2"/>
    <n v="1"/>
    <x v="82899"/>
    <x v="0"/>
    <x v="0"/>
  </r>
  <r>
    <n v="80392"/>
    <d v="2021-05-17T15:30:34"/>
    <n v="10483"/>
    <x v="52"/>
    <s v="UTC+1"/>
    <n v="1"/>
    <n v="2"/>
    <x v="82872"/>
    <x v="18"/>
    <x v="0"/>
  </r>
  <r>
    <n v="80387"/>
    <d v="2021-05-17T15:28:49"/>
    <n v="147481"/>
    <x v="619"/>
    <s v="UTC+2"/>
    <n v="2"/>
    <n v="1"/>
    <x v="82900"/>
    <x v="0"/>
    <x v="0"/>
  </r>
  <r>
    <n v="80385"/>
    <d v="2021-05-17T15:27:04"/>
    <n v="21309"/>
    <x v="7"/>
    <s v="UTC+3"/>
    <n v="3"/>
    <n v="0"/>
    <x v="82901"/>
    <x v="1"/>
    <x v="0"/>
  </r>
  <r>
    <n v="80382"/>
    <d v="2021-05-17T15:26:29"/>
    <n v="163916"/>
    <x v="212"/>
    <s v="UTC+2"/>
    <n v="2"/>
    <n v="1"/>
    <x v="82902"/>
    <x v="0"/>
    <x v="0"/>
  </r>
  <r>
    <n v="80379"/>
    <d v="2021-05-17T15:25:19"/>
    <n v="107536"/>
    <x v="188"/>
    <s v="UTC+0"/>
    <n v="0"/>
    <n v="3"/>
    <x v="82878"/>
    <x v="11"/>
    <x v="0"/>
  </r>
  <r>
    <n v="80374"/>
    <d v="2021-05-17T15:24:09"/>
    <n v="288103"/>
    <x v="3"/>
    <s v="UTC+2"/>
    <n v="2"/>
    <n v="1"/>
    <x v="82903"/>
    <x v="0"/>
    <x v="0"/>
  </r>
  <r>
    <n v="80370"/>
    <d v="2021-05-17T15:23:34"/>
    <n v="293791"/>
    <x v="531"/>
    <s v="UTC+1"/>
    <n v="1"/>
    <n v="2"/>
    <x v="82879"/>
    <x v="18"/>
    <x v="0"/>
  </r>
  <r>
    <n v="80367"/>
    <d v="2021-05-17T15:23:34"/>
    <n v="39190"/>
    <x v="148"/>
    <s v="UTC+5"/>
    <n v="5"/>
    <n v="-2"/>
    <x v="82904"/>
    <x v="20"/>
    <x v="0"/>
  </r>
  <r>
    <n v="80363"/>
    <d v="2021-05-17T15:22:59"/>
    <n v="257589"/>
    <x v="43"/>
    <s v="UTC+4"/>
    <n v="4"/>
    <n v="-1"/>
    <x v="82905"/>
    <x v="19"/>
    <x v="0"/>
  </r>
  <r>
    <n v="80360"/>
    <d v="2021-05-17T15:21:49"/>
    <n v="217122"/>
    <x v="4058"/>
    <s v="UTC+2"/>
    <n v="2"/>
    <n v="1"/>
    <x v="82906"/>
    <x v="0"/>
    <x v="0"/>
  </r>
  <r>
    <n v="80358"/>
    <d v="2021-05-17T15:21:14"/>
    <n v="30758"/>
    <x v="143"/>
    <s v="UTC+1"/>
    <n v="1"/>
    <n v="2"/>
    <x v="82907"/>
    <x v="18"/>
    <x v="0"/>
  </r>
  <r>
    <n v="80355"/>
    <d v="2021-05-17T15:20:05"/>
    <n v="229658"/>
    <x v="261"/>
    <s v="UTC+3"/>
    <n v="3"/>
    <n v="0"/>
    <x v="82908"/>
    <x v="1"/>
    <x v="0"/>
  </r>
  <r>
    <n v="80351"/>
    <d v="2021-05-17T15:16:00"/>
    <n v="124613"/>
    <x v="184"/>
    <s v="UTC+0"/>
    <n v="0"/>
    <n v="3"/>
    <x v="82883"/>
    <x v="11"/>
    <x v="0"/>
  </r>
  <r>
    <n v="80347"/>
    <d v="2021-05-17T15:16:00"/>
    <n v="115465"/>
    <x v="75"/>
    <s v="UTC+8"/>
    <n v="8"/>
    <n v="-5"/>
    <x v="82909"/>
    <x v="7"/>
    <x v="0"/>
  </r>
  <r>
    <n v="80342"/>
    <d v="2021-05-17T15:15:22"/>
    <n v="287230"/>
    <x v="654"/>
    <s v="UTC+2"/>
    <n v="2"/>
    <n v="1"/>
    <x v="82910"/>
    <x v="0"/>
    <x v="0"/>
  </r>
  <r>
    <n v="80338"/>
    <d v="2021-05-17T15:14:50"/>
    <n v="334482"/>
    <x v="104"/>
    <s v="UTC+2"/>
    <n v="2"/>
    <n v="1"/>
    <x v="82911"/>
    <x v="0"/>
    <x v="0"/>
  </r>
  <r>
    <n v="80333"/>
    <d v="2021-05-17T15:14:15"/>
    <n v="268647"/>
    <x v="56"/>
    <s v="UTC+1"/>
    <n v="1"/>
    <n v="2"/>
    <x v="82912"/>
    <x v="18"/>
    <x v="0"/>
  </r>
  <r>
    <n v="80332"/>
    <d v="2021-05-17T15:13:05"/>
    <n v="315123"/>
    <x v="164"/>
    <s v="UTC+3"/>
    <n v="3"/>
    <n v="0"/>
    <x v="82913"/>
    <x v="1"/>
    <x v="0"/>
  </r>
  <r>
    <n v="80329"/>
    <d v="2021-05-17T15:13:05"/>
    <n v="103412"/>
    <x v="4958"/>
    <s v="UTC+3"/>
    <n v="3"/>
    <n v="0"/>
    <x v="82913"/>
    <x v="1"/>
    <x v="0"/>
  </r>
  <r>
    <n v="80327"/>
    <d v="2021-05-17T15:12:30"/>
    <n v="318760"/>
    <x v="685"/>
    <s v="UTC+2"/>
    <n v="2"/>
    <n v="1"/>
    <x v="82914"/>
    <x v="0"/>
    <x v="0"/>
  </r>
  <r>
    <n v="80325"/>
    <d v="2021-05-17T15:12:30"/>
    <n v="98657"/>
    <x v="62"/>
    <s v="UTC+2"/>
    <n v="2"/>
    <n v="1"/>
    <x v="82914"/>
    <x v="0"/>
    <x v="0"/>
  </r>
  <r>
    <n v="80323"/>
    <d v="2021-05-17T15:11:55"/>
    <n v="211839"/>
    <x v="91"/>
    <s v="UTC+1"/>
    <n v="1"/>
    <n v="2"/>
    <x v="82915"/>
    <x v="18"/>
    <x v="0"/>
  </r>
  <r>
    <n v="80321"/>
    <d v="2021-05-17T15:11:20"/>
    <n v="226201"/>
    <x v="2258"/>
    <s v="UTC+0"/>
    <n v="0"/>
    <n v="3"/>
    <x v="82887"/>
    <x v="11"/>
    <x v="0"/>
  </r>
  <r>
    <n v="80318"/>
    <d v="2021-05-17T15:11:20"/>
    <n v="151137"/>
    <x v="636"/>
    <s v="UTC+0"/>
    <n v="0"/>
    <n v="3"/>
    <x v="82887"/>
    <x v="11"/>
    <x v="0"/>
  </r>
  <r>
    <n v="80316"/>
    <d v="2021-05-17T15:07:51"/>
    <n v="41885"/>
    <x v="96"/>
    <s v="UTC+2"/>
    <n v="2"/>
    <n v="1"/>
    <x v="82916"/>
    <x v="0"/>
    <x v="0"/>
  </r>
  <r>
    <n v="80315"/>
    <d v="2021-05-17T15:07:16"/>
    <n v="313354"/>
    <x v="2"/>
    <s v="UTC+1"/>
    <n v="1"/>
    <n v="2"/>
    <x v="82917"/>
    <x v="18"/>
    <x v="0"/>
  </r>
  <r>
    <n v="80311"/>
    <d v="2021-05-17T15:07:16"/>
    <n v="193288"/>
    <x v="141"/>
    <s v="UTC+1"/>
    <n v="1"/>
    <n v="2"/>
    <x v="82917"/>
    <x v="18"/>
    <x v="0"/>
  </r>
  <r>
    <n v="80308"/>
    <d v="2021-05-17T15:07:16"/>
    <n v="180332"/>
    <x v="41"/>
    <s v="UTC+1"/>
    <n v="1"/>
    <n v="2"/>
    <x v="82917"/>
    <x v="18"/>
    <x v="0"/>
  </r>
  <r>
    <n v="80305"/>
    <d v="2021-05-17T15:06:06"/>
    <n v="22298"/>
    <x v="531"/>
    <s v="UTC+3"/>
    <n v="3"/>
    <n v="0"/>
    <x v="82918"/>
    <x v="1"/>
    <x v="0"/>
  </r>
  <r>
    <n v="80302"/>
    <d v="2021-05-17T15:04:56"/>
    <n v="160092"/>
    <x v="872"/>
    <s v="UTC+1"/>
    <n v="1"/>
    <n v="2"/>
    <x v="82919"/>
    <x v="18"/>
    <x v="0"/>
  </r>
  <r>
    <n v="80300"/>
    <d v="2021-05-17T15:03:22"/>
    <n v="258968"/>
    <x v="184"/>
    <s v="UTC+1"/>
    <n v="1"/>
    <n v="2"/>
    <x v="82920"/>
    <x v="18"/>
    <x v="0"/>
  </r>
  <r>
    <n v="80296"/>
    <d v="2021-05-17T15:03:11"/>
    <n v="141961"/>
    <x v="120"/>
    <s v="UTC+2"/>
    <n v="2"/>
    <n v="1"/>
    <x v="82921"/>
    <x v="0"/>
    <x v="0"/>
  </r>
  <r>
    <n v="80294"/>
    <d v="2021-05-17T15:03:11"/>
    <n v="13268"/>
    <x v="282"/>
    <s v="UTC+2"/>
    <n v="2"/>
    <n v="1"/>
    <x v="82921"/>
    <x v="0"/>
    <x v="0"/>
  </r>
  <r>
    <n v="80293"/>
    <d v="2021-05-17T15:02:01"/>
    <n v="40533"/>
    <x v="50"/>
    <s v="UTC+4"/>
    <n v="4"/>
    <n v="-1"/>
    <x v="82922"/>
    <x v="19"/>
    <x v="0"/>
  </r>
  <r>
    <n v="80291"/>
    <d v="2021-05-17T14:59:41"/>
    <n v="22109"/>
    <x v="2214"/>
    <s v="UTC+0"/>
    <n v="0"/>
    <n v="3"/>
    <x v="82923"/>
    <x v="18"/>
    <x v="0"/>
  </r>
  <r>
    <n v="80290"/>
    <d v="2021-05-17T14:59:06"/>
    <n v="297493"/>
    <x v="564"/>
    <s v="UTC+3"/>
    <n v="3"/>
    <n v="0"/>
    <x v="82924"/>
    <x v="19"/>
    <x v="0"/>
  </r>
  <r>
    <n v="80287"/>
    <d v="2021-05-17T14:58:31"/>
    <n v="206313"/>
    <x v="2339"/>
    <s v="UTC+2"/>
    <n v="2"/>
    <n v="1"/>
    <x v="82925"/>
    <x v="1"/>
    <x v="0"/>
  </r>
  <r>
    <n v="80282"/>
    <d v="2021-05-17T14:57:56"/>
    <n v="153968"/>
    <x v="1152"/>
    <s v="UTC+1"/>
    <n v="1"/>
    <n v="2"/>
    <x v="82926"/>
    <x v="0"/>
    <x v="0"/>
  </r>
  <r>
    <n v="80279"/>
    <d v="2021-05-17T14:53:17"/>
    <n v="140610"/>
    <x v="1152"/>
    <s v="UTC+1"/>
    <n v="1"/>
    <n v="2"/>
    <x v="82927"/>
    <x v="0"/>
    <x v="0"/>
  </r>
  <r>
    <n v="80277"/>
    <d v="2021-05-17T14:53:17"/>
    <n v="3917"/>
    <x v="265"/>
    <s v="UTC+9"/>
    <n v="9"/>
    <n v="-6"/>
    <x v="82928"/>
    <x v="21"/>
    <x v="0"/>
  </r>
  <r>
    <n v="80272"/>
    <d v="2021-05-17T14:51:32"/>
    <n v="9859"/>
    <x v="43"/>
    <s v="UTC+2"/>
    <n v="2"/>
    <n v="1"/>
    <x v="82929"/>
    <x v="1"/>
    <x v="0"/>
  </r>
  <r>
    <n v="80269"/>
    <d v="2021-05-17T14:49:55"/>
    <n v="83614"/>
    <x v="91"/>
    <s v="UTC+0"/>
    <n v="0"/>
    <n v="3"/>
    <x v="82930"/>
    <x v="18"/>
    <x v="0"/>
  </r>
  <r>
    <n v="80264"/>
    <d v="2021-05-17T14:47:27"/>
    <n v="203436"/>
    <x v="75"/>
    <s v="UTC+7"/>
    <n v="7"/>
    <n v="-4"/>
    <x v="82931"/>
    <x v="7"/>
    <x v="0"/>
  </r>
  <r>
    <n v="80262"/>
    <d v="2021-05-17T14:46:17"/>
    <n v="177347"/>
    <x v="46"/>
    <s v="UTC+1"/>
    <n v="1"/>
    <n v="2"/>
    <x v="82932"/>
    <x v="0"/>
    <x v="0"/>
  </r>
  <r>
    <n v="80258"/>
    <d v="2021-05-17T14:46:17"/>
    <n v="155915"/>
    <x v="4959"/>
    <s v="UTC+1"/>
    <n v="1"/>
    <n v="2"/>
    <x v="82932"/>
    <x v="0"/>
    <x v="0"/>
  </r>
  <r>
    <n v="80254"/>
    <d v="2021-05-17T14:45:07"/>
    <n v="171319"/>
    <x v="18"/>
    <s v="UTC+7"/>
    <n v="7"/>
    <n v="-4"/>
    <x v="82933"/>
    <x v="7"/>
    <x v="0"/>
  </r>
  <r>
    <n v="80252"/>
    <d v="2021-05-17T14:45:07"/>
    <n v="86022"/>
    <x v="1158"/>
    <s v="UTC+3"/>
    <n v="3"/>
    <n v="0"/>
    <x v="82934"/>
    <x v="19"/>
    <x v="0"/>
  </r>
  <r>
    <n v="80247"/>
    <d v="2021-05-17T14:44:33"/>
    <n v="331725"/>
    <x v="1717"/>
    <s v="UTC+2"/>
    <n v="2"/>
    <n v="1"/>
    <x v="82935"/>
    <x v="1"/>
    <x v="0"/>
  </r>
  <r>
    <n v="80244"/>
    <d v="2021-05-17T14:44:33"/>
    <n v="163978"/>
    <x v="18"/>
    <s v="UTC+2"/>
    <n v="2"/>
    <n v="1"/>
    <x v="82935"/>
    <x v="1"/>
    <x v="0"/>
  </r>
  <r>
    <n v="80243"/>
    <d v="2021-05-17T14:39:18"/>
    <n v="188746"/>
    <x v="34"/>
    <s v="UTC+1"/>
    <n v="1"/>
    <n v="2"/>
    <x v="82936"/>
    <x v="0"/>
    <x v="0"/>
  </r>
  <r>
    <n v="80242"/>
    <d v="2021-05-17T14:39:18"/>
    <n v="179812"/>
    <x v="55"/>
    <s v="UTC+1"/>
    <n v="1"/>
    <n v="2"/>
    <x v="82936"/>
    <x v="0"/>
    <x v="0"/>
  </r>
  <r>
    <n v="80239"/>
    <d v="2021-05-17T14:38:08"/>
    <n v="41074"/>
    <x v="204"/>
    <s v="UTC+7"/>
    <n v="7"/>
    <n v="-4"/>
    <x v="82937"/>
    <x v="7"/>
    <x v="0"/>
  </r>
  <r>
    <n v="80235"/>
    <d v="2021-05-17T14:38:08"/>
    <n v="166526"/>
    <x v="57"/>
    <s v="UTC+3"/>
    <n v="3"/>
    <n v="0"/>
    <x v="82938"/>
    <x v="19"/>
    <x v="0"/>
  </r>
  <r>
    <n v="80234"/>
    <d v="2021-05-17T14:37:33"/>
    <n v="323645"/>
    <x v="75"/>
    <s v="UTC+2"/>
    <n v="2"/>
    <n v="1"/>
    <x v="82939"/>
    <x v="1"/>
    <x v="0"/>
  </r>
  <r>
    <n v="80232"/>
    <d v="2021-05-17T14:37:33"/>
    <n v="121171"/>
    <x v="29"/>
    <s v="UTC+2"/>
    <n v="2"/>
    <n v="1"/>
    <x v="82939"/>
    <x v="1"/>
    <x v="0"/>
  </r>
  <r>
    <n v="80227"/>
    <d v="2021-05-17T14:36:23"/>
    <n v="68256"/>
    <x v="3838"/>
    <s v="UTC+0"/>
    <n v="0"/>
    <n v="3"/>
    <x v="82940"/>
    <x v="18"/>
    <x v="0"/>
  </r>
  <r>
    <n v="80224"/>
    <d v="2021-05-17T14:33:28"/>
    <n v="214541"/>
    <x v="1421"/>
    <s v="UTC+3"/>
    <n v="3"/>
    <n v="0"/>
    <x v="82941"/>
    <x v="19"/>
    <x v="0"/>
  </r>
  <r>
    <n v="80219"/>
    <d v="2021-05-17T14:30:34"/>
    <n v="60024"/>
    <x v="878"/>
    <s v="UTC+2"/>
    <n v="2"/>
    <n v="1"/>
    <x v="82942"/>
    <x v="1"/>
    <x v="0"/>
  </r>
  <r>
    <n v="80216"/>
    <d v="2021-05-17T14:28:49"/>
    <n v="204226"/>
    <x v="1707"/>
    <s v="UTC+3"/>
    <n v="3"/>
    <n v="0"/>
    <x v="82943"/>
    <x v="19"/>
    <x v="0"/>
  </r>
  <r>
    <n v="80211"/>
    <d v="2021-05-17T14:27:04"/>
    <n v="315913"/>
    <x v="59"/>
    <s v="UTC+0"/>
    <n v="0"/>
    <n v="3"/>
    <x v="82944"/>
    <x v="18"/>
    <x v="0"/>
  </r>
  <r>
    <n v="80206"/>
    <d v="2021-05-17T14:26:29"/>
    <n v="31479"/>
    <x v="2"/>
    <s v="UTC+3"/>
    <n v="3"/>
    <n v="0"/>
    <x v="82945"/>
    <x v="19"/>
    <x v="0"/>
  </r>
  <r>
    <n v="80202"/>
    <d v="2021-05-17T14:25:54"/>
    <n v="306471"/>
    <x v="75"/>
    <s v="UTC+2"/>
    <n v="2"/>
    <n v="1"/>
    <x v="82946"/>
    <x v="1"/>
    <x v="0"/>
  </r>
  <r>
    <n v="80200"/>
    <d v="2021-05-17T14:25:54"/>
    <n v="181511"/>
    <x v="3945"/>
    <s v="UTC+2"/>
    <n v="2"/>
    <n v="1"/>
    <x v="82946"/>
    <x v="1"/>
    <x v="0"/>
  </r>
  <r>
    <n v="80196"/>
    <d v="2021-05-17T14:25:19"/>
    <n v="233357"/>
    <x v="34"/>
    <s v="UTC+1"/>
    <n v="1"/>
    <n v="2"/>
    <x v="82947"/>
    <x v="0"/>
    <x v="0"/>
  </r>
  <r>
    <n v="80191"/>
    <d v="2021-05-17T14:25:19"/>
    <n v="198837"/>
    <x v="188"/>
    <s v="UTC+1"/>
    <n v="1"/>
    <n v="2"/>
    <x v="82947"/>
    <x v="0"/>
    <x v="0"/>
  </r>
  <r>
    <n v="80188"/>
    <d v="2021-05-17T14:22:24"/>
    <n v="131212"/>
    <x v="18"/>
    <s v="UTC+0"/>
    <n v="0"/>
    <n v="3"/>
    <x v="82948"/>
    <x v="18"/>
    <x v="0"/>
  </r>
  <r>
    <n v="80187"/>
    <d v="2021-05-17T14:20:40"/>
    <n v="114864"/>
    <x v="948"/>
    <s v="UTC+1"/>
    <n v="1"/>
    <n v="2"/>
    <x v="82949"/>
    <x v="0"/>
    <x v="0"/>
  </r>
  <r>
    <n v="80183"/>
    <d v="2021-05-17T14:16:00"/>
    <n v="241567"/>
    <x v="1916"/>
    <s v="UTC+1"/>
    <n v="1"/>
    <n v="2"/>
    <x v="82950"/>
    <x v="0"/>
    <x v="0"/>
  </r>
  <r>
    <n v="80180"/>
    <d v="2021-05-17T14:16:00"/>
    <n v="233623"/>
    <x v="2"/>
    <s v="UTC+1"/>
    <n v="1"/>
    <n v="2"/>
    <x v="82950"/>
    <x v="0"/>
    <x v="0"/>
  </r>
  <r>
    <n v="80179"/>
    <d v="2021-05-17T14:14:15"/>
    <n v="270804"/>
    <x v="18"/>
    <s v="UTC+2"/>
    <n v="2"/>
    <n v="1"/>
    <x v="82951"/>
    <x v="1"/>
    <x v="0"/>
  </r>
  <r>
    <n v="80178"/>
    <d v="2021-05-17T14:12:30"/>
    <n v="153598"/>
    <x v="52"/>
    <s v="UTC+3"/>
    <n v="3"/>
    <n v="0"/>
    <x v="82952"/>
    <x v="19"/>
    <x v="0"/>
  </r>
  <r>
    <n v="80174"/>
    <d v="2021-05-17T14:11:20"/>
    <n v="328285"/>
    <x v="56"/>
    <s v="UTC+1"/>
    <n v="1"/>
    <n v="2"/>
    <x v="82953"/>
    <x v="0"/>
    <x v="0"/>
  </r>
  <r>
    <n v="80172"/>
    <d v="2021-05-17T14:10:10"/>
    <n v="288082"/>
    <x v="66"/>
    <s v="UTC+3"/>
    <n v="3"/>
    <n v="0"/>
    <x v="82954"/>
    <x v="19"/>
    <x v="0"/>
  </r>
  <r>
    <n v="80168"/>
    <d v="2021-05-17T14:09:35"/>
    <n v="197497"/>
    <x v="56"/>
    <s v="UTC+2"/>
    <n v="2"/>
    <n v="1"/>
    <x v="82955"/>
    <x v="1"/>
    <x v="0"/>
  </r>
  <r>
    <n v="80167"/>
    <d v="2021-05-17T14:09:35"/>
    <n v="122294"/>
    <x v="63"/>
    <s v="UTC+2"/>
    <n v="2"/>
    <n v="1"/>
    <x v="82955"/>
    <x v="1"/>
    <x v="0"/>
  </r>
  <r>
    <n v="80163"/>
    <d v="2021-05-17T14:08:26"/>
    <n v="17485"/>
    <x v="56"/>
    <s v="UTC+8"/>
    <n v="8"/>
    <n v="-5"/>
    <x v="82956"/>
    <x v="4"/>
    <x v="0"/>
  </r>
  <r>
    <n v="80160"/>
    <d v="2021-05-17T14:07:51"/>
    <n v="146075"/>
    <x v="2984"/>
    <s v="UTC+3"/>
    <n v="3"/>
    <n v="0"/>
    <x v="82957"/>
    <x v="19"/>
    <x v="0"/>
  </r>
  <r>
    <n v="80159"/>
    <d v="2021-05-17T14:06:41"/>
    <n v="113278"/>
    <x v="991"/>
    <s v="UTC+1"/>
    <n v="1"/>
    <n v="2"/>
    <x v="82958"/>
    <x v="0"/>
    <x v="0"/>
  </r>
  <r>
    <n v="80156"/>
    <d v="2021-05-17T14:04:56"/>
    <n v="248142"/>
    <x v="139"/>
    <s v="UTC+2"/>
    <n v="2"/>
    <n v="1"/>
    <x v="82959"/>
    <x v="1"/>
    <x v="0"/>
  </r>
  <r>
    <n v="80153"/>
    <d v="2021-05-17T14:03:11"/>
    <n v="176736"/>
    <x v="138"/>
    <s v="UTC+7"/>
    <n v="7"/>
    <n v="-4"/>
    <x v="82960"/>
    <x v="7"/>
    <x v="0"/>
  </r>
  <r>
    <n v="80152"/>
    <d v="2021-05-17T14:00:51"/>
    <n v="287552"/>
    <x v="62"/>
    <s v="UTC+7"/>
    <n v="7"/>
    <n v="-4"/>
    <x v="82961"/>
    <x v="7"/>
    <x v="0"/>
  </r>
  <r>
    <n v="80150"/>
    <d v="2021-05-17T14:00:16"/>
    <n v="244222"/>
    <x v="231"/>
    <s v="UTC+2"/>
    <n v="2"/>
    <n v="1"/>
    <x v="82962"/>
    <x v="1"/>
    <x v="0"/>
  </r>
  <r>
    <n v="80145"/>
    <d v="2021-05-17T13:59:41"/>
    <n v="18475"/>
    <x v="56"/>
    <s v="UTC+5"/>
    <n v="5"/>
    <n v="-2"/>
    <x v="82963"/>
    <x v="2"/>
    <x v="0"/>
  </r>
  <r>
    <n v="80141"/>
    <d v="2021-05-17T13:57:21"/>
    <n v="150232"/>
    <x v="75"/>
    <s v="UTC+9"/>
    <n v="9"/>
    <n v="-6"/>
    <x v="82964"/>
    <x v="5"/>
    <x v="0"/>
  </r>
  <r>
    <n v="80139"/>
    <d v="2021-05-17T13:55:41"/>
    <n v="340604"/>
    <x v="872"/>
    <s v="UTC-5"/>
    <n v="-5"/>
    <n v="8"/>
    <x v="82965"/>
    <x v="15"/>
    <x v="0"/>
  </r>
  <r>
    <n v="80134"/>
    <d v="2021-05-17T13:51:32"/>
    <n v="32413"/>
    <x v="30"/>
    <s v="UTC+7"/>
    <n v="7"/>
    <n v="-4"/>
    <x v="82966"/>
    <x v="4"/>
    <x v="0"/>
  </r>
  <r>
    <n v="80132"/>
    <d v="2021-05-17T13:51:32"/>
    <n v="186464"/>
    <x v="351"/>
    <s v="UTC+3"/>
    <n v="3"/>
    <n v="0"/>
    <x v="82967"/>
    <x v="20"/>
    <x v="0"/>
  </r>
  <r>
    <n v="80128"/>
    <d v="2021-05-17T13:50:57"/>
    <n v="162358"/>
    <x v="1709"/>
    <s v="UTC+2"/>
    <n v="2"/>
    <n v="1"/>
    <x v="82968"/>
    <x v="19"/>
    <x v="0"/>
  </r>
  <r>
    <n v="80123"/>
    <d v="2021-05-17T13:50:24"/>
    <n v="193854"/>
    <x v="56"/>
    <s v="UTC+2"/>
    <n v="2"/>
    <n v="1"/>
    <x v="82969"/>
    <x v="19"/>
    <x v="0"/>
  </r>
  <r>
    <n v="80118"/>
    <d v="2021-05-17T13:49:26"/>
    <n v="287084"/>
    <x v="1290"/>
    <s v="UTC+3"/>
    <n v="3"/>
    <n v="0"/>
    <x v="82970"/>
    <x v="20"/>
    <x v="0"/>
  </r>
  <r>
    <n v="80117"/>
    <d v="2021-05-17T13:49:26"/>
    <n v="83015"/>
    <x v="34"/>
    <s v="UTC+0"/>
    <n v="0"/>
    <n v="3"/>
    <x v="82971"/>
    <x v="0"/>
    <x v="0"/>
  </r>
  <r>
    <n v="80115"/>
    <d v="2021-05-17T13:46:52"/>
    <n v="99628"/>
    <x v="1691"/>
    <s v="UTC+3"/>
    <n v="3"/>
    <n v="0"/>
    <x v="82972"/>
    <x v="20"/>
    <x v="0"/>
  </r>
  <r>
    <n v="80114"/>
    <d v="2021-05-17T13:45:07"/>
    <n v="102980"/>
    <x v="506"/>
    <s v="UTC+0"/>
    <n v="0"/>
    <n v="3"/>
    <x v="82973"/>
    <x v="0"/>
    <x v="0"/>
  </r>
  <r>
    <n v="80113"/>
    <d v="2021-05-17T13:44:33"/>
    <n v="144369"/>
    <x v="98"/>
    <s v="UTC+3"/>
    <n v="3"/>
    <n v="0"/>
    <x v="82974"/>
    <x v="20"/>
    <x v="0"/>
  </r>
  <r>
    <n v="80109"/>
    <d v="2021-05-17T13:44:33"/>
    <n v="109601"/>
    <x v="34"/>
    <s v="UTC+3"/>
    <n v="3"/>
    <n v="0"/>
    <x v="82974"/>
    <x v="20"/>
    <x v="0"/>
  </r>
  <r>
    <n v="80107"/>
    <d v="2021-05-17T13:43:23"/>
    <n v="21792"/>
    <x v="4551"/>
    <s v="UTC+9"/>
    <n v="9"/>
    <n v="-6"/>
    <x v="82975"/>
    <x v="5"/>
    <x v="0"/>
  </r>
  <r>
    <n v="80103"/>
    <d v="2021-05-17T13:38:43"/>
    <n v="257069"/>
    <x v="18"/>
    <s v="UTC+1"/>
    <n v="1"/>
    <n v="2"/>
    <x v="82976"/>
    <x v="1"/>
    <x v="0"/>
  </r>
  <r>
    <n v="80101"/>
    <d v="2021-05-17T13:38:43"/>
    <n v="239008"/>
    <x v="75"/>
    <s v="UTC+5"/>
    <n v="5"/>
    <n v="-2"/>
    <x v="82977"/>
    <x v="2"/>
    <x v="0"/>
  </r>
  <r>
    <n v="80098"/>
    <d v="2021-05-17T13:38:43"/>
    <n v="29832"/>
    <x v="75"/>
    <s v="UTC+1"/>
    <n v="1"/>
    <n v="2"/>
    <x v="82976"/>
    <x v="1"/>
    <x v="0"/>
  </r>
  <r>
    <n v="80097"/>
    <d v="2021-05-17T13:37:33"/>
    <n v="260127"/>
    <x v="87"/>
    <s v="UTC+3"/>
    <n v="3"/>
    <n v="0"/>
    <x v="82978"/>
    <x v="20"/>
    <x v="0"/>
  </r>
  <r>
    <n v="80095"/>
    <d v="2021-05-17T13:35:13"/>
    <n v="151870"/>
    <x v="56"/>
    <s v="UTC+7"/>
    <n v="7"/>
    <n v="-4"/>
    <x v="82979"/>
    <x v="4"/>
    <x v="0"/>
  </r>
  <r>
    <n v="80092"/>
    <d v="2021-05-17T13:34:38"/>
    <n v="58042"/>
    <x v="16"/>
    <s v="UTC+6"/>
    <n v="6"/>
    <n v="-3"/>
    <x v="82980"/>
    <x v="7"/>
    <x v="0"/>
  </r>
  <r>
    <n v="80087"/>
    <d v="2021-05-17T13:34:03"/>
    <n v="304498"/>
    <x v="2"/>
    <s v="UTC+5"/>
    <n v="5"/>
    <n v="-2"/>
    <x v="82981"/>
    <x v="2"/>
    <x v="0"/>
  </r>
  <r>
    <n v="80086"/>
    <d v="2021-05-17T13:32:19"/>
    <n v="210302"/>
    <x v="3116"/>
    <s v="UTC+2"/>
    <n v="2"/>
    <n v="1"/>
    <x v="82870"/>
    <x v="19"/>
    <x v="0"/>
  </r>
  <r>
    <n v="80085"/>
    <d v="2021-05-17T13:32:19"/>
    <n v="55983"/>
    <x v="92"/>
    <s v="UTC+6"/>
    <n v="6"/>
    <n v="-3"/>
    <x v="82982"/>
    <x v="7"/>
    <x v="0"/>
  </r>
  <r>
    <n v="80081"/>
    <d v="2021-05-17T13:31:09"/>
    <n v="49581"/>
    <x v="279"/>
    <s v="UTC+4"/>
    <n v="4"/>
    <n v="-1"/>
    <x v="82983"/>
    <x v="3"/>
    <x v="0"/>
  </r>
  <r>
    <n v="80076"/>
    <d v="2021-05-17T13:31:09"/>
    <n v="445"/>
    <x v="34"/>
    <s v="UTC+8"/>
    <n v="8"/>
    <n v="-5"/>
    <x v="82984"/>
    <x v="21"/>
    <x v="0"/>
  </r>
  <r>
    <n v="80075"/>
    <d v="2021-05-17T13:25:19"/>
    <n v="186970"/>
    <x v="4005"/>
    <s v="UTC+2"/>
    <n v="2"/>
    <n v="1"/>
    <x v="82985"/>
    <x v="19"/>
    <x v="0"/>
  </r>
  <r>
    <n v="80071"/>
    <d v="2021-05-17T13:23:34"/>
    <n v="44094"/>
    <x v="56"/>
    <s v="UTC+7"/>
    <n v="7"/>
    <n v="-4"/>
    <x v="82986"/>
    <x v="4"/>
    <x v="0"/>
  </r>
  <r>
    <n v="80068"/>
    <d v="2021-05-17T13:20:05"/>
    <n v="171247"/>
    <x v="736"/>
    <s v="UTC+5"/>
    <n v="5"/>
    <n v="-2"/>
    <x v="82987"/>
    <x v="2"/>
    <x v="0"/>
  </r>
  <r>
    <n v="80063"/>
    <d v="2021-05-17T13:17:45"/>
    <n v="285423"/>
    <x v="56"/>
    <s v="UTC+9"/>
    <n v="9"/>
    <n v="-6"/>
    <x v="82988"/>
    <x v="5"/>
    <x v="0"/>
  </r>
  <r>
    <n v="80062"/>
    <d v="2021-05-17T13:17:45"/>
    <n v="251578"/>
    <x v="56"/>
    <s v="UTC+1"/>
    <n v="1"/>
    <n v="2"/>
    <x v="82989"/>
    <x v="1"/>
    <x v="0"/>
  </r>
  <r>
    <n v="80060"/>
    <d v="2021-05-17T13:17:45"/>
    <n v="16065"/>
    <x v="56"/>
    <s v="UTC+1"/>
    <n v="1"/>
    <n v="2"/>
    <x v="82989"/>
    <x v="1"/>
    <x v="0"/>
  </r>
  <r>
    <n v="80056"/>
    <d v="2021-05-17T13:16:35"/>
    <n v="246525"/>
    <x v="346"/>
    <s v="UTC+3"/>
    <n v="3"/>
    <n v="0"/>
    <x v="82990"/>
    <x v="20"/>
    <x v="0"/>
  </r>
  <r>
    <n v="80054"/>
    <d v="2021-05-17T13:15:25"/>
    <n v="293181"/>
    <x v="164"/>
    <s v="UTC+1"/>
    <n v="1"/>
    <n v="2"/>
    <x v="82991"/>
    <x v="1"/>
    <x v="0"/>
  </r>
  <r>
    <n v="80052"/>
    <d v="2021-05-17T13:13:05"/>
    <n v="347988"/>
    <x v="16"/>
    <s v="UTC+1"/>
    <n v="1"/>
    <n v="2"/>
    <x v="82913"/>
    <x v="1"/>
    <x v="0"/>
  </r>
  <r>
    <n v="80051"/>
    <d v="2021-05-17T13:12:30"/>
    <n v="131723"/>
    <x v="300"/>
    <s v="UTC+4"/>
    <n v="4"/>
    <n v="-1"/>
    <x v="82992"/>
    <x v="3"/>
    <x v="0"/>
  </r>
  <r>
    <n v="80050"/>
    <d v="2021-05-17T13:11:55"/>
    <n v="242853"/>
    <x v="50"/>
    <s v="UTC+3"/>
    <n v="3"/>
    <n v="0"/>
    <x v="82993"/>
    <x v="20"/>
    <x v="0"/>
  </r>
  <r>
    <n v="80049"/>
    <d v="2021-05-17T13:10:45"/>
    <n v="91523"/>
    <x v="56"/>
    <s v="UTC+1"/>
    <n v="1"/>
    <n v="2"/>
    <x v="82994"/>
    <x v="1"/>
    <x v="0"/>
  </r>
  <r>
    <n v="80044"/>
    <d v="2021-05-17T13:07:51"/>
    <n v="66767"/>
    <x v="34"/>
    <s v="UTC+0"/>
    <n v="0"/>
    <n v="3"/>
    <x v="82916"/>
    <x v="0"/>
    <x v="0"/>
  </r>
  <r>
    <n v="80042"/>
    <d v="2021-05-17T13:07:16"/>
    <n v="341413"/>
    <x v="18"/>
    <s v="UTC+3"/>
    <n v="3"/>
    <n v="0"/>
    <x v="82995"/>
    <x v="20"/>
    <x v="0"/>
  </r>
  <r>
    <n v="80040"/>
    <d v="2021-05-17T13:07:16"/>
    <n v="251733"/>
    <x v="431"/>
    <s v="UTC+3"/>
    <n v="3"/>
    <n v="0"/>
    <x v="82995"/>
    <x v="20"/>
    <x v="0"/>
  </r>
  <r>
    <n v="80037"/>
    <d v="2021-05-17T13:04:56"/>
    <n v="89282"/>
    <x v="2"/>
    <s v="UTC+3"/>
    <n v="3"/>
    <n v="0"/>
    <x v="82996"/>
    <x v="20"/>
    <x v="0"/>
  </r>
  <r>
    <n v="80036"/>
    <d v="2021-05-17T13:04:21"/>
    <n v="32530"/>
    <x v="252"/>
    <s v="UTC+6"/>
    <n v="6"/>
    <n v="-3"/>
    <x v="82997"/>
    <x v="7"/>
    <x v="0"/>
  </r>
  <r>
    <n v="80034"/>
    <d v="2021-05-17T13:02:01"/>
    <n v="180786"/>
    <x v="537"/>
    <s v="UTC+6"/>
    <n v="6"/>
    <n v="-3"/>
    <x v="82998"/>
    <x v="7"/>
    <x v="0"/>
  </r>
  <r>
    <n v="80029"/>
    <d v="2021-05-17T13:01:26"/>
    <n v="172994"/>
    <x v="16"/>
    <s v="UTC+1"/>
    <n v="1"/>
    <n v="2"/>
    <x v="82999"/>
    <x v="1"/>
    <x v="0"/>
  </r>
  <r>
    <n v="80027"/>
    <d v="2021-05-17T13:01:26"/>
    <n v="235762"/>
    <x v="201"/>
    <s v="UTC+5"/>
    <n v="5"/>
    <n v="-2"/>
    <x v="83000"/>
    <x v="2"/>
    <x v="0"/>
  </r>
  <r>
    <n v="80026"/>
    <d v="2021-05-17T12:56:47"/>
    <n v="108480"/>
    <x v="33"/>
    <s v="UTC+5"/>
    <n v="5"/>
    <n v="-2"/>
    <x v="83001"/>
    <x v="7"/>
    <x v="0"/>
  </r>
  <r>
    <n v="80025"/>
    <d v="2021-05-17T12:50:57"/>
    <n v="254402"/>
    <x v="18"/>
    <s v="UTC+3"/>
    <n v="3"/>
    <n v="0"/>
    <x v="83002"/>
    <x v="3"/>
    <x v="0"/>
  </r>
  <r>
    <n v="80024"/>
    <d v="2021-05-17T12:48:37"/>
    <n v="155437"/>
    <x v="121"/>
    <s v="UTC+3"/>
    <n v="3"/>
    <n v="0"/>
    <x v="83003"/>
    <x v="3"/>
    <x v="0"/>
  </r>
  <r>
    <n v="80019"/>
    <d v="2021-05-17T12:47:27"/>
    <n v="343309"/>
    <x v="318"/>
    <s v="UTC+1"/>
    <n v="1"/>
    <n v="2"/>
    <x v="83004"/>
    <x v="19"/>
    <x v="0"/>
  </r>
  <r>
    <n v="80018"/>
    <d v="2021-05-17T12:43:23"/>
    <n v="169667"/>
    <x v="66"/>
    <s v="UTC+2"/>
    <n v="2"/>
    <n v="1"/>
    <x v="83005"/>
    <x v="20"/>
    <x v="0"/>
  </r>
  <r>
    <n v="80016"/>
    <d v="2021-05-17T12:42:48"/>
    <n v="130732"/>
    <x v="346"/>
    <s v="UTC+1"/>
    <n v="1"/>
    <n v="2"/>
    <x v="83006"/>
    <x v="19"/>
    <x v="0"/>
  </r>
  <r>
    <n v="80014"/>
    <d v="2021-05-17T12:42:14"/>
    <n v="239229"/>
    <x v="2010"/>
    <s v="UTC+1"/>
    <n v="1"/>
    <n v="2"/>
    <x v="83007"/>
    <x v="19"/>
    <x v="0"/>
  </r>
  <r>
    <n v="80012"/>
    <d v="2021-05-17T12:42:13"/>
    <n v="277477"/>
    <x v="33"/>
    <s v="UTC+4"/>
    <n v="4"/>
    <n v="-1"/>
    <x v="83008"/>
    <x v="2"/>
    <x v="0"/>
  </r>
  <r>
    <n v="80011"/>
    <d v="2021-05-17T12:41:38"/>
    <n v="312903"/>
    <x v="19"/>
    <s v="UTC+7"/>
    <n v="7"/>
    <n v="-4"/>
    <x v="83009"/>
    <x v="21"/>
    <x v="0"/>
  </r>
  <r>
    <n v="80010"/>
    <d v="2021-05-17T12:38:43"/>
    <n v="269202"/>
    <x v="164"/>
    <s v="UTC+2"/>
    <n v="2"/>
    <n v="1"/>
    <x v="83010"/>
    <x v="20"/>
    <x v="0"/>
  </r>
  <r>
    <n v="80008"/>
    <d v="2021-05-17T12:37:26"/>
    <n v="111850"/>
    <x v="11"/>
    <s v="UTC+0"/>
    <n v="0"/>
    <n v="3"/>
    <x v="83011"/>
    <x v="1"/>
    <x v="0"/>
  </r>
  <r>
    <n v="80005"/>
    <d v="2021-05-17T12:35:48"/>
    <n v="254179"/>
    <x v="98"/>
    <s v="UTC+1"/>
    <n v="1"/>
    <n v="2"/>
    <x v="83012"/>
    <x v="19"/>
    <x v="0"/>
  </r>
  <r>
    <n v="80000"/>
    <d v="2021-05-17T12:33:07"/>
    <n v="10640"/>
    <x v="121"/>
    <s v="UTC+3"/>
    <n v="3"/>
    <n v="0"/>
    <x v="83013"/>
    <x v="3"/>
    <x v="0"/>
  </r>
  <r>
    <n v="79999"/>
    <d v="2021-05-17T12:32:19"/>
    <n v="164680"/>
    <x v="3033"/>
    <s v="UTC+7"/>
    <n v="7"/>
    <n v="-4"/>
    <x v="83014"/>
    <x v="21"/>
    <x v="0"/>
  </r>
  <r>
    <n v="79995"/>
    <d v="2021-05-17T12:31:44"/>
    <n v="250013"/>
    <x v="507"/>
    <s v="UTC+2"/>
    <n v="2"/>
    <n v="1"/>
    <x v="83015"/>
    <x v="20"/>
    <x v="0"/>
  </r>
  <r>
    <n v="79993"/>
    <d v="2021-05-17T12:31:44"/>
    <n v="35539"/>
    <x v="75"/>
    <s v="UTC+2"/>
    <n v="2"/>
    <n v="1"/>
    <x v="83015"/>
    <x v="20"/>
    <x v="0"/>
  </r>
  <r>
    <n v="79991"/>
    <d v="2021-05-17T12:31:09"/>
    <n v="326953"/>
    <x v="42"/>
    <s v="UTC+5"/>
    <n v="5"/>
    <n v="-2"/>
    <x v="83016"/>
    <x v="7"/>
    <x v="0"/>
  </r>
  <r>
    <n v="79990"/>
    <d v="2021-05-17T12:29:24"/>
    <n v="31024"/>
    <x v="56"/>
    <s v="UTC+2"/>
    <n v="2"/>
    <n v="1"/>
    <x v="83017"/>
    <x v="20"/>
    <x v="0"/>
  </r>
  <r>
    <n v="79988"/>
    <d v="2021-05-17T12:28:48"/>
    <n v="184291"/>
    <x v="2744"/>
    <s v="UTC+3"/>
    <n v="3"/>
    <n v="0"/>
    <x v="83018"/>
    <x v="3"/>
    <x v="0"/>
  </r>
  <r>
    <n v="79984"/>
    <d v="2021-05-17T12:26:29"/>
    <n v="334435"/>
    <x v="47"/>
    <s v="UTC+1"/>
    <n v="1"/>
    <n v="2"/>
    <x v="82945"/>
    <x v="19"/>
    <x v="0"/>
  </r>
  <r>
    <n v="79983"/>
    <d v="2021-05-17T12:22:24"/>
    <n v="313218"/>
    <x v="34"/>
    <s v="UTC+2"/>
    <n v="2"/>
    <n v="1"/>
    <x v="83019"/>
    <x v="20"/>
    <x v="0"/>
  </r>
  <r>
    <n v="79982"/>
    <d v="2021-05-17T12:21:14"/>
    <n v="123483"/>
    <x v="426"/>
    <s v="UTC+4"/>
    <n v="4"/>
    <n v="-1"/>
    <x v="83020"/>
    <x v="2"/>
    <x v="0"/>
  </r>
  <r>
    <n v="79977"/>
    <d v="2021-05-17T12:20:40"/>
    <n v="18395"/>
    <x v="817"/>
    <s v="UTC+3"/>
    <n v="3"/>
    <n v="0"/>
    <x v="83021"/>
    <x v="3"/>
    <x v="0"/>
  </r>
  <r>
    <n v="79973"/>
    <d v="2021-05-17T12:20:05"/>
    <n v="297348"/>
    <x v="563"/>
    <s v="UTC+2"/>
    <n v="2"/>
    <n v="1"/>
    <x v="83022"/>
    <x v="20"/>
    <x v="0"/>
  </r>
  <r>
    <n v="79971"/>
    <d v="2021-05-17T12:20:05"/>
    <n v="15044"/>
    <x v="62"/>
    <s v="UTC+2"/>
    <n v="2"/>
    <n v="1"/>
    <x v="83022"/>
    <x v="20"/>
    <x v="0"/>
  </r>
  <r>
    <n v="79970"/>
    <d v="2021-05-17T12:18:20"/>
    <n v="247040"/>
    <x v="1400"/>
    <s v="UTC+3"/>
    <n v="3"/>
    <n v="0"/>
    <x v="83023"/>
    <x v="3"/>
    <x v="0"/>
  </r>
  <r>
    <n v="79968"/>
    <d v="2021-05-17T12:11:31"/>
    <n v="313340"/>
    <x v="34"/>
    <s v="UTC+3"/>
    <n v="3"/>
    <n v="0"/>
    <x v="83024"/>
    <x v="3"/>
    <x v="0"/>
  </r>
  <r>
    <n v="79965"/>
    <d v="2021-05-17T12:09:07"/>
    <n v="142775"/>
    <x v="537"/>
    <s v="UTC+1"/>
    <n v="1"/>
    <n v="2"/>
    <x v="83025"/>
    <x v="19"/>
    <x v="0"/>
  </r>
  <r>
    <n v="79963"/>
    <d v="2021-05-17T12:03:46"/>
    <n v="339048"/>
    <x v="145"/>
    <s v="UTC+2"/>
    <n v="2"/>
    <n v="1"/>
    <x v="83026"/>
    <x v="20"/>
    <x v="0"/>
  </r>
  <r>
    <n v="79961"/>
    <d v="2021-05-17T11:59:06"/>
    <n v="245609"/>
    <x v="1311"/>
    <s v="UTC+2"/>
    <n v="2"/>
    <n v="1"/>
    <x v="83027"/>
    <x v="3"/>
    <x v="0"/>
  </r>
  <r>
    <n v="79957"/>
    <d v="2021-05-17T11:55:37"/>
    <n v="215444"/>
    <x v="939"/>
    <s v="UTC+4"/>
    <n v="4"/>
    <n v="-1"/>
    <x v="83028"/>
    <x v="7"/>
    <x v="0"/>
  </r>
  <r>
    <n v="79952"/>
    <d v="2021-05-17T11:55:02"/>
    <n v="263595"/>
    <x v="1185"/>
    <s v="UTC+3"/>
    <n v="3"/>
    <n v="0"/>
    <x v="83029"/>
    <x v="2"/>
    <x v="0"/>
  </r>
  <r>
    <n v="79950"/>
    <d v="2021-05-17T11:52:07"/>
    <n v="339721"/>
    <x v="2593"/>
    <s v="UTC+2"/>
    <n v="2"/>
    <n v="1"/>
    <x v="83030"/>
    <x v="3"/>
    <x v="0"/>
  </r>
  <r>
    <n v="79946"/>
    <d v="2021-05-17T11:50:22"/>
    <n v="304636"/>
    <x v="749"/>
    <s v="UTC+3"/>
    <n v="3"/>
    <n v="0"/>
    <x v="83031"/>
    <x v="2"/>
    <x v="0"/>
  </r>
  <r>
    <n v="79941"/>
    <d v="2021-05-17T11:44:33"/>
    <n v="160764"/>
    <x v="1522"/>
    <s v="UTC+1"/>
    <n v="1"/>
    <n v="2"/>
    <x v="82974"/>
    <x v="20"/>
    <x v="0"/>
  </r>
  <r>
    <n v="79938"/>
    <d v="2021-05-17T11:44:10"/>
    <n v="260827"/>
    <x v="33"/>
    <s v="UTC+0"/>
    <n v="0"/>
    <n v="3"/>
    <x v="83032"/>
    <x v="19"/>
    <x v="0"/>
  </r>
  <r>
    <n v="79936"/>
    <d v="2021-05-17T11:41:46"/>
    <n v="57578"/>
    <x v="143"/>
    <s v="UTC+1"/>
    <n v="1"/>
    <n v="2"/>
    <x v="83033"/>
    <x v="20"/>
    <x v="0"/>
  </r>
  <r>
    <n v="79932"/>
    <d v="2021-05-17T11:41:38"/>
    <n v="321696"/>
    <x v="2393"/>
    <s v="UTC+4"/>
    <n v="4"/>
    <n v="-1"/>
    <x v="83034"/>
    <x v="7"/>
    <x v="0"/>
  </r>
  <r>
    <n v="79929"/>
    <d v="2021-05-17T11:40:28"/>
    <n v="302941"/>
    <x v="1328"/>
    <s v="UTC+6"/>
    <n v="6"/>
    <n v="-3"/>
    <x v="83035"/>
    <x v="21"/>
    <x v="0"/>
  </r>
  <r>
    <n v="79925"/>
    <d v="2021-05-17T11:39:53"/>
    <n v="313973"/>
    <x v="30"/>
    <s v="UTC+1"/>
    <n v="1"/>
    <n v="2"/>
    <x v="83036"/>
    <x v="20"/>
    <x v="0"/>
  </r>
  <r>
    <n v="79924"/>
    <d v="2021-05-17T11:36:00"/>
    <n v="297835"/>
    <x v="202"/>
    <s v="UTC+1"/>
    <n v="1"/>
    <n v="2"/>
    <x v="83037"/>
    <x v="20"/>
    <x v="0"/>
  </r>
  <r>
    <n v="79923"/>
    <d v="2021-05-17T11:33:28"/>
    <n v="145305"/>
    <x v="18"/>
    <s v="UTC+6"/>
    <n v="6"/>
    <n v="-3"/>
    <x v="83038"/>
    <x v="21"/>
    <x v="0"/>
  </r>
  <r>
    <n v="79919"/>
    <d v="2021-05-17T11:32:19"/>
    <n v="175065"/>
    <x v="1090"/>
    <s v="UTC+4"/>
    <n v="4"/>
    <n v="-1"/>
    <x v="82982"/>
    <x v="7"/>
    <x v="0"/>
  </r>
  <r>
    <n v="79918"/>
    <d v="2021-05-17T11:31:09"/>
    <n v="329731"/>
    <x v="43"/>
    <s v="UTC+2"/>
    <n v="2"/>
    <n v="1"/>
    <x v="82983"/>
    <x v="3"/>
    <x v="0"/>
  </r>
  <r>
    <n v="79914"/>
    <d v="2021-05-17T11:29:24"/>
    <n v="334158"/>
    <x v="475"/>
    <s v="UTC+3"/>
    <n v="3"/>
    <n v="0"/>
    <x v="83039"/>
    <x v="2"/>
    <x v="0"/>
  </r>
  <r>
    <n v="79909"/>
    <d v="2021-05-17T11:29:24"/>
    <n v="116368"/>
    <x v="696"/>
    <s v="UTC+7"/>
    <n v="7"/>
    <n v="-4"/>
    <x v="83040"/>
    <x v="5"/>
    <x v="0"/>
  </r>
  <r>
    <n v="79907"/>
    <d v="2021-05-17T11:28:14"/>
    <n v="295568"/>
    <x v="91"/>
    <s v="UTC+1"/>
    <n v="1"/>
    <n v="2"/>
    <x v="83041"/>
    <x v="20"/>
    <x v="0"/>
  </r>
  <r>
    <n v="79902"/>
    <d v="2021-05-17T11:27:04"/>
    <n v="323665"/>
    <x v="98"/>
    <s v="UTC+3"/>
    <n v="3"/>
    <n v="0"/>
    <x v="83042"/>
    <x v="2"/>
    <x v="0"/>
  </r>
  <r>
    <n v="79897"/>
    <d v="2021-05-17T11:27:04"/>
    <n v="153885"/>
    <x v="380"/>
    <s v="UTC+3"/>
    <n v="3"/>
    <n v="0"/>
    <x v="83042"/>
    <x v="2"/>
    <x v="0"/>
  </r>
  <r>
    <n v="79896"/>
    <d v="2021-05-17T11:24:44"/>
    <n v="321320"/>
    <x v="499"/>
    <s v="UTC+3"/>
    <n v="3"/>
    <n v="0"/>
    <x v="83043"/>
    <x v="2"/>
    <x v="0"/>
  </r>
  <r>
    <n v="79894"/>
    <d v="2021-05-17T11:21:49"/>
    <n v="283571"/>
    <x v="112"/>
    <s v="UTC+2"/>
    <n v="2"/>
    <n v="1"/>
    <x v="83044"/>
    <x v="3"/>
    <x v="0"/>
  </r>
  <r>
    <n v="79890"/>
    <d v="2021-05-17T11:21:14"/>
    <n v="213505"/>
    <x v="1321"/>
    <s v="UTC+9"/>
    <n v="9"/>
    <n v="-6"/>
    <x v="83045"/>
    <x v="23"/>
    <x v="0"/>
  </r>
  <r>
    <n v="79888"/>
    <d v="2021-05-17T11:20:05"/>
    <n v="14537"/>
    <x v="4960"/>
    <s v="UTC+3"/>
    <n v="3"/>
    <n v="0"/>
    <x v="82987"/>
    <x v="2"/>
    <x v="0"/>
  </r>
  <r>
    <n v="79884"/>
    <d v="2021-05-17T11:16:35"/>
    <n v="132476"/>
    <x v="72"/>
    <s v="UTC+1"/>
    <n v="1"/>
    <n v="2"/>
    <x v="82990"/>
    <x v="20"/>
    <x v="0"/>
  </r>
  <r>
    <n v="79882"/>
    <d v="2021-05-17T11:14:15"/>
    <n v="253129"/>
    <x v="1878"/>
    <s v="UTC+9"/>
    <n v="9"/>
    <n v="-6"/>
    <x v="83046"/>
    <x v="23"/>
    <x v="0"/>
  </r>
  <r>
    <n v="79881"/>
    <d v="2021-05-17T11:12:30"/>
    <n v="114371"/>
    <x v="789"/>
    <s v="UTC+2"/>
    <n v="2"/>
    <n v="1"/>
    <x v="82992"/>
    <x v="3"/>
    <x v="0"/>
  </r>
  <r>
    <n v="79877"/>
    <d v="2021-05-17T11:11:55"/>
    <n v="81381"/>
    <x v="464"/>
    <s v="UTC+9"/>
    <n v="9"/>
    <n v="-6"/>
    <x v="83047"/>
    <x v="23"/>
    <x v="0"/>
  </r>
  <r>
    <n v="79876"/>
    <d v="2021-05-17T11:10:45"/>
    <n v="18388"/>
    <x v="380"/>
    <s v="UTC+7"/>
    <n v="7"/>
    <n v="-4"/>
    <x v="83048"/>
    <x v="5"/>
    <x v="0"/>
  </r>
  <r>
    <n v="79871"/>
    <d v="2021-05-17T11:10:34"/>
    <n v="92747"/>
    <x v="209"/>
    <s v="UTC+2"/>
    <n v="2"/>
    <n v="1"/>
    <x v="83049"/>
    <x v="3"/>
    <x v="0"/>
  </r>
  <r>
    <n v="79866"/>
    <d v="2021-05-17T11:08:26"/>
    <n v="44348"/>
    <x v="1050"/>
    <s v="UTC+3"/>
    <n v="3"/>
    <n v="0"/>
    <x v="83050"/>
    <x v="2"/>
    <x v="0"/>
  </r>
  <r>
    <n v="79862"/>
    <d v="2021-05-17T11:06:43"/>
    <n v="40671"/>
    <x v="77"/>
    <s v="UTC+3"/>
    <n v="3"/>
    <n v="0"/>
    <x v="83051"/>
    <x v="2"/>
    <x v="0"/>
  </r>
  <r>
    <n v="79858"/>
    <d v="2021-05-17T11:05:31"/>
    <n v="293063"/>
    <x v="499"/>
    <s v="UTC+2"/>
    <n v="2"/>
    <n v="1"/>
    <x v="83052"/>
    <x v="3"/>
    <x v="0"/>
  </r>
  <r>
    <n v="79854"/>
    <d v="2021-05-17T11:05:31"/>
    <n v="174707"/>
    <x v="2420"/>
    <s v="UTC+2"/>
    <n v="2"/>
    <n v="1"/>
    <x v="83052"/>
    <x v="3"/>
    <x v="0"/>
  </r>
  <r>
    <n v="79851"/>
    <d v="2021-05-17T10:59:41"/>
    <n v="68928"/>
    <x v="238"/>
    <s v="UTC+4"/>
    <n v="4"/>
    <n v="-1"/>
    <x v="83053"/>
    <x v="4"/>
    <x v="0"/>
  </r>
  <r>
    <n v="79850"/>
    <d v="2021-05-17T10:53:17"/>
    <n v="78863"/>
    <x v="56"/>
    <s v="UTC+5"/>
    <n v="5"/>
    <n v="-2"/>
    <x v="82928"/>
    <x v="21"/>
    <x v="0"/>
  </r>
  <r>
    <n v="79849"/>
    <d v="2021-05-17T10:48:29"/>
    <n v="292779"/>
    <x v="2"/>
    <s v="UTC+1"/>
    <n v="1"/>
    <n v="2"/>
    <x v="83054"/>
    <x v="3"/>
    <x v="0"/>
  </r>
  <r>
    <n v="79846"/>
    <d v="2021-05-17T10:39:53"/>
    <n v="59214"/>
    <x v="431"/>
    <s v="UTC+10"/>
    <n v="10"/>
    <n v="-7"/>
    <x v="83055"/>
    <x v="17"/>
    <x v="0"/>
  </r>
  <r>
    <n v="79842"/>
    <d v="2021-05-17T10:38:43"/>
    <n v="115465"/>
    <x v="18"/>
    <s v="UTC+8"/>
    <n v="8"/>
    <n v="-5"/>
    <x v="83056"/>
    <x v="23"/>
    <x v="0"/>
  </r>
  <r>
    <n v="79840"/>
    <d v="2021-05-17T10:33:28"/>
    <n v="305135"/>
    <x v="29"/>
    <s v="UTC+7"/>
    <n v="7"/>
    <n v="-4"/>
    <x v="83057"/>
    <x v="22"/>
    <x v="0"/>
  </r>
  <r>
    <n v="79836"/>
    <d v="2021-05-17T10:28:49"/>
    <n v="218276"/>
    <x v="1620"/>
    <s v="UTC+3"/>
    <n v="3"/>
    <n v="0"/>
    <x v="83058"/>
    <x v="7"/>
    <x v="0"/>
  </r>
  <r>
    <n v="79833"/>
    <d v="2021-05-17T10:25:54"/>
    <n v="13486"/>
    <x v="189"/>
    <s v="UTC+2"/>
    <n v="2"/>
    <n v="1"/>
    <x v="83059"/>
    <x v="2"/>
    <x v="0"/>
  </r>
  <r>
    <n v="79831"/>
    <d v="2021-05-17T10:24:44"/>
    <n v="17741"/>
    <x v="46"/>
    <s v="UTC+4"/>
    <n v="4"/>
    <n v="-1"/>
    <x v="83060"/>
    <x v="4"/>
    <x v="0"/>
  </r>
  <r>
    <n v="79830"/>
    <d v="2021-05-17T09:55:37"/>
    <n v="319438"/>
    <x v="310"/>
    <s v="UTC+2"/>
    <n v="2"/>
    <n v="1"/>
    <x v="83028"/>
    <x v="7"/>
    <x v="0"/>
  </r>
  <r>
    <n v="79829"/>
    <d v="2021-05-17T09:55:02"/>
    <n v="158188"/>
    <x v="276"/>
    <s v="UTC+1"/>
    <n v="1"/>
    <n v="2"/>
    <x v="83029"/>
    <x v="2"/>
    <x v="0"/>
  </r>
  <r>
    <n v="79827"/>
    <d v="2021-05-17T09:54:43"/>
    <n v="246235"/>
    <x v="18"/>
    <s v="UTC-3"/>
    <n v="-3"/>
    <n v="6"/>
    <x v="83061"/>
    <x v="1"/>
    <x v="0"/>
  </r>
  <r>
    <n v="79824"/>
    <d v="2021-05-17T09:54:27"/>
    <n v="445"/>
    <x v="120"/>
    <s v="UTC+8"/>
    <n v="8"/>
    <n v="-5"/>
    <x v="83062"/>
    <x v="12"/>
    <x v="0"/>
  </r>
  <r>
    <n v="79821"/>
    <d v="2021-05-17T09:48:02"/>
    <n v="188882"/>
    <x v="486"/>
    <s v="UTC+9"/>
    <n v="9"/>
    <n v="-6"/>
    <x v="83063"/>
    <x v="17"/>
    <x v="0"/>
  </r>
  <r>
    <n v="79820"/>
    <d v="2021-05-17T09:34:34"/>
    <n v="184282"/>
    <x v="486"/>
    <s v="UTC+0"/>
    <n v="0"/>
    <n v="3"/>
    <x v="83064"/>
    <x v="3"/>
    <x v="0"/>
  </r>
  <r>
    <n v="79816"/>
    <d v="2021-05-17T09:32:19"/>
    <n v="245093"/>
    <x v="34"/>
    <s v="UTC+2"/>
    <n v="2"/>
    <n v="1"/>
    <x v="82982"/>
    <x v="7"/>
    <x v="0"/>
  </r>
  <r>
    <n v="79815"/>
    <d v="2021-05-17T09:26:53"/>
    <n v="296349"/>
    <x v="846"/>
    <s v="UTC+5"/>
    <n v="5"/>
    <n v="-2"/>
    <x v="83065"/>
    <x v="5"/>
    <x v="0"/>
  </r>
  <r>
    <n v="79814"/>
    <d v="2021-05-17T09:25:54"/>
    <n v="229658"/>
    <x v="3748"/>
    <s v="UTC+3"/>
    <n v="3"/>
    <n v="0"/>
    <x v="83066"/>
    <x v="4"/>
    <x v="0"/>
  </r>
  <r>
    <n v="79809"/>
    <d v="2021-05-17T09:12:58"/>
    <n v="74181"/>
    <x v="44"/>
    <s v="UTC+6"/>
    <n v="6"/>
    <n v="-3"/>
    <x v="83067"/>
    <x v="22"/>
    <x v="0"/>
  </r>
  <r>
    <n v="79804"/>
    <d v="2021-05-17T09:00:00"/>
    <n v="42513"/>
    <x v="34"/>
    <s v="UTC+0"/>
    <n v="0"/>
    <n v="3"/>
    <x v="83068"/>
    <x v="3"/>
    <x v="0"/>
  </r>
  <r>
    <n v="79800"/>
    <d v="2021-05-17T08:52:42"/>
    <n v="332466"/>
    <x v="75"/>
    <s v="UTC+10"/>
    <n v="10"/>
    <n v="-7"/>
    <x v="83069"/>
    <x v="6"/>
    <x v="0"/>
  </r>
  <r>
    <n v="79799"/>
    <d v="2021-05-17T08:39:18"/>
    <n v="307645"/>
    <x v="301"/>
    <s v="UTC+7"/>
    <n v="7"/>
    <n v="-4"/>
    <x v="83070"/>
    <x v="12"/>
    <x v="0"/>
  </r>
  <r>
    <n v="79797"/>
    <d v="2021-05-17T08:36:00"/>
    <n v="316841"/>
    <x v="231"/>
    <s v="UTC+1"/>
    <n v="1"/>
    <n v="2"/>
    <x v="83071"/>
    <x v="7"/>
    <x v="0"/>
  </r>
  <r>
    <n v="79794"/>
    <d v="2021-05-17T08:23:31"/>
    <n v="91094"/>
    <x v="1091"/>
    <s v="UTC+5"/>
    <n v="5"/>
    <n v="-2"/>
    <x v="83072"/>
    <x v="22"/>
    <x v="0"/>
  </r>
  <r>
    <n v="79790"/>
    <d v="2021-05-17T08:21:36"/>
    <n v="221126"/>
    <x v="1425"/>
    <s v="UTC+1"/>
    <n v="1"/>
    <n v="2"/>
    <x v="83073"/>
    <x v="7"/>
    <x v="0"/>
  </r>
  <r>
    <n v="79788"/>
    <d v="2021-05-17T08:18:20"/>
    <n v="263469"/>
    <x v="816"/>
    <s v="UTC+7"/>
    <n v="7"/>
    <n v="-4"/>
    <x v="83074"/>
    <x v="12"/>
    <x v="0"/>
  </r>
  <r>
    <n v="79784"/>
    <d v="2021-05-17T08:13:40"/>
    <n v="317909"/>
    <x v="1122"/>
    <s v="UTC+3"/>
    <n v="3"/>
    <n v="0"/>
    <x v="83075"/>
    <x v="21"/>
    <x v="0"/>
  </r>
  <r>
    <n v="79780"/>
    <d v="2021-05-17T07:55:02"/>
    <n v="39804"/>
    <x v="750"/>
    <s v="UTC+7"/>
    <n v="7"/>
    <n v="-4"/>
    <x v="83076"/>
    <x v="17"/>
    <x v="0"/>
  </r>
  <r>
    <n v="79779"/>
    <d v="2021-05-17T07:49:47"/>
    <n v="55983"/>
    <x v="2981"/>
    <s v="UTC+6"/>
    <n v="6"/>
    <n v="-3"/>
    <x v="83077"/>
    <x v="12"/>
    <x v="0"/>
  </r>
  <r>
    <n v="79776"/>
    <d v="2021-05-17T07:36:23"/>
    <n v="91326"/>
    <x v="18"/>
    <s v="UTC+7"/>
    <n v="7"/>
    <n v="-4"/>
    <x v="83078"/>
    <x v="17"/>
    <x v="0"/>
  </r>
  <r>
    <n v="79771"/>
    <d v="2021-05-17T07:35:13"/>
    <n v="84439"/>
    <x v="56"/>
    <s v="UTC+9"/>
    <n v="9"/>
    <n v="-6"/>
    <x v="83079"/>
    <x v="6"/>
    <x v="0"/>
  </r>
  <r>
    <n v="79766"/>
    <d v="2021-05-17T07:34:34"/>
    <n v="299952"/>
    <x v="3655"/>
    <s v="UTC+2"/>
    <n v="2"/>
    <n v="1"/>
    <x v="83080"/>
    <x v="21"/>
    <x v="0"/>
  </r>
  <r>
    <n v="79764"/>
    <d v="2021-05-17T07:28:48"/>
    <n v="289369"/>
    <x v="933"/>
    <s v="UTC+2"/>
    <n v="2"/>
    <n v="1"/>
    <x v="83081"/>
    <x v="21"/>
    <x v="0"/>
  </r>
  <r>
    <n v="79762"/>
    <d v="2021-05-17T07:24:44"/>
    <n v="169"/>
    <x v="156"/>
    <s v="UTC+7"/>
    <n v="7"/>
    <n v="-4"/>
    <x v="83082"/>
    <x v="17"/>
    <x v="0"/>
  </r>
  <r>
    <n v="79757"/>
    <d v="2021-05-17T07:22:24"/>
    <n v="164680"/>
    <x v="286"/>
    <s v="UTC+7"/>
    <n v="7"/>
    <n v="-4"/>
    <x v="83083"/>
    <x v="17"/>
    <x v="0"/>
  </r>
  <r>
    <n v="79755"/>
    <d v="2021-05-17T07:17:17"/>
    <n v="214899"/>
    <x v="66"/>
    <s v="UTC-7"/>
    <n v="-7"/>
    <n v="10"/>
    <x v="83084"/>
    <x v="18"/>
    <x v="0"/>
  </r>
  <r>
    <n v="79753"/>
    <d v="2021-05-17T07:16:00"/>
    <n v="297533"/>
    <x v="1834"/>
    <s v="UTC+4"/>
    <n v="4"/>
    <n v="-1"/>
    <x v="83085"/>
    <x v="22"/>
    <x v="0"/>
  </r>
  <r>
    <n v="79748"/>
    <d v="2021-05-17T07:08:10"/>
    <n v="304141"/>
    <x v="238"/>
    <s v="UTC+1"/>
    <n v="1"/>
    <n v="2"/>
    <x v="83086"/>
    <x v="4"/>
    <x v="0"/>
  </r>
  <r>
    <n v="79745"/>
    <d v="2021-05-17T07:04:56"/>
    <n v="273647"/>
    <x v="88"/>
    <s v="UTC+9"/>
    <n v="9"/>
    <n v="-6"/>
    <x v="83087"/>
    <x v="6"/>
    <x v="0"/>
  </r>
  <r>
    <n v="79740"/>
    <d v="2021-05-17T06:44:33"/>
    <n v="25765"/>
    <x v="929"/>
    <s v="UTC-6"/>
    <n v="-6"/>
    <n v="9"/>
    <x v="82935"/>
    <x v="1"/>
    <x v="0"/>
  </r>
  <r>
    <n v="79738"/>
    <d v="2021-05-17T06:39:50"/>
    <n v="10642"/>
    <x v="242"/>
    <s v="UTC+8"/>
    <n v="8"/>
    <n v="-5"/>
    <x v="83088"/>
    <x v="6"/>
    <x v="0"/>
  </r>
  <r>
    <n v="79737"/>
    <d v="2021-05-17T06:33:28"/>
    <n v="297626"/>
    <x v="92"/>
    <s v="UTC+11"/>
    <n v="11"/>
    <n v="-8"/>
    <x v="83089"/>
    <x v="14"/>
    <x v="1"/>
  </r>
  <r>
    <n v="79732"/>
    <d v="2021-05-17T06:33:28"/>
    <n v="275802"/>
    <x v="91"/>
    <s v="UTC-9"/>
    <n v="-9"/>
    <n v="12"/>
    <x v="83090"/>
    <x v="11"/>
    <x v="0"/>
  </r>
  <r>
    <n v="79727"/>
    <d v="2021-05-17T06:27:04"/>
    <n v="254211"/>
    <x v="499"/>
    <s v="UTC-4"/>
    <n v="-4"/>
    <n v="7"/>
    <x v="83091"/>
    <x v="20"/>
    <x v="0"/>
  </r>
  <r>
    <n v="79724"/>
    <d v="2021-05-17T06:26:29"/>
    <n v="69239"/>
    <x v="642"/>
    <s v="UTC+7"/>
    <n v="7"/>
    <n v="-4"/>
    <x v="83092"/>
    <x v="8"/>
    <x v="0"/>
  </r>
  <r>
    <n v="79723"/>
    <d v="2021-05-17T06:26:24"/>
    <n v="14305"/>
    <x v="56"/>
    <s v="UTC+1"/>
    <n v="1"/>
    <n v="2"/>
    <x v="83093"/>
    <x v="21"/>
    <x v="0"/>
  </r>
  <r>
    <n v="79721"/>
    <d v="2021-05-17T06:20:38"/>
    <n v="340353"/>
    <x v="180"/>
    <s v="UTC+1"/>
    <n v="1"/>
    <n v="2"/>
    <x v="83094"/>
    <x v="21"/>
    <x v="0"/>
  </r>
  <r>
    <n v="79717"/>
    <d v="2021-05-17T06:17:45"/>
    <n v="259863"/>
    <x v="18"/>
    <s v="UTC-8"/>
    <n v="-8"/>
    <n v="11"/>
    <x v="83095"/>
    <x v="18"/>
    <x v="0"/>
  </r>
  <r>
    <n v="79714"/>
    <d v="2021-05-17T06:14:53"/>
    <n v="301261"/>
    <x v="29"/>
    <s v="UTC+1"/>
    <n v="1"/>
    <n v="2"/>
    <x v="83096"/>
    <x v="21"/>
    <x v="0"/>
  </r>
  <r>
    <n v="79709"/>
    <d v="2021-05-17T06:01:26"/>
    <n v="226288"/>
    <x v="7"/>
    <s v="UTC-4"/>
    <n v="-4"/>
    <n v="7"/>
    <x v="83097"/>
    <x v="20"/>
    <x v="0"/>
  </r>
  <r>
    <n v="79707"/>
    <d v="2021-05-17T05:55:37"/>
    <n v="158586"/>
    <x v="1733"/>
    <s v="UTC-6"/>
    <n v="-6"/>
    <n v="9"/>
    <x v="83098"/>
    <x v="19"/>
    <x v="0"/>
  </r>
  <r>
    <n v="79706"/>
    <d v="2021-05-17T05:48:37"/>
    <n v="291446"/>
    <x v="75"/>
    <s v="UTC-6"/>
    <n v="-6"/>
    <n v="9"/>
    <x v="83099"/>
    <x v="19"/>
    <x v="0"/>
  </r>
  <r>
    <n v="79704"/>
    <d v="2021-05-17T05:42:13"/>
    <n v="92891"/>
    <x v="2731"/>
    <s v="UTC+3"/>
    <n v="3"/>
    <n v="0"/>
    <x v="83100"/>
    <x v="23"/>
    <x v="0"/>
  </r>
  <r>
    <n v="79699"/>
    <d v="2021-05-17T05:41:03"/>
    <n v="312366"/>
    <x v="18"/>
    <s v="UTC-7"/>
    <n v="-7"/>
    <n v="10"/>
    <x v="83101"/>
    <x v="1"/>
    <x v="0"/>
  </r>
  <r>
    <n v="79695"/>
    <d v="2021-05-17T05:35:48"/>
    <n v="287006"/>
    <x v="56"/>
    <s v="UTC-8"/>
    <n v="-8"/>
    <n v="11"/>
    <x v="83102"/>
    <x v="0"/>
    <x v="0"/>
  </r>
  <r>
    <n v="79692"/>
    <d v="2021-05-17T05:34:38"/>
    <n v="216583"/>
    <x v="2246"/>
    <s v="UTC+10"/>
    <n v="10"/>
    <n v="-7"/>
    <x v="83103"/>
    <x v="14"/>
    <x v="1"/>
  </r>
  <r>
    <n v="79689"/>
    <d v="2021-05-17T05:33:28"/>
    <n v="262567"/>
    <x v="43"/>
    <s v="UTC-8"/>
    <n v="-8"/>
    <n v="11"/>
    <x v="83104"/>
    <x v="0"/>
    <x v="0"/>
  </r>
  <r>
    <n v="79686"/>
    <d v="2021-05-17T05:31:09"/>
    <n v="3335"/>
    <x v="4247"/>
    <s v="UTC-8"/>
    <n v="-8"/>
    <n v="11"/>
    <x v="83105"/>
    <x v="0"/>
    <x v="0"/>
  </r>
  <r>
    <n v="79685"/>
    <d v="2021-05-17T05:30:14"/>
    <n v="326228"/>
    <x v="34"/>
    <s v="UTC+1"/>
    <n v="1"/>
    <n v="2"/>
    <x v="83106"/>
    <x v="5"/>
    <x v="0"/>
  </r>
  <r>
    <n v="79682"/>
    <d v="2021-05-17T05:21:07"/>
    <n v="133095"/>
    <x v="188"/>
    <s v="UTC-6"/>
    <n v="-6"/>
    <n v="9"/>
    <x v="83107"/>
    <x v="19"/>
    <x v="0"/>
  </r>
  <r>
    <n v="79677"/>
    <d v="2021-05-17T05:18:55"/>
    <n v="235219"/>
    <x v="182"/>
    <s v="UTC-9"/>
    <n v="-9"/>
    <n v="12"/>
    <x v="83108"/>
    <x v="18"/>
    <x v="0"/>
  </r>
  <r>
    <n v="79673"/>
    <d v="2021-05-17T05:18:43"/>
    <n v="322154"/>
    <x v="17"/>
    <s v="UTC+1"/>
    <n v="1"/>
    <n v="2"/>
    <x v="83109"/>
    <x v="5"/>
    <x v="0"/>
  </r>
  <r>
    <n v="79672"/>
    <d v="2021-05-17T05:17:10"/>
    <n v="204041"/>
    <x v="34"/>
    <s v="UTC-8"/>
    <n v="-8"/>
    <n v="11"/>
    <x v="83110"/>
    <x v="0"/>
    <x v="0"/>
  </r>
  <r>
    <n v="79668"/>
    <d v="2021-05-17T05:16:19"/>
    <n v="121112"/>
    <x v="2852"/>
    <s v="UTC+5"/>
    <n v="5"/>
    <n v="-2"/>
    <x v="83111"/>
    <x v="17"/>
    <x v="0"/>
  </r>
  <r>
    <n v="79666"/>
    <d v="2021-05-17T05:02:36"/>
    <n v="43488"/>
    <x v="431"/>
    <s v="UTC-5"/>
    <n v="-5"/>
    <n v="8"/>
    <x v="83112"/>
    <x v="20"/>
    <x v="0"/>
  </r>
  <r>
    <n v="79664"/>
    <d v="2021-05-17T05:02:24"/>
    <n v="127828"/>
    <x v="653"/>
    <s v="UTC+0"/>
    <n v="0"/>
    <n v="3"/>
    <x v="83113"/>
    <x v="21"/>
    <x v="0"/>
  </r>
  <r>
    <n v="79661"/>
    <d v="2021-05-17T05:02:01"/>
    <n v="222682"/>
    <x v="231"/>
    <s v="UTC-6"/>
    <n v="-6"/>
    <n v="9"/>
    <x v="82922"/>
    <x v="19"/>
    <x v="0"/>
  </r>
  <r>
    <n v="79656"/>
    <d v="2021-05-17T04:53:46"/>
    <n v="14067"/>
    <x v="94"/>
    <s v="UTC-3"/>
    <n v="-3"/>
    <n v="6"/>
    <x v="83114"/>
    <x v="7"/>
    <x v="0"/>
  </r>
  <r>
    <n v="79653"/>
    <d v="2021-05-17T04:47:02"/>
    <n v="308277"/>
    <x v="274"/>
    <s v="UTC+1"/>
    <n v="1"/>
    <n v="2"/>
    <x v="83115"/>
    <x v="22"/>
    <x v="0"/>
  </r>
  <r>
    <n v="79650"/>
    <d v="2021-05-17T04:45:42"/>
    <n v="167121"/>
    <x v="3"/>
    <s v="UTC-6"/>
    <n v="-6"/>
    <n v="9"/>
    <x v="83116"/>
    <x v="20"/>
    <x v="0"/>
  </r>
  <r>
    <n v="79645"/>
    <d v="2021-05-17T04:42:43"/>
    <n v="246476"/>
    <x v="125"/>
    <s v="UTC+1"/>
    <n v="1"/>
    <n v="2"/>
    <x v="83117"/>
    <x v="22"/>
    <x v="0"/>
  </r>
  <r>
    <n v="79642"/>
    <d v="2021-05-17T04:36:23"/>
    <n v="222699"/>
    <x v="43"/>
    <s v="UTC+10"/>
    <n v="10"/>
    <n v="-7"/>
    <x v="83118"/>
    <x v="15"/>
    <x v="1"/>
  </r>
  <r>
    <n v="79641"/>
    <d v="2021-05-17T04:27:39"/>
    <n v="217524"/>
    <x v="88"/>
    <s v="UTC+11"/>
    <n v="11"/>
    <n v="-8"/>
    <x v="83119"/>
    <x v="13"/>
    <x v="1"/>
  </r>
  <r>
    <n v="79636"/>
    <d v="2021-05-17T04:25:54"/>
    <n v="287124"/>
    <x v="29"/>
    <s v="UTC-8"/>
    <n v="-8"/>
    <n v="11"/>
    <x v="82946"/>
    <x v="1"/>
    <x v="0"/>
  </r>
  <r>
    <n v="79633"/>
    <d v="2021-05-17T04:25:54"/>
    <n v="200617"/>
    <x v="180"/>
    <s v="UTC-8"/>
    <n v="-8"/>
    <n v="11"/>
    <x v="82946"/>
    <x v="1"/>
    <x v="0"/>
  </r>
  <r>
    <n v="79628"/>
    <d v="2021-05-17T04:18:14"/>
    <n v="221248"/>
    <x v="43"/>
    <s v="UTC+1"/>
    <n v="1"/>
    <n v="2"/>
    <x v="83120"/>
    <x v="22"/>
    <x v="0"/>
  </r>
  <r>
    <n v="79627"/>
    <d v="2021-05-17T04:00:58"/>
    <n v="16173"/>
    <x v="342"/>
    <s v="UTC+1"/>
    <n v="1"/>
    <n v="2"/>
    <x v="83121"/>
    <x v="22"/>
    <x v="0"/>
  </r>
  <r>
    <n v="79624"/>
    <d v="2021-05-17T03:57:21"/>
    <n v="258191"/>
    <x v="56"/>
    <s v="UTC-5"/>
    <n v="-5"/>
    <n v="8"/>
    <x v="83122"/>
    <x v="2"/>
    <x v="0"/>
  </r>
  <r>
    <n v="79620"/>
    <d v="2021-05-17T03:48:02"/>
    <n v="330581"/>
    <x v="56"/>
    <s v="UTC-5"/>
    <n v="-5"/>
    <n v="8"/>
    <x v="83123"/>
    <x v="2"/>
    <x v="0"/>
  </r>
  <r>
    <n v="79619"/>
    <d v="2021-05-17T03:41:03"/>
    <n v="322432"/>
    <x v="136"/>
    <s v="UTC-5"/>
    <n v="-5"/>
    <n v="8"/>
    <x v="83124"/>
    <x v="2"/>
    <x v="0"/>
  </r>
  <r>
    <n v="79618"/>
    <d v="2021-05-17T03:36:58"/>
    <n v="217399"/>
    <x v="1435"/>
    <s v="UTC-8"/>
    <n v="-8"/>
    <n v="11"/>
    <x v="82895"/>
    <x v="19"/>
    <x v="0"/>
  </r>
  <r>
    <n v="79614"/>
    <d v="2021-05-17T03:36:58"/>
    <n v="64694"/>
    <x v="101"/>
    <s v="UTC+2"/>
    <n v="2"/>
    <n v="1"/>
    <x v="83125"/>
    <x v="12"/>
    <x v="0"/>
  </r>
  <r>
    <n v="79612"/>
    <d v="2021-05-17T03:36:00"/>
    <n v="48475"/>
    <x v="155"/>
    <s v="UTC+0"/>
    <n v="0"/>
    <n v="3"/>
    <x v="83126"/>
    <x v="22"/>
    <x v="0"/>
  </r>
  <r>
    <n v="79607"/>
    <d v="2021-05-17T03:35:13"/>
    <n v="163587"/>
    <x v="56"/>
    <s v="UTC-7"/>
    <n v="-7"/>
    <n v="10"/>
    <x v="83127"/>
    <x v="20"/>
    <x v="0"/>
  </r>
  <r>
    <n v="79602"/>
    <d v="2021-05-17T03:29:24"/>
    <n v="51605"/>
    <x v="738"/>
    <s v="UTC-9"/>
    <n v="-9"/>
    <n v="12"/>
    <x v="83128"/>
    <x v="1"/>
    <x v="0"/>
  </r>
  <r>
    <n v="79597"/>
    <d v="2021-05-17T03:26:29"/>
    <n v="154251"/>
    <x v="244"/>
    <s v="UTC-6"/>
    <n v="-6"/>
    <n v="9"/>
    <x v="83129"/>
    <x v="3"/>
    <x v="0"/>
  </r>
  <r>
    <n v="79596"/>
    <d v="2021-05-17T03:25:19"/>
    <n v="107606"/>
    <x v="339"/>
    <s v="UTC-8"/>
    <n v="-8"/>
    <n v="11"/>
    <x v="82985"/>
    <x v="19"/>
    <x v="0"/>
  </r>
  <r>
    <n v="79594"/>
    <d v="2021-05-17T03:22:24"/>
    <n v="144732"/>
    <x v="29"/>
    <s v="UTC-5"/>
    <n v="-5"/>
    <n v="8"/>
    <x v="83130"/>
    <x v="2"/>
    <x v="0"/>
  </r>
  <r>
    <n v="79593"/>
    <d v="2021-05-17T03:12:00"/>
    <n v="66749"/>
    <x v="1492"/>
    <s v="UTC+1"/>
    <n v="1"/>
    <n v="2"/>
    <x v="83131"/>
    <x v="23"/>
    <x v="0"/>
  </r>
  <r>
    <n v="79590"/>
    <d v="2021-05-17T03:09:00"/>
    <n v="135303"/>
    <x v="34"/>
    <s v="UTC-4"/>
    <n v="-4"/>
    <n v="7"/>
    <x v="83132"/>
    <x v="7"/>
    <x v="0"/>
  </r>
  <r>
    <n v="79585"/>
    <d v="2021-05-17T03:09:00"/>
    <n v="120315"/>
    <x v="34"/>
    <s v="UTC-4"/>
    <n v="-4"/>
    <n v="7"/>
    <x v="83132"/>
    <x v="7"/>
    <x v="0"/>
  </r>
  <r>
    <n v="79581"/>
    <d v="2021-05-17T03:06:06"/>
    <n v="340604"/>
    <x v="1120"/>
    <s v="UTC-5"/>
    <n v="-5"/>
    <n v="8"/>
    <x v="83133"/>
    <x v="2"/>
    <x v="0"/>
  </r>
  <r>
    <n v="79578"/>
    <d v="2021-05-17T02:53:52"/>
    <n v="306278"/>
    <x v="226"/>
    <s v="UTC-6"/>
    <n v="-6"/>
    <n v="9"/>
    <x v="83134"/>
    <x v="2"/>
    <x v="0"/>
  </r>
  <r>
    <n v="79573"/>
    <d v="2021-05-17T02:43:23"/>
    <n v="135315"/>
    <x v="238"/>
    <s v="UTC+0"/>
    <n v="0"/>
    <n v="3"/>
    <x v="83135"/>
    <x v="23"/>
    <x v="0"/>
  </r>
  <r>
    <n v="79569"/>
    <d v="2021-05-17T02:41:38"/>
    <n v="8186"/>
    <x v="63"/>
    <s v="UTC+1"/>
    <n v="1"/>
    <n v="2"/>
    <x v="83136"/>
    <x v="12"/>
    <x v="0"/>
  </r>
  <r>
    <n v="79568"/>
    <d v="2021-05-17T02:38:53"/>
    <n v="242671"/>
    <x v="238"/>
    <s v="UTC+1"/>
    <n v="1"/>
    <n v="2"/>
    <x v="83137"/>
    <x v="12"/>
    <x v="0"/>
  </r>
  <r>
    <n v="79565"/>
    <d v="2021-05-17T02:38:43"/>
    <n v="302362"/>
    <x v="485"/>
    <s v="UTC+0"/>
    <n v="0"/>
    <n v="3"/>
    <x v="83056"/>
    <x v="23"/>
    <x v="0"/>
  </r>
  <r>
    <n v="79563"/>
    <d v="2021-05-17T02:38:43"/>
    <n v="7267"/>
    <x v="3237"/>
    <s v="UTC-4"/>
    <n v="-4"/>
    <n v="7"/>
    <x v="83138"/>
    <x v="4"/>
    <x v="0"/>
  </r>
  <r>
    <n v="79561"/>
    <d v="2021-05-17T02:31:12"/>
    <n v="229658"/>
    <x v="513"/>
    <s v="UTC+3"/>
    <n v="3"/>
    <n v="0"/>
    <x v="83139"/>
    <x v="8"/>
    <x v="0"/>
  </r>
  <r>
    <n v="79559"/>
    <d v="2021-05-17T02:28:48"/>
    <n v="143729"/>
    <x v="56"/>
    <s v="UTC+1"/>
    <n v="1"/>
    <n v="2"/>
    <x v="83140"/>
    <x v="12"/>
    <x v="0"/>
  </r>
  <r>
    <n v="79558"/>
    <d v="2021-05-17T02:22:24"/>
    <n v="262567"/>
    <x v="583"/>
    <s v="UTC-8"/>
    <n v="-8"/>
    <n v="11"/>
    <x v="83019"/>
    <x v="20"/>
    <x v="0"/>
  </r>
  <r>
    <n v="79557"/>
    <d v="2021-05-17T02:20:10"/>
    <n v="278535"/>
    <x v="19"/>
    <s v="UTC-8"/>
    <n v="-8"/>
    <n v="11"/>
    <x v="83141"/>
    <x v="20"/>
    <x v="0"/>
  </r>
  <r>
    <n v="79552"/>
    <d v="2021-05-17T02:07:51"/>
    <n v="249554"/>
    <x v="34"/>
    <s v="UTC+11"/>
    <n v="11"/>
    <n v="-8"/>
    <x v="83142"/>
    <x v="11"/>
    <x v="1"/>
  </r>
  <r>
    <n v="79551"/>
    <d v="2021-05-17T02:07:16"/>
    <n v="348061"/>
    <x v="390"/>
    <s v="UTC-6"/>
    <n v="-6"/>
    <n v="9"/>
    <x v="83143"/>
    <x v="2"/>
    <x v="0"/>
  </r>
  <r>
    <n v="79549"/>
    <d v="2021-05-17T02:03:46"/>
    <n v="213847"/>
    <x v="1951"/>
    <s v="UTC+0"/>
    <n v="0"/>
    <n v="3"/>
    <x v="83144"/>
    <x v="23"/>
    <x v="0"/>
  </r>
  <r>
    <n v="79545"/>
    <d v="2021-05-17T02:02:01"/>
    <n v="15465"/>
    <x v="96"/>
    <s v="UTC+1"/>
    <n v="1"/>
    <n v="2"/>
    <x v="83145"/>
    <x v="12"/>
    <x v="0"/>
  </r>
  <r>
    <n v="79543"/>
    <d v="2021-05-17T01:59:06"/>
    <n v="333479"/>
    <x v="1908"/>
    <s v="UTC+0"/>
    <n v="0"/>
    <n v="3"/>
    <x v="83146"/>
    <x v="12"/>
    <x v="0"/>
  </r>
  <r>
    <n v="79541"/>
    <d v="2021-05-17T01:59:06"/>
    <n v="49635"/>
    <x v="212"/>
    <s v="UTC-4"/>
    <n v="-4"/>
    <n v="7"/>
    <x v="83147"/>
    <x v="21"/>
    <x v="0"/>
  </r>
  <r>
    <n v="79540"/>
    <d v="2021-05-17T01:56:47"/>
    <n v="126233"/>
    <x v="954"/>
    <s v="UTC-8"/>
    <n v="-8"/>
    <n v="11"/>
    <x v="83148"/>
    <x v="3"/>
    <x v="0"/>
  </r>
  <r>
    <n v="79538"/>
    <d v="2021-05-17T01:55:02"/>
    <n v="5262"/>
    <x v="523"/>
    <s v="UTC+1"/>
    <n v="1"/>
    <n v="2"/>
    <x v="83076"/>
    <x v="17"/>
    <x v="0"/>
  </r>
  <r>
    <n v="79537"/>
    <d v="2021-05-17T01:52:42"/>
    <n v="56012"/>
    <x v="201"/>
    <s v="UTC-3"/>
    <n v="-3"/>
    <n v="6"/>
    <x v="83149"/>
    <x v="5"/>
    <x v="0"/>
  </r>
  <r>
    <n v="79536"/>
    <d v="2021-05-17T01:47:27"/>
    <n v="286651"/>
    <x v="43"/>
    <s v="UTC-8"/>
    <n v="-8"/>
    <n v="11"/>
    <x v="83150"/>
    <x v="3"/>
    <x v="0"/>
  </r>
  <r>
    <n v="79534"/>
    <d v="2021-05-17T01:47:27"/>
    <n v="310737"/>
    <x v="98"/>
    <s v="UTC-4"/>
    <n v="-4"/>
    <n v="7"/>
    <x v="83151"/>
    <x v="21"/>
    <x v="0"/>
  </r>
  <r>
    <n v="79529"/>
    <d v="2021-05-17T01:47:27"/>
    <n v="267668"/>
    <x v="18"/>
    <s v="UTC-4"/>
    <n v="-4"/>
    <n v="7"/>
    <x v="83151"/>
    <x v="21"/>
    <x v="0"/>
  </r>
  <r>
    <n v="79528"/>
    <d v="2021-05-17T01:45:42"/>
    <n v="175202"/>
    <x v="1392"/>
    <s v="UTC-3"/>
    <n v="-3"/>
    <n v="6"/>
    <x v="83152"/>
    <x v="5"/>
    <x v="0"/>
  </r>
  <r>
    <n v="79524"/>
    <d v="2021-05-17T01:41:03"/>
    <n v="15479"/>
    <x v="535"/>
    <s v="UTC+1"/>
    <n v="1"/>
    <n v="2"/>
    <x v="83153"/>
    <x v="17"/>
    <x v="0"/>
  </r>
  <r>
    <n v="79520"/>
    <d v="2021-05-17T01:39:53"/>
    <n v="292424"/>
    <x v="269"/>
    <s v="UTC-5"/>
    <n v="-5"/>
    <n v="8"/>
    <x v="83154"/>
    <x v="4"/>
    <x v="0"/>
  </r>
  <r>
    <n v="79518"/>
    <d v="2021-05-17T01:35:48"/>
    <n v="47075"/>
    <x v="122"/>
    <s v="UTC-8"/>
    <n v="-8"/>
    <n v="11"/>
    <x v="83155"/>
    <x v="3"/>
    <x v="0"/>
  </r>
  <r>
    <n v="79516"/>
    <d v="2021-05-17T01:24:09"/>
    <n v="97038"/>
    <x v="653"/>
    <s v="UTC+0"/>
    <n v="0"/>
    <n v="3"/>
    <x v="83156"/>
    <x v="12"/>
    <x v="0"/>
  </r>
  <r>
    <n v="79513"/>
    <d v="2021-05-17T01:19:30"/>
    <n v="118955"/>
    <x v="511"/>
    <s v="UTC-4"/>
    <n v="-4"/>
    <n v="7"/>
    <x v="83157"/>
    <x v="21"/>
    <x v="0"/>
  </r>
  <r>
    <n v="79508"/>
    <d v="2021-05-17T01:18:20"/>
    <n v="222682"/>
    <x v="1033"/>
    <s v="UTC-6"/>
    <n v="-6"/>
    <n v="9"/>
    <x v="83158"/>
    <x v="7"/>
    <x v="0"/>
  </r>
  <r>
    <n v="79505"/>
    <d v="2021-05-17T01:17:45"/>
    <n v="16976"/>
    <x v="56"/>
    <s v="UTC-7"/>
    <n v="-7"/>
    <n v="10"/>
    <x v="83159"/>
    <x v="2"/>
    <x v="0"/>
  </r>
  <r>
    <n v="79502"/>
    <d v="2021-05-17T01:14:50"/>
    <n v="289598"/>
    <x v="1717"/>
    <s v="UTC-8"/>
    <n v="-8"/>
    <n v="11"/>
    <x v="83160"/>
    <x v="3"/>
    <x v="0"/>
  </r>
  <r>
    <n v="79499"/>
    <d v="2021-05-17T01:10:45"/>
    <n v="112969"/>
    <x v="387"/>
    <s v="UTC+1"/>
    <n v="1"/>
    <n v="2"/>
    <x v="83161"/>
    <x v="17"/>
    <x v="0"/>
  </r>
  <r>
    <n v="79494"/>
    <d v="2021-05-17T01:00:51"/>
    <n v="88174"/>
    <x v="56"/>
    <s v="UTC+0"/>
    <n v="0"/>
    <n v="3"/>
    <x v="83162"/>
    <x v="12"/>
    <x v="0"/>
  </r>
  <r>
    <n v="79490"/>
    <d v="2021-05-17T00:57:36"/>
    <n v="32275"/>
    <x v="255"/>
    <s v="UTC+3"/>
    <n v="3"/>
    <n v="0"/>
    <x v="83163"/>
    <x v="9"/>
    <x v="0"/>
  </r>
  <r>
    <n v="79487"/>
    <d v="2021-05-17T00:50:53"/>
    <n v="277847"/>
    <x v="18"/>
    <s v="UTC-5"/>
    <n v="-5"/>
    <n v="8"/>
    <x v="83164"/>
    <x v="21"/>
    <x v="0"/>
  </r>
  <r>
    <n v="79482"/>
    <d v="2021-05-17T00:49:12"/>
    <n v="293553"/>
    <x v="1157"/>
    <s v="UTC-4"/>
    <n v="-4"/>
    <n v="7"/>
    <x v="83165"/>
    <x v="5"/>
    <x v="0"/>
  </r>
  <r>
    <n v="79480"/>
    <d v="2021-05-17T00:49:12"/>
    <n v="18407"/>
    <x v="56"/>
    <s v="UTC-4"/>
    <n v="-4"/>
    <n v="7"/>
    <x v="83165"/>
    <x v="5"/>
    <x v="0"/>
  </r>
  <r>
    <n v="79476"/>
    <d v="2021-05-17T00:48:37"/>
    <n v="41033"/>
    <x v="696"/>
    <s v="UTC-5"/>
    <n v="-5"/>
    <n v="8"/>
    <x v="83166"/>
    <x v="21"/>
    <x v="0"/>
  </r>
  <r>
    <n v="79474"/>
    <d v="2021-05-17T00:46:52"/>
    <n v="135622"/>
    <x v="19"/>
    <s v="UTC-4"/>
    <n v="-4"/>
    <n v="7"/>
    <x v="83167"/>
    <x v="5"/>
    <x v="0"/>
  </r>
  <r>
    <n v="79473"/>
    <d v="2021-05-17T00:40:48"/>
    <n v="72352"/>
    <x v="196"/>
    <s v="UTC+1"/>
    <n v="1"/>
    <n v="2"/>
    <x v="83168"/>
    <x v="8"/>
    <x v="0"/>
  </r>
  <r>
    <n v="79470"/>
    <d v="2021-05-17T00:36:29"/>
    <n v="125099"/>
    <x v="991"/>
    <s v="UTC+1"/>
    <n v="1"/>
    <n v="2"/>
    <x v="83169"/>
    <x v="8"/>
    <x v="0"/>
  </r>
  <r>
    <n v="79465"/>
    <d v="2021-05-17T00:28:48"/>
    <n v="31970"/>
    <x v="224"/>
    <s v="UTC+3"/>
    <n v="3"/>
    <n v="0"/>
    <x v="83170"/>
    <x v="9"/>
    <x v="0"/>
  </r>
  <r>
    <n v="79460"/>
    <d v="2021-05-17T00:28:14"/>
    <n v="328663"/>
    <x v="471"/>
    <s v="UTC-4"/>
    <n v="-4"/>
    <n v="7"/>
    <x v="83171"/>
    <x v="5"/>
    <x v="0"/>
  </r>
  <r>
    <n v="79455"/>
    <d v="2021-05-17T00:24:09"/>
    <n v="264654"/>
    <x v="59"/>
    <s v="UTC-3"/>
    <n v="-3"/>
    <n v="6"/>
    <x v="83172"/>
    <x v="22"/>
    <x v="0"/>
  </r>
  <r>
    <n v="79454"/>
    <d v="2021-05-17T00:21:49"/>
    <n v="345601"/>
    <x v="18"/>
    <s v="UTC+1"/>
    <n v="1"/>
    <n v="2"/>
    <x v="83173"/>
    <x v="8"/>
    <x v="0"/>
  </r>
  <r>
    <n v="79449"/>
    <d v="2021-05-17T00:21:14"/>
    <n v="4141"/>
    <x v="290"/>
    <s v="UTC-4"/>
    <n v="-4"/>
    <n v="7"/>
    <x v="83174"/>
    <x v="5"/>
    <x v="0"/>
  </r>
  <r>
    <n v="79448"/>
    <d v="2021-05-17T00:16:48"/>
    <n v="277500"/>
    <x v="476"/>
    <s v="UTC+2"/>
    <n v="2"/>
    <n v="1"/>
    <x v="83175"/>
    <x v="6"/>
    <x v="0"/>
  </r>
  <r>
    <n v="79446"/>
    <d v="2021-05-17T00:15:50"/>
    <n v="264009"/>
    <x v="1543"/>
    <s v="UTC+3"/>
    <n v="3"/>
    <n v="0"/>
    <x v="83176"/>
    <x v="9"/>
    <x v="0"/>
  </r>
  <r>
    <n v="79444"/>
    <d v="2021-05-17T00:08:38"/>
    <n v="184716"/>
    <x v="428"/>
    <s v="UTC+0"/>
    <n v="0"/>
    <n v="3"/>
    <x v="83177"/>
    <x v="17"/>
    <x v="0"/>
  </r>
  <r>
    <n v="79443"/>
    <d v="2021-05-17T00:01:26"/>
    <n v="243287"/>
    <x v="1412"/>
    <s v="UTC+0"/>
    <n v="0"/>
    <n v="3"/>
    <x v="83178"/>
    <x v="17"/>
    <x v="0"/>
  </r>
  <r>
    <n v="79442"/>
    <d v="2021-05-16T23:59:41"/>
    <n v="65546"/>
    <x v="212"/>
    <s v="UTC+11"/>
    <n v="11"/>
    <n v="-8"/>
    <x v="83179"/>
    <x v="1"/>
    <x v="1"/>
  </r>
  <r>
    <n v="79440"/>
    <d v="2021-05-16T23:59:34"/>
    <n v="224734"/>
    <x v="55"/>
    <s v="UTC+1"/>
    <n v="1"/>
    <n v="2"/>
    <x v="83180"/>
    <x v="6"/>
    <x v="0"/>
  </r>
  <r>
    <n v="79436"/>
    <d v="2021-05-16T23:58:31"/>
    <n v="285554"/>
    <x v="33"/>
    <s v="UTC+1"/>
    <n v="1"/>
    <n v="2"/>
    <x v="83181"/>
    <x v="6"/>
    <x v="0"/>
  </r>
  <r>
    <n v="79432"/>
    <d v="2021-05-16T23:56:55"/>
    <n v="342246"/>
    <x v="231"/>
    <s v="UTC+3"/>
    <n v="3"/>
    <n v="0"/>
    <x v="83182"/>
    <x v="10"/>
    <x v="1"/>
  </r>
  <r>
    <n v="79429"/>
    <d v="2021-05-16T23:56:55"/>
    <n v="113314"/>
    <x v="1740"/>
    <s v="UTC+7"/>
    <n v="7"/>
    <n v="-4"/>
    <x v="83183"/>
    <x v="16"/>
    <x v="1"/>
  </r>
  <r>
    <n v="79425"/>
    <d v="2021-05-16T23:56:12"/>
    <n v="100067"/>
    <x v="66"/>
    <s v="UTC+1"/>
    <n v="1"/>
    <n v="2"/>
    <x v="83184"/>
    <x v="6"/>
    <x v="0"/>
  </r>
  <r>
    <n v="79421"/>
    <d v="2021-05-16T23:55:37"/>
    <n v="253483"/>
    <x v="419"/>
    <s v="UTC+0"/>
    <n v="0"/>
    <n v="3"/>
    <x v="83185"/>
    <x v="8"/>
    <x v="0"/>
  </r>
  <r>
    <n v="79419"/>
    <d v="2021-05-16T23:54:54"/>
    <n v="306912"/>
    <x v="43"/>
    <s v="UTC+0"/>
    <n v="0"/>
    <n v="3"/>
    <x v="83186"/>
    <x v="8"/>
    <x v="0"/>
  </r>
  <r>
    <n v="79416"/>
    <d v="2021-05-16T23:53:17"/>
    <n v="158159"/>
    <x v="2370"/>
    <s v="UTC+0"/>
    <n v="0"/>
    <n v="3"/>
    <x v="83187"/>
    <x v="8"/>
    <x v="0"/>
  </r>
  <r>
    <n v="79414"/>
    <d v="2021-05-16T23:52:29"/>
    <n v="176423"/>
    <x v="830"/>
    <s v="UTC+0"/>
    <n v="0"/>
    <n v="3"/>
    <x v="83188"/>
    <x v="8"/>
    <x v="0"/>
  </r>
  <r>
    <n v="79413"/>
    <d v="2021-05-16T23:51:50"/>
    <n v="316957"/>
    <x v="892"/>
    <s v="UTC+1"/>
    <n v="1"/>
    <n v="2"/>
    <x v="83189"/>
    <x v="6"/>
    <x v="0"/>
  </r>
  <r>
    <n v="79412"/>
    <d v="2021-05-16T23:50:57"/>
    <n v="271282"/>
    <x v="17"/>
    <s v="UTC+0"/>
    <n v="0"/>
    <n v="3"/>
    <x v="83190"/>
    <x v="8"/>
    <x v="0"/>
  </r>
  <r>
    <n v="79409"/>
    <d v="2021-05-16T23:48:37"/>
    <n v="290507"/>
    <x v="34"/>
    <s v="UTC+0"/>
    <n v="0"/>
    <n v="3"/>
    <x v="83191"/>
    <x v="8"/>
    <x v="0"/>
  </r>
  <r>
    <n v="79404"/>
    <d v="2021-05-16T23:47:26"/>
    <n v="67725"/>
    <x v="1954"/>
    <s v="UTC+1"/>
    <n v="1"/>
    <n v="2"/>
    <x v="83192"/>
    <x v="6"/>
    <x v="0"/>
  </r>
  <r>
    <n v="79400"/>
    <d v="2021-05-16T23:47:02"/>
    <n v="10640"/>
    <x v="4961"/>
    <s v="UTC+3"/>
    <n v="3"/>
    <n v="0"/>
    <x v="83193"/>
    <x v="10"/>
    <x v="1"/>
  </r>
  <r>
    <n v="79399"/>
    <d v="2021-05-16T23:43:44"/>
    <n v="60222"/>
    <x v="56"/>
    <s v="UTC+2"/>
    <n v="2"/>
    <n v="1"/>
    <x v="83194"/>
    <x v="9"/>
    <x v="0"/>
  </r>
  <r>
    <n v="79398"/>
    <d v="2021-05-16T23:42:07"/>
    <n v="238356"/>
    <x v="2286"/>
    <s v="UTC+2"/>
    <n v="2"/>
    <n v="1"/>
    <x v="83195"/>
    <x v="9"/>
    <x v="0"/>
  </r>
  <r>
    <n v="79397"/>
    <d v="2021-05-16T23:41:38"/>
    <n v="344719"/>
    <x v="203"/>
    <s v="UTC+0"/>
    <n v="0"/>
    <n v="3"/>
    <x v="83196"/>
    <x v="8"/>
    <x v="0"/>
  </r>
  <r>
    <n v="79396"/>
    <d v="2021-05-16T23:38:17"/>
    <n v="291692"/>
    <x v="56"/>
    <s v="UTC+7"/>
    <n v="7"/>
    <n v="-4"/>
    <x v="83197"/>
    <x v="16"/>
    <x v="1"/>
  </r>
  <r>
    <n v="79393"/>
    <d v="2021-05-16T23:37:33"/>
    <n v="167012"/>
    <x v="645"/>
    <s v="UTC+1"/>
    <n v="1"/>
    <n v="2"/>
    <x v="83198"/>
    <x v="6"/>
    <x v="0"/>
  </r>
  <r>
    <n v="79391"/>
    <d v="2021-05-16T23:31:47"/>
    <n v="291336"/>
    <x v="293"/>
    <s v="UTC+3"/>
    <n v="3"/>
    <n v="0"/>
    <x v="83199"/>
    <x v="10"/>
    <x v="1"/>
  </r>
  <r>
    <n v="79388"/>
    <d v="2021-05-16T23:26:25"/>
    <n v="110992"/>
    <x v="2437"/>
    <s v="UTC+2"/>
    <n v="2"/>
    <n v="1"/>
    <x v="83200"/>
    <x v="9"/>
    <x v="0"/>
  </r>
  <r>
    <n v="79385"/>
    <d v="2021-05-16T23:21:51"/>
    <n v="335056"/>
    <x v="43"/>
    <s v="UTC+0"/>
    <n v="0"/>
    <n v="3"/>
    <x v="83201"/>
    <x v="8"/>
    <x v="0"/>
  </r>
  <r>
    <n v="79383"/>
    <d v="2021-05-16T23:19:30"/>
    <n v="300956"/>
    <x v="463"/>
    <s v="UTC-6"/>
    <n v="-6"/>
    <n v="9"/>
    <x v="83157"/>
    <x v="21"/>
    <x v="0"/>
  </r>
  <r>
    <n v="79382"/>
    <d v="2021-05-16T23:16:35"/>
    <n v="228277"/>
    <x v="727"/>
    <s v="UTC+1"/>
    <n v="1"/>
    <n v="2"/>
    <x v="83202"/>
    <x v="6"/>
    <x v="0"/>
  </r>
  <r>
    <n v="79379"/>
    <d v="2021-05-16T23:16:14"/>
    <n v="137791"/>
    <x v="1529"/>
    <s v="UTC+1"/>
    <n v="1"/>
    <n v="2"/>
    <x v="83203"/>
    <x v="6"/>
    <x v="0"/>
  </r>
  <r>
    <n v="79378"/>
    <d v="2021-05-16T23:14:02"/>
    <n v="155915"/>
    <x v="1522"/>
    <s v="UTC+1"/>
    <n v="1"/>
    <n v="2"/>
    <x v="83204"/>
    <x v="6"/>
    <x v="0"/>
  </r>
  <r>
    <n v="79377"/>
    <d v="2021-05-16T23:13:40"/>
    <n v="300892"/>
    <x v="1482"/>
    <s v="UTC+0"/>
    <n v="0"/>
    <n v="3"/>
    <x v="83205"/>
    <x v="8"/>
    <x v="0"/>
  </r>
  <r>
    <n v="79375"/>
    <d v="2021-05-16T23:13:40"/>
    <n v="295856"/>
    <x v="1543"/>
    <s v="UTC+0"/>
    <n v="0"/>
    <n v="3"/>
    <x v="83205"/>
    <x v="8"/>
    <x v="0"/>
  </r>
  <r>
    <n v="79370"/>
    <d v="2021-05-16T23:13:40"/>
    <n v="220448"/>
    <x v="291"/>
    <s v="UTC+0"/>
    <n v="0"/>
    <n v="3"/>
    <x v="83205"/>
    <x v="8"/>
    <x v="0"/>
  </r>
  <r>
    <n v="79367"/>
    <d v="2021-05-16T23:11:26"/>
    <n v="94031"/>
    <x v="300"/>
    <s v="UTC+1"/>
    <n v="1"/>
    <n v="2"/>
    <x v="83206"/>
    <x v="6"/>
    <x v="0"/>
  </r>
  <r>
    <n v="79364"/>
    <d v="2021-05-16T23:09:25"/>
    <n v="14626"/>
    <x v="30"/>
    <s v="UTC+1"/>
    <n v="1"/>
    <n v="2"/>
    <x v="83207"/>
    <x v="6"/>
    <x v="0"/>
  </r>
  <r>
    <n v="79363"/>
    <d v="2021-05-16T23:07:26"/>
    <n v="149997"/>
    <x v="46"/>
    <s v="UTC+4"/>
    <n v="4"/>
    <n v="-1"/>
    <x v="83208"/>
    <x v="14"/>
    <x v="1"/>
  </r>
  <r>
    <n v="79361"/>
    <d v="2021-05-16T23:06:42"/>
    <n v="112323"/>
    <x v="728"/>
    <s v="UTC+2"/>
    <n v="2"/>
    <n v="1"/>
    <x v="83209"/>
    <x v="9"/>
    <x v="0"/>
  </r>
  <r>
    <n v="79356"/>
    <d v="2021-05-16T23:04:51"/>
    <n v="304990"/>
    <x v="738"/>
    <s v="UTC+2"/>
    <n v="2"/>
    <n v="1"/>
    <x v="83210"/>
    <x v="9"/>
    <x v="0"/>
  </r>
  <r>
    <n v="79355"/>
    <d v="2021-05-16T23:03:37"/>
    <n v="265081"/>
    <x v="337"/>
    <s v="UTC+2"/>
    <n v="2"/>
    <n v="1"/>
    <x v="83211"/>
    <x v="9"/>
    <x v="0"/>
  </r>
  <r>
    <n v="79351"/>
    <d v="2021-05-16T23:02:01"/>
    <n v="186806"/>
    <x v="382"/>
    <s v="UTC+0"/>
    <n v="0"/>
    <n v="3"/>
    <x v="83212"/>
    <x v="8"/>
    <x v="0"/>
  </r>
  <r>
    <n v="79349"/>
    <d v="2021-05-16T22:59:41"/>
    <n v="190104"/>
    <x v="219"/>
    <s v="UTC+0"/>
    <n v="0"/>
    <n v="3"/>
    <x v="83213"/>
    <x v="6"/>
    <x v="0"/>
  </r>
  <r>
    <n v="79348"/>
    <d v="2021-05-16T22:59:41"/>
    <n v="43946"/>
    <x v="161"/>
    <s v="UTC+0"/>
    <n v="0"/>
    <n v="3"/>
    <x v="83213"/>
    <x v="6"/>
    <x v="0"/>
  </r>
  <r>
    <n v="79344"/>
    <d v="2021-05-16T22:58:28"/>
    <n v="208179"/>
    <x v="62"/>
    <s v="UTC+2"/>
    <n v="2"/>
    <n v="1"/>
    <x v="83214"/>
    <x v="10"/>
    <x v="1"/>
  </r>
  <r>
    <n v="79342"/>
    <d v="2021-05-16T22:57:56"/>
    <n v="302918"/>
    <x v="814"/>
    <s v="UTC+1"/>
    <n v="1"/>
    <n v="2"/>
    <x v="83215"/>
    <x v="9"/>
    <x v="0"/>
  </r>
  <r>
    <n v="79341"/>
    <d v="2021-05-16T22:55:37"/>
    <n v="194363"/>
    <x v="20"/>
    <s v="UTC+1"/>
    <n v="1"/>
    <n v="2"/>
    <x v="83216"/>
    <x v="9"/>
    <x v="0"/>
  </r>
  <r>
    <n v="79339"/>
    <d v="2021-05-16T22:55:37"/>
    <n v="59104"/>
    <x v="380"/>
    <s v="UTC+1"/>
    <n v="1"/>
    <n v="2"/>
    <x v="83216"/>
    <x v="9"/>
    <x v="0"/>
  </r>
  <r>
    <n v="79338"/>
    <d v="2021-05-16T22:55:02"/>
    <n v="244427"/>
    <x v="2691"/>
    <s v="UTC+0"/>
    <n v="0"/>
    <n v="3"/>
    <x v="83217"/>
    <x v="6"/>
    <x v="0"/>
  </r>
  <r>
    <n v="79335"/>
    <d v="2021-05-16T22:52:46"/>
    <n v="343247"/>
    <x v="212"/>
    <s v="UTC+1"/>
    <n v="1"/>
    <n v="2"/>
    <x v="83218"/>
    <x v="9"/>
    <x v="0"/>
  </r>
  <r>
    <n v="79334"/>
    <d v="2021-05-16T22:49:49"/>
    <n v="86674"/>
    <x v="34"/>
    <s v="UTC+2"/>
    <n v="2"/>
    <n v="1"/>
    <x v="83219"/>
    <x v="10"/>
    <x v="1"/>
  </r>
  <r>
    <n v="79333"/>
    <d v="2021-05-16T22:44:59"/>
    <n v="79702"/>
    <x v="43"/>
    <s v="UTC+2"/>
    <n v="2"/>
    <n v="1"/>
    <x v="83220"/>
    <x v="10"/>
    <x v="1"/>
  </r>
  <r>
    <n v="79328"/>
    <d v="2021-05-16T22:44:30"/>
    <n v="323821"/>
    <x v="16"/>
    <s v="UTC+0"/>
    <n v="0"/>
    <n v="3"/>
    <x v="83221"/>
    <x v="6"/>
    <x v="0"/>
  </r>
  <r>
    <n v="79325"/>
    <d v="2021-05-16T22:43:23"/>
    <n v="111640"/>
    <x v="211"/>
    <s v="UTC+0"/>
    <n v="0"/>
    <n v="3"/>
    <x v="83222"/>
    <x v="6"/>
    <x v="0"/>
  </r>
  <r>
    <n v="79323"/>
    <d v="2021-05-16T22:42:26"/>
    <n v="70273"/>
    <x v="390"/>
    <s v="UTC+7"/>
    <n v="7"/>
    <n v="-4"/>
    <x v="83223"/>
    <x v="11"/>
    <x v="1"/>
  </r>
  <r>
    <n v="79319"/>
    <d v="2021-05-16T22:42:13"/>
    <n v="93929"/>
    <x v="159"/>
    <s v="UTC+2"/>
    <n v="2"/>
    <n v="1"/>
    <x v="83224"/>
    <x v="10"/>
    <x v="1"/>
  </r>
  <r>
    <n v="79314"/>
    <d v="2021-05-16T22:41:03"/>
    <n v="1947"/>
    <x v="1796"/>
    <s v="UTC+0"/>
    <n v="0"/>
    <n v="3"/>
    <x v="83225"/>
    <x v="6"/>
    <x v="0"/>
  </r>
  <r>
    <n v="79311"/>
    <d v="2021-05-16T22:38:53"/>
    <n v="186291"/>
    <x v="56"/>
    <s v="UTC+2"/>
    <n v="2"/>
    <n v="1"/>
    <x v="83226"/>
    <x v="10"/>
    <x v="1"/>
  </r>
  <r>
    <n v="79310"/>
    <d v="2021-05-16T22:38:43"/>
    <n v="337828"/>
    <x v="436"/>
    <s v="UTC+0"/>
    <n v="0"/>
    <n v="3"/>
    <x v="83227"/>
    <x v="6"/>
    <x v="0"/>
  </r>
  <r>
    <n v="79306"/>
    <d v="2021-05-16T22:36:38"/>
    <n v="339057"/>
    <x v="56"/>
    <s v="UTC+1"/>
    <n v="1"/>
    <n v="2"/>
    <x v="83228"/>
    <x v="9"/>
    <x v="0"/>
  </r>
  <r>
    <n v="79305"/>
    <d v="2021-05-16T22:34:38"/>
    <n v="338889"/>
    <x v="889"/>
    <s v="UTC+1"/>
    <n v="1"/>
    <n v="2"/>
    <x v="83229"/>
    <x v="9"/>
    <x v="0"/>
  </r>
  <r>
    <n v="79300"/>
    <d v="2021-05-16T22:34:31"/>
    <n v="155507"/>
    <x v="212"/>
    <s v="UTC+1"/>
    <n v="1"/>
    <n v="2"/>
    <x v="83230"/>
    <x v="9"/>
    <x v="0"/>
  </r>
  <r>
    <n v="79296"/>
    <d v="2021-05-16T22:32:53"/>
    <n v="29864"/>
    <x v="94"/>
    <s v="UTC+2"/>
    <n v="2"/>
    <n v="1"/>
    <x v="83231"/>
    <x v="10"/>
    <x v="1"/>
  </r>
  <r>
    <n v="79295"/>
    <d v="2021-05-16T22:27:53"/>
    <n v="180859"/>
    <x v="966"/>
    <s v="UTC+4"/>
    <n v="4"/>
    <n v="-1"/>
    <x v="83232"/>
    <x v="15"/>
    <x v="1"/>
  </r>
  <r>
    <n v="79294"/>
    <d v="2021-05-16T22:24:44"/>
    <n v="32369"/>
    <x v="506"/>
    <s v="UTC+0"/>
    <n v="0"/>
    <n v="3"/>
    <x v="83233"/>
    <x v="6"/>
    <x v="0"/>
  </r>
  <r>
    <n v="79291"/>
    <d v="2021-05-16T22:24:09"/>
    <n v="188353"/>
    <x v="304"/>
    <s v="UTC-5"/>
    <n v="-5"/>
    <n v="8"/>
    <x v="83172"/>
    <x v="22"/>
    <x v="0"/>
  </r>
  <r>
    <n v="79288"/>
    <d v="2021-05-16T22:23:34"/>
    <n v="47803"/>
    <x v="56"/>
    <s v="UTC+2"/>
    <n v="2"/>
    <n v="1"/>
    <x v="83234"/>
    <x v="10"/>
    <x v="1"/>
  </r>
  <r>
    <n v="79284"/>
    <d v="2021-05-16T22:22:45"/>
    <n v="180047"/>
    <x v="100"/>
    <s v="UTC-8"/>
    <n v="-8"/>
    <n v="11"/>
    <x v="83235"/>
    <x v="4"/>
    <x v="0"/>
  </r>
  <r>
    <n v="79279"/>
    <d v="2021-05-16T22:21:15"/>
    <n v="153641"/>
    <x v="75"/>
    <s v="UTC+5"/>
    <n v="5"/>
    <n v="-2"/>
    <x v="83236"/>
    <x v="13"/>
    <x v="1"/>
  </r>
  <r>
    <n v="79275"/>
    <d v="2021-05-16T22:20:05"/>
    <n v="14494"/>
    <x v="29"/>
    <s v="UTC+0"/>
    <n v="0"/>
    <n v="3"/>
    <x v="83237"/>
    <x v="6"/>
    <x v="0"/>
  </r>
  <r>
    <n v="79271"/>
    <d v="2021-05-16T22:18:58"/>
    <n v="23495"/>
    <x v="29"/>
    <s v="UTC+3"/>
    <n v="3"/>
    <n v="0"/>
    <x v="83238"/>
    <x v="14"/>
    <x v="1"/>
  </r>
  <r>
    <n v="79270"/>
    <d v="2021-05-16T22:18:20"/>
    <n v="106113"/>
    <x v="967"/>
    <s v="UTC+1"/>
    <n v="1"/>
    <n v="2"/>
    <x v="83239"/>
    <x v="9"/>
    <x v="0"/>
  </r>
  <r>
    <n v="79266"/>
    <d v="2021-05-16T22:15:25"/>
    <n v="184462"/>
    <x v="1116"/>
    <s v="UTC+0"/>
    <n v="0"/>
    <n v="3"/>
    <x v="83240"/>
    <x v="6"/>
    <x v="0"/>
  </r>
  <r>
    <n v="79262"/>
    <d v="2021-05-16T22:15:25"/>
    <n v="63404"/>
    <x v="36"/>
    <s v="UTC+0"/>
    <n v="0"/>
    <n v="3"/>
    <x v="83240"/>
    <x v="6"/>
    <x v="0"/>
  </r>
  <r>
    <n v="79257"/>
    <d v="2021-05-16T22:13:40"/>
    <n v="78211"/>
    <x v="364"/>
    <s v="UTC+1"/>
    <n v="1"/>
    <n v="2"/>
    <x v="83241"/>
    <x v="9"/>
    <x v="0"/>
  </r>
  <r>
    <n v="79255"/>
    <d v="2021-05-16T22:13:40"/>
    <n v="71607"/>
    <x v="1482"/>
    <s v="UTC-7"/>
    <n v="-7"/>
    <n v="10"/>
    <x v="83075"/>
    <x v="21"/>
    <x v="0"/>
  </r>
  <r>
    <n v="79254"/>
    <d v="2021-05-16T22:10:45"/>
    <n v="56990"/>
    <x v="208"/>
    <s v="UTC+0"/>
    <n v="0"/>
    <n v="3"/>
    <x v="83242"/>
    <x v="6"/>
    <x v="0"/>
  </r>
  <r>
    <n v="79250"/>
    <d v="2021-05-16T22:08:33"/>
    <n v="21145"/>
    <x v="1537"/>
    <s v="UTC+2"/>
    <n v="2"/>
    <n v="1"/>
    <x v="83243"/>
    <x v="10"/>
    <x v="1"/>
  </r>
  <r>
    <n v="79247"/>
    <d v="2021-05-16T22:08:26"/>
    <n v="120955"/>
    <x v="17"/>
    <s v="UTC+0"/>
    <n v="0"/>
    <n v="3"/>
    <x v="83244"/>
    <x v="6"/>
    <x v="0"/>
  </r>
  <r>
    <n v="79246"/>
    <d v="2021-05-16T22:08:26"/>
    <n v="66496"/>
    <x v="248"/>
    <s v="UTC+0"/>
    <n v="0"/>
    <n v="3"/>
    <x v="83244"/>
    <x v="6"/>
    <x v="0"/>
  </r>
  <r>
    <n v="79244"/>
    <d v="2021-05-16T22:06:41"/>
    <n v="4277"/>
    <x v="567"/>
    <s v="UTC+1"/>
    <n v="1"/>
    <n v="2"/>
    <x v="83245"/>
    <x v="9"/>
    <x v="0"/>
  </r>
  <r>
    <n v="79243"/>
    <d v="2021-05-16T22:04:56"/>
    <n v="291446"/>
    <x v="18"/>
    <s v="UTC-6"/>
    <n v="-6"/>
    <n v="9"/>
    <x v="83246"/>
    <x v="5"/>
    <x v="0"/>
  </r>
  <r>
    <n v="79240"/>
    <d v="2021-05-16T22:04:21"/>
    <n v="193875"/>
    <x v="16"/>
    <s v="UTC+1"/>
    <n v="1"/>
    <n v="2"/>
    <x v="83247"/>
    <x v="9"/>
    <x v="0"/>
  </r>
  <r>
    <n v="79237"/>
    <d v="2021-05-16T22:03:50"/>
    <n v="69823"/>
    <x v="405"/>
    <s v="UTC+1"/>
    <n v="1"/>
    <n v="2"/>
    <x v="83248"/>
    <x v="9"/>
    <x v="0"/>
  </r>
  <r>
    <n v="79234"/>
    <d v="2021-05-16T22:03:46"/>
    <n v="222084"/>
    <x v="125"/>
    <s v="UTC-4"/>
    <n v="-4"/>
    <n v="7"/>
    <x v="83144"/>
    <x v="23"/>
    <x v="0"/>
  </r>
  <r>
    <n v="79230"/>
    <d v="2021-05-16T21:57:21"/>
    <n v="329269"/>
    <x v="161"/>
    <s v="UTC+1"/>
    <n v="1"/>
    <n v="2"/>
    <x v="83249"/>
    <x v="10"/>
    <x v="1"/>
  </r>
  <r>
    <n v="79226"/>
    <d v="2021-05-16T21:57:00"/>
    <n v="115433"/>
    <x v="98"/>
    <s v="UTC+2"/>
    <n v="2"/>
    <n v="1"/>
    <x v="83250"/>
    <x v="14"/>
    <x v="1"/>
  </r>
  <r>
    <n v="79223"/>
    <d v="2021-05-16T21:56:47"/>
    <n v="202084"/>
    <x v="670"/>
    <s v="UTC+0"/>
    <n v="0"/>
    <n v="3"/>
    <x v="83251"/>
    <x v="9"/>
    <x v="0"/>
  </r>
  <r>
    <n v="79220"/>
    <d v="2021-05-16T21:56:47"/>
    <n v="105901"/>
    <x v="171"/>
    <s v="UTC+0"/>
    <n v="0"/>
    <n v="3"/>
    <x v="83251"/>
    <x v="9"/>
    <x v="0"/>
  </r>
  <r>
    <n v="79215"/>
    <d v="2021-05-16T21:56:41"/>
    <n v="33723"/>
    <x v="8"/>
    <s v="UTC+2"/>
    <n v="2"/>
    <n v="1"/>
    <x v="83252"/>
    <x v="14"/>
    <x v="1"/>
  </r>
  <r>
    <n v="79211"/>
    <d v="2021-05-16T21:56:04"/>
    <n v="315137"/>
    <x v="2"/>
    <s v="UTC+1"/>
    <n v="1"/>
    <n v="2"/>
    <x v="83253"/>
    <x v="10"/>
    <x v="1"/>
  </r>
  <r>
    <n v="79207"/>
    <d v="2021-05-16T21:55:41"/>
    <n v="302313"/>
    <x v="18"/>
    <s v="UTC+2"/>
    <n v="2"/>
    <n v="1"/>
    <x v="83254"/>
    <x v="14"/>
    <x v="1"/>
  </r>
  <r>
    <n v="79206"/>
    <d v="2021-05-16T21:54:27"/>
    <n v="112620"/>
    <x v="463"/>
    <s v="UTC+0"/>
    <n v="0"/>
    <n v="3"/>
    <x v="83255"/>
    <x v="9"/>
    <x v="0"/>
  </r>
  <r>
    <n v="79202"/>
    <d v="2021-05-16T21:54:27"/>
    <n v="91766"/>
    <x v="43"/>
    <s v="UTC+0"/>
    <n v="0"/>
    <n v="3"/>
    <x v="83255"/>
    <x v="9"/>
    <x v="0"/>
  </r>
  <r>
    <n v="79201"/>
    <d v="2021-05-16T21:54:27"/>
    <n v="26042"/>
    <x v="975"/>
    <s v="UTC+0"/>
    <n v="0"/>
    <n v="3"/>
    <x v="83255"/>
    <x v="9"/>
    <x v="0"/>
  </r>
  <r>
    <n v="79199"/>
    <d v="2021-05-16T21:52:33"/>
    <n v="263886"/>
    <x v="340"/>
    <s v="UTC+3"/>
    <n v="3"/>
    <n v="0"/>
    <x v="83256"/>
    <x v="15"/>
    <x v="1"/>
  </r>
  <r>
    <n v="79195"/>
    <d v="2021-05-16T21:52:28"/>
    <n v="188746"/>
    <x v="2172"/>
    <s v="UTC+1"/>
    <n v="1"/>
    <n v="2"/>
    <x v="83257"/>
    <x v="10"/>
    <x v="1"/>
  </r>
  <r>
    <n v="79192"/>
    <d v="2021-05-16T21:49:47"/>
    <n v="60088"/>
    <x v="2786"/>
    <s v="UTC-4"/>
    <n v="-4"/>
    <n v="7"/>
    <x v="83077"/>
    <x v="12"/>
    <x v="0"/>
  </r>
  <r>
    <n v="79187"/>
    <d v="2021-05-16T21:48:02"/>
    <n v="187764"/>
    <x v="1383"/>
    <s v="UTC+1"/>
    <n v="1"/>
    <n v="2"/>
    <x v="83258"/>
    <x v="10"/>
    <x v="1"/>
  </r>
  <r>
    <n v="79183"/>
    <d v="2021-05-16T21:44:31"/>
    <n v="270797"/>
    <x v="34"/>
    <s v="UTC+2"/>
    <n v="2"/>
    <n v="1"/>
    <x v="83259"/>
    <x v="14"/>
    <x v="1"/>
  </r>
  <r>
    <n v="79180"/>
    <d v="2021-05-16T21:43:25"/>
    <n v="334469"/>
    <x v="19"/>
    <s v="UTC+2"/>
    <n v="2"/>
    <n v="1"/>
    <x v="83260"/>
    <x v="14"/>
    <x v="1"/>
  </r>
  <r>
    <n v="79179"/>
    <d v="2021-05-16T21:43:23"/>
    <n v="319075"/>
    <x v="47"/>
    <s v="UTC+1"/>
    <n v="1"/>
    <n v="2"/>
    <x v="83261"/>
    <x v="10"/>
    <x v="1"/>
  </r>
  <r>
    <n v="79175"/>
    <d v="2021-05-16T21:42:48"/>
    <n v="221141"/>
    <x v="3288"/>
    <s v="UTC+0"/>
    <n v="0"/>
    <n v="3"/>
    <x v="83262"/>
    <x v="9"/>
    <x v="0"/>
  </r>
  <r>
    <n v="79173"/>
    <d v="2021-05-16T21:41:31"/>
    <n v="294940"/>
    <x v="279"/>
    <s v="UTC+1"/>
    <n v="1"/>
    <n v="2"/>
    <x v="83263"/>
    <x v="10"/>
    <x v="1"/>
  </r>
  <r>
    <n v="79172"/>
    <d v="2021-05-16T21:41:03"/>
    <n v="81790"/>
    <x v="18"/>
    <s v="UTC+1"/>
    <n v="1"/>
    <n v="2"/>
    <x v="83264"/>
    <x v="10"/>
    <x v="1"/>
  </r>
  <r>
    <n v="79169"/>
    <d v="2021-05-16T21:38:30"/>
    <n v="48825"/>
    <x v="2077"/>
    <s v="UTC+4"/>
    <n v="4"/>
    <n v="-1"/>
    <x v="83265"/>
    <x v="13"/>
    <x v="1"/>
  </r>
  <r>
    <n v="79167"/>
    <d v="2021-05-16T21:36:23"/>
    <n v="170357"/>
    <x v="696"/>
    <s v="UTC+1"/>
    <n v="1"/>
    <n v="2"/>
    <x v="83266"/>
    <x v="10"/>
    <x v="1"/>
  </r>
  <r>
    <n v="79163"/>
    <d v="2021-05-16T21:35:04"/>
    <n v="147237"/>
    <x v="164"/>
    <s v="UTC+0"/>
    <n v="0"/>
    <n v="3"/>
    <x v="83267"/>
    <x v="9"/>
    <x v="0"/>
  </r>
  <r>
    <n v="79160"/>
    <d v="2021-05-16T21:34:03"/>
    <n v="56458"/>
    <x v="271"/>
    <s v="UTC-3"/>
    <n v="-3"/>
    <n v="6"/>
    <x v="83268"/>
    <x v="17"/>
    <x v="0"/>
  </r>
  <r>
    <n v="79159"/>
    <d v="2021-05-16T21:33:45"/>
    <n v="176887"/>
    <x v="43"/>
    <s v="UTC+2"/>
    <n v="2"/>
    <n v="1"/>
    <x v="83269"/>
    <x v="14"/>
    <x v="1"/>
  </r>
  <r>
    <n v="79154"/>
    <d v="2021-05-16T21:31:44"/>
    <n v="56370"/>
    <x v="160"/>
    <s v="UTC+1"/>
    <n v="1"/>
    <n v="2"/>
    <x v="83270"/>
    <x v="10"/>
    <x v="1"/>
  </r>
  <r>
    <n v="79150"/>
    <d v="2021-05-16T21:31:09"/>
    <n v="82864"/>
    <x v="291"/>
    <s v="UTC+0"/>
    <n v="0"/>
    <n v="3"/>
    <x v="83271"/>
    <x v="9"/>
    <x v="0"/>
  </r>
  <r>
    <n v="79147"/>
    <d v="2021-05-16T21:29:59"/>
    <n v="303617"/>
    <x v="417"/>
    <s v="UTC+2"/>
    <n v="2"/>
    <n v="1"/>
    <x v="83272"/>
    <x v="14"/>
    <x v="1"/>
  </r>
  <r>
    <n v="79146"/>
    <d v="2021-05-16T21:29:21"/>
    <n v="287121"/>
    <x v="123"/>
    <s v="UTC+1"/>
    <n v="1"/>
    <n v="2"/>
    <x v="83273"/>
    <x v="10"/>
    <x v="1"/>
  </r>
  <r>
    <n v="79144"/>
    <d v="2021-05-16T21:28:49"/>
    <n v="306457"/>
    <x v="1516"/>
    <s v="UTC+0"/>
    <n v="0"/>
    <n v="3"/>
    <x v="83274"/>
    <x v="9"/>
    <x v="0"/>
  </r>
  <r>
    <n v="79142"/>
    <d v="2021-05-16T21:27:20"/>
    <n v="221594"/>
    <x v="18"/>
    <s v="UTC+1"/>
    <n v="1"/>
    <n v="2"/>
    <x v="83275"/>
    <x v="10"/>
    <x v="1"/>
  </r>
  <r>
    <n v="79141"/>
    <d v="2021-05-16T21:25:55"/>
    <n v="12697"/>
    <x v="611"/>
    <s v="UTC+0"/>
    <n v="0"/>
    <n v="3"/>
    <x v="83276"/>
    <x v="9"/>
    <x v="0"/>
  </r>
  <r>
    <n v="79136"/>
    <d v="2021-05-16T21:24:44"/>
    <n v="334924"/>
    <x v="3926"/>
    <s v="UTC+1"/>
    <n v="1"/>
    <n v="2"/>
    <x v="83277"/>
    <x v="10"/>
    <x v="1"/>
  </r>
  <r>
    <n v="79135"/>
    <d v="2021-05-16T21:24:44"/>
    <n v="79600"/>
    <x v="1853"/>
    <s v="UTC+1"/>
    <n v="1"/>
    <n v="2"/>
    <x v="83277"/>
    <x v="10"/>
    <x v="1"/>
  </r>
  <r>
    <n v="79132"/>
    <d v="2021-05-16T21:23:34"/>
    <n v="334158"/>
    <x v="171"/>
    <s v="UTC+3"/>
    <n v="3"/>
    <n v="0"/>
    <x v="83278"/>
    <x v="15"/>
    <x v="1"/>
  </r>
  <r>
    <n v="79130"/>
    <d v="2021-05-16T21:22:59"/>
    <n v="170740"/>
    <x v="238"/>
    <s v="UTC+2"/>
    <n v="2"/>
    <n v="1"/>
    <x v="83279"/>
    <x v="14"/>
    <x v="1"/>
  </r>
  <r>
    <n v="79129"/>
    <d v="2021-05-16T21:22:24"/>
    <n v="35797"/>
    <x v="98"/>
    <s v="UTC+3"/>
    <n v="3"/>
    <n v="0"/>
    <x v="83280"/>
    <x v="15"/>
    <x v="1"/>
  </r>
  <r>
    <n v="79126"/>
    <d v="2021-05-16T21:18:55"/>
    <n v="345861"/>
    <x v="2831"/>
    <s v="UTC+3"/>
    <n v="3"/>
    <n v="0"/>
    <x v="83281"/>
    <x v="15"/>
    <x v="1"/>
  </r>
  <r>
    <n v="79121"/>
    <d v="2021-05-16T21:17:45"/>
    <n v="198758"/>
    <x v="2658"/>
    <s v="UTC+1"/>
    <n v="1"/>
    <n v="2"/>
    <x v="83282"/>
    <x v="10"/>
    <x v="1"/>
  </r>
  <r>
    <n v="79120"/>
    <d v="2021-05-16T21:16:52"/>
    <n v="10762"/>
    <x v="2361"/>
    <s v="UTC+1"/>
    <n v="1"/>
    <n v="2"/>
    <x v="83283"/>
    <x v="10"/>
    <x v="1"/>
  </r>
  <r>
    <n v="79116"/>
    <d v="2021-05-16T21:16:23"/>
    <n v="210979"/>
    <x v="1638"/>
    <s v="UTC+4"/>
    <n v="4"/>
    <n v="-1"/>
    <x v="83284"/>
    <x v="13"/>
    <x v="1"/>
  </r>
  <r>
    <n v="79113"/>
    <d v="2021-05-16T21:15:25"/>
    <n v="274818"/>
    <x v="17"/>
    <s v="UTC+1"/>
    <n v="1"/>
    <n v="2"/>
    <x v="83285"/>
    <x v="10"/>
    <x v="1"/>
  </r>
  <r>
    <n v="79112"/>
    <d v="2021-05-16T21:15:25"/>
    <n v="58911"/>
    <x v="421"/>
    <s v="UTC+1"/>
    <n v="1"/>
    <n v="2"/>
    <x v="83285"/>
    <x v="10"/>
    <x v="1"/>
  </r>
  <r>
    <n v="79107"/>
    <d v="2021-05-16T21:13:40"/>
    <n v="126047"/>
    <x v="4962"/>
    <s v="UTC+2"/>
    <n v="2"/>
    <n v="1"/>
    <x v="83286"/>
    <x v="14"/>
    <x v="1"/>
  </r>
  <r>
    <n v="79103"/>
    <d v="2021-05-16T21:12:30"/>
    <n v="65991"/>
    <x v="475"/>
    <s v="UTC+0"/>
    <n v="0"/>
    <n v="3"/>
    <x v="83287"/>
    <x v="9"/>
    <x v="0"/>
  </r>
  <r>
    <n v="79099"/>
    <d v="2021-05-16T21:10:10"/>
    <n v="307620"/>
    <x v="881"/>
    <s v="UTC-8"/>
    <n v="-8"/>
    <n v="11"/>
    <x v="83288"/>
    <x v="21"/>
    <x v="0"/>
  </r>
  <r>
    <n v="79094"/>
    <d v="2021-05-16T21:07:51"/>
    <n v="288923"/>
    <x v="1372"/>
    <s v="UTC+0"/>
    <n v="0"/>
    <n v="3"/>
    <x v="83289"/>
    <x v="9"/>
    <x v="0"/>
  </r>
  <r>
    <n v="79093"/>
    <d v="2021-05-16T21:07:51"/>
    <n v="52518"/>
    <x v="41"/>
    <s v="UTC+0"/>
    <n v="0"/>
    <n v="3"/>
    <x v="83289"/>
    <x v="9"/>
    <x v="0"/>
  </r>
  <r>
    <n v="79091"/>
    <d v="2021-05-16T21:07:25"/>
    <n v="217249"/>
    <x v="34"/>
    <s v="UTC+0"/>
    <n v="0"/>
    <n v="3"/>
    <x v="83290"/>
    <x v="9"/>
    <x v="0"/>
  </r>
  <r>
    <n v="79088"/>
    <d v="2021-05-16T21:06:06"/>
    <n v="348696"/>
    <x v="444"/>
    <s v="UTC+1"/>
    <n v="1"/>
    <n v="2"/>
    <x v="83291"/>
    <x v="10"/>
    <x v="1"/>
  </r>
  <r>
    <n v="79084"/>
    <d v="2021-05-16T21:06:06"/>
    <n v="138511"/>
    <x v="499"/>
    <s v="UTC+1"/>
    <n v="1"/>
    <n v="2"/>
    <x v="83291"/>
    <x v="10"/>
    <x v="1"/>
  </r>
  <r>
    <n v="79079"/>
    <d v="2021-05-16T21:05:31"/>
    <n v="157321"/>
    <x v="34"/>
    <s v="UTC+0"/>
    <n v="0"/>
    <n v="3"/>
    <x v="83292"/>
    <x v="9"/>
    <x v="0"/>
  </r>
  <r>
    <n v="79078"/>
    <d v="2021-05-16T21:04:21"/>
    <n v="195280"/>
    <x v="342"/>
    <s v="UTC+2"/>
    <n v="2"/>
    <n v="1"/>
    <x v="83293"/>
    <x v="14"/>
    <x v="1"/>
  </r>
  <r>
    <n v="79075"/>
    <d v="2021-05-16T21:04:21"/>
    <n v="114579"/>
    <x v="686"/>
    <s v="UTC+2"/>
    <n v="2"/>
    <n v="1"/>
    <x v="83293"/>
    <x v="14"/>
    <x v="1"/>
  </r>
  <r>
    <n v="79070"/>
    <d v="2021-05-16T20:56:47"/>
    <n v="15963"/>
    <x v="19"/>
    <s v="UTC+1"/>
    <n v="1"/>
    <n v="2"/>
    <x v="83294"/>
    <x v="14"/>
    <x v="1"/>
  </r>
  <r>
    <n v="79068"/>
    <d v="2021-05-16T20:55:02"/>
    <n v="207158"/>
    <x v="240"/>
    <s v="UTC+2"/>
    <n v="2"/>
    <n v="1"/>
    <x v="83295"/>
    <x v="15"/>
    <x v="1"/>
  </r>
  <r>
    <n v="79066"/>
    <d v="2021-05-16T20:55:02"/>
    <n v="150643"/>
    <x v="2256"/>
    <s v="UTC+2"/>
    <n v="2"/>
    <n v="1"/>
    <x v="83295"/>
    <x v="15"/>
    <x v="1"/>
  </r>
  <r>
    <n v="79062"/>
    <d v="2021-05-16T20:52:07"/>
    <n v="304445"/>
    <x v="43"/>
    <s v="UTC+1"/>
    <n v="1"/>
    <n v="2"/>
    <x v="83296"/>
    <x v="14"/>
    <x v="1"/>
  </r>
  <r>
    <n v="79061"/>
    <d v="2021-05-16T20:50:57"/>
    <n v="258191"/>
    <x v="112"/>
    <s v="UTC-5"/>
    <n v="-5"/>
    <n v="8"/>
    <x v="83297"/>
    <x v="12"/>
    <x v="0"/>
  </r>
  <r>
    <n v="79056"/>
    <d v="2021-05-16T20:49:47"/>
    <n v="342620"/>
    <x v="681"/>
    <s v="UTC+1"/>
    <n v="1"/>
    <n v="2"/>
    <x v="83298"/>
    <x v="14"/>
    <x v="1"/>
  </r>
  <r>
    <n v="79055"/>
    <d v="2021-05-16T20:49:47"/>
    <n v="79535"/>
    <x v="534"/>
    <s v="UTC+1"/>
    <n v="1"/>
    <n v="2"/>
    <x v="83298"/>
    <x v="14"/>
    <x v="1"/>
  </r>
  <r>
    <n v="79053"/>
    <d v="2021-05-16T20:48:37"/>
    <n v="173166"/>
    <x v="711"/>
    <s v="UTC+3"/>
    <n v="3"/>
    <n v="0"/>
    <x v="83299"/>
    <x v="13"/>
    <x v="1"/>
  </r>
  <r>
    <n v="79051"/>
    <d v="2021-05-16T20:48:18"/>
    <n v="48071"/>
    <x v="878"/>
    <s v="UTC+2"/>
    <n v="2"/>
    <n v="1"/>
    <x v="83300"/>
    <x v="15"/>
    <x v="1"/>
  </r>
  <r>
    <n v="79049"/>
    <d v="2021-05-16T20:46:17"/>
    <n v="150919"/>
    <x v="56"/>
    <s v="UTC+3"/>
    <n v="3"/>
    <n v="0"/>
    <x v="83301"/>
    <x v="13"/>
    <x v="1"/>
  </r>
  <r>
    <n v="79048"/>
    <d v="2021-05-16T20:46:17"/>
    <n v="50008"/>
    <x v="353"/>
    <s v="UTC+3"/>
    <n v="3"/>
    <n v="0"/>
    <x v="83301"/>
    <x v="13"/>
    <x v="1"/>
  </r>
  <r>
    <n v="79046"/>
    <d v="2021-05-16T20:45:51"/>
    <n v="42461"/>
    <x v="1129"/>
    <s v="UTC+2"/>
    <n v="2"/>
    <n v="1"/>
    <x v="83302"/>
    <x v="15"/>
    <x v="1"/>
  </r>
  <r>
    <n v="79044"/>
    <d v="2021-05-16T20:45:07"/>
    <n v="250383"/>
    <x v="94"/>
    <s v="UTC+1"/>
    <n v="1"/>
    <n v="2"/>
    <x v="83303"/>
    <x v="14"/>
    <x v="1"/>
  </r>
  <r>
    <n v="79039"/>
    <d v="2021-05-16T20:44:33"/>
    <n v="224554"/>
    <x v="927"/>
    <s v="UTC+4"/>
    <n v="4"/>
    <n v="-1"/>
    <x v="83304"/>
    <x v="16"/>
    <x v="1"/>
  </r>
  <r>
    <n v="79036"/>
    <d v="2021-05-16T20:42:46"/>
    <n v="289561"/>
    <x v="570"/>
    <s v="UTC-8"/>
    <n v="-8"/>
    <n v="11"/>
    <x v="83305"/>
    <x v="5"/>
    <x v="0"/>
  </r>
  <r>
    <n v="79031"/>
    <d v="2021-05-16T20:42:13"/>
    <n v="297455"/>
    <x v="119"/>
    <s v="UTC-4"/>
    <n v="-4"/>
    <n v="7"/>
    <x v="83306"/>
    <x v="17"/>
    <x v="0"/>
  </r>
  <r>
    <n v="79029"/>
    <d v="2021-05-16T20:40:21"/>
    <n v="44998"/>
    <x v="1368"/>
    <s v="UTC+3"/>
    <n v="3"/>
    <n v="0"/>
    <x v="83307"/>
    <x v="13"/>
    <x v="1"/>
  </r>
  <r>
    <n v="79028"/>
    <d v="2021-05-16T20:38:49"/>
    <n v="63754"/>
    <x v="752"/>
    <s v="UTC+0"/>
    <n v="0"/>
    <n v="3"/>
    <x v="83308"/>
    <x v="10"/>
    <x v="1"/>
  </r>
  <r>
    <n v="79023"/>
    <d v="2021-05-16T20:38:43"/>
    <n v="333432"/>
    <x v="52"/>
    <s v="UTC+2"/>
    <n v="2"/>
    <n v="1"/>
    <x v="83309"/>
    <x v="15"/>
    <x v="1"/>
  </r>
  <r>
    <n v="79021"/>
    <d v="2021-05-16T20:37:30"/>
    <n v="122454"/>
    <x v="229"/>
    <s v="UTC+1"/>
    <n v="1"/>
    <n v="2"/>
    <x v="83310"/>
    <x v="14"/>
    <x v="1"/>
  </r>
  <r>
    <n v="79019"/>
    <d v="2021-05-16T20:36:58"/>
    <n v="44091"/>
    <x v="2812"/>
    <s v="UTC+3"/>
    <n v="3"/>
    <n v="0"/>
    <x v="83311"/>
    <x v="13"/>
    <x v="1"/>
  </r>
  <r>
    <n v="79015"/>
    <d v="2021-05-16T20:36:08"/>
    <n v="227927"/>
    <x v="1019"/>
    <s v="UTC+2"/>
    <n v="2"/>
    <n v="1"/>
    <x v="83312"/>
    <x v="15"/>
    <x v="1"/>
  </r>
  <r>
    <n v="79010"/>
    <d v="2021-05-16T20:35:48"/>
    <n v="259291"/>
    <x v="155"/>
    <s v="UTC+1"/>
    <n v="1"/>
    <n v="2"/>
    <x v="83313"/>
    <x v="14"/>
    <x v="1"/>
  </r>
  <r>
    <n v="79009"/>
    <d v="2021-05-16T20:35:13"/>
    <n v="134530"/>
    <x v="713"/>
    <s v="UTC+0"/>
    <n v="0"/>
    <n v="3"/>
    <x v="83314"/>
    <x v="10"/>
    <x v="1"/>
  </r>
  <r>
    <n v="79005"/>
    <d v="2021-05-16T20:34:03"/>
    <n v="181013"/>
    <x v="56"/>
    <s v="UTC+2"/>
    <n v="2"/>
    <n v="1"/>
    <x v="83315"/>
    <x v="15"/>
    <x v="1"/>
  </r>
  <r>
    <n v="79004"/>
    <d v="2021-05-16T20:32:53"/>
    <n v="237534"/>
    <x v="4215"/>
    <s v="UTC+0"/>
    <n v="0"/>
    <n v="3"/>
    <x v="83231"/>
    <x v="10"/>
    <x v="1"/>
  </r>
  <r>
    <n v="79001"/>
    <d v="2021-05-16T20:30:54"/>
    <n v="28768"/>
    <x v="835"/>
    <s v="UTC+1"/>
    <n v="1"/>
    <n v="2"/>
    <x v="83316"/>
    <x v="14"/>
    <x v="1"/>
  </r>
  <r>
    <n v="78996"/>
    <d v="2021-05-16T20:30:30"/>
    <n v="348754"/>
    <x v="2231"/>
    <s v="UTC+0"/>
    <n v="0"/>
    <n v="3"/>
    <x v="83317"/>
    <x v="10"/>
    <x v="1"/>
  </r>
  <r>
    <n v="78992"/>
    <d v="2021-05-16T20:30:22"/>
    <n v="213847"/>
    <x v="43"/>
    <s v="UTC+0"/>
    <n v="0"/>
    <n v="3"/>
    <x v="83318"/>
    <x v="10"/>
    <x v="1"/>
  </r>
  <r>
    <n v="78987"/>
    <d v="2021-05-16T20:29:24"/>
    <n v="97948"/>
    <x v="88"/>
    <s v="UTC+2"/>
    <n v="2"/>
    <n v="1"/>
    <x v="83319"/>
    <x v="15"/>
    <x v="1"/>
  </r>
  <r>
    <n v="78982"/>
    <d v="2021-05-16T20:29:24"/>
    <n v="37462"/>
    <x v="346"/>
    <s v="UTC+2"/>
    <n v="2"/>
    <n v="1"/>
    <x v="83319"/>
    <x v="15"/>
    <x v="1"/>
  </r>
  <r>
    <n v="78980"/>
    <d v="2021-05-16T20:28:49"/>
    <n v="78261"/>
    <x v="180"/>
    <s v="UTC+1"/>
    <n v="1"/>
    <n v="2"/>
    <x v="83320"/>
    <x v="14"/>
    <x v="1"/>
  </r>
  <r>
    <n v="78975"/>
    <d v="2021-05-16T20:27:36"/>
    <n v="133016"/>
    <x v="476"/>
    <s v="UTC+1"/>
    <n v="1"/>
    <n v="2"/>
    <x v="83321"/>
    <x v="14"/>
    <x v="1"/>
  </r>
  <r>
    <n v="78973"/>
    <d v="2021-05-16T20:26:29"/>
    <n v="275116"/>
    <x v="2258"/>
    <s v="UTC+1"/>
    <n v="1"/>
    <n v="2"/>
    <x v="83322"/>
    <x v="14"/>
    <x v="1"/>
  </r>
  <r>
    <n v="78971"/>
    <d v="2021-05-16T20:26:29"/>
    <n v="264605"/>
    <x v="238"/>
    <s v="UTC+1"/>
    <n v="1"/>
    <n v="2"/>
    <x v="83322"/>
    <x v="14"/>
    <x v="1"/>
  </r>
  <r>
    <n v="78969"/>
    <d v="2021-05-16T20:25:54"/>
    <n v="148203"/>
    <x v="34"/>
    <s v="UTC-4"/>
    <n v="-4"/>
    <n v="7"/>
    <x v="83323"/>
    <x v="17"/>
    <x v="0"/>
  </r>
  <r>
    <n v="78965"/>
    <d v="2021-05-16T20:24:44"/>
    <n v="343340"/>
    <x v="56"/>
    <s v="UTC+2"/>
    <n v="2"/>
    <n v="1"/>
    <x v="83324"/>
    <x v="15"/>
    <x v="1"/>
  </r>
  <r>
    <n v="78961"/>
    <d v="2021-05-16T20:24:09"/>
    <n v="188357"/>
    <x v="716"/>
    <s v="UTC+1"/>
    <n v="1"/>
    <n v="2"/>
    <x v="83325"/>
    <x v="14"/>
    <x v="1"/>
  </r>
  <r>
    <n v="78960"/>
    <d v="2021-05-16T20:23:34"/>
    <n v="202372"/>
    <x v="34"/>
    <s v="UTC+0"/>
    <n v="0"/>
    <n v="3"/>
    <x v="83234"/>
    <x v="10"/>
    <x v="1"/>
  </r>
  <r>
    <n v="78959"/>
    <d v="2021-05-16T20:23:34"/>
    <n v="90327"/>
    <x v="112"/>
    <s v="UTC+4"/>
    <n v="4"/>
    <n v="-1"/>
    <x v="83326"/>
    <x v="16"/>
    <x v="1"/>
  </r>
  <r>
    <n v="78958"/>
    <d v="2021-05-16T20:22:59"/>
    <n v="186315"/>
    <x v="7"/>
    <s v="UTC+7"/>
    <n v="7"/>
    <n v="-4"/>
    <x v="83327"/>
    <x v="0"/>
    <x v="1"/>
  </r>
  <r>
    <n v="78956"/>
    <d v="2021-05-16T20:20:40"/>
    <n v="261225"/>
    <x v="888"/>
    <s v="UTC+3"/>
    <n v="3"/>
    <n v="0"/>
    <x v="83328"/>
    <x v="13"/>
    <x v="1"/>
  </r>
  <r>
    <n v="78952"/>
    <d v="2021-05-16T20:20:34"/>
    <n v="90042"/>
    <x v="3547"/>
    <s v="UTC+1"/>
    <n v="1"/>
    <n v="2"/>
    <x v="83329"/>
    <x v="14"/>
    <x v="1"/>
  </r>
  <r>
    <n v="78951"/>
    <d v="2021-05-16T20:19:30"/>
    <n v="195420"/>
    <x v="2708"/>
    <s v="UTC+1"/>
    <n v="1"/>
    <n v="2"/>
    <x v="83330"/>
    <x v="14"/>
    <x v="1"/>
  </r>
  <r>
    <n v="78948"/>
    <d v="2021-05-16T20:19:30"/>
    <n v="92922"/>
    <x v="354"/>
    <s v="UTC+1"/>
    <n v="1"/>
    <n v="2"/>
    <x v="83330"/>
    <x v="14"/>
    <x v="1"/>
  </r>
  <r>
    <n v="78945"/>
    <d v="2021-05-16T20:17:10"/>
    <n v="281667"/>
    <x v="60"/>
    <s v="UTC+1"/>
    <n v="1"/>
    <n v="2"/>
    <x v="83331"/>
    <x v="14"/>
    <x v="1"/>
  </r>
  <r>
    <n v="78941"/>
    <d v="2021-05-16T20:17:10"/>
    <n v="252561"/>
    <x v="17"/>
    <s v="UTC+1"/>
    <n v="1"/>
    <n v="2"/>
    <x v="83331"/>
    <x v="14"/>
    <x v="1"/>
  </r>
  <r>
    <n v="78937"/>
    <d v="2021-05-16T20:17:10"/>
    <n v="37391"/>
    <x v="43"/>
    <s v="UTC+1"/>
    <n v="1"/>
    <n v="2"/>
    <x v="83331"/>
    <x v="14"/>
    <x v="1"/>
  </r>
  <r>
    <n v="78933"/>
    <d v="2021-05-16T20:17:10"/>
    <n v="24916"/>
    <x v="2"/>
    <s v="UTC+1"/>
    <n v="1"/>
    <n v="2"/>
    <x v="83331"/>
    <x v="14"/>
    <x v="1"/>
  </r>
  <r>
    <n v="78929"/>
    <d v="2021-05-16T20:16:56"/>
    <n v="58357"/>
    <x v="506"/>
    <s v="UTC+1"/>
    <n v="1"/>
    <n v="2"/>
    <x v="83332"/>
    <x v="14"/>
    <x v="1"/>
  </r>
  <r>
    <n v="78924"/>
    <d v="2021-05-16T20:15:22"/>
    <n v="331965"/>
    <x v="43"/>
    <s v="UTC+0"/>
    <n v="0"/>
    <n v="3"/>
    <x v="83333"/>
    <x v="10"/>
    <x v="1"/>
  </r>
  <r>
    <n v="78919"/>
    <d v="2021-05-16T20:14:28"/>
    <n v="248706"/>
    <x v="1418"/>
    <s v="UTC+3"/>
    <n v="3"/>
    <n v="0"/>
    <x v="83334"/>
    <x v="13"/>
    <x v="1"/>
  </r>
  <r>
    <n v="78917"/>
    <d v="2021-05-16T20:12:30"/>
    <n v="87171"/>
    <x v="602"/>
    <s v="UTC-3"/>
    <n v="-3"/>
    <n v="6"/>
    <x v="83335"/>
    <x v="8"/>
    <x v="0"/>
  </r>
  <r>
    <n v="78915"/>
    <d v="2021-05-16T20:11:31"/>
    <n v="113254"/>
    <x v="3422"/>
    <s v="UTC+3"/>
    <n v="3"/>
    <n v="0"/>
    <x v="83336"/>
    <x v="13"/>
    <x v="1"/>
  </r>
  <r>
    <n v="78910"/>
    <d v="2021-05-16T20:11:20"/>
    <n v="34815"/>
    <x v="8"/>
    <s v="UTC+3"/>
    <n v="3"/>
    <n v="0"/>
    <x v="83337"/>
    <x v="13"/>
    <x v="1"/>
  </r>
  <r>
    <n v="78908"/>
    <d v="2021-05-16T20:11:02"/>
    <n v="25349"/>
    <x v="1636"/>
    <s v="UTC+0"/>
    <n v="0"/>
    <n v="3"/>
    <x v="83338"/>
    <x v="10"/>
    <x v="1"/>
  </r>
  <r>
    <n v="78905"/>
    <d v="2021-05-16T20:10:45"/>
    <n v="303219"/>
    <x v="921"/>
    <s v="UTC+2"/>
    <n v="2"/>
    <n v="1"/>
    <x v="83339"/>
    <x v="15"/>
    <x v="1"/>
  </r>
  <r>
    <n v="78902"/>
    <d v="2021-05-16T20:09:36"/>
    <n v="133743"/>
    <x v="962"/>
    <s v="UTC+0"/>
    <n v="0"/>
    <n v="3"/>
    <x v="83340"/>
    <x v="10"/>
    <x v="1"/>
  </r>
  <r>
    <n v="78900"/>
    <d v="2021-05-16T20:09:00"/>
    <n v="343536"/>
    <x v="1488"/>
    <s v="UTC+3"/>
    <n v="3"/>
    <n v="0"/>
    <x v="83341"/>
    <x v="13"/>
    <x v="1"/>
  </r>
  <r>
    <n v="78898"/>
    <d v="2021-05-16T20:08:26"/>
    <n v="237746"/>
    <x v="4033"/>
    <s v="UTC+2"/>
    <n v="2"/>
    <n v="1"/>
    <x v="83342"/>
    <x v="15"/>
    <x v="1"/>
  </r>
  <r>
    <n v="78896"/>
    <d v="2021-05-16T20:07:41"/>
    <n v="120504"/>
    <x v="2493"/>
    <s v="UTC+2"/>
    <n v="2"/>
    <n v="1"/>
    <x v="83343"/>
    <x v="15"/>
    <x v="1"/>
  </r>
  <r>
    <n v="78895"/>
    <d v="2021-05-16T20:06:06"/>
    <n v="182208"/>
    <x v="183"/>
    <s v="UTC+2"/>
    <n v="2"/>
    <n v="1"/>
    <x v="83344"/>
    <x v="15"/>
    <x v="1"/>
  </r>
  <r>
    <n v="78891"/>
    <d v="2021-05-16T20:05:31"/>
    <n v="305402"/>
    <x v="34"/>
    <s v="UTC+1"/>
    <n v="1"/>
    <n v="2"/>
    <x v="83345"/>
    <x v="14"/>
    <x v="1"/>
  </r>
  <r>
    <n v="78886"/>
    <d v="2021-05-16T20:05:31"/>
    <n v="40707"/>
    <x v="29"/>
    <s v="UTC+1"/>
    <n v="1"/>
    <n v="2"/>
    <x v="83345"/>
    <x v="14"/>
    <x v="1"/>
  </r>
  <r>
    <n v="78885"/>
    <d v="2021-05-16T20:05:31"/>
    <n v="25071"/>
    <x v="825"/>
    <s v="UTC+5"/>
    <n v="5"/>
    <n v="-2"/>
    <x v="83346"/>
    <x v="11"/>
    <x v="1"/>
  </r>
  <r>
    <n v="78884"/>
    <d v="2021-05-16T20:04:56"/>
    <n v="144457"/>
    <x v="4867"/>
    <s v="UTC+0"/>
    <n v="0"/>
    <n v="3"/>
    <x v="83347"/>
    <x v="10"/>
    <x v="1"/>
  </r>
  <r>
    <n v="78879"/>
    <d v="2021-05-16T20:02:36"/>
    <n v="102553"/>
    <x v="59"/>
    <s v="UTC+0"/>
    <n v="0"/>
    <n v="3"/>
    <x v="83348"/>
    <x v="10"/>
    <x v="1"/>
  </r>
  <r>
    <n v="78874"/>
    <d v="2021-05-16T20:01:26"/>
    <n v="139768"/>
    <x v="34"/>
    <s v="UTC+2"/>
    <n v="2"/>
    <n v="1"/>
    <x v="83349"/>
    <x v="15"/>
    <x v="1"/>
  </r>
  <r>
    <n v="78871"/>
    <d v="2021-05-16T20:00:16"/>
    <n v="279053"/>
    <x v="118"/>
    <s v="UTC+4"/>
    <n v="4"/>
    <n v="-1"/>
    <x v="83350"/>
    <x v="16"/>
    <x v="1"/>
  </r>
  <r>
    <n v="78870"/>
    <d v="2021-05-16T19:59:41"/>
    <n v="128561"/>
    <x v="717"/>
    <s v="UTC+3"/>
    <n v="3"/>
    <n v="0"/>
    <x v="83351"/>
    <x v="16"/>
    <x v="1"/>
  </r>
  <r>
    <n v="78867"/>
    <d v="2021-05-16T19:58:33"/>
    <n v="60084"/>
    <x v="1418"/>
    <s v="UTC+1"/>
    <n v="1"/>
    <n v="2"/>
    <x v="83352"/>
    <x v="15"/>
    <x v="1"/>
  </r>
  <r>
    <n v="78866"/>
    <d v="2021-05-16T19:58:05"/>
    <n v="312277"/>
    <x v="1184"/>
    <s v="UTC+0"/>
    <n v="0"/>
    <n v="3"/>
    <x v="83353"/>
    <x v="14"/>
    <x v="1"/>
  </r>
  <r>
    <n v="78865"/>
    <d v="2021-05-16T19:57:56"/>
    <n v="100288"/>
    <x v="46"/>
    <s v="UTC+0"/>
    <n v="0"/>
    <n v="3"/>
    <x v="83354"/>
    <x v="14"/>
    <x v="1"/>
  </r>
  <r>
    <n v="78864"/>
    <d v="2021-05-16T19:56:47"/>
    <n v="242276"/>
    <x v="290"/>
    <s v="UTC+2"/>
    <n v="2"/>
    <n v="1"/>
    <x v="83355"/>
    <x v="13"/>
    <x v="1"/>
  </r>
  <r>
    <n v="78861"/>
    <d v="2021-05-16T19:56:47"/>
    <n v="58723"/>
    <x v="75"/>
    <s v="UTC+2"/>
    <n v="2"/>
    <n v="1"/>
    <x v="83355"/>
    <x v="13"/>
    <x v="1"/>
  </r>
  <r>
    <n v="78856"/>
    <d v="2021-05-16T19:56:12"/>
    <n v="235583"/>
    <x v="4320"/>
    <s v="UTC+1"/>
    <n v="1"/>
    <n v="2"/>
    <x v="83356"/>
    <x v="15"/>
    <x v="1"/>
  </r>
  <r>
    <n v="78854"/>
    <d v="2021-05-16T19:56:12"/>
    <n v="115992"/>
    <x v="18"/>
    <s v="UTC+1"/>
    <n v="1"/>
    <n v="2"/>
    <x v="83356"/>
    <x v="15"/>
    <x v="1"/>
  </r>
  <r>
    <n v="78852"/>
    <d v="2021-05-16T19:56:12"/>
    <n v="43206"/>
    <x v="17"/>
    <s v="UTC+1"/>
    <n v="1"/>
    <n v="2"/>
    <x v="83356"/>
    <x v="15"/>
    <x v="1"/>
  </r>
  <r>
    <n v="78848"/>
    <d v="2021-05-16T19:55:02"/>
    <n v="342900"/>
    <x v="56"/>
    <s v="UTC+3"/>
    <n v="3"/>
    <n v="0"/>
    <x v="83357"/>
    <x v="16"/>
    <x v="1"/>
  </r>
  <r>
    <n v="78846"/>
    <d v="2021-05-16T19:55:02"/>
    <n v="176723"/>
    <x v="29"/>
    <s v="UTC+3"/>
    <n v="3"/>
    <n v="0"/>
    <x v="83357"/>
    <x v="16"/>
    <x v="1"/>
  </r>
  <r>
    <n v="78845"/>
    <d v="2021-05-16T19:53:52"/>
    <n v="293064"/>
    <x v="2"/>
    <s v="UTC+1"/>
    <n v="1"/>
    <n v="2"/>
    <x v="83358"/>
    <x v="15"/>
    <x v="1"/>
  </r>
  <r>
    <n v="78842"/>
    <d v="2021-05-16T19:53:52"/>
    <n v="178812"/>
    <x v="16"/>
    <s v="UTC+1"/>
    <n v="1"/>
    <n v="2"/>
    <x v="83358"/>
    <x v="15"/>
    <x v="1"/>
  </r>
  <r>
    <n v="78837"/>
    <d v="2021-05-16T19:52:42"/>
    <n v="284690"/>
    <x v="192"/>
    <s v="UTC+3"/>
    <n v="3"/>
    <n v="0"/>
    <x v="83359"/>
    <x v="16"/>
    <x v="1"/>
  </r>
  <r>
    <n v="78832"/>
    <d v="2021-05-16T19:50:57"/>
    <n v="200104"/>
    <x v="499"/>
    <s v="UTC+0"/>
    <n v="0"/>
    <n v="3"/>
    <x v="83360"/>
    <x v="14"/>
    <x v="1"/>
  </r>
  <r>
    <n v="78827"/>
    <d v="2021-05-16T19:49:47"/>
    <n v="331948"/>
    <x v="1167"/>
    <s v="UTC+2"/>
    <n v="2"/>
    <n v="1"/>
    <x v="83361"/>
    <x v="13"/>
    <x v="1"/>
  </r>
  <r>
    <n v="78823"/>
    <d v="2021-05-16T19:49:47"/>
    <n v="116632"/>
    <x v="2504"/>
    <s v="UTC+2"/>
    <n v="2"/>
    <n v="1"/>
    <x v="83361"/>
    <x v="13"/>
    <x v="1"/>
  </r>
  <r>
    <n v="78822"/>
    <d v="2021-05-16T19:49:43"/>
    <n v="292072"/>
    <x v="367"/>
    <s v="UTC+3"/>
    <n v="3"/>
    <n v="0"/>
    <x v="83362"/>
    <x v="16"/>
    <x v="1"/>
  </r>
  <r>
    <n v="78820"/>
    <d v="2021-05-16T19:48:37"/>
    <n v="117008"/>
    <x v="4063"/>
    <s v="UTC-4"/>
    <n v="-4"/>
    <n v="7"/>
    <x v="83191"/>
    <x v="8"/>
    <x v="0"/>
  </r>
  <r>
    <n v="78816"/>
    <d v="2021-05-16T19:47:27"/>
    <n v="210104"/>
    <x v="749"/>
    <s v="UTC+2"/>
    <n v="2"/>
    <n v="1"/>
    <x v="83363"/>
    <x v="13"/>
    <x v="1"/>
  </r>
  <r>
    <n v="78811"/>
    <d v="2021-05-16T19:46:52"/>
    <n v="132191"/>
    <x v="5"/>
    <s v="UTC+1"/>
    <n v="1"/>
    <n v="2"/>
    <x v="83364"/>
    <x v="15"/>
    <x v="1"/>
  </r>
  <r>
    <n v="78809"/>
    <d v="2021-05-16T19:46:39"/>
    <n v="270782"/>
    <x v="29"/>
    <s v="UTC+0"/>
    <n v="0"/>
    <n v="3"/>
    <x v="83365"/>
    <x v="14"/>
    <x v="1"/>
  </r>
  <r>
    <n v="78806"/>
    <d v="2021-05-16T19:46:17"/>
    <n v="58865"/>
    <x v="201"/>
    <s v="UTC-4"/>
    <n v="-4"/>
    <n v="7"/>
    <x v="83366"/>
    <x v="8"/>
    <x v="0"/>
  </r>
  <r>
    <n v="78805"/>
    <d v="2021-05-16T19:45:07"/>
    <n v="138995"/>
    <x v="921"/>
    <s v="UTC+2"/>
    <n v="2"/>
    <n v="1"/>
    <x v="83367"/>
    <x v="13"/>
    <x v="1"/>
  </r>
  <r>
    <n v="78800"/>
    <d v="2021-05-16T19:44:19"/>
    <n v="59027"/>
    <x v="970"/>
    <s v="UTC+2"/>
    <n v="2"/>
    <n v="1"/>
    <x v="83368"/>
    <x v="13"/>
    <x v="1"/>
  </r>
  <r>
    <n v="78799"/>
    <d v="2021-05-16T19:42:42"/>
    <n v="225282"/>
    <x v="1140"/>
    <s v="UTC+1"/>
    <n v="1"/>
    <n v="2"/>
    <x v="83369"/>
    <x v="15"/>
    <x v="1"/>
  </r>
  <r>
    <n v="78796"/>
    <d v="2021-05-16T19:42:31"/>
    <n v="181965"/>
    <x v="29"/>
    <s v="UTC+2"/>
    <n v="2"/>
    <n v="1"/>
    <x v="83370"/>
    <x v="13"/>
    <x v="1"/>
  </r>
  <r>
    <n v="78794"/>
    <d v="2021-05-16T19:40:06"/>
    <n v="146400"/>
    <x v="29"/>
    <s v="UTC+3"/>
    <n v="3"/>
    <n v="0"/>
    <x v="83371"/>
    <x v="16"/>
    <x v="1"/>
  </r>
  <r>
    <n v="78789"/>
    <d v="2021-05-16T19:39:53"/>
    <n v="241912"/>
    <x v="3239"/>
    <s v="UTC+1"/>
    <n v="1"/>
    <n v="2"/>
    <x v="83372"/>
    <x v="15"/>
    <x v="1"/>
  </r>
  <r>
    <n v="78785"/>
    <d v="2021-05-16T19:39:34"/>
    <n v="277592"/>
    <x v="43"/>
    <s v="UTC+1"/>
    <n v="1"/>
    <n v="2"/>
    <x v="83373"/>
    <x v="15"/>
    <x v="1"/>
  </r>
  <r>
    <n v="78780"/>
    <d v="2021-05-16T19:38:43"/>
    <n v="138882"/>
    <x v="888"/>
    <s v="UTC+3"/>
    <n v="3"/>
    <n v="0"/>
    <x v="83374"/>
    <x v="16"/>
    <x v="1"/>
  </r>
  <r>
    <n v="78778"/>
    <d v="2021-05-16T19:38:08"/>
    <n v="16266"/>
    <x v="94"/>
    <s v="UTC+2"/>
    <n v="2"/>
    <n v="1"/>
    <x v="83375"/>
    <x v="13"/>
    <x v="1"/>
  </r>
  <r>
    <n v="78774"/>
    <d v="2021-05-16T19:36:58"/>
    <n v="127978"/>
    <x v="1322"/>
    <s v="UTC+0"/>
    <n v="0"/>
    <n v="3"/>
    <x v="83376"/>
    <x v="14"/>
    <x v="1"/>
  </r>
  <r>
    <n v="78771"/>
    <d v="2021-05-16T19:36:38"/>
    <n v="144362"/>
    <x v="1411"/>
    <s v="UTC+1"/>
    <n v="1"/>
    <n v="2"/>
    <x v="83377"/>
    <x v="15"/>
    <x v="1"/>
  </r>
  <r>
    <n v="78770"/>
    <d v="2021-05-16T19:36:29"/>
    <n v="89842"/>
    <x v="2721"/>
    <s v="UTC+0"/>
    <n v="0"/>
    <n v="3"/>
    <x v="83378"/>
    <x v="14"/>
    <x v="1"/>
  </r>
  <r>
    <n v="78767"/>
    <d v="2021-05-16T19:36:23"/>
    <n v="318"/>
    <x v="75"/>
    <s v="UTC+3"/>
    <n v="3"/>
    <n v="0"/>
    <x v="83379"/>
    <x v="16"/>
    <x v="1"/>
  </r>
  <r>
    <n v="78763"/>
    <d v="2021-05-16T19:35:48"/>
    <n v="30142"/>
    <x v="1949"/>
    <s v="UTC+2"/>
    <n v="2"/>
    <n v="1"/>
    <x v="83380"/>
    <x v="13"/>
    <x v="1"/>
  </r>
  <r>
    <n v="78759"/>
    <d v="2021-05-16T19:35:13"/>
    <n v="325381"/>
    <x v="282"/>
    <s v="UTC+1"/>
    <n v="1"/>
    <n v="2"/>
    <x v="83381"/>
    <x v="15"/>
    <x v="1"/>
  </r>
  <r>
    <n v="78756"/>
    <d v="2021-05-16T19:34:38"/>
    <n v="323350"/>
    <x v="17"/>
    <s v="UTC+0"/>
    <n v="0"/>
    <n v="3"/>
    <x v="83103"/>
    <x v="14"/>
    <x v="1"/>
  </r>
  <r>
    <n v="78754"/>
    <d v="2021-05-16T19:34:38"/>
    <n v="306993"/>
    <x v="17"/>
    <s v="UTC+0"/>
    <n v="0"/>
    <n v="3"/>
    <x v="83103"/>
    <x v="14"/>
    <x v="1"/>
  </r>
  <r>
    <n v="78753"/>
    <d v="2021-05-16T19:32:19"/>
    <n v="15650"/>
    <x v="927"/>
    <s v="UTC+0"/>
    <n v="0"/>
    <n v="3"/>
    <x v="83382"/>
    <x v="14"/>
    <x v="1"/>
  </r>
  <r>
    <n v="78748"/>
    <d v="2021-05-16T19:31:09"/>
    <n v="216957"/>
    <x v="70"/>
    <s v="UTC+2"/>
    <n v="2"/>
    <n v="1"/>
    <x v="83383"/>
    <x v="13"/>
    <x v="1"/>
  </r>
  <r>
    <n v="78745"/>
    <d v="2021-05-16T19:30:42"/>
    <n v="197564"/>
    <x v="291"/>
    <s v="UTC+0"/>
    <n v="0"/>
    <n v="3"/>
    <x v="83384"/>
    <x v="14"/>
    <x v="1"/>
  </r>
  <r>
    <n v="78740"/>
    <d v="2021-05-16T19:30:34"/>
    <n v="80357"/>
    <x v="43"/>
    <s v="UTC+0"/>
    <n v="0"/>
    <n v="3"/>
    <x v="83385"/>
    <x v="14"/>
    <x v="1"/>
  </r>
  <r>
    <n v="78739"/>
    <d v="2021-05-16T19:30:34"/>
    <n v="334692"/>
    <x v="43"/>
    <s v="UTC-3"/>
    <n v="-3"/>
    <n v="6"/>
    <x v="83386"/>
    <x v="6"/>
    <x v="0"/>
  </r>
  <r>
    <n v="78737"/>
    <d v="2021-05-16T19:30:34"/>
    <n v="257119"/>
    <x v="304"/>
    <s v="UTC+1"/>
    <n v="1"/>
    <n v="2"/>
    <x v="83387"/>
    <x v="15"/>
    <x v="1"/>
  </r>
  <r>
    <n v="78735"/>
    <d v="2021-05-16T19:30:34"/>
    <n v="57380"/>
    <x v="29"/>
    <s v="UTC+1"/>
    <n v="1"/>
    <n v="2"/>
    <x v="83387"/>
    <x v="15"/>
    <x v="1"/>
  </r>
  <r>
    <n v="78734"/>
    <d v="2021-05-16T19:30:29"/>
    <n v="150390"/>
    <x v="56"/>
    <s v="UTC+1"/>
    <n v="1"/>
    <n v="2"/>
    <x v="83388"/>
    <x v="15"/>
    <x v="1"/>
  </r>
  <r>
    <n v="78733"/>
    <d v="2021-05-16T19:29:59"/>
    <n v="170976"/>
    <x v="449"/>
    <s v="UTC+0"/>
    <n v="0"/>
    <n v="3"/>
    <x v="83272"/>
    <x v="14"/>
    <x v="1"/>
  </r>
  <r>
    <n v="78730"/>
    <d v="2021-05-16T19:28:14"/>
    <n v="159374"/>
    <x v="8"/>
    <s v="UTC+1"/>
    <n v="1"/>
    <n v="2"/>
    <x v="83389"/>
    <x v="15"/>
    <x v="1"/>
  </r>
  <r>
    <n v="78728"/>
    <d v="2021-05-16T19:28:14"/>
    <n v="64706"/>
    <x v="676"/>
    <s v="UTC+1"/>
    <n v="1"/>
    <n v="2"/>
    <x v="83389"/>
    <x v="15"/>
    <x v="1"/>
  </r>
  <r>
    <n v="78725"/>
    <d v="2021-05-16T19:28:14"/>
    <n v="1403"/>
    <x v="43"/>
    <s v="UTC+1"/>
    <n v="1"/>
    <n v="2"/>
    <x v="83389"/>
    <x v="15"/>
    <x v="1"/>
  </r>
  <r>
    <n v="78720"/>
    <d v="2021-05-16T19:27:39"/>
    <n v="339538"/>
    <x v="30"/>
    <s v="UTC+0"/>
    <n v="0"/>
    <n v="3"/>
    <x v="83390"/>
    <x v="14"/>
    <x v="1"/>
  </r>
  <r>
    <n v="78715"/>
    <d v="2021-05-16T19:26:29"/>
    <n v="109182"/>
    <x v="274"/>
    <s v="UTC+2"/>
    <n v="2"/>
    <n v="1"/>
    <x v="83391"/>
    <x v="13"/>
    <x v="1"/>
  </r>
  <r>
    <n v="78713"/>
    <d v="2021-05-16T19:26:23"/>
    <n v="159022"/>
    <x v="266"/>
    <s v="UTC+2"/>
    <n v="2"/>
    <n v="1"/>
    <x v="83392"/>
    <x v="13"/>
    <x v="1"/>
  </r>
  <r>
    <n v="78709"/>
    <d v="2021-05-16T19:25:36"/>
    <n v="65819"/>
    <x v="19"/>
    <s v="UTC+1"/>
    <n v="1"/>
    <n v="2"/>
    <x v="83393"/>
    <x v="15"/>
    <x v="1"/>
  </r>
  <r>
    <n v="78704"/>
    <d v="2021-05-16T19:24:38"/>
    <n v="139960"/>
    <x v="33"/>
    <s v="UTC+3"/>
    <n v="3"/>
    <n v="0"/>
    <x v="83394"/>
    <x v="16"/>
    <x v="1"/>
  </r>
  <r>
    <n v="78700"/>
    <d v="2021-05-16T19:23:34"/>
    <n v="211493"/>
    <x v="201"/>
    <s v="UTC+1"/>
    <n v="1"/>
    <n v="2"/>
    <x v="83278"/>
    <x v="15"/>
    <x v="1"/>
  </r>
  <r>
    <n v="78695"/>
    <d v="2021-05-16T19:23:08"/>
    <n v="252908"/>
    <x v="276"/>
    <s v="UTC-4"/>
    <n v="-4"/>
    <n v="7"/>
    <x v="83395"/>
    <x v="8"/>
    <x v="0"/>
  </r>
  <r>
    <n v="78693"/>
    <d v="2021-05-16T19:20:40"/>
    <n v="148458"/>
    <x v="427"/>
    <s v="UTC+0"/>
    <n v="0"/>
    <n v="3"/>
    <x v="83396"/>
    <x v="14"/>
    <x v="1"/>
  </r>
  <r>
    <n v="78688"/>
    <d v="2021-05-16T19:19:30"/>
    <n v="53678"/>
    <x v="1589"/>
    <s v="UTC+2"/>
    <n v="2"/>
    <n v="1"/>
    <x v="83397"/>
    <x v="13"/>
    <x v="1"/>
  </r>
  <r>
    <n v="78687"/>
    <d v="2021-05-16T19:18:55"/>
    <n v="310691"/>
    <x v="492"/>
    <s v="UTC+1"/>
    <n v="1"/>
    <n v="2"/>
    <x v="83281"/>
    <x v="15"/>
    <x v="1"/>
  </r>
  <r>
    <n v="78685"/>
    <d v="2021-05-16T19:18:37"/>
    <n v="275865"/>
    <x v="261"/>
    <s v="UTC+5"/>
    <n v="5"/>
    <n v="-2"/>
    <x v="83398"/>
    <x v="18"/>
    <x v="1"/>
  </r>
  <r>
    <n v="78682"/>
    <d v="2021-05-16T19:13:05"/>
    <n v="69754"/>
    <x v="47"/>
    <s v="UTC+3"/>
    <n v="3"/>
    <n v="0"/>
    <x v="83399"/>
    <x v="16"/>
    <x v="1"/>
  </r>
  <r>
    <n v="78679"/>
    <d v="2021-05-16T19:11:55"/>
    <n v="138469"/>
    <x v="1003"/>
    <s v="UTC+1"/>
    <n v="1"/>
    <n v="2"/>
    <x v="83400"/>
    <x v="15"/>
    <x v="1"/>
  </r>
  <r>
    <n v="78675"/>
    <d v="2021-05-16T19:11:31"/>
    <n v="256765"/>
    <x v="56"/>
    <s v="UTC+2"/>
    <n v="2"/>
    <n v="1"/>
    <x v="83336"/>
    <x v="13"/>
    <x v="1"/>
  </r>
  <r>
    <n v="78672"/>
    <d v="2021-05-16T19:09:35"/>
    <n v="277040"/>
    <x v="874"/>
    <s v="UTC+1"/>
    <n v="1"/>
    <n v="2"/>
    <x v="83401"/>
    <x v="15"/>
    <x v="1"/>
  </r>
  <r>
    <n v="78668"/>
    <d v="2021-05-16T19:07:51"/>
    <n v="116962"/>
    <x v="342"/>
    <s v="UTC+2"/>
    <n v="2"/>
    <n v="1"/>
    <x v="83402"/>
    <x v="13"/>
    <x v="1"/>
  </r>
  <r>
    <n v="78667"/>
    <d v="2021-05-16T19:07:16"/>
    <n v="1536"/>
    <x v="98"/>
    <s v="UTC+1"/>
    <n v="1"/>
    <n v="2"/>
    <x v="83403"/>
    <x v="15"/>
    <x v="1"/>
  </r>
  <r>
    <n v="78663"/>
    <d v="2021-05-16T19:05:31"/>
    <n v="241126"/>
    <x v="164"/>
    <s v="UTC+2"/>
    <n v="2"/>
    <n v="1"/>
    <x v="83404"/>
    <x v="13"/>
    <x v="1"/>
  </r>
  <r>
    <n v="78660"/>
    <d v="2021-05-16T19:04:56"/>
    <n v="310805"/>
    <x v="409"/>
    <s v="UTC+1"/>
    <n v="1"/>
    <n v="2"/>
    <x v="83405"/>
    <x v="15"/>
    <x v="1"/>
  </r>
  <r>
    <n v="78656"/>
    <d v="2021-05-16T19:04:56"/>
    <n v="35916"/>
    <x v="654"/>
    <s v="UTC+1"/>
    <n v="1"/>
    <n v="2"/>
    <x v="83405"/>
    <x v="15"/>
    <x v="1"/>
  </r>
  <r>
    <n v="78654"/>
    <d v="2021-05-16T19:02:36"/>
    <n v="126247"/>
    <x v="169"/>
    <s v="UTC+1"/>
    <n v="1"/>
    <n v="2"/>
    <x v="83406"/>
    <x v="15"/>
    <x v="1"/>
  </r>
  <r>
    <n v="78652"/>
    <d v="2021-05-16T19:02:01"/>
    <n v="338604"/>
    <x v="7"/>
    <s v="UTC+0"/>
    <n v="0"/>
    <n v="3"/>
    <x v="83407"/>
    <x v="14"/>
    <x v="1"/>
  </r>
  <r>
    <n v="78650"/>
    <d v="2021-05-16T19:00:16"/>
    <n v="237991"/>
    <x v="75"/>
    <s v="UTC+1"/>
    <n v="1"/>
    <n v="2"/>
    <x v="83408"/>
    <x v="15"/>
    <x v="1"/>
  </r>
  <r>
    <n v="78649"/>
    <d v="2021-05-16T18:59:41"/>
    <n v="131723"/>
    <x v="2535"/>
    <s v="UTC+4"/>
    <n v="4"/>
    <n v="-1"/>
    <x v="83409"/>
    <x v="18"/>
    <x v="1"/>
  </r>
  <r>
    <n v="78644"/>
    <d v="2021-05-16T18:58:31"/>
    <n v="280860"/>
    <x v="180"/>
    <s v="UTC+2"/>
    <n v="2"/>
    <n v="1"/>
    <x v="83410"/>
    <x v="16"/>
    <x v="1"/>
  </r>
  <r>
    <n v="78639"/>
    <d v="2021-05-16T18:58:31"/>
    <n v="1446"/>
    <x v="325"/>
    <s v="UTC+2"/>
    <n v="2"/>
    <n v="1"/>
    <x v="83410"/>
    <x v="16"/>
    <x v="1"/>
  </r>
  <r>
    <n v="78635"/>
    <d v="2021-05-16T18:58:24"/>
    <n v="91094"/>
    <x v="3809"/>
    <s v="UTC+5"/>
    <n v="5"/>
    <n v="-2"/>
    <x v="83411"/>
    <x v="0"/>
    <x v="1"/>
  </r>
  <r>
    <n v="78634"/>
    <d v="2021-05-16T18:57:56"/>
    <n v="318080"/>
    <x v="56"/>
    <s v="UTC+1"/>
    <n v="1"/>
    <n v="2"/>
    <x v="83412"/>
    <x v="13"/>
    <x v="1"/>
  </r>
  <r>
    <n v="78629"/>
    <d v="2021-05-16T18:57:56"/>
    <n v="228229"/>
    <x v="90"/>
    <s v="UTC+1"/>
    <n v="1"/>
    <n v="2"/>
    <x v="83412"/>
    <x v="13"/>
    <x v="1"/>
  </r>
  <r>
    <n v="78625"/>
    <d v="2021-05-16T18:55:37"/>
    <n v="239008"/>
    <x v="178"/>
    <s v="UTC+5"/>
    <n v="5"/>
    <n v="-2"/>
    <x v="83413"/>
    <x v="0"/>
    <x v="1"/>
  </r>
  <r>
    <n v="78622"/>
    <d v="2021-05-16T18:55:37"/>
    <n v="220877"/>
    <x v="1481"/>
    <s v="UTC+1"/>
    <n v="1"/>
    <n v="2"/>
    <x v="83414"/>
    <x v="13"/>
    <x v="1"/>
  </r>
  <r>
    <n v="78621"/>
    <d v="2021-05-16T18:55:06"/>
    <n v="243115"/>
    <x v="34"/>
    <s v="UTC+1"/>
    <n v="1"/>
    <n v="2"/>
    <x v="83415"/>
    <x v="13"/>
    <x v="1"/>
  </r>
  <r>
    <n v="78617"/>
    <d v="2021-05-16T18:50:53"/>
    <n v="60220"/>
    <x v="2833"/>
    <s v="UTC+1"/>
    <n v="1"/>
    <n v="2"/>
    <x v="83416"/>
    <x v="13"/>
    <x v="1"/>
  </r>
  <r>
    <n v="78614"/>
    <d v="2021-05-16T18:49:47"/>
    <n v="113590"/>
    <x v="151"/>
    <s v="UTC+3"/>
    <n v="3"/>
    <n v="0"/>
    <x v="83417"/>
    <x v="11"/>
    <x v="1"/>
  </r>
  <r>
    <n v="78612"/>
    <d v="2021-05-16T18:48:37"/>
    <n v="251178"/>
    <x v="267"/>
    <s v="UTC+1"/>
    <n v="1"/>
    <n v="2"/>
    <x v="83299"/>
    <x v="13"/>
    <x v="1"/>
  </r>
  <r>
    <n v="78608"/>
    <d v="2021-05-16T18:46:52"/>
    <n v="323868"/>
    <x v="897"/>
    <s v="UTC+2"/>
    <n v="2"/>
    <n v="1"/>
    <x v="83418"/>
    <x v="16"/>
    <x v="1"/>
  </r>
  <r>
    <n v="78607"/>
    <d v="2021-05-16T18:45:44"/>
    <n v="259096"/>
    <x v="98"/>
    <s v="UTC+1"/>
    <n v="1"/>
    <n v="2"/>
    <x v="83419"/>
    <x v="13"/>
    <x v="1"/>
  </r>
  <r>
    <n v="78605"/>
    <d v="2021-05-16T18:45:42"/>
    <n v="298012"/>
    <x v="46"/>
    <s v="UTC+4"/>
    <n v="4"/>
    <n v="-1"/>
    <x v="83420"/>
    <x v="18"/>
    <x v="1"/>
  </r>
  <r>
    <n v="78601"/>
    <d v="2021-05-16T18:44:09"/>
    <n v="141604"/>
    <x v="16"/>
    <s v="UTC+1"/>
    <n v="1"/>
    <n v="2"/>
    <x v="83421"/>
    <x v="13"/>
    <x v="1"/>
  </r>
  <r>
    <n v="78599"/>
    <d v="2021-05-16T18:43:58"/>
    <n v="307487"/>
    <x v="54"/>
    <s v="UTC+1"/>
    <n v="1"/>
    <n v="2"/>
    <x v="83422"/>
    <x v="13"/>
    <x v="1"/>
  </r>
  <r>
    <n v="78598"/>
    <d v="2021-05-16T18:43:58"/>
    <n v="114687"/>
    <x v="378"/>
    <s v="UTC+1"/>
    <n v="1"/>
    <n v="2"/>
    <x v="83422"/>
    <x v="13"/>
    <x v="1"/>
  </r>
  <r>
    <n v="78596"/>
    <d v="2021-05-16T18:43:23"/>
    <n v="321329"/>
    <x v="41"/>
    <s v="UTC+0"/>
    <n v="0"/>
    <n v="3"/>
    <x v="83423"/>
    <x v="15"/>
    <x v="1"/>
  </r>
  <r>
    <n v="78591"/>
    <d v="2021-05-16T18:43:23"/>
    <n v="192484"/>
    <x v="2189"/>
    <s v="UTC+0"/>
    <n v="0"/>
    <n v="3"/>
    <x v="83423"/>
    <x v="15"/>
    <x v="1"/>
  </r>
  <r>
    <n v="78589"/>
    <d v="2021-05-16T18:43:23"/>
    <n v="146002"/>
    <x v="18"/>
    <s v="UTC+0"/>
    <n v="0"/>
    <n v="3"/>
    <x v="83423"/>
    <x v="15"/>
    <x v="1"/>
  </r>
  <r>
    <n v="78586"/>
    <d v="2021-05-16T18:41:50"/>
    <n v="233420"/>
    <x v="643"/>
    <s v="UTC+5"/>
    <n v="5"/>
    <n v="-2"/>
    <x v="83424"/>
    <x v="0"/>
    <x v="1"/>
  </r>
  <r>
    <n v="78581"/>
    <d v="2021-05-16T18:41:46"/>
    <n v="7335"/>
    <x v="59"/>
    <s v="UTC+0"/>
    <n v="0"/>
    <n v="3"/>
    <x v="83425"/>
    <x v="15"/>
    <x v="1"/>
  </r>
  <r>
    <n v="78576"/>
    <d v="2021-05-16T18:41:38"/>
    <n v="111983"/>
    <x v="745"/>
    <s v="UTC+1"/>
    <n v="1"/>
    <n v="2"/>
    <x v="83426"/>
    <x v="13"/>
    <x v="1"/>
  </r>
  <r>
    <n v="78573"/>
    <d v="2021-05-16T18:41:38"/>
    <n v="9298"/>
    <x v="544"/>
    <s v="UTC-7"/>
    <n v="-7"/>
    <n v="10"/>
    <x v="83136"/>
    <x v="12"/>
    <x v="0"/>
  </r>
  <r>
    <n v="78571"/>
    <d v="2021-05-16T18:39:59"/>
    <n v="276652"/>
    <x v="136"/>
    <s v="UTC+0"/>
    <n v="0"/>
    <n v="3"/>
    <x v="83427"/>
    <x v="15"/>
    <x v="1"/>
  </r>
  <r>
    <n v="78566"/>
    <d v="2021-05-16T18:39:53"/>
    <n v="179346"/>
    <x v="56"/>
    <s v="UTC+2"/>
    <n v="2"/>
    <n v="1"/>
    <x v="83428"/>
    <x v="16"/>
    <x v="1"/>
  </r>
  <r>
    <n v="78564"/>
    <d v="2021-05-16T18:38:43"/>
    <n v="100759"/>
    <x v="171"/>
    <s v="UTC+0"/>
    <n v="0"/>
    <n v="3"/>
    <x v="83309"/>
    <x v="15"/>
    <x v="1"/>
  </r>
  <r>
    <n v="78560"/>
    <d v="2021-05-16T18:36:58"/>
    <n v="316957"/>
    <x v="16"/>
    <s v="UTC+1"/>
    <n v="1"/>
    <n v="2"/>
    <x v="83311"/>
    <x v="13"/>
    <x v="1"/>
  </r>
  <r>
    <n v="78557"/>
    <d v="2021-05-16T18:36:23"/>
    <n v="314975"/>
    <x v="34"/>
    <s v="UTC+4"/>
    <n v="4"/>
    <n v="-1"/>
    <x v="83429"/>
    <x v="18"/>
    <x v="1"/>
  </r>
  <r>
    <n v="78554"/>
    <d v="2021-05-16T18:36:23"/>
    <n v="129654"/>
    <x v="62"/>
    <s v="UTC+4"/>
    <n v="4"/>
    <n v="-1"/>
    <x v="83429"/>
    <x v="18"/>
    <x v="1"/>
  </r>
  <r>
    <n v="78549"/>
    <d v="2021-05-16T18:35:48"/>
    <n v="160374"/>
    <x v="1827"/>
    <s v="UTC+3"/>
    <n v="3"/>
    <n v="0"/>
    <x v="83430"/>
    <x v="11"/>
    <x v="1"/>
  </r>
  <r>
    <n v="78548"/>
    <d v="2021-05-16T18:34:03"/>
    <n v="163834"/>
    <x v="645"/>
    <s v="UTC+0"/>
    <n v="0"/>
    <n v="3"/>
    <x v="83315"/>
    <x v="15"/>
    <x v="1"/>
  </r>
  <r>
    <n v="78543"/>
    <d v="2021-05-16T18:32:53"/>
    <n v="313717"/>
    <x v="19"/>
    <s v="UTC+2"/>
    <n v="2"/>
    <n v="1"/>
    <x v="83431"/>
    <x v="16"/>
    <x v="1"/>
  </r>
  <r>
    <n v="78541"/>
    <d v="2021-05-16T18:32:19"/>
    <n v="206667"/>
    <x v="4963"/>
    <s v="UTC+1"/>
    <n v="1"/>
    <n v="2"/>
    <x v="83432"/>
    <x v="13"/>
    <x v="1"/>
  </r>
  <r>
    <n v="78537"/>
    <d v="2021-05-16T18:31:44"/>
    <n v="327116"/>
    <x v="224"/>
    <s v="UTC+0"/>
    <n v="0"/>
    <n v="3"/>
    <x v="83433"/>
    <x v="15"/>
    <x v="1"/>
  </r>
  <r>
    <n v="78533"/>
    <d v="2021-05-16T18:31:44"/>
    <n v="67392"/>
    <x v="56"/>
    <s v="UTC+0"/>
    <n v="0"/>
    <n v="3"/>
    <x v="83433"/>
    <x v="15"/>
    <x v="1"/>
  </r>
  <r>
    <n v="78531"/>
    <d v="2021-05-16T18:30:34"/>
    <n v="116017"/>
    <x v="56"/>
    <s v="UTC+2"/>
    <n v="2"/>
    <n v="1"/>
    <x v="83434"/>
    <x v="16"/>
    <x v="1"/>
  </r>
  <r>
    <n v="78530"/>
    <d v="2021-05-16T18:29:59"/>
    <n v="284376"/>
    <x v="670"/>
    <s v="UTC+1"/>
    <n v="1"/>
    <n v="2"/>
    <x v="83435"/>
    <x v="13"/>
    <x v="1"/>
  </r>
  <r>
    <n v="78526"/>
    <d v="2021-05-16T18:29:24"/>
    <n v="270227"/>
    <x v="3137"/>
    <s v="UTC+0"/>
    <n v="0"/>
    <n v="3"/>
    <x v="83319"/>
    <x v="15"/>
    <x v="1"/>
  </r>
  <r>
    <n v="78522"/>
    <d v="2021-05-16T18:29:24"/>
    <n v="261084"/>
    <x v="29"/>
    <s v="UTC+0"/>
    <n v="0"/>
    <n v="3"/>
    <x v="83319"/>
    <x v="15"/>
    <x v="1"/>
  </r>
  <r>
    <n v="78521"/>
    <d v="2021-05-16T18:28:49"/>
    <n v="152543"/>
    <x v="543"/>
    <s v="UTC+3"/>
    <n v="3"/>
    <n v="0"/>
    <x v="83436"/>
    <x v="11"/>
    <x v="1"/>
  </r>
  <r>
    <n v="78519"/>
    <d v="2021-05-16T18:28:14"/>
    <n v="284782"/>
    <x v="534"/>
    <s v="UTC+2"/>
    <n v="2"/>
    <n v="1"/>
    <x v="83437"/>
    <x v="16"/>
    <x v="1"/>
  </r>
  <r>
    <n v="78517"/>
    <d v="2021-05-16T18:26:24"/>
    <n v="203916"/>
    <x v="77"/>
    <s v="UTC+1"/>
    <n v="1"/>
    <n v="2"/>
    <x v="83438"/>
    <x v="13"/>
    <x v="1"/>
  </r>
  <r>
    <n v="78515"/>
    <d v="2021-05-16T18:25:54"/>
    <n v="172754"/>
    <x v="235"/>
    <s v="UTC+2"/>
    <n v="2"/>
    <n v="1"/>
    <x v="83439"/>
    <x v="16"/>
    <x v="1"/>
  </r>
  <r>
    <n v="78513"/>
    <d v="2021-05-16T18:25:19"/>
    <n v="85548"/>
    <x v="50"/>
    <s v="UTC+1"/>
    <n v="1"/>
    <n v="2"/>
    <x v="83440"/>
    <x v="13"/>
    <x v="1"/>
  </r>
  <r>
    <n v="78508"/>
    <d v="2021-05-16T18:24:44"/>
    <n v="273630"/>
    <x v="352"/>
    <s v="UTC+4"/>
    <n v="4"/>
    <n v="-1"/>
    <x v="83441"/>
    <x v="18"/>
    <x v="1"/>
  </r>
  <r>
    <n v="78504"/>
    <d v="2021-05-16T18:22:59"/>
    <n v="110335"/>
    <x v="1170"/>
    <s v="UTC+1"/>
    <n v="1"/>
    <n v="2"/>
    <x v="83442"/>
    <x v="13"/>
    <x v="1"/>
  </r>
  <r>
    <n v="78501"/>
    <d v="2021-05-16T18:22:00"/>
    <n v="338780"/>
    <x v="34"/>
    <s v="UTC+0"/>
    <n v="0"/>
    <n v="3"/>
    <x v="83443"/>
    <x v="15"/>
    <x v="1"/>
  </r>
  <r>
    <n v="78498"/>
    <d v="2021-05-16T18:21:14"/>
    <n v="244222"/>
    <x v="3454"/>
    <s v="UTC+2"/>
    <n v="2"/>
    <n v="1"/>
    <x v="83444"/>
    <x v="16"/>
    <x v="1"/>
  </r>
  <r>
    <n v="78495"/>
    <d v="2021-05-16T18:21:14"/>
    <n v="159780"/>
    <x v="56"/>
    <s v="UTC+2"/>
    <n v="2"/>
    <n v="1"/>
    <x v="83444"/>
    <x v="16"/>
    <x v="1"/>
  </r>
  <r>
    <n v="78492"/>
    <d v="2021-05-16T18:21:14"/>
    <n v="82402"/>
    <x v="428"/>
    <s v="UTC+2"/>
    <n v="2"/>
    <n v="1"/>
    <x v="83444"/>
    <x v="16"/>
    <x v="1"/>
  </r>
  <r>
    <n v="78487"/>
    <d v="2021-05-16T18:20:40"/>
    <n v="94676"/>
    <x v="35"/>
    <s v="UTC+1"/>
    <n v="1"/>
    <n v="2"/>
    <x v="83328"/>
    <x v="13"/>
    <x v="1"/>
  </r>
  <r>
    <n v="78483"/>
    <d v="2021-05-16T18:20:05"/>
    <n v="309338"/>
    <x v="2198"/>
    <s v="UTC+0"/>
    <n v="0"/>
    <n v="3"/>
    <x v="83445"/>
    <x v="15"/>
    <x v="1"/>
  </r>
  <r>
    <n v="78480"/>
    <d v="2021-05-16T18:19:30"/>
    <n v="30410"/>
    <x v="121"/>
    <s v="UTC+3"/>
    <n v="3"/>
    <n v="0"/>
    <x v="83446"/>
    <x v="11"/>
    <x v="1"/>
  </r>
  <r>
    <n v="78478"/>
    <d v="2021-05-16T18:18:55"/>
    <n v="97950"/>
    <x v="56"/>
    <s v="UTC+2"/>
    <n v="2"/>
    <n v="1"/>
    <x v="83447"/>
    <x v="16"/>
    <x v="1"/>
  </r>
  <r>
    <n v="78476"/>
    <d v="2021-05-16T18:18:24"/>
    <n v="275974"/>
    <x v="696"/>
    <s v="UTC+3"/>
    <n v="3"/>
    <n v="0"/>
    <x v="83448"/>
    <x v="11"/>
    <x v="1"/>
  </r>
  <r>
    <n v="78474"/>
    <d v="2021-05-16T18:18:20"/>
    <n v="39589"/>
    <x v="717"/>
    <s v="UTC+5"/>
    <n v="5"/>
    <n v="-2"/>
    <x v="83449"/>
    <x v="0"/>
    <x v="1"/>
  </r>
  <r>
    <n v="78471"/>
    <d v="2021-05-16T18:16:00"/>
    <n v="104323"/>
    <x v="2"/>
    <s v="UTC+1"/>
    <n v="1"/>
    <n v="2"/>
    <x v="83450"/>
    <x v="13"/>
    <x v="1"/>
  </r>
  <r>
    <n v="78469"/>
    <d v="2021-05-16T18:15:25"/>
    <n v="53385"/>
    <x v="2931"/>
    <s v="UTC+0"/>
    <n v="0"/>
    <n v="3"/>
    <x v="83451"/>
    <x v="15"/>
    <x v="1"/>
  </r>
  <r>
    <n v="78466"/>
    <d v="2021-05-16T18:15:06"/>
    <n v="209799"/>
    <x v="56"/>
    <s v="UTC+1"/>
    <n v="1"/>
    <n v="2"/>
    <x v="83452"/>
    <x v="13"/>
    <x v="1"/>
  </r>
  <r>
    <n v="78461"/>
    <d v="2021-05-16T18:14:50"/>
    <n v="339250"/>
    <x v="463"/>
    <s v="UTC+3"/>
    <n v="3"/>
    <n v="0"/>
    <x v="83453"/>
    <x v="11"/>
    <x v="1"/>
  </r>
  <r>
    <n v="78457"/>
    <d v="2021-05-16T18:14:50"/>
    <n v="230417"/>
    <x v="2426"/>
    <s v="UTC+3"/>
    <n v="3"/>
    <n v="0"/>
    <x v="83453"/>
    <x v="11"/>
    <x v="1"/>
  </r>
  <r>
    <n v="78454"/>
    <d v="2021-05-16T18:14:15"/>
    <n v="117109"/>
    <x v="1827"/>
    <s v="UTC+2"/>
    <n v="2"/>
    <n v="1"/>
    <x v="83454"/>
    <x v="16"/>
    <x v="1"/>
  </r>
  <r>
    <n v="78450"/>
    <d v="2021-05-16T18:14:00"/>
    <n v="42481"/>
    <x v="749"/>
    <s v="UTC+1"/>
    <n v="1"/>
    <n v="2"/>
    <x v="83455"/>
    <x v="13"/>
    <x v="1"/>
  </r>
  <r>
    <n v="78449"/>
    <d v="2021-05-16T18:13:40"/>
    <n v="228384"/>
    <x v="405"/>
    <s v="UTC+1"/>
    <n v="1"/>
    <n v="2"/>
    <x v="83456"/>
    <x v="13"/>
    <x v="1"/>
  </r>
  <r>
    <n v="78444"/>
    <d v="2021-05-16T18:13:40"/>
    <n v="133209"/>
    <x v="33"/>
    <s v="UTC+1"/>
    <n v="1"/>
    <n v="2"/>
    <x v="83456"/>
    <x v="13"/>
    <x v="1"/>
  </r>
  <r>
    <n v="78440"/>
    <d v="2021-05-16T18:12:26"/>
    <n v="210141"/>
    <x v="7"/>
    <s v="UTC+0"/>
    <n v="0"/>
    <n v="3"/>
    <x v="83457"/>
    <x v="15"/>
    <x v="1"/>
  </r>
  <r>
    <n v="78437"/>
    <d v="2021-05-16T18:11:31"/>
    <n v="101540"/>
    <x v="35"/>
    <s v="UTC+0"/>
    <n v="0"/>
    <n v="3"/>
    <x v="83458"/>
    <x v="15"/>
    <x v="1"/>
  </r>
  <r>
    <n v="78432"/>
    <d v="2021-05-16T18:09:50"/>
    <n v="1774"/>
    <x v="431"/>
    <s v="UTC+0"/>
    <n v="0"/>
    <n v="3"/>
    <x v="83459"/>
    <x v="15"/>
    <x v="1"/>
  </r>
  <r>
    <n v="78427"/>
    <d v="2021-05-16T18:08:26"/>
    <n v="46676"/>
    <x v="104"/>
    <s v="UTC+0"/>
    <n v="0"/>
    <n v="3"/>
    <x v="83342"/>
    <x v="15"/>
    <x v="1"/>
  </r>
  <r>
    <n v="78422"/>
    <d v="2021-05-16T18:07:51"/>
    <n v="59218"/>
    <x v="56"/>
    <s v="UTC+3"/>
    <n v="3"/>
    <n v="0"/>
    <x v="83142"/>
    <x v="11"/>
    <x v="1"/>
  </r>
  <r>
    <n v="78417"/>
    <d v="2021-05-16T18:07:16"/>
    <n v="302313"/>
    <x v="2512"/>
    <s v="UTC+2"/>
    <n v="2"/>
    <n v="1"/>
    <x v="83460"/>
    <x v="16"/>
    <x v="1"/>
  </r>
  <r>
    <n v="78413"/>
    <d v="2021-05-16T18:07:16"/>
    <n v="35539"/>
    <x v="1631"/>
    <s v="UTC+2"/>
    <n v="2"/>
    <n v="1"/>
    <x v="83460"/>
    <x v="16"/>
    <x v="1"/>
  </r>
  <r>
    <n v="78412"/>
    <d v="2021-05-16T18:06:41"/>
    <n v="140050"/>
    <x v="56"/>
    <s v="UTC+1"/>
    <n v="1"/>
    <n v="2"/>
    <x v="83461"/>
    <x v="13"/>
    <x v="1"/>
  </r>
  <r>
    <n v="78407"/>
    <d v="2021-05-16T18:05:31"/>
    <n v="56068"/>
    <x v="231"/>
    <s v="UTC+3"/>
    <n v="3"/>
    <n v="0"/>
    <x v="83346"/>
    <x v="11"/>
    <x v="1"/>
  </r>
  <r>
    <n v="78404"/>
    <d v="2021-05-16T18:04:56"/>
    <n v="154292"/>
    <x v="1006"/>
    <s v="UTC+2"/>
    <n v="2"/>
    <n v="1"/>
    <x v="83462"/>
    <x v="16"/>
    <x v="1"/>
  </r>
  <r>
    <n v="78402"/>
    <d v="2021-05-16T18:04:21"/>
    <n v="271130"/>
    <x v="34"/>
    <s v="UTC+1"/>
    <n v="1"/>
    <n v="2"/>
    <x v="83463"/>
    <x v="13"/>
    <x v="1"/>
  </r>
  <r>
    <n v="78401"/>
    <d v="2021-05-16T18:02:36"/>
    <n v="184757"/>
    <x v="18"/>
    <s v="UTC+2"/>
    <n v="2"/>
    <n v="1"/>
    <x v="83464"/>
    <x v="16"/>
    <x v="1"/>
  </r>
  <r>
    <n v="78398"/>
    <d v="2021-05-16T18:02:01"/>
    <n v="320664"/>
    <x v="418"/>
    <s v="UTC+1"/>
    <n v="1"/>
    <n v="2"/>
    <x v="83465"/>
    <x v="13"/>
    <x v="1"/>
  </r>
  <r>
    <n v="78393"/>
    <d v="2021-05-16T18:00:51"/>
    <n v="140984"/>
    <x v="46"/>
    <s v="UTC+7"/>
    <n v="7"/>
    <n v="-4"/>
    <x v="83466"/>
    <x v="19"/>
    <x v="1"/>
  </r>
  <r>
    <n v="78391"/>
    <d v="2021-05-16T18:00:16"/>
    <n v="208896"/>
    <x v="34"/>
    <s v="UTC+2"/>
    <n v="2"/>
    <n v="1"/>
    <x v="83350"/>
    <x v="16"/>
    <x v="1"/>
  </r>
  <r>
    <n v="78389"/>
    <d v="2021-05-16T17:59:41"/>
    <n v="149264"/>
    <x v="43"/>
    <s v="UTC+1"/>
    <n v="1"/>
    <n v="2"/>
    <x v="83351"/>
    <x v="16"/>
    <x v="1"/>
  </r>
  <r>
    <n v="78388"/>
    <d v="2021-05-16T17:57:56"/>
    <n v="168927"/>
    <x v="155"/>
    <s v="UTC+2"/>
    <n v="2"/>
    <n v="1"/>
    <x v="83467"/>
    <x v="11"/>
    <x v="1"/>
  </r>
  <r>
    <n v="78386"/>
    <d v="2021-05-16T17:57:53"/>
    <n v="335161"/>
    <x v="226"/>
    <s v="UTC+7"/>
    <n v="7"/>
    <n v="-4"/>
    <x v="83468"/>
    <x v="20"/>
    <x v="1"/>
  </r>
  <r>
    <n v="78382"/>
    <d v="2021-05-16T17:56:36"/>
    <n v="290804"/>
    <x v="56"/>
    <s v="UTC+3"/>
    <n v="3"/>
    <n v="0"/>
    <x v="83469"/>
    <x v="18"/>
    <x v="1"/>
  </r>
  <r>
    <n v="78381"/>
    <d v="2021-05-16T17:56:12"/>
    <n v="131820"/>
    <x v="18"/>
    <s v="UTC+3"/>
    <n v="3"/>
    <n v="0"/>
    <x v="83470"/>
    <x v="18"/>
    <x v="1"/>
  </r>
  <r>
    <n v="78376"/>
    <d v="2021-05-16T17:56:02"/>
    <n v="37526"/>
    <x v="3220"/>
    <s v="UTC+1"/>
    <n v="1"/>
    <n v="2"/>
    <x v="83471"/>
    <x v="16"/>
    <x v="1"/>
  </r>
  <r>
    <n v="78373"/>
    <d v="2021-05-16T17:54:27"/>
    <n v="39329"/>
    <x v="17"/>
    <s v="UTC+0"/>
    <n v="0"/>
    <n v="3"/>
    <x v="83472"/>
    <x v="13"/>
    <x v="1"/>
  </r>
  <r>
    <n v="78371"/>
    <d v="2021-05-16T17:54:27"/>
    <n v="17288"/>
    <x v="1650"/>
    <s v="UTC+0"/>
    <n v="0"/>
    <n v="3"/>
    <x v="83472"/>
    <x v="13"/>
    <x v="1"/>
  </r>
  <r>
    <n v="78370"/>
    <d v="2021-05-16T17:54:06"/>
    <n v="102776"/>
    <x v="3702"/>
    <s v="UTC-4"/>
    <n v="-4"/>
    <n v="7"/>
    <x v="83473"/>
    <x v="9"/>
    <x v="0"/>
  </r>
  <r>
    <n v="78365"/>
    <d v="2021-05-16T17:53:46"/>
    <n v="121171"/>
    <x v="279"/>
    <s v="UTC+2"/>
    <n v="2"/>
    <n v="1"/>
    <x v="83474"/>
    <x v="11"/>
    <x v="1"/>
  </r>
  <r>
    <n v="78364"/>
    <d v="2021-05-16T17:53:17"/>
    <n v="203702"/>
    <x v="17"/>
    <s v="UTC+2"/>
    <n v="2"/>
    <n v="1"/>
    <x v="83475"/>
    <x v="11"/>
    <x v="1"/>
  </r>
  <r>
    <n v="78359"/>
    <d v="2021-05-16T17:53:13"/>
    <n v="81123"/>
    <x v="1813"/>
    <s v="UTC+3"/>
    <n v="3"/>
    <n v="0"/>
    <x v="83476"/>
    <x v="18"/>
    <x v="1"/>
  </r>
  <r>
    <n v="78358"/>
    <d v="2021-05-16T17:52:07"/>
    <n v="175318"/>
    <x v="262"/>
    <s v="UTC+0"/>
    <n v="0"/>
    <n v="3"/>
    <x v="83477"/>
    <x v="13"/>
    <x v="1"/>
  </r>
  <r>
    <n v="78357"/>
    <d v="2021-05-16T17:52:05"/>
    <n v="230497"/>
    <x v="46"/>
    <s v="UTC+2"/>
    <n v="2"/>
    <n v="1"/>
    <x v="83478"/>
    <x v="11"/>
    <x v="1"/>
  </r>
  <r>
    <n v="78354"/>
    <d v="2021-05-16T17:51:32"/>
    <n v="214997"/>
    <x v="465"/>
    <s v="UTC+3"/>
    <n v="3"/>
    <n v="0"/>
    <x v="83479"/>
    <x v="18"/>
    <x v="1"/>
  </r>
  <r>
    <n v="78353"/>
    <d v="2021-05-16T17:50:57"/>
    <n v="95551"/>
    <x v="157"/>
    <s v="UTC+2"/>
    <n v="2"/>
    <n v="1"/>
    <x v="83480"/>
    <x v="11"/>
    <x v="1"/>
  </r>
  <r>
    <n v="78352"/>
    <d v="2021-05-16T17:50:46"/>
    <n v="57356"/>
    <x v="56"/>
    <s v="UTC+2"/>
    <n v="2"/>
    <n v="1"/>
    <x v="83481"/>
    <x v="11"/>
    <x v="1"/>
  </r>
  <r>
    <n v="78348"/>
    <d v="2021-05-16T17:49:26"/>
    <n v="57974"/>
    <x v="1592"/>
    <s v="UTC+2"/>
    <n v="2"/>
    <n v="1"/>
    <x v="83482"/>
    <x v="11"/>
    <x v="1"/>
  </r>
  <r>
    <n v="78345"/>
    <d v="2021-05-16T17:48:02"/>
    <n v="185470"/>
    <x v="238"/>
    <s v="UTC+1"/>
    <n v="1"/>
    <n v="2"/>
    <x v="83483"/>
    <x v="16"/>
    <x v="1"/>
  </r>
  <r>
    <n v="78340"/>
    <d v="2021-05-16T17:47:02"/>
    <n v="145302"/>
    <x v="75"/>
    <s v="UTC+6"/>
    <n v="6"/>
    <n v="-3"/>
    <x v="83484"/>
    <x v="19"/>
    <x v="1"/>
  </r>
  <r>
    <n v="78339"/>
    <d v="2021-05-16T17:46:52"/>
    <n v="253787"/>
    <x v="564"/>
    <s v="UTC+3"/>
    <n v="3"/>
    <n v="0"/>
    <x v="83485"/>
    <x v="18"/>
    <x v="1"/>
  </r>
  <r>
    <n v="78334"/>
    <d v="2021-05-16T17:46:17"/>
    <n v="239068"/>
    <x v="47"/>
    <s v="UTC+2"/>
    <n v="2"/>
    <n v="1"/>
    <x v="83486"/>
    <x v="11"/>
    <x v="1"/>
  </r>
  <r>
    <n v="78329"/>
    <d v="2021-05-16T17:46:17"/>
    <n v="217096"/>
    <x v="29"/>
    <s v="UTC+2"/>
    <n v="2"/>
    <n v="1"/>
    <x v="83486"/>
    <x v="11"/>
    <x v="1"/>
  </r>
  <r>
    <n v="78328"/>
    <d v="2021-05-16T17:46:17"/>
    <n v="213263"/>
    <x v="29"/>
    <s v="UTC+6"/>
    <n v="6"/>
    <n v="-3"/>
    <x v="83487"/>
    <x v="19"/>
    <x v="1"/>
  </r>
  <r>
    <n v="78327"/>
    <d v="2021-05-16T17:46:17"/>
    <n v="168250"/>
    <x v="475"/>
    <s v="UTC+2"/>
    <n v="2"/>
    <n v="1"/>
    <x v="83486"/>
    <x v="11"/>
    <x v="1"/>
  </r>
  <r>
    <n v="78322"/>
    <d v="2021-05-16T17:45:42"/>
    <n v="225119"/>
    <x v="1274"/>
    <s v="UTC+1"/>
    <n v="1"/>
    <n v="2"/>
    <x v="83488"/>
    <x v="16"/>
    <x v="1"/>
  </r>
  <r>
    <n v="78321"/>
    <d v="2021-05-16T17:42:43"/>
    <n v="140002"/>
    <x v="564"/>
    <s v="UTC+1"/>
    <n v="1"/>
    <n v="2"/>
    <x v="83489"/>
    <x v="16"/>
    <x v="1"/>
  </r>
  <r>
    <n v="78320"/>
    <d v="2021-05-16T17:39:46"/>
    <n v="38738"/>
    <x v="18"/>
    <s v="UTC+1"/>
    <n v="1"/>
    <n v="2"/>
    <x v="83490"/>
    <x v="16"/>
    <x v="1"/>
  </r>
  <r>
    <n v="78318"/>
    <d v="2021-05-16T17:38:43"/>
    <n v="187872"/>
    <x v="151"/>
    <s v="UTC+1"/>
    <n v="1"/>
    <n v="2"/>
    <x v="83374"/>
    <x v="16"/>
    <x v="1"/>
  </r>
  <r>
    <n v="78317"/>
    <d v="2021-05-16T17:38:43"/>
    <n v="15862"/>
    <x v="319"/>
    <s v="UTC+1"/>
    <n v="1"/>
    <n v="2"/>
    <x v="83374"/>
    <x v="16"/>
    <x v="1"/>
  </r>
  <r>
    <n v="78316"/>
    <d v="2021-05-16T17:38:08"/>
    <n v="301006"/>
    <x v="17"/>
    <s v="UTC+0"/>
    <n v="0"/>
    <n v="3"/>
    <x v="83375"/>
    <x v="13"/>
    <x v="1"/>
  </r>
  <r>
    <n v="78312"/>
    <d v="2021-05-16T17:37:33"/>
    <n v="261296"/>
    <x v="29"/>
    <s v="UTC+3"/>
    <n v="3"/>
    <n v="0"/>
    <x v="83491"/>
    <x v="18"/>
    <x v="1"/>
  </r>
  <r>
    <n v="78308"/>
    <d v="2021-05-16T17:35:48"/>
    <n v="45443"/>
    <x v="3"/>
    <s v="UTC+0"/>
    <n v="0"/>
    <n v="3"/>
    <x v="83380"/>
    <x v="13"/>
    <x v="1"/>
  </r>
  <r>
    <n v="78305"/>
    <d v="2021-05-16T17:35:04"/>
    <n v="239494"/>
    <x v="171"/>
    <s v="UTC+3"/>
    <n v="3"/>
    <n v="0"/>
    <x v="83492"/>
    <x v="18"/>
    <x v="1"/>
  </r>
  <r>
    <n v="78304"/>
    <d v="2021-05-16T17:33:28"/>
    <n v="287496"/>
    <x v="43"/>
    <s v="UTC+0"/>
    <n v="0"/>
    <n v="3"/>
    <x v="83493"/>
    <x v="13"/>
    <x v="1"/>
  </r>
  <r>
    <n v="78299"/>
    <d v="2021-05-16T17:32:53"/>
    <n v="218225"/>
    <x v="8"/>
    <s v="UTC+3"/>
    <n v="3"/>
    <n v="0"/>
    <x v="83494"/>
    <x v="18"/>
    <x v="1"/>
  </r>
  <r>
    <n v="78297"/>
    <d v="2021-05-16T17:31:54"/>
    <n v="83968"/>
    <x v="2735"/>
    <s v="UTC+0"/>
    <n v="0"/>
    <n v="3"/>
    <x v="83495"/>
    <x v="13"/>
    <x v="1"/>
  </r>
  <r>
    <n v="78296"/>
    <d v="2021-05-16T17:31:44"/>
    <n v="157119"/>
    <x v="342"/>
    <s v="UTC+1"/>
    <n v="1"/>
    <n v="2"/>
    <x v="83496"/>
    <x v="16"/>
    <x v="1"/>
  </r>
  <r>
    <n v="78291"/>
    <d v="2021-05-16T17:31:44"/>
    <n v="136685"/>
    <x v="2"/>
    <s v="UTC+1"/>
    <n v="1"/>
    <n v="2"/>
    <x v="83496"/>
    <x v="16"/>
    <x v="1"/>
  </r>
  <r>
    <n v="78287"/>
    <d v="2021-05-16T17:29:24"/>
    <n v="343852"/>
    <x v="291"/>
    <s v="UTC+1"/>
    <n v="1"/>
    <n v="2"/>
    <x v="83497"/>
    <x v="16"/>
    <x v="1"/>
  </r>
  <r>
    <n v="78282"/>
    <d v="2021-05-16T17:28:49"/>
    <n v="333479"/>
    <x v="98"/>
    <s v="UTC+0"/>
    <n v="0"/>
    <n v="3"/>
    <x v="83498"/>
    <x v="13"/>
    <x v="1"/>
  </r>
  <r>
    <n v="78281"/>
    <d v="2021-05-16T17:28:37"/>
    <n v="8791"/>
    <x v="19"/>
    <s v="UTC+5"/>
    <n v="5"/>
    <n v="-2"/>
    <x v="83499"/>
    <x v="1"/>
    <x v="1"/>
  </r>
  <r>
    <n v="78276"/>
    <d v="2021-05-16T17:27:39"/>
    <n v="246024"/>
    <x v="499"/>
    <s v="UTC+2"/>
    <n v="2"/>
    <n v="1"/>
    <x v="83500"/>
    <x v="11"/>
    <x v="1"/>
  </r>
  <r>
    <n v="78273"/>
    <d v="2021-05-16T17:27:04"/>
    <n v="138632"/>
    <x v="271"/>
    <s v="UTC+1"/>
    <n v="1"/>
    <n v="2"/>
    <x v="83501"/>
    <x v="16"/>
    <x v="1"/>
  </r>
  <r>
    <n v="78270"/>
    <d v="2021-05-16T17:26:29"/>
    <n v="170961"/>
    <x v="75"/>
    <s v="UTC+0"/>
    <n v="0"/>
    <n v="3"/>
    <x v="83391"/>
    <x v="13"/>
    <x v="1"/>
  </r>
  <r>
    <n v="78268"/>
    <d v="2021-05-16T17:25:43"/>
    <n v="196445"/>
    <x v="120"/>
    <s v="UTC+1"/>
    <n v="1"/>
    <n v="2"/>
    <x v="83502"/>
    <x v="16"/>
    <x v="1"/>
  </r>
  <r>
    <n v="78266"/>
    <d v="2021-05-16T17:24:58"/>
    <n v="194775"/>
    <x v="2453"/>
    <s v="UTC+2"/>
    <n v="2"/>
    <n v="1"/>
    <x v="83503"/>
    <x v="11"/>
    <x v="1"/>
  </r>
  <r>
    <n v="78261"/>
    <d v="2021-05-16T17:24:44"/>
    <n v="181809"/>
    <x v="2"/>
    <s v="UTC+1"/>
    <n v="1"/>
    <n v="2"/>
    <x v="83504"/>
    <x v="16"/>
    <x v="1"/>
  </r>
  <r>
    <n v="78256"/>
    <d v="2021-05-16T17:23:34"/>
    <n v="313217"/>
    <x v="91"/>
    <s v="UTC+3"/>
    <n v="3"/>
    <n v="0"/>
    <x v="83505"/>
    <x v="18"/>
    <x v="1"/>
  </r>
  <r>
    <n v="78251"/>
    <d v="2021-05-16T17:21:49"/>
    <n v="322571"/>
    <x v="2073"/>
    <s v="UTC+0"/>
    <n v="0"/>
    <n v="3"/>
    <x v="83506"/>
    <x v="13"/>
    <x v="1"/>
  </r>
  <r>
    <n v="78248"/>
    <d v="2021-05-16T17:20:40"/>
    <n v="33198"/>
    <x v="75"/>
    <s v="UTC+2"/>
    <n v="2"/>
    <n v="1"/>
    <x v="83507"/>
    <x v="11"/>
    <x v="1"/>
  </r>
  <r>
    <n v="78245"/>
    <d v="2021-05-16T17:20:05"/>
    <n v="326623"/>
    <x v="1003"/>
    <s v="UTC+1"/>
    <n v="1"/>
    <n v="2"/>
    <x v="83508"/>
    <x v="16"/>
    <x v="1"/>
  </r>
  <r>
    <n v="78241"/>
    <d v="2021-05-16T17:20:05"/>
    <n v="3582"/>
    <x v="598"/>
    <s v="UTC+1"/>
    <n v="1"/>
    <n v="2"/>
    <x v="83508"/>
    <x v="16"/>
    <x v="1"/>
  </r>
  <r>
    <n v="78237"/>
    <d v="2021-05-16T17:19:41"/>
    <n v="201684"/>
    <x v="254"/>
    <s v="UTC+3"/>
    <n v="3"/>
    <n v="0"/>
    <x v="83509"/>
    <x v="18"/>
    <x v="1"/>
  </r>
  <r>
    <n v="78232"/>
    <d v="2021-05-16T17:19:30"/>
    <n v="320979"/>
    <x v="17"/>
    <s v="UTC+0"/>
    <n v="0"/>
    <n v="3"/>
    <x v="83397"/>
    <x v="13"/>
    <x v="1"/>
  </r>
  <r>
    <n v="78230"/>
    <d v="2021-05-16T17:18:55"/>
    <n v="262511"/>
    <x v="2029"/>
    <s v="UTC+3"/>
    <n v="3"/>
    <n v="0"/>
    <x v="83510"/>
    <x v="18"/>
    <x v="1"/>
  </r>
  <r>
    <n v="78228"/>
    <d v="2021-05-16T17:18:55"/>
    <n v="225783"/>
    <x v="2"/>
    <s v="UTC+3"/>
    <n v="3"/>
    <n v="0"/>
    <x v="83510"/>
    <x v="18"/>
    <x v="1"/>
  </r>
  <r>
    <n v="78223"/>
    <d v="2021-05-16T17:18:20"/>
    <n v="197370"/>
    <x v="29"/>
    <s v="UTC+2"/>
    <n v="2"/>
    <n v="1"/>
    <x v="83511"/>
    <x v="11"/>
    <x v="1"/>
  </r>
  <r>
    <n v="78218"/>
    <d v="2021-05-16T17:17:51"/>
    <n v="279359"/>
    <x v="91"/>
    <s v="UTC+0"/>
    <n v="0"/>
    <n v="3"/>
    <x v="83512"/>
    <x v="13"/>
    <x v="1"/>
  </r>
  <r>
    <n v="78215"/>
    <d v="2021-05-16T17:17:45"/>
    <n v="310108"/>
    <x v="75"/>
    <s v="UTC+1"/>
    <n v="1"/>
    <n v="2"/>
    <x v="83513"/>
    <x v="16"/>
    <x v="1"/>
  </r>
  <r>
    <n v="78210"/>
    <d v="2021-05-16T17:17:17"/>
    <n v="188746"/>
    <x v="319"/>
    <s v="UTC+1"/>
    <n v="1"/>
    <n v="2"/>
    <x v="83514"/>
    <x v="16"/>
    <x v="1"/>
  </r>
  <r>
    <n v="78209"/>
    <d v="2021-05-16T17:16:55"/>
    <n v="63754"/>
    <x v="2991"/>
    <s v="UTC+0"/>
    <n v="0"/>
    <n v="3"/>
    <x v="83515"/>
    <x v="13"/>
    <x v="1"/>
  </r>
  <r>
    <n v="78207"/>
    <d v="2021-05-16T17:16:00"/>
    <n v="268435"/>
    <x v="63"/>
    <s v="UTC+2"/>
    <n v="2"/>
    <n v="1"/>
    <x v="83516"/>
    <x v="11"/>
    <x v="1"/>
  </r>
  <r>
    <n v="78205"/>
    <d v="2021-05-16T17:13:40"/>
    <n v="344724"/>
    <x v="56"/>
    <s v="UTC+2"/>
    <n v="2"/>
    <n v="1"/>
    <x v="83517"/>
    <x v="11"/>
    <x v="1"/>
  </r>
  <r>
    <n v="78201"/>
    <d v="2021-05-16T17:13:40"/>
    <n v="214389"/>
    <x v="2795"/>
    <s v="UTC+2"/>
    <n v="2"/>
    <n v="1"/>
    <x v="83517"/>
    <x v="11"/>
    <x v="1"/>
  </r>
  <r>
    <n v="78199"/>
    <d v="2021-05-16T17:13:40"/>
    <n v="51184"/>
    <x v="1951"/>
    <s v="UTC+2"/>
    <n v="2"/>
    <n v="1"/>
    <x v="83517"/>
    <x v="11"/>
    <x v="1"/>
  </r>
  <r>
    <n v="78197"/>
    <d v="2021-05-16T17:13:05"/>
    <n v="110094"/>
    <x v="636"/>
    <s v="UTC+1"/>
    <n v="1"/>
    <n v="2"/>
    <x v="83399"/>
    <x v="16"/>
    <x v="1"/>
  </r>
  <r>
    <n v="78195"/>
    <d v="2021-05-16T17:12:42"/>
    <n v="11189"/>
    <x v="180"/>
    <s v="UTC+1"/>
    <n v="1"/>
    <n v="2"/>
    <x v="83518"/>
    <x v="16"/>
    <x v="1"/>
  </r>
  <r>
    <n v="78193"/>
    <d v="2021-05-16T17:11:20"/>
    <n v="77322"/>
    <x v="66"/>
    <s v="UTC+2"/>
    <n v="2"/>
    <n v="1"/>
    <x v="83519"/>
    <x v="11"/>
    <x v="1"/>
  </r>
  <r>
    <n v="78189"/>
    <d v="2021-05-16T17:10:54"/>
    <n v="1577"/>
    <x v="4964"/>
    <s v="UTC+1"/>
    <n v="1"/>
    <n v="2"/>
    <x v="83520"/>
    <x v="16"/>
    <x v="1"/>
  </r>
  <r>
    <n v="78185"/>
    <d v="2021-05-16T17:10:45"/>
    <n v="263947"/>
    <x v="407"/>
    <s v="UTC+1"/>
    <n v="1"/>
    <n v="2"/>
    <x v="83521"/>
    <x v="16"/>
    <x v="1"/>
  </r>
  <r>
    <n v="78180"/>
    <d v="2021-05-16T17:10:45"/>
    <n v="170928"/>
    <x v="34"/>
    <s v="UTC+1"/>
    <n v="1"/>
    <n v="2"/>
    <x v="83521"/>
    <x v="16"/>
    <x v="1"/>
  </r>
  <r>
    <n v="78178"/>
    <d v="2021-05-16T17:10:45"/>
    <n v="82152"/>
    <x v="921"/>
    <s v="UTC+1"/>
    <n v="1"/>
    <n v="2"/>
    <x v="83521"/>
    <x v="16"/>
    <x v="1"/>
  </r>
  <r>
    <n v="78174"/>
    <d v="2021-05-16T17:09:36"/>
    <n v="47940"/>
    <x v="1574"/>
    <s v="UTC+3"/>
    <n v="3"/>
    <n v="0"/>
    <x v="83522"/>
    <x v="18"/>
    <x v="1"/>
  </r>
  <r>
    <n v="78171"/>
    <d v="2021-05-16T17:09:35"/>
    <n v="239287"/>
    <x v="357"/>
    <s v="UTC+3"/>
    <n v="3"/>
    <n v="0"/>
    <x v="83523"/>
    <x v="18"/>
    <x v="1"/>
  </r>
  <r>
    <n v="78167"/>
    <d v="2021-05-16T17:09:35"/>
    <n v="18834"/>
    <x v="319"/>
    <s v="UTC+3"/>
    <n v="3"/>
    <n v="0"/>
    <x v="83523"/>
    <x v="18"/>
    <x v="1"/>
  </r>
  <r>
    <n v="78163"/>
    <d v="2021-05-16T17:09:00"/>
    <n v="319039"/>
    <x v="91"/>
    <s v="UTC+2"/>
    <n v="2"/>
    <n v="1"/>
    <x v="83524"/>
    <x v="11"/>
    <x v="1"/>
  </r>
  <r>
    <n v="78162"/>
    <d v="2021-05-16T17:09:00"/>
    <n v="303219"/>
    <x v="34"/>
    <s v="UTC+2"/>
    <n v="2"/>
    <n v="1"/>
    <x v="83524"/>
    <x v="11"/>
    <x v="1"/>
  </r>
  <r>
    <n v="78160"/>
    <d v="2021-05-16T17:09:00"/>
    <n v="96942"/>
    <x v="91"/>
    <s v="UTC+2"/>
    <n v="2"/>
    <n v="1"/>
    <x v="83524"/>
    <x v="11"/>
    <x v="1"/>
  </r>
  <r>
    <n v="78157"/>
    <d v="2021-05-16T17:09:00"/>
    <n v="24993"/>
    <x v="189"/>
    <s v="UTC+2"/>
    <n v="2"/>
    <n v="1"/>
    <x v="83524"/>
    <x v="11"/>
    <x v="1"/>
  </r>
  <r>
    <n v="78154"/>
    <d v="2021-05-16T17:08:26"/>
    <n v="330091"/>
    <x v="3901"/>
    <s v="UTC+1"/>
    <n v="1"/>
    <n v="2"/>
    <x v="83525"/>
    <x v="16"/>
    <x v="1"/>
  </r>
  <r>
    <n v="78151"/>
    <d v="2021-05-16T17:08:26"/>
    <n v="144809"/>
    <x v="1922"/>
    <s v="UTC+1"/>
    <n v="1"/>
    <n v="2"/>
    <x v="83525"/>
    <x v="16"/>
    <x v="1"/>
  </r>
  <r>
    <n v="78149"/>
    <d v="2021-05-16T17:08:26"/>
    <n v="59104"/>
    <x v="94"/>
    <s v="UTC+1"/>
    <n v="1"/>
    <n v="2"/>
    <x v="83525"/>
    <x v="16"/>
    <x v="1"/>
  </r>
  <r>
    <n v="78145"/>
    <d v="2021-05-16T17:08:26"/>
    <n v="57180"/>
    <x v="204"/>
    <s v="UTC+1"/>
    <n v="1"/>
    <n v="2"/>
    <x v="83525"/>
    <x v="16"/>
    <x v="1"/>
  </r>
  <r>
    <n v="78142"/>
    <d v="2021-05-16T17:07:16"/>
    <n v="220688"/>
    <x v="499"/>
    <s v="UTC+3"/>
    <n v="3"/>
    <n v="0"/>
    <x v="83526"/>
    <x v="18"/>
    <x v="1"/>
  </r>
  <r>
    <n v="78137"/>
    <d v="2021-05-16T17:07:16"/>
    <n v="122679"/>
    <x v="1559"/>
    <s v="UTC+3"/>
    <n v="3"/>
    <n v="0"/>
    <x v="83526"/>
    <x v="18"/>
    <x v="1"/>
  </r>
  <r>
    <n v="78133"/>
    <d v="2021-05-16T17:06:41"/>
    <n v="178420"/>
    <x v="2211"/>
    <s v="UTC+2"/>
    <n v="2"/>
    <n v="1"/>
    <x v="83527"/>
    <x v="11"/>
    <x v="1"/>
  </r>
  <r>
    <n v="78129"/>
    <d v="2021-05-16T17:06:22"/>
    <n v="9373"/>
    <x v="18"/>
    <s v="UTC+1"/>
    <n v="1"/>
    <n v="2"/>
    <x v="83528"/>
    <x v="16"/>
    <x v="1"/>
  </r>
  <r>
    <n v="78124"/>
    <d v="2021-05-16T17:06:17"/>
    <n v="243567"/>
    <x v="4729"/>
    <s v="UTC+3"/>
    <n v="3"/>
    <n v="0"/>
    <x v="83529"/>
    <x v="18"/>
    <x v="1"/>
  </r>
  <r>
    <n v="78123"/>
    <d v="2021-05-16T17:06:06"/>
    <n v="49051"/>
    <x v="2669"/>
    <s v="UTC+1"/>
    <n v="1"/>
    <n v="2"/>
    <x v="83530"/>
    <x v="16"/>
    <x v="1"/>
  </r>
  <r>
    <n v="78120"/>
    <d v="2021-05-16T17:04:56"/>
    <n v="84438"/>
    <x v="75"/>
    <s v="UTC+3"/>
    <n v="3"/>
    <n v="0"/>
    <x v="83531"/>
    <x v="18"/>
    <x v="1"/>
  </r>
  <r>
    <n v="78115"/>
    <d v="2021-05-16T17:03:11"/>
    <n v="260827"/>
    <x v="56"/>
    <s v="UTC+0"/>
    <n v="0"/>
    <n v="3"/>
    <x v="83532"/>
    <x v="13"/>
    <x v="1"/>
  </r>
  <r>
    <n v="78113"/>
    <d v="2021-05-16T17:02:36"/>
    <n v="203828"/>
    <x v="75"/>
    <s v="UTC+3"/>
    <n v="3"/>
    <n v="0"/>
    <x v="83533"/>
    <x v="18"/>
    <x v="1"/>
  </r>
  <r>
    <n v="78108"/>
    <d v="2021-05-16T17:02:36"/>
    <n v="121286"/>
    <x v="75"/>
    <s v="UTC+3"/>
    <n v="3"/>
    <n v="0"/>
    <x v="83533"/>
    <x v="18"/>
    <x v="1"/>
  </r>
  <r>
    <n v="78105"/>
    <d v="2021-05-16T17:02:01"/>
    <n v="318008"/>
    <x v="82"/>
    <s v="UTC+2"/>
    <n v="2"/>
    <n v="1"/>
    <x v="83534"/>
    <x v="11"/>
    <x v="1"/>
  </r>
  <r>
    <n v="78103"/>
    <d v="2021-05-16T17:01:26"/>
    <n v="68142"/>
    <x v="2650"/>
    <s v="UTC+1"/>
    <n v="1"/>
    <n v="2"/>
    <x v="83535"/>
    <x v="16"/>
    <x v="1"/>
  </r>
  <r>
    <n v="78102"/>
    <d v="2021-05-16T17:00:16"/>
    <n v="134193"/>
    <x v="3550"/>
    <s v="UTC+7"/>
    <n v="7"/>
    <n v="-4"/>
    <x v="83536"/>
    <x v="20"/>
    <x v="1"/>
  </r>
  <r>
    <n v="78099"/>
    <d v="2021-05-16T16:59:41"/>
    <n v="148841"/>
    <x v="8"/>
    <s v="UTC+2"/>
    <n v="2"/>
    <n v="1"/>
    <x v="83409"/>
    <x v="18"/>
    <x v="1"/>
  </r>
  <r>
    <n v="78095"/>
    <d v="2021-05-16T16:59:06"/>
    <n v="308277"/>
    <x v="636"/>
    <s v="UTC+1"/>
    <n v="1"/>
    <n v="2"/>
    <x v="83537"/>
    <x v="11"/>
    <x v="1"/>
  </r>
  <r>
    <n v="78090"/>
    <d v="2021-05-16T16:59:06"/>
    <n v="298700"/>
    <x v="34"/>
    <s v="UTC+1"/>
    <n v="1"/>
    <n v="2"/>
    <x v="83537"/>
    <x v="11"/>
    <x v="1"/>
  </r>
  <r>
    <n v="78086"/>
    <d v="2021-05-16T16:58:31"/>
    <n v="90421"/>
    <x v="75"/>
    <s v="UTC+0"/>
    <n v="0"/>
    <n v="3"/>
    <x v="83410"/>
    <x v="16"/>
    <x v="1"/>
  </r>
  <r>
    <n v="78081"/>
    <d v="2021-05-16T16:58:30"/>
    <n v="323831"/>
    <x v="30"/>
    <s v="UTC+0"/>
    <n v="0"/>
    <n v="3"/>
    <x v="83538"/>
    <x v="16"/>
    <x v="1"/>
  </r>
  <r>
    <n v="78079"/>
    <d v="2021-05-16T16:57:30"/>
    <n v="168748"/>
    <x v="112"/>
    <s v="UTC+1"/>
    <n v="1"/>
    <n v="2"/>
    <x v="83539"/>
    <x v="11"/>
    <x v="1"/>
  </r>
  <r>
    <n v="78075"/>
    <d v="2021-05-16T16:57:21"/>
    <n v="338823"/>
    <x v="47"/>
    <s v="UTC+2"/>
    <n v="2"/>
    <n v="1"/>
    <x v="83540"/>
    <x v="18"/>
    <x v="1"/>
  </r>
  <r>
    <n v="78070"/>
    <d v="2021-05-16T16:57:21"/>
    <n v="12363"/>
    <x v="29"/>
    <s v="UTC+2"/>
    <n v="2"/>
    <n v="1"/>
    <x v="83540"/>
    <x v="18"/>
    <x v="1"/>
  </r>
  <r>
    <n v="78069"/>
    <d v="2021-05-16T16:56:47"/>
    <n v="196056"/>
    <x v="146"/>
    <s v="UTC+1"/>
    <n v="1"/>
    <n v="2"/>
    <x v="83541"/>
    <x v="11"/>
    <x v="1"/>
  </r>
  <r>
    <n v="78064"/>
    <d v="2021-05-16T16:56:47"/>
    <n v="113810"/>
    <x v="189"/>
    <s v="UTC+1"/>
    <n v="1"/>
    <n v="2"/>
    <x v="83541"/>
    <x v="11"/>
    <x v="1"/>
  </r>
  <r>
    <n v="78062"/>
    <d v="2021-05-16T16:56:12"/>
    <n v="297246"/>
    <x v="541"/>
    <s v="UTC+0"/>
    <n v="0"/>
    <n v="3"/>
    <x v="83542"/>
    <x v="16"/>
    <x v="1"/>
  </r>
  <r>
    <n v="78059"/>
    <d v="2021-05-16T16:55:47"/>
    <n v="21145"/>
    <x v="1041"/>
    <s v="UTC+2"/>
    <n v="2"/>
    <n v="1"/>
    <x v="83543"/>
    <x v="18"/>
    <x v="1"/>
  </r>
  <r>
    <n v="78055"/>
    <d v="2021-05-16T16:55:41"/>
    <n v="4277"/>
    <x v="18"/>
    <s v="UTC+1"/>
    <n v="1"/>
    <n v="2"/>
    <x v="83544"/>
    <x v="11"/>
    <x v="1"/>
  </r>
  <r>
    <n v="78053"/>
    <d v="2021-05-16T16:55:37"/>
    <n v="237229"/>
    <x v="43"/>
    <s v="UTC+3"/>
    <n v="3"/>
    <n v="0"/>
    <x v="83413"/>
    <x v="0"/>
    <x v="1"/>
  </r>
  <r>
    <n v="78049"/>
    <d v="2021-05-16T16:54:27"/>
    <n v="241912"/>
    <x v="47"/>
    <s v="UTC+1"/>
    <n v="1"/>
    <n v="2"/>
    <x v="83545"/>
    <x v="11"/>
    <x v="1"/>
  </r>
  <r>
    <n v="78047"/>
    <d v="2021-05-16T16:54:27"/>
    <n v="53187"/>
    <x v="2"/>
    <s v="UTC+1"/>
    <n v="1"/>
    <n v="2"/>
    <x v="83545"/>
    <x v="11"/>
    <x v="1"/>
  </r>
  <r>
    <n v="78046"/>
    <d v="2021-05-16T16:53:59"/>
    <n v="280447"/>
    <x v="29"/>
    <s v="UTC+1"/>
    <n v="1"/>
    <n v="2"/>
    <x v="83546"/>
    <x v="11"/>
    <x v="1"/>
  </r>
  <r>
    <n v="78045"/>
    <d v="2021-05-16T16:53:52"/>
    <n v="292535"/>
    <x v="924"/>
    <s v="UTC+0"/>
    <n v="0"/>
    <n v="3"/>
    <x v="83547"/>
    <x v="16"/>
    <x v="1"/>
  </r>
  <r>
    <n v="78043"/>
    <d v="2021-05-16T16:53:17"/>
    <n v="183441"/>
    <x v="2227"/>
    <s v="UTC+3"/>
    <n v="3"/>
    <n v="0"/>
    <x v="83548"/>
    <x v="0"/>
    <x v="1"/>
  </r>
  <r>
    <n v="78038"/>
    <d v="2021-05-16T16:52:53"/>
    <n v="345251"/>
    <x v="3"/>
    <s v="UTC+6"/>
    <n v="6"/>
    <n v="-3"/>
    <x v="83549"/>
    <x v="20"/>
    <x v="1"/>
  </r>
  <r>
    <n v="78035"/>
    <d v="2021-05-16T16:52:42"/>
    <n v="320701"/>
    <x v="66"/>
    <s v="UTC+6"/>
    <n v="6"/>
    <n v="-3"/>
    <x v="83550"/>
    <x v="20"/>
    <x v="1"/>
  </r>
  <r>
    <n v="78034"/>
    <d v="2021-05-16T16:52:42"/>
    <n v="300633"/>
    <x v="30"/>
    <s v="UTC+2"/>
    <n v="2"/>
    <n v="1"/>
    <x v="83551"/>
    <x v="18"/>
    <x v="1"/>
  </r>
  <r>
    <n v="78029"/>
    <d v="2021-05-16T16:52:42"/>
    <n v="180857"/>
    <x v="141"/>
    <s v="UTC+2"/>
    <n v="2"/>
    <n v="1"/>
    <x v="83551"/>
    <x v="18"/>
    <x v="1"/>
  </r>
  <r>
    <n v="78025"/>
    <d v="2021-05-16T16:52:42"/>
    <n v="100880"/>
    <x v="611"/>
    <s v="UTC+2"/>
    <n v="2"/>
    <n v="1"/>
    <x v="83551"/>
    <x v="18"/>
    <x v="1"/>
  </r>
  <r>
    <n v="78024"/>
    <d v="2021-05-16T16:50:22"/>
    <n v="264773"/>
    <x v="18"/>
    <s v="UTC+2"/>
    <n v="2"/>
    <n v="1"/>
    <x v="83552"/>
    <x v="18"/>
    <x v="1"/>
  </r>
  <r>
    <n v="78023"/>
    <d v="2021-05-16T16:50:22"/>
    <n v="47527"/>
    <x v="201"/>
    <s v="UTC+2"/>
    <n v="2"/>
    <n v="1"/>
    <x v="83552"/>
    <x v="18"/>
    <x v="1"/>
  </r>
  <r>
    <n v="78018"/>
    <d v="2021-05-16T16:49:47"/>
    <n v="14878"/>
    <x v="282"/>
    <s v="UTC+1"/>
    <n v="1"/>
    <n v="2"/>
    <x v="83417"/>
    <x v="11"/>
    <x v="1"/>
  </r>
  <r>
    <n v="78015"/>
    <d v="2021-05-16T16:49:47"/>
    <n v="9010"/>
    <x v="66"/>
    <s v="UTC+1"/>
    <n v="1"/>
    <n v="2"/>
    <x v="83417"/>
    <x v="11"/>
    <x v="1"/>
  </r>
  <r>
    <n v="78014"/>
    <d v="2021-05-16T16:49:12"/>
    <n v="142962"/>
    <x v="1161"/>
    <s v="UTC+4"/>
    <n v="4"/>
    <n v="-1"/>
    <x v="83553"/>
    <x v="1"/>
    <x v="1"/>
  </r>
  <r>
    <n v="78010"/>
    <d v="2021-05-16T16:48:37"/>
    <n v="321503"/>
    <x v="3630"/>
    <s v="UTC+3"/>
    <n v="3"/>
    <n v="0"/>
    <x v="83554"/>
    <x v="0"/>
    <x v="1"/>
  </r>
  <r>
    <n v="78006"/>
    <d v="2021-05-16T16:48:37"/>
    <n v="171685"/>
    <x v="1301"/>
    <s v="UTC+3"/>
    <n v="3"/>
    <n v="0"/>
    <x v="83554"/>
    <x v="0"/>
    <x v="1"/>
  </r>
  <r>
    <n v="78003"/>
    <d v="2021-05-16T16:48:29"/>
    <n v="69056"/>
    <x v="34"/>
    <s v="UTC+1"/>
    <n v="1"/>
    <n v="2"/>
    <x v="83555"/>
    <x v="11"/>
    <x v="1"/>
  </r>
  <r>
    <n v="77998"/>
    <d v="2021-05-16T16:48:02"/>
    <n v="287230"/>
    <x v="91"/>
    <s v="UTC+2"/>
    <n v="2"/>
    <n v="1"/>
    <x v="83556"/>
    <x v="18"/>
    <x v="1"/>
  </r>
  <r>
    <n v="77997"/>
    <d v="2021-05-16T16:48:02"/>
    <n v="173068"/>
    <x v="43"/>
    <s v="UTC+2"/>
    <n v="2"/>
    <n v="1"/>
    <x v="83556"/>
    <x v="18"/>
    <x v="1"/>
  </r>
  <r>
    <n v="77995"/>
    <d v="2021-05-16T16:47:27"/>
    <n v="148270"/>
    <x v="18"/>
    <s v="UTC+1"/>
    <n v="1"/>
    <n v="2"/>
    <x v="83557"/>
    <x v="11"/>
    <x v="1"/>
  </r>
  <r>
    <n v="77992"/>
    <d v="2021-05-16T16:47:27"/>
    <n v="25105"/>
    <x v="1411"/>
    <s v="UTC+1"/>
    <n v="1"/>
    <n v="2"/>
    <x v="83557"/>
    <x v="11"/>
    <x v="1"/>
  </r>
  <r>
    <n v="77990"/>
    <d v="2021-05-16T16:46:52"/>
    <n v="289197"/>
    <x v="91"/>
    <s v="UTC+0"/>
    <n v="0"/>
    <n v="3"/>
    <x v="83418"/>
    <x v="16"/>
    <x v="1"/>
  </r>
  <r>
    <n v="77988"/>
    <d v="2021-05-16T16:46:52"/>
    <n v="280938"/>
    <x v="1860"/>
    <s v="UTC+0"/>
    <n v="0"/>
    <n v="3"/>
    <x v="83418"/>
    <x v="16"/>
    <x v="1"/>
  </r>
  <r>
    <n v="77984"/>
    <d v="2021-05-16T16:46:17"/>
    <n v="217582"/>
    <x v="1737"/>
    <s v="UTC+3"/>
    <n v="3"/>
    <n v="0"/>
    <x v="83558"/>
    <x v="0"/>
    <x v="1"/>
  </r>
  <r>
    <n v="77981"/>
    <d v="2021-05-16T16:45:07"/>
    <n v="106216"/>
    <x v="7"/>
    <s v="UTC+1"/>
    <n v="1"/>
    <n v="2"/>
    <x v="83559"/>
    <x v="11"/>
    <x v="1"/>
  </r>
  <r>
    <n v="77978"/>
    <d v="2021-05-16T16:43:26"/>
    <n v="270782"/>
    <x v="3827"/>
    <s v="UTC+0"/>
    <n v="0"/>
    <n v="3"/>
    <x v="83560"/>
    <x v="16"/>
    <x v="1"/>
  </r>
  <r>
    <n v="77977"/>
    <d v="2021-05-16T16:43:23"/>
    <n v="230474"/>
    <x v="1183"/>
    <s v="UTC+2"/>
    <n v="2"/>
    <n v="1"/>
    <x v="83561"/>
    <x v="18"/>
    <x v="1"/>
  </r>
  <r>
    <n v="77973"/>
    <d v="2021-05-16T16:42:48"/>
    <n v="262034"/>
    <x v="475"/>
    <s v="UTC+1"/>
    <n v="1"/>
    <n v="2"/>
    <x v="83562"/>
    <x v="11"/>
    <x v="1"/>
  </r>
  <r>
    <n v="77969"/>
    <d v="2021-05-16T16:42:48"/>
    <n v="122622"/>
    <x v="7"/>
    <s v="UTC+1"/>
    <n v="1"/>
    <n v="2"/>
    <x v="83562"/>
    <x v="11"/>
    <x v="1"/>
  </r>
  <r>
    <n v="77966"/>
    <d v="2021-05-16T16:42:23"/>
    <n v="347819"/>
    <x v="1743"/>
    <s v="UTC+2"/>
    <n v="2"/>
    <n v="1"/>
    <x v="83563"/>
    <x v="18"/>
    <x v="1"/>
  </r>
  <r>
    <n v="77963"/>
    <d v="2021-05-16T16:42:13"/>
    <n v="234771"/>
    <x v="4965"/>
    <s v="UTC+4"/>
    <n v="4"/>
    <n v="-1"/>
    <x v="83564"/>
    <x v="1"/>
    <x v="1"/>
  </r>
  <r>
    <n v="77961"/>
    <d v="2021-05-16T16:42:13"/>
    <n v="216684"/>
    <x v="16"/>
    <s v="UTC+4"/>
    <n v="4"/>
    <n v="-1"/>
    <x v="83564"/>
    <x v="1"/>
    <x v="1"/>
  </r>
  <r>
    <n v="77958"/>
    <d v="2021-05-16T16:41:03"/>
    <n v="338338"/>
    <x v="715"/>
    <s v="UTC+2"/>
    <n v="2"/>
    <n v="1"/>
    <x v="83565"/>
    <x v="18"/>
    <x v="1"/>
  </r>
  <r>
    <n v="77955"/>
    <d v="2021-05-16T16:41:03"/>
    <n v="271482"/>
    <x v="1182"/>
    <s v="UTC+2"/>
    <n v="2"/>
    <n v="1"/>
    <x v="83565"/>
    <x v="18"/>
    <x v="1"/>
  </r>
  <r>
    <n v="77950"/>
    <d v="2021-05-16T16:40:48"/>
    <n v="89155"/>
    <x v="18"/>
    <s v="UTC+3"/>
    <n v="3"/>
    <n v="0"/>
    <x v="83566"/>
    <x v="0"/>
    <x v="1"/>
  </r>
  <r>
    <n v="77945"/>
    <d v="2021-05-16T16:40:28"/>
    <n v="334179"/>
    <x v="1003"/>
    <s v="UTC+1"/>
    <n v="1"/>
    <n v="2"/>
    <x v="83567"/>
    <x v="11"/>
    <x v="1"/>
  </r>
  <r>
    <n v="77942"/>
    <d v="2021-05-16T16:38:10"/>
    <n v="302969"/>
    <x v="852"/>
    <s v="UTC+1"/>
    <n v="1"/>
    <n v="2"/>
    <x v="83568"/>
    <x v="11"/>
    <x v="1"/>
  </r>
  <r>
    <n v="77941"/>
    <d v="2021-05-16T16:37:12"/>
    <n v="117653"/>
    <x v="539"/>
    <s v="UTC+6"/>
    <n v="6"/>
    <n v="-3"/>
    <x v="83569"/>
    <x v="20"/>
    <x v="1"/>
  </r>
  <r>
    <n v="77938"/>
    <d v="2021-05-16T16:36:58"/>
    <n v="251166"/>
    <x v="544"/>
    <s v="UTC+3"/>
    <n v="3"/>
    <n v="0"/>
    <x v="83570"/>
    <x v="0"/>
    <x v="1"/>
  </r>
  <r>
    <n v="77934"/>
    <d v="2021-05-16T16:36:58"/>
    <n v="38887"/>
    <x v="75"/>
    <s v="UTC+3"/>
    <n v="3"/>
    <n v="0"/>
    <x v="83570"/>
    <x v="0"/>
    <x v="1"/>
  </r>
  <r>
    <n v="77930"/>
    <d v="2021-05-16T16:36:58"/>
    <n v="25813"/>
    <x v="16"/>
    <s v="UTC+3"/>
    <n v="3"/>
    <n v="0"/>
    <x v="83570"/>
    <x v="0"/>
    <x v="1"/>
  </r>
  <r>
    <n v="77929"/>
    <d v="2021-05-16T16:36:23"/>
    <n v="290172"/>
    <x v="2304"/>
    <s v="UTC+2"/>
    <n v="2"/>
    <n v="1"/>
    <x v="83429"/>
    <x v="18"/>
    <x v="1"/>
  </r>
  <r>
    <n v="77927"/>
    <d v="2021-05-16T16:35:48"/>
    <n v="277848"/>
    <x v="16"/>
    <s v="UTC+1"/>
    <n v="1"/>
    <n v="2"/>
    <x v="83430"/>
    <x v="11"/>
    <x v="1"/>
  </r>
  <r>
    <n v="77924"/>
    <d v="2021-05-16T16:35:48"/>
    <n v="185595"/>
    <x v="189"/>
    <s v="UTC+1"/>
    <n v="1"/>
    <n v="2"/>
    <x v="83430"/>
    <x v="11"/>
    <x v="1"/>
  </r>
  <r>
    <n v="77923"/>
    <d v="2021-05-16T16:35:48"/>
    <n v="82456"/>
    <x v="3199"/>
    <s v="UTC+1"/>
    <n v="1"/>
    <n v="2"/>
    <x v="83430"/>
    <x v="11"/>
    <x v="1"/>
  </r>
  <r>
    <n v="77920"/>
    <d v="2021-05-16T16:35:13"/>
    <n v="184462"/>
    <x v="2344"/>
    <s v="UTC+0"/>
    <n v="0"/>
    <n v="3"/>
    <x v="83571"/>
    <x v="16"/>
    <x v="1"/>
  </r>
  <r>
    <n v="77918"/>
    <d v="2021-05-16T16:34:03"/>
    <n v="285779"/>
    <x v="833"/>
    <s v="UTC+2"/>
    <n v="2"/>
    <n v="1"/>
    <x v="83572"/>
    <x v="18"/>
    <x v="1"/>
  </r>
  <r>
    <n v="77916"/>
    <d v="2021-05-16T16:34:03"/>
    <n v="72062"/>
    <x v="1313"/>
    <s v="UTC+2"/>
    <n v="2"/>
    <n v="1"/>
    <x v="83572"/>
    <x v="18"/>
    <x v="1"/>
  </r>
  <r>
    <n v="77912"/>
    <d v="2021-05-16T16:33:28"/>
    <n v="97945"/>
    <x v="63"/>
    <s v="UTC+1"/>
    <n v="1"/>
    <n v="2"/>
    <x v="83573"/>
    <x v="11"/>
    <x v="1"/>
  </r>
  <r>
    <n v="77911"/>
    <d v="2021-05-16T16:32:53"/>
    <n v="331965"/>
    <x v="16"/>
    <s v="UTC+0"/>
    <n v="0"/>
    <n v="3"/>
    <x v="83431"/>
    <x v="16"/>
    <x v="1"/>
  </r>
  <r>
    <n v="77910"/>
    <d v="2021-05-16T16:32:10"/>
    <n v="109920"/>
    <x v="189"/>
    <s v="UTC+3"/>
    <n v="3"/>
    <n v="0"/>
    <x v="83574"/>
    <x v="0"/>
    <x v="1"/>
  </r>
  <r>
    <n v="77906"/>
    <d v="2021-05-16T16:31:44"/>
    <n v="238569"/>
    <x v="43"/>
    <s v="UTC+6"/>
    <n v="6"/>
    <n v="-3"/>
    <x v="83575"/>
    <x v="20"/>
    <x v="1"/>
  </r>
  <r>
    <n v="77904"/>
    <d v="2021-05-16T16:31:09"/>
    <n v="330514"/>
    <x v="59"/>
    <s v="UTC+1"/>
    <n v="1"/>
    <n v="2"/>
    <x v="83576"/>
    <x v="11"/>
    <x v="1"/>
  </r>
  <r>
    <n v="77900"/>
    <d v="2021-05-16T16:31:09"/>
    <n v="83457"/>
    <x v="4256"/>
    <s v="UTC+1"/>
    <n v="1"/>
    <n v="2"/>
    <x v="83576"/>
    <x v="11"/>
    <x v="1"/>
  </r>
  <r>
    <n v="77895"/>
    <d v="2021-05-16T16:31:09"/>
    <n v="4240"/>
    <x v="19"/>
    <s v="UTC+1"/>
    <n v="1"/>
    <n v="2"/>
    <x v="83576"/>
    <x v="11"/>
    <x v="1"/>
  </r>
  <r>
    <n v="77893"/>
    <d v="2021-05-16T16:30:34"/>
    <n v="50638"/>
    <x v="125"/>
    <s v="UTC+0"/>
    <n v="0"/>
    <n v="3"/>
    <x v="83434"/>
    <x v="16"/>
    <x v="1"/>
  </r>
  <r>
    <n v="77888"/>
    <d v="2021-05-16T16:28:49"/>
    <n v="267568"/>
    <x v="70"/>
    <s v="UTC+1"/>
    <n v="1"/>
    <n v="2"/>
    <x v="83436"/>
    <x v="11"/>
    <x v="1"/>
  </r>
  <r>
    <n v="77887"/>
    <d v="2021-05-16T16:28:03"/>
    <n v="327592"/>
    <x v="653"/>
    <s v="UTC+2"/>
    <n v="2"/>
    <n v="1"/>
    <x v="83577"/>
    <x v="18"/>
    <x v="1"/>
  </r>
  <r>
    <n v="77884"/>
    <d v="2021-05-16T16:27:39"/>
    <n v="287942"/>
    <x v="17"/>
    <s v="UTC+7"/>
    <n v="7"/>
    <n v="-4"/>
    <x v="83578"/>
    <x v="3"/>
    <x v="1"/>
  </r>
  <r>
    <n v="77880"/>
    <d v="2021-05-16T16:27:04"/>
    <n v="313491"/>
    <x v="1391"/>
    <s v="UTC+2"/>
    <n v="2"/>
    <n v="1"/>
    <x v="83579"/>
    <x v="18"/>
    <x v="1"/>
  </r>
  <r>
    <n v="77879"/>
    <d v="2021-05-16T16:26:29"/>
    <n v="94995"/>
    <x v="34"/>
    <s v="UTC+1"/>
    <n v="1"/>
    <n v="2"/>
    <x v="83580"/>
    <x v="11"/>
    <x v="1"/>
  </r>
  <r>
    <n v="77877"/>
    <d v="2021-05-16T16:25:54"/>
    <n v="181288"/>
    <x v="271"/>
    <s v="UTC+4"/>
    <n v="4"/>
    <n v="-1"/>
    <x v="83581"/>
    <x v="1"/>
    <x v="1"/>
  </r>
  <r>
    <n v="77876"/>
    <d v="2021-05-16T16:25:54"/>
    <n v="60723"/>
    <x v="717"/>
    <s v="UTC+0"/>
    <n v="0"/>
    <n v="3"/>
    <x v="83439"/>
    <x v="16"/>
    <x v="1"/>
  </r>
  <r>
    <n v="77873"/>
    <d v="2021-05-16T16:25:19"/>
    <n v="270576"/>
    <x v="471"/>
    <s v="UTC+7"/>
    <n v="7"/>
    <n v="-4"/>
    <x v="83582"/>
    <x v="3"/>
    <x v="1"/>
  </r>
  <r>
    <n v="77870"/>
    <d v="2021-05-16T16:24:22"/>
    <n v="222499"/>
    <x v="123"/>
    <s v="UTC+0"/>
    <n v="0"/>
    <n v="3"/>
    <x v="83583"/>
    <x v="16"/>
    <x v="1"/>
  </r>
  <r>
    <n v="77865"/>
    <d v="2021-05-16T16:24:09"/>
    <n v="333251"/>
    <x v="264"/>
    <s v="UTC+1"/>
    <n v="1"/>
    <n v="2"/>
    <x v="83584"/>
    <x v="11"/>
    <x v="1"/>
  </r>
  <r>
    <n v="77864"/>
    <d v="2021-05-16T16:24:09"/>
    <n v="327887"/>
    <x v="19"/>
    <s v="UTC+1"/>
    <n v="1"/>
    <n v="2"/>
    <x v="83584"/>
    <x v="11"/>
    <x v="1"/>
  </r>
  <r>
    <n v="77862"/>
    <d v="2021-05-16T16:24:09"/>
    <n v="163710"/>
    <x v="56"/>
    <s v="UTC+1"/>
    <n v="1"/>
    <n v="2"/>
    <x v="83584"/>
    <x v="11"/>
    <x v="1"/>
  </r>
  <r>
    <n v="77857"/>
    <d v="2021-05-16T16:23:34"/>
    <n v="266436"/>
    <x v="35"/>
    <s v="UTC+0"/>
    <n v="0"/>
    <n v="3"/>
    <x v="83326"/>
    <x v="16"/>
    <x v="1"/>
  </r>
  <r>
    <n v="77853"/>
    <d v="2021-05-16T16:23:34"/>
    <n v="133047"/>
    <x v="1873"/>
    <s v="UTC+0"/>
    <n v="0"/>
    <n v="3"/>
    <x v="83326"/>
    <x v="16"/>
    <x v="1"/>
  </r>
  <r>
    <n v="77848"/>
    <d v="2021-05-16T16:23:34"/>
    <n v="83128"/>
    <x v="1910"/>
    <s v="UTC+0"/>
    <n v="0"/>
    <n v="3"/>
    <x v="83326"/>
    <x v="16"/>
    <x v="1"/>
  </r>
  <r>
    <n v="77847"/>
    <d v="2021-05-16T16:23:34"/>
    <n v="40653"/>
    <x v="845"/>
    <s v="UTC+0"/>
    <n v="0"/>
    <n v="3"/>
    <x v="83326"/>
    <x v="16"/>
    <x v="1"/>
  </r>
  <r>
    <n v="77842"/>
    <d v="2021-05-16T16:22:28"/>
    <n v="184623"/>
    <x v="248"/>
    <s v="UTC+1"/>
    <n v="1"/>
    <n v="2"/>
    <x v="83585"/>
    <x v="11"/>
    <x v="1"/>
  </r>
  <r>
    <n v="77837"/>
    <d v="2021-05-16T16:22:24"/>
    <n v="309839"/>
    <x v="183"/>
    <s v="UTC+2"/>
    <n v="2"/>
    <n v="1"/>
    <x v="83586"/>
    <x v="18"/>
    <x v="1"/>
  </r>
  <r>
    <n v="77835"/>
    <d v="2021-05-16T16:22:05"/>
    <n v="208567"/>
    <x v="56"/>
    <s v="UTC+1"/>
    <n v="1"/>
    <n v="2"/>
    <x v="83587"/>
    <x v="11"/>
    <x v="1"/>
  </r>
  <r>
    <n v="77834"/>
    <d v="2021-05-16T16:21:49"/>
    <n v="280731"/>
    <x v="721"/>
    <s v="UTC+1"/>
    <n v="1"/>
    <n v="2"/>
    <x v="83588"/>
    <x v="11"/>
    <x v="1"/>
  </r>
  <r>
    <n v="77833"/>
    <d v="2021-05-16T16:21:14"/>
    <n v="323625"/>
    <x v="56"/>
    <s v="UTC+4"/>
    <n v="4"/>
    <n v="-1"/>
    <x v="83589"/>
    <x v="1"/>
    <x v="1"/>
  </r>
  <r>
    <n v="77831"/>
    <d v="2021-05-16T16:20:40"/>
    <n v="225078"/>
    <x v="617"/>
    <s v="UTC+7"/>
    <n v="7"/>
    <n v="-4"/>
    <x v="83590"/>
    <x v="3"/>
    <x v="1"/>
  </r>
  <r>
    <n v="77830"/>
    <d v="2021-05-16T16:20:40"/>
    <n v="311002"/>
    <x v="1226"/>
    <s v="UTC+3"/>
    <n v="3"/>
    <n v="0"/>
    <x v="83591"/>
    <x v="0"/>
    <x v="1"/>
  </r>
  <r>
    <n v="77826"/>
    <d v="2021-05-16T16:20:40"/>
    <n v="308496"/>
    <x v="1017"/>
    <s v="UTC+3"/>
    <n v="3"/>
    <n v="0"/>
    <x v="83591"/>
    <x v="0"/>
    <x v="1"/>
  </r>
  <r>
    <n v="77822"/>
    <d v="2021-05-16T16:19:30"/>
    <n v="180856"/>
    <x v="492"/>
    <s v="UTC+1"/>
    <n v="1"/>
    <n v="2"/>
    <x v="83446"/>
    <x v="11"/>
    <x v="1"/>
  </r>
  <r>
    <n v="77819"/>
    <d v="2021-05-16T16:19:30"/>
    <n v="50951"/>
    <x v="4306"/>
    <s v="UTC+1"/>
    <n v="1"/>
    <n v="2"/>
    <x v="83446"/>
    <x v="11"/>
    <x v="1"/>
  </r>
  <r>
    <n v="77815"/>
    <d v="2021-05-16T16:19:30"/>
    <n v="30007"/>
    <x v="485"/>
    <s v="UTC+1"/>
    <n v="1"/>
    <n v="2"/>
    <x v="83446"/>
    <x v="11"/>
    <x v="1"/>
  </r>
  <r>
    <n v="77814"/>
    <d v="2021-05-16T16:19:30"/>
    <n v="19843"/>
    <x v="136"/>
    <s v="UTC+1"/>
    <n v="1"/>
    <n v="2"/>
    <x v="83446"/>
    <x v="11"/>
    <x v="1"/>
  </r>
  <r>
    <n v="77811"/>
    <d v="2021-05-16T16:18:55"/>
    <n v="52518"/>
    <x v="138"/>
    <s v="UTC+0"/>
    <n v="0"/>
    <n v="3"/>
    <x v="83447"/>
    <x v="16"/>
    <x v="1"/>
  </r>
  <r>
    <n v="77809"/>
    <d v="2021-05-16T16:17:45"/>
    <n v="243959"/>
    <x v="301"/>
    <s v="UTC+2"/>
    <n v="2"/>
    <n v="1"/>
    <x v="83592"/>
    <x v="18"/>
    <x v="1"/>
  </r>
  <r>
    <n v="77804"/>
    <d v="2021-05-16T16:16:35"/>
    <n v="217579"/>
    <x v="43"/>
    <s v="UTC+4"/>
    <n v="4"/>
    <n v="-1"/>
    <x v="83593"/>
    <x v="1"/>
    <x v="1"/>
  </r>
  <r>
    <n v="77803"/>
    <d v="2021-05-16T16:16:35"/>
    <n v="333136"/>
    <x v="291"/>
    <s v="UTC+0"/>
    <n v="0"/>
    <n v="3"/>
    <x v="83594"/>
    <x v="16"/>
    <x v="1"/>
  </r>
  <r>
    <n v="77800"/>
    <d v="2021-05-16T16:16:00"/>
    <n v="255324"/>
    <x v="34"/>
    <s v="UTC+3"/>
    <n v="3"/>
    <n v="0"/>
    <x v="83595"/>
    <x v="0"/>
    <x v="1"/>
  </r>
  <r>
    <n v="77795"/>
    <d v="2021-05-16T16:15:25"/>
    <n v="74954"/>
    <x v="4212"/>
    <s v="UTC+2"/>
    <n v="2"/>
    <n v="1"/>
    <x v="83596"/>
    <x v="18"/>
    <x v="1"/>
  </r>
  <r>
    <n v="77790"/>
    <d v="2021-05-16T16:14:50"/>
    <n v="311829"/>
    <x v="226"/>
    <s v="UTC+1"/>
    <n v="1"/>
    <n v="2"/>
    <x v="83453"/>
    <x v="11"/>
    <x v="1"/>
  </r>
  <r>
    <n v="77787"/>
    <d v="2021-05-16T16:11:55"/>
    <n v="264491"/>
    <x v="2107"/>
    <s v="UTC+0"/>
    <n v="0"/>
    <n v="3"/>
    <x v="83597"/>
    <x v="16"/>
    <x v="1"/>
  </r>
  <r>
    <n v="77784"/>
    <d v="2021-05-16T16:10:10"/>
    <n v="281009"/>
    <x v="753"/>
    <s v="UTC+1"/>
    <n v="1"/>
    <n v="2"/>
    <x v="83598"/>
    <x v="11"/>
    <x v="1"/>
  </r>
  <r>
    <n v="77782"/>
    <d v="2021-05-16T16:07:51"/>
    <n v="183588"/>
    <x v="56"/>
    <s v="UTC+1"/>
    <n v="1"/>
    <n v="2"/>
    <x v="83142"/>
    <x v="11"/>
    <x v="1"/>
  </r>
  <r>
    <n v="77777"/>
    <d v="2021-05-16T16:07:51"/>
    <n v="126957"/>
    <x v="531"/>
    <s v="UTC+1"/>
    <n v="1"/>
    <n v="2"/>
    <x v="83142"/>
    <x v="11"/>
    <x v="1"/>
  </r>
  <r>
    <n v="77775"/>
    <d v="2021-05-16T16:07:16"/>
    <n v="184575"/>
    <x v="400"/>
    <s v="UTC+0"/>
    <n v="0"/>
    <n v="3"/>
    <x v="83460"/>
    <x v="16"/>
    <x v="1"/>
  </r>
  <r>
    <n v="77771"/>
    <d v="2021-05-16T16:05:54"/>
    <n v="344267"/>
    <x v="138"/>
    <s v="UTC+3"/>
    <n v="3"/>
    <n v="0"/>
    <x v="83599"/>
    <x v="0"/>
    <x v="1"/>
  </r>
  <r>
    <n v="77769"/>
    <d v="2021-05-16T16:05:31"/>
    <n v="171732"/>
    <x v="1796"/>
    <s v="UTC+1"/>
    <n v="1"/>
    <n v="2"/>
    <x v="83346"/>
    <x v="11"/>
    <x v="1"/>
  </r>
  <r>
    <n v="77764"/>
    <d v="2021-05-16T16:04:56"/>
    <n v="20441"/>
    <x v="2626"/>
    <s v="UTC+4"/>
    <n v="4"/>
    <n v="-1"/>
    <x v="83600"/>
    <x v="1"/>
    <x v="1"/>
  </r>
  <r>
    <n v="77762"/>
    <d v="2021-05-16T16:03:46"/>
    <n v="116632"/>
    <x v="120"/>
    <s v="UTC+2"/>
    <n v="2"/>
    <n v="1"/>
    <x v="83601"/>
    <x v="18"/>
    <x v="1"/>
  </r>
  <r>
    <n v="77758"/>
    <d v="2021-05-16T16:03:46"/>
    <n v="2372"/>
    <x v="1996"/>
    <s v="UTC+2"/>
    <n v="2"/>
    <n v="1"/>
    <x v="83601"/>
    <x v="18"/>
    <x v="1"/>
  </r>
  <r>
    <n v="77753"/>
    <d v="2021-05-16T16:03:11"/>
    <n v="297384"/>
    <x v="924"/>
    <s v="UTC+1"/>
    <n v="1"/>
    <n v="2"/>
    <x v="83602"/>
    <x v="11"/>
    <x v="1"/>
  </r>
  <r>
    <n v="77751"/>
    <d v="2021-05-16T16:03:11"/>
    <n v="92922"/>
    <x v="98"/>
    <s v="UTC+1"/>
    <n v="1"/>
    <n v="2"/>
    <x v="83602"/>
    <x v="11"/>
    <x v="1"/>
  </r>
  <r>
    <n v="77748"/>
    <d v="2021-05-16T16:02:13"/>
    <n v="246071"/>
    <x v="75"/>
    <s v="UTC-4"/>
    <n v="-4"/>
    <n v="7"/>
    <x v="83603"/>
    <x v="10"/>
    <x v="1"/>
  </r>
  <r>
    <n v="77745"/>
    <d v="2021-05-16T16:00:25"/>
    <n v="205358"/>
    <x v="380"/>
    <s v="UTC+3"/>
    <n v="3"/>
    <n v="0"/>
    <x v="83604"/>
    <x v="0"/>
    <x v="1"/>
  </r>
  <r>
    <n v="77743"/>
    <d v="2021-05-16T15:59:06"/>
    <n v="177318"/>
    <x v="589"/>
    <s v="UTC+2"/>
    <n v="2"/>
    <n v="1"/>
    <x v="83605"/>
    <x v="0"/>
    <x v="1"/>
  </r>
  <r>
    <n v="77738"/>
    <d v="2021-05-16T15:59:06"/>
    <n v="73341"/>
    <x v="189"/>
    <s v="UTC+2"/>
    <n v="2"/>
    <n v="1"/>
    <x v="83605"/>
    <x v="0"/>
    <x v="1"/>
  </r>
  <r>
    <n v="77737"/>
    <d v="2021-05-16T15:57:41"/>
    <n v="188590"/>
    <x v="1370"/>
    <s v="UTC+0"/>
    <n v="0"/>
    <n v="3"/>
    <x v="83606"/>
    <x v="11"/>
    <x v="1"/>
  </r>
  <r>
    <n v="77733"/>
    <d v="2021-05-16T15:56:12"/>
    <n v="268292"/>
    <x v="167"/>
    <s v="UTC+1"/>
    <n v="1"/>
    <n v="2"/>
    <x v="83470"/>
    <x v="18"/>
    <x v="1"/>
  </r>
  <r>
    <n v="77730"/>
    <d v="2021-05-16T15:55:48"/>
    <n v="110703"/>
    <x v="34"/>
    <s v="UTC-4"/>
    <n v="-4"/>
    <n v="7"/>
    <x v="83607"/>
    <x v="14"/>
    <x v="1"/>
  </r>
  <r>
    <n v="77727"/>
    <d v="2021-05-16T15:55:02"/>
    <n v="133530"/>
    <x v="85"/>
    <s v="UTC+3"/>
    <n v="3"/>
    <n v="0"/>
    <x v="83608"/>
    <x v="1"/>
    <x v="1"/>
  </r>
  <r>
    <n v="77725"/>
    <d v="2021-05-16T15:54:27"/>
    <n v="197957"/>
    <x v="52"/>
    <s v="UTC+2"/>
    <n v="2"/>
    <n v="1"/>
    <x v="83609"/>
    <x v="0"/>
    <x v="1"/>
  </r>
  <r>
    <n v="77724"/>
    <d v="2021-05-16T15:53:52"/>
    <n v="20172"/>
    <x v="59"/>
    <s v="UTC+1"/>
    <n v="1"/>
    <n v="2"/>
    <x v="83610"/>
    <x v="18"/>
    <x v="1"/>
  </r>
  <r>
    <n v="77720"/>
    <d v="2021-05-16T15:53:17"/>
    <n v="297217"/>
    <x v="499"/>
    <s v="UTC+0"/>
    <n v="0"/>
    <n v="3"/>
    <x v="83475"/>
    <x v="11"/>
    <x v="1"/>
  </r>
  <r>
    <n v="77718"/>
    <d v="2021-05-16T15:52:42"/>
    <n v="249348"/>
    <x v="18"/>
    <s v="UTC+3"/>
    <n v="3"/>
    <n v="0"/>
    <x v="83611"/>
    <x v="1"/>
    <x v="1"/>
  </r>
  <r>
    <n v="77717"/>
    <d v="2021-05-16T15:52:38"/>
    <n v="286855"/>
    <x v="2840"/>
    <s v="UTC+2"/>
    <n v="2"/>
    <n v="1"/>
    <x v="83612"/>
    <x v="0"/>
    <x v="1"/>
  </r>
  <r>
    <n v="77716"/>
    <d v="2021-05-16T15:52:27"/>
    <n v="210528"/>
    <x v="34"/>
    <s v="UTC+1"/>
    <n v="1"/>
    <n v="2"/>
    <x v="83613"/>
    <x v="18"/>
    <x v="1"/>
  </r>
  <r>
    <n v="77715"/>
    <d v="2021-05-16T15:52:07"/>
    <n v="292913"/>
    <x v="1284"/>
    <s v="UTC+2"/>
    <n v="2"/>
    <n v="1"/>
    <x v="83614"/>
    <x v="0"/>
    <x v="1"/>
  </r>
  <r>
    <n v="77711"/>
    <d v="2021-05-16T15:51:50"/>
    <n v="336573"/>
    <x v="29"/>
    <s v="UTC+0"/>
    <n v="0"/>
    <n v="3"/>
    <x v="83615"/>
    <x v="11"/>
    <x v="1"/>
  </r>
  <r>
    <n v="77706"/>
    <d v="2021-05-16T15:51:32"/>
    <n v="128838"/>
    <x v="43"/>
    <s v="UTC+1"/>
    <n v="1"/>
    <n v="2"/>
    <x v="83479"/>
    <x v="18"/>
    <x v="1"/>
  </r>
  <r>
    <n v="77704"/>
    <d v="2021-05-16T15:50:37"/>
    <n v="234788"/>
    <x v="3645"/>
    <s v="UTC+1"/>
    <n v="1"/>
    <n v="2"/>
    <x v="83616"/>
    <x v="18"/>
    <x v="1"/>
  </r>
  <r>
    <n v="77699"/>
    <d v="2021-05-16T15:50:24"/>
    <n v="348404"/>
    <x v="18"/>
    <s v="UTC+3"/>
    <n v="3"/>
    <n v="0"/>
    <x v="83617"/>
    <x v="1"/>
    <x v="1"/>
  </r>
  <r>
    <n v="77696"/>
    <d v="2021-05-16T15:49:47"/>
    <n v="161327"/>
    <x v="2348"/>
    <s v="UTC+6"/>
    <n v="6"/>
    <n v="-3"/>
    <x v="83618"/>
    <x v="3"/>
    <x v="1"/>
  </r>
  <r>
    <n v="77693"/>
    <d v="2021-05-16T15:47:27"/>
    <n v="24410"/>
    <x v="901"/>
    <s v="UTC+2"/>
    <n v="2"/>
    <n v="1"/>
    <x v="83619"/>
    <x v="0"/>
    <x v="1"/>
  </r>
  <r>
    <n v="77690"/>
    <d v="2021-05-16T15:46:52"/>
    <n v="33299"/>
    <x v="63"/>
    <s v="UTC+1"/>
    <n v="1"/>
    <n v="2"/>
    <x v="83485"/>
    <x v="18"/>
    <x v="1"/>
  </r>
  <r>
    <n v="77688"/>
    <d v="2021-05-16T15:45:07"/>
    <n v="271313"/>
    <x v="137"/>
    <s v="UTC+2"/>
    <n v="2"/>
    <n v="1"/>
    <x v="83620"/>
    <x v="0"/>
    <x v="1"/>
  </r>
  <r>
    <n v="77683"/>
    <d v="2021-05-16T15:44:33"/>
    <n v="220846"/>
    <x v="63"/>
    <s v="UTC+1"/>
    <n v="1"/>
    <n v="2"/>
    <x v="83621"/>
    <x v="18"/>
    <x v="1"/>
  </r>
  <r>
    <n v="77679"/>
    <d v="2021-05-16T15:41:38"/>
    <n v="89285"/>
    <x v="56"/>
    <s v="UTC+0"/>
    <n v="0"/>
    <n v="3"/>
    <x v="83622"/>
    <x v="11"/>
    <x v="1"/>
  </r>
  <r>
    <n v="77677"/>
    <d v="2021-05-16T15:39:53"/>
    <n v="316957"/>
    <x v="18"/>
    <s v="UTC+1"/>
    <n v="1"/>
    <n v="2"/>
    <x v="83623"/>
    <x v="18"/>
    <x v="1"/>
  </r>
  <r>
    <n v="77675"/>
    <d v="2021-05-16T15:38:00"/>
    <n v="337301"/>
    <x v="537"/>
    <s v="UTC+0"/>
    <n v="0"/>
    <n v="3"/>
    <x v="83624"/>
    <x v="11"/>
    <x v="1"/>
  </r>
  <r>
    <n v="77672"/>
    <d v="2021-05-16T15:37:33"/>
    <n v="238658"/>
    <x v="339"/>
    <s v="UTC+1"/>
    <n v="1"/>
    <n v="2"/>
    <x v="83491"/>
    <x v="18"/>
    <x v="1"/>
  </r>
  <r>
    <n v="77669"/>
    <d v="2021-05-16T15:37:33"/>
    <n v="201538"/>
    <x v="570"/>
    <s v="UTC+1"/>
    <n v="1"/>
    <n v="2"/>
    <x v="83491"/>
    <x v="18"/>
    <x v="1"/>
  </r>
  <r>
    <n v="77665"/>
    <d v="2021-05-16T15:36:58"/>
    <n v="336905"/>
    <x v="2883"/>
    <s v="UTC+0"/>
    <n v="0"/>
    <n v="3"/>
    <x v="83625"/>
    <x v="11"/>
    <x v="1"/>
  </r>
  <r>
    <n v="77661"/>
    <d v="2021-05-16T15:36:23"/>
    <n v="264009"/>
    <x v="56"/>
    <s v="UTC+3"/>
    <n v="3"/>
    <n v="0"/>
    <x v="83626"/>
    <x v="1"/>
    <x v="1"/>
  </r>
  <r>
    <n v="77656"/>
    <d v="2021-05-16T15:35:48"/>
    <n v="308501"/>
    <x v="34"/>
    <s v="UTC+2"/>
    <n v="2"/>
    <n v="1"/>
    <x v="83627"/>
    <x v="0"/>
    <x v="1"/>
  </r>
  <r>
    <n v="77652"/>
    <d v="2021-05-16T15:35:32"/>
    <n v="128715"/>
    <x v="301"/>
    <s v="UTC+2"/>
    <n v="2"/>
    <n v="1"/>
    <x v="83628"/>
    <x v="0"/>
    <x v="1"/>
  </r>
  <r>
    <n v="77651"/>
    <d v="2021-05-16T15:35:02"/>
    <n v="12098"/>
    <x v="29"/>
    <s v="UTC+1"/>
    <n v="1"/>
    <n v="2"/>
    <x v="83629"/>
    <x v="18"/>
    <x v="1"/>
  </r>
  <r>
    <n v="77646"/>
    <d v="2021-05-16T15:33:34"/>
    <n v="217906"/>
    <x v="1026"/>
    <s v="UTC+1"/>
    <n v="1"/>
    <n v="2"/>
    <x v="83630"/>
    <x v="18"/>
    <x v="1"/>
  </r>
  <r>
    <n v="77644"/>
    <d v="2021-05-16T15:32:53"/>
    <n v="207923"/>
    <x v="201"/>
    <s v="UTC+1"/>
    <n v="1"/>
    <n v="2"/>
    <x v="83494"/>
    <x v="18"/>
    <x v="1"/>
  </r>
  <r>
    <n v="77640"/>
    <d v="2021-05-16T15:31:44"/>
    <n v="272359"/>
    <x v="4503"/>
    <s v="UTC+3"/>
    <n v="3"/>
    <n v="0"/>
    <x v="83631"/>
    <x v="1"/>
    <x v="1"/>
  </r>
  <r>
    <n v="77635"/>
    <d v="2021-05-16T15:31:09"/>
    <n v="289706"/>
    <x v="517"/>
    <s v="UTC+2"/>
    <n v="2"/>
    <n v="1"/>
    <x v="83632"/>
    <x v="0"/>
    <x v="1"/>
  </r>
  <r>
    <n v="77634"/>
    <d v="2021-05-16T15:30:14"/>
    <n v="22213"/>
    <x v="17"/>
    <s v="UTC+3"/>
    <n v="3"/>
    <n v="0"/>
    <x v="83633"/>
    <x v="1"/>
    <x v="1"/>
  </r>
  <r>
    <n v="77633"/>
    <d v="2021-05-16T15:29:59"/>
    <n v="148820"/>
    <x v="41"/>
    <s v="UTC+0"/>
    <n v="0"/>
    <n v="3"/>
    <x v="83634"/>
    <x v="11"/>
    <x v="1"/>
  </r>
  <r>
    <n v="77628"/>
    <d v="2021-05-16T15:29:24"/>
    <n v="54833"/>
    <x v="18"/>
    <s v="UTC+3"/>
    <n v="3"/>
    <n v="0"/>
    <x v="83635"/>
    <x v="1"/>
    <x v="1"/>
  </r>
  <r>
    <n v="77624"/>
    <d v="2021-05-16T15:29:18"/>
    <n v="11352"/>
    <x v="1"/>
    <s v="UTC+3"/>
    <n v="3"/>
    <n v="0"/>
    <x v="83636"/>
    <x v="1"/>
    <x v="1"/>
  </r>
  <r>
    <n v="77620"/>
    <d v="2021-05-16T15:27:19"/>
    <n v="28876"/>
    <x v="238"/>
    <s v="UTC+3"/>
    <n v="3"/>
    <n v="0"/>
    <x v="83637"/>
    <x v="1"/>
    <x v="1"/>
  </r>
  <r>
    <n v="77618"/>
    <d v="2021-05-16T15:27:04"/>
    <n v="144097"/>
    <x v="28"/>
    <s v="UTC+3"/>
    <n v="3"/>
    <n v="0"/>
    <x v="83638"/>
    <x v="1"/>
    <x v="1"/>
  </r>
  <r>
    <n v="77615"/>
    <d v="2021-05-16T15:26:53"/>
    <n v="316141"/>
    <x v="238"/>
    <s v="UTC+1"/>
    <n v="1"/>
    <n v="2"/>
    <x v="83639"/>
    <x v="18"/>
    <x v="1"/>
  </r>
  <r>
    <n v="77614"/>
    <d v="2021-05-16T15:24:29"/>
    <n v="250494"/>
    <x v="56"/>
    <s v="UTC+3"/>
    <n v="3"/>
    <n v="0"/>
    <x v="83640"/>
    <x v="1"/>
    <x v="1"/>
  </r>
  <r>
    <n v="77609"/>
    <d v="2021-05-16T15:24:09"/>
    <n v="165095"/>
    <x v="4966"/>
    <s v="UTC+6"/>
    <n v="6"/>
    <n v="-3"/>
    <x v="83641"/>
    <x v="3"/>
    <x v="1"/>
  </r>
  <r>
    <n v="77604"/>
    <d v="2021-05-16T15:23:34"/>
    <n v="238906"/>
    <x v="56"/>
    <s v="UTC+1"/>
    <n v="1"/>
    <n v="2"/>
    <x v="83505"/>
    <x v="18"/>
    <x v="1"/>
  </r>
  <r>
    <n v="77599"/>
    <d v="2021-05-16T15:22:59"/>
    <n v="47668"/>
    <x v="346"/>
    <s v="UTC+0"/>
    <n v="0"/>
    <n v="3"/>
    <x v="83642"/>
    <x v="11"/>
    <x v="1"/>
  </r>
  <r>
    <n v="77594"/>
    <d v="2021-05-16T15:21:44"/>
    <n v="159774"/>
    <x v="3529"/>
    <s v="UTC+1"/>
    <n v="1"/>
    <n v="2"/>
    <x v="83643"/>
    <x v="18"/>
    <x v="1"/>
  </r>
  <r>
    <n v="77592"/>
    <d v="2021-05-16T15:21:34"/>
    <n v="112546"/>
    <x v="328"/>
    <s v="UTC+1"/>
    <n v="1"/>
    <n v="2"/>
    <x v="83644"/>
    <x v="18"/>
    <x v="1"/>
  </r>
  <r>
    <n v="77591"/>
    <d v="2021-05-16T15:20:40"/>
    <n v="41023"/>
    <x v="56"/>
    <s v="UTC+0"/>
    <n v="0"/>
    <n v="3"/>
    <x v="83507"/>
    <x v="11"/>
    <x v="1"/>
  </r>
  <r>
    <n v="77588"/>
    <d v="2021-05-16T15:19:30"/>
    <n v="342439"/>
    <x v="693"/>
    <s v="UTC+2"/>
    <n v="2"/>
    <n v="1"/>
    <x v="83645"/>
    <x v="0"/>
    <x v="1"/>
  </r>
  <r>
    <n v="77585"/>
    <d v="2021-05-16T15:19:12"/>
    <n v="159829"/>
    <x v="34"/>
    <s v="UTC+1"/>
    <n v="1"/>
    <n v="2"/>
    <x v="83646"/>
    <x v="18"/>
    <x v="1"/>
  </r>
  <r>
    <n v="77583"/>
    <d v="2021-05-16T15:18:58"/>
    <n v="104020"/>
    <x v="1366"/>
    <s v="UTC+2"/>
    <n v="2"/>
    <n v="1"/>
    <x v="83647"/>
    <x v="0"/>
    <x v="1"/>
  </r>
  <r>
    <n v="77578"/>
    <d v="2021-05-16T15:18:55"/>
    <n v="244902"/>
    <x v="2522"/>
    <s v="UTC+1"/>
    <n v="1"/>
    <n v="2"/>
    <x v="83510"/>
    <x v="18"/>
    <x v="1"/>
  </r>
  <r>
    <n v="77573"/>
    <d v="2021-05-16T15:18:20"/>
    <n v="211431"/>
    <x v="241"/>
    <s v="UTC+4"/>
    <n v="4"/>
    <n v="-1"/>
    <x v="83648"/>
    <x v="19"/>
    <x v="1"/>
  </r>
  <r>
    <n v="77568"/>
    <d v="2021-05-16T15:18:20"/>
    <n v="17766"/>
    <x v="56"/>
    <s v="UTC+4"/>
    <n v="4"/>
    <n v="-1"/>
    <x v="83648"/>
    <x v="19"/>
    <x v="1"/>
  </r>
  <r>
    <n v="77563"/>
    <d v="2021-05-16T15:16:35"/>
    <n v="158046"/>
    <x v="1023"/>
    <s v="UTC+1"/>
    <n v="1"/>
    <n v="2"/>
    <x v="83649"/>
    <x v="18"/>
    <x v="1"/>
  </r>
  <r>
    <n v="77559"/>
    <d v="2021-05-16T15:15:51"/>
    <n v="305901"/>
    <x v="287"/>
    <s v="UTC+1"/>
    <n v="1"/>
    <n v="2"/>
    <x v="83650"/>
    <x v="18"/>
    <x v="1"/>
  </r>
  <r>
    <n v="77556"/>
    <d v="2021-05-16T15:12:29"/>
    <n v="85851"/>
    <x v="639"/>
    <s v="UTC+2"/>
    <n v="2"/>
    <n v="1"/>
    <x v="83651"/>
    <x v="0"/>
    <x v="1"/>
  </r>
  <r>
    <n v="77555"/>
    <d v="2021-05-16T15:11:02"/>
    <n v="102776"/>
    <x v="18"/>
    <s v="UTC-4"/>
    <n v="-4"/>
    <n v="7"/>
    <x v="83652"/>
    <x v="14"/>
    <x v="1"/>
  </r>
  <r>
    <n v="77551"/>
    <d v="2021-05-16T15:10:42"/>
    <n v="14827"/>
    <x v="484"/>
    <s v="UTC+3"/>
    <n v="3"/>
    <n v="0"/>
    <x v="83653"/>
    <x v="1"/>
    <x v="1"/>
  </r>
  <r>
    <n v="77546"/>
    <d v="2021-05-16T15:09:00"/>
    <n v="266062"/>
    <x v="1613"/>
    <s v="UTC+0"/>
    <n v="0"/>
    <n v="3"/>
    <x v="83524"/>
    <x v="11"/>
    <x v="1"/>
  </r>
  <r>
    <n v="77545"/>
    <d v="2021-05-16T15:07:16"/>
    <n v="314750"/>
    <x v="14"/>
    <s v="UTC+1"/>
    <n v="1"/>
    <n v="2"/>
    <x v="83526"/>
    <x v="18"/>
    <x v="1"/>
  </r>
  <r>
    <n v="77543"/>
    <d v="2021-05-16T15:07:16"/>
    <n v="31199"/>
    <x v="1758"/>
    <s v="UTC+1"/>
    <n v="1"/>
    <n v="2"/>
    <x v="83526"/>
    <x v="18"/>
    <x v="1"/>
  </r>
  <r>
    <n v="77539"/>
    <d v="2021-05-16T15:07:06"/>
    <n v="182227"/>
    <x v="201"/>
    <s v="UTC+1"/>
    <n v="1"/>
    <n v="2"/>
    <x v="83654"/>
    <x v="18"/>
    <x v="1"/>
  </r>
  <r>
    <n v="77536"/>
    <d v="2021-05-16T15:06:06"/>
    <n v="163796"/>
    <x v="98"/>
    <s v="UTC+3"/>
    <n v="3"/>
    <n v="0"/>
    <x v="83655"/>
    <x v="1"/>
    <x v="1"/>
  </r>
  <r>
    <n v="77535"/>
    <d v="2021-05-16T15:05:31"/>
    <n v="306471"/>
    <x v="1859"/>
    <s v="UTC+2"/>
    <n v="2"/>
    <n v="1"/>
    <x v="83656"/>
    <x v="0"/>
    <x v="1"/>
  </r>
  <r>
    <n v="77530"/>
    <d v="2021-05-16T15:05:31"/>
    <n v="54110"/>
    <x v="843"/>
    <s v="UTC+2"/>
    <n v="2"/>
    <n v="1"/>
    <x v="83656"/>
    <x v="0"/>
    <x v="1"/>
  </r>
  <r>
    <n v="77528"/>
    <d v="2021-05-16T15:03:51"/>
    <n v="21859"/>
    <x v="155"/>
    <s v="UTC+1"/>
    <n v="1"/>
    <n v="2"/>
    <x v="83657"/>
    <x v="18"/>
    <x v="1"/>
  </r>
  <r>
    <n v="77523"/>
    <d v="2021-05-16T15:03:46"/>
    <n v="218830"/>
    <x v="523"/>
    <s v="UTC+3"/>
    <n v="3"/>
    <n v="0"/>
    <x v="83658"/>
    <x v="1"/>
    <x v="1"/>
  </r>
  <r>
    <n v="77522"/>
    <d v="2021-05-16T15:03:46"/>
    <n v="10640"/>
    <x v="352"/>
    <s v="UTC+3"/>
    <n v="3"/>
    <n v="0"/>
    <x v="83658"/>
    <x v="1"/>
    <x v="1"/>
  </r>
  <r>
    <n v="77520"/>
    <d v="2021-05-16T15:03:11"/>
    <n v="112914"/>
    <x v="2"/>
    <s v="UTC+2"/>
    <n v="2"/>
    <n v="1"/>
    <x v="83659"/>
    <x v="0"/>
    <x v="1"/>
  </r>
  <r>
    <n v="77516"/>
    <d v="2021-05-16T15:03:11"/>
    <n v="12551"/>
    <x v="52"/>
    <s v="UTC+2"/>
    <n v="2"/>
    <n v="1"/>
    <x v="83659"/>
    <x v="0"/>
    <x v="1"/>
  </r>
  <r>
    <n v="77514"/>
    <d v="2021-05-16T15:01:26"/>
    <n v="291336"/>
    <x v="92"/>
    <s v="UTC+3"/>
    <n v="3"/>
    <n v="0"/>
    <x v="83660"/>
    <x v="1"/>
    <x v="1"/>
  </r>
  <r>
    <n v="77510"/>
    <d v="2021-05-16T15:01:26"/>
    <n v="153598"/>
    <x v="155"/>
    <s v="UTC+3"/>
    <n v="3"/>
    <n v="0"/>
    <x v="83660"/>
    <x v="1"/>
    <x v="1"/>
  </r>
  <r>
    <n v="77508"/>
    <d v="2021-05-16T14:59:12"/>
    <n v="314191"/>
    <x v="30"/>
    <s v="UTC+1"/>
    <n v="1"/>
    <n v="2"/>
    <x v="83661"/>
    <x v="0"/>
    <x v="1"/>
  </r>
  <r>
    <n v="77506"/>
    <d v="2021-05-16T14:58:31"/>
    <n v="171244"/>
    <x v="1867"/>
    <s v="UTC+6"/>
    <n v="6"/>
    <n v="-3"/>
    <x v="83662"/>
    <x v="2"/>
    <x v="1"/>
  </r>
  <r>
    <n v="77504"/>
    <d v="2021-05-16T14:57:56"/>
    <n v="296663"/>
    <x v="852"/>
    <s v="UTC+1"/>
    <n v="1"/>
    <n v="2"/>
    <x v="83663"/>
    <x v="0"/>
    <x v="1"/>
  </r>
  <r>
    <n v="77499"/>
    <d v="2021-05-16T14:57:55"/>
    <n v="103453"/>
    <x v="952"/>
    <s v="UTC+1"/>
    <n v="1"/>
    <n v="2"/>
    <x v="83664"/>
    <x v="0"/>
    <x v="1"/>
  </r>
  <r>
    <n v="77494"/>
    <d v="2021-05-16T14:57:07"/>
    <n v="64449"/>
    <x v="18"/>
    <s v="UTC+0"/>
    <n v="0"/>
    <n v="3"/>
    <x v="83665"/>
    <x v="18"/>
    <x v="1"/>
  </r>
  <r>
    <n v="77492"/>
    <d v="2021-05-16T14:56:47"/>
    <n v="192403"/>
    <x v="18"/>
    <s v="UTC+3"/>
    <n v="3"/>
    <n v="0"/>
    <x v="83666"/>
    <x v="19"/>
    <x v="1"/>
  </r>
  <r>
    <n v="77491"/>
    <d v="2021-05-16T14:56:10"/>
    <n v="140984"/>
    <x v="7"/>
    <s v="UTC+7"/>
    <n v="7"/>
    <n v="-4"/>
    <x v="83667"/>
    <x v="7"/>
    <x v="1"/>
  </r>
  <r>
    <n v="77487"/>
    <d v="2021-05-16T14:55:30"/>
    <n v="258968"/>
    <x v="536"/>
    <s v="UTC+1"/>
    <n v="1"/>
    <n v="2"/>
    <x v="83668"/>
    <x v="0"/>
    <x v="1"/>
  </r>
  <r>
    <n v="77484"/>
    <d v="2021-05-16T14:55:14"/>
    <n v="165850"/>
    <x v="1241"/>
    <s v="UTC+1"/>
    <n v="1"/>
    <n v="2"/>
    <x v="83669"/>
    <x v="0"/>
    <x v="1"/>
  </r>
  <r>
    <n v="77483"/>
    <d v="2021-05-16T14:54:06"/>
    <n v="14914"/>
    <x v="43"/>
    <s v="UTC+2"/>
    <n v="2"/>
    <n v="1"/>
    <x v="83670"/>
    <x v="1"/>
    <x v="1"/>
  </r>
  <r>
    <n v="77478"/>
    <d v="2021-05-16T14:53:52"/>
    <n v="245424"/>
    <x v="34"/>
    <s v="UTC+6"/>
    <n v="6"/>
    <n v="-3"/>
    <x v="83671"/>
    <x v="2"/>
    <x v="1"/>
  </r>
  <r>
    <n v="77475"/>
    <d v="2021-05-16T14:53:52"/>
    <n v="6345"/>
    <x v="246"/>
    <s v="UTC+2"/>
    <n v="2"/>
    <n v="1"/>
    <x v="83672"/>
    <x v="1"/>
    <x v="1"/>
  </r>
  <r>
    <n v="77472"/>
    <d v="2021-05-16T14:53:17"/>
    <n v="97956"/>
    <x v="17"/>
    <s v="UTC+1"/>
    <n v="1"/>
    <n v="2"/>
    <x v="83548"/>
    <x v="0"/>
    <x v="1"/>
  </r>
  <r>
    <n v="77470"/>
    <d v="2021-05-16T14:53:17"/>
    <n v="1536"/>
    <x v="19"/>
    <s v="UTC+1"/>
    <n v="1"/>
    <n v="2"/>
    <x v="83548"/>
    <x v="0"/>
    <x v="1"/>
  </r>
  <r>
    <n v="77468"/>
    <d v="2021-05-16T14:51:32"/>
    <n v="88399"/>
    <x v="412"/>
    <s v="UTC+2"/>
    <n v="2"/>
    <n v="1"/>
    <x v="83673"/>
    <x v="1"/>
    <x v="1"/>
  </r>
  <r>
    <n v="77466"/>
    <d v="2021-05-16T14:49:47"/>
    <n v="287776"/>
    <x v="993"/>
    <s v="UTC+0"/>
    <n v="0"/>
    <n v="3"/>
    <x v="83674"/>
    <x v="18"/>
    <x v="1"/>
  </r>
  <r>
    <n v="77463"/>
    <d v="2021-05-16T14:48:37"/>
    <n v="90042"/>
    <x v="75"/>
    <s v="UTC+1"/>
    <n v="1"/>
    <n v="2"/>
    <x v="83554"/>
    <x v="0"/>
    <x v="1"/>
  </r>
  <r>
    <n v="77459"/>
    <d v="2021-05-16T14:47:41"/>
    <n v="216957"/>
    <x v="8"/>
    <s v="UTC+2"/>
    <n v="2"/>
    <n v="1"/>
    <x v="83675"/>
    <x v="1"/>
    <x v="1"/>
  </r>
  <r>
    <n v="77454"/>
    <d v="2021-05-16T14:47:31"/>
    <n v="273310"/>
    <x v="29"/>
    <s v="UTC+1"/>
    <n v="1"/>
    <n v="2"/>
    <x v="83676"/>
    <x v="0"/>
    <x v="1"/>
  </r>
  <r>
    <n v="77450"/>
    <d v="2021-05-16T14:46:59"/>
    <n v="56355"/>
    <x v="213"/>
    <s v="UTC+2"/>
    <n v="2"/>
    <n v="1"/>
    <x v="83677"/>
    <x v="1"/>
    <x v="1"/>
  </r>
  <r>
    <n v="77446"/>
    <d v="2021-05-16T14:46:52"/>
    <n v="319438"/>
    <x v="56"/>
    <s v="UTC+2"/>
    <n v="2"/>
    <n v="1"/>
    <x v="83678"/>
    <x v="1"/>
    <x v="1"/>
  </r>
  <r>
    <n v="77442"/>
    <d v="2021-05-16T14:44:33"/>
    <n v="148604"/>
    <x v="75"/>
    <s v="UTC+2"/>
    <n v="2"/>
    <n v="1"/>
    <x v="83679"/>
    <x v="1"/>
    <x v="1"/>
  </r>
  <r>
    <n v="77439"/>
    <d v="2021-05-16T14:44:31"/>
    <n v="184256"/>
    <x v="34"/>
    <s v="UTC-7"/>
    <n v="-7"/>
    <n v="10"/>
    <x v="83680"/>
    <x v="9"/>
    <x v="0"/>
  </r>
  <r>
    <n v="77434"/>
    <d v="2021-05-16T14:43:58"/>
    <n v="243309"/>
    <x v="600"/>
    <s v="UTC+1"/>
    <n v="1"/>
    <n v="2"/>
    <x v="83681"/>
    <x v="0"/>
    <x v="1"/>
  </r>
  <r>
    <n v="77432"/>
    <d v="2021-05-16T14:43:23"/>
    <n v="135315"/>
    <x v="76"/>
    <s v="UTC+0"/>
    <n v="0"/>
    <n v="3"/>
    <x v="83561"/>
    <x v="18"/>
    <x v="1"/>
  </r>
  <r>
    <n v="77431"/>
    <d v="2021-05-16T14:42:19"/>
    <n v="9521"/>
    <x v="3475"/>
    <s v="UTC+3"/>
    <n v="3"/>
    <n v="0"/>
    <x v="83682"/>
    <x v="19"/>
    <x v="1"/>
  </r>
  <r>
    <n v="77430"/>
    <d v="2021-05-16T14:41:38"/>
    <n v="186257"/>
    <x v="991"/>
    <s v="UTC+1"/>
    <n v="1"/>
    <n v="2"/>
    <x v="83683"/>
    <x v="0"/>
    <x v="1"/>
  </r>
  <r>
    <n v="77428"/>
    <d v="2021-05-16T14:39:53"/>
    <n v="303927"/>
    <x v="859"/>
    <s v="UTC+2"/>
    <n v="2"/>
    <n v="1"/>
    <x v="83684"/>
    <x v="1"/>
    <x v="1"/>
  </r>
  <r>
    <n v="77427"/>
    <d v="2021-05-16T14:39:18"/>
    <n v="307487"/>
    <x v="1311"/>
    <s v="UTC+1"/>
    <n v="1"/>
    <n v="2"/>
    <x v="83685"/>
    <x v="0"/>
    <x v="1"/>
  </r>
  <r>
    <n v="77422"/>
    <d v="2021-05-16T14:39:04"/>
    <n v="253483"/>
    <x v="59"/>
    <s v="UTC+0"/>
    <n v="0"/>
    <n v="3"/>
    <x v="83686"/>
    <x v="18"/>
    <x v="1"/>
  </r>
  <r>
    <n v="77420"/>
    <d v="2021-05-16T14:38:19"/>
    <n v="10483"/>
    <x v="2450"/>
    <s v="UTC+1"/>
    <n v="1"/>
    <n v="2"/>
    <x v="83687"/>
    <x v="0"/>
    <x v="1"/>
  </r>
  <r>
    <n v="77418"/>
    <d v="2021-05-16T14:37:33"/>
    <n v="335034"/>
    <x v="97"/>
    <s v="UTC+2"/>
    <n v="2"/>
    <n v="1"/>
    <x v="83688"/>
    <x v="1"/>
    <x v="1"/>
  </r>
  <r>
    <n v="77416"/>
    <d v="2021-05-16T14:36:58"/>
    <n v="321867"/>
    <x v="288"/>
    <s v="UTC+1"/>
    <n v="1"/>
    <n v="2"/>
    <x v="83570"/>
    <x v="0"/>
    <x v="1"/>
  </r>
  <r>
    <n v="77411"/>
    <d v="2021-05-16T14:36:58"/>
    <n v="179155"/>
    <x v="282"/>
    <s v="UTC+1"/>
    <n v="1"/>
    <n v="2"/>
    <x v="83570"/>
    <x v="0"/>
    <x v="1"/>
  </r>
  <r>
    <n v="77409"/>
    <d v="2021-05-16T14:36:58"/>
    <n v="27337"/>
    <x v="1636"/>
    <s v="UTC+1"/>
    <n v="1"/>
    <n v="2"/>
    <x v="83570"/>
    <x v="0"/>
    <x v="1"/>
  </r>
  <r>
    <n v="77408"/>
    <d v="2021-05-16T14:36:20"/>
    <n v="127144"/>
    <x v="75"/>
    <s v="UTC+2"/>
    <n v="2"/>
    <n v="1"/>
    <x v="83689"/>
    <x v="1"/>
    <x v="1"/>
  </r>
  <r>
    <n v="77404"/>
    <d v="2021-05-16T14:35:48"/>
    <n v="298869"/>
    <x v="346"/>
    <s v="UTC+3"/>
    <n v="3"/>
    <n v="0"/>
    <x v="83690"/>
    <x v="19"/>
    <x v="1"/>
  </r>
  <r>
    <n v="77399"/>
    <d v="2021-05-16T14:34:38"/>
    <n v="338084"/>
    <x v="1007"/>
    <s v="UTC+5"/>
    <n v="5"/>
    <n v="-2"/>
    <x v="83691"/>
    <x v="3"/>
    <x v="1"/>
  </r>
  <r>
    <n v="77394"/>
    <d v="2021-05-16T14:34:03"/>
    <n v="92842"/>
    <x v="3"/>
    <s v="UTC+0"/>
    <n v="0"/>
    <n v="3"/>
    <x v="83572"/>
    <x v="18"/>
    <x v="1"/>
  </r>
  <r>
    <n v="77391"/>
    <d v="2021-05-16T14:32:19"/>
    <n v="193037"/>
    <x v="56"/>
    <s v="UTC+1"/>
    <n v="1"/>
    <n v="2"/>
    <x v="83692"/>
    <x v="0"/>
    <x v="1"/>
  </r>
  <r>
    <n v="77389"/>
    <d v="2021-05-16T14:31:44"/>
    <n v="96683"/>
    <x v="367"/>
    <s v="UTC+0"/>
    <n v="0"/>
    <n v="3"/>
    <x v="83693"/>
    <x v="18"/>
    <x v="1"/>
  </r>
  <r>
    <n v="77385"/>
    <d v="2021-05-16T14:31:09"/>
    <n v="239121"/>
    <x v="176"/>
    <s v="UTC+3"/>
    <n v="3"/>
    <n v="0"/>
    <x v="83694"/>
    <x v="19"/>
    <x v="1"/>
  </r>
  <r>
    <n v="77380"/>
    <d v="2021-05-16T14:30:48"/>
    <n v="17741"/>
    <x v="62"/>
    <s v="UTC+4"/>
    <n v="4"/>
    <n v="-1"/>
    <x v="83695"/>
    <x v="20"/>
    <x v="1"/>
  </r>
  <r>
    <n v="77376"/>
    <d v="2021-05-16T14:26:40"/>
    <n v="27175"/>
    <x v="35"/>
    <s v="UTC+2"/>
    <n v="2"/>
    <n v="1"/>
    <x v="83696"/>
    <x v="1"/>
    <x v="1"/>
  </r>
  <r>
    <n v="77373"/>
    <d v="2021-05-16T14:25:19"/>
    <n v="277317"/>
    <x v="246"/>
    <s v="UTC+1"/>
    <n v="1"/>
    <n v="2"/>
    <x v="83697"/>
    <x v="0"/>
    <x v="1"/>
  </r>
  <r>
    <n v="77368"/>
    <d v="2021-05-16T14:23:52"/>
    <n v="128444"/>
    <x v="43"/>
    <s v="UTC+1"/>
    <n v="1"/>
    <n v="2"/>
    <x v="83698"/>
    <x v="0"/>
    <x v="1"/>
  </r>
  <r>
    <n v="77363"/>
    <d v="2021-05-16T14:23:34"/>
    <n v="69462"/>
    <x v="1145"/>
    <s v="UTC+2"/>
    <n v="2"/>
    <n v="1"/>
    <x v="83699"/>
    <x v="1"/>
    <x v="1"/>
  </r>
  <r>
    <n v="77359"/>
    <d v="2021-05-16T14:23:25"/>
    <n v="138522"/>
    <x v="363"/>
    <s v="UTC-5"/>
    <n v="-5"/>
    <n v="8"/>
    <x v="83700"/>
    <x v="14"/>
    <x v="1"/>
  </r>
  <r>
    <n v="77354"/>
    <d v="2021-05-16T14:21:53"/>
    <n v="40533"/>
    <x v="3"/>
    <s v="UTC+4"/>
    <n v="4"/>
    <n v="-1"/>
    <x v="83701"/>
    <x v="20"/>
    <x v="1"/>
  </r>
  <r>
    <n v="77349"/>
    <d v="2021-05-16T14:21:08"/>
    <n v="302089"/>
    <x v="34"/>
    <s v="UTC+1"/>
    <n v="1"/>
    <n v="2"/>
    <x v="83702"/>
    <x v="0"/>
    <x v="1"/>
  </r>
  <r>
    <n v="77347"/>
    <d v="2021-05-16T14:20:40"/>
    <n v="192628"/>
    <x v="506"/>
    <s v="UTC+1"/>
    <n v="1"/>
    <n v="2"/>
    <x v="83591"/>
    <x v="0"/>
    <x v="1"/>
  </r>
  <r>
    <n v="77345"/>
    <d v="2021-05-16T14:19:30"/>
    <n v="224421"/>
    <x v="222"/>
    <s v="UTC+3"/>
    <n v="3"/>
    <n v="0"/>
    <x v="83703"/>
    <x v="19"/>
    <x v="1"/>
  </r>
  <r>
    <n v="77340"/>
    <d v="2021-05-16T14:19:30"/>
    <n v="137042"/>
    <x v="1587"/>
    <s v="UTC+3"/>
    <n v="3"/>
    <n v="0"/>
    <x v="83703"/>
    <x v="19"/>
    <x v="1"/>
  </r>
  <r>
    <n v="77335"/>
    <d v="2021-05-16T14:17:45"/>
    <n v="55283"/>
    <x v="126"/>
    <s v="UTC+0"/>
    <n v="0"/>
    <n v="3"/>
    <x v="83592"/>
    <x v="18"/>
    <x v="1"/>
  </r>
  <r>
    <n v="77331"/>
    <d v="2021-05-16T14:17:10"/>
    <n v="52601"/>
    <x v="1166"/>
    <s v="UTC+3"/>
    <n v="3"/>
    <n v="0"/>
    <x v="83704"/>
    <x v="19"/>
    <x v="1"/>
  </r>
  <r>
    <n v="77327"/>
    <d v="2021-05-16T14:16:35"/>
    <n v="234357"/>
    <x v="279"/>
    <s v="UTC+2"/>
    <n v="2"/>
    <n v="1"/>
    <x v="83593"/>
    <x v="1"/>
    <x v="1"/>
  </r>
  <r>
    <n v="77324"/>
    <d v="2021-05-16T14:16:35"/>
    <n v="90885"/>
    <x v="163"/>
    <s v="UTC+2"/>
    <n v="2"/>
    <n v="1"/>
    <x v="83593"/>
    <x v="1"/>
    <x v="1"/>
  </r>
  <r>
    <n v="77322"/>
    <d v="2021-05-16T14:16:00"/>
    <n v="216641"/>
    <x v="1989"/>
    <s v="UTC+1"/>
    <n v="1"/>
    <n v="2"/>
    <x v="83595"/>
    <x v="0"/>
    <x v="1"/>
  </r>
  <r>
    <n v="77321"/>
    <d v="2021-05-16T14:16:00"/>
    <n v="107292"/>
    <x v="43"/>
    <s v="UTC+1"/>
    <n v="1"/>
    <n v="2"/>
    <x v="83595"/>
    <x v="0"/>
    <x v="1"/>
  </r>
  <r>
    <n v="77316"/>
    <d v="2021-05-16T14:14:50"/>
    <n v="254335"/>
    <x v="56"/>
    <s v="UTC+3"/>
    <n v="3"/>
    <n v="0"/>
    <x v="83705"/>
    <x v="19"/>
    <x v="1"/>
  </r>
  <r>
    <n v="77313"/>
    <d v="2021-05-16T14:14:15"/>
    <n v="152186"/>
    <x v="119"/>
    <s v="UTC+6"/>
    <n v="6"/>
    <n v="-3"/>
    <x v="83706"/>
    <x v="2"/>
    <x v="1"/>
  </r>
  <r>
    <n v="77311"/>
    <d v="2021-05-16T14:11:20"/>
    <n v="12099"/>
    <x v="47"/>
    <s v="UTC+1"/>
    <n v="1"/>
    <n v="2"/>
    <x v="83707"/>
    <x v="0"/>
    <x v="1"/>
  </r>
  <r>
    <n v="77306"/>
    <d v="2021-05-16T14:10:45"/>
    <n v="120589"/>
    <x v="2859"/>
    <s v="UTC+0"/>
    <n v="0"/>
    <n v="3"/>
    <x v="83708"/>
    <x v="18"/>
    <x v="1"/>
  </r>
  <r>
    <n v="77302"/>
    <d v="2021-05-16T14:10:10"/>
    <n v="31970"/>
    <x v="5"/>
    <s v="UTC+3"/>
    <n v="3"/>
    <n v="0"/>
    <x v="83709"/>
    <x v="19"/>
    <x v="1"/>
  </r>
  <r>
    <n v="77301"/>
    <d v="2021-05-16T14:09:00"/>
    <n v="218228"/>
    <x v="56"/>
    <s v="UTC+1"/>
    <n v="1"/>
    <n v="2"/>
    <x v="83710"/>
    <x v="0"/>
    <x v="1"/>
  </r>
  <r>
    <n v="77300"/>
    <d v="2021-05-16T14:07:51"/>
    <n v="111695"/>
    <x v="3992"/>
    <s v="UTC+3"/>
    <n v="3"/>
    <n v="0"/>
    <x v="83711"/>
    <x v="19"/>
    <x v="1"/>
  </r>
  <r>
    <n v="77297"/>
    <d v="2021-05-16T14:06:41"/>
    <n v="110335"/>
    <x v="4816"/>
    <s v="UTC+1"/>
    <n v="1"/>
    <n v="2"/>
    <x v="83712"/>
    <x v="0"/>
    <x v="1"/>
  </r>
  <r>
    <n v="77294"/>
    <d v="2021-05-16T14:05:31"/>
    <n v="31167"/>
    <x v="851"/>
    <s v="UTC+3"/>
    <n v="3"/>
    <n v="0"/>
    <x v="83713"/>
    <x v="19"/>
    <x v="1"/>
  </r>
  <r>
    <n v="77293"/>
    <d v="2021-05-16T14:05:14"/>
    <n v="200780"/>
    <x v="121"/>
    <s v="UTC+1"/>
    <n v="1"/>
    <n v="2"/>
    <x v="83714"/>
    <x v="0"/>
    <x v="1"/>
  </r>
  <r>
    <n v="77288"/>
    <d v="2021-05-16T14:03:11"/>
    <n v="32086"/>
    <x v="569"/>
    <s v="UTC+3"/>
    <n v="3"/>
    <n v="0"/>
    <x v="83715"/>
    <x v="19"/>
    <x v="1"/>
  </r>
  <r>
    <n v="77284"/>
    <d v="2021-05-16T14:01:26"/>
    <n v="61182"/>
    <x v="1005"/>
    <s v="UTC+4"/>
    <n v="4"/>
    <n v="-1"/>
    <x v="83716"/>
    <x v="20"/>
    <x v="1"/>
  </r>
  <r>
    <n v="77280"/>
    <d v="2021-05-16T14:00:16"/>
    <n v="156250"/>
    <x v="346"/>
    <s v="UTC+2"/>
    <n v="2"/>
    <n v="1"/>
    <x v="83717"/>
    <x v="1"/>
    <x v="1"/>
  </r>
  <r>
    <n v="77277"/>
    <d v="2021-05-16T13:59:41"/>
    <n v="244588"/>
    <x v="56"/>
    <s v="UTC+1"/>
    <n v="1"/>
    <n v="2"/>
    <x v="83179"/>
    <x v="1"/>
    <x v="1"/>
  </r>
  <r>
    <n v="77274"/>
    <d v="2021-05-16T13:59:07"/>
    <n v="330817"/>
    <x v="0"/>
    <s v="UTC-8"/>
    <n v="-8"/>
    <n v="11"/>
    <x v="83718"/>
    <x v="9"/>
    <x v="0"/>
  </r>
  <r>
    <n v="77272"/>
    <d v="2021-05-16T13:59:06"/>
    <n v="64496"/>
    <x v="899"/>
    <s v="UTC+4"/>
    <n v="4"/>
    <n v="-1"/>
    <x v="83719"/>
    <x v="3"/>
    <x v="1"/>
  </r>
  <r>
    <n v="77269"/>
    <d v="2021-05-16T13:59:06"/>
    <n v="168387"/>
    <x v="515"/>
    <s v="UTC+0"/>
    <n v="0"/>
    <n v="3"/>
    <x v="83605"/>
    <x v="0"/>
    <x v="1"/>
  </r>
  <r>
    <n v="77268"/>
    <d v="2021-05-16T13:56:45"/>
    <n v="47803"/>
    <x v="120"/>
    <s v="UTC+2"/>
    <n v="2"/>
    <n v="1"/>
    <x v="83720"/>
    <x v="19"/>
    <x v="1"/>
  </r>
  <r>
    <n v="77266"/>
    <d v="2021-05-16T13:53:53"/>
    <n v="105128"/>
    <x v="75"/>
    <s v="UTC+0"/>
    <n v="0"/>
    <n v="3"/>
    <x v="83721"/>
    <x v="0"/>
    <x v="1"/>
  </r>
  <r>
    <n v="77264"/>
    <d v="2021-05-16T13:53:30"/>
    <n v="323557"/>
    <x v="56"/>
    <s v="UTC+3"/>
    <n v="3"/>
    <n v="0"/>
    <x v="83722"/>
    <x v="20"/>
    <x v="1"/>
  </r>
  <r>
    <n v="77260"/>
    <d v="2021-05-16T13:53:17"/>
    <n v="63853"/>
    <x v="1167"/>
    <s v="UTC+2"/>
    <n v="2"/>
    <n v="1"/>
    <x v="83723"/>
    <x v="19"/>
    <x v="1"/>
  </r>
  <r>
    <n v="77257"/>
    <d v="2021-05-16T13:50:22"/>
    <n v="293596"/>
    <x v="939"/>
    <s v="UTC+1"/>
    <n v="1"/>
    <n v="2"/>
    <x v="83724"/>
    <x v="1"/>
    <x v="1"/>
  </r>
  <r>
    <n v="77255"/>
    <d v="2021-05-16T13:49:47"/>
    <n v="30282"/>
    <x v="56"/>
    <s v="UTC+4"/>
    <n v="4"/>
    <n v="-1"/>
    <x v="83618"/>
    <x v="3"/>
    <x v="1"/>
  </r>
  <r>
    <n v="77252"/>
    <d v="2021-05-16T13:48:21"/>
    <n v="174406"/>
    <x v="906"/>
    <s v="UTC+3"/>
    <n v="3"/>
    <n v="0"/>
    <x v="83725"/>
    <x v="20"/>
    <x v="1"/>
  </r>
  <r>
    <n v="77251"/>
    <d v="2021-05-16T13:48:02"/>
    <n v="232267"/>
    <x v="1144"/>
    <s v="UTC+1"/>
    <n v="1"/>
    <n v="2"/>
    <x v="83726"/>
    <x v="1"/>
    <x v="1"/>
  </r>
  <r>
    <n v="77250"/>
    <d v="2021-05-16T13:46:52"/>
    <n v="153782"/>
    <x v="212"/>
    <s v="UTC+3"/>
    <n v="3"/>
    <n v="0"/>
    <x v="83727"/>
    <x v="20"/>
    <x v="1"/>
  </r>
  <r>
    <n v="77249"/>
    <d v="2021-05-16T13:46:17"/>
    <n v="340148"/>
    <x v="325"/>
    <s v="UTC+2"/>
    <n v="2"/>
    <n v="1"/>
    <x v="83487"/>
    <x v="19"/>
    <x v="1"/>
  </r>
  <r>
    <n v="77244"/>
    <d v="2021-05-16T13:46:12"/>
    <n v="120504"/>
    <x v="56"/>
    <s v="UTC+2"/>
    <n v="2"/>
    <n v="1"/>
    <x v="83728"/>
    <x v="19"/>
    <x v="1"/>
  </r>
  <r>
    <n v="77241"/>
    <d v="2021-05-16T13:43:02"/>
    <n v="16112"/>
    <x v="287"/>
    <s v="UTC+2"/>
    <n v="2"/>
    <n v="1"/>
    <x v="83729"/>
    <x v="19"/>
    <x v="1"/>
  </r>
  <r>
    <n v="77237"/>
    <d v="2021-05-16T13:42:13"/>
    <n v="348095"/>
    <x v="76"/>
    <s v="UTC+3"/>
    <n v="3"/>
    <n v="0"/>
    <x v="83730"/>
    <x v="20"/>
    <x v="1"/>
  </r>
  <r>
    <n v="77233"/>
    <d v="2021-05-16T13:42:13"/>
    <n v="70273"/>
    <x v="34"/>
    <s v="UTC+7"/>
    <n v="7"/>
    <n v="-4"/>
    <x v="83731"/>
    <x v="4"/>
    <x v="1"/>
  </r>
  <r>
    <n v="77232"/>
    <d v="2021-05-16T13:41:17"/>
    <n v="177827"/>
    <x v="98"/>
    <s v="UTC+1"/>
    <n v="1"/>
    <n v="2"/>
    <x v="83732"/>
    <x v="1"/>
    <x v="1"/>
  </r>
  <r>
    <n v="77227"/>
    <d v="2021-05-16T13:39:53"/>
    <n v="117685"/>
    <x v="91"/>
    <s v="UTC+3"/>
    <n v="3"/>
    <n v="0"/>
    <x v="83733"/>
    <x v="20"/>
    <x v="1"/>
  </r>
  <r>
    <n v="77224"/>
    <d v="2021-05-16T13:38:08"/>
    <n v="281672"/>
    <x v="56"/>
    <s v="UTC+12"/>
    <n v="12"/>
    <n v="-9"/>
    <x v="83734"/>
    <x v="12"/>
    <x v="1"/>
  </r>
  <r>
    <n v="77220"/>
    <d v="2021-05-16T13:36:03"/>
    <n v="236364"/>
    <x v="92"/>
    <s v="UTC+1"/>
    <n v="1"/>
    <n v="2"/>
    <x v="83735"/>
    <x v="1"/>
    <x v="1"/>
  </r>
  <r>
    <n v="77216"/>
    <d v="2021-05-16T13:35:48"/>
    <n v="58453"/>
    <x v="684"/>
    <s v="UTC+4"/>
    <n v="4"/>
    <n v="-1"/>
    <x v="83736"/>
    <x v="3"/>
    <x v="1"/>
  </r>
  <r>
    <n v="77213"/>
    <d v="2021-05-16T13:35:13"/>
    <n v="147048"/>
    <x v="1463"/>
    <s v="UTC+7"/>
    <n v="7"/>
    <n v="-4"/>
    <x v="83737"/>
    <x v="4"/>
    <x v="1"/>
  </r>
  <r>
    <n v="77208"/>
    <d v="2021-05-16T13:34:38"/>
    <n v="59508"/>
    <x v="75"/>
    <s v="UTC+2"/>
    <n v="2"/>
    <n v="1"/>
    <x v="83738"/>
    <x v="19"/>
    <x v="1"/>
  </r>
  <r>
    <n v="77205"/>
    <d v="2021-05-16T13:34:03"/>
    <n v="289753"/>
    <x v="1135"/>
    <s v="UTC+1"/>
    <n v="1"/>
    <n v="2"/>
    <x v="83739"/>
    <x v="1"/>
    <x v="1"/>
  </r>
  <r>
    <n v="77204"/>
    <d v="2021-05-16T13:34:03"/>
    <n v="289003"/>
    <x v="141"/>
    <s v="UTC+1"/>
    <n v="1"/>
    <n v="2"/>
    <x v="83739"/>
    <x v="1"/>
    <x v="1"/>
  </r>
  <r>
    <n v="77199"/>
    <d v="2021-05-16T13:33:28"/>
    <n v="289110"/>
    <x v="46"/>
    <s v="UTC+4"/>
    <n v="4"/>
    <n v="-1"/>
    <x v="83740"/>
    <x v="3"/>
    <x v="1"/>
  </r>
  <r>
    <n v="77198"/>
    <d v="2021-05-16T13:32:53"/>
    <n v="239494"/>
    <x v="1422"/>
    <s v="UTC+3"/>
    <n v="3"/>
    <n v="0"/>
    <x v="83741"/>
    <x v="20"/>
    <x v="1"/>
  </r>
  <r>
    <n v="77196"/>
    <d v="2021-05-16T13:30:34"/>
    <n v="149657"/>
    <x v="717"/>
    <s v="UTC+7"/>
    <n v="7"/>
    <n v="-4"/>
    <x v="83742"/>
    <x v="4"/>
    <x v="1"/>
  </r>
  <r>
    <n v="77191"/>
    <d v="2021-05-16T13:29:54"/>
    <n v="91805"/>
    <x v="2493"/>
    <s v="UTC+3"/>
    <n v="3"/>
    <n v="0"/>
    <x v="83743"/>
    <x v="20"/>
    <x v="1"/>
  </r>
  <r>
    <n v="77190"/>
    <d v="2021-05-16T13:29:06"/>
    <n v="339679"/>
    <x v="16"/>
    <s v="UTC+1"/>
    <n v="1"/>
    <n v="2"/>
    <x v="83744"/>
    <x v="1"/>
    <x v="1"/>
  </r>
  <r>
    <n v="77188"/>
    <d v="2021-05-16T13:28:49"/>
    <n v="12697"/>
    <x v="537"/>
    <s v="UTC+0"/>
    <n v="0"/>
    <n v="3"/>
    <x v="83745"/>
    <x v="0"/>
    <x v="1"/>
  </r>
  <r>
    <n v="77185"/>
    <d v="2021-05-16T13:27:39"/>
    <n v="182208"/>
    <x v="226"/>
    <s v="UTC+2"/>
    <n v="2"/>
    <n v="1"/>
    <x v="83746"/>
    <x v="19"/>
    <x v="1"/>
  </r>
  <r>
    <n v="77184"/>
    <d v="2021-05-16T13:27:23"/>
    <n v="165066"/>
    <x v="318"/>
    <s v="UTC+3"/>
    <n v="3"/>
    <n v="0"/>
    <x v="83747"/>
    <x v="20"/>
    <x v="1"/>
  </r>
  <r>
    <n v="77179"/>
    <d v="2021-05-16T13:27:04"/>
    <n v="94479"/>
    <x v="30"/>
    <s v="UTC+1"/>
    <n v="1"/>
    <n v="2"/>
    <x v="83638"/>
    <x v="1"/>
    <x v="1"/>
  </r>
  <r>
    <n v="77175"/>
    <d v="2021-05-16T13:25:54"/>
    <n v="317909"/>
    <x v="517"/>
    <s v="UTC+3"/>
    <n v="3"/>
    <n v="0"/>
    <x v="83748"/>
    <x v="20"/>
    <x v="1"/>
  </r>
  <r>
    <n v="77174"/>
    <d v="2021-05-16T13:25:25"/>
    <n v="210282"/>
    <x v="34"/>
    <s v="UTC+1"/>
    <n v="1"/>
    <n v="2"/>
    <x v="83749"/>
    <x v="1"/>
    <x v="1"/>
  </r>
  <r>
    <n v="77172"/>
    <d v="2021-05-16T13:24:48"/>
    <n v="327013"/>
    <x v="43"/>
    <s v="UTC+4"/>
    <n v="4"/>
    <n v="-1"/>
    <x v="83750"/>
    <x v="3"/>
    <x v="1"/>
  </r>
  <r>
    <n v="77168"/>
    <d v="2021-05-16T13:24:44"/>
    <n v="310993"/>
    <x v="98"/>
    <s v="UTC+1"/>
    <n v="1"/>
    <n v="2"/>
    <x v="83751"/>
    <x v="1"/>
    <x v="1"/>
  </r>
  <r>
    <n v="77167"/>
    <d v="2021-05-16T13:22:59"/>
    <n v="284325"/>
    <x v="43"/>
    <s v="UTC+2"/>
    <n v="2"/>
    <n v="1"/>
    <x v="83752"/>
    <x v="19"/>
    <x v="1"/>
  </r>
  <r>
    <n v="77163"/>
    <d v="2021-05-16T13:18:39"/>
    <n v="138394"/>
    <x v="1500"/>
    <s v="UTC+0"/>
    <n v="0"/>
    <n v="3"/>
    <x v="83753"/>
    <x v="0"/>
    <x v="1"/>
  </r>
  <r>
    <n v="77160"/>
    <d v="2021-05-16T13:18:15"/>
    <n v="183441"/>
    <x v="246"/>
    <s v="UTC+3"/>
    <n v="3"/>
    <n v="0"/>
    <x v="83754"/>
    <x v="20"/>
    <x v="1"/>
  </r>
  <r>
    <n v="77158"/>
    <d v="2021-05-16T13:16:35"/>
    <n v="100412"/>
    <x v="34"/>
    <s v="UTC+3"/>
    <n v="3"/>
    <n v="0"/>
    <x v="83755"/>
    <x v="20"/>
    <x v="1"/>
  </r>
  <r>
    <n v="77157"/>
    <d v="2021-05-16T13:14:52"/>
    <n v="332209"/>
    <x v="18"/>
    <s v="UTC+1"/>
    <n v="1"/>
    <n v="2"/>
    <x v="83756"/>
    <x v="1"/>
    <x v="1"/>
  </r>
  <r>
    <n v="77156"/>
    <d v="2021-05-16T13:14:50"/>
    <n v="217579"/>
    <x v="759"/>
    <s v="UTC+4"/>
    <n v="4"/>
    <n v="-1"/>
    <x v="83757"/>
    <x v="3"/>
    <x v="1"/>
  </r>
  <r>
    <n v="77154"/>
    <d v="2021-05-16T13:12:35"/>
    <n v="271282"/>
    <x v="18"/>
    <s v="UTC+0"/>
    <n v="0"/>
    <n v="3"/>
    <x v="83758"/>
    <x v="0"/>
    <x v="1"/>
  </r>
  <r>
    <n v="77152"/>
    <d v="2021-05-16T13:11:20"/>
    <n v="182580"/>
    <x v="43"/>
    <s v="UTC+2"/>
    <n v="2"/>
    <n v="1"/>
    <x v="83759"/>
    <x v="19"/>
    <x v="1"/>
  </r>
  <r>
    <n v="77150"/>
    <d v="2021-05-16T13:10:45"/>
    <n v="242671"/>
    <x v="814"/>
    <s v="UTC+1"/>
    <n v="1"/>
    <n v="2"/>
    <x v="83760"/>
    <x v="1"/>
    <x v="1"/>
  </r>
  <r>
    <n v="77149"/>
    <d v="2021-05-16T13:10:10"/>
    <n v="87902"/>
    <x v="506"/>
    <s v="UTC+0"/>
    <n v="0"/>
    <n v="3"/>
    <x v="83761"/>
    <x v="0"/>
    <x v="1"/>
  </r>
  <r>
    <n v="77146"/>
    <d v="2021-05-16T13:09:35"/>
    <n v="191876"/>
    <x v="56"/>
    <s v="UTC+2"/>
    <n v="2"/>
    <n v="1"/>
    <x v="83762"/>
    <x v="19"/>
    <x v="1"/>
  </r>
  <r>
    <n v="77145"/>
    <d v="2021-05-16T13:06:06"/>
    <n v="9799"/>
    <x v="101"/>
    <s v="UTC+1"/>
    <n v="1"/>
    <n v="2"/>
    <x v="83655"/>
    <x v="1"/>
    <x v="1"/>
  </r>
  <r>
    <n v="77141"/>
    <d v="2021-05-16T13:04:56"/>
    <n v="218556"/>
    <x v="8"/>
    <s v="UTC+3"/>
    <n v="3"/>
    <n v="0"/>
    <x v="83763"/>
    <x v="20"/>
    <x v="1"/>
  </r>
  <r>
    <n v="77139"/>
    <d v="2021-05-16T13:02:36"/>
    <n v="187930"/>
    <x v="248"/>
    <s v="UTC+3"/>
    <n v="3"/>
    <n v="0"/>
    <x v="83764"/>
    <x v="20"/>
    <x v="1"/>
  </r>
  <r>
    <n v="77135"/>
    <d v="2021-05-16T12:59:41"/>
    <n v="130681"/>
    <x v="209"/>
    <s v="UTC+2"/>
    <n v="2"/>
    <n v="1"/>
    <x v="83765"/>
    <x v="20"/>
    <x v="1"/>
  </r>
  <r>
    <n v="77134"/>
    <d v="2021-05-16T12:58:07"/>
    <n v="338780"/>
    <x v="2199"/>
    <s v="UTC+0"/>
    <n v="0"/>
    <n v="3"/>
    <x v="83766"/>
    <x v="1"/>
    <x v="1"/>
  </r>
  <r>
    <n v="77129"/>
    <d v="2021-05-16T12:57:21"/>
    <n v="98229"/>
    <x v="16"/>
    <s v="UTC+2"/>
    <n v="2"/>
    <n v="1"/>
    <x v="83767"/>
    <x v="20"/>
    <x v="1"/>
  </r>
  <r>
    <n v="77125"/>
    <d v="2021-05-16T12:55:37"/>
    <n v="318974"/>
    <x v="1869"/>
    <s v="UTC+3"/>
    <n v="3"/>
    <n v="0"/>
    <x v="83768"/>
    <x v="3"/>
    <x v="1"/>
  </r>
  <r>
    <n v="77121"/>
    <d v="2021-05-16T12:55:02"/>
    <n v="270641"/>
    <x v="56"/>
    <s v="UTC+2"/>
    <n v="2"/>
    <n v="1"/>
    <x v="83769"/>
    <x v="20"/>
    <x v="1"/>
  </r>
  <r>
    <n v="77117"/>
    <d v="2021-05-16T12:54:27"/>
    <n v="275664"/>
    <x v="16"/>
    <s v="UTC+9"/>
    <n v="9"/>
    <n v="-6"/>
    <x v="83770"/>
    <x v="22"/>
    <x v="1"/>
  </r>
  <r>
    <n v="77116"/>
    <d v="2021-05-16T12:54:27"/>
    <n v="222811"/>
    <x v="75"/>
    <s v="UTC+1"/>
    <n v="1"/>
    <n v="2"/>
    <x v="83771"/>
    <x v="19"/>
    <x v="1"/>
  </r>
  <r>
    <n v="77111"/>
    <d v="2021-05-16T12:53:01"/>
    <n v="273594"/>
    <x v="840"/>
    <s v="UTC+1"/>
    <n v="1"/>
    <n v="2"/>
    <x v="83772"/>
    <x v="19"/>
    <x v="1"/>
  </r>
  <r>
    <n v="77108"/>
    <d v="2021-05-16T12:51:50"/>
    <n v="88865"/>
    <x v="1726"/>
    <s v="UTC+3"/>
    <n v="3"/>
    <n v="0"/>
    <x v="83773"/>
    <x v="3"/>
    <x v="1"/>
  </r>
  <r>
    <n v="77106"/>
    <d v="2021-05-16T12:48:29"/>
    <n v="278648"/>
    <x v="62"/>
    <s v="UTC+2"/>
    <n v="2"/>
    <n v="1"/>
    <x v="83774"/>
    <x v="20"/>
    <x v="1"/>
  </r>
  <r>
    <n v="77104"/>
    <d v="2021-05-16T12:47:27"/>
    <n v="178286"/>
    <x v="2436"/>
    <s v="UTC+1"/>
    <n v="1"/>
    <n v="2"/>
    <x v="83775"/>
    <x v="19"/>
    <x v="1"/>
  </r>
  <r>
    <n v="77102"/>
    <d v="2021-05-16T12:47:27"/>
    <n v="97536"/>
    <x v="120"/>
    <s v="UTC+1"/>
    <n v="1"/>
    <n v="2"/>
    <x v="83775"/>
    <x v="19"/>
    <x v="1"/>
  </r>
  <r>
    <n v="77100"/>
    <d v="2021-05-16T12:40:09"/>
    <n v="335129"/>
    <x v="79"/>
    <s v="UTC+2"/>
    <n v="2"/>
    <n v="1"/>
    <x v="83776"/>
    <x v="20"/>
    <x v="1"/>
  </r>
  <r>
    <n v="77097"/>
    <d v="2021-05-16T12:38:36"/>
    <n v="252895"/>
    <x v="29"/>
    <s v="UTC+1"/>
    <n v="1"/>
    <n v="2"/>
    <x v="83777"/>
    <x v="19"/>
    <x v="1"/>
  </r>
  <r>
    <n v="77092"/>
    <d v="2021-05-16T12:35:48"/>
    <n v="102888"/>
    <x v="241"/>
    <s v="UTC+5"/>
    <n v="5"/>
    <n v="-2"/>
    <x v="83778"/>
    <x v="7"/>
    <x v="1"/>
  </r>
  <r>
    <n v="77089"/>
    <d v="2021-05-16T12:35:08"/>
    <n v="308461"/>
    <x v="517"/>
    <s v="UTC+3"/>
    <n v="3"/>
    <n v="0"/>
    <x v="83779"/>
    <x v="3"/>
    <x v="1"/>
  </r>
  <r>
    <n v="77086"/>
    <d v="2021-05-16T12:34:44"/>
    <n v="180388"/>
    <x v="1597"/>
    <s v="UTC+1"/>
    <n v="1"/>
    <n v="2"/>
    <x v="83780"/>
    <x v="19"/>
    <x v="1"/>
  </r>
  <r>
    <n v="77081"/>
    <d v="2021-05-16T12:34:18"/>
    <n v="27859"/>
    <x v="91"/>
    <s v="UTC+3"/>
    <n v="3"/>
    <n v="0"/>
    <x v="83781"/>
    <x v="3"/>
    <x v="1"/>
  </r>
  <r>
    <n v="77078"/>
    <d v="2021-05-16T12:34:05"/>
    <n v="276887"/>
    <x v="95"/>
    <s v="UTC+2"/>
    <n v="2"/>
    <n v="1"/>
    <x v="83782"/>
    <x v="20"/>
    <x v="1"/>
  </r>
  <r>
    <n v="77077"/>
    <d v="2021-05-16T12:32:19"/>
    <n v="68026"/>
    <x v="3896"/>
    <s v="UTC+7"/>
    <n v="7"/>
    <n v="-4"/>
    <x v="83783"/>
    <x v="21"/>
    <x v="1"/>
  </r>
  <r>
    <n v="77073"/>
    <d v="2021-05-16T12:29:33"/>
    <n v="211722"/>
    <x v="56"/>
    <s v="UTC+2"/>
    <n v="2"/>
    <n v="1"/>
    <x v="83784"/>
    <x v="20"/>
    <x v="1"/>
  </r>
  <r>
    <n v="77069"/>
    <d v="2021-05-16T12:29:24"/>
    <n v="57356"/>
    <x v="354"/>
    <s v="UTC+2"/>
    <n v="2"/>
    <n v="1"/>
    <x v="83785"/>
    <x v="20"/>
    <x v="1"/>
  </r>
  <r>
    <n v="77068"/>
    <d v="2021-05-16T12:28:48"/>
    <n v="5399"/>
    <x v="2030"/>
    <s v="UTC+2"/>
    <n v="2"/>
    <n v="1"/>
    <x v="83786"/>
    <x v="20"/>
    <x v="1"/>
  </r>
  <r>
    <n v="77067"/>
    <d v="2021-05-16T12:26:50"/>
    <n v="190273"/>
    <x v="98"/>
    <s v="UTC+1"/>
    <n v="1"/>
    <n v="2"/>
    <x v="83787"/>
    <x v="19"/>
    <x v="1"/>
  </r>
  <r>
    <n v="77062"/>
    <d v="2021-05-16T12:25:07"/>
    <n v="210302"/>
    <x v="409"/>
    <s v="UTC+2"/>
    <n v="2"/>
    <n v="1"/>
    <x v="83788"/>
    <x v="20"/>
    <x v="1"/>
  </r>
  <r>
    <n v="77059"/>
    <d v="2021-05-16T12:24:59"/>
    <n v="28734"/>
    <x v="98"/>
    <s v="UTC+1"/>
    <n v="1"/>
    <n v="2"/>
    <x v="83789"/>
    <x v="19"/>
    <x v="1"/>
  </r>
  <r>
    <n v="77057"/>
    <d v="2021-05-16T12:22:47"/>
    <n v="1617"/>
    <x v="226"/>
    <s v="UTC+1"/>
    <n v="1"/>
    <n v="2"/>
    <x v="83790"/>
    <x v="19"/>
    <x v="1"/>
  </r>
  <r>
    <n v="77053"/>
    <d v="2021-05-16T12:22:24"/>
    <n v="206674"/>
    <x v="489"/>
    <s v="UTC+2"/>
    <n v="2"/>
    <n v="1"/>
    <x v="83791"/>
    <x v="20"/>
    <x v="1"/>
  </r>
  <r>
    <n v="77048"/>
    <d v="2021-05-16T12:18:05"/>
    <n v="325727"/>
    <x v="471"/>
    <s v="UTC+1"/>
    <n v="1"/>
    <n v="2"/>
    <x v="83792"/>
    <x v="19"/>
    <x v="1"/>
  </r>
  <r>
    <n v="77045"/>
    <d v="2021-05-16T12:16:48"/>
    <n v="287894"/>
    <x v="29"/>
    <s v="UTC+5"/>
    <n v="5"/>
    <n v="-2"/>
    <x v="83793"/>
    <x v="7"/>
    <x v="1"/>
  </r>
  <r>
    <n v="77042"/>
    <d v="2021-05-16T12:12:30"/>
    <n v="322673"/>
    <x v="1481"/>
    <s v="UTC+1"/>
    <n v="1"/>
    <n v="2"/>
    <x v="83794"/>
    <x v="19"/>
    <x v="1"/>
  </r>
  <r>
    <n v="77038"/>
    <d v="2021-05-16T12:10:10"/>
    <n v="326953"/>
    <x v="291"/>
    <s v="UTC+5"/>
    <n v="5"/>
    <n v="-2"/>
    <x v="83795"/>
    <x v="7"/>
    <x v="1"/>
  </r>
  <r>
    <n v="77033"/>
    <d v="2021-05-16T12:08:54"/>
    <n v="78264"/>
    <x v="75"/>
    <s v="UTC+3"/>
    <n v="3"/>
    <n v="0"/>
    <x v="83796"/>
    <x v="3"/>
    <x v="1"/>
  </r>
  <r>
    <n v="77032"/>
    <d v="2021-05-16T12:07:53"/>
    <n v="179786"/>
    <x v="304"/>
    <s v="UTC+1"/>
    <n v="1"/>
    <n v="2"/>
    <x v="83797"/>
    <x v="19"/>
    <x v="1"/>
  </r>
  <r>
    <n v="77027"/>
    <d v="2021-05-16T12:07:06"/>
    <n v="66120"/>
    <x v="18"/>
    <s v="UTC+6"/>
    <n v="6"/>
    <n v="-3"/>
    <x v="83798"/>
    <x v="4"/>
    <x v="1"/>
  </r>
  <r>
    <n v="77023"/>
    <d v="2021-05-16T12:06:06"/>
    <n v="92966"/>
    <x v="53"/>
    <s v="UTC+2"/>
    <n v="2"/>
    <n v="1"/>
    <x v="83799"/>
    <x v="20"/>
    <x v="1"/>
  </r>
  <r>
    <n v="77018"/>
    <d v="2021-05-16T12:04:21"/>
    <n v="44646"/>
    <x v="62"/>
    <s v="UTC+3"/>
    <n v="3"/>
    <n v="0"/>
    <x v="83800"/>
    <x v="3"/>
    <x v="1"/>
  </r>
  <r>
    <n v="77015"/>
    <d v="2021-05-16T12:00:51"/>
    <n v="124924"/>
    <x v="91"/>
    <s v="UTC+0"/>
    <n v="0"/>
    <n v="3"/>
    <x v="83801"/>
    <x v="1"/>
    <x v="1"/>
  </r>
  <r>
    <n v="77013"/>
    <d v="2021-05-16T11:59:19"/>
    <n v="154239"/>
    <x v="3002"/>
    <s v="UTC+0"/>
    <n v="0"/>
    <n v="3"/>
    <x v="83802"/>
    <x v="19"/>
    <x v="1"/>
  </r>
  <r>
    <n v="77008"/>
    <d v="2021-05-16T11:56:47"/>
    <n v="258156"/>
    <x v="164"/>
    <s v="UTC+6"/>
    <n v="6"/>
    <n v="-3"/>
    <x v="83803"/>
    <x v="21"/>
    <x v="1"/>
  </r>
  <r>
    <n v="77007"/>
    <d v="2021-05-16T11:52:42"/>
    <n v="5053"/>
    <x v="121"/>
    <s v="UTC+3"/>
    <n v="3"/>
    <n v="0"/>
    <x v="83804"/>
    <x v="2"/>
    <x v="1"/>
  </r>
  <r>
    <n v="77003"/>
    <d v="2021-05-16T11:52:36"/>
    <n v="289357"/>
    <x v="66"/>
    <s v="UTC+2"/>
    <n v="2"/>
    <n v="1"/>
    <x v="83805"/>
    <x v="3"/>
    <x v="1"/>
  </r>
  <r>
    <n v="76999"/>
    <d v="2021-05-16T11:52:15"/>
    <n v="339005"/>
    <x v="18"/>
    <s v="UTC-4"/>
    <n v="-4"/>
    <n v="7"/>
    <x v="83806"/>
    <x v="11"/>
    <x v="1"/>
  </r>
  <r>
    <n v="76995"/>
    <d v="2021-05-16T11:50:13"/>
    <n v="27781"/>
    <x v="1381"/>
    <s v="UTC+2"/>
    <n v="2"/>
    <n v="1"/>
    <x v="83807"/>
    <x v="3"/>
    <x v="1"/>
  </r>
  <r>
    <n v="76992"/>
    <d v="2021-05-16T11:48:30"/>
    <n v="195353"/>
    <x v="50"/>
    <s v="UTC+1"/>
    <n v="1"/>
    <n v="2"/>
    <x v="83808"/>
    <x v="20"/>
    <x v="1"/>
  </r>
  <r>
    <n v="76989"/>
    <d v="2021-05-16T11:48:09"/>
    <n v="213179"/>
    <x v="189"/>
    <s v="UTC+1"/>
    <n v="1"/>
    <n v="2"/>
    <x v="83809"/>
    <x v="20"/>
    <x v="1"/>
  </r>
  <r>
    <n v="76988"/>
    <d v="2021-05-16T11:48:01"/>
    <n v="76160"/>
    <x v="3217"/>
    <s v="UTC+0"/>
    <n v="0"/>
    <n v="3"/>
    <x v="83810"/>
    <x v="19"/>
    <x v="1"/>
  </r>
  <r>
    <n v="76987"/>
    <d v="2021-05-16T11:44:33"/>
    <n v="2628"/>
    <x v="1316"/>
    <s v="UTC+1"/>
    <n v="1"/>
    <n v="2"/>
    <x v="83811"/>
    <x v="20"/>
    <x v="1"/>
  </r>
  <r>
    <n v="76982"/>
    <d v="2021-05-16T11:39:33"/>
    <n v="269328"/>
    <x v="1529"/>
    <s v="UTC+2"/>
    <n v="2"/>
    <n v="1"/>
    <x v="83812"/>
    <x v="3"/>
    <x v="1"/>
  </r>
  <r>
    <n v="76977"/>
    <d v="2021-05-16T11:38:53"/>
    <n v="235317"/>
    <x v="1372"/>
    <s v="UTC-8"/>
    <n v="-8"/>
    <n v="11"/>
    <x v="83813"/>
    <x v="14"/>
    <x v="1"/>
  </r>
  <r>
    <n v="76974"/>
    <d v="2021-05-16T11:37:26"/>
    <n v="57578"/>
    <x v="326"/>
    <s v="UTC+1"/>
    <n v="1"/>
    <n v="2"/>
    <x v="83814"/>
    <x v="20"/>
    <x v="1"/>
  </r>
  <r>
    <n v="76970"/>
    <d v="2021-05-16T11:36:29"/>
    <n v="316606"/>
    <x v="633"/>
    <s v="UTC+2"/>
    <n v="2"/>
    <n v="1"/>
    <x v="83815"/>
    <x v="3"/>
    <x v="1"/>
  </r>
  <r>
    <n v="76967"/>
    <d v="2021-05-16T11:27:43"/>
    <n v="348289"/>
    <x v="196"/>
    <s v="UTC+2"/>
    <n v="2"/>
    <n v="1"/>
    <x v="83816"/>
    <x v="3"/>
    <x v="1"/>
  </r>
  <r>
    <n v="76965"/>
    <d v="2021-05-16T11:27:04"/>
    <n v="226924"/>
    <x v="300"/>
    <s v="UTC+7"/>
    <n v="7"/>
    <n v="-4"/>
    <x v="83817"/>
    <x v="5"/>
    <x v="1"/>
  </r>
  <r>
    <n v="76960"/>
    <d v="2021-05-16T11:26:29"/>
    <n v="51613"/>
    <x v="184"/>
    <s v="UTC+2"/>
    <n v="2"/>
    <n v="1"/>
    <x v="83818"/>
    <x v="3"/>
    <x v="1"/>
  </r>
  <r>
    <n v="76956"/>
    <d v="2021-05-16T11:22:24"/>
    <n v="94416"/>
    <x v="137"/>
    <s v="UTC+3"/>
    <n v="3"/>
    <n v="0"/>
    <x v="83819"/>
    <x v="2"/>
    <x v="1"/>
  </r>
  <r>
    <n v="76953"/>
    <d v="2021-05-16T11:10:10"/>
    <n v="159317"/>
    <x v="194"/>
    <s v="UTC+6"/>
    <n v="6"/>
    <n v="-3"/>
    <x v="83820"/>
    <x v="21"/>
    <x v="1"/>
  </r>
  <r>
    <n v="76951"/>
    <d v="2021-05-16T11:10:03"/>
    <n v="164694"/>
    <x v="29"/>
    <s v="UTC+2"/>
    <n v="2"/>
    <n v="1"/>
    <x v="83821"/>
    <x v="3"/>
    <x v="1"/>
  </r>
  <r>
    <n v="76950"/>
    <d v="2021-05-16T11:09:45"/>
    <n v="237219"/>
    <x v="534"/>
    <s v="UTC+3"/>
    <n v="3"/>
    <n v="0"/>
    <x v="83822"/>
    <x v="2"/>
    <x v="1"/>
  </r>
  <r>
    <n v="76945"/>
    <d v="2021-05-16T11:08:28"/>
    <n v="100504"/>
    <x v="39"/>
    <s v="UTC+7"/>
    <n v="7"/>
    <n v="-4"/>
    <x v="83823"/>
    <x v="5"/>
    <x v="1"/>
  </r>
  <r>
    <n v="76942"/>
    <d v="2021-05-16T11:08:26"/>
    <n v="244641"/>
    <x v="3"/>
    <s v="UTC+3"/>
    <n v="3"/>
    <n v="0"/>
    <x v="83824"/>
    <x v="2"/>
    <x v="1"/>
  </r>
  <r>
    <n v="76938"/>
    <d v="2021-05-16T11:07:22"/>
    <n v="223331"/>
    <x v="18"/>
    <s v="UTC+0"/>
    <n v="0"/>
    <n v="3"/>
    <x v="83825"/>
    <x v="19"/>
    <x v="1"/>
  </r>
  <r>
    <n v="76937"/>
    <d v="2021-05-16T11:05:11"/>
    <n v="339464"/>
    <x v="67"/>
    <s v="UTC+1"/>
    <n v="1"/>
    <n v="2"/>
    <x v="83826"/>
    <x v="20"/>
    <x v="1"/>
  </r>
  <r>
    <n v="76933"/>
    <d v="2021-05-16T11:05:05"/>
    <n v="311454"/>
    <x v="3129"/>
    <s v="UTC+3"/>
    <n v="3"/>
    <n v="0"/>
    <x v="83827"/>
    <x v="2"/>
    <x v="1"/>
  </r>
  <r>
    <n v="76928"/>
    <d v="2021-05-16T11:04:26"/>
    <n v="290229"/>
    <x v="238"/>
    <s v="UTC+2"/>
    <n v="2"/>
    <n v="1"/>
    <x v="83828"/>
    <x v="3"/>
    <x v="1"/>
  </r>
  <r>
    <n v="76927"/>
    <d v="2021-05-16T11:00:55"/>
    <n v="340753"/>
    <x v="972"/>
    <s v="UTC+0"/>
    <n v="0"/>
    <n v="3"/>
    <x v="83829"/>
    <x v="19"/>
    <x v="1"/>
  </r>
  <r>
    <n v="76922"/>
    <d v="2021-05-16T10:56:47"/>
    <n v="72348"/>
    <x v="212"/>
    <s v="UTC+11"/>
    <n v="11"/>
    <n v="-8"/>
    <x v="83830"/>
    <x v="8"/>
    <x v="1"/>
  </r>
  <r>
    <n v="76921"/>
    <d v="2021-05-16T10:52:07"/>
    <n v="236743"/>
    <x v="1142"/>
    <s v="UTC+3"/>
    <n v="3"/>
    <n v="0"/>
    <x v="83831"/>
    <x v="7"/>
    <x v="1"/>
  </r>
  <r>
    <n v="76919"/>
    <d v="2021-05-16T10:43:49"/>
    <n v="208406"/>
    <x v="98"/>
    <s v="UTC+3"/>
    <n v="3"/>
    <n v="0"/>
    <x v="83832"/>
    <x v="7"/>
    <x v="1"/>
  </r>
  <r>
    <n v="76916"/>
    <d v="2021-05-16T10:42:43"/>
    <n v="156104"/>
    <x v="493"/>
    <s v="UTC+1"/>
    <n v="1"/>
    <n v="2"/>
    <x v="83833"/>
    <x v="3"/>
    <x v="1"/>
  </r>
  <r>
    <n v="76914"/>
    <d v="2021-05-16T10:41:38"/>
    <n v="171247"/>
    <x v="3109"/>
    <s v="UTC+5"/>
    <n v="5"/>
    <n v="-2"/>
    <x v="83834"/>
    <x v="21"/>
    <x v="1"/>
  </r>
  <r>
    <n v="76911"/>
    <d v="2021-05-16T10:37:33"/>
    <n v="309839"/>
    <x v="30"/>
    <s v="UTC+2"/>
    <n v="2"/>
    <n v="1"/>
    <x v="83835"/>
    <x v="2"/>
    <x v="1"/>
  </r>
  <r>
    <n v="76909"/>
    <d v="2021-05-16T10:36:52"/>
    <n v="73139"/>
    <x v="17"/>
    <s v="UTC+2"/>
    <n v="2"/>
    <n v="1"/>
    <x v="83836"/>
    <x v="2"/>
    <x v="1"/>
  </r>
  <r>
    <n v="76905"/>
    <d v="2021-05-16T10:35:23"/>
    <n v="56101"/>
    <x v="98"/>
    <s v="UTC+11"/>
    <n v="11"/>
    <n v="-8"/>
    <x v="83837"/>
    <x v="8"/>
    <x v="1"/>
  </r>
  <r>
    <n v="76901"/>
    <d v="2021-05-16T10:27:44"/>
    <n v="215718"/>
    <x v="1355"/>
    <s v="UTC+3"/>
    <n v="3"/>
    <n v="0"/>
    <x v="83838"/>
    <x v="7"/>
    <x v="1"/>
  </r>
  <r>
    <n v="76897"/>
    <d v="2021-05-16T10:27:10"/>
    <n v="208866"/>
    <x v="30"/>
    <s v="UTC+1"/>
    <n v="1"/>
    <n v="2"/>
    <x v="83839"/>
    <x v="3"/>
    <x v="1"/>
  </r>
  <r>
    <n v="76895"/>
    <d v="2021-05-16T10:21:59"/>
    <n v="87357"/>
    <x v="1603"/>
    <s v="UTC+0"/>
    <n v="0"/>
    <n v="3"/>
    <x v="83840"/>
    <x v="20"/>
    <x v="1"/>
  </r>
  <r>
    <n v="76894"/>
    <d v="2021-05-16T10:21:49"/>
    <n v="244492"/>
    <x v="696"/>
    <s v="UTC+3"/>
    <n v="3"/>
    <n v="0"/>
    <x v="83841"/>
    <x v="7"/>
    <x v="1"/>
  </r>
  <r>
    <n v="76889"/>
    <d v="2021-05-16T10:19:30"/>
    <n v="305135"/>
    <x v="208"/>
    <s v="UTC+7"/>
    <n v="7"/>
    <n v="-4"/>
    <x v="83842"/>
    <x v="22"/>
    <x v="1"/>
  </r>
  <r>
    <n v="76887"/>
    <d v="2021-05-16T10:19:23"/>
    <n v="46786"/>
    <x v="314"/>
    <s v="UTC+1"/>
    <n v="1"/>
    <n v="2"/>
    <x v="83843"/>
    <x v="3"/>
    <x v="1"/>
  </r>
  <r>
    <n v="76886"/>
    <d v="2021-05-16T10:16:35"/>
    <n v="58723"/>
    <x v="1249"/>
    <s v="UTC+2"/>
    <n v="2"/>
    <n v="1"/>
    <x v="83844"/>
    <x v="2"/>
    <x v="1"/>
  </r>
  <r>
    <n v="76883"/>
    <d v="2021-05-16T10:16:13"/>
    <n v="261468"/>
    <x v="1033"/>
    <s v="UTC+5"/>
    <n v="5"/>
    <n v="-2"/>
    <x v="83845"/>
    <x v="21"/>
    <x v="1"/>
  </r>
  <r>
    <n v="76879"/>
    <d v="2021-05-16T10:15:25"/>
    <n v="204845"/>
    <x v="34"/>
    <s v="UTC+0"/>
    <n v="0"/>
    <n v="3"/>
    <x v="83846"/>
    <x v="20"/>
    <x v="1"/>
  </r>
  <r>
    <n v="76875"/>
    <d v="2021-05-16T10:13:35"/>
    <n v="17494"/>
    <x v="56"/>
    <s v="UTC+2"/>
    <n v="2"/>
    <n v="1"/>
    <x v="83847"/>
    <x v="2"/>
    <x v="1"/>
  </r>
  <r>
    <n v="76873"/>
    <d v="2021-05-16T10:12:00"/>
    <n v="245751"/>
    <x v="750"/>
    <s v="UTC+2"/>
    <n v="2"/>
    <n v="1"/>
    <x v="83848"/>
    <x v="2"/>
    <x v="1"/>
  </r>
  <r>
    <n v="76871"/>
    <d v="2021-05-16T10:11:44"/>
    <n v="146583"/>
    <x v="125"/>
    <s v="UTC-4"/>
    <n v="-4"/>
    <n v="7"/>
    <x v="83849"/>
    <x v="18"/>
    <x v="1"/>
  </r>
  <r>
    <n v="76870"/>
    <d v="2021-05-16T10:10:09"/>
    <n v="24125"/>
    <x v="4553"/>
    <s v="UTC+2"/>
    <n v="2"/>
    <n v="1"/>
    <x v="83850"/>
    <x v="2"/>
    <x v="1"/>
  </r>
  <r>
    <n v="76866"/>
    <d v="2021-05-16T10:09:32"/>
    <n v="222682"/>
    <x v="16"/>
    <s v="UTC-6"/>
    <n v="-6"/>
    <n v="9"/>
    <x v="83851"/>
    <x v="16"/>
    <x v="1"/>
  </r>
  <r>
    <n v="76865"/>
    <d v="2021-05-16T10:07:23"/>
    <n v="220180"/>
    <x v="404"/>
    <s v="UTC-4"/>
    <n v="-4"/>
    <n v="7"/>
    <x v="83852"/>
    <x v="18"/>
    <x v="1"/>
  </r>
  <r>
    <n v="76862"/>
    <d v="2021-05-16T10:06:41"/>
    <n v="193018"/>
    <x v="50"/>
    <s v="UTC+0"/>
    <n v="0"/>
    <n v="3"/>
    <x v="83853"/>
    <x v="20"/>
    <x v="1"/>
  </r>
  <r>
    <n v="76858"/>
    <d v="2021-05-16T10:04:21"/>
    <n v="275474"/>
    <x v="20"/>
    <s v="UTC+5"/>
    <n v="5"/>
    <n v="-2"/>
    <x v="83854"/>
    <x v="21"/>
    <x v="1"/>
  </r>
  <r>
    <n v="76854"/>
    <d v="2021-05-16T10:04:19"/>
    <n v="331725"/>
    <x v="309"/>
    <s v="UTC+2"/>
    <n v="2"/>
    <n v="1"/>
    <x v="83855"/>
    <x v="2"/>
    <x v="1"/>
  </r>
  <r>
    <n v="76849"/>
    <d v="2021-05-16T10:03:11"/>
    <n v="194966"/>
    <x v="432"/>
    <s v="UTC+11"/>
    <n v="11"/>
    <n v="-8"/>
    <x v="83856"/>
    <x v="8"/>
    <x v="1"/>
  </r>
  <r>
    <n v="76846"/>
    <d v="2021-05-16T10:01:25"/>
    <n v="150250"/>
    <x v="844"/>
    <s v="UTC+10"/>
    <n v="10"/>
    <n v="-7"/>
    <x v="83857"/>
    <x v="17"/>
    <x v="1"/>
  </r>
  <r>
    <n v="76843"/>
    <d v="2021-05-16T09:57:09"/>
    <n v="165067"/>
    <x v="34"/>
    <s v="UTC+2"/>
    <n v="2"/>
    <n v="1"/>
    <x v="83858"/>
    <x v="7"/>
    <x v="1"/>
  </r>
  <r>
    <n v="76838"/>
    <d v="2021-05-16T09:54:57"/>
    <n v="338589"/>
    <x v="56"/>
    <s v="UTC-5"/>
    <n v="-5"/>
    <n v="8"/>
    <x v="83859"/>
    <x v="18"/>
    <x v="1"/>
  </r>
  <r>
    <n v="76834"/>
    <d v="2021-05-16T09:53:59"/>
    <n v="44350"/>
    <x v="1485"/>
    <s v="UTC+1"/>
    <n v="1"/>
    <n v="2"/>
    <x v="83860"/>
    <x v="2"/>
    <x v="1"/>
  </r>
  <r>
    <n v="76831"/>
    <d v="2021-05-16T09:51:15"/>
    <n v="255140"/>
    <x v="1063"/>
    <s v="UTC+0"/>
    <n v="0"/>
    <n v="3"/>
    <x v="83861"/>
    <x v="3"/>
    <x v="1"/>
  </r>
  <r>
    <n v="76827"/>
    <d v="2021-05-16T09:49:56"/>
    <n v="313491"/>
    <x v="75"/>
    <s v="UTC+2"/>
    <n v="2"/>
    <n v="1"/>
    <x v="83862"/>
    <x v="7"/>
    <x v="1"/>
  </r>
  <r>
    <n v="76824"/>
    <d v="2021-05-16T09:49:55"/>
    <n v="66448"/>
    <x v="415"/>
    <s v="UTC+2"/>
    <n v="2"/>
    <n v="1"/>
    <x v="83863"/>
    <x v="7"/>
    <x v="1"/>
  </r>
  <r>
    <n v="76820"/>
    <d v="2021-05-16T09:48:08"/>
    <n v="116017"/>
    <x v="69"/>
    <s v="UTC+2"/>
    <n v="2"/>
    <n v="1"/>
    <x v="83864"/>
    <x v="7"/>
    <x v="1"/>
  </r>
  <r>
    <n v="76819"/>
    <d v="2021-05-16T09:47:27"/>
    <n v="209529"/>
    <x v="98"/>
    <s v="UTC+0"/>
    <n v="0"/>
    <n v="3"/>
    <x v="83865"/>
    <x v="3"/>
    <x v="1"/>
  </r>
  <r>
    <n v="76817"/>
    <d v="2021-05-16T09:44:24"/>
    <n v="86411"/>
    <x v="892"/>
    <s v="UTC+1"/>
    <n v="1"/>
    <n v="2"/>
    <x v="83866"/>
    <x v="2"/>
    <x v="1"/>
  </r>
  <r>
    <n v="76812"/>
    <d v="2021-05-16T09:42:48"/>
    <n v="111850"/>
    <x v="749"/>
    <s v="UTC+0"/>
    <n v="0"/>
    <n v="3"/>
    <x v="83867"/>
    <x v="3"/>
    <x v="1"/>
  </r>
  <r>
    <n v="76811"/>
    <d v="2021-05-16T09:42:13"/>
    <n v="171685"/>
    <x v="96"/>
    <s v="UTC+3"/>
    <n v="3"/>
    <n v="0"/>
    <x v="83731"/>
    <x v="4"/>
    <x v="1"/>
  </r>
  <r>
    <n v="76806"/>
    <d v="2021-05-16T09:40:28"/>
    <n v="349487"/>
    <x v="416"/>
    <s v="UTC+8"/>
    <n v="8"/>
    <n v="-5"/>
    <x v="83868"/>
    <x v="12"/>
    <x v="1"/>
  </r>
  <r>
    <n v="76803"/>
    <d v="2021-05-16T09:39:37"/>
    <n v="256483"/>
    <x v="18"/>
    <s v="UTC+0"/>
    <n v="0"/>
    <n v="3"/>
    <x v="83869"/>
    <x v="3"/>
    <x v="1"/>
  </r>
  <r>
    <n v="76802"/>
    <d v="2021-05-16T09:37:55"/>
    <n v="124565"/>
    <x v="3935"/>
    <s v="UTC+1"/>
    <n v="1"/>
    <n v="2"/>
    <x v="83870"/>
    <x v="2"/>
    <x v="1"/>
  </r>
  <r>
    <n v="76801"/>
    <d v="2021-05-16T09:37:49"/>
    <n v="109920"/>
    <x v="380"/>
    <s v="UTC+3"/>
    <n v="3"/>
    <n v="0"/>
    <x v="83871"/>
    <x v="4"/>
    <x v="1"/>
  </r>
  <r>
    <n v="76799"/>
    <d v="2021-05-16T09:34:38"/>
    <n v="214465"/>
    <x v="3152"/>
    <s v="UTC+6"/>
    <n v="6"/>
    <n v="-3"/>
    <x v="83872"/>
    <x v="22"/>
    <x v="1"/>
  </r>
  <r>
    <n v="76797"/>
    <d v="2021-05-16T09:29:33"/>
    <n v="1245"/>
    <x v="745"/>
    <s v="UTC+5"/>
    <n v="5"/>
    <n v="-2"/>
    <x v="83873"/>
    <x v="5"/>
    <x v="1"/>
  </r>
  <r>
    <n v="76796"/>
    <d v="2021-05-16T09:26:23"/>
    <n v="191656"/>
    <x v="793"/>
    <s v="UTC+3"/>
    <n v="3"/>
    <n v="0"/>
    <x v="83874"/>
    <x v="4"/>
    <x v="1"/>
  </r>
  <r>
    <n v="76794"/>
    <d v="2021-05-16T09:25:19"/>
    <n v="323339"/>
    <x v="2209"/>
    <s v="UTC+2"/>
    <n v="2"/>
    <n v="1"/>
    <x v="83875"/>
    <x v="7"/>
    <x v="1"/>
  </r>
  <r>
    <n v="76789"/>
    <d v="2021-05-16T09:24:22"/>
    <n v="259872"/>
    <x v="16"/>
    <s v="UTC+3"/>
    <n v="3"/>
    <n v="0"/>
    <x v="83876"/>
    <x v="4"/>
    <x v="1"/>
  </r>
  <r>
    <n v="76785"/>
    <d v="2021-05-16T09:24:09"/>
    <n v="260823"/>
    <x v="2146"/>
    <s v="UTC+4"/>
    <n v="4"/>
    <n v="-1"/>
    <x v="83877"/>
    <x v="21"/>
    <x v="1"/>
  </r>
  <r>
    <n v="76782"/>
    <d v="2021-05-16T09:23:34"/>
    <n v="5868"/>
    <x v="1400"/>
    <s v="UTC+3"/>
    <n v="3"/>
    <n v="0"/>
    <x v="83878"/>
    <x v="4"/>
    <x v="1"/>
  </r>
  <r>
    <n v="76778"/>
    <d v="2021-05-16T09:23:21"/>
    <n v="91926"/>
    <x v="192"/>
    <s v="UTC+6"/>
    <n v="6"/>
    <n v="-3"/>
    <x v="83879"/>
    <x v="22"/>
    <x v="1"/>
  </r>
  <r>
    <n v="76774"/>
    <d v="2021-05-16T09:22:55"/>
    <n v="120590"/>
    <x v="1573"/>
    <s v="UTC+1"/>
    <n v="1"/>
    <n v="2"/>
    <x v="83880"/>
    <x v="2"/>
    <x v="1"/>
  </r>
  <r>
    <n v="76773"/>
    <d v="2021-05-16T09:11:20"/>
    <n v="268780"/>
    <x v="1007"/>
    <s v="UTC+6"/>
    <n v="6"/>
    <n v="-3"/>
    <x v="83881"/>
    <x v="22"/>
    <x v="1"/>
  </r>
  <r>
    <n v="76769"/>
    <d v="2021-05-16T09:09:57"/>
    <n v="278651"/>
    <x v="2"/>
    <s v="UTC+5"/>
    <n v="5"/>
    <n v="-2"/>
    <x v="83882"/>
    <x v="5"/>
    <x v="1"/>
  </r>
  <r>
    <n v="76765"/>
    <d v="2021-05-16T09:09:25"/>
    <n v="178685"/>
    <x v="16"/>
    <s v="UTC+1"/>
    <n v="1"/>
    <n v="2"/>
    <x v="83883"/>
    <x v="2"/>
    <x v="1"/>
  </r>
  <r>
    <n v="76761"/>
    <d v="2021-05-16T09:04:06"/>
    <n v="283118"/>
    <x v="3570"/>
    <s v="UTC+2"/>
    <n v="2"/>
    <n v="1"/>
    <x v="83884"/>
    <x v="7"/>
    <x v="1"/>
  </r>
  <r>
    <n v="76758"/>
    <d v="2021-05-16T09:02:36"/>
    <n v="348194"/>
    <x v="34"/>
    <s v="UTC+7"/>
    <n v="7"/>
    <n v="-4"/>
    <x v="83885"/>
    <x v="23"/>
    <x v="1"/>
  </r>
  <r>
    <n v="76755"/>
    <d v="2021-05-16T09:01:46"/>
    <n v="96147"/>
    <x v="267"/>
    <s v="UTC+1"/>
    <n v="1"/>
    <n v="2"/>
    <x v="83886"/>
    <x v="2"/>
    <x v="1"/>
  </r>
  <r>
    <n v="76751"/>
    <d v="2021-05-16T08:59:40"/>
    <n v="135256"/>
    <x v="192"/>
    <s v="UTC+1"/>
    <n v="1"/>
    <n v="2"/>
    <x v="83887"/>
    <x v="7"/>
    <x v="1"/>
  </r>
  <r>
    <n v="76749"/>
    <d v="2021-05-16T08:59:00"/>
    <n v="102793"/>
    <x v="1227"/>
    <s v="UTC+1"/>
    <n v="1"/>
    <n v="2"/>
    <x v="83888"/>
    <x v="7"/>
    <x v="1"/>
  </r>
  <r>
    <n v="76747"/>
    <d v="2021-05-16T08:58:58"/>
    <n v="204408"/>
    <x v="644"/>
    <s v="UTC+3"/>
    <n v="3"/>
    <n v="0"/>
    <x v="83889"/>
    <x v="21"/>
    <x v="1"/>
  </r>
  <r>
    <n v="76742"/>
    <d v="2021-05-16T08:57:56"/>
    <n v="212748"/>
    <x v="115"/>
    <s v="UTC+3"/>
    <n v="3"/>
    <n v="0"/>
    <x v="83890"/>
    <x v="21"/>
    <x v="1"/>
  </r>
  <r>
    <n v="76738"/>
    <d v="2021-05-16T08:54:31"/>
    <n v="277276"/>
    <x v="750"/>
    <s v="UTC+0"/>
    <n v="0"/>
    <n v="3"/>
    <x v="83891"/>
    <x v="2"/>
    <x v="1"/>
  </r>
  <r>
    <n v="76734"/>
    <d v="2021-05-16T08:51:45"/>
    <n v="349299"/>
    <x v="980"/>
    <s v="UTC+1"/>
    <n v="1"/>
    <n v="2"/>
    <x v="83892"/>
    <x v="7"/>
    <x v="1"/>
  </r>
  <r>
    <n v="76731"/>
    <d v="2021-05-16T08:51:37"/>
    <n v="53187"/>
    <x v="18"/>
    <s v="UTC+1"/>
    <n v="1"/>
    <n v="2"/>
    <x v="83893"/>
    <x v="7"/>
    <x v="1"/>
  </r>
  <r>
    <n v="76729"/>
    <d v="2021-05-16T08:50:53"/>
    <n v="67310"/>
    <x v="3260"/>
    <s v="UTC+2"/>
    <n v="2"/>
    <n v="1"/>
    <x v="83894"/>
    <x v="4"/>
    <x v="1"/>
  </r>
  <r>
    <n v="76726"/>
    <d v="2021-05-16T08:49:04"/>
    <n v="171517"/>
    <x v="112"/>
    <s v="UTC+3"/>
    <n v="3"/>
    <n v="0"/>
    <x v="83895"/>
    <x v="21"/>
    <x v="1"/>
  </r>
  <r>
    <n v="76725"/>
    <d v="2021-05-16T08:44:06"/>
    <n v="80557"/>
    <x v="3"/>
    <s v="UTC+1"/>
    <n v="1"/>
    <n v="2"/>
    <x v="83896"/>
    <x v="7"/>
    <x v="1"/>
  </r>
  <r>
    <n v="76720"/>
    <d v="2021-05-16T08:42:47"/>
    <n v="21025"/>
    <x v="342"/>
    <s v="UTC+1"/>
    <n v="1"/>
    <n v="2"/>
    <x v="83897"/>
    <x v="7"/>
    <x v="1"/>
  </r>
  <r>
    <n v="76717"/>
    <d v="2021-05-16T08:36:00"/>
    <n v="313130"/>
    <x v="3945"/>
    <s v="UTC+1"/>
    <n v="1"/>
    <n v="2"/>
    <x v="83898"/>
    <x v="7"/>
    <x v="1"/>
  </r>
  <r>
    <n v="76715"/>
    <d v="2021-05-16T08:31:40"/>
    <n v="117012"/>
    <x v="3629"/>
    <s v="UTC+2"/>
    <n v="2"/>
    <n v="1"/>
    <x v="83899"/>
    <x v="4"/>
    <x v="1"/>
  </r>
  <r>
    <n v="76711"/>
    <d v="2021-05-16T08:31:17"/>
    <n v="103672"/>
    <x v="34"/>
    <s v="UTC+0"/>
    <n v="0"/>
    <n v="3"/>
    <x v="83900"/>
    <x v="2"/>
    <x v="1"/>
  </r>
  <r>
    <n v="76706"/>
    <d v="2021-05-16T08:29:24"/>
    <n v="59214"/>
    <x v="56"/>
    <s v="UTC+10"/>
    <n v="10"/>
    <n v="-7"/>
    <x v="83901"/>
    <x v="6"/>
    <x v="1"/>
  </r>
  <r>
    <n v="76702"/>
    <d v="2021-05-16T08:25:50"/>
    <n v="45739"/>
    <x v="902"/>
    <s v="UTC+0"/>
    <n v="0"/>
    <n v="3"/>
    <x v="83902"/>
    <x v="2"/>
    <x v="1"/>
  </r>
  <r>
    <n v="76700"/>
    <d v="2021-05-16T08:24:17"/>
    <n v="295131"/>
    <x v="46"/>
    <s v="UTC+1"/>
    <n v="1"/>
    <n v="2"/>
    <x v="83903"/>
    <x v="7"/>
    <x v="1"/>
  </r>
  <r>
    <n v="76699"/>
    <d v="2021-05-16T08:20:44"/>
    <n v="50329"/>
    <x v="254"/>
    <s v="UTC+1"/>
    <n v="1"/>
    <n v="2"/>
    <x v="83904"/>
    <x v="7"/>
    <x v="1"/>
  </r>
  <r>
    <n v="76694"/>
    <d v="2021-05-16T08:20:40"/>
    <n v="143307"/>
    <x v="91"/>
    <s v="UTC+11"/>
    <n v="11"/>
    <n v="-8"/>
    <x v="83905"/>
    <x v="9"/>
    <x v="1"/>
  </r>
  <r>
    <n v="76690"/>
    <d v="2021-05-16T08:18:45"/>
    <n v="209435"/>
    <x v="1964"/>
    <s v="UTC+5"/>
    <n v="5"/>
    <n v="-2"/>
    <x v="83906"/>
    <x v="22"/>
    <x v="1"/>
  </r>
  <r>
    <n v="76686"/>
    <d v="2021-05-16T08:15:46"/>
    <n v="146372"/>
    <x v="3"/>
    <s v="UTC-8"/>
    <n v="-8"/>
    <n v="11"/>
    <x v="83907"/>
    <x v="16"/>
    <x v="1"/>
  </r>
  <r>
    <n v="76684"/>
    <d v="2021-05-16T08:12:46"/>
    <n v="147209"/>
    <x v="175"/>
    <s v="UTC+3"/>
    <n v="3"/>
    <n v="0"/>
    <x v="83908"/>
    <x v="21"/>
    <x v="1"/>
  </r>
  <r>
    <n v="76682"/>
    <d v="2021-05-16T08:10:27"/>
    <n v="69595"/>
    <x v="34"/>
    <s v="UTC+0"/>
    <n v="0"/>
    <n v="3"/>
    <x v="83909"/>
    <x v="2"/>
    <x v="1"/>
  </r>
  <r>
    <n v="76678"/>
    <d v="2021-05-16T08:09:29"/>
    <n v="101530"/>
    <x v="164"/>
    <s v="UTC+7"/>
    <n v="7"/>
    <n v="-4"/>
    <x v="83910"/>
    <x v="12"/>
    <x v="1"/>
  </r>
  <r>
    <n v="76676"/>
    <d v="2021-05-16T08:08:31"/>
    <n v="185928"/>
    <x v="34"/>
    <s v="UTC-6"/>
    <n v="-6"/>
    <n v="9"/>
    <x v="83911"/>
    <x v="18"/>
    <x v="1"/>
  </r>
  <r>
    <n v="76673"/>
    <d v="2021-05-16T08:02:40"/>
    <n v="7862"/>
    <x v="321"/>
    <s v="UTC+3"/>
    <n v="3"/>
    <n v="0"/>
    <x v="83912"/>
    <x v="21"/>
    <x v="1"/>
  </r>
  <r>
    <n v="76671"/>
    <d v="2021-05-16T07:58:29"/>
    <n v="187065"/>
    <x v="18"/>
    <s v="UTC+0"/>
    <n v="0"/>
    <n v="3"/>
    <x v="83913"/>
    <x v="7"/>
    <x v="1"/>
  </r>
  <r>
    <n v="76670"/>
    <d v="2021-05-16T07:54:22"/>
    <n v="111687"/>
    <x v="29"/>
    <s v="UTC+1"/>
    <n v="1"/>
    <n v="2"/>
    <x v="83914"/>
    <x v="4"/>
    <x v="1"/>
  </r>
  <r>
    <n v="76666"/>
    <d v="2021-05-16T07:53:46"/>
    <n v="101540"/>
    <x v="1724"/>
    <s v="UTC+0"/>
    <n v="0"/>
    <n v="3"/>
    <x v="83915"/>
    <x v="7"/>
    <x v="1"/>
  </r>
  <r>
    <n v="76664"/>
    <d v="2021-05-16T07:51:04"/>
    <n v="325217"/>
    <x v="4967"/>
    <s v="UTC+0"/>
    <n v="0"/>
    <n v="3"/>
    <x v="83916"/>
    <x v="7"/>
    <x v="1"/>
  </r>
  <r>
    <n v="76663"/>
    <d v="2021-05-16T07:44:23"/>
    <n v="234625"/>
    <x v="240"/>
    <s v="UTC+2"/>
    <n v="2"/>
    <n v="1"/>
    <x v="83917"/>
    <x v="21"/>
    <x v="1"/>
  </r>
  <r>
    <n v="76659"/>
    <d v="2021-05-16T07:44:20"/>
    <n v="59170"/>
    <x v="471"/>
    <s v="UTC+2"/>
    <n v="2"/>
    <n v="1"/>
    <x v="83918"/>
    <x v="21"/>
    <x v="1"/>
  </r>
  <r>
    <n v="76658"/>
    <d v="2021-05-16T07:43:30"/>
    <n v="272876"/>
    <x v="371"/>
    <s v="UTC+3"/>
    <n v="3"/>
    <n v="0"/>
    <x v="83919"/>
    <x v="5"/>
    <x v="1"/>
  </r>
  <r>
    <n v="76657"/>
    <d v="2021-05-16T07:42:30"/>
    <n v="226265"/>
    <x v="66"/>
    <s v="UTC+4"/>
    <n v="4"/>
    <n v="-1"/>
    <x v="83920"/>
    <x v="22"/>
    <x v="1"/>
  </r>
  <r>
    <n v="76654"/>
    <d v="2021-05-16T07:42:22"/>
    <n v="265081"/>
    <x v="1699"/>
    <s v="UTC+2"/>
    <n v="2"/>
    <n v="1"/>
    <x v="83921"/>
    <x v="21"/>
    <x v="1"/>
  </r>
  <r>
    <n v="76652"/>
    <d v="2021-05-16T07:41:21"/>
    <n v="226573"/>
    <x v="244"/>
    <s v="UTC+0"/>
    <n v="0"/>
    <n v="3"/>
    <x v="83922"/>
    <x v="7"/>
    <x v="1"/>
  </r>
  <r>
    <n v="76651"/>
    <d v="2021-05-16T07:40:55"/>
    <n v="51770"/>
    <x v="46"/>
    <s v="UTC+0"/>
    <n v="0"/>
    <n v="3"/>
    <x v="83923"/>
    <x v="7"/>
    <x v="1"/>
  </r>
  <r>
    <n v="76650"/>
    <d v="2021-05-16T07:37:40"/>
    <n v="266062"/>
    <x v="50"/>
    <s v="UTC+0"/>
    <n v="0"/>
    <n v="3"/>
    <x v="83924"/>
    <x v="7"/>
    <x v="1"/>
  </r>
  <r>
    <n v="76647"/>
    <d v="2021-05-16T07:35:31"/>
    <n v="82653"/>
    <x v="98"/>
    <s v="UTC+1"/>
    <n v="1"/>
    <n v="2"/>
    <x v="83925"/>
    <x v="4"/>
    <x v="1"/>
  </r>
  <r>
    <n v="76642"/>
    <d v="2021-05-16T07:34:34"/>
    <n v="192401"/>
    <x v="19"/>
    <s v="UTC+2"/>
    <n v="2"/>
    <n v="1"/>
    <x v="83926"/>
    <x v="21"/>
    <x v="1"/>
  </r>
  <r>
    <n v="76638"/>
    <d v="2021-05-16T07:34:03"/>
    <n v="68928"/>
    <x v="1346"/>
    <s v="UTC+4"/>
    <n v="4"/>
    <n v="-1"/>
    <x v="83927"/>
    <x v="22"/>
    <x v="1"/>
  </r>
  <r>
    <n v="76633"/>
    <d v="2021-05-16T07:28:02"/>
    <n v="243349"/>
    <x v="56"/>
    <s v="UTC+1"/>
    <n v="1"/>
    <n v="2"/>
    <x v="83928"/>
    <x v="4"/>
    <x v="1"/>
  </r>
  <r>
    <n v="76630"/>
    <d v="2021-05-16T07:26:43"/>
    <n v="327074"/>
    <x v="4843"/>
    <s v="UTC+1"/>
    <n v="1"/>
    <n v="2"/>
    <x v="83929"/>
    <x v="4"/>
    <x v="1"/>
  </r>
  <r>
    <n v="76629"/>
    <d v="2021-05-16T07:25:56"/>
    <n v="64099"/>
    <x v="226"/>
    <s v="UTC+4"/>
    <n v="4"/>
    <n v="-1"/>
    <x v="83930"/>
    <x v="22"/>
    <x v="1"/>
  </r>
  <r>
    <n v="76624"/>
    <d v="2021-05-16T07:21:36"/>
    <n v="145724"/>
    <x v="494"/>
    <s v="UTC+2"/>
    <n v="2"/>
    <n v="1"/>
    <x v="83931"/>
    <x v="21"/>
    <x v="1"/>
  </r>
  <r>
    <n v="76619"/>
    <d v="2021-05-16T07:21:19"/>
    <n v="341792"/>
    <x v="75"/>
    <s v="UTC+2"/>
    <n v="2"/>
    <n v="1"/>
    <x v="83932"/>
    <x v="21"/>
    <x v="1"/>
  </r>
  <r>
    <n v="76617"/>
    <d v="2021-05-16T07:18:27"/>
    <n v="146218"/>
    <x v="1908"/>
    <s v="UTC+2"/>
    <n v="2"/>
    <n v="1"/>
    <x v="83933"/>
    <x v="21"/>
    <x v="1"/>
  </r>
  <r>
    <n v="76615"/>
    <d v="2021-05-16T07:16:35"/>
    <n v="21293"/>
    <x v="192"/>
    <s v="UTC+9"/>
    <n v="9"/>
    <n v="-6"/>
    <x v="83934"/>
    <x v="6"/>
    <x v="1"/>
  </r>
  <r>
    <n v="76613"/>
    <d v="2021-05-16T07:15:25"/>
    <n v="299695"/>
    <x v="50"/>
    <s v="UTC+3"/>
    <n v="3"/>
    <n v="0"/>
    <x v="83935"/>
    <x v="5"/>
    <x v="1"/>
  </r>
  <r>
    <n v="76612"/>
    <d v="2021-05-16T07:14:56"/>
    <n v="112969"/>
    <x v="209"/>
    <s v="UTC+1"/>
    <n v="1"/>
    <n v="2"/>
    <x v="83936"/>
    <x v="4"/>
    <x v="1"/>
  </r>
  <r>
    <n v="76610"/>
    <d v="2021-05-16T07:12:52"/>
    <n v="171244"/>
    <x v="212"/>
    <s v="UTC+6"/>
    <n v="6"/>
    <n v="-3"/>
    <x v="83937"/>
    <x v="12"/>
    <x v="1"/>
  </r>
  <r>
    <n v="76605"/>
    <d v="2021-05-16T07:11:20"/>
    <n v="121388"/>
    <x v="115"/>
    <s v="UTC+4"/>
    <n v="4"/>
    <n v="-1"/>
    <x v="83881"/>
    <x v="22"/>
    <x v="1"/>
  </r>
  <r>
    <n v="76604"/>
    <d v="2021-05-16T07:11:04"/>
    <n v="15044"/>
    <x v="142"/>
    <s v="UTC+2"/>
    <n v="2"/>
    <n v="1"/>
    <x v="83938"/>
    <x v="21"/>
    <x v="1"/>
  </r>
  <r>
    <n v="76600"/>
    <d v="2021-05-16T07:09:36"/>
    <n v="166043"/>
    <x v="1354"/>
    <s v="UTC+1"/>
    <n v="1"/>
    <n v="2"/>
    <x v="83939"/>
    <x v="4"/>
    <x v="1"/>
  </r>
  <r>
    <n v="76596"/>
    <d v="2021-05-16T07:05:32"/>
    <n v="341234"/>
    <x v="4591"/>
    <s v="UTC+1"/>
    <n v="1"/>
    <n v="2"/>
    <x v="83940"/>
    <x v="4"/>
    <x v="1"/>
  </r>
  <r>
    <n v="76595"/>
    <d v="2021-05-16T06:53:17"/>
    <n v="150919"/>
    <x v="4968"/>
    <s v="UTC+3"/>
    <n v="3"/>
    <n v="0"/>
    <x v="83941"/>
    <x v="22"/>
    <x v="1"/>
  </r>
  <r>
    <n v="76592"/>
    <d v="2021-05-16T06:51:57"/>
    <n v="92142"/>
    <x v="96"/>
    <s v="UTC+2"/>
    <n v="2"/>
    <n v="1"/>
    <x v="83942"/>
    <x v="5"/>
    <x v="1"/>
  </r>
  <r>
    <n v="76590"/>
    <d v="2021-05-16T06:43:50"/>
    <n v="126002"/>
    <x v="30"/>
    <s v="UTC+3"/>
    <n v="3"/>
    <n v="0"/>
    <x v="83943"/>
    <x v="22"/>
    <x v="1"/>
  </r>
  <r>
    <n v="76586"/>
    <d v="2021-05-16T06:43:13"/>
    <n v="204074"/>
    <x v="338"/>
    <s v="UTC-8"/>
    <n v="-8"/>
    <n v="11"/>
    <x v="83944"/>
    <x v="18"/>
    <x v="1"/>
  </r>
  <r>
    <n v="76583"/>
    <d v="2021-05-16T06:39:53"/>
    <n v="12414"/>
    <x v="29"/>
    <s v="UTC+10"/>
    <n v="10"/>
    <n v="-7"/>
    <x v="83945"/>
    <x v="10"/>
    <x v="2"/>
  </r>
  <r>
    <n v="76580"/>
    <d v="2021-05-16T06:37:03"/>
    <n v="64694"/>
    <x v="657"/>
    <s v="UTC+2"/>
    <n v="2"/>
    <n v="1"/>
    <x v="83946"/>
    <x v="5"/>
    <x v="1"/>
  </r>
  <r>
    <n v="76576"/>
    <d v="2021-05-16T06:29:17"/>
    <n v="204846"/>
    <x v="696"/>
    <s v="UTC+1"/>
    <n v="1"/>
    <n v="2"/>
    <x v="83947"/>
    <x v="21"/>
    <x v="1"/>
  </r>
  <r>
    <n v="76573"/>
    <d v="2021-05-16T06:23:52"/>
    <n v="158966"/>
    <x v="139"/>
    <s v="UTC+1"/>
    <n v="1"/>
    <n v="2"/>
    <x v="83948"/>
    <x v="21"/>
    <x v="1"/>
  </r>
  <r>
    <n v="76572"/>
    <d v="2021-05-16T06:15:22"/>
    <n v="339005"/>
    <x v="1773"/>
    <s v="UTC-4"/>
    <n v="-4"/>
    <n v="7"/>
    <x v="83949"/>
    <x v="20"/>
    <x v="1"/>
  </r>
  <r>
    <n v="76569"/>
    <d v="2021-05-16T06:14:36"/>
    <n v="289710"/>
    <x v="7"/>
    <s v="UTC+2"/>
    <n v="2"/>
    <n v="1"/>
    <x v="83950"/>
    <x v="5"/>
    <x v="1"/>
  </r>
  <r>
    <n v="76567"/>
    <d v="2021-05-16T06:13:06"/>
    <n v="326337"/>
    <x v="75"/>
    <s v="UTC+0"/>
    <n v="0"/>
    <n v="3"/>
    <x v="83951"/>
    <x v="4"/>
    <x v="1"/>
  </r>
  <r>
    <n v="76563"/>
    <d v="2021-05-16T06:13:06"/>
    <n v="19498"/>
    <x v="85"/>
    <s v="UTC+8"/>
    <n v="8"/>
    <n v="-5"/>
    <x v="83952"/>
    <x v="6"/>
    <x v="1"/>
  </r>
  <r>
    <n v="76560"/>
    <d v="2021-05-16T06:10:18"/>
    <n v="212911"/>
    <x v="3"/>
    <s v="UTC+1"/>
    <n v="1"/>
    <n v="2"/>
    <x v="83953"/>
    <x v="21"/>
    <x v="1"/>
  </r>
  <r>
    <n v="76557"/>
    <d v="2021-05-16T06:00:51"/>
    <n v="239544"/>
    <x v="2315"/>
    <s v="UTC+3"/>
    <n v="3"/>
    <n v="0"/>
    <x v="83954"/>
    <x v="22"/>
    <x v="1"/>
  </r>
  <r>
    <n v="76554"/>
    <d v="2021-05-16T05:59:11"/>
    <n v="75935"/>
    <x v="471"/>
    <s v="UTC+2"/>
    <n v="2"/>
    <n v="1"/>
    <x v="83955"/>
    <x v="22"/>
    <x v="1"/>
  </r>
  <r>
    <n v="76553"/>
    <d v="2021-05-16T05:57:17"/>
    <n v="142238"/>
    <x v="632"/>
    <s v="UTC+1"/>
    <n v="1"/>
    <n v="2"/>
    <x v="83956"/>
    <x v="5"/>
    <x v="1"/>
  </r>
  <r>
    <n v="76551"/>
    <d v="2021-05-16T05:53:25"/>
    <n v="295856"/>
    <x v="874"/>
    <s v="UTC+0"/>
    <n v="0"/>
    <n v="3"/>
    <x v="83957"/>
    <x v="21"/>
    <x v="1"/>
  </r>
  <r>
    <n v="76548"/>
    <d v="2021-05-16T05:46:50"/>
    <n v="57378"/>
    <x v="436"/>
    <s v="UTC+1"/>
    <n v="1"/>
    <n v="2"/>
    <x v="83958"/>
    <x v="5"/>
    <x v="1"/>
  </r>
  <r>
    <n v="76544"/>
    <d v="2021-05-16T05:43:53"/>
    <n v="14406"/>
    <x v="43"/>
    <s v="UTC-8"/>
    <n v="-8"/>
    <n v="11"/>
    <x v="83959"/>
    <x v="0"/>
    <x v="1"/>
  </r>
  <r>
    <n v="76543"/>
    <d v="2021-05-16T05:42:47"/>
    <n v="233352"/>
    <x v="43"/>
    <s v="UTC+2"/>
    <n v="2"/>
    <n v="1"/>
    <x v="83960"/>
    <x v="22"/>
    <x v="1"/>
  </r>
  <r>
    <n v="76540"/>
    <d v="2021-05-16T05:41:38"/>
    <n v="332706"/>
    <x v="188"/>
    <s v="UTC+2"/>
    <n v="2"/>
    <n v="1"/>
    <x v="83961"/>
    <x v="22"/>
    <x v="1"/>
  </r>
  <r>
    <n v="76539"/>
    <d v="2021-05-16T05:40:04"/>
    <n v="53678"/>
    <x v="2"/>
    <s v="UTC+2"/>
    <n v="2"/>
    <n v="1"/>
    <x v="83962"/>
    <x v="22"/>
    <x v="1"/>
  </r>
  <r>
    <n v="76537"/>
    <d v="2021-05-16T05:38:43"/>
    <n v="85438"/>
    <x v="1188"/>
    <s v="UTC-7"/>
    <n v="-7"/>
    <n v="10"/>
    <x v="83963"/>
    <x v="1"/>
    <x v="1"/>
  </r>
  <r>
    <n v="76533"/>
    <d v="2021-05-16T05:36:29"/>
    <n v="190730"/>
    <x v="66"/>
    <s v="UTC+2"/>
    <n v="2"/>
    <n v="1"/>
    <x v="83964"/>
    <x v="22"/>
    <x v="1"/>
  </r>
  <r>
    <n v="76531"/>
    <d v="2021-05-16T05:33:07"/>
    <n v="267072"/>
    <x v="18"/>
    <s v="UTC+1"/>
    <n v="1"/>
    <n v="2"/>
    <x v="83965"/>
    <x v="5"/>
    <x v="1"/>
  </r>
  <r>
    <n v="76526"/>
    <d v="2021-05-16T05:32:17"/>
    <n v="79904"/>
    <x v="309"/>
    <s v="UTC+1"/>
    <n v="1"/>
    <n v="2"/>
    <x v="83966"/>
    <x v="5"/>
    <x v="1"/>
  </r>
  <r>
    <n v="76524"/>
    <d v="2021-05-16T05:32:12"/>
    <n v="318988"/>
    <x v="35"/>
    <s v="UTC+1"/>
    <n v="1"/>
    <n v="2"/>
    <x v="83967"/>
    <x v="5"/>
    <x v="1"/>
  </r>
  <r>
    <n v="76521"/>
    <d v="2021-05-16T05:26:29"/>
    <n v="349487"/>
    <x v="2191"/>
    <s v="UTC+8"/>
    <n v="8"/>
    <n v="-5"/>
    <x v="83968"/>
    <x v="9"/>
    <x v="1"/>
  </r>
  <r>
    <n v="76518"/>
    <d v="2021-05-16T05:25:10"/>
    <n v="27149"/>
    <x v="34"/>
    <s v="UTC+2"/>
    <n v="2"/>
    <n v="1"/>
    <x v="83969"/>
    <x v="22"/>
    <x v="1"/>
  </r>
  <r>
    <n v="76514"/>
    <d v="2021-05-16T05:23:06"/>
    <n v="214779"/>
    <x v="66"/>
    <s v="UTC+1"/>
    <n v="1"/>
    <n v="2"/>
    <x v="83970"/>
    <x v="5"/>
    <x v="1"/>
  </r>
  <r>
    <n v="76511"/>
    <d v="2021-05-16T05:10:34"/>
    <n v="14399"/>
    <x v="421"/>
    <s v="UTC+2"/>
    <n v="2"/>
    <n v="1"/>
    <x v="83971"/>
    <x v="22"/>
    <x v="1"/>
  </r>
  <r>
    <n v="76507"/>
    <d v="2021-05-16T05:03:38"/>
    <n v="222391"/>
    <x v="2314"/>
    <s v="UTC+4"/>
    <n v="4"/>
    <n v="-1"/>
    <x v="83972"/>
    <x v="12"/>
    <x v="1"/>
  </r>
  <r>
    <n v="76506"/>
    <d v="2021-05-16T04:58:16"/>
    <n v="217524"/>
    <x v="43"/>
    <s v="UTC+11"/>
    <n v="11"/>
    <n v="-8"/>
    <x v="83973"/>
    <x v="13"/>
    <x v="2"/>
  </r>
  <r>
    <n v="76501"/>
    <d v="2021-05-16T04:57:18"/>
    <n v="343158"/>
    <x v="56"/>
    <s v="UTC+1"/>
    <n v="1"/>
    <n v="2"/>
    <x v="83974"/>
    <x v="22"/>
    <x v="1"/>
  </r>
  <r>
    <n v="76497"/>
    <d v="2021-05-16T04:53:00"/>
    <n v="134246"/>
    <x v="4969"/>
    <s v="UTC+1"/>
    <n v="1"/>
    <n v="2"/>
    <x v="83975"/>
    <x v="22"/>
    <x v="1"/>
  </r>
  <r>
    <n v="76495"/>
    <d v="2021-05-16T04:52:07"/>
    <n v="208540"/>
    <x v="319"/>
    <s v="UTC+5"/>
    <n v="5"/>
    <n v="-2"/>
    <x v="83976"/>
    <x v="8"/>
    <x v="1"/>
  </r>
  <r>
    <n v="76493"/>
    <d v="2021-05-16T04:51:32"/>
    <n v="117377"/>
    <x v="351"/>
    <s v="UTC-4"/>
    <n v="-4"/>
    <n v="7"/>
    <x v="83977"/>
    <x v="2"/>
    <x v="1"/>
  </r>
  <r>
    <n v="76490"/>
    <d v="2021-05-16T04:51:09"/>
    <n v="174440"/>
    <x v="164"/>
    <s v="UTC+1"/>
    <n v="1"/>
    <n v="2"/>
    <x v="83978"/>
    <x v="22"/>
    <x v="1"/>
  </r>
  <r>
    <n v="76486"/>
    <d v="2021-05-16T04:49:34"/>
    <n v="54631"/>
    <x v="1664"/>
    <s v="UTC+2"/>
    <n v="2"/>
    <n v="1"/>
    <x v="83979"/>
    <x v="23"/>
    <x v="1"/>
  </r>
  <r>
    <n v="76483"/>
    <d v="2021-05-16T04:48:29"/>
    <n v="187067"/>
    <x v="96"/>
    <s v="UTC+1"/>
    <n v="1"/>
    <n v="2"/>
    <x v="83980"/>
    <x v="22"/>
    <x v="1"/>
  </r>
  <r>
    <n v="76481"/>
    <d v="2021-05-16T04:46:56"/>
    <n v="336750"/>
    <x v="56"/>
    <s v="UTC+3"/>
    <n v="3"/>
    <n v="0"/>
    <x v="83981"/>
    <x v="12"/>
    <x v="1"/>
  </r>
  <r>
    <n v="76479"/>
    <d v="2021-05-16T04:45:10"/>
    <n v="157793"/>
    <x v="493"/>
    <s v="UTC-3"/>
    <n v="-3"/>
    <n v="6"/>
    <x v="83982"/>
    <x v="7"/>
    <x v="1"/>
  </r>
  <r>
    <n v="76478"/>
    <d v="2021-05-16T04:41:38"/>
    <n v="290628"/>
    <x v="326"/>
    <s v="UTC-5"/>
    <n v="-5"/>
    <n v="8"/>
    <x v="83983"/>
    <x v="3"/>
    <x v="1"/>
  </r>
  <r>
    <n v="76477"/>
    <d v="2021-05-16T04:40:12"/>
    <n v="49675"/>
    <x v="371"/>
    <s v="UTC+2"/>
    <n v="2"/>
    <n v="1"/>
    <x v="83984"/>
    <x v="23"/>
    <x v="1"/>
  </r>
  <r>
    <n v="76473"/>
    <d v="2021-05-16T04:39:18"/>
    <n v="235219"/>
    <x v="75"/>
    <s v="UTC-9"/>
    <n v="-9"/>
    <n v="12"/>
    <x v="83685"/>
    <x v="0"/>
    <x v="1"/>
  </r>
  <r>
    <n v="76470"/>
    <d v="2021-05-16T04:35:13"/>
    <n v="226699"/>
    <x v="2464"/>
    <s v="UTC-8"/>
    <n v="-8"/>
    <n v="11"/>
    <x v="83985"/>
    <x v="1"/>
    <x v="1"/>
  </r>
  <r>
    <n v="76467"/>
    <d v="2021-05-16T04:32:57"/>
    <n v="289553"/>
    <x v="1966"/>
    <s v="UTC+0"/>
    <n v="0"/>
    <n v="3"/>
    <x v="83986"/>
    <x v="5"/>
    <x v="1"/>
  </r>
  <r>
    <n v="76463"/>
    <d v="2021-05-16T04:31:06"/>
    <n v="86279"/>
    <x v="3679"/>
    <s v="UTC+6"/>
    <n v="6"/>
    <n v="-3"/>
    <x v="83987"/>
    <x v="6"/>
    <x v="1"/>
  </r>
  <r>
    <n v="76458"/>
    <d v="2021-05-16T04:30:34"/>
    <n v="311383"/>
    <x v="499"/>
    <s v="UTC+12"/>
    <n v="12"/>
    <n v="-9"/>
    <x v="83988"/>
    <x v="16"/>
    <x v="2"/>
  </r>
  <r>
    <n v="76456"/>
    <d v="2021-05-16T04:30:34"/>
    <n v="12296"/>
    <x v="34"/>
    <s v="UTC-4"/>
    <n v="-4"/>
    <n v="7"/>
    <x v="83989"/>
    <x v="2"/>
    <x v="1"/>
  </r>
  <r>
    <n v="76451"/>
    <d v="2021-05-16T04:26:43"/>
    <n v="84166"/>
    <x v="4022"/>
    <s v="UTC+4"/>
    <n v="4"/>
    <n v="-1"/>
    <x v="83990"/>
    <x v="17"/>
    <x v="1"/>
  </r>
  <r>
    <n v="76449"/>
    <d v="2021-05-16T04:24:49"/>
    <n v="129538"/>
    <x v="62"/>
    <s v="UTC-4"/>
    <n v="-4"/>
    <n v="7"/>
    <x v="83991"/>
    <x v="2"/>
    <x v="1"/>
  </r>
  <r>
    <n v="76447"/>
    <d v="2021-05-16T04:24:44"/>
    <n v="7050"/>
    <x v="1513"/>
    <s v="UTC+10"/>
    <n v="10"/>
    <n v="-7"/>
    <x v="83992"/>
    <x v="15"/>
    <x v="2"/>
  </r>
  <r>
    <n v="76444"/>
    <d v="2021-05-16T04:21:24"/>
    <n v="295568"/>
    <x v="138"/>
    <s v="UTC+1"/>
    <n v="1"/>
    <n v="2"/>
    <x v="83993"/>
    <x v="22"/>
    <x v="1"/>
  </r>
  <r>
    <n v="76443"/>
    <d v="2021-05-16T04:21:03"/>
    <n v="317749"/>
    <x v="461"/>
    <s v="UTC+1"/>
    <n v="1"/>
    <n v="2"/>
    <x v="83994"/>
    <x v="22"/>
    <x v="1"/>
  </r>
  <r>
    <n v="76439"/>
    <d v="2021-05-16T04:19:59"/>
    <n v="206313"/>
    <x v="3161"/>
    <s v="UTC+2"/>
    <n v="2"/>
    <n v="1"/>
    <x v="83995"/>
    <x v="23"/>
    <x v="1"/>
  </r>
  <r>
    <n v="76436"/>
    <d v="2021-05-16T04:15:49"/>
    <n v="112325"/>
    <x v="2452"/>
    <s v="UTC+6"/>
    <n v="6"/>
    <n v="-3"/>
    <x v="83996"/>
    <x v="6"/>
    <x v="1"/>
  </r>
  <r>
    <n v="76433"/>
    <d v="2021-05-16T04:13:55"/>
    <n v="197722"/>
    <x v="3245"/>
    <s v="UTC+1"/>
    <n v="1"/>
    <n v="2"/>
    <x v="83997"/>
    <x v="22"/>
    <x v="1"/>
  </r>
  <r>
    <n v="76430"/>
    <d v="2021-05-16T04:10:38"/>
    <n v="78312"/>
    <x v="34"/>
    <s v="UTC+0"/>
    <n v="0"/>
    <n v="3"/>
    <x v="83998"/>
    <x v="5"/>
    <x v="1"/>
  </r>
  <r>
    <n v="76428"/>
    <d v="2021-05-16T04:09:58"/>
    <n v="345601"/>
    <x v="301"/>
    <s v="UTC+1"/>
    <n v="1"/>
    <n v="2"/>
    <x v="83999"/>
    <x v="22"/>
    <x v="1"/>
  </r>
  <r>
    <n v="76423"/>
    <d v="2021-05-16T04:07:16"/>
    <n v="298658"/>
    <x v="201"/>
    <s v="UTC-8"/>
    <n v="-8"/>
    <n v="11"/>
    <x v="84000"/>
    <x v="1"/>
    <x v="1"/>
  </r>
  <r>
    <n v="76418"/>
    <d v="2021-05-16T04:07:12"/>
    <n v="305105"/>
    <x v="122"/>
    <s v="UTC+2"/>
    <n v="2"/>
    <n v="1"/>
    <x v="84001"/>
    <x v="23"/>
    <x v="1"/>
  </r>
  <r>
    <n v="76413"/>
    <d v="2021-05-16T04:05:48"/>
    <n v="251719"/>
    <x v="98"/>
    <s v="UTC+6"/>
    <n v="6"/>
    <n v="-3"/>
    <x v="84002"/>
    <x v="6"/>
    <x v="1"/>
  </r>
  <r>
    <n v="76410"/>
    <d v="2021-05-16T04:04:34"/>
    <n v="261393"/>
    <x v="56"/>
    <s v="UTC-4"/>
    <n v="-4"/>
    <n v="7"/>
    <x v="84003"/>
    <x v="2"/>
    <x v="1"/>
  </r>
  <r>
    <n v="76409"/>
    <d v="2021-05-16T04:03:46"/>
    <n v="323339"/>
    <x v="348"/>
    <s v="UTC+2"/>
    <n v="2"/>
    <n v="1"/>
    <x v="84004"/>
    <x v="23"/>
    <x v="1"/>
  </r>
  <r>
    <n v="76405"/>
    <d v="2021-05-16T04:01:48"/>
    <n v="233293"/>
    <x v="18"/>
    <s v="UTC+1"/>
    <n v="1"/>
    <n v="2"/>
    <x v="84005"/>
    <x v="22"/>
    <x v="1"/>
  </r>
  <r>
    <n v="76402"/>
    <d v="2021-05-16T03:59:44"/>
    <n v="221339"/>
    <x v="148"/>
    <s v="UTC+3"/>
    <n v="3"/>
    <n v="0"/>
    <x v="84006"/>
    <x v="17"/>
    <x v="1"/>
  </r>
  <r>
    <n v="76399"/>
    <d v="2021-05-16T03:59:06"/>
    <n v="133095"/>
    <x v="802"/>
    <s v="UTC-6"/>
    <n v="-6"/>
    <n v="9"/>
    <x v="83719"/>
    <x v="3"/>
    <x v="1"/>
  </r>
  <r>
    <n v="76395"/>
    <d v="2021-05-16T03:53:17"/>
    <n v="116263"/>
    <x v="942"/>
    <s v="UTC+0"/>
    <n v="0"/>
    <n v="3"/>
    <x v="83941"/>
    <x v="22"/>
    <x v="1"/>
  </r>
  <r>
    <n v="76394"/>
    <d v="2021-05-16T03:50:24"/>
    <n v="271321"/>
    <x v="499"/>
    <s v="UTC+3"/>
    <n v="3"/>
    <n v="0"/>
    <x v="84007"/>
    <x v="17"/>
    <x v="1"/>
  </r>
  <r>
    <n v="76390"/>
    <d v="2021-05-16T03:49:56"/>
    <n v="307738"/>
    <x v="56"/>
    <s v="UTC+2"/>
    <n v="2"/>
    <n v="1"/>
    <x v="84008"/>
    <x v="12"/>
    <x v="1"/>
  </r>
  <r>
    <n v="76388"/>
    <d v="2021-05-16T03:48:58"/>
    <n v="6305"/>
    <x v="19"/>
    <s v="UTC+0"/>
    <n v="0"/>
    <n v="3"/>
    <x v="84009"/>
    <x v="22"/>
    <x v="1"/>
  </r>
  <r>
    <n v="76384"/>
    <d v="2021-05-16T03:47:33"/>
    <n v="162803"/>
    <x v="63"/>
    <s v="UTC+8"/>
    <n v="8"/>
    <n v="-5"/>
    <x v="84010"/>
    <x v="14"/>
    <x v="2"/>
  </r>
  <r>
    <n v="76381"/>
    <d v="2021-05-16T03:41:17"/>
    <n v="69686"/>
    <x v="17"/>
    <s v="UTC+2"/>
    <n v="2"/>
    <n v="1"/>
    <x v="84011"/>
    <x v="12"/>
    <x v="1"/>
  </r>
  <r>
    <n v="76376"/>
    <d v="2021-05-16T03:39:18"/>
    <n v="226318"/>
    <x v="56"/>
    <s v="UTC-4"/>
    <n v="-4"/>
    <n v="7"/>
    <x v="84012"/>
    <x v="7"/>
    <x v="1"/>
  </r>
  <r>
    <n v="76375"/>
    <d v="2021-05-16T03:36:58"/>
    <n v="60088"/>
    <x v="506"/>
    <s v="UTC-4"/>
    <n v="-4"/>
    <n v="7"/>
    <x v="84013"/>
    <x v="7"/>
    <x v="1"/>
  </r>
  <r>
    <n v="76372"/>
    <d v="2021-05-16T03:22:33"/>
    <n v="1774"/>
    <x v="1529"/>
    <s v="UTC+0"/>
    <n v="0"/>
    <n v="3"/>
    <x v="84014"/>
    <x v="22"/>
    <x v="1"/>
  </r>
  <r>
    <n v="76369"/>
    <d v="2021-05-16T03:21:56"/>
    <n v="69728"/>
    <x v="76"/>
    <s v="UTC+0"/>
    <n v="0"/>
    <n v="3"/>
    <x v="84015"/>
    <x v="22"/>
    <x v="1"/>
  </r>
  <r>
    <n v="76365"/>
    <d v="2021-05-16T03:20:40"/>
    <n v="99451"/>
    <x v="689"/>
    <s v="UTC-8"/>
    <n v="-8"/>
    <n v="11"/>
    <x v="84016"/>
    <x v="19"/>
    <x v="1"/>
  </r>
  <r>
    <n v="76362"/>
    <d v="2021-05-16T03:20:37"/>
    <n v="195781"/>
    <x v="3179"/>
    <s v="UTC+0"/>
    <n v="0"/>
    <n v="3"/>
    <x v="84017"/>
    <x v="22"/>
    <x v="1"/>
  </r>
  <r>
    <n v="76360"/>
    <d v="2021-05-16T03:19:13"/>
    <n v="307037"/>
    <x v="98"/>
    <s v="UTC+1"/>
    <n v="1"/>
    <n v="2"/>
    <x v="84018"/>
    <x v="23"/>
    <x v="1"/>
  </r>
  <r>
    <n v="76359"/>
    <d v="2021-05-16T03:18:20"/>
    <n v="254069"/>
    <x v="18"/>
    <s v="UTC-4"/>
    <n v="-4"/>
    <n v="7"/>
    <x v="84019"/>
    <x v="7"/>
    <x v="1"/>
  </r>
  <r>
    <n v="76355"/>
    <d v="2021-05-16T03:17:17"/>
    <n v="5868"/>
    <x v="56"/>
    <s v="UTC+3"/>
    <n v="3"/>
    <n v="0"/>
    <x v="84020"/>
    <x v="17"/>
    <x v="1"/>
  </r>
  <r>
    <n v="76350"/>
    <d v="2021-05-16T03:14:36"/>
    <n v="21015"/>
    <x v="56"/>
    <s v="UTC+4"/>
    <n v="4"/>
    <n v="-1"/>
    <x v="84021"/>
    <x v="8"/>
    <x v="1"/>
  </r>
  <r>
    <n v="76346"/>
    <d v="2021-05-16T03:13:38"/>
    <n v="46889"/>
    <x v="785"/>
    <s v="UTC+1"/>
    <n v="1"/>
    <n v="2"/>
    <x v="84022"/>
    <x v="23"/>
    <x v="1"/>
  </r>
  <r>
    <n v="76343"/>
    <d v="2021-05-16T03:11:31"/>
    <n v="120287"/>
    <x v="164"/>
    <s v="UTC+0"/>
    <n v="0"/>
    <n v="3"/>
    <x v="84023"/>
    <x v="22"/>
    <x v="1"/>
  </r>
  <r>
    <n v="76342"/>
    <d v="2021-05-16T03:05:33"/>
    <n v="123129"/>
    <x v="381"/>
    <s v="UTC+0"/>
    <n v="0"/>
    <n v="3"/>
    <x v="84024"/>
    <x v="22"/>
    <x v="1"/>
  </r>
  <r>
    <n v="76338"/>
    <d v="2021-05-16T03:00:06"/>
    <n v="156310"/>
    <x v="75"/>
    <s v="UTC+1"/>
    <n v="1"/>
    <n v="2"/>
    <x v="84025"/>
    <x v="23"/>
    <x v="1"/>
  </r>
  <r>
    <n v="76336"/>
    <d v="2021-05-16T02:56:08"/>
    <n v="300610"/>
    <x v="1778"/>
    <s v="UTC+0"/>
    <n v="0"/>
    <n v="3"/>
    <x v="84026"/>
    <x v="23"/>
    <x v="1"/>
  </r>
  <r>
    <n v="76335"/>
    <d v="2021-05-16T02:52:06"/>
    <n v="101847"/>
    <x v="56"/>
    <s v="UTC-4"/>
    <n v="-4"/>
    <n v="7"/>
    <x v="84027"/>
    <x v="4"/>
    <x v="1"/>
  </r>
  <r>
    <n v="76332"/>
    <d v="2021-05-16T02:51:42"/>
    <n v="219499"/>
    <x v="782"/>
    <s v="UTC+1"/>
    <n v="1"/>
    <n v="2"/>
    <x v="84028"/>
    <x v="12"/>
    <x v="1"/>
  </r>
  <r>
    <n v="76330"/>
    <d v="2021-05-16T02:47:02"/>
    <n v="196733"/>
    <x v="319"/>
    <s v="UTC+0"/>
    <n v="0"/>
    <n v="3"/>
    <x v="84029"/>
    <x v="23"/>
    <x v="1"/>
  </r>
  <r>
    <n v="76329"/>
    <d v="2021-05-16T02:45:06"/>
    <n v="181445"/>
    <x v="2428"/>
    <s v="UTC+7"/>
    <n v="7"/>
    <n v="-4"/>
    <x v="84030"/>
    <x v="14"/>
    <x v="2"/>
  </r>
  <r>
    <n v="76327"/>
    <d v="2021-05-16T02:44:10"/>
    <n v="349210"/>
    <x v="282"/>
    <s v="UTC+3"/>
    <n v="3"/>
    <n v="0"/>
    <x v="84031"/>
    <x v="8"/>
    <x v="1"/>
  </r>
  <r>
    <n v="76323"/>
    <d v="2021-05-16T02:44:06"/>
    <n v="222818"/>
    <x v="56"/>
    <s v="UTC+0"/>
    <n v="0"/>
    <n v="3"/>
    <x v="84032"/>
    <x v="23"/>
    <x v="1"/>
  </r>
  <r>
    <n v="76319"/>
    <d v="2021-05-16T02:40:32"/>
    <n v="45505"/>
    <x v="29"/>
    <s v="UTC+1"/>
    <n v="1"/>
    <n v="2"/>
    <x v="84033"/>
    <x v="12"/>
    <x v="1"/>
  </r>
  <r>
    <n v="76314"/>
    <d v="2021-05-16T02:40:14"/>
    <n v="24028"/>
    <x v="18"/>
    <s v="UTC+1"/>
    <n v="1"/>
    <n v="2"/>
    <x v="84034"/>
    <x v="12"/>
    <x v="1"/>
  </r>
  <r>
    <n v="76312"/>
    <d v="2021-05-16T02:34:38"/>
    <n v="241082"/>
    <x v="261"/>
    <s v="UTC+1"/>
    <n v="1"/>
    <n v="2"/>
    <x v="84035"/>
    <x v="12"/>
    <x v="1"/>
  </r>
  <r>
    <n v="76309"/>
    <d v="2021-05-16T02:34:36"/>
    <n v="348259"/>
    <x v="546"/>
    <s v="UTC+2"/>
    <n v="2"/>
    <n v="1"/>
    <x v="84036"/>
    <x v="17"/>
    <x v="1"/>
  </r>
  <r>
    <n v="76305"/>
    <d v="2021-05-16T02:34:20"/>
    <n v="261625"/>
    <x v="183"/>
    <s v="UTC+1"/>
    <n v="1"/>
    <n v="2"/>
    <x v="84037"/>
    <x v="12"/>
    <x v="1"/>
  </r>
  <r>
    <n v="76301"/>
    <d v="2021-05-16T02:32:43"/>
    <n v="343421"/>
    <x v="92"/>
    <s v="UTC+3"/>
    <n v="3"/>
    <n v="0"/>
    <x v="84038"/>
    <x v="8"/>
    <x v="1"/>
  </r>
  <r>
    <n v="76297"/>
    <d v="2021-05-16T02:27:04"/>
    <n v="289598"/>
    <x v="2361"/>
    <s v="UTC-8"/>
    <n v="-8"/>
    <n v="11"/>
    <x v="84039"/>
    <x v="20"/>
    <x v="1"/>
  </r>
  <r>
    <n v="76296"/>
    <d v="2021-05-16T02:27:04"/>
    <n v="176910"/>
    <x v="1537"/>
    <s v="UTC-4"/>
    <n v="-4"/>
    <n v="7"/>
    <x v="84040"/>
    <x v="4"/>
    <x v="1"/>
  </r>
  <r>
    <n v="76291"/>
    <d v="2021-05-16T02:21:20"/>
    <n v="181965"/>
    <x v="301"/>
    <s v="UTC+2"/>
    <n v="2"/>
    <n v="1"/>
    <x v="84041"/>
    <x v="17"/>
    <x v="1"/>
  </r>
  <r>
    <n v="76289"/>
    <d v="2021-05-16T02:20:46"/>
    <n v="118126"/>
    <x v="98"/>
    <s v="UTC+1"/>
    <n v="1"/>
    <n v="2"/>
    <x v="84042"/>
    <x v="12"/>
    <x v="1"/>
  </r>
  <r>
    <n v="76287"/>
    <d v="2021-05-16T02:15:37"/>
    <n v="214346"/>
    <x v="4439"/>
    <s v="UTC+2"/>
    <n v="2"/>
    <n v="1"/>
    <x v="84043"/>
    <x v="17"/>
    <x v="1"/>
  </r>
  <r>
    <n v="76284"/>
    <d v="2021-05-16T02:13:55"/>
    <n v="230417"/>
    <x v="351"/>
    <s v="UTC+3"/>
    <n v="3"/>
    <n v="0"/>
    <x v="84044"/>
    <x v="8"/>
    <x v="1"/>
  </r>
  <r>
    <n v="76279"/>
    <d v="2021-05-16T02:12:29"/>
    <n v="300892"/>
    <x v="991"/>
    <s v="UTC+0"/>
    <n v="0"/>
    <n v="3"/>
    <x v="84045"/>
    <x v="23"/>
    <x v="1"/>
  </r>
  <r>
    <n v="76276"/>
    <d v="2021-05-16T02:10:10"/>
    <n v="242044"/>
    <x v="50"/>
    <s v="UTC-5"/>
    <n v="-5"/>
    <n v="8"/>
    <x v="83795"/>
    <x v="7"/>
    <x v="1"/>
  </r>
  <r>
    <n v="76275"/>
    <d v="2021-05-16T02:08:38"/>
    <n v="222956"/>
    <x v="171"/>
    <s v="UTC+4"/>
    <n v="4"/>
    <n v="-1"/>
    <x v="84046"/>
    <x v="6"/>
    <x v="1"/>
  </r>
  <r>
    <n v="76270"/>
    <d v="2021-05-16T02:08:10"/>
    <n v="247708"/>
    <x v="18"/>
    <s v="UTC+3"/>
    <n v="3"/>
    <n v="0"/>
    <x v="84047"/>
    <x v="8"/>
    <x v="1"/>
  </r>
  <r>
    <n v="76269"/>
    <d v="2021-05-16T02:01:26"/>
    <n v="98980"/>
    <x v="2105"/>
    <s v="UTC+0"/>
    <n v="0"/>
    <n v="3"/>
    <x v="84048"/>
    <x v="23"/>
    <x v="1"/>
  </r>
  <r>
    <n v="76264"/>
    <d v="2021-05-16T02:00:51"/>
    <n v="149647"/>
    <x v="47"/>
    <s v="UTC-5"/>
    <n v="-5"/>
    <n v="8"/>
    <x v="84049"/>
    <x v="7"/>
    <x v="1"/>
  </r>
  <r>
    <n v="76262"/>
    <d v="2021-05-16T01:59:53"/>
    <n v="31679"/>
    <x v="312"/>
    <s v="UTC+1"/>
    <n v="1"/>
    <n v="2"/>
    <x v="84050"/>
    <x v="17"/>
    <x v="1"/>
  </r>
  <r>
    <n v="76258"/>
    <d v="2021-05-16T01:58:00"/>
    <n v="48903"/>
    <x v="44"/>
    <s v="UTC+1"/>
    <n v="1"/>
    <n v="2"/>
    <x v="84051"/>
    <x v="17"/>
    <x v="1"/>
  </r>
  <r>
    <n v="76255"/>
    <d v="2021-05-16T01:57:31"/>
    <n v="278971"/>
    <x v="1926"/>
    <s v="UTC+9"/>
    <n v="9"/>
    <n v="-6"/>
    <x v="84052"/>
    <x v="16"/>
    <x v="2"/>
  </r>
  <r>
    <n v="76250"/>
    <d v="2021-05-16T01:56:51"/>
    <n v="264541"/>
    <x v="56"/>
    <s v="UTC-4"/>
    <n v="-4"/>
    <n v="7"/>
    <x v="84053"/>
    <x v="21"/>
    <x v="1"/>
  </r>
  <r>
    <n v="76248"/>
    <d v="2021-05-16T01:52:07"/>
    <n v="200617"/>
    <x v="43"/>
    <s v="UTC-8"/>
    <n v="-8"/>
    <n v="11"/>
    <x v="84054"/>
    <x v="3"/>
    <x v="1"/>
  </r>
  <r>
    <n v="76244"/>
    <d v="2021-05-16T01:51:37"/>
    <n v="20229"/>
    <x v="1951"/>
    <s v="UTC+5"/>
    <n v="5"/>
    <n v="-2"/>
    <x v="84055"/>
    <x v="10"/>
    <x v="2"/>
  </r>
  <r>
    <n v="76242"/>
    <d v="2021-05-16T01:49:47"/>
    <n v="330817"/>
    <x v="1249"/>
    <s v="UTC-8"/>
    <n v="-8"/>
    <n v="11"/>
    <x v="83618"/>
    <x v="3"/>
    <x v="1"/>
  </r>
  <r>
    <n v="76241"/>
    <d v="2021-05-16T01:49:47"/>
    <n v="235317"/>
    <x v="56"/>
    <s v="UTC-8"/>
    <n v="-8"/>
    <n v="11"/>
    <x v="83618"/>
    <x v="3"/>
    <x v="1"/>
  </r>
  <r>
    <n v="76236"/>
    <d v="2021-05-16T01:49:28"/>
    <n v="146002"/>
    <x v="123"/>
    <s v="UTC+0"/>
    <n v="0"/>
    <n v="3"/>
    <x v="84056"/>
    <x v="12"/>
    <x v="1"/>
  </r>
  <r>
    <n v="76232"/>
    <d v="2021-05-16T01:48:14"/>
    <n v="300926"/>
    <x v="98"/>
    <s v="UTC+1"/>
    <n v="1"/>
    <n v="2"/>
    <x v="84057"/>
    <x v="17"/>
    <x v="1"/>
  </r>
  <r>
    <n v="76229"/>
    <d v="2021-05-16T01:46:50"/>
    <n v="217200"/>
    <x v="70"/>
    <s v="UTC+1"/>
    <n v="1"/>
    <n v="2"/>
    <x v="84058"/>
    <x v="17"/>
    <x v="1"/>
  </r>
  <r>
    <n v="76225"/>
    <d v="2021-05-16T01:44:07"/>
    <n v="330714"/>
    <x v="821"/>
    <s v="UTC+3"/>
    <n v="3"/>
    <n v="0"/>
    <x v="84059"/>
    <x v="6"/>
    <x v="1"/>
  </r>
  <r>
    <n v="76222"/>
    <d v="2021-05-16T01:39:22"/>
    <n v="129556"/>
    <x v="238"/>
    <s v="UTC+0"/>
    <n v="0"/>
    <n v="3"/>
    <x v="84060"/>
    <x v="12"/>
    <x v="1"/>
  </r>
  <r>
    <n v="76220"/>
    <d v="2021-05-16T01:39:17"/>
    <n v="345075"/>
    <x v="43"/>
    <s v="UTC+0"/>
    <n v="0"/>
    <n v="3"/>
    <x v="84061"/>
    <x v="12"/>
    <x v="1"/>
  </r>
  <r>
    <n v="76219"/>
    <d v="2021-05-16T01:36:23"/>
    <n v="319639"/>
    <x v="795"/>
    <s v="UTC+1"/>
    <n v="1"/>
    <n v="2"/>
    <x v="84062"/>
    <x v="17"/>
    <x v="1"/>
  </r>
  <r>
    <n v="76216"/>
    <d v="2021-05-16T01:32:38"/>
    <n v="267072"/>
    <x v="98"/>
    <s v="UTC+1"/>
    <n v="1"/>
    <n v="2"/>
    <x v="84063"/>
    <x v="17"/>
    <x v="1"/>
  </r>
  <r>
    <n v="76215"/>
    <d v="2021-05-16T01:31:11"/>
    <n v="202017"/>
    <x v="43"/>
    <s v="UTC+1"/>
    <n v="1"/>
    <n v="2"/>
    <x v="84064"/>
    <x v="17"/>
    <x v="1"/>
  </r>
  <r>
    <n v="76210"/>
    <d v="2021-05-16T01:30:50"/>
    <n v="81947"/>
    <x v="19"/>
    <s v="UTC+1"/>
    <n v="1"/>
    <n v="2"/>
    <x v="84065"/>
    <x v="17"/>
    <x v="1"/>
  </r>
  <r>
    <n v="76209"/>
    <d v="2021-05-16T01:30:42"/>
    <n v="196972"/>
    <x v="2812"/>
    <s v="UTC+3"/>
    <n v="3"/>
    <n v="0"/>
    <x v="84066"/>
    <x v="6"/>
    <x v="1"/>
  </r>
  <r>
    <n v="76204"/>
    <d v="2021-05-16T01:27:25"/>
    <n v="15108"/>
    <x v="1083"/>
    <s v="UTC+2"/>
    <n v="2"/>
    <n v="1"/>
    <x v="84067"/>
    <x v="8"/>
    <x v="1"/>
  </r>
  <r>
    <n v="76199"/>
    <d v="2021-05-16T01:26:24"/>
    <n v="202084"/>
    <x v="2818"/>
    <s v="UTC+0"/>
    <n v="0"/>
    <n v="3"/>
    <x v="84068"/>
    <x v="12"/>
    <x v="1"/>
  </r>
  <r>
    <n v="76194"/>
    <d v="2021-05-16T01:23:14"/>
    <n v="160114"/>
    <x v="2969"/>
    <s v="UTC+1"/>
    <n v="1"/>
    <n v="2"/>
    <x v="84069"/>
    <x v="17"/>
    <x v="1"/>
  </r>
  <r>
    <n v="76189"/>
    <d v="2021-05-16T01:23:04"/>
    <n v="260454"/>
    <x v="1201"/>
    <s v="UTC+2"/>
    <n v="2"/>
    <n v="1"/>
    <x v="84070"/>
    <x v="8"/>
    <x v="1"/>
  </r>
  <r>
    <n v="76187"/>
    <d v="2021-05-16T01:22:13"/>
    <n v="149121"/>
    <x v="56"/>
    <s v="UTC+1"/>
    <n v="1"/>
    <n v="2"/>
    <x v="84071"/>
    <x v="17"/>
    <x v="1"/>
  </r>
  <r>
    <n v="76182"/>
    <d v="2021-05-16T01:21:49"/>
    <n v="198463"/>
    <x v="1484"/>
    <s v="UTC-4"/>
    <n v="-4"/>
    <n v="7"/>
    <x v="84072"/>
    <x v="21"/>
    <x v="1"/>
  </r>
  <r>
    <n v="76179"/>
    <d v="2021-05-16T01:21:29"/>
    <n v="343273"/>
    <x v="75"/>
    <s v="UTC+3"/>
    <n v="3"/>
    <n v="0"/>
    <x v="84073"/>
    <x v="6"/>
    <x v="1"/>
  </r>
  <r>
    <n v="76177"/>
    <d v="2021-05-16T01:20:02"/>
    <n v="6704"/>
    <x v="104"/>
    <s v="UTC-7"/>
    <n v="-7"/>
    <n v="10"/>
    <x v="84074"/>
    <x v="2"/>
    <x v="1"/>
  </r>
  <r>
    <n v="76174"/>
    <d v="2021-05-16T01:19:09"/>
    <n v="239008"/>
    <x v="2905"/>
    <s v="UTC+5"/>
    <n v="5"/>
    <n v="-2"/>
    <x v="84075"/>
    <x v="10"/>
    <x v="2"/>
  </r>
  <r>
    <n v="76171"/>
    <d v="2021-05-16T01:17:10"/>
    <n v="331965"/>
    <x v="2086"/>
    <s v="UTC+0"/>
    <n v="0"/>
    <n v="3"/>
    <x v="84076"/>
    <x v="12"/>
    <x v="1"/>
  </r>
  <r>
    <n v="76170"/>
    <d v="2021-05-16T01:15:59"/>
    <n v="277847"/>
    <x v="645"/>
    <s v="UTC-5"/>
    <n v="-5"/>
    <n v="8"/>
    <x v="84077"/>
    <x v="4"/>
    <x v="1"/>
  </r>
  <r>
    <n v="76168"/>
    <d v="2021-05-16T01:14:50"/>
    <n v="66991"/>
    <x v="351"/>
    <s v="UTC+0"/>
    <n v="0"/>
    <n v="3"/>
    <x v="84078"/>
    <x v="12"/>
    <x v="1"/>
  </r>
  <r>
    <n v="76165"/>
    <d v="2021-05-16T01:06:41"/>
    <n v="82206"/>
    <x v="201"/>
    <s v="UTC+2"/>
    <n v="2"/>
    <n v="1"/>
    <x v="84079"/>
    <x v="8"/>
    <x v="1"/>
  </r>
  <r>
    <n v="76160"/>
    <d v="2021-05-16T01:06:14"/>
    <n v="89285"/>
    <x v="1137"/>
    <s v="UTC+0"/>
    <n v="0"/>
    <n v="3"/>
    <x v="84080"/>
    <x v="12"/>
    <x v="1"/>
  </r>
  <r>
    <n v="76159"/>
    <d v="2021-05-16T01:03:22"/>
    <n v="231474"/>
    <x v="84"/>
    <s v="UTC+3"/>
    <n v="3"/>
    <n v="0"/>
    <x v="84081"/>
    <x v="6"/>
    <x v="1"/>
  </r>
  <r>
    <n v="76156"/>
    <d v="2021-05-16T01:02:24"/>
    <n v="80677"/>
    <x v="558"/>
    <s v="UTC+1"/>
    <n v="1"/>
    <n v="2"/>
    <x v="84082"/>
    <x v="17"/>
    <x v="1"/>
  </r>
  <r>
    <n v="76155"/>
    <d v="2021-05-16T00:54:43"/>
    <n v="180091"/>
    <x v="34"/>
    <s v="UTC+3"/>
    <n v="3"/>
    <n v="0"/>
    <x v="84083"/>
    <x v="9"/>
    <x v="1"/>
  </r>
  <r>
    <n v="76153"/>
    <d v="2021-05-16T00:53:18"/>
    <n v="324574"/>
    <x v="76"/>
    <s v="UTC+3"/>
    <n v="3"/>
    <n v="0"/>
    <x v="84084"/>
    <x v="9"/>
    <x v="1"/>
  </r>
  <r>
    <n v="76150"/>
    <d v="2021-05-16T00:51:22"/>
    <n v="110242"/>
    <x v="84"/>
    <s v="UTC+4"/>
    <n v="4"/>
    <n v="-1"/>
    <x v="84085"/>
    <x v="10"/>
    <x v="2"/>
  </r>
  <r>
    <n v="76148"/>
    <d v="2021-05-16T00:48:36"/>
    <n v="207284"/>
    <x v="100"/>
    <s v="UTC+10"/>
    <n v="10"/>
    <n v="-7"/>
    <x v="84086"/>
    <x v="18"/>
    <x v="2"/>
  </r>
  <r>
    <n v="76145"/>
    <d v="2021-05-16T00:48:02"/>
    <n v="63606"/>
    <x v="528"/>
    <s v="UTC+2"/>
    <n v="2"/>
    <n v="1"/>
    <x v="84087"/>
    <x v="6"/>
    <x v="1"/>
  </r>
  <r>
    <n v="76141"/>
    <d v="2021-05-16T00:42:13"/>
    <n v="251443"/>
    <x v="18"/>
    <s v="UTC+0"/>
    <n v="0"/>
    <n v="3"/>
    <x v="84088"/>
    <x v="17"/>
    <x v="1"/>
  </r>
  <r>
    <n v="76137"/>
    <d v="2021-05-16T00:42:13"/>
    <n v="16016"/>
    <x v="29"/>
    <s v="UTC+0"/>
    <n v="0"/>
    <n v="3"/>
    <x v="84088"/>
    <x v="17"/>
    <x v="1"/>
  </r>
  <r>
    <n v="76132"/>
    <d v="2021-05-16T00:42:11"/>
    <n v="41510"/>
    <x v="43"/>
    <s v="UTC+2"/>
    <n v="2"/>
    <n v="1"/>
    <x v="84089"/>
    <x v="6"/>
    <x v="1"/>
  </r>
  <r>
    <n v="76131"/>
    <d v="2021-05-16T00:42:01"/>
    <n v="20285"/>
    <x v="4674"/>
    <s v="UTC-9"/>
    <n v="-9"/>
    <n v="12"/>
    <x v="84090"/>
    <x v="3"/>
    <x v="1"/>
  </r>
  <r>
    <n v="76126"/>
    <d v="2021-05-16T00:37:32"/>
    <n v="200431"/>
    <x v="318"/>
    <s v="UTC+1"/>
    <n v="1"/>
    <n v="2"/>
    <x v="84091"/>
    <x v="8"/>
    <x v="1"/>
  </r>
  <r>
    <n v="76121"/>
    <d v="2021-05-16T00:36:02"/>
    <n v="284030"/>
    <x v="338"/>
    <s v="UTC+2"/>
    <n v="2"/>
    <n v="1"/>
    <x v="84092"/>
    <x v="6"/>
    <x v="1"/>
  </r>
  <r>
    <n v="76116"/>
    <d v="2021-05-16T00:33:58"/>
    <n v="339021"/>
    <x v="34"/>
    <s v="UTC+2"/>
    <n v="2"/>
    <n v="1"/>
    <x v="84093"/>
    <x v="6"/>
    <x v="1"/>
  </r>
  <r>
    <n v="76112"/>
    <d v="2021-05-16T00:33:13"/>
    <n v="40109"/>
    <x v="1136"/>
    <s v="UTC+2"/>
    <n v="2"/>
    <n v="1"/>
    <x v="84094"/>
    <x v="6"/>
    <x v="1"/>
  </r>
  <r>
    <n v="76110"/>
    <d v="2021-05-16T00:33:03"/>
    <n v="171245"/>
    <x v="63"/>
    <s v="UTC-7"/>
    <n v="-7"/>
    <n v="10"/>
    <x v="84095"/>
    <x v="7"/>
    <x v="1"/>
  </r>
  <r>
    <n v="76105"/>
    <d v="2021-05-16T00:31:09"/>
    <n v="120056"/>
    <x v="34"/>
    <s v="UTC+1"/>
    <n v="1"/>
    <n v="2"/>
    <x v="84096"/>
    <x v="8"/>
    <x v="1"/>
  </r>
  <r>
    <n v="76100"/>
    <d v="2021-05-16T00:30:59"/>
    <n v="327137"/>
    <x v="2082"/>
    <s v="UTC+1"/>
    <n v="1"/>
    <n v="2"/>
    <x v="84097"/>
    <x v="8"/>
    <x v="1"/>
  </r>
  <r>
    <n v="76096"/>
    <d v="2021-05-16T00:29:59"/>
    <n v="188297"/>
    <x v="91"/>
    <s v="UTC-5"/>
    <n v="-5"/>
    <n v="8"/>
    <x v="84098"/>
    <x v="21"/>
    <x v="1"/>
  </r>
  <r>
    <n v="76094"/>
    <d v="2021-05-16T00:28:08"/>
    <n v="108679"/>
    <x v="864"/>
    <s v="UTC+3"/>
    <n v="3"/>
    <n v="0"/>
    <x v="84099"/>
    <x v="9"/>
    <x v="1"/>
  </r>
  <r>
    <n v="76092"/>
    <d v="2021-05-16T00:26:29"/>
    <n v="166134"/>
    <x v="43"/>
    <s v="UTC-3"/>
    <n v="-3"/>
    <n v="6"/>
    <x v="84100"/>
    <x v="22"/>
    <x v="1"/>
  </r>
  <r>
    <n v="76088"/>
    <d v="2021-05-16T00:24:44"/>
    <n v="216815"/>
    <x v="3590"/>
    <s v="UTC-6"/>
    <n v="-6"/>
    <n v="9"/>
    <x v="84101"/>
    <x v="4"/>
    <x v="1"/>
  </r>
  <r>
    <n v="76085"/>
    <d v="2021-05-16T00:23:39"/>
    <n v="280288"/>
    <x v="105"/>
    <s v="UTC+2"/>
    <n v="2"/>
    <n v="1"/>
    <x v="84102"/>
    <x v="6"/>
    <x v="1"/>
  </r>
  <r>
    <n v="76080"/>
    <d v="2021-05-16T00:17:45"/>
    <n v="227484"/>
    <x v="2769"/>
    <s v="UTC-6"/>
    <n v="-6"/>
    <n v="9"/>
    <x v="84103"/>
    <x v="4"/>
    <x v="1"/>
  </r>
  <r>
    <n v="76077"/>
    <d v="2021-05-16T00:17:17"/>
    <n v="113540"/>
    <x v="859"/>
    <s v="UTC+0"/>
    <n v="0"/>
    <n v="3"/>
    <x v="84020"/>
    <x v="17"/>
    <x v="1"/>
  </r>
  <r>
    <n v="76072"/>
    <d v="2021-05-16T00:17:10"/>
    <n v="170928"/>
    <x v="564"/>
    <s v="UTC+1"/>
    <n v="1"/>
    <n v="2"/>
    <x v="84104"/>
    <x v="8"/>
    <x v="1"/>
  </r>
  <r>
    <n v="76071"/>
    <d v="2021-05-16T00:16:35"/>
    <n v="170961"/>
    <x v="494"/>
    <s v="UTC+0"/>
    <n v="0"/>
    <n v="3"/>
    <x v="84105"/>
    <x v="17"/>
    <x v="1"/>
  </r>
  <r>
    <n v="76066"/>
    <d v="2021-05-16T00:14:50"/>
    <n v="273260"/>
    <x v="499"/>
    <s v="UTC-3"/>
    <n v="-3"/>
    <n v="6"/>
    <x v="84106"/>
    <x v="22"/>
    <x v="1"/>
  </r>
  <r>
    <n v="76063"/>
    <d v="2021-05-16T00:14:50"/>
    <n v="108035"/>
    <x v="59"/>
    <s v="UTC+1"/>
    <n v="1"/>
    <n v="2"/>
    <x v="84107"/>
    <x v="8"/>
    <x v="1"/>
  </r>
  <r>
    <n v="76062"/>
    <d v="2021-05-16T00:14:15"/>
    <n v="241177"/>
    <x v="401"/>
    <s v="UTC+0"/>
    <n v="0"/>
    <n v="3"/>
    <x v="84108"/>
    <x v="17"/>
    <x v="1"/>
  </r>
  <r>
    <n v="76059"/>
    <d v="2021-05-16T00:12:58"/>
    <n v="180859"/>
    <x v="109"/>
    <s v="UTC+4"/>
    <n v="4"/>
    <n v="-1"/>
    <x v="84109"/>
    <x v="10"/>
    <x v="2"/>
  </r>
  <r>
    <n v="76056"/>
    <d v="2021-05-16T00:10:10"/>
    <n v="297362"/>
    <x v="427"/>
    <s v="UTC-7"/>
    <n v="-7"/>
    <n v="10"/>
    <x v="83795"/>
    <x v="7"/>
    <x v="1"/>
  </r>
  <r>
    <n v="76054"/>
    <d v="2021-05-16T00:09:35"/>
    <n v="23008"/>
    <x v="23"/>
    <s v="UTC-8"/>
    <n v="-8"/>
    <n v="11"/>
    <x v="84110"/>
    <x v="2"/>
    <x v="1"/>
  </r>
  <r>
    <n v="76049"/>
    <d v="2021-05-16T00:09:35"/>
    <n v="138691"/>
    <x v="82"/>
    <s v="UTC+0"/>
    <n v="0"/>
    <n v="3"/>
    <x v="84111"/>
    <x v="17"/>
    <x v="1"/>
  </r>
  <r>
    <n v="76045"/>
    <d v="2021-05-16T00:03:11"/>
    <n v="33299"/>
    <x v="4629"/>
    <s v="UTC+1"/>
    <n v="1"/>
    <n v="2"/>
    <x v="83856"/>
    <x v="8"/>
    <x v="1"/>
  </r>
  <r>
    <n v="76043"/>
    <d v="2021-05-16T00:02:07"/>
    <n v="178286"/>
    <x v="88"/>
    <s v="UTC+1"/>
    <n v="1"/>
    <n v="2"/>
    <x v="84112"/>
    <x v="8"/>
    <x v="1"/>
  </r>
  <r>
    <n v="76041"/>
    <d v="2021-05-16T00:00:51"/>
    <n v="30758"/>
    <x v="62"/>
    <s v="UTC+1"/>
    <n v="1"/>
    <n v="2"/>
    <x v="84113"/>
    <x v="8"/>
    <x v="1"/>
  </r>
  <r>
    <n v="76037"/>
    <d v="2021-05-15T23:57:56"/>
    <n v="297246"/>
    <x v="35"/>
    <s v="UTC+0"/>
    <n v="0"/>
    <n v="3"/>
    <x v="84114"/>
    <x v="8"/>
    <x v="1"/>
  </r>
  <r>
    <n v="76036"/>
    <d v="2021-05-15T23:56:40"/>
    <n v="202372"/>
    <x v="56"/>
    <s v="UTC+0"/>
    <n v="0"/>
    <n v="3"/>
    <x v="84115"/>
    <x v="8"/>
    <x v="1"/>
  </r>
  <r>
    <n v="76031"/>
    <d v="2021-05-15T23:55:37"/>
    <n v="179646"/>
    <x v="59"/>
    <s v="UTC+0"/>
    <n v="0"/>
    <n v="3"/>
    <x v="84116"/>
    <x v="8"/>
    <x v="1"/>
  </r>
  <r>
    <n v="76029"/>
    <d v="2021-05-15T23:55:10"/>
    <n v="265060"/>
    <x v="196"/>
    <s v="UTC+2"/>
    <n v="2"/>
    <n v="1"/>
    <x v="84117"/>
    <x v="9"/>
    <x v="1"/>
  </r>
  <r>
    <n v="76027"/>
    <d v="2021-05-15T23:53:53"/>
    <n v="281194"/>
    <x v="1471"/>
    <s v="UTC+2"/>
    <n v="2"/>
    <n v="1"/>
    <x v="84118"/>
    <x v="9"/>
    <x v="1"/>
  </r>
  <r>
    <n v="76026"/>
    <d v="2021-05-15T23:53:52"/>
    <n v="30688"/>
    <x v="4324"/>
    <s v="UTC+1"/>
    <n v="1"/>
    <n v="2"/>
    <x v="84119"/>
    <x v="6"/>
    <x v="1"/>
  </r>
  <r>
    <n v="76022"/>
    <d v="2021-05-15T23:53:03"/>
    <n v="178999"/>
    <x v="43"/>
    <s v="UTC+1"/>
    <n v="1"/>
    <n v="2"/>
    <x v="84120"/>
    <x v="6"/>
    <x v="1"/>
  </r>
  <r>
    <n v="76017"/>
    <d v="2021-05-15T23:51:47"/>
    <n v="2377"/>
    <x v="8"/>
    <s v="UTC+1"/>
    <n v="1"/>
    <n v="2"/>
    <x v="84121"/>
    <x v="6"/>
    <x v="1"/>
  </r>
  <r>
    <n v="76012"/>
    <d v="2021-05-15T23:51:26"/>
    <n v="100342"/>
    <x v="18"/>
    <s v="UTC+2"/>
    <n v="2"/>
    <n v="1"/>
    <x v="84122"/>
    <x v="9"/>
    <x v="1"/>
  </r>
  <r>
    <n v="76010"/>
    <d v="2021-05-15T23:49:54"/>
    <n v="36919"/>
    <x v="4261"/>
    <s v="UTC+12"/>
    <n v="12"/>
    <n v="-9"/>
    <x v="84123"/>
    <x v="19"/>
    <x v="2"/>
  </r>
  <r>
    <n v="76006"/>
    <d v="2021-05-15T23:47:58"/>
    <n v="93228"/>
    <x v="56"/>
    <s v="UTC+5"/>
    <n v="5"/>
    <n v="-2"/>
    <x v="84124"/>
    <x v="15"/>
    <x v="2"/>
  </r>
  <r>
    <n v="76004"/>
    <d v="2021-05-15T23:45:54"/>
    <n v="101164"/>
    <x v="43"/>
    <s v="UTC+2"/>
    <n v="2"/>
    <n v="1"/>
    <x v="84125"/>
    <x v="9"/>
    <x v="1"/>
  </r>
  <r>
    <n v="75999"/>
    <d v="2021-05-15T23:45:07"/>
    <n v="209082"/>
    <x v="56"/>
    <s v="UTC-6"/>
    <n v="-6"/>
    <n v="9"/>
    <x v="84126"/>
    <x v="21"/>
    <x v="1"/>
  </r>
  <r>
    <n v="75998"/>
    <d v="2021-05-15T23:44:33"/>
    <n v="199825"/>
    <x v="17"/>
    <s v="UTC+1"/>
    <n v="1"/>
    <n v="2"/>
    <x v="84127"/>
    <x v="6"/>
    <x v="1"/>
  </r>
  <r>
    <n v="75997"/>
    <d v="2021-05-15T23:43:15"/>
    <n v="128336"/>
    <x v="212"/>
    <s v="UTC+3"/>
    <n v="3"/>
    <n v="0"/>
    <x v="84128"/>
    <x v="10"/>
    <x v="2"/>
  </r>
  <r>
    <n v="75996"/>
    <d v="2021-05-15T23:41:11"/>
    <n v="286003"/>
    <x v="736"/>
    <s v="UTC+2"/>
    <n v="2"/>
    <n v="1"/>
    <x v="84129"/>
    <x v="9"/>
    <x v="1"/>
  </r>
  <r>
    <n v="75994"/>
    <d v="2021-05-15T23:40:40"/>
    <n v="289357"/>
    <x v="537"/>
    <s v="UTC+2"/>
    <n v="2"/>
    <n v="1"/>
    <x v="84130"/>
    <x v="9"/>
    <x v="1"/>
  </r>
  <r>
    <n v="75992"/>
    <d v="2021-05-15T23:39:18"/>
    <n v="204074"/>
    <x v="896"/>
    <s v="UTC-8"/>
    <n v="-8"/>
    <n v="11"/>
    <x v="84012"/>
    <x v="7"/>
    <x v="1"/>
  </r>
  <r>
    <n v="75990"/>
    <d v="2021-05-15T23:37:14"/>
    <n v="297818"/>
    <x v="56"/>
    <s v="UTC+1"/>
    <n v="1"/>
    <n v="2"/>
    <x v="84131"/>
    <x v="6"/>
    <x v="1"/>
  </r>
  <r>
    <n v="75987"/>
    <d v="2021-05-15T23:35:44"/>
    <n v="182203"/>
    <x v="60"/>
    <s v="UTC+1"/>
    <n v="1"/>
    <n v="2"/>
    <x v="84132"/>
    <x v="6"/>
    <x v="1"/>
  </r>
  <r>
    <n v="75986"/>
    <d v="2021-05-15T23:34:38"/>
    <n v="17288"/>
    <x v="753"/>
    <s v="UTC+0"/>
    <n v="0"/>
    <n v="3"/>
    <x v="84133"/>
    <x v="8"/>
    <x v="1"/>
  </r>
  <r>
    <n v="75985"/>
    <d v="2021-05-15T23:34:10"/>
    <n v="182715"/>
    <x v="604"/>
    <s v="UTC+2"/>
    <n v="2"/>
    <n v="1"/>
    <x v="84134"/>
    <x v="9"/>
    <x v="1"/>
  </r>
  <r>
    <n v="75983"/>
    <d v="2021-05-15T23:33:36"/>
    <n v="245470"/>
    <x v="121"/>
    <s v="UTC+2"/>
    <n v="2"/>
    <n v="1"/>
    <x v="84135"/>
    <x v="9"/>
    <x v="1"/>
  </r>
  <r>
    <n v="75979"/>
    <d v="2021-05-15T23:29:24"/>
    <n v="345956"/>
    <x v="56"/>
    <s v="UTC+3"/>
    <n v="3"/>
    <n v="0"/>
    <x v="84136"/>
    <x v="10"/>
    <x v="2"/>
  </r>
  <r>
    <n v="75977"/>
    <d v="2021-05-15T23:29:17"/>
    <n v="301311"/>
    <x v="29"/>
    <s v="UTC+2"/>
    <n v="2"/>
    <n v="1"/>
    <x v="84137"/>
    <x v="9"/>
    <x v="1"/>
  </r>
  <r>
    <n v="75972"/>
    <d v="2021-05-15T23:27:39"/>
    <n v="330931"/>
    <x v="1176"/>
    <s v="UTC+0"/>
    <n v="0"/>
    <n v="3"/>
    <x v="84138"/>
    <x v="8"/>
    <x v="1"/>
  </r>
  <r>
    <n v="75967"/>
    <d v="2021-05-15T23:27:39"/>
    <n v="282272"/>
    <x v="75"/>
    <s v="UTC-4"/>
    <n v="-4"/>
    <n v="7"/>
    <x v="84139"/>
    <x v="22"/>
    <x v="1"/>
  </r>
  <r>
    <n v="75962"/>
    <d v="2021-05-15T23:25:46"/>
    <n v="89114"/>
    <x v="1194"/>
    <s v="UTC+1"/>
    <n v="1"/>
    <n v="2"/>
    <x v="84140"/>
    <x v="6"/>
    <x v="1"/>
  </r>
  <r>
    <n v="75961"/>
    <d v="2021-05-15T23:21:38"/>
    <n v="253954"/>
    <x v="33"/>
    <s v="UTC+4"/>
    <n v="4"/>
    <n v="-1"/>
    <x v="84141"/>
    <x v="14"/>
    <x v="2"/>
  </r>
  <r>
    <n v="75957"/>
    <d v="2021-05-15T23:20:40"/>
    <n v="142879"/>
    <x v="59"/>
    <s v="UTC+0"/>
    <n v="0"/>
    <n v="3"/>
    <x v="84142"/>
    <x v="8"/>
    <x v="1"/>
  </r>
  <r>
    <n v="75953"/>
    <d v="2021-05-15T23:17:35"/>
    <n v="217369"/>
    <x v="1950"/>
    <s v="UTC-5"/>
    <n v="-5"/>
    <n v="8"/>
    <x v="84143"/>
    <x v="5"/>
    <x v="1"/>
  </r>
  <r>
    <n v="75951"/>
    <d v="2021-05-15T23:16:35"/>
    <n v="127713"/>
    <x v="2442"/>
    <s v="UTC+1"/>
    <n v="1"/>
    <n v="2"/>
    <x v="83934"/>
    <x v="6"/>
    <x v="1"/>
  </r>
  <r>
    <n v="75948"/>
    <d v="2021-05-15T23:16:00"/>
    <n v="187263"/>
    <x v="392"/>
    <s v="UTC-4"/>
    <n v="-4"/>
    <n v="7"/>
    <x v="84144"/>
    <x v="22"/>
    <x v="1"/>
  </r>
  <r>
    <n v="75945"/>
    <d v="2021-05-15T23:13:40"/>
    <n v="101540"/>
    <x v="528"/>
    <s v="UTC+0"/>
    <n v="0"/>
    <n v="3"/>
    <x v="84145"/>
    <x v="8"/>
    <x v="1"/>
  </r>
  <r>
    <n v="75940"/>
    <d v="2021-05-15T23:12:59"/>
    <n v="58723"/>
    <x v="2460"/>
    <s v="UTC+2"/>
    <n v="2"/>
    <n v="1"/>
    <x v="84146"/>
    <x v="9"/>
    <x v="1"/>
  </r>
  <r>
    <n v="75936"/>
    <d v="2021-05-15T23:12:58"/>
    <n v="15226"/>
    <x v="418"/>
    <s v="UTC+1"/>
    <n v="1"/>
    <n v="2"/>
    <x v="84147"/>
    <x v="6"/>
    <x v="1"/>
  </r>
  <r>
    <n v="75934"/>
    <d v="2021-05-15T23:12:30"/>
    <n v="334482"/>
    <x v="672"/>
    <s v="UTC+2"/>
    <n v="2"/>
    <n v="1"/>
    <x v="84148"/>
    <x v="9"/>
    <x v="1"/>
  </r>
  <r>
    <n v="75930"/>
    <d v="2021-05-15T23:12:30"/>
    <n v="321055"/>
    <x v="139"/>
    <s v="UTC+2"/>
    <n v="2"/>
    <n v="1"/>
    <x v="84148"/>
    <x v="9"/>
    <x v="1"/>
  </r>
  <r>
    <n v="75929"/>
    <d v="2021-05-15T23:12:29"/>
    <n v="11384"/>
    <x v="16"/>
    <s v="UTC+0"/>
    <n v="0"/>
    <n v="3"/>
    <x v="84149"/>
    <x v="8"/>
    <x v="1"/>
  </r>
  <r>
    <n v="75925"/>
    <d v="2021-05-15T23:09:00"/>
    <n v="75278"/>
    <x v="56"/>
    <s v="UTC+0"/>
    <n v="0"/>
    <n v="3"/>
    <x v="84150"/>
    <x v="8"/>
    <x v="1"/>
  </r>
  <r>
    <n v="75921"/>
    <d v="2021-05-15T23:07:11"/>
    <n v="300137"/>
    <x v="1753"/>
    <s v="UTC+1"/>
    <n v="1"/>
    <n v="2"/>
    <x v="84151"/>
    <x v="6"/>
    <x v="1"/>
  </r>
  <r>
    <n v="75917"/>
    <d v="2021-05-15T23:06:41"/>
    <n v="240030"/>
    <x v="56"/>
    <s v="UTC+0"/>
    <n v="0"/>
    <n v="3"/>
    <x v="84079"/>
    <x v="8"/>
    <x v="1"/>
  </r>
  <r>
    <n v="75914"/>
    <d v="2021-05-15T23:06:41"/>
    <n v="204159"/>
    <x v="34"/>
    <s v="UTC-4"/>
    <n v="-4"/>
    <n v="7"/>
    <x v="84152"/>
    <x v="22"/>
    <x v="1"/>
  </r>
  <r>
    <n v="75909"/>
    <d v="2021-05-15T23:03:24"/>
    <n v="18834"/>
    <x v="707"/>
    <s v="UTC+3"/>
    <n v="3"/>
    <n v="0"/>
    <x v="84153"/>
    <x v="10"/>
    <x v="2"/>
  </r>
  <r>
    <n v="75908"/>
    <d v="2021-05-15T23:02:36"/>
    <n v="322953"/>
    <x v="1125"/>
    <s v="UTC+1"/>
    <n v="1"/>
    <n v="2"/>
    <x v="84154"/>
    <x v="6"/>
    <x v="1"/>
  </r>
  <r>
    <n v="75904"/>
    <d v="2021-05-15T23:02:36"/>
    <n v="31361"/>
    <x v="464"/>
    <s v="UTC+1"/>
    <n v="1"/>
    <n v="2"/>
    <x v="84154"/>
    <x v="6"/>
    <x v="1"/>
  </r>
  <r>
    <n v="75900"/>
    <d v="2021-05-15T23:02:36"/>
    <n v="7744"/>
    <x v="254"/>
    <s v="UTC+1"/>
    <n v="1"/>
    <n v="2"/>
    <x v="84154"/>
    <x v="6"/>
    <x v="1"/>
  </r>
  <r>
    <n v="75895"/>
    <d v="2021-05-15T23:02:01"/>
    <n v="226201"/>
    <x v="43"/>
    <s v="UTC+0"/>
    <n v="0"/>
    <n v="3"/>
    <x v="84155"/>
    <x v="8"/>
    <x v="1"/>
  </r>
  <r>
    <n v="75891"/>
    <d v="2021-05-15T22:58:23"/>
    <n v="14401"/>
    <x v="157"/>
    <s v="UTC+3"/>
    <n v="3"/>
    <n v="0"/>
    <x v="84156"/>
    <x v="14"/>
    <x v="2"/>
  </r>
  <r>
    <n v="75889"/>
    <d v="2021-05-15T22:57:56"/>
    <n v="291202"/>
    <x v="7"/>
    <s v="UTC-3"/>
    <n v="-3"/>
    <n v="6"/>
    <x v="84157"/>
    <x v="12"/>
    <x v="1"/>
  </r>
  <r>
    <n v="75884"/>
    <d v="2021-05-15T22:57:56"/>
    <n v="114864"/>
    <x v="606"/>
    <s v="UTC+1"/>
    <n v="1"/>
    <n v="2"/>
    <x v="84158"/>
    <x v="9"/>
    <x v="1"/>
  </r>
  <r>
    <n v="75879"/>
    <d v="2021-05-15T22:57:21"/>
    <n v="114584"/>
    <x v="648"/>
    <s v="UTC+0"/>
    <n v="0"/>
    <n v="3"/>
    <x v="84159"/>
    <x v="6"/>
    <x v="1"/>
  </r>
  <r>
    <n v="75874"/>
    <d v="2021-05-15T22:56:59"/>
    <n v="313476"/>
    <x v="66"/>
    <s v="UTC+0"/>
    <n v="0"/>
    <n v="3"/>
    <x v="84160"/>
    <x v="6"/>
    <x v="1"/>
  </r>
  <r>
    <n v="75873"/>
    <d v="2021-05-15T22:53:52"/>
    <n v="341018"/>
    <x v="291"/>
    <s v="UTC+2"/>
    <n v="2"/>
    <n v="1"/>
    <x v="84161"/>
    <x v="10"/>
    <x v="2"/>
  </r>
  <r>
    <n v="75869"/>
    <d v="2021-05-15T22:53:52"/>
    <n v="226607"/>
    <x v="98"/>
    <s v="UTC+2"/>
    <n v="2"/>
    <n v="1"/>
    <x v="84161"/>
    <x v="10"/>
    <x v="2"/>
  </r>
  <r>
    <n v="75865"/>
    <d v="2021-05-15T22:52:27"/>
    <n v="235036"/>
    <x v="696"/>
    <s v="UTC+3"/>
    <n v="3"/>
    <n v="0"/>
    <x v="84162"/>
    <x v="14"/>
    <x v="2"/>
  </r>
  <r>
    <n v="75863"/>
    <d v="2021-05-15T22:49:26"/>
    <n v="342900"/>
    <x v="483"/>
    <s v="UTC+3"/>
    <n v="3"/>
    <n v="0"/>
    <x v="84163"/>
    <x v="14"/>
    <x v="2"/>
  </r>
  <r>
    <n v="75858"/>
    <d v="2021-05-15T22:48:30"/>
    <n v="26092"/>
    <x v="1631"/>
    <s v="UTC+3"/>
    <n v="3"/>
    <n v="0"/>
    <x v="84164"/>
    <x v="14"/>
    <x v="2"/>
  </r>
  <r>
    <n v="75854"/>
    <d v="2021-05-15T22:48:09"/>
    <n v="126593"/>
    <x v="59"/>
    <s v="UTC+1"/>
    <n v="1"/>
    <n v="2"/>
    <x v="84165"/>
    <x v="9"/>
    <x v="1"/>
  </r>
  <r>
    <n v="75852"/>
    <d v="2021-05-15T22:48:02"/>
    <n v="100288"/>
    <x v="57"/>
    <s v="UTC+0"/>
    <n v="0"/>
    <n v="3"/>
    <x v="84087"/>
    <x v="6"/>
    <x v="1"/>
  </r>
  <r>
    <n v="75850"/>
    <d v="2021-05-15T22:47:58"/>
    <n v="98700"/>
    <x v="2015"/>
    <s v="UTC+0"/>
    <n v="0"/>
    <n v="3"/>
    <x v="84166"/>
    <x v="6"/>
    <x v="1"/>
  </r>
  <r>
    <n v="75849"/>
    <d v="2021-05-15T22:47:32"/>
    <n v="302089"/>
    <x v="43"/>
    <s v="UTC+1"/>
    <n v="1"/>
    <n v="2"/>
    <x v="84167"/>
    <x v="9"/>
    <x v="1"/>
  </r>
  <r>
    <n v="75848"/>
    <d v="2021-05-15T22:46:17"/>
    <n v="139945"/>
    <x v="56"/>
    <s v="UTC+1"/>
    <n v="1"/>
    <n v="2"/>
    <x v="84168"/>
    <x v="9"/>
    <x v="1"/>
  </r>
  <r>
    <n v="75844"/>
    <d v="2021-05-15T22:45:42"/>
    <n v="261115"/>
    <x v="342"/>
    <s v="UTC+0"/>
    <n v="0"/>
    <n v="3"/>
    <x v="84169"/>
    <x v="6"/>
    <x v="1"/>
  </r>
  <r>
    <n v="75842"/>
    <d v="2021-05-15T22:45:42"/>
    <n v="178949"/>
    <x v="30"/>
    <s v="UTC+0"/>
    <n v="0"/>
    <n v="3"/>
    <x v="84169"/>
    <x v="6"/>
    <x v="1"/>
  </r>
  <r>
    <n v="75840"/>
    <d v="2021-05-15T22:45:42"/>
    <n v="28081"/>
    <x v="199"/>
    <s v="UTC-4"/>
    <n v="-4"/>
    <n v="7"/>
    <x v="84170"/>
    <x v="23"/>
    <x v="1"/>
  </r>
  <r>
    <n v="75837"/>
    <d v="2021-05-15T22:43:58"/>
    <n v="77201"/>
    <x v="18"/>
    <s v="UTC+1"/>
    <n v="1"/>
    <n v="2"/>
    <x v="84171"/>
    <x v="9"/>
    <x v="1"/>
  </r>
  <r>
    <n v="75835"/>
    <d v="2021-05-15T22:43:29"/>
    <n v="290172"/>
    <x v="1951"/>
    <s v="UTC+2"/>
    <n v="2"/>
    <n v="1"/>
    <x v="84172"/>
    <x v="10"/>
    <x v="2"/>
  </r>
  <r>
    <n v="75834"/>
    <d v="2021-05-15T22:41:38"/>
    <n v="8598"/>
    <x v="46"/>
    <s v="UTC+1"/>
    <n v="1"/>
    <n v="2"/>
    <x v="84173"/>
    <x v="9"/>
    <x v="1"/>
  </r>
  <r>
    <n v="75831"/>
    <d v="2021-05-15T22:41:03"/>
    <n v="19323"/>
    <x v="34"/>
    <s v="UTC+0"/>
    <n v="0"/>
    <n v="3"/>
    <x v="84174"/>
    <x v="6"/>
    <x v="1"/>
  </r>
  <r>
    <n v="75826"/>
    <d v="2021-05-15T22:36:59"/>
    <n v="309914"/>
    <x v="465"/>
    <s v="UTC+1"/>
    <n v="1"/>
    <n v="2"/>
    <x v="84175"/>
    <x v="9"/>
    <x v="1"/>
  </r>
  <r>
    <n v="75825"/>
    <d v="2021-05-15T22:34:31"/>
    <n v="277631"/>
    <x v="16"/>
    <s v="UTC+6"/>
    <n v="6"/>
    <n v="-3"/>
    <x v="84176"/>
    <x v="16"/>
    <x v="2"/>
  </r>
  <r>
    <n v="75824"/>
    <d v="2021-05-15T22:32:59"/>
    <n v="74004"/>
    <x v="29"/>
    <s v="UTC+2"/>
    <n v="2"/>
    <n v="1"/>
    <x v="84177"/>
    <x v="10"/>
    <x v="2"/>
  </r>
  <r>
    <n v="75820"/>
    <d v="2021-05-15T22:31:44"/>
    <n v="294953"/>
    <x v="56"/>
    <s v="UTC+4"/>
    <n v="4"/>
    <n v="-1"/>
    <x v="84178"/>
    <x v="15"/>
    <x v="2"/>
  </r>
  <r>
    <n v="75819"/>
    <d v="2021-05-15T22:31:44"/>
    <n v="70774"/>
    <x v="164"/>
    <s v="UTC+0"/>
    <n v="0"/>
    <n v="3"/>
    <x v="84179"/>
    <x v="6"/>
    <x v="1"/>
  </r>
  <r>
    <n v="75815"/>
    <d v="2021-05-15T22:29:59"/>
    <n v="326228"/>
    <x v="2797"/>
    <s v="UTC+1"/>
    <n v="1"/>
    <n v="2"/>
    <x v="84180"/>
    <x v="9"/>
    <x v="1"/>
  </r>
  <r>
    <n v="75811"/>
    <d v="2021-05-15T22:29:36"/>
    <n v="122294"/>
    <x v="16"/>
    <s v="UTC+2"/>
    <n v="2"/>
    <n v="1"/>
    <x v="84181"/>
    <x v="10"/>
    <x v="2"/>
  </r>
  <r>
    <n v="75806"/>
    <d v="2021-05-15T22:28:49"/>
    <n v="255416"/>
    <x v="43"/>
    <s v="UTC+3"/>
    <n v="3"/>
    <n v="0"/>
    <x v="84182"/>
    <x v="14"/>
    <x v="2"/>
  </r>
  <r>
    <n v="75802"/>
    <d v="2021-05-15T22:26:13"/>
    <n v="181511"/>
    <x v="16"/>
    <s v="UTC+2"/>
    <n v="2"/>
    <n v="1"/>
    <x v="84183"/>
    <x v="10"/>
    <x v="2"/>
  </r>
  <r>
    <n v="75797"/>
    <d v="2021-05-15T22:25:19"/>
    <n v="56012"/>
    <x v="104"/>
    <s v="UTC-3"/>
    <n v="-3"/>
    <n v="6"/>
    <x v="84184"/>
    <x v="12"/>
    <x v="1"/>
  </r>
  <r>
    <n v="75792"/>
    <d v="2021-05-15T22:24:09"/>
    <n v="287896"/>
    <x v="1325"/>
    <s v="UTC+2"/>
    <n v="2"/>
    <n v="1"/>
    <x v="84185"/>
    <x v="10"/>
    <x v="2"/>
  </r>
  <r>
    <n v="75787"/>
    <d v="2021-05-15T22:23:48"/>
    <n v="14426"/>
    <x v="19"/>
    <s v="UTC+1"/>
    <n v="1"/>
    <n v="2"/>
    <x v="84186"/>
    <x v="9"/>
    <x v="1"/>
  </r>
  <r>
    <n v="75784"/>
    <d v="2021-05-15T22:23:34"/>
    <n v="271522"/>
    <x v="226"/>
    <s v="UTC+2"/>
    <n v="2"/>
    <n v="1"/>
    <x v="84187"/>
    <x v="10"/>
    <x v="2"/>
  </r>
  <r>
    <n v="75779"/>
    <d v="2021-05-15T22:20:40"/>
    <n v="20621"/>
    <x v="2319"/>
    <s v="UTC+1"/>
    <n v="1"/>
    <n v="2"/>
    <x v="83905"/>
    <x v="9"/>
    <x v="1"/>
  </r>
  <r>
    <n v="75778"/>
    <d v="2021-05-15T22:18:55"/>
    <n v="162057"/>
    <x v="291"/>
    <s v="UTC+2"/>
    <n v="2"/>
    <n v="1"/>
    <x v="84188"/>
    <x v="10"/>
    <x v="2"/>
  </r>
  <r>
    <n v="75776"/>
    <d v="2021-05-15T22:18:20"/>
    <n v="340661"/>
    <x v="859"/>
    <s v="UTC+1"/>
    <n v="1"/>
    <n v="2"/>
    <x v="84189"/>
    <x v="9"/>
    <x v="1"/>
  </r>
  <r>
    <n v="75775"/>
    <d v="2021-05-15T22:18:20"/>
    <n v="148231"/>
    <x v="212"/>
    <s v="UTC-3"/>
    <n v="-3"/>
    <n v="6"/>
    <x v="84190"/>
    <x v="12"/>
    <x v="1"/>
  </r>
  <r>
    <n v="75771"/>
    <d v="2021-05-15T22:15:25"/>
    <n v="338080"/>
    <x v="79"/>
    <s v="UTC+0"/>
    <n v="0"/>
    <n v="3"/>
    <x v="84191"/>
    <x v="6"/>
    <x v="1"/>
  </r>
  <r>
    <n v="75767"/>
    <d v="2021-05-15T22:15:25"/>
    <n v="97038"/>
    <x v="22"/>
    <s v="UTC+0"/>
    <n v="0"/>
    <n v="3"/>
    <x v="84191"/>
    <x v="6"/>
    <x v="1"/>
  </r>
  <r>
    <n v="75763"/>
    <d v="2021-05-15T22:15:03"/>
    <n v="139345"/>
    <x v="50"/>
    <s v="UTC+1"/>
    <n v="1"/>
    <n v="2"/>
    <x v="84192"/>
    <x v="9"/>
    <x v="1"/>
  </r>
  <r>
    <n v="75760"/>
    <d v="2021-05-15T22:14:50"/>
    <n v="168387"/>
    <x v="30"/>
    <s v="UTC+0"/>
    <n v="0"/>
    <n v="3"/>
    <x v="84193"/>
    <x v="6"/>
    <x v="1"/>
  </r>
  <r>
    <n v="75758"/>
    <d v="2021-05-15T22:13:40"/>
    <n v="137813"/>
    <x v="2"/>
    <s v="UTC+1"/>
    <n v="1"/>
    <n v="2"/>
    <x v="84194"/>
    <x v="9"/>
    <x v="1"/>
  </r>
  <r>
    <n v="75757"/>
    <d v="2021-05-15T22:13:10"/>
    <n v="83890"/>
    <x v="43"/>
    <s v="UTC+2"/>
    <n v="2"/>
    <n v="1"/>
    <x v="84195"/>
    <x v="10"/>
    <x v="2"/>
  </r>
  <r>
    <n v="75752"/>
    <d v="2021-05-15T22:12:58"/>
    <n v="293516"/>
    <x v="893"/>
    <s v="UTC-7"/>
    <n v="-7"/>
    <n v="10"/>
    <x v="84196"/>
    <x v="21"/>
    <x v="1"/>
  </r>
  <r>
    <n v="75747"/>
    <d v="2021-05-15T22:12:33"/>
    <n v="172144"/>
    <x v="2031"/>
    <s v="UTC+2"/>
    <n v="2"/>
    <n v="1"/>
    <x v="84197"/>
    <x v="10"/>
    <x v="2"/>
  </r>
  <r>
    <n v="75743"/>
    <d v="2021-05-15T22:07:16"/>
    <n v="177318"/>
    <x v="681"/>
    <s v="UTC+2"/>
    <n v="2"/>
    <n v="1"/>
    <x v="84198"/>
    <x v="10"/>
    <x v="2"/>
  </r>
  <r>
    <n v="75741"/>
    <d v="2021-05-15T22:06:41"/>
    <n v="229390"/>
    <x v="2140"/>
    <s v="UTC+1"/>
    <n v="1"/>
    <n v="2"/>
    <x v="84199"/>
    <x v="9"/>
    <x v="1"/>
  </r>
  <r>
    <n v="75739"/>
    <d v="2021-05-15T22:04:21"/>
    <n v="324579"/>
    <x v="517"/>
    <s v="UTC+1"/>
    <n v="1"/>
    <n v="2"/>
    <x v="84200"/>
    <x v="9"/>
    <x v="1"/>
  </r>
  <r>
    <n v="75737"/>
    <d v="2021-05-15T22:03:46"/>
    <n v="348367"/>
    <x v="2497"/>
    <s v="UTC+0"/>
    <n v="0"/>
    <n v="3"/>
    <x v="84201"/>
    <x v="6"/>
    <x v="1"/>
  </r>
  <r>
    <n v="75734"/>
    <d v="2021-05-15T22:02:36"/>
    <n v="327493"/>
    <x v="94"/>
    <s v="UTC+2"/>
    <n v="2"/>
    <n v="1"/>
    <x v="84202"/>
    <x v="10"/>
    <x v="2"/>
  </r>
  <r>
    <n v="75733"/>
    <d v="2021-05-15T22:02:01"/>
    <n v="314750"/>
    <x v="1022"/>
    <s v="UTC+1"/>
    <n v="1"/>
    <n v="2"/>
    <x v="84203"/>
    <x v="9"/>
    <x v="1"/>
  </r>
  <r>
    <n v="75728"/>
    <d v="2021-05-15T22:02:01"/>
    <n v="308513"/>
    <x v="180"/>
    <s v="UTC+1"/>
    <n v="1"/>
    <n v="2"/>
    <x v="84203"/>
    <x v="9"/>
    <x v="1"/>
  </r>
  <r>
    <n v="75723"/>
    <d v="2021-05-15T22:01:13"/>
    <n v="327915"/>
    <x v="528"/>
    <s v="UTC+3"/>
    <n v="3"/>
    <n v="0"/>
    <x v="84204"/>
    <x v="14"/>
    <x v="2"/>
  </r>
  <r>
    <n v="75719"/>
    <d v="2021-05-15T22:00:51"/>
    <n v="34346"/>
    <x v="59"/>
    <s v="UTC+3"/>
    <n v="3"/>
    <n v="0"/>
    <x v="84205"/>
    <x v="14"/>
    <x v="2"/>
  </r>
  <r>
    <n v="75716"/>
    <d v="2021-05-15T22:00:09"/>
    <n v="162220"/>
    <x v="2140"/>
    <s v="UTC+1"/>
    <n v="1"/>
    <n v="2"/>
    <x v="84206"/>
    <x v="9"/>
    <x v="1"/>
  </r>
  <r>
    <n v="75713"/>
    <d v="2021-05-15T21:59:41"/>
    <n v="318142"/>
    <x v="16"/>
    <s v="UTC+1"/>
    <n v="1"/>
    <n v="2"/>
    <x v="84207"/>
    <x v="10"/>
    <x v="2"/>
  </r>
  <r>
    <n v="75709"/>
    <d v="2021-05-15T21:58:34"/>
    <n v="28384"/>
    <x v="238"/>
    <s v="UTC+2"/>
    <n v="2"/>
    <n v="1"/>
    <x v="84208"/>
    <x v="14"/>
    <x v="2"/>
  </r>
  <r>
    <n v="75706"/>
    <d v="2021-05-15T21:58:31"/>
    <n v="239544"/>
    <x v="18"/>
    <s v="UTC+3"/>
    <n v="3"/>
    <n v="0"/>
    <x v="84209"/>
    <x v="15"/>
    <x v="2"/>
  </r>
  <r>
    <n v="75702"/>
    <d v="2021-05-15T21:55:12"/>
    <n v="330606"/>
    <x v="537"/>
    <s v="UTC-5"/>
    <n v="-5"/>
    <n v="8"/>
    <x v="84210"/>
    <x v="23"/>
    <x v="1"/>
  </r>
  <r>
    <n v="75701"/>
    <d v="2021-05-15T21:51:22"/>
    <n v="238440"/>
    <x v="98"/>
    <s v="UTC+1"/>
    <n v="1"/>
    <n v="2"/>
    <x v="84085"/>
    <x v="10"/>
    <x v="2"/>
  </r>
  <r>
    <n v="75696"/>
    <d v="2021-05-15T21:50:57"/>
    <n v="85966"/>
    <x v="19"/>
    <s v="UTC+2"/>
    <n v="2"/>
    <n v="1"/>
    <x v="84211"/>
    <x v="14"/>
    <x v="2"/>
  </r>
  <r>
    <n v="75695"/>
    <d v="2021-05-15T21:50:22"/>
    <n v="258694"/>
    <x v="75"/>
    <s v="UTC+1"/>
    <n v="1"/>
    <n v="2"/>
    <x v="84212"/>
    <x v="10"/>
    <x v="2"/>
  </r>
  <r>
    <n v="75693"/>
    <d v="2021-05-15T21:47:51"/>
    <n v="33028"/>
    <x v="75"/>
    <s v="UTC+4"/>
    <n v="4"/>
    <n v="-1"/>
    <x v="84213"/>
    <x v="13"/>
    <x v="2"/>
  </r>
  <r>
    <n v="75691"/>
    <d v="2021-05-15T21:45:42"/>
    <n v="281174"/>
    <x v="20"/>
    <s v="UTC+1"/>
    <n v="1"/>
    <n v="2"/>
    <x v="84214"/>
    <x v="10"/>
    <x v="2"/>
  </r>
  <r>
    <n v="75686"/>
    <d v="2021-05-15T21:45:42"/>
    <n v="267890"/>
    <x v="88"/>
    <s v="UTC+1"/>
    <n v="1"/>
    <n v="2"/>
    <x v="84214"/>
    <x v="10"/>
    <x v="2"/>
  </r>
  <r>
    <n v="75684"/>
    <d v="2021-05-15T21:45:42"/>
    <n v="267212"/>
    <x v="59"/>
    <s v="UTC+1"/>
    <n v="1"/>
    <n v="2"/>
    <x v="84214"/>
    <x v="10"/>
    <x v="2"/>
  </r>
  <r>
    <n v="75683"/>
    <d v="2021-05-15T21:45:42"/>
    <n v="98840"/>
    <x v="1963"/>
    <s v="UTC+1"/>
    <n v="1"/>
    <n v="2"/>
    <x v="84214"/>
    <x v="10"/>
    <x v="2"/>
  </r>
  <r>
    <n v="75682"/>
    <d v="2021-05-15T21:45:18"/>
    <n v="44035"/>
    <x v="1875"/>
    <s v="UTC+0"/>
    <n v="0"/>
    <n v="3"/>
    <x v="84215"/>
    <x v="9"/>
    <x v="1"/>
  </r>
  <r>
    <n v="75679"/>
    <d v="2021-05-15T21:43:41"/>
    <n v="230016"/>
    <x v="670"/>
    <s v="UTC+4"/>
    <n v="4"/>
    <n v="-1"/>
    <x v="84216"/>
    <x v="13"/>
    <x v="2"/>
  </r>
  <r>
    <n v="75674"/>
    <d v="2021-05-15T21:43:23"/>
    <n v="203916"/>
    <x v="679"/>
    <s v="UTC+1"/>
    <n v="1"/>
    <n v="2"/>
    <x v="84217"/>
    <x v="10"/>
    <x v="2"/>
  </r>
  <r>
    <n v="75672"/>
    <d v="2021-05-15T21:43:23"/>
    <n v="155915"/>
    <x v="1251"/>
    <s v="UTC+1"/>
    <n v="1"/>
    <n v="2"/>
    <x v="84217"/>
    <x v="10"/>
    <x v="2"/>
  </r>
  <r>
    <n v="75670"/>
    <d v="2021-05-15T21:43:14"/>
    <n v="243349"/>
    <x v="75"/>
    <s v="UTC+1"/>
    <n v="1"/>
    <n v="2"/>
    <x v="84218"/>
    <x v="10"/>
    <x v="2"/>
  </r>
  <r>
    <n v="75665"/>
    <d v="2021-05-15T21:40:28"/>
    <n v="291453"/>
    <x v="288"/>
    <s v="UTC+0"/>
    <n v="0"/>
    <n v="3"/>
    <x v="84219"/>
    <x v="9"/>
    <x v="1"/>
  </r>
  <r>
    <n v="75663"/>
    <d v="2021-05-15T21:39:25"/>
    <n v="330009"/>
    <x v="929"/>
    <s v="UTC+1"/>
    <n v="1"/>
    <n v="2"/>
    <x v="84220"/>
    <x v="10"/>
    <x v="2"/>
  </r>
  <r>
    <n v="75659"/>
    <d v="2021-05-15T21:38:43"/>
    <n v="257842"/>
    <x v="0"/>
    <s v="UTC+1"/>
    <n v="1"/>
    <n v="2"/>
    <x v="84221"/>
    <x v="10"/>
    <x v="2"/>
  </r>
  <r>
    <n v="75658"/>
    <d v="2021-05-15T21:38:08"/>
    <n v="295977"/>
    <x v="105"/>
    <s v="UTC+0"/>
    <n v="0"/>
    <n v="3"/>
    <x v="84222"/>
    <x v="9"/>
    <x v="1"/>
  </r>
  <r>
    <n v="75654"/>
    <d v="2021-05-15T21:36:23"/>
    <n v="159215"/>
    <x v="75"/>
    <s v="UTC+1"/>
    <n v="1"/>
    <n v="2"/>
    <x v="84223"/>
    <x v="10"/>
    <x v="2"/>
  </r>
  <r>
    <n v="75649"/>
    <d v="2021-05-15T21:36:23"/>
    <n v="7257"/>
    <x v="2118"/>
    <s v="UTC+1"/>
    <n v="1"/>
    <n v="2"/>
    <x v="84223"/>
    <x v="10"/>
    <x v="2"/>
  </r>
  <r>
    <n v="75647"/>
    <d v="2021-05-15T21:33:28"/>
    <n v="251257"/>
    <x v="91"/>
    <s v="UTC+0"/>
    <n v="0"/>
    <n v="3"/>
    <x v="84224"/>
    <x v="9"/>
    <x v="1"/>
  </r>
  <r>
    <n v="75645"/>
    <d v="2021-05-15T21:33:26"/>
    <n v="304220"/>
    <x v="707"/>
    <s v="UTC+2"/>
    <n v="2"/>
    <n v="1"/>
    <x v="84225"/>
    <x v="14"/>
    <x v="2"/>
  </r>
  <r>
    <n v="75643"/>
    <d v="2021-05-15T21:32:19"/>
    <n v="4484"/>
    <x v="56"/>
    <s v="UTC+2"/>
    <n v="2"/>
    <n v="1"/>
    <x v="84226"/>
    <x v="14"/>
    <x v="2"/>
  </r>
  <r>
    <n v="75639"/>
    <d v="2021-05-15T21:29:24"/>
    <n v="216328"/>
    <x v="56"/>
    <s v="UTC+1"/>
    <n v="1"/>
    <n v="2"/>
    <x v="84136"/>
    <x v="10"/>
    <x v="2"/>
  </r>
  <r>
    <n v="75635"/>
    <d v="2021-05-15T21:28:49"/>
    <n v="393"/>
    <x v="43"/>
    <s v="UTC+0"/>
    <n v="0"/>
    <n v="3"/>
    <x v="84227"/>
    <x v="9"/>
    <x v="1"/>
  </r>
  <r>
    <n v="75632"/>
    <d v="2021-05-15T21:27:25"/>
    <n v="200163"/>
    <x v="19"/>
    <s v="UTC+0"/>
    <n v="0"/>
    <n v="3"/>
    <x v="84228"/>
    <x v="9"/>
    <x v="1"/>
  </r>
  <r>
    <n v="75629"/>
    <d v="2021-05-15T21:27:07"/>
    <n v="211207"/>
    <x v="34"/>
    <s v="UTC+0"/>
    <n v="0"/>
    <n v="3"/>
    <x v="84229"/>
    <x v="9"/>
    <x v="1"/>
  </r>
  <r>
    <n v="75625"/>
    <d v="2021-05-15T21:25:54"/>
    <n v="273941"/>
    <x v="3992"/>
    <s v="UTC+3"/>
    <n v="3"/>
    <n v="0"/>
    <x v="84230"/>
    <x v="15"/>
    <x v="2"/>
  </r>
  <r>
    <n v="75620"/>
    <d v="2021-05-15T21:25:42"/>
    <n v="63188"/>
    <x v="290"/>
    <s v="UTC+1"/>
    <n v="1"/>
    <n v="2"/>
    <x v="84231"/>
    <x v="10"/>
    <x v="2"/>
  </r>
  <r>
    <n v="75615"/>
    <d v="2021-05-15T21:25:32"/>
    <n v="239831"/>
    <x v="34"/>
    <s v="UTC+6"/>
    <n v="6"/>
    <n v="-3"/>
    <x v="84232"/>
    <x v="11"/>
    <x v="2"/>
  </r>
  <r>
    <n v="75612"/>
    <d v="2021-05-15T21:24:34"/>
    <n v="18753"/>
    <x v="736"/>
    <s v="UTC+0"/>
    <n v="0"/>
    <n v="3"/>
    <x v="84233"/>
    <x v="9"/>
    <x v="1"/>
  </r>
  <r>
    <n v="75610"/>
    <d v="2021-05-15T21:23:41"/>
    <n v="88019"/>
    <x v="35"/>
    <s v="UTC+2"/>
    <n v="2"/>
    <n v="1"/>
    <x v="84234"/>
    <x v="14"/>
    <x v="2"/>
  </r>
  <r>
    <n v="75607"/>
    <d v="2021-05-15T21:21:14"/>
    <n v="76608"/>
    <x v="1226"/>
    <s v="UTC+3"/>
    <n v="3"/>
    <n v="0"/>
    <x v="84235"/>
    <x v="15"/>
    <x v="2"/>
  </r>
  <r>
    <n v="75606"/>
    <d v="2021-05-15T21:19:30"/>
    <n v="344081"/>
    <x v="1325"/>
    <s v="UTC+0"/>
    <n v="0"/>
    <n v="3"/>
    <x v="84236"/>
    <x v="9"/>
    <x v="1"/>
  </r>
  <r>
    <n v="75602"/>
    <d v="2021-05-15T21:19:30"/>
    <n v="23720"/>
    <x v="1007"/>
    <s v="UTC+0"/>
    <n v="0"/>
    <n v="3"/>
    <x v="84236"/>
    <x v="9"/>
    <x v="1"/>
  </r>
  <r>
    <n v="75597"/>
    <d v="2021-05-15T21:16:39"/>
    <n v="297533"/>
    <x v="24"/>
    <s v="UTC+4"/>
    <n v="4"/>
    <n v="-1"/>
    <x v="84237"/>
    <x v="13"/>
    <x v="2"/>
  </r>
  <r>
    <n v="75594"/>
    <d v="2021-05-15T21:15:25"/>
    <n v="297291"/>
    <x v="56"/>
    <s v="UTC+1"/>
    <n v="1"/>
    <n v="2"/>
    <x v="84238"/>
    <x v="10"/>
    <x v="2"/>
  </r>
  <r>
    <n v="75591"/>
    <d v="2021-05-15T21:15:25"/>
    <n v="156104"/>
    <x v="19"/>
    <s v="UTC+1"/>
    <n v="1"/>
    <n v="2"/>
    <x v="84238"/>
    <x v="10"/>
    <x v="2"/>
  </r>
  <r>
    <n v="75588"/>
    <d v="2021-05-15T21:15:25"/>
    <n v="18988"/>
    <x v="30"/>
    <s v="UTC+1"/>
    <n v="1"/>
    <n v="2"/>
    <x v="84238"/>
    <x v="10"/>
    <x v="2"/>
  </r>
  <r>
    <n v="75584"/>
    <d v="2021-05-15T21:15:17"/>
    <n v="133231"/>
    <x v="948"/>
    <s v="UTC+1"/>
    <n v="1"/>
    <n v="2"/>
    <x v="84239"/>
    <x v="10"/>
    <x v="2"/>
  </r>
  <r>
    <n v="75580"/>
    <d v="2021-05-15T21:13:05"/>
    <n v="251304"/>
    <x v="859"/>
    <s v="UTC+1"/>
    <n v="1"/>
    <n v="2"/>
    <x v="84240"/>
    <x v="10"/>
    <x v="2"/>
  </r>
  <r>
    <n v="75575"/>
    <d v="2021-05-15T21:13:05"/>
    <n v="57180"/>
    <x v="56"/>
    <s v="UTC+1"/>
    <n v="1"/>
    <n v="2"/>
    <x v="84240"/>
    <x v="10"/>
    <x v="2"/>
  </r>
  <r>
    <n v="75572"/>
    <d v="2021-05-15T21:13:05"/>
    <n v="15862"/>
    <x v="50"/>
    <s v="UTC+1"/>
    <n v="1"/>
    <n v="2"/>
    <x v="84240"/>
    <x v="10"/>
    <x v="2"/>
  </r>
  <r>
    <n v="75570"/>
    <d v="2021-05-15T21:12:30"/>
    <n v="103672"/>
    <x v="50"/>
    <s v="UTC+0"/>
    <n v="0"/>
    <n v="3"/>
    <x v="84148"/>
    <x v="9"/>
    <x v="1"/>
  </r>
  <r>
    <n v="75569"/>
    <d v="2021-05-15T21:09:37"/>
    <n v="191521"/>
    <x v="1042"/>
    <s v="UTC+1"/>
    <n v="1"/>
    <n v="2"/>
    <x v="84241"/>
    <x v="10"/>
    <x v="2"/>
  </r>
  <r>
    <n v="75568"/>
    <d v="2021-05-15T21:04:02"/>
    <n v="271278"/>
    <x v="188"/>
    <s v="UTC+5"/>
    <n v="5"/>
    <n v="-2"/>
    <x v="84242"/>
    <x v="16"/>
    <x v="2"/>
  </r>
  <r>
    <n v="75563"/>
    <d v="2021-05-15T21:02:53"/>
    <n v="200104"/>
    <x v="282"/>
    <s v="UTC+0"/>
    <n v="0"/>
    <n v="3"/>
    <x v="84243"/>
    <x v="9"/>
    <x v="1"/>
  </r>
  <r>
    <n v="75561"/>
    <d v="2021-05-15T21:02:01"/>
    <n v="217570"/>
    <x v="553"/>
    <s v="UTC+2"/>
    <n v="2"/>
    <n v="1"/>
    <x v="84244"/>
    <x v="14"/>
    <x v="2"/>
  </r>
  <r>
    <n v="75557"/>
    <d v="2021-05-15T21:02:01"/>
    <n v="53176"/>
    <x v="563"/>
    <s v="UTC+2"/>
    <n v="2"/>
    <n v="1"/>
    <x v="84244"/>
    <x v="14"/>
    <x v="2"/>
  </r>
  <r>
    <n v="75553"/>
    <d v="2021-05-15T21:01:26"/>
    <n v="301131"/>
    <x v="56"/>
    <s v="UTC+1"/>
    <n v="1"/>
    <n v="2"/>
    <x v="84245"/>
    <x v="10"/>
    <x v="2"/>
  </r>
  <r>
    <n v="75551"/>
    <d v="2021-05-15T21:00:52"/>
    <n v="30775"/>
    <x v="56"/>
    <s v="UTC+1"/>
    <n v="1"/>
    <n v="2"/>
    <x v="84246"/>
    <x v="10"/>
    <x v="2"/>
  </r>
  <r>
    <n v="75550"/>
    <d v="2021-05-15T21:00:51"/>
    <n v="32886"/>
    <x v="34"/>
    <s v="UTC+0"/>
    <n v="0"/>
    <n v="3"/>
    <x v="84247"/>
    <x v="9"/>
    <x v="1"/>
  </r>
  <r>
    <n v="75547"/>
    <d v="2021-05-15T21:00:29"/>
    <n v="251249"/>
    <x v="4789"/>
    <s v="UTC+1"/>
    <n v="1"/>
    <n v="2"/>
    <x v="84248"/>
    <x v="10"/>
    <x v="2"/>
  </r>
  <r>
    <n v="75544"/>
    <d v="2021-05-15T21:00:16"/>
    <n v="112660"/>
    <x v="16"/>
    <s v="UTC+3"/>
    <n v="3"/>
    <n v="0"/>
    <x v="84249"/>
    <x v="15"/>
    <x v="2"/>
  </r>
  <r>
    <n v="75542"/>
    <d v="2021-05-15T20:59:49"/>
    <n v="17935"/>
    <x v="419"/>
    <s v="UTC+0"/>
    <n v="0"/>
    <n v="3"/>
    <x v="84250"/>
    <x v="10"/>
    <x v="2"/>
  </r>
  <r>
    <n v="75539"/>
    <d v="2021-05-15T20:59:41"/>
    <n v="287596"/>
    <x v="4970"/>
    <s v="UTC+2"/>
    <n v="2"/>
    <n v="1"/>
    <x v="84251"/>
    <x v="15"/>
    <x v="2"/>
  </r>
  <r>
    <n v="75537"/>
    <d v="2021-05-15T20:59:41"/>
    <n v="57329"/>
    <x v="59"/>
    <s v="UTC+2"/>
    <n v="2"/>
    <n v="1"/>
    <x v="84251"/>
    <x v="15"/>
    <x v="2"/>
  </r>
  <r>
    <n v="75534"/>
    <d v="2021-05-15T20:59:06"/>
    <n v="19019"/>
    <x v="75"/>
    <s v="UTC+1"/>
    <n v="1"/>
    <n v="2"/>
    <x v="84252"/>
    <x v="14"/>
    <x v="2"/>
  </r>
  <r>
    <n v="75533"/>
    <d v="2021-05-15T20:58:31"/>
    <n v="261429"/>
    <x v="34"/>
    <s v="UTC+0"/>
    <n v="0"/>
    <n v="3"/>
    <x v="84253"/>
    <x v="10"/>
    <x v="2"/>
  </r>
  <r>
    <n v="75532"/>
    <d v="2021-05-15T20:58:31"/>
    <n v="113540"/>
    <x v="1675"/>
    <s v="UTC+0"/>
    <n v="0"/>
    <n v="3"/>
    <x v="84253"/>
    <x v="10"/>
    <x v="2"/>
  </r>
  <r>
    <n v="75530"/>
    <d v="2021-05-15T20:57:21"/>
    <n v="8576"/>
    <x v="1098"/>
    <s v="UTC+2"/>
    <n v="2"/>
    <n v="1"/>
    <x v="84254"/>
    <x v="15"/>
    <x v="2"/>
  </r>
  <r>
    <n v="75527"/>
    <d v="2021-05-15T20:56:12"/>
    <n v="146002"/>
    <x v="1515"/>
    <s v="UTC+0"/>
    <n v="0"/>
    <n v="3"/>
    <x v="84255"/>
    <x v="10"/>
    <x v="2"/>
  </r>
  <r>
    <n v="75522"/>
    <d v="2021-05-15T20:55:02"/>
    <n v="253695"/>
    <x v="18"/>
    <s v="UTC+2"/>
    <n v="2"/>
    <n v="1"/>
    <x v="84256"/>
    <x v="15"/>
    <x v="2"/>
  </r>
  <r>
    <n v="75517"/>
    <d v="2021-05-15T20:55:02"/>
    <n v="227660"/>
    <x v="523"/>
    <s v="UTC+2"/>
    <n v="2"/>
    <n v="1"/>
    <x v="84256"/>
    <x v="15"/>
    <x v="2"/>
  </r>
  <r>
    <n v="75515"/>
    <d v="2021-05-15T20:55:02"/>
    <n v="200826"/>
    <x v="1458"/>
    <s v="UTC+2"/>
    <n v="2"/>
    <n v="1"/>
    <x v="84256"/>
    <x v="15"/>
    <x v="2"/>
  </r>
  <r>
    <n v="75513"/>
    <d v="2021-05-15T20:52:07"/>
    <n v="223366"/>
    <x v="17"/>
    <s v="UTC+1"/>
    <n v="1"/>
    <n v="2"/>
    <x v="84257"/>
    <x v="14"/>
    <x v="2"/>
  </r>
  <r>
    <n v="75509"/>
    <d v="2021-05-15T20:49:47"/>
    <n v="269482"/>
    <x v="56"/>
    <s v="UTC+1"/>
    <n v="1"/>
    <n v="2"/>
    <x v="84258"/>
    <x v="14"/>
    <x v="2"/>
  </r>
  <r>
    <n v="75504"/>
    <d v="2021-05-15T20:49:14"/>
    <n v="335560"/>
    <x v="112"/>
    <s v="UTC+2"/>
    <n v="2"/>
    <n v="1"/>
    <x v="84259"/>
    <x v="15"/>
    <x v="2"/>
  </r>
  <r>
    <n v="75499"/>
    <d v="2021-05-15T20:49:12"/>
    <n v="305905"/>
    <x v="188"/>
    <s v="UTC+0"/>
    <n v="0"/>
    <n v="3"/>
    <x v="84260"/>
    <x v="10"/>
    <x v="2"/>
  </r>
  <r>
    <n v="75497"/>
    <d v="2021-05-15T20:48:02"/>
    <n v="345342"/>
    <x v="30"/>
    <s v="UTC+2"/>
    <n v="2"/>
    <n v="1"/>
    <x v="84261"/>
    <x v="15"/>
    <x v="2"/>
  </r>
  <r>
    <n v="75494"/>
    <d v="2021-05-15T20:47:27"/>
    <n v="301936"/>
    <x v="465"/>
    <s v="UTC+1"/>
    <n v="1"/>
    <n v="2"/>
    <x v="84262"/>
    <x v="14"/>
    <x v="2"/>
  </r>
  <r>
    <n v="75490"/>
    <d v="2021-05-15T20:41:38"/>
    <n v="116084"/>
    <x v="10"/>
    <s v="UTC+3"/>
    <n v="3"/>
    <n v="0"/>
    <x v="84263"/>
    <x v="13"/>
    <x v="2"/>
  </r>
  <r>
    <n v="75489"/>
    <d v="2021-05-15T20:41:03"/>
    <n v="311720"/>
    <x v="55"/>
    <s v="UTC+2"/>
    <n v="2"/>
    <n v="1"/>
    <x v="84264"/>
    <x v="15"/>
    <x v="2"/>
  </r>
  <r>
    <n v="75488"/>
    <d v="2021-05-15T20:39:18"/>
    <n v="167244"/>
    <x v="1242"/>
    <s v="UTC+3"/>
    <n v="3"/>
    <n v="0"/>
    <x v="84265"/>
    <x v="13"/>
    <x v="2"/>
  </r>
  <r>
    <n v="75487"/>
    <d v="2021-05-15T20:38:08"/>
    <n v="109050"/>
    <x v="66"/>
    <s v="UTC+1"/>
    <n v="1"/>
    <n v="2"/>
    <x v="84266"/>
    <x v="14"/>
    <x v="2"/>
  </r>
  <r>
    <n v="75484"/>
    <d v="2021-05-15T20:37:33"/>
    <n v="187263"/>
    <x v="123"/>
    <s v="UTC-4"/>
    <n v="-4"/>
    <n v="7"/>
    <x v="84267"/>
    <x v="17"/>
    <x v="1"/>
  </r>
  <r>
    <n v="75480"/>
    <d v="2021-05-15T20:36:23"/>
    <n v="154390"/>
    <x v="228"/>
    <s v="UTC+2"/>
    <n v="2"/>
    <n v="1"/>
    <x v="84268"/>
    <x v="15"/>
    <x v="2"/>
  </r>
  <r>
    <n v="75478"/>
    <d v="2021-05-15T20:36:05"/>
    <n v="76426"/>
    <x v="240"/>
    <s v="UTC+2"/>
    <n v="2"/>
    <n v="1"/>
    <x v="84269"/>
    <x v="15"/>
    <x v="2"/>
  </r>
  <r>
    <n v="75473"/>
    <d v="2021-05-15T20:35:57"/>
    <n v="242853"/>
    <x v="34"/>
    <s v="UTC+3"/>
    <n v="3"/>
    <n v="0"/>
    <x v="84270"/>
    <x v="13"/>
    <x v="2"/>
  </r>
  <r>
    <n v="75470"/>
    <d v="2021-05-15T20:35:48"/>
    <n v="37306"/>
    <x v="29"/>
    <s v="UTC+1"/>
    <n v="1"/>
    <n v="2"/>
    <x v="84271"/>
    <x v="14"/>
    <x v="2"/>
  </r>
  <r>
    <n v="75467"/>
    <d v="2021-05-15T20:34:57"/>
    <n v="274505"/>
    <x v="34"/>
    <s v="UTC+4"/>
    <n v="4"/>
    <n v="-1"/>
    <x v="84272"/>
    <x v="16"/>
    <x v="2"/>
  </r>
  <r>
    <n v="75466"/>
    <d v="2021-05-15T20:33:53"/>
    <n v="80557"/>
    <x v="304"/>
    <s v="UTC+1"/>
    <n v="1"/>
    <n v="2"/>
    <x v="84273"/>
    <x v="14"/>
    <x v="2"/>
  </r>
  <r>
    <n v="75462"/>
    <d v="2021-05-15T20:33:30"/>
    <n v="202770"/>
    <x v="43"/>
    <s v="UTC+1"/>
    <n v="1"/>
    <n v="2"/>
    <x v="84274"/>
    <x v="14"/>
    <x v="2"/>
  </r>
  <r>
    <n v="75460"/>
    <d v="2021-05-15T20:33:28"/>
    <n v="198579"/>
    <x v="76"/>
    <s v="UTC+1"/>
    <n v="1"/>
    <n v="2"/>
    <x v="84275"/>
    <x v="14"/>
    <x v="2"/>
  </r>
  <r>
    <n v="75457"/>
    <d v="2021-05-15T20:33:19"/>
    <n v="143307"/>
    <x v="2423"/>
    <s v="UTC+11"/>
    <n v="11"/>
    <n v="-8"/>
    <x v="84276"/>
    <x v="3"/>
    <x v="2"/>
  </r>
  <r>
    <n v="75454"/>
    <d v="2021-05-15T20:31:09"/>
    <n v="202282"/>
    <x v="398"/>
    <s v="UTC+1"/>
    <n v="1"/>
    <n v="2"/>
    <x v="84277"/>
    <x v="14"/>
    <x v="2"/>
  </r>
  <r>
    <n v="75450"/>
    <d v="2021-05-15T20:30:34"/>
    <n v="335194"/>
    <x v="17"/>
    <s v="UTC+0"/>
    <n v="0"/>
    <n v="3"/>
    <x v="84278"/>
    <x v="10"/>
    <x v="2"/>
  </r>
  <r>
    <n v="75447"/>
    <d v="2021-05-15T20:30:12"/>
    <n v="269200"/>
    <x v="56"/>
    <s v="UTC+1"/>
    <n v="1"/>
    <n v="2"/>
    <x v="84279"/>
    <x v="14"/>
    <x v="2"/>
  </r>
  <r>
    <n v="75445"/>
    <d v="2021-05-15T20:29:24"/>
    <n v="271482"/>
    <x v="56"/>
    <s v="UTC+2"/>
    <n v="2"/>
    <n v="1"/>
    <x v="84280"/>
    <x v="15"/>
    <x v="2"/>
  </r>
  <r>
    <n v="75442"/>
    <d v="2021-05-15T20:28:49"/>
    <n v="225119"/>
    <x v="16"/>
    <s v="UTC+1"/>
    <n v="1"/>
    <n v="2"/>
    <x v="84182"/>
    <x v="14"/>
    <x v="2"/>
  </r>
  <r>
    <n v="75440"/>
    <d v="2021-05-15T20:28:26"/>
    <n v="331948"/>
    <x v="1019"/>
    <s v="UTC+2"/>
    <n v="2"/>
    <n v="1"/>
    <x v="84281"/>
    <x v="15"/>
    <x v="2"/>
  </r>
  <r>
    <n v="75438"/>
    <d v="2021-05-15T20:27:39"/>
    <n v="271611"/>
    <x v="18"/>
    <s v="UTC+3"/>
    <n v="3"/>
    <n v="0"/>
    <x v="84282"/>
    <x v="13"/>
    <x v="2"/>
  </r>
  <r>
    <n v="75435"/>
    <d v="2021-05-15T20:26:29"/>
    <n v="185470"/>
    <x v="1047"/>
    <s v="UTC+1"/>
    <n v="1"/>
    <n v="2"/>
    <x v="84283"/>
    <x v="14"/>
    <x v="2"/>
  </r>
  <r>
    <n v="75431"/>
    <d v="2021-05-15T20:25:55"/>
    <n v="342679"/>
    <x v="1492"/>
    <s v="UTC+1"/>
    <n v="1"/>
    <n v="2"/>
    <x v="84284"/>
    <x v="14"/>
    <x v="2"/>
  </r>
  <r>
    <n v="75428"/>
    <d v="2021-05-15T20:25:26"/>
    <n v="160064"/>
    <x v="421"/>
    <s v="UTC+3"/>
    <n v="3"/>
    <n v="0"/>
    <x v="84285"/>
    <x v="13"/>
    <x v="2"/>
  </r>
  <r>
    <n v="75424"/>
    <d v="2021-05-15T20:24:09"/>
    <n v="238906"/>
    <x v="908"/>
    <s v="UTC+1"/>
    <n v="1"/>
    <n v="2"/>
    <x v="84286"/>
    <x v="14"/>
    <x v="2"/>
  </r>
  <r>
    <n v="75421"/>
    <d v="2021-05-15T20:24:09"/>
    <n v="216449"/>
    <x v="1327"/>
    <s v="UTC+1"/>
    <n v="1"/>
    <n v="2"/>
    <x v="84286"/>
    <x v="14"/>
    <x v="2"/>
  </r>
  <r>
    <n v="75417"/>
    <d v="2021-05-15T20:23:34"/>
    <n v="313498"/>
    <x v="43"/>
    <s v="UTC+0"/>
    <n v="0"/>
    <n v="3"/>
    <x v="84187"/>
    <x v="10"/>
    <x v="2"/>
  </r>
  <r>
    <n v="75415"/>
    <d v="2021-05-15T20:22:59"/>
    <n v="60941"/>
    <x v="3110"/>
    <s v="UTC+3"/>
    <n v="3"/>
    <n v="0"/>
    <x v="84287"/>
    <x v="13"/>
    <x v="2"/>
  </r>
  <r>
    <n v="75414"/>
    <d v="2021-05-15T20:22:24"/>
    <n v="212117"/>
    <x v="304"/>
    <s v="UTC-6"/>
    <n v="-6"/>
    <n v="9"/>
    <x v="84288"/>
    <x v="23"/>
    <x v="1"/>
  </r>
  <r>
    <n v="75409"/>
    <d v="2021-05-15T20:21:49"/>
    <n v="210937"/>
    <x v="1076"/>
    <s v="UTC+1"/>
    <n v="1"/>
    <n v="2"/>
    <x v="84289"/>
    <x v="14"/>
    <x v="2"/>
  </r>
  <r>
    <n v="75405"/>
    <d v="2021-05-15T20:20:10"/>
    <n v="226762"/>
    <x v="219"/>
    <s v="UTC+1"/>
    <n v="1"/>
    <n v="2"/>
    <x v="84290"/>
    <x v="14"/>
    <x v="2"/>
  </r>
  <r>
    <n v="75400"/>
    <d v="2021-05-15T20:20:05"/>
    <n v="309129"/>
    <x v="137"/>
    <s v="UTC+6"/>
    <n v="6"/>
    <n v="-3"/>
    <x v="84291"/>
    <x v="18"/>
    <x v="2"/>
  </r>
  <r>
    <n v="75399"/>
    <d v="2021-05-15T20:20:05"/>
    <n v="335129"/>
    <x v="3868"/>
    <s v="UTC+2"/>
    <n v="2"/>
    <n v="1"/>
    <x v="84292"/>
    <x v="15"/>
    <x v="2"/>
  </r>
  <r>
    <n v="75398"/>
    <d v="2021-05-15T20:19:31"/>
    <n v="257386"/>
    <x v="544"/>
    <s v="UTC+2"/>
    <n v="2"/>
    <n v="1"/>
    <x v="84293"/>
    <x v="15"/>
    <x v="2"/>
  </r>
  <r>
    <n v="75394"/>
    <d v="2021-05-15T20:19:30"/>
    <n v="210282"/>
    <x v="29"/>
    <s v="UTC+1"/>
    <n v="1"/>
    <n v="2"/>
    <x v="84294"/>
    <x v="14"/>
    <x v="2"/>
  </r>
  <r>
    <n v="75390"/>
    <d v="2021-05-15T20:18:55"/>
    <n v="139515"/>
    <x v="56"/>
    <s v="UTC+0"/>
    <n v="0"/>
    <n v="3"/>
    <x v="84188"/>
    <x v="10"/>
    <x v="2"/>
  </r>
  <r>
    <n v="75387"/>
    <d v="2021-05-15T20:17:10"/>
    <n v="40206"/>
    <x v="325"/>
    <s v="UTC+1"/>
    <n v="1"/>
    <n v="2"/>
    <x v="84295"/>
    <x v="14"/>
    <x v="2"/>
  </r>
  <r>
    <n v="75385"/>
    <d v="2021-05-15T20:16:35"/>
    <n v="130414"/>
    <x v="125"/>
    <s v="UTC+0"/>
    <n v="0"/>
    <n v="3"/>
    <x v="84296"/>
    <x v="10"/>
    <x v="2"/>
  </r>
  <r>
    <n v="75383"/>
    <d v="2021-05-15T20:15:25"/>
    <n v="188906"/>
    <x v="17"/>
    <s v="UTC+2"/>
    <n v="2"/>
    <n v="1"/>
    <x v="84297"/>
    <x v="15"/>
    <x v="2"/>
  </r>
  <r>
    <n v="75381"/>
    <d v="2021-05-15T20:13:04"/>
    <n v="311829"/>
    <x v="318"/>
    <s v="UTC+1"/>
    <n v="1"/>
    <n v="2"/>
    <x v="84298"/>
    <x v="14"/>
    <x v="2"/>
  </r>
  <r>
    <n v="75378"/>
    <d v="2021-05-15T20:10:45"/>
    <n v="11799"/>
    <x v="75"/>
    <s v="UTC+2"/>
    <n v="2"/>
    <n v="1"/>
    <x v="84299"/>
    <x v="15"/>
    <x v="2"/>
  </r>
  <r>
    <n v="75376"/>
    <d v="2021-05-15T20:10:10"/>
    <n v="348174"/>
    <x v="874"/>
    <s v="UTC+1"/>
    <n v="1"/>
    <n v="2"/>
    <x v="84300"/>
    <x v="14"/>
    <x v="2"/>
  </r>
  <r>
    <n v="75373"/>
    <d v="2021-05-15T20:10:10"/>
    <n v="90042"/>
    <x v="123"/>
    <s v="UTC+1"/>
    <n v="1"/>
    <n v="2"/>
    <x v="84300"/>
    <x v="14"/>
    <x v="2"/>
  </r>
  <r>
    <n v="75369"/>
    <d v="2021-05-15T20:07:51"/>
    <n v="94995"/>
    <x v="309"/>
    <s v="UTC+1"/>
    <n v="1"/>
    <n v="2"/>
    <x v="84301"/>
    <x v="14"/>
    <x v="2"/>
  </r>
  <r>
    <n v="75366"/>
    <d v="2021-05-15T20:06:23"/>
    <n v="250612"/>
    <x v="271"/>
    <s v="UTC+1"/>
    <n v="1"/>
    <n v="2"/>
    <x v="84302"/>
    <x v="14"/>
    <x v="2"/>
  </r>
  <r>
    <n v="75362"/>
    <d v="2021-05-15T20:05:54"/>
    <n v="78337"/>
    <x v="7"/>
    <s v="UTC+2"/>
    <n v="2"/>
    <n v="1"/>
    <x v="84303"/>
    <x v="15"/>
    <x v="2"/>
  </r>
  <r>
    <n v="75359"/>
    <d v="2021-05-15T20:04:37"/>
    <n v="85851"/>
    <x v="1354"/>
    <s v="UTC+2"/>
    <n v="2"/>
    <n v="1"/>
    <x v="84304"/>
    <x v="15"/>
    <x v="2"/>
  </r>
  <r>
    <n v="75354"/>
    <d v="2021-05-15T20:04:21"/>
    <n v="343964"/>
    <x v="1412"/>
    <s v="UTC+3"/>
    <n v="3"/>
    <n v="0"/>
    <x v="84305"/>
    <x v="13"/>
    <x v="2"/>
  </r>
  <r>
    <n v="75349"/>
    <d v="2021-05-15T20:04:19"/>
    <n v="92979"/>
    <x v="18"/>
    <s v="UTC+1"/>
    <n v="1"/>
    <n v="2"/>
    <x v="84306"/>
    <x v="14"/>
    <x v="2"/>
  </r>
  <r>
    <n v="75348"/>
    <d v="2021-05-15T20:03:46"/>
    <n v="321921"/>
    <x v="4778"/>
    <s v="UTC+2"/>
    <n v="2"/>
    <n v="1"/>
    <x v="84307"/>
    <x v="15"/>
    <x v="2"/>
  </r>
  <r>
    <n v="75346"/>
    <d v="2021-05-15T20:03:11"/>
    <n v="35105"/>
    <x v="1593"/>
    <s v="UTC+1"/>
    <n v="1"/>
    <n v="2"/>
    <x v="84308"/>
    <x v="14"/>
    <x v="2"/>
  </r>
  <r>
    <n v="75344"/>
    <d v="2021-05-15T20:03:11"/>
    <n v="34987"/>
    <x v="633"/>
    <s v="UTC+1"/>
    <n v="1"/>
    <n v="2"/>
    <x v="84308"/>
    <x v="14"/>
    <x v="2"/>
  </r>
  <r>
    <n v="75342"/>
    <d v="2021-05-15T20:02:01"/>
    <n v="63913"/>
    <x v="16"/>
    <s v="UTC+3"/>
    <n v="3"/>
    <n v="0"/>
    <x v="84309"/>
    <x v="13"/>
    <x v="2"/>
  </r>
  <r>
    <n v="75337"/>
    <d v="2021-05-15T20:01:43"/>
    <n v="65546"/>
    <x v="228"/>
    <s v="UTC+11"/>
    <n v="11"/>
    <n v="-8"/>
    <x v="84310"/>
    <x v="3"/>
    <x v="2"/>
  </r>
  <r>
    <n v="75336"/>
    <d v="2021-05-15T20:01:26"/>
    <n v="183025"/>
    <x v="872"/>
    <s v="UTC+2"/>
    <n v="2"/>
    <n v="1"/>
    <x v="84311"/>
    <x v="15"/>
    <x v="2"/>
  </r>
  <r>
    <n v="75334"/>
    <d v="2021-05-15T20:01:06"/>
    <n v="141702"/>
    <x v="18"/>
    <s v="UTC+0"/>
    <n v="0"/>
    <n v="3"/>
    <x v="84312"/>
    <x v="10"/>
    <x v="2"/>
  </r>
  <r>
    <n v="75333"/>
    <d v="2021-05-15T19:59:41"/>
    <n v="30410"/>
    <x v="1295"/>
    <s v="UTC+3"/>
    <n v="3"/>
    <n v="0"/>
    <x v="84313"/>
    <x v="16"/>
    <x v="2"/>
  </r>
  <r>
    <n v="75331"/>
    <d v="2021-05-15T19:59:06"/>
    <n v="196827"/>
    <x v="903"/>
    <s v="UTC+2"/>
    <n v="2"/>
    <n v="1"/>
    <x v="84314"/>
    <x v="13"/>
    <x v="2"/>
  </r>
  <r>
    <n v="75327"/>
    <d v="2021-05-15T19:59:06"/>
    <n v="8934"/>
    <x v="125"/>
    <s v="UTC+2"/>
    <n v="2"/>
    <n v="1"/>
    <x v="84314"/>
    <x v="13"/>
    <x v="2"/>
  </r>
  <r>
    <n v="75326"/>
    <d v="2021-05-15T19:58:31"/>
    <n v="122454"/>
    <x v="148"/>
    <s v="UTC+1"/>
    <n v="1"/>
    <n v="2"/>
    <x v="84209"/>
    <x v="15"/>
    <x v="2"/>
  </r>
  <r>
    <n v="75323"/>
    <d v="2021-05-15T19:57:56"/>
    <n v="134263"/>
    <x v="43"/>
    <s v="UTC+0"/>
    <n v="0"/>
    <n v="3"/>
    <x v="84315"/>
    <x v="14"/>
    <x v="2"/>
  </r>
  <r>
    <n v="75319"/>
    <d v="2021-05-15T19:56:12"/>
    <n v="213600"/>
    <x v="4778"/>
    <s v="UTC+1"/>
    <n v="1"/>
    <n v="2"/>
    <x v="84316"/>
    <x v="15"/>
    <x v="2"/>
  </r>
  <r>
    <n v="75316"/>
    <d v="2021-05-15T19:56:12"/>
    <n v="115605"/>
    <x v="513"/>
    <s v="UTC+1"/>
    <n v="1"/>
    <n v="2"/>
    <x v="84316"/>
    <x v="15"/>
    <x v="2"/>
  </r>
  <r>
    <n v="75311"/>
    <d v="2021-05-15T19:56:12"/>
    <n v="94160"/>
    <x v="56"/>
    <s v="UTC+1"/>
    <n v="1"/>
    <n v="2"/>
    <x v="84316"/>
    <x v="15"/>
    <x v="2"/>
  </r>
  <r>
    <n v="75308"/>
    <d v="2021-05-15T19:55:37"/>
    <n v="120035"/>
    <x v="1561"/>
    <s v="UTC+0"/>
    <n v="0"/>
    <n v="3"/>
    <x v="84317"/>
    <x v="14"/>
    <x v="2"/>
  </r>
  <r>
    <n v="75307"/>
    <d v="2021-05-15T19:55:02"/>
    <n v="270145"/>
    <x v="34"/>
    <s v="UTC-5"/>
    <n v="-5"/>
    <n v="8"/>
    <x v="84318"/>
    <x v="17"/>
    <x v="1"/>
  </r>
  <r>
    <n v="75305"/>
    <d v="2021-05-15T19:53:52"/>
    <n v="24427"/>
    <x v="4790"/>
    <s v="UTC+1"/>
    <n v="1"/>
    <n v="2"/>
    <x v="84319"/>
    <x v="15"/>
    <x v="2"/>
  </r>
  <r>
    <n v="75303"/>
    <d v="2021-05-15T19:53:52"/>
    <n v="7473"/>
    <x v="59"/>
    <s v="UTC+1"/>
    <n v="1"/>
    <n v="2"/>
    <x v="84319"/>
    <x v="15"/>
    <x v="2"/>
  </r>
  <r>
    <n v="75298"/>
    <d v="2021-05-15T19:53:17"/>
    <n v="14068"/>
    <x v="19"/>
    <s v="UTC+1"/>
    <n v="1"/>
    <n v="2"/>
    <x v="84320"/>
    <x v="15"/>
    <x v="2"/>
  </r>
  <r>
    <n v="75294"/>
    <d v="2021-05-15T19:51:58"/>
    <n v="82266"/>
    <x v="16"/>
    <s v="UTC+5"/>
    <n v="5"/>
    <n v="-2"/>
    <x v="84321"/>
    <x v="18"/>
    <x v="2"/>
  </r>
  <r>
    <n v="75289"/>
    <d v="2021-05-15T19:50:07"/>
    <n v="157321"/>
    <x v="1109"/>
    <s v="UTC+0"/>
    <n v="0"/>
    <n v="3"/>
    <x v="84322"/>
    <x v="14"/>
    <x v="2"/>
  </r>
  <r>
    <n v="75284"/>
    <d v="2021-05-15T19:48:37"/>
    <n v="319408"/>
    <x v="63"/>
    <s v="UTC+0"/>
    <n v="0"/>
    <n v="3"/>
    <x v="84323"/>
    <x v="14"/>
    <x v="2"/>
  </r>
  <r>
    <n v="75281"/>
    <d v="2021-05-15T19:48:37"/>
    <n v="315913"/>
    <x v="3227"/>
    <s v="UTC+0"/>
    <n v="0"/>
    <n v="3"/>
    <x v="84323"/>
    <x v="14"/>
    <x v="2"/>
  </r>
  <r>
    <n v="75280"/>
    <d v="2021-05-15T19:48:37"/>
    <n v="250641"/>
    <x v="3"/>
    <s v="UTC+0"/>
    <n v="0"/>
    <n v="3"/>
    <x v="84323"/>
    <x v="14"/>
    <x v="2"/>
  </r>
  <r>
    <n v="75276"/>
    <d v="2021-05-15T19:46:44"/>
    <n v="168095"/>
    <x v="18"/>
    <s v="UTC-5"/>
    <n v="-5"/>
    <n v="8"/>
    <x v="84324"/>
    <x v="17"/>
    <x v="1"/>
  </r>
  <r>
    <n v="75271"/>
    <d v="2021-05-15T19:46:17"/>
    <n v="124924"/>
    <x v="119"/>
    <s v="UTC+0"/>
    <n v="0"/>
    <n v="3"/>
    <x v="84325"/>
    <x v="14"/>
    <x v="2"/>
  </r>
  <r>
    <n v="75267"/>
    <d v="2021-05-15T19:45:54"/>
    <n v="99905"/>
    <x v="7"/>
    <s v="UTC+1"/>
    <n v="1"/>
    <n v="2"/>
    <x v="84326"/>
    <x v="15"/>
    <x v="2"/>
  </r>
  <r>
    <n v="75266"/>
    <d v="2021-05-15T19:45:07"/>
    <n v="33198"/>
    <x v="56"/>
    <s v="UTC+2"/>
    <n v="2"/>
    <n v="1"/>
    <x v="84327"/>
    <x v="13"/>
    <x v="2"/>
  </r>
  <r>
    <n v="75263"/>
    <d v="2021-05-15T19:43:21"/>
    <n v="60227"/>
    <x v="189"/>
    <s v="UTC-3"/>
    <n v="-3"/>
    <n v="6"/>
    <x v="84328"/>
    <x v="6"/>
    <x v="1"/>
  </r>
  <r>
    <n v="75260"/>
    <d v="2021-05-15T19:41:07"/>
    <n v="319356"/>
    <x v="276"/>
    <s v="UTC+2"/>
    <n v="2"/>
    <n v="1"/>
    <x v="84329"/>
    <x v="13"/>
    <x v="2"/>
  </r>
  <r>
    <n v="75258"/>
    <d v="2021-05-15T19:39:53"/>
    <n v="280112"/>
    <x v="549"/>
    <s v="UTC+1"/>
    <n v="1"/>
    <n v="2"/>
    <x v="84330"/>
    <x v="15"/>
    <x v="2"/>
  </r>
  <r>
    <n v="75254"/>
    <d v="2021-05-15T19:39:53"/>
    <n v="64706"/>
    <x v="55"/>
    <s v="UTC+1"/>
    <n v="1"/>
    <n v="2"/>
    <x v="84330"/>
    <x v="15"/>
    <x v="2"/>
  </r>
  <r>
    <n v="75249"/>
    <d v="2021-05-15T19:39:34"/>
    <n v="112708"/>
    <x v="110"/>
    <s v="UTC+1"/>
    <n v="1"/>
    <n v="2"/>
    <x v="84331"/>
    <x v="15"/>
    <x v="2"/>
  </r>
  <r>
    <n v="75244"/>
    <d v="2021-05-15T19:39:18"/>
    <n v="49581"/>
    <x v="98"/>
    <s v="UTC+4"/>
    <n v="4"/>
    <n v="-1"/>
    <x v="84332"/>
    <x v="11"/>
    <x v="2"/>
  </r>
  <r>
    <n v="75240"/>
    <d v="2021-05-15T19:37:28"/>
    <n v="15226"/>
    <x v="57"/>
    <s v="UTC+1"/>
    <n v="1"/>
    <n v="2"/>
    <x v="84333"/>
    <x v="15"/>
    <x v="2"/>
  </r>
  <r>
    <n v="75237"/>
    <d v="2021-05-15T19:36:58"/>
    <n v="322571"/>
    <x v="2314"/>
    <s v="UTC+0"/>
    <n v="0"/>
    <n v="3"/>
    <x v="84334"/>
    <x v="14"/>
    <x v="2"/>
  </r>
  <r>
    <n v="75233"/>
    <d v="2021-05-15T19:36:23"/>
    <n v="99950"/>
    <x v="442"/>
    <s v="UTC+3"/>
    <n v="3"/>
    <n v="0"/>
    <x v="84335"/>
    <x v="16"/>
    <x v="2"/>
  </r>
  <r>
    <n v="75231"/>
    <d v="2021-05-15T19:36:19"/>
    <n v="246593"/>
    <x v="877"/>
    <s v="UTC+1"/>
    <n v="1"/>
    <n v="2"/>
    <x v="84336"/>
    <x v="15"/>
    <x v="2"/>
  </r>
  <r>
    <n v="75228"/>
    <d v="2021-05-15T19:35:50"/>
    <n v="39804"/>
    <x v="696"/>
    <s v="UTC+7"/>
    <n v="7"/>
    <n v="-4"/>
    <x v="84337"/>
    <x v="1"/>
    <x v="2"/>
  </r>
  <r>
    <n v="75225"/>
    <d v="2021-05-15T19:35:48"/>
    <n v="218331"/>
    <x v="464"/>
    <s v="UTC+2"/>
    <n v="2"/>
    <n v="1"/>
    <x v="84338"/>
    <x v="13"/>
    <x v="2"/>
  </r>
  <r>
    <n v="75221"/>
    <d v="2021-05-15T19:35:48"/>
    <n v="73139"/>
    <x v="657"/>
    <s v="UTC+2"/>
    <n v="2"/>
    <n v="1"/>
    <x v="84338"/>
    <x v="13"/>
    <x v="2"/>
  </r>
  <r>
    <n v="75219"/>
    <d v="2021-05-15T19:35:31"/>
    <n v="84720"/>
    <x v="2252"/>
    <s v="UTC+7"/>
    <n v="7"/>
    <n v="-4"/>
    <x v="84339"/>
    <x v="1"/>
    <x v="2"/>
  </r>
  <r>
    <n v="75218"/>
    <d v="2021-05-15T19:35:24"/>
    <n v="58357"/>
    <x v="4600"/>
    <s v="UTC+1"/>
    <n v="1"/>
    <n v="2"/>
    <x v="84340"/>
    <x v="15"/>
    <x v="2"/>
  </r>
  <r>
    <n v="75214"/>
    <d v="2021-05-15T19:35:13"/>
    <n v="159076"/>
    <x v="56"/>
    <s v="UTC+1"/>
    <n v="1"/>
    <n v="2"/>
    <x v="84341"/>
    <x v="15"/>
    <x v="2"/>
  </r>
  <r>
    <n v="75210"/>
    <d v="2021-05-15T19:33:28"/>
    <n v="305974"/>
    <x v="143"/>
    <s v="UTC+2"/>
    <n v="2"/>
    <n v="1"/>
    <x v="84342"/>
    <x v="13"/>
    <x v="2"/>
  </r>
  <r>
    <n v="75208"/>
    <d v="2021-05-15T19:32:59"/>
    <n v="304014"/>
    <x v="75"/>
    <s v="UTC+2"/>
    <n v="2"/>
    <n v="1"/>
    <x v="84343"/>
    <x v="13"/>
    <x v="2"/>
  </r>
  <r>
    <n v="75205"/>
    <d v="2021-05-15T19:32:19"/>
    <n v="138394"/>
    <x v="84"/>
    <s v="UTC+0"/>
    <n v="0"/>
    <n v="3"/>
    <x v="84226"/>
    <x v="14"/>
    <x v="2"/>
  </r>
  <r>
    <n v="75204"/>
    <d v="2021-05-15T19:31:09"/>
    <n v="209781"/>
    <x v="3585"/>
    <s v="UTC+2"/>
    <n v="2"/>
    <n v="1"/>
    <x v="84344"/>
    <x v="13"/>
    <x v="2"/>
  </r>
  <r>
    <n v="75199"/>
    <d v="2021-05-15T19:31:09"/>
    <n v="29568"/>
    <x v="1400"/>
    <s v="UTC+2"/>
    <n v="2"/>
    <n v="1"/>
    <x v="84344"/>
    <x v="13"/>
    <x v="2"/>
  </r>
  <r>
    <n v="75198"/>
    <d v="2021-05-15T19:31:09"/>
    <n v="7857"/>
    <x v="1259"/>
    <s v="UTC+2"/>
    <n v="2"/>
    <n v="1"/>
    <x v="84344"/>
    <x v="13"/>
    <x v="2"/>
  </r>
  <r>
    <n v="75193"/>
    <d v="2021-05-15T19:30:43"/>
    <n v="161265"/>
    <x v="29"/>
    <s v="UTC+3"/>
    <n v="3"/>
    <n v="0"/>
    <x v="84345"/>
    <x v="16"/>
    <x v="2"/>
  </r>
  <r>
    <n v="75192"/>
    <d v="2021-05-15T19:30:34"/>
    <n v="115992"/>
    <x v="505"/>
    <s v="UTC+1"/>
    <n v="1"/>
    <n v="2"/>
    <x v="84346"/>
    <x v="15"/>
    <x v="2"/>
  </r>
  <r>
    <n v="75189"/>
    <d v="2021-05-15T19:28:14"/>
    <n v="173505"/>
    <x v="98"/>
    <s v="UTC+1"/>
    <n v="1"/>
    <n v="2"/>
    <x v="84347"/>
    <x v="15"/>
    <x v="2"/>
  </r>
  <r>
    <n v="75187"/>
    <d v="2021-05-15T19:28:14"/>
    <n v="166316"/>
    <x v="85"/>
    <s v="UTC+1"/>
    <n v="1"/>
    <n v="2"/>
    <x v="84347"/>
    <x v="15"/>
    <x v="2"/>
  </r>
  <r>
    <n v="75182"/>
    <d v="2021-05-15T19:28:14"/>
    <n v="94479"/>
    <x v="34"/>
    <s v="UTC+1"/>
    <n v="1"/>
    <n v="2"/>
    <x v="84347"/>
    <x v="15"/>
    <x v="2"/>
  </r>
  <r>
    <n v="75179"/>
    <d v="2021-05-15T19:27:39"/>
    <n v="174397"/>
    <x v="2"/>
    <s v="UTC+0"/>
    <n v="0"/>
    <n v="3"/>
    <x v="84348"/>
    <x v="14"/>
    <x v="2"/>
  </r>
  <r>
    <n v="75176"/>
    <d v="2021-05-15T19:27:04"/>
    <n v="99400"/>
    <x v="357"/>
    <s v="UTC+3"/>
    <n v="3"/>
    <n v="0"/>
    <x v="84349"/>
    <x v="16"/>
    <x v="2"/>
  </r>
  <r>
    <n v="75173"/>
    <d v="2021-05-15T19:26:29"/>
    <n v="274058"/>
    <x v="56"/>
    <s v="UTC+2"/>
    <n v="2"/>
    <n v="1"/>
    <x v="84350"/>
    <x v="13"/>
    <x v="2"/>
  </r>
  <r>
    <n v="75169"/>
    <d v="2021-05-15T19:25:54"/>
    <n v="336018"/>
    <x v="115"/>
    <s v="UTC+1"/>
    <n v="1"/>
    <n v="2"/>
    <x v="84230"/>
    <x v="15"/>
    <x v="2"/>
  </r>
  <r>
    <n v="75164"/>
    <d v="2021-05-15T19:25:19"/>
    <n v="196733"/>
    <x v="263"/>
    <s v="UTC+0"/>
    <n v="0"/>
    <n v="3"/>
    <x v="84351"/>
    <x v="14"/>
    <x v="2"/>
  </r>
  <r>
    <n v="75163"/>
    <d v="2021-05-15T19:23:34"/>
    <n v="265871"/>
    <x v="29"/>
    <s v="UTC+1"/>
    <n v="1"/>
    <n v="2"/>
    <x v="84352"/>
    <x v="15"/>
    <x v="2"/>
  </r>
  <r>
    <n v="75158"/>
    <d v="2021-05-15T19:23:34"/>
    <n v="208540"/>
    <x v="43"/>
    <s v="UTC+5"/>
    <n v="5"/>
    <n v="-2"/>
    <x v="84353"/>
    <x v="18"/>
    <x v="2"/>
  </r>
  <r>
    <n v="75157"/>
    <d v="2021-05-15T19:22:59"/>
    <n v="105128"/>
    <x v="2049"/>
    <s v="UTC+0"/>
    <n v="0"/>
    <n v="3"/>
    <x v="84354"/>
    <x v="14"/>
    <x v="2"/>
  </r>
  <r>
    <n v="75155"/>
    <d v="2021-05-15T19:21:14"/>
    <n v="156649"/>
    <x v="833"/>
    <s v="UTC+1"/>
    <n v="1"/>
    <n v="2"/>
    <x v="84235"/>
    <x v="15"/>
    <x v="2"/>
  </r>
  <r>
    <n v="75150"/>
    <d v="2021-05-15T19:21:14"/>
    <n v="47830"/>
    <x v="34"/>
    <s v="UTC+1"/>
    <n v="1"/>
    <n v="2"/>
    <x v="84235"/>
    <x v="15"/>
    <x v="2"/>
  </r>
  <r>
    <n v="75146"/>
    <d v="2021-05-15T19:20:40"/>
    <n v="305972"/>
    <x v="8"/>
    <s v="UTC+0"/>
    <n v="0"/>
    <n v="3"/>
    <x v="84355"/>
    <x v="14"/>
    <x v="2"/>
  </r>
  <r>
    <n v="75145"/>
    <d v="2021-05-15T19:20:40"/>
    <n v="111640"/>
    <x v="2451"/>
    <s v="UTC+0"/>
    <n v="0"/>
    <n v="3"/>
    <x v="84355"/>
    <x v="14"/>
    <x v="2"/>
  </r>
  <r>
    <n v="75140"/>
    <d v="2021-05-15T19:19:40"/>
    <n v="177902"/>
    <x v="201"/>
    <s v="UTC+2"/>
    <n v="2"/>
    <n v="1"/>
    <x v="84356"/>
    <x v="13"/>
    <x v="2"/>
  </r>
  <r>
    <n v="75135"/>
    <d v="2021-05-15T19:19:30"/>
    <n v="215898"/>
    <x v="2987"/>
    <s v="UTC+2"/>
    <n v="2"/>
    <n v="1"/>
    <x v="84357"/>
    <x v="13"/>
    <x v="2"/>
  </r>
  <r>
    <n v="75133"/>
    <d v="2021-05-15T19:18:55"/>
    <n v="349299"/>
    <x v="43"/>
    <s v="UTC+1"/>
    <n v="1"/>
    <n v="2"/>
    <x v="84358"/>
    <x v="15"/>
    <x v="2"/>
  </r>
  <r>
    <n v="75129"/>
    <d v="2021-05-15T19:18:20"/>
    <n v="87902"/>
    <x v="224"/>
    <s v="UTC+0"/>
    <n v="0"/>
    <n v="3"/>
    <x v="84359"/>
    <x v="14"/>
    <x v="2"/>
  </r>
  <r>
    <n v="75127"/>
    <d v="2021-05-15T19:18:10"/>
    <n v="174396"/>
    <x v="212"/>
    <s v="UTC+3"/>
    <n v="3"/>
    <n v="0"/>
    <x v="84360"/>
    <x v="16"/>
    <x v="2"/>
  </r>
  <r>
    <n v="75126"/>
    <d v="2021-05-15T19:16:35"/>
    <n v="318358"/>
    <x v="2477"/>
    <s v="UTC+1"/>
    <n v="1"/>
    <n v="2"/>
    <x v="84361"/>
    <x v="15"/>
    <x v="2"/>
  </r>
  <r>
    <n v="75122"/>
    <d v="2021-05-15T19:16:27"/>
    <n v="253954"/>
    <x v="4410"/>
    <s v="UTC+4"/>
    <n v="4"/>
    <n v="-1"/>
    <x v="84362"/>
    <x v="11"/>
    <x v="2"/>
  </r>
  <r>
    <n v="75119"/>
    <d v="2021-05-15T19:15:25"/>
    <n v="279310"/>
    <x v="34"/>
    <s v="UTC+3"/>
    <n v="3"/>
    <n v="0"/>
    <x v="84363"/>
    <x v="16"/>
    <x v="2"/>
  </r>
  <r>
    <n v="75114"/>
    <d v="2021-05-15T19:15:22"/>
    <n v="308513"/>
    <x v="2909"/>
    <s v="UTC+1"/>
    <n v="1"/>
    <n v="2"/>
    <x v="84364"/>
    <x v="15"/>
    <x v="2"/>
  </r>
  <r>
    <n v="75109"/>
    <d v="2021-05-15T19:14:50"/>
    <n v="238356"/>
    <x v="2840"/>
    <s v="UTC+2"/>
    <n v="2"/>
    <n v="1"/>
    <x v="84365"/>
    <x v="13"/>
    <x v="2"/>
  </r>
  <r>
    <n v="75105"/>
    <d v="2021-05-15T19:14:45"/>
    <n v="206574"/>
    <x v="56"/>
    <s v="UTC+2"/>
    <n v="2"/>
    <n v="1"/>
    <x v="84366"/>
    <x v="13"/>
    <x v="2"/>
  </r>
  <r>
    <n v="75103"/>
    <d v="2021-05-15T19:14:15"/>
    <n v="311841"/>
    <x v="164"/>
    <s v="UTC+1"/>
    <n v="1"/>
    <n v="2"/>
    <x v="84367"/>
    <x v="15"/>
    <x v="2"/>
  </r>
  <r>
    <n v="75099"/>
    <d v="2021-05-15T19:14:13"/>
    <n v="283216"/>
    <x v="136"/>
    <s v="UTC+2"/>
    <n v="2"/>
    <n v="1"/>
    <x v="84368"/>
    <x v="13"/>
    <x v="2"/>
  </r>
  <r>
    <n v="75094"/>
    <d v="2021-05-15T19:13:40"/>
    <n v="140488"/>
    <x v="802"/>
    <s v="UTC-4"/>
    <n v="-4"/>
    <n v="7"/>
    <x v="84145"/>
    <x v="8"/>
    <x v="1"/>
  </r>
  <r>
    <n v="75093"/>
    <d v="2021-05-15T19:13:07"/>
    <n v="142050"/>
    <x v="346"/>
    <s v="UTC+2"/>
    <n v="2"/>
    <n v="1"/>
    <x v="84369"/>
    <x v="13"/>
    <x v="2"/>
  </r>
  <r>
    <n v="75091"/>
    <d v="2021-05-15T19:11:55"/>
    <n v="37526"/>
    <x v="1344"/>
    <s v="UTC+1"/>
    <n v="1"/>
    <n v="2"/>
    <x v="84370"/>
    <x v="15"/>
    <x v="2"/>
  </r>
  <r>
    <n v="75086"/>
    <d v="2021-05-15T19:11:20"/>
    <n v="68928"/>
    <x v="1366"/>
    <s v="UTC+4"/>
    <n v="4"/>
    <n v="-1"/>
    <x v="84371"/>
    <x v="11"/>
    <x v="2"/>
  </r>
  <r>
    <n v="75084"/>
    <d v="2021-05-15T19:09:35"/>
    <n v="171055"/>
    <x v="4735"/>
    <s v="UTC+1"/>
    <n v="1"/>
    <n v="2"/>
    <x v="84372"/>
    <x v="15"/>
    <x v="2"/>
  </r>
  <r>
    <n v="75081"/>
    <d v="2021-05-15T19:09:35"/>
    <n v="68889"/>
    <x v="648"/>
    <s v="UTC+1"/>
    <n v="1"/>
    <n v="2"/>
    <x v="84372"/>
    <x v="15"/>
    <x v="2"/>
  </r>
  <r>
    <n v="75077"/>
    <d v="2021-05-15T19:09:35"/>
    <n v="2628"/>
    <x v="56"/>
    <s v="UTC+1"/>
    <n v="1"/>
    <n v="2"/>
    <x v="84372"/>
    <x v="15"/>
    <x v="2"/>
  </r>
  <r>
    <n v="75074"/>
    <d v="2021-05-15T19:09:00"/>
    <n v="124613"/>
    <x v="593"/>
    <s v="UTC+0"/>
    <n v="0"/>
    <n v="3"/>
    <x v="84373"/>
    <x v="14"/>
    <x v="2"/>
  </r>
  <r>
    <n v="75069"/>
    <d v="2021-05-15T19:08:26"/>
    <n v="215468"/>
    <x v="59"/>
    <s v="UTC+3"/>
    <n v="3"/>
    <n v="0"/>
    <x v="84374"/>
    <x v="16"/>
    <x v="2"/>
  </r>
  <r>
    <n v="75067"/>
    <d v="2021-05-15T19:06:58"/>
    <n v="16173"/>
    <x v="90"/>
    <s v="UTC+1"/>
    <n v="1"/>
    <n v="2"/>
    <x v="84375"/>
    <x v="15"/>
    <x v="2"/>
  </r>
  <r>
    <n v="75066"/>
    <d v="2021-05-15T19:06:06"/>
    <n v="225452"/>
    <x v="321"/>
    <s v="UTC+3"/>
    <n v="3"/>
    <n v="0"/>
    <x v="84376"/>
    <x v="16"/>
    <x v="2"/>
  </r>
  <r>
    <n v="75062"/>
    <d v="2021-05-15T19:05:31"/>
    <n v="342167"/>
    <x v="289"/>
    <s v="UTC+2"/>
    <n v="2"/>
    <n v="1"/>
    <x v="84377"/>
    <x v="13"/>
    <x v="2"/>
  </r>
  <r>
    <n v="75059"/>
    <d v="2021-05-15T19:04:56"/>
    <n v="268577"/>
    <x v="40"/>
    <s v="UTC+1"/>
    <n v="1"/>
    <n v="2"/>
    <x v="84378"/>
    <x v="15"/>
    <x v="2"/>
  </r>
  <r>
    <n v="75057"/>
    <d v="2021-05-15T19:04:21"/>
    <n v="214806"/>
    <x v="1009"/>
    <s v="UTC+0"/>
    <n v="0"/>
    <n v="3"/>
    <x v="84379"/>
    <x v="14"/>
    <x v="2"/>
  </r>
  <r>
    <n v="75056"/>
    <d v="2021-05-15T19:04:21"/>
    <n v="102553"/>
    <x v="66"/>
    <s v="UTC+0"/>
    <n v="0"/>
    <n v="3"/>
    <x v="84379"/>
    <x v="14"/>
    <x v="2"/>
  </r>
  <r>
    <n v="75053"/>
    <d v="2021-05-15T19:04:21"/>
    <n v="38912"/>
    <x v="1915"/>
    <s v="UTC+0"/>
    <n v="0"/>
    <n v="3"/>
    <x v="84379"/>
    <x v="14"/>
    <x v="2"/>
  </r>
  <r>
    <n v="75049"/>
    <d v="2021-05-15T19:03:46"/>
    <n v="100412"/>
    <x v="75"/>
    <s v="UTC+3"/>
    <n v="3"/>
    <n v="0"/>
    <x v="84380"/>
    <x v="16"/>
    <x v="2"/>
  </r>
  <r>
    <n v="75044"/>
    <d v="2021-05-15T19:03:11"/>
    <n v="285049"/>
    <x v="578"/>
    <s v="UTC+2"/>
    <n v="2"/>
    <n v="1"/>
    <x v="84381"/>
    <x v="13"/>
    <x v="2"/>
  </r>
  <r>
    <n v="75041"/>
    <d v="2021-05-15T19:02:36"/>
    <n v="182736"/>
    <x v="1572"/>
    <s v="UTC+1"/>
    <n v="1"/>
    <n v="2"/>
    <x v="84382"/>
    <x v="15"/>
    <x v="2"/>
  </r>
  <r>
    <n v="75040"/>
    <d v="2021-05-15T19:00:16"/>
    <n v="250008"/>
    <x v="16"/>
    <s v="UTC+1"/>
    <n v="1"/>
    <n v="2"/>
    <x v="84249"/>
    <x v="15"/>
    <x v="2"/>
  </r>
  <r>
    <n v="75039"/>
    <d v="2021-05-15T18:58:08"/>
    <n v="199506"/>
    <x v="75"/>
    <s v="UTC+1"/>
    <n v="1"/>
    <n v="2"/>
    <x v="84383"/>
    <x v="13"/>
    <x v="2"/>
  </r>
  <r>
    <n v="75034"/>
    <d v="2021-05-15T18:58:00"/>
    <n v="30835"/>
    <x v="75"/>
    <s v="UTC+0"/>
    <n v="0"/>
    <n v="3"/>
    <x v="84384"/>
    <x v="15"/>
    <x v="2"/>
  </r>
  <r>
    <n v="75029"/>
    <d v="2021-05-15T18:57:56"/>
    <n v="333593"/>
    <x v="30"/>
    <s v="UTC+1"/>
    <n v="1"/>
    <n v="2"/>
    <x v="84385"/>
    <x v="13"/>
    <x v="2"/>
  </r>
  <r>
    <n v="75025"/>
    <d v="2021-05-15T18:57:56"/>
    <n v="114338"/>
    <x v="218"/>
    <s v="UTC+1"/>
    <n v="1"/>
    <n v="2"/>
    <x v="84385"/>
    <x v="13"/>
    <x v="2"/>
  </r>
  <r>
    <n v="75020"/>
    <d v="2021-05-15T18:57:56"/>
    <n v="7828"/>
    <x v="72"/>
    <s v="UTC+1"/>
    <n v="1"/>
    <n v="2"/>
    <x v="84385"/>
    <x v="13"/>
    <x v="2"/>
  </r>
  <r>
    <n v="75018"/>
    <d v="2021-05-15T18:57:21"/>
    <n v="184282"/>
    <x v="696"/>
    <s v="UTC+0"/>
    <n v="0"/>
    <n v="3"/>
    <x v="84254"/>
    <x v="15"/>
    <x v="2"/>
  </r>
  <r>
    <n v="75017"/>
    <d v="2021-05-15T18:57:21"/>
    <n v="128498"/>
    <x v="176"/>
    <s v="UTC+4"/>
    <n v="4"/>
    <n v="-1"/>
    <x v="84386"/>
    <x v="18"/>
    <x v="2"/>
  </r>
  <r>
    <n v="75016"/>
    <d v="2021-05-15T18:56:30"/>
    <n v="78264"/>
    <x v="3312"/>
    <s v="UTC+3"/>
    <n v="3"/>
    <n v="0"/>
    <x v="84387"/>
    <x v="11"/>
    <x v="2"/>
  </r>
  <r>
    <n v="75014"/>
    <d v="2021-05-15T18:55:02"/>
    <n v="181871"/>
    <x v="56"/>
    <s v="UTC+0"/>
    <n v="0"/>
    <n v="3"/>
    <x v="84256"/>
    <x v="15"/>
    <x v="2"/>
  </r>
  <r>
    <n v="75012"/>
    <d v="2021-05-15T18:54:27"/>
    <n v="240748"/>
    <x v="56"/>
    <s v="UTC+3"/>
    <n v="3"/>
    <n v="0"/>
    <x v="84388"/>
    <x v="11"/>
    <x v="2"/>
  </r>
  <r>
    <n v="75009"/>
    <d v="2021-05-15T18:54:08"/>
    <n v="162975"/>
    <x v="736"/>
    <s v="UTC+1"/>
    <n v="1"/>
    <n v="2"/>
    <x v="84389"/>
    <x v="13"/>
    <x v="2"/>
  </r>
  <r>
    <n v="75004"/>
    <d v="2021-05-15T18:53:17"/>
    <n v="84066"/>
    <x v="1240"/>
    <s v="UTC+1"/>
    <n v="1"/>
    <n v="2"/>
    <x v="84390"/>
    <x v="13"/>
    <x v="2"/>
  </r>
  <r>
    <n v="75003"/>
    <d v="2021-05-15T18:51:32"/>
    <n v="204589"/>
    <x v="702"/>
    <s v="UTC+2"/>
    <n v="2"/>
    <n v="1"/>
    <x v="84391"/>
    <x v="16"/>
    <x v="2"/>
  </r>
  <r>
    <n v="75002"/>
    <d v="2021-05-15T18:51:32"/>
    <n v="144875"/>
    <x v="428"/>
    <s v="UTC+2"/>
    <n v="2"/>
    <n v="1"/>
    <x v="84391"/>
    <x v="16"/>
    <x v="2"/>
  </r>
  <r>
    <n v="74997"/>
    <d v="2021-05-15T18:50:53"/>
    <n v="207682"/>
    <x v="141"/>
    <s v="UTC+7"/>
    <n v="7"/>
    <n v="-4"/>
    <x v="84392"/>
    <x v="19"/>
    <x v="2"/>
  </r>
  <r>
    <n v="74992"/>
    <d v="2021-05-15T18:47:27"/>
    <n v="55493"/>
    <x v="2122"/>
    <s v="UTC+3"/>
    <n v="3"/>
    <n v="0"/>
    <x v="84393"/>
    <x v="11"/>
    <x v="2"/>
  </r>
  <r>
    <n v="74988"/>
    <d v="2021-05-15T18:47:02"/>
    <n v="148633"/>
    <x v="162"/>
    <s v="UTC+2"/>
    <n v="2"/>
    <n v="1"/>
    <x v="84394"/>
    <x v="16"/>
    <x v="2"/>
  </r>
  <r>
    <n v="74987"/>
    <d v="2021-05-15T18:45:52"/>
    <n v="318008"/>
    <x v="75"/>
    <s v="UTC+2"/>
    <n v="2"/>
    <n v="1"/>
    <x v="84395"/>
    <x v="16"/>
    <x v="2"/>
  </r>
  <r>
    <n v="74984"/>
    <d v="2021-05-15T18:44:54"/>
    <n v="152867"/>
    <x v="18"/>
    <s v="UTC+4"/>
    <n v="4"/>
    <n v="-1"/>
    <x v="84396"/>
    <x v="18"/>
    <x v="2"/>
  </r>
  <r>
    <n v="74983"/>
    <d v="2021-05-15T18:43:58"/>
    <n v="30639"/>
    <x v="292"/>
    <s v="UTC+1"/>
    <n v="1"/>
    <n v="2"/>
    <x v="84397"/>
    <x v="13"/>
    <x v="2"/>
  </r>
  <r>
    <n v="74979"/>
    <d v="2021-05-15T18:43:19"/>
    <n v="261625"/>
    <x v="98"/>
    <s v="UTC+1"/>
    <n v="1"/>
    <n v="2"/>
    <x v="84398"/>
    <x v="13"/>
    <x v="2"/>
  </r>
  <r>
    <n v="74975"/>
    <d v="2021-05-15T18:42:55"/>
    <n v="277276"/>
    <x v="1962"/>
    <s v="UTC+0"/>
    <n v="0"/>
    <n v="3"/>
    <x v="84399"/>
    <x v="15"/>
    <x v="2"/>
  </r>
  <r>
    <n v="74974"/>
    <d v="2021-05-15T18:42:48"/>
    <n v="229658"/>
    <x v="43"/>
    <s v="UTC+3"/>
    <n v="3"/>
    <n v="0"/>
    <x v="84400"/>
    <x v="11"/>
    <x v="2"/>
  </r>
  <r>
    <n v="74970"/>
    <d v="2021-05-15T18:42:29"/>
    <n v="254098"/>
    <x v="16"/>
    <s v="UTC+3"/>
    <n v="3"/>
    <n v="0"/>
    <x v="84401"/>
    <x v="11"/>
    <x v="2"/>
  </r>
  <r>
    <n v="74965"/>
    <d v="2021-05-15T18:42:21"/>
    <n v="30758"/>
    <x v="943"/>
    <s v="UTC+1"/>
    <n v="1"/>
    <n v="2"/>
    <x v="84402"/>
    <x v="13"/>
    <x v="2"/>
  </r>
  <r>
    <n v="74962"/>
    <d v="2021-05-15T18:41:03"/>
    <n v="134827"/>
    <x v="431"/>
    <s v="UTC+0"/>
    <n v="0"/>
    <n v="3"/>
    <x v="84264"/>
    <x v="15"/>
    <x v="2"/>
  </r>
  <r>
    <n v="74958"/>
    <d v="2021-05-15T18:40:28"/>
    <n v="218109"/>
    <x v="2825"/>
    <s v="UTC+3"/>
    <n v="3"/>
    <n v="0"/>
    <x v="84403"/>
    <x v="11"/>
    <x v="2"/>
  </r>
  <r>
    <n v="74953"/>
    <d v="2021-05-15T18:38:43"/>
    <n v="196524"/>
    <x v="75"/>
    <s v="UTC+0"/>
    <n v="0"/>
    <n v="3"/>
    <x v="84404"/>
    <x v="15"/>
    <x v="2"/>
  </r>
  <r>
    <n v="74951"/>
    <d v="2021-05-15T18:38:08"/>
    <n v="89155"/>
    <x v="696"/>
    <s v="UTC+3"/>
    <n v="3"/>
    <n v="0"/>
    <x v="84405"/>
    <x v="11"/>
    <x v="2"/>
  </r>
  <r>
    <n v="74947"/>
    <d v="2021-05-15T18:36:58"/>
    <n v="308277"/>
    <x v="2996"/>
    <s v="UTC+1"/>
    <n v="1"/>
    <n v="2"/>
    <x v="84406"/>
    <x v="13"/>
    <x v="2"/>
  </r>
  <r>
    <n v="74943"/>
    <d v="2021-05-15T18:36:23"/>
    <n v="289553"/>
    <x v="319"/>
    <s v="UTC+0"/>
    <n v="0"/>
    <n v="3"/>
    <x v="84268"/>
    <x v="15"/>
    <x v="2"/>
  </r>
  <r>
    <n v="74939"/>
    <d v="2021-05-15T18:35:13"/>
    <n v="49675"/>
    <x v="66"/>
    <s v="UTC+2"/>
    <n v="2"/>
    <n v="1"/>
    <x v="84407"/>
    <x v="16"/>
    <x v="2"/>
  </r>
  <r>
    <n v="74938"/>
    <d v="2021-05-15T18:34:53"/>
    <n v="173079"/>
    <x v="2502"/>
    <s v="UTC+7"/>
    <n v="7"/>
    <n v="-4"/>
    <x v="84408"/>
    <x v="19"/>
    <x v="2"/>
  </r>
  <r>
    <n v="74933"/>
    <d v="2021-05-15T18:34:38"/>
    <n v="214779"/>
    <x v="2"/>
    <s v="UTC+1"/>
    <n v="1"/>
    <n v="2"/>
    <x v="84409"/>
    <x v="13"/>
    <x v="2"/>
  </r>
  <r>
    <n v="74928"/>
    <d v="2021-05-15T18:34:03"/>
    <n v="335056"/>
    <x v="265"/>
    <s v="UTC+0"/>
    <n v="0"/>
    <n v="3"/>
    <x v="84410"/>
    <x v="15"/>
    <x v="2"/>
  </r>
  <r>
    <n v="74925"/>
    <d v="2021-05-15T18:32:53"/>
    <n v="64172"/>
    <x v="351"/>
    <s v="UTC+2"/>
    <n v="2"/>
    <n v="1"/>
    <x v="84411"/>
    <x v="16"/>
    <x v="2"/>
  </r>
  <r>
    <n v="74922"/>
    <d v="2021-05-15T18:32:53"/>
    <n v="25524"/>
    <x v="75"/>
    <s v="UTC+2"/>
    <n v="2"/>
    <n v="1"/>
    <x v="84411"/>
    <x v="16"/>
    <x v="2"/>
  </r>
  <r>
    <n v="74920"/>
    <d v="2021-05-15T18:30:34"/>
    <n v="136905"/>
    <x v="271"/>
    <s v="UTC+2"/>
    <n v="2"/>
    <n v="1"/>
    <x v="83988"/>
    <x v="16"/>
    <x v="2"/>
  </r>
  <r>
    <n v="74918"/>
    <d v="2021-05-15T18:30:27"/>
    <n v="333442"/>
    <x v="3644"/>
    <s v="UTC-5"/>
    <n v="-5"/>
    <n v="8"/>
    <x v="84412"/>
    <x v="8"/>
    <x v="1"/>
  </r>
  <r>
    <n v="74917"/>
    <d v="2021-05-15T18:29:24"/>
    <n v="273571"/>
    <x v="1003"/>
    <s v="UTC+0"/>
    <n v="0"/>
    <n v="3"/>
    <x v="84280"/>
    <x v="15"/>
    <x v="2"/>
  </r>
  <r>
    <n v="74916"/>
    <d v="2021-05-15T18:29:24"/>
    <n v="140218"/>
    <x v="1441"/>
    <s v="UTC+0"/>
    <n v="0"/>
    <n v="3"/>
    <x v="84280"/>
    <x v="15"/>
    <x v="2"/>
  </r>
  <r>
    <n v="74913"/>
    <d v="2021-05-15T18:29:15"/>
    <n v="195420"/>
    <x v="133"/>
    <s v="UTC+1"/>
    <n v="1"/>
    <n v="2"/>
    <x v="84413"/>
    <x v="13"/>
    <x v="2"/>
  </r>
  <r>
    <n v="74910"/>
    <d v="2021-05-15T18:28:17"/>
    <n v="326649"/>
    <x v="43"/>
    <s v="UTC-4"/>
    <n v="-4"/>
    <n v="7"/>
    <x v="84414"/>
    <x v="6"/>
    <x v="1"/>
  </r>
  <r>
    <n v="74907"/>
    <d v="2021-05-15T18:27:39"/>
    <n v="201538"/>
    <x v="3180"/>
    <s v="UTC+1"/>
    <n v="1"/>
    <n v="2"/>
    <x v="84282"/>
    <x v="13"/>
    <x v="2"/>
  </r>
  <r>
    <n v="74905"/>
    <d v="2021-05-15T18:27:39"/>
    <n v="130479"/>
    <x v="1401"/>
    <s v="UTC+5"/>
    <n v="5"/>
    <n v="-2"/>
    <x v="84415"/>
    <x v="0"/>
    <x v="2"/>
  </r>
  <r>
    <n v="74903"/>
    <d v="2021-05-15T18:27:39"/>
    <n v="125165"/>
    <x v="50"/>
    <s v="UTC+1"/>
    <n v="1"/>
    <n v="2"/>
    <x v="84282"/>
    <x v="13"/>
    <x v="2"/>
  </r>
  <r>
    <n v="74900"/>
    <d v="2021-05-15T18:27:39"/>
    <n v="117139"/>
    <x v="98"/>
    <s v="UTC+1"/>
    <n v="1"/>
    <n v="2"/>
    <x v="84282"/>
    <x v="13"/>
    <x v="2"/>
  </r>
  <r>
    <n v="74899"/>
    <d v="2021-05-15T18:27:39"/>
    <n v="30688"/>
    <x v="19"/>
    <s v="UTC+1"/>
    <n v="1"/>
    <n v="2"/>
    <x v="84282"/>
    <x v="13"/>
    <x v="2"/>
  </r>
  <r>
    <n v="74896"/>
    <d v="2021-05-15T18:25:19"/>
    <n v="346178"/>
    <x v="17"/>
    <s v="UTC+1"/>
    <n v="1"/>
    <n v="2"/>
    <x v="84416"/>
    <x v="13"/>
    <x v="2"/>
  </r>
  <r>
    <n v="74895"/>
    <d v="2021-05-15T18:24:44"/>
    <n v="74038"/>
    <x v="34"/>
    <s v="UTC+4"/>
    <n v="4"/>
    <n v="-1"/>
    <x v="84417"/>
    <x v="18"/>
    <x v="2"/>
  </r>
  <r>
    <n v="74891"/>
    <d v="2021-05-15T18:23:34"/>
    <n v="323976"/>
    <x v="324"/>
    <s v="UTC+2"/>
    <n v="2"/>
    <n v="1"/>
    <x v="84418"/>
    <x v="16"/>
    <x v="2"/>
  </r>
  <r>
    <n v="74889"/>
    <d v="2021-05-15T18:23:34"/>
    <n v="284062"/>
    <x v="201"/>
    <s v="UTC+2"/>
    <n v="2"/>
    <n v="1"/>
    <x v="84418"/>
    <x v="16"/>
    <x v="2"/>
  </r>
  <r>
    <n v="74884"/>
    <d v="2021-05-15T18:23:34"/>
    <n v="156773"/>
    <x v="123"/>
    <s v="UTC+2"/>
    <n v="2"/>
    <n v="1"/>
    <x v="84418"/>
    <x v="16"/>
    <x v="2"/>
  </r>
  <r>
    <n v="74881"/>
    <d v="2021-05-15T18:22:59"/>
    <n v="244947"/>
    <x v="56"/>
    <s v="UTC+1"/>
    <n v="1"/>
    <n v="2"/>
    <x v="84287"/>
    <x v="13"/>
    <x v="2"/>
  </r>
  <r>
    <n v="74880"/>
    <d v="2021-05-15T18:22:11"/>
    <n v="248190"/>
    <x v="180"/>
    <s v="UTC+1"/>
    <n v="1"/>
    <n v="2"/>
    <x v="84419"/>
    <x v="13"/>
    <x v="2"/>
  </r>
  <r>
    <n v="74878"/>
    <d v="2021-05-15T18:21:49"/>
    <n v="254220"/>
    <x v="3836"/>
    <s v="UTC+3"/>
    <n v="3"/>
    <n v="0"/>
    <x v="84420"/>
    <x v="11"/>
    <x v="2"/>
  </r>
  <r>
    <n v="74877"/>
    <d v="2021-05-15T18:20:40"/>
    <n v="280447"/>
    <x v="351"/>
    <s v="UTC+1"/>
    <n v="1"/>
    <n v="2"/>
    <x v="84421"/>
    <x v="13"/>
    <x v="2"/>
  </r>
  <r>
    <n v="74875"/>
    <d v="2021-05-15T18:20:40"/>
    <n v="204846"/>
    <x v="56"/>
    <s v="UTC+1"/>
    <n v="1"/>
    <n v="2"/>
    <x v="84421"/>
    <x v="13"/>
    <x v="2"/>
  </r>
  <r>
    <n v="74874"/>
    <d v="2021-05-15T18:20:40"/>
    <n v="135926"/>
    <x v="63"/>
    <s v="UTC+1"/>
    <n v="1"/>
    <n v="2"/>
    <x v="84421"/>
    <x v="13"/>
    <x v="2"/>
  </r>
  <r>
    <n v="74871"/>
    <d v="2021-05-15T18:20:40"/>
    <n v="126957"/>
    <x v="3100"/>
    <s v="UTC+1"/>
    <n v="1"/>
    <n v="2"/>
    <x v="84421"/>
    <x v="13"/>
    <x v="2"/>
  </r>
  <r>
    <n v="74869"/>
    <d v="2021-05-15T18:20:05"/>
    <n v="339475"/>
    <x v="2770"/>
    <s v="UTC+4"/>
    <n v="4"/>
    <n v="-1"/>
    <x v="84291"/>
    <x v="18"/>
    <x v="2"/>
  </r>
  <r>
    <n v="74864"/>
    <d v="2021-05-15T18:18:55"/>
    <n v="338338"/>
    <x v="3368"/>
    <s v="UTC+2"/>
    <n v="2"/>
    <n v="1"/>
    <x v="84422"/>
    <x v="16"/>
    <x v="2"/>
  </r>
  <r>
    <n v="74861"/>
    <d v="2021-05-15T18:18:55"/>
    <n v="163674"/>
    <x v="213"/>
    <s v="UTC+2"/>
    <n v="2"/>
    <n v="1"/>
    <x v="84422"/>
    <x v="16"/>
    <x v="2"/>
  </r>
  <r>
    <n v="74858"/>
    <d v="2021-05-15T18:18:20"/>
    <n v="28378"/>
    <x v="1003"/>
    <s v="UTC+1"/>
    <n v="1"/>
    <n v="2"/>
    <x v="84423"/>
    <x v="13"/>
    <x v="2"/>
  </r>
  <r>
    <n v="74855"/>
    <d v="2021-05-15T18:15:50"/>
    <n v="151137"/>
    <x v="871"/>
    <s v="UTC+0"/>
    <n v="0"/>
    <n v="3"/>
    <x v="84424"/>
    <x v="15"/>
    <x v="2"/>
  </r>
  <r>
    <n v="74851"/>
    <d v="2021-05-15T18:13:40"/>
    <n v="289666"/>
    <x v="2022"/>
    <s v="UTC+1"/>
    <n v="1"/>
    <n v="2"/>
    <x v="84425"/>
    <x v="13"/>
    <x v="2"/>
  </r>
  <r>
    <n v="74849"/>
    <d v="2021-05-15T18:13:40"/>
    <n v="63229"/>
    <x v="583"/>
    <s v="UTC+1"/>
    <n v="1"/>
    <n v="2"/>
    <x v="84425"/>
    <x v="13"/>
    <x v="2"/>
  </r>
  <r>
    <n v="74845"/>
    <d v="2021-05-15T18:13:05"/>
    <n v="302889"/>
    <x v="56"/>
    <s v="UTC+0"/>
    <n v="0"/>
    <n v="3"/>
    <x v="84426"/>
    <x v="15"/>
    <x v="2"/>
  </r>
  <r>
    <n v="74840"/>
    <d v="2021-05-15T18:13:05"/>
    <n v="205754"/>
    <x v="62"/>
    <s v="UTC+0"/>
    <n v="0"/>
    <n v="3"/>
    <x v="84426"/>
    <x v="15"/>
    <x v="2"/>
  </r>
  <r>
    <n v="74835"/>
    <d v="2021-05-15T18:12:33"/>
    <n v="50299"/>
    <x v="104"/>
    <s v="UTC+3"/>
    <n v="3"/>
    <n v="0"/>
    <x v="84427"/>
    <x v="11"/>
    <x v="2"/>
  </r>
  <r>
    <n v="74830"/>
    <d v="2021-05-15T18:12:12"/>
    <n v="26374"/>
    <x v="2169"/>
    <s v="UTC+0"/>
    <n v="0"/>
    <n v="3"/>
    <x v="84428"/>
    <x v="15"/>
    <x v="2"/>
  </r>
  <r>
    <n v="74829"/>
    <d v="2021-05-15T18:11:31"/>
    <n v="129159"/>
    <x v="428"/>
    <s v="UTC+3"/>
    <n v="3"/>
    <n v="0"/>
    <x v="84429"/>
    <x v="11"/>
    <x v="2"/>
  </r>
  <r>
    <n v="74828"/>
    <d v="2021-05-15T18:11:20"/>
    <n v="57980"/>
    <x v="821"/>
    <s v="UTC+1"/>
    <n v="1"/>
    <n v="2"/>
    <x v="84430"/>
    <x v="13"/>
    <x v="2"/>
  </r>
  <r>
    <n v="74823"/>
    <d v="2021-05-15T18:11:20"/>
    <n v="211915"/>
    <x v="1370"/>
    <s v="UTC+3"/>
    <n v="3"/>
    <n v="0"/>
    <x v="84371"/>
    <x v="11"/>
    <x v="2"/>
  </r>
  <r>
    <n v="74822"/>
    <d v="2021-05-15T18:10:35"/>
    <n v="41074"/>
    <x v="854"/>
    <s v="UTC+7"/>
    <n v="7"/>
    <n v="-4"/>
    <x v="84431"/>
    <x v="19"/>
    <x v="2"/>
  </r>
  <r>
    <n v="74817"/>
    <d v="2021-05-15T18:10:10"/>
    <n v="288936"/>
    <x v="29"/>
    <s v="UTC+3"/>
    <n v="3"/>
    <n v="0"/>
    <x v="84432"/>
    <x v="11"/>
    <x v="2"/>
  </r>
  <r>
    <n v="74815"/>
    <d v="2021-05-15T18:09:35"/>
    <n v="92627"/>
    <x v="1771"/>
    <s v="UTC+2"/>
    <n v="2"/>
    <n v="1"/>
    <x v="84433"/>
    <x v="16"/>
    <x v="2"/>
  </r>
  <r>
    <n v="74813"/>
    <d v="2021-05-15T18:09:00"/>
    <n v="293791"/>
    <x v="18"/>
    <s v="UTC+1"/>
    <n v="1"/>
    <n v="2"/>
    <x v="84434"/>
    <x v="13"/>
    <x v="2"/>
  </r>
  <r>
    <n v="74810"/>
    <d v="2021-05-15T18:06:41"/>
    <n v="111546"/>
    <x v="2016"/>
    <s v="UTC+1"/>
    <n v="1"/>
    <n v="2"/>
    <x v="84435"/>
    <x v="13"/>
    <x v="2"/>
  </r>
  <r>
    <n v="74809"/>
    <d v="2021-05-15T18:06:41"/>
    <n v="20621"/>
    <x v="94"/>
    <s v="UTC+1"/>
    <n v="1"/>
    <n v="2"/>
    <x v="84435"/>
    <x v="13"/>
    <x v="2"/>
  </r>
  <r>
    <n v="74806"/>
    <d v="2021-05-15T18:06:06"/>
    <n v="192484"/>
    <x v="3934"/>
    <s v="UTC+0"/>
    <n v="0"/>
    <n v="3"/>
    <x v="84436"/>
    <x v="15"/>
    <x v="2"/>
  </r>
  <r>
    <n v="74805"/>
    <d v="2021-05-15T18:06:06"/>
    <n v="169930"/>
    <x v="157"/>
    <s v="UTC+0"/>
    <n v="0"/>
    <n v="3"/>
    <x v="84436"/>
    <x v="15"/>
    <x v="2"/>
  </r>
  <r>
    <n v="74800"/>
    <d v="2021-05-15T18:06:06"/>
    <n v="94949"/>
    <x v="545"/>
    <s v="UTC+0"/>
    <n v="0"/>
    <n v="3"/>
    <x v="84436"/>
    <x v="15"/>
    <x v="2"/>
  </r>
  <r>
    <n v="74798"/>
    <d v="2021-05-15T18:04:21"/>
    <n v="208567"/>
    <x v="654"/>
    <s v="UTC+1"/>
    <n v="1"/>
    <n v="2"/>
    <x v="84305"/>
    <x v="13"/>
    <x v="2"/>
  </r>
  <r>
    <n v="74793"/>
    <d v="2021-05-15T18:04:21"/>
    <n v="27514"/>
    <x v="1254"/>
    <s v="UTC+1"/>
    <n v="1"/>
    <n v="2"/>
    <x v="84305"/>
    <x v="13"/>
    <x v="2"/>
  </r>
  <r>
    <n v="74790"/>
    <d v="2021-05-15T18:03:46"/>
    <n v="232819"/>
    <x v="301"/>
    <s v="UTC+0"/>
    <n v="0"/>
    <n v="3"/>
    <x v="84307"/>
    <x v="15"/>
    <x v="2"/>
  </r>
  <r>
    <n v="74785"/>
    <d v="2021-05-15T18:02:36"/>
    <n v="127704"/>
    <x v="12"/>
    <s v="UTC+6"/>
    <n v="6"/>
    <n v="-3"/>
    <x v="84437"/>
    <x v="1"/>
    <x v="2"/>
  </r>
  <r>
    <n v="74782"/>
    <d v="2021-05-15T18:01:26"/>
    <n v="295456"/>
    <x v="572"/>
    <s v="UTC+0"/>
    <n v="0"/>
    <n v="3"/>
    <x v="84311"/>
    <x v="15"/>
    <x v="2"/>
  </r>
  <r>
    <n v="74780"/>
    <d v="2021-05-15T18:01:26"/>
    <n v="163610"/>
    <x v="98"/>
    <s v="UTC+0"/>
    <n v="0"/>
    <n v="3"/>
    <x v="84311"/>
    <x v="15"/>
    <x v="2"/>
  </r>
  <r>
    <n v="74779"/>
    <d v="2021-05-15T18:01:26"/>
    <n v="40653"/>
    <x v="1155"/>
    <s v="UTC+0"/>
    <n v="0"/>
    <n v="3"/>
    <x v="84311"/>
    <x v="15"/>
    <x v="2"/>
  </r>
  <r>
    <n v="74778"/>
    <d v="2021-05-15T18:00:51"/>
    <n v="17664"/>
    <x v="240"/>
    <s v="UTC+3"/>
    <n v="3"/>
    <n v="0"/>
    <x v="84438"/>
    <x v="11"/>
    <x v="2"/>
  </r>
  <r>
    <n v="74776"/>
    <d v="2021-05-15T18:00:16"/>
    <n v="5840"/>
    <x v="18"/>
    <s v="UTC+2"/>
    <n v="2"/>
    <n v="1"/>
    <x v="84439"/>
    <x v="16"/>
    <x v="2"/>
  </r>
  <r>
    <n v="74774"/>
    <d v="2021-05-15T17:59:41"/>
    <n v="329865"/>
    <x v="43"/>
    <s v="UTC+1"/>
    <n v="1"/>
    <n v="2"/>
    <x v="84313"/>
    <x v="16"/>
    <x v="2"/>
  </r>
  <r>
    <n v="74770"/>
    <d v="2021-05-15T17:58:31"/>
    <n v="203656"/>
    <x v="201"/>
    <s v="UTC+3"/>
    <n v="3"/>
    <n v="0"/>
    <x v="84440"/>
    <x v="18"/>
    <x v="2"/>
  </r>
  <r>
    <n v="74768"/>
    <d v="2021-05-15T17:58:31"/>
    <n v="79252"/>
    <x v="2505"/>
    <s v="UTC+3"/>
    <n v="3"/>
    <n v="0"/>
    <x v="84440"/>
    <x v="18"/>
    <x v="2"/>
  </r>
  <r>
    <n v="74767"/>
    <d v="2021-05-15T17:57:56"/>
    <n v="118270"/>
    <x v="3685"/>
    <s v="UTC+2"/>
    <n v="2"/>
    <n v="1"/>
    <x v="84441"/>
    <x v="11"/>
    <x v="2"/>
  </r>
  <r>
    <n v="74762"/>
    <d v="2021-05-15T17:57:56"/>
    <n v="2749"/>
    <x v="684"/>
    <s v="UTC+2"/>
    <n v="2"/>
    <n v="1"/>
    <x v="84441"/>
    <x v="11"/>
    <x v="2"/>
  </r>
  <r>
    <n v="74758"/>
    <d v="2021-05-15T17:57:08"/>
    <n v="343742"/>
    <x v="1867"/>
    <s v="UTC+7"/>
    <n v="7"/>
    <n v="-4"/>
    <x v="84442"/>
    <x v="20"/>
    <x v="2"/>
  </r>
  <r>
    <n v="74755"/>
    <d v="2021-05-15T17:55:37"/>
    <n v="305588"/>
    <x v="2722"/>
    <s v="UTC+2"/>
    <n v="2"/>
    <n v="1"/>
    <x v="84443"/>
    <x v="11"/>
    <x v="2"/>
  </r>
  <r>
    <n v="74750"/>
    <d v="2021-05-15T17:54:22"/>
    <n v="6900"/>
    <x v="1208"/>
    <s v="UTC+1"/>
    <n v="1"/>
    <n v="2"/>
    <x v="84444"/>
    <x v="16"/>
    <x v="2"/>
  </r>
  <r>
    <n v="74748"/>
    <d v="2021-05-15T17:53:52"/>
    <n v="318"/>
    <x v="4713"/>
    <s v="UTC+3"/>
    <n v="3"/>
    <n v="0"/>
    <x v="84445"/>
    <x v="18"/>
    <x v="2"/>
  </r>
  <r>
    <n v="74744"/>
    <d v="2021-05-15T17:53:17"/>
    <n v="262998"/>
    <x v="91"/>
    <s v="UTC+1"/>
    <n v="1"/>
    <n v="2"/>
    <x v="84446"/>
    <x v="16"/>
    <x v="2"/>
  </r>
  <r>
    <n v="74743"/>
    <d v="2021-05-15T17:53:17"/>
    <n v="56318"/>
    <x v="4971"/>
    <s v="UTC+2"/>
    <n v="2"/>
    <n v="1"/>
    <x v="84447"/>
    <x v="11"/>
    <x v="2"/>
  </r>
  <r>
    <n v="74741"/>
    <d v="2021-05-15T17:53:13"/>
    <n v="48277"/>
    <x v="431"/>
    <s v="UTC+2"/>
    <n v="2"/>
    <n v="1"/>
    <x v="84448"/>
    <x v="11"/>
    <x v="2"/>
  </r>
  <r>
    <n v="74740"/>
    <d v="2021-05-15T17:51:59"/>
    <n v="310404"/>
    <x v="148"/>
    <s v="UTC+2"/>
    <n v="2"/>
    <n v="1"/>
    <x v="84449"/>
    <x v="11"/>
    <x v="2"/>
  </r>
  <r>
    <n v="74737"/>
    <d v="2021-05-15T17:51:32"/>
    <n v="271958"/>
    <x v="59"/>
    <s v="UTC+3"/>
    <n v="3"/>
    <n v="0"/>
    <x v="84450"/>
    <x v="18"/>
    <x v="2"/>
  </r>
  <r>
    <n v="74736"/>
    <d v="2021-05-15T17:51:09"/>
    <n v="64322"/>
    <x v="3714"/>
    <s v="UTC+1"/>
    <n v="1"/>
    <n v="2"/>
    <x v="84451"/>
    <x v="16"/>
    <x v="2"/>
  </r>
  <r>
    <n v="74735"/>
    <d v="2021-05-15T17:50:57"/>
    <n v="318948"/>
    <x v="59"/>
    <s v="UTC+2"/>
    <n v="2"/>
    <n v="1"/>
    <x v="84452"/>
    <x v="11"/>
    <x v="2"/>
  </r>
  <r>
    <n v="74733"/>
    <d v="2021-05-15T17:50:57"/>
    <n v="148283"/>
    <x v="94"/>
    <s v="UTC+2"/>
    <n v="2"/>
    <n v="1"/>
    <x v="84452"/>
    <x v="11"/>
    <x v="2"/>
  </r>
  <r>
    <n v="74730"/>
    <d v="2021-05-15T17:50:27"/>
    <n v="309978"/>
    <x v="3502"/>
    <s v="UTC+1"/>
    <n v="1"/>
    <n v="2"/>
    <x v="84453"/>
    <x v="16"/>
    <x v="2"/>
  </r>
  <r>
    <n v="74729"/>
    <d v="2021-05-15T17:50:22"/>
    <n v="132191"/>
    <x v="428"/>
    <s v="UTC+1"/>
    <n v="1"/>
    <n v="2"/>
    <x v="84454"/>
    <x v="16"/>
    <x v="2"/>
  </r>
  <r>
    <n v="74728"/>
    <d v="2021-05-15T17:49:47"/>
    <n v="102634"/>
    <x v="168"/>
    <s v="UTC+0"/>
    <n v="0"/>
    <n v="3"/>
    <x v="84455"/>
    <x v="13"/>
    <x v="2"/>
  </r>
  <r>
    <n v="74726"/>
    <d v="2021-05-15T17:49:00"/>
    <n v="137482"/>
    <x v="212"/>
    <s v="UTC+1"/>
    <n v="1"/>
    <n v="2"/>
    <x v="84456"/>
    <x v="16"/>
    <x v="2"/>
  </r>
  <r>
    <n v="74725"/>
    <d v="2021-05-15T17:48:02"/>
    <n v="277592"/>
    <x v="75"/>
    <s v="UTC+1"/>
    <n v="1"/>
    <n v="2"/>
    <x v="84457"/>
    <x v="16"/>
    <x v="2"/>
  </r>
  <r>
    <n v="74722"/>
    <d v="2021-05-15T17:48:02"/>
    <n v="167164"/>
    <x v="100"/>
    <s v="UTC+1"/>
    <n v="1"/>
    <n v="2"/>
    <x v="84457"/>
    <x v="16"/>
    <x v="2"/>
  </r>
  <r>
    <n v="74718"/>
    <d v="2021-05-15T17:47:07"/>
    <n v="135684"/>
    <x v="62"/>
    <s v="UTC+3"/>
    <n v="3"/>
    <n v="0"/>
    <x v="84458"/>
    <x v="18"/>
    <x v="2"/>
  </r>
  <r>
    <n v="74717"/>
    <d v="2021-05-15T17:46:52"/>
    <n v="60941"/>
    <x v="180"/>
    <s v="UTC+3"/>
    <n v="3"/>
    <n v="0"/>
    <x v="84459"/>
    <x v="18"/>
    <x v="2"/>
  </r>
  <r>
    <n v="74712"/>
    <d v="2021-05-15T17:45:42"/>
    <n v="213634"/>
    <x v="537"/>
    <s v="UTC+1"/>
    <n v="1"/>
    <n v="2"/>
    <x v="84460"/>
    <x v="16"/>
    <x v="2"/>
  </r>
  <r>
    <n v="74709"/>
    <d v="2021-05-15T17:45:07"/>
    <n v="274112"/>
    <x v="18"/>
    <s v="UTC+4"/>
    <n v="4"/>
    <n v="-1"/>
    <x v="84461"/>
    <x v="0"/>
    <x v="2"/>
  </r>
  <r>
    <n v="74706"/>
    <d v="2021-05-15T17:44:13"/>
    <n v="667"/>
    <x v="28"/>
    <s v="UTC+2"/>
    <n v="2"/>
    <n v="1"/>
    <x v="84462"/>
    <x v="11"/>
    <x v="2"/>
  </r>
  <r>
    <n v="74702"/>
    <d v="2021-05-15T17:43:58"/>
    <n v="165067"/>
    <x v="28"/>
    <s v="UTC+2"/>
    <n v="2"/>
    <n v="1"/>
    <x v="84463"/>
    <x v="11"/>
    <x v="2"/>
  </r>
  <r>
    <n v="74697"/>
    <d v="2021-05-15T17:43:09"/>
    <n v="214839"/>
    <x v="543"/>
    <s v="UTC+2"/>
    <n v="2"/>
    <n v="1"/>
    <x v="84464"/>
    <x v="11"/>
    <x v="2"/>
  </r>
  <r>
    <n v="74693"/>
    <d v="2021-05-15T17:39:18"/>
    <n v="257865"/>
    <x v="995"/>
    <s v="UTC+2"/>
    <n v="2"/>
    <n v="1"/>
    <x v="84332"/>
    <x v="11"/>
    <x v="2"/>
  </r>
  <r>
    <n v="74690"/>
    <d v="2021-05-15T17:38:43"/>
    <n v="262624"/>
    <x v="287"/>
    <s v="UTC+1"/>
    <n v="1"/>
    <n v="2"/>
    <x v="84465"/>
    <x v="16"/>
    <x v="2"/>
  </r>
  <r>
    <n v="74686"/>
    <d v="2021-05-15T17:38:43"/>
    <n v="104705"/>
    <x v="1855"/>
    <s v="UTC+1"/>
    <n v="1"/>
    <n v="2"/>
    <x v="84465"/>
    <x v="16"/>
    <x v="2"/>
  </r>
  <r>
    <n v="74683"/>
    <d v="2021-05-15T17:37:33"/>
    <n v="309187"/>
    <x v="3342"/>
    <s v="UTC+3"/>
    <n v="3"/>
    <n v="0"/>
    <x v="84466"/>
    <x v="18"/>
    <x v="2"/>
  </r>
  <r>
    <n v="74681"/>
    <d v="2021-05-15T17:37:33"/>
    <n v="204226"/>
    <x v="75"/>
    <s v="UTC+3"/>
    <n v="3"/>
    <n v="0"/>
    <x v="84466"/>
    <x v="18"/>
    <x v="2"/>
  </r>
  <r>
    <n v="74676"/>
    <d v="2021-05-15T17:36:58"/>
    <n v="43521"/>
    <x v="7"/>
    <s v="UTC+2"/>
    <n v="2"/>
    <n v="1"/>
    <x v="84467"/>
    <x v="11"/>
    <x v="2"/>
  </r>
  <r>
    <n v="74671"/>
    <d v="2021-05-15T17:36:58"/>
    <n v="4076"/>
    <x v="219"/>
    <s v="UTC+2"/>
    <n v="2"/>
    <n v="1"/>
    <x v="84467"/>
    <x v="11"/>
    <x v="2"/>
  </r>
  <r>
    <n v="74666"/>
    <d v="2021-05-15T17:36:23"/>
    <n v="314135"/>
    <x v="845"/>
    <s v="UTC+1"/>
    <n v="1"/>
    <n v="2"/>
    <x v="84335"/>
    <x v="16"/>
    <x v="2"/>
  </r>
  <r>
    <n v="74663"/>
    <d v="2021-05-15T17:36:10"/>
    <n v="138522"/>
    <x v="201"/>
    <s v="UTC-5"/>
    <n v="-5"/>
    <n v="8"/>
    <x v="84468"/>
    <x v="6"/>
    <x v="1"/>
  </r>
  <r>
    <n v="74661"/>
    <d v="2021-05-15T17:34:38"/>
    <n v="172144"/>
    <x v="506"/>
    <s v="UTC+2"/>
    <n v="2"/>
    <n v="1"/>
    <x v="84469"/>
    <x v="11"/>
    <x v="2"/>
  </r>
  <r>
    <n v="74660"/>
    <d v="2021-05-15T17:34:38"/>
    <n v="57356"/>
    <x v="265"/>
    <s v="UTC+2"/>
    <n v="2"/>
    <n v="1"/>
    <x v="84469"/>
    <x v="11"/>
    <x v="2"/>
  </r>
  <r>
    <n v="74656"/>
    <d v="2021-05-15T17:34:03"/>
    <n v="120813"/>
    <x v="261"/>
    <s v="UTC+1"/>
    <n v="1"/>
    <n v="2"/>
    <x v="84470"/>
    <x v="16"/>
    <x v="2"/>
  </r>
  <r>
    <n v="74653"/>
    <d v="2021-05-15T17:34:03"/>
    <n v="41142"/>
    <x v="18"/>
    <s v="UTC+1"/>
    <n v="1"/>
    <n v="2"/>
    <x v="84470"/>
    <x v="16"/>
    <x v="2"/>
  </r>
  <r>
    <n v="74651"/>
    <d v="2021-05-15T17:32:53"/>
    <n v="273763"/>
    <x v="212"/>
    <s v="UTC+3"/>
    <n v="3"/>
    <n v="0"/>
    <x v="84471"/>
    <x v="18"/>
    <x v="2"/>
  </r>
  <r>
    <n v="74649"/>
    <d v="2021-05-15T17:32:53"/>
    <n v="153598"/>
    <x v="241"/>
    <s v="UTC+3"/>
    <n v="3"/>
    <n v="0"/>
    <x v="84471"/>
    <x v="18"/>
    <x v="2"/>
  </r>
  <r>
    <n v="74647"/>
    <d v="2021-05-15T17:31:09"/>
    <n v="226959"/>
    <x v="98"/>
    <s v="UTC+0"/>
    <n v="0"/>
    <n v="3"/>
    <x v="84344"/>
    <x v="13"/>
    <x v="2"/>
  </r>
  <r>
    <n v="74646"/>
    <d v="2021-05-15T17:30:34"/>
    <n v="204408"/>
    <x v="56"/>
    <s v="UTC+3"/>
    <n v="3"/>
    <n v="0"/>
    <x v="84472"/>
    <x v="18"/>
    <x v="2"/>
  </r>
  <r>
    <n v="74643"/>
    <d v="2021-05-15T17:29:24"/>
    <n v="311755"/>
    <x v="784"/>
    <s v="UTC+1"/>
    <n v="1"/>
    <n v="2"/>
    <x v="84473"/>
    <x v="16"/>
    <x v="2"/>
  </r>
  <r>
    <n v="74638"/>
    <d v="2021-05-15T17:29:24"/>
    <n v="24272"/>
    <x v="203"/>
    <s v="UTC+1"/>
    <n v="1"/>
    <n v="2"/>
    <x v="84473"/>
    <x v="16"/>
    <x v="2"/>
  </r>
  <r>
    <n v="74636"/>
    <d v="2021-05-15T17:27:39"/>
    <n v="258998"/>
    <x v="16"/>
    <s v="UTC+2"/>
    <n v="2"/>
    <n v="1"/>
    <x v="84474"/>
    <x v="11"/>
    <x v="2"/>
  </r>
  <r>
    <n v="74632"/>
    <d v="2021-05-15T17:27:39"/>
    <n v="91430"/>
    <x v="229"/>
    <s v="UTC+2"/>
    <n v="2"/>
    <n v="1"/>
    <x v="84474"/>
    <x v="11"/>
    <x v="2"/>
  </r>
  <r>
    <n v="74629"/>
    <d v="2021-05-15T17:27:07"/>
    <n v="204605"/>
    <x v="56"/>
    <s v="UTC+0"/>
    <n v="0"/>
    <n v="3"/>
    <x v="84475"/>
    <x v="13"/>
    <x v="2"/>
  </r>
  <r>
    <n v="74625"/>
    <d v="2021-05-15T17:25:19"/>
    <n v="55453"/>
    <x v="4972"/>
    <s v="UTC+2"/>
    <n v="2"/>
    <n v="1"/>
    <x v="84476"/>
    <x v="11"/>
    <x v="2"/>
  </r>
  <r>
    <n v="74624"/>
    <d v="2021-05-15T17:23:31"/>
    <n v="20928"/>
    <x v="1909"/>
    <s v="UTC+2"/>
    <n v="2"/>
    <n v="1"/>
    <x v="84477"/>
    <x v="11"/>
    <x v="2"/>
  </r>
  <r>
    <n v="74623"/>
    <d v="2021-05-15T17:22:59"/>
    <n v="197553"/>
    <x v="431"/>
    <s v="UTC+2"/>
    <n v="2"/>
    <n v="1"/>
    <x v="84478"/>
    <x v="11"/>
    <x v="2"/>
  </r>
  <r>
    <n v="74619"/>
    <d v="2021-05-15T17:22:59"/>
    <n v="41510"/>
    <x v="56"/>
    <s v="UTC+2"/>
    <n v="2"/>
    <n v="1"/>
    <x v="84478"/>
    <x v="11"/>
    <x v="2"/>
  </r>
  <r>
    <n v="74614"/>
    <d v="2021-05-15T17:22:24"/>
    <n v="15853"/>
    <x v="759"/>
    <s v="UTC+1"/>
    <n v="1"/>
    <n v="2"/>
    <x v="84479"/>
    <x v="16"/>
    <x v="2"/>
  </r>
  <r>
    <n v="74611"/>
    <d v="2021-05-15T17:21:14"/>
    <n v="249348"/>
    <x v="8"/>
    <s v="UTC+3"/>
    <n v="3"/>
    <n v="0"/>
    <x v="84480"/>
    <x v="18"/>
    <x v="2"/>
  </r>
  <r>
    <n v="74606"/>
    <d v="2021-05-15T17:20:53"/>
    <n v="330581"/>
    <x v="2636"/>
    <s v="UTC-5"/>
    <n v="-5"/>
    <n v="8"/>
    <x v="84481"/>
    <x v="6"/>
    <x v="1"/>
  </r>
  <r>
    <n v="74602"/>
    <d v="2021-05-15T17:20:05"/>
    <n v="280628"/>
    <x v="464"/>
    <s v="UTC+1"/>
    <n v="1"/>
    <n v="2"/>
    <x v="84482"/>
    <x v="16"/>
    <x v="2"/>
  </r>
  <r>
    <n v="74597"/>
    <d v="2021-05-15T17:20:05"/>
    <n v="260912"/>
    <x v="75"/>
    <s v="UTC+1"/>
    <n v="1"/>
    <n v="2"/>
    <x v="84482"/>
    <x v="16"/>
    <x v="2"/>
  </r>
  <r>
    <n v="74596"/>
    <d v="2021-05-15T17:19:36"/>
    <n v="121659"/>
    <x v="17"/>
    <s v="UTC+1"/>
    <n v="1"/>
    <n v="2"/>
    <x v="84483"/>
    <x v="16"/>
    <x v="2"/>
  </r>
  <r>
    <n v="74591"/>
    <d v="2021-05-15T17:19:26"/>
    <n v="15508"/>
    <x v="29"/>
    <s v="UTC+2"/>
    <n v="2"/>
    <n v="1"/>
    <x v="84484"/>
    <x v="11"/>
    <x v="2"/>
  </r>
  <r>
    <n v="74587"/>
    <d v="2021-05-15T17:18:20"/>
    <n v="19473"/>
    <x v="1298"/>
    <s v="UTC+2"/>
    <n v="2"/>
    <n v="1"/>
    <x v="84485"/>
    <x v="11"/>
    <x v="2"/>
  </r>
  <r>
    <n v="74583"/>
    <d v="2021-05-15T17:17:45"/>
    <n v="163710"/>
    <x v="803"/>
    <s v="UTC+1"/>
    <n v="1"/>
    <n v="2"/>
    <x v="84486"/>
    <x v="16"/>
    <x v="2"/>
  </r>
  <r>
    <n v="74581"/>
    <d v="2021-05-15T17:17:24"/>
    <n v="108047"/>
    <x v="2473"/>
    <s v="UTC+1"/>
    <n v="1"/>
    <n v="2"/>
    <x v="84487"/>
    <x v="16"/>
    <x v="2"/>
  </r>
  <r>
    <n v="74577"/>
    <d v="2021-05-15T17:16:24"/>
    <n v="179096"/>
    <x v="155"/>
    <s v="UTC+6"/>
    <n v="6"/>
    <n v="-3"/>
    <x v="84488"/>
    <x v="19"/>
    <x v="2"/>
  </r>
  <r>
    <n v="74573"/>
    <d v="2021-05-15T17:15:25"/>
    <n v="177971"/>
    <x v="4973"/>
    <s v="UTC+1"/>
    <n v="1"/>
    <n v="2"/>
    <x v="84363"/>
    <x v="16"/>
    <x v="2"/>
  </r>
  <r>
    <n v="74569"/>
    <d v="2021-05-15T17:14:50"/>
    <n v="146276"/>
    <x v="2682"/>
    <s v="UTC+0"/>
    <n v="0"/>
    <n v="3"/>
    <x v="84365"/>
    <x v="13"/>
    <x v="2"/>
  </r>
  <r>
    <n v="74568"/>
    <d v="2021-05-15T17:13:05"/>
    <n v="293181"/>
    <x v="86"/>
    <s v="UTC+1"/>
    <n v="1"/>
    <n v="2"/>
    <x v="84489"/>
    <x v="16"/>
    <x v="2"/>
  </r>
  <r>
    <n v="74566"/>
    <d v="2021-05-15T17:12:40"/>
    <n v="108271"/>
    <x v="4447"/>
    <s v="UTC+2"/>
    <n v="2"/>
    <n v="1"/>
    <x v="84490"/>
    <x v="11"/>
    <x v="2"/>
  </r>
  <r>
    <n v="74563"/>
    <d v="2021-05-15T17:12:30"/>
    <n v="41023"/>
    <x v="3473"/>
    <s v="UTC+0"/>
    <n v="0"/>
    <n v="3"/>
    <x v="84491"/>
    <x v="13"/>
    <x v="2"/>
  </r>
  <r>
    <n v="74558"/>
    <d v="2021-05-15T17:12:30"/>
    <n v="31405"/>
    <x v="7"/>
    <s v="UTC+0"/>
    <n v="0"/>
    <n v="3"/>
    <x v="84491"/>
    <x v="13"/>
    <x v="2"/>
  </r>
  <r>
    <n v="74557"/>
    <d v="2021-05-15T17:11:20"/>
    <n v="117718"/>
    <x v="157"/>
    <s v="UTC+2"/>
    <n v="2"/>
    <n v="1"/>
    <x v="84371"/>
    <x v="11"/>
    <x v="2"/>
  </r>
  <r>
    <n v="74554"/>
    <d v="2021-05-15T17:10:20"/>
    <n v="88378"/>
    <x v="475"/>
    <s v="UTC+4"/>
    <n v="4"/>
    <n v="-1"/>
    <x v="84492"/>
    <x v="0"/>
    <x v="2"/>
  </r>
  <r>
    <n v="74552"/>
    <d v="2021-05-15T17:08:26"/>
    <n v="23007"/>
    <x v="29"/>
    <s v="UTC+1"/>
    <n v="1"/>
    <n v="2"/>
    <x v="84374"/>
    <x v="16"/>
    <x v="2"/>
  </r>
  <r>
    <n v="74551"/>
    <d v="2021-05-15T17:07:28"/>
    <n v="105558"/>
    <x v="406"/>
    <s v="UTC+1"/>
    <n v="1"/>
    <n v="2"/>
    <x v="84493"/>
    <x v="16"/>
    <x v="2"/>
  </r>
  <r>
    <n v="74548"/>
    <d v="2021-05-15T17:05:31"/>
    <n v="174631"/>
    <x v="184"/>
    <s v="UTC+0"/>
    <n v="0"/>
    <n v="3"/>
    <x v="84377"/>
    <x v="13"/>
    <x v="2"/>
  </r>
  <r>
    <n v="74545"/>
    <d v="2021-05-15T17:04:40"/>
    <n v="217369"/>
    <x v="301"/>
    <s v="UTC-5"/>
    <n v="-5"/>
    <n v="8"/>
    <x v="84494"/>
    <x v="6"/>
    <x v="1"/>
  </r>
  <r>
    <n v="74544"/>
    <d v="2021-05-15T17:02:52"/>
    <n v="229459"/>
    <x v="1662"/>
    <s v="UTC+0"/>
    <n v="0"/>
    <n v="3"/>
    <x v="84495"/>
    <x v="13"/>
    <x v="2"/>
  </r>
  <r>
    <n v="74540"/>
    <d v="2021-05-15T17:02:01"/>
    <n v="6345"/>
    <x v="146"/>
    <s v="UTC+2"/>
    <n v="2"/>
    <n v="1"/>
    <x v="84496"/>
    <x v="11"/>
    <x v="2"/>
  </r>
  <r>
    <n v="74538"/>
    <d v="2021-05-15T17:01:26"/>
    <n v="257119"/>
    <x v="784"/>
    <s v="UTC+1"/>
    <n v="1"/>
    <n v="2"/>
    <x v="84497"/>
    <x v="16"/>
    <x v="2"/>
  </r>
  <r>
    <n v="74535"/>
    <d v="2021-05-15T17:01:26"/>
    <n v="48903"/>
    <x v="1275"/>
    <s v="UTC+1"/>
    <n v="1"/>
    <n v="2"/>
    <x v="84497"/>
    <x v="16"/>
    <x v="2"/>
  </r>
  <r>
    <n v="74531"/>
    <d v="2021-05-15T17:00:51"/>
    <n v="277477"/>
    <x v="224"/>
    <s v="UTC+4"/>
    <n v="4"/>
    <n v="-1"/>
    <x v="84498"/>
    <x v="0"/>
    <x v="2"/>
  </r>
  <r>
    <n v="74527"/>
    <d v="2021-05-15T17:00:37"/>
    <n v="343421"/>
    <x v="18"/>
    <s v="UTC+3"/>
    <n v="3"/>
    <n v="0"/>
    <x v="84499"/>
    <x v="18"/>
    <x v="2"/>
  </r>
  <r>
    <n v="74526"/>
    <d v="2021-05-15T17:00:16"/>
    <n v="172209"/>
    <x v="18"/>
    <s v="UTC+3"/>
    <n v="3"/>
    <n v="0"/>
    <x v="84500"/>
    <x v="18"/>
    <x v="2"/>
  </r>
  <r>
    <n v="74524"/>
    <d v="2021-05-15T16:58:38"/>
    <n v="27682"/>
    <x v="18"/>
    <s v="UTC+2"/>
    <n v="2"/>
    <n v="1"/>
    <x v="84501"/>
    <x v="18"/>
    <x v="2"/>
  </r>
  <r>
    <n v="74521"/>
    <d v="2021-05-15T16:57:56"/>
    <n v="257994"/>
    <x v="2"/>
    <s v="UTC+3"/>
    <n v="3"/>
    <n v="0"/>
    <x v="84502"/>
    <x v="0"/>
    <x v="2"/>
  </r>
  <r>
    <n v="74520"/>
    <d v="2021-05-15T16:57:21"/>
    <n v="327255"/>
    <x v="1240"/>
    <s v="UTC+2"/>
    <n v="2"/>
    <n v="1"/>
    <x v="84386"/>
    <x v="18"/>
    <x v="2"/>
  </r>
  <r>
    <n v="74515"/>
    <d v="2021-05-15T16:56:24"/>
    <n v="118350"/>
    <x v="2162"/>
    <s v="UTC+6"/>
    <n v="6"/>
    <n v="-3"/>
    <x v="84503"/>
    <x v="20"/>
    <x v="2"/>
  </r>
  <r>
    <n v="74513"/>
    <d v="2021-05-15T16:54:27"/>
    <n v="213872"/>
    <x v="60"/>
    <s v="UTC+1"/>
    <n v="1"/>
    <n v="2"/>
    <x v="84388"/>
    <x v="11"/>
    <x v="2"/>
  </r>
  <r>
    <n v="74509"/>
    <d v="2021-05-15T16:54:14"/>
    <n v="304347"/>
    <x v="16"/>
    <s v="UTC+1"/>
    <n v="1"/>
    <n v="2"/>
    <x v="84504"/>
    <x v="11"/>
    <x v="2"/>
  </r>
  <r>
    <n v="74505"/>
    <d v="2021-05-15T16:54:09"/>
    <n v="317859"/>
    <x v="309"/>
    <s v="UTC+0"/>
    <n v="0"/>
    <n v="3"/>
    <x v="84505"/>
    <x v="16"/>
    <x v="2"/>
  </r>
  <r>
    <n v="74502"/>
    <d v="2021-05-15T16:53:17"/>
    <n v="342808"/>
    <x v="91"/>
    <s v="UTC+3"/>
    <n v="3"/>
    <n v="0"/>
    <x v="84506"/>
    <x v="0"/>
    <x v="2"/>
  </r>
  <r>
    <n v="74497"/>
    <d v="2021-05-15T16:52:45"/>
    <n v="251315"/>
    <x v="517"/>
    <s v="UTC+3"/>
    <n v="3"/>
    <n v="0"/>
    <x v="84507"/>
    <x v="0"/>
    <x v="2"/>
  </r>
  <r>
    <n v="74493"/>
    <d v="2021-05-15T16:52:08"/>
    <n v="19019"/>
    <x v="282"/>
    <s v="UTC+1"/>
    <n v="1"/>
    <n v="2"/>
    <x v="84508"/>
    <x v="11"/>
    <x v="2"/>
  </r>
  <r>
    <n v="74488"/>
    <d v="2021-05-15T16:51:32"/>
    <n v="116263"/>
    <x v="20"/>
    <s v="UTC+0"/>
    <n v="0"/>
    <n v="3"/>
    <x v="84391"/>
    <x v="16"/>
    <x v="2"/>
  </r>
  <r>
    <n v="74484"/>
    <d v="2021-05-15T16:49:47"/>
    <n v="268704"/>
    <x v="493"/>
    <s v="UTC+1"/>
    <n v="1"/>
    <n v="2"/>
    <x v="84509"/>
    <x v="11"/>
    <x v="2"/>
  </r>
  <r>
    <n v="74480"/>
    <d v="2021-05-15T16:49:12"/>
    <n v="174397"/>
    <x v="34"/>
    <s v="UTC+0"/>
    <n v="0"/>
    <n v="3"/>
    <x v="84510"/>
    <x v="16"/>
    <x v="2"/>
  </r>
  <r>
    <n v="74477"/>
    <d v="2021-05-15T16:48:56"/>
    <n v="127713"/>
    <x v="212"/>
    <s v="UTC+1"/>
    <n v="1"/>
    <n v="2"/>
    <x v="84511"/>
    <x v="11"/>
    <x v="2"/>
  </r>
  <r>
    <n v="74474"/>
    <d v="2021-05-15T16:48:45"/>
    <n v="178643"/>
    <x v="56"/>
    <s v="UTC+2"/>
    <n v="2"/>
    <n v="1"/>
    <x v="84512"/>
    <x v="18"/>
    <x v="2"/>
  </r>
  <r>
    <n v="74472"/>
    <d v="2021-05-15T16:48:37"/>
    <n v="333690"/>
    <x v="75"/>
    <s v="UTC+3"/>
    <n v="3"/>
    <n v="0"/>
    <x v="84513"/>
    <x v="0"/>
    <x v="2"/>
  </r>
  <r>
    <n v="74467"/>
    <d v="2021-05-15T16:48:02"/>
    <n v="149203"/>
    <x v="3"/>
    <s v="UTC+2"/>
    <n v="2"/>
    <n v="1"/>
    <x v="84514"/>
    <x v="18"/>
    <x v="2"/>
  </r>
  <r>
    <n v="74463"/>
    <d v="2021-05-15T16:48:02"/>
    <n v="53396"/>
    <x v="24"/>
    <s v="UTC+2"/>
    <n v="2"/>
    <n v="1"/>
    <x v="84514"/>
    <x v="18"/>
    <x v="2"/>
  </r>
  <r>
    <n v="74462"/>
    <d v="2021-05-15T16:48:02"/>
    <n v="22656"/>
    <x v="1124"/>
    <s v="UTC+2"/>
    <n v="2"/>
    <n v="1"/>
    <x v="84514"/>
    <x v="18"/>
    <x v="2"/>
  </r>
  <r>
    <n v="74457"/>
    <d v="2021-05-15T16:47:27"/>
    <n v="87277"/>
    <x v="188"/>
    <s v="UTC+1"/>
    <n v="1"/>
    <n v="2"/>
    <x v="84393"/>
    <x v="11"/>
    <x v="2"/>
  </r>
  <r>
    <n v="74452"/>
    <d v="2021-05-15T16:47:27"/>
    <n v="50464"/>
    <x v="19"/>
    <s v="UTC+1"/>
    <n v="1"/>
    <n v="2"/>
    <x v="84393"/>
    <x v="11"/>
    <x v="2"/>
  </r>
  <r>
    <n v="74447"/>
    <d v="2021-05-15T16:44:11"/>
    <n v="173380"/>
    <x v="112"/>
    <s v="UTC+1"/>
    <n v="1"/>
    <n v="2"/>
    <x v="84515"/>
    <x v="11"/>
    <x v="2"/>
  </r>
  <r>
    <n v="74444"/>
    <d v="2021-05-15T16:44:08"/>
    <n v="275998"/>
    <x v="707"/>
    <s v="UTC+2"/>
    <n v="2"/>
    <n v="1"/>
    <x v="84516"/>
    <x v="18"/>
    <x v="2"/>
  </r>
  <r>
    <n v="74441"/>
    <d v="2021-05-15T16:43:23"/>
    <n v="212422"/>
    <x v="363"/>
    <s v="UTC+2"/>
    <n v="2"/>
    <n v="1"/>
    <x v="84517"/>
    <x v="18"/>
    <x v="2"/>
  </r>
  <r>
    <n v="74439"/>
    <d v="2021-05-15T16:43:23"/>
    <n v="182176"/>
    <x v="1778"/>
    <s v="UTC+2"/>
    <n v="2"/>
    <n v="1"/>
    <x v="84517"/>
    <x v="18"/>
    <x v="2"/>
  </r>
  <r>
    <n v="74438"/>
    <d v="2021-05-15T16:42:48"/>
    <n v="295190"/>
    <x v="788"/>
    <s v="UTC+1"/>
    <n v="1"/>
    <n v="2"/>
    <x v="84400"/>
    <x v="11"/>
    <x v="2"/>
  </r>
  <r>
    <n v="74434"/>
    <d v="2021-05-15T16:41:03"/>
    <n v="227849"/>
    <x v="942"/>
    <s v="UTC+2"/>
    <n v="2"/>
    <n v="1"/>
    <x v="84518"/>
    <x v="18"/>
    <x v="2"/>
  </r>
  <r>
    <n v="74429"/>
    <d v="2021-05-15T16:41:03"/>
    <n v="200826"/>
    <x v="1376"/>
    <s v="UTC+2"/>
    <n v="2"/>
    <n v="1"/>
    <x v="84518"/>
    <x v="18"/>
    <x v="2"/>
  </r>
  <r>
    <n v="74425"/>
    <d v="2021-05-15T16:40:45"/>
    <n v="14426"/>
    <x v="872"/>
    <s v="UTC+1"/>
    <n v="1"/>
    <n v="2"/>
    <x v="84519"/>
    <x v="11"/>
    <x v="2"/>
  </r>
  <r>
    <n v="74423"/>
    <d v="2021-05-15T16:40:28"/>
    <n v="178685"/>
    <x v="29"/>
    <s v="UTC+1"/>
    <n v="1"/>
    <n v="2"/>
    <x v="84403"/>
    <x v="11"/>
    <x v="2"/>
  </r>
  <r>
    <n v="74419"/>
    <d v="2021-05-15T16:40:28"/>
    <n v="57578"/>
    <x v="1318"/>
    <s v="UTC+1"/>
    <n v="1"/>
    <n v="2"/>
    <x v="84403"/>
    <x v="11"/>
    <x v="2"/>
  </r>
  <r>
    <n v="74415"/>
    <d v="2021-05-15T16:40:03"/>
    <n v="137564"/>
    <x v="49"/>
    <s v="UTC+3"/>
    <n v="3"/>
    <n v="0"/>
    <x v="84520"/>
    <x v="0"/>
    <x v="2"/>
  </r>
  <r>
    <n v="74413"/>
    <d v="2021-05-15T16:39:18"/>
    <n v="137042"/>
    <x v="506"/>
    <s v="UTC+3"/>
    <n v="3"/>
    <n v="0"/>
    <x v="84521"/>
    <x v="0"/>
    <x v="2"/>
  </r>
  <r>
    <n v="74411"/>
    <d v="2021-05-15T16:37:33"/>
    <n v="70774"/>
    <x v="56"/>
    <s v="UTC+0"/>
    <n v="0"/>
    <n v="3"/>
    <x v="84522"/>
    <x v="16"/>
    <x v="2"/>
  </r>
  <r>
    <n v="74406"/>
    <d v="2021-05-15T16:35:48"/>
    <n v="221126"/>
    <x v="2358"/>
    <s v="UTC+1"/>
    <n v="1"/>
    <n v="2"/>
    <x v="84523"/>
    <x v="11"/>
    <x v="2"/>
  </r>
  <r>
    <n v="74404"/>
    <d v="2021-05-15T16:35:48"/>
    <n v="275532"/>
    <x v="43"/>
    <s v="UTC+5"/>
    <n v="5"/>
    <n v="-2"/>
    <x v="84524"/>
    <x v="19"/>
    <x v="2"/>
  </r>
  <r>
    <n v="74403"/>
    <d v="2021-05-15T16:35:21"/>
    <n v="89808"/>
    <x v="1215"/>
    <s v="UTC+1"/>
    <n v="1"/>
    <n v="2"/>
    <x v="84525"/>
    <x v="11"/>
    <x v="2"/>
  </r>
  <r>
    <n v="74401"/>
    <d v="2021-05-15T16:34:38"/>
    <n v="271321"/>
    <x v="63"/>
    <s v="UTC+3"/>
    <n v="3"/>
    <n v="0"/>
    <x v="84526"/>
    <x v="0"/>
    <x v="2"/>
  </r>
  <r>
    <n v="74397"/>
    <d v="2021-05-15T16:34:38"/>
    <n v="248706"/>
    <x v="359"/>
    <s v="UTC+3"/>
    <n v="3"/>
    <n v="0"/>
    <x v="84526"/>
    <x v="0"/>
    <x v="2"/>
  </r>
  <r>
    <n v="74395"/>
    <d v="2021-05-15T16:34:38"/>
    <n v="15106"/>
    <x v="0"/>
    <s v="UTC-1"/>
    <n v="-1"/>
    <n v="4"/>
    <x v="84409"/>
    <x v="13"/>
    <x v="2"/>
  </r>
  <r>
    <n v="74390"/>
    <d v="2021-05-15T16:32:53"/>
    <n v="280362"/>
    <x v="201"/>
    <s v="UTC+0"/>
    <n v="0"/>
    <n v="3"/>
    <x v="84411"/>
    <x v="16"/>
    <x v="2"/>
  </r>
  <r>
    <n v="74385"/>
    <d v="2021-05-15T16:32:19"/>
    <n v="291860"/>
    <x v="18"/>
    <s v="UTC+3"/>
    <n v="3"/>
    <n v="0"/>
    <x v="84527"/>
    <x v="0"/>
    <x v="2"/>
  </r>
  <r>
    <n v="74380"/>
    <d v="2021-05-15T16:31:44"/>
    <n v="295510"/>
    <x v="53"/>
    <s v="UTC+2"/>
    <n v="2"/>
    <n v="1"/>
    <x v="84528"/>
    <x v="18"/>
    <x v="2"/>
  </r>
  <r>
    <n v="74375"/>
    <d v="2021-05-15T16:30:34"/>
    <n v="146209"/>
    <x v="3046"/>
    <s v="UTC+0"/>
    <n v="0"/>
    <n v="3"/>
    <x v="83988"/>
    <x v="16"/>
    <x v="2"/>
  </r>
  <r>
    <n v="74373"/>
    <d v="2021-05-15T16:29:28"/>
    <n v="24926"/>
    <x v="47"/>
    <s v="UTC+8"/>
    <n v="8"/>
    <n v="-5"/>
    <x v="84529"/>
    <x v="2"/>
    <x v="2"/>
  </r>
  <r>
    <n v="74371"/>
    <d v="2021-05-15T16:29:24"/>
    <n v="241126"/>
    <x v="201"/>
    <s v="UTC+2"/>
    <n v="2"/>
    <n v="1"/>
    <x v="84530"/>
    <x v="18"/>
    <x v="2"/>
  </r>
  <r>
    <n v="74370"/>
    <d v="2021-05-15T16:28:49"/>
    <n v="57566"/>
    <x v="685"/>
    <s v="UTC+1"/>
    <n v="1"/>
    <n v="2"/>
    <x v="84531"/>
    <x v="11"/>
    <x v="2"/>
  </r>
  <r>
    <n v="74369"/>
    <d v="2021-05-15T16:26:29"/>
    <n v="321811"/>
    <x v="56"/>
    <s v="UTC+1"/>
    <n v="1"/>
    <n v="2"/>
    <x v="84532"/>
    <x v="11"/>
    <x v="2"/>
  </r>
  <r>
    <n v="74364"/>
    <d v="2021-05-15T16:26:29"/>
    <n v="283042"/>
    <x v="75"/>
    <s v="UTC+1"/>
    <n v="1"/>
    <n v="2"/>
    <x v="84532"/>
    <x v="11"/>
    <x v="2"/>
  </r>
  <r>
    <n v="74363"/>
    <d v="2021-05-15T16:26:29"/>
    <n v="123316"/>
    <x v="63"/>
    <s v="UTC+1"/>
    <n v="1"/>
    <n v="2"/>
    <x v="84532"/>
    <x v="11"/>
    <x v="2"/>
  </r>
  <r>
    <n v="74360"/>
    <d v="2021-05-15T16:25:49"/>
    <n v="165388"/>
    <x v="56"/>
    <s v="UTC+2"/>
    <n v="2"/>
    <n v="1"/>
    <x v="84533"/>
    <x v="18"/>
    <x v="2"/>
  </r>
  <r>
    <n v="74358"/>
    <d v="2021-05-15T16:25:25"/>
    <n v="223984"/>
    <x v="33"/>
    <s v="UTC+1"/>
    <n v="1"/>
    <n v="2"/>
    <x v="84534"/>
    <x v="11"/>
    <x v="2"/>
  </r>
  <r>
    <n v="74355"/>
    <d v="2021-05-15T16:24:22"/>
    <n v="53176"/>
    <x v="1050"/>
    <s v="UTC+2"/>
    <n v="2"/>
    <n v="1"/>
    <x v="84535"/>
    <x v="18"/>
    <x v="2"/>
  </r>
  <r>
    <n v="74351"/>
    <d v="2021-05-15T16:24:08"/>
    <n v="195980"/>
    <x v="141"/>
    <s v="UTC+4"/>
    <n v="4"/>
    <n v="-1"/>
    <x v="84536"/>
    <x v="1"/>
    <x v="2"/>
  </r>
  <r>
    <n v="74346"/>
    <d v="2021-05-15T16:22:36"/>
    <n v="249211"/>
    <x v="227"/>
    <s v="UTC+1"/>
    <n v="1"/>
    <n v="2"/>
    <x v="84537"/>
    <x v="11"/>
    <x v="2"/>
  </r>
  <r>
    <n v="74345"/>
    <d v="2021-05-15T16:22:34"/>
    <n v="2456"/>
    <x v="226"/>
    <s v="UTC+1"/>
    <n v="1"/>
    <n v="2"/>
    <x v="84538"/>
    <x v="11"/>
    <x v="2"/>
  </r>
  <r>
    <n v="74340"/>
    <d v="2021-05-15T16:20:22"/>
    <n v="342900"/>
    <x v="131"/>
    <s v="UTC+3"/>
    <n v="3"/>
    <n v="0"/>
    <x v="84539"/>
    <x v="0"/>
    <x v="2"/>
  </r>
  <r>
    <n v="74339"/>
    <d v="2021-05-15T16:20:05"/>
    <n v="339021"/>
    <x v="18"/>
    <s v="UTC+2"/>
    <n v="2"/>
    <n v="1"/>
    <x v="84291"/>
    <x v="18"/>
    <x v="2"/>
  </r>
  <r>
    <n v="74338"/>
    <d v="2021-05-15T16:19:30"/>
    <n v="31523"/>
    <x v="2319"/>
    <s v="UTC+1"/>
    <n v="1"/>
    <n v="2"/>
    <x v="84540"/>
    <x v="11"/>
    <x v="2"/>
  </r>
  <r>
    <n v="74333"/>
    <d v="2021-05-15T16:17:45"/>
    <n v="200738"/>
    <x v="301"/>
    <s v="UTC+2"/>
    <n v="2"/>
    <n v="1"/>
    <x v="84541"/>
    <x v="18"/>
    <x v="2"/>
  </r>
  <r>
    <n v="74330"/>
    <d v="2021-05-15T16:16:35"/>
    <n v="69728"/>
    <x v="1331"/>
    <s v="UTC+0"/>
    <n v="0"/>
    <n v="3"/>
    <x v="84542"/>
    <x v="16"/>
    <x v="2"/>
  </r>
  <r>
    <n v="74329"/>
    <d v="2021-05-15T16:16:11"/>
    <n v="319758"/>
    <x v="43"/>
    <s v="UTC+2"/>
    <n v="2"/>
    <n v="1"/>
    <x v="84543"/>
    <x v="18"/>
    <x v="2"/>
  </r>
  <r>
    <n v="74328"/>
    <d v="2021-05-15T16:16:00"/>
    <n v="143804"/>
    <x v="13"/>
    <s v="UTC+3"/>
    <n v="3"/>
    <n v="0"/>
    <x v="84544"/>
    <x v="0"/>
    <x v="2"/>
  </r>
  <r>
    <n v="74324"/>
    <d v="2021-05-15T16:15:50"/>
    <n v="337763"/>
    <x v="315"/>
    <s v="UTC+2"/>
    <n v="2"/>
    <n v="1"/>
    <x v="84545"/>
    <x v="18"/>
    <x v="2"/>
  </r>
  <r>
    <n v="74319"/>
    <d v="2021-05-15T16:14:50"/>
    <n v="133006"/>
    <x v="367"/>
    <s v="UTC+1"/>
    <n v="1"/>
    <n v="2"/>
    <x v="84546"/>
    <x v="11"/>
    <x v="2"/>
  </r>
  <r>
    <n v="74316"/>
    <d v="2021-05-15T16:14:15"/>
    <n v="75030"/>
    <x v="276"/>
    <s v="UTC+0"/>
    <n v="0"/>
    <n v="3"/>
    <x v="84547"/>
    <x v="16"/>
    <x v="2"/>
  </r>
  <r>
    <n v="74314"/>
    <d v="2021-05-15T16:13:40"/>
    <n v="319126"/>
    <x v="2346"/>
    <s v="UTC+7"/>
    <n v="7"/>
    <n v="-4"/>
    <x v="84548"/>
    <x v="3"/>
    <x v="2"/>
  </r>
  <r>
    <n v="74312"/>
    <d v="2021-05-15T16:13:12"/>
    <n v="222682"/>
    <x v="1023"/>
    <s v="UTC-6"/>
    <n v="-6"/>
    <n v="9"/>
    <x v="84549"/>
    <x v="6"/>
    <x v="1"/>
  </r>
  <r>
    <n v="74311"/>
    <d v="2021-05-15T16:12:30"/>
    <n v="126528"/>
    <x v="956"/>
    <s v="UTC+1"/>
    <n v="1"/>
    <n v="2"/>
    <x v="84550"/>
    <x v="11"/>
    <x v="2"/>
  </r>
  <r>
    <n v="74309"/>
    <d v="2021-05-15T16:11:55"/>
    <n v="319509"/>
    <x v="98"/>
    <s v="UTC+0"/>
    <n v="0"/>
    <n v="3"/>
    <x v="84551"/>
    <x v="16"/>
    <x v="2"/>
  </r>
  <r>
    <n v="74308"/>
    <d v="2021-05-15T16:11:20"/>
    <n v="142834"/>
    <x v="2"/>
    <s v="UTC+3"/>
    <n v="3"/>
    <n v="0"/>
    <x v="84552"/>
    <x v="0"/>
    <x v="2"/>
  </r>
  <r>
    <n v="74306"/>
    <d v="2021-05-15T16:11:20"/>
    <n v="60683"/>
    <x v="91"/>
    <s v="UTC+3"/>
    <n v="3"/>
    <n v="0"/>
    <x v="84552"/>
    <x v="0"/>
    <x v="2"/>
  </r>
  <r>
    <n v="74304"/>
    <d v="2021-05-15T16:11:20"/>
    <n v="51665"/>
    <x v="23"/>
    <s v="UTC+3"/>
    <n v="3"/>
    <n v="0"/>
    <x v="84552"/>
    <x v="0"/>
    <x v="2"/>
  </r>
  <r>
    <n v="74303"/>
    <d v="2021-05-15T16:10:45"/>
    <n v="202120"/>
    <x v="545"/>
    <s v="UTC+2"/>
    <n v="2"/>
    <n v="1"/>
    <x v="84553"/>
    <x v="18"/>
    <x v="2"/>
  </r>
  <r>
    <n v="74301"/>
    <d v="2021-05-15T16:10:45"/>
    <n v="34648"/>
    <x v="43"/>
    <s v="UTC+2"/>
    <n v="2"/>
    <n v="1"/>
    <x v="84553"/>
    <x v="18"/>
    <x v="2"/>
  </r>
  <r>
    <n v="74298"/>
    <d v="2021-05-15T16:10:10"/>
    <n v="282695"/>
    <x v="271"/>
    <s v="UTC+1"/>
    <n v="1"/>
    <n v="2"/>
    <x v="84432"/>
    <x v="11"/>
    <x v="2"/>
  </r>
  <r>
    <n v="74294"/>
    <d v="2021-05-15T16:08:26"/>
    <n v="189357"/>
    <x v="118"/>
    <s v="UTC+2"/>
    <n v="2"/>
    <n v="1"/>
    <x v="84554"/>
    <x v="18"/>
    <x v="2"/>
  </r>
  <r>
    <n v="74293"/>
    <d v="2021-05-15T16:08:26"/>
    <n v="58924"/>
    <x v="748"/>
    <s v="UTC+2"/>
    <n v="2"/>
    <n v="1"/>
    <x v="84554"/>
    <x v="18"/>
    <x v="2"/>
  </r>
  <r>
    <n v="74290"/>
    <d v="2021-05-15T16:07:51"/>
    <n v="158228"/>
    <x v="98"/>
    <s v="UTC+1"/>
    <n v="1"/>
    <n v="2"/>
    <x v="84555"/>
    <x v="11"/>
    <x v="2"/>
  </r>
  <r>
    <n v="74287"/>
    <d v="2021-05-15T16:07:51"/>
    <n v="127399"/>
    <x v="46"/>
    <s v="UTC+1"/>
    <n v="1"/>
    <n v="2"/>
    <x v="84555"/>
    <x v="11"/>
    <x v="2"/>
  </r>
  <r>
    <n v="74282"/>
    <d v="2021-05-15T16:07:29"/>
    <n v="136284"/>
    <x v="176"/>
    <s v="UTC+4"/>
    <n v="4"/>
    <n v="-1"/>
    <x v="84556"/>
    <x v="1"/>
    <x v="2"/>
  </r>
  <r>
    <n v="74277"/>
    <d v="2021-05-15T16:07:16"/>
    <n v="220977"/>
    <x v="16"/>
    <s v="UTC+0"/>
    <n v="0"/>
    <n v="3"/>
    <x v="84557"/>
    <x v="16"/>
    <x v="2"/>
  </r>
  <r>
    <n v="74275"/>
    <d v="2021-05-15T16:07:16"/>
    <n v="184875"/>
    <x v="75"/>
    <s v="UTC+0"/>
    <n v="0"/>
    <n v="3"/>
    <x v="84557"/>
    <x v="16"/>
    <x v="2"/>
  </r>
  <r>
    <n v="74273"/>
    <d v="2021-05-15T16:07:16"/>
    <n v="50675"/>
    <x v="537"/>
    <s v="UTC+0"/>
    <n v="0"/>
    <n v="3"/>
    <x v="84557"/>
    <x v="16"/>
    <x v="2"/>
  </r>
  <r>
    <n v="74268"/>
    <d v="2021-05-15T16:05:31"/>
    <n v="179149"/>
    <x v="121"/>
    <s v="UTC+1"/>
    <n v="1"/>
    <n v="2"/>
    <x v="84558"/>
    <x v="11"/>
    <x v="2"/>
  </r>
  <r>
    <n v="74265"/>
    <d v="2021-05-15T16:05:31"/>
    <n v="22085"/>
    <x v="43"/>
    <s v="UTC+1"/>
    <n v="1"/>
    <n v="2"/>
    <x v="84558"/>
    <x v="11"/>
    <x v="2"/>
  </r>
  <r>
    <n v="74263"/>
    <d v="2021-05-15T16:05:31"/>
    <n v="10826"/>
    <x v="790"/>
    <s v="UTC+1"/>
    <n v="1"/>
    <n v="2"/>
    <x v="84558"/>
    <x v="11"/>
    <x v="2"/>
  </r>
  <r>
    <n v="74259"/>
    <d v="2021-05-15T16:05:30"/>
    <n v="290491"/>
    <x v="3"/>
    <s v="UTC+1"/>
    <n v="1"/>
    <n v="2"/>
    <x v="84559"/>
    <x v="11"/>
    <x v="2"/>
  </r>
  <r>
    <n v="74256"/>
    <d v="2021-05-15T16:04:56"/>
    <n v="75117"/>
    <x v="176"/>
    <s v="UTC+0"/>
    <n v="0"/>
    <n v="3"/>
    <x v="84560"/>
    <x v="16"/>
    <x v="2"/>
  </r>
  <r>
    <n v="74254"/>
    <d v="2021-05-15T16:04:21"/>
    <n v="266817"/>
    <x v="428"/>
    <s v="UTC+7"/>
    <n v="7"/>
    <n v="-4"/>
    <x v="84561"/>
    <x v="3"/>
    <x v="2"/>
  </r>
  <r>
    <n v="74250"/>
    <d v="2021-05-15T16:03:46"/>
    <n v="255951"/>
    <x v="123"/>
    <s v="UTC+2"/>
    <n v="2"/>
    <n v="1"/>
    <x v="84562"/>
    <x v="18"/>
    <x v="2"/>
  </r>
  <r>
    <n v="74248"/>
    <d v="2021-05-15T16:03:46"/>
    <n v="162358"/>
    <x v="3231"/>
    <s v="UTC+2"/>
    <n v="2"/>
    <n v="1"/>
    <x v="84562"/>
    <x v="18"/>
    <x v="2"/>
  </r>
  <r>
    <n v="74247"/>
    <d v="2021-05-15T16:03:46"/>
    <n v="42813"/>
    <x v="2368"/>
    <s v="UTC+2"/>
    <n v="2"/>
    <n v="1"/>
    <x v="84562"/>
    <x v="18"/>
    <x v="2"/>
  </r>
  <r>
    <n v="74242"/>
    <d v="2021-05-15T16:03:11"/>
    <n v="182736"/>
    <x v="209"/>
    <s v="UTC+1"/>
    <n v="1"/>
    <n v="2"/>
    <x v="84563"/>
    <x v="11"/>
    <x v="2"/>
  </r>
  <r>
    <n v="74238"/>
    <d v="2021-05-15T16:03:11"/>
    <n v="100904"/>
    <x v="7"/>
    <s v="UTC+1"/>
    <n v="1"/>
    <n v="2"/>
    <x v="84563"/>
    <x v="11"/>
    <x v="2"/>
  </r>
  <r>
    <n v="74236"/>
    <d v="2021-05-15T16:03:11"/>
    <n v="85516"/>
    <x v="111"/>
    <s v="UTC+1"/>
    <n v="1"/>
    <n v="2"/>
    <x v="84563"/>
    <x v="11"/>
    <x v="2"/>
  </r>
  <r>
    <n v="74233"/>
    <d v="2021-05-15T16:02:36"/>
    <n v="133047"/>
    <x v="2057"/>
    <s v="UTC+0"/>
    <n v="0"/>
    <n v="3"/>
    <x v="84564"/>
    <x v="16"/>
    <x v="2"/>
  </r>
  <r>
    <n v="74230"/>
    <d v="2021-05-15T16:01:31"/>
    <n v="231910"/>
    <x v="35"/>
    <s v="UTC+0"/>
    <n v="0"/>
    <n v="3"/>
    <x v="84565"/>
    <x v="16"/>
    <x v="2"/>
  </r>
  <r>
    <n v="74227"/>
    <d v="2021-05-15T16:01:26"/>
    <n v="210288"/>
    <x v="2412"/>
    <s v="UTC+2"/>
    <n v="2"/>
    <n v="1"/>
    <x v="84566"/>
    <x v="18"/>
    <x v="2"/>
  </r>
  <r>
    <n v="74226"/>
    <d v="2021-05-15T16:00:51"/>
    <n v="292615"/>
    <x v="7"/>
    <s v="UTC+1"/>
    <n v="1"/>
    <n v="2"/>
    <x v="84438"/>
    <x v="11"/>
    <x v="2"/>
  </r>
  <r>
    <n v="74221"/>
    <d v="2021-05-15T16:00:29"/>
    <n v="274122"/>
    <x v="18"/>
    <s v="UTC+3"/>
    <n v="3"/>
    <n v="0"/>
    <x v="84567"/>
    <x v="0"/>
    <x v="2"/>
  </r>
  <r>
    <n v="74217"/>
    <d v="2021-05-15T16:00:16"/>
    <n v="315202"/>
    <x v="3710"/>
    <s v="UTC+0"/>
    <n v="0"/>
    <n v="3"/>
    <x v="84439"/>
    <x v="16"/>
    <x v="2"/>
  </r>
  <r>
    <n v="74215"/>
    <d v="2021-05-15T15:59:13"/>
    <n v="232254"/>
    <x v="18"/>
    <s v="UTC+1"/>
    <n v="1"/>
    <n v="2"/>
    <x v="84568"/>
    <x v="18"/>
    <x v="2"/>
  </r>
  <r>
    <n v="74211"/>
    <d v="2021-05-15T15:59:06"/>
    <n v="318327"/>
    <x v="55"/>
    <s v="UTC+2"/>
    <n v="2"/>
    <n v="1"/>
    <x v="84569"/>
    <x v="0"/>
    <x v="2"/>
  </r>
  <r>
    <n v="74206"/>
    <d v="2021-05-15T15:58:31"/>
    <n v="206152"/>
    <x v="292"/>
    <s v="UTC+1"/>
    <n v="1"/>
    <n v="2"/>
    <x v="84440"/>
    <x v="18"/>
    <x v="2"/>
  </r>
  <r>
    <n v="74202"/>
    <d v="2021-05-15T15:58:31"/>
    <n v="33723"/>
    <x v="34"/>
    <s v="UTC+2"/>
    <n v="2"/>
    <n v="1"/>
    <x v="84570"/>
    <x v="0"/>
    <x v="2"/>
  </r>
  <r>
    <n v="74199"/>
    <d v="2021-05-15T15:57:56"/>
    <n v="67392"/>
    <x v="34"/>
    <s v="UTC+0"/>
    <n v="0"/>
    <n v="3"/>
    <x v="84441"/>
    <x v="11"/>
    <x v="2"/>
  </r>
  <r>
    <n v="74194"/>
    <d v="2021-05-15T15:57:21"/>
    <n v="287084"/>
    <x v="1706"/>
    <s v="UTC+3"/>
    <n v="3"/>
    <n v="0"/>
    <x v="84571"/>
    <x v="1"/>
    <x v="2"/>
  </r>
  <r>
    <n v="74189"/>
    <d v="2021-05-15T15:56:51"/>
    <n v="193037"/>
    <x v="1411"/>
    <s v="UTC+1"/>
    <n v="1"/>
    <n v="2"/>
    <x v="84572"/>
    <x v="18"/>
    <x v="2"/>
  </r>
  <r>
    <n v="74185"/>
    <d v="2021-05-15T15:56:47"/>
    <n v="329731"/>
    <x v="55"/>
    <s v="UTC+2"/>
    <n v="2"/>
    <n v="1"/>
    <x v="84573"/>
    <x v="0"/>
    <x v="2"/>
  </r>
  <r>
    <n v="74180"/>
    <d v="2021-05-15T15:56:47"/>
    <n v="239449"/>
    <x v="4974"/>
    <s v="UTC+2"/>
    <n v="2"/>
    <n v="1"/>
    <x v="84573"/>
    <x v="0"/>
    <x v="2"/>
  </r>
  <r>
    <n v="74175"/>
    <d v="2021-05-15T15:56:47"/>
    <n v="47967"/>
    <x v="2487"/>
    <s v="UTC+2"/>
    <n v="2"/>
    <n v="1"/>
    <x v="84573"/>
    <x v="0"/>
    <x v="2"/>
  </r>
  <r>
    <n v="74174"/>
    <d v="2021-05-15T15:56:12"/>
    <n v="339354"/>
    <x v="165"/>
    <s v="UTC+1"/>
    <n v="1"/>
    <n v="2"/>
    <x v="84574"/>
    <x v="18"/>
    <x v="2"/>
  </r>
  <r>
    <n v="74172"/>
    <d v="2021-05-15T15:56:01"/>
    <n v="123475"/>
    <x v="255"/>
    <s v="UTC+2"/>
    <n v="2"/>
    <n v="1"/>
    <x v="84575"/>
    <x v="0"/>
    <x v="2"/>
  </r>
  <r>
    <n v="74168"/>
    <d v="2021-05-15T15:55:37"/>
    <n v="305112"/>
    <x v="2175"/>
    <s v="UTC+0"/>
    <n v="0"/>
    <n v="3"/>
    <x v="84443"/>
    <x v="11"/>
    <x v="2"/>
  </r>
  <r>
    <n v="74164"/>
    <d v="2021-05-15T15:55:37"/>
    <n v="105808"/>
    <x v="328"/>
    <s v="UTC+0"/>
    <n v="0"/>
    <n v="3"/>
    <x v="84443"/>
    <x v="11"/>
    <x v="2"/>
  </r>
  <r>
    <n v="74161"/>
    <d v="2021-05-15T15:55:37"/>
    <n v="3458"/>
    <x v="16"/>
    <s v="UTC+0"/>
    <n v="0"/>
    <n v="3"/>
    <x v="84443"/>
    <x v="11"/>
    <x v="2"/>
  </r>
  <r>
    <n v="74160"/>
    <d v="2021-05-15T15:55:02"/>
    <n v="301414"/>
    <x v="1422"/>
    <s v="UTC+3"/>
    <n v="3"/>
    <n v="0"/>
    <x v="84576"/>
    <x v="1"/>
    <x v="2"/>
  </r>
  <r>
    <n v="74159"/>
    <d v="2021-05-15T15:55:02"/>
    <n v="78241"/>
    <x v="34"/>
    <s v="UTC+3"/>
    <n v="3"/>
    <n v="0"/>
    <x v="84576"/>
    <x v="1"/>
    <x v="2"/>
  </r>
  <r>
    <n v="74158"/>
    <d v="2021-05-15T15:54:27"/>
    <n v="339048"/>
    <x v="3311"/>
    <s v="UTC+2"/>
    <n v="2"/>
    <n v="1"/>
    <x v="84577"/>
    <x v="0"/>
    <x v="2"/>
  </r>
  <r>
    <n v="74153"/>
    <d v="2021-05-15T15:54:27"/>
    <n v="72062"/>
    <x v="121"/>
    <s v="UTC+2"/>
    <n v="2"/>
    <n v="1"/>
    <x v="84577"/>
    <x v="0"/>
    <x v="2"/>
  </r>
  <r>
    <n v="74149"/>
    <d v="2021-05-15T15:54:00"/>
    <n v="336216"/>
    <x v="1142"/>
    <s v="UTC+3"/>
    <n v="3"/>
    <n v="0"/>
    <x v="84578"/>
    <x v="1"/>
    <x v="2"/>
  </r>
  <r>
    <n v="74147"/>
    <d v="2021-05-15T15:53:52"/>
    <n v="6687"/>
    <x v="18"/>
    <s v="UTC+1"/>
    <n v="1"/>
    <n v="2"/>
    <x v="84445"/>
    <x v="18"/>
    <x v="2"/>
  </r>
  <r>
    <n v="74143"/>
    <d v="2021-05-15T15:53:17"/>
    <n v="134530"/>
    <x v="29"/>
    <s v="UTC+0"/>
    <n v="0"/>
    <n v="3"/>
    <x v="84447"/>
    <x v="11"/>
    <x v="2"/>
  </r>
  <r>
    <n v="74142"/>
    <d v="2021-05-15T15:51:40"/>
    <n v="338780"/>
    <x v="1924"/>
    <s v="UTC+0"/>
    <n v="0"/>
    <n v="3"/>
    <x v="84579"/>
    <x v="11"/>
    <x v="2"/>
  </r>
  <r>
    <n v="74138"/>
    <d v="2021-05-15T15:51:32"/>
    <n v="320750"/>
    <x v="98"/>
    <s v="UTC+1"/>
    <n v="1"/>
    <n v="2"/>
    <x v="84450"/>
    <x v="18"/>
    <x v="2"/>
  </r>
  <r>
    <n v="74134"/>
    <d v="2021-05-15T15:51:32"/>
    <n v="4277"/>
    <x v="50"/>
    <s v="UTC+1"/>
    <n v="1"/>
    <n v="2"/>
    <x v="84450"/>
    <x v="18"/>
    <x v="2"/>
  </r>
  <r>
    <n v="74131"/>
    <d v="2021-05-15T15:50:57"/>
    <n v="292335"/>
    <x v="101"/>
    <s v="UTC+0"/>
    <n v="0"/>
    <n v="3"/>
    <x v="84452"/>
    <x v="11"/>
    <x v="2"/>
  </r>
  <r>
    <n v="74126"/>
    <d v="2021-05-15T15:50:57"/>
    <n v="136355"/>
    <x v="645"/>
    <s v="UTC+0"/>
    <n v="0"/>
    <n v="3"/>
    <x v="84452"/>
    <x v="11"/>
    <x v="2"/>
  </r>
  <r>
    <n v="74123"/>
    <d v="2021-05-15T15:50:57"/>
    <n v="100218"/>
    <x v="62"/>
    <s v="UTC+0"/>
    <n v="0"/>
    <n v="3"/>
    <x v="84452"/>
    <x v="11"/>
    <x v="2"/>
  </r>
  <r>
    <n v="74121"/>
    <d v="2021-05-15T15:49:47"/>
    <n v="309839"/>
    <x v="201"/>
    <s v="UTC+2"/>
    <n v="2"/>
    <n v="1"/>
    <x v="84580"/>
    <x v="0"/>
    <x v="2"/>
  </r>
  <r>
    <n v="74116"/>
    <d v="2021-05-15T15:49:47"/>
    <n v="170740"/>
    <x v="11"/>
    <s v="UTC+2"/>
    <n v="2"/>
    <n v="1"/>
    <x v="84580"/>
    <x v="0"/>
    <x v="2"/>
  </r>
  <r>
    <n v="74114"/>
    <d v="2021-05-15T15:49:47"/>
    <n v="185928"/>
    <x v="30"/>
    <s v="UTC-6"/>
    <n v="-6"/>
    <n v="9"/>
    <x v="84581"/>
    <x v="9"/>
    <x v="1"/>
  </r>
  <r>
    <n v="74111"/>
    <d v="2021-05-15T15:49:47"/>
    <n v="31067"/>
    <x v="231"/>
    <s v="UTC+3"/>
    <n v="3"/>
    <n v="0"/>
    <x v="84582"/>
    <x v="1"/>
    <x v="2"/>
  </r>
  <r>
    <n v="74107"/>
    <d v="2021-05-15T15:49:12"/>
    <n v="195116"/>
    <x v="1125"/>
    <s v="UTC+1"/>
    <n v="1"/>
    <n v="2"/>
    <x v="84583"/>
    <x v="18"/>
    <x v="2"/>
  </r>
  <r>
    <n v="74105"/>
    <d v="2021-05-15T15:48:37"/>
    <n v="124341"/>
    <x v="98"/>
    <s v="UTC+4"/>
    <n v="4"/>
    <n v="-1"/>
    <x v="84584"/>
    <x v="19"/>
    <x v="2"/>
  </r>
  <r>
    <n v="74103"/>
    <d v="2021-05-15T15:48:06"/>
    <n v="8252"/>
    <x v="87"/>
    <s v="UTC+1"/>
    <n v="1"/>
    <n v="2"/>
    <x v="84585"/>
    <x v="18"/>
    <x v="2"/>
  </r>
  <r>
    <n v="74099"/>
    <d v="2021-05-15T15:48:02"/>
    <n v="333878"/>
    <x v="1602"/>
    <s v="UTC+7"/>
    <n v="7"/>
    <n v="-4"/>
    <x v="84586"/>
    <x v="2"/>
    <x v="2"/>
  </r>
  <r>
    <n v="74094"/>
    <d v="2021-05-15T15:47:27"/>
    <n v="252942"/>
    <x v="1309"/>
    <s v="UTC+2"/>
    <n v="2"/>
    <n v="1"/>
    <x v="84587"/>
    <x v="0"/>
    <x v="2"/>
  </r>
  <r>
    <n v="74093"/>
    <d v="2021-05-15T15:46:52"/>
    <n v="62672"/>
    <x v="4825"/>
    <s v="UTC+1"/>
    <n v="1"/>
    <n v="2"/>
    <x v="84459"/>
    <x v="18"/>
    <x v="2"/>
  </r>
  <r>
    <n v="74088"/>
    <d v="2021-05-15T15:46:52"/>
    <n v="2172"/>
    <x v="2161"/>
    <s v="UTC+1"/>
    <n v="1"/>
    <n v="2"/>
    <x v="84459"/>
    <x v="18"/>
    <x v="2"/>
  </r>
  <r>
    <n v="74083"/>
    <d v="2021-05-15T15:46:52"/>
    <n v="215704"/>
    <x v="1157"/>
    <s v="UTC+5"/>
    <n v="5"/>
    <n v="-2"/>
    <x v="84588"/>
    <x v="20"/>
    <x v="2"/>
  </r>
  <r>
    <n v="74079"/>
    <d v="2021-05-15T15:46:17"/>
    <n v="316211"/>
    <x v="88"/>
    <s v="UTC+4"/>
    <n v="4"/>
    <n v="-1"/>
    <x v="84589"/>
    <x v="19"/>
    <x v="2"/>
  </r>
  <r>
    <n v="74076"/>
    <d v="2021-05-15T15:45:07"/>
    <n v="280112"/>
    <x v="4975"/>
    <s v="UTC+1"/>
    <n v="1"/>
    <n v="2"/>
    <x v="84590"/>
    <x v="18"/>
    <x v="2"/>
  </r>
  <r>
    <n v="74075"/>
    <d v="2021-05-15T15:44:38"/>
    <n v="292675"/>
    <x v="2674"/>
    <s v="UTC+0"/>
    <n v="0"/>
    <n v="3"/>
    <x v="84591"/>
    <x v="11"/>
    <x v="2"/>
  </r>
  <r>
    <n v="74073"/>
    <d v="2021-05-15T15:44:33"/>
    <n v="267837"/>
    <x v="226"/>
    <s v="UTC+1"/>
    <n v="1"/>
    <n v="2"/>
    <x v="84592"/>
    <x v="18"/>
    <x v="2"/>
  </r>
  <r>
    <n v="74069"/>
    <d v="2021-05-15T15:44:33"/>
    <n v="182227"/>
    <x v="1933"/>
    <s v="UTC+1"/>
    <n v="1"/>
    <n v="2"/>
    <x v="84592"/>
    <x v="18"/>
    <x v="2"/>
  </r>
  <r>
    <n v="74068"/>
    <d v="2021-05-15T15:43:58"/>
    <n v="220854"/>
    <x v="1649"/>
    <s v="UTC+0"/>
    <n v="0"/>
    <n v="3"/>
    <x v="84463"/>
    <x v="11"/>
    <x v="2"/>
  </r>
  <r>
    <n v="74063"/>
    <d v="2021-05-15T15:43:58"/>
    <n v="113632"/>
    <x v="59"/>
    <s v="UTC+0"/>
    <n v="0"/>
    <n v="3"/>
    <x v="84463"/>
    <x v="11"/>
    <x v="2"/>
  </r>
  <r>
    <n v="74061"/>
    <d v="2021-05-15T15:42:48"/>
    <n v="342439"/>
    <x v="4827"/>
    <s v="UTC+2"/>
    <n v="2"/>
    <n v="1"/>
    <x v="84593"/>
    <x v="0"/>
    <x v="2"/>
  </r>
  <r>
    <n v="74060"/>
    <d v="2021-05-15T15:42:48"/>
    <n v="250013"/>
    <x v="3253"/>
    <s v="UTC+2"/>
    <n v="2"/>
    <n v="1"/>
    <x v="84593"/>
    <x v="0"/>
    <x v="2"/>
  </r>
  <r>
    <n v="74055"/>
    <d v="2021-05-15T15:42:13"/>
    <n v="345515"/>
    <x v="2915"/>
    <s v="UTC+1"/>
    <n v="1"/>
    <n v="2"/>
    <x v="84594"/>
    <x v="18"/>
    <x v="2"/>
  </r>
  <r>
    <n v="74050"/>
    <d v="2021-05-15T15:42:13"/>
    <n v="294190"/>
    <x v="43"/>
    <s v="UTC+1"/>
    <n v="1"/>
    <n v="2"/>
    <x v="84594"/>
    <x v="18"/>
    <x v="2"/>
  </r>
  <r>
    <n v="74048"/>
    <d v="2021-05-15T15:42:13"/>
    <n v="237049"/>
    <x v="1740"/>
    <s v="UTC+1"/>
    <n v="1"/>
    <n v="2"/>
    <x v="84594"/>
    <x v="18"/>
    <x v="2"/>
  </r>
  <r>
    <n v="74044"/>
    <d v="2021-05-15T15:42:13"/>
    <n v="205431"/>
    <x v="238"/>
    <s v="UTC+1"/>
    <n v="1"/>
    <n v="2"/>
    <x v="84594"/>
    <x v="18"/>
    <x v="2"/>
  </r>
  <r>
    <n v="74040"/>
    <d v="2021-05-15T15:41:38"/>
    <n v="260235"/>
    <x v="7"/>
    <s v="UTC+0"/>
    <n v="0"/>
    <n v="3"/>
    <x v="84595"/>
    <x v="11"/>
    <x v="2"/>
  </r>
  <r>
    <n v="74036"/>
    <d v="2021-05-15T15:41:03"/>
    <n v="349210"/>
    <x v="342"/>
    <s v="UTC+3"/>
    <n v="3"/>
    <n v="0"/>
    <x v="84596"/>
    <x v="1"/>
    <x v="2"/>
  </r>
  <r>
    <n v="74035"/>
    <d v="2021-05-15T15:40:41"/>
    <n v="127174"/>
    <x v="174"/>
    <s v="UTC+0"/>
    <n v="0"/>
    <n v="3"/>
    <x v="84597"/>
    <x v="11"/>
    <x v="2"/>
  </r>
  <r>
    <n v="74033"/>
    <d v="2021-05-15T15:40:30"/>
    <n v="330345"/>
    <x v="1109"/>
    <s v="UTC+1"/>
    <n v="1"/>
    <n v="2"/>
    <x v="84598"/>
    <x v="18"/>
    <x v="2"/>
  </r>
  <r>
    <n v="74029"/>
    <d v="2021-05-15T15:39:53"/>
    <n v="33401"/>
    <x v="17"/>
    <s v="UTC+1"/>
    <n v="1"/>
    <n v="2"/>
    <x v="84599"/>
    <x v="18"/>
    <x v="2"/>
  </r>
  <r>
    <n v="74026"/>
    <d v="2021-05-15T15:38:08"/>
    <n v="163978"/>
    <x v="66"/>
    <s v="UTC+2"/>
    <n v="2"/>
    <n v="1"/>
    <x v="84600"/>
    <x v="0"/>
    <x v="2"/>
  </r>
  <r>
    <n v="74023"/>
    <d v="2021-05-15T15:38:08"/>
    <n v="23488"/>
    <x v="291"/>
    <s v="UTC+2"/>
    <n v="2"/>
    <n v="1"/>
    <x v="84600"/>
    <x v="0"/>
    <x v="2"/>
  </r>
  <r>
    <n v="74021"/>
    <d v="2021-05-15T15:37:33"/>
    <n v="225769"/>
    <x v="34"/>
    <s v="UTC+1"/>
    <n v="1"/>
    <n v="2"/>
    <x v="84466"/>
    <x v="18"/>
    <x v="2"/>
  </r>
  <r>
    <n v="74017"/>
    <d v="2021-05-15T15:37:33"/>
    <n v="101055"/>
    <x v="56"/>
    <s v="UTC+1"/>
    <n v="1"/>
    <n v="2"/>
    <x v="84466"/>
    <x v="18"/>
    <x v="2"/>
  </r>
  <r>
    <n v="74012"/>
    <d v="2021-05-15T15:36:01"/>
    <n v="243349"/>
    <x v="119"/>
    <s v="UTC+1"/>
    <n v="1"/>
    <n v="2"/>
    <x v="84601"/>
    <x v="18"/>
    <x v="2"/>
  </r>
  <r>
    <n v="74011"/>
    <d v="2021-05-15T15:35:48"/>
    <n v="63524"/>
    <x v="75"/>
    <s v="UTC+2"/>
    <n v="2"/>
    <n v="1"/>
    <x v="84602"/>
    <x v="0"/>
    <x v="2"/>
  </r>
  <r>
    <n v="74008"/>
    <d v="2021-05-15T15:35:13"/>
    <n v="316729"/>
    <x v="1606"/>
    <s v="UTC+1"/>
    <n v="1"/>
    <n v="2"/>
    <x v="84603"/>
    <x v="18"/>
    <x v="2"/>
  </r>
  <r>
    <n v="74006"/>
    <d v="2021-05-15T15:35:13"/>
    <n v="14068"/>
    <x v="7"/>
    <s v="UTC+1"/>
    <n v="1"/>
    <n v="2"/>
    <x v="84603"/>
    <x v="18"/>
    <x v="2"/>
  </r>
  <r>
    <n v="74002"/>
    <d v="2021-05-15T15:34:03"/>
    <n v="326208"/>
    <x v="997"/>
    <s v="UTC+3"/>
    <n v="3"/>
    <n v="0"/>
    <x v="84604"/>
    <x v="1"/>
    <x v="2"/>
  </r>
  <r>
    <n v="73999"/>
    <d v="2021-05-15T15:34:03"/>
    <n v="15556"/>
    <x v="2"/>
    <s v="UTC+7"/>
    <n v="7"/>
    <n v="-4"/>
    <x v="84605"/>
    <x v="2"/>
    <x v="2"/>
  </r>
  <r>
    <n v="73994"/>
    <d v="2021-05-15T15:34:03"/>
    <n v="13464"/>
    <x v="34"/>
    <s v="UTC+3"/>
    <n v="3"/>
    <n v="0"/>
    <x v="84604"/>
    <x v="1"/>
    <x v="2"/>
  </r>
  <r>
    <n v="73993"/>
    <d v="2021-05-15T15:33:28"/>
    <n v="304014"/>
    <x v="133"/>
    <s v="UTC+2"/>
    <n v="2"/>
    <n v="1"/>
    <x v="84606"/>
    <x v="0"/>
    <x v="2"/>
  </r>
  <r>
    <n v="73990"/>
    <d v="2021-05-15T15:31:44"/>
    <n v="94344"/>
    <x v="2326"/>
    <s v="UTC+3"/>
    <n v="3"/>
    <n v="0"/>
    <x v="84607"/>
    <x v="1"/>
    <x v="2"/>
  </r>
  <r>
    <n v="73989"/>
    <d v="2021-05-15T15:31:44"/>
    <n v="35737"/>
    <x v="300"/>
    <s v="UTC+3"/>
    <n v="3"/>
    <n v="0"/>
    <x v="84607"/>
    <x v="1"/>
    <x v="2"/>
  </r>
  <r>
    <n v="73985"/>
    <d v="2021-05-15T15:31:09"/>
    <n v="99158"/>
    <x v="76"/>
    <s v="UTC+2"/>
    <n v="2"/>
    <n v="1"/>
    <x v="84608"/>
    <x v="0"/>
    <x v="2"/>
  </r>
  <r>
    <n v="73984"/>
    <d v="2021-05-15T15:29:59"/>
    <n v="68256"/>
    <x v="1802"/>
    <s v="UTC+0"/>
    <n v="0"/>
    <n v="3"/>
    <x v="84609"/>
    <x v="11"/>
    <x v="2"/>
  </r>
  <r>
    <n v="73980"/>
    <d v="2021-05-15T15:29:02"/>
    <n v="81277"/>
    <x v="75"/>
    <s v="UTC+0"/>
    <n v="0"/>
    <n v="3"/>
    <x v="84610"/>
    <x v="11"/>
    <x v="2"/>
  </r>
  <r>
    <n v="73978"/>
    <d v="2021-05-15T15:28:49"/>
    <n v="239831"/>
    <x v="56"/>
    <s v="UTC+6"/>
    <n v="6"/>
    <n v="-3"/>
    <x v="84611"/>
    <x v="3"/>
    <x v="2"/>
  </r>
  <r>
    <n v="73976"/>
    <d v="2021-05-15T15:28:14"/>
    <n v="327390"/>
    <x v="33"/>
    <s v="UTC+1"/>
    <n v="1"/>
    <n v="2"/>
    <x v="84612"/>
    <x v="18"/>
    <x v="2"/>
  </r>
  <r>
    <n v="73971"/>
    <d v="2021-05-15T15:28:14"/>
    <n v="15392"/>
    <x v="418"/>
    <s v="UTC+5"/>
    <n v="5"/>
    <n v="-2"/>
    <x v="84613"/>
    <x v="20"/>
    <x v="2"/>
  </r>
  <r>
    <n v="73969"/>
    <d v="2021-05-15T15:27:45"/>
    <n v="229693"/>
    <x v="1085"/>
    <s v="UTC+3"/>
    <n v="3"/>
    <n v="0"/>
    <x v="84614"/>
    <x v="1"/>
    <x v="2"/>
  </r>
  <r>
    <n v="73968"/>
    <d v="2021-05-15T15:26:29"/>
    <n v="286099"/>
    <x v="46"/>
    <s v="UTC+2"/>
    <n v="2"/>
    <n v="1"/>
    <x v="84615"/>
    <x v="0"/>
    <x v="2"/>
  </r>
  <r>
    <n v="73964"/>
    <d v="2021-05-15T15:26:29"/>
    <n v="127144"/>
    <x v="351"/>
    <s v="UTC+2"/>
    <n v="2"/>
    <n v="1"/>
    <x v="84615"/>
    <x v="0"/>
    <x v="2"/>
  </r>
  <r>
    <n v="73963"/>
    <d v="2021-05-15T15:26:29"/>
    <n v="56370"/>
    <x v="34"/>
    <s v="UTC+1"/>
    <n v="1"/>
    <n v="2"/>
    <x v="84616"/>
    <x v="18"/>
    <x v="2"/>
  </r>
  <r>
    <n v="73961"/>
    <d v="2021-05-15T15:26:13"/>
    <n v="287321"/>
    <x v="91"/>
    <s v="UTC+1"/>
    <n v="1"/>
    <n v="2"/>
    <x v="84617"/>
    <x v="18"/>
    <x v="2"/>
  </r>
  <r>
    <n v="73960"/>
    <d v="2021-05-15T15:25:54"/>
    <n v="277848"/>
    <x v="46"/>
    <s v="UTC+1"/>
    <n v="1"/>
    <n v="2"/>
    <x v="84618"/>
    <x v="18"/>
    <x v="2"/>
  </r>
  <r>
    <n v="73958"/>
    <d v="2021-05-15T15:25:26"/>
    <n v="284325"/>
    <x v="56"/>
    <s v="UTC+2"/>
    <n v="2"/>
    <n v="1"/>
    <x v="84619"/>
    <x v="0"/>
    <x v="2"/>
  </r>
  <r>
    <n v="73955"/>
    <d v="2021-05-15T15:25:19"/>
    <n v="304670"/>
    <x v="98"/>
    <s v="UTC+0"/>
    <n v="0"/>
    <n v="3"/>
    <x v="84476"/>
    <x v="11"/>
    <x v="2"/>
  </r>
  <r>
    <n v="73953"/>
    <d v="2021-05-15T15:24:09"/>
    <n v="31024"/>
    <x v="1058"/>
    <s v="UTC+2"/>
    <n v="2"/>
    <n v="1"/>
    <x v="84620"/>
    <x v="0"/>
    <x v="2"/>
  </r>
  <r>
    <n v="73950"/>
    <d v="2021-05-15T15:23:34"/>
    <n v="139345"/>
    <x v="148"/>
    <s v="UTC+1"/>
    <n v="1"/>
    <n v="2"/>
    <x v="84353"/>
    <x v="18"/>
    <x v="2"/>
  </r>
  <r>
    <n v="73947"/>
    <d v="2021-05-15T15:23:34"/>
    <n v="63293"/>
    <x v="282"/>
    <s v="UTC+1"/>
    <n v="1"/>
    <n v="2"/>
    <x v="84353"/>
    <x v="18"/>
    <x v="2"/>
  </r>
  <r>
    <n v="73942"/>
    <d v="2021-05-15T15:22:24"/>
    <n v="217288"/>
    <x v="3896"/>
    <s v="UTC+3"/>
    <n v="3"/>
    <n v="0"/>
    <x v="84621"/>
    <x v="1"/>
    <x v="2"/>
  </r>
  <r>
    <n v="73941"/>
    <d v="2021-05-15T15:21:49"/>
    <n v="189815"/>
    <x v="878"/>
    <s v="UTC+2"/>
    <n v="2"/>
    <n v="1"/>
    <x v="84622"/>
    <x v="0"/>
    <x v="2"/>
  </r>
  <r>
    <n v="73936"/>
    <d v="2021-05-15T15:21:49"/>
    <n v="186291"/>
    <x v="46"/>
    <s v="UTC+2"/>
    <n v="2"/>
    <n v="1"/>
    <x v="84622"/>
    <x v="0"/>
    <x v="2"/>
  </r>
  <r>
    <n v="73934"/>
    <d v="2021-05-15T15:21:39"/>
    <n v="47707"/>
    <x v="3"/>
    <s v="UTC+0"/>
    <n v="0"/>
    <n v="3"/>
    <x v="84623"/>
    <x v="11"/>
    <x v="2"/>
  </r>
  <r>
    <n v="73929"/>
    <d v="2021-05-15T15:21:14"/>
    <n v="320451"/>
    <x v="2253"/>
    <s v="UTC+1"/>
    <n v="1"/>
    <n v="2"/>
    <x v="84480"/>
    <x v="18"/>
    <x v="2"/>
  </r>
  <r>
    <n v="73925"/>
    <d v="2021-05-15T15:20:40"/>
    <n v="330635"/>
    <x v="300"/>
    <s v="UTC+0"/>
    <n v="0"/>
    <n v="3"/>
    <x v="84624"/>
    <x v="11"/>
    <x v="2"/>
  </r>
  <r>
    <n v="73922"/>
    <d v="2021-05-15T15:19:30"/>
    <n v="260312"/>
    <x v="2024"/>
    <s v="UTC+10"/>
    <n v="10"/>
    <n v="-7"/>
    <x v="84625"/>
    <x v="21"/>
    <x v="2"/>
  </r>
  <r>
    <n v="73921"/>
    <d v="2021-05-15T15:18:00"/>
    <n v="96683"/>
    <x v="276"/>
    <s v="UTC+0"/>
    <n v="0"/>
    <n v="3"/>
    <x v="84626"/>
    <x v="11"/>
    <x v="2"/>
  </r>
  <r>
    <n v="73920"/>
    <d v="2021-05-15T15:14:50"/>
    <n v="258763"/>
    <x v="148"/>
    <s v="UTC+2"/>
    <n v="2"/>
    <n v="1"/>
    <x v="84627"/>
    <x v="0"/>
    <x v="2"/>
  </r>
  <r>
    <n v="73917"/>
    <d v="2021-05-15T15:11:55"/>
    <n v="59167"/>
    <x v="56"/>
    <s v="UTC+1"/>
    <n v="1"/>
    <n v="2"/>
    <x v="84628"/>
    <x v="18"/>
    <x v="2"/>
  </r>
  <r>
    <n v="73915"/>
    <d v="2021-05-15T15:10:45"/>
    <n v="1923"/>
    <x v="453"/>
    <s v="UTC+3"/>
    <n v="3"/>
    <n v="0"/>
    <x v="84629"/>
    <x v="1"/>
    <x v="2"/>
  </r>
  <r>
    <n v="73911"/>
    <d v="2021-05-15T15:10:10"/>
    <n v="73659"/>
    <x v="1025"/>
    <s v="UTC+2"/>
    <n v="2"/>
    <n v="1"/>
    <x v="84630"/>
    <x v="0"/>
    <x v="2"/>
  </r>
  <r>
    <n v="73910"/>
    <d v="2021-05-15T15:08:26"/>
    <n v="218276"/>
    <x v="29"/>
    <s v="UTC+3"/>
    <n v="3"/>
    <n v="0"/>
    <x v="84631"/>
    <x v="1"/>
    <x v="2"/>
  </r>
  <r>
    <n v="73908"/>
    <d v="2021-05-15T15:06:06"/>
    <n v="261020"/>
    <x v="534"/>
    <s v="UTC+3"/>
    <n v="3"/>
    <n v="0"/>
    <x v="84632"/>
    <x v="1"/>
    <x v="2"/>
  </r>
  <r>
    <n v="73906"/>
    <d v="2021-05-15T15:06:06"/>
    <n v="225452"/>
    <x v="745"/>
    <s v="UTC+3"/>
    <n v="3"/>
    <n v="0"/>
    <x v="84632"/>
    <x v="1"/>
    <x v="2"/>
  </r>
  <r>
    <n v="73905"/>
    <d v="2021-05-15T15:05:31"/>
    <n v="323339"/>
    <x v="952"/>
    <s v="UTC+2"/>
    <n v="2"/>
    <n v="1"/>
    <x v="84633"/>
    <x v="0"/>
    <x v="2"/>
  </r>
  <r>
    <n v="73900"/>
    <d v="2021-05-15T15:05:17"/>
    <n v="335724"/>
    <x v="141"/>
    <s v="UTC+2"/>
    <n v="2"/>
    <n v="1"/>
    <x v="84634"/>
    <x v="0"/>
    <x v="2"/>
  </r>
  <r>
    <n v="73895"/>
    <d v="2021-05-15T15:04:56"/>
    <n v="314606"/>
    <x v="271"/>
    <s v="UTC+1"/>
    <n v="1"/>
    <n v="2"/>
    <x v="84635"/>
    <x v="18"/>
    <x v="2"/>
  </r>
  <r>
    <n v="73893"/>
    <d v="2021-05-15T15:04:21"/>
    <n v="234771"/>
    <x v="1719"/>
    <s v="UTC+4"/>
    <n v="4"/>
    <n v="-1"/>
    <x v="84636"/>
    <x v="19"/>
    <x v="2"/>
  </r>
  <r>
    <n v="73889"/>
    <d v="2021-05-15T15:04:21"/>
    <n v="61182"/>
    <x v="531"/>
    <s v="UTC+4"/>
    <n v="4"/>
    <n v="-1"/>
    <x v="84636"/>
    <x v="19"/>
    <x v="2"/>
  </r>
  <r>
    <n v="73887"/>
    <d v="2021-05-15T15:04:12"/>
    <n v="264491"/>
    <x v="75"/>
    <s v="UTC+0"/>
    <n v="0"/>
    <n v="3"/>
    <x v="84637"/>
    <x v="11"/>
    <x v="2"/>
  </r>
  <r>
    <n v="73885"/>
    <d v="2021-05-15T15:03:25"/>
    <n v="127326"/>
    <x v="18"/>
    <s v="UTC+0"/>
    <n v="0"/>
    <n v="3"/>
    <x v="84638"/>
    <x v="11"/>
    <x v="2"/>
  </r>
  <r>
    <n v="73884"/>
    <d v="2021-05-15T15:02:36"/>
    <n v="137813"/>
    <x v="16"/>
    <s v="UTC+1"/>
    <n v="1"/>
    <n v="2"/>
    <x v="84639"/>
    <x v="18"/>
    <x v="2"/>
  </r>
  <r>
    <n v="73881"/>
    <d v="2021-05-15T15:01:08"/>
    <n v="99936"/>
    <x v="2967"/>
    <s v="UTC+2"/>
    <n v="2"/>
    <n v="1"/>
    <x v="84640"/>
    <x v="0"/>
    <x v="2"/>
  </r>
  <r>
    <n v="73877"/>
    <d v="2021-05-15T14:59:06"/>
    <n v="122822"/>
    <x v="41"/>
    <s v="UTC+7"/>
    <n v="7"/>
    <n v="-4"/>
    <x v="84641"/>
    <x v="7"/>
    <x v="2"/>
  </r>
  <r>
    <n v="73872"/>
    <d v="2021-05-15T14:59:06"/>
    <n v="89155"/>
    <x v="16"/>
    <s v="UTC+3"/>
    <n v="3"/>
    <n v="0"/>
    <x v="84642"/>
    <x v="19"/>
    <x v="2"/>
  </r>
  <r>
    <n v="73870"/>
    <d v="2021-05-15T14:58:31"/>
    <n v="216883"/>
    <x v="266"/>
    <s v="UTC+6"/>
    <n v="6"/>
    <n v="-3"/>
    <x v="84643"/>
    <x v="2"/>
    <x v="2"/>
  </r>
  <r>
    <n v="73867"/>
    <d v="2021-05-15T14:58:31"/>
    <n v="154139"/>
    <x v="56"/>
    <s v="UTC+2"/>
    <n v="2"/>
    <n v="1"/>
    <x v="84644"/>
    <x v="1"/>
    <x v="2"/>
  </r>
  <r>
    <n v="73864"/>
    <d v="2021-05-15T14:57:58"/>
    <n v="266586"/>
    <x v="17"/>
    <s v="UTC+1"/>
    <n v="1"/>
    <n v="2"/>
    <x v="84645"/>
    <x v="0"/>
    <x v="2"/>
  </r>
  <r>
    <n v="73862"/>
    <d v="2021-05-15T14:57:45"/>
    <n v="6673"/>
    <x v="123"/>
    <s v="UTC+5"/>
    <n v="5"/>
    <n v="-2"/>
    <x v="84646"/>
    <x v="3"/>
    <x v="2"/>
  </r>
  <r>
    <n v="73858"/>
    <d v="2021-05-15T14:57:21"/>
    <n v="10642"/>
    <x v="1129"/>
    <s v="UTC+8"/>
    <n v="8"/>
    <n v="-5"/>
    <x v="84647"/>
    <x v="4"/>
    <x v="2"/>
  </r>
  <r>
    <n v="73854"/>
    <d v="2021-05-15T14:55:02"/>
    <n v="90327"/>
    <x v="753"/>
    <s v="UTC+4"/>
    <n v="4"/>
    <n v="-1"/>
    <x v="84648"/>
    <x v="20"/>
    <x v="2"/>
  </r>
  <r>
    <n v="73850"/>
    <d v="2021-05-15T14:54:27"/>
    <n v="346464"/>
    <x v="883"/>
    <s v="UTC+3"/>
    <n v="3"/>
    <n v="0"/>
    <x v="84649"/>
    <x v="19"/>
    <x v="2"/>
  </r>
  <r>
    <n v="73845"/>
    <d v="2021-05-15T14:54:27"/>
    <n v="237584"/>
    <x v="2180"/>
    <s v="UTC+3"/>
    <n v="3"/>
    <n v="0"/>
    <x v="84649"/>
    <x v="19"/>
    <x v="2"/>
  </r>
  <r>
    <n v="73842"/>
    <d v="2021-05-15T14:52:42"/>
    <n v="217579"/>
    <x v="34"/>
    <s v="UTC+4"/>
    <n v="4"/>
    <n v="-1"/>
    <x v="84650"/>
    <x v="20"/>
    <x v="2"/>
  </r>
  <r>
    <n v="73839"/>
    <d v="2021-05-15T14:52:07"/>
    <n v="253787"/>
    <x v="55"/>
    <s v="UTC+3"/>
    <n v="3"/>
    <n v="0"/>
    <x v="84651"/>
    <x v="19"/>
    <x v="2"/>
  </r>
  <r>
    <n v="73836"/>
    <d v="2021-05-15T14:51:51"/>
    <n v="332620"/>
    <x v="112"/>
    <s v="UTC+1"/>
    <n v="1"/>
    <n v="2"/>
    <x v="84652"/>
    <x v="0"/>
    <x v="2"/>
  </r>
  <r>
    <n v="73831"/>
    <d v="2021-05-15T14:50:22"/>
    <n v="302416"/>
    <x v="98"/>
    <s v="UTC+0"/>
    <n v="0"/>
    <n v="3"/>
    <x v="84653"/>
    <x v="18"/>
    <x v="2"/>
  </r>
  <r>
    <n v="73828"/>
    <d v="2021-05-15T14:49:37"/>
    <n v="117542"/>
    <x v="3375"/>
    <s v="UTC-9"/>
    <n v="-9"/>
    <n v="12"/>
    <x v="84654"/>
    <x v="8"/>
    <x v="1"/>
  </r>
  <r>
    <n v="73826"/>
    <d v="2021-05-15T14:49:12"/>
    <n v="245271"/>
    <x v="115"/>
    <s v="UTC+2"/>
    <n v="2"/>
    <n v="1"/>
    <x v="84655"/>
    <x v="1"/>
    <x v="2"/>
  </r>
  <r>
    <n v="73821"/>
    <d v="2021-05-15T14:49:12"/>
    <n v="221671"/>
    <x v="188"/>
    <s v="UTC+2"/>
    <n v="2"/>
    <n v="1"/>
    <x v="84655"/>
    <x v="1"/>
    <x v="2"/>
  </r>
  <r>
    <n v="73819"/>
    <d v="2021-05-15T14:48:02"/>
    <n v="237561"/>
    <x v="34"/>
    <s v="UTC+4"/>
    <n v="4"/>
    <n v="-1"/>
    <x v="84656"/>
    <x v="20"/>
    <x v="2"/>
  </r>
  <r>
    <n v="73818"/>
    <d v="2021-05-15T14:48:02"/>
    <n v="75278"/>
    <x v="50"/>
    <s v="UTC+0"/>
    <n v="0"/>
    <n v="3"/>
    <x v="84514"/>
    <x v="18"/>
    <x v="2"/>
  </r>
  <r>
    <n v="73817"/>
    <d v="2021-05-15T14:45:07"/>
    <n v="167600"/>
    <x v="77"/>
    <s v="UTC+3"/>
    <n v="3"/>
    <n v="0"/>
    <x v="84657"/>
    <x v="19"/>
    <x v="2"/>
  </r>
  <r>
    <n v="73812"/>
    <d v="2021-05-15T14:42:13"/>
    <n v="67680"/>
    <x v="738"/>
    <s v="UTC+2"/>
    <n v="2"/>
    <n v="1"/>
    <x v="84658"/>
    <x v="1"/>
    <x v="2"/>
  </r>
  <r>
    <n v="73809"/>
    <d v="2021-05-15T14:41:03"/>
    <n v="141702"/>
    <x v="2013"/>
    <s v="UTC+0"/>
    <n v="0"/>
    <n v="3"/>
    <x v="84518"/>
    <x v="18"/>
    <x v="2"/>
  </r>
  <r>
    <n v="73807"/>
    <d v="2021-05-15T14:38:24"/>
    <n v="13161"/>
    <x v="120"/>
    <s v="UTC+12"/>
    <n v="12"/>
    <n v="-9"/>
    <x v="84659"/>
    <x v="23"/>
    <x v="2"/>
  </r>
  <r>
    <n v="73805"/>
    <d v="2021-05-15T14:37:40"/>
    <n v="193903"/>
    <x v="4395"/>
    <s v="UTC+2"/>
    <n v="2"/>
    <n v="1"/>
    <x v="84660"/>
    <x v="1"/>
    <x v="2"/>
  </r>
  <r>
    <n v="73802"/>
    <d v="2021-05-15T14:37:33"/>
    <n v="251719"/>
    <x v="2897"/>
    <s v="UTC+6"/>
    <n v="6"/>
    <n v="-3"/>
    <x v="84661"/>
    <x v="2"/>
    <x v="2"/>
  </r>
  <r>
    <n v="73800"/>
    <d v="2021-05-15T14:37:33"/>
    <n v="138387"/>
    <x v="872"/>
    <s v="UTC+2"/>
    <n v="2"/>
    <n v="1"/>
    <x v="84662"/>
    <x v="1"/>
    <x v="2"/>
  </r>
  <r>
    <n v="73795"/>
    <d v="2021-05-15T14:36:58"/>
    <n v="16065"/>
    <x v="2870"/>
    <s v="UTC+1"/>
    <n v="1"/>
    <n v="2"/>
    <x v="84663"/>
    <x v="0"/>
    <x v="2"/>
  </r>
  <r>
    <n v="73794"/>
    <d v="2021-05-15T14:36:23"/>
    <n v="7056"/>
    <x v="716"/>
    <s v="UTC+0"/>
    <n v="0"/>
    <n v="3"/>
    <x v="84664"/>
    <x v="18"/>
    <x v="2"/>
  </r>
  <r>
    <n v="73790"/>
    <d v="2021-05-15T14:34:38"/>
    <n v="316718"/>
    <x v="640"/>
    <s v="UTC+1"/>
    <n v="1"/>
    <n v="2"/>
    <x v="84526"/>
    <x v="0"/>
    <x v="2"/>
  </r>
  <r>
    <n v="73785"/>
    <d v="2021-05-15T14:34:38"/>
    <n v="183418"/>
    <x v="75"/>
    <s v="UTC+1"/>
    <n v="1"/>
    <n v="2"/>
    <x v="84526"/>
    <x v="0"/>
    <x v="2"/>
  </r>
  <r>
    <n v="73783"/>
    <d v="2021-05-15T14:33:53"/>
    <n v="142195"/>
    <x v="203"/>
    <s v="UTC+3"/>
    <n v="3"/>
    <n v="0"/>
    <x v="84665"/>
    <x v="19"/>
    <x v="2"/>
  </r>
  <r>
    <n v="73782"/>
    <d v="2021-05-15T14:33:40"/>
    <n v="340353"/>
    <x v="710"/>
    <s v="UTC+1"/>
    <n v="1"/>
    <n v="2"/>
    <x v="84666"/>
    <x v="0"/>
    <x v="2"/>
  </r>
  <r>
    <n v="73781"/>
    <d v="2021-05-15T14:32:53"/>
    <n v="88019"/>
    <x v="59"/>
    <s v="UTC+2"/>
    <n v="2"/>
    <n v="1"/>
    <x v="84667"/>
    <x v="1"/>
    <x v="2"/>
  </r>
  <r>
    <n v="73778"/>
    <d v="2021-05-15T14:32:53"/>
    <n v="18797"/>
    <x v="238"/>
    <s v="UTC+2"/>
    <n v="2"/>
    <n v="1"/>
    <x v="84667"/>
    <x v="1"/>
    <x v="2"/>
  </r>
  <r>
    <n v="73773"/>
    <d v="2021-05-15T14:30:14"/>
    <n v="120813"/>
    <x v="2259"/>
    <s v="UTC+1"/>
    <n v="1"/>
    <n v="2"/>
    <x v="84668"/>
    <x v="0"/>
    <x v="2"/>
  </r>
  <r>
    <n v="73770"/>
    <d v="2021-05-15T14:29:59"/>
    <n v="25071"/>
    <x v="56"/>
    <s v="UTC+5"/>
    <n v="5"/>
    <n v="-2"/>
    <x v="84669"/>
    <x v="3"/>
    <x v="2"/>
  </r>
  <r>
    <n v="73769"/>
    <d v="2021-05-15T14:29:42"/>
    <n v="38887"/>
    <x v="2299"/>
    <s v="UTC+3"/>
    <n v="3"/>
    <n v="0"/>
    <x v="84670"/>
    <x v="19"/>
    <x v="2"/>
  </r>
  <r>
    <n v="73766"/>
    <d v="2021-05-15T14:28:49"/>
    <n v="114353"/>
    <x v="34"/>
    <s v="UTC+3"/>
    <n v="3"/>
    <n v="0"/>
    <x v="84671"/>
    <x v="19"/>
    <x v="2"/>
  </r>
  <r>
    <n v="73761"/>
    <d v="2021-05-15T14:28:19"/>
    <n v="347549"/>
    <x v="16"/>
    <s v="UTC+0"/>
    <n v="0"/>
    <n v="3"/>
    <x v="84672"/>
    <x v="18"/>
    <x v="2"/>
  </r>
  <r>
    <n v="73756"/>
    <d v="2021-05-15T14:28:14"/>
    <n v="95587"/>
    <x v="17"/>
    <s v="UTC+2"/>
    <n v="2"/>
    <n v="1"/>
    <x v="84673"/>
    <x v="1"/>
    <x v="2"/>
  </r>
  <r>
    <n v="73751"/>
    <d v="2021-05-15T14:27:39"/>
    <n v="166316"/>
    <x v="199"/>
    <s v="UTC+1"/>
    <n v="1"/>
    <n v="2"/>
    <x v="84415"/>
    <x v="0"/>
    <x v="2"/>
  </r>
  <r>
    <n v="73750"/>
    <d v="2021-05-15T14:27:39"/>
    <n v="7912"/>
    <x v="34"/>
    <s v="UTC+1"/>
    <n v="1"/>
    <n v="2"/>
    <x v="84415"/>
    <x v="0"/>
    <x v="2"/>
  </r>
  <r>
    <n v="73747"/>
    <d v="2021-05-15T14:27:04"/>
    <n v="303287"/>
    <x v="75"/>
    <s v="UTC+4"/>
    <n v="4"/>
    <n v="-1"/>
    <x v="84674"/>
    <x v="20"/>
    <x v="2"/>
  </r>
  <r>
    <n v="73744"/>
    <d v="2021-05-15T14:27:04"/>
    <n v="9365"/>
    <x v="56"/>
    <s v="UTC+0"/>
    <n v="0"/>
    <n v="3"/>
    <x v="84675"/>
    <x v="18"/>
    <x v="2"/>
  </r>
  <r>
    <n v="73741"/>
    <d v="2021-05-15T14:25:45"/>
    <n v="253090"/>
    <x v="1380"/>
    <s v="UTC+2"/>
    <n v="2"/>
    <n v="1"/>
    <x v="84676"/>
    <x v="1"/>
    <x v="2"/>
  </r>
  <r>
    <n v="73736"/>
    <d v="2021-05-15T14:25:08"/>
    <n v="45167"/>
    <x v="46"/>
    <s v="UTC-7"/>
    <n v="-7"/>
    <n v="10"/>
    <x v="84677"/>
    <x v="9"/>
    <x v="1"/>
  </r>
  <r>
    <n v="73732"/>
    <d v="2021-05-15T14:24:47"/>
    <n v="287362"/>
    <x v="75"/>
    <s v="UTC+3"/>
    <n v="3"/>
    <n v="0"/>
    <x v="84678"/>
    <x v="19"/>
    <x v="2"/>
  </r>
  <r>
    <n v="73729"/>
    <d v="2021-05-15T14:24:05"/>
    <n v="39134"/>
    <x v="75"/>
    <s v="UTC+1"/>
    <n v="1"/>
    <n v="2"/>
    <x v="84679"/>
    <x v="0"/>
    <x v="2"/>
  </r>
  <r>
    <n v="73724"/>
    <d v="2021-05-15T14:23:25"/>
    <n v="175794"/>
    <x v="1400"/>
    <s v="UTC+4"/>
    <n v="4"/>
    <n v="-1"/>
    <x v="84680"/>
    <x v="20"/>
    <x v="2"/>
  </r>
  <r>
    <n v="73721"/>
    <d v="2021-05-15T14:22:59"/>
    <n v="300602"/>
    <x v="29"/>
    <s v="UTC+5"/>
    <n v="5"/>
    <n v="-2"/>
    <x v="84681"/>
    <x v="3"/>
    <x v="2"/>
  </r>
  <r>
    <n v="73720"/>
    <d v="2021-05-15T14:21:14"/>
    <n v="152186"/>
    <x v="927"/>
    <s v="UTC+6"/>
    <n v="6"/>
    <n v="-3"/>
    <x v="84682"/>
    <x v="2"/>
    <x v="2"/>
  </r>
  <r>
    <n v="73719"/>
    <d v="2021-05-15T14:21:08"/>
    <n v="38738"/>
    <x v="34"/>
    <s v="UTC+1"/>
    <n v="1"/>
    <n v="2"/>
    <x v="84683"/>
    <x v="0"/>
    <x v="2"/>
  </r>
  <r>
    <n v="73718"/>
    <d v="2021-05-15T14:20:40"/>
    <n v="319527"/>
    <x v="91"/>
    <s v="UTC+1"/>
    <n v="1"/>
    <n v="2"/>
    <x v="84684"/>
    <x v="0"/>
    <x v="2"/>
  </r>
  <r>
    <n v="73714"/>
    <d v="2021-05-15T14:20:40"/>
    <n v="249270"/>
    <x v="972"/>
    <s v="UTC+9"/>
    <n v="9"/>
    <n v="-6"/>
    <x v="84685"/>
    <x v="21"/>
    <x v="2"/>
  </r>
  <r>
    <n v="73710"/>
    <d v="2021-05-15T14:17:03"/>
    <n v="179773"/>
    <x v="75"/>
    <s v="UTC+11"/>
    <n v="11"/>
    <n v="-8"/>
    <x v="84686"/>
    <x v="22"/>
    <x v="2"/>
  </r>
  <r>
    <n v="73705"/>
    <d v="2021-05-15T14:16:52"/>
    <n v="219589"/>
    <x v="4976"/>
    <s v="UTC+0"/>
    <n v="0"/>
    <n v="3"/>
    <x v="84687"/>
    <x v="18"/>
    <x v="2"/>
  </r>
  <r>
    <n v="73702"/>
    <d v="2021-05-15T14:13:40"/>
    <n v="63408"/>
    <x v="1922"/>
    <s v="UTC+1"/>
    <n v="1"/>
    <n v="2"/>
    <x v="84688"/>
    <x v="0"/>
    <x v="2"/>
  </r>
  <r>
    <n v="73697"/>
    <d v="2021-05-15T14:11:33"/>
    <n v="159317"/>
    <x v="50"/>
    <s v="UTC+6"/>
    <n v="6"/>
    <n v="-3"/>
    <x v="84689"/>
    <x v="2"/>
    <x v="2"/>
  </r>
  <r>
    <n v="73695"/>
    <d v="2021-05-15T14:11:20"/>
    <n v="268093"/>
    <x v="0"/>
    <s v="UTC+1"/>
    <n v="1"/>
    <n v="2"/>
    <x v="84552"/>
    <x v="0"/>
    <x v="2"/>
  </r>
  <r>
    <n v="73691"/>
    <d v="2021-05-15T14:10:10"/>
    <n v="41676"/>
    <x v="56"/>
    <s v="UTC+3"/>
    <n v="3"/>
    <n v="0"/>
    <x v="84690"/>
    <x v="19"/>
    <x v="2"/>
  </r>
  <r>
    <n v="73690"/>
    <d v="2021-05-15T14:10:09"/>
    <n v="31679"/>
    <x v="319"/>
    <s v="UTC+1"/>
    <n v="1"/>
    <n v="2"/>
    <x v="84691"/>
    <x v="0"/>
    <x v="2"/>
  </r>
  <r>
    <n v="73685"/>
    <d v="2021-05-15T14:09:00"/>
    <n v="314894"/>
    <x v="18"/>
    <s v="UTC+1"/>
    <n v="1"/>
    <n v="2"/>
    <x v="84692"/>
    <x v="0"/>
    <x v="2"/>
  </r>
  <r>
    <n v="73682"/>
    <d v="2021-05-15T14:08:26"/>
    <n v="101066"/>
    <x v="34"/>
    <s v="UTC+0"/>
    <n v="0"/>
    <n v="3"/>
    <x v="84554"/>
    <x v="18"/>
    <x v="2"/>
  </r>
  <r>
    <n v="73677"/>
    <d v="2021-05-15T14:08:10"/>
    <n v="154251"/>
    <x v="777"/>
    <s v="UTC-6"/>
    <n v="-6"/>
    <n v="9"/>
    <x v="84693"/>
    <x v="10"/>
    <x v="2"/>
  </r>
  <r>
    <n v="73674"/>
    <d v="2021-05-15T14:08:08"/>
    <n v="284018"/>
    <x v="115"/>
    <s v="UTC+0"/>
    <n v="0"/>
    <n v="3"/>
    <x v="84694"/>
    <x v="18"/>
    <x v="2"/>
  </r>
  <r>
    <n v="73673"/>
    <d v="2021-05-15T14:07:51"/>
    <n v="219205"/>
    <x v="43"/>
    <s v="UTC+3"/>
    <n v="3"/>
    <n v="0"/>
    <x v="84695"/>
    <x v="19"/>
    <x v="2"/>
  </r>
  <r>
    <n v="73671"/>
    <d v="2021-05-15T14:05:31"/>
    <n v="14827"/>
    <x v="1912"/>
    <s v="UTC+3"/>
    <n v="3"/>
    <n v="0"/>
    <x v="84696"/>
    <x v="19"/>
    <x v="2"/>
  </r>
  <r>
    <n v="73670"/>
    <d v="2021-05-15T14:04:56"/>
    <n v="88468"/>
    <x v="587"/>
    <s v="UTC+2"/>
    <n v="2"/>
    <n v="1"/>
    <x v="84697"/>
    <x v="1"/>
    <x v="2"/>
  </r>
  <r>
    <n v="73667"/>
    <d v="2021-05-15T14:04:21"/>
    <n v="190229"/>
    <x v="3070"/>
    <s v="UTC+5"/>
    <n v="5"/>
    <n v="-2"/>
    <x v="84561"/>
    <x v="3"/>
    <x v="2"/>
  </r>
  <r>
    <n v="73664"/>
    <d v="2021-05-15T14:03:46"/>
    <n v="193338"/>
    <x v="56"/>
    <s v="UTC+0"/>
    <n v="0"/>
    <n v="3"/>
    <x v="84562"/>
    <x v="18"/>
    <x v="2"/>
  </r>
  <r>
    <n v="73663"/>
    <d v="2021-05-15T14:02:38"/>
    <n v="257994"/>
    <x v="166"/>
    <s v="UTC+3"/>
    <n v="3"/>
    <n v="0"/>
    <x v="84698"/>
    <x v="19"/>
    <x v="2"/>
  </r>
  <r>
    <n v="73659"/>
    <d v="2021-05-15T14:02:01"/>
    <n v="286008"/>
    <x v="735"/>
    <s v="UTC+5"/>
    <n v="5"/>
    <n v="-2"/>
    <x v="84699"/>
    <x v="3"/>
    <x v="2"/>
  </r>
  <r>
    <n v="73655"/>
    <d v="2021-05-15T14:01:16"/>
    <n v="141918"/>
    <x v="777"/>
    <s v="UTC+2"/>
    <n v="2"/>
    <n v="1"/>
    <x v="84700"/>
    <x v="1"/>
    <x v="2"/>
  </r>
  <r>
    <n v="73653"/>
    <d v="2021-05-15T14:00:29"/>
    <n v="93260"/>
    <x v="3368"/>
    <s v="UTC+4"/>
    <n v="4"/>
    <n v="-1"/>
    <x v="84701"/>
    <x v="20"/>
    <x v="2"/>
  </r>
  <r>
    <n v="73652"/>
    <d v="2021-05-15T13:58:31"/>
    <n v="342246"/>
    <x v="34"/>
    <s v="UTC+3"/>
    <n v="3"/>
    <n v="0"/>
    <x v="84702"/>
    <x v="20"/>
    <x v="2"/>
  </r>
  <r>
    <n v="73650"/>
    <d v="2021-05-15T13:58:31"/>
    <n v="40633"/>
    <x v="18"/>
    <s v="UTC+3"/>
    <n v="3"/>
    <n v="0"/>
    <x v="84702"/>
    <x v="20"/>
    <x v="2"/>
  </r>
  <r>
    <n v="73649"/>
    <d v="2021-05-15T13:58:27"/>
    <n v="205358"/>
    <x v="874"/>
    <s v="UTC+3"/>
    <n v="3"/>
    <n v="0"/>
    <x v="84703"/>
    <x v="20"/>
    <x v="2"/>
  </r>
  <r>
    <n v="73648"/>
    <d v="2021-05-15T13:57:56"/>
    <n v="137423"/>
    <x v="238"/>
    <s v="UTC+2"/>
    <n v="2"/>
    <n v="1"/>
    <x v="84704"/>
    <x v="19"/>
    <x v="2"/>
  </r>
  <r>
    <n v="73647"/>
    <d v="2021-05-15T13:57:27"/>
    <n v="318695"/>
    <x v="547"/>
    <s v="UTC+2"/>
    <n v="2"/>
    <n v="1"/>
    <x v="84705"/>
    <x v="19"/>
    <x v="2"/>
  </r>
  <r>
    <n v="73642"/>
    <d v="2021-05-15T13:56:58"/>
    <n v="11339"/>
    <x v="465"/>
    <s v="UTC+7"/>
    <n v="7"/>
    <n v="-4"/>
    <x v="84706"/>
    <x v="4"/>
    <x v="2"/>
  </r>
  <r>
    <n v="73639"/>
    <d v="2021-05-15T13:55:37"/>
    <n v="145305"/>
    <x v="224"/>
    <s v="UTC+6"/>
    <n v="6"/>
    <n v="-3"/>
    <x v="84707"/>
    <x v="7"/>
    <x v="2"/>
  </r>
  <r>
    <n v="73634"/>
    <d v="2021-05-15T13:55:37"/>
    <n v="120504"/>
    <x v="1513"/>
    <s v="UTC+2"/>
    <n v="2"/>
    <n v="1"/>
    <x v="84708"/>
    <x v="19"/>
    <x v="2"/>
  </r>
  <r>
    <n v="73630"/>
    <d v="2021-05-15T13:55:02"/>
    <n v="339679"/>
    <x v="35"/>
    <s v="UTC+1"/>
    <n v="1"/>
    <n v="2"/>
    <x v="84576"/>
    <x v="1"/>
    <x v="2"/>
  </r>
  <r>
    <n v="73627"/>
    <d v="2021-05-15T13:55:02"/>
    <n v="278275"/>
    <x v="56"/>
    <s v="UTC+1"/>
    <n v="1"/>
    <n v="2"/>
    <x v="84576"/>
    <x v="1"/>
    <x v="2"/>
  </r>
  <r>
    <n v="73625"/>
    <d v="2021-05-15T13:55:02"/>
    <n v="240644"/>
    <x v="1127"/>
    <s v="UTC+1"/>
    <n v="1"/>
    <n v="2"/>
    <x v="84576"/>
    <x v="1"/>
    <x v="2"/>
  </r>
  <r>
    <n v="73623"/>
    <d v="2021-05-15T13:54:46"/>
    <n v="224901"/>
    <x v="34"/>
    <s v="UTC+2"/>
    <n v="2"/>
    <n v="1"/>
    <x v="84709"/>
    <x v="19"/>
    <x v="2"/>
  </r>
  <r>
    <n v="73621"/>
    <d v="2021-05-15T13:52:21"/>
    <n v="256576"/>
    <x v="29"/>
    <s v="UTC+0"/>
    <n v="0"/>
    <n v="3"/>
    <x v="84710"/>
    <x v="0"/>
    <x v="2"/>
  </r>
  <r>
    <n v="73619"/>
    <d v="2021-05-15T13:51:32"/>
    <n v="178650"/>
    <x v="19"/>
    <s v="UTC+3"/>
    <n v="3"/>
    <n v="0"/>
    <x v="84711"/>
    <x v="20"/>
    <x v="2"/>
  </r>
  <r>
    <n v="73618"/>
    <d v="2021-05-15T13:51:32"/>
    <n v="59415"/>
    <x v="241"/>
    <s v="UTC+3"/>
    <n v="3"/>
    <n v="0"/>
    <x v="84711"/>
    <x v="20"/>
    <x v="2"/>
  </r>
  <r>
    <n v="73614"/>
    <d v="2021-05-15T13:49:01"/>
    <n v="326784"/>
    <x v="684"/>
    <s v="UTC+1"/>
    <n v="1"/>
    <n v="2"/>
    <x v="84712"/>
    <x v="1"/>
    <x v="2"/>
  </r>
  <r>
    <n v="73612"/>
    <d v="2021-05-15T13:48:55"/>
    <n v="200560"/>
    <x v="409"/>
    <s v="UTC-7"/>
    <n v="-7"/>
    <n v="10"/>
    <x v="84713"/>
    <x v="10"/>
    <x v="2"/>
  </r>
  <r>
    <n v="73611"/>
    <d v="2021-05-15T13:48:37"/>
    <n v="239925"/>
    <x v="1000"/>
    <s v="UTC+2"/>
    <n v="2"/>
    <n v="1"/>
    <x v="84584"/>
    <x v="19"/>
    <x v="2"/>
  </r>
  <r>
    <n v="73606"/>
    <d v="2021-05-15T13:48:02"/>
    <n v="326953"/>
    <x v="929"/>
    <s v="UTC+5"/>
    <n v="5"/>
    <n v="-2"/>
    <x v="84586"/>
    <x v="2"/>
    <x v="2"/>
  </r>
  <r>
    <n v="73603"/>
    <d v="2021-05-15T13:48:02"/>
    <n v="39589"/>
    <x v="537"/>
    <s v="UTC+5"/>
    <n v="5"/>
    <n v="-2"/>
    <x v="84586"/>
    <x v="2"/>
    <x v="2"/>
  </r>
  <r>
    <n v="73601"/>
    <d v="2021-05-15T13:47:18"/>
    <n v="238448"/>
    <x v="18"/>
    <s v="UTC+0"/>
    <n v="0"/>
    <n v="3"/>
    <x v="84714"/>
    <x v="0"/>
    <x v="2"/>
  </r>
  <r>
    <n v="73597"/>
    <d v="2021-05-15T13:46:52"/>
    <n v="242221"/>
    <x v="8"/>
    <s v="UTC+7"/>
    <n v="7"/>
    <n v="-4"/>
    <x v="84715"/>
    <x v="4"/>
    <x v="2"/>
  </r>
  <r>
    <n v="73595"/>
    <d v="2021-05-15T13:45:42"/>
    <n v="209643"/>
    <x v="428"/>
    <s v="UTC+9"/>
    <n v="9"/>
    <n v="-6"/>
    <x v="84716"/>
    <x v="5"/>
    <x v="2"/>
  </r>
  <r>
    <n v="73591"/>
    <d v="2021-05-15T13:45:07"/>
    <n v="134700"/>
    <x v="325"/>
    <s v="UTC+4"/>
    <n v="4"/>
    <n v="-1"/>
    <x v="84717"/>
    <x v="3"/>
    <x v="2"/>
  </r>
  <r>
    <n v="73590"/>
    <d v="2021-05-15T13:43:44"/>
    <n v="298936"/>
    <x v="301"/>
    <s v="UTC+1"/>
    <n v="1"/>
    <n v="2"/>
    <x v="84718"/>
    <x v="1"/>
    <x v="2"/>
  </r>
  <r>
    <n v="73586"/>
    <d v="2021-05-15T13:42:13"/>
    <n v="153598"/>
    <x v="431"/>
    <s v="UTC+3"/>
    <n v="3"/>
    <n v="0"/>
    <x v="84719"/>
    <x v="20"/>
    <x v="2"/>
  </r>
  <r>
    <n v="73582"/>
    <d v="2021-05-15T13:41:40"/>
    <n v="251923"/>
    <x v="50"/>
    <s v="UTC+5"/>
    <n v="5"/>
    <n v="-2"/>
    <x v="84720"/>
    <x v="2"/>
    <x v="2"/>
  </r>
  <r>
    <n v="73577"/>
    <d v="2021-05-15T13:41:38"/>
    <n v="136706"/>
    <x v="75"/>
    <s v="UTC+2"/>
    <n v="2"/>
    <n v="1"/>
    <x v="84721"/>
    <x v="19"/>
    <x v="2"/>
  </r>
  <r>
    <n v="73573"/>
    <d v="2021-05-15T13:41:03"/>
    <n v="197663"/>
    <x v="288"/>
    <s v="UTC+1"/>
    <n v="1"/>
    <n v="2"/>
    <x v="84596"/>
    <x v="1"/>
    <x v="2"/>
  </r>
  <r>
    <n v="73572"/>
    <d v="2021-05-15T13:41:03"/>
    <n v="30688"/>
    <x v="696"/>
    <s v="UTC+1"/>
    <n v="1"/>
    <n v="2"/>
    <x v="84596"/>
    <x v="1"/>
    <x v="2"/>
  </r>
  <r>
    <n v="73570"/>
    <d v="2021-05-15T13:40:28"/>
    <n v="243406"/>
    <x v="1072"/>
    <s v="UTC+4"/>
    <n v="4"/>
    <n v="-1"/>
    <x v="84722"/>
    <x v="3"/>
    <x v="2"/>
  </r>
  <r>
    <n v="73565"/>
    <d v="2021-05-15T13:40:28"/>
    <n v="168267"/>
    <x v="148"/>
    <s v="UTC+0"/>
    <n v="0"/>
    <n v="3"/>
    <x v="84723"/>
    <x v="0"/>
    <x v="2"/>
  </r>
  <r>
    <n v="73562"/>
    <d v="2021-05-15T13:39:18"/>
    <n v="335129"/>
    <x v="291"/>
    <s v="UTC+2"/>
    <n v="2"/>
    <n v="1"/>
    <x v="84724"/>
    <x v="19"/>
    <x v="2"/>
  </r>
  <r>
    <n v="73560"/>
    <d v="2021-05-15T13:38:43"/>
    <n v="94031"/>
    <x v="29"/>
    <s v="UTC+1"/>
    <n v="1"/>
    <n v="2"/>
    <x v="84725"/>
    <x v="1"/>
    <x v="2"/>
  </r>
  <r>
    <n v="73557"/>
    <d v="2021-05-15T13:38:43"/>
    <n v="19334"/>
    <x v="56"/>
    <s v="UTC+1"/>
    <n v="1"/>
    <n v="2"/>
    <x v="84725"/>
    <x v="1"/>
    <x v="2"/>
  </r>
  <r>
    <n v="73556"/>
    <d v="2021-05-15T13:32:53"/>
    <n v="288936"/>
    <x v="2329"/>
    <s v="UTC+3"/>
    <n v="3"/>
    <n v="0"/>
    <x v="84726"/>
    <x v="20"/>
    <x v="2"/>
  </r>
  <r>
    <n v="73553"/>
    <d v="2021-05-15T13:31:44"/>
    <n v="3926"/>
    <x v="728"/>
    <s v="UTC+1"/>
    <n v="1"/>
    <n v="2"/>
    <x v="84607"/>
    <x v="1"/>
    <x v="2"/>
  </r>
  <r>
    <n v="73548"/>
    <d v="2021-05-15T13:31:31"/>
    <n v="228277"/>
    <x v="475"/>
    <s v="UTC+1"/>
    <n v="1"/>
    <n v="2"/>
    <x v="84727"/>
    <x v="1"/>
    <x v="2"/>
  </r>
  <r>
    <n v="73547"/>
    <d v="2021-05-15T13:30:28"/>
    <n v="266500"/>
    <x v="112"/>
    <s v="UTC+0"/>
    <n v="0"/>
    <n v="3"/>
    <x v="84728"/>
    <x v="0"/>
    <x v="2"/>
  </r>
  <r>
    <n v="73544"/>
    <d v="2021-05-15T13:30:15"/>
    <n v="313476"/>
    <x v="7"/>
    <s v="UTC+0"/>
    <n v="0"/>
    <n v="3"/>
    <x v="84729"/>
    <x v="0"/>
    <x v="2"/>
  </r>
  <r>
    <n v="73540"/>
    <d v="2021-05-15T13:29:59"/>
    <n v="2662"/>
    <x v="862"/>
    <s v="UTC+1"/>
    <n v="1"/>
    <n v="2"/>
    <x v="84730"/>
    <x v="1"/>
    <x v="2"/>
  </r>
  <r>
    <n v="73536"/>
    <d v="2021-05-15T13:29:59"/>
    <n v="51613"/>
    <x v="2"/>
    <s v="UTC+2"/>
    <n v="2"/>
    <n v="1"/>
    <x v="84731"/>
    <x v="19"/>
    <x v="2"/>
  </r>
  <r>
    <n v="73534"/>
    <d v="2021-05-15T13:29:56"/>
    <n v="296047"/>
    <x v="409"/>
    <s v="UTC+3"/>
    <n v="3"/>
    <n v="0"/>
    <x v="84732"/>
    <x v="20"/>
    <x v="2"/>
  </r>
  <r>
    <n v="73530"/>
    <d v="2021-05-15T13:28:49"/>
    <n v="17766"/>
    <x v="16"/>
    <s v="UTC+4"/>
    <n v="4"/>
    <n v="-1"/>
    <x v="84611"/>
    <x v="3"/>
    <x v="2"/>
  </r>
  <r>
    <n v="73526"/>
    <d v="2021-05-15T13:27:58"/>
    <n v="94160"/>
    <x v="537"/>
    <s v="UTC+1"/>
    <n v="1"/>
    <n v="2"/>
    <x v="84733"/>
    <x v="1"/>
    <x v="2"/>
  </r>
  <r>
    <n v="73522"/>
    <d v="2021-05-15T13:27:44"/>
    <n v="334062"/>
    <x v="66"/>
    <s v="UTC+4"/>
    <n v="4"/>
    <n v="-1"/>
    <x v="84734"/>
    <x v="3"/>
    <x v="2"/>
  </r>
  <r>
    <n v="73518"/>
    <d v="2021-05-15T13:27:04"/>
    <n v="287539"/>
    <x v="992"/>
    <s v="UTC+1"/>
    <n v="1"/>
    <n v="2"/>
    <x v="84735"/>
    <x v="1"/>
    <x v="2"/>
  </r>
  <r>
    <n v="73514"/>
    <d v="2021-05-15T13:27:04"/>
    <n v="93228"/>
    <x v="75"/>
    <s v="UTC+5"/>
    <n v="5"/>
    <n v="-2"/>
    <x v="84736"/>
    <x v="2"/>
    <x v="2"/>
  </r>
  <r>
    <n v="73513"/>
    <d v="2021-05-15T13:23:47"/>
    <n v="348289"/>
    <x v="33"/>
    <s v="UTC+2"/>
    <n v="2"/>
    <n v="1"/>
    <x v="84737"/>
    <x v="19"/>
    <x v="2"/>
  </r>
  <r>
    <n v="73511"/>
    <d v="2021-05-15T13:20:05"/>
    <n v="275474"/>
    <x v="246"/>
    <s v="UTC+5"/>
    <n v="5"/>
    <n v="-2"/>
    <x v="84738"/>
    <x v="2"/>
    <x v="2"/>
  </r>
  <r>
    <n v="73507"/>
    <d v="2021-05-15T13:18:55"/>
    <n v="280216"/>
    <x v="10"/>
    <s v="UTC+3"/>
    <n v="3"/>
    <n v="0"/>
    <x v="84739"/>
    <x v="20"/>
    <x v="2"/>
  </r>
  <r>
    <n v="73504"/>
    <d v="2021-05-15T13:18:43"/>
    <n v="280285"/>
    <x v="56"/>
    <s v="UTC+2"/>
    <n v="2"/>
    <n v="1"/>
    <x v="84740"/>
    <x v="19"/>
    <x v="2"/>
  </r>
  <r>
    <n v="73501"/>
    <d v="2021-05-15T13:17:17"/>
    <n v="47298"/>
    <x v="841"/>
    <s v="UTC-3"/>
    <n v="-3"/>
    <n v="6"/>
    <x v="84741"/>
    <x v="16"/>
    <x v="2"/>
  </r>
  <r>
    <n v="73497"/>
    <d v="2021-05-15T13:17:10"/>
    <n v="234059"/>
    <x v="34"/>
    <s v="UTC+0"/>
    <n v="0"/>
    <n v="3"/>
    <x v="84742"/>
    <x v="0"/>
    <x v="2"/>
  </r>
  <r>
    <n v="73496"/>
    <d v="2021-05-15T13:16:43"/>
    <n v="15044"/>
    <x v="56"/>
    <s v="UTC+2"/>
    <n v="2"/>
    <n v="1"/>
    <x v="84743"/>
    <x v="19"/>
    <x v="2"/>
  </r>
  <r>
    <n v="73495"/>
    <d v="2021-05-15T13:15:16"/>
    <n v="234844"/>
    <x v="4398"/>
    <s v="UTC+1"/>
    <n v="1"/>
    <n v="2"/>
    <x v="84744"/>
    <x v="1"/>
    <x v="2"/>
  </r>
  <r>
    <n v="73493"/>
    <d v="2021-05-15T13:14:15"/>
    <n v="251464"/>
    <x v="700"/>
    <s v="UTC+3"/>
    <n v="3"/>
    <n v="0"/>
    <x v="84745"/>
    <x v="20"/>
    <x v="2"/>
  </r>
  <r>
    <n v="73488"/>
    <d v="2021-05-15T13:14:12"/>
    <n v="293624"/>
    <x v="459"/>
    <s v="UTC+0"/>
    <n v="0"/>
    <n v="3"/>
    <x v="84746"/>
    <x v="0"/>
    <x v="2"/>
  </r>
  <r>
    <n v="73485"/>
    <d v="2021-05-15T13:13:12"/>
    <n v="61726"/>
    <x v="708"/>
    <s v="UTC+2"/>
    <n v="2"/>
    <n v="1"/>
    <x v="84747"/>
    <x v="19"/>
    <x v="2"/>
  </r>
  <r>
    <n v="73481"/>
    <d v="2021-05-15T13:11:55"/>
    <n v="186510"/>
    <x v="238"/>
    <s v="UTC+3"/>
    <n v="3"/>
    <n v="0"/>
    <x v="84748"/>
    <x v="20"/>
    <x v="2"/>
  </r>
  <r>
    <n v="73477"/>
    <d v="2021-05-15T13:09:41"/>
    <n v="216684"/>
    <x v="59"/>
    <s v="UTC+4"/>
    <n v="4"/>
    <n v="-1"/>
    <x v="84749"/>
    <x v="3"/>
    <x v="2"/>
  </r>
  <r>
    <n v="73475"/>
    <d v="2021-05-15T13:09:36"/>
    <n v="33299"/>
    <x v="18"/>
    <s v="UTC+1"/>
    <n v="1"/>
    <n v="2"/>
    <x v="84750"/>
    <x v="1"/>
    <x v="2"/>
  </r>
  <r>
    <n v="73474"/>
    <d v="2021-05-15T13:09:35"/>
    <n v="333225"/>
    <x v="195"/>
    <s v="UTC+3"/>
    <n v="3"/>
    <n v="0"/>
    <x v="84751"/>
    <x v="20"/>
    <x v="2"/>
  </r>
  <r>
    <n v="73469"/>
    <d v="2021-05-15T13:09:00"/>
    <n v="277603"/>
    <x v="475"/>
    <s v="UTC+2"/>
    <n v="2"/>
    <n v="1"/>
    <x v="84752"/>
    <x v="19"/>
    <x v="2"/>
  </r>
  <r>
    <n v="73465"/>
    <d v="2021-05-15T13:08:32"/>
    <n v="255205"/>
    <x v="29"/>
    <s v="UTC+3"/>
    <n v="3"/>
    <n v="0"/>
    <x v="84753"/>
    <x v="20"/>
    <x v="2"/>
  </r>
  <r>
    <n v="73460"/>
    <d v="2021-05-15T13:07:50"/>
    <n v="135386"/>
    <x v="2105"/>
    <s v="UTC-5"/>
    <n v="-5"/>
    <n v="8"/>
    <x v="84754"/>
    <x v="15"/>
    <x v="2"/>
  </r>
  <r>
    <n v="73455"/>
    <d v="2021-05-15T13:07:16"/>
    <n v="99950"/>
    <x v="75"/>
    <s v="UTC+3"/>
    <n v="3"/>
    <n v="0"/>
    <x v="84755"/>
    <x v="20"/>
    <x v="2"/>
  </r>
  <r>
    <n v="73451"/>
    <d v="2021-05-15T13:07:16"/>
    <n v="42190"/>
    <x v="736"/>
    <s v="UTC+7"/>
    <n v="7"/>
    <n v="-4"/>
    <x v="84756"/>
    <x v="4"/>
    <x v="2"/>
  </r>
  <r>
    <n v="73450"/>
    <d v="2021-05-15T13:04:59"/>
    <n v="48823"/>
    <x v="3"/>
    <s v="UTC+1"/>
    <n v="1"/>
    <n v="2"/>
    <x v="84757"/>
    <x v="1"/>
    <x v="2"/>
  </r>
  <r>
    <n v="73445"/>
    <d v="2021-05-15T13:03:46"/>
    <n v="54260"/>
    <x v="1696"/>
    <s v="UTC+5"/>
    <n v="5"/>
    <n v="-2"/>
    <x v="84758"/>
    <x v="2"/>
    <x v="2"/>
  </r>
  <r>
    <n v="73442"/>
    <d v="2021-05-15T13:03:21"/>
    <n v="324834"/>
    <x v="34"/>
    <s v="UTC+1"/>
    <n v="1"/>
    <n v="2"/>
    <x v="84759"/>
    <x v="1"/>
    <x v="2"/>
  </r>
  <r>
    <n v="73438"/>
    <d v="2021-05-15T13:02:36"/>
    <n v="284686"/>
    <x v="33"/>
    <s v="UTC+7"/>
    <n v="7"/>
    <n v="-4"/>
    <x v="84760"/>
    <x v="4"/>
    <x v="2"/>
  </r>
  <r>
    <n v="73434"/>
    <d v="2021-05-15T13:01:26"/>
    <n v="276663"/>
    <x v="245"/>
    <s v="UTC+1"/>
    <n v="1"/>
    <n v="2"/>
    <x v="84761"/>
    <x v="1"/>
    <x v="2"/>
  </r>
  <r>
    <n v="73429"/>
    <d v="2021-05-15T13:00:16"/>
    <n v="230417"/>
    <x v="56"/>
    <s v="UTC+3"/>
    <n v="3"/>
    <n v="0"/>
    <x v="84762"/>
    <x v="20"/>
    <x v="2"/>
  </r>
  <r>
    <n v="73427"/>
    <d v="2021-05-15T13:00:16"/>
    <n v="139960"/>
    <x v="66"/>
    <s v="UTC+3"/>
    <n v="3"/>
    <n v="0"/>
    <x v="84762"/>
    <x v="20"/>
    <x v="2"/>
  </r>
  <r>
    <n v="73423"/>
    <d v="2021-05-15T12:58:31"/>
    <n v="312051"/>
    <x v="167"/>
    <s v="UTC+0"/>
    <n v="0"/>
    <n v="3"/>
    <x v="84644"/>
    <x v="1"/>
    <x v="2"/>
  </r>
  <r>
    <n v="73421"/>
    <d v="2021-05-15T12:57:56"/>
    <n v="326217"/>
    <x v="787"/>
    <s v="UTC+3"/>
    <n v="3"/>
    <n v="0"/>
    <x v="84763"/>
    <x v="3"/>
    <x v="2"/>
  </r>
  <r>
    <n v="73417"/>
    <d v="2021-05-15T12:57:56"/>
    <n v="289017"/>
    <x v="279"/>
    <s v="UTC+3"/>
    <n v="3"/>
    <n v="0"/>
    <x v="84763"/>
    <x v="3"/>
    <x v="2"/>
  </r>
  <r>
    <n v="73416"/>
    <d v="2021-05-15T12:55:37"/>
    <n v="45326"/>
    <x v="1734"/>
    <s v="UTC+3"/>
    <n v="3"/>
    <n v="0"/>
    <x v="84764"/>
    <x v="3"/>
    <x v="2"/>
  </r>
  <r>
    <n v="73413"/>
    <d v="2021-05-15T12:54:27"/>
    <n v="92544"/>
    <x v="56"/>
    <s v="UTC+5"/>
    <n v="5"/>
    <n v="-2"/>
    <x v="84765"/>
    <x v="7"/>
    <x v="2"/>
  </r>
  <r>
    <n v="73411"/>
    <d v="2021-05-15T12:52:42"/>
    <n v="50210"/>
    <x v="2726"/>
    <s v="UTC+2"/>
    <n v="2"/>
    <n v="1"/>
    <x v="84650"/>
    <x v="20"/>
    <x v="2"/>
  </r>
  <r>
    <n v="73408"/>
    <d v="2021-05-15T12:51:32"/>
    <n v="64496"/>
    <x v="56"/>
    <s v="UTC+4"/>
    <n v="4"/>
    <n v="-1"/>
    <x v="84766"/>
    <x v="2"/>
    <x v="2"/>
  </r>
  <r>
    <n v="73406"/>
    <d v="2021-05-15T12:51:08"/>
    <n v="126637"/>
    <x v="1552"/>
    <s v="UTC+1"/>
    <n v="1"/>
    <n v="2"/>
    <x v="84767"/>
    <x v="19"/>
    <x v="2"/>
  </r>
  <r>
    <n v="73404"/>
    <d v="2021-05-15T12:50:22"/>
    <n v="289710"/>
    <x v="29"/>
    <s v="UTC+2"/>
    <n v="2"/>
    <n v="1"/>
    <x v="84768"/>
    <x v="20"/>
    <x v="2"/>
  </r>
  <r>
    <n v="73403"/>
    <d v="2021-05-15T12:50:22"/>
    <n v="256046"/>
    <x v="75"/>
    <s v="UTC+2"/>
    <n v="2"/>
    <n v="1"/>
    <x v="84768"/>
    <x v="20"/>
    <x v="2"/>
  </r>
  <r>
    <n v="73401"/>
    <d v="2021-05-15T12:48:56"/>
    <n v="50638"/>
    <x v="984"/>
    <s v="UTC+0"/>
    <n v="0"/>
    <n v="3"/>
    <x v="84769"/>
    <x v="1"/>
    <x v="2"/>
  </r>
  <r>
    <n v="73400"/>
    <d v="2021-05-15T12:48:37"/>
    <n v="169405"/>
    <x v="889"/>
    <s v="UTC+3"/>
    <n v="3"/>
    <n v="0"/>
    <x v="84770"/>
    <x v="3"/>
    <x v="2"/>
  </r>
  <r>
    <n v="73398"/>
    <d v="2021-05-15T12:48:02"/>
    <n v="109090"/>
    <x v="56"/>
    <s v="UTC+2"/>
    <n v="2"/>
    <n v="1"/>
    <x v="84656"/>
    <x v="20"/>
    <x v="2"/>
  </r>
  <r>
    <n v="73395"/>
    <d v="2021-05-15T12:46:17"/>
    <n v="270048"/>
    <x v="379"/>
    <s v="UTC+3"/>
    <n v="3"/>
    <n v="0"/>
    <x v="84771"/>
    <x v="3"/>
    <x v="2"/>
  </r>
  <r>
    <n v="73393"/>
    <d v="2021-05-15T12:43:58"/>
    <n v="313340"/>
    <x v="486"/>
    <s v="UTC+3"/>
    <n v="3"/>
    <n v="0"/>
    <x v="84772"/>
    <x v="3"/>
    <x v="2"/>
  </r>
  <r>
    <n v="73389"/>
    <d v="2021-05-15T12:42:48"/>
    <n v="67877"/>
    <x v="91"/>
    <s v="UTC+5"/>
    <n v="5"/>
    <n v="-2"/>
    <x v="84773"/>
    <x v="7"/>
    <x v="2"/>
  </r>
  <r>
    <n v="73387"/>
    <d v="2021-05-15T12:42:13"/>
    <n v="316211"/>
    <x v="4977"/>
    <s v="UTC+4"/>
    <n v="4"/>
    <n v="-1"/>
    <x v="84774"/>
    <x v="2"/>
    <x v="2"/>
  </r>
  <r>
    <n v="73385"/>
    <d v="2021-05-15T12:41:46"/>
    <n v="191841"/>
    <x v="18"/>
    <s v="UTC+2"/>
    <n v="2"/>
    <n v="1"/>
    <x v="84775"/>
    <x v="20"/>
    <x v="2"/>
  </r>
  <r>
    <n v="73382"/>
    <d v="2021-05-15T12:36:58"/>
    <n v="181965"/>
    <x v="34"/>
    <s v="UTC+2"/>
    <n v="2"/>
    <n v="1"/>
    <x v="84776"/>
    <x v="20"/>
    <x v="2"/>
  </r>
  <r>
    <n v="73379"/>
    <d v="2021-05-15T12:33:28"/>
    <n v="95713"/>
    <x v="2828"/>
    <s v="UTC+1"/>
    <n v="1"/>
    <n v="2"/>
    <x v="84777"/>
    <x v="19"/>
    <x v="2"/>
  </r>
  <r>
    <n v="73376"/>
    <d v="2021-05-15T12:32:19"/>
    <n v="181614"/>
    <x v="34"/>
    <s v="UTC+3"/>
    <n v="3"/>
    <n v="0"/>
    <x v="84778"/>
    <x v="3"/>
    <x v="2"/>
  </r>
  <r>
    <n v="73375"/>
    <d v="2021-05-15T12:31:09"/>
    <n v="195420"/>
    <x v="16"/>
    <s v="UTC+1"/>
    <n v="1"/>
    <n v="2"/>
    <x v="84779"/>
    <x v="19"/>
    <x v="2"/>
  </r>
  <r>
    <n v="73372"/>
    <d v="2021-05-15T12:31:09"/>
    <n v="154620"/>
    <x v="20"/>
    <s v="UTC+1"/>
    <n v="1"/>
    <n v="2"/>
    <x v="84779"/>
    <x v="19"/>
    <x v="2"/>
  </r>
  <r>
    <n v="73371"/>
    <d v="2021-05-15T12:29:24"/>
    <n v="170029"/>
    <x v="195"/>
    <s v="UTC+2"/>
    <n v="2"/>
    <n v="1"/>
    <x v="84780"/>
    <x v="20"/>
    <x v="2"/>
  </r>
  <r>
    <n v="73369"/>
    <d v="2021-05-15T12:28:59"/>
    <n v="275974"/>
    <x v="98"/>
    <s v="UTC+3"/>
    <n v="3"/>
    <n v="0"/>
    <x v="84781"/>
    <x v="3"/>
    <x v="2"/>
  </r>
  <r>
    <n v="73367"/>
    <d v="2021-05-15T12:28:49"/>
    <n v="174440"/>
    <x v="63"/>
    <s v="UTC+1"/>
    <n v="1"/>
    <n v="2"/>
    <x v="84671"/>
    <x v="19"/>
    <x v="2"/>
  </r>
  <r>
    <n v="73362"/>
    <d v="2021-05-15T12:28:49"/>
    <n v="62538"/>
    <x v="34"/>
    <s v="UTC+5"/>
    <n v="5"/>
    <n v="-2"/>
    <x v="84782"/>
    <x v="7"/>
    <x v="2"/>
  </r>
  <r>
    <n v="73357"/>
    <d v="2021-05-15T12:27:04"/>
    <n v="303927"/>
    <x v="4862"/>
    <s v="UTC+2"/>
    <n v="2"/>
    <n v="1"/>
    <x v="84674"/>
    <x v="20"/>
    <x v="2"/>
  </r>
  <r>
    <n v="73356"/>
    <d v="2021-05-15T12:24:09"/>
    <n v="11765"/>
    <x v="63"/>
    <s v="UTC+1"/>
    <n v="1"/>
    <n v="2"/>
    <x v="84783"/>
    <x v="19"/>
    <x v="2"/>
  </r>
  <r>
    <n v="73351"/>
    <d v="2021-05-15T12:21:10"/>
    <n v="335369"/>
    <x v="201"/>
    <s v="UTC+0"/>
    <n v="0"/>
    <n v="3"/>
    <x v="84784"/>
    <x v="1"/>
    <x v="2"/>
  </r>
  <r>
    <n v="73349"/>
    <d v="2021-05-15T12:20:49"/>
    <n v="233357"/>
    <x v="1337"/>
    <s v="UTC+1"/>
    <n v="1"/>
    <n v="2"/>
    <x v="84785"/>
    <x v="19"/>
    <x v="2"/>
  </r>
  <r>
    <n v="73346"/>
    <d v="2021-05-15T12:15:51"/>
    <n v="20284"/>
    <x v="2"/>
    <s v="UTC+0"/>
    <n v="0"/>
    <n v="3"/>
    <x v="84786"/>
    <x v="1"/>
    <x v="2"/>
  </r>
  <r>
    <n v="73343"/>
    <d v="2021-05-15T12:13:26"/>
    <n v="187892"/>
    <x v="2713"/>
    <s v="UTC+2"/>
    <n v="2"/>
    <n v="1"/>
    <x v="84787"/>
    <x v="20"/>
    <x v="2"/>
  </r>
  <r>
    <n v="73338"/>
    <d v="2021-05-15T12:13:05"/>
    <n v="307738"/>
    <x v="17"/>
    <s v="UTC+2"/>
    <n v="2"/>
    <n v="1"/>
    <x v="84788"/>
    <x v="20"/>
    <x v="2"/>
  </r>
  <r>
    <n v="73334"/>
    <d v="2021-05-15T12:09:44"/>
    <n v="283470"/>
    <x v="736"/>
    <s v="UTC+3"/>
    <n v="3"/>
    <n v="0"/>
    <x v="84789"/>
    <x v="3"/>
    <x v="2"/>
  </r>
  <r>
    <n v="73332"/>
    <d v="2021-05-15T12:07:59"/>
    <n v="6721"/>
    <x v="91"/>
    <s v="UTC+3"/>
    <n v="3"/>
    <n v="0"/>
    <x v="84790"/>
    <x v="3"/>
    <x v="2"/>
  </r>
  <r>
    <n v="73331"/>
    <d v="2021-05-15T12:07:51"/>
    <n v="80869"/>
    <x v="17"/>
    <s v="UTC+1"/>
    <n v="1"/>
    <n v="2"/>
    <x v="84695"/>
    <x v="19"/>
    <x v="2"/>
  </r>
  <r>
    <n v="73327"/>
    <d v="2021-05-15T12:06:41"/>
    <n v="297732"/>
    <x v="2582"/>
    <s v="UTC+7"/>
    <n v="7"/>
    <n v="-4"/>
    <x v="84791"/>
    <x v="21"/>
    <x v="2"/>
  </r>
  <r>
    <n v="73323"/>
    <d v="2021-05-15T12:06:41"/>
    <n v="137042"/>
    <x v="56"/>
    <s v="UTC+3"/>
    <n v="3"/>
    <n v="0"/>
    <x v="84792"/>
    <x v="3"/>
    <x v="2"/>
  </r>
  <r>
    <n v="73322"/>
    <d v="2021-05-15T12:05:39"/>
    <n v="138569"/>
    <x v="75"/>
    <s v="UTC+0"/>
    <n v="0"/>
    <n v="3"/>
    <x v="84793"/>
    <x v="1"/>
    <x v="2"/>
  </r>
  <r>
    <n v="73321"/>
    <d v="2021-05-15T12:05:23"/>
    <n v="14914"/>
    <x v="35"/>
    <s v="UTC+2"/>
    <n v="2"/>
    <n v="1"/>
    <x v="84794"/>
    <x v="20"/>
    <x v="2"/>
  </r>
  <r>
    <n v="73319"/>
    <d v="2021-05-15T12:04:17"/>
    <n v="289514"/>
    <x v="164"/>
    <s v="UTC+1"/>
    <n v="1"/>
    <n v="2"/>
    <x v="84795"/>
    <x v="19"/>
    <x v="2"/>
  </r>
  <r>
    <n v="73314"/>
    <d v="2021-05-15T12:03:11"/>
    <n v="294126"/>
    <x v="290"/>
    <s v="UTC+1"/>
    <n v="1"/>
    <n v="2"/>
    <x v="84796"/>
    <x v="19"/>
    <x v="2"/>
  </r>
  <r>
    <n v="73311"/>
    <d v="2021-05-15T12:03:11"/>
    <n v="115992"/>
    <x v="62"/>
    <s v="UTC+1"/>
    <n v="1"/>
    <n v="2"/>
    <x v="84796"/>
    <x v="19"/>
    <x v="2"/>
  </r>
  <r>
    <n v="73308"/>
    <d v="2021-05-15T12:03:11"/>
    <n v="171247"/>
    <x v="2519"/>
    <s v="UTC+5"/>
    <n v="5"/>
    <n v="-2"/>
    <x v="84797"/>
    <x v="7"/>
    <x v="2"/>
  </r>
  <r>
    <n v="73307"/>
    <d v="2021-05-15T12:02:40"/>
    <n v="134165"/>
    <x v="43"/>
    <s v="UTC+1"/>
    <n v="1"/>
    <n v="2"/>
    <x v="84798"/>
    <x v="19"/>
    <x v="2"/>
  </r>
  <r>
    <n v="73302"/>
    <d v="2021-05-15T12:01:26"/>
    <n v="339726"/>
    <x v="56"/>
    <s v="UTC+2"/>
    <n v="2"/>
    <n v="1"/>
    <x v="84799"/>
    <x v="20"/>
    <x v="2"/>
  </r>
  <r>
    <n v="73297"/>
    <d v="2021-05-15T12:01:26"/>
    <n v="42887"/>
    <x v="118"/>
    <s v="UTC+6"/>
    <n v="6"/>
    <n v="-3"/>
    <x v="84800"/>
    <x v="4"/>
    <x v="2"/>
  </r>
  <r>
    <n v="73295"/>
    <d v="2021-05-15T12:01:26"/>
    <n v="20938"/>
    <x v="1797"/>
    <s v="UTC+2"/>
    <n v="2"/>
    <n v="1"/>
    <x v="84799"/>
    <x v="20"/>
    <x v="2"/>
  </r>
  <r>
    <n v="73290"/>
    <d v="2021-05-15T11:59:11"/>
    <n v="287097"/>
    <x v="17"/>
    <s v="UTC+1"/>
    <n v="1"/>
    <n v="2"/>
    <x v="84801"/>
    <x v="20"/>
    <x v="2"/>
  </r>
  <r>
    <n v="73288"/>
    <d v="2021-05-15T11:53:52"/>
    <n v="344262"/>
    <x v="1740"/>
    <s v="UTC+1"/>
    <n v="1"/>
    <n v="2"/>
    <x v="84802"/>
    <x v="20"/>
    <x v="2"/>
  </r>
  <r>
    <n v="73284"/>
    <d v="2021-05-15T11:52:42"/>
    <n v="42480"/>
    <x v="475"/>
    <s v="UTC+3"/>
    <n v="3"/>
    <n v="0"/>
    <x v="84803"/>
    <x v="2"/>
    <x v="2"/>
  </r>
  <r>
    <n v="73282"/>
    <d v="2021-05-15T11:52:07"/>
    <n v="94652"/>
    <x v="803"/>
    <s v="UTC+2"/>
    <n v="2"/>
    <n v="1"/>
    <x v="84804"/>
    <x v="3"/>
    <x v="2"/>
  </r>
  <r>
    <n v="73281"/>
    <d v="2021-05-15T11:51:59"/>
    <n v="315256"/>
    <x v="3159"/>
    <s v="UTC+0"/>
    <n v="0"/>
    <n v="3"/>
    <x v="84805"/>
    <x v="19"/>
    <x v="2"/>
  </r>
  <r>
    <n v="73277"/>
    <d v="2021-05-15T11:51:27"/>
    <n v="237229"/>
    <x v="201"/>
    <s v="UTC+3"/>
    <n v="3"/>
    <n v="0"/>
    <x v="84806"/>
    <x v="2"/>
    <x v="2"/>
  </r>
  <r>
    <n v="73275"/>
    <d v="2021-05-15T11:47:19"/>
    <n v="305223"/>
    <x v="52"/>
    <s v="UTC+2"/>
    <n v="2"/>
    <n v="1"/>
    <x v="84807"/>
    <x v="3"/>
    <x v="2"/>
  </r>
  <r>
    <n v="73273"/>
    <d v="2021-05-15T11:47:17"/>
    <n v="17141"/>
    <x v="212"/>
    <s v="UTC+1"/>
    <n v="1"/>
    <n v="2"/>
    <x v="84808"/>
    <x v="20"/>
    <x v="2"/>
  </r>
  <r>
    <n v="73268"/>
    <d v="2021-05-15T11:46:52"/>
    <n v="57983"/>
    <x v="279"/>
    <s v="UTC+9"/>
    <n v="9"/>
    <n v="-6"/>
    <x v="84809"/>
    <x v="23"/>
    <x v="2"/>
  </r>
  <r>
    <n v="73266"/>
    <d v="2021-05-15T11:44:31"/>
    <n v="66253"/>
    <x v="7"/>
    <s v="UTC+1"/>
    <n v="1"/>
    <n v="2"/>
    <x v="84810"/>
    <x v="20"/>
    <x v="2"/>
  </r>
  <r>
    <n v="73264"/>
    <d v="2021-05-15T11:41:03"/>
    <n v="112038"/>
    <x v="750"/>
    <s v="UTC+3"/>
    <n v="3"/>
    <n v="0"/>
    <x v="84811"/>
    <x v="2"/>
    <x v="2"/>
  </r>
  <r>
    <n v="73263"/>
    <d v="2021-05-15T11:39:54"/>
    <n v="264605"/>
    <x v="47"/>
    <s v="UTC+1"/>
    <n v="1"/>
    <n v="2"/>
    <x v="84812"/>
    <x v="20"/>
    <x v="2"/>
  </r>
  <r>
    <n v="73262"/>
    <d v="2021-05-15T11:39:06"/>
    <n v="302184"/>
    <x v="3187"/>
    <s v="UTC-5"/>
    <n v="-5"/>
    <n v="8"/>
    <x v="84813"/>
    <x v="16"/>
    <x v="2"/>
  </r>
  <r>
    <n v="73258"/>
    <d v="2021-05-15T11:36:23"/>
    <n v="330194"/>
    <x v="227"/>
    <s v="UTC+3"/>
    <n v="3"/>
    <n v="0"/>
    <x v="84814"/>
    <x v="2"/>
    <x v="2"/>
  </r>
  <r>
    <n v="73253"/>
    <d v="2021-05-15T11:34:43"/>
    <n v="181871"/>
    <x v="20"/>
    <s v="UTC+0"/>
    <n v="0"/>
    <n v="3"/>
    <x v="84815"/>
    <x v="19"/>
    <x v="2"/>
  </r>
  <r>
    <n v="73248"/>
    <d v="2021-05-15T11:33:05"/>
    <n v="338889"/>
    <x v="727"/>
    <s v="UTC+1"/>
    <n v="1"/>
    <n v="2"/>
    <x v="84816"/>
    <x v="20"/>
    <x v="2"/>
  </r>
  <r>
    <n v="73244"/>
    <d v="2021-05-15T11:32:12"/>
    <n v="266979"/>
    <x v="2225"/>
    <s v="UTC+1"/>
    <n v="1"/>
    <n v="2"/>
    <x v="84817"/>
    <x v="20"/>
    <x v="2"/>
  </r>
  <r>
    <n v="73242"/>
    <d v="2021-05-15T11:31:44"/>
    <n v="69239"/>
    <x v="7"/>
    <s v="UTC+7"/>
    <n v="7"/>
    <n v="-4"/>
    <x v="84818"/>
    <x v="5"/>
    <x v="2"/>
  </r>
  <r>
    <n v="73241"/>
    <d v="2021-05-15T11:31:12"/>
    <n v="205260"/>
    <x v="1779"/>
    <s v="UTC+3"/>
    <n v="3"/>
    <n v="0"/>
    <x v="84819"/>
    <x v="2"/>
    <x v="2"/>
  </r>
  <r>
    <n v="73236"/>
    <d v="2021-05-15T11:30:24"/>
    <n v="159829"/>
    <x v="346"/>
    <s v="UTC+1"/>
    <n v="1"/>
    <n v="2"/>
    <x v="84820"/>
    <x v="20"/>
    <x v="2"/>
  </r>
  <r>
    <n v="73234"/>
    <d v="2021-05-15T11:30:14"/>
    <n v="128441"/>
    <x v="291"/>
    <s v="UTC+1"/>
    <n v="1"/>
    <n v="2"/>
    <x v="84821"/>
    <x v="20"/>
    <x v="2"/>
  </r>
  <r>
    <n v="73232"/>
    <d v="2021-05-15T11:29:24"/>
    <n v="78241"/>
    <x v="17"/>
    <s v="UTC+3"/>
    <n v="3"/>
    <n v="0"/>
    <x v="84822"/>
    <x v="2"/>
    <x v="2"/>
  </r>
  <r>
    <n v="73227"/>
    <d v="2021-05-15T11:29:24"/>
    <n v="18574"/>
    <x v="8"/>
    <s v="UTC+3"/>
    <n v="3"/>
    <n v="0"/>
    <x v="84822"/>
    <x v="2"/>
    <x v="2"/>
  </r>
  <r>
    <n v="73224"/>
    <d v="2021-05-15T11:28:14"/>
    <n v="257069"/>
    <x v="29"/>
    <s v="UTC+1"/>
    <n v="1"/>
    <n v="2"/>
    <x v="84613"/>
    <x v="20"/>
    <x v="2"/>
  </r>
  <r>
    <n v="73221"/>
    <d v="2021-05-15T11:26:29"/>
    <n v="197073"/>
    <x v="56"/>
    <s v="UTC+2"/>
    <n v="2"/>
    <n v="1"/>
    <x v="84823"/>
    <x v="3"/>
    <x v="2"/>
  </r>
  <r>
    <n v="73218"/>
    <d v="2021-05-15T11:25:26"/>
    <n v="209802"/>
    <x v="18"/>
    <s v="UTC+6"/>
    <n v="6"/>
    <n v="-3"/>
    <x v="84824"/>
    <x v="21"/>
    <x v="2"/>
  </r>
  <r>
    <n v="73217"/>
    <d v="2021-05-15T11:24:28"/>
    <n v="301086"/>
    <x v="954"/>
    <s v="UTC+6"/>
    <n v="6"/>
    <n v="-3"/>
    <x v="84825"/>
    <x v="21"/>
    <x v="2"/>
  </r>
  <r>
    <n v="73214"/>
    <d v="2021-05-15T11:21:49"/>
    <n v="272793"/>
    <x v="75"/>
    <s v="UTC+6"/>
    <n v="6"/>
    <n v="-3"/>
    <x v="84826"/>
    <x v="21"/>
    <x v="2"/>
  </r>
  <r>
    <n v="73212"/>
    <d v="2021-05-15T11:21:14"/>
    <n v="258321"/>
    <x v="278"/>
    <s v="UTC+1"/>
    <n v="1"/>
    <n v="2"/>
    <x v="84827"/>
    <x v="20"/>
    <x v="2"/>
  </r>
  <r>
    <n v="73211"/>
    <d v="2021-05-15T11:21:14"/>
    <n v="196110"/>
    <x v="115"/>
    <s v="UTC+1"/>
    <n v="1"/>
    <n v="2"/>
    <x v="84827"/>
    <x v="20"/>
    <x v="2"/>
  </r>
  <r>
    <n v="73210"/>
    <d v="2021-05-15T11:21:13"/>
    <n v="339427"/>
    <x v="224"/>
    <s v="UTC+0"/>
    <n v="0"/>
    <n v="3"/>
    <x v="84828"/>
    <x v="19"/>
    <x v="2"/>
  </r>
  <r>
    <n v="73208"/>
    <d v="2021-05-15T11:17:45"/>
    <n v="254402"/>
    <x v="1707"/>
    <s v="UTC+3"/>
    <n v="3"/>
    <n v="0"/>
    <x v="84829"/>
    <x v="2"/>
    <x v="2"/>
  </r>
  <r>
    <n v="73203"/>
    <d v="2021-05-15T11:15:30"/>
    <n v="30177"/>
    <x v="56"/>
    <s v="UTC+3"/>
    <n v="3"/>
    <n v="0"/>
    <x v="84830"/>
    <x v="2"/>
    <x v="2"/>
  </r>
  <r>
    <n v="73198"/>
    <d v="2021-05-15T11:14:15"/>
    <n v="58911"/>
    <x v="17"/>
    <s v="UTC+1"/>
    <n v="1"/>
    <n v="2"/>
    <x v="84745"/>
    <x v="20"/>
    <x v="2"/>
  </r>
  <r>
    <n v="73194"/>
    <d v="2021-05-15T11:13:53"/>
    <n v="275672"/>
    <x v="7"/>
    <s v="UTC+4"/>
    <n v="4"/>
    <n v="-1"/>
    <x v="84831"/>
    <x v="7"/>
    <x v="2"/>
  </r>
  <r>
    <n v="73189"/>
    <d v="2021-05-15T11:13:05"/>
    <n v="101530"/>
    <x v="1033"/>
    <s v="UTC+7"/>
    <n v="7"/>
    <n v="-4"/>
    <x v="84832"/>
    <x v="5"/>
    <x v="2"/>
  </r>
  <r>
    <n v="73188"/>
    <d v="2021-05-15T11:10:45"/>
    <n v="41074"/>
    <x v="30"/>
    <s v="UTC+7"/>
    <n v="7"/>
    <n v="-4"/>
    <x v="84833"/>
    <x v="5"/>
    <x v="2"/>
  </r>
  <r>
    <n v="73185"/>
    <d v="2021-05-15T11:10:45"/>
    <n v="76147"/>
    <x v="185"/>
    <s v="UTC+3"/>
    <n v="3"/>
    <n v="0"/>
    <x v="84834"/>
    <x v="2"/>
    <x v="2"/>
  </r>
  <r>
    <n v="73183"/>
    <d v="2021-05-15T11:09:36"/>
    <n v="214424"/>
    <x v="254"/>
    <s v="UTC+3"/>
    <n v="3"/>
    <n v="0"/>
    <x v="84835"/>
    <x v="2"/>
    <x v="2"/>
  </r>
  <r>
    <n v="73182"/>
    <d v="2021-05-15T11:09:18"/>
    <n v="173592"/>
    <x v="804"/>
    <s v="UTC+0"/>
    <n v="0"/>
    <n v="3"/>
    <x v="84836"/>
    <x v="19"/>
    <x v="2"/>
  </r>
  <r>
    <n v="73180"/>
    <d v="2021-05-15T11:09:00"/>
    <n v="341981"/>
    <x v="1739"/>
    <s v="UTC+4"/>
    <n v="4"/>
    <n v="-1"/>
    <x v="84837"/>
    <x v="7"/>
    <x v="2"/>
  </r>
  <r>
    <n v="73178"/>
    <d v="2021-05-15T11:07:41"/>
    <n v="90458"/>
    <x v="47"/>
    <s v="UTC+1"/>
    <n v="1"/>
    <n v="2"/>
    <x v="84838"/>
    <x v="20"/>
    <x v="2"/>
  </r>
  <r>
    <n v="73175"/>
    <d v="2021-05-15T11:07:16"/>
    <n v="42809"/>
    <x v="56"/>
    <s v="UTC+1"/>
    <n v="1"/>
    <n v="2"/>
    <x v="84755"/>
    <x v="20"/>
    <x v="2"/>
  </r>
  <r>
    <n v="73173"/>
    <d v="2021-05-15T11:05:11"/>
    <n v="207335"/>
    <x v="90"/>
    <s v="UTC+0"/>
    <n v="0"/>
    <n v="3"/>
    <x v="84839"/>
    <x v="19"/>
    <x v="2"/>
  </r>
  <r>
    <n v="73170"/>
    <d v="2021-05-15T11:03:59"/>
    <n v="203165"/>
    <x v="56"/>
    <s v="UTC+3"/>
    <n v="3"/>
    <n v="0"/>
    <x v="84840"/>
    <x v="2"/>
    <x v="2"/>
  </r>
  <r>
    <n v="73168"/>
    <d v="2021-05-15T11:01:55"/>
    <n v="304990"/>
    <x v="238"/>
    <s v="UTC+2"/>
    <n v="2"/>
    <n v="1"/>
    <x v="84841"/>
    <x v="3"/>
    <x v="2"/>
  </r>
  <r>
    <n v="73167"/>
    <d v="2021-05-15T10:57:21"/>
    <n v="314975"/>
    <x v="56"/>
    <s v="UTC+4"/>
    <n v="4"/>
    <n v="-1"/>
    <x v="84647"/>
    <x v="4"/>
    <x v="2"/>
  </r>
  <r>
    <n v="73165"/>
    <d v="2021-05-15T10:57:21"/>
    <n v="42511"/>
    <x v="41"/>
    <s v="UTC+8"/>
    <n v="8"/>
    <n v="-5"/>
    <x v="84842"/>
    <x v="23"/>
    <x v="2"/>
  </r>
  <r>
    <n v="73164"/>
    <d v="2021-05-15T10:56:15"/>
    <n v="323191"/>
    <x v="953"/>
    <s v="UTC+1"/>
    <n v="1"/>
    <n v="2"/>
    <x v="84843"/>
    <x v="3"/>
    <x v="2"/>
  </r>
  <r>
    <n v="73161"/>
    <d v="2021-05-15T10:53:52"/>
    <n v="302941"/>
    <x v="207"/>
    <s v="UTC+6"/>
    <n v="6"/>
    <n v="-3"/>
    <x v="84844"/>
    <x v="5"/>
    <x v="2"/>
  </r>
  <r>
    <n v="73158"/>
    <d v="2021-05-15T10:52:42"/>
    <n v="35817"/>
    <x v="407"/>
    <s v="UTC+0"/>
    <n v="0"/>
    <n v="3"/>
    <x v="84650"/>
    <x v="20"/>
    <x v="2"/>
  </r>
  <r>
    <n v="73155"/>
    <d v="2021-05-15T10:51:32"/>
    <n v="240261"/>
    <x v="75"/>
    <s v="UTC+2"/>
    <n v="2"/>
    <n v="1"/>
    <x v="84766"/>
    <x v="2"/>
    <x v="2"/>
  </r>
  <r>
    <n v="73153"/>
    <d v="2021-05-15T10:51:09"/>
    <n v="280066"/>
    <x v="203"/>
    <s v="UTC+1"/>
    <n v="1"/>
    <n v="2"/>
    <x v="84845"/>
    <x v="3"/>
    <x v="2"/>
  </r>
  <r>
    <n v="73150"/>
    <d v="2021-05-15T10:50:53"/>
    <n v="133368"/>
    <x v="246"/>
    <s v="UTC+6"/>
    <n v="6"/>
    <n v="-3"/>
    <x v="84846"/>
    <x v="5"/>
    <x v="2"/>
  </r>
  <r>
    <n v="73145"/>
    <d v="2021-05-15T10:50:33"/>
    <n v="207036"/>
    <x v="201"/>
    <s v="UTC+1"/>
    <n v="1"/>
    <n v="2"/>
    <x v="84847"/>
    <x v="3"/>
    <x v="2"/>
  </r>
  <r>
    <n v="73143"/>
    <d v="2021-05-15T10:50:22"/>
    <n v="33028"/>
    <x v="50"/>
    <s v="UTC+4"/>
    <n v="4"/>
    <n v="-1"/>
    <x v="84848"/>
    <x v="4"/>
    <x v="2"/>
  </r>
  <r>
    <n v="73140"/>
    <d v="2021-05-15T10:48:08"/>
    <n v="220294"/>
    <x v="382"/>
    <s v="UTC-5"/>
    <n v="-5"/>
    <n v="8"/>
    <x v="84849"/>
    <x v="11"/>
    <x v="2"/>
  </r>
  <r>
    <n v="73138"/>
    <d v="2021-05-15T10:47:15"/>
    <n v="55376"/>
    <x v="76"/>
    <s v="UTC+4"/>
    <n v="4"/>
    <n v="-1"/>
    <x v="84850"/>
    <x v="4"/>
    <x v="2"/>
  </r>
  <r>
    <n v="73137"/>
    <d v="2021-05-15T10:46:52"/>
    <n v="55983"/>
    <x v="98"/>
    <s v="UTC+6"/>
    <n v="6"/>
    <n v="-3"/>
    <x v="84851"/>
    <x v="5"/>
    <x v="2"/>
  </r>
  <r>
    <n v="73134"/>
    <d v="2021-05-15T10:45:11"/>
    <n v="227843"/>
    <x v="98"/>
    <s v="UTC+6"/>
    <n v="6"/>
    <n v="-3"/>
    <x v="84852"/>
    <x v="5"/>
    <x v="2"/>
  </r>
  <r>
    <n v="73132"/>
    <d v="2021-05-15T10:44:23"/>
    <n v="18501"/>
    <x v="59"/>
    <s v="UTC+1"/>
    <n v="1"/>
    <n v="2"/>
    <x v="84853"/>
    <x v="3"/>
    <x v="2"/>
  </r>
  <r>
    <n v="73130"/>
    <d v="2021-05-15T10:39:12"/>
    <n v="127174"/>
    <x v="29"/>
    <s v="UTC+0"/>
    <n v="0"/>
    <n v="3"/>
    <x v="84854"/>
    <x v="20"/>
    <x v="2"/>
  </r>
  <r>
    <n v="73128"/>
    <d v="2021-05-15T10:36:58"/>
    <n v="225646"/>
    <x v="210"/>
    <s v="UTC+5"/>
    <n v="5"/>
    <n v="-2"/>
    <x v="84855"/>
    <x v="21"/>
    <x v="2"/>
  </r>
  <r>
    <n v="73123"/>
    <d v="2021-05-15T10:35:48"/>
    <n v="111305"/>
    <x v="1025"/>
    <s v="UTC+7"/>
    <n v="7"/>
    <n v="-4"/>
    <x v="84856"/>
    <x v="22"/>
    <x v="2"/>
  </r>
  <r>
    <n v="73119"/>
    <d v="2021-05-15T10:35:48"/>
    <n v="55955"/>
    <x v="977"/>
    <s v="UTC+7"/>
    <n v="7"/>
    <n v="-4"/>
    <x v="84856"/>
    <x v="22"/>
    <x v="2"/>
  </r>
  <r>
    <n v="73114"/>
    <d v="2021-05-15T10:32:10"/>
    <n v="291657"/>
    <x v="523"/>
    <s v="UTC+0"/>
    <n v="0"/>
    <n v="3"/>
    <x v="84857"/>
    <x v="20"/>
    <x v="2"/>
  </r>
  <r>
    <n v="73110"/>
    <d v="2021-05-15T10:32:00"/>
    <n v="87292"/>
    <x v="517"/>
    <s v="UTC+3"/>
    <n v="3"/>
    <n v="0"/>
    <x v="84858"/>
    <x v="7"/>
    <x v="2"/>
  </r>
  <r>
    <n v="73106"/>
    <d v="2021-05-15T10:31:49"/>
    <n v="37526"/>
    <x v="4359"/>
    <s v="UTC+1"/>
    <n v="1"/>
    <n v="2"/>
    <x v="84859"/>
    <x v="3"/>
    <x v="2"/>
  </r>
  <r>
    <n v="73105"/>
    <d v="2021-05-15T10:31:44"/>
    <n v="301148"/>
    <x v="8"/>
    <s v="UTC+4"/>
    <n v="4"/>
    <n v="-1"/>
    <x v="84860"/>
    <x v="4"/>
    <x v="2"/>
  </r>
  <r>
    <n v="73102"/>
    <d v="2021-05-15T10:31:12"/>
    <n v="39276"/>
    <x v="34"/>
    <s v="UTC+2"/>
    <n v="2"/>
    <n v="1"/>
    <x v="84819"/>
    <x v="2"/>
    <x v="2"/>
  </r>
  <r>
    <n v="73099"/>
    <d v="2021-05-15T10:28:24"/>
    <n v="268093"/>
    <x v="463"/>
    <s v="UTC+1"/>
    <n v="1"/>
    <n v="2"/>
    <x v="84861"/>
    <x v="3"/>
    <x v="2"/>
  </r>
  <r>
    <n v="73096"/>
    <d v="2021-05-15T10:23:10"/>
    <n v="257112"/>
    <x v="92"/>
    <s v="UTC+3"/>
    <n v="3"/>
    <n v="0"/>
    <x v="84862"/>
    <x v="7"/>
    <x v="2"/>
  </r>
  <r>
    <n v="73092"/>
    <d v="2021-05-15T10:23:10"/>
    <n v="5601"/>
    <x v="2327"/>
    <s v="UTC-1"/>
    <n v="-1"/>
    <n v="4"/>
    <x v="84863"/>
    <x v="19"/>
    <x v="2"/>
  </r>
  <r>
    <n v="73088"/>
    <d v="2021-05-15T10:23:02"/>
    <n v="251390"/>
    <x v="288"/>
    <s v="UTC+2"/>
    <n v="2"/>
    <n v="1"/>
    <x v="84864"/>
    <x v="2"/>
    <x v="2"/>
  </r>
  <r>
    <n v="73087"/>
    <d v="2021-05-15T10:17:24"/>
    <n v="160080"/>
    <x v="18"/>
    <s v="UTC+1"/>
    <n v="1"/>
    <n v="2"/>
    <x v="84865"/>
    <x v="3"/>
    <x v="2"/>
  </r>
  <r>
    <n v="73085"/>
    <d v="2021-05-15T10:14:15"/>
    <n v="110992"/>
    <x v="34"/>
    <s v="UTC+2"/>
    <n v="2"/>
    <n v="1"/>
    <x v="84866"/>
    <x v="2"/>
    <x v="2"/>
  </r>
  <r>
    <n v="73083"/>
    <d v="2021-05-15T10:11:31"/>
    <n v="309314"/>
    <x v="50"/>
    <s v="UTC+2"/>
    <n v="2"/>
    <n v="1"/>
    <x v="84867"/>
    <x v="2"/>
    <x v="2"/>
  </r>
  <r>
    <n v="73082"/>
    <d v="2021-05-15T10:09:35"/>
    <n v="182621"/>
    <x v="75"/>
    <s v="UTC+2"/>
    <n v="2"/>
    <n v="1"/>
    <x v="84868"/>
    <x v="2"/>
    <x v="2"/>
  </r>
  <r>
    <n v="73080"/>
    <d v="2021-05-15T10:08:48"/>
    <n v="87670"/>
    <x v="1649"/>
    <s v="UTC+3"/>
    <n v="3"/>
    <n v="0"/>
    <x v="84869"/>
    <x v="7"/>
    <x v="2"/>
  </r>
  <r>
    <n v="73075"/>
    <d v="2021-05-15T10:07:51"/>
    <n v="148369"/>
    <x v="1114"/>
    <s v="UTC+7"/>
    <n v="7"/>
    <n v="-4"/>
    <x v="84870"/>
    <x v="22"/>
    <x v="2"/>
  </r>
  <r>
    <n v="73072"/>
    <d v="2021-05-15T10:07:51"/>
    <n v="22213"/>
    <x v="56"/>
    <s v="UTC+3"/>
    <n v="3"/>
    <n v="0"/>
    <x v="84871"/>
    <x v="7"/>
    <x v="2"/>
  </r>
  <r>
    <n v="73067"/>
    <d v="2021-05-15T10:05:17"/>
    <n v="92922"/>
    <x v="115"/>
    <s v="UTC+1"/>
    <n v="1"/>
    <n v="2"/>
    <x v="84872"/>
    <x v="3"/>
    <x v="2"/>
  </r>
  <r>
    <n v="73065"/>
    <d v="2021-05-15T10:02:36"/>
    <n v="74004"/>
    <x v="75"/>
    <s v="UTC+2"/>
    <n v="2"/>
    <n v="1"/>
    <x v="84873"/>
    <x v="2"/>
    <x v="2"/>
  </r>
  <r>
    <n v="73060"/>
    <d v="2021-05-15T10:01:04"/>
    <n v="216763"/>
    <x v="2332"/>
    <s v="UTC+1"/>
    <n v="1"/>
    <n v="2"/>
    <x v="84874"/>
    <x v="3"/>
    <x v="2"/>
  </r>
  <r>
    <n v="73059"/>
    <d v="2021-05-15T10:00:51"/>
    <n v="109194"/>
    <x v="112"/>
    <s v="UTC+3"/>
    <n v="3"/>
    <n v="0"/>
    <x v="84875"/>
    <x v="7"/>
    <x v="2"/>
  </r>
  <r>
    <n v="73055"/>
    <d v="2021-05-15T09:59:41"/>
    <n v="256312"/>
    <x v="34"/>
    <s v="UTC+1"/>
    <n v="1"/>
    <n v="2"/>
    <x v="84876"/>
    <x v="2"/>
    <x v="2"/>
  </r>
  <r>
    <n v="73052"/>
    <d v="2021-05-15T09:55:42"/>
    <n v="211281"/>
    <x v="34"/>
    <s v="UTC+2"/>
    <n v="2"/>
    <n v="1"/>
    <x v="84877"/>
    <x v="7"/>
    <x v="2"/>
  </r>
  <r>
    <n v="73049"/>
    <d v="2021-05-15T09:55:37"/>
    <n v="97218"/>
    <x v="238"/>
    <s v="UTC+6"/>
    <n v="6"/>
    <n v="-3"/>
    <x v="84878"/>
    <x v="22"/>
    <x v="2"/>
  </r>
  <r>
    <n v="73046"/>
    <d v="2021-05-15T09:53:51"/>
    <n v="158159"/>
    <x v="431"/>
    <s v="UTC+0"/>
    <n v="0"/>
    <n v="3"/>
    <x v="84879"/>
    <x v="3"/>
    <x v="2"/>
  </r>
  <r>
    <n v="73041"/>
    <d v="2021-05-15T09:52:42"/>
    <n v="110680"/>
    <x v="4978"/>
    <s v="UTC+1"/>
    <n v="1"/>
    <n v="2"/>
    <x v="84803"/>
    <x v="2"/>
    <x v="2"/>
  </r>
  <r>
    <n v="73037"/>
    <d v="2021-05-15T09:50:20"/>
    <n v="31326"/>
    <x v="1887"/>
    <s v="UTC+2"/>
    <n v="2"/>
    <n v="1"/>
    <x v="84880"/>
    <x v="7"/>
    <x v="2"/>
  </r>
  <r>
    <n v="73032"/>
    <d v="2021-05-15T09:49:12"/>
    <n v="307645"/>
    <x v="312"/>
    <s v="UTC+7"/>
    <n v="7"/>
    <n v="-4"/>
    <x v="84881"/>
    <x v="23"/>
    <x v="2"/>
  </r>
  <r>
    <n v="73031"/>
    <d v="2021-05-15T09:47:26"/>
    <n v="221126"/>
    <x v="301"/>
    <s v="UTC+1"/>
    <n v="1"/>
    <n v="2"/>
    <x v="84882"/>
    <x v="2"/>
    <x v="2"/>
  </r>
  <r>
    <n v="73029"/>
    <d v="2021-05-15T09:45:22"/>
    <n v="272981"/>
    <x v="1983"/>
    <s v="UTC+3"/>
    <n v="3"/>
    <n v="0"/>
    <x v="84883"/>
    <x v="4"/>
    <x v="2"/>
  </r>
  <r>
    <n v="73026"/>
    <d v="2021-05-15T09:38:10"/>
    <n v="85548"/>
    <x v="1031"/>
    <s v="UTC+1"/>
    <n v="1"/>
    <n v="2"/>
    <x v="84884"/>
    <x v="2"/>
    <x v="2"/>
  </r>
  <r>
    <n v="73023"/>
    <d v="2021-05-15T09:36:14"/>
    <n v="72028"/>
    <x v="3125"/>
    <s v="UTC+0"/>
    <n v="0"/>
    <n v="3"/>
    <x v="84885"/>
    <x v="3"/>
    <x v="2"/>
  </r>
  <r>
    <n v="73021"/>
    <d v="2021-05-15T09:35:58"/>
    <n v="106113"/>
    <x v="621"/>
    <s v="UTC+1"/>
    <n v="1"/>
    <n v="2"/>
    <x v="84886"/>
    <x v="2"/>
    <x v="2"/>
  </r>
  <r>
    <n v="73019"/>
    <d v="2021-05-15T09:30:15"/>
    <n v="244924"/>
    <x v="818"/>
    <s v="UTC+2"/>
    <n v="2"/>
    <n v="1"/>
    <x v="84887"/>
    <x v="7"/>
    <x v="2"/>
  </r>
  <r>
    <n v="73014"/>
    <d v="2021-05-15T09:27:08"/>
    <n v="346663"/>
    <x v="43"/>
    <s v="UTC+1"/>
    <n v="1"/>
    <n v="2"/>
    <x v="84888"/>
    <x v="2"/>
    <x v="2"/>
  </r>
  <r>
    <n v="73013"/>
    <d v="2021-05-15T09:26:39"/>
    <n v="323077"/>
    <x v="70"/>
    <s v="UTC+1"/>
    <n v="1"/>
    <n v="2"/>
    <x v="84889"/>
    <x v="2"/>
    <x v="2"/>
  </r>
  <r>
    <n v="73010"/>
    <d v="2021-05-15T09:25:41"/>
    <n v="6898"/>
    <x v="56"/>
    <s v="UTC+0"/>
    <n v="0"/>
    <n v="3"/>
    <x v="84890"/>
    <x v="3"/>
    <x v="2"/>
  </r>
  <r>
    <n v="73009"/>
    <d v="2021-05-15T09:25:12"/>
    <n v="245530"/>
    <x v="98"/>
    <s v="UTC+3"/>
    <n v="3"/>
    <n v="0"/>
    <x v="84891"/>
    <x v="4"/>
    <x v="2"/>
  </r>
  <r>
    <n v="73008"/>
    <d v="2021-05-15T09:21:25"/>
    <n v="191816"/>
    <x v="20"/>
    <s v="UTC+0"/>
    <n v="0"/>
    <n v="3"/>
    <x v="84892"/>
    <x v="3"/>
    <x v="2"/>
  </r>
  <r>
    <n v="73004"/>
    <d v="2021-05-15T09:17:45"/>
    <n v="236157"/>
    <x v="62"/>
    <s v="UTC+5"/>
    <n v="5"/>
    <n v="-2"/>
    <x v="84893"/>
    <x v="5"/>
    <x v="2"/>
  </r>
  <r>
    <n v="72999"/>
    <d v="2021-05-15T09:13:54"/>
    <n v="67796"/>
    <x v="123"/>
    <s v="UTC+2"/>
    <n v="2"/>
    <n v="1"/>
    <x v="84894"/>
    <x v="7"/>
    <x v="2"/>
  </r>
  <r>
    <n v="72994"/>
    <d v="2021-05-15T09:13:30"/>
    <n v="236364"/>
    <x v="580"/>
    <s v="UTC+1"/>
    <n v="1"/>
    <n v="2"/>
    <x v="84895"/>
    <x v="2"/>
    <x v="2"/>
  </r>
  <r>
    <n v="72992"/>
    <d v="2021-05-15T09:13:23"/>
    <n v="46889"/>
    <x v="91"/>
    <s v="UTC+1"/>
    <n v="1"/>
    <n v="2"/>
    <x v="84896"/>
    <x v="2"/>
    <x v="2"/>
  </r>
  <r>
    <n v="72989"/>
    <d v="2021-05-15T09:10:45"/>
    <n v="262076"/>
    <x v="9"/>
    <s v="UTC+1"/>
    <n v="1"/>
    <n v="2"/>
    <x v="84834"/>
    <x v="2"/>
    <x v="2"/>
  </r>
  <r>
    <n v="72987"/>
    <d v="2021-05-15T09:10:36"/>
    <n v="164680"/>
    <x v="1651"/>
    <s v="UTC+7"/>
    <n v="7"/>
    <n v="-4"/>
    <x v="84897"/>
    <x v="23"/>
    <x v="2"/>
  </r>
  <r>
    <n v="72984"/>
    <d v="2021-05-15T09:09:20"/>
    <n v="18388"/>
    <x v="18"/>
    <s v="UTC+7"/>
    <n v="7"/>
    <n v="-4"/>
    <x v="84898"/>
    <x v="23"/>
    <x v="2"/>
  </r>
  <r>
    <n v="72980"/>
    <d v="2021-05-15T09:09:00"/>
    <n v="297348"/>
    <x v="148"/>
    <s v="UTC+2"/>
    <n v="2"/>
    <n v="1"/>
    <x v="84837"/>
    <x v="7"/>
    <x v="2"/>
  </r>
  <r>
    <n v="72976"/>
    <d v="2021-05-15T09:02:26"/>
    <n v="223186"/>
    <x v="8"/>
    <s v="UTC+0"/>
    <n v="0"/>
    <n v="3"/>
    <x v="84899"/>
    <x v="3"/>
    <x v="2"/>
  </r>
  <r>
    <n v="72971"/>
    <d v="2021-05-15T09:01:26"/>
    <n v="275664"/>
    <x v="188"/>
    <s v="UTC+9"/>
    <n v="9"/>
    <n v="-6"/>
    <x v="84900"/>
    <x v="17"/>
    <x v="2"/>
  </r>
  <r>
    <n v="72968"/>
    <d v="2021-05-15T08:59:16"/>
    <n v="90042"/>
    <x v="2463"/>
    <s v="UTC+1"/>
    <n v="1"/>
    <n v="2"/>
    <x v="84901"/>
    <x v="7"/>
    <x v="2"/>
  </r>
  <r>
    <n v="72965"/>
    <d v="2021-05-15T08:56:38"/>
    <n v="138343"/>
    <x v="0"/>
    <s v="UTC+2"/>
    <n v="2"/>
    <n v="1"/>
    <x v="84902"/>
    <x v="4"/>
    <x v="2"/>
  </r>
  <r>
    <n v="72960"/>
    <d v="2021-05-15T08:52:33"/>
    <n v="286425"/>
    <x v="17"/>
    <s v="UTC+3"/>
    <n v="3"/>
    <n v="0"/>
    <x v="84903"/>
    <x v="21"/>
    <x v="2"/>
  </r>
  <r>
    <n v="72958"/>
    <d v="2021-05-15T08:50:08"/>
    <n v="343309"/>
    <x v="981"/>
    <s v="UTC+1"/>
    <n v="1"/>
    <n v="2"/>
    <x v="84904"/>
    <x v="7"/>
    <x v="2"/>
  </r>
  <r>
    <n v="72955"/>
    <d v="2021-05-15T08:48:00"/>
    <n v="54631"/>
    <x v="1632"/>
    <s v="UTC+2"/>
    <n v="2"/>
    <n v="1"/>
    <x v="84905"/>
    <x v="4"/>
    <x v="2"/>
  </r>
  <r>
    <n v="72953"/>
    <d v="2021-05-15T08:45:07"/>
    <n v="20229"/>
    <x v="34"/>
    <s v="UTC+5"/>
    <n v="5"/>
    <n v="-2"/>
    <x v="84906"/>
    <x v="22"/>
    <x v="2"/>
  </r>
  <r>
    <n v="72952"/>
    <d v="2021-05-15T08:44:28"/>
    <n v="85335"/>
    <x v="63"/>
    <s v="UTC+0"/>
    <n v="0"/>
    <n v="3"/>
    <x v="84907"/>
    <x v="2"/>
    <x v="2"/>
  </r>
  <r>
    <n v="72947"/>
    <d v="2021-05-15T08:38:08"/>
    <n v="115355"/>
    <x v="3493"/>
    <s v="UTC+1"/>
    <n v="1"/>
    <n v="2"/>
    <x v="84908"/>
    <x v="7"/>
    <x v="2"/>
  </r>
  <r>
    <n v="72942"/>
    <d v="2021-05-15T08:37:20"/>
    <n v="53695"/>
    <x v="171"/>
    <s v="UTC+6"/>
    <n v="6"/>
    <n v="-3"/>
    <x v="84909"/>
    <x v="23"/>
    <x v="2"/>
  </r>
  <r>
    <n v="72939"/>
    <d v="2021-05-15T08:35:14"/>
    <n v="22800"/>
    <x v="85"/>
    <s v="UTC+2"/>
    <n v="2"/>
    <n v="1"/>
    <x v="84910"/>
    <x v="4"/>
    <x v="2"/>
  </r>
  <r>
    <n v="72936"/>
    <d v="2021-05-15T08:34:29"/>
    <n v="55671"/>
    <x v="2"/>
    <s v="UTC+3"/>
    <n v="3"/>
    <n v="0"/>
    <x v="84911"/>
    <x v="21"/>
    <x v="2"/>
  </r>
  <r>
    <n v="72933"/>
    <d v="2021-05-15T08:34:18"/>
    <n v="221957"/>
    <x v="291"/>
    <s v="UTC+2"/>
    <n v="2"/>
    <n v="1"/>
    <x v="84912"/>
    <x v="4"/>
    <x v="2"/>
  </r>
  <r>
    <n v="72929"/>
    <d v="2021-05-15T08:27:24"/>
    <n v="10431"/>
    <x v="1194"/>
    <s v="UTC+0"/>
    <n v="0"/>
    <n v="3"/>
    <x v="84913"/>
    <x v="2"/>
    <x v="2"/>
  </r>
  <r>
    <n v="72924"/>
    <d v="2021-05-15T08:25:55"/>
    <n v="20441"/>
    <x v="5"/>
    <s v="UTC+4"/>
    <n v="4"/>
    <n v="-1"/>
    <x v="84914"/>
    <x v="5"/>
    <x v="2"/>
  </r>
  <r>
    <n v="72921"/>
    <d v="2021-05-15T08:25:54"/>
    <n v="156990"/>
    <x v="43"/>
    <s v="UTC+8"/>
    <n v="8"/>
    <n v="-5"/>
    <x v="84915"/>
    <x v="17"/>
    <x v="2"/>
  </r>
  <r>
    <n v="72920"/>
    <d v="2021-05-15T08:21:07"/>
    <n v="323665"/>
    <x v="35"/>
    <s v="UTC+3"/>
    <n v="3"/>
    <n v="0"/>
    <x v="84916"/>
    <x v="21"/>
    <x v="2"/>
  </r>
  <r>
    <n v="72918"/>
    <d v="2021-05-15T08:20:17"/>
    <n v="151059"/>
    <x v="119"/>
    <s v="UTC+1"/>
    <n v="1"/>
    <n v="2"/>
    <x v="84917"/>
    <x v="7"/>
    <x v="2"/>
  </r>
  <r>
    <n v="72916"/>
    <d v="2021-05-15T08:14:11"/>
    <n v="40653"/>
    <x v="462"/>
    <s v="UTC+0"/>
    <n v="0"/>
    <n v="3"/>
    <x v="84918"/>
    <x v="2"/>
    <x v="2"/>
  </r>
  <r>
    <n v="72912"/>
    <d v="2021-05-15T08:12:30"/>
    <n v="161544"/>
    <x v="123"/>
    <s v="UTC+9"/>
    <n v="9"/>
    <n v="-6"/>
    <x v="84919"/>
    <x v="8"/>
    <x v="2"/>
  </r>
  <r>
    <n v="72907"/>
    <d v="2021-05-15T08:11:46"/>
    <n v="286651"/>
    <x v="2"/>
    <s v="UTC-8"/>
    <n v="-8"/>
    <n v="11"/>
    <x v="84920"/>
    <x v="16"/>
    <x v="2"/>
  </r>
  <r>
    <n v="72904"/>
    <d v="2021-05-15T08:10:27"/>
    <n v="247033"/>
    <x v="925"/>
    <s v="UTC+3"/>
    <n v="3"/>
    <n v="0"/>
    <x v="84921"/>
    <x v="21"/>
    <x v="2"/>
  </r>
  <r>
    <n v="72900"/>
    <d v="2021-05-15T08:06:00"/>
    <n v="199449"/>
    <x v="356"/>
    <s v="UTC+2"/>
    <n v="2"/>
    <n v="1"/>
    <x v="84922"/>
    <x v="4"/>
    <x v="2"/>
  </r>
  <r>
    <n v="72899"/>
    <d v="2021-05-15T08:01:45"/>
    <n v="173068"/>
    <x v="163"/>
    <s v="UTC+2"/>
    <n v="2"/>
    <n v="1"/>
    <x v="84923"/>
    <x v="4"/>
    <x v="2"/>
  </r>
  <r>
    <n v="72898"/>
    <d v="2021-05-15T07:54:37"/>
    <n v="203165"/>
    <x v="1672"/>
    <s v="UTC+3"/>
    <n v="3"/>
    <n v="0"/>
    <x v="84924"/>
    <x v="5"/>
    <x v="2"/>
  </r>
  <r>
    <n v="72897"/>
    <d v="2021-05-15T07:51:38"/>
    <n v="125600"/>
    <x v="464"/>
    <s v="UTC+1"/>
    <n v="1"/>
    <n v="2"/>
    <x v="84925"/>
    <x v="4"/>
    <x v="2"/>
  </r>
  <r>
    <n v="72892"/>
    <d v="2021-05-15T07:51:22"/>
    <n v="314890"/>
    <x v="3"/>
    <s v="UTC+1"/>
    <n v="1"/>
    <n v="2"/>
    <x v="84926"/>
    <x v="4"/>
    <x v="2"/>
  </r>
  <r>
    <n v="72890"/>
    <d v="2021-05-15T07:48:10"/>
    <n v="231586"/>
    <x v="4979"/>
    <s v="UTC+0"/>
    <n v="0"/>
    <n v="3"/>
    <x v="84927"/>
    <x v="7"/>
    <x v="2"/>
  </r>
  <r>
    <n v="72888"/>
    <d v="2021-05-15T07:47:46"/>
    <n v="305588"/>
    <x v="56"/>
    <s v="UTC+2"/>
    <n v="2"/>
    <n v="1"/>
    <x v="84928"/>
    <x v="21"/>
    <x v="2"/>
  </r>
  <r>
    <n v="72885"/>
    <d v="2021-05-15T07:47:14"/>
    <n v="89155"/>
    <x v="1307"/>
    <s v="UTC+3"/>
    <n v="3"/>
    <n v="0"/>
    <x v="84929"/>
    <x v="5"/>
    <x v="2"/>
  </r>
  <r>
    <n v="72882"/>
    <d v="2021-05-15T07:45:13"/>
    <n v="316729"/>
    <x v="576"/>
    <s v="UTC+1"/>
    <n v="1"/>
    <n v="2"/>
    <x v="84930"/>
    <x v="4"/>
    <x v="2"/>
  </r>
  <r>
    <n v="72880"/>
    <d v="2021-05-15T07:43:01"/>
    <n v="30737"/>
    <x v="242"/>
    <s v="UTC+0"/>
    <n v="0"/>
    <n v="3"/>
    <x v="84931"/>
    <x v="7"/>
    <x v="2"/>
  </r>
  <r>
    <n v="72876"/>
    <d v="2021-05-15T07:41:47"/>
    <n v="198496"/>
    <x v="121"/>
    <s v="UTC+7"/>
    <n v="7"/>
    <n v="-4"/>
    <x v="84932"/>
    <x v="17"/>
    <x v="2"/>
  </r>
  <r>
    <n v="72873"/>
    <d v="2021-05-15T07:40:10"/>
    <n v="172204"/>
    <x v="364"/>
    <s v="UTC+2"/>
    <n v="2"/>
    <n v="1"/>
    <x v="84933"/>
    <x v="21"/>
    <x v="2"/>
  </r>
  <r>
    <n v="72868"/>
    <d v="2021-05-15T07:35:52"/>
    <n v="313262"/>
    <x v="43"/>
    <s v="UTC+0"/>
    <n v="0"/>
    <n v="3"/>
    <x v="84934"/>
    <x v="7"/>
    <x v="2"/>
  </r>
  <r>
    <n v="72863"/>
    <d v="2021-05-15T07:34:56"/>
    <n v="22298"/>
    <x v="18"/>
    <s v="UTC+3"/>
    <n v="3"/>
    <n v="0"/>
    <x v="84935"/>
    <x v="5"/>
    <x v="2"/>
  </r>
  <r>
    <n v="72860"/>
    <d v="2021-05-15T07:34:03"/>
    <n v="275802"/>
    <x v="267"/>
    <s v="UTC-9"/>
    <n v="-9"/>
    <n v="12"/>
    <x v="84470"/>
    <x v="16"/>
    <x v="2"/>
  </r>
  <r>
    <n v="72855"/>
    <d v="2021-05-15T07:32:38"/>
    <n v="28378"/>
    <x v="19"/>
    <s v="UTC+1"/>
    <n v="1"/>
    <n v="2"/>
    <x v="84936"/>
    <x v="4"/>
    <x v="2"/>
  </r>
  <r>
    <n v="72850"/>
    <d v="2021-05-15T07:28:42"/>
    <n v="160940"/>
    <x v="4279"/>
    <s v="UTC+2"/>
    <n v="2"/>
    <n v="1"/>
    <x v="84937"/>
    <x v="21"/>
    <x v="2"/>
  </r>
  <r>
    <n v="72847"/>
    <d v="2021-05-15T07:25:54"/>
    <n v="144621"/>
    <x v="2453"/>
    <s v="UTC+5"/>
    <n v="5"/>
    <n v="-2"/>
    <x v="84938"/>
    <x v="23"/>
    <x v="2"/>
  </r>
  <r>
    <n v="72846"/>
    <d v="2021-05-15T07:24:42"/>
    <n v="284602"/>
    <x v="1021"/>
    <s v="UTC+1"/>
    <n v="1"/>
    <n v="2"/>
    <x v="84939"/>
    <x v="4"/>
    <x v="2"/>
  </r>
  <r>
    <n v="72841"/>
    <d v="2021-05-15T07:22:27"/>
    <n v="245531"/>
    <x v="475"/>
    <s v="UTC+2"/>
    <n v="2"/>
    <n v="1"/>
    <x v="84940"/>
    <x v="21"/>
    <x v="2"/>
  </r>
  <r>
    <n v="72838"/>
    <d v="2021-05-15T07:21:14"/>
    <n v="152232"/>
    <x v="242"/>
    <s v="UTC+9"/>
    <n v="9"/>
    <n v="-6"/>
    <x v="84941"/>
    <x v="6"/>
    <x v="2"/>
  </r>
  <r>
    <n v="72834"/>
    <d v="2021-05-15T07:17:37"/>
    <n v="302941"/>
    <x v="787"/>
    <s v="UTC+6"/>
    <n v="6"/>
    <n v="-3"/>
    <x v="84942"/>
    <x v="12"/>
    <x v="2"/>
  </r>
  <r>
    <n v="72830"/>
    <d v="2021-05-15T07:15:33"/>
    <n v="276633"/>
    <x v="56"/>
    <s v="UTC+6"/>
    <n v="6"/>
    <n v="-3"/>
    <x v="84943"/>
    <x v="12"/>
    <x v="2"/>
  </r>
  <r>
    <n v="72825"/>
    <d v="2021-05-15T07:13:05"/>
    <n v="179773"/>
    <x v="19"/>
    <s v="UTC+11"/>
    <n v="11"/>
    <n v="-8"/>
    <x v="84944"/>
    <x v="10"/>
    <x v="3"/>
  </r>
  <r>
    <n v="72824"/>
    <d v="2021-05-15T07:12:45"/>
    <n v="209815"/>
    <x v="75"/>
    <s v="UTC+1"/>
    <n v="1"/>
    <n v="2"/>
    <x v="84945"/>
    <x v="4"/>
    <x v="2"/>
  </r>
  <r>
    <n v="72821"/>
    <d v="2021-05-15T07:12:18"/>
    <n v="78379"/>
    <x v="151"/>
    <s v="UTC+1"/>
    <n v="1"/>
    <n v="2"/>
    <x v="84946"/>
    <x v="4"/>
    <x v="2"/>
  </r>
  <r>
    <n v="72819"/>
    <d v="2021-05-15T07:09:19"/>
    <n v="170085"/>
    <x v="933"/>
    <s v="UTC+3"/>
    <n v="3"/>
    <n v="0"/>
    <x v="84947"/>
    <x v="5"/>
    <x v="2"/>
  </r>
  <r>
    <n v="72818"/>
    <d v="2021-05-15T07:07:44"/>
    <n v="207229"/>
    <x v="2901"/>
    <s v="UTC+1"/>
    <n v="1"/>
    <n v="2"/>
    <x v="84948"/>
    <x v="4"/>
    <x v="2"/>
  </r>
  <r>
    <n v="72815"/>
    <d v="2021-05-15T07:05:46"/>
    <n v="7679"/>
    <x v="138"/>
    <s v="UTC+2"/>
    <n v="2"/>
    <n v="1"/>
    <x v="84949"/>
    <x v="21"/>
    <x v="2"/>
  </r>
  <r>
    <n v="72814"/>
    <d v="2021-05-15T07:05:32"/>
    <n v="342703"/>
    <x v="531"/>
    <s v="UTC+1"/>
    <n v="1"/>
    <n v="2"/>
    <x v="84950"/>
    <x v="4"/>
    <x v="2"/>
  </r>
  <r>
    <n v="72812"/>
    <d v="2021-05-15T07:01:16"/>
    <n v="103067"/>
    <x v="1576"/>
    <s v="UTC+2"/>
    <n v="2"/>
    <n v="1"/>
    <x v="84951"/>
    <x v="21"/>
    <x v="2"/>
  </r>
  <r>
    <n v="72809"/>
    <d v="2021-05-15T07:00:03"/>
    <n v="244215"/>
    <x v="1300"/>
    <s v="UTC+2"/>
    <n v="2"/>
    <n v="1"/>
    <x v="84952"/>
    <x v="21"/>
    <x v="2"/>
  </r>
  <r>
    <n v="72806"/>
    <d v="2021-05-15T06:58:04"/>
    <n v="102243"/>
    <x v="717"/>
    <s v="UTC+3"/>
    <n v="3"/>
    <n v="0"/>
    <x v="84953"/>
    <x v="22"/>
    <x v="2"/>
  </r>
  <r>
    <n v="72804"/>
    <d v="2021-05-15T06:55:12"/>
    <n v="85851"/>
    <x v="180"/>
    <s v="UTC+2"/>
    <n v="2"/>
    <n v="1"/>
    <x v="84954"/>
    <x v="5"/>
    <x v="2"/>
  </r>
  <r>
    <n v="72802"/>
    <d v="2021-05-15T06:55:12"/>
    <n v="217906"/>
    <x v="148"/>
    <s v="UTC+1"/>
    <n v="1"/>
    <n v="2"/>
    <x v="84955"/>
    <x v="21"/>
    <x v="2"/>
  </r>
  <r>
    <n v="72801"/>
    <d v="2021-05-15T06:54:54"/>
    <n v="330415"/>
    <x v="257"/>
    <s v="UTC-6"/>
    <n v="-6"/>
    <n v="9"/>
    <x v="84956"/>
    <x v="1"/>
    <x v="2"/>
  </r>
  <r>
    <n v="72799"/>
    <d v="2021-05-15T06:53:48"/>
    <n v="300701"/>
    <x v="183"/>
    <s v="UTC+1"/>
    <n v="1"/>
    <n v="2"/>
    <x v="84957"/>
    <x v="21"/>
    <x v="2"/>
  </r>
  <r>
    <n v="72794"/>
    <d v="2021-05-15T06:53:35"/>
    <n v="273819"/>
    <x v="22"/>
    <s v="UTC+1"/>
    <n v="1"/>
    <n v="2"/>
    <x v="84958"/>
    <x v="21"/>
    <x v="2"/>
  </r>
  <r>
    <n v="72791"/>
    <d v="2021-05-15T06:52:48"/>
    <n v="246024"/>
    <x v="201"/>
    <s v="UTC+2"/>
    <n v="2"/>
    <n v="1"/>
    <x v="84959"/>
    <x v="5"/>
    <x v="2"/>
  </r>
  <r>
    <n v="72786"/>
    <d v="2021-05-15T06:52:07"/>
    <n v="263469"/>
    <x v="1318"/>
    <s v="UTC+7"/>
    <n v="7"/>
    <n v="-4"/>
    <x v="84960"/>
    <x v="8"/>
    <x v="2"/>
  </r>
  <r>
    <n v="72781"/>
    <d v="2021-05-15T06:51:39"/>
    <n v="338604"/>
    <x v="1142"/>
    <s v="UTC+0"/>
    <n v="0"/>
    <n v="3"/>
    <x v="84961"/>
    <x v="4"/>
    <x v="2"/>
  </r>
  <r>
    <n v="72776"/>
    <d v="2021-05-15T06:51:07"/>
    <n v="2728"/>
    <x v="1165"/>
    <s v="UTC+2"/>
    <n v="2"/>
    <n v="1"/>
    <x v="84962"/>
    <x v="5"/>
    <x v="2"/>
  </r>
  <r>
    <n v="72774"/>
    <d v="2021-05-15T06:47:23"/>
    <n v="221671"/>
    <x v="56"/>
    <s v="UTC+2"/>
    <n v="2"/>
    <n v="1"/>
    <x v="84963"/>
    <x v="5"/>
    <x v="2"/>
  </r>
  <r>
    <n v="72770"/>
    <d v="2021-05-15T06:41:38"/>
    <n v="9298"/>
    <x v="8"/>
    <s v="UTC-7"/>
    <n v="-7"/>
    <n v="10"/>
    <x v="84964"/>
    <x v="0"/>
    <x v="2"/>
  </r>
  <r>
    <n v="72766"/>
    <d v="2021-05-15T06:40:19"/>
    <n v="343942"/>
    <x v="2841"/>
    <s v="UTC+12"/>
    <n v="12"/>
    <n v="-9"/>
    <x v="84965"/>
    <x v="15"/>
    <x v="3"/>
  </r>
  <r>
    <n v="72761"/>
    <d v="2021-05-15T06:36:45"/>
    <n v="135251"/>
    <x v="29"/>
    <s v="UTC+3"/>
    <n v="3"/>
    <n v="0"/>
    <x v="84966"/>
    <x v="22"/>
    <x v="2"/>
  </r>
  <r>
    <n v="72759"/>
    <d v="2021-05-15T06:31:13"/>
    <n v="284983"/>
    <x v="1828"/>
    <s v="UTC+4"/>
    <n v="4"/>
    <n v="-1"/>
    <x v="84967"/>
    <x v="23"/>
    <x v="2"/>
  </r>
  <r>
    <n v="72757"/>
    <d v="2021-05-15T06:30:23"/>
    <n v="290084"/>
    <x v="19"/>
    <s v="UTC+1"/>
    <n v="1"/>
    <n v="2"/>
    <x v="84968"/>
    <x v="21"/>
    <x v="2"/>
  </r>
  <r>
    <n v="72753"/>
    <d v="2021-05-15T06:28:11"/>
    <n v="156649"/>
    <x v="834"/>
    <s v="UTC+1"/>
    <n v="1"/>
    <n v="2"/>
    <x v="84969"/>
    <x v="21"/>
    <x v="2"/>
  </r>
  <r>
    <n v="72748"/>
    <d v="2021-05-15T06:26:33"/>
    <n v="127290"/>
    <x v="1769"/>
    <s v="UTC-7"/>
    <n v="-7"/>
    <n v="10"/>
    <x v="84970"/>
    <x v="0"/>
    <x v="2"/>
  </r>
  <r>
    <n v="72743"/>
    <d v="2021-05-15T06:25:35"/>
    <n v="15479"/>
    <x v="18"/>
    <s v="UTC+1"/>
    <n v="1"/>
    <n v="2"/>
    <x v="84971"/>
    <x v="21"/>
    <x v="2"/>
  </r>
  <r>
    <n v="72739"/>
    <d v="2021-05-15T06:24:50"/>
    <n v="320979"/>
    <x v="43"/>
    <s v="UTC+0"/>
    <n v="0"/>
    <n v="3"/>
    <x v="84972"/>
    <x v="4"/>
    <x v="2"/>
  </r>
  <r>
    <n v="72734"/>
    <d v="2021-05-15T06:18:57"/>
    <n v="153598"/>
    <x v="1422"/>
    <s v="UTC+3"/>
    <n v="3"/>
    <n v="0"/>
    <x v="84973"/>
    <x v="22"/>
    <x v="2"/>
  </r>
  <r>
    <n v="72731"/>
    <d v="2021-05-15T06:18:15"/>
    <n v="26374"/>
    <x v="3"/>
    <s v="UTC+0"/>
    <n v="0"/>
    <n v="3"/>
    <x v="84974"/>
    <x v="4"/>
    <x v="2"/>
  </r>
  <r>
    <n v="72730"/>
    <d v="2021-05-15T06:16:43"/>
    <n v="296344"/>
    <x v="1276"/>
    <s v="UTC+1"/>
    <n v="1"/>
    <n v="2"/>
    <x v="84975"/>
    <x v="21"/>
    <x v="2"/>
  </r>
  <r>
    <n v="72725"/>
    <d v="2021-05-15T06:15:50"/>
    <n v="90938"/>
    <x v="2"/>
    <s v="UTC+2"/>
    <n v="2"/>
    <n v="1"/>
    <x v="84976"/>
    <x v="5"/>
    <x v="2"/>
  </r>
  <r>
    <n v="72722"/>
    <d v="2021-05-15T06:14:39"/>
    <n v="116778"/>
    <x v="2"/>
    <s v="UTC+0"/>
    <n v="0"/>
    <n v="3"/>
    <x v="84977"/>
    <x v="4"/>
    <x v="2"/>
  </r>
  <r>
    <n v="72720"/>
    <d v="2021-05-15T06:04:19"/>
    <n v="237534"/>
    <x v="56"/>
    <s v="UTC+0"/>
    <n v="0"/>
    <n v="3"/>
    <x v="84978"/>
    <x v="4"/>
    <x v="2"/>
  </r>
  <r>
    <n v="72717"/>
    <d v="2021-05-15T06:01:57"/>
    <n v="14710"/>
    <x v="2593"/>
    <s v="UTC+2"/>
    <n v="2"/>
    <n v="1"/>
    <x v="84979"/>
    <x v="5"/>
    <x v="2"/>
  </r>
  <r>
    <n v="72712"/>
    <d v="2021-05-15T05:57:21"/>
    <n v="273647"/>
    <x v="34"/>
    <s v="UTC+9"/>
    <n v="9"/>
    <n v="-6"/>
    <x v="84980"/>
    <x v="10"/>
    <x v="3"/>
  </r>
  <r>
    <n v="72711"/>
    <d v="2021-05-15T05:56:53"/>
    <n v="85520"/>
    <x v="141"/>
    <s v="UTC+0"/>
    <n v="0"/>
    <n v="3"/>
    <x v="84981"/>
    <x v="21"/>
    <x v="2"/>
  </r>
  <r>
    <n v="72706"/>
    <d v="2021-05-15T05:52:01"/>
    <n v="80701"/>
    <x v="4712"/>
    <s v="UTC+2"/>
    <n v="2"/>
    <n v="1"/>
    <x v="84982"/>
    <x v="22"/>
    <x v="2"/>
  </r>
  <r>
    <n v="72704"/>
    <d v="2021-05-15T05:50:39"/>
    <n v="47967"/>
    <x v="547"/>
    <s v="UTC+2"/>
    <n v="2"/>
    <n v="1"/>
    <x v="84983"/>
    <x v="22"/>
    <x v="2"/>
  </r>
  <r>
    <n v="72703"/>
    <d v="2021-05-15T05:45:42"/>
    <n v="240962"/>
    <x v="201"/>
    <s v="UTC+9"/>
    <n v="9"/>
    <n v="-6"/>
    <x v="84984"/>
    <x v="10"/>
    <x v="3"/>
  </r>
  <r>
    <n v="72702"/>
    <d v="2021-05-15T05:45:31"/>
    <n v="240873"/>
    <x v="55"/>
    <s v="UTC+0"/>
    <n v="0"/>
    <n v="3"/>
    <x v="84985"/>
    <x v="21"/>
    <x v="2"/>
  </r>
  <r>
    <n v="72700"/>
    <d v="2021-05-15T05:39:45"/>
    <n v="145878"/>
    <x v="119"/>
    <s v="UTC+7"/>
    <n v="7"/>
    <n v="-4"/>
    <x v="84986"/>
    <x v="6"/>
    <x v="2"/>
  </r>
  <r>
    <n v="72698"/>
    <d v="2021-05-15T05:38:43"/>
    <n v="32478"/>
    <x v="91"/>
    <s v="UTC-7"/>
    <n v="-7"/>
    <n v="10"/>
    <x v="84725"/>
    <x v="1"/>
    <x v="2"/>
  </r>
  <r>
    <n v="72697"/>
    <d v="2021-05-15T05:34:39"/>
    <n v="150076"/>
    <x v="143"/>
    <s v="UTC+2"/>
    <n v="2"/>
    <n v="1"/>
    <x v="84987"/>
    <x v="22"/>
    <x v="2"/>
  </r>
  <r>
    <n v="72696"/>
    <d v="2021-05-15T05:26:08"/>
    <n v="323191"/>
    <x v="34"/>
    <s v="UTC+1"/>
    <n v="1"/>
    <n v="2"/>
    <x v="84988"/>
    <x v="5"/>
    <x v="2"/>
  </r>
  <r>
    <n v="72694"/>
    <d v="2021-05-15T05:23:48"/>
    <n v="83614"/>
    <x v="35"/>
    <s v="UTC+0"/>
    <n v="0"/>
    <n v="3"/>
    <x v="84989"/>
    <x v="21"/>
    <x v="2"/>
  </r>
  <r>
    <n v="72690"/>
    <d v="2021-05-15T05:08:38"/>
    <n v="120511"/>
    <x v="696"/>
    <s v="UTC+1"/>
    <n v="1"/>
    <n v="2"/>
    <x v="84990"/>
    <x v="5"/>
    <x v="2"/>
  </r>
  <r>
    <n v="72686"/>
    <d v="2021-05-15T05:08:25"/>
    <n v="267642"/>
    <x v="226"/>
    <s v="UTC+1"/>
    <n v="1"/>
    <n v="2"/>
    <x v="84991"/>
    <x v="5"/>
    <x v="2"/>
  </r>
  <r>
    <n v="72685"/>
    <d v="2021-05-15T05:04:56"/>
    <n v="277931"/>
    <x v="1463"/>
    <s v="UTC-5"/>
    <n v="-5"/>
    <n v="8"/>
    <x v="84992"/>
    <x v="20"/>
    <x v="2"/>
  </r>
  <r>
    <n v="72680"/>
    <d v="2021-05-15T05:01:07"/>
    <n v="251733"/>
    <x v="56"/>
    <s v="UTC+3"/>
    <n v="3"/>
    <n v="0"/>
    <x v="84993"/>
    <x v="23"/>
    <x v="2"/>
  </r>
  <r>
    <n v="72679"/>
    <d v="2021-05-15T05:01:05"/>
    <n v="126885"/>
    <x v="1958"/>
    <s v="UTC+3"/>
    <n v="3"/>
    <n v="0"/>
    <x v="84994"/>
    <x v="23"/>
    <x v="2"/>
  </r>
  <r>
    <n v="72676"/>
    <d v="2021-05-15T05:00:30"/>
    <n v="143505"/>
    <x v="1354"/>
    <s v="UTC+2"/>
    <n v="2"/>
    <n v="1"/>
    <x v="84995"/>
    <x v="22"/>
    <x v="2"/>
  </r>
  <r>
    <n v="72675"/>
    <d v="2021-05-15T05:00:00"/>
    <n v="50476"/>
    <x v="34"/>
    <s v="UTC+1"/>
    <n v="1"/>
    <n v="2"/>
    <x v="84996"/>
    <x v="5"/>
    <x v="2"/>
  </r>
  <r>
    <n v="72672"/>
    <d v="2021-05-15T04:59:41"/>
    <n v="203195"/>
    <x v="43"/>
    <s v="UTC+6"/>
    <n v="6"/>
    <n v="-3"/>
    <x v="84997"/>
    <x v="6"/>
    <x v="2"/>
  </r>
  <r>
    <n v="72669"/>
    <d v="2021-05-15T04:56:47"/>
    <n v="305970"/>
    <x v="346"/>
    <s v="UTC-7"/>
    <n v="-7"/>
    <n v="10"/>
    <x v="84998"/>
    <x v="19"/>
    <x v="2"/>
  </r>
  <r>
    <n v="72667"/>
    <d v="2021-05-15T04:56:04"/>
    <n v="257386"/>
    <x v="56"/>
    <s v="UTC+2"/>
    <n v="2"/>
    <n v="1"/>
    <x v="84999"/>
    <x v="23"/>
    <x v="2"/>
  </r>
  <r>
    <n v="72665"/>
    <d v="2021-05-15T04:54:16"/>
    <n v="343340"/>
    <x v="57"/>
    <s v="UTC+2"/>
    <n v="2"/>
    <n v="1"/>
    <x v="85000"/>
    <x v="23"/>
    <x v="2"/>
  </r>
  <r>
    <n v="72661"/>
    <d v="2021-05-15T04:52:42"/>
    <n v="136874"/>
    <x v="2"/>
    <s v="UTC-6"/>
    <n v="-6"/>
    <n v="9"/>
    <x v="84650"/>
    <x v="20"/>
    <x v="2"/>
  </r>
  <r>
    <n v="72658"/>
    <d v="2021-05-15T04:50:00"/>
    <n v="165253"/>
    <x v="62"/>
    <s v="UTC+3"/>
    <n v="3"/>
    <n v="0"/>
    <x v="85001"/>
    <x v="12"/>
    <x v="2"/>
  </r>
  <r>
    <n v="72654"/>
    <d v="2021-05-15T04:45:36"/>
    <n v="233097"/>
    <x v="319"/>
    <s v="UTC+4"/>
    <n v="4"/>
    <n v="-1"/>
    <x v="85002"/>
    <x v="17"/>
    <x v="2"/>
  </r>
  <r>
    <n v="72652"/>
    <d v="2021-05-15T04:43:58"/>
    <n v="194966"/>
    <x v="4980"/>
    <s v="UTC+11"/>
    <n v="11"/>
    <n v="-8"/>
    <x v="85003"/>
    <x v="13"/>
    <x v="3"/>
  </r>
  <r>
    <n v="72647"/>
    <d v="2021-05-15T04:39:56"/>
    <n v="169568"/>
    <x v="1490"/>
    <s v="UTC+1"/>
    <n v="1"/>
    <n v="2"/>
    <x v="85004"/>
    <x v="22"/>
    <x v="2"/>
  </r>
  <r>
    <n v="72645"/>
    <d v="2021-05-15T04:31:12"/>
    <n v="340069"/>
    <x v="18"/>
    <s v="UTC+1"/>
    <n v="1"/>
    <n v="2"/>
    <x v="85005"/>
    <x v="22"/>
    <x v="2"/>
  </r>
  <r>
    <n v="72641"/>
    <d v="2021-05-15T04:30:06"/>
    <n v="72819"/>
    <x v="18"/>
    <s v="UTC+6"/>
    <n v="6"/>
    <n v="-3"/>
    <x v="85006"/>
    <x v="6"/>
    <x v="2"/>
  </r>
  <r>
    <n v="72636"/>
    <d v="2021-05-15T04:28:15"/>
    <n v="47527"/>
    <x v="56"/>
    <s v="UTC+2"/>
    <n v="2"/>
    <n v="1"/>
    <x v="85007"/>
    <x v="23"/>
    <x v="2"/>
  </r>
  <r>
    <n v="72635"/>
    <d v="2021-05-15T04:25:26"/>
    <n v="158099"/>
    <x v="34"/>
    <s v="UTC+1"/>
    <n v="1"/>
    <n v="2"/>
    <x v="85008"/>
    <x v="22"/>
    <x v="2"/>
  </r>
  <r>
    <n v="72631"/>
    <d v="2021-05-15T04:25:19"/>
    <n v="117542"/>
    <x v="55"/>
    <s v="UTC-9"/>
    <n v="-9"/>
    <n v="12"/>
    <x v="85009"/>
    <x v="0"/>
    <x v="2"/>
  </r>
  <r>
    <n v="72630"/>
    <d v="2021-05-15T04:18:35"/>
    <n v="123129"/>
    <x v="62"/>
    <s v="UTC+0"/>
    <n v="0"/>
    <n v="3"/>
    <x v="85010"/>
    <x v="5"/>
    <x v="2"/>
  </r>
  <r>
    <n v="72626"/>
    <d v="2021-05-15T04:16:05"/>
    <n v="250641"/>
    <x v="319"/>
    <s v="UTC+0"/>
    <n v="0"/>
    <n v="3"/>
    <x v="85011"/>
    <x v="5"/>
    <x v="2"/>
  </r>
  <r>
    <n v="72621"/>
    <d v="2021-05-15T04:14:53"/>
    <n v="33907"/>
    <x v="98"/>
    <s v="UTC+1"/>
    <n v="1"/>
    <n v="2"/>
    <x v="85012"/>
    <x v="22"/>
    <x v="2"/>
  </r>
  <r>
    <n v="72618"/>
    <d v="2021-05-15T04:09:32"/>
    <n v="16178"/>
    <x v="3"/>
    <s v="UTC+3"/>
    <n v="3"/>
    <n v="0"/>
    <x v="85013"/>
    <x v="12"/>
    <x v="2"/>
  </r>
  <r>
    <n v="72614"/>
    <d v="2021-05-15T04:04:29"/>
    <n v="74489"/>
    <x v="34"/>
    <s v="UTC+0"/>
    <n v="0"/>
    <n v="3"/>
    <x v="85014"/>
    <x v="5"/>
    <x v="2"/>
  </r>
  <r>
    <n v="72611"/>
    <d v="2021-05-15T03:49:12"/>
    <n v="161544"/>
    <x v="952"/>
    <s v="UTC+9"/>
    <n v="9"/>
    <n v="-6"/>
    <x v="85015"/>
    <x v="15"/>
    <x v="3"/>
  </r>
  <r>
    <n v="72607"/>
    <d v="2021-05-15T03:48:34"/>
    <n v="221594"/>
    <x v="169"/>
    <s v="UTC+1"/>
    <n v="1"/>
    <n v="2"/>
    <x v="85016"/>
    <x v="23"/>
    <x v="2"/>
  </r>
  <r>
    <n v="72606"/>
    <d v="2021-05-15T03:47:36"/>
    <n v="151880"/>
    <x v="2515"/>
    <s v="UTC+2"/>
    <n v="2"/>
    <n v="1"/>
    <x v="85017"/>
    <x v="12"/>
    <x v="2"/>
  </r>
  <r>
    <n v="72601"/>
    <d v="2021-05-15T03:47:20"/>
    <n v="168535"/>
    <x v="106"/>
    <s v="UTC+4"/>
    <n v="4"/>
    <n v="-1"/>
    <x v="85018"/>
    <x v="8"/>
    <x v="2"/>
  </r>
  <r>
    <n v="72600"/>
    <d v="2021-05-15T03:42:22"/>
    <n v="33222"/>
    <x v="2425"/>
    <s v="UTC+2"/>
    <n v="2"/>
    <n v="1"/>
    <x v="85019"/>
    <x v="12"/>
    <x v="2"/>
  </r>
  <r>
    <n v="72596"/>
    <d v="2021-05-15T03:41:40"/>
    <n v="75972"/>
    <x v="56"/>
    <s v="UTC+7"/>
    <n v="7"/>
    <n v="-4"/>
    <x v="85020"/>
    <x v="10"/>
    <x v="3"/>
  </r>
  <r>
    <n v="72594"/>
    <d v="2021-05-15T03:41:38"/>
    <n v="288701"/>
    <x v="18"/>
    <s v="UTC-4"/>
    <n v="-4"/>
    <n v="7"/>
    <x v="85021"/>
    <x v="7"/>
    <x v="2"/>
  </r>
  <r>
    <n v="72590"/>
    <d v="2021-05-15T03:41:24"/>
    <n v="239243"/>
    <x v="88"/>
    <s v="UTC+6"/>
    <n v="6"/>
    <n v="-3"/>
    <x v="85022"/>
    <x v="9"/>
    <x v="2"/>
  </r>
  <r>
    <n v="72587"/>
    <d v="2021-05-15T03:40:45"/>
    <n v="321622"/>
    <x v="29"/>
    <s v="UTC+1"/>
    <n v="1"/>
    <n v="2"/>
    <x v="85023"/>
    <x v="23"/>
    <x v="2"/>
  </r>
  <r>
    <n v="72586"/>
    <d v="2021-05-15T03:37:33"/>
    <n v="285386"/>
    <x v="255"/>
    <s v="UTC+9"/>
    <n v="9"/>
    <n v="-6"/>
    <x v="85024"/>
    <x v="15"/>
    <x v="3"/>
  </r>
  <r>
    <n v="72583"/>
    <d v="2021-05-15T03:37:11"/>
    <n v="109263"/>
    <x v="1951"/>
    <s v="UTC+2"/>
    <n v="2"/>
    <n v="1"/>
    <x v="85025"/>
    <x v="12"/>
    <x v="2"/>
  </r>
  <r>
    <n v="72578"/>
    <d v="2021-05-15T03:35:12"/>
    <n v="60222"/>
    <x v="29"/>
    <s v="UTC+2"/>
    <n v="2"/>
    <n v="1"/>
    <x v="85026"/>
    <x v="12"/>
    <x v="2"/>
  </r>
  <r>
    <n v="72573"/>
    <d v="2021-05-15T03:33:07"/>
    <n v="88865"/>
    <x v="75"/>
    <s v="UTC+3"/>
    <n v="3"/>
    <n v="0"/>
    <x v="85027"/>
    <x v="17"/>
    <x v="2"/>
  </r>
  <r>
    <n v="72571"/>
    <d v="2021-05-15T03:32:34"/>
    <n v="279032"/>
    <x v="75"/>
    <s v="UTC+1"/>
    <n v="1"/>
    <n v="2"/>
    <x v="85028"/>
    <x v="23"/>
    <x v="2"/>
  </r>
  <r>
    <n v="72568"/>
    <d v="2021-05-15T03:31:18"/>
    <n v="16493"/>
    <x v="43"/>
    <s v="UTC+3"/>
    <n v="3"/>
    <n v="0"/>
    <x v="85029"/>
    <x v="17"/>
    <x v="2"/>
  </r>
  <r>
    <n v="72563"/>
    <d v="2021-05-15T03:31:12"/>
    <n v="194403"/>
    <x v="18"/>
    <s v="UTC+2"/>
    <n v="2"/>
    <n v="1"/>
    <x v="85030"/>
    <x v="12"/>
    <x v="2"/>
  </r>
  <r>
    <n v="72562"/>
    <d v="2021-05-15T03:25:38"/>
    <n v="149568"/>
    <x v="109"/>
    <s v="UTC+3"/>
    <n v="3"/>
    <n v="0"/>
    <x v="85031"/>
    <x v="17"/>
    <x v="2"/>
  </r>
  <r>
    <n v="72559"/>
    <d v="2021-05-15T03:25:11"/>
    <n v="304569"/>
    <x v="18"/>
    <s v="UTC+6"/>
    <n v="6"/>
    <n v="-3"/>
    <x v="85032"/>
    <x v="9"/>
    <x v="2"/>
  </r>
  <r>
    <n v="72556"/>
    <d v="2021-05-15T03:24:47"/>
    <n v="47836"/>
    <x v="18"/>
    <s v="UTC+2"/>
    <n v="2"/>
    <n v="1"/>
    <x v="85033"/>
    <x v="12"/>
    <x v="2"/>
  </r>
  <r>
    <n v="72554"/>
    <d v="2021-05-15T03:19:41"/>
    <n v="233352"/>
    <x v="56"/>
    <s v="UTC+2"/>
    <n v="2"/>
    <n v="1"/>
    <x v="85034"/>
    <x v="12"/>
    <x v="2"/>
  </r>
  <r>
    <n v="72549"/>
    <d v="2021-05-15T03:16:08"/>
    <n v="258806"/>
    <x v="380"/>
    <s v="UTC+2"/>
    <n v="2"/>
    <n v="1"/>
    <x v="85035"/>
    <x v="12"/>
    <x v="2"/>
  </r>
  <r>
    <n v="72544"/>
    <d v="2021-05-15T03:13:48"/>
    <n v="55671"/>
    <x v="584"/>
    <s v="UTC+3"/>
    <n v="3"/>
    <n v="0"/>
    <x v="85036"/>
    <x v="17"/>
    <x v="2"/>
  </r>
  <r>
    <n v="72540"/>
    <d v="2021-05-15T03:11:00"/>
    <n v="31523"/>
    <x v="1153"/>
    <s v="UTC+1"/>
    <n v="1"/>
    <n v="2"/>
    <x v="85037"/>
    <x v="23"/>
    <x v="2"/>
  </r>
  <r>
    <n v="72538"/>
    <d v="2021-05-15T03:07:41"/>
    <n v="132191"/>
    <x v="98"/>
    <s v="UTC+1"/>
    <n v="1"/>
    <n v="2"/>
    <x v="85038"/>
    <x v="23"/>
    <x v="2"/>
  </r>
  <r>
    <n v="72534"/>
    <d v="2021-05-15T03:05:43"/>
    <n v="35797"/>
    <x v="88"/>
    <s v="UTC+3"/>
    <n v="3"/>
    <n v="0"/>
    <x v="85039"/>
    <x v="17"/>
    <x v="2"/>
  </r>
  <r>
    <n v="72533"/>
    <d v="2021-05-15T03:02:52"/>
    <n v="331396"/>
    <x v="0"/>
    <s v="UTC+1"/>
    <n v="1"/>
    <n v="2"/>
    <x v="85040"/>
    <x v="23"/>
    <x v="2"/>
  </r>
  <r>
    <n v="72530"/>
    <d v="2021-05-15T02:59:13"/>
    <n v="247332"/>
    <x v="63"/>
    <s v="UTC+3"/>
    <n v="3"/>
    <n v="0"/>
    <x v="85041"/>
    <x v="8"/>
    <x v="2"/>
  </r>
  <r>
    <n v="72526"/>
    <d v="2021-05-15T02:57:01"/>
    <n v="42511"/>
    <x v="2"/>
    <s v="UTC+8"/>
    <n v="8"/>
    <n v="-5"/>
    <x v="85042"/>
    <x v="15"/>
    <x v="3"/>
  </r>
  <r>
    <n v="72525"/>
    <d v="2021-05-15T02:55:37"/>
    <n v="304694"/>
    <x v="34"/>
    <s v="UTC-3"/>
    <n v="-3"/>
    <n v="6"/>
    <x v="85043"/>
    <x v="21"/>
    <x v="2"/>
  </r>
  <r>
    <n v="72520"/>
    <d v="2021-05-15T02:54:41"/>
    <n v="25071"/>
    <x v="238"/>
    <s v="UTC+5"/>
    <n v="5"/>
    <n v="-2"/>
    <x v="85044"/>
    <x v="9"/>
    <x v="2"/>
  </r>
  <r>
    <n v="72518"/>
    <d v="2021-05-15T02:52:07"/>
    <n v="292424"/>
    <x v="34"/>
    <s v="UTC-5"/>
    <n v="-5"/>
    <n v="8"/>
    <x v="85045"/>
    <x v="7"/>
    <x v="2"/>
  </r>
  <r>
    <n v="72516"/>
    <d v="2021-05-15T02:51:13"/>
    <n v="318974"/>
    <x v="914"/>
    <s v="UTC+3"/>
    <n v="3"/>
    <n v="0"/>
    <x v="85046"/>
    <x v="8"/>
    <x v="2"/>
  </r>
  <r>
    <n v="72511"/>
    <d v="2021-05-15T02:49:55"/>
    <n v="33142"/>
    <x v="56"/>
    <s v="UTC+0"/>
    <n v="0"/>
    <n v="3"/>
    <x v="85047"/>
    <x v="23"/>
    <x v="2"/>
  </r>
  <r>
    <n v="72510"/>
    <d v="2021-05-15T02:49:33"/>
    <n v="226432"/>
    <x v="1845"/>
    <s v="UTC+2"/>
    <n v="2"/>
    <n v="1"/>
    <x v="85048"/>
    <x v="17"/>
    <x v="2"/>
  </r>
  <r>
    <n v="72508"/>
    <d v="2021-05-15T02:48:48"/>
    <n v="44094"/>
    <x v="18"/>
    <s v="UTC+7"/>
    <n v="7"/>
    <n v="-4"/>
    <x v="85049"/>
    <x v="14"/>
    <x v="3"/>
  </r>
  <r>
    <n v="72506"/>
    <d v="2021-05-15T02:41:28"/>
    <n v="47103"/>
    <x v="91"/>
    <s v="UTC+2"/>
    <n v="2"/>
    <n v="1"/>
    <x v="85050"/>
    <x v="17"/>
    <x v="2"/>
  </r>
  <r>
    <n v="72502"/>
    <d v="2021-05-15T02:39:13"/>
    <n v="210914"/>
    <x v="276"/>
    <s v="UTC+0"/>
    <n v="0"/>
    <n v="3"/>
    <x v="85051"/>
    <x v="23"/>
    <x v="2"/>
  </r>
  <r>
    <n v="72498"/>
    <d v="2021-05-15T02:36:16"/>
    <n v="193854"/>
    <x v="449"/>
    <s v="UTC+2"/>
    <n v="2"/>
    <n v="1"/>
    <x v="85052"/>
    <x v="17"/>
    <x v="2"/>
  </r>
  <r>
    <n v="72495"/>
    <d v="2021-05-15T02:31:05"/>
    <n v="176475"/>
    <x v="94"/>
    <s v="UTC+3"/>
    <n v="3"/>
    <n v="0"/>
    <x v="85053"/>
    <x v="8"/>
    <x v="2"/>
  </r>
  <r>
    <n v="72492"/>
    <d v="2021-05-15T02:29:46"/>
    <n v="185284"/>
    <x v="871"/>
    <s v="UTC+3"/>
    <n v="3"/>
    <n v="0"/>
    <x v="85054"/>
    <x v="8"/>
    <x v="2"/>
  </r>
  <r>
    <n v="72490"/>
    <d v="2021-05-15T02:28:49"/>
    <n v="158555"/>
    <x v="537"/>
    <s v="UTC-5"/>
    <n v="-5"/>
    <n v="8"/>
    <x v="84782"/>
    <x v="7"/>
    <x v="2"/>
  </r>
  <r>
    <n v="72486"/>
    <d v="2021-05-15T02:26:18"/>
    <n v="46786"/>
    <x v="109"/>
    <s v="UTC+1"/>
    <n v="1"/>
    <n v="2"/>
    <x v="85055"/>
    <x v="12"/>
    <x v="2"/>
  </r>
  <r>
    <n v="72484"/>
    <d v="2021-05-15T02:25:20"/>
    <n v="325464"/>
    <x v="18"/>
    <s v="UTC-7"/>
    <n v="-7"/>
    <n v="10"/>
    <x v="85056"/>
    <x v="3"/>
    <x v="2"/>
  </r>
  <r>
    <n v="72482"/>
    <d v="2021-05-15T02:23:56"/>
    <n v="292603"/>
    <x v="41"/>
    <s v="UTC+3"/>
    <n v="3"/>
    <n v="0"/>
    <x v="85057"/>
    <x v="8"/>
    <x v="2"/>
  </r>
  <r>
    <n v="72480"/>
    <d v="2021-05-15T02:22:24"/>
    <n v="118955"/>
    <x v="56"/>
    <s v="UTC-4"/>
    <n v="-4"/>
    <n v="7"/>
    <x v="85058"/>
    <x v="4"/>
    <x v="2"/>
  </r>
  <r>
    <n v="72476"/>
    <d v="2021-05-15T02:20:05"/>
    <n v="178571"/>
    <x v="164"/>
    <s v="UTC-8"/>
    <n v="-8"/>
    <n v="11"/>
    <x v="85059"/>
    <x v="20"/>
    <x v="2"/>
  </r>
  <r>
    <n v="72471"/>
    <d v="2021-05-15T02:17:45"/>
    <n v="74452"/>
    <x v="1308"/>
    <s v="UTC-4"/>
    <n v="-4"/>
    <n v="7"/>
    <x v="85060"/>
    <x v="4"/>
    <x v="2"/>
  </r>
  <r>
    <n v="72467"/>
    <d v="2021-05-15T02:16:04"/>
    <n v="318193"/>
    <x v="702"/>
    <s v="UTC+0"/>
    <n v="0"/>
    <n v="3"/>
    <x v="85061"/>
    <x v="23"/>
    <x v="2"/>
  </r>
  <r>
    <n v="72466"/>
    <d v="2021-05-15T02:14:15"/>
    <n v="242991"/>
    <x v="59"/>
    <s v="UTC-6"/>
    <n v="-6"/>
    <n v="9"/>
    <x v="84866"/>
    <x v="2"/>
    <x v="2"/>
  </r>
  <r>
    <n v="72465"/>
    <d v="2021-05-15T02:13:05"/>
    <n v="246071"/>
    <x v="203"/>
    <s v="UTC-4"/>
    <n v="-4"/>
    <n v="7"/>
    <x v="85062"/>
    <x v="4"/>
    <x v="2"/>
  </r>
  <r>
    <n v="72460"/>
    <d v="2021-05-15T02:09:07"/>
    <n v="27149"/>
    <x v="378"/>
    <s v="UTC+2"/>
    <n v="2"/>
    <n v="1"/>
    <x v="85063"/>
    <x v="17"/>
    <x v="2"/>
  </r>
  <r>
    <n v="72455"/>
    <d v="2021-05-15T02:06:08"/>
    <n v="325217"/>
    <x v="164"/>
    <s v="UTC+0"/>
    <n v="0"/>
    <n v="3"/>
    <x v="85064"/>
    <x v="23"/>
    <x v="2"/>
  </r>
  <r>
    <n v="72453"/>
    <d v="2021-05-15T02:05:31"/>
    <n v="188297"/>
    <x v="110"/>
    <s v="UTC-5"/>
    <n v="-5"/>
    <n v="8"/>
    <x v="85065"/>
    <x v="7"/>
    <x v="2"/>
  </r>
  <r>
    <n v="72451"/>
    <d v="2021-05-15T02:03:46"/>
    <n v="210056"/>
    <x v="7"/>
    <s v="UTC+0"/>
    <n v="0"/>
    <n v="3"/>
    <x v="85066"/>
    <x v="23"/>
    <x v="2"/>
  </r>
  <r>
    <n v="72450"/>
    <d v="2021-05-15T02:02:01"/>
    <n v="264654"/>
    <x v="56"/>
    <s v="UTC-3"/>
    <n v="-3"/>
    <n v="6"/>
    <x v="85067"/>
    <x v="21"/>
    <x v="2"/>
  </r>
  <r>
    <n v="72446"/>
    <d v="2021-05-15T02:01:54"/>
    <n v="213505"/>
    <x v="1237"/>
    <s v="UTC+9"/>
    <n v="9"/>
    <n v="-6"/>
    <x v="85068"/>
    <x v="13"/>
    <x v="3"/>
  </r>
  <r>
    <n v="72441"/>
    <d v="2021-05-15T02:00:25"/>
    <n v="175731"/>
    <x v="1672"/>
    <s v="UTC+1"/>
    <n v="1"/>
    <n v="2"/>
    <x v="85069"/>
    <x v="12"/>
    <x v="2"/>
  </r>
  <r>
    <n v="72440"/>
    <d v="2021-05-15T01:58:21"/>
    <n v="242930"/>
    <x v="34"/>
    <s v="UTC+1"/>
    <n v="1"/>
    <n v="2"/>
    <x v="85070"/>
    <x v="17"/>
    <x v="2"/>
  </r>
  <r>
    <n v="72435"/>
    <d v="2021-05-15T01:56:47"/>
    <n v="240873"/>
    <x v="112"/>
    <s v="UTC+0"/>
    <n v="0"/>
    <n v="3"/>
    <x v="85071"/>
    <x v="12"/>
    <x v="2"/>
  </r>
  <r>
    <n v="72433"/>
    <d v="2021-05-15T01:56:09"/>
    <n v="101055"/>
    <x v="34"/>
    <s v="UTC+1"/>
    <n v="1"/>
    <n v="2"/>
    <x v="85072"/>
    <x v="17"/>
    <x v="2"/>
  </r>
  <r>
    <n v="72432"/>
    <d v="2021-05-15T01:55:56"/>
    <n v="246568"/>
    <x v="3577"/>
    <s v="UTC+3"/>
    <n v="3"/>
    <n v="0"/>
    <x v="85073"/>
    <x v="6"/>
    <x v="2"/>
  </r>
  <r>
    <n v="72431"/>
    <d v="2021-05-15T01:54:43"/>
    <n v="347623"/>
    <x v="638"/>
    <s v="UTC+2"/>
    <n v="2"/>
    <n v="1"/>
    <x v="85074"/>
    <x v="8"/>
    <x v="2"/>
  </r>
  <r>
    <n v="72427"/>
    <d v="2021-05-15T01:52:28"/>
    <n v="146937"/>
    <x v="119"/>
    <s v="UTC+0"/>
    <n v="0"/>
    <n v="3"/>
    <x v="85075"/>
    <x v="12"/>
    <x v="2"/>
  </r>
  <r>
    <n v="72425"/>
    <d v="2021-05-15T01:52:07"/>
    <n v="298658"/>
    <x v="46"/>
    <s v="UTC-8"/>
    <n v="-8"/>
    <n v="11"/>
    <x v="84804"/>
    <x v="3"/>
    <x v="2"/>
  </r>
  <r>
    <n v="72421"/>
    <d v="2021-05-15T01:47:03"/>
    <n v="243052"/>
    <x v="773"/>
    <s v="UTC+0"/>
    <n v="0"/>
    <n v="3"/>
    <x v="85076"/>
    <x v="12"/>
    <x v="2"/>
  </r>
  <r>
    <n v="72417"/>
    <d v="2021-05-15T01:45:26"/>
    <n v="150232"/>
    <x v="817"/>
    <s v="UTC+9"/>
    <n v="9"/>
    <n v="-6"/>
    <x v="85077"/>
    <x v="16"/>
    <x v="3"/>
  </r>
  <r>
    <n v="72413"/>
    <d v="2021-05-15T01:44:30"/>
    <n v="259987"/>
    <x v="183"/>
    <s v="UTC+0"/>
    <n v="0"/>
    <n v="3"/>
    <x v="85078"/>
    <x v="12"/>
    <x v="2"/>
  </r>
  <r>
    <n v="72411"/>
    <d v="2021-05-15T01:43:19"/>
    <n v="150867"/>
    <x v="114"/>
    <s v="UTC+1"/>
    <n v="1"/>
    <n v="2"/>
    <x v="85079"/>
    <x v="17"/>
    <x v="2"/>
  </r>
  <r>
    <n v="72407"/>
    <d v="2021-05-15T01:42:45"/>
    <n v="186786"/>
    <x v="75"/>
    <s v="UTC+3"/>
    <n v="3"/>
    <n v="0"/>
    <x v="85080"/>
    <x v="6"/>
    <x v="2"/>
  </r>
  <r>
    <n v="72404"/>
    <d v="2021-05-15T01:40:59"/>
    <n v="305112"/>
    <x v="155"/>
    <s v="UTC+0"/>
    <n v="0"/>
    <n v="3"/>
    <x v="85081"/>
    <x v="12"/>
    <x v="2"/>
  </r>
  <r>
    <n v="72400"/>
    <d v="2021-05-15T01:38:40"/>
    <n v="6345"/>
    <x v="2359"/>
    <s v="UTC+2"/>
    <n v="2"/>
    <n v="1"/>
    <x v="85082"/>
    <x v="8"/>
    <x v="2"/>
  </r>
  <r>
    <n v="72399"/>
    <d v="2021-05-15T01:33:52"/>
    <n v="299695"/>
    <x v="2933"/>
    <s v="UTC+3"/>
    <n v="3"/>
    <n v="0"/>
    <x v="85083"/>
    <x v="6"/>
    <x v="2"/>
  </r>
  <r>
    <n v="72396"/>
    <d v="2021-05-15T01:33:28"/>
    <n v="130414"/>
    <x v="380"/>
    <s v="UTC+0"/>
    <n v="0"/>
    <n v="3"/>
    <x v="85084"/>
    <x v="12"/>
    <x v="2"/>
  </r>
  <r>
    <n v="72392"/>
    <d v="2021-05-15T01:33:07"/>
    <n v="255553"/>
    <x v="30"/>
    <s v="UTC+2"/>
    <n v="2"/>
    <n v="1"/>
    <x v="85085"/>
    <x v="8"/>
    <x v="2"/>
  </r>
  <r>
    <n v="72391"/>
    <d v="2021-05-15T01:32:53"/>
    <n v="302259"/>
    <x v="59"/>
    <s v="UTC-5"/>
    <n v="-5"/>
    <n v="8"/>
    <x v="85086"/>
    <x v="4"/>
    <x v="2"/>
  </r>
  <r>
    <n v="72389"/>
    <d v="2021-05-15T01:32:09"/>
    <n v="218556"/>
    <x v="52"/>
    <s v="UTC+3"/>
    <n v="3"/>
    <n v="0"/>
    <x v="85087"/>
    <x v="6"/>
    <x v="2"/>
  </r>
  <r>
    <n v="72384"/>
    <d v="2021-05-15T01:28:19"/>
    <n v="45641"/>
    <x v="393"/>
    <s v="UTC+1"/>
    <n v="1"/>
    <n v="2"/>
    <x v="85088"/>
    <x v="17"/>
    <x v="2"/>
  </r>
  <r>
    <n v="72380"/>
    <d v="2021-05-15T01:26:29"/>
    <n v="210140"/>
    <x v="92"/>
    <s v="UTC+1"/>
    <n v="1"/>
    <n v="2"/>
    <x v="85089"/>
    <x v="17"/>
    <x v="2"/>
  </r>
  <r>
    <n v="72377"/>
    <d v="2021-05-15T01:19:59"/>
    <n v="293339"/>
    <x v="16"/>
    <s v="UTC+0"/>
    <n v="0"/>
    <n v="3"/>
    <x v="85090"/>
    <x v="12"/>
    <x v="2"/>
  </r>
  <r>
    <n v="72375"/>
    <d v="2021-05-15T01:19:30"/>
    <n v="52891"/>
    <x v="1002"/>
    <s v="UTC-8"/>
    <n v="-8"/>
    <n v="11"/>
    <x v="85091"/>
    <x v="3"/>
    <x v="2"/>
  </r>
  <r>
    <n v="72372"/>
    <d v="2021-05-15T01:18:20"/>
    <n v="348061"/>
    <x v="56"/>
    <s v="UTC-6"/>
    <n v="-6"/>
    <n v="9"/>
    <x v="85092"/>
    <x v="7"/>
    <x v="2"/>
  </r>
  <r>
    <n v="72368"/>
    <d v="2021-05-15T01:18:14"/>
    <n v="78379"/>
    <x v="189"/>
    <s v="UTC+1"/>
    <n v="1"/>
    <n v="2"/>
    <x v="85093"/>
    <x v="17"/>
    <x v="2"/>
  </r>
  <r>
    <n v="72367"/>
    <d v="2021-05-15T01:17:47"/>
    <n v="278275"/>
    <x v="43"/>
    <s v="UTC+1"/>
    <n v="1"/>
    <n v="2"/>
    <x v="85094"/>
    <x v="17"/>
    <x v="2"/>
  </r>
  <r>
    <n v="72362"/>
    <d v="2021-05-15T01:16:02"/>
    <n v="90938"/>
    <x v="145"/>
    <s v="UTC+2"/>
    <n v="2"/>
    <n v="1"/>
    <x v="85095"/>
    <x v="8"/>
    <x v="2"/>
  </r>
  <r>
    <n v="72361"/>
    <d v="2021-05-15T01:05:46"/>
    <n v="310404"/>
    <x v="241"/>
    <s v="UTC+2"/>
    <n v="2"/>
    <n v="1"/>
    <x v="85096"/>
    <x v="8"/>
    <x v="2"/>
  </r>
  <r>
    <n v="72356"/>
    <d v="2021-05-15T01:02:43"/>
    <n v="316816"/>
    <x v="115"/>
    <s v="UTC+3"/>
    <n v="3"/>
    <n v="0"/>
    <x v="85097"/>
    <x v="6"/>
    <x v="2"/>
  </r>
  <r>
    <n v="72355"/>
    <d v="2021-05-15T01:02:11"/>
    <n v="4300"/>
    <x v="98"/>
    <s v="UTC+1"/>
    <n v="1"/>
    <n v="2"/>
    <x v="85098"/>
    <x v="17"/>
    <x v="2"/>
  </r>
  <r>
    <n v="72354"/>
    <d v="2021-05-15T01:00:00"/>
    <n v="5601"/>
    <x v="17"/>
    <s v="UTC-1"/>
    <n v="-1"/>
    <n v="4"/>
    <x v="85099"/>
    <x v="23"/>
    <x v="2"/>
  </r>
  <r>
    <n v="72351"/>
    <d v="2021-05-15T00:57:18"/>
    <n v="186291"/>
    <x v="2651"/>
    <s v="UTC+2"/>
    <n v="2"/>
    <n v="1"/>
    <x v="85100"/>
    <x v="6"/>
    <x v="2"/>
  </r>
  <r>
    <n v="72346"/>
    <d v="2021-05-15T00:56:55"/>
    <n v="311841"/>
    <x v="4565"/>
    <s v="UTC+1"/>
    <n v="1"/>
    <n v="2"/>
    <x v="85101"/>
    <x v="8"/>
    <x v="2"/>
  </r>
  <r>
    <n v="72344"/>
    <d v="2021-05-15T00:56:39"/>
    <n v="305806"/>
    <x v="7"/>
    <s v="UTC+3"/>
    <n v="3"/>
    <n v="0"/>
    <x v="85102"/>
    <x v="9"/>
    <x v="2"/>
  </r>
  <r>
    <n v="72340"/>
    <d v="2021-05-15T00:52:23"/>
    <n v="11390"/>
    <x v="224"/>
    <s v="UTC+1"/>
    <n v="1"/>
    <n v="2"/>
    <x v="85103"/>
    <x v="8"/>
    <x v="2"/>
  </r>
  <r>
    <n v="72338"/>
    <d v="2021-05-15T00:52:13"/>
    <n v="136284"/>
    <x v="2965"/>
    <s v="UTC+4"/>
    <n v="4"/>
    <n v="-1"/>
    <x v="85104"/>
    <x v="10"/>
    <x v="3"/>
  </r>
  <r>
    <n v="72336"/>
    <d v="2021-05-15T00:48:00"/>
    <n v="178286"/>
    <x v="56"/>
    <s v="UTC+1"/>
    <n v="1"/>
    <n v="2"/>
    <x v="85105"/>
    <x v="8"/>
    <x v="2"/>
  </r>
  <r>
    <n v="72334"/>
    <d v="2021-05-15T00:46:35"/>
    <n v="228460"/>
    <x v="98"/>
    <s v="UTC+3"/>
    <n v="3"/>
    <n v="0"/>
    <x v="85106"/>
    <x v="9"/>
    <x v="2"/>
  </r>
  <r>
    <n v="72331"/>
    <d v="2021-05-15T00:40:47"/>
    <n v="90218"/>
    <x v="16"/>
    <s v="UTC+2"/>
    <n v="2"/>
    <n v="1"/>
    <x v="85107"/>
    <x v="6"/>
    <x v="2"/>
  </r>
  <r>
    <n v="72329"/>
    <d v="2021-05-15T00:39:53"/>
    <n v="323325"/>
    <x v="98"/>
    <s v="UTC+12"/>
    <n v="12"/>
    <n v="-9"/>
    <x v="85108"/>
    <x v="1"/>
    <x v="3"/>
  </r>
  <r>
    <n v="72324"/>
    <d v="2021-05-15T00:38:03"/>
    <n v="315060"/>
    <x v="123"/>
    <s v="UTC+3"/>
    <n v="3"/>
    <n v="0"/>
    <x v="85109"/>
    <x v="9"/>
    <x v="2"/>
  </r>
  <r>
    <n v="72323"/>
    <d v="2021-05-15T00:37:33"/>
    <n v="256483"/>
    <x v="208"/>
    <s v="UTC+0"/>
    <n v="0"/>
    <n v="3"/>
    <x v="85110"/>
    <x v="17"/>
    <x v="2"/>
  </r>
  <r>
    <n v="72321"/>
    <d v="2021-05-15T00:37:24"/>
    <n v="68568"/>
    <x v="197"/>
    <s v="UTC+0"/>
    <n v="0"/>
    <n v="3"/>
    <x v="85111"/>
    <x v="17"/>
    <x v="2"/>
  </r>
  <r>
    <n v="72317"/>
    <d v="2021-05-15T00:36:31"/>
    <n v="110844"/>
    <x v="18"/>
    <s v="UTC+2"/>
    <n v="2"/>
    <n v="1"/>
    <x v="85112"/>
    <x v="6"/>
    <x v="2"/>
  </r>
  <r>
    <n v="72315"/>
    <d v="2021-05-15T00:34:43"/>
    <n v="234720"/>
    <x v="2286"/>
    <s v="UTC+3"/>
    <n v="3"/>
    <n v="0"/>
    <x v="85113"/>
    <x v="9"/>
    <x v="2"/>
  </r>
  <r>
    <n v="72310"/>
    <d v="2021-05-15T00:33:08"/>
    <n v="105909"/>
    <x v="499"/>
    <s v="UTC+1"/>
    <n v="1"/>
    <n v="2"/>
    <x v="85114"/>
    <x v="8"/>
    <x v="2"/>
  </r>
  <r>
    <n v="72309"/>
    <d v="2021-05-15T00:31:09"/>
    <n v="270185"/>
    <x v="8"/>
    <s v="UTC+1"/>
    <n v="1"/>
    <n v="2"/>
    <x v="85115"/>
    <x v="8"/>
    <x v="2"/>
  </r>
  <r>
    <n v="72305"/>
    <d v="2021-05-15T00:30:46"/>
    <n v="96900"/>
    <x v="283"/>
    <s v="UTC+3"/>
    <n v="3"/>
    <n v="0"/>
    <x v="85116"/>
    <x v="9"/>
    <x v="2"/>
  </r>
  <r>
    <n v="72302"/>
    <d v="2021-05-15T00:27:50"/>
    <n v="156649"/>
    <x v="238"/>
    <s v="UTC+1"/>
    <n v="1"/>
    <n v="2"/>
    <x v="85117"/>
    <x v="8"/>
    <x v="2"/>
  </r>
  <r>
    <n v="72299"/>
    <d v="2021-05-15T00:25:54"/>
    <n v="45081"/>
    <x v="17"/>
    <s v="UTC-4"/>
    <n v="-4"/>
    <n v="7"/>
    <x v="85118"/>
    <x v="5"/>
    <x v="2"/>
  </r>
  <r>
    <n v="72294"/>
    <d v="2021-05-15T00:23:52"/>
    <n v="214647"/>
    <x v="2434"/>
    <s v="UTC+0"/>
    <n v="0"/>
    <n v="3"/>
    <x v="85119"/>
    <x v="17"/>
    <x v="2"/>
  </r>
  <r>
    <n v="72290"/>
    <d v="2021-05-15T00:23:34"/>
    <n v="47707"/>
    <x v="119"/>
    <s v="UTC+0"/>
    <n v="0"/>
    <n v="3"/>
    <x v="85120"/>
    <x v="17"/>
    <x v="2"/>
  </r>
  <r>
    <n v="72287"/>
    <d v="2021-05-15T00:20:39"/>
    <n v="87292"/>
    <x v="8"/>
    <s v="UTC+3"/>
    <n v="3"/>
    <n v="0"/>
    <x v="85121"/>
    <x v="9"/>
    <x v="2"/>
  </r>
  <r>
    <n v="72286"/>
    <d v="2021-05-15T00:19:30"/>
    <n v="188746"/>
    <x v="1670"/>
    <s v="UTC+1"/>
    <n v="1"/>
    <n v="2"/>
    <x v="85122"/>
    <x v="8"/>
    <x v="2"/>
  </r>
  <r>
    <n v="72283"/>
    <d v="2021-05-15T00:19:30"/>
    <n v="141737"/>
    <x v="845"/>
    <s v="UTC+1"/>
    <n v="1"/>
    <n v="2"/>
    <x v="85122"/>
    <x v="8"/>
    <x v="2"/>
  </r>
  <r>
    <n v="72278"/>
    <d v="2021-05-15T00:17:08"/>
    <n v="330255"/>
    <x v="895"/>
    <s v="UTC+1"/>
    <n v="1"/>
    <n v="2"/>
    <x v="85123"/>
    <x v="8"/>
    <x v="2"/>
  </r>
  <r>
    <n v="72274"/>
    <d v="2021-05-15T00:16:55"/>
    <n v="37299"/>
    <x v="17"/>
    <s v="UTC+3"/>
    <n v="3"/>
    <n v="0"/>
    <x v="85124"/>
    <x v="9"/>
    <x v="2"/>
  </r>
  <r>
    <n v="72272"/>
    <d v="2021-05-15T00:14:28"/>
    <n v="68237"/>
    <x v="2269"/>
    <s v="UTC+5"/>
    <n v="5"/>
    <n v="-2"/>
    <x v="85125"/>
    <x v="14"/>
    <x v="3"/>
  </r>
  <r>
    <n v="72271"/>
    <d v="2021-05-15T00:14:22"/>
    <n v="298597"/>
    <x v="41"/>
    <s v="UTC+5"/>
    <n v="5"/>
    <n v="-2"/>
    <x v="85126"/>
    <x v="14"/>
    <x v="3"/>
  </r>
  <r>
    <n v="72267"/>
    <d v="2021-05-15T00:13:05"/>
    <n v="207763"/>
    <x v="564"/>
    <s v="UTC+2"/>
    <n v="2"/>
    <n v="1"/>
    <x v="85127"/>
    <x v="6"/>
    <x v="2"/>
  </r>
  <r>
    <n v="72262"/>
    <d v="2021-05-15T00:12:30"/>
    <n v="188246"/>
    <x v="91"/>
    <s v="UTC+1"/>
    <n v="1"/>
    <n v="2"/>
    <x v="84919"/>
    <x v="8"/>
    <x v="2"/>
  </r>
  <r>
    <n v="72257"/>
    <d v="2021-05-15T00:09:59"/>
    <n v="22225"/>
    <x v="115"/>
    <s v="UTC+2"/>
    <n v="2"/>
    <n v="1"/>
    <x v="85128"/>
    <x v="6"/>
    <x v="2"/>
  </r>
  <r>
    <n v="72252"/>
    <d v="2021-05-15T00:09:35"/>
    <n v="188645"/>
    <x v="346"/>
    <s v="UTC+0"/>
    <n v="0"/>
    <n v="3"/>
    <x v="85129"/>
    <x v="17"/>
    <x v="2"/>
  </r>
  <r>
    <n v="72250"/>
    <d v="2021-05-15T00:06:14"/>
    <n v="285844"/>
    <x v="1456"/>
    <s v="UTC+1"/>
    <n v="1"/>
    <n v="2"/>
    <x v="85130"/>
    <x v="8"/>
    <x v="2"/>
  </r>
  <r>
    <n v="72249"/>
    <d v="2021-05-15T00:04:56"/>
    <n v="180129"/>
    <x v="686"/>
    <s v="UTC+0"/>
    <n v="0"/>
    <n v="3"/>
    <x v="85131"/>
    <x v="17"/>
    <x v="2"/>
  </r>
  <r>
    <n v="72247"/>
    <d v="2021-05-15T00:04:56"/>
    <n v="86984"/>
    <x v="43"/>
    <s v="UTC+0"/>
    <n v="0"/>
    <n v="3"/>
    <x v="85131"/>
    <x v="17"/>
    <x v="2"/>
  </r>
  <r>
    <n v="72244"/>
    <d v="2021-05-15T00:03:28"/>
    <n v="264491"/>
    <x v="56"/>
    <s v="UTC+0"/>
    <n v="0"/>
    <n v="3"/>
    <x v="85132"/>
    <x v="17"/>
    <x v="2"/>
  </r>
  <r>
    <n v="72239"/>
    <d v="2021-05-15T00:00:51"/>
    <n v="300137"/>
    <x v="56"/>
    <s v="UTC+1"/>
    <n v="1"/>
    <n v="2"/>
    <x v="85133"/>
    <x v="8"/>
    <x v="2"/>
  </r>
  <r>
    <n v="72238"/>
    <d v="2021-05-14T23:59:31"/>
    <n v="128976"/>
    <x v="319"/>
    <s v="UTC-4"/>
    <n v="-4"/>
    <n v="7"/>
    <x v="85134"/>
    <x v="22"/>
    <x v="2"/>
  </r>
  <r>
    <n v="72234"/>
    <d v="2021-05-14T23:58:31"/>
    <n v="80336"/>
    <x v="168"/>
    <s v="UTC+1"/>
    <n v="1"/>
    <n v="2"/>
    <x v="85135"/>
    <x v="6"/>
    <x v="2"/>
  </r>
  <r>
    <n v="72229"/>
    <d v="2021-05-14T23:56:10"/>
    <n v="142888"/>
    <x v="1368"/>
    <s v="UTC+1"/>
    <n v="1"/>
    <n v="2"/>
    <x v="85136"/>
    <x v="6"/>
    <x v="2"/>
  </r>
  <r>
    <n v="72226"/>
    <d v="2021-05-14T23:55:41"/>
    <n v="268780"/>
    <x v="56"/>
    <s v="UTC+6"/>
    <n v="6"/>
    <n v="-3"/>
    <x v="85137"/>
    <x v="13"/>
    <x v="3"/>
  </r>
  <r>
    <n v="72224"/>
    <d v="2021-05-14T23:54:14"/>
    <n v="304636"/>
    <x v="75"/>
    <s v="UTC+3"/>
    <n v="3"/>
    <n v="0"/>
    <x v="85138"/>
    <x v="10"/>
    <x v="3"/>
  </r>
  <r>
    <n v="72219"/>
    <d v="2021-05-14T23:53:52"/>
    <n v="345601"/>
    <x v="461"/>
    <s v="UTC+1"/>
    <n v="1"/>
    <n v="2"/>
    <x v="85139"/>
    <x v="6"/>
    <x v="2"/>
  </r>
  <r>
    <n v="72217"/>
    <d v="2021-05-14T23:53:52"/>
    <n v="277773"/>
    <x v="180"/>
    <s v="UTC-7"/>
    <n v="-7"/>
    <n v="10"/>
    <x v="85140"/>
    <x v="4"/>
    <x v="2"/>
  </r>
  <r>
    <n v="72214"/>
    <d v="2021-05-14T23:48:02"/>
    <n v="69199"/>
    <x v="56"/>
    <s v="UTC-5"/>
    <n v="-5"/>
    <n v="8"/>
    <x v="85141"/>
    <x v="5"/>
    <x v="2"/>
  </r>
  <r>
    <n v="72212"/>
    <d v="2021-05-14T23:46:17"/>
    <n v="99739"/>
    <x v="56"/>
    <s v="UTC+0"/>
    <n v="0"/>
    <n v="3"/>
    <x v="85142"/>
    <x v="8"/>
    <x v="2"/>
  </r>
  <r>
    <n v="72210"/>
    <d v="2021-05-14T23:42:13"/>
    <n v="266003"/>
    <x v="276"/>
    <s v="UTC+1"/>
    <n v="1"/>
    <n v="2"/>
    <x v="85143"/>
    <x v="6"/>
    <x v="2"/>
  </r>
  <r>
    <n v="72206"/>
    <d v="2021-05-14T23:39:18"/>
    <n v="74979"/>
    <x v="94"/>
    <s v="UTC+0"/>
    <n v="0"/>
    <n v="3"/>
    <x v="85144"/>
    <x v="8"/>
    <x v="2"/>
  </r>
  <r>
    <n v="72204"/>
    <d v="2021-05-14T23:36:58"/>
    <n v="146372"/>
    <x v="638"/>
    <s v="UTC-8"/>
    <n v="-8"/>
    <n v="11"/>
    <x v="85145"/>
    <x v="7"/>
    <x v="2"/>
  </r>
  <r>
    <n v="72199"/>
    <d v="2021-05-14T23:36:00"/>
    <n v="138928"/>
    <x v="18"/>
    <s v="UTC+7"/>
    <n v="7"/>
    <n v="-4"/>
    <x v="85146"/>
    <x v="16"/>
    <x v="3"/>
  </r>
  <r>
    <n v="72195"/>
    <d v="2021-05-14T23:35:13"/>
    <n v="136685"/>
    <x v="141"/>
    <s v="UTC+1"/>
    <n v="1"/>
    <n v="2"/>
    <x v="85147"/>
    <x v="6"/>
    <x v="2"/>
  </r>
  <r>
    <n v="72191"/>
    <d v="2021-05-14T23:34:38"/>
    <n v="200692"/>
    <x v="245"/>
    <s v="UTC+0"/>
    <n v="0"/>
    <n v="3"/>
    <x v="85148"/>
    <x v="8"/>
    <x v="2"/>
  </r>
  <r>
    <n v="72187"/>
    <d v="2021-05-14T23:32:53"/>
    <n v="308277"/>
    <x v="290"/>
    <s v="UTC+1"/>
    <n v="1"/>
    <n v="2"/>
    <x v="85149"/>
    <x v="6"/>
    <x v="2"/>
  </r>
  <r>
    <n v="72184"/>
    <d v="2021-05-14T23:28:49"/>
    <n v="140206"/>
    <x v="1173"/>
    <s v="UTC+2"/>
    <n v="2"/>
    <n v="1"/>
    <x v="85150"/>
    <x v="9"/>
    <x v="2"/>
  </r>
  <r>
    <n v="72179"/>
    <d v="2021-05-14T23:28:14"/>
    <n v="108035"/>
    <x v="3836"/>
    <s v="UTC+1"/>
    <n v="1"/>
    <n v="2"/>
    <x v="85151"/>
    <x v="6"/>
    <x v="2"/>
  </r>
  <r>
    <n v="72177"/>
    <d v="2021-05-14T23:25:19"/>
    <n v="183355"/>
    <x v="98"/>
    <s v="UTC-4"/>
    <n v="-4"/>
    <n v="7"/>
    <x v="85152"/>
    <x v="22"/>
    <x v="2"/>
  </r>
  <r>
    <n v="72174"/>
    <d v="2021-05-14T23:23:34"/>
    <n v="302918"/>
    <x v="701"/>
    <s v="UTC+1"/>
    <n v="1"/>
    <n v="2"/>
    <x v="85153"/>
    <x v="6"/>
    <x v="2"/>
  </r>
  <r>
    <n v="72169"/>
    <d v="2021-05-14T23:22:59"/>
    <n v="3458"/>
    <x v="1207"/>
    <s v="UTC+0"/>
    <n v="0"/>
    <n v="3"/>
    <x v="85154"/>
    <x v="8"/>
    <x v="2"/>
  </r>
  <r>
    <n v="72164"/>
    <d v="2021-05-14T23:21:14"/>
    <n v="14626"/>
    <x v="499"/>
    <s v="UTC+1"/>
    <n v="1"/>
    <n v="2"/>
    <x v="84941"/>
    <x v="6"/>
    <x v="2"/>
  </r>
  <r>
    <n v="72159"/>
    <d v="2021-05-14T23:19:30"/>
    <n v="20938"/>
    <x v="91"/>
    <s v="UTC+2"/>
    <n v="2"/>
    <n v="1"/>
    <x v="85155"/>
    <x v="9"/>
    <x v="2"/>
  </r>
  <r>
    <n v="72156"/>
    <d v="2021-05-14T23:18:55"/>
    <n v="183418"/>
    <x v="56"/>
    <s v="UTC+1"/>
    <n v="1"/>
    <n v="2"/>
    <x v="85156"/>
    <x v="6"/>
    <x v="2"/>
  </r>
  <r>
    <n v="72154"/>
    <d v="2021-05-14T23:17:10"/>
    <n v="137543"/>
    <x v="2166"/>
    <s v="UTC+2"/>
    <n v="2"/>
    <n v="1"/>
    <x v="85157"/>
    <x v="9"/>
    <x v="2"/>
  </r>
  <r>
    <n v="72149"/>
    <d v="2021-05-14T23:14:24"/>
    <n v="181445"/>
    <x v="41"/>
    <s v="UTC+7"/>
    <n v="7"/>
    <n v="-4"/>
    <x v="85158"/>
    <x v="16"/>
    <x v="3"/>
  </r>
  <r>
    <n v="72147"/>
    <d v="2021-05-14T23:09:35"/>
    <n v="135256"/>
    <x v="34"/>
    <s v="UTC+1"/>
    <n v="1"/>
    <n v="2"/>
    <x v="85159"/>
    <x v="6"/>
    <x v="2"/>
  </r>
  <r>
    <n v="72143"/>
    <d v="2021-05-14T23:09:35"/>
    <n v="63671"/>
    <x v="1029"/>
    <s v="UTC+1"/>
    <n v="1"/>
    <n v="2"/>
    <x v="85159"/>
    <x v="6"/>
    <x v="2"/>
  </r>
  <r>
    <n v="72139"/>
    <d v="2021-05-14T23:07:51"/>
    <n v="51359"/>
    <x v="3200"/>
    <s v="UTC+2"/>
    <n v="2"/>
    <n v="1"/>
    <x v="85160"/>
    <x v="9"/>
    <x v="2"/>
  </r>
  <r>
    <n v="72136"/>
    <d v="2021-05-14T23:06:06"/>
    <n v="205881"/>
    <x v="271"/>
    <s v="UTC+3"/>
    <n v="3"/>
    <n v="0"/>
    <x v="85161"/>
    <x v="10"/>
    <x v="3"/>
  </r>
  <r>
    <n v="72132"/>
    <d v="2021-05-14T23:05:46"/>
    <n v="280447"/>
    <x v="670"/>
    <s v="UTC+1"/>
    <n v="1"/>
    <n v="2"/>
    <x v="85162"/>
    <x v="6"/>
    <x v="2"/>
  </r>
  <r>
    <n v="72127"/>
    <d v="2021-05-14T23:02:01"/>
    <n v="235472"/>
    <x v="415"/>
    <s v="UTC+0"/>
    <n v="0"/>
    <n v="3"/>
    <x v="85163"/>
    <x v="8"/>
    <x v="2"/>
  </r>
  <r>
    <n v="72123"/>
    <d v="2021-05-14T23:00:51"/>
    <n v="167678"/>
    <x v="2479"/>
    <s v="UTC+2"/>
    <n v="2"/>
    <n v="1"/>
    <x v="85164"/>
    <x v="9"/>
    <x v="2"/>
  </r>
  <r>
    <n v="72120"/>
    <d v="2021-05-14T23:00:16"/>
    <n v="338159"/>
    <x v="84"/>
    <s v="UTC+1"/>
    <n v="1"/>
    <n v="2"/>
    <x v="85165"/>
    <x v="6"/>
    <x v="2"/>
  </r>
  <r>
    <n v="72118"/>
    <d v="2021-05-14T23:00:16"/>
    <n v="257069"/>
    <x v="278"/>
    <s v="UTC+1"/>
    <n v="1"/>
    <n v="2"/>
    <x v="85165"/>
    <x v="6"/>
    <x v="2"/>
  </r>
  <r>
    <n v="72113"/>
    <d v="2021-05-14T22:59:41"/>
    <n v="187424"/>
    <x v="14"/>
    <s v="UTC+0"/>
    <n v="0"/>
    <n v="3"/>
    <x v="84997"/>
    <x v="6"/>
    <x v="2"/>
  </r>
  <r>
    <n v="72109"/>
    <d v="2021-05-14T22:58:34"/>
    <n v="301148"/>
    <x v="238"/>
    <s v="UTC+4"/>
    <n v="4"/>
    <n v="-1"/>
    <x v="85166"/>
    <x v="15"/>
    <x v="3"/>
  </r>
  <r>
    <n v="72107"/>
    <d v="2021-05-14T22:58:31"/>
    <n v="182176"/>
    <x v="43"/>
    <s v="UTC+2"/>
    <n v="2"/>
    <n v="1"/>
    <x v="85167"/>
    <x v="10"/>
    <x v="3"/>
  </r>
  <r>
    <n v="72104"/>
    <d v="2021-05-14T22:57:56"/>
    <n v="34209"/>
    <x v="17"/>
    <s v="UTC+1"/>
    <n v="1"/>
    <n v="2"/>
    <x v="85168"/>
    <x v="9"/>
    <x v="2"/>
  </r>
  <r>
    <n v="72103"/>
    <d v="2021-05-14T22:53:52"/>
    <n v="329731"/>
    <x v="117"/>
    <s v="UTC+2"/>
    <n v="2"/>
    <n v="1"/>
    <x v="85169"/>
    <x v="10"/>
    <x v="3"/>
  </r>
  <r>
    <n v="72101"/>
    <d v="2021-05-14T22:53:52"/>
    <n v="49675"/>
    <x v="1372"/>
    <s v="UTC+2"/>
    <n v="2"/>
    <n v="1"/>
    <x v="85169"/>
    <x v="10"/>
    <x v="3"/>
  </r>
  <r>
    <n v="72096"/>
    <d v="2021-05-14T22:53:17"/>
    <n v="21859"/>
    <x v="1466"/>
    <s v="UTC+1"/>
    <n v="1"/>
    <n v="2"/>
    <x v="85170"/>
    <x v="9"/>
    <x v="2"/>
  </r>
  <r>
    <n v="72092"/>
    <d v="2021-05-14T22:48:37"/>
    <n v="330032"/>
    <x v="236"/>
    <s v="UTC-3"/>
    <n v="-3"/>
    <n v="6"/>
    <x v="85171"/>
    <x v="12"/>
    <x v="2"/>
  </r>
  <r>
    <n v="72091"/>
    <d v="2021-05-14T22:48:37"/>
    <n v="266979"/>
    <x v="181"/>
    <s v="UTC+1"/>
    <n v="1"/>
    <n v="2"/>
    <x v="85172"/>
    <x v="9"/>
    <x v="2"/>
  </r>
  <r>
    <n v="72090"/>
    <d v="2021-05-14T22:46:17"/>
    <n v="221244"/>
    <x v="180"/>
    <s v="UTC+1"/>
    <n v="1"/>
    <n v="2"/>
    <x v="85173"/>
    <x v="9"/>
    <x v="2"/>
  </r>
  <r>
    <n v="72085"/>
    <d v="2021-05-14T22:46:17"/>
    <n v="76039"/>
    <x v="110"/>
    <s v="UTC+1"/>
    <n v="1"/>
    <n v="2"/>
    <x v="85173"/>
    <x v="9"/>
    <x v="2"/>
  </r>
  <r>
    <n v="72084"/>
    <d v="2021-05-14T22:43:58"/>
    <n v="337163"/>
    <x v="56"/>
    <s v="UTC+1"/>
    <n v="1"/>
    <n v="2"/>
    <x v="85174"/>
    <x v="9"/>
    <x v="2"/>
  </r>
  <r>
    <n v="72079"/>
    <d v="2021-05-14T22:42:43"/>
    <n v="330392"/>
    <x v="75"/>
    <s v="UTC+4"/>
    <n v="4"/>
    <n v="-1"/>
    <x v="85175"/>
    <x v="15"/>
    <x v="3"/>
  </r>
  <r>
    <n v="72074"/>
    <d v="2021-05-14T22:41:03"/>
    <n v="204845"/>
    <x v="18"/>
    <s v="UTC+0"/>
    <n v="0"/>
    <n v="3"/>
    <x v="85176"/>
    <x v="6"/>
    <x v="2"/>
  </r>
  <r>
    <n v="72071"/>
    <d v="2021-05-14T22:41:03"/>
    <n v="87357"/>
    <x v="3316"/>
    <s v="UTC+0"/>
    <n v="0"/>
    <n v="3"/>
    <x v="85176"/>
    <x v="6"/>
    <x v="2"/>
  </r>
  <r>
    <n v="72067"/>
    <d v="2021-05-14T22:39:53"/>
    <n v="148283"/>
    <x v="289"/>
    <s v="UTC+2"/>
    <n v="2"/>
    <n v="1"/>
    <x v="85177"/>
    <x v="10"/>
    <x v="3"/>
  </r>
  <r>
    <n v="72063"/>
    <d v="2021-05-14T22:39:18"/>
    <n v="6900"/>
    <x v="56"/>
    <s v="UTC+1"/>
    <n v="1"/>
    <n v="2"/>
    <x v="85178"/>
    <x v="9"/>
    <x v="2"/>
  </r>
  <r>
    <n v="72062"/>
    <d v="2021-05-14T22:37:33"/>
    <n v="81174"/>
    <x v="56"/>
    <s v="UTC+2"/>
    <n v="2"/>
    <n v="1"/>
    <x v="85179"/>
    <x v="10"/>
    <x v="3"/>
  </r>
  <r>
    <n v="72060"/>
    <d v="2021-05-14T22:35:13"/>
    <n v="304452"/>
    <x v="98"/>
    <s v="UTC+2"/>
    <n v="2"/>
    <n v="1"/>
    <x v="85180"/>
    <x v="10"/>
    <x v="3"/>
  </r>
  <r>
    <n v="72056"/>
    <d v="2021-05-14T22:34:03"/>
    <n v="163610"/>
    <x v="56"/>
    <s v="UTC+0"/>
    <n v="0"/>
    <n v="3"/>
    <x v="85181"/>
    <x v="6"/>
    <x v="2"/>
  </r>
  <r>
    <n v="72053"/>
    <d v="2021-05-14T22:33:28"/>
    <n v="226672"/>
    <x v="563"/>
    <s v="UTC+3"/>
    <n v="3"/>
    <n v="0"/>
    <x v="85182"/>
    <x v="14"/>
    <x v="3"/>
  </r>
  <r>
    <n v="72051"/>
    <d v="2021-05-14T22:31:09"/>
    <n v="102243"/>
    <x v="75"/>
    <s v="UTC+3"/>
    <n v="3"/>
    <n v="0"/>
    <x v="85183"/>
    <x v="14"/>
    <x v="3"/>
  </r>
  <r>
    <n v="72047"/>
    <d v="2021-05-14T22:29:59"/>
    <n v="180856"/>
    <x v="1063"/>
    <s v="UTC+1"/>
    <n v="1"/>
    <n v="2"/>
    <x v="85184"/>
    <x v="9"/>
    <x v="2"/>
  </r>
  <r>
    <n v="72045"/>
    <d v="2021-05-14T22:29:59"/>
    <n v="124"/>
    <x v="309"/>
    <s v="UTC+1"/>
    <n v="1"/>
    <n v="2"/>
    <x v="85184"/>
    <x v="9"/>
    <x v="2"/>
  </r>
  <r>
    <n v="72042"/>
    <d v="2021-05-14T22:27:39"/>
    <n v="87814"/>
    <x v="66"/>
    <s v="UTC+1"/>
    <n v="1"/>
    <n v="2"/>
    <x v="85185"/>
    <x v="9"/>
    <x v="2"/>
  </r>
  <r>
    <n v="72040"/>
    <d v="2021-05-14T22:26:29"/>
    <n v="126731"/>
    <x v="493"/>
    <s v="UTC+3"/>
    <n v="3"/>
    <n v="0"/>
    <x v="85186"/>
    <x v="14"/>
    <x v="3"/>
  </r>
  <r>
    <n v="72037"/>
    <d v="2021-05-14T22:25:54"/>
    <n v="14399"/>
    <x v="85"/>
    <s v="UTC+2"/>
    <n v="2"/>
    <n v="1"/>
    <x v="85187"/>
    <x v="10"/>
    <x v="3"/>
  </r>
  <r>
    <n v="72036"/>
    <d v="2021-05-14T22:24:44"/>
    <n v="27565"/>
    <x v="34"/>
    <s v="UTC+0"/>
    <n v="0"/>
    <n v="3"/>
    <x v="85188"/>
    <x v="6"/>
    <x v="2"/>
  </r>
  <r>
    <n v="72034"/>
    <d v="2021-05-14T22:24:00"/>
    <n v="221248"/>
    <x v="1854"/>
    <s v="UTC+1"/>
    <n v="1"/>
    <n v="2"/>
    <x v="85189"/>
    <x v="9"/>
    <x v="2"/>
  </r>
  <r>
    <n v="72031"/>
    <d v="2021-05-14T22:23:02"/>
    <n v="273538"/>
    <x v="91"/>
    <s v="UTC+5"/>
    <n v="5"/>
    <n v="-2"/>
    <x v="85190"/>
    <x v="13"/>
    <x v="3"/>
  </r>
  <r>
    <n v="72027"/>
    <d v="2021-05-14T22:21:49"/>
    <n v="173736"/>
    <x v="56"/>
    <s v="UTC+3"/>
    <n v="3"/>
    <n v="0"/>
    <x v="85191"/>
    <x v="14"/>
    <x v="3"/>
  </r>
  <r>
    <n v="72024"/>
    <d v="2021-05-14T22:20:40"/>
    <n v="207366"/>
    <x v="464"/>
    <s v="UTC+1"/>
    <n v="1"/>
    <n v="2"/>
    <x v="85192"/>
    <x v="9"/>
    <x v="2"/>
  </r>
  <r>
    <n v="72019"/>
    <d v="2021-05-14T22:17:45"/>
    <n v="266125"/>
    <x v="1572"/>
    <s v="UTC-8"/>
    <n v="-8"/>
    <n v="11"/>
    <x v="85060"/>
    <x v="4"/>
    <x v="2"/>
  </r>
  <r>
    <n v="72014"/>
    <d v="2021-05-14T22:16:00"/>
    <n v="6964"/>
    <x v="2"/>
    <s v="UTC+1"/>
    <n v="1"/>
    <n v="2"/>
    <x v="85193"/>
    <x v="9"/>
    <x v="2"/>
  </r>
  <r>
    <n v="72013"/>
    <d v="2021-05-14T22:14:50"/>
    <n v="181747"/>
    <x v="192"/>
    <s v="UTC+3"/>
    <n v="3"/>
    <n v="0"/>
    <x v="85194"/>
    <x v="14"/>
    <x v="3"/>
  </r>
  <r>
    <n v="72008"/>
    <d v="2021-05-14T22:14:15"/>
    <n v="314813"/>
    <x v="75"/>
    <s v="UTC+2"/>
    <n v="2"/>
    <n v="1"/>
    <x v="85195"/>
    <x v="10"/>
    <x v="3"/>
  </r>
  <r>
    <n v="72006"/>
    <d v="2021-05-14T22:11:55"/>
    <n v="301401"/>
    <x v="1763"/>
    <s v="UTC+2"/>
    <n v="2"/>
    <n v="1"/>
    <x v="85196"/>
    <x v="10"/>
    <x v="3"/>
  </r>
  <r>
    <n v="72003"/>
    <d v="2021-05-14T22:11:20"/>
    <n v="304333"/>
    <x v="966"/>
    <s v="UTC+1"/>
    <n v="1"/>
    <n v="2"/>
    <x v="85197"/>
    <x v="9"/>
    <x v="2"/>
  </r>
  <r>
    <n v="72001"/>
    <d v="2021-05-14T22:09:35"/>
    <n v="210302"/>
    <x v="2608"/>
    <s v="UTC+2"/>
    <n v="2"/>
    <n v="1"/>
    <x v="85198"/>
    <x v="10"/>
    <x v="3"/>
  </r>
  <r>
    <n v="71998"/>
    <d v="2021-05-14T22:09:35"/>
    <n v="12615"/>
    <x v="56"/>
    <s v="UTC+2"/>
    <n v="2"/>
    <n v="1"/>
    <x v="85198"/>
    <x v="10"/>
    <x v="3"/>
  </r>
  <r>
    <n v="71996"/>
    <d v="2021-05-14T22:09:00"/>
    <n v="89623"/>
    <x v="653"/>
    <s v="UTC+1"/>
    <n v="1"/>
    <n v="2"/>
    <x v="85199"/>
    <x v="9"/>
    <x v="2"/>
  </r>
  <r>
    <n v="71995"/>
    <d v="2021-05-14T22:08:26"/>
    <n v="52025"/>
    <x v="2"/>
    <s v="UTC+0"/>
    <n v="0"/>
    <n v="3"/>
    <x v="85200"/>
    <x v="6"/>
    <x v="2"/>
  </r>
  <r>
    <n v="71992"/>
    <d v="2021-05-14T22:07:16"/>
    <n v="107511"/>
    <x v="1401"/>
    <s v="UTC+2"/>
    <n v="2"/>
    <n v="1"/>
    <x v="85201"/>
    <x v="10"/>
    <x v="3"/>
  </r>
  <r>
    <n v="71989"/>
    <d v="2021-05-14T22:06:41"/>
    <n v="156154"/>
    <x v="214"/>
    <s v="UTC+1"/>
    <n v="1"/>
    <n v="2"/>
    <x v="85202"/>
    <x v="9"/>
    <x v="2"/>
  </r>
  <r>
    <n v="71986"/>
    <d v="2021-05-14T22:04:56"/>
    <n v="165388"/>
    <x v="645"/>
    <s v="UTC+2"/>
    <n v="2"/>
    <n v="1"/>
    <x v="85203"/>
    <x v="10"/>
    <x v="3"/>
  </r>
  <r>
    <n v="71983"/>
    <d v="2021-05-14T22:03:11"/>
    <n v="273140"/>
    <x v="35"/>
    <s v="UTC+3"/>
    <n v="3"/>
    <n v="0"/>
    <x v="85204"/>
    <x v="14"/>
    <x v="3"/>
  </r>
  <r>
    <n v="71979"/>
    <d v="2021-05-14T22:00:16"/>
    <n v="338338"/>
    <x v="18"/>
    <s v="UTC+2"/>
    <n v="2"/>
    <n v="1"/>
    <x v="85205"/>
    <x v="10"/>
    <x v="3"/>
  </r>
  <r>
    <n v="71976"/>
    <d v="2021-05-14T21:59:41"/>
    <n v="166316"/>
    <x v="183"/>
    <s v="UTC+1"/>
    <n v="1"/>
    <n v="2"/>
    <x v="85206"/>
    <x v="10"/>
    <x v="3"/>
  </r>
  <r>
    <n v="71974"/>
    <d v="2021-05-14T21:57:21"/>
    <n v="87270"/>
    <x v="114"/>
    <s v="UTC-3"/>
    <n v="-3"/>
    <n v="6"/>
    <x v="85207"/>
    <x v="17"/>
    <x v="2"/>
  </r>
  <r>
    <n v="71971"/>
    <d v="2021-05-14T21:56:47"/>
    <n v="293339"/>
    <x v="1259"/>
    <s v="UTC+0"/>
    <n v="0"/>
    <n v="3"/>
    <x v="85208"/>
    <x v="9"/>
    <x v="2"/>
  </r>
  <r>
    <n v="71969"/>
    <d v="2021-05-14T21:56:47"/>
    <n v="105901"/>
    <x v="2256"/>
    <s v="UTC+0"/>
    <n v="0"/>
    <n v="3"/>
    <x v="85208"/>
    <x v="9"/>
    <x v="2"/>
  </r>
  <r>
    <n v="71966"/>
    <d v="2021-05-14T21:56:47"/>
    <n v="17935"/>
    <x v="380"/>
    <s v="UTC+0"/>
    <n v="0"/>
    <n v="3"/>
    <x v="85208"/>
    <x v="9"/>
    <x v="2"/>
  </r>
  <r>
    <n v="71962"/>
    <d v="2021-05-14T21:55:37"/>
    <n v="329596"/>
    <x v="344"/>
    <s v="UTC+2"/>
    <n v="2"/>
    <n v="1"/>
    <x v="85209"/>
    <x v="14"/>
    <x v="3"/>
  </r>
  <r>
    <n v="71960"/>
    <d v="2021-05-14T21:55:37"/>
    <n v="79897"/>
    <x v="43"/>
    <s v="UTC+2"/>
    <n v="2"/>
    <n v="1"/>
    <x v="85209"/>
    <x v="14"/>
    <x v="3"/>
  </r>
  <r>
    <n v="71957"/>
    <d v="2021-05-14T21:54:27"/>
    <n v="272223"/>
    <x v="575"/>
    <s v="UTC+0"/>
    <n v="0"/>
    <n v="3"/>
    <x v="85210"/>
    <x v="9"/>
    <x v="2"/>
  </r>
  <r>
    <n v="71956"/>
    <d v="2021-05-14T21:53:46"/>
    <n v="11765"/>
    <x v="119"/>
    <s v="UTC+1"/>
    <n v="1"/>
    <n v="2"/>
    <x v="85211"/>
    <x v="10"/>
    <x v="3"/>
  </r>
  <r>
    <n v="71953"/>
    <d v="2021-05-14T21:52:42"/>
    <n v="342703"/>
    <x v="7"/>
    <s v="UTC+1"/>
    <n v="1"/>
    <n v="2"/>
    <x v="85212"/>
    <x v="10"/>
    <x v="3"/>
  </r>
  <r>
    <n v="71951"/>
    <d v="2021-05-14T21:52:42"/>
    <n v="280731"/>
    <x v="247"/>
    <s v="UTC+1"/>
    <n v="1"/>
    <n v="2"/>
    <x v="85212"/>
    <x v="10"/>
    <x v="3"/>
  </r>
  <r>
    <n v="71947"/>
    <d v="2021-05-14T21:52:19"/>
    <n v="91529"/>
    <x v="189"/>
    <s v="UTC+4"/>
    <n v="4"/>
    <n v="-1"/>
    <x v="85213"/>
    <x v="13"/>
    <x v="3"/>
  </r>
  <r>
    <n v="71945"/>
    <d v="2021-05-14T21:52:07"/>
    <n v="338604"/>
    <x v="88"/>
    <s v="UTC+0"/>
    <n v="0"/>
    <n v="3"/>
    <x v="85214"/>
    <x v="9"/>
    <x v="2"/>
  </r>
  <r>
    <n v="71943"/>
    <d v="2021-05-14T21:52:07"/>
    <n v="112214"/>
    <x v="18"/>
    <s v="UTC+0"/>
    <n v="0"/>
    <n v="3"/>
    <x v="85214"/>
    <x v="9"/>
    <x v="2"/>
  </r>
  <r>
    <n v="71939"/>
    <d v="2021-05-14T21:52:07"/>
    <n v="101540"/>
    <x v="98"/>
    <s v="UTC+0"/>
    <n v="0"/>
    <n v="3"/>
    <x v="85214"/>
    <x v="9"/>
    <x v="2"/>
  </r>
  <r>
    <n v="71936"/>
    <d v="2021-05-14T21:50:57"/>
    <n v="230497"/>
    <x v="56"/>
    <s v="UTC+2"/>
    <n v="2"/>
    <n v="1"/>
    <x v="85215"/>
    <x v="14"/>
    <x v="3"/>
  </r>
  <r>
    <n v="71932"/>
    <d v="2021-05-14T21:49:47"/>
    <n v="184716"/>
    <x v="560"/>
    <s v="UTC+0"/>
    <n v="0"/>
    <n v="3"/>
    <x v="85216"/>
    <x v="9"/>
    <x v="2"/>
  </r>
  <r>
    <n v="71928"/>
    <d v="2021-05-14T21:49:47"/>
    <n v="26042"/>
    <x v="1127"/>
    <s v="UTC+0"/>
    <n v="0"/>
    <n v="3"/>
    <x v="85216"/>
    <x v="9"/>
    <x v="2"/>
  </r>
  <r>
    <n v="71927"/>
    <d v="2021-05-14T21:48:02"/>
    <n v="205664"/>
    <x v="653"/>
    <s v="UTC+1"/>
    <n v="1"/>
    <n v="2"/>
    <x v="85217"/>
    <x v="10"/>
    <x v="3"/>
  </r>
  <r>
    <n v="71925"/>
    <d v="2021-05-14T21:42:13"/>
    <n v="160064"/>
    <x v="66"/>
    <s v="UTC+3"/>
    <n v="3"/>
    <n v="0"/>
    <x v="85218"/>
    <x v="15"/>
    <x v="3"/>
  </r>
  <r>
    <n v="71920"/>
    <d v="2021-05-14T21:41:03"/>
    <n v="107528"/>
    <x v="654"/>
    <s v="UTC+1"/>
    <n v="1"/>
    <n v="2"/>
    <x v="85219"/>
    <x v="10"/>
    <x v="3"/>
  </r>
  <r>
    <n v="71915"/>
    <d v="2021-05-14T21:40:48"/>
    <n v="168535"/>
    <x v="18"/>
    <s v="UTC+4"/>
    <n v="4"/>
    <n v="-1"/>
    <x v="85220"/>
    <x v="13"/>
    <x v="3"/>
  </r>
  <r>
    <n v="71911"/>
    <d v="2021-05-14T21:38:08"/>
    <n v="201404"/>
    <x v="56"/>
    <s v="UTC+0"/>
    <n v="0"/>
    <n v="3"/>
    <x v="85221"/>
    <x v="9"/>
    <x v="2"/>
  </r>
  <r>
    <n v="71909"/>
    <d v="2021-05-14T21:36:29"/>
    <n v="175794"/>
    <x v="0"/>
    <s v="UTC+4"/>
    <n v="4"/>
    <n v="-1"/>
    <x v="85222"/>
    <x v="13"/>
    <x v="3"/>
  </r>
  <r>
    <n v="71908"/>
    <d v="2021-05-14T21:36:23"/>
    <n v="304141"/>
    <x v="79"/>
    <s v="UTC+1"/>
    <n v="1"/>
    <n v="2"/>
    <x v="85223"/>
    <x v="10"/>
    <x v="3"/>
  </r>
  <r>
    <n v="71906"/>
    <d v="2021-05-14T21:35:13"/>
    <n v="272359"/>
    <x v="4981"/>
    <s v="UTC+3"/>
    <n v="3"/>
    <n v="0"/>
    <x v="85224"/>
    <x v="15"/>
    <x v="3"/>
  </r>
  <r>
    <n v="71903"/>
    <d v="2021-05-14T21:34:03"/>
    <n v="90042"/>
    <x v="56"/>
    <s v="UTC+1"/>
    <n v="1"/>
    <n v="2"/>
    <x v="85225"/>
    <x v="10"/>
    <x v="3"/>
  </r>
  <r>
    <n v="71898"/>
    <d v="2021-05-14T21:33:28"/>
    <n v="264726"/>
    <x v="431"/>
    <s v="UTC-8"/>
    <n v="-8"/>
    <n v="11"/>
    <x v="85226"/>
    <x v="21"/>
    <x v="2"/>
  </r>
  <r>
    <n v="71893"/>
    <d v="2021-05-14T21:32:19"/>
    <n v="125416"/>
    <x v="56"/>
    <s v="UTC+2"/>
    <n v="2"/>
    <n v="1"/>
    <x v="85227"/>
    <x v="14"/>
    <x v="3"/>
  </r>
  <r>
    <n v="71888"/>
    <d v="2021-05-14T21:31:44"/>
    <n v="128444"/>
    <x v="16"/>
    <s v="UTC+1"/>
    <n v="1"/>
    <n v="2"/>
    <x v="85228"/>
    <x v="10"/>
    <x v="3"/>
  </r>
  <r>
    <n v="71887"/>
    <d v="2021-05-14T21:31:09"/>
    <n v="280441"/>
    <x v="1"/>
    <s v="UTC+4"/>
    <n v="4"/>
    <n v="-1"/>
    <x v="85229"/>
    <x v="13"/>
    <x v="3"/>
  </r>
  <r>
    <n v="71886"/>
    <d v="2021-05-14T21:31:09"/>
    <n v="79743"/>
    <x v="1063"/>
    <s v="UTC+0"/>
    <n v="0"/>
    <n v="3"/>
    <x v="85230"/>
    <x v="9"/>
    <x v="2"/>
  </r>
  <r>
    <n v="71884"/>
    <d v="2021-05-14T21:29:59"/>
    <n v="76426"/>
    <x v="2665"/>
    <s v="UTC+2"/>
    <n v="2"/>
    <n v="1"/>
    <x v="85231"/>
    <x v="14"/>
    <x v="3"/>
  </r>
  <r>
    <n v="71881"/>
    <d v="2021-05-14T21:29:24"/>
    <n v="225769"/>
    <x v="891"/>
    <s v="UTC+1"/>
    <n v="1"/>
    <n v="2"/>
    <x v="85232"/>
    <x v="10"/>
    <x v="3"/>
  </r>
  <r>
    <n v="71878"/>
    <d v="2021-05-14T21:28:49"/>
    <n v="52031"/>
    <x v="3"/>
    <s v="UTC+4"/>
    <n v="4"/>
    <n v="-1"/>
    <x v="85233"/>
    <x v="13"/>
    <x v="3"/>
  </r>
  <r>
    <n v="71873"/>
    <d v="2021-05-14T21:28:48"/>
    <n v="12388"/>
    <x v="4982"/>
    <s v="UTC+0"/>
    <n v="0"/>
    <n v="3"/>
    <x v="85234"/>
    <x v="9"/>
    <x v="2"/>
  </r>
  <r>
    <n v="71872"/>
    <d v="2021-05-14T21:28:14"/>
    <n v="268000"/>
    <x v="16"/>
    <s v="UTC-5"/>
    <n v="-5"/>
    <n v="8"/>
    <x v="85235"/>
    <x v="23"/>
    <x v="2"/>
  </r>
  <r>
    <n v="71868"/>
    <d v="2021-05-14T21:27:50"/>
    <n v="68115"/>
    <x v="2838"/>
    <s v="UTC+4"/>
    <n v="4"/>
    <n v="-1"/>
    <x v="85236"/>
    <x v="13"/>
    <x v="3"/>
  </r>
  <r>
    <n v="71865"/>
    <d v="2021-05-14T21:27:04"/>
    <n v="260063"/>
    <x v="475"/>
    <s v="UTC+1"/>
    <n v="1"/>
    <n v="2"/>
    <x v="85237"/>
    <x v="10"/>
    <x v="3"/>
  </r>
  <r>
    <n v="71861"/>
    <d v="2021-05-14T21:27:04"/>
    <n v="112795"/>
    <x v="1318"/>
    <s v="UTC+1"/>
    <n v="1"/>
    <n v="2"/>
    <x v="85237"/>
    <x v="10"/>
    <x v="3"/>
  </r>
  <r>
    <n v="71860"/>
    <d v="2021-05-14T21:26:53"/>
    <n v="94652"/>
    <x v="3661"/>
    <s v="UTC+2"/>
    <n v="2"/>
    <n v="1"/>
    <x v="85238"/>
    <x v="14"/>
    <x v="3"/>
  </r>
  <r>
    <n v="71858"/>
    <d v="2021-05-14T21:24:44"/>
    <n v="9771"/>
    <x v="66"/>
    <s v="UTC+1"/>
    <n v="1"/>
    <n v="2"/>
    <x v="85239"/>
    <x v="10"/>
    <x v="3"/>
  </r>
  <r>
    <n v="71855"/>
    <d v="2021-05-14T21:23:34"/>
    <n v="261020"/>
    <x v="98"/>
    <s v="UTC+3"/>
    <n v="3"/>
    <n v="0"/>
    <x v="85240"/>
    <x v="15"/>
    <x v="3"/>
  </r>
  <r>
    <n v="71853"/>
    <d v="2021-05-14T21:23:31"/>
    <n v="2235"/>
    <x v="220"/>
    <s v="UTC+1"/>
    <n v="1"/>
    <n v="2"/>
    <x v="85241"/>
    <x v="10"/>
    <x v="3"/>
  </r>
  <r>
    <n v="71848"/>
    <d v="2021-05-14T21:22:59"/>
    <n v="1446"/>
    <x v="34"/>
    <s v="UTC+2"/>
    <n v="2"/>
    <n v="1"/>
    <x v="85242"/>
    <x v="14"/>
    <x v="3"/>
  </r>
  <r>
    <n v="71844"/>
    <d v="2021-05-14T21:22:34"/>
    <n v="254311"/>
    <x v="1183"/>
    <s v="UTC+2"/>
    <n v="2"/>
    <n v="1"/>
    <x v="85243"/>
    <x v="14"/>
    <x v="3"/>
  </r>
  <r>
    <n v="71841"/>
    <d v="2021-05-14T21:22:24"/>
    <n v="264351"/>
    <x v="19"/>
    <s v="UTC+1"/>
    <n v="1"/>
    <n v="2"/>
    <x v="85244"/>
    <x v="10"/>
    <x v="3"/>
  </r>
  <r>
    <n v="71837"/>
    <d v="2021-05-14T21:22:24"/>
    <n v="86411"/>
    <x v="264"/>
    <s v="UTC+1"/>
    <n v="1"/>
    <n v="2"/>
    <x v="85244"/>
    <x v="10"/>
    <x v="3"/>
  </r>
  <r>
    <n v="71833"/>
    <d v="2021-05-14T21:22:24"/>
    <n v="49751"/>
    <x v="801"/>
    <s v="UTC+1"/>
    <n v="1"/>
    <n v="2"/>
    <x v="85244"/>
    <x v="10"/>
    <x v="3"/>
  </r>
  <r>
    <n v="71828"/>
    <d v="2021-05-14T21:21:49"/>
    <n v="166319"/>
    <x v="56"/>
    <s v="UTC+4"/>
    <n v="4"/>
    <n v="-1"/>
    <x v="85245"/>
    <x v="13"/>
    <x v="3"/>
  </r>
  <r>
    <n v="71825"/>
    <d v="2021-05-14T21:21:14"/>
    <n v="275884"/>
    <x v="238"/>
    <s v="UTC+3"/>
    <n v="3"/>
    <n v="0"/>
    <x v="85246"/>
    <x v="15"/>
    <x v="3"/>
  </r>
  <r>
    <n v="71821"/>
    <d v="2021-05-14T21:20:05"/>
    <n v="270650"/>
    <x v="1567"/>
    <s v="UTC+1"/>
    <n v="1"/>
    <n v="2"/>
    <x v="85247"/>
    <x v="10"/>
    <x v="3"/>
  </r>
  <r>
    <n v="71816"/>
    <d v="2021-05-14T21:20:05"/>
    <n v="238756"/>
    <x v="319"/>
    <s v="UTC+1"/>
    <n v="1"/>
    <n v="2"/>
    <x v="85247"/>
    <x v="10"/>
    <x v="3"/>
  </r>
  <r>
    <n v="71811"/>
    <d v="2021-05-14T21:20:05"/>
    <n v="204846"/>
    <x v="90"/>
    <s v="UTC+1"/>
    <n v="1"/>
    <n v="2"/>
    <x v="85247"/>
    <x v="10"/>
    <x v="3"/>
  </r>
  <r>
    <n v="71810"/>
    <d v="2021-05-14T21:20:05"/>
    <n v="138234"/>
    <x v="46"/>
    <s v="UTC+1"/>
    <n v="1"/>
    <n v="2"/>
    <x v="85247"/>
    <x v="10"/>
    <x v="3"/>
  </r>
  <r>
    <n v="71808"/>
    <d v="2021-05-14T21:17:45"/>
    <n v="272378"/>
    <x v="231"/>
    <s v="UTC+1"/>
    <n v="1"/>
    <n v="2"/>
    <x v="85248"/>
    <x v="10"/>
    <x v="3"/>
  </r>
  <r>
    <n v="71807"/>
    <d v="2021-05-14T21:17:17"/>
    <n v="7056"/>
    <x v="34"/>
    <s v="UTC+0"/>
    <n v="0"/>
    <n v="3"/>
    <x v="85249"/>
    <x v="9"/>
    <x v="2"/>
  </r>
  <r>
    <n v="71804"/>
    <d v="2021-05-14T21:15:22"/>
    <n v="116584"/>
    <x v="50"/>
    <s v="UTC+2"/>
    <n v="2"/>
    <n v="1"/>
    <x v="85250"/>
    <x v="14"/>
    <x v="3"/>
  </r>
  <r>
    <n v="71801"/>
    <d v="2021-05-14T21:13:40"/>
    <n v="296759"/>
    <x v="18"/>
    <s v="UTC+2"/>
    <n v="2"/>
    <n v="1"/>
    <x v="85251"/>
    <x v="14"/>
    <x v="3"/>
  </r>
  <r>
    <n v="71797"/>
    <d v="2021-05-14T21:13:05"/>
    <n v="170357"/>
    <x v="1007"/>
    <s v="UTC+1"/>
    <n v="1"/>
    <n v="2"/>
    <x v="84944"/>
    <x v="10"/>
    <x v="3"/>
  </r>
  <r>
    <n v="71795"/>
    <d v="2021-05-14T21:12:30"/>
    <n v="257096"/>
    <x v="1688"/>
    <s v="UTC+0"/>
    <n v="0"/>
    <n v="3"/>
    <x v="85252"/>
    <x v="9"/>
    <x v="2"/>
  </r>
  <r>
    <n v="71790"/>
    <d v="2021-05-14T21:11:55"/>
    <n v="5879"/>
    <x v="8"/>
    <s v="UTC+3"/>
    <n v="3"/>
    <n v="0"/>
    <x v="85253"/>
    <x v="15"/>
    <x v="3"/>
  </r>
  <r>
    <n v="71785"/>
    <d v="2021-05-14T21:09:00"/>
    <n v="53176"/>
    <x v="535"/>
    <s v="UTC+2"/>
    <n v="2"/>
    <n v="1"/>
    <x v="85254"/>
    <x v="14"/>
    <x v="3"/>
  </r>
  <r>
    <n v="71784"/>
    <d v="2021-05-14T21:08:26"/>
    <n v="282584"/>
    <x v="2218"/>
    <s v="UTC+1"/>
    <n v="1"/>
    <n v="2"/>
    <x v="85255"/>
    <x v="10"/>
    <x v="3"/>
  </r>
  <r>
    <n v="71781"/>
    <d v="2021-05-14T21:08:26"/>
    <n v="257842"/>
    <x v="231"/>
    <s v="UTC+1"/>
    <n v="1"/>
    <n v="2"/>
    <x v="85255"/>
    <x v="10"/>
    <x v="3"/>
  </r>
  <r>
    <n v="71779"/>
    <d v="2021-05-14T21:06:06"/>
    <n v="42302"/>
    <x v="136"/>
    <s v="UTC+1"/>
    <n v="1"/>
    <n v="2"/>
    <x v="85161"/>
    <x v="10"/>
    <x v="3"/>
  </r>
  <r>
    <n v="71775"/>
    <d v="2021-05-14T21:06:06"/>
    <n v="139125"/>
    <x v="91"/>
    <s v="UTC-3"/>
    <n v="-3"/>
    <n v="6"/>
    <x v="85256"/>
    <x v="17"/>
    <x v="2"/>
  </r>
  <r>
    <n v="71774"/>
    <d v="2021-05-14T21:05:31"/>
    <n v="223058"/>
    <x v="409"/>
    <s v="UTC+0"/>
    <n v="0"/>
    <n v="3"/>
    <x v="85257"/>
    <x v="9"/>
    <x v="2"/>
  </r>
  <r>
    <n v="71773"/>
    <d v="2021-05-14T21:04:56"/>
    <n v="21019"/>
    <x v="308"/>
    <s v="UTC+3"/>
    <n v="3"/>
    <n v="0"/>
    <x v="85258"/>
    <x v="15"/>
    <x v="3"/>
  </r>
  <r>
    <n v="71769"/>
    <d v="2021-05-14T21:02:36"/>
    <n v="79299"/>
    <x v="98"/>
    <s v="UTC-5"/>
    <n v="-5"/>
    <n v="8"/>
    <x v="85259"/>
    <x v="23"/>
    <x v="2"/>
  </r>
  <r>
    <n v="71766"/>
    <d v="2021-05-14T21:00:51"/>
    <n v="110498"/>
    <x v="34"/>
    <s v="UTC+0"/>
    <n v="0"/>
    <n v="3"/>
    <x v="85164"/>
    <x v="9"/>
    <x v="2"/>
  </r>
  <r>
    <n v="71765"/>
    <d v="2021-05-14T21:00:16"/>
    <n v="343273"/>
    <x v="226"/>
    <s v="UTC+3"/>
    <n v="3"/>
    <n v="0"/>
    <x v="85260"/>
    <x v="15"/>
    <x v="3"/>
  </r>
  <r>
    <n v="71761"/>
    <d v="2021-05-14T20:59:41"/>
    <n v="304990"/>
    <x v="244"/>
    <s v="UTC+2"/>
    <n v="2"/>
    <n v="1"/>
    <x v="85261"/>
    <x v="15"/>
    <x v="3"/>
  </r>
  <r>
    <n v="71756"/>
    <d v="2021-05-14T20:59:06"/>
    <n v="244838"/>
    <x v="34"/>
    <s v="UTC+1"/>
    <n v="1"/>
    <n v="2"/>
    <x v="85262"/>
    <x v="14"/>
    <x v="3"/>
  </r>
  <r>
    <n v="71754"/>
    <d v="2021-05-14T20:59:06"/>
    <n v="193037"/>
    <x v="2069"/>
    <s v="UTC+1"/>
    <n v="1"/>
    <n v="2"/>
    <x v="85262"/>
    <x v="14"/>
    <x v="3"/>
  </r>
  <r>
    <n v="71749"/>
    <d v="2021-05-14T20:57:36"/>
    <n v="130732"/>
    <x v="463"/>
    <s v="UTC+1"/>
    <n v="1"/>
    <n v="2"/>
    <x v="85263"/>
    <x v="14"/>
    <x v="3"/>
  </r>
  <r>
    <n v="71747"/>
    <d v="2021-05-14T20:57:21"/>
    <n v="172204"/>
    <x v="88"/>
    <s v="UTC+2"/>
    <n v="2"/>
    <n v="1"/>
    <x v="85264"/>
    <x v="15"/>
    <x v="3"/>
  </r>
  <r>
    <n v="71743"/>
    <d v="2021-05-14T20:56:47"/>
    <n v="277848"/>
    <x v="4361"/>
    <s v="UTC+1"/>
    <n v="1"/>
    <n v="2"/>
    <x v="85265"/>
    <x v="14"/>
    <x v="3"/>
  </r>
  <r>
    <n v="71740"/>
    <d v="2021-05-14T20:56:47"/>
    <n v="200876"/>
    <x v="3"/>
    <s v="UTC+1"/>
    <n v="1"/>
    <n v="2"/>
    <x v="85265"/>
    <x v="14"/>
    <x v="3"/>
  </r>
  <r>
    <n v="71735"/>
    <d v="2021-05-14T20:56:12"/>
    <n v="264305"/>
    <x v="19"/>
    <s v="UTC+0"/>
    <n v="0"/>
    <n v="3"/>
    <x v="85266"/>
    <x v="10"/>
    <x v="3"/>
  </r>
  <r>
    <n v="71733"/>
    <d v="2021-05-14T20:55:37"/>
    <n v="201015"/>
    <x v="2178"/>
    <s v="UTC-5"/>
    <n v="-5"/>
    <n v="8"/>
    <x v="85267"/>
    <x v="12"/>
    <x v="2"/>
  </r>
  <r>
    <n v="71730"/>
    <d v="2021-05-14T20:55:02"/>
    <n v="263750"/>
    <x v="56"/>
    <s v="UTC+2"/>
    <n v="2"/>
    <n v="1"/>
    <x v="85268"/>
    <x v="15"/>
    <x v="3"/>
  </r>
  <r>
    <n v="71729"/>
    <d v="2021-05-14T20:53:52"/>
    <n v="170961"/>
    <x v="1170"/>
    <s v="UTC+0"/>
    <n v="0"/>
    <n v="3"/>
    <x v="85169"/>
    <x v="10"/>
    <x v="3"/>
  </r>
  <r>
    <n v="71725"/>
    <d v="2021-05-14T20:53:52"/>
    <n v="160119"/>
    <x v="75"/>
    <s v="UTC+0"/>
    <n v="0"/>
    <n v="3"/>
    <x v="85169"/>
    <x v="10"/>
    <x v="3"/>
  </r>
  <r>
    <n v="71720"/>
    <d v="2021-05-14T20:52:42"/>
    <n v="198308"/>
    <x v="735"/>
    <s v="UTC+2"/>
    <n v="2"/>
    <n v="1"/>
    <x v="85269"/>
    <x v="15"/>
    <x v="3"/>
  </r>
  <r>
    <n v="71718"/>
    <d v="2021-05-14T20:52:07"/>
    <n v="19625"/>
    <x v="214"/>
    <s v="UTC+1"/>
    <n v="1"/>
    <n v="2"/>
    <x v="85270"/>
    <x v="14"/>
    <x v="3"/>
  </r>
  <r>
    <n v="71714"/>
    <d v="2021-05-14T20:50:57"/>
    <n v="299695"/>
    <x v="16"/>
    <s v="UTC+3"/>
    <n v="3"/>
    <n v="0"/>
    <x v="85271"/>
    <x v="13"/>
    <x v="3"/>
  </r>
  <r>
    <n v="71711"/>
    <d v="2021-05-14T20:49:47"/>
    <n v="14306"/>
    <x v="16"/>
    <s v="UTC-3"/>
    <n v="-3"/>
    <n v="6"/>
    <x v="85272"/>
    <x v="8"/>
    <x v="2"/>
  </r>
  <r>
    <n v="71708"/>
    <d v="2021-05-14T20:48:37"/>
    <n v="31406"/>
    <x v="3001"/>
    <s v="UTC+3"/>
    <n v="3"/>
    <n v="0"/>
    <x v="85273"/>
    <x v="13"/>
    <x v="3"/>
  </r>
  <r>
    <n v="71706"/>
    <d v="2021-05-14T20:48:02"/>
    <n v="321055"/>
    <x v="2227"/>
    <s v="UTC+2"/>
    <n v="2"/>
    <n v="1"/>
    <x v="85274"/>
    <x v="15"/>
    <x v="3"/>
  </r>
  <r>
    <n v="71705"/>
    <d v="2021-05-14T20:48:02"/>
    <n v="42461"/>
    <x v="364"/>
    <s v="UTC+2"/>
    <n v="2"/>
    <n v="1"/>
    <x v="85274"/>
    <x v="15"/>
    <x v="3"/>
  </r>
  <r>
    <n v="71703"/>
    <d v="2021-05-14T20:46:34"/>
    <n v="20229"/>
    <x v="1864"/>
    <s v="UTC+5"/>
    <n v="5"/>
    <n v="-2"/>
    <x v="85275"/>
    <x v="11"/>
    <x v="3"/>
  </r>
  <r>
    <n v="71699"/>
    <d v="2021-05-14T20:45:42"/>
    <n v="50138"/>
    <x v="188"/>
    <s v="UTC+2"/>
    <n v="2"/>
    <n v="1"/>
    <x v="85276"/>
    <x v="15"/>
    <x v="3"/>
  </r>
  <r>
    <n v="71697"/>
    <d v="2021-05-14T20:45:07"/>
    <n v="92550"/>
    <x v="304"/>
    <s v="UTC+1"/>
    <n v="1"/>
    <n v="2"/>
    <x v="85277"/>
    <x v="14"/>
    <x v="3"/>
  </r>
  <r>
    <n v="71694"/>
    <d v="2021-05-14T20:44:33"/>
    <n v="176852"/>
    <x v="16"/>
    <s v="UTC+0"/>
    <n v="0"/>
    <n v="3"/>
    <x v="85278"/>
    <x v="10"/>
    <x v="3"/>
  </r>
  <r>
    <n v="71692"/>
    <d v="2021-05-14T20:43:23"/>
    <n v="95587"/>
    <x v="43"/>
    <s v="UTC+2"/>
    <n v="2"/>
    <n v="1"/>
    <x v="85279"/>
    <x v="15"/>
    <x v="3"/>
  </r>
  <r>
    <n v="71689"/>
    <d v="2021-05-14T20:43:23"/>
    <n v="69757"/>
    <x v="106"/>
    <s v="UTC+2"/>
    <n v="2"/>
    <n v="1"/>
    <x v="85279"/>
    <x v="15"/>
    <x v="3"/>
  </r>
  <r>
    <n v="71687"/>
    <d v="2021-05-14T20:42:48"/>
    <n v="106017"/>
    <x v="189"/>
    <s v="UTC+1"/>
    <n v="1"/>
    <n v="2"/>
    <x v="85280"/>
    <x v="14"/>
    <x v="3"/>
  </r>
  <r>
    <n v="71686"/>
    <d v="2021-05-14T20:42:13"/>
    <n v="311323"/>
    <x v="56"/>
    <s v="UTC+0"/>
    <n v="0"/>
    <n v="3"/>
    <x v="85281"/>
    <x v="10"/>
    <x v="3"/>
  </r>
  <r>
    <n v="71683"/>
    <d v="2021-05-14T20:42:13"/>
    <n v="245691"/>
    <x v="56"/>
    <s v="UTC+0"/>
    <n v="0"/>
    <n v="3"/>
    <x v="85281"/>
    <x v="10"/>
    <x v="3"/>
  </r>
  <r>
    <n v="71680"/>
    <d v="2021-05-14T20:41:38"/>
    <n v="65095"/>
    <x v="1003"/>
    <s v="UTC+3"/>
    <n v="3"/>
    <n v="0"/>
    <x v="85282"/>
    <x v="13"/>
    <x v="3"/>
  </r>
  <r>
    <n v="71677"/>
    <d v="2021-05-14T20:40:28"/>
    <n v="291303"/>
    <x v="436"/>
    <s v="UTC+1"/>
    <n v="1"/>
    <n v="2"/>
    <x v="85283"/>
    <x v="14"/>
    <x v="3"/>
  </r>
  <r>
    <n v="71674"/>
    <d v="2021-05-14T20:39:53"/>
    <n v="162137"/>
    <x v="4247"/>
    <s v="UTC+0"/>
    <n v="0"/>
    <n v="3"/>
    <x v="85177"/>
    <x v="10"/>
    <x v="3"/>
  </r>
  <r>
    <n v="71673"/>
    <d v="2021-05-14T20:39:18"/>
    <n v="18734"/>
    <x v="59"/>
    <s v="UTC+3"/>
    <n v="3"/>
    <n v="0"/>
    <x v="85284"/>
    <x v="13"/>
    <x v="3"/>
  </r>
  <r>
    <n v="71672"/>
    <d v="2021-05-14T20:38:08"/>
    <n v="166134"/>
    <x v="18"/>
    <s v="UTC-3"/>
    <n v="-3"/>
    <n v="6"/>
    <x v="85285"/>
    <x v="8"/>
    <x v="2"/>
  </r>
  <r>
    <n v="71667"/>
    <d v="2021-05-14T20:35:48"/>
    <n v="270185"/>
    <x v="16"/>
    <s v="UTC+1"/>
    <n v="1"/>
    <n v="2"/>
    <x v="85286"/>
    <x v="14"/>
    <x v="3"/>
  </r>
  <r>
    <n v="71663"/>
    <d v="2021-05-14T20:35:48"/>
    <n v="257119"/>
    <x v="56"/>
    <s v="UTC+1"/>
    <n v="1"/>
    <n v="2"/>
    <x v="85286"/>
    <x v="14"/>
    <x v="3"/>
  </r>
  <r>
    <n v="71658"/>
    <d v="2021-05-14T20:35:48"/>
    <n v="73621"/>
    <x v="56"/>
    <s v="UTC+1"/>
    <n v="1"/>
    <n v="2"/>
    <x v="85286"/>
    <x v="14"/>
    <x v="3"/>
  </r>
  <r>
    <n v="71654"/>
    <d v="2021-05-14T20:34:38"/>
    <n v="285652"/>
    <x v="109"/>
    <s v="UTC-1"/>
    <n v="-1"/>
    <n v="4"/>
    <x v="85287"/>
    <x v="9"/>
    <x v="2"/>
  </r>
  <r>
    <n v="71649"/>
    <d v="2021-05-14T20:34:05"/>
    <n v="261084"/>
    <x v="56"/>
    <s v="UTC+0"/>
    <n v="0"/>
    <n v="3"/>
    <x v="85288"/>
    <x v="10"/>
    <x v="3"/>
  </r>
  <r>
    <n v="71648"/>
    <d v="2021-05-14T20:33:28"/>
    <n v="330009"/>
    <x v="59"/>
    <s v="UTC+1"/>
    <n v="1"/>
    <n v="2"/>
    <x v="85182"/>
    <x v="14"/>
    <x v="3"/>
  </r>
  <r>
    <n v="71643"/>
    <d v="2021-05-14T20:33:28"/>
    <n v="94676"/>
    <x v="56"/>
    <s v="UTC+1"/>
    <n v="1"/>
    <n v="2"/>
    <x v="85182"/>
    <x v="14"/>
    <x v="3"/>
  </r>
  <r>
    <n v="71640"/>
    <d v="2021-05-14T20:30:34"/>
    <n v="53198"/>
    <x v="1228"/>
    <s v="UTC+0"/>
    <n v="0"/>
    <n v="3"/>
    <x v="85289"/>
    <x v="10"/>
    <x v="3"/>
  </r>
  <r>
    <n v="71637"/>
    <d v="2021-05-14T20:29:59"/>
    <n v="255324"/>
    <x v="1317"/>
    <s v="UTC+3"/>
    <n v="3"/>
    <n v="0"/>
    <x v="85290"/>
    <x v="13"/>
    <x v="3"/>
  </r>
  <r>
    <n v="71632"/>
    <d v="2021-05-14T20:29:24"/>
    <n v="206574"/>
    <x v="33"/>
    <s v="UTC+2"/>
    <n v="2"/>
    <n v="1"/>
    <x v="85291"/>
    <x v="15"/>
    <x v="3"/>
  </r>
  <r>
    <n v="71629"/>
    <d v="2021-05-14T20:28:49"/>
    <n v="154045"/>
    <x v="2825"/>
    <s v="UTC+1"/>
    <n v="1"/>
    <n v="2"/>
    <x v="85292"/>
    <x v="14"/>
    <x v="3"/>
  </r>
  <r>
    <n v="71625"/>
    <d v="2021-05-14T20:25:54"/>
    <n v="34272"/>
    <x v="537"/>
    <s v="UTC+0"/>
    <n v="0"/>
    <n v="3"/>
    <x v="85187"/>
    <x v="10"/>
    <x v="3"/>
  </r>
  <r>
    <n v="71620"/>
    <d v="2021-05-14T20:25:19"/>
    <n v="112038"/>
    <x v="17"/>
    <s v="UTC+3"/>
    <n v="3"/>
    <n v="0"/>
    <x v="85293"/>
    <x v="13"/>
    <x v="3"/>
  </r>
  <r>
    <n v="71619"/>
    <d v="2021-05-14T20:21:49"/>
    <n v="79600"/>
    <x v="201"/>
    <s v="UTC+1"/>
    <n v="1"/>
    <n v="2"/>
    <x v="85191"/>
    <x v="14"/>
    <x v="3"/>
  </r>
  <r>
    <n v="71616"/>
    <d v="2021-05-14T20:21:36"/>
    <n v="348832"/>
    <x v="1330"/>
    <s v="UTC+1"/>
    <n v="1"/>
    <n v="2"/>
    <x v="85294"/>
    <x v="14"/>
    <x v="3"/>
  </r>
  <r>
    <n v="71613"/>
    <d v="2021-05-14T20:18:55"/>
    <n v="324668"/>
    <x v="3"/>
    <s v="UTC+0"/>
    <n v="0"/>
    <n v="3"/>
    <x v="85295"/>
    <x v="10"/>
    <x v="3"/>
  </r>
  <r>
    <n v="71608"/>
    <d v="2021-05-14T20:18:55"/>
    <n v="164339"/>
    <x v="16"/>
    <s v="UTC+0"/>
    <n v="0"/>
    <n v="3"/>
    <x v="85295"/>
    <x v="10"/>
    <x v="3"/>
  </r>
  <r>
    <n v="71603"/>
    <d v="2021-05-14T20:17:10"/>
    <n v="94031"/>
    <x v="1183"/>
    <s v="UTC+1"/>
    <n v="1"/>
    <n v="2"/>
    <x v="85296"/>
    <x v="14"/>
    <x v="3"/>
  </r>
  <r>
    <n v="71600"/>
    <d v="2021-05-14T20:16:35"/>
    <n v="329124"/>
    <x v="1021"/>
    <s v="UTC+0"/>
    <n v="0"/>
    <n v="3"/>
    <x v="85297"/>
    <x v="10"/>
    <x v="3"/>
  </r>
  <r>
    <n v="71599"/>
    <d v="2021-05-14T20:16:35"/>
    <n v="187110"/>
    <x v="1020"/>
    <s v="UTC+0"/>
    <n v="0"/>
    <n v="3"/>
    <x v="85297"/>
    <x v="10"/>
    <x v="3"/>
  </r>
  <r>
    <n v="71596"/>
    <d v="2021-05-14T20:16:19"/>
    <n v="8700"/>
    <x v="199"/>
    <s v="UTC-1"/>
    <n v="-1"/>
    <n v="4"/>
    <x v="85298"/>
    <x v="9"/>
    <x v="2"/>
  </r>
  <r>
    <n v="71592"/>
    <d v="2021-05-14T20:14:50"/>
    <n v="297835"/>
    <x v="56"/>
    <s v="UTC+1"/>
    <n v="1"/>
    <n v="2"/>
    <x v="85194"/>
    <x v="14"/>
    <x v="3"/>
  </r>
  <r>
    <n v="71590"/>
    <d v="2021-05-14T20:14:15"/>
    <n v="1559"/>
    <x v="43"/>
    <s v="UTC+0"/>
    <n v="0"/>
    <n v="3"/>
    <x v="85195"/>
    <x v="10"/>
    <x v="3"/>
  </r>
  <r>
    <n v="71586"/>
    <d v="2021-05-14T20:12:30"/>
    <n v="309933"/>
    <x v="121"/>
    <s v="UTC+1"/>
    <n v="1"/>
    <n v="2"/>
    <x v="85299"/>
    <x v="14"/>
    <x v="3"/>
  </r>
  <r>
    <n v="71585"/>
    <d v="2021-05-14T20:12:30"/>
    <n v="212244"/>
    <x v="14"/>
    <s v="UTC+1"/>
    <n v="1"/>
    <n v="2"/>
    <x v="85299"/>
    <x v="14"/>
    <x v="3"/>
  </r>
  <r>
    <n v="71580"/>
    <d v="2021-05-14T20:10:10"/>
    <n v="4300"/>
    <x v="1543"/>
    <s v="UTC+1"/>
    <n v="1"/>
    <n v="2"/>
    <x v="85300"/>
    <x v="14"/>
    <x v="3"/>
  </r>
  <r>
    <n v="71576"/>
    <d v="2021-05-14T20:09:35"/>
    <n v="174631"/>
    <x v="52"/>
    <s v="UTC+0"/>
    <n v="0"/>
    <n v="3"/>
    <x v="85198"/>
    <x v="10"/>
    <x v="3"/>
  </r>
  <r>
    <n v="71574"/>
    <d v="2021-05-14T20:07:51"/>
    <n v="301131"/>
    <x v="17"/>
    <s v="UTC+1"/>
    <n v="1"/>
    <n v="2"/>
    <x v="85301"/>
    <x v="14"/>
    <x v="3"/>
  </r>
  <r>
    <n v="71570"/>
    <d v="2021-05-14T20:07:51"/>
    <n v="135266"/>
    <x v="1354"/>
    <s v="UTC+1"/>
    <n v="1"/>
    <n v="2"/>
    <x v="85301"/>
    <x v="14"/>
    <x v="3"/>
  </r>
  <r>
    <n v="71567"/>
    <d v="2021-05-14T20:07:51"/>
    <n v="117139"/>
    <x v="1208"/>
    <s v="UTC+1"/>
    <n v="1"/>
    <n v="2"/>
    <x v="85301"/>
    <x v="14"/>
    <x v="3"/>
  </r>
  <r>
    <n v="71566"/>
    <d v="2021-05-14T20:07:16"/>
    <n v="88378"/>
    <x v="56"/>
    <s v="UTC+4"/>
    <n v="4"/>
    <n v="-1"/>
    <x v="85302"/>
    <x v="16"/>
    <x v="3"/>
  </r>
  <r>
    <n v="71563"/>
    <d v="2021-05-14T20:07:16"/>
    <n v="288701"/>
    <x v="62"/>
    <s v="UTC-4"/>
    <n v="-4"/>
    <n v="7"/>
    <x v="85303"/>
    <x v="17"/>
    <x v="2"/>
  </r>
  <r>
    <n v="71558"/>
    <d v="2021-05-14T20:06:41"/>
    <n v="315123"/>
    <x v="56"/>
    <s v="UTC+3"/>
    <n v="3"/>
    <n v="0"/>
    <x v="85304"/>
    <x v="13"/>
    <x v="3"/>
  </r>
  <r>
    <n v="71554"/>
    <d v="2021-05-14T20:05:31"/>
    <n v="35912"/>
    <x v="56"/>
    <s v="UTC+1"/>
    <n v="1"/>
    <n v="2"/>
    <x v="85305"/>
    <x v="14"/>
    <x v="3"/>
  </r>
  <r>
    <n v="71549"/>
    <d v="2021-05-14T20:04:56"/>
    <n v="182822"/>
    <x v="329"/>
    <s v="UTC+0"/>
    <n v="0"/>
    <n v="3"/>
    <x v="85203"/>
    <x v="10"/>
    <x v="3"/>
  </r>
  <r>
    <n v="71544"/>
    <d v="2021-05-14T20:02:24"/>
    <n v="32086"/>
    <x v="506"/>
    <s v="UTC+3"/>
    <n v="3"/>
    <n v="0"/>
    <x v="85306"/>
    <x v="13"/>
    <x v="3"/>
  </r>
  <r>
    <n v="71541"/>
    <d v="2021-05-14T20:02:01"/>
    <n v="304855"/>
    <x v="17"/>
    <s v="UTC+7"/>
    <n v="7"/>
    <n v="-4"/>
    <x v="85307"/>
    <x v="0"/>
    <x v="3"/>
  </r>
  <r>
    <n v="71536"/>
    <d v="2021-05-14T20:02:01"/>
    <n v="154630"/>
    <x v="115"/>
    <s v="UTC+3"/>
    <n v="3"/>
    <n v="0"/>
    <x v="85308"/>
    <x v="13"/>
    <x v="3"/>
  </r>
  <r>
    <n v="71532"/>
    <d v="2021-05-14T20:01:26"/>
    <n v="189357"/>
    <x v="1771"/>
    <s v="UTC+2"/>
    <n v="2"/>
    <n v="1"/>
    <x v="85309"/>
    <x v="15"/>
    <x v="3"/>
  </r>
  <r>
    <n v="71531"/>
    <d v="2021-05-14T20:00:58"/>
    <n v="338780"/>
    <x v="29"/>
    <s v="UTC+0"/>
    <n v="0"/>
    <n v="3"/>
    <x v="85310"/>
    <x v="10"/>
    <x v="3"/>
  </r>
  <r>
    <n v="71526"/>
    <d v="2021-05-14T20:00:16"/>
    <n v="246681"/>
    <x v="34"/>
    <s v="UTC+0"/>
    <n v="0"/>
    <n v="3"/>
    <x v="85205"/>
    <x v="10"/>
    <x v="3"/>
  </r>
  <r>
    <n v="71522"/>
    <d v="2021-05-14T19:59:06"/>
    <n v="213249"/>
    <x v="991"/>
    <s v="UTC+2"/>
    <n v="2"/>
    <n v="1"/>
    <x v="85311"/>
    <x v="13"/>
    <x v="3"/>
  </r>
  <r>
    <n v="71520"/>
    <d v="2021-05-14T19:59:06"/>
    <n v="18292"/>
    <x v="148"/>
    <s v="UTC+2"/>
    <n v="2"/>
    <n v="1"/>
    <x v="85311"/>
    <x v="13"/>
    <x v="3"/>
  </r>
  <r>
    <n v="71518"/>
    <d v="2021-05-14T19:58:31"/>
    <n v="317749"/>
    <x v="119"/>
    <s v="UTC+1"/>
    <n v="1"/>
    <n v="2"/>
    <x v="85312"/>
    <x v="15"/>
    <x v="3"/>
  </r>
  <r>
    <n v="71515"/>
    <d v="2021-05-14T19:58:31"/>
    <n v="112969"/>
    <x v="16"/>
    <s v="UTC+1"/>
    <n v="1"/>
    <n v="2"/>
    <x v="85312"/>
    <x v="15"/>
    <x v="3"/>
  </r>
  <r>
    <n v="71511"/>
    <d v="2021-05-14T19:57:21"/>
    <n v="130536"/>
    <x v="29"/>
    <s v="UTC+3"/>
    <n v="3"/>
    <n v="0"/>
    <x v="85313"/>
    <x v="16"/>
    <x v="3"/>
  </r>
  <r>
    <n v="71507"/>
    <d v="2021-05-14T19:56:47"/>
    <n v="178420"/>
    <x v="56"/>
    <s v="UTC+2"/>
    <n v="2"/>
    <n v="1"/>
    <x v="85314"/>
    <x v="13"/>
    <x v="3"/>
  </r>
  <r>
    <n v="71505"/>
    <d v="2021-05-14T19:56:12"/>
    <n v="340353"/>
    <x v="309"/>
    <s v="UTC+1"/>
    <n v="1"/>
    <n v="2"/>
    <x v="85315"/>
    <x v="15"/>
    <x v="3"/>
  </r>
  <r>
    <n v="71504"/>
    <d v="2021-05-14T19:55:37"/>
    <n v="279658"/>
    <x v="56"/>
    <s v="UTC+0"/>
    <n v="0"/>
    <n v="3"/>
    <x v="85209"/>
    <x v="14"/>
    <x v="3"/>
  </r>
  <r>
    <n v="71501"/>
    <d v="2021-05-14T19:55:37"/>
    <n v="195667"/>
    <x v="34"/>
    <s v="UTC+0"/>
    <n v="0"/>
    <n v="3"/>
    <x v="85209"/>
    <x v="14"/>
    <x v="3"/>
  </r>
  <r>
    <n v="71496"/>
    <d v="2021-05-14T19:53:52"/>
    <n v="234228"/>
    <x v="157"/>
    <s v="UTC+1"/>
    <n v="1"/>
    <n v="2"/>
    <x v="85316"/>
    <x v="15"/>
    <x v="3"/>
  </r>
  <r>
    <n v="71495"/>
    <d v="2021-05-14T19:53:52"/>
    <n v="199506"/>
    <x v="66"/>
    <s v="UTC+1"/>
    <n v="1"/>
    <n v="2"/>
    <x v="85316"/>
    <x v="15"/>
    <x v="3"/>
  </r>
  <r>
    <n v="71490"/>
    <d v="2021-05-14T19:52:42"/>
    <n v="311002"/>
    <x v="34"/>
    <s v="UTC+3"/>
    <n v="3"/>
    <n v="0"/>
    <x v="85317"/>
    <x v="16"/>
    <x v="3"/>
  </r>
  <r>
    <n v="71487"/>
    <d v="2021-05-14T19:52:07"/>
    <n v="57356"/>
    <x v="2172"/>
    <s v="UTC+2"/>
    <n v="2"/>
    <n v="1"/>
    <x v="85318"/>
    <x v="13"/>
    <x v="3"/>
  </r>
  <r>
    <n v="71483"/>
    <d v="2021-05-14T19:50:57"/>
    <n v="159582"/>
    <x v="2736"/>
    <s v="UTC+0"/>
    <n v="0"/>
    <n v="3"/>
    <x v="85215"/>
    <x v="14"/>
    <x v="3"/>
  </r>
  <r>
    <n v="71478"/>
    <d v="2021-05-14T19:49:12"/>
    <n v="215011"/>
    <x v="636"/>
    <s v="UTC+1"/>
    <n v="1"/>
    <n v="2"/>
    <x v="85015"/>
    <x v="15"/>
    <x v="3"/>
  </r>
  <r>
    <n v="71476"/>
    <d v="2021-05-14T19:49:12"/>
    <n v="213600"/>
    <x v="63"/>
    <s v="UTC+1"/>
    <n v="1"/>
    <n v="2"/>
    <x v="85015"/>
    <x v="15"/>
    <x v="3"/>
  </r>
  <r>
    <n v="71475"/>
    <d v="2021-05-14T19:48:02"/>
    <n v="299344"/>
    <x v="124"/>
    <s v="UTC+3"/>
    <n v="3"/>
    <n v="0"/>
    <x v="85319"/>
    <x v="16"/>
    <x v="3"/>
  </r>
  <r>
    <n v="71473"/>
    <d v="2021-05-14T19:47:27"/>
    <n v="127169"/>
    <x v="56"/>
    <s v="UTC+2"/>
    <n v="2"/>
    <n v="1"/>
    <x v="85320"/>
    <x v="13"/>
    <x v="3"/>
  </r>
  <r>
    <n v="71471"/>
    <d v="2021-05-14T19:46:17"/>
    <n v="191816"/>
    <x v="75"/>
    <s v="UTC+0"/>
    <n v="0"/>
    <n v="3"/>
    <x v="85321"/>
    <x v="14"/>
    <x v="3"/>
  </r>
  <r>
    <n v="71469"/>
    <d v="2021-05-14T19:46:05"/>
    <n v="59027"/>
    <x v="82"/>
    <s v="UTC+2"/>
    <n v="2"/>
    <n v="1"/>
    <x v="85322"/>
    <x v="13"/>
    <x v="3"/>
  </r>
  <r>
    <n v="71466"/>
    <d v="2021-05-14T19:45:42"/>
    <n v="283470"/>
    <x v="2486"/>
    <s v="UTC+3"/>
    <n v="3"/>
    <n v="0"/>
    <x v="85323"/>
    <x v="16"/>
    <x v="3"/>
  </r>
  <r>
    <n v="71463"/>
    <d v="2021-05-14T19:44:33"/>
    <n v="103423"/>
    <x v="43"/>
    <s v="UTC+1"/>
    <n v="1"/>
    <n v="2"/>
    <x v="85324"/>
    <x v="15"/>
    <x v="3"/>
  </r>
  <r>
    <n v="71462"/>
    <d v="2021-05-14T19:44:33"/>
    <n v="2485"/>
    <x v="2491"/>
    <s v="UTC+1"/>
    <n v="1"/>
    <n v="2"/>
    <x v="85324"/>
    <x v="15"/>
    <x v="3"/>
  </r>
  <r>
    <n v="71458"/>
    <d v="2021-05-14T19:43:58"/>
    <n v="56132"/>
    <x v="2506"/>
    <s v="UTC+0"/>
    <n v="0"/>
    <n v="3"/>
    <x v="85325"/>
    <x v="14"/>
    <x v="3"/>
  </r>
  <r>
    <n v="71457"/>
    <d v="2021-05-14T19:42:13"/>
    <n v="337351"/>
    <x v="1207"/>
    <s v="UTC+1"/>
    <n v="1"/>
    <n v="2"/>
    <x v="85218"/>
    <x v="15"/>
    <x v="3"/>
  </r>
  <r>
    <n v="71455"/>
    <d v="2021-05-14T19:41:38"/>
    <n v="257321"/>
    <x v="171"/>
    <s v="UTC+0"/>
    <n v="0"/>
    <n v="3"/>
    <x v="85326"/>
    <x v="14"/>
    <x v="3"/>
  </r>
  <r>
    <n v="71454"/>
    <d v="2021-05-14T19:41:38"/>
    <n v="174943"/>
    <x v="2678"/>
    <s v="UTC+0"/>
    <n v="0"/>
    <n v="3"/>
    <x v="85326"/>
    <x v="14"/>
    <x v="3"/>
  </r>
  <r>
    <n v="71450"/>
    <d v="2021-05-14T19:41:38"/>
    <n v="144457"/>
    <x v="212"/>
    <s v="UTC+0"/>
    <n v="0"/>
    <n v="3"/>
    <x v="85326"/>
    <x v="14"/>
    <x v="3"/>
  </r>
  <r>
    <n v="71448"/>
    <d v="2021-05-14T19:41:38"/>
    <n v="83614"/>
    <x v="748"/>
    <s v="UTC+0"/>
    <n v="0"/>
    <n v="3"/>
    <x v="85326"/>
    <x v="14"/>
    <x v="3"/>
  </r>
  <r>
    <n v="71443"/>
    <d v="2021-05-14T19:39:53"/>
    <n v="314750"/>
    <x v="56"/>
    <s v="UTC+1"/>
    <n v="1"/>
    <n v="2"/>
    <x v="85327"/>
    <x v="15"/>
    <x v="3"/>
  </r>
  <r>
    <n v="71438"/>
    <d v="2021-05-14T19:39:53"/>
    <n v="78712"/>
    <x v="238"/>
    <s v="UTC+1"/>
    <n v="1"/>
    <n v="2"/>
    <x v="85327"/>
    <x v="15"/>
    <x v="3"/>
  </r>
  <r>
    <n v="71436"/>
    <d v="2021-05-14T19:39:53"/>
    <n v="31679"/>
    <x v="537"/>
    <s v="UTC+1"/>
    <n v="1"/>
    <n v="2"/>
    <x v="85327"/>
    <x v="15"/>
    <x v="3"/>
  </r>
  <r>
    <n v="71431"/>
    <d v="2021-05-14T19:37:33"/>
    <n v="326988"/>
    <x v="238"/>
    <s v="UTC+1"/>
    <n v="1"/>
    <n v="2"/>
    <x v="85024"/>
    <x v="15"/>
    <x v="3"/>
  </r>
  <r>
    <n v="71428"/>
    <d v="2021-05-14T19:37:33"/>
    <n v="136547"/>
    <x v="339"/>
    <s v="UTC+1"/>
    <n v="1"/>
    <n v="2"/>
    <x v="85024"/>
    <x v="15"/>
    <x v="3"/>
  </r>
  <r>
    <n v="71427"/>
    <d v="2021-05-14T19:37:33"/>
    <n v="132191"/>
    <x v="319"/>
    <s v="UTC+1"/>
    <n v="1"/>
    <n v="2"/>
    <x v="85024"/>
    <x v="15"/>
    <x v="3"/>
  </r>
  <r>
    <n v="71424"/>
    <d v="2021-05-14T19:36:58"/>
    <n v="222391"/>
    <x v="877"/>
    <s v="UTC+4"/>
    <n v="4"/>
    <n v="-1"/>
    <x v="85328"/>
    <x v="11"/>
    <x v="3"/>
  </r>
  <r>
    <n v="71423"/>
    <d v="2021-05-14T19:36:23"/>
    <n v="172662"/>
    <x v="8"/>
    <s v="UTC+3"/>
    <n v="3"/>
    <n v="0"/>
    <x v="85329"/>
    <x v="16"/>
    <x v="3"/>
  </r>
  <r>
    <n v="71418"/>
    <d v="2021-05-14T19:35:13"/>
    <n v="196808"/>
    <x v="17"/>
    <s v="UTC+1"/>
    <n v="1"/>
    <n v="2"/>
    <x v="85224"/>
    <x v="15"/>
    <x v="3"/>
  </r>
  <r>
    <n v="71413"/>
    <d v="2021-05-14T19:35:13"/>
    <n v="133231"/>
    <x v="291"/>
    <s v="UTC+1"/>
    <n v="1"/>
    <n v="2"/>
    <x v="85224"/>
    <x v="15"/>
    <x v="3"/>
  </r>
  <r>
    <n v="71409"/>
    <d v="2021-05-14T19:35:13"/>
    <n v="82150"/>
    <x v="1372"/>
    <s v="UTC+1"/>
    <n v="1"/>
    <n v="2"/>
    <x v="85224"/>
    <x v="15"/>
    <x v="3"/>
  </r>
  <r>
    <n v="71405"/>
    <d v="2021-05-14T19:35:13"/>
    <n v="35234"/>
    <x v="346"/>
    <s v="UTC-3"/>
    <n v="-3"/>
    <n v="6"/>
    <x v="85147"/>
    <x v="6"/>
    <x v="2"/>
  </r>
  <r>
    <n v="71403"/>
    <d v="2021-05-14T19:35:02"/>
    <n v="81277"/>
    <x v="98"/>
    <s v="UTC+0"/>
    <n v="0"/>
    <n v="3"/>
    <x v="85330"/>
    <x v="14"/>
    <x v="3"/>
  </r>
  <r>
    <n v="71402"/>
    <d v="2021-05-14T19:34:38"/>
    <n v="309338"/>
    <x v="20"/>
    <s v="UTC+0"/>
    <n v="0"/>
    <n v="3"/>
    <x v="85331"/>
    <x v="14"/>
    <x v="3"/>
  </r>
  <r>
    <n v="71398"/>
    <d v="2021-05-14T19:32:19"/>
    <n v="188590"/>
    <x v="157"/>
    <s v="UTC+0"/>
    <n v="0"/>
    <n v="3"/>
    <x v="85227"/>
    <x v="14"/>
    <x v="3"/>
  </r>
  <r>
    <n v="71396"/>
    <d v="2021-05-14T19:31:44"/>
    <n v="22368"/>
    <x v="34"/>
    <s v="UTC+3"/>
    <n v="3"/>
    <n v="0"/>
    <x v="85332"/>
    <x v="16"/>
    <x v="3"/>
  </r>
  <r>
    <n v="71391"/>
    <d v="2021-05-14T19:29:59"/>
    <n v="124613"/>
    <x v="1280"/>
    <s v="UTC+0"/>
    <n v="0"/>
    <n v="3"/>
    <x v="85231"/>
    <x v="14"/>
    <x v="3"/>
  </r>
  <r>
    <n v="71389"/>
    <d v="2021-05-14T19:28:49"/>
    <n v="250375"/>
    <x v="91"/>
    <s v="UTC+2"/>
    <n v="2"/>
    <n v="1"/>
    <x v="85233"/>
    <x v="13"/>
    <x v="3"/>
  </r>
  <r>
    <n v="71384"/>
    <d v="2021-05-14T19:28:14"/>
    <n v="278651"/>
    <x v="2873"/>
    <s v="UTC+5"/>
    <n v="5"/>
    <n v="-2"/>
    <x v="85333"/>
    <x v="18"/>
    <x v="3"/>
  </r>
  <r>
    <n v="71380"/>
    <d v="2021-05-14T19:27:39"/>
    <n v="249647"/>
    <x v="750"/>
    <s v="UTC+0"/>
    <n v="0"/>
    <n v="3"/>
    <x v="85334"/>
    <x v="14"/>
    <x v="3"/>
  </r>
  <r>
    <n v="71377"/>
    <d v="2021-05-14T19:27:04"/>
    <n v="18533"/>
    <x v="18"/>
    <s v="UTC+3"/>
    <n v="3"/>
    <n v="0"/>
    <x v="85335"/>
    <x v="16"/>
    <x v="3"/>
  </r>
  <r>
    <n v="71376"/>
    <d v="2021-05-14T19:26:29"/>
    <n v="80767"/>
    <x v="43"/>
    <s v="UTC+2"/>
    <n v="2"/>
    <n v="1"/>
    <x v="85336"/>
    <x v="13"/>
    <x v="3"/>
  </r>
  <r>
    <n v="71375"/>
    <d v="2021-05-14T19:25:54"/>
    <n v="317645"/>
    <x v="34"/>
    <s v="UTC+1"/>
    <n v="1"/>
    <n v="2"/>
    <x v="85337"/>
    <x v="15"/>
    <x v="3"/>
  </r>
  <r>
    <n v="71370"/>
    <d v="2021-05-14T19:25:54"/>
    <n v="123316"/>
    <x v="203"/>
    <s v="UTC+1"/>
    <n v="1"/>
    <n v="2"/>
    <x v="85337"/>
    <x v="15"/>
    <x v="3"/>
  </r>
  <r>
    <n v="71366"/>
    <d v="2021-05-14T19:25:54"/>
    <n v="119898"/>
    <x v="1740"/>
    <s v="UTC+1"/>
    <n v="1"/>
    <n v="2"/>
    <x v="85337"/>
    <x v="15"/>
    <x v="3"/>
  </r>
  <r>
    <n v="71365"/>
    <d v="2021-05-14T19:25:19"/>
    <n v="83347"/>
    <x v="14"/>
    <s v="UTC+0"/>
    <n v="0"/>
    <n v="3"/>
    <x v="85338"/>
    <x v="14"/>
    <x v="3"/>
  </r>
  <r>
    <n v="71364"/>
    <d v="2021-05-14T19:21:14"/>
    <n v="324682"/>
    <x v="59"/>
    <s v="UTC+1"/>
    <n v="1"/>
    <n v="2"/>
    <x v="85246"/>
    <x v="15"/>
    <x v="3"/>
  </r>
  <r>
    <n v="71361"/>
    <d v="2021-05-14T19:21:14"/>
    <n v="281667"/>
    <x v="203"/>
    <s v="UTC+1"/>
    <n v="1"/>
    <n v="2"/>
    <x v="85246"/>
    <x v="15"/>
    <x v="3"/>
  </r>
  <r>
    <n v="71360"/>
    <d v="2021-05-14T19:21:14"/>
    <n v="175072"/>
    <x v="56"/>
    <s v="UTC-3"/>
    <n v="-3"/>
    <n v="6"/>
    <x v="84941"/>
    <x v="6"/>
    <x v="2"/>
  </r>
  <r>
    <n v="71355"/>
    <d v="2021-05-14T19:21:14"/>
    <n v="50519"/>
    <x v="63"/>
    <s v="UTC+1"/>
    <n v="1"/>
    <n v="2"/>
    <x v="85246"/>
    <x v="15"/>
    <x v="3"/>
  </r>
  <r>
    <n v="71350"/>
    <d v="2021-05-14T19:20:05"/>
    <n v="345784"/>
    <x v="1672"/>
    <s v="UTC+3"/>
    <n v="3"/>
    <n v="0"/>
    <x v="85339"/>
    <x v="16"/>
    <x v="3"/>
  </r>
  <r>
    <n v="71347"/>
    <d v="2021-05-14T19:18:55"/>
    <n v="332422"/>
    <x v="91"/>
    <s v="UTC+1"/>
    <n v="1"/>
    <n v="2"/>
    <x v="85340"/>
    <x v="15"/>
    <x v="3"/>
  </r>
  <r>
    <n v="71344"/>
    <d v="2021-05-14T19:18:55"/>
    <n v="276767"/>
    <x v="4983"/>
    <s v="UTC+1"/>
    <n v="1"/>
    <n v="2"/>
    <x v="85340"/>
    <x v="15"/>
    <x v="3"/>
  </r>
  <r>
    <n v="71342"/>
    <d v="2021-05-14T19:18:55"/>
    <n v="159404"/>
    <x v="1368"/>
    <s v="UTC+1"/>
    <n v="1"/>
    <n v="2"/>
    <x v="85340"/>
    <x v="15"/>
    <x v="3"/>
  </r>
  <r>
    <n v="71337"/>
    <d v="2021-05-14T19:18:55"/>
    <n v="17141"/>
    <x v="41"/>
    <s v="UTC+1"/>
    <n v="1"/>
    <n v="2"/>
    <x v="85340"/>
    <x v="15"/>
    <x v="3"/>
  </r>
  <r>
    <n v="71332"/>
    <d v="2021-05-14T19:17:10"/>
    <n v="63606"/>
    <x v="3790"/>
    <s v="UTC+2"/>
    <n v="2"/>
    <n v="1"/>
    <x v="85341"/>
    <x v="13"/>
    <x v="3"/>
  </r>
  <r>
    <n v="71331"/>
    <d v="2021-05-14T19:16:35"/>
    <n v="297675"/>
    <x v="1020"/>
    <s v="UTC+1"/>
    <n v="1"/>
    <n v="2"/>
    <x v="85342"/>
    <x v="15"/>
    <x v="3"/>
  </r>
  <r>
    <n v="71327"/>
    <d v="2021-05-14T19:16:00"/>
    <n v="163610"/>
    <x v="88"/>
    <s v="UTC+0"/>
    <n v="0"/>
    <n v="3"/>
    <x v="85343"/>
    <x v="14"/>
    <x v="3"/>
  </r>
  <r>
    <n v="71326"/>
    <d v="2021-05-14T19:16:00"/>
    <n v="154239"/>
    <x v="287"/>
    <s v="UTC+0"/>
    <n v="0"/>
    <n v="3"/>
    <x v="85343"/>
    <x v="14"/>
    <x v="3"/>
  </r>
  <r>
    <n v="71322"/>
    <d v="2021-05-14T19:14:53"/>
    <n v="287084"/>
    <x v="523"/>
    <s v="UTC+3"/>
    <n v="3"/>
    <n v="0"/>
    <x v="85344"/>
    <x v="16"/>
    <x v="3"/>
  </r>
  <r>
    <n v="71317"/>
    <d v="2021-05-14T19:14:15"/>
    <n v="259291"/>
    <x v="55"/>
    <s v="UTC+1"/>
    <n v="1"/>
    <n v="2"/>
    <x v="85345"/>
    <x v="15"/>
    <x v="3"/>
  </r>
  <r>
    <n v="71313"/>
    <d v="2021-05-14T19:14:15"/>
    <n v="49206"/>
    <x v="189"/>
    <s v="UTC+1"/>
    <n v="1"/>
    <n v="2"/>
    <x v="85345"/>
    <x v="15"/>
    <x v="3"/>
  </r>
  <r>
    <n v="71309"/>
    <d v="2021-05-14T19:14:15"/>
    <n v="39867"/>
    <x v="267"/>
    <s v="UTC+1"/>
    <n v="1"/>
    <n v="2"/>
    <x v="85345"/>
    <x v="15"/>
    <x v="3"/>
  </r>
  <r>
    <n v="71305"/>
    <d v="2021-05-14T19:13:40"/>
    <n v="257589"/>
    <x v="212"/>
    <s v="UTC+4"/>
    <n v="4"/>
    <n v="-1"/>
    <x v="85346"/>
    <x v="11"/>
    <x v="3"/>
  </r>
  <r>
    <n v="71304"/>
    <d v="2021-05-14T19:12:30"/>
    <n v="52957"/>
    <x v="3749"/>
    <s v="UTC+2"/>
    <n v="2"/>
    <n v="1"/>
    <x v="85347"/>
    <x v="13"/>
    <x v="3"/>
  </r>
  <r>
    <n v="71302"/>
    <d v="2021-05-14T19:11:55"/>
    <n v="345601"/>
    <x v="1311"/>
    <s v="UTC+1"/>
    <n v="1"/>
    <n v="2"/>
    <x v="85253"/>
    <x v="15"/>
    <x v="3"/>
  </r>
  <r>
    <n v="71298"/>
    <d v="2021-05-14T19:11:55"/>
    <n v="339719"/>
    <x v="1154"/>
    <s v="UTC+1"/>
    <n v="1"/>
    <n v="2"/>
    <x v="85253"/>
    <x v="15"/>
    <x v="3"/>
  </r>
  <r>
    <n v="71296"/>
    <d v="2021-05-14T19:11:20"/>
    <n v="188731"/>
    <x v="2"/>
    <s v="UTC+0"/>
    <n v="0"/>
    <n v="3"/>
    <x v="85348"/>
    <x v="14"/>
    <x v="3"/>
  </r>
  <r>
    <n v="71291"/>
    <d v="2021-05-14T19:10:45"/>
    <n v="219205"/>
    <x v="34"/>
    <s v="UTC+3"/>
    <n v="3"/>
    <n v="0"/>
    <x v="85349"/>
    <x v="16"/>
    <x v="3"/>
  </r>
  <r>
    <n v="71287"/>
    <d v="2021-05-14T19:10:45"/>
    <n v="211337"/>
    <x v="3702"/>
    <s v="UTC+3"/>
    <n v="3"/>
    <n v="0"/>
    <x v="85349"/>
    <x v="16"/>
    <x v="3"/>
  </r>
  <r>
    <n v="71286"/>
    <d v="2021-05-14T19:09:36"/>
    <n v="281235"/>
    <x v="98"/>
    <s v="UTC+1"/>
    <n v="1"/>
    <n v="2"/>
    <x v="85350"/>
    <x v="15"/>
    <x v="3"/>
  </r>
  <r>
    <n v="71285"/>
    <d v="2021-05-14T19:09:36"/>
    <n v="242595"/>
    <x v="724"/>
    <s v="UTC+1"/>
    <n v="1"/>
    <n v="2"/>
    <x v="85350"/>
    <x v="15"/>
    <x v="3"/>
  </r>
  <r>
    <n v="71280"/>
    <d v="2021-05-14T19:09:35"/>
    <n v="255172"/>
    <x v="2944"/>
    <s v="UTC+1"/>
    <n v="1"/>
    <n v="2"/>
    <x v="85351"/>
    <x v="15"/>
    <x v="3"/>
  </r>
  <r>
    <n v="71276"/>
    <d v="2021-05-14T19:09:35"/>
    <n v="81234"/>
    <x v="2777"/>
    <s v="UTC+1"/>
    <n v="1"/>
    <n v="2"/>
    <x v="85351"/>
    <x v="15"/>
    <x v="3"/>
  </r>
  <r>
    <n v="71271"/>
    <d v="2021-05-14T19:09:00"/>
    <n v="343124"/>
    <x v="450"/>
    <s v="UTC+0"/>
    <n v="0"/>
    <n v="3"/>
    <x v="85254"/>
    <x v="14"/>
    <x v="3"/>
  </r>
  <r>
    <n v="71270"/>
    <d v="2021-05-14T19:09:00"/>
    <n v="312051"/>
    <x v="1668"/>
    <s v="UTC+0"/>
    <n v="0"/>
    <n v="3"/>
    <x v="85254"/>
    <x v="14"/>
    <x v="3"/>
  </r>
  <r>
    <n v="71267"/>
    <d v="2021-05-14T19:07:51"/>
    <n v="107230"/>
    <x v="18"/>
    <s v="UTC+2"/>
    <n v="2"/>
    <n v="1"/>
    <x v="85352"/>
    <x v="13"/>
    <x v="3"/>
  </r>
  <r>
    <n v="71266"/>
    <d v="2021-05-14T19:07:16"/>
    <n v="79890"/>
    <x v="98"/>
    <s v="UTC+1"/>
    <n v="1"/>
    <n v="2"/>
    <x v="85353"/>
    <x v="15"/>
    <x v="3"/>
  </r>
  <r>
    <n v="71261"/>
    <d v="2021-05-14T19:05:31"/>
    <n v="159607"/>
    <x v="570"/>
    <s v="UTC+2"/>
    <n v="2"/>
    <n v="1"/>
    <x v="85354"/>
    <x v="13"/>
    <x v="3"/>
  </r>
  <r>
    <n v="71259"/>
    <d v="2021-05-14T19:05:31"/>
    <n v="117718"/>
    <x v="2453"/>
    <s v="UTC+2"/>
    <n v="2"/>
    <n v="1"/>
    <x v="85354"/>
    <x v="13"/>
    <x v="3"/>
  </r>
  <r>
    <n v="71256"/>
    <d v="2021-05-14T19:05:31"/>
    <n v="5399"/>
    <x v="18"/>
    <s v="UTC+2"/>
    <n v="2"/>
    <n v="1"/>
    <x v="85354"/>
    <x v="13"/>
    <x v="3"/>
  </r>
  <r>
    <n v="71254"/>
    <d v="2021-05-14T19:04:56"/>
    <n v="291475"/>
    <x v="1182"/>
    <s v="UTC+1"/>
    <n v="1"/>
    <n v="2"/>
    <x v="85258"/>
    <x v="15"/>
    <x v="3"/>
  </r>
  <r>
    <n v="71251"/>
    <d v="2021-05-14T19:04:56"/>
    <n v="221730"/>
    <x v="346"/>
    <s v="UTC+1"/>
    <n v="1"/>
    <n v="2"/>
    <x v="85258"/>
    <x v="15"/>
    <x v="3"/>
  </r>
  <r>
    <n v="71248"/>
    <d v="2021-05-14T19:04:56"/>
    <n v="152936"/>
    <x v="98"/>
    <s v="UTC+1"/>
    <n v="1"/>
    <n v="2"/>
    <x v="85258"/>
    <x v="15"/>
    <x v="3"/>
  </r>
  <r>
    <n v="71244"/>
    <d v="2021-05-14T19:04:21"/>
    <n v="175794"/>
    <x v="75"/>
    <s v="UTC+4"/>
    <n v="4"/>
    <n v="-1"/>
    <x v="85355"/>
    <x v="11"/>
    <x v="3"/>
  </r>
  <r>
    <n v="71240"/>
    <d v="2021-05-14T19:04:21"/>
    <n v="232819"/>
    <x v="3017"/>
    <s v="UTC+0"/>
    <n v="0"/>
    <n v="3"/>
    <x v="85356"/>
    <x v="14"/>
    <x v="3"/>
  </r>
  <r>
    <n v="71239"/>
    <d v="2021-05-14T19:03:46"/>
    <n v="154567"/>
    <x v="210"/>
    <s v="UTC+3"/>
    <n v="3"/>
    <n v="0"/>
    <x v="85357"/>
    <x v="16"/>
    <x v="3"/>
  </r>
  <r>
    <n v="71237"/>
    <d v="2021-05-14T19:03:11"/>
    <n v="2749"/>
    <x v="295"/>
    <s v="UTC+2"/>
    <n v="2"/>
    <n v="1"/>
    <x v="85358"/>
    <x v="13"/>
    <x v="3"/>
  </r>
  <r>
    <n v="71233"/>
    <d v="2021-05-14T19:02:36"/>
    <n v="241109"/>
    <x v="1624"/>
    <s v="UTC+5"/>
    <n v="5"/>
    <n v="-2"/>
    <x v="85359"/>
    <x v="18"/>
    <x v="3"/>
  </r>
  <r>
    <n v="71230"/>
    <d v="2021-05-14T19:01:26"/>
    <n v="60589"/>
    <x v="286"/>
    <s v="UTC+3"/>
    <n v="3"/>
    <n v="0"/>
    <x v="85360"/>
    <x v="16"/>
    <x v="3"/>
  </r>
  <r>
    <n v="71228"/>
    <d v="2021-05-14T19:00:16"/>
    <n v="195194"/>
    <x v="157"/>
    <s v="UTC+1"/>
    <n v="1"/>
    <n v="2"/>
    <x v="85260"/>
    <x v="15"/>
    <x v="3"/>
  </r>
  <r>
    <n v="71223"/>
    <d v="2021-05-14T18:59:41"/>
    <n v="317588"/>
    <x v="301"/>
    <s v="UTC+0"/>
    <n v="0"/>
    <n v="3"/>
    <x v="85261"/>
    <x v="15"/>
    <x v="3"/>
  </r>
  <r>
    <n v="71222"/>
    <d v="2021-05-14T18:59:41"/>
    <n v="65991"/>
    <x v="212"/>
    <s v="UTC+0"/>
    <n v="0"/>
    <n v="3"/>
    <x v="85261"/>
    <x v="15"/>
    <x v="3"/>
  </r>
  <r>
    <n v="71221"/>
    <d v="2021-05-14T18:59:31"/>
    <n v="222699"/>
    <x v="494"/>
    <s v="UTC+10"/>
    <n v="10"/>
    <n v="-7"/>
    <x v="85361"/>
    <x v="2"/>
    <x v="3"/>
  </r>
  <r>
    <n v="71219"/>
    <d v="2021-05-14T18:59:06"/>
    <n v="281541"/>
    <x v="123"/>
    <s v="UTC+3"/>
    <n v="3"/>
    <n v="0"/>
    <x v="85362"/>
    <x v="11"/>
    <x v="3"/>
  </r>
  <r>
    <n v="71214"/>
    <d v="2021-05-14T18:58:31"/>
    <n v="112874"/>
    <x v="79"/>
    <s v="UTC+2"/>
    <n v="2"/>
    <n v="1"/>
    <x v="85363"/>
    <x v="16"/>
    <x v="3"/>
  </r>
  <r>
    <n v="71213"/>
    <d v="2021-05-14T18:58:31"/>
    <n v="53396"/>
    <x v="201"/>
    <s v="UTC+2"/>
    <n v="2"/>
    <n v="1"/>
    <x v="85363"/>
    <x v="16"/>
    <x v="3"/>
  </r>
  <r>
    <n v="71212"/>
    <d v="2021-05-14T18:58:31"/>
    <n v="50465"/>
    <x v="85"/>
    <s v="UTC+2"/>
    <n v="2"/>
    <n v="1"/>
    <x v="85363"/>
    <x v="16"/>
    <x v="3"/>
  </r>
  <r>
    <n v="71210"/>
    <d v="2021-05-14T18:57:56"/>
    <n v="300354"/>
    <x v="192"/>
    <s v="UTC+1"/>
    <n v="1"/>
    <n v="2"/>
    <x v="85364"/>
    <x v="13"/>
    <x v="3"/>
  </r>
  <r>
    <n v="71208"/>
    <d v="2021-05-14T18:57:21"/>
    <n v="316573"/>
    <x v="62"/>
    <s v="UTC+0"/>
    <n v="0"/>
    <n v="3"/>
    <x v="85264"/>
    <x v="15"/>
    <x v="3"/>
  </r>
  <r>
    <n v="71207"/>
    <d v="2021-05-14T18:56:12"/>
    <n v="277115"/>
    <x v="2636"/>
    <s v="UTC+2"/>
    <n v="2"/>
    <n v="1"/>
    <x v="85365"/>
    <x v="16"/>
    <x v="3"/>
  </r>
  <r>
    <n v="71206"/>
    <d v="2021-05-14T18:55:02"/>
    <n v="257256"/>
    <x v="8"/>
    <s v="UTC+0"/>
    <n v="0"/>
    <n v="3"/>
    <x v="85268"/>
    <x v="15"/>
    <x v="3"/>
  </r>
  <r>
    <n v="71202"/>
    <d v="2021-05-14T18:54:27"/>
    <n v="206350"/>
    <x v="29"/>
    <s v="UTC+3"/>
    <n v="3"/>
    <n v="0"/>
    <x v="85366"/>
    <x v="11"/>
    <x v="3"/>
  </r>
  <r>
    <n v="71198"/>
    <d v="2021-05-14T18:53:52"/>
    <n v="29864"/>
    <x v="18"/>
    <s v="UTC+2"/>
    <n v="2"/>
    <n v="1"/>
    <x v="85367"/>
    <x v="16"/>
    <x v="3"/>
  </r>
  <r>
    <n v="71194"/>
    <d v="2021-05-14T18:53:52"/>
    <n v="5840"/>
    <x v="1687"/>
    <s v="UTC+2"/>
    <n v="2"/>
    <n v="1"/>
    <x v="85367"/>
    <x v="16"/>
    <x v="3"/>
  </r>
  <r>
    <n v="71191"/>
    <d v="2021-05-14T18:53:17"/>
    <n v="134246"/>
    <x v="2242"/>
    <s v="UTC+1"/>
    <n v="1"/>
    <n v="2"/>
    <x v="85368"/>
    <x v="13"/>
    <x v="3"/>
  </r>
  <r>
    <n v="71190"/>
    <d v="2021-05-14T18:53:17"/>
    <n v="44350"/>
    <x v="11"/>
    <s v="UTC+1"/>
    <n v="1"/>
    <n v="2"/>
    <x v="85368"/>
    <x v="13"/>
    <x v="3"/>
  </r>
  <r>
    <n v="71189"/>
    <d v="2021-05-14T18:53:17"/>
    <n v="4240"/>
    <x v="1645"/>
    <s v="UTC+1"/>
    <n v="1"/>
    <n v="2"/>
    <x v="85368"/>
    <x v="13"/>
    <x v="3"/>
  </r>
  <r>
    <n v="71187"/>
    <d v="2021-05-14T18:52:42"/>
    <n v="146802"/>
    <x v="300"/>
    <s v="UTC+0"/>
    <n v="0"/>
    <n v="3"/>
    <x v="85269"/>
    <x v="15"/>
    <x v="3"/>
  </r>
  <r>
    <n v="71184"/>
    <d v="2021-05-14T18:51:32"/>
    <n v="325346"/>
    <x v="43"/>
    <s v="UTC+6"/>
    <n v="6"/>
    <n v="-3"/>
    <x v="85369"/>
    <x v="1"/>
    <x v="3"/>
  </r>
  <r>
    <n v="71181"/>
    <d v="2021-05-14T18:50:57"/>
    <n v="83457"/>
    <x v="56"/>
    <s v="UTC+1"/>
    <n v="1"/>
    <n v="2"/>
    <x v="85271"/>
    <x v="13"/>
    <x v="3"/>
  </r>
  <r>
    <n v="71178"/>
    <d v="2021-05-14T18:50:22"/>
    <n v="243406"/>
    <x v="123"/>
    <s v="UTC+4"/>
    <n v="4"/>
    <n v="-1"/>
    <x v="85370"/>
    <x v="18"/>
    <x v="3"/>
  </r>
  <r>
    <n v="71177"/>
    <d v="2021-05-14T18:48:37"/>
    <n v="195116"/>
    <x v="387"/>
    <s v="UTC+1"/>
    <n v="1"/>
    <n v="2"/>
    <x v="85273"/>
    <x v="13"/>
    <x v="3"/>
  </r>
  <r>
    <n v="71173"/>
    <d v="2021-05-14T18:48:02"/>
    <n v="189505"/>
    <x v="75"/>
    <s v="UTC+0"/>
    <n v="0"/>
    <n v="3"/>
    <x v="85274"/>
    <x v="15"/>
    <x v="3"/>
  </r>
  <r>
    <n v="71169"/>
    <d v="2021-05-14T18:46:52"/>
    <n v="347532"/>
    <x v="34"/>
    <s v="UTC+2"/>
    <n v="2"/>
    <n v="1"/>
    <x v="85371"/>
    <x v="16"/>
    <x v="3"/>
  </r>
  <r>
    <n v="71165"/>
    <d v="2021-05-14T18:46:17"/>
    <n v="266586"/>
    <x v="1316"/>
    <s v="UTC+1"/>
    <n v="1"/>
    <n v="2"/>
    <x v="85372"/>
    <x v="13"/>
    <x v="3"/>
  </r>
  <r>
    <n v="71164"/>
    <d v="2021-05-14T18:45:07"/>
    <n v="88724"/>
    <x v="98"/>
    <s v="UTC+3"/>
    <n v="3"/>
    <n v="0"/>
    <x v="85373"/>
    <x v="11"/>
    <x v="3"/>
  </r>
  <r>
    <n v="71159"/>
    <d v="2021-05-14T18:43:23"/>
    <n v="181871"/>
    <x v="1095"/>
    <s v="UTC+0"/>
    <n v="0"/>
    <n v="3"/>
    <x v="85279"/>
    <x v="15"/>
    <x v="3"/>
  </r>
  <r>
    <n v="71155"/>
    <d v="2021-05-14T18:42:43"/>
    <n v="234274"/>
    <x v="4107"/>
    <s v="UTC+2"/>
    <n v="2"/>
    <n v="1"/>
    <x v="85374"/>
    <x v="16"/>
    <x v="3"/>
  </r>
  <r>
    <n v="71154"/>
    <d v="2021-05-14T18:40:28"/>
    <n v="44561"/>
    <x v="1433"/>
    <s v="UTC+3"/>
    <n v="3"/>
    <n v="0"/>
    <x v="85375"/>
    <x v="11"/>
    <x v="3"/>
  </r>
  <r>
    <n v="71153"/>
    <d v="2021-05-14T18:39:53"/>
    <n v="158444"/>
    <x v="34"/>
    <s v="UTC+2"/>
    <n v="2"/>
    <n v="1"/>
    <x v="85376"/>
    <x v="16"/>
    <x v="3"/>
  </r>
  <r>
    <n v="71148"/>
    <d v="2021-05-14T18:39:53"/>
    <n v="63524"/>
    <x v="90"/>
    <s v="UTC+2"/>
    <n v="2"/>
    <n v="1"/>
    <x v="85376"/>
    <x v="16"/>
    <x v="3"/>
  </r>
  <r>
    <n v="71143"/>
    <d v="2021-05-14T18:39:18"/>
    <n v="118110"/>
    <x v="85"/>
    <s v="UTC+1"/>
    <n v="1"/>
    <n v="2"/>
    <x v="85284"/>
    <x v="13"/>
    <x v="3"/>
  </r>
  <r>
    <n v="71140"/>
    <d v="2021-05-14T18:39:18"/>
    <n v="99809"/>
    <x v="224"/>
    <s v="UTC+1"/>
    <n v="1"/>
    <n v="2"/>
    <x v="85284"/>
    <x v="13"/>
    <x v="3"/>
  </r>
  <r>
    <n v="71139"/>
    <d v="2021-05-14T18:39:18"/>
    <n v="1358"/>
    <x v="713"/>
    <s v="UTC+1"/>
    <n v="1"/>
    <n v="2"/>
    <x v="85284"/>
    <x v="13"/>
    <x v="3"/>
  </r>
  <r>
    <n v="71136"/>
    <d v="2021-05-14T18:37:33"/>
    <n v="327986"/>
    <x v="34"/>
    <s v="UTC+2"/>
    <n v="2"/>
    <n v="1"/>
    <x v="85377"/>
    <x v="16"/>
    <x v="3"/>
  </r>
  <r>
    <n v="71135"/>
    <d v="2021-05-14T18:37:33"/>
    <n v="299102"/>
    <x v="18"/>
    <s v="UTC+2"/>
    <n v="2"/>
    <n v="1"/>
    <x v="85377"/>
    <x v="16"/>
    <x v="3"/>
  </r>
  <r>
    <n v="71131"/>
    <d v="2021-05-14T18:36:23"/>
    <n v="94949"/>
    <x v="56"/>
    <s v="UTC+0"/>
    <n v="0"/>
    <n v="3"/>
    <x v="85378"/>
    <x v="15"/>
    <x v="3"/>
  </r>
  <r>
    <n v="71127"/>
    <d v="2021-05-14T18:35:48"/>
    <n v="181395"/>
    <x v="8"/>
    <s v="UTC+3"/>
    <n v="3"/>
    <n v="0"/>
    <x v="85379"/>
    <x v="11"/>
    <x v="3"/>
  </r>
  <r>
    <n v="71123"/>
    <d v="2021-05-14T18:34:38"/>
    <n v="120590"/>
    <x v="18"/>
    <s v="UTC+1"/>
    <n v="1"/>
    <n v="2"/>
    <x v="85380"/>
    <x v="13"/>
    <x v="3"/>
  </r>
  <r>
    <n v="71121"/>
    <d v="2021-05-14T18:34:03"/>
    <n v="285393"/>
    <x v="18"/>
    <s v="UTC+0"/>
    <n v="0"/>
    <n v="3"/>
    <x v="85381"/>
    <x v="15"/>
    <x v="3"/>
  </r>
  <r>
    <n v="71119"/>
    <d v="2021-05-14T18:32:19"/>
    <n v="330091"/>
    <x v="34"/>
    <s v="UTC+1"/>
    <n v="1"/>
    <n v="2"/>
    <x v="85382"/>
    <x v="13"/>
    <x v="3"/>
  </r>
  <r>
    <n v="71118"/>
    <d v="2021-05-14T18:32:19"/>
    <n v="276566"/>
    <x v="2"/>
    <s v="UTC+1"/>
    <n v="1"/>
    <n v="2"/>
    <x v="85382"/>
    <x v="13"/>
    <x v="3"/>
  </r>
  <r>
    <n v="71117"/>
    <d v="2021-05-14T18:32:19"/>
    <n v="171055"/>
    <x v="1033"/>
    <s v="UTC+1"/>
    <n v="1"/>
    <n v="2"/>
    <x v="85382"/>
    <x v="13"/>
    <x v="3"/>
  </r>
  <r>
    <n v="71114"/>
    <d v="2021-05-14T18:32:19"/>
    <n v="160092"/>
    <x v="29"/>
    <s v="UTC+1"/>
    <n v="1"/>
    <n v="2"/>
    <x v="85382"/>
    <x v="13"/>
    <x v="3"/>
  </r>
  <r>
    <n v="71111"/>
    <d v="2021-05-14T18:31:44"/>
    <n v="279462"/>
    <x v="123"/>
    <s v="UTC-4"/>
    <n v="-4"/>
    <n v="7"/>
    <x v="85383"/>
    <x v="6"/>
    <x v="2"/>
  </r>
  <r>
    <n v="71109"/>
    <d v="2021-05-14T18:31:41"/>
    <n v="282134"/>
    <x v="226"/>
    <s v="UTC+0"/>
    <n v="0"/>
    <n v="3"/>
    <x v="85384"/>
    <x v="15"/>
    <x v="3"/>
  </r>
  <r>
    <n v="71104"/>
    <d v="2021-05-14T18:30:34"/>
    <n v="154292"/>
    <x v="75"/>
    <s v="UTC+2"/>
    <n v="2"/>
    <n v="1"/>
    <x v="85385"/>
    <x v="16"/>
    <x v="3"/>
  </r>
  <r>
    <n v="71102"/>
    <d v="2021-05-14T18:29:59"/>
    <n v="243309"/>
    <x v="649"/>
    <s v="UTC+1"/>
    <n v="1"/>
    <n v="2"/>
    <x v="85290"/>
    <x v="13"/>
    <x v="3"/>
  </r>
  <r>
    <n v="71101"/>
    <d v="2021-05-14T18:28:49"/>
    <n v="204783"/>
    <x v="1062"/>
    <s v="UTC+3"/>
    <n v="3"/>
    <n v="0"/>
    <x v="85386"/>
    <x v="11"/>
    <x v="3"/>
  </r>
  <r>
    <n v="71099"/>
    <d v="2021-05-14T18:28:49"/>
    <n v="9914"/>
    <x v="464"/>
    <s v="UTC+3"/>
    <n v="3"/>
    <n v="0"/>
    <x v="85386"/>
    <x v="11"/>
    <x v="3"/>
  </r>
  <r>
    <n v="71095"/>
    <d v="2021-05-14T18:28:14"/>
    <n v="33198"/>
    <x v="1264"/>
    <s v="UTC+2"/>
    <n v="2"/>
    <n v="1"/>
    <x v="85387"/>
    <x v="16"/>
    <x v="3"/>
  </r>
  <r>
    <n v="71094"/>
    <d v="2021-05-14T18:27:39"/>
    <n v="290167"/>
    <x v="924"/>
    <s v="UTC+1"/>
    <n v="1"/>
    <n v="2"/>
    <x v="85388"/>
    <x v="13"/>
    <x v="3"/>
  </r>
  <r>
    <n v="71091"/>
    <d v="2021-05-14T18:27:39"/>
    <n v="6752"/>
    <x v="380"/>
    <s v="UTC+1"/>
    <n v="1"/>
    <n v="2"/>
    <x v="85388"/>
    <x v="13"/>
    <x v="3"/>
  </r>
  <r>
    <n v="71088"/>
    <d v="2021-05-14T18:25:54"/>
    <n v="344870"/>
    <x v="109"/>
    <s v="UTC+2"/>
    <n v="2"/>
    <n v="1"/>
    <x v="85389"/>
    <x v="16"/>
    <x v="3"/>
  </r>
  <r>
    <n v="71083"/>
    <d v="2021-05-14T18:25:54"/>
    <n v="342167"/>
    <x v="17"/>
    <s v="UTC+2"/>
    <n v="2"/>
    <n v="1"/>
    <x v="85389"/>
    <x v="16"/>
    <x v="3"/>
  </r>
  <r>
    <n v="71080"/>
    <d v="2021-05-14T18:25:54"/>
    <n v="136492"/>
    <x v="59"/>
    <s v="UTC+2"/>
    <n v="2"/>
    <n v="1"/>
    <x v="85389"/>
    <x v="16"/>
    <x v="3"/>
  </r>
  <r>
    <n v="71079"/>
    <d v="2021-05-14T18:25:54"/>
    <n v="51613"/>
    <x v="535"/>
    <s v="UTC+2"/>
    <n v="2"/>
    <n v="1"/>
    <x v="85389"/>
    <x v="16"/>
    <x v="3"/>
  </r>
  <r>
    <n v="71077"/>
    <d v="2021-05-14T18:24:44"/>
    <n v="73049"/>
    <x v="43"/>
    <s v="UTC+0"/>
    <n v="0"/>
    <n v="3"/>
    <x v="85390"/>
    <x v="15"/>
    <x v="3"/>
  </r>
  <r>
    <n v="71073"/>
    <d v="2021-05-14T18:24:09"/>
    <n v="54833"/>
    <x v="1242"/>
    <s v="UTC+3"/>
    <n v="3"/>
    <n v="0"/>
    <x v="85391"/>
    <x v="11"/>
    <x v="3"/>
  </r>
  <r>
    <n v="71072"/>
    <d v="2021-05-14T18:24:00"/>
    <n v="286855"/>
    <x v="339"/>
    <s v="UTC+2"/>
    <n v="2"/>
    <n v="1"/>
    <x v="85392"/>
    <x v="16"/>
    <x v="3"/>
  </r>
  <r>
    <n v="71071"/>
    <d v="2021-05-14T18:21:49"/>
    <n v="333225"/>
    <x v="43"/>
    <s v="UTC+3"/>
    <n v="3"/>
    <n v="0"/>
    <x v="85393"/>
    <x v="11"/>
    <x v="3"/>
  </r>
  <r>
    <n v="71068"/>
    <d v="2021-05-14T18:21:14"/>
    <n v="334729"/>
    <x v="56"/>
    <s v="UTC+2"/>
    <n v="2"/>
    <n v="1"/>
    <x v="85394"/>
    <x v="16"/>
    <x v="3"/>
  </r>
  <r>
    <n v="71064"/>
    <d v="2021-05-14T18:18:20"/>
    <n v="262398"/>
    <x v="2105"/>
    <s v="UTC+1"/>
    <n v="1"/>
    <n v="2"/>
    <x v="85395"/>
    <x v="13"/>
    <x v="3"/>
  </r>
  <r>
    <n v="71060"/>
    <d v="2021-05-14T18:18:20"/>
    <n v="126721"/>
    <x v="119"/>
    <s v="UTC+1"/>
    <n v="1"/>
    <n v="2"/>
    <x v="85395"/>
    <x v="13"/>
    <x v="3"/>
  </r>
  <r>
    <n v="71055"/>
    <d v="2021-05-14T18:18:20"/>
    <n v="57180"/>
    <x v="96"/>
    <s v="UTC+1"/>
    <n v="1"/>
    <n v="2"/>
    <x v="85395"/>
    <x v="13"/>
    <x v="3"/>
  </r>
  <r>
    <n v="71053"/>
    <d v="2021-05-14T18:18:20"/>
    <n v="16173"/>
    <x v="4100"/>
    <s v="UTC+1"/>
    <n v="1"/>
    <n v="2"/>
    <x v="85395"/>
    <x v="13"/>
    <x v="3"/>
  </r>
  <r>
    <n v="71050"/>
    <d v="2021-05-14T18:18:20"/>
    <n v="13176"/>
    <x v="1253"/>
    <s v="UTC+1"/>
    <n v="1"/>
    <n v="2"/>
    <x v="85395"/>
    <x v="13"/>
    <x v="3"/>
  </r>
  <r>
    <n v="71047"/>
    <d v="2021-05-14T18:16:35"/>
    <n v="199457"/>
    <x v="500"/>
    <s v="UTC+2"/>
    <n v="2"/>
    <n v="1"/>
    <x v="85396"/>
    <x v="16"/>
    <x v="3"/>
  </r>
  <r>
    <n v="71043"/>
    <d v="2021-05-14T18:16:35"/>
    <n v="86279"/>
    <x v="2823"/>
    <s v="UTC+6"/>
    <n v="6"/>
    <n v="-3"/>
    <x v="85397"/>
    <x v="1"/>
    <x v="3"/>
  </r>
  <r>
    <n v="71040"/>
    <d v="2021-05-14T18:16:00"/>
    <n v="114864"/>
    <x v="75"/>
    <s v="UTC+1"/>
    <n v="1"/>
    <n v="2"/>
    <x v="85398"/>
    <x v="13"/>
    <x v="3"/>
  </r>
  <r>
    <n v="71038"/>
    <d v="2021-05-14T18:14:50"/>
    <n v="224421"/>
    <x v="242"/>
    <s v="UTC+3"/>
    <n v="3"/>
    <n v="0"/>
    <x v="85399"/>
    <x v="11"/>
    <x v="3"/>
  </r>
  <r>
    <n v="71037"/>
    <d v="2021-05-14T18:14:50"/>
    <n v="94104"/>
    <x v="98"/>
    <s v="UTC+3"/>
    <n v="3"/>
    <n v="0"/>
    <x v="85399"/>
    <x v="11"/>
    <x v="3"/>
  </r>
  <r>
    <n v="71032"/>
    <d v="2021-05-14T18:14:15"/>
    <n v="306278"/>
    <x v="192"/>
    <s v="UTC-6"/>
    <n v="-6"/>
    <n v="9"/>
    <x v="85400"/>
    <x v="17"/>
    <x v="2"/>
  </r>
  <r>
    <n v="71028"/>
    <d v="2021-05-14T18:14:15"/>
    <n v="271313"/>
    <x v="155"/>
    <s v="UTC+2"/>
    <n v="2"/>
    <n v="1"/>
    <x v="85401"/>
    <x v="16"/>
    <x v="3"/>
  </r>
  <r>
    <n v="71027"/>
    <d v="2021-05-14T18:13:05"/>
    <n v="285048"/>
    <x v="0"/>
    <s v="UTC+0"/>
    <n v="0"/>
    <n v="3"/>
    <x v="85402"/>
    <x v="15"/>
    <x v="3"/>
  </r>
  <r>
    <n v="71025"/>
    <d v="2021-05-14T18:11:55"/>
    <n v="285835"/>
    <x v="62"/>
    <s v="UTC+2"/>
    <n v="2"/>
    <n v="1"/>
    <x v="85403"/>
    <x v="16"/>
    <x v="3"/>
  </r>
  <r>
    <n v="71020"/>
    <d v="2021-05-14T18:11:55"/>
    <n v="143505"/>
    <x v="43"/>
    <s v="UTC+2"/>
    <n v="2"/>
    <n v="1"/>
    <x v="85403"/>
    <x v="16"/>
    <x v="3"/>
  </r>
  <r>
    <n v="71019"/>
    <d v="2021-05-14T18:11:55"/>
    <n v="59508"/>
    <x v="55"/>
    <s v="UTC+2"/>
    <n v="2"/>
    <n v="1"/>
    <x v="85403"/>
    <x v="16"/>
    <x v="3"/>
  </r>
  <r>
    <n v="71017"/>
    <d v="2021-05-14T18:10:45"/>
    <n v="287866"/>
    <x v="2212"/>
    <s v="UTC+0"/>
    <n v="0"/>
    <n v="3"/>
    <x v="85404"/>
    <x v="15"/>
    <x v="3"/>
  </r>
  <r>
    <n v="71012"/>
    <d v="2021-05-14T18:09:35"/>
    <n v="217122"/>
    <x v="1000"/>
    <s v="UTC+2"/>
    <n v="2"/>
    <n v="1"/>
    <x v="85405"/>
    <x v="16"/>
    <x v="3"/>
  </r>
  <r>
    <n v="71007"/>
    <d v="2021-05-14T18:09:00"/>
    <n v="150390"/>
    <x v="345"/>
    <s v="UTC+1"/>
    <n v="1"/>
    <n v="2"/>
    <x v="85406"/>
    <x v="13"/>
    <x v="3"/>
  </r>
  <r>
    <n v="71002"/>
    <d v="2021-05-14T18:09:00"/>
    <n v="8252"/>
    <x v="503"/>
    <s v="UTC+1"/>
    <n v="1"/>
    <n v="2"/>
    <x v="85406"/>
    <x v="13"/>
    <x v="3"/>
  </r>
  <r>
    <n v="70998"/>
    <d v="2021-05-14T18:08:26"/>
    <n v="146937"/>
    <x v="16"/>
    <s v="UTC+0"/>
    <n v="0"/>
    <n v="3"/>
    <x v="85407"/>
    <x v="15"/>
    <x v="3"/>
  </r>
  <r>
    <n v="70994"/>
    <d v="2021-05-14T18:07:51"/>
    <n v="272981"/>
    <x v="43"/>
    <s v="UTC+3"/>
    <n v="3"/>
    <n v="0"/>
    <x v="85408"/>
    <x v="11"/>
    <x v="3"/>
  </r>
  <r>
    <n v="70993"/>
    <d v="2021-05-14T18:06:06"/>
    <n v="343141"/>
    <x v="103"/>
    <s v="UTC+0"/>
    <n v="0"/>
    <n v="3"/>
    <x v="85409"/>
    <x v="15"/>
    <x v="3"/>
  </r>
  <r>
    <n v="70989"/>
    <d v="2021-05-14T18:04:56"/>
    <n v="276887"/>
    <x v="29"/>
    <s v="UTC+2"/>
    <n v="2"/>
    <n v="1"/>
    <x v="85410"/>
    <x v="16"/>
    <x v="3"/>
  </r>
  <r>
    <n v="70988"/>
    <d v="2021-05-14T18:04:21"/>
    <n v="85890"/>
    <x v="43"/>
    <s v="UTC+5"/>
    <n v="5"/>
    <n v="-2"/>
    <x v="85411"/>
    <x v="0"/>
    <x v="3"/>
  </r>
  <r>
    <n v="70985"/>
    <d v="2021-05-14T18:04:21"/>
    <n v="33128"/>
    <x v="520"/>
    <s v="UTC+1"/>
    <n v="1"/>
    <n v="2"/>
    <x v="85412"/>
    <x v="13"/>
    <x v="3"/>
  </r>
  <r>
    <n v="70983"/>
    <d v="2021-05-14T18:03:46"/>
    <n v="76532"/>
    <x v="164"/>
    <s v="UTC+4"/>
    <n v="4"/>
    <n v="-1"/>
    <x v="85413"/>
    <x v="18"/>
    <x v="3"/>
  </r>
  <r>
    <n v="70982"/>
    <d v="2021-05-14T18:03:46"/>
    <n v="51770"/>
    <x v="1401"/>
    <s v="UTC+0"/>
    <n v="0"/>
    <n v="3"/>
    <x v="85414"/>
    <x v="15"/>
    <x v="3"/>
  </r>
  <r>
    <n v="70978"/>
    <d v="2021-05-14T18:03:11"/>
    <n v="292072"/>
    <x v="267"/>
    <s v="UTC+3"/>
    <n v="3"/>
    <n v="0"/>
    <x v="85415"/>
    <x v="11"/>
    <x v="3"/>
  </r>
  <r>
    <n v="70977"/>
    <d v="2021-05-14T18:02:36"/>
    <n v="206558"/>
    <x v="43"/>
    <s v="UTC+2"/>
    <n v="2"/>
    <n v="1"/>
    <x v="85416"/>
    <x v="16"/>
    <x v="3"/>
  </r>
  <r>
    <n v="70974"/>
    <d v="2021-05-14T18:02:36"/>
    <n v="187892"/>
    <x v="29"/>
    <s v="UTC+2"/>
    <n v="2"/>
    <n v="1"/>
    <x v="85416"/>
    <x v="16"/>
    <x v="3"/>
  </r>
  <r>
    <n v="70973"/>
    <d v="2021-05-14T18:02:36"/>
    <n v="165143"/>
    <x v="16"/>
    <s v="UTC+2"/>
    <n v="2"/>
    <n v="1"/>
    <x v="85416"/>
    <x v="16"/>
    <x v="3"/>
  </r>
  <r>
    <n v="70970"/>
    <d v="2021-05-14T18:02:01"/>
    <n v="56434"/>
    <x v="75"/>
    <s v="UTC+1"/>
    <n v="1"/>
    <n v="2"/>
    <x v="85308"/>
    <x v="13"/>
    <x v="3"/>
  </r>
  <r>
    <n v="70969"/>
    <d v="2021-05-14T18:02:01"/>
    <n v="47830"/>
    <x v="16"/>
    <s v="UTC+1"/>
    <n v="1"/>
    <n v="2"/>
    <x v="85308"/>
    <x v="13"/>
    <x v="3"/>
  </r>
  <r>
    <n v="70964"/>
    <d v="2021-05-14T18:00:16"/>
    <n v="321531"/>
    <x v="56"/>
    <s v="UTC+2"/>
    <n v="2"/>
    <n v="1"/>
    <x v="85417"/>
    <x v="16"/>
    <x v="3"/>
  </r>
  <r>
    <n v="70960"/>
    <d v="2021-05-14T18:00:16"/>
    <n v="177318"/>
    <x v="610"/>
    <s v="UTC+2"/>
    <n v="2"/>
    <n v="1"/>
    <x v="85417"/>
    <x v="16"/>
    <x v="3"/>
  </r>
  <r>
    <n v="70956"/>
    <d v="2021-05-14T18:00:16"/>
    <n v="75442"/>
    <x v="138"/>
    <s v="UTC+2"/>
    <n v="2"/>
    <n v="1"/>
    <x v="85417"/>
    <x v="16"/>
    <x v="3"/>
  </r>
  <r>
    <n v="70953"/>
    <d v="2021-05-14T18:00:16"/>
    <n v="67679"/>
    <x v="1"/>
    <s v="UTC+2"/>
    <n v="2"/>
    <n v="1"/>
    <x v="85417"/>
    <x v="16"/>
    <x v="3"/>
  </r>
  <r>
    <n v="70951"/>
    <d v="2021-05-14T17:59:41"/>
    <n v="143077"/>
    <x v="17"/>
    <s v="UTC+1"/>
    <n v="1"/>
    <n v="2"/>
    <x v="85418"/>
    <x v="16"/>
    <x v="3"/>
  </r>
  <r>
    <n v="70947"/>
    <d v="2021-05-14T17:59:06"/>
    <n v="256483"/>
    <x v="189"/>
    <s v="UTC+0"/>
    <n v="0"/>
    <n v="3"/>
    <x v="85311"/>
    <x v="13"/>
    <x v="3"/>
  </r>
  <r>
    <n v="70942"/>
    <d v="2021-05-14T17:58:31"/>
    <n v="240850"/>
    <x v="79"/>
    <s v="UTC+3"/>
    <n v="3"/>
    <n v="0"/>
    <x v="85419"/>
    <x v="18"/>
    <x v="3"/>
  </r>
  <r>
    <n v="70939"/>
    <d v="2021-05-14T17:58:31"/>
    <n v="135684"/>
    <x v="287"/>
    <s v="UTC+3"/>
    <n v="3"/>
    <n v="0"/>
    <x v="85419"/>
    <x v="18"/>
    <x v="3"/>
  </r>
  <r>
    <n v="70937"/>
    <d v="2021-05-14T17:57:36"/>
    <n v="25189"/>
    <x v="3677"/>
    <s v="UTC+1"/>
    <n v="1"/>
    <n v="2"/>
    <x v="85420"/>
    <x v="16"/>
    <x v="3"/>
  </r>
  <r>
    <n v="70935"/>
    <d v="2021-05-14T17:57:21"/>
    <n v="326589"/>
    <x v="50"/>
    <s v="UTC+1"/>
    <n v="1"/>
    <n v="2"/>
    <x v="85313"/>
    <x v="16"/>
    <x v="3"/>
  </r>
  <r>
    <n v="70934"/>
    <d v="2021-05-14T17:57:21"/>
    <n v="232254"/>
    <x v="1249"/>
    <s v="UTC+1"/>
    <n v="1"/>
    <n v="2"/>
    <x v="85313"/>
    <x v="16"/>
    <x v="3"/>
  </r>
  <r>
    <n v="70933"/>
    <d v="2021-05-14T17:57:21"/>
    <n v="77986"/>
    <x v="19"/>
    <s v="UTC+1"/>
    <n v="1"/>
    <n v="2"/>
    <x v="85313"/>
    <x v="16"/>
    <x v="3"/>
  </r>
  <r>
    <n v="70928"/>
    <d v="2021-05-14T17:56:12"/>
    <n v="5053"/>
    <x v="192"/>
    <s v="UTC+3"/>
    <n v="3"/>
    <n v="0"/>
    <x v="85421"/>
    <x v="18"/>
    <x v="3"/>
  </r>
  <r>
    <n v="70923"/>
    <d v="2021-05-14T17:55:02"/>
    <n v="324499"/>
    <x v="464"/>
    <s v="UTC+1"/>
    <n v="1"/>
    <n v="2"/>
    <x v="85422"/>
    <x v="16"/>
    <x v="3"/>
  </r>
  <r>
    <n v="70918"/>
    <d v="2021-05-14T17:53:52"/>
    <n v="266940"/>
    <x v="29"/>
    <s v="UTC+3"/>
    <n v="3"/>
    <n v="0"/>
    <x v="85423"/>
    <x v="18"/>
    <x v="3"/>
  </r>
  <r>
    <n v="70915"/>
    <d v="2021-05-14T17:53:17"/>
    <n v="222769"/>
    <x v="1091"/>
    <s v="UTC+2"/>
    <n v="2"/>
    <n v="1"/>
    <x v="85424"/>
    <x v="11"/>
    <x v="3"/>
  </r>
  <r>
    <n v="70913"/>
    <d v="2021-05-14T17:53:17"/>
    <n v="125416"/>
    <x v="333"/>
    <s v="UTC+2"/>
    <n v="2"/>
    <n v="1"/>
    <x v="85424"/>
    <x v="11"/>
    <x v="3"/>
  </r>
  <r>
    <n v="70911"/>
    <d v="2021-05-14T17:53:17"/>
    <n v="85966"/>
    <x v="226"/>
    <s v="UTC+2"/>
    <n v="2"/>
    <n v="1"/>
    <x v="85424"/>
    <x v="11"/>
    <x v="3"/>
  </r>
  <r>
    <n v="70908"/>
    <d v="2021-05-14T17:52:42"/>
    <n v="273310"/>
    <x v="246"/>
    <s v="UTC+1"/>
    <n v="1"/>
    <n v="2"/>
    <x v="85317"/>
    <x v="16"/>
    <x v="3"/>
  </r>
  <r>
    <n v="70907"/>
    <d v="2021-05-14T17:52:07"/>
    <n v="19689"/>
    <x v="91"/>
    <s v="UTC+0"/>
    <n v="0"/>
    <n v="3"/>
    <x v="85318"/>
    <x v="13"/>
    <x v="3"/>
  </r>
  <r>
    <n v="70903"/>
    <d v="2021-05-14T17:51:32"/>
    <n v="303711"/>
    <x v="976"/>
    <s v="UTC+3"/>
    <n v="3"/>
    <n v="0"/>
    <x v="85425"/>
    <x v="18"/>
    <x v="3"/>
  </r>
  <r>
    <n v="70900"/>
    <d v="2021-05-14T17:50:57"/>
    <n v="327863"/>
    <x v="520"/>
    <s v="UTC+2"/>
    <n v="2"/>
    <n v="1"/>
    <x v="85426"/>
    <x v="11"/>
    <x v="3"/>
  </r>
  <r>
    <n v="70898"/>
    <d v="2021-05-14T17:49:47"/>
    <n v="64153"/>
    <x v="1063"/>
    <s v="UTC+0"/>
    <n v="0"/>
    <n v="3"/>
    <x v="85427"/>
    <x v="13"/>
    <x v="3"/>
  </r>
  <r>
    <n v="70897"/>
    <d v="2021-05-14T17:49:12"/>
    <n v="107135"/>
    <x v="59"/>
    <s v="UTC+3"/>
    <n v="3"/>
    <n v="0"/>
    <x v="85428"/>
    <x v="18"/>
    <x v="3"/>
  </r>
  <r>
    <n v="70896"/>
    <d v="2021-05-14T17:49:12"/>
    <n v="100172"/>
    <x v="62"/>
    <s v="UTC+3"/>
    <n v="3"/>
    <n v="0"/>
    <x v="85428"/>
    <x v="18"/>
    <x v="3"/>
  </r>
  <r>
    <n v="70894"/>
    <d v="2021-05-14T17:48:02"/>
    <n v="327390"/>
    <x v="98"/>
    <s v="UTC+1"/>
    <n v="1"/>
    <n v="2"/>
    <x v="85319"/>
    <x v="16"/>
    <x v="3"/>
  </r>
  <r>
    <n v="70892"/>
    <d v="2021-05-14T17:48:02"/>
    <n v="49751"/>
    <x v="10"/>
    <s v="UTC+1"/>
    <n v="1"/>
    <n v="2"/>
    <x v="85319"/>
    <x v="16"/>
    <x v="3"/>
  </r>
  <r>
    <n v="70887"/>
    <d v="2021-05-14T17:47:27"/>
    <n v="112687"/>
    <x v="151"/>
    <s v="UTC+0"/>
    <n v="0"/>
    <n v="3"/>
    <x v="85320"/>
    <x v="13"/>
    <x v="3"/>
  </r>
  <r>
    <n v="70884"/>
    <d v="2021-05-14T17:45:42"/>
    <n v="133402"/>
    <x v="717"/>
    <s v="UTC+1"/>
    <n v="1"/>
    <n v="2"/>
    <x v="85323"/>
    <x v="16"/>
    <x v="3"/>
  </r>
  <r>
    <n v="70883"/>
    <d v="2021-05-14T17:45:07"/>
    <n v="315"/>
    <x v="17"/>
    <s v="UTC+0"/>
    <n v="0"/>
    <n v="3"/>
    <x v="85429"/>
    <x v="13"/>
    <x v="3"/>
  </r>
  <r>
    <n v="70882"/>
    <d v="2021-05-14T17:44:33"/>
    <n v="133756"/>
    <x v="17"/>
    <s v="UTC+3"/>
    <n v="3"/>
    <n v="0"/>
    <x v="85430"/>
    <x v="18"/>
    <x v="3"/>
  </r>
  <r>
    <n v="70879"/>
    <d v="2021-05-14T17:43:23"/>
    <n v="19439"/>
    <x v="163"/>
    <s v="UTC+1"/>
    <n v="1"/>
    <n v="2"/>
    <x v="85431"/>
    <x v="16"/>
    <x v="3"/>
  </r>
  <r>
    <n v="70874"/>
    <d v="2021-05-14T17:43:23"/>
    <n v="229946"/>
    <x v="1487"/>
    <s v="UTC+5"/>
    <n v="5"/>
    <n v="-2"/>
    <x v="85432"/>
    <x v="1"/>
    <x v="3"/>
  </r>
  <r>
    <n v="70871"/>
    <d v="2021-05-14T17:42:48"/>
    <n v="338678"/>
    <x v="570"/>
    <s v="UTC+0"/>
    <n v="0"/>
    <n v="3"/>
    <x v="85433"/>
    <x v="13"/>
    <x v="3"/>
  </r>
  <r>
    <n v="70866"/>
    <d v="2021-05-14T17:41:38"/>
    <n v="73169"/>
    <x v="19"/>
    <s v="UTC+2"/>
    <n v="2"/>
    <n v="1"/>
    <x v="85434"/>
    <x v="11"/>
    <x v="3"/>
  </r>
  <r>
    <n v="70862"/>
    <d v="2021-05-14T17:41:03"/>
    <n v="228277"/>
    <x v="46"/>
    <s v="UTC+1"/>
    <n v="1"/>
    <n v="2"/>
    <x v="85435"/>
    <x v="16"/>
    <x v="3"/>
  </r>
  <r>
    <n v="70858"/>
    <d v="2021-05-14T17:41:03"/>
    <n v="14068"/>
    <x v="121"/>
    <s v="UTC+1"/>
    <n v="1"/>
    <n v="2"/>
    <x v="85435"/>
    <x v="16"/>
    <x v="3"/>
  </r>
  <r>
    <n v="70853"/>
    <d v="2021-05-14T17:40:28"/>
    <n v="12100"/>
    <x v="29"/>
    <s v="UTC+0"/>
    <n v="0"/>
    <n v="3"/>
    <x v="85436"/>
    <x v="13"/>
    <x v="3"/>
  </r>
  <r>
    <n v="70850"/>
    <d v="2021-05-14T17:39:53"/>
    <n v="301715"/>
    <x v="1005"/>
    <s v="UTC+3"/>
    <n v="3"/>
    <n v="0"/>
    <x v="85437"/>
    <x v="18"/>
    <x v="3"/>
  </r>
  <r>
    <n v="70849"/>
    <d v="2021-05-14T17:39:53"/>
    <n v="30410"/>
    <x v="34"/>
    <s v="UTC+3"/>
    <n v="3"/>
    <n v="0"/>
    <x v="85437"/>
    <x v="18"/>
    <x v="3"/>
  </r>
  <r>
    <n v="70847"/>
    <d v="2021-05-14T17:36:23"/>
    <n v="64322"/>
    <x v="56"/>
    <s v="UTC+1"/>
    <n v="1"/>
    <n v="2"/>
    <x v="85329"/>
    <x v="16"/>
    <x v="3"/>
  </r>
  <r>
    <n v="70846"/>
    <d v="2021-05-14T17:34:38"/>
    <n v="24125"/>
    <x v="75"/>
    <s v="UTC+2"/>
    <n v="2"/>
    <n v="1"/>
    <x v="85438"/>
    <x v="11"/>
    <x v="3"/>
  </r>
  <r>
    <n v="70841"/>
    <d v="2021-05-14T17:33:28"/>
    <n v="223058"/>
    <x v="98"/>
    <s v="UTC+0"/>
    <n v="0"/>
    <n v="3"/>
    <x v="85439"/>
    <x v="13"/>
    <x v="3"/>
  </r>
  <r>
    <n v="70840"/>
    <d v="2021-05-14T17:33:28"/>
    <n v="130654"/>
    <x v="291"/>
    <s v="UTC+0"/>
    <n v="0"/>
    <n v="3"/>
    <x v="85439"/>
    <x v="13"/>
    <x v="3"/>
  </r>
  <r>
    <n v="70839"/>
    <d v="2021-05-14T17:33:28"/>
    <n v="23720"/>
    <x v="34"/>
    <s v="UTC+0"/>
    <n v="0"/>
    <n v="3"/>
    <x v="85439"/>
    <x v="13"/>
    <x v="3"/>
  </r>
  <r>
    <n v="70835"/>
    <d v="2021-05-14T17:31:44"/>
    <n v="106968"/>
    <x v="75"/>
    <s v="UTC+1"/>
    <n v="1"/>
    <n v="2"/>
    <x v="85332"/>
    <x v="16"/>
    <x v="3"/>
  </r>
  <r>
    <n v="70830"/>
    <d v="2021-05-14T17:31:09"/>
    <n v="197134"/>
    <x v="75"/>
    <s v="UTC+0"/>
    <n v="0"/>
    <n v="3"/>
    <x v="85229"/>
    <x v="13"/>
    <x v="3"/>
  </r>
  <r>
    <n v="70827"/>
    <d v="2021-05-14T17:31:09"/>
    <n v="151503"/>
    <x v="20"/>
    <s v="UTC+0"/>
    <n v="0"/>
    <n v="3"/>
    <x v="85229"/>
    <x v="13"/>
    <x v="3"/>
  </r>
  <r>
    <n v="70826"/>
    <d v="2021-05-14T17:31:09"/>
    <n v="116778"/>
    <x v="43"/>
    <s v="UTC+0"/>
    <n v="0"/>
    <n v="3"/>
    <x v="85229"/>
    <x v="13"/>
    <x v="3"/>
  </r>
  <r>
    <n v="70824"/>
    <d v="2021-05-14T17:30:43"/>
    <n v="92966"/>
    <x v="413"/>
    <s v="UTC+2"/>
    <n v="2"/>
    <n v="1"/>
    <x v="85440"/>
    <x v="11"/>
    <x v="3"/>
  </r>
  <r>
    <n v="70820"/>
    <d v="2021-05-14T17:29:59"/>
    <n v="80513"/>
    <x v="157"/>
    <s v="UTC+2"/>
    <n v="2"/>
    <n v="1"/>
    <x v="85441"/>
    <x v="11"/>
    <x v="3"/>
  </r>
  <r>
    <n v="70818"/>
    <d v="2021-05-14T17:29:24"/>
    <n v="268704"/>
    <x v="75"/>
    <s v="UTC+1"/>
    <n v="1"/>
    <n v="2"/>
    <x v="85442"/>
    <x v="16"/>
    <x v="3"/>
  </r>
  <r>
    <n v="70813"/>
    <d v="2021-05-14T17:29:24"/>
    <n v="122622"/>
    <x v="3555"/>
    <s v="UTC+1"/>
    <n v="1"/>
    <n v="2"/>
    <x v="85442"/>
    <x v="16"/>
    <x v="3"/>
  </r>
  <r>
    <n v="70811"/>
    <d v="2021-05-14T17:28:49"/>
    <n v="290737"/>
    <x v="201"/>
    <s v="UTC+0"/>
    <n v="0"/>
    <n v="3"/>
    <x v="85233"/>
    <x v="13"/>
    <x v="3"/>
  </r>
  <r>
    <n v="70806"/>
    <d v="2021-05-14T17:28:49"/>
    <n v="74452"/>
    <x v="2419"/>
    <s v="UTC-4"/>
    <n v="-4"/>
    <n v="7"/>
    <x v="85150"/>
    <x v="9"/>
    <x v="2"/>
  </r>
  <r>
    <n v="70803"/>
    <d v="2021-05-14T17:28:49"/>
    <n v="19902"/>
    <x v="309"/>
    <s v="UTC+0"/>
    <n v="0"/>
    <n v="3"/>
    <x v="85233"/>
    <x v="13"/>
    <x v="3"/>
  </r>
  <r>
    <n v="70800"/>
    <d v="2021-05-14T17:28:14"/>
    <n v="80538"/>
    <x v="2335"/>
    <s v="UTC+7"/>
    <n v="7"/>
    <n v="-4"/>
    <x v="85443"/>
    <x v="20"/>
    <x v="3"/>
  </r>
  <r>
    <n v="70797"/>
    <d v="2021-05-14T17:28:14"/>
    <n v="63913"/>
    <x v="3"/>
    <s v="UTC+3"/>
    <n v="3"/>
    <n v="0"/>
    <x v="85333"/>
    <x v="18"/>
    <x v="3"/>
  </r>
  <r>
    <n v="70794"/>
    <d v="2021-05-14T17:27:39"/>
    <n v="128168"/>
    <x v="123"/>
    <s v="UTC+2"/>
    <n v="2"/>
    <n v="1"/>
    <x v="85444"/>
    <x v="11"/>
    <x v="3"/>
  </r>
  <r>
    <n v="70789"/>
    <d v="2021-05-14T17:27:39"/>
    <n v="116584"/>
    <x v="464"/>
    <s v="UTC+2"/>
    <n v="2"/>
    <n v="1"/>
    <x v="85444"/>
    <x v="11"/>
    <x v="3"/>
  </r>
  <r>
    <n v="70785"/>
    <d v="2021-05-14T17:27:04"/>
    <n v="303046"/>
    <x v="34"/>
    <s v="UTC+1"/>
    <n v="1"/>
    <n v="2"/>
    <x v="85335"/>
    <x v="16"/>
    <x v="3"/>
  </r>
  <r>
    <n v="70783"/>
    <d v="2021-05-14T17:27:04"/>
    <n v="241082"/>
    <x v="2"/>
    <s v="UTC+1"/>
    <n v="1"/>
    <n v="2"/>
    <x v="85335"/>
    <x v="16"/>
    <x v="3"/>
  </r>
  <r>
    <n v="70778"/>
    <d v="2021-05-14T17:26:29"/>
    <n v="331350"/>
    <x v="112"/>
    <s v="UTC+0"/>
    <n v="0"/>
    <n v="3"/>
    <x v="85336"/>
    <x v="13"/>
    <x v="3"/>
  </r>
  <r>
    <n v="70777"/>
    <d v="2021-05-14T17:25:54"/>
    <n v="307423"/>
    <x v="531"/>
    <s v="UTC+7"/>
    <n v="7"/>
    <n v="-4"/>
    <x v="85445"/>
    <x v="20"/>
    <x v="3"/>
  </r>
  <r>
    <n v="70773"/>
    <d v="2021-05-14T17:25:54"/>
    <n v="181241"/>
    <x v="29"/>
    <s v="UTC+3"/>
    <n v="3"/>
    <n v="0"/>
    <x v="85446"/>
    <x v="18"/>
    <x v="3"/>
  </r>
  <r>
    <n v="70771"/>
    <d v="2021-05-14T17:25:19"/>
    <n v="292913"/>
    <x v="41"/>
    <s v="UTC+2"/>
    <n v="2"/>
    <n v="1"/>
    <x v="85447"/>
    <x v="11"/>
    <x v="3"/>
  </r>
  <r>
    <n v="70769"/>
    <d v="2021-05-14T17:25:19"/>
    <n v="250802"/>
    <x v="2227"/>
    <s v="UTC+2"/>
    <n v="2"/>
    <n v="1"/>
    <x v="85447"/>
    <x v="11"/>
    <x v="3"/>
  </r>
  <r>
    <n v="70767"/>
    <d v="2021-05-14T17:24:44"/>
    <n v="280914"/>
    <x v="59"/>
    <s v="UTC+1"/>
    <n v="1"/>
    <n v="2"/>
    <x v="85448"/>
    <x v="16"/>
    <x v="3"/>
  </r>
  <r>
    <n v="70764"/>
    <d v="2021-05-14T17:22:59"/>
    <n v="278648"/>
    <x v="342"/>
    <s v="UTC+2"/>
    <n v="2"/>
    <n v="1"/>
    <x v="85449"/>
    <x v="11"/>
    <x v="3"/>
  </r>
  <r>
    <n v="70762"/>
    <d v="2021-05-14T17:22:24"/>
    <n v="339788"/>
    <x v="171"/>
    <s v="UTC+1"/>
    <n v="1"/>
    <n v="2"/>
    <x v="85450"/>
    <x v="16"/>
    <x v="3"/>
  </r>
  <r>
    <n v="70759"/>
    <d v="2021-05-14T17:22:24"/>
    <n v="323191"/>
    <x v="123"/>
    <s v="UTC+1"/>
    <n v="1"/>
    <n v="2"/>
    <x v="85450"/>
    <x v="16"/>
    <x v="3"/>
  </r>
  <r>
    <n v="70755"/>
    <d v="2021-05-14T17:22:24"/>
    <n v="158188"/>
    <x v="670"/>
    <s v="UTC+1"/>
    <n v="1"/>
    <n v="2"/>
    <x v="85450"/>
    <x v="16"/>
    <x v="3"/>
  </r>
  <r>
    <n v="70751"/>
    <d v="2021-05-14T17:21:14"/>
    <n v="339250"/>
    <x v="43"/>
    <s v="UTC+3"/>
    <n v="3"/>
    <n v="0"/>
    <x v="85451"/>
    <x v="18"/>
    <x v="3"/>
  </r>
  <r>
    <n v="70749"/>
    <d v="2021-05-14T17:20:40"/>
    <n v="334482"/>
    <x v="0"/>
    <s v="UTC+2"/>
    <n v="2"/>
    <n v="1"/>
    <x v="85452"/>
    <x v="11"/>
    <x v="3"/>
  </r>
  <r>
    <n v="70748"/>
    <d v="2021-05-14T17:20:40"/>
    <n v="311720"/>
    <x v="1599"/>
    <s v="UTC+2"/>
    <n v="2"/>
    <n v="1"/>
    <x v="85452"/>
    <x v="11"/>
    <x v="3"/>
  </r>
  <r>
    <n v="70744"/>
    <d v="2021-05-14T17:20:40"/>
    <n v="150603"/>
    <x v="30"/>
    <s v="UTC+2"/>
    <n v="2"/>
    <n v="1"/>
    <x v="85452"/>
    <x v="11"/>
    <x v="3"/>
  </r>
  <r>
    <n v="70741"/>
    <d v="2021-05-14T17:20:05"/>
    <n v="24883"/>
    <x v="943"/>
    <s v="UTC+1"/>
    <n v="1"/>
    <n v="2"/>
    <x v="85339"/>
    <x v="16"/>
    <x v="3"/>
  </r>
  <r>
    <n v="70737"/>
    <d v="2021-05-14T17:19:30"/>
    <n v="64099"/>
    <x v="1740"/>
    <s v="UTC+4"/>
    <n v="4"/>
    <n v="-1"/>
    <x v="85453"/>
    <x v="0"/>
    <x v="3"/>
  </r>
  <r>
    <n v="70732"/>
    <d v="2021-05-14T17:19:30"/>
    <n v="295856"/>
    <x v="1005"/>
    <s v="UTC+0"/>
    <n v="0"/>
    <n v="3"/>
    <x v="85454"/>
    <x v="13"/>
    <x v="3"/>
  </r>
  <r>
    <n v="70729"/>
    <d v="2021-05-14T17:18:20"/>
    <n v="243414"/>
    <x v="2222"/>
    <s v="UTC+2"/>
    <n v="2"/>
    <n v="1"/>
    <x v="85455"/>
    <x v="11"/>
    <x v="3"/>
  </r>
  <r>
    <n v="70727"/>
    <d v="2021-05-14T17:18:20"/>
    <n v="197497"/>
    <x v="43"/>
    <s v="UTC+2"/>
    <n v="2"/>
    <n v="1"/>
    <x v="85455"/>
    <x v="11"/>
    <x v="3"/>
  </r>
  <r>
    <n v="70722"/>
    <d v="2021-05-14T17:17:45"/>
    <n v="277806"/>
    <x v="43"/>
    <s v="UTC+1"/>
    <n v="1"/>
    <n v="2"/>
    <x v="85456"/>
    <x v="16"/>
    <x v="3"/>
  </r>
  <r>
    <n v="70717"/>
    <d v="2021-05-14T17:17:45"/>
    <n v="149915"/>
    <x v="7"/>
    <s v="UTC+1"/>
    <n v="1"/>
    <n v="2"/>
    <x v="85456"/>
    <x v="16"/>
    <x v="3"/>
  </r>
  <r>
    <n v="70716"/>
    <d v="2021-05-14T17:16:00"/>
    <n v="211281"/>
    <x v="18"/>
    <s v="UTC+2"/>
    <n v="2"/>
    <n v="1"/>
    <x v="85457"/>
    <x v="11"/>
    <x v="3"/>
  </r>
  <r>
    <n v="70714"/>
    <d v="2021-05-14T17:15:25"/>
    <n v="332620"/>
    <x v="545"/>
    <s v="UTC+1"/>
    <n v="1"/>
    <n v="2"/>
    <x v="85458"/>
    <x v="16"/>
    <x v="3"/>
  </r>
  <r>
    <n v="70709"/>
    <d v="2021-05-14T17:15:25"/>
    <n v="298740"/>
    <x v="226"/>
    <s v="UTC+1"/>
    <n v="1"/>
    <n v="2"/>
    <x v="85458"/>
    <x v="16"/>
    <x v="3"/>
  </r>
  <r>
    <n v="70704"/>
    <d v="2021-05-14T17:14:15"/>
    <n v="220909"/>
    <x v="115"/>
    <s v="UTC+3"/>
    <n v="3"/>
    <n v="0"/>
    <x v="85459"/>
    <x v="18"/>
    <x v="3"/>
  </r>
  <r>
    <n v="70703"/>
    <d v="2021-05-14T17:13:05"/>
    <n v="307860"/>
    <x v="63"/>
    <s v="UTC+1"/>
    <n v="1"/>
    <n v="2"/>
    <x v="85460"/>
    <x v="16"/>
    <x v="3"/>
  </r>
  <r>
    <n v="70700"/>
    <d v="2021-05-14T17:12:30"/>
    <n v="279053"/>
    <x v="43"/>
    <s v="UTC+4"/>
    <n v="4"/>
    <n v="-1"/>
    <x v="85461"/>
    <x v="0"/>
    <x v="3"/>
  </r>
  <r>
    <n v="70697"/>
    <d v="2021-05-14T17:11:55"/>
    <n v="16493"/>
    <x v="18"/>
    <s v="UTC+3"/>
    <n v="3"/>
    <n v="0"/>
    <x v="85462"/>
    <x v="18"/>
    <x v="3"/>
  </r>
  <r>
    <n v="70695"/>
    <d v="2021-05-14T17:11:20"/>
    <n v="104938"/>
    <x v="75"/>
    <s v="UTC+2"/>
    <n v="2"/>
    <n v="1"/>
    <x v="85463"/>
    <x v="11"/>
    <x v="3"/>
  </r>
  <r>
    <n v="70694"/>
    <d v="2021-05-14T17:10:45"/>
    <n v="331396"/>
    <x v="59"/>
    <s v="UTC+1"/>
    <n v="1"/>
    <n v="2"/>
    <x v="85349"/>
    <x v="16"/>
    <x v="3"/>
  </r>
  <r>
    <n v="70689"/>
    <d v="2021-05-14T17:10:45"/>
    <n v="262076"/>
    <x v="431"/>
    <s v="UTC+1"/>
    <n v="1"/>
    <n v="2"/>
    <x v="85349"/>
    <x v="16"/>
    <x v="3"/>
  </r>
  <r>
    <n v="70686"/>
    <d v="2021-05-14T17:10:45"/>
    <n v="250383"/>
    <x v="196"/>
    <s v="UTC+1"/>
    <n v="1"/>
    <n v="2"/>
    <x v="85349"/>
    <x v="16"/>
    <x v="3"/>
  </r>
  <r>
    <n v="70684"/>
    <d v="2021-05-14T17:09:00"/>
    <n v="310361"/>
    <x v="35"/>
    <s v="UTC+2"/>
    <n v="2"/>
    <n v="1"/>
    <x v="85464"/>
    <x v="11"/>
    <x v="3"/>
  </r>
  <r>
    <n v="70680"/>
    <d v="2021-05-14T17:09:00"/>
    <n v="29568"/>
    <x v="18"/>
    <s v="UTC+2"/>
    <n v="2"/>
    <n v="1"/>
    <x v="85464"/>
    <x v="11"/>
    <x v="3"/>
  </r>
  <r>
    <n v="70676"/>
    <d v="2021-05-14T17:08:26"/>
    <n v="340661"/>
    <x v="59"/>
    <s v="UTC+1"/>
    <n v="1"/>
    <n v="2"/>
    <x v="85465"/>
    <x v="16"/>
    <x v="3"/>
  </r>
  <r>
    <n v="70673"/>
    <d v="2021-05-14T17:08:26"/>
    <n v="211151"/>
    <x v="75"/>
    <s v="UTC+1"/>
    <n v="1"/>
    <n v="2"/>
    <x v="85465"/>
    <x v="16"/>
    <x v="3"/>
  </r>
  <r>
    <n v="70672"/>
    <d v="2021-05-14T17:08:26"/>
    <n v="138758"/>
    <x v="563"/>
    <s v="UTC+1"/>
    <n v="1"/>
    <n v="2"/>
    <x v="85465"/>
    <x v="16"/>
    <x v="3"/>
  </r>
  <r>
    <n v="70669"/>
    <d v="2021-05-14T17:07:51"/>
    <n v="246872"/>
    <x v="2"/>
    <s v="UTC+0"/>
    <n v="0"/>
    <n v="3"/>
    <x v="85352"/>
    <x v="13"/>
    <x v="3"/>
  </r>
  <r>
    <n v="70668"/>
    <d v="2021-05-14T17:06:41"/>
    <n v="345382"/>
    <x v="171"/>
    <s v="UTC+2"/>
    <n v="2"/>
    <n v="1"/>
    <x v="85466"/>
    <x v="11"/>
    <x v="3"/>
  </r>
  <r>
    <n v="70664"/>
    <d v="2021-05-14T17:04:56"/>
    <n v="138628"/>
    <x v="292"/>
    <s v="UTC+3"/>
    <n v="3"/>
    <n v="0"/>
    <x v="85467"/>
    <x v="18"/>
    <x v="3"/>
  </r>
  <r>
    <n v="70662"/>
    <d v="2021-05-14T17:04:21"/>
    <n v="103283"/>
    <x v="76"/>
    <s v="UTC+6"/>
    <n v="6"/>
    <n v="-3"/>
    <x v="85468"/>
    <x v="19"/>
    <x v="3"/>
  </r>
  <r>
    <n v="70657"/>
    <d v="2021-05-14T17:04:21"/>
    <n v="348289"/>
    <x v="3305"/>
    <s v="UTC+2"/>
    <n v="2"/>
    <n v="1"/>
    <x v="85355"/>
    <x v="11"/>
    <x v="3"/>
  </r>
  <r>
    <n v="70653"/>
    <d v="2021-05-14T17:04:21"/>
    <n v="336515"/>
    <x v="134"/>
    <s v="UTC+2"/>
    <n v="2"/>
    <n v="1"/>
    <x v="85355"/>
    <x v="11"/>
    <x v="3"/>
  </r>
  <r>
    <n v="70652"/>
    <d v="2021-05-14T17:04:21"/>
    <n v="244982"/>
    <x v="212"/>
    <s v="UTC+2"/>
    <n v="2"/>
    <n v="1"/>
    <x v="85355"/>
    <x v="11"/>
    <x v="3"/>
  </r>
  <r>
    <n v="70650"/>
    <d v="2021-05-14T17:04:21"/>
    <n v="179010"/>
    <x v="3"/>
    <s v="UTC+2"/>
    <n v="2"/>
    <n v="1"/>
    <x v="85355"/>
    <x v="11"/>
    <x v="3"/>
  </r>
  <r>
    <n v="70645"/>
    <d v="2021-05-14T17:03:46"/>
    <n v="214260"/>
    <x v="34"/>
    <s v="UTC+1"/>
    <n v="1"/>
    <n v="2"/>
    <x v="85357"/>
    <x v="16"/>
    <x v="3"/>
  </r>
  <r>
    <n v="70643"/>
    <d v="2021-05-14T17:03:46"/>
    <n v="118347"/>
    <x v="56"/>
    <s v="UTC+1"/>
    <n v="1"/>
    <n v="2"/>
    <x v="85357"/>
    <x v="16"/>
    <x v="3"/>
  </r>
  <r>
    <n v="70640"/>
    <d v="2021-05-14T17:03:11"/>
    <n v="331965"/>
    <x v="56"/>
    <s v="UTC+0"/>
    <n v="0"/>
    <n v="3"/>
    <x v="85358"/>
    <x v="13"/>
    <x v="3"/>
  </r>
  <r>
    <n v="70638"/>
    <d v="2021-05-14T17:03:11"/>
    <n v="34272"/>
    <x v="146"/>
    <s v="UTC+0"/>
    <n v="0"/>
    <n v="3"/>
    <x v="85358"/>
    <x v="13"/>
    <x v="3"/>
  </r>
  <r>
    <n v="70637"/>
    <d v="2021-05-14T17:02:01"/>
    <n v="31522"/>
    <x v="106"/>
    <s v="UTC+2"/>
    <n v="2"/>
    <n v="1"/>
    <x v="85469"/>
    <x v="11"/>
    <x v="3"/>
  </r>
  <r>
    <n v="70635"/>
    <d v="2021-05-14T17:01:26"/>
    <n v="346873"/>
    <x v="59"/>
    <s v="UTC+1"/>
    <n v="1"/>
    <n v="2"/>
    <x v="85360"/>
    <x v="16"/>
    <x v="3"/>
  </r>
  <r>
    <n v="70633"/>
    <d v="2021-05-14T17:00:51"/>
    <n v="232212"/>
    <x v="276"/>
    <s v="UTC+0"/>
    <n v="0"/>
    <n v="3"/>
    <x v="85470"/>
    <x v="13"/>
    <x v="3"/>
  </r>
  <r>
    <n v="70630"/>
    <d v="2021-05-14T17:00:16"/>
    <n v="254337"/>
    <x v="35"/>
    <s v="UTC+3"/>
    <n v="3"/>
    <n v="0"/>
    <x v="85471"/>
    <x v="18"/>
    <x v="3"/>
  </r>
  <r>
    <n v="70626"/>
    <d v="2021-05-14T17:00:16"/>
    <n v="175488"/>
    <x v="2512"/>
    <s v="UTC+7"/>
    <n v="7"/>
    <n v="-4"/>
    <x v="85472"/>
    <x v="20"/>
    <x v="3"/>
  </r>
  <r>
    <n v="70625"/>
    <d v="2021-05-14T16:59:31"/>
    <n v="344719"/>
    <x v="18"/>
    <s v="UTC+0"/>
    <n v="0"/>
    <n v="3"/>
    <x v="85473"/>
    <x v="16"/>
    <x v="3"/>
  </r>
  <r>
    <n v="70622"/>
    <d v="2021-05-14T16:58:31"/>
    <n v="276524"/>
    <x v="481"/>
    <s v="UTC+4"/>
    <n v="4"/>
    <n v="-1"/>
    <x v="85474"/>
    <x v="1"/>
    <x v="3"/>
  </r>
  <r>
    <n v="70617"/>
    <d v="2021-05-14T16:58:31"/>
    <n v="147821"/>
    <x v="30"/>
    <s v="UTC+0"/>
    <n v="0"/>
    <n v="3"/>
    <x v="85363"/>
    <x v="16"/>
    <x v="3"/>
  </r>
  <r>
    <n v="70616"/>
    <d v="2021-05-14T16:57:56"/>
    <n v="319749"/>
    <x v="267"/>
    <s v="UTC+3"/>
    <n v="3"/>
    <n v="0"/>
    <x v="85475"/>
    <x v="0"/>
    <x v="3"/>
  </r>
  <r>
    <n v="70613"/>
    <d v="2021-05-14T16:57:56"/>
    <n v="261020"/>
    <x v="246"/>
    <s v="UTC+3"/>
    <n v="3"/>
    <n v="0"/>
    <x v="85475"/>
    <x v="0"/>
    <x v="3"/>
  </r>
  <r>
    <n v="70611"/>
    <d v="2021-05-14T16:56:47"/>
    <n v="304347"/>
    <x v="50"/>
    <s v="UTC+1"/>
    <n v="1"/>
    <n v="2"/>
    <x v="85476"/>
    <x v="11"/>
    <x v="3"/>
  </r>
  <r>
    <n v="70609"/>
    <d v="2021-05-14T16:56:47"/>
    <n v="131730"/>
    <x v="50"/>
    <s v="UTC+1"/>
    <n v="1"/>
    <n v="2"/>
    <x v="85476"/>
    <x v="11"/>
    <x v="3"/>
  </r>
  <r>
    <n v="70607"/>
    <d v="2021-05-14T16:56:47"/>
    <n v="53341"/>
    <x v="4984"/>
    <s v="UTC+1"/>
    <n v="1"/>
    <n v="2"/>
    <x v="85476"/>
    <x v="11"/>
    <x v="3"/>
  </r>
  <r>
    <n v="70602"/>
    <d v="2021-05-14T16:56:12"/>
    <n v="313212"/>
    <x v="92"/>
    <s v="UTC+0"/>
    <n v="0"/>
    <n v="3"/>
    <x v="85365"/>
    <x v="16"/>
    <x v="3"/>
  </r>
  <r>
    <n v="70601"/>
    <d v="2021-05-14T16:56:12"/>
    <n v="231910"/>
    <x v="201"/>
    <s v="UTC+0"/>
    <n v="0"/>
    <n v="3"/>
    <x v="85365"/>
    <x v="16"/>
    <x v="3"/>
  </r>
  <r>
    <n v="70597"/>
    <d v="2021-05-14T16:55:37"/>
    <n v="254098"/>
    <x v="793"/>
    <s v="UTC+3"/>
    <n v="3"/>
    <n v="0"/>
    <x v="85477"/>
    <x v="0"/>
    <x v="3"/>
  </r>
  <r>
    <n v="70596"/>
    <d v="2021-05-14T16:55:37"/>
    <n v="40671"/>
    <x v="20"/>
    <s v="UTC+3"/>
    <n v="3"/>
    <n v="0"/>
    <x v="85477"/>
    <x v="0"/>
    <x v="3"/>
  </r>
  <r>
    <n v="70591"/>
    <d v="2021-05-14T16:55:02"/>
    <n v="264199"/>
    <x v="428"/>
    <s v="UTC+2"/>
    <n v="2"/>
    <n v="1"/>
    <x v="85478"/>
    <x v="18"/>
    <x v="3"/>
  </r>
  <r>
    <n v="70586"/>
    <d v="2021-05-14T16:53:17"/>
    <n v="5868"/>
    <x v="2730"/>
    <s v="UTC+3"/>
    <n v="3"/>
    <n v="0"/>
    <x v="85479"/>
    <x v="0"/>
    <x v="3"/>
  </r>
  <r>
    <n v="70584"/>
    <d v="2021-05-14T16:52:42"/>
    <n v="251719"/>
    <x v="2"/>
    <s v="UTC+6"/>
    <n v="6"/>
    <n v="-3"/>
    <x v="85480"/>
    <x v="20"/>
    <x v="3"/>
  </r>
  <r>
    <n v="70581"/>
    <d v="2021-05-14T16:52:42"/>
    <n v="197370"/>
    <x v="4985"/>
    <s v="UTC+2"/>
    <n v="2"/>
    <n v="1"/>
    <x v="85481"/>
    <x v="18"/>
    <x v="3"/>
  </r>
  <r>
    <n v="70580"/>
    <d v="2021-05-14T16:52:07"/>
    <n v="206667"/>
    <x v="564"/>
    <s v="UTC+1"/>
    <n v="1"/>
    <n v="2"/>
    <x v="85482"/>
    <x v="11"/>
    <x v="3"/>
  </r>
  <r>
    <n v="70575"/>
    <d v="2021-05-14T16:52:07"/>
    <n v="158099"/>
    <x v="2098"/>
    <s v="UTC+1"/>
    <n v="1"/>
    <n v="2"/>
    <x v="85482"/>
    <x v="11"/>
    <x v="3"/>
  </r>
  <r>
    <n v="70573"/>
    <d v="2021-05-14T16:52:07"/>
    <n v="7190"/>
    <x v="1"/>
    <s v="UTC+1"/>
    <n v="1"/>
    <n v="2"/>
    <x v="85482"/>
    <x v="11"/>
    <x v="3"/>
  </r>
  <r>
    <n v="70570"/>
    <d v="2021-05-14T16:50:22"/>
    <n v="335560"/>
    <x v="782"/>
    <s v="UTC+2"/>
    <n v="2"/>
    <n v="1"/>
    <x v="85370"/>
    <x v="18"/>
    <x v="3"/>
  </r>
  <r>
    <n v="70566"/>
    <d v="2021-05-14T16:49:47"/>
    <n v="271514"/>
    <x v="657"/>
    <s v="UTC+1"/>
    <n v="1"/>
    <n v="2"/>
    <x v="85483"/>
    <x v="11"/>
    <x v="3"/>
  </r>
  <r>
    <n v="70564"/>
    <d v="2021-05-14T16:48:02"/>
    <n v="294568"/>
    <x v="948"/>
    <s v="UTC+2"/>
    <n v="2"/>
    <n v="1"/>
    <x v="85484"/>
    <x v="18"/>
    <x v="3"/>
  </r>
  <r>
    <n v="70562"/>
    <d v="2021-05-14T16:47:02"/>
    <n v="299892"/>
    <x v="219"/>
    <s v="UTC+1"/>
    <n v="1"/>
    <n v="2"/>
    <x v="85485"/>
    <x v="11"/>
    <x v="3"/>
  </r>
  <r>
    <n v="70561"/>
    <d v="2021-05-14T16:46:17"/>
    <n v="267402"/>
    <x v="3090"/>
    <s v="UTC+3"/>
    <n v="3"/>
    <n v="0"/>
    <x v="85486"/>
    <x v="0"/>
    <x v="3"/>
  </r>
  <r>
    <n v="70559"/>
    <d v="2021-05-14T16:45:42"/>
    <n v="92426"/>
    <x v="56"/>
    <s v="UTC+2"/>
    <n v="2"/>
    <n v="1"/>
    <x v="85487"/>
    <x v="18"/>
    <x v="3"/>
  </r>
  <r>
    <n v="70558"/>
    <d v="2021-05-14T16:45:42"/>
    <n v="84752"/>
    <x v="17"/>
    <s v="UTC+2"/>
    <n v="2"/>
    <n v="1"/>
    <x v="85487"/>
    <x v="18"/>
    <x v="3"/>
  </r>
  <r>
    <n v="70556"/>
    <d v="2021-05-14T16:45:07"/>
    <n v="330514"/>
    <x v="56"/>
    <s v="UTC+1"/>
    <n v="1"/>
    <n v="2"/>
    <x v="85373"/>
    <x v="11"/>
    <x v="3"/>
  </r>
  <r>
    <n v="70554"/>
    <d v="2021-05-14T16:45:07"/>
    <n v="348226"/>
    <x v="380"/>
    <s v="UTC+5"/>
    <n v="5"/>
    <n v="-2"/>
    <x v="85488"/>
    <x v="19"/>
    <x v="3"/>
  </r>
  <r>
    <n v="70549"/>
    <d v="2021-05-14T16:44:33"/>
    <n v="341981"/>
    <x v="254"/>
    <s v="UTC+4"/>
    <n v="4"/>
    <n v="-1"/>
    <x v="85489"/>
    <x v="1"/>
    <x v="3"/>
  </r>
  <r>
    <n v="70546"/>
    <d v="2021-05-14T16:43:58"/>
    <n v="99400"/>
    <x v="7"/>
    <s v="UTC+3"/>
    <n v="3"/>
    <n v="0"/>
    <x v="85490"/>
    <x v="0"/>
    <x v="3"/>
  </r>
  <r>
    <n v="70543"/>
    <d v="2021-05-14T16:42:48"/>
    <n v="267837"/>
    <x v="62"/>
    <s v="UTC+1"/>
    <n v="1"/>
    <n v="2"/>
    <x v="85491"/>
    <x v="11"/>
    <x v="3"/>
  </r>
  <r>
    <n v="70541"/>
    <d v="2021-05-14T16:42:48"/>
    <n v="83825"/>
    <x v="364"/>
    <s v="UTC+1"/>
    <n v="1"/>
    <n v="2"/>
    <x v="85491"/>
    <x v="11"/>
    <x v="3"/>
  </r>
  <r>
    <n v="70539"/>
    <d v="2021-05-14T16:40:28"/>
    <n v="262034"/>
    <x v="314"/>
    <s v="UTC+1"/>
    <n v="1"/>
    <n v="2"/>
    <x v="85375"/>
    <x v="11"/>
    <x v="3"/>
  </r>
  <r>
    <n v="70537"/>
    <d v="2021-05-14T16:40:28"/>
    <n v="124431"/>
    <x v="3057"/>
    <s v="UTC+1"/>
    <n v="1"/>
    <n v="2"/>
    <x v="85375"/>
    <x v="11"/>
    <x v="3"/>
  </r>
  <r>
    <n v="70535"/>
    <d v="2021-05-14T16:39:53"/>
    <n v="162171"/>
    <x v="551"/>
    <s v="UTC+0"/>
    <n v="0"/>
    <n v="3"/>
    <x v="85376"/>
    <x v="16"/>
    <x v="3"/>
  </r>
  <r>
    <n v="70531"/>
    <d v="2021-05-14T16:39:22"/>
    <n v="339427"/>
    <x v="1366"/>
    <s v="UTC+0"/>
    <n v="0"/>
    <n v="3"/>
    <x v="85492"/>
    <x v="16"/>
    <x v="3"/>
  </r>
  <r>
    <n v="70530"/>
    <d v="2021-05-14T16:38:43"/>
    <n v="190730"/>
    <x v="129"/>
    <s v="UTC+2"/>
    <n v="2"/>
    <n v="1"/>
    <x v="85493"/>
    <x v="18"/>
    <x v="3"/>
  </r>
  <r>
    <n v="70529"/>
    <d v="2021-05-14T16:38:43"/>
    <n v="88019"/>
    <x v="56"/>
    <s v="UTC+2"/>
    <n v="2"/>
    <n v="1"/>
    <x v="85493"/>
    <x v="18"/>
    <x v="3"/>
  </r>
  <r>
    <n v="70525"/>
    <d v="2021-05-14T16:38:43"/>
    <n v="26335"/>
    <x v="594"/>
    <s v="UTC+2"/>
    <n v="2"/>
    <n v="1"/>
    <x v="85493"/>
    <x v="18"/>
    <x v="3"/>
  </r>
  <r>
    <n v="70520"/>
    <d v="2021-05-14T16:38:08"/>
    <n v="318988"/>
    <x v="59"/>
    <s v="UTC+1"/>
    <n v="1"/>
    <n v="2"/>
    <x v="85494"/>
    <x v="11"/>
    <x v="3"/>
  </r>
  <r>
    <n v="70518"/>
    <d v="2021-05-14T16:38:08"/>
    <n v="3582"/>
    <x v="199"/>
    <s v="UTC+1"/>
    <n v="1"/>
    <n v="2"/>
    <x v="85494"/>
    <x v="11"/>
    <x v="3"/>
  </r>
  <r>
    <n v="70514"/>
    <d v="2021-05-14T16:36:23"/>
    <n v="266405"/>
    <x v="119"/>
    <s v="UTC+2"/>
    <n v="2"/>
    <n v="1"/>
    <x v="85495"/>
    <x v="18"/>
    <x v="3"/>
  </r>
  <r>
    <n v="70513"/>
    <d v="2021-05-14T16:35:48"/>
    <n v="298700"/>
    <x v="1344"/>
    <s v="UTC+1"/>
    <n v="1"/>
    <n v="2"/>
    <x v="85379"/>
    <x v="11"/>
    <x v="3"/>
  </r>
  <r>
    <n v="70510"/>
    <d v="2021-05-14T16:35:48"/>
    <n v="61783"/>
    <x v="18"/>
    <s v="UTC+1"/>
    <n v="1"/>
    <n v="2"/>
    <x v="85379"/>
    <x v="11"/>
    <x v="3"/>
  </r>
  <r>
    <n v="70505"/>
    <d v="2021-05-14T16:34:38"/>
    <n v="18533"/>
    <x v="56"/>
    <s v="UTC+3"/>
    <n v="3"/>
    <n v="0"/>
    <x v="85496"/>
    <x v="0"/>
    <x v="3"/>
  </r>
  <r>
    <n v="70504"/>
    <d v="2021-05-14T16:33:36"/>
    <n v="328425"/>
    <x v="56"/>
    <s v="UTC+3"/>
    <n v="3"/>
    <n v="0"/>
    <x v="85497"/>
    <x v="0"/>
    <x v="3"/>
  </r>
  <r>
    <n v="70502"/>
    <d v="2021-05-14T16:33:28"/>
    <n v="316957"/>
    <x v="59"/>
    <s v="UTC+1"/>
    <n v="1"/>
    <n v="2"/>
    <x v="85498"/>
    <x v="11"/>
    <x v="3"/>
  </r>
  <r>
    <n v="70498"/>
    <d v="2021-05-14T16:33:28"/>
    <n v="87302"/>
    <x v="264"/>
    <s v="UTC+1"/>
    <n v="1"/>
    <n v="2"/>
    <x v="85498"/>
    <x v="11"/>
    <x v="3"/>
  </r>
  <r>
    <n v="70496"/>
    <d v="2021-05-14T16:32:53"/>
    <n v="337301"/>
    <x v="4394"/>
    <s v="UTC+0"/>
    <n v="0"/>
    <n v="3"/>
    <x v="85499"/>
    <x v="16"/>
    <x v="3"/>
  </r>
  <r>
    <n v="70495"/>
    <d v="2021-05-14T16:32:53"/>
    <n v="7335"/>
    <x v="29"/>
    <s v="UTC+0"/>
    <n v="0"/>
    <n v="3"/>
    <x v="85499"/>
    <x v="16"/>
    <x v="3"/>
  </r>
  <r>
    <n v="70492"/>
    <d v="2021-05-14T16:32:19"/>
    <n v="96900"/>
    <x v="238"/>
    <s v="UTC+3"/>
    <n v="3"/>
    <n v="0"/>
    <x v="85500"/>
    <x v="0"/>
    <x v="3"/>
  </r>
  <r>
    <n v="70490"/>
    <d v="2021-05-14T16:32:19"/>
    <n v="30862"/>
    <x v="66"/>
    <s v="UTC+3"/>
    <n v="3"/>
    <n v="0"/>
    <x v="85500"/>
    <x v="0"/>
    <x v="3"/>
  </r>
  <r>
    <n v="70486"/>
    <d v="2021-05-14T16:31:44"/>
    <n v="47103"/>
    <x v="1793"/>
    <s v="UTC+2"/>
    <n v="2"/>
    <n v="1"/>
    <x v="85501"/>
    <x v="18"/>
    <x v="3"/>
  </r>
  <r>
    <n v="70484"/>
    <d v="2021-05-14T16:31:09"/>
    <n v="48903"/>
    <x v="33"/>
    <s v="UTC+1"/>
    <n v="1"/>
    <n v="2"/>
    <x v="85502"/>
    <x v="11"/>
    <x v="3"/>
  </r>
  <r>
    <n v="70482"/>
    <d v="2021-05-14T16:28:49"/>
    <n v="180403"/>
    <x v="1150"/>
    <s v="UTC+1"/>
    <n v="1"/>
    <n v="2"/>
    <x v="85386"/>
    <x v="11"/>
    <x v="3"/>
  </r>
  <r>
    <n v="70478"/>
    <d v="2021-05-14T16:28:49"/>
    <n v="55538"/>
    <x v="195"/>
    <s v="UTC+1"/>
    <n v="1"/>
    <n v="2"/>
    <x v="85386"/>
    <x v="11"/>
    <x v="3"/>
  </r>
  <r>
    <n v="70477"/>
    <d v="2021-05-14T16:28:49"/>
    <n v="42894"/>
    <x v="4288"/>
    <s v="UTC+1"/>
    <n v="1"/>
    <n v="2"/>
    <x v="85386"/>
    <x v="11"/>
    <x v="3"/>
  </r>
  <r>
    <n v="70476"/>
    <d v="2021-05-14T16:28:48"/>
    <n v="348259"/>
    <x v="1330"/>
    <s v="UTC+2"/>
    <n v="2"/>
    <n v="1"/>
    <x v="85503"/>
    <x v="18"/>
    <x v="3"/>
  </r>
  <r>
    <n v="70471"/>
    <d v="2021-05-14T16:27:39"/>
    <n v="228056"/>
    <x v="98"/>
    <s v="UTC+3"/>
    <n v="3"/>
    <n v="0"/>
    <x v="85504"/>
    <x v="0"/>
    <x v="3"/>
  </r>
  <r>
    <n v="70466"/>
    <d v="2021-05-14T16:27:39"/>
    <n v="92911"/>
    <x v="956"/>
    <s v="UTC+3"/>
    <n v="3"/>
    <n v="0"/>
    <x v="85504"/>
    <x v="0"/>
    <x v="3"/>
  </r>
  <r>
    <n v="70464"/>
    <d v="2021-05-14T16:26:29"/>
    <n v="341606"/>
    <x v="1915"/>
    <s v="UTC+1"/>
    <n v="1"/>
    <n v="2"/>
    <x v="85505"/>
    <x v="11"/>
    <x v="3"/>
  </r>
  <r>
    <n v="70459"/>
    <d v="2021-05-14T16:26:29"/>
    <n v="318080"/>
    <x v="188"/>
    <s v="UTC+1"/>
    <n v="1"/>
    <n v="2"/>
    <x v="85505"/>
    <x v="11"/>
    <x v="3"/>
  </r>
  <r>
    <n v="70456"/>
    <d v="2021-05-14T16:26:29"/>
    <n v="198523"/>
    <x v="47"/>
    <s v="UTC+1"/>
    <n v="1"/>
    <n v="2"/>
    <x v="85505"/>
    <x v="11"/>
    <x v="3"/>
  </r>
  <r>
    <n v="70455"/>
    <d v="2021-05-14T16:26:29"/>
    <n v="149639"/>
    <x v="314"/>
    <s v="UTC+1"/>
    <n v="1"/>
    <n v="2"/>
    <x v="85505"/>
    <x v="11"/>
    <x v="3"/>
  </r>
  <r>
    <n v="70452"/>
    <d v="2021-05-14T16:24:09"/>
    <n v="339354"/>
    <x v="362"/>
    <s v="UTC+1"/>
    <n v="1"/>
    <n v="2"/>
    <x v="85391"/>
    <x v="11"/>
    <x v="3"/>
  </r>
  <r>
    <n v="70447"/>
    <d v="2021-05-14T16:24:09"/>
    <n v="312519"/>
    <x v="2134"/>
    <s v="UTC+1"/>
    <n v="1"/>
    <n v="2"/>
    <x v="85391"/>
    <x v="11"/>
    <x v="3"/>
  </r>
  <r>
    <n v="70443"/>
    <d v="2021-05-14T16:23:34"/>
    <n v="142962"/>
    <x v="1318"/>
    <s v="UTC+4"/>
    <n v="4"/>
    <n v="-1"/>
    <x v="85506"/>
    <x v="1"/>
    <x v="3"/>
  </r>
  <r>
    <n v="70441"/>
    <d v="2021-05-14T16:23:34"/>
    <n v="209529"/>
    <x v="76"/>
    <s v="UTC+0"/>
    <n v="0"/>
    <n v="3"/>
    <x v="85507"/>
    <x v="16"/>
    <x v="3"/>
  </r>
  <r>
    <n v="70438"/>
    <d v="2021-05-14T16:23:31"/>
    <n v="340431"/>
    <x v="1417"/>
    <s v="UTC+0"/>
    <n v="0"/>
    <n v="3"/>
    <x v="85508"/>
    <x v="16"/>
    <x v="3"/>
  </r>
  <r>
    <n v="70436"/>
    <d v="2021-05-14T16:21:49"/>
    <n v="339057"/>
    <x v="3466"/>
    <s v="UTC+1"/>
    <n v="1"/>
    <n v="2"/>
    <x v="85393"/>
    <x v="11"/>
    <x v="3"/>
  </r>
  <r>
    <n v="70435"/>
    <d v="2021-05-14T16:21:49"/>
    <n v="294709"/>
    <x v="121"/>
    <s v="UTC+1"/>
    <n v="1"/>
    <n v="2"/>
    <x v="85393"/>
    <x v="11"/>
    <x v="3"/>
  </r>
  <r>
    <n v="70434"/>
    <d v="2021-05-14T16:21:49"/>
    <n v="287121"/>
    <x v="16"/>
    <s v="UTC+1"/>
    <n v="1"/>
    <n v="2"/>
    <x v="85393"/>
    <x v="11"/>
    <x v="3"/>
  </r>
  <r>
    <n v="70431"/>
    <d v="2021-05-14T16:21:49"/>
    <n v="158271"/>
    <x v="98"/>
    <s v="UTC+1"/>
    <n v="1"/>
    <n v="2"/>
    <x v="85393"/>
    <x v="11"/>
    <x v="3"/>
  </r>
  <r>
    <n v="70429"/>
    <d v="2021-05-14T16:20:05"/>
    <n v="165476"/>
    <x v="2827"/>
    <s v="UTC+2"/>
    <n v="2"/>
    <n v="1"/>
    <x v="85509"/>
    <x v="18"/>
    <x v="3"/>
  </r>
  <r>
    <n v="70427"/>
    <d v="2021-05-14T16:20:05"/>
    <n v="47836"/>
    <x v="2"/>
    <s v="UTC+2"/>
    <n v="2"/>
    <n v="1"/>
    <x v="85509"/>
    <x v="18"/>
    <x v="3"/>
  </r>
  <r>
    <n v="70425"/>
    <d v="2021-05-14T16:19:30"/>
    <n v="95896"/>
    <x v="286"/>
    <s v="UTC+1"/>
    <n v="1"/>
    <n v="2"/>
    <x v="85510"/>
    <x v="11"/>
    <x v="3"/>
  </r>
  <r>
    <n v="70422"/>
    <d v="2021-05-14T16:18:20"/>
    <n v="52602"/>
    <x v="29"/>
    <s v="UTC+3"/>
    <n v="3"/>
    <n v="0"/>
    <x v="85511"/>
    <x v="0"/>
    <x v="3"/>
  </r>
  <r>
    <n v="70417"/>
    <d v="2021-05-14T16:17:45"/>
    <n v="343806"/>
    <x v="238"/>
    <s v="UTC+2"/>
    <n v="2"/>
    <n v="1"/>
    <x v="85512"/>
    <x v="18"/>
    <x v="3"/>
  </r>
  <r>
    <n v="70412"/>
    <d v="2021-05-14T16:17:10"/>
    <n v="80667"/>
    <x v="34"/>
    <s v="UTC+1"/>
    <n v="1"/>
    <n v="2"/>
    <x v="85513"/>
    <x v="11"/>
    <x v="3"/>
  </r>
  <r>
    <n v="70407"/>
    <d v="2021-05-14T16:16:35"/>
    <n v="135141"/>
    <x v="43"/>
    <s v="UTC+0"/>
    <n v="0"/>
    <n v="3"/>
    <x v="85396"/>
    <x v="16"/>
    <x v="3"/>
  </r>
  <r>
    <n v="70402"/>
    <d v="2021-05-14T16:15:25"/>
    <n v="184757"/>
    <x v="515"/>
    <s v="UTC+2"/>
    <n v="2"/>
    <n v="1"/>
    <x v="85514"/>
    <x v="18"/>
    <x v="3"/>
  </r>
  <r>
    <n v="70398"/>
    <d v="2021-05-14T16:15:22"/>
    <n v="174103"/>
    <x v="563"/>
    <s v="UTC+1"/>
    <n v="1"/>
    <n v="2"/>
    <x v="85515"/>
    <x v="11"/>
    <x v="3"/>
  </r>
  <r>
    <n v="70396"/>
    <d v="2021-05-14T16:14:50"/>
    <n v="192795"/>
    <x v="1963"/>
    <s v="UTC+1"/>
    <n v="1"/>
    <n v="2"/>
    <x v="85399"/>
    <x v="11"/>
    <x v="3"/>
  </r>
  <r>
    <n v="70392"/>
    <d v="2021-05-14T16:14:50"/>
    <n v="26951"/>
    <x v="56"/>
    <s v="UTC+1"/>
    <n v="1"/>
    <n v="2"/>
    <x v="85399"/>
    <x v="11"/>
    <x v="3"/>
  </r>
  <r>
    <n v="70389"/>
    <d v="2021-05-14T16:12:30"/>
    <n v="34209"/>
    <x v="63"/>
    <s v="UTC+1"/>
    <n v="1"/>
    <n v="2"/>
    <x v="85516"/>
    <x v="11"/>
    <x v="3"/>
  </r>
  <r>
    <n v="70386"/>
    <d v="2021-05-14T16:12:30"/>
    <n v="185710"/>
    <x v="34"/>
    <s v="UTC+5"/>
    <n v="5"/>
    <n v="-2"/>
    <x v="85517"/>
    <x v="19"/>
    <x v="3"/>
  </r>
  <r>
    <n v="70384"/>
    <d v="2021-05-14T16:11:55"/>
    <n v="245598"/>
    <x v="1596"/>
    <s v="UTC+4"/>
    <n v="4"/>
    <n v="-1"/>
    <x v="85518"/>
    <x v="1"/>
    <x v="3"/>
  </r>
  <r>
    <n v="70379"/>
    <d v="2021-05-14T16:11:20"/>
    <n v="229209"/>
    <x v="34"/>
    <s v="UTC+3"/>
    <n v="3"/>
    <n v="0"/>
    <x v="85519"/>
    <x v="0"/>
    <x v="3"/>
  </r>
  <r>
    <n v="70378"/>
    <d v="2021-05-14T16:11:20"/>
    <n v="40906"/>
    <x v="242"/>
    <s v="UTC+3"/>
    <n v="3"/>
    <n v="0"/>
    <x v="85519"/>
    <x v="0"/>
    <x v="3"/>
  </r>
  <r>
    <n v="70374"/>
    <d v="2021-05-14T16:11:20"/>
    <n v="39804"/>
    <x v="30"/>
    <s v="UTC+7"/>
    <n v="7"/>
    <n v="-4"/>
    <x v="85520"/>
    <x v="3"/>
    <x v="3"/>
  </r>
  <r>
    <n v="70369"/>
    <d v="2021-05-14T16:10:45"/>
    <n v="255951"/>
    <x v="1899"/>
    <s v="UTC+2"/>
    <n v="2"/>
    <n v="1"/>
    <x v="85521"/>
    <x v="18"/>
    <x v="3"/>
  </r>
  <r>
    <n v="70368"/>
    <d v="2021-05-14T16:10:10"/>
    <n v="181809"/>
    <x v="18"/>
    <s v="UTC+1"/>
    <n v="1"/>
    <n v="2"/>
    <x v="85522"/>
    <x v="11"/>
    <x v="3"/>
  </r>
  <r>
    <n v="70366"/>
    <d v="2021-05-14T16:09:00"/>
    <n v="202868"/>
    <x v="66"/>
    <s v="UTC+3"/>
    <n v="3"/>
    <n v="0"/>
    <x v="85523"/>
    <x v="0"/>
    <x v="3"/>
  </r>
  <r>
    <n v="70365"/>
    <d v="2021-05-14T16:07:51"/>
    <n v="198607"/>
    <x v="1146"/>
    <s v="UTC+1"/>
    <n v="1"/>
    <n v="2"/>
    <x v="85408"/>
    <x v="11"/>
    <x v="3"/>
  </r>
  <r>
    <n v="70364"/>
    <d v="2021-05-14T16:05:31"/>
    <n v="312089"/>
    <x v="16"/>
    <s v="UTC+1"/>
    <n v="1"/>
    <n v="2"/>
    <x v="85524"/>
    <x v="11"/>
    <x v="3"/>
  </r>
  <r>
    <n v="70361"/>
    <d v="2021-05-14T16:05:31"/>
    <n v="301131"/>
    <x v="1543"/>
    <s v="UTC+1"/>
    <n v="1"/>
    <n v="2"/>
    <x v="85524"/>
    <x v="11"/>
    <x v="3"/>
  </r>
  <r>
    <n v="70358"/>
    <d v="2021-05-14T16:05:31"/>
    <n v="93351"/>
    <x v="59"/>
    <s v="UTC+1"/>
    <n v="1"/>
    <n v="2"/>
    <x v="85524"/>
    <x v="11"/>
    <x v="3"/>
  </r>
  <r>
    <n v="70353"/>
    <d v="2021-05-14T16:04:56"/>
    <n v="99739"/>
    <x v="1073"/>
    <s v="UTC+0"/>
    <n v="0"/>
    <n v="3"/>
    <x v="85410"/>
    <x v="16"/>
    <x v="3"/>
  </r>
  <r>
    <n v="70348"/>
    <d v="2021-05-14T16:04:48"/>
    <n v="198950"/>
    <x v="3493"/>
    <s v="UTC+0"/>
    <n v="0"/>
    <n v="3"/>
    <x v="85525"/>
    <x v="16"/>
    <x v="3"/>
  </r>
  <r>
    <n v="70347"/>
    <d v="2021-05-14T16:04:21"/>
    <n v="280270"/>
    <x v="600"/>
    <s v="UTC+3"/>
    <n v="3"/>
    <n v="0"/>
    <x v="85411"/>
    <x v="0"/>
    <x v="3"/>
  </r>
  <r>
    <n v="70342"/>
    <d v="2021-05-14T16:03:46"/>
    <n v="295446"/>
    <x v="556"/>
    <s v="UTC+2"/>
    <n v="2"/>
    <n v="1"/>
    <x v="85413"/>
    <x v="18"/>
    <x v="3"/>
  </r>
  <r>
    <n v="70339"/>
    <d v="2021-05-14T16:03:11"/>
    <n v="22573"/>
    <x v="2642"/>
    <s v="UTC+1"/>
    <n v="1"/>
    <n v="2"/>
    <x v="85415"/>
    <x v="11"/>
    <x v="3"/>
  </r>
  <r>
    <n v="70334"/>
    <d v="2021-05-14T16:00:51"/>
    <n v="117497"/>
    <x v="22"/>
    <s v="UTC+1"/>
    <n v="1"/>
    <n v="2"/>
    <x v="85526"/>
    <x v="11"/>
    <x v="3"/>
  </r>
  <r>
    <n v="70332"/>
    <d v="2021-05-14T15:59:41"/>
    <n v="103412"/>
    <x v="563"/>
    <s v="UTC+3"/>
    <n v="3"/>
    <n v="0"/>
    <x v="85527"/>
    <x v="1"/>
    <x v="3"/>
  </r>
  <r>
    <n v="70329"/>
    <d v="2021-05-14T15:59:06"/>
    <n v="67796"/>
    <x v="76"/>
    <s v="UTC+2"/>
    <n v="2"/>
    <n v="1"/>
    <x v="85528"/>
    <x v="0"/>
    <x v="3"/>
  </r>
  <r>
    <n v="70324"/>
    <d v="2021-05-14T15:58:31"/>
    <n v="62601"/>
    <x v="4986"/>
    <s v="UTC+1"/>
    <n v="1"/>
    <n v="2"/>
    <x v="85419"/>
    <x v="18"/>
    <x v="3"/>
  </r>
  <r>
    <n v="70320"/>
    <d v="2021-05-14T15:58:05"/>
    <n v="333766"/>
    <x v="325"/>
    <s v="UTC+4"/>
    <n v="4"/>
    <n v="-1"/>
    <x v="85529"/>
    <x v="19"/>
    <x v="3"/>
  </r>
  <r>
    <n v="70318"/>
    <d v="2021-05-14T15:57:56"/>
    <n v="174943"/>
    <x v="1404"/>
    <s v="UTC+0"/>
    <n v="0"/>
    <n v="3"/>
    <x v="85530"/>
    <x v="11"/>
    <x v="3"/>
  </r>
  <r>
    <n v="70313"/>
    <d v="2021-05-14T15:57:56"/>
    <n v="52645"/>
    <x v="1152"/>
    <s v="UTC+0"/>
    <n v="0"/>
    <n v="3"/>
    <x v="85530"/>
    <x v="11"/>
    <x v="3"/>
  </r>
  <r>
    <n v="70308"/>
    <d v="2021-05-14T15:57:21"/>
    <n v="24803"/>
    <x v="98"/>
    <s v="UTC+7"/>
    <n v="7"/>
    <n v="-4"/>
    <x v="85531"/>
    <x v="2"/>
    <x v="3"/>
  </r>
  <r>
    <n v="70305"/>
    <d v="2021-05-14T15:55:37"/>
    <n v="182822"/>
    <x v="56"/>
    <s v="UTC+0"/>
    <n v="0"/>
    <n v="3"/>
    <x v="85532"/>
    <x v="11"/>
    <x v="3"/>
  </r>
  <r>
    <n v="70302"/>
    <d v="2021-05-14T15:54:27"/>
    <n v="285049"/>
    <x v="34"/>
    <s v="UTC+2"/>
    <n v="2"/>
    <n v="1"/>
    <x v="85533"/>
    <x v="0"/>
    <x v="3"/>
  </r>
  <r>
    <n v="70300"/>
    <d v="2021-05-14T15:53:17"/>
    <n v="54064"/>
    <x v="52"/>
    <s v="UTC+4"/>
    <n v="4"/>
    <n v="-1"/>
    <x v="85534"/>
    <x v="19"/>
    <x v="3"/>
  </r>
  <r>
    <n v="70299"/>
    <d v="2021-05-14T15:53:17"/>
    <n v="336905"/>
    <x v="34"/>
    <s v="UTC+0"/>
    <n v="0"/>
    <n v="3"/>
    <x v="85424"/>
    <x v="11"/>
    <x v="3"/>
  </r>
  <r>
    <n v="70297"/>
    <d v="2021-05-14T15:53:17"/>
    <n v="17596"/>
    <x v="565"/>
    <s v="UTC+0"/>
    <n v="0"/>
    <n v="3"/>
    <x v="85424"/>
    <x v="11"/>
    <x v="3"/>
  </r>
  <r>
    <n v="70292"/>
    <d v="2021-05-14T15:52:07"/>
    <n v="234339"/>
    <x v="212"/>
    <s v="UTC+2"/>
    <n v="2"/>
    <n v="1"/>
    <x v="85535"/>
    <x v="0"/>
    <x v="3"/>
  </r>
  <r>
    <n v="70291"/>
    <d v="2021-05-14T15:50:57"/>
    <n v="313436"/>
    <x v="1694"/>
    <s v="UTC+4"/>
    <n v="4"/>
    <n v="-1"/>
    <x v="85536"/>
    <x v="19"/>
    <x v="3"/>
  </r>
  <r>
    <n v="70290"/>
    <d v="2021-05-14T15:50:22"/>
    <n v="234210"/>
    <x v="244"/>
    <s v="UTC+3"/>
    <n v="3"/>
    <n v="0"/>
    <x v="85537"/>
    <x v="1"/>
    <x v="3"/>
  </r>
  <r>
    <n v="70287"/>
    <d v="2021-05-14T15:49:55"/>
    <n v="80373"/>
    <x v="16"/>
    <s v="UTC+2"/>
    <n v="2"/>
    <n v="1"/>
    <x v="85538"/>
    <x v="0"/>
    <x v="3"/>
  </r>
  <r>
    <n v="70284"/>
    <d v="2021-05-14T15:49:47"/>
    <n v="245271"/>
    <x v="2234"/>
    <s v="UTC+2"/>
    <n v="2"/>
    <n v="1"/>
    <x v="85539"/>
    <x v="0"/>
    <x v="3"/>
  </r>
  <r>
    <n v="70279"/>
    <d v="2021-05-14T15:49:47"/>
    <n v="107966"/>
    <x v="43"/>
    <s v="UTC+2"/>
    <n v="2"/>
    <n v="1"/>
    <x v="85539"/>
    <x v="0"/>
    <x v="3"/>
  </r>
  <r>
    <n v="70276"/>
    <d v="2021-05-14T15:46:52"/>
    <n v="202819"/>
    <x v="66"/>
    <s v="UTC+1"/>
    <n v="1"/>
    <n v="2"/>
    <x v="85540"/>
    <x v="18"/>
    <x v="3"/>
  </r>
  <r>
    <n v="70272"/>
    <d v="2021-05-14T15:45:07"/>
    <n v="250563"/>
    <x v="96"/>
    <s v="UTC+2"/>
    <n v="2"/>
    <n v="1"/>
    <x v="85541"/>
    <x v="0"/>
    <x v="3"/>
  </r>
  <r>
    <n v="70267"/>
    <d v="2021-05-14T15:45:07"/>
    <n v="78379"/>
    <x v="3413"/>
    <s v="UTC+1"/>
    <n v="1"/>
    <n v="2"/>
    <x v="85542"/>
    <x v="18"/>
    <x v="3"/>
  </r>
  <r>
    <n v="70266"/>
    <d v="2021-05-14T15:41:03"/>
    <n v="238071"/>
    <x v="115"/>
    <s v="UTC+3"/>
    <n v="3"/>
    <n v="0"/>
    <x v="85543"/>
    <x v="1"/>
    <x v="3"/>
  </r>
  <r>
    <n v="70263"/>
    <d v="2021-05-14T15:40:28"/>
    <n v="20420"/>
    <x v="56"/>
    <s v="UTC+2"/>
    <n v="2"/>
    <n v="1"/>
    <x v="85544"/>
    <x v="0"/>
    <x v="3"/>
  </r>
  <r>
    <n v="70261"/>
    <d v="2021-05-14T15:40:28"/>
    <n v="16816"/>
    <x v="34"/>
    <s v="UTC+2"/>
    <n v="2"/>
    <n v="1"/>
    <x v="85544"/>
    <x v="0"/>
    <x v="3"/>
  </r>
  <r>
    <n v="70258"/>
    <d v="2021-05-14T15:39:53"/>
    <n v="346438"/>
    <x v="18"/>
    <s v="UTC+5"/>
    <n v="5"/>
    <n v="-2"/>
    <x v="85545"/>
    <x v="20"/>
    <x v="3"/>
  </r>
  <r>
    <n v="70255"/>
    <d v="2021-05-14T15:39:18"/>
    <n v="211484"/>
    <x v="98"/>
    <s v="UTC+0"/>
    <n v="0"/>
    <n v="3"/>
    <x v="85546"/>
    <x v="11"/>
    <x v="3"/>
  </r>
  <r>
    <n v="70250"/>
    <d v="2021-05-14T15:38:08"/>
    <n v="308582"/>
    <x v="50"/>
    <s v="UTC+2"/>
    <n v="2"/>
    <n v="1"/>
    <x v="85547"/>
    <x v="0"/>
    <x v="3"/>
  </r>
  <r>
    <n v="70245"/>
    <d v="2021-05-14T15:37:33"/>
    <n v="47830"/>
    <x v="56"/>
    <s v="UTC+1"/>
    <n v="1"/>
    <n v="2"/>
    <x v="85548"/>
    <x v="18"/>
    <x v="3"/>
  </r>
  <r>
    <n v="70243"/>
    <d v="2021-05-14T15:37:26"/>
    <n v="264009"/>
    <x v="699"/>
    <s v="UTC+3"/>
    <n v="3"/>
    <n v="0"/>
    <x v="85549"/>
    <x v="1"/>
    <x v="3"/>
  </r>
  <r>
    <n v="70240"/>
    <d v="2021-05-14T15:36:23"/>
    <n v="167600"/>
    <x v="56"/>
    <s v="UTC+3"/>
    <n v="3"/>
    <n v="0"/>
    <x v="85550"/>
    <x v="1"/>
    <x v="3"/>
  </r>
  <r>
    <n v="70239"/>
    <d v="2021-05-14T15:36:23"/>
    <n v="101530"/>
    <x v="1490"/>
    <s v="UTC+7"/>
    <n v="7"/>
    <n v="-4"/>
    <x v="85551"/>
    <x v="2"/>
    <x v="3"/>
  </r>
  <r>
    <n v="70238"/>
    <d v="2021-05-14T15:35:48"/>
    <n v="200738"/>
    <x v="92"/>
    <s v="UTC+2"/>
    <n v="2"/>
    <n v="1"/>
    <x v="85552"/>
    <x v="0"/>
    <x v="3"/>
  </r>
  <r>
    <n v="70237"/>
    <d v="2021-05-14T15:34:38"/>
    <n v="270227"/>
    <x v="2381"/>
    <s v="UTC+0"/>
    <n v="0"/>
    <n v="3"/>
    <x v="85438"/>
    <x v="11"/>
    <x v="3"/>
  </r>
  <r>
    <n v="70234"/>
    <d v="2021-05-14T15:34:03"/>
    <n v="254220"/>
    <x v="133"/>
    <s v="UTC+3"/>
    <n v="3"/>
    <n v="0"/>
    <x v="85553"/>
    <x v="1"/>
    <x v="3"/>
  </r>
  <r>
    <n v="70233"/>
    <d v="2021-05-14T15:33:28"/>
    <n v="241126"/>
    <x v="56"/>
    <s v="UTC+2"/>
    <n v="2"/>
    <n v="1"/>
    <x v="85554"/>
    <x v="0"/>
    <x v="3"/>
  </r>
  <r>
    <n v="70232"/>
    <d v="2021-05-14T15:32:53"/>
    <n v="183992"/>
    <x v="56"/>
    <s v="UTC+1"/>
    <n v="1"/>
    <n v="2"/>
    <x v="85555"/>
    <x v="18"/>
    <x v="3"/>
  </r>
  <r>
    <n v="70227"/>
    <d v="2021-05-14T15:32:53"/>
    <n v="131007"/>
    <x v="654"/>
    <s v="UTC+1"/>
    <n v="1"/>
    <n v="2"/>
    <x v="85555"/>
    <x v="18"/>
    <x v="3"/>
  </r>
  <r>
    <n v="70222"/>
    <d v="2021-05-14T15:32:53"/>
    <n v="58911"/>
    <x v="34"/>
    <s v="UTC+1"/>
    <n v="1"/>
    <n v="2"/>
    <x v="85555"/>
    <x v="18"/>
    <x v="3"/>
  </r>
  <r>
    <n v="70220"/>
    <d v="2021-05-14T15:32:19"/>
    <n v="154808"/>
    <x v="4987"/>
    <s v="UTC+0"/>
    <n v="0"/>
    <n v="3"/>
    <x v="85556"/>
    <x v="11"/>
    <x v="3"/>
  </r>
  <r>
    <n v="70218"/>
    <d v="2021-05-14T15:31:44"/>
    <n v="95211"/>
    <x v="784"/>
    <s v="UTC+3"/>
    <n v="3"/>
    <n v="0"/>
    <x v="85557"/>
    <x v="1"/>
    <x v="3"/>
  </r>
  <r>
    <n v="70216"/>
    <d v="2021-05-14T15:30:34"/>
    <n v="314894"/>
    <x v="75"/>
    <s v="UTC+1"/>
    <n v="1"/>
    <n v="2"/>
    <x v="85558"/>
    <x v="18"/>
    <x v="3"/>
  </r>
  <r>
    <n v="70212"/>
    <d v="2021-05-14T15:29:59"/>
    <n v="170961"/>
    <x v="1308"/>
    <s v="UTC+0"/>
    <n v="0"/>
    <n v="3"/>
    <x v="85441"/>
    <x v="11"/>
    <x v="3"/>
  </r>
  <r>
    <n v="70211"/>
    <d v="2021-05-14T15:27:39"/>
    <n v="257589"/>
    <x v="2625"/>
    <s v="UTC+4"/>
    <n v="4"/>
    <n v="-1"/>
    <x v="85559"/>
    <x v="19"/>
    <x v="3"/>
  </r>
  <r>
    <n v="70207"/>
    <d v="2021-05-14T15:27:39"/>
    <n v="58461"/>
    <x v="179"/>
    <s v="UTC+0"/>
    <n v="0"/>
    <n v="3"/>
    <x v="85444"/>
    <x v="11"/>
    <x v="3"/>
  </r>
  <r>
    <n v="70206"/>
    <d v="2021-05-14T15:27:04"/>
    <n v="139960"/>
    <x v="1038"/>
    <s v="UTC+3"/>
    <n v="3"/>
    <n v="0"/>
    <x v="85560"/>
    <x v="1"/>
    <x v="3"/>
  </r>
  <r>
    <n v="70201"/>
    <d v="2021-05-14T15:25:19"/>
    <n v="299004"/>
    <x v="38"/>
    <s v="UTC+4"/>
    <n v="4"/>
    <n v="-1"/>
    <x v="85561"/>
    <x v="19"/>
    <x v="3"/>
  </r>
  <r>
    <n v="70196"/>
    <d v="2021-05-14T15:25:19"/>
    <n v="128477"/>
    <x v="721"/>
    <s v="UTC+0"/>
    <n v="0"/>
    <n v="3"/>
    <x v="85447"/>
    <x v="11"/>
    <x v="3"/>
  </r>
  <r>
    <n v="70192"/>
    <d v="2021-05-14T15:24:44"/>
    <n v="218830"/>
    <x v="50"/>
    <s v="UTC+3"/>
    <n v="3"/>
    <n v="0"/>
    <x v="85562"/>
    <x v="1"/>
    <x v="3"/>
  </r>
  <r>
    <n v="70190"/>
    <d v="2021-05-14T15:24:44"/>
    <n v="55495"/>
    <x v="773"/>
    <s v="UTC+3"/>
    <n v="3"/>
    <n v="0"/>
    <x v="85562"/>
    <x v="1"/>
    <x v="3"/>
  </r>
  <r>
    <n v="70186"/>
    <d v="2021-05-14T15:24:09"/>
    <n v="230267"/>
    <x v="34"/>
    <s v="UTC+2"/>
    <n v="2"/>
    <n v="1"/>
    <x v="85563"/>
    <x v="0"/>
    <x v="3"/>
  </r>
  <r>
    <n v="70182"/>
    <d v="2021-05-14T15:23:34"/>
    <n v="234867"/>
    <x v="438"/>
    <s v="UTC+1"/>
    <n v="1"/>
    <n v="2"/>
    <x v="85564"/>
    <x v="18"/>
    <x v="3"/>
  </r>
  <r>
    <n v="70177"/>
    <d v="2021-05-14T15:23:34"/>
    <n v="159215"/>
    <x v="43"/>
    <s v="UTC+1"/>
    <n v="1"/>
    <n v="2"/>
    <x v="85564"/>
    <x v="18"/>
    <x v="3"/>
  </r>
  <r>
    <n v="70172"/>
    <d v="2021-05-14T15:22:24"/>
    <n v="85501"/>
    <x v="346"/>
    <s v="UTC+7"/>
    <n v="7"/>
    <n v="-4"/>
    <x v="85565"/>
    <x v="2"/>
    <x v="3"/>
  </r>
  <r>
    <n v="70169"/>
    <d v="2021-05-14T15:21:49"/>
    <n v="300764"/>
    <x v="29"/>
    <s v="UTC+2"/>
    <n v="2"/>
    <n v="1"/>
    <x v="85566"/>
    <x v="0"/>
    <x v="3"/>
  </r>
  <r>
    <n v="70166"/>
    <d v="2021-05-14T15:21:49"/>
    <n v="27995"/>
    <x v="123"/>
    <s v="UTC+2"/>
    <n v="2"/>
    <n v="1"/>
    <x v="85566"/>
    <x v="0"/>
    <x v="3"/>
  </r>
  <r>
    <n v="70162"/>
    <d v="2021-05-14T15:21:14"/>
    <n v="117079"/>
    <x v="85"/>
    <s v="UTC+1"/>
    <n v="1"/>
    <n v="2"/>
    <x v="85451"/>
    <x v="18"/>
    <x v="3"/>
  </r>
  <r>
    <n v="70157"/>
    <d v="2021-05-14T15:21:14"/>
    <n v="54398"/>
    <x v="46"/>
    <s v="UTC+1"/>
    <n v="1"/>
    <n v="2"/>
    <x v="85451"/>
    <x v="18"/>
    <x v="3"/>
  </r>
  <r>
    <n v="70152"/>
    <d v="2021-05-14T15:20:10"/>
    <n v="35817"/>
    <x v="48"/>
    <s v="UTC+0"/>
    <n v="0"/>
    <n v="3"/>
    <x v="85567"/>
    <x v="11"/>
    <x v="3"/>
  </r>
  <r>
    <n v="70147"/>
    <d v="2021-05-14T15:19:30"/>
    <n v="113961"/>
    <x v="59"/>
    <s v="UTC+2"/>
    <n v="2"/>
    <n v="1"/>
    <x v="85453"/>
    <x v="0"/>
    <x v="3"/>
  </r>
  <r>
    <n v="70144"/>
    <d v="2021-05-14T15:18:55"/>
    <n v="9612"/>
    <x v="56"/>
    <s v="UTC+1"/>
    <n v="1"/>
    <n v="2"/>
    <x v="85568"/>
    <x v="18"/>
    <x v="3"/>
  </r>
  <r>
    <n v="70139"/>
    <d v="2021-05-14T15:17:45"/>
    <n v="17649"/>
    <x v="844"/>
    <s v="UTC+3"/>
    <n v="3"/>
    <n v="0"/>
    <x v="85569"/>
    <x v="1"/>
    <x v="3"/>
  </r>
  <r>
    <n v="70136"/>
    <d v="2021-05-14T15:17:10"/>
    <n v="251514"/>
    <x v="18"/>
    <s v="UTC+2"/>
    <n v="2"/>
    <n v="1"/>
    <x v="85570"/>
    <x v="0"/>
    <x v="3"/>
  </r>
  <r>
    <n v="70131"/>
    <d v="2021-05-14T15:17:10"/>
    <n v="10941"/>
    <x v="56"/>
    <s v="UTC+2"/>
    <n v="2"/>
    <n v="1"/>
    <x v="85570"/>
    <x v="0"/>
    <x v="3"/>
  </r>
  <r>
    <n v="70128"/>
    <d v="2021-05-14T15:16:35"/>
    <n v="298052"/>
    <x v="98"/>
    <s v="UTC+1"/>
    <n v="1"/>
    <n v="2"/>
    <x v="85571"/>
    <x v="18"/>
    <x v="3"/>
  </r>
  <r>
    <n v="70126"/>
    <d v="2021-05-14T15:16:35"/>
    <n v="215704"/>
    <x v="82"/>
    <s v="UTC+5"/>
    <n v="5"/>
    <n v="-2"/>
    <x v="85572"/>
    <x v="20"/>
    <x v="3"/>
  </r>
  <r>
    <n v="70121"/>
    <d v="2021-05-14T15:14:50"/>
    <n v="216883"/>
    <x v="29"/>
    <s v="UTC+6"/>
    <n v="6"/>
    <n v="-3"/>
    <x v="85573"/>
    <x v="3"/>
    <x v="3"/>
  </r>
  <r>
    <n v="70116"/>
    <d v="2021-05-14T15:14:50"/>
    <n v="339721"/>
    <x v="75"/>
    <s v="UTC+2"/>
    <n v="2"/>
    <n v="1"/>
    <x v="85574"/>
    <x v="0"/>
    <x v="3"/>
  </r>
  <r>
    <n v="70111"/>
    <d v="2021-05-14T15:14:50"/>
    <n v="46924"/>
    <x v="75"/>
    <s v="UTC+2"/>
    <n v="2"/>
    <n v="1"/>
    <x v="85574"/>
    <x v="0"/>
    <x v="3"/>
  </r>
  <r>
    <n v="70106"/>
    <d v="2021-05-14T15:14:15"/>
    <n v="330846"/>
    <x v="1903"/>
    <s v="UTC+1"/>
    <n v="1"/>
    <n v="2"/>
    <x v="85459"/>
    <x v="18"/>
    <x v="3"/>
  </r>
  <r>
    <n v="70105"/>
    <d v="2021-05-14T15:14:15"/>
    <n v="134187"/>
    <x v="73"/>
    <s v="UTC+1"/>
    <n v="1"/>
    <n v="2"/>
    <x v="85459"/>
    <x v="18"/>
    <x v="3"/>
  </r>
  <r>
    <n v="70102"/>
    <d v="2021-05-14T15:13:05"/>
    <n v="149657"/>
    <x v="427"/>
    <s v="UTC+7"/>
    <n v="7"/>
    <n v="-4"/>
    <x v="85575"/>
    <x v="2"/>
    <x v="3"/>
  </r>
  <r>
    <n v="70100"/>
    <d v="2021-05-14T15:13:05"/>
    <n v="169405"/>
    <x v="2"/>
    <s v="UTC+3"/>
    <n v="3"/>
    <n v="0"/>
    <x v="85576"/>
    <x v="1"/>
    <x v="3"/>
  </r>
  <r>
    <n v="70097"/>
    <d v="2021-05-14T15:13:05"/>
    <n v="125400"/>
    <x v="843"/>
    <s v="UTC+3"/>
    <n v="3"/>
    <n v="0"/>
    <x v="85576"/>
    <x v="1"/>
    <x v="3"/>
  </r>
  <r>
    <n v="70094"/>
    <d v="2021-05-14T15:12:30"/>
    <n v="95587"/>
    <x v="431"/>
    <s v="UTC+2"/>
    <n v="2"/>
    <n v="1"/>
    <x v="85461"/>
    <x v="0"/>
    <x v="3"/>
  </r>
  <r>
    <n v="70091"/>
    <d v="2021-05-14T15:12:30"/>
    <n v="11137"/>
    <x v="1116"/>
    <s v="UTC+2"/>
    <n v="2"/>
    <n v="1"/>
    <x v="85461"/>
    <x v="0"/>
    <x v="3"/>
  </r>
  <r>
    <n v="70086"/>
    <d v="2021-05-14T15:11:55"/>
    <n v="241275"/>
    <x v="56"/>
    <s v="UTC+1"/>
    <n v="1"/>
    <n v="2"/>
    <x v="85462"/>
    <x v="18"/>
    <x v="3"/>
  </r>
  <r>
    <n v="70083"/>
    <d v="2021-05-14T15:11:55"/>
    <n v="227163"/>
    <x v="75"/>
    <s v="UTC+1"/>
    <n v="1"/>
    <n v="2"/>
    <x v="85462"/>
    <x v="18"/>
    <x v="3"/>
  </r>
  <r>
    <n v="70082"/>
    <d v="2021-05-14T15:11:55"/>
    <n v="187882"/>
    <x v="745"/>
    <s v="UTC+1"/>
    <n v="1"/>
    <n v="2"/>
    <x v="85462"/>
    <x v="18"/>
    <x v="3"/>
  </r>
  <r>
    <n v="70081"/>
    <d v="2021-05-14T15:11:55"/>
    <n v="148270"/>
    <x v="106"/>
    <s v="UTC+1"/>
    <n v="1"/>
    <n v="2"/>
    <x v="85462"/>
    <x v="18"/>
    <x v="3"/>
  </r>
  <r>
    <n v="70077"/>
    <d v="2021-05-14T15:11:55"/>
    <n v="35313"/>
    <x v="2"/>
    <s v="UTC+1"/>
    <n v="1"/>
    <n v="2"/>
    <x v="85462"/>
    <x v="18"/>
    <x v="3"/>
  </r>
  <r>
    <n v="70075"/>
    <d v="2021-05-14T15:11:20"/>
    <n v="340310"/>
    <x v="3347"/>
    <s v="UTC+0"/>
    <n v="0"/>
    <n v="3"/>
    <x v="85463"/>
    <x v="11"/>
    <x v="3"/>
  </r>
  <r>
    <n v="70070"/>
    <d v="2021-05-14T15:11:20"/>
    <n v="223186"/>
    <x v="157"/>
    <s v="UTC+0"/>
    <n v="0"/>
    <n v="3"/>
    <x v="85463"/>
    <x v="11"/>
    <x v="3"/>
  </r>
  <r>
    <n v="70065"/>
    <d v="2021-05-14T15:09:35"/>
    <n v="267568"/>
    <x v="34"/>
    <s v="UTC+1"/>
    <n v="1"/>
    <n v="2"/>
    <x v="85577"/>
    <x v="18"/>
    <x v="3"/>
  </r>
  <r>
    <n v="70063"/>
    <d v="2021-05-14T15:09:35"/>
    <n v="94995"/>
    <x v="92"/>
    <s v="UTC+1"/>
    <n v="1"/>
    <n v="2"/>
    <x v="85577"/>
    <x v="18"/>
    <x v="3"/>
  </r>
  <r>
    <n v="70060"/>
    <d v="2021-05-14T15:08:26"/>
    <n v="316816"/>
    <x v="56"/>
    <s v="UTC+3"/>
    <n v="3"/>
    <n v="0"/>
    <x v="85578"/>
    <x v="1"/>
    <x v="3"/>
  </r>
  <r>
    <n v="70057"/>
    <d v="2021-05-14T15:08:26"/>
    <n v="113314"/>
    <x v="267"/>
    <s v="UTC+7"/>
    <n v="7"/>
    <n v="-4"/>
    <x v="85579"/>
    <x v="2"/>
    <x v="3"/>
  </r>
  <r>
    <n v="70056"/>
    <d v="2021-05-14T15:07:51"/>
    <n v="204899"/>
    <x v="75"/>
    <s v="UTC+2"/>
    <n v="2"/>
    <n v="1"/>
    <x v="85580"/>
    <x v="0"/>
    <x v="3"/>
  </r>
  <r>
    <n v="70052"/>
    <d v="2021-05-14T15:07:51"/>
    <n v="137423"/>
    <x v="59"/>
    <s v="UTC+2"/>
    <n v="2"/>
    <n v="1"/>
    <x v="85580"/>
    <x v="0"/>
    <x v="3"/>
  </r>
  <r>
    <n v="70051"/>
    <d v="2021-05-14T15:07:51"/>
    <n v="92627"/>
    <x v="745"/>
    <s v="UTC+2"/>
    <n v="2"/>
    <n v="1"/>
    <x v="85580"/>
    <x v="0"/>
    <x v="3"/>
  </r>
  <r>
    <n v="70046"/>
    <d v="2021-05-14T15:06:06"/>
    <n v="52584"/>
    <x v="139"/>
    <s v="UTC+3"/>
    <n v="3"/>
    <n v="0"/>
    <x v="85581"/>
    <x v="1"/>
    <x v="3"/>
  </r>
  <r>
    <n v="70042"/>
    <d v="2021-05-14T15:06:06"/>
    <n v="44561"/>
    <x v="59"/>
    <s v="UTC+3"/>
    <n v="3"/>
    <n v="0"/>
    <x v="85581"/>
    <x v="1"/>
    <x v="3"/>
  </r>
  <r>
    <n v="70039"/>
    <d v="2021-05-14T15:06:06"/>
    <n v="13464"/>
    <x v="1111"/>
    <s v="UTC+3"/>
    <n v="3"/>
    <n v="0"/>
    <x v="85581"/>
    <x v="1"/>
    <x v="3"/>
  </r>
  <r>
    <n v="70037"/>
    <d v="2021-05-14T15:04:56"/>
    <n v="332923"/>
    <x v="34"/>
    <s v="UTC+1"/>
    <n v="1"/>
    <n v="2"/>
    <x v="85467"/>
    <x v="18"/>
    <x v="3"/>
  </r>
  <r>
    <n v="70033"/>
    <d v="2021-05-14T15:04:56"/>
    <n v="170532"/>
    <x v="346"/>
    <s v="UTC+1"/>
    <n v="1"/>
    <n v="2"/>
    <x v="85467"/>
    <x v="18"/>
    <x v="3"/>
  </r>
  <r>
    <n v="70028"/>
    <d v="2021-05-14T15:04:21"/>
    <n v="224514"/>
    <x v="91"/>
    <s v="UTC+4"/>
    <n v="4"/>
    <n v="-1"/>
    <x v="85468"/>
    <x v="19"/>
    <x v="3"/>
  </r>
  <r>
    <n v="70023"/>
    <d v="2021-05-14T15:04:21"/>
    <n v="99032"/>
    <x v="866"/>
    <s v="UTC+4"/>
    <n v="4"/>
    <n v="-1"/>
    <x v="85468"/>
    <x v="19"/>
    <x v="3"/>
  </r>
  <r>
    <n v="70018"/>
    <d v="2021-05-14T15:03:46"/>
    <n v="229658"/>
    <x v="1226"/>
    <s v="UTC+3"/>
    <n v="3"/>
    <n v="0"/>
    <x v="85582"/>
    <x v="1"/>
    <x v="3"/>
  </r>
  <r>
    <n v="70014"/>
    <d v="2021-05-14T15:03:22"/>
    <n v="334924"/>
    <x v="18"/>
    <s v="UTC+1"/>
    <n v="1"/>
    <n v="2"/>
    <x v="85583"/>
    <x v="18"/>
    <x v="3"/>
  </r>
  <r>
    <n v="70009"/>
    <d v="2021-05-14T15:03:11"/>
    <n v="150643"/>
    <x v="34"/>
    <s v="UTC+2"/>
    <n v="2"/>
    <n v="1"/>
    <x v="85584"/>
    <x v="0"/>
    <x v="3"/>
  </r>
  <r>
    <n v="70005"/>
    <d v="2021-05-14T15:02:36"/>
    <n v="274834"/>
    <x v="872"/>
    <s v="UTC+1"/>
    <n v="1"/>
    <n v="2"/>
    <x v="85359"/>
    <x v="18"/>
    <x v="3"/>
  </r>
  <r>
    <n v="70003"/>
    <d v="2021-05-14T15:01:26"/>
    <n v="85978"/>
    <x v="56"/>
    <s v="UTC+3"/>
    <n v="3"/>
    <n v="0"/>
    <x v="85585"/>
    <x v="1"/>
    <x v="3"/>
  </r>
  <r>
    <n v="70000"/>
    <d v="2021-05-14T15:00:51"/>
    <n v="232456"/>
    <x v="1197"/>
    <s v="UTC+2"/>
    <n v="2"/>
    <n v="1"/>
    <x v="85586"/>
    <x v="0"/>
    <x v="3"/>
  </r>
  <r>
    <n v="69998"/>
    <d v="2021-05-14T15:00:51"/>
    <n v="73169"/>
    <x v="2524"/>
    <s v="UTC+2"/>
    <n v="2"/>
    <n v="1"/>
    <x v="85586"/>
    <x v="0"/>
    <x v="3"/>
  </r>
  <r>
    <n v="69993"/>
    <d v="2021-05-14T15:00:16"/>
    <n v="111546"/>
    <x v="1871"/>
    <s v="UTC+1"/>
    <n v="1"/>
    <n v="2"/>
    <x v="85471"/>
    <x v="18"/>
    <x v="3"/>
  </r>
  <r>
    <n v="69990"/>
    <d v="2021-05-14T15:00:16"/>
    <n v="68889"/>
    <x v="17"/>
    <s v="UTC+1"/>
    <n v="1"/>
    <n v="2"/>
    <x v="85471"/>
    <x v="18"/>
    <x v="3"/>
  </r>
  <r>
    <n v="69987"/>
    <d v="2021-05-14T15:00:16"/>
    <n v="40402"/>
    <x v="59"/>
    <s v="UTC+1"/>
    <n v="1"/>
    <n v="2"/>
    <x v="85471"/>
    <x v="18"/>
    <x v="3"/>
  </r>
  <r>
    <n v="69984"/>
    <d v="2021-05-14T14:59:06"/>
    <n v="153782"/>
    <x v="30"/>
    <s v="UTC+3"/>
    <n v="3"/>
    <n v="0"/>
    <x v="85587"/>
    <x v="19"/>
    <x v="3"/>
  </r>
  <r>
    <n v="69981"/>
    <d v="2021-05-14T14:59:06"/>
    <n v="25800"/>
    <x v="56"/>
    <s v="UTC+3"/>
    <n v="3"/>
    <n v="0"/>
    <x v="85587"/>
    <x v="19"/>
    <x v="3"/>
  </r>
  <r>
    <n v="69976"/>
    <d v="2021-05-14T14:58:31"/>
    <n v="319758"/>
    <x v="337"/>
    <s v="UTC+2"/>
    <n v="2"/>
    <n v="1"/>
    <x v="85474"/>
    <x v="1"/>
    <x v="3"/>
  </r>
  <r>
    <n v="69975"/>
    <d v="2021-05-14T14:57:21"/>
    <n v="251257"/>
    <x v="238"/>
    <s v="UTC+0"/>
    <n v="0"/>
    <n v="3"/>
    <x v="85588"/>
    <x v="18"/>
    <x v="3"/>
  </r>
  <r>
    <n v="69972"/>
    <d v="2021-05-14T14:56:12"/>
    <n v="345342"/>
    <x v="3111"/>
    <s v="UTC+2"/>
    <n v="2"/>
    <n v="1"/>
    <x v="85589"/>
    <x v="1"/>
    <x v="3"/>
  </r>
  <r>
    <n v="69967"/>
    <d v="2021-05-14T14:54:14"/>
    <n v="329787"/>
    <x v="164"/>
    <s v="UTC+3"/>
    <n v="3"/>
    <n v="0"/>
    <x v="85590"/>
    <x v="19"/>
    <x v="3"/>
  </r>
  <r>
    <n v="69962"/>
    <d v="2021-05-14T14:53:17"/>
    <n v="213179"/>
    <x v="1539"/>
    <s v="UTC+1"/>
    <n v="1"/>
    <n v="2"/>
    <x v="85479"/>
    <x v="0"/>
    <x v="3"/>
  </r>
  <r>
    <n v="69959"/>
    <d v="2021-05-14T14:53:17"/>
    <n v="115909"/>
    <x v="26"/>
    <s v="UTC+1"/>
    <n v="1"/>
    <n v="2"/>
    <x v="85479"/>
    <x v="0"/>
    <x v="3"/>
  </r>
  <r>
    <n v="69956"/>
    <d v="2021-05-14T14:52:07"/>
    <n v="203099"/>
    <x v="50"/>
    <s v="UTC+3"/>
    <n v="3"/>
    <n v="0"/>
    <x v="85591"/>
    <x v="19"/>
    <x v="3"/>
  </r>
  <r>
    <n v="69951"/>
    <d v="2021-05-14T14:51:32"/>
    <n v="282869"/>
    <x v="2337"/>
    <s v="UTC+2"/>
    <n v="2"/>
    <n v="1"/>
    <x v="85369"/>
    <x v="1"/>
    <x v="3"/>
  </r>
  <r>
    <n v="69946"/>
    <d v="2021-05-14T14:50:57"/>
    <n v="89114"/>
    <x v="189"/>
    <s v="UTC+1"/>
    <n v="1"/>
    <n v="2"/>
    <x v="85592"/>
    <x v="0"/>
    <x v="3"/>
  </r>
  <r>
    <n v="69944"/>
    <d v="2021-05-14T14:49:47"/>
    <n v="28876"/>
    <x v="564"/>
    <s v="UTC+3"/>
    <n v="3"/>
    <n v="0"/>
    <x v="85593"/>
    <x v="19"/>
    <x v="3"/>
  </r>
  <r>
    <n v="69942"/>
    <d v="2021-05-14T14:49:47"/>
    <n v="1923"/>
    <x v="238"/>
    <s v="UTC+3"/>
    <n v="3"/>
    <n v="0"/>
    <x v="85593"/>
    <x v="19"/>
    <x v="3"/>
  </r>
  <r>
    <n v="69937"/>
    <d v="2021-05-14T14:46:52"/>
    <n v="281194"/>
    <x v="56"/>
    <s v="UTC+2"/>
    <n v="2"/>
    <n v="1"/>
    <x v="85594"/>
    <x v="1"/>
    <x v="3"/>
  </r>
  <r>
    <n v="69933"/>
    <d v="2021-05-14T14:46:52"/>
    <n v="245430"/>
    <x v="2509"/>
    <s v="UTC+2"/>
    <n v="2"/>
    <n v="1"/>
    <x v="85594"/>
    <x v="1"/>
    <x v="3"/>
  </r>
  <r>
    <n v="69928"/>
    <d v="2021-05-14T14:46:52"/>
    <n v="2651"/>
    <x v="59"/>
    <s v="UTC+6"/>
    <n v="6"/>
    <n v="-3"/>
    <x v="85595"/>
    <x v="2"/>
    <x v="3"/>
  </r>
  <r>
    <n v="69923"/>
    <d v="2021-05-14T14:45:42"/>
    <n v="168535"/>
    <x v="56"/>
    <s v="UTC+4"/>
    <n v="4"/>
    <n v="-1"/>
    <x v="85596"/>
    <x v="20"/>
    <x v="3"/>
  </r>
  <r>
    <n v="69918"/>
    <d v="2021-05-14T14:45:07"/>
    <n v="40565"/>
    <x v="953"/>
    <s v="UTC+7"/>
    <n v="7"/>
    <n v="-4"/>
    <x v="85597"/>
    <x v="7"/>
    <x v="3"/>
  </r>
  <r>
    <n v="69914"/>
    <d v="2021-05-14T14:44:33"/>
    <n v="192489"/>
    <x v="290"/>
    <s v="UTC+2"/>
    <n v="2"/>
    <n v="1"/>
    <x v="85489"/>
    <x v="1"/>
    <x v="3"/>
  </r>
  <r>
    <n v="69911"/>
    <d v="2021-05-14T14:43:58"/>
    <n v="276776"/>
    <x v="921"/>
    <s v="UTC+1"/>
    <n v="1"/>
    <n v="2"/>
    <x v="85490"/>
    <x v="0"/>
    <x v="3"/>
  </r>
  <r>
    <n v="69907"/>
    <d v="2021-05-14T14:43:58"/>
    <n v="69368"/>
    <x v="547"/>
    <s v="UTC+1"/>
    <n v="1"/>
    <n v="2"/>
    <x v="85490"/>
    <x v="0"/>
    <x v="3"/>
  </r>
  <r>
    <n v="69903"/>
    <d v="2021-05-14T14:42:13"/>
    <n v="228323"/>
    <x v="632"/>
    <s v="UTC+6"/>
    <n v="6"/>
    <n v="-3"/>
    <x v="85598"/>
    <x v="2"/>
    <x v="3"/>
  </r>
  <r>
    <n v="69902"/>
    <d v="2021-05-14T14:42:13"/>
    <n v="26058"/>
    <x v="146"/>
    <s v="UTC+2"/>
    <n v="2"/>
    <n v="1"/>
    <x v="85599"/>
    <x v="1"/>
    <x v="3"/>
  </r>
  <r>
    <n v="69898"/>
    <d v="2021-05-14T14:41:03"/>
    <n v="297246"/>
    <x v="29"/>
    <s v="UTC+0"/>
    <n v="0"/>
    <n v="3"/>
    <x v="85600"/>
    <x v="18"/>
    <x v="3"/>
  </r>
  <r>
    <n v="69897"/>
    <d v="2021-05-14T14:40:28"/>
    <n v="138882"/>
    <x v="75"/>
    <s v="UTC+3"/>
    <n v="3"/>
    <n v="0"/>
    <x v="85601"/>
    <x v="19"/>
    <x v="3"/>
  </r>
  <r>
    <n v="69895"/>
    <d v="2021-05-14T14:39:53"/>
    <n v="286942"/>
    <x v="184"/>
    <s v="UTC-6"/>
    <n v="-6"/>
    <n v="9"/>
    <x v="85177"/>
    <x v="10"/>
    <x v="3"/>
  </r>
  <r>
    <n v="69892"/>
    <d v="2021-05-14T14:39:22"/>
    <n v="267398"/>
    <x v="238"/>
    <s v="UTC+2"/>
    <n v="2"/>
    <n v="1"/>
    <x v="85602"/>
    <x v="1"/>
    <x v="3"/>
  </r>
  <r>
    <n v="69889"/>
    <d v="2021-05-14T14:38:08"/>
    <n v="273763"/>
    <x v="290"/>
    <s v="UTC+3"/>
    <n v="3"/>
    <n v="0"/>
    <x v="85603"/>
    <x v="19"/>
    <x v="3"/>
  </r>
  <r>
    <n v="69885"/>
    <d v="2021-05-14T14:37:33"/>
    <n v="177482"/>
    <x v="976"/>
    <s v="UTC+2"/>
    <n v="2"/>
    <n v="1"/>
    <x v="85604"/>
    <x v="1"/>
    <x v="3"/>
  </r>
  <r>
    <n v="69881"/>
    <d v="2021-05-14T14:36:58"/>
    <n v="284880"/>
    <x v="34"/>
    <s v="UTC+1"/>
    <n v="1"/>
    <n v="2"/>
    <x v="85605"/>
    <x v="0"/>
    <x v="3"/>
  </r>
  <r>
    <n v="69876"/>
    <d v="2021-05-14T14:34:38"/>
    <n v="176321"/>
    <x v="56"/>
    <s v="UTC+1"/>
    <n v="1"/>
    <n v="2"/>
    <x v="85496"/>
    <x v="0"/>
    <x v="3"/>
  </r>
  <r>
    <n v="69871"/>
    <d v="2021-05-14T14:33:28"/>
    <n v="56068"/>
    <x v="1605"/>
    <s v="UTC+3"/>
    <n v="3"/>
    <n v="0"/>
    <x v="85606"/>
    <x v="19"/>
    <x v="3"/>
  </r>
  <r>
    <n v="69869"/>
    <d v="2021-05-14T14:32:53"/>
    <n v="73139"/>
    <x v="1909"/>
    <s v="UTC+2"/>
    <n v="2"/>
    <n v="1"/>
    <x v="85607"/>
    <x v="1"/>
    <x v="3"/>
  </r>
  <r>
    <n v="69866"/>
    <d v="2021-05-14T14:32:53"/>
    <n v="16266"/>
    <x v="749"/>
    <s v="UTC+2"/>
    <n v="2"/>
    <n v="1"/>
    <x v="85607"/>
    <x v="1"/>
    <x v="3"/>
  </r>
  <r>
    <n v="69863"/>
    <d v="2021-05-14T14:32:19"/>
    <n v="226027"/>
    <x v="34"/>
    <s v="UTC+1"/>
    <n v="1"/>
    <n v="2"/>
    <x v="85500"/>
    <x v="0"/>
    <x v="3"/>
  </r>
  <r>
    <n v="69860"/>
    <d v="2021-05-14T14:32:19"/>
    <n v="164820"/>
    <x v="20"/>
    <s v="UTC+1"/>
    <n v="1"/>
    <n v="2"/>
    <x v="85500"/>
    <x v="0"/>
    <x v="3"/>
  </r>
  <r>
    <n v="69859"/>
    <d v="2021-05-14T14:32:19"/>
    <n v="154323"/>
    <x v="506"/>
    <s v="UTC+1"/>
    <n v="1"/>
    <n v="2"/>
    <x v="85500"/>
    <x v="0"/>
    <x v="3"/>
  </r>
  <r>
    <n v="69856"/>
    <d v="2021-05-14T14:31:44"/>
    <n v="295977"/>
    <x v="7"/>
    <s v="UTC+0"/>
    <n v="0"/>
    <n v="3"/>
    <x v="85501"/>
    <x v="18"/>
    <x v="3"/>
  </r>
  <r>
    <n v="69854"/>
    <d v="2021-05-14T14:30:34"/>
    <n v="305245"/>
    <x v="1701"/>
    <s v="UTC+2"/>
    <n v="2"/>
    <n v="1"/>
    <x v="85608"/>
    <x v="1"/>
    <x v="3"/>
  </r>
  <r>
    <n v="69851"/>
    <d v="2021-05-14T14:30:34"/>
    <n v="23910"/>
    <x v="1640"/>
    <s v="UTC+2"/>
    <n v="2"/>
    <n v="1"/>
    <x v="85608"/>
    <x v="1"/>
    <x v="3"/>
  </r>
  <r>
    <n v="69846"/>
    <d v="2021-05-14T14:29:59"/>
    <n v="210373"/>
    <x v="34"/>
    <s v="UTC+1"/>
    <n v="1"/>
    <n v="2"/>
    <x v="85609"/>
    <x v="0"/>
    <x v="3"/>
  </r>
  <r>
    <n v="69845"/>
    <d v="2021-05-14T14:29:59"/>
    <n v="115355"/>
    <x v="19"/>
    <s v="UTC+1"/>
    <n v="1"/>
    <n v="2"/>
    <x v="85609"/>
    <x v="0"/>
    <x v="3"/>
  </r>
  <r>
    <n v="69844"/>
    <d v="2021-05-14T14:29:59"/>
    <n v="82653"/>
    <x v="464"/>
    <s v="UTC+1"/>
    <n v="1"/>
    <n v="2"/>
    <x v="85609"/>
    <x v="0"/>
    <x v="3"/>
  </r>
  <r>
    <n v="69840"/>
    <d v="2021-05-14T14:27:04"/>
    <n v="346365"/>
    <x v="2017"/>
    <s v="UTC+4"/>
    <n v="4"/>
    <n v="-1"/>
    <x v="85610"/>
    <x v="20"/>
    <x v="3"/>
  </r>
  <r>
    <n v="69839"/>
    <d v="2021-05-14T14:25:54"/>
    <n v="347532"/>
    <x v="18"/>
    <s v="UTC+2"/>
    <n v="2"/>
    <n v="1"/>
    <x v="85611"/>
    <x v="1"/>
    <x v="3"/>
  </r>
  <r>
    <n v="69834"/>
    <d v="2021-05-14T14:25:54"/>
    <n v="245751"/>
    <x v="3614"/>
    <s v="UTC+2"/>
    <n v="2"/>
    <n v="1"/>
    <x v="85611"/>
    <x v="1"/>
    <x v="3"/>
  </r>
  <r>
    <n v="69831"/>
    <d v="2021-05-14T14:25:54"/>
    <n v="201487"/>
    <x v="55"/>
    <s v="UTC+6"/>
    <n v="6"/>
    <n v="-3"/>
    <x v="85612"/>
    <x v="2"/>
    <x v="3"/>
  </r>
  <r>
    <n v="69827"/>
    <d v="2021-05-14T14:25:19"/>
    <n v="281297"/>
    <x v="204"/>
    <s v="UTC+9"/>
    <n v="9"/>
    <n v="-6"/>
    <x v="85613"/>
    <x v="21"/>
    <x v="3"/>
  </r>
  <r>
    <n v="69824"/>
    <d v="2021-05-14T14:24:44"/>
    <n v="155004"/>
    <x v="123"/>
    <s v="UTC+4"/>
    <n v="4"/>
    <n v="-1"/>
    <x v="85614"/>
    <x v="20"/>
    <x v="3"/>
  </r>
  <r>
    <n v="69822"/>
    <d v="2021-05-14T14:24:09"/>
    <n v="243799"/>
    <x v="75"/>
    <s v="UTC+3"/>
    <n v="3"/>
    <n v="0"/>
    <x v="85615"/>
    <x v="19"/>
    <x v="3"/>
  </r>
  <r>
    <n v="69818"/>
    <d v="2021-05-14T14:23:34"/>
    <n v="50465"/>
    <x v="1037"/>
    <s v="UTC+2"/>
    <n v="2"/>
    <n v="1"/>
    <x v="85506"/>
    <x v="1"/>
    <x v="3"/>
  </r>
  <r>
    <n v="69814"/>
    <d v="2021-05-14T14:22:24"/>
    <n v="36040"/>
    <x v="271"/>
    <s v="UTC+0"/>
    <n v="0"/>
    <n v="3"/>
    <x v="85616"/>
    <x v="18"/>
    <x v="3"/>
  </r>
  <r>
    <n v="69813"/>
    <d v="2021-05-14T14:22:24"/>
    <n v="445"/>
    <x v="14"/>
    <s v="UTC+8"/>
    <n v="8"/>
    <n v="-5"/>
    <x v="85617"/>
    <x v="4"/>
    <x v="3"/>
  </r>
  <r>
    <n v="69810"/>
    <d v="2021-05-14T14:20:05"/>
    <n v="52954"/>
    <x v="33"/>
    <s v="UTC+0"/>
    <n v="0"/>
    <n v="3"/>
    <x v="85509"/>
    <x v="18"/>
    <x v="3"/>
  </r>
  <r>
    <n v="69809"/>
    <d v="2021-05-14T14:17:10"/>
    <n v="346589"/>
    <x v="2059"/>
    <s v="UTC+3"/>
    <n v="3"/>
    <n v="0"/>
    <x v="85618"/>
    <x v="19"/>
    <x v="3"/>
  </r>
  <r>
    <n v="69804"/>
    <d v="2021-05-14T14:17:10"/>
    <n v="309187"/>
    <x v="56"/>
    <s v="UTC+3"/>
    <n v="3"/>
    <n v="0"/>
    <x v="85618"/>
    <x v="19"/>
    <x v="3"/>
  </r>
  <r>
    <n v="69800"/>
    <d v="2021-05-14T14:13:40"/>
    <n v="171402"/>
    <x v="75"/>
    <s v="UTC+1"/>
    <n v="1"/>
    <n v="2"/>
    <x v="85619"/>
    <x v="0"/>
    <x v="3"/>
  </r>
  <r>
    <n v="69796"/>
    <d v="2021-05-14T14:10:05"/>
    <n v="176566"/>
    <x v="34"/>
    <s v="UTC+1"/>
    <n v="1"/>
    <n v="2"/>
    <x v="85620"/>
    <x v="0"/>
    <x v="3"/>
  </r>
  <r>
    <n v="69793"/>
    <d v="2021-05-14T14:07:16"/>
    <n v="267414"/>
    <x v="150"/>
    <s v="UTC+2"/>
    <n v="2"/>
    <n v="1"/>
    <x v="85621"/>
    <x v="1"/>
    <x v="3"/>
  </r>
  <r>
    <n v="69791"/>
    <d v="2021-05-14T14:07:16"/>
    <n v="238365"/>
    <x v="287"/>
    <s v="UTC+2"/>
    <n v="2"/>
    <n v="1"/>
    <x v="85621"/>
    <x v="1"/>
    <x v="3"/>
  </r>
  <r>
    <n v="69787"/>
    <d v="2021-05-14T14:07:16"/>
    <n v="116285"/>
    <x v="2917"/>
    <s v="UTC+2"/>
    <n v="2"/>
    <n v="1"/>
    <x v="85621"/>
    <x v="1"/>
    <x v="3"/>
  </r>
  <r>
    <n v="69782"/>
    <d v="2021-05-14T14:06:41"/>
    <n v="2377"/>
    <x v="1985"/>
    <s v="UTC+1"/>
    <n v="1"/>
    <n v="2"/>
    <x v="85622"/>
    <x v="0"/>
    <x v="3"/>
  </r>
  <r>
    <n v="69780"/>
    <d v="2021-05-14T14:04:56"/>
    <n v="80686"/>
    <x v="52"/>
    <s v="UTC+2"/>
    <n v="2"/>
    <n v="1"/>
    <x v="85623"/>
    <x v="1"/>
    <x v="3"/>
  </r>
  <r>
    <n v="69775"/>
    <d v="2021-05-14T14:04:21"/>
    <n v="142861"/>
    <x v="203"/>
    <s v="UTC+1"/>
    <n v="1"/>
    <n v="2"/>
    <x v="85411"/>
    <x v="0"/>
    <x v="3"/>
  </r>
  <r>
    <n v="69770"/>
    <d v="2021-05-14T14:02:36"/>
    <n v="33723"/>
    <x v="56"/>
    <s v="UTC+2"/>
    <n v="2"/>
    <n v="1"/>
    <x v="85624"/>
    <x v="1"/>
    <x v="3"/>
  </r>
  <r>
    <n v="69765"/>
    <d v="2021-05-14T14:02:01"/>
    <n v="182408"/>
    <x v="7"/>
    <s v="UTC+1"/>
    <n v="1"/>
    <n v="2"/>
    <x v="85307"/>
    <x v="0"/>
    <x v="3"/>
  </r>
  <r>
    <n v="69762"/>
    <d v="2021-05-14T14:01:26"/>
    <n v="139515"/>
    <x v="18"/>
    <s v="UTC+0"/>
    <n v="0"/>
    <n v="3"/>
    <x v="85625"/>
    <x v="18"/>
    <x v="3"/>
  </r>
  <r>
    <n v="69757"/>
    <d v="2021-05-14T14:00:51"/>
    <n v="344267"/>
    <x v="91"/>
    <s v="UTC+3"/>
    <n v="3"/>
    <n v="0"/>
    <x v="85626"/>
    <x v="19"/>
    <x v="3"/>
  </r>
  <r>
    <n v="69756"/>
    <d v="2021-05-14T14:00:16"/>
    <n v="285835"/>
    <x v="1346"/>
    <s v="UTC+2"/>
    <n v="2"/>
    <n v="1"/>
    <x v="85627"/>
    <x v="1"/>
    <x v="3"/>
  </r>
  <r>
    <n v="69753"/>
    <d v="2021-05-14T13:56:12"/>
    <n v="16907"/>
    <x v="674"/>
    <s v="UTC+3"/>
    <n v="3"/>
    <n v="0"/>
    <x v="85628"/>
    <x v="20"/>
    <x v="3"/>
  </r>
  <r>
    <n v="69750"/>
    <d v="2021-05-14T13:52:42"/>
    <n v="295190"/>
    <x v="419"/>
    <s v="UTC+1"/>
    <n v="1"/>
    <n v="2"/>
    <x v="85629"/>
    <x v="1"/>
    <x v="3"/>
  </r>
  <r>
    <n v="69749"/>
    <d v="2021-05-14T13:52:19"/>
    <n v="17102"/>
    <x v="59"/>
    <s v="UTC+3"/>
    <n v="3"/>
    <n v="0"/>
    <x v="85630"/>
    <x v="20"/>
    <x v="3"/>
  </r>
  <r>
    <n v="69747"/>
    <d v="2021-05-14T13:50:57"/>
    <n v="72062"/>
    <x v="282"/>
    <s v="UTC+2"/>
    <n v="2"/>
    <n v="1"/>
    <x v="85536"/>
    <x v="19"/>
    <x v="3"/>
  </r>
  <r>
    <n v="69742"/>
    <d v="2021-05-14T13:50:22"/>
    <n v="57830"/>
    <x v="121"/>
    <s v="UTC+1"/>
    <n v="1"/>
    <n v="2"/>
    <x v="85537"/>
    <x v="1"/>
    <x v="3"/>
  </r>
  <r>
    <n v="69737"/>
    <d v="2021-05-14T13:48:02"/>
    <n v="29219"/>
    <x v="29"/>
    <s v="UTC+1"/>
    <n v="1"/>
    <n v="2"/>
    <x v="85631"/>
    <x v="1"/>
    <x v="3"/>
  </r>
  <r>
    <n v="69734"/>
    <d v="2021-05-14T13:48:02"/>
    <n v="20621"/>
    <x v="84"/>
    <s v="UTC+1"/>
    <n v="1"/>
    <n v="2"/>
    <x v="85631"/>
    <x v="1"/>
    <x v="3"/>
  </r>
  <r>
    <n v="69731"/>
    <d v="2021-05-14T13:46:52"/>
    <n v="342246"/>
    <x v="18"/>
    <s v="UTC+3"/>
    <n v="3"/>
    <n v="0"/>
    <x v="85632"/>
    <x v="20"/>
    <x v="3"/>
  </r>
  <r>
    <n v="69729"/>
    <d v="2021-05-14T13:44:33"/>
    <n v="251733"/>
    <x v="346"/>
    <s v="UTC+3"/>
    <n v="3"/>
    <n v="0"/>
    <x v="85633"/>
    <x v="20"/>
    <x v="3"/>
  </r>
  <r>
    <n v="69726"/>
    <d v="2021-05-14T13:42:48"/>
    <n v="68928"/>
    <x v="30"/>
    <s v="UTC+4"/>
    <n v="4"/>
    <n v="-1"/>
    <x v="85634"/>
    <x v="3"/>
    <x v="3"/>
  </r>
  <r>
    <n v="69724"/>
    <d v="2021-05-14T13:42:13"/>
    <n v="305226"/>
    <x v="2234"/>
    <s v="UTC+3"/>
    <n v="3"/>
    <n v="0"/>
    <x v="85635"/>
    <x v="20"/>
    <x v="3"/>
  </r>
  <r>
    <n v="69723"/>
    <d v="2021-05-14T13:41:03"/>
    <n v="317749"/>
    <x v="638"/>
    <s v="UTC+1"/>
    <n v="1"/>
    <n v="2"/>
    <x v="85543"/>
    <x v="1"/>
    <x v="3"/>
  </r>
  <r>
    <n v="69719"/>
    <d v="2021-05-14T13:41:03"/>
    <n v="297675"/>
    <x v="786"/>
    <s v="UTC+1"/>
    <n v="1"/>
    <n v="2"/>
    <x v="85543"/>
    <x v="1"/>
    <x v="3"/>
  </r>
  <r>
    <n v="69718"/>
    <d v="2021-05-14T13:41:03"/>
    <n v="287501"/>
    <x v="524"/>
    <s v="UTC+1"/>
    <n v="1"/>
    <n v="2"/>
    <x v="85543"/>
    <x v="1"/>
    <x v="3"/>
  </r>
  <r>
    <n v="69716"/>
    <d v="2021-05-14T13:40:19"/>
    <n v="71607"/>
    <x v="276"/>
    <s v="UTC-7"/>
    <n v="-7"/>
    <n v="10"/>
    <x v="85636"/>
    <x v="10"/>
    <x v="3"/>
  </r>
  <r>
    <n v="69715"/>
    <d v="2021-05-14T13:39:18"/>
    <n v="340950"/>
    <x v="2723"/>
    <s v="UTC+2"/>
    <n v="2"/>
    <n v="1"/>
    <x v="85637"/>
    <x v="19"/>
    <x v="3"/>
  </r>
  <r>
    <n v="69711"/>
    <d v="2021-05-14T13:39:18"/>
    <n v="142668"/>
    <x v="159"/>
    <s v="UTC+2"/>
    <n v="2"/>
    <n v="1"/>
    <x v="85637"/>
    <x v="19"/>
    <x v="3"/>
  </r>
  <r>
    <n v="69708"/>
    <d v="2021-05-14T13:37:33"/>
    <n v="254335"/>
    <x v="75"/>
    <s v="UTC+3"/>
    <n v="3"/>
    <n v="0"/>
    <x v="85638"/>
    <x v="20"/>
    <x v="3"/>
  </r>
  <r>
    <n v="69706"/>
    <d v="2021-05-14T13:36:23"/>
    <n v="196663"/>
    <x v="846"/>
    <s v="UTC+1"/>
    <n v="1"/>
    <n v="2"/>
    <x v="85550"/>
    <x v="1"/>
    <x v="3"/>
  </r>
  <r>
    <n v="69705"/>
    <d v="2021-05-14T13:34:38"/>
    <n v="166679"/>
    <x v="56"/>
    <s v="UTC+2"/>
    <n v="2"/>
    <n v="1"/>
    <x v="85639"/>
    <x v="19"/>
    <x v="3"/>
  </r>
  <r>
    <n v="69704"/>
    <d v="2021-05-14T13:34:38"/>
    <n v="134401"/>
    <x v="1312"/>
    <s v="UTC+2"/>
    <n v="2"/>
    <n v="1"/>
    <x v="85639"/>
    <x v="19"/>
    <x v="3"/>
  </r>
  <r>
    <n v="69700"/>
    <d v="2021-05-14T13:34:03"/>
    <n v="220444"/>
    <x v="75"/>
    <s v="UTC+1"/>
    <n v="1"/>
    <n v="2"/>
    <x v="85553"/>
    <x v="1"/>
    <x v="3"/>
  </r>
  <r>
    <n v="69697"/>
    <d v="2021-05-14T13:32:53"/>
    <n v="39395"/>
    <x v="43"/>
    <s v="UTC+3"/>
    <n v="3"/>
    <n v="0"/>
    <x v="85640"/>
    <x v="20"/>
    <x v="3"/>
  </r>
  <r>
    <n v="69696"/>
    <d v="2021-05-14T13:32:19"/>
    <n v="133330"/>
    <x v="1828"/>
    <s v="UTC+2"/>
    <n v="2"/>
    <n v="1"/>
    <x v="85641"/>
    <x v="19"/>
    <x v="3"/>
  </r>
  <r>
    <n v="69695"/>
    <d v="2021-05-14T13:31:44"/>
    <n v="200876"/>
    <x v="34"/>
    <s v="UTC+1"/>
    <n v="1"/>
    <n v="2"/>
    <x v="85557"/>
    <x v="1"/>
    <x v="3"/>
  </r>
  <r>
    <n v="69690"/>
    <d v="2021-05-14T13:31:44"/>
    <n v="164492"/>
    <x v="0"/>
    <s v="UTC+1"/>
    <n v="1"/>
    <n v="2"/>
    <x v="85557"/>
    <x v="1"/>
    <x v="3"/>
  </r>
  <r>
    <n v="69685"/>
    <d v="2021-05-14T13:31:09"/>
    <n v="282829"/>
    <x v="18"/>
    <s v="UTC+8"/>
    <n v="8"/>
    <n v="-5"/>
    <x v="85642"/>
    <x v="21"/>
    <x v="3"/>
  </r>
  <r>
    <n v="69682"/>
    <d v="2021-05-14T13:30:34"/>
    <n v="348541"/>
    <x v="56"/>
    <s v="UTC+3"/>
    <n v="3"/>
    <n v="0"/>
    <x v="85643"/>
    <x v="20"/>
    <x v="3"/>
  </r>
  <r>
    <n v="69679"/>
    <d v="2021-05-14T13:30:34"/>
    <n v="292603"/>
    <x v="2412"/>
    <s v="UTC+3"/>
    <n v="3"/>
    <n v="0"/>
    <x v="85643"/>
    <x v="20"/>
    <x v="3"/>
  </r>
  <r>
    <n v="69675"/>
    <d v="2021-05-14T13:29:59"/>
    <n v="143755"/>
    <x v="611"/>
    <s v="UTC+2"/>
    <n v="2"/>
    <n v="1"/>
    <x v="85644"/>
    <x v="19"/>
    <x v="3"/>
  </r>
  <r>
    <n v="69672"/>
    <d v="2021-05-14T13:28:49"/>
    <n v="75117"/>
    <x v="28"/>
    <s v="UTC+0"/>
    <n v="0"/>
    <n v="3"/>
    <x v="85645"/>
    <x v="0"/>
    <x v="3"/>
  </r>
  <r>
    <n v="69668"/>
    <d v="2021-05-14T13:28:14"/>
    <n v="298729"/>
    <x v="75"/>
    <s v="UTC+7"/>
    <n v="7"/>
    <n v="-4"/>
    <x v="85646"/>
    <x v="4"/>
    <x v="3"/>
  </r>
  <r>
    <n v="69667"/>
    <d v="2021-05-14T13:27:39"/>
    <n v="174776"/>
    <x v="148"/>
    <s v="UTC+2"/>
    <n v="2"/>
    <n v="1"/>
    <x v="85559"/>
    <x v="19"/>
    <x v="3"/>
  </r>
  <r>
    <n v="69665"/>
    <d v="2021-05-14T13:27:04"/>
    <n v="335763"/>
    <x v="238"/>
    <s v="UTC+5"/>
    <n v="5"/>
    <n v="-2"/>
    <x v="85647"/>
    <x v="2"/>
    <x v="3"/>
  </r>
  <r>
    <n v="69660"/>
    <d v="2021-05-14T13:24:44"/>
    <n v="171959"/>
    <x v="1425"/>
    <s v="UTC+1"/>
    <n v="1"/>
    <n v="2"/>
    <x v="85562"/>
    <x v="1"/>
    <x v="3"/>
  </r>
  <r>
    <n v="69656"/>
    <d v="2021-05-14T13:24:44"/>
    <n v="150390"/>
    <x v="75"/>
    <s v="UTC+1"/>
    <n v="1"/>
    <n v="2"/>
    <x v="85562"/>
    <x v="1"/>
    <x v="3"/>
  </r>
  <r>
    <n v="69653"/>
    <d v="2021-05-14T13:23:34"/>
    <n v="43213"/>
    <x v="4988"/>
    <s v="UTC+3"/>
    <n v="3"/>
    <n v="0"/>
    <x v="85648"/>
    <x v="20"/>
    <x v="3"/>
  </r>
  <r>
    <n v="69650"/>
    <d v="2021-05-14T13:21:14"/>
    <n v="100344"/>
    <x v="34"/>
    <s v="UTC+7"/>
    <n v="7"/>
    <n v="-4"/>
    <x v="85649"/>
    <x v="4"/>
    <x v="3"/>
  </r>
  <r>
    <n v="69645"/>
    <d v="2021-05-14T13:21:14"/>
    <n v="66285"/>
    <x v="420"/>
    <s v="UTC+7"/>
    <n v="7"/>
    <n v="-4"/>
    <x v="85649"/>
    <x v="4"/>
    <x v="3"/>
  </r>
  <r>
    <n v="69643"/>
    <d v="2021-05-14T13:20:05"/>
    <n v="62538"/>
    <x v="75"/>
    <s v="UTC+5"/>
    <n v="5"/>
    <n v="-2"/>
    <x v="85650"/>
    <x v="2"/>
    <x v="3"/>
  </r>
  <r>
    <n v="69641"/>
    <d v="2021-05-14T13:19:12"/>
    <n v="43107"/>
    <x v="283"/>
    <s v="UTC+0"/>
    <n v="0"/>
    <n v="3"/>
    <x v="85651"/>
    <x v="0"/>
    <x v="3"/>
  </r>
  <r>
    <n v="69639"/>
    <d v="2021-05-14T13:18:20"/>
    <n v="85966"/>
    <x v="210"/>
    <s v="UTC+2"/>
    <n v="2"/>
    <n v="1"/>
    <x v="85652"/>
    <x v="19"/>
    <x v="3"/>
  </r>
  <r>
    <n v="69637"/>
    <d v="2021-05-14T13:17:45"/>
    <n v="309978"/>
    <x v="3795"/>
    <s v="UTC+1"/>
    <n v="1"/>
    <n v="2"/>
    <x v="85569"/>
    <x v="1"/>
    <x v="3"/>
  </r>
  <r>
    <n v="69634"/>
    <d v="2021-05-14T13:17:10"/>
    <n v="17741"/>
    <x v="34"/>
    <s v="UTC+4"/>
    <n v="4"/>
    <n v="-1"/>
    <x v="85653"/>
    <x v="3"/>
    <x v="3"/>
  </r>
  <r>
    <n v="69630"/>
    <d v="2021-05-14T13:16:00"/>
    <n v="39276"/>
    <x v="993"/>
    <s v="UTC+2"/>
    <n v="2"/>
    <n v="1"/>
    <x v="85654"/>
    <x v="19"/>
    <x v="3"/>
  </r>
  <r>
    <n v="69625"/>
    <d v="2021-05-14T13:14:15"/>
    <n v="94416"/>
    <x v="90"/>
    <s v="UTC+3"/>
    <n v="3"/>
    <n v="0"/>
    <x v="85655"/>
    <x v="20"/>
    <x v="3"/>
  </r>
  <r>
    <n v="69620"/>
    <d v="2021-05-14T13:13:40"/>
    <n v="176703"/>
    <x v="123"/>
    <s v="UTC+2"/>
    <n v="2"/>
    <n v="1"/>
    <x v="85656"/>
    <x v="19"/>
    <x v="3"/>
  </r>
  <r>
    <n v="69618"/>
    <d v="2021-05-14T13:12:29"/>
    <n v="177827"/>
    <x v="212"/>
    <s v="UTC+1"/>
    <n v="1"/>
    <n v="2"/>
    <x v="85657"/>
    <x v="1"/>
    <x v="3"/>
  </r>
  <r>
    <n v="69614"/>
    <d v="2021-05-14T13:11:31"/>
    <n v="68237"/>
    <x v="456"/>
    <s v="UTC+5"/>
    <n v="5"/>
    <n v="-2"/>
    <x v="85658"/>
    <x v="2"/>
    <x v="3"/>
  </r>
  <r>
    <n v="69612"/>
    <d v="2021-05-14T13:11:20"/>
    <n v="195812"/>
    <x v="434"/>
    <s v="UTC+6"/>
    <n v="6"/>
    <n v="-3"/>
    <x v="85659"/>
    <x v="7"/>
    <x v="3"/>
  </r>
  <r>
    <n v="69607"/>
    <d v="2021-05-14T13:11:20"/>
    <n v="190652"/>
    <x v="999"/>
    <s v="UTC+2"/>
    <n v="2"/>
    <n v="1"/>
    <x v="85660"/>
    <x v="19"/>
    <x v="3"/>
  </r>
  <r>
    <n v="69602"/>
    <d v="2021-05-14T13:10:10"/>
    <n v="234771"/>
    <x v="16"/>
    <s v="UTC+4"/>
    <n v="4"/>
    <n v="-1"/>
    <x v="85661"/>
    <x v="3"/>
    <x v="3"/>
  </r>
  <r>
    <n v="69597"/>
    <d v="2021-05-14T13:10:10"/>
    <n v="20441"/>
    <x v="238"/>
    <s v="UTC+4"/>
    <n v="4"/>
    <n v="-1"/>
    <x v="85661"/>
    <x v="3"/>
    <x v="3"/>
  </r>
  <r>
    <n v="69594"/>
    <d v="2021-05-14T13:06:41"/>
    <n v="170740"/>
    <x v="314"/>
    <s v="UTC+2"/>
    <n v="2"/>
    <n v="1"/>
    <x v="85662"/>
    <x v="19"/>
    <x v="3"/>
  </r>
  <r>
    <n v="69590"/>
    <d v="2021-05-14T13:05:31"/>
    <n v="230016"/>
    <x v="94"/>
    <s v="UTC+4"/>
    <n v="4"/>
    <n v="-1"/>
    <x v="85663"/>
    <x v="3"/>
    <x v="3"/>
  </r>
  <r>
    <n v="69588"/>
    <d v="2021-05-14T13:03:11"/>
    <n v="106966"/>
    <x v="1412"/>
    <s v="UTC+0"/>
    <n v="0"/>
    <n v="3"/>
    <x v="85584"/>
    <x v="0"/>
    <x v="3"/>
  </r>
  <r>
    <n v="69583"/>
    <d v="2021-05-14T12:58:31"/>
    <n v="202084"/>
    <x v="59"/>
    <s v="UTC+0"/>
    <n v="0"/>
    <n v="3"/>
    <x v="85474"/>
    <x v="1"/>
    <x v="3"/>
  </r>
  <r>
    <n v="69578"/>
    <d v="2021-05-14T12:57:56"/>
    <n v="72348"/>
    <x v="4279"/>
    <s v="UTC+11"/>
    <n v="11"/>
    <n v="-8"/>
    <x v="85664"/>
    <x v="12"/>
    <x v="3"/>
  </r>
  <r>
    <n v="69574"/>
    <d v="2021-05-14T12:57:21"/>
    <n v="25354"/>
    <x v="0"/>
    <s v="UTC+2"/>
    <n v="2"/>
    <n v="1"/>
    <x v="85665"/>
    <x v="20"/>
    <x v="3"/>
  </r>
  <r>
    <n v="69573"/>
    <d v="2021-05-14T12:56:47"/>
    <n v="3917"/>
    <x v="465"/>
    <s v="UTC+9"/>
    <n v="9"/>
    <n v="-6"/>
    <x v="85666"/>
    <x v="22"/>
    <x v="3"/>
  </r>
  <r>
    <n v="69571"/>
    <d v="2021-05-14T12:50:57"/>
    <n v="127269"/>
    <x v="63"/>
    <s v="UTC+3"/>
    <n v="3"/>
    <n v="0"/>
    <x v="85667"/>
    <x v="3"/>
    <x v="3"/>
  </r>
  <r>
    <n v="69570"/>
    <d v="2021-05-14T12:50:22"/>
    <n v="311720"/>
    <x v="3239"/>
    <s v="UTC+2"/>
    <n v="2"/>
    <n v="1"/>
    <x v="85668"/>
    <x v="20"/>
    <x v="3"/>
  </r>
  <r>
    <n v="69568"/>
    <d v="2021-05-14T12:49:47"/>
    <n v="66047"/>
    <x v="70"/>
    <s v="UTC+1"/>
    <n v="1"/>
    <n v="2"/>
    <x v="85593"/>
    <x v="19"/>
    <x v="3"/>
  </r>
  <r>
    <n v="69566"/>
    <d v="2021-05-14T12:48:58"/>
    <n v="264654"/>
    <x v="206"/>
    <s v="UTC-3"/>
    <n v="-3"/>
    <n v="6"/>
    <x v="85669"/>
    <x v="11"/>
    <x v="3"/>
  </r>
  <r>
    <n v="69563"/>
    <d v="2021-05-14T12:48:37"/>
    <n v="246528"/>
    <x v="845"/>
    <s v="UTC+3"/>
    <n v="3"/>
    <n v="0"/>
    <x v="85670"/>
    <x v="3"/>
    <x v="3"/>
  </r>
  <r>
    <n v="69559"/>
    <d v="2021-05-14T12:48:37"/>
    <n v="220569"/>
    <x v="736"/>
    <s v="UTC+3"/>
    <n v="3"/>
    <n v="0"/>
    <x v="85670"/>
    <x v="3"/>
    <x v="3"/>
  </r>
  <r>
    <n v="69555"/>
    <d v="2021-05-14T12:46:17"/>
    <n v="184288"/>
    <x v="309"/>
    <s v="UTC+3"/>
    <n v="3"/>
    <n v="0"/>
    <x v="85671"/>
    <x v="3"/>
    <x v="3"/>
  </r>
  <r>
    <n v="69552"/>
    <d v="2021-05-14T12:46:17"/>
    <n v="9756"/>
    <x v="784"/>
    <s v="UTC+7"/>
    <n v="7"/>
    <n v="-4"/>
    <x v="85672"/>
    <x v="21"/>
    <x v="3"/>
  </r>
  <r>
    <n v="69548"/>
    <d v="2021-05-14T12:45:42"/>
    <n v="305114"/>
    <x v="43"/>
    <s v="UTC+6"/>
    <n v="6"/>
    <n v="-3"/>
    <x v="85673"/>
    <x v="4"/>
    <x v="3"/>
  </r>
  <r>
    <n v="69543"/>
    <d v="2021-05-14T12:43:58"/>
    <n v="87418"/>
    <x v="138"/>
    <s v="UTC+3"/>
    <n v="3"/>
    <n v="0"/>
    <x v="85674"/>
    <x v="3"/>
    <x v="3"/>
  </r>
  <r>
    <n v="69542"/>
    <d v="2021-05-14T12:42:48"/>
    <n v="104323"/>
    <x v="505"/>
    <s v="UTC+1"/>
    <n v="1"/>
    <n v="2"/>
    <x v="85675"/>
    <x v="19"/>
    <x v="3"/>
  </r>
  <r>
    <n v="69539"/>
    <d v="2021-05-14T12:33:28"/>
    <n v="23007"/>
    <x v="98"/>
    <s v="UTC+1"/>
    <n v="1"/>
    <n v="2"/>
    <x v="85606"/>
    <x v="19"/>
    <x v="3"/>
  </r>
  <r>
    <n v="69534"/>
    <d v="2021-05-14T12:29:59"/>
    <n v="75778"/>
    <x v="56"/>
    <s v="UTC+3"/>
    <n v="3"/>
    <n v="0"/>
    <x v="85676"/>
    <x v="3"/>
    <x v="3"/>
  </r>
  <r>
    <n v="69529"/>
    <d v="2021-05-14T12:25:54"/>
    <n v="273630"/>
    <x v="645"/>
    <s v="UTC+4"/>
    <n v="4"/>
    <n v="-1"/>
    <x v="85612"/>
    <x v="2"/>
    <x v="3"/>
  </r>
  <r>
    <n v="69524"/>
    <d v="2021-05-14T12:24:44"/>
    <n v="277603"/>
    <x v="56"/>
    <s v="UTC+2"/>
    <n v="2"/>
    <n v="1"/>
    <x v="85614"/>
    <x v="20"/>
    <x v="3"/>
  </r>
  <r>
    <n v="69522"/>
    <d v="2021-05-14T12:22:59"/>
    <n v="239121"/>
    <x v="325"/>
    <s v="UTC+3"/>
    <n v="3"/>
    <n v="0"/>
    <x v="85677"/>
    <x v="3"/>
    <x v="3"/>
  </r>
  <r>
    <n v="69518"/>
    <d v="2021-05-14T12:21:49"/>
    <n v="267642"/>
    <x v="192"/>
    <s v="UTC+1"/>
    <n v="1"/>
    <n v="2"/>
    <x v="85678"/>
    <x v="19"/>
    <x v="3"/>
  </r>
  <r>
    <n v="69513"/>
    <d v="2021-05-14T12:18:20"/>
    <n v="101594"/>
    <x v="203"/>
    <s v="UTC+3"/>
    <n v="3"/>
    <n v="0"/>
    <x v="85679"/>
    <x v="3"/>
    <x v="3"/>
  </r>
  <r>
    <n v="69509"/>
    <d v="2021-05-14T12:17:45"/>
    <n v="113956"/>
    <x v="30"/>
    <s v="UTC+6"/>
    <n v="6"/>
    <n v="-3"/>
    <x v="85680"/>
    <x v="4"/>
    <x v="3"/>
  </r>
  <r>
    <n v="69505"/>
    <d v="2021-05-14T12:16:00"/>
    <n v="321397"/>
    <x v="16"/>
    <s v="UTC+3"/>
    <n v="3"/>
    <n v="0"/>
    <x v="85681"/>
    <x v="3"/>
    <x v="3"/>
  </r>
  <r>
    <n v="69501"/>
    <d v="2021-05-14T12:13:40"/>
    <n v="176736"/>
    <x v="2421"/>
    <s v="UTC+7"/>
    <n v="7"/>
    <n v="-4"/>
    <x v="85682"/>
    <x v="21"/>
    <x v="3"/>
  </r>
  <r>
    <n v="69496"/>
    <d v="2021-05-14T12:13:40"/>
    <n v="196365"/>
    <x v="7"/>
    <s v="UTC+3"/>
    <n v="3"/>
    <n v="0"/>
    <x v="85683"/>
    <x v="3"/>
    <x v="3"/>
  </r>
  <r>
    <n v="69492"/>
    <d v="2021-05-14T12:10:45"/>
    <n v="284254"/>
    <x v="3027"/>
    <s v="UTC+2"/>
    <n v="2"/>
    <n v="1"/>
    <x v="85684"/>
    <x v="20"/>
    <x v="3"/>
  </r>
  <r>
    <n v="69491"/>
    <d v="2021-05-14T12:10:10"/>
    <n v="296663"/>
    <x v="1389"/>
    <s v="UTC+1"/>
    <n v="1"/>
    <n v="2"/>
    <x v="85685"/>
    <x v="19"/>
    <x v="3"/>
  </r>
  <r>
    <n v="69486"/>
    <d v="2021-05-14T12:10:10"/>
    <n v="84439"/>
    <x v="292"/>
    <s v="UTC+9"/>
    <n v="9"/>
    <n v="-6"/>
    <x v="85686"/>
    <x v="22"/>
    <x v="3"/>
  </r>
  <r>
    <n v="69484"/>
    <d v="2021-05-14T12:10:10"/>
    <n v="10970"/>
    <x v="450"/>
    <s v="UTC+5"/>
    <n v="5"/>
    <n v="-2"/>
    <x v="85687"/>
    <x v="7"/>
    <x v="3"/>
  </r>
  <r>
    <n v="69482"/>
    <d v="2021-05-14T12:09:35"/>
    <n v="173185"/>
    <x v="123"/>
    <s v="UTC+4"/>
    <n v="4"/>
    <n v="-1"/>
    <x v="85688"/>
    <x v="2"/>
    <x v="3"/>
  </r>
  <r>
    <n v="69480"/>
    <d v="2021-05-14T12:09:35"/>
    <n v="100288"/>
    <x v="363"/>
    <s v="UTC+0"/>
    <n v="0"/>
    <n v="3"/>
    <x v="85689"/>
    <x v="1"/>
    <x v="3"/>
  </r>
  <r>
    <n v="69478"/>
    <d v="2021-05-14T12:06:41"/>
    <n v="19156"/>
    <x v="56"/>
    <s v="UTC+3"/>
    <n v="3"/>
    <n v="0"/>
    <x v="85690"/>
    <x v="3"/>
    <x v="3"/>
  </r>
  <r>
    <n v="69477"/>
    <d v="2021-05-14T12:04:56"/>
    <n v="314975"/>
    <x v="1590"/>
    <s v="UTC+4"/>
    <n v="4"/>
    <n v="-1"/>
    <x v="85691"/>
    <x v="2"/>
    <x v="3"/>
  </r>
  <r>
    <n v="69476"/>
    <d v="2021-05-14T12:04:56"/>
    <n v="138569"/>
    <x v="35"/>
    <s v="UTC+0"/>
    <n v="0"/>
    <n v="3"/>
    <x v="85623"/>
    <x v="1"/>
    <x v="3"/>
  </r>
  <r>
    <n v="69475"/>
    <d v="2021-05-14T11:54:27"/>
    <n v="302072"/>
    <x v="1553"/>
    <s v="UTC+2"/>
    <n v="2"/>
    <n v="1"/>
    <x v="85692"/>
    <x v="3"/>
    <x v="3"/>
  </r>
  <r>
    <n v="69472"/>
    <d v="2021-05-14T11:52:42"/>
    <n v="270576"/>
    <x v="727"/>
    <s v="UTC+7"/>
    <n v="7"/>
    <n v="-4"/>
    <x v="85693"/>
    <x v="5"/>
    <x v="3"/>
  </r>
  <r>
    <n v="69471"/>
    <d v="2021-05-14T11:50:57"/>
    <n v="341981"/>
    <x v="249"/>
    <s v="UTC+4"/>
    <n v="4"/>
    <n v="-1"/>
    <x v="85694"/>
    <x v="7"/>
    <x v="3"/>
  </r>
  <r>
    <n v="69470"/>
    <d v="2021-05-14T11:50:57"/>
    <n v="17007"/>
    <x v="1765"/>
    <s v="UTC+0"/>
    <n v="0"/>
    <n v="3"/>
    <x v="85536"/>
    <x v="19"/>
    <x v="3"/>
  </r>
  <r>
    <n v="69465"/>
    <d v="2021-05-14T11:48:37"/>
    <n v="302713"/>
    <x v="1583"/>
    <s v="UTC+0"/>
    <n v="0"/>
    <n v="3"/>
    <x v="85695"/>
    <x v="19"/>
    <x v="3"/>
  </r>
  <r>
    <n v="69460"/>
    <d v="2021-05-14T11:48:02"/>
    <n v="202725"/>
    <x v="3145"/>
    <s v="UTC+3"/>
    <n v="3"/>
    <n v="0"/>
    <x v="85696"/>
    <x v="2"/>
    <x v="3"/>
  </r>
  <r>
    <n v="69455"/>
    <d v="2021-05-14T11:33:28"/>
    <n v="227843"/>
    <x v="43"/>
    <s v="UTC+6"/>
    <n v="6"/>
    <n v="-3"/>
    <x v="85697"/>
    <x v="21"/>
    <x v="3"/>
  </r>
  <r>
    <n v="69450"/>
    <d v="2021-05-14T11:33:28"/>
    <n v="92747"/>
    <x v="91"/>
    <s v="UTC+2"/>
    <n v="2"/>
    <n v="1"/>
    <x v="85698"/>
    <x v="3"/>
    <x v="3"/>
  </r>
  <r>
    <n v="69445"/>
    <d v="2021-05-14T11:29:24"/>
    <n v="330194"/>
    <x v="29"/>
    <s v="UTC+3"/>
    <n v="3"/>
    <n v="0"/>
    <x v="85699"/>
    <x v="2"/>
    <x v="3"/>
  </r>
  <r>
    <n v="69440"/>
    <d v="2021-05-14T11:27:39"/>
    <n v="131472"/>
    <x v="91"/>
    <s v="UTC+4"/>
    <n v="4"/>
    <n v="-1"/>
    <x v="85700"/>
    <x v="7"/>
    <x v="3"/>
  </r>
  <r>
    <n v="69435"/>
    <d v="2021-05-14T11:25:55"/>
    <n v="110680"/>
    <x v="1871"/>
    <s v="UTC+1"/>
    <n v="1"/>
    <n v="2"/>
    <x v="85701"/>
    <x v="20"/>
    <x v="3"/>
  </r>
  <r>
    <n v="69433"/>
    <d v="2021-05-14T11:22:59"/>
    <n v="297246"/>
    <x v="351"/>
    <s v="UTC+0"/>
    <n v="0"/>
    <n v="3"/>
    <x v="85702"/>
    <x v="19"/>
    <x v="3"/>
  </r>
  <r>
    <n v="69431"/>
    <d v="2021-05-14T11:19:30"/>
    <n v="61726"/>
    <x v="4989"/>
    <s v="UTC+2"/>
    <n v="2"/>
    <n v="1"/>
    <x v="85703"/>
    <x v="3"/>
    <x v="3"/>
  </r>
  <r>
    <n v="69430"/>
    <d v="2021-05-14T11:17:45"/>
    <n v="218225"/>
    <x v="238"/>
    <s v="UTC+3"/>
    <n v="3"/>
    <n v="0"/>
    <x v="85704"/>
    <x v="2"/>
    <x v="3"/>
  </r>
  <r>
    <n v="69426"/>
    <d v="2021-05-14T11:17:45"/>
    <n v="87308"/>
    <x v="638"/>
    <s v="UTC+3"/>
    <n v="3"/>
    <n v="0"/>
    <x v="85704"/>
    <x v="2"/>
    <x v="3"/>
  </r>
  <r>
    <n v="69425"/>
    <d v="2021-05-14T11:17:17"/>
    <n v="344262"/>
    <x v="34"/>
    <s v="UTC+1"/>
    <n v="1"/>
    <n v="2"/>
    <x v="85705"/>
    <x v="20"/>
    <x v="3"/>
  </r>
  <r>
    <n v="69422"/>
    <d v="2021-05-14T11:17:17"/>
    <n v="252005"/>
    <x v="1476"/>
    <s v="UTC+1"/>
    <n v="1"/>
    <n v="2"/>
    <x v="85705"/>
    <x v="20"/>
    <x v="3"/>
  </r>
  <r>
    <n v="69420"/>
    <d v="2021-05-14T11:17:10"/>
    <n v="29568"/>
    <x v="201"/>
    <s v="UTC+2"/>
    <n v="2"/>
    <n v="1"/>
    <x v="85653"/>
    <x v="3"/>
    <x v="3"/>
  </r>
  <r>
    <n v="69416"/>
    <d v="2021-05-14T11:11:31"/>
    <n v="111983"/>
    <x v="3"/>
    <s v="UTC+1"/>
    <n v="1"/>
    <n v="2"/>
    <x v="85706"/>
    <x v="20"/>
    <x v="3"/>
  </r>
  <r>
    <n v="69413"/>
    <d v="2021-05-14T11:09:35"/>
    <n v="251923"/>
    <x v="3850"/>
    <s v="UTC+5"/>
    <n v="5"/>
    <n v="-2"/>
    <x v="85707"/>
    <x v="4"/>
    <x v="3"/>
  </r>
  <r>
    <n v="69409"/>
    <d v="2021-05-14T11:07:51"/>
    <n v="127946"/>
    <x v="1041"/>
    <s v="UTC+6"/>
    <n v="6"/>
    <n v="-3"/>
    <x v="85708"/>
    <x v="21"/>
    <x v="3"/>
  </r>
  <r>
    <n v="69406"/>
    <d v="2021-05-14T11:07:51"/>
    <n v="32530"/>
    <x v="203"/>
    <s v="UTC+6"/>
    <n v="6"/>
    <n v="-3"/>
    <x v="85708"/>
    <x v="21"/>
    <x v="3"/>
  </r>
  <r>
    <n v="69404"/>
    <d v="2021-05-14T11:07:16"/>
    <n v="115104"/>
    <x v="56"/>
    <s v="UTC+9"/>
    <n v="9"/>
    <n v="-6"/>
    <x v="85709"/>
    <x v="23"/>
    <x v="3"/>
  </r>
  <r>
    <n v="69401"/>
    <d v="2021-05-14T11:07:12"/>
    <n v="248558"/>
    <x v="56"/>
    <s v="UTC+1"/>
    <n v="1"/>
    <n v="2"/>
    <x v="85710"/>
    <x v="20"/>
    <x v="3"/>
  </r>
  <r>
    <n v="69397"/>
    <d v="2021-05-14T11:04:56"/>
    <n v="239818"/>
    <x v="1312"/>
    <s v="UTC+1"/>
    <n v="1"/>
    <n v="2"/>
    <x v="85711"/>
    <x v="20"/>
    <x v="3"/>
  </r>
  <r>
    <n v="69394"/>
    <d v="2021-05-14T11:03:11"/>
    <n v="49278"/>
    <x v="350"/>
    <s v="UTC+2"/>
    <n v="2"/>
    <n v="1"/>
    <x v="85712"/>
    <x v="3"/>
    <x v="3"/>
  </r>
  <r>
    <n v="69392"/>
    <d v="2021-05-14T11:01:26"/>
    <n v="289017"/>
    <x v="18"/>
    <s v="UTC+3"/>
    <n v="3"/>
    <n v="0"/>
    <x v="85713"/>
    <x v="2"/>
    <x v="3"/>
  </r>
  <r>
    <n v="69387"/>
    <d v="2021-05-14T11:01:26"/>
    <n v="288063"/>
    <x v="18"/>
    <s v="UTC+3"/>
    <n v="3"/>
    <n v="0"/>
    <x v="85713"/>
    <x v="2"/>
    <x v="3"/>
  </r>
  <r>
    <n v="69386"/>
    <d v="2021-05-14T10:52:42"/>
    <n v="172893"/>
    <x v="91"/>
    <s v="UTC+8"/>
    <n v="8"/>
    <n v="-5"/>
    <x v="85714"/>
    <x v="23"/>
    <x v="3"/>
  </r>
  <r>
    <n v="69382"/>
    <d v="2021-05-14T10:52:07"/>
    <n v="68026"/>
    <x v="50"/>
    <s v="UTC+7"/>
    <n v="7"/>
    <n v="-4"/>
    <x v="85715"/>
    <x v="22"/>
    <x v="3"/>
  </r>
  <r>
    <n v="69379"/>
    <d v="2021-05-14T10:50:24"/>
    <n v="197553"/>
    <x v="1681"/>
    <s v="UTC+2"/>
    <n v="2"/>
    <n v="1"/>
    <x v="85716"/>
    <x v="2"/>
    <x v="3"/>
  </r>
  <r>
    <n v="69374"/>
    <d v="2021-05-14T10:46:52"/>
    <n v="22656"/>
    <x v="168"/>
    <s v="UTC+2"/>
    <n v="2"/>
    <n v="1"/>
    <x v="85595"/>
    <x v="2"/>
    <x v="3"/>
  </r>
  <r>
    <n v="69373"/>
    <d v="2021-05-14T10:46:34"/>
    <n v="122521"/>
    <x v="405"/>
    <s v="UTC+3"/>
    <n v="3"/>
    <n v="0"/>
    <x v="85717"/>
    <x v="7"/>
    <x v="3"/>
  </r>
  <r>
    <n v="69369"/>
    <d v="2021-05-14T10:42:14"/>
    <n v="56012"/>
    <x v="164"/>
    <s v="UTC-3"/>
    <n v="-3"/>
    <n v="6"/>
    <x v="85718"/>
    <x v="0"/>
    <x v="3"/>
  </r>
  <r>
    <n v="69368"/>
    <d v="2021-05-14T10:38:08"/>
    <n v="311002"/>
    <x v="431"/>
    <s v="UTC+3"/>
    <n v="3"/>
    <n v="0"/>
    <x v="85719"/>
    <x v="7"/>
    <x v="3"/>
  </r>
  <r>
    <n v="69365"/>
    <d v="2021-05-14T10:38:08"/>
    <n v="242221"/>
    <x v="741"/>
    <s v="UTC+7"/>
    <n v="7"/>
    <n v="-4"/>
    <x v="85720"/>
    <x v="22"/>
    <x v="3"/>
  </r>
  <r>
    <n v="69362"/>
    <d v="2021-05-14T10:32:53"/>
    <n v="191876"/>
    <x v="2145"/>
    <s v="UTC+2"/>
    <n v="2"/>
    <n v="1"/>
    <x v="85721"/>
    <x v="2"/>
    <x v="3"/>
  </r>
  <r>
    <n v="69357"/>
    <d v="2021-05-14T10:32:53"/>
    <n v="118270"/>
    <x v="29"/>
    <s v="UTC+2"/>
    <n v="2"/>
    <n v="1"/>
    <x v="85721"/>
    <x v="2"/>
    <x v="3"/>
  </r>
  <r>
    <n v="69352"/>
    <d v="2021-05-14T10:29:59"/>
    <n v="244588"/>
    <x v="62"/>
    <s v="UTC+1"/>
    <n v="1"/>
    <n v="2"/>
    <x v="85676"/>
    <x v="3"/>
    <x v="3"/>
  </r>
  <r>
    <n v="69348"/>
    <d v="2021-05-14T10:24:44"/>
    <n v="262728"/>
    <x v="418"/>
    <s v="UTC+8"/>
    <n v="8"/>
    <n v="-5"/>
    <x v="85722"/>
    <x v="23"/>
    <x v="3"/>
  </r>
  <r>
    <n v="69346"/>
    <d v="2021-05-14T10:24:09"/>
    <n v="261296"/>
    <x v="201"/>
    <s v="UTC+3"/>
    <n v="3"/>
    <n v="0"/>
    <x v="85723"/>
    <x v="7"/>
    <x v="3"/>
  </r>
  <r>
    <n v="69345"/>
    <d v="2021-05-14T10:24:00"/>
    <n v="190575"/>
    <x v="19"/>
    <s v="UTC-8"/>
    <n v="-8"/>
    <n v="11"/>
    <x v="85724"/>
    <x v="15"/>
    <x v="3"/>
  </r>
  <r>
    <n v="69341"/>
    <d v="2021-05-14T10:21:49"/>
    <n v="327312"/>
    <x v="56"/>
    <s v="UTC+3"/>
    <n v="3"/>
    <n v="0"/>
    <x v="85725"/>
    <x v="7"/>
    <x v="3"/>
  </r>
  <r>
    <n v="69336"/>
    <d v="2021-05-14T10:10:10"/>
    <n v="142834"/>
    <x v="56"/>
    <s v="UTC+3"/>
    <n v="3"/>
    <n v="0"/>
    <x v="85687"/>
    <x v="7"/>
    <x v="3"/>
  </r>
  <r>
    <n v="69334"/>
    <d v="2021-05-14T10:09:00"/>
    <n v="166123"/>
    <x v="16"/>
    <s v="UTC+9"/>
    <n v="9"/>
    <n v="-6"/>
    <x v="85726"/>
    <x v="12"/>
    <x v="3"/>
  </r>
  <r>
    <n v="69333"/>
    <d v="2021-05-14T10:00:29"/>
    <n v="291453"/>
    <x v="43"/>
    <s v="UTC+0"/>
    <n v="0"/>
    <n v="3"/>
    <x v="85727"/>
    <x v="20"/>
    <x v="3"/>
  </r>
  <r>
    <n v="69331"/>
    <d v="2021-05-14T09:59:31"/>
    <n v="334108"/>
    <x v="98"/>
    <s v="UTC+1"/>
    <n v="1"/>
    <n v="2"/>
    <x v="85361"/>
    <x v="2"/>
    <x v="3"/>
  </r>
  <r>
    <n v="69327"/>
    <d v="2021-05-14T09:59:02"/>
    <n v="336945"/>
    <x v="98"/>
    <s v="UTC+3"/>
    <n v="3"/>
    <n v="0"/>
    <x v="85728"/>
    <x v="4"/>
    <x v="3"/>
  </r>
  <r>
    <n v="69323"/>
    <d v="2021-05-14T09:55:02"/>
    <n v="317749"/>
    <x v="499"/>
    <s v="UTC+1"/>
    <n v="1"/>
    <n v="2"/>
    <x v="85729"/>
    <x v="2"/>
    <x v="3"/>
  </r>
  <r>
    <n v="69319"/>
    <d v="2021-05-14T09:52:42"/>
    <n v="253129"/>
    <x v="8"/>
    <s v="UTC+9"/>
    <n v="9"/>
    <n v="-6"/>
    <x v="85730"/>
    <x v="17"/>
    <x v="3"/>
  </r>
  <r>
    <n v="69314"/>
    <d v="2021-05-14T09:48:02"/>
    <n v="21293"/>
    <x v="528"/>
    <s v="UTC+9"/>
    <n v="9"/>
    <n v="-6"/>
    <x v="85731"/>
    <x v="17"/>
    <x v="3"/>
  </r>
  <r>
    <n v="69312"/>
    <d v="2021-05-14T09:47:27"/>
    <n v="160334"/>
    <x v="8"/>
    <s v="UTC+4"/>
    <n v="4"/>
    <n v="-1"/>
    <x v="85732"/>
    <x v="21"/>
    <x v="3"/>
  </r>
  <r>
    <n v="69307"/>
    <d v="2021-05-14T09:46:52"/>
    <n v="306386"/>
    <x v="56"/>
    <s v="UTC+7"/>
    <n v="7"/>
    <n v="-4"/>
    <x v="85733"/>
    <x v="23"/>
    <x v="3"/>
  </r>
  <r>
    <n v="69302"/>
    <d v="2021-05-14T09:42:48"/>
    <n v="36919"/>
    <x v="56"/>
    <s v="UTC+12"/>
    <n v="12"/>
    <n v="-9"/>
    <x v="85734"/>
    <x v="9"/>
    <x v="3"/>
  </r>
  <r>
    <n v="69297"/>
    <d v="2021-05-14T09:42:13"/>
    <n v="206377"/>
    <x v="18"/>
    <s v="UTC+7"/>
    <n v="7"/>
    <n v="-4"/>
    <x v="85735"/>
    <x v="23"/>
    <x v="3"/>
  </r>
  <r>
    <n v="69292"/>
    <d v="2021-05-14T09:41:38"/>
    <n v="239243"/>
    <x v="16"/>
    <s v="UTC+6"/>
    <n v="6"/>
    <n v="-3"/>
    <x v="85736"/>
    <x v="22"/>
    <x v="3"/>
  </r>
  <r>
    <n v="69291"/>
    <d v="2021-05-14T09:38:53"/>
    <n v="145305"/>
    <x v="59"/>
    <s v="UTC+6"/>
    <n v="6"/>
    <n v="-3"/>
    <x v="85737"/>
    <x v="22"/>
    <x v="3"/>
  </r>
  <r>
    <n v="69289"/>
    <d v="2021-05-14T09:36:23"/>
    <n v="139629"/>
    <x v="56"/>
    <s v="UTC+5"/>
    <n v="5"/>
    <n v="-2"/>
    <x v="85738"/>
    <x v="5"/>
    <x v="3"/>
  </r>
  <r>
    <n v="69286"/>
    <d v="2021-05-14T09:33:07"/>
    <n v="43107"/>
    <x v="291"/>
    <s v="UTC+0"/>
    <n v="0"/>
    <n v="3"/>
    <x v="85739"/>
    <x v="3"/>
    <x v="3"/>
  </r>
  <r>
    <n v="69281"/>
    <d v="2021-05-14T09:24:44"/>
    <n v="276566"/>
    <x v="300"/>
    <s v="UTC+1"/>
    <n v="1"/>
    <n v="2"/>
    <x v="85740"/>
    <x v="2"/>
    <x v="3"/>
  </r>
  <r>
    <n v="69280"/>
    <d v="2021-05-14T09:21:49"/>
    <n v="97038"/>
    <x v="66"/>
    <s v="UTC+0"/>
    <n v="0"/>
    <n v="3"/>
    <x v="85741"/>
    <x v="3"/>
    <x v="3"/>
  </r>
  <r>
    <n v="69279"/>
    <d v="2021-05-14T09:19:41"/>
    <n v="129538"/>
    <x v="16"/>
    <s v="UTC-4"/>
    <n v="-4"/>
    <n v="7"/>
    <x v="85742"/>
    <x v="0"/>
    <x v="3"/>
  </r>
  <r>
    <n v="69275"/>
    <d v="2021-05-14T09:18:55"/>
    <n v="241532"/>
    <x v="124"/>
    <s v="UTC+3"/>
    <n v="3"/>
    <n v="0"/>
    <x v="85743"/>
    <x v="4"/>
    <x v="3"/>
  </r>
  <r>
    <n v="69274"/>
    <d v="2021-05-14T09:14:50"/>
    <n v="242942"/>
    <x v="0"/>
    <s v="UTC+4"/>
    <n v="4"/>
    <n v="-1"/>
    <x v="85744"/>
    <x v="21"/>
    <x v="3"/>
  </r>
  <r>
    <n v="69271"/>
    <d v="2021-05-14T09:10:10"/>
    <n v="136284"/>
    <x v="267"/>
    <s v="UTC+4"/>
    <n v="4"/>
    <n v="-1"/>
    <x v="85745"/>
    <x v="21"/>
    <x v="3"/>
  </r>
  <r>
    <n v="69269"/>
    <d v="2021-05-14T09:10:10"/>
    <n v="343942"/>
    <x v="632"/>
    <s v="UTC+12"/>
    <n v="12"/>
    <n v="-9"/>
    <x v="85746"/>
    <x v="9"/>
    <x v="3"/>
  </r>
  <r>
    <n v="69265"/>
    <d v="2021-05-14T09:04:56"/>
    <n v="144369"/>
    <x v="18"/>
    <s v="UTC+3"/>
    <n v="3"/>
    <n v="0"/>
    <x v="85747"/>
    <x v="4"/>
    <x v="3"/>
  </r>
  <r>
    <n v="69264"/>
    <d v="2021-05-14T09:04:56"/>
    <n v="140984"/>
    <x v="4990"/>
    <s v="UTC+7"/>
    <n v="7"/>
    <n v="-4"/>
    <x v="85748"/>
    <x v="23"/>
    <x v="3"/>
  </r>
  <r>
    <n v="69261"/>
    <d v="2021-05-14T09:03:46"/>
    <n v="297054"/>
    <x v="30"/>
    <s v="UTC+1"/>
    <n v="1"/>
    <n v="2"/>
    <x v="85749"/>
    <x v="2"/>
    <x v="3"/>
  </r>
  <r>
    <n v="69258"/>
    <d v="2021-05-14T09:02:53"/>
    <n v="254805"/>
    <x v="201"/>
    <s v="UTC+0"/>
    <n v="0"/>
    <n v="3"/>
    <x v="85750"/>
    <x v="3"/>
    <x v="3"/>
  </r>
  <r>
    <n v="69257"/>
    <d v="2021-05-14T09:02:01"/>
    <n v="208387"/>
    <x v="802"/>
    <s v="UTC+2"/>
    <n v="2"/>
    <n v="1"/>
    <x v="85751"/>
    <x v="7"/>
    <x v="3"/>
  </r>
  <r>
    <n v="69255"/>
    <d v="2021-05-14T09:01:55"/>
    <n v="34533"/>
    <x v="1689"/>
    <s v="UTC+4"/>
    <n v="4"/>
    <n v="-1"/>
    <x v="85752"/>
    <x v="21"/>
    <x v="3"/>
  </r>
  <r>
    <n v="69253"/>
    <d v="2021-05-14T09:00:16"/>
    <n v="309944"/>
    <x v="17"/>
    <s v="UTC+7"/>
    <n v="7"/>
    <n v="-4"/>
    <x v="85753"/>
    <x v="23"/>
    <x v="3"/>
  </r>
  <r>
    <n v="69250"/>
    <d v="2021-05-14T08:45:36"/>
    <n v="296083"/>
    <x v="30"/>
    <s v="UTC-6"/>
    <n v="-6"/>
    <n v="9"/>
    <x v="85754"/>
    <x v="18"/>
    <x v="3"/>
  </r>
  <r>
    <n v="69245"/>
    <d v="2021-05-14T08:41:46"/>
    <n v="143729"/>
    <x v="2"/>
    <s v="UTC+1"/>
    <n v="1"/>
    <n v="2"/>
    <x v="85755"/>
    <x v="7"/>
    <x v="3"/>
  </r>
  <r>
    <n v="69244"/>
    <d v="2021-05-14T08:24:09"/>
    <n v="268373"/>
    <x v="161"/>
    <s v="UTC+5"/>
    <n v="5"/>
    <n v="-2"/>
    <x v="85756"/>
    <x v="22"/>
    <x v="3"/>
  </r>
  <r>
    <n v="69241"/>
    <d v="2021-05-14T08:22:05"/>
    <n v="178412"/>
    <x v="62"/>
    <s v="UTC-4"/>
    <n v="-4"/>
    <n v="7"/>
    <x v="85757"/>
    <x v="1"/>
    <x v="3"/>
  </r>
  <r>
    <n v="69238"/>
    <d v="2021-05-14T08:21:14"/>
    <n v="107606"/>
    <x v="2317"/>
    <s v="UTC-8"/>
    <n v="-8"/>
    <n v="11"/>
    <x v="85394"/>
    <x v="16"/>
    <x v="3"/>
  </r>
  <r>
    <n v="69235"/>
    <d v="2021-05-14T08:17:10"/>
    <n v="38411"/>
    <x v="1176"/>
    <s v="UTC+5"/>
    <n v="5"/>
    <n v="-2"/>
    <x v="85758"/>
    <x v="22"/>
    <x v="3"/>
  </r>
  <r>
    <n v="69230"/>
    <d v="2021-05-14T08:15:22"/>
    <n v="165017"/>
    <x v="17"/>
    <s v="UTC+3"/>
    <n v="3"/>
    <n v="0"/>
    <x v="85759"/>
    <x v="21"/>
    <x v="3"/>
  </r>
  <r>
    <n v="69227"/>
    <d v="2021-05-14T08:11:20"/>
    <n v="163796"/>
    <x v="1090"/>
    <s v="UTC+3"/>
    <n v="3"/>
    <n v="0"/>
    <x v="85760"/>
    <x v="21"/>
    <x v="3"/>
  </r>
  <r>
    <n v="69225"/>
    <d v="2021-05-14T08:07:16"/>
    <n v="101246"/>
    <x v="2"/>
    <s v="UTC+8"/>
    <n v="8"/>
    <n v="-5"/>
    <x v="85761"/>
    <x v="17"/>
    <x v="3"/>
  </r>
  <r>
    <n v="69221"/>
    <d v="2021-05-14T08:02:01"/>
    <n v="56101"/>
    <x v="34"/>
    <s v="UTC+11"/>
    <n v="11"/>
    <n v="-8"/>
    <x v="85762"/>
    <x v="9"/>
    <x v="3"/>
  </r>
  <r>
    <n v="69217"/>
    <d v="2021-05-14T08:00:16"/>
    <n v="220582"/>
    <x v="3130"/>
    <s v="UTC+4"/>
    <n v="4"/>
    <n v="-1"/>
    <x v="85763"/>
    <x v="5"/>
    <x v="3"/>
  </r>
  <r>
    <n v="69214"/>
    <d v="2021-05-14T07:50:53"/>
    <n v="322896"/>
    <x v="29"/>
    <s v="UTC+3"/>
    <n v="3"/>
    <n v="0"/>
    <x v="85764"/>
    <x v="5"/>
    <x v="3"/>
  </r>
  <r>
    <n v="69213"/>
    <d v="2021-05-14T07:40:28"/>
    <n v="242991"/>
    <x v="1451"/>
    <s v="UTC-6"/>
    <n v="-6"/>
    <n v="9"/>
    <x v="85544"/>
    <x v="0"/>
    <x v="3"/>
  </r>
  <r>
    <n v="69210"/>
    <d v="2021-05-14T07:39:50"/>
    <n v="115909"/>
    <x v="98"/>
    <s v="UTC+1"/>
    <n v="1"/>
    <n v="2"/>
    <x v="85765"/>
    <x v="4"/>
    <x v="3"/>
  </r>
  <r>
    <n v="69206"/>
    <d v="2021-05-14T07:33:36"/>
    <n v="325346"/>
    <x v="291"/>
    <s v="UTC+6"/>
    <n v="6"/>
    <n v="-3"/>
    <x v="85766"/>
    <x v="12"/>
    <x v="3"/>
  </r>
  <r>
    <n v="69204"/>
    <d v="2021-05-14T07:31:41"/>
    <n v="141961"/>
    <x v="75"/>
    <s v="UTC+2"/>
    <n v="2"/>
    <n v="1"/>
    <x v="85767"/>
    <x v="21"/>
    <x v="3"/>
  </r>
  <r>
    <n v="69199"/>
    <d v="2021-05-14T07:19:30"/>
    <n v="207284"/>
    <x v="1883"/>
    <s v="UTC+10"/>
    <n v="10"/>
    <n v="-7"/>
    <x v="85768"/>
    <x v="9"/>
    <x v="3"/>
  </r>
  <r>
    <n v="69198"/>
    <d v="2021-05-14T07:18:43"/>
    <n v="70787"/>
    <x v="7"/>
    <s v="UTC+5"/>
    <n v="5"/>
    <n v="-2"/>
    <x v="85769"/>
    <x v="23"/>
    <x v="3"/>
  </r>
  <r>
    <n v="69195"/>
    <d v="2021-05-14T07:05:46"/>
    <n v="102051"/>
    <x v="23"/>
    <s v="UTC+2"/>
    <n v="2"/>
    <n v="1"/>
    <x v="85770"/>
    <x v="21"/>
    <x v="3"/>
  </r>
  <r>
    <n v="69192"/>
    <d v="2021-05-14T07:05:17"/>
    <n v="301054"/>
    <x v="33"/>
    <s v="UTC+1"/>
    <n v="1"/>
    <n v="2"/>
    <x v="85771"/>
    <x v="4"/>
    <x v="3"/>
  </r>
  <r>
    <n v="69189"/>
    <d v="2021-05-14T06:48:58"/>
    <n v="156945"/>
    <x v="43"/>
    <s v="UTC+3"/>
    <n v="3"/>
    <n v="0"/>
    <x v="85772"/>
    <x v="22"/>
    <x v="3"/>
  </r>
  <r>
    <n v="69188"/>
    <d v="2021-05-14T06:44:33"/>
    <n v="56355"/>
    <x v="2"/>
    <s v="UTC+2"/>
    <n v="2"/>
    <n v="1"/>
    <x v="85773"/>
    <x v="5"/>
    <x v="3"/>
  </r>
  <r>
    <n v="69183"/>
    <d v="2021-05-14T06:37:55"/>
    <n v="41467"/>
    <x v="43"/>
    <s v="UTC+1"/>
    <n v="1"/>
    <n v="2"/>
    <x v="85774"/>
    <x v="21"/>
    <x v="3"/>
  </r>
  <r>
    <n v="69181"/>
    <d v="2021-05-14T06:27:04"/>
    <n v="18218"/>
    <x v="43"/>
    <s v="UTC+8"/>
    <n v="8"/>
    <n v="-5"/>
    <x v="85775"/>
    <x v="6"/>
    <x v="3"/>
  </r>
  <r>
    <n v="69179"/>
    <d v="2021-05-14T06:21:49"/>
    <n v="177332"/>
    <x v="1237"/>
    <s v="UTC+3"/>
    <n v="3"/>
    <n v="0"/>
    <x v="85776"/>
    <x v="22"/>
    <x v="3"/>
  </r>
  <r>
    <n v="69178"/>
    <d v="2021-05-14T06:20:10"/>
    <n v="334456"/>
    <x v="1217"/>
    <s v="UTC+6"/>
    <n v="6"/>
    <n v="-3"/>
    <x v="85777"/>
    <x v="17"/>
    <x v="3"/>
  </r>
  <r>
    <n v="69174"/>
    <d v="2021-05-14T06:19:12"/>
    <n v="302259"/>
    <x v="309"/>
    <s v="UTC-5"/>
    <n v="-5"/>
    <n v="8"/>
    <x v="85778"/>
    <x v="19"/>
    <x v="3"/>
  </r>
  <r>
    <n v="69169"/>
    <d v="2021-05-14T06:16:00"/>
    <n v="91844"/>
    <x v="29"/>
    <s v="UTC+9"/>
    <n v="9"/>
    <n v="-6"/>
    <x v="85779"/>
    <x v="9"/>
    <x v="3"/>
  </r>
  <r>
    <n v="69166"/>
    <d v="2021-05-14T06:15:25"/>
    <n v="129915"/>
    <x v="62"/>
    <s v="UTC-8"/>
    <n v="-8"/>
    <n v="11"/>
    <x v="85514"/>
    <x v="18"/>
    <x v="3"/>
  </r>
  <r>
    <n v="69161"/>
    <d v="2021-05-14T06:15:25"/>
    <n v="102573"/>
    <x v="109"/>
    <s v="UTC+8"/>
    <n v="8"/>
    <n v="-5"/>
    <x v="85780"/>
    <x v="6"/>
    <x v="3"/>
  </r>
  <r>
    <n v="69156"/>
    <d v="2021-05-14T06:13:26"/>
    <n v="149915"/>
    <x v="201"/>
    <s v="UTC+1"/>
    <n v="1"/>
    <n v="2"/>
    <x v="85781"/>
    <x v="21"/>
    <x v="3"/>
  </r>
  <r>
    <n v="69153"/>
    <d v="2021-05-14T06:06:41"/>
    <n v="115104"/>
    <x v="1667"/>
    <s v="UTC+9"/>
    <n v="9"/>
    <n v="-6"/>
    <x v="85782"/>
    <x v="9"/>
    <x v="3"/>
  </r>
  <r>
    <n v="69150"/>
    <d v="2021-05-14T06:06:06"/>
    <n v="23008"/>
    <x v="92"/>
    <s v="UTC-8"/>
    <n v="-8"/>
    <n v="11"/>
    <x v="85783"/>
    <x v="18"/>
    <x v="3"/>
  </r>
  <r>
    <n v="69147"/>
    <d v="2021-05-14T05:59:02"/>
    <n v="169"/>
    <x v="56"/>
    <s v="UTC+7"/>
    <n v="7"/>
    <n v="-4"/>
    <x v="85784"/>
    <x v="6"/>
    <x v="3"/>
  </r>
  <r>
    <n v="69143"/>
    <d v="2021-05-14T05:53:52"/>
    <n v="328636"/>
    <x v="9"/>
    <s v="UTC+11"/>
    <n v="11"/>
    <n v="-8"/>
    <x v="85785"/>
    <x v="15"/>
    <x v="4"/>
  </r>
  <r>
    <n v="69139"/>
    <d v="2021-05-14T05:52:19"/>
    <n v="91994"/>
    <x v="226"/>
    <s v="UTC+2"/>
    <n v="2"/>
    <n v="1"/>
    <x v="85786"/>
    <x v="22"/>
    <x v="3"/>
  </r>
  <r>
    <n v="69136"/>
    <d v="2021-05-14T05:51:22"/>
    <n v="311002"/>
    <x v="56"/>
    <s v="UTC+3"/>
    <n v="3"/>
    <n v="0"/>
    <x v="85787"/>
    <x v="23"/>
    <x v="3"/>
  </r>
  <r>
    <n v="69133"/>
    <d v="2021-05-14T05:31:12"/>
    <n v="75332"/>
    <x v="43"/>
    <s v="UTC+0"/>
    <n v="0"/>
    <n v="3"/>
    <x v="85788"/>
    <x v="21"/>
    <x v="3"/>
  </r>
  <r>
    <n v="69129"/>
    <d v="2021-05-14T05:26:24"/>
    <n v="7838"/>
    <x v="357"/>
    <s v="UTC-4"/>
    <n v="-4"/>
    <n v="7"/>
    <x v="85789"/>
    <x v="3"/>
    <x v="3"/>
  </r>
  <r>
    <n v="69124"/>
    <d v="2021-05-14T05:12:00"/>
    <n v="6331"/>
    <x v="899"/>
    <s v="UTC+5"/>
    <n v="5"/>
    <n v="-2"/>
    <x v="85790"/>
    <x v="17"/>
    <x v="3"/>
  </r>
  <r>
    <n v="69121"/>
    <d v="2021-05-14T05:10:10"/>
    <n v="7267"/>
    <x v="206"/>
    <s v="UTC-4"/>
    <n v="-4"/>
    <n v="7"/>
    <x v="85661"/>
    <x v="3"/>
    <x v="3"/>
  </r>
  <r>
    <n v="69118"/>
    <d v="2021-05-14T05:05:46"/>
    <n v="307105"/>
    <x v="56"/>
    <s v="UTC+1"/>
    <n v="1"/>
    <n v="2"/>
    <x v="85791"/>
    <x v="5"/>
    <x v="3"/>
  </r>
  <r>
    <n v="69113"/>
    <d v="2021-05-14T05:03:11"/>
    <n v="16486"/>
    <x v="3375"/>
    <s v="UTC-4"/>
    <n v="-4"/>
    <n v="7"/>
    <x v="85712"/>
    <x v="3"/>
    <x v="3"/>
  </r>
  <r>
    <n v="69109"/>
    <d v="2021-05-14T04:57:21"/>
    <n v="150250"/>
    <x v="2493"/>
    <s v="UTC+10"/>
    <n v="10"/>
    <n v="-7"/>
    <x v="85792"/>
    <x v="15"/>
    <x v="4"/>
  </r>
  <r>
    <n v="69108"/>
    <d v="2021-05-14T04:54:14"/>
    <n v="106216"/>
    <x v="9"/>
    <s v="UTC+1"/>
    <n v="1"/>
    <n v="2"/>
    <x v="85793"/>
    <x v="22"/>
    <x v="3"/>
  </r>
  <r>
    <n v="69107"/>
    <d v="2021-05-14T04:49:55"/>
    <n v="275672"/>
    <x v="2539"/>
    <s v="UTC+4"/>
    <n v="4"/>
    <n v="-1"/>
    <x v="85794"/>
    <x v="17"/>
    <x v="3"/>
  </r>
  <r>
    <n v="69105"/>
    <d v="2021-05-14T04:47:02"/>
    <n v="126247"/>
    <x v="513"/>
    <s v="UTC+1"/>
    <n v="1"/>
    <n v="2"/>
    <x v="85795"/>
    <x v="22"/>
    <x v="3"/>
  </r>
  <r>
    <n v="69100"/>
    <d v="2021-05-14T04:25:54"/>
    <n v="235317"/>
    <x v="90"/>
    <s v="UTC-8"/>
    <n v="-8"/>
    <n v="11"/>
    <x v="85611"/>
    <x v="1"/>
    <x v="3"/>
  </r>
  <r>
    <n v="69098"/>
    <d v="2021-05-14T04:13:40"/>
    <n v="188297"/>
    <x v="1897"/>
    <s v="UTC-5"/>
    <n v="-5"/>
    <n v="8"/>
    <x v="85683"/>
    <x v="3"/>
    <x v="3"/>
  </r>
  <r>
    <n v="69094"/>
    <d v="2021-05-14T04:13:26"/>
    <n v="323665"/>
    <x v="238"/>
    <s v="UTC+3"/>
    <n v="3"/>
    <n v="0"/>
    <x v="85796"/>
    <x v="12"/>
    <x v="3"/>
  </r>
  <r>
    <n v="69090"/>
    <d v="2021-05-14T04:02:01"/>
    <n v="215308"/>
    <x v="34"/>
    <s v="UTC+11"/>
    <n v="11"/>
    <n v="-8"/>
    <x v="85797"/>
    <x v="13"/>
    <x v="4"/>
  </r>
  <r>
    <n v="69086"/>
    <d v="2021-05-14T03:57:36"/>
    <n v="90629"/>
    <x v="56"/>
    <s v="UTC+6"/>
    <n v="6"/>
    <n v="-3"/>
    <x v="85798"/>
    <x v="9"/>
    <x v="3"/>
  </r>
  <r>
    <n v="69085"/>
    <d v="2021-05-14T03:43:12"/>
    <n v="31348"/>
    <x v="2332"/>
    <s v="UTC+3"/>
    <n v="3"/>
    <n v="0"/>
    <x v="85799"/>
    <x v="17"/>
    <x v="3"/>
  </r>
  <r>
    <n v="69081"/>
    <d v="2021-05-14T03:28:14"/>
    <n v="62086"/>
    <x v="305"/>
    <s v="UTC-7"/>
    <n v="-7"/>
    <n v="10"/>
    <x v="85443"/>
    <x v="20"/>
    <x v="3"/>
  </r>
  <r>
    <n v="69077"/>
    <d v="2021-05-14T03:21:36"/>
    <n v="342941"/>
    <x v="55"/>
    <s v="UTC+0"/>
    <n v="0"/>
    <n v="3"/>
    <x v="85800"/>
    <x v="22"/>
    <x v="3"/>
  </r>
  <r>
    <n v="69076"/>
    <d v="2021-05-14T03:16:35"/>
    <n v="6641"/>
    <x v="696"/>
    <s v="UTC-3"/>
    <n v="-3"/>
    <n v="6"/>
    <x v="85801"/>
    <x v="4"/>
    <x v="3"/>
  </r>
  <r>
    <n v="69074"/>
    <d v="2021-05-14T03:06:14"/>
    <n v="96165"/>
    <x v="14"/>
    <s v="UTC+1"/>
    <n v="1"/>
    <n v="2"/>
    <x v="85802"/>
    <x v="23"/>
    <x v="3"/>
  </r>
  <r>
    <n v="69069"/>
    <d v="2021-05-14T03:05:46"/>
    <n v="238569"/>
    <x v="56"/>
    <s v="UTC+6"/>
    <n v="6"/>
    <n v="-3"/>
    <x v="85803"/>
    <x v="9"/>
    <x v="3"/>
  </r>
  <r>
    <n v="69067"/>
    <d v="2021-05-14T03:00:00"/>
    <n v="324574"/>
    <x v="266"/>
    <s v="UTC+3"/>
    <n v="3"/>
    <n v="0"/>
    <x v="85804"/>
    <x v="17"/>
    <x v="3"/>
  </r>
  <r>
    <n v="69063"/>
    <d v="2021-05-14T02:58:05"/>
    <n v="72411"/>
    <x v="56"/>
    <s v="UTC+2"/>
    <n v="2"/>
    <n v="1"/>
    <x v="85805"/>
    <x v="17"/>
    <x v="3"/>
  </r>
  <r>
    <n v="69062"/>
    <d v="2021-05-14T02:57:21"/>
    <n v="259705"/>
    <x v="1053"/>
    <s v="UTC+0"/>
    <n v="0"/>
    <n v="3"/>
    <x v="85806"/>
    <x v="23"/>
    <x v="3"/>
  </r>
  <r>
    <n v="69059"/>
    <d v="2021-05-14T02:52:07"/>
    <n v="99933"/>
    <x v="257"/>
    <s v="UTC-5"/>
    <n v="-5"/>
    <n v="8"/>
    <x v="85807"/>
    <x v="7"/>
    <x v="3"/>
  </r>
  <r>
    <n v="69054"/>
    <d v="2021-05-14T02:47:31"/>
    <n v="81978"/>
    <x v="499"/>
    <s v="UTC+1"/>
    <n v="1"/>
    <n v="2"/>
    <x v="85808"/>
    <x v="12"/>
    <x v="3"/>
  </r>
  <r>
    <n v="69051"/>
    <d v="2021-05-14T02:43:12"/>
    <n v="313419"/>
    <x v="41"/>
    <s v="UTC+1"/>
    <n v="1"/>
    <n v="2"/>
    <x v="85809"/>
    <x v="12"/>
    <x v="3"/>
  </r>
  <r>
    <n v="69047"/>
    <d v="2021-05-14T02:39:50"/>
    <n v="213505"/>
    <x v="56"/>
    <s v="UTC+9"/>
    <n v="9"/>
    <n v="-6"/>
    <x v="85810"/>
    <x v="13"/>
    <x v="4"/>
  </r>
  <r>
    <n v="69042"/>
    <d v="2021-05-14T02:39:18"/>
    <n v="302089"/>
    <x v="192"/>
    <s v="UTC+1"/>
    <n v="1"/>
    <n v="2"/>
    <x v="85811"/>
    <x v="12"/>
    <x v="3"/>
  </r>
  <r>
    <n v="69037"/>
    <d v="2021-05-14T02:38:43"/>
    <n v="64095"/>
    <x v="4769"/>
    <s v="UTC+0"/>
    <n v="0"/>
    <n v="3"/>
    <x v="85812"/>
    <x v="23"/>
    <x v="3"/>
  </r>
  <r>
    <n v="69032"/>
    <d v="2021-05-14T02:18:20"/>
    <n v="18080"/>
    <x v="3"/>
    <s v="UTC-7"/>
    <n v="-7"/>
    <n v="10"/>
    <x v="85679"/>
    <x v="3"/>
    <x v="3"/>
  </r>
  <r>
    <n v="69027"/>
    <d v="2021-05-14T02:17:46"/>
    <n v="230267"/>
    <x v="1822"/>
    <s v="UTC+2"/>
    <n v="2"/>
    <n v="1"/>
    <x v="85813"/>
    <x v="17"/>
    <x v="3"/>
  </r>
  <r>
    <n v="69026"/>
    <d v="2021-05-14T02:13:40"/>
    <n v="171754"/>
    <x v="41"/>
    <s v="UTC-7"/>
    <n v="-7"/>
    <n v="10"/>
    <x v="85683"/>
    <x v="3"/>
    <x v="3"/>
  </r>
  <r>
    <n v="69022"/>
    <d v="2021-05-14T02:06:06"/>
    <n v="54326"/>
    <x v="115"/>
    <s v="UTC-8"/>
    <n v="-8"/>
    <n v="11"/>
    <x v="85814"/>
    <x v="20"/>
    <x v="3"/>
  </r>
  <r>
    <n v="69018"/>
    <d v="2021-05-14T01:59:02"/>
    <n v="95519"/>
    <x v="7"/>
    <s v="UTC+2"/>
    <n v="2"/>
    <n v="1"/>
    <x v="85815"/>
    <x v="8"/>
    <x v="3"/>
  </r>
  <r>
    <n v="69014"/>
    <d v="2021-05-14T01:56:47"/>
    <n v="28081"/>
    <x v="62"/>
    <s v="UTC-4"/>
    <n v="-4"/>
    <n v="7"/>
    <x v="85816"/>
    <x v="21"/>
    <x v="3"/>
  </r>
  <r>
    <n v="69013"/>
    <d v="2021-05-14T01:43:23"/>
    <n v="233146"/>
    <x v="17"/>
    <s v="UTC+1"/>
    <n v="1"/>
    <n v="2"/>
    <x v="85817"/>
    <x v="17"/>
    <x v="3"/>
  </r>
  <r>
    <n v="69012"/>
    <d v="2021-05-14T01:42:48"/>
    <n v="323821"/>
    <x v="88"/>
    <s v="UTC+0"/>
    <n v="0"/>
    <n v="3"/>
    <x v="85818"/>
    <x v="12"/>
    <x v="3"/>
  </r>
  <r>
    <n v="69009"/>
    <d v="2021-05-14T01:41:38"/>
    <n v="132055"/>
    <x v="75"/>
    <s v="UTC-6"/>
    <n v="-6"/>
    <n v="9"/>
    <x v="85819"/>
    <x v="7"/>
    <x v="3"/>
  </r>
  <r>
    <n v="69007"/>
    <d v="2021-05-14T01:36:23"/>
    <n v="194119"/>
    <x v="1020"/>
    <s v="UTC+1"/>
    <n v="1"/>
    <n v="2"/>
    <x v="85820"/>
    <x v="17"/>
    <x v="3"/>
  </r>
  <r>
    <n v="69004"/>
    <d v="2021-05-14T01:36:23"/>
    <n v="44259"/>
    <x v="356"/>
    <s v="UTC-7"/>
    <n v="-7"/>
    <n v="10"/>
    <x v="85551"/>
    <x v="2"/>
    <x v="3"/>
  </r>
  <r>
    <n v="69001"/>
    <d v="2021-05-14T01:34:34"/>
    <n v="83158"/>
    <x v="30"/>
    <s v="UTC+2"/>
    <n v="2"/>
    <n v="1"/>
    <x v="85821"/>
    <x v="8"/>
    <x v="3"/>
  </r>
  <r>
    <n v="68997"/>
    <d v="2021-05-14T01:32:38"/>
    <n v="211151"/>
    <x v="56"/>
    <s v="UTC+1"/>
    <n v="1"/>
    <n v="2"/>
    <x v="85822"/>
    <x v="17"/>
    <x v="3"/>
  </r>
  <r>
    <n v="68993"/>
    <d v="2021-05-14T01:27:04"/>
    <n v="220444"/>
    <x v="138"/>
    <s v="UTC+1"/>
    <n v="1"/>
    <n v="2"/>
    <x v="85823"/>
    <x v="17"/>
    <x v="3"/>
  </r>
  <r>
    <n v="68989"/>
    <d v="2021-05-14T01:19:41"/>
    <n v="333593"/>
    <x v="1120"/>
    <s v="UTC+1"/>
    <n v="1"/>
    <n v="2"/>
    <x v="85824"/>
    <x v="17"/>
    <x v="3"/>
  </r>
  <r>
    <n v="68985"/>
    <d v="2021-05-14T01:13:05"/>
    <n v="33299"/>
    <x v="1212"/>
    <s v="UTC+1"/>
    <n v="1"/>
    <n v="2"/>
    <x v="85825"/>
    <x v="17"/>
    <x v="3"/>
  </r>
  <r>
    <n v="68982"/>
    <d v="2021-05-14T01:03:46"/>
    <n v="293516"/>
    <x v="4552"/>
    <s v="UTC-7"/>
    <n v="-7"/>
    <n v="10"/>
    <x v="85749"/>
    <x v="2"/>
    <x v="3"/>
  </r>
  <r>
    <n v="68977"/>
    <d v="2021-05-14T01:03:46"/>
    <n v="218834"/>
    <x v="18"/>
    <s v="UTC+1"/>
    <n v="1"/>
    <n v="2"/>
    <x v="85826"/>
    <x v="17"/>
    <x v="3"/>
  </r>
  <r>
    <n v="68975"/>
    <d v="2021-05-14T01:03:22"/>
    <n v="240850"/>
    <x v="98"/>
    <s v="UTC+3"/>
    <n v="3"/>
    <n v="0"/>
    <x v="85827"/>
    <x v="6"/>
    <x v="3"/>
  </r>
  <r>
    <n v="68970"/>
    <d v="2021-05-14T00:56:47"/>
    <n v="251942"/>
    <x v="1994"/>
    <s v="UTC+1"/>
    <n v="1"/>
    <n v="2"/>
    <x v="85828"/>
    <x v="8"/>
    <x v="3"/>
  </r>
  <r>
    <n v="68967"/>
    <d v="2021-05-14T00:56:12"/>
    <n v="22640"/>
    <x v="1751"/>
    <s v="UTC-4"/>
    <n v="-4"/>
    <n v="7"/>
    <x v="85829"/>
    <x v="5"/>
    <x v="3"/>
  </r>
  <r>
    <n v="68964"/>
    <d v="2021-05-14T00:55:02"/>
    <n v="212117"/>
    <x v="1537"/>
    <s v="UTC-6"/>
    <n v="-6"/>
    <n v="9"/>
    <x v="85830"/>
    <x v="4"/>
    <x v="3"/>
  </r>
  <r>
    <n v="68962"/>
    <d v="2021-05-14T00:54:27"/>
    <n v="111178"/>
    <x v="18"/>
    <s v="UTC+1"/>
    <n v="1"/>
    <n v="2"/>
    <x v="85831"/>
    <x v="8"/>
    <x v="3"/>
  </r>
  <r>
    <n v="68959"/>
    <d v="2021-05-14T00:50:22"/>
    <n v="300956"/>
    <x v="418"/>
    <s v="UTC-6"/>
    <n v="-6"/>
    <n v="9"/>
    <x v="85832"/>
    <x v="4"/>
    <x v="3"/>
  </r>
  <r>
    <n v="68957"/>
    <d v="2021-05-14T00:42:13"/>
    <n v="239620"/>
    <x v="4155"/>
    <s v="UTC-4"/>
    <n v="-4"/>
    <n v="7"/>
    <x v="85833"/>
    <x v="5"/>
    <x v="3"/>
  </r>
  <r>
    <n v="68952"/>
    <d v="2021-05-14T00:41:03"/>
    <n v="116632"/>
    <x v="151"/>
    <s v="UTC+2"/>
    <n v="2"/>
    <n v="1"/>
    <x v="85834"/>
    <x v="6"/>
    <x v="3"/>
  </r>
  <r>
    <n v="68951"/>
    <d v="2021-05-14T00:39:53"/>
    <n v="179646"/>
    <x v="271"/>
    <s v="UTC+0"/>
    <n v="0"/>
    <n v="3"/>
    <x v="85835"/>
    <x v="17"/>
    <x v="3"/>
  </r>
  <r>
    <n v="68947"/>
    <d v="2021-05-14T00:37:33"/>
    <n v="319469"/>
    <x v="70"/>
    <s v="UTC+0"/>
    <n v="0"/>
    <n v="3"/>
    <x v="85836"/>
    <x v="17"/>
    <x v="3"/>
  </r>
  <r>
    <n v="68942"/>
    <d v="2021-05-14T00:29:59"/>
    <n v="172409"/>
    <x v="238"/>
    <s v="UTC-5"/>
    <n v="-5"/>
    <n v="8"/>
    <x v="85837"/>
    <x v="21"/>
    <x v="3"/>
  </r>
  <r>
    <n v="68941"/>
    <d v="2021-05-14T00:26:29"/>
    <n v="202017"/>
    <x v="18"/>
    <s v="UTC+1"/>
    <n v="1"/>
    <n v="2"/>
    <x v="85838"/>
    <x v="8"/>
    <x v="3"/>
  </r>
  <r>
    <n v="68936"/>
    <d v="2021-05-14T00:21:14"/>
    <n v="325217"/>
    <x v="239"/>
    <s v="UTC+0"/>
    <n v="0"/>
    <n v="3"/>
    <x v="85839"/>
    <x v="17"/>
    <x v="3"/>
  </r>
  <r>
    <n v="68934"/>
    <d v="2021-05-14T00:21:14"/>
    <n v="308541"/>
    <x v="56"/>
    <s v="UTC+0"/>
    <n v="0"/>
    <n v="3"/>
    <x v="85839"/>
    <x v="17"/>
    <x v="3"/>
  </r>
  <r>
    <n v="68933"/>
    <d v="2021-05-14T00:13:05"/>
    <n v="234339"/>
    <x v="50"/>
    <s v="UTC+2"/>
    <n v="2"/>
    <n v="1"/>
    <x v="85840"/>
    <x v="6"/>
    <x v="3"/>
  </r>
  <r>
    <n v="68929"/>
    <d v="2021-05-14T00:04:56"/>
    <n v="331350"/>
    <x v="66"/>
    <s v="UTC+0"/>
    <n v="0"/>
    <n v="3"/>
    <x v="85841"/>
    <x v="17"/>
    <x v="3"/>
  </r>
  <r>
    <n v="68925"/>
    <d v="2021-05-14T00:02:36"/>
    <n v="45739"/>
    <x v="18"/>
    <s v="UTC+0"/>
    <n v="0"/>
    <n v="3"/>
    <x v="85842"/>
    <x v="17"/>
    <x v="3"/>
  </r>
  <r>
    <n v="68923"/>
    <d v="2021-05-14T00:00:16"/>
    <n v="297246"/>
    <x v="75"/>
    <s v="UTC+0"/>
    <n v="0"/>
    <n v="3"/>
    <x v="85843"/>
    <x v="17"/>
    <x v="3"/>
  </r>
  <r>
    <n v="68922"/>
    <d v="2021-05-14T00:00:16"/>
    <n v="10499"/>
    <x v="75"/>
    <s v="UTC+0"/>
    <n v="0"/>
    <n v="3"/>
    <x v="85843"/>
    <x v="17"/>
    <x v="3"/>
  </r>
  <r>
    <n v="68921"/>
    <d v="2021-05-14T00:00:00"/>
    <n v="197134"/>
    <x v="601"/>
    <s v="UTC+0"/>
    <n v="0"/>
    <n v="3"/>
    <x v="85804"/>
    <x v="17"/>
    <x v="3"/>
  </r>
  <r>
    <n v="68918"/>
    <d v="2021-05-13T23:58:31"/>
    <n v="56434"/>
    <x v="34"/>
    <s v="UTC+1"/>
    <n v="1"/>
    <n v="2"/>
    <x v="85844"/>
    <x v="6"/>
    <x v="3"/>
  </r>
  <r>
    <n v="68914"/>
    <d v="2021-05-13T23:56:12"/>
    <n v="161846"/>
    <x v="1090"/>
    <s v="UTC+1"/>
    <n v="1"/>
    <n v="2"/>
    <x v="85845"/>
    <x v="6"/>
    <x v="3"/>
  </r>
  <r>
    <n v="68911"/>
    <d v="2021-05-13T23:56:12"/>
    <n v="45167"/>
    <x v="301"/>
    <s v="UTC-7"/>
    <n v="-7"/>
    <n v="10"/>
    <x v="85846"/>
    <x v="4"/>
    <x v="3"/>
  </r>
  <r>
    <n v="68908"/>
    <d v="2021-05-13T23:52:19"/>
    <n v="267398"/>
    <x v="1499"/>
    <s v="UTC+2"/>
    <n v="2"/>
    <n v="1"/>
    <x v="85847"/>
    <x v="9"/>
    <x v="3"/>
  </r>
  <r>
    <n v="68907"/>
    <d v="2021-05-13T23:48:37"/>
    <n v="140603"/>
    <x v="43"/>
    <s v="UTC+0"/>
    <n v="0"/>
    <n v="3"/>
    <x v="85848"/>
    <x v="8"/>
    <x v="3"/>
  </r>
  <r>
    <n v="68902"/>
    <d v="2021-05-13T23:44:33"/>
    <n v="175202"/>
    <x v="43"/>
    <s v="UTC-3"/>
    <n v="-3"/>
    <n v="6"/>
    <x v="85849"/>
    <x v="23"/>
    <x v="3"/>
  </r>
  <r>
    <n v="68899"/>
    <d v="2021-05-13T23:42:48"/>
    <n v="165559"/>
    <x v="1786"/>
    <s v="UTC+2"/>
    <n v="2"/>
    <n v="1"/>
    <x v="85734"/>
    <x v="9"/>
    <x v="3"/>
  </r>
  <r>
    <n v="68898"/>
    <d v="2021-05-13T23:42:43"/>
    <n v="55495"/>
    <x v="2366"/>
    <s v="UTC+3"/>
    <n v="3"/>
    <n v="0"/>
    <x v="85850"/>
    <x v="10"/>
    <x v="4"/>
  </r>
  <r>
    <n v="68893"/>
    <d v="2021-05-13T23:41:38"/>
    <n v="19689"/>
    <x v="56"/>
    <s v="UTC+0"/>
    <n v="0"/>
    <n v="3"/>
    <x v="85851"/>
    <x v="8"/>
    <x v="3"/>
  </r>
  <r>
    <n v="68891"/>
    <d v="2021-05-13T23:41:03"/>
    <n v="193736"/>
    <x v="0"/>
    <s v="UTC+3"/>
    <n v="3"/>
    <n v="0"/>
    <x v="85852"/>
    <x v="10"/>
    <x v="4"/>
  </r>
  <r>
    <n v="68886"/>
    <d v="2021-05-13T23:39:53"/>
    <n v="124431"/>
    <x v="3008"/>
    <s v="UTC+1"/>
    <n v="1"/>
    <n v="2"/>
    <x v="85853"/>
    <x v="6"/>
    <x v="3"/>
  </r>
  <r>
    <n v="68881"/>
    <d v="2021-05-13T23:39:18"/>
    <n v="99739"/>
    <x v="1267"/>
    <s v="UTC+0"/>
    <n v="0"/>
    <n v="3"/>
    <x v="85854"/>
    <x v="8"/>
    <x v="3"/>
  </r>
  <r>
    <n v="68879"/>
    <d v="2021-05-13T23:38:43"/>
    <n v="264193"/>
    <x v="646"/>
    <s v="UTC-5"/>
    <n v="-5"/>
    <n v="8"/>
    <x v="85855"/>
    <x v="5"/>
    <x v="3"/>
  </r>
  <r>
    <n v="68874"/>
    <d v="2021-05-13T23:35:48"/>
    <n v="284030"/>
    <x v="136"/>
    <s v="UTC+2"/>
    <n v="2"/>
    <n v="1"/>
    <x v="85856"/>
    <x v="9"/>
    <x v="3"/>
  </r>
  <r>
    <n v="68873"/>
    <d v="2021-05-13T23:35:48"/>
    <n v="155514"/>
    <x v="4991"/>
    <s v="UTC+2"/>
    <n v="2"/>
    <n v="1"/>
    <x v="85856"/>
    <x v="9"/>
    <x v="3"/>
  </r>
  <r>
    <n v="68869"/>
    <d v="2021-05-13T23:34:03"/>
    <n v="255324"/>
    <x v="4992"/>
    <s v="UTC+3"/>
    <n v="3"/>
    <n v="0"/>
    <x v="85857"/>
    <x v="10"/>
    <x v="4"/>
  </r>
  <r>
    <n v="68866"/>
    <d v="2021-05-13T23:31:09"/>
    <n v="277115"/>
    <x v="183"/>
    <s v="UTC+2"/>
    <n v="2"/>
    <n v="1"/>
    <x v="85858"/>
    <x v="9"/>
    <x v="3"/>
  </r>
  <r>
    <n v="68863"/>
    <d v="2021-05-13T23:31:09"/>
    <n v="20938"/>
    <x v="88"/>
    <s v="UTC+2"/>
    <n v="2"/>
    <n v="1"/>
    <x v="85858"/>
    <x v="9"/>
    <x v="3"/>
  </r>
  <r>
    <n v="68861"/>
    <d v="2021-05-13T23:25:54"/>
    <n v="47416"/>
    <x v="247"/>
    <s v="UTC+1"/>
    <n v="1"/>
    <n v="2"/>
    <x v="85859"/>
    <x v="6"/>
    <x v="3"/>
  </r>
  <r>
    <n v="68856"/>
    <d v="2021-05-13T23:25:54"/>
    <n v="9612"/>
    <x v="2386"/>
    <s v="UTC+1"/>
    <n v="1"/>
    <n v="2"/>
    <x v="85859"/>
    <x v="6"/>
    <x v="3"/>
  </r>
  <r>
    <n v="68854"/>
    <d v="2021-05-13T23:20:05"/>
    <n v="20285"/>
    <x v="1753"/>
    <s v="UTC-9"/>
    <n v="-9"/>
    <n v="12"/>
    <x v="85650"/>
    <x v="2"/>
    <x v="3"/>
  </r>
  <r>
    <n v="68853"/>
    <d v="2021-05-13T23:14:15"/>
    <n v="325550"/>
    <x v="136"/>
    <s v="UTC+1"/>
    <n v="1"/>
    <n v="2"/>
    <x v="85860"/>
    <x v="6"/>
    <x v="3"/>
  </r>
  <r>
    <n v="68852"/>
    <d v="2021-05-13T23:11:55"/>
    <n v="51861"/>
    <x v="56"/>
    <s v="UTC+1"/>
    <n v="1"/>
    <n v="2"/>
    <x v="85861"/>
    <x v="6"/>
    <x v="3"/>
  </r>
  <r>
    <n v="68851"/>
    <d v="2021-05-13T23:09:00"/>
    <n v="110703"/>
    <x v="75"/>
    <s v="UTC-4"/>
    <n v="-4"/>
    <n v="7"/>
    <x v="85862"/>
    <x v="22"/>
    <x v="3"/>
  </r>
  <r>
    <n v="68846"/>
    <d v="2021-05-13T23:07:51"/>
    <n v="186970"/>
    <x v="3768"/>
    <s v="UTC+2"/>
    <n v="2"/>
    <n v="1"/>
    <x v="85863"/>
    <x v="9"/>
    <x v="3"/>
  </r>
  <r>
    <n v="68843"/>
    <d v="2021-05-13T23:06:41"/>
    <n v="338604"/>
    <x v="1265"/>
    <s v="UTC+0"/>
    <n v="0"/>
    <n v="3"/>
    <x v="85864"/>
    <x v="8"/>
    <x v="3"/>
  </r>
  <r>
    <n v="68841"/>
    <d v="2021-05-13T23:06:06"/>
    <n v="149647"/>
    <x v="7"/>
    <s v="UTC-5"/>
    <n v="-5"/>
    <n v="8"/>
    <x v="85865"/>
    <x v="5"/>
    <x v="3"/>
  </r>
  <r>
    <n v="68840"/>
    <d v="2021-05-13T23:04:21"/>
    <n v="129538"/>
    <x v="56"/>
    <s v="UTC-4"/>
    <n v="-4"/>
    <n v="7"/>
    <x v="85866"/>
    <x v="22"/>
    <x v="3"/>
  </r>
  <r>
    <n v="68836"/>
    <d v="2021-05-13T23:01:26"/>
    <n v="174406"/>
    <x v="1182"/>
    <s v="UTC+3"/>
    <n v="3"/>
    <n v="0"/>
    <x v="85867"/>
    <x v="10"/>
    <x v="4"/>
  </r>
  <r>
    <n v="68835"/>
    <d v="2021-05-13T22:58:31"/>
    <n v="67796"/>
    <x v="82"/>
    <s v="UTC+2"/>
    <n v="2"/>
    <n v="1"/>
    <x v="85868"/>
    <x v="10"/>
    <x v="4"/>
  </r>
  <r>
    <n v="68833"/>
    <d v="2021-05-13T22:55:37"/>
    <n v="268704"/>
    <x v="600"/>
    <s v="UTC+1"/>
    <n v="1"/>
    <n v="2"/>
    <x v="85869"/>
    <x v="9"/>
    <x v="3"/>
  </r>
  <r>
    <n v="68828"/>
    <d v="2021-05-13T22:53:17"/>
    <n v="24806"/>
    <x v="153"/>
    <s v="UTC+1"/>
    <n v="1"/>
    <n v="2"/>
    <x v="85870"/>
    <x v="9"/>
    <x v="3"/>
  </r>
  <r>
    <n v="68826"/>
    <d v="2021-05-13T22:50:57"/>
    <n v="187067"/>
    <x v="2728"/>
    <s v="UTC+1"/>
    <n v="1"/>
    <n v="2"/>
    <x v="85871"/>
    <x v="9"/>
    <x v="3"/>
  </r>
  <r>
    <n v="68822"/>
    <d v="2021-05-13T22:49:47"/>
    <n v="116132"/>
    <x v="112"/>
    <s v="UTC+3"/>
    <n v="3"/>
    <n v="0"/>
    <x v="85872"/>
    <x v="14"/>
    <x v="4"/>
  </r>
  <r>
    <n v="68821"/>
    <d v="2021-05-13T22:45:42"/>
    <n v="94759"/>
    <x v="75"/>
    <s v="UTC+0"/>
    <n v="0"/>
    <n v="3"/>
    <x v="85873"/>
    <x v="6"/>
    <x v="3"/>
  </r>
  <r>
    <n v="68818"/>
    <d v="2021-05-13T22:44:33"/>
    <n v="330318"/>
    <x v="43"/>
    <s v="UTC+2"/>
    <n v="2"/>
    <n v="1"/>
    <x v="85874"/>
    <x v="10"/>
    <x v="4"/>
  </r>
  <r>
    <n v="68813"/>
    <d v="2021-05-13T22:39:53"/>
    <n v="37722"/>
    <x v="353"/>
    <s v="UTC+2"/>
    <n v="2"/>
    <n v="1"/>
    <x v="85875"/>
    <x v="10"/>
    <x v="4"/>
  </r>
  <r>
    <n v="68812"/>
    <d v="2021-05-13T22:36:58"/>
    <n v="264351"/>
    <x v="787"/>
    <s v="UTC+1"/>
    <n v="1"/>
    <n v="2"/>
    <x v="85876"/>
    <x v="9"/>
    <x v="3"/>
  </r>
  <r>
    <n v="68808"/>
    <d v="2021-05-13T22:36:58"/>
    <n v="238440"/>
    <x v="17"/>
    <s v="UTC+1"/>
    <n v="1"/>
    <n v="2"/>
    <x v="85876"/>
    <x v="9"/>
    <x v="3"/>
  </r>
  <r>
    <n v="68807"/>
    <d v="2021-05-13T22:33:28"/>
    <n v="281434"/>
    <x v="254"/>
    <s v="UTC+3"/>
    <n v="3"/>
    <n v="0"/>
    <x v="85877"/>
    <x v="14"/>
    <x v="4"/>
  </r>
  <r>
    <n v="68804"/>
    <d v="2021-05-13T22:33:28"/>
    <n v="144732"/>
    <x v="212"/>
    <s v="UTC-5"/>
    <n v="-5"/>
    <n v="8"/>
    <x v="85878"/>
    <x v="22"/>
    <x v="3"/>
  </r>
  <r>
    <n v="68800"/>
    <d v="2021-05-13T22:29:59"/>
    <n v="330345"/>
    <x v="948"/>
    <s v="UTC+1"/>
    <n v="1"/>
    <n v="2"/>
    <x v="85879"/>
    <x v="9"/>
    <x v="3"/>
  </r>
  <r>
    <n v="68795"/>
    <d v="2021-05-13T22:29:59"/>
    <n v="265972"/>
    <x v="1147"/>
    <s v="UTC+1"/>
    <n v="1"/>
    <n v="2"/>
    <x v="85879"/>
    <x v="9"/>
    <x v="3"/>
  </r>
  <r>
    <n v="68793"/>
    <d v="2021-05-13T22:29:59"/>
    <n v="115909"/>
    <x v="1034"/>
    <s v="UTC+1"/>
    <n v="1"/>
    <n v="2"/>
    <x v="85879"/>
    <x v="9"/>
    <x v="3"/>
  </r>
  <r>
    <n v="68791"/>
    <d v="2021-05-13T22:26:53"/>
    <n v="149660"/>
    <x v="56"/>
    <s v="UTC+1"/>
    <n v="1"/>
    <n v="2"/>
    <x v="85880"/>
    <x v="9"/>
    <x v="3"/>
  </r>
  <r>
    <n v="68790"/>
    <d v="2021-05-13T22:23:34"/>
    <n v="220967"/>
    <x v="56"/>
    <s v="UTC+2"/>
    <n v="2"/>
    <n v="1"/>
    <x v="85881"/>
    <x v="10"/>
    <x v="4"/>
  </r>
  <r>
    <n v="68789"/>
    <d v="2021-05-13T22:21:14"/>
    <n v="70597"/>
    <x v="141"/>
    <s v="UTC+2"/>
    <n v="2"/>
    <n v="1"/>
    <x v="85882"/>
    <x v="10"/>
    <x v="4"/>
  </r>
  <r>
    <n v="68784"/>
    <d v="2021-05-13T22:20:05"/>
    <n v="117512"/>
    <x v="2630"/>
    <s v="UTC+0"/>
    <n v="0"/>
    <n v="3"/>
    <x v="85883"/>
    <x v="6"/>
    <x v="3"/>
  </r>
  <r>
    <n v="68782"/>
    <d v="2021-05-13T22:17:45"/>
    <n v="257096"/>
    <x v="1479"/>
    <s v="UTC+0"/>
    <n v="0"/>
    <n v="3"/>
    <x v="85884"/>
    <x v="6"/>
    <x v="3"/>
  </r>
  <r>
    <n v="68780"/>
    <d v="2021-05-13T22:16:35"/>
    <n v="263750"/>
    <x v="18"/>
    <s v="UTC+2"/>
    <n v="2"/>
    <n v="1"/>
    <x v="85885"/>
    <x v="10"/>
    <x v="4"/>
  </r>
  <r>
    <n v="68779"/>
    <d v="2021-05-13T22:16:00"/>
    <n v="2377"/>
    <x v="2497"/>
    <s v="UTC+1"/>
    <n v="1"/>
    <n v="2"/>
    <x v="85779"/>
    <x v="9"/>
    <x v="3"/>
  </r>
  <r>
    <n v="68774"/>
    <d v="2021-05-13T22:15:25"/>
    <n v="193018"/>
    <x v="219"/>
    <s v="UTC+0"/>
    <n v="0"/>
    <n v="3"/>
    <x v="85780"/>
    <x v="6"/>
    <x v="3"/>
  </r>
  <r>
    <n v="68771"/>
    <d v="2021-05-13T22:15:25"/>
    <n v="33142"/>
    <x v="381"/>
    <s v="UTC+0"/>
    <n v="0"/>
    <n v="3"/>
    <x v="85780"/>
    <x v="6"/>
    <x v="3"/>
  </r>
  <r>
    <n v="68769"/>
    <d v="2021-05-13T22:14:15"/>
    <n v="51310"/>
    <x v="29"/>
    <s v="UTC+2"/>
    <n v="2"/>
    <n v="1"/>
    <x v="85886"/>
    <x v="10"/>
    <x v="4"/>
  </r>
  <r>
    <n v="68764"/>
    <d v="2021-05-13T22:11:55"/>
    <n v="29864"/>
    <x v="43"/>
    <s v="UTC+2"/>
    <n v="2"/>
    <n v="1"/>
    <x v="85887"/>
    <x v="10"/>
    <x v="4"/>
  </r>
  <r>
    <n v="68763"/>
    <d v="2021-05-13T22:08:26"/>
    <n v="393"/>
    <x v="30"/>
    <s v="UTC+0"/>
    <n v="0"/>
    <n v="3"/>
    <x v="85888"/>
    <x v="6"/>
    <x v="3"/>
  </r>
  <r>
    <n v="68759"/>
    <d v="2021-05-13T22:06:41"/>
    <n v="219635"/>
    <x v="56"/>
    <s v="UTC-3"/>
    <n v="-3"/>
    <n v="6"/>
    <x v="85889"/>
    <x v="12"/>
    <x v="3"/>
  </r>
  <r>
    <n v="68756"/>
    <d v="2021-05-13T22:06:41"/>
    <n v="185304"/>
    <x v="1425"/>
    <s v="UTC+1"/>
    <n v="1"/>
    <n v="2"/>
    <x v="85782"/>
    <x v="9"/>
    <x v="3"/>
  </r>
  <r>
    <n v="68754"/>
    <d v="2021-05-13T22:06:41"/>
    <n v="77201"/>
    <x v="120"/>
    <s v="UTC+1"/>
    <n v="1"/>
    <n v="2"/>
    <x v="85782"/>
    <x v="9"/>
    <x v="3"/>
  </r>
  <r>
    <n v="68751"/>
    <d v="2021-05-13T22:06:41"/>
    <n v="64753"/>
    <x v="43"/>
    <s v="UTC+1"/>
    <n v="1"/>
    <n v="2"/>
    <x v="85782"/>
    <x v="9"/>
    <x v="3"/>
  </r>
  <r>
    <n v="68746"/>
    <d v="2021-05-13T22:06:41"/>
    <n v="37698"/>
    <x v="56"/>
    <s v="UTC+1"/>
    <n v="1"/>
    <n v="2"/>
    <x v="85782"/>
    <x v="9"/>
    <x v="3"/>
  </r>
  <r>
    <n v="68742"/>
    <d v="2021-05-13T22:04:21"/>
    <n v="13075"/>
    <x v="2026"/>
    <s v="UTC+1"/>
    <n v="1"/>
    <n v="2"/>
    <x v="85890"/>
    <x v="9"/>
    <x v="3"/>
  </r>
  <r>
    <n v="68739"/>
    <d v="2021-05-13T22:03:11"/>
    <n v="216116"/>
    <x v="91"/>
    <s v="UTC-5"/>
    <n v="-5"/>
    <n v="8"/>
    <x v="85891"/>
    <x v="22"/>
    <x v="3"/>
  </r>
  <r>
    <n v="68738"/>
    <d v="2021-05-13T22:02:36"/>
    <n v="345401"/>
    <x v="119"/>
    <s v="UTC+2"/>
    <n v="2"/>
    <n v="1"/>
    <x v="85892"/>
    <x v="10"/>
    <x v="4"/>
  </r>
  <r>
    <n v="68735"/>
    <d v="2021-05-13T22:02:01"/>
    <n v="6687"/>
    <x v="2928"/>
    <s v="UTC+1"/>
    <n v="1"/>
    <n v="2"/>
    <x v="85762"/>
    <x v="9"/>
    <x v="3"/>
  </r>
  <r>
    <n v="68732"/>
    <d v="2021-05-13T21:59:41"/>
    <n v="153990"/>
    <x v="41"/>
    <s v="UTC+1"/>
    <n v="1"/>
    <n v="2"/>
    <x v="85893"/>
    <x v="10"/>
    <x v="4"/>
  </r>
  <r>
    <n v="68729"/>
    <d v="2021-05-13T21:59:41"/>
    <n v="15963"/>
    <x v="532"/>
    <s v="UTC+1"/>
    <n v="1"/>
    <n v="2"/>
    <x v="85893"/>
    <x v="10"/>
    <x v="4"/>
  </r>
  <r>
    <n v="68726"/>
    <d v="2021-05-13T21:56:47"/>
    <n v="207335"/>
    <x v="98"/>
    <s v="UTC+0"/>
    <n v="0"/>
    <n v="3"/>
    <x v="85894"/>
    <x v="9"/>
    <x v="3"/>
  </r>
  <r>
    <n v="68725"/>
    <d v="2021-05-13T21:56:12"/>
    <n v="202868"/>
    <x v="82"/>
    <s v="UTC+3"/>
    <n v="3"/>
    <n v="0"/>
    <x v="85895"/>
    <x v="15"/>
    <x v="4"/>
  </r>
  <r>
    <n v="68721"/>
    <d v="2021-05-13T21:52:07"/>
    <n v="243287"/>
    <x v="4993"/>
    <s v="UTC+0"/>
    <n v="0"/>
    <n v="3"/>
    <x v="85896"/>
    <x v="9"/>
    <x v="3"/>
  </r>
  <r>
    <n v="68719"/>
    <d v="2021-05-13T21:48:02"/>
    <n v="133006"/>
    <x v="2603"/>
    <s v="UTC+1"/>
    <n v="1"/>
    <n v="2"/>
    <x v="85897"/>
    <x v="10"/>
    <x v="4"/>
  </r>
  <r>
    <n v="68716"/>
    <d v="2021-05-13T21:46:52"/>
    <n v="31624"/>
    <x v="29"/>
    <s v="UTC+3"/>
    <n v="3"/>
    <n v="0"/>
    <x v="85898"/>
    <x v="15"/>
    <x v="4"/>
  </r>
  <r>
    <n v="68713"/>
    <d v="2021-05-13T21:43:58"/>
    <n v="302135"/>
    <x v="59"/>
    <s v="UTC+2"/>
    <n v="2"/>
    <n v="1"/>
    <x v="85899"/>
    <x v="14"/>
    <x v="4"/>
  </r>
  <r>
    <n v="68711"/>
    <d v="2021-05-13T21:43:23"/>
    <n v="7598"/>
    <x v="2323"/>
    <s v="UTC+1"/>
    <n v="1"/>
    <n v="2"/>
    <x v="85900"/>
    <x v="10"/>
    <x v="4"/>
  </r>
  <r>
    <n v="68710"/>
    <d v="2021-05-13T21:42:48"/>
    <n v="114584"/>
    <x v="56"/>
    <s v="UTC+0"/>
    <n v="0"/>
    <n v="3"/>
    <x v="85734"/>
    <x v="9"/>
    <x v="3"/>
  </r>
  <r>
    <n v="68708"/>
    <d v="2021-05-13T21:41:38"/>
    <n v="286568"/>
    <x v="29"/>
    <s v="UTC+2"/>
    <n v="2"/>
    <n v="1"/>
    <x v="85901"/>
    <x v="14"/>
    <x v="4"/>
  </r>
  <r>
    <n v="68707"/>
    <d v="2021-05-13T21:41:03"/>
    <n v="139343"/>
    <x v="35"/>
    <s v="UTC+1"/>
    <n v="1"/>
    <n v="2"/>
    <x v="85852"/>
    <x v="10"/>
    <x v="4"/>
  </r>
  <r>
    <n v="68705"/>
    <d v="2021-05-13T21:39:53"/>
    <n v="107135"/>
    <x v="56"/>
    <s v="UTC+3"/>
    <n v="3"/>
    <n v="0"/>
    <x v="85902"/>
    <x v="15"/>
    <x v="4"/>
  </r>
  <r>
    <n v="68701"/>
    <d v="2021-05-13T21:38:08"/>
    <n v="86984"/>
    <x v="56"/>
    <s v="UTC+0"/>
    <n v="0"/>
    <n v="3"/>
    <x v="85903"/>
    <x v="9"/>
    <x v="3"/>
  </r>
  <r>
    <n v="68700"/>
    <d v="2021-05-13T21:36:58"/>
    <n v="271482"/>
    <x v="43"/>
    <s v="UTC+2"/>
    <n v="2"/>
    <n v="1"/>
    <x v="85904"/>
    <x v="14"/>
    <x v="4"/>
  </r>
  <r>
    <n v="68695"/>
    <d v="2021-05-13T21:34:38"/>
    <n v="88050"/>
    <x v="1056"/>
    <s v="UTC+2"/>
    <n v="2"/>
    <n v="1"/>
    <x v="85905"/>
    <x v="14"/>
    <x v="4"/>
  </r>
  <r>
    <n v="68693"/>
    <d v="2021-05-13T21:34:03"/>
    <n v="141737"/>
    <x v="924"/>
    <s v="UTC+1"/>
    <n v="1"/>
    <n v="2"/>
    <x v="85857"/>
    <x v="10"/>
    <x v="4"/>
  </r>
  <r>
    <n v="68690"/>
    <d v="2021-05-13T21:34:03"/>
    <n v="99362"/>
    <x v="120"/>
    <s v="UTC+1"/>
    <n v="1"/>
    <n v="2"/>
    <x v="85857"/>
    <x v="10"/>
    <x v="4"/>
  </r>
  <r>
    <n v="68685"/>
    <d v="2021-05-13T21:33:28"/>
    <n v="335369"/>
    <x v="494"/>
    <s v="UTC+0"/>
    <n v="0"/>
    <n v="3"/>
    <x v="85906"/>
    <x v="9"/>
    <x v="3"/>
  </r>
  <r>
    <n v="68680"/>
    <d v="2021-05-13T21:28:49"/>
    <n v="30737"/>
    <x v="98"/>
    <s v="UTC+0"/>
    <n v="0"/>
    <n v="3"/>
    <x v="85907"/>
    <x v="9"/>
    <x v="3"/>
  </r>
  <r>
    <n v="68679"/>
    <d v="2021-05-13T21:28:14"/>
    <n v="92691"/>
    <x v="41"/>
    <s v="UTC-5"/>
    <n v="-5"/>
    <n v="8"/>
    <x v="85908"/>
    <x v="23"/>
    <x v="3"/>
  </r>
  <r>
    <n v="68677"/>
    <d v="2021-05-13T21:27:04"/>
    <n v="183042"/>
    <x v="2547"/>
    <s v="UTC+1"/>
    <n v="1"/>
    <n v="2"/>
    <x v="85909"/>
    <x v="10"/>
    <x v="4"/>
  </r>
  <r>
    <n v="68673"/>
    <d v="2021-05-13T21:25:19"/>
    <n v="117800"/>
    <x v="2060"/>
    <s v="UTC+2"/>
    <n v="2"/>
    <n v="1"/>
    <x v="85910"/>
    <x v="14"/>
    <x v="4"/>
  </r>
  <r>
    <n v="68672"/>
    <d v="2021-05-13T21:24:44"/>
    <n v="103423"/>
    <x v="485"/>
    <s v="UTC+1"/>
    <n v="1"/>
    <n v="2"/>
    <x v="85911"/>
    <x v="10"/>
    <x v="4"/>
  </r>
  <r>
    <n v="68668"/>
    <d v="2021-05-13T21:21:14"/>
    <n v="336750"/>
    <x v="18"/>
    <s v="UTC+3"/>
    <n v="3"/>
    <n v="0"/>
    <x v="85912"/>
    <x v="15"/>
    <x v="4"/>
  </r>
  <r>
    <n v="68665"/>
    <d v="2021-05-13T21:18:55"/>
    <n v="280302"/>
    <x v="1772"/>
    <s v="UTC-5"/>
    <n v="-5"/>
    <n v="8"/>
    <x v="85913"/>
    <x v="23"/>
    <x v="3"/>
  </r>
  <r>
    <n v="68663"/>
    <d v="2021-05-13T21:18:55"/>
    <n v="95211"/>
    <x v="702"/>
    <s v="UTC+3"/>
    <n v="3"/>
    <n v="0"/>
    <x v="85914"/>
    <x v="15"/>
    <x v="4"/>
  </r>
  <r>
    <n v="68661"/>
    <d v="2021-05-13T21:18:20"/>
    <n v="271045"/>
    <x v="72"/>
    <s v="UTC+2"/>
    <n v="2"/>
    <n v="1"/>
    <x v="85915"/>
    <x v="14"/>
    <x v="4"/>
  </r>
  <r>
    <n v="68659"/>
    <d v="2021-05-13T21:18:20"/>
    <n v="137162"/>
    <x v="56"/>
    <s v="UTC+2"/>
    <n v="2"/>
    <n v="1"/>
    <x v="85915"/>
    <x v="14"/>
    <x v="4"/>
  </r>
  <r>
    <n v="68655"/>
    <d v="2021-05-13T21:17:45"/>
    <n v="144362"/>
    <x v="18"/>
    <s v="UTC+1"/>
    <n v="1"/>
    <n v="2"/>
    <x v="85916"/>
    <x v="10"/>
    <x v="4"/>
  </r>
  <r>
    <n v="68651"/>
    <d v="2021-05-13T21:17:10"/>
    <n v="161983"/>
    <x v="854"/>
    <s v="UTC+0"/>
    <n v="0"/>
    <n v="3"/>
    <x v="85917"/>
    <x v="9"/>
    <x v="3"/>
  </r>
  <r>
    <n v="68648"/>
    <d v="2021-05-13T21:15:25"/>
    <n v="187882"/>
    <x v="75"/>
    <s v="UTC+1"/>
    <n v="1"/>
    <n v="2"/>
    <x v="85918"/>
    <x v="10"/>
    <x v="4"/>
  </r>
  <r>
    <n v="68646"/>
    <d v="2021-05-13T21:15:25"/>
    <n v="140610"/>
    <x v="632"/>
    <s v="UTC+1"/>
    <n v="1"/>
    <n v="2"/>
    <x v="85918"/>
    <x v="10"/>
    <x v="4"/>
  </r>
  <r>
    <n v="68643"/>
    <d v="2021-05-13T21:14:15"/>
    <n v="328425"/>
    <x v="34"/>
    <s v="UTC+3"/>
    <n v="3"/>
    <n v="0"/>
    <x v="85919"/>
    <x v="15"/>
    <x v="4"/>
  </r>
  <r>
    <n v="68638"/>
    <d v="2021-05-13T21:12:30"/>
    <n v="310177"/>
    <x v="363"/>
    <s v="UTC+0"/>
    <n v="0"/>
    <n v="3"/>
    <x v="85920"/>
    <x v="9"/>
    <x v="3"/>
  </r>
  <r>
    <n v="68634"/>
    <d v="2021-05-13T21:10:45"/>
    <n v="71935"/>
    <x v="1058"/>
    <s v="UTC+1"/>
    <n v="1"/>
    <n v="2"/>
    <x v="85921"/>
    <x v="10"/>
    <x v="4"/>
  </r>
  <r>
    <n v="68633"/>
    <d v="2021-05-13T21:10:05"/>
    <n v="253137"/>
    <x v="34"/>
    <s v="UTC+3"/>
    <n v="3"/>
    <n v="0"/>
    <x v="85922"/>
    <x v="15"/>
    <x v="4"/>
  </r>
  <r>
    <n v="68628"/>
    <d v="2021-05-13T21:09:00"/>
    <n v="239666"/>
    <x v="589"/>
    <s v="UTC+2"/>
    <n v="2"/>
    <n v="1"/>
    <x v="85923"/>
    <x v="14"/>
    <x v="4"/>
  </r>
  <r>
    <n v="68625"/>
    <d v="2021-05-13T21:08:26"/>
    <n v="4438"/>
    <x v="56"/>
    <s v="UTC+1"/>
    <n v="1"/>
    <n v="2"/>
    <x v="85924"/>
    <x v="10"/>
    <x v="4"/>
  </r>
  <r>
    <n v="68620"/>
    <d v="2021-05-13T21:04:56"/>
    <n v="187511"/>
    <x v="34"/>
    <s v="UTC+3"/>
    <n v="3"/>
    <n v="0"/>
    <x v="85925"/>
    <x v="15"/>
    <x v="4"/>
  </r>
  <r>
    <n v="68617"/>
    <d v="2021-05-13T21:03:46"/>
    <n v="170928"/>
    <x v="56"/>
    <s v="UTC+1"/>
    <n v="1"/>
    <n v="2"/>
    <x v="85926"/>
    <x v="10"/>
    <x v="4"/>
  </r>
  <r>
    <n v="68616"/>
    <d v="2021-05-13T21:01:26"/>
    <n v="204271"/>
    <x v="184"/>
    <s v="UTC+1"/>
    <n v="1"/>
    <n v="2"/>
    <x v="85867"/>
    <x v="10"/>
    <x v="4"/>
  </r>
  <r>
    <n v="68611"/>
    <d v="2021-05-13T20:59:41"/>
    <n v="139829"/>
    <x v="431"/>
    <s v="UTC+2"/>
    <n v="2"/>
    <n v="1"/>
    <x v="85927"/>
    <x v="15"/>
    <x v="4"/>
  </r>
  <r>
    <n v="68610"/>
    <d v="2021-05-13T20:57:21"/>
    <n v="182176"/>
    <x v="4140"/>
    <s v="UTC+2"/>
    <n v="2"/>
    <n v="1"/>
    <x v="85792"/>
    <x v="15"/>
    <x v="4"/>
  </r>
  <r>
    <n v="68605"/>
    <d v="2021-05-13T20:56:47"/>
    <n v="327581"/>
    <x v="192"/>
    <s v="UTC+1"/>
    <n v="1"/>
    <n v="2"/>
    <x v="85928"/>
    <x v="14"/>
    <x v="4"/>
  </r>
  <r>
    <n v="68603"/>
    <d v="2021-05-13T20:51:32"/>
    <n v="105953"/>
    <x v="1573"/>
    <s v="UTC+0"/>
    <n v="0"/>
    <n v="3"/>
    <x v="85929"/>
    <x v="10"/>
    <x v="4"/>
  </r>
  <r>
    <n v="68602"/>
    <d v="2021-05-13T20:51:32"/>
    <n v="3297"/>
    <x v="544"/>
    <s v="UTC+0"/>
    <n v="0"/>
    <n v="3"/>
    <x v="85929"/>
    <x v="10"/>
    <x v="4"/>
  </r>
  <r>
    <n v="68598"/>
    <d v="2021-05-13T20:50:22"/>
    <n v="244215"/>
    <x v="319"/>
    <s v="UTC+2"/>
    <n v="2"/>
    <n v="1"/>
    <x v="85930"/>
    <x v="15"/>
    <x v="4"/>
  </r>
  <r>
    <n v="68596"/>
    <d v="2021-05-13T20:49:47"/>
    <n v="133016"/>
    <x v="724"/>
    <s v="UTC+1"/>
    <n v="1"/>
    <n v="2"/>
    <x v="85872"/>
    <x v="14"/>
    <x v="4"/>
  </r>
  <r>
    <n v="68592"/>
    <d v="2021-05-13T20:48:02"/>
    <n v="337763"/>
    <x v="456"/>
    <s v="UTC+2"/>
    <n v="2"/>
    <n v="1"/>
    <x v="85931"/>
    <x v="15"/>
    <x v="4"/>
  </r>
  <r>
    <n v="68589"/>
    <d v="2021-05-13T20:45:42"/>
    <n v="174796"/>
    <x v="1008"/>
    <s v="UTC+2"/>
    <n v="2"/>
    <n v="1"/>
    <x v="85932"/>
    <x v="15"/>
    <x v="4"/>
  </r>
  <r>
    <n v="68586"/>
    <d v="2021-05-13T20:45:07"/>
    <n v="148490"/>
    <x v="35"/>
    <s v="UTC+1"/>
    <n v="1"/>
    <n v="2"/>
    <x v="85933"/>
    <x v="14"/>
    <x v="4"/>
  </r>
  <r>
    <n v="68585"/>
    <d v="2021-05-13T20:44:33"/>
    <n v="254655"/>
    <x v="34"/>
    <s v="UTC+0"/>
    <n v="0"/>
    <n v="3"/>
    <x v="85874"/>
    <x v="10"/>
    <x v="4"/>
  </r>
  <r>
    <n v="68581"/>
    <d v="2021-05-13T20:43:23"/>
    <n v="164694"/>
    <x v="567"/>
    <s v="UTC+2"/>
    <n v="2"/>
    <n v="1"/>
    <x v="85934"/>
    <x v="15"/>
    <x v="4"/>
  </r>
  <r>
    <n v="68579"/>
    <d v="2021-05-13T20:43:23"/>
    <n v="139261"/>
    <x v="1032"/>
    <s v="UTC+2"/>
    <n v="2"/>
    <n v="1"/>
    <x v="85934"/>
    <x v="15"/>
    <x v="4"/>
  </r>
  <r>
    <n v="68577"/>
    <d v="2021-05-13T20:43:23"/>
    <n v="136706"/>
    <x v="159"/>
    <s v="UTC+2"/>
    <n v="2"/>
    <n v="1"/>
    <x v="85934"/>
    <x v="15"/>
    <x v="4"/>
  </r>
  <r>
    <n v="68573"/>
    <d v="2021-05-13T20:43:23"/>
    <n v="65154"/>
    <x v="493"/>
    <s v="UTC+2"/>
    <n v="2"/>
    <n v="1"/>
    <x v="85934"/>
    <x v="15"/>
    <x v="4"/>
  </r>
  <r>
    <n v="68571"/>
    <d v="2021-05-13T20:42:13"/>
    <n v="198026"/>
    <x v="43"/>
    <s v="UTC+0"/>
    <n v="0"/>
    <n v="3"/>
    <x v="85935"/>
    <x v="10"/>
    <x v="4"/>
  </r>
  <r>
    <n v="68570"/>
    <d v="2021-05-13T20:39:53"/>
    <n v="333224"/>
    <x v="59"/>
    <s v="UTC+0"/>
    <n v="0"/>
    <n v="3"/>
    <x v="85875"/>
    <x v="10"/>
    <x v="4"/>
  </r>
  <r>
    <n v="68566"/>
    <d v="2021-05-13T20:39:53"/>
    <n v="39650"/>
    <x v="645"/>
    <s v="UTC+4"/>
    <n v="4"/>
    <n v="-1"/>
    <x v="85936"/>
    <x v="16"/>
    <x v="4"/>
  </r>
  <r>
    <n v="68563"/>
    <d v="2021-05-13T20:39:18"/>
    <n v="166174"/>
    <x v="47"/>
    <s v="UTC-1"/>
    <n v="-1"/>
    <n v="4"/>
    <x v="85937"/>
    <x v="9"/>
    <x v="3"/>
  </r>
  <r>
    <n v="68562"/>
    <d v="2021-05-13T20:38:24"/>
    <n v="220688"/>
    <x v="108"/>
    <s v="UTC+3"/>
    <n v="3"/>
    <n v="0"/>
    <x v="85938"/>
    <x v="13"/>
    <x v="4"/>
  </r>
  <r>
    <n v="68559"/>
    <d v="2021-05-13T20:38:08"/>
    <n v="329865"/>
    <x v="431"/>
    <s v="UTC+1"/>
    <n v="1"/>
    <n v="2"/>
    <x v="85939"/>
    <x v="14"/>
    <x v="4"/>
  </r>
  <r>
    <n v="68555"/>
    <d v="2021-05-13T20:38:08"/>
    <n v="29192"/>
    <x v="291"/>
    <s v="UTC+1"/>
    <n v="1"/>
    <n v="2"/>
    <x v="85939"/>
    <x v="14"/>
    <x v="4"/>
  </r>
  <r>
    <n v="68554"/>
    <d v="2021-05-13T20:37:33"/>
    <n v="315202"/>
    <x v="18"/>
    <s v="UTC+0"/>
    <n v="0"/>
    <n v="3"/>
    <x v="85940"/>
    <x v="10"/>
    <x v="4"/>
  </r>
  <r>
    <n v="68552"/>
    <d v="2021-05-13T20:36:00"/>
    <n v="43488"/>
    <x v="88"/>
    <s v="UTC-5"/>
    <n v="-5"/>
    <n v="8"/>
    <x v="85941"/>
    <x v="12"/>
    <x v="3"/>
  </r>
  <r>
    <n v="68550"/>
    <d v="2021-05-13T20:34:03"/>
    <n v="308501"/>
    <x v="924"/>
    <s v="UTC+2"/>
    <n v="2"/>
    <n v="1"/>
    <x v="85942"/>
    <x v="15"/>
    <x v="4"/>
  </r>
  <r>
    <n v="68547"/>
    <d v="2021-05-13T20:33:28"/>
    <n v="98586"/>
    <x v="997"/>
    <s v="UTC+1"/>
    <n v="1"/>
    <n v="2"/>
    <x v="85877"/>
    <x v="14"/>
    <x v="4"/>
  </r>
  <r>
    <n v="68544"/>
    <d v="2021-05-13T20:32:53"/>
    <n v="223058"/>
    <x v="426"/>
    <s v="UTC+0"/>
    <n v="0"/>
    <n v="3"/>
    <x v="85943"/>
    <x v="10"/>
    <x v="4"/>
  </r>
  <r>
    <n v="68542"/>
    <d v="2021-05-13T20:32:53"/>
    <n v="113661"/>
    <x v="3938"/>
    <s v="UTC+0"/>
    <n v="0"/>
    <n v="3"/>
    <x v="85943"/>
    <x v="10"/>
    <x v="4"/>
  </r>
  <r>
    <n v="68538"/>
    <d v="2021-05-13T20:29:59"/>
    <n v="222685"/>
    <x v="523"/>
    <s v="UTC-5"/>
    <n v="-5"/>
    <n v="8"/>
    <x v="85944"/>
    <x v="12"/>
    <x v="3"/>
  </r>
  <r>
    <n v="68537"/>
    <d v="2021-05-13T20:29:59"/>
    <n v="121286"/>
    <x v="589"/>
    <s v="UTC+3"/>
    <n v="3"/>
    <n v="0"/>
    <x v="85945"/>
    <x v="13"/>
    <x v="4"/>
  </r>
  <r>
    <n v="68532"/>
    <d v="2021-05-13T20:28:49"/>
    <n v="290595"/>
    <x v="43"/>
    <s v="UTC+1"/>
    <n v="1"/>
    <n v="2"/>
    <x v="85946"/>
    <x v="14"/>
    <x v="4"/>
  </r>
  <r>
    <n v="68528"/>
    <d v="2021-05-13T20:28:49"/>
    <n v="249247"/>
    <x v="145"/>
    <s v="UTC-3"/>
    <n v="-3"/>
    <n v="6"/>
    <x v="85947"/>
    <x v="8"/>
    <x v="3"/>
  </r>
  <r>
    <n v="68525"/>
    <d v="2021-05-13T20:27:04"/>
    <n v="16816"/>
    <x v="138"/>
    <s v="UTC+2"/>
    <n v="2"/>
    <n v="1"/>
    <x v="85948"/>
    <x v="15"/>
    <x v="4"/>
  </r>
  <r>
    <n v="68521"/>
    <d v="2021-05-13T20:26:29"/>
    <n v="215011"/>
    <x v="141"/>
    <s v="UTC+1"/>
    <n v="1"/>
    <n v="2"/>
    <x v="85949"/>
    <x v="14"/>
    <x v="4"/>
  </r>
  <r>
    <n v="68518"/>
    <d v="2021-05-13T20:24:44"/>
    <n v="205283"/>
    <x v="34"/>
    <s v="UTC+2"/>
    <n v="2"/>
    <n v="1"/>
    <x v="85950"/>
    <x v="15"/>
    <x v="4"/>
  </r>
  <r>
    <n v="68515"/>
    <d v="2021-05-13T20:24:09"/>
    <n v="234867"/>
    <x v="18"/>
    <s v="UTC+1"/>
    <n v="1"/>
    <n v="2"/>
    <x v="85951"/>
    <x v="14"/>
    <x v="4"/>
  </r>
  <r>
    <n v="68514"/>
    <d v="2021-05-13T20:23:34"/>
    <n v="200104"/>
    <x v="75"/>
    <s v="UTC+0"/>
    <n v="0"/>
    <n v="3"/>
    <x v="85881"/>
    <x v="10"/>
    <x v="4"/>
  </r>
  <r>
    <n v="68509"/>
    <d v="2021-05-13T20:20:40"/>
    <n v="201684"/>
    <x v="4994"/>
    <s v="UTC+3"/>
    <n v="3"/>
    <n v="0"/>
    <x v="85952"/>
    <x v="13"/>
    <x v="4"/>
  </r>
  <r>
    <n v="68506"/>
    <d v="2021-05-13T20:20:40"/>
    <n v="38289"/>
    <x v="189"/>
    <s v="UTC+3"/>
    <n v="3"/>
    <n v="0"/>
    <x v="85952"/>
    <x v="13"/>
    <x v="4"/>
  </r>
  <r>
    <n v="68505"/>
    <d v="2021-05-13T20:18:55"/>
    <n v="12388"/>
    <x v="59"/>
    <s v="UTC+0"/>
    <n v="0"/>
    <n v="3"/>
    <x v="85953"/>
    <x v="10"/>
    <x v="4"/>
  </r>
  <r>
    <n v="68503"/>
    <d v="2021-05-13T20:17:10"/>
    <n v="337948"/>
    <x v="2189"/>
    <s v="UTC+1"/>
    <n v="1"/>
    <n v="2"/>
    <x v="85954"/>
    <x v="14"/>
    <x v="4"/>
  </r>
  <r>
    <n v="68502"/>
    <d v="2021-05-13T20:15:25"/>
    <n v="31349"/>
    <x v="948"/>
    <s v="UTC+6"/>
    <n v="6"/>
    <n v="-3"/>
    <x v="85955"/>
    <x v="18"/>
    <x v="4"/>
  </r>
  <r>
    <n v="68497"/>
    <d v="2021-05-13T20:14:50"/>
    <n v="298740"/>
    <x v="17"/>
    <s v="UTC+1"/>
    <n v="1"/>
    <n v="2"/>
    <x v="85956"/>
    <x v="14"/>
    <x v="4"/>
  </r>
  <r>
    <n v="68496"/>
    <d v="2021-05-13T20:14:50"/>
    <n v="92550"/>
    <x v="921"/>
    <s v="UTC+1"/>
    <n v="1"/>
    <n v="2"/>
    <x v="85956"/>
    <x v="14"/>
    <x v="4"/>
  </r>
  <r>
    <n v="68491"/>
    <d v="2021-05-13T20:14:50"/>
    <n v="18431"/>
    <x v="56"/>
    <s v="UTC+1"/>
    <n v="1"/>
    <n v="2"/>
    <x v="85956"/>
    <x v="14"/>
    <x v="4"/>
  </r>
  <r>
    <n v="68486"/>
    <d v="2021-05-13T20:14:15"/>
    <n v="312699"/>
    <x v="56"/>
    <s v="UTC+0"/>
    <n v="0"/>
    <n v="3"/>
    <x v="85886"/>
    <x v="10"/>
    <x v="4"/>
  </r>
  <r>
    <n v="68483"/>
    <d v="2021-05-13T20:13:40"/>
    <n v="31479"/>
    <x v="56"/>
    <s v="UTC+3"/>
    <n v="3"/>
    <n v="0"/>
    <x v="85957"/>
    <x v="13"/>
    <x v="4"/>
  </r>
  <r>
    <n v="68480"/>
    <d v="2021-05-13T20:13:05"/>
    <n v="198512"/>
    <x v="242"/>
    <s v="UTC+2"/>
    <n v="2"/>
    <n v="1"/>
    <x v="85958"/>
    <x v="15"/>
    <x v="4"/>
  </r>
  <r>
    <n v="68479"/>
    <d v="2021-05-13T20:12:30"/>
    <n v="344827"/>
    <x v="254"/>
    <s v="UTC+1"/>
    <n v="1"/>
    <n v="2"/>
    <x v="85959"/>
    <x v="14"/>
    <x v="4"/>
  </r>
  <r>
    <n v="68475"/>
    <d v="2021-05-13T20:12:30"/>
    <n v="24806"/>
    <x v="1890"/>
    <s v="UTC+1"/>
    <n v="1"/>
    <n v="2"/>
    <x v="85959"/>
    <x v="14"/>
    <x v="4"/>
  </r>
  <r>
    <n v="68472"/>
    <d v="2021-05-13T20:11:55"/>
    <n v="296563"/>
    <x v="3899"/>
    <s v="UTC+0"/>
    <n v="0"/>
    <n v="3"/>
    <x v="85887"/>
    <x v="10"/>
    <x v="4"/>
  </r>
  <r>
    <n v="68467"/>
    <d v="2021-05-13T20:11:55"/>
    <n v="30835"/>
    <x v="34"/>
    <s v="UTC+0"/>
    <n v="0"/>
    <n v="3"/>
    <x v="85887"/>
    <x v="10"/>
    <x v="4"/>
  </r>
  <r>
    <n v="68466"/>
    <d v="2021-05-13T20:11:20"/>
    <n v="31406"/>
    <x v="2521"/>
    <s v="UTC+3"/>
    <n v="3"/>
    <n v="0"/>
    <x v="85960"/>
    <x v="13"/>
    <x v="4"/>
  </r>
  <r>
    <n v="68461"/>
    <d v="2021-05-13T20:10:05"/>
    <n v="208140"/>
    <x v="784"/>
    <s v="UTC+1"/>
    <n v="1"/>
    <n v="2"/>
    <x v="85961"/>
    <x v="14"/>
    <x v="4"/>
  </r>
  <r>
    <n v="68457"/>
    <d v="2021-05-13T20:09:35"/>
    <n v="85094"/>
    <x v="984"/>
    <s v="UTC+0"/>
    <n v="0"/>
    <n v="3"/>
    <x v="85962"/>
    <x v="10"/>
    <x v="4"/>
  </r>
  <r>
    <n v="68456"/>
    <d v="2021-05-13T20:09:07"/>
    <n v="80701"/>
    <x v="116"/>
    <s v="UTC+2"/>
    <n v="2"/>
    <n v="1"/>
    <x v="85963"/>
    <x v="15"/>
    <x v="4"/>
  </r>
  <r>
    <n v="68453"/>
    <d v="2021-05-13T20:09:00"/>
    <n v="187930"/>
    <x v="4260"/>
    <s v="UTC+3"/>
    <n v="3"/>
    <n v="0"/>
    <x v="85964"/>
    <x v="13"/>
    <x v="4"/>
  </r>
  <r>
    <n v="68448"/>
    <d v="2021-05-13T20:07:51"/>
    <n v="194594"/>
    <x v="29"/>
    <s v="UTC+1"/>
    <n v="1"/>
    <n v="2"/>
    <x v="85965"/>
    <x v="14"/>
    <x v="4"/>
  </r>
  <r>
    <n v="68447"/>
    <d v="2021-05-13T20:06:06"/>
    <n v="11137"/>
    <x v="1504"/>
    <s v="UTC+2"/>
    <n v="2"/>
    <n v="1"/>
    <x v="85966"/>
    <x v="15"/>
    <x v="4"/>
  </r>
  <r>
    <n v="68442"/>
    <d v="2021-05-13T20:04:21"/>
    <n v="18734"/>
    <x v="2"/>
    <s v="UTC+3"/>
    <n v="3"/>
    <n v="0"/>
    <x v="85967"/>
    <x v="13"/>
    <x v="4"/>
  </r>
  <r>
    <n v="68440"/>
    <d v="2021-05-13T20:03:11"/>
    <n v="311829"/>
    <x v="1478"/>
    <s v="UTC+1"/>
    <n v="1"/>
    <n v="2"/>
    <x v="85968"/>
    <x v="14"/>
    <x v="4"/>
  </r>
  <r>
    <n v="68436"/>
    <d v="2021-05-13T19:59:06"/>
    <n v="169667"/>
    <x v="896"/>
    <s v="UTC+2"/>
    <n v="2"/>
    <n v="1"/>
    <x v="85969"/>
    <x v="13"/>
    <x v="4"/>
  </r>
  <r>
    <n v="68435"/>
    <d v="2021-05-13T19:58:31"/>
    <n v="249870"/>
    <x v="1535"/>
    <s v="UTC+1"/>
    <n v="1"/>
    <n v="2"/>
    <x v="85970"/>
    <x v="15"/>
    <x v="4"/>
  </r>
  <r>
    <n v="68431"/>
    <d v="2021-05-13T19:56:47"/>
    <n v="327863"/>
    <x v="34"/>
    <s v="UTC+2"/>
    <n v="2"/>
    <n v="1"/>
    <x v="85971"/>
    <x v="13"/>
    <x v="4"/>
  </r>
  <r>
    <n v="68430"/>
    <d v="2021-05-13T19:55:37"/>
    <n v="271282"/>
    <x v="2034"/>
    <s v="UTC+0"/>
    <n v="0"/>
    <n v="3"/>
    <x v="85972"/>
    <x v="14"/>
    <x v="4"/>
  </r>
  <r>
    <n v="68426"/>
    <d v="2021-05-13T19:55:37"/>
    <n v="210141"/>
    <x v="657"/>
    <s v="UTC+0"/>
    <n v="0"/>
    <n v="3"/>
    <x v="85972"/>
    <x v="14"/>
    <x v="4"/>
  </r>
  <r>
    <n v="68424"/>
    <d v="2021-05-13T19:55:12"/>
    <n v="276652"/>
    <x v="169"/>
    <s v="UTC+0"/>
    <n v="0"/>
    <n v="3"/>
    <x v="85973"/>
    <x v="14"/>
    <x v="4"/>
  </r>
  <r>
    <n v="68421"/>
    <d v="2021-05-13T19:55:02"/>
    <n v="301715"/>
    <x v="121"/>
    <s v="UTC+3"/>
    <n v="3"/>
    <n v="0"/>
    <x v="85974"/>
    <x v="16"/>
    <x v="4"/>
  </r>
  <r>
    <n v="68420"/>
    <d v="2021-05-13T19:53:52"/>
    <n v="173961"/>
    <x v="2"/>
    <s v="UTC+5"/>
    <n v="5"/>
    <n v="-2"/>
    <x v="85975"/>
    <x v="18"/>
    <x v="4"/>
  </r>
  <r>
    <n v="68416"/>
    <d v="2021-05-13T19:53:52"/>
    <n v="81893"/>
    <x v="3337"/>
    <s v="UTC+1"/>
    <n v="1"/>
    <n v="2"/>
    <x v="85785"/>
    <x v="15"/>
    <x v="4"/>
  </r>
  <r>
    <n v="68415"/>
    <d v="2021-05-13T19:52:07"/>
    <n v="69686"/>
    <x v="1212"/>
    <s v="UTC+2"/>
    <n v="2"/>
    <n v="1"/>
    <x v="85976"/>
    <x v="13"/>
    <x v="4"/>
  </r>
  <r>
    <n v="68410"/>
    <d v="2021-05-13T19:51:32"/>
    <n v="328285"/>
    <x v="20"/>
    <s v="UTC+1"/>
    <n v="1"/>
    <n v="2"/>
    <x v="85977"/>
    <x v="15"/>
    <x v="4"/>
  </r>
  <r>
    <n v="68407"/>
    <d v="2021-05-13T19:51:32"/>
    <n v="123347"/>
    <x v="3194"/>
    <s v="UTC+1"/>
    <n v="1"/>
    <n v="2"/>
    <x v="85977"/>
    <x v="15"/>
    <x v="4"/>
  </r>
  <r>
    <n v="68403"/>
    <d v="2021-05-13T19:51:32"/>
    <n v="24028"/>
    <x v="339"/>
    <s v="UTC+1"/>
    <n v="1"/>
    <n v="2"/>
    <x v="85977"/>
    <x v="15"/>
    <x v="4"/>
  </r>
  <r>
    <n v="68398"/>
    <d v="2021-05-13T19:50:53"/>
    <n v="106453"/>
    <x v="189"/>
    <s v="UTC+0"/>
    <n v="0"/>
    <n v="3"/>
    <x v="85978"/>
    <x v="14"/>
    <x v="4"/>
  </r>
  <r>
    <n v="68396"/>
    <d v="2021-05-13T19:47:31"/>
    <n v="210104"/>
    <x v="62"/>
    <s v="UTC+2"/>
    <n v="2"/>
    <n v="1"/>
    <x v="85979"/>
    <x v="13"/>
    <x v="4"/>
  </r>
  <r>
    <n v="68394"/>
    <d v="2021-05-13T19:46:17"/>
    <n v="116025"/>
    <x v="1026"/>
    <s v="UTC+0"/>
    <n v="0"/>
    <n v="3"/>
    <x v="85980"/>
    <x v="14"/>
    <x v="4"/>
  </r>
  <r>
    <n v="68390"/>
    <d v="2021-05-13T19:44:33"/>
    <n v="305449"/>
    <x v="34"/>
    <s v="UTC+1"/>
    <n v="1"/>
    <n v="2"/>
    <x v="85981"/>
    <x v="15"/>
    <x v="4"/>
  </r>
  <r>
    <n v="68389"/>
    <d v="2021-05-13T19:44:33"/>
    <n v="96147"/>
    <x v="98"/>
    <s v="UTC+1"/>
    <n v="1"/>
    <n v="2"/>
    <x v="85981"/>
    <x v="15"/>
    <x v="4"/>
  </r>
  <r>
    <n v="68386"/>
    <d v="2021-05-13T19:43:58"/>
    <n v="131472"/>
    <x v="85"/>
    <s v="UTC+4"/>
    <n v="4"/>
    <n v="-1"/>
    <x v="85982"/>
    <x v="11"/>
    <x v="4"/>
  </r>
  <r>
    <n v="68384"/>
    <d v="2021-05-13T19:39:18"/>
    <n v="47845"/>
    <x v="508"/>
    <s v="UTC+0"/>
    <n v="0"/>
    <n v="3"/>
    <x v="85983"/>
    <x v="14"/>
    <x v="4"/>
  </r>
  <r>
    <n v="68381"/>
    <d v="2021-05-13T19:38:08"/>
    <n v="48277"/>
    <x v="332"/>
    <s v="UTC+2"/>
    <n v="2"/>
    <n v="1"/>
    <x v="85984"/>
    <x v="13"/>
    <x v="4"/>
  </r>
  <r>
    <n v="68378"/>
    <d v="2021-05-13T19:35:13"/>
    <n v="119898"/>
    <x v="75"/>
    <s v="UTC+1"/>
    <n v="1"/>
    <n v="2"/>
    <x v="85985"/>
    <x v="15"/>
    <x v="4"/>
  </r>
  <r>
    <n v="68375"/>
    <d v="2021-05-13T19:34:38"/>
    <n v="325217"/>
    <x v="143"/>
    <s v="UTC+0"/>
    <n v="0"/>
    <n v="3"/>
    <x v="85905"/>
    <x v="14"/>
    <x v="4"/>
  </r>
  <r>
    <n v="68373"/>
    <d v="2021-05-13T19:34:38"/>
    <n v="259705"/>
    <x v="385"/>
    <s v="UTC+0"/>
    <n v="0"/>
    <n v="3"/>
    <x v="85905"/>
    <x v="14"/>
    <x v="4"/>
  </r>
  <r>
    <n v="68370"/>
    <d v="2021-05-13T19:33:28"/>
    <n v="214884"/>
    <x v="17"/>
    <s v="UTC+2"/>
    <n v="2"/>
    <n v="1"/>
    <x v="85986"/>
    <x v="13"/>
    <x v="4"/>
  </r>
  <r>
    <n v="68368"/>
    <d v="2021-05-13T19:32:53"/>
    <n v="77986"/>
    <x v="238"/>
    <s v="UTC+1"/>
    <n v="1"/>
    <n v="2"/>
    <x v="85987"/>
    <x v="15"/>
    <x v="4"/>
  </r>
  <r>
    <n v="68365"/>
    <d v="2021-05-13T19:31:09"/>
    <n v="52957"/>
    <x v="231"/>
    <s v="UTC+2"/>
    <n v="2"/>
    <n v="1"/>
    <x v="85988"/>
    <x v="13"/>
    <x v="4"/>
  </r>
  <r>
    <n v="68361"/>
    <d v="2021-05-13T19:29:24"/>
    <n v="204226"/>
    <x v="506"/>
    <s v="UTC+3"/>
    <n v="3"/>
    <n v="0"/>
    <x v="85989"/>
    <x v="16"/>
    <x v="4"/>
  </r>
  <r>
    <n v="68356"/>
    <d v="2021-05-13T19:26:29"/>
    <n v="119301"/>
    <x v="43"/>
    <s v="UTC+2"/>
    <n v="2"/>
    <n v="1"/>
    <x v="85990"/>
    <x v="13"/>
    <x v="4"/>
  </r>
  <r>
    <n v="68353"/>
    <d v="2021-05-13T19:23:34"/>
    <n v="237369"/>
    <x v="2498"/>
    <s v="UTC+1"/>
    <n v="1"/>
    <n v="2"/>
    <x v="85991"/>
    <x v="15"/>
    <x v="4"/>
  </r>
  <r>
    <n v="68351"/>
    <d v="2021-05-13T19:22:59"/>
    <n v="235472"/>
    <x v="367"/>
    <s v="UTC+0"/>
    <n v="0"/>
    <n v="3"/>
    <x v="85992"/>
    <x v="14"/>
    <x v="4"/>
  </r>
  <r>
    <n v="68347"/>
    <d v="2021-05-13T19:20:05"/>
    <n v="189173"/>
    <x v="50"/>
    <s v="UTC+3"/>
    <n v="3"/>
    <n v="0"/>
    <x v="85993"/>
    <x v="16"/>
    <x v="4"/>
  </r>
  <r>
    <n v="68342"/>
    <d v="2021-05-13T19:18:55"/>
    <n v="281667"/>
    <x v="180"/>
    <s v="UTC+1"/>
    <n v="1"/>
    <n v="2"/>
    <x v="85914"/>
    <x v="15"/>
    <x v="4"/>
  </r>
  <r>
    <n v="68340"/>
    <d v="2021-05-13T19:18:20"/>
    <n v="75117"/>
    <x v="212"/>
    <s v="UTC+0"/>
    <n v="0"/>
    <n v="3"/>
    <x v="85915"/>
    <x v="14"/>
    <x v="4"/>
  </r>
  <r>
    <n v="68338"/>
    <d v="2021-05-13T19:14:15"/>
    <n v="18501"/>
    <x v="2344"/>
    <s v="UTC+1"/>
    <n v="1"/>
    <n v="2"/>
    <x v="85919"/>
    <x v="15"/>
    <x v="4"/>
  </r>
  <r>
    <n v="68336"/>
    <d v="2021-05-13T19:13:40"/>
    <n v="334492"/>
    <x v="1647"/>
    <s v="UTC+0"/>
    <n v="0"/>
    <n v="3"/>
    <x v="85994"/>
    <x v="14"/>
    <x v="4"/>
  </r>
  <r>
    <n v="68331"/>
    <d v="2021-05-13T19:13:40"/>
    <n v="261115"/>
    <x v="7"/>
    <s v="UTC+0"/>
    <n v="0"/>
    <n v="3"/>
    <x v="85994"/>
    <x v="14"/>
    <x v="4"/>
  </r>
  <r>
    <n v="68328"/>
    <d v="2021-05-13T19:13:40"/>
    <n v="234059"/>
    <x v="56"/>
    <s v="UTC+0"/>
    <n v="0"/>
    <n v="3"/>
    <x v="85994"/>
    <x v="14"/>
    <x v="4"/>
  </r>
  <r>
    <n v="68323"/>
    <d v="2021-05-13T19:13:40"/>
    <n v="169930"/>
    <x v="499"/>
    <s v="UTC+0"/>
    <n v="0"/>
    <n v="3"/>
    <x v="85994"/>
    <x v="14"/>
    <x v="4"/>
  </r>
  <r>
    <n v="68319"/>
    <d v="2021-05-13T19:11:55"/>
    <n v="280914"/>
    <x v="98"/>
    <s v="UTC+1"/>
    <n v="1"/>
    <n v="2"/>
    <x v="85995"/>
    <x v="15"/>
    <x v="4"/>
  </r>
  <r>
    <n v="68315"/>
    <d v="2021-05-13T19:11:55"/>
    <n v="233293"/>
    <x v="34"/>
    <s v="UTC+1"/>
    <n v="1"/>
    <n v="2"/>
    <x v="85995"/>
    <x v="15"/>
    <x v="4"/>
  </r>
  <r>
    <n v="68314"/>
    <d v="2021-05-13T19:11:55"/>
    <n v="273260"/>
    <x v="291"/>
    <s v="UTC-3"/>
    <n v="-3"/>
    <n v="6"/>
    <x v="85861"/>
    <x v="6"/>
    <x v="3"/>
  </r>
  <r>
    <n v="68313"/>
    <d v="2021-05-13T19:08:26"/>
    <n v="308529"/>
    <x v="17"/>
    <s v="UTC+3"/>
    <n v="3"/>
    <n v="0"/>
    <x v="85996"/>
    <x v="16"/>
    <x v="4"/>
  </r>
  <r>
    <n v="68309"/>
    <d v="2021-05-13T19:04:56"/>
    <n v="160114"/>
    <x v="96"/>
    <s v="UTC+1"/>
    <n v="1"/>
    <n v="2"/>
    <x v="85925"/>
    <x v="15"/>
    <x v="4"/>
  </r>
  <r>
    <n v="68308"/>
    <d v="2021-05-13T19:04:56"/>
    <n v="108226"/>
    <x v="1618"/>
    <s v="UTC+1"/>
    <n v="1"/>
    <n v="2"/>
    <x v="85925"/>
    <x v="15"/>
    <x v="4"/>
  </r>
  <r>
    <n v="68305"/>
    <d v="2021-05-13T19:04:21"/>
    <n v="123129"/>
    <x v="75"/>
    <s v="UTC+0"/>
    <n v="0"/>
    <n v="3"/>
    <x v="85997"/>
    <x v="14"/>
    <x v="4"/>
  </r>
  <r>
    <n v="68303"/>
    <d v="2021-05-13T19:04:21"/>
    <n v="111640"/>
    <x v="57"/>
    <s v="UTC+0"/>
    <n v="0"/>
    <n v="3"/>
    <x v="85997"/>
    <x v="14"/>
    <x v="4"/>
  </r>
  <r>
    <n v="68301"/>
    <d v="2021-05-13T19:03:11"/>
    <n v="73274"/>
    <x v="180"/>
    <s v="UTC+2"/>
    <n v="2"/>
    <n v="1"/>
    <x v="85998"/>
    <x v="13"/>
    <x v="4"/>
  </r>
  <r>
    <n v="68297"/>
    <d v="2021-05-13T19:02:53"/>
    <n v="269069"/>
    <x v="91"/>
    <s v="UTC-4"/>
    <n v="-4"/>
    <n v="7"/>
    <x v="85999"/>
    <x v="8"/>
    <x v="3"/>
  </r>
  <r>
    <n v="68296"/>
    <d v="2021-05-13T19:02:36"/>
    <n v="196445"/>
    <x v="91"/>
    <s v="UTC+1"/>
    <n v="1"/>
    <n v="2"/>
    <x v="86000"/>
    <x v="15"/>
    <x v="4"/>
  </r>
  <r>
    <n v="68294"/>
    <d v="2021-05-13T19:02:36"/>
    <n v="138511"/>
    <x v="2928"/>
    <s v="UTC+1"/>
    <n v="1"/>
    <n v="2"/>
    <x v="86000"/>
    <x v="15"/>
    <x v="4"/>
  </r>
  <r>
    <n v="68290"/>
    <d v="2021-05-13T19:01:26"/>
    <n v="68638"/>
    <x v="148"/>
    <s v="UTC+3"/>
    <n v="3"/>
    <n v="0"/>
    <x v="86001"/>
    <x v="16"/>
    <x v="4"/>
  </r>
  <r>
    <n v="68289"/>
    <d v="2021-05-13T19:01:26"/>
    <n v="68026"/>
    <x v="76"/>
    <s v="UTC+7"/>
    <n v="7"/>
    <n v="-4"/>
    <x v="86002"/>
    <x v="1"/>
    <x v="4"/>
  </r>
  <r>
    <n v="68287"/>
    <d v="2021-05-13T19:00:16"/>
    <n v="139343"/>
    <x v="517"/>
    <s v="UTC+1"/>
    <n v="1"/>
    <n v="2"/>
    <x v="86003"/>
    <x v="15"/>
    <x v="4"/>
  </r>
  <r>
    <n v="68285"/>
    <d v="2021-05-13T19:00:16"/>
    <n v="54146"/>
    <x v="75"/>
    <s v="UTC+1"/>
    <n v="1"/>
    <n v="2"/>
    <x v="86003"/>
    <x v="15"/>
    <x v="4"/>
  </r>
  <r>
    <n v="68283"/>
    <d v="2021-05-13T18:59:41"/>
    <n v="31405"/>
    <x v="33"/>
    <s v="UTC+0"/>
    <n v="0"/>
    <n v="3"/>
    <x v="85927"/>
    <x v="15"/>
    <x v="4"/>
  </r>
  <r>
    <n v="68279"/>
    <d v="2021-05-13T18:59:06"/>
    <n v="78870"/>
    <x v="203"/>
    <s v="UTC+3"/>
    <n v="3"/>
    <n v="0"/>
    <x v="86004"/>
    <x v="11"/>
    <x v="4"/>
  </r>
  <r>
    <n v="68276"/>
    <d v="2021-05-13T18:58:31"/>
    <n v="97950"/>
    <x v="1550"/>
    <s v="UTC+2"/>
    <n v="2"/>
    <n v="1"/>
    <x v="86005"/>
    <x v="16"/>
    <x v="4"/>
  </r>
  <r>
    <n v="68271"/>
    <d v="2021-05-13T18:57:56"/>
    <n v="241082"/>
    <x v="1368"/>
    <s v="UTC+1"/>
    <n v="1"/>
    <n v="2"/>
    <x v="86006"/>
    <x v="13"/>
    <x v="4"/>
  </r>
  <r>
    <n v="68266"/>
    <d v="2021-05-13T18:57:21"/>
    <n v="226201"/>
    <x v="52"/>
    <s v="UTC+0"/>
    <n v="0"/>
    <n v="3"/>
    <x v="85792"/>
    <x v="15"/>
    <x v="4"/>
  </r>
  <r>
    <n v="68264"/>
    <d v="2021-05-13T18:57:21"/>
    <n v="393"/>
    <x v="291"/>
    <s v="UTC+0"/>
    <n v="0"/>
    <n v="3"/>
    <x v="85792"/>
    <x v="15"/>
    <x v="4"/>
  </r>
  <r>
    <n v="68262"/>
    <d v="2021-05-13T18:56:12"/>
    <n v="97018"/>
    <x v="405"/>
    <s v="UTC+2"/>
    <n v="2"/>
    <n v="1"/>
    <x v="86007"/>
    <x v="16"/>
    <x v="4"/>
  </r>
  <r>
    <n v="68261"/>
    <d v="2021-05-13T18:55:37"/>
    <n v="174440"/>
    <x v="301"/>
    <s v="UTC+1"/>
    <n v="1"/>
    <n v="2"/>
    <x v="86008"/>
    <x v="13"/>
    <x v="4"/>
  </r>
  <r>
    <n v="68256"/>
    <d v="2021-05-13T18:54:27"/>
    <n v="337090"/>
    <x v="56"/>
    <s v="UTC+3"/>
    <n v="3"/>
    <n v="0"/>
    <x v="86009"/>
    <x v="11"/>
    <x v="4"/>
  </r>
  <r>
    <n v="68251"/>
    <d v="2021-05-13T18:54:14"/>
    <n v="110992"/>
    <x v="1035"/>
    <s v="UTC+2"/>
    <n v="2"/>
    <n v="1"/>
    <x v="86010"/>
    <x v="16"/>
    <x v="4"/>
  </r>
  <r>
    <n v="68249"/>
    <d v="2021-05-13T18:53:17"/>
    <n v="270482"/>
    <x v="29"/>
    <s v="UTC+1"/>
    <n v="1"/>
    <n v="2"/>
    <x v="86011"/>
    <x v="13"/>
    <x v="4"/>
  </r>
  <r>
    <n v="68248"/>
    <d v="2021-05-13T18:53:17"/>
    <n v="87302"/>
    <x v="34"/>
    <s v="UTC+1"/>
    <n v="1"/>
    <n v="2"/>
    <x v="86011"/>
    <x v="13"/>
    <x v="4"/>
  </r>
  <r>
    <n v="68244"/>
    <d v="2021-05-13T18:51:32"/>
    <n v="284254"/>
    <x v="56"/>
    <s v="UTC+2"/>
    <n v="2"/>
    <n v="1"/>
    <x v="86012"/>
    <x v="16"/>
    <x v="4"/>
  </r>
  <r>
    <n v="68242"/>
    <d v="2021-05-13T18:50:22"/>
    <n v="149997"/>
    <x v="34"/>
    <s v="UTC+4"/>
    <n v="4"/>
    <n v="-1"/>
    <x v="86013"/>
    <x v="18"/>
    <x v="4"/>
  </r>
  <r>
    <n v="68241"/>
    <d v="2021-05-13T18:50:22"/>
    <n v="66991"/>
    <x v="551"/>
    <s v="UTC+0"/>
    <n v="0"/>
    <n v="3"/>
    <x v="85930"/>
    <x v="15"/>
    <x v="4"/>
  </r>
  <r>
    <n v="68237"/>
    <d v="2021-05-13T18:49:55"/>
    <n v="43652"/>
    <x v="222"/>
    <s v="UTC+2"/>
    <n v="2"/>
    <n v="1"/>
    <x v="86014"/>
    <x v="16"/>
    <x v="4"/>
  </r>
  <r>
    <n v="68233"/>
    <d v="2021-05-13T18:48:37"/>
    <n v="159774"/>
    <x v="1490"/>
    <s v="UTC+1"/>
    <n v="1"/>
    <n v="2"/>
    <x v="86015"/>
    <x v="13"/>
    <x v="4"/>
  </r>
  <r>
    <n v="68228"/>
    <d v="2021-05-13T18:48:02"/>
    <n v="140488"/>
    <x v="115"/>
    <s v="UTC-4"/>
    <n v="-4"/>
    <n v="7"/>
    <x v="86016"/>
    <x v="6"/>
    <x v="3"/>
  </r>
  <r>
    <n v="68225"/>
    <d v="2021-05-13T18:46:52"/>
    <n v="322144"/>
    <x v="1320"/>
    <s v="UTC+2"/>
    <n v="2"/>
    <n v="1"/>
    <x v="86017"/>
    <x v="16"/>
    <x v="4"/>
  </r>
  <r>
    <n v="68222"/>
    <d v="2021-05-13T18:45:42"/>
    <n v="25349"/>
    <x v="1393"/>
    <s v="UTC+0"/>
    <n v="0"/>
    <n v="3"/>
    <x v="85932"/>
    <x v="15"/>
    <x v="4"/>
  </r>
  <r>
    <n v="68219"/>
    <d v="2021-05-13T18:43:58"/>
    <n v="22423"/>
    <x v="148"/>
    <s v="UTC+1"/>
    <n v="1"/>
    <n v="2"/>
    <x v="86018"/>
    <x v="13"/>
    <x v="4"/>
  </r>
  <r>
    <n v="68217"/>
    <d v="2021-05-13T18:43:58"/>
    <n v="14626"/>
    <x v="349"/>
    <s v="UTC+1"/>
    <n v="1"/>
    <n v="2"/>
    <x v="86018"/>
    <x v="13"/>
    <x v="4"/>
  </r>
  <r>
    <n v="68215"/>
    <d v="2021-05-13T18:41:38"/>
    <n v="323077"/>
    <x v="146"/>
    <s v="UTC+1"/>
    <n v="1"/>
    <n v="2"/>
    <x v="86019"/>
    <x v="13"/>
    <x v="4"/>
  </r>
  <r>
    <n v="68211"/>
    <d v="2021-05-13T18:41:38"/>
    <n v="192710"/>
    <x v="499"/>
    <s v="UTC+1"/>
    <n v="1"/>
    <n v="2"/>
    <x v="86019"/>
    <x v="13"/>
    <x v="4"/>
  </r>
  <r>
    <n v="68208"/>
    <d v="2021-05-13T18:41:38"/>
    <n v="183101"/>
    <x v="1157"/>
    <s v="UTC+1"/>
    <n v="1"/>
    <n v="2"/>
    <x v="86019"/>
    <x v="13"/>
    <x v="4"/>
  </r>
  <r>
    <n v="68203"/>
    <d v="2021-05-13T18:41:38"/>
    <n v="144941"/>
    <x v="494"/>
    <s v="UTC+1"/>
    <n v="1"/>
    <n v="2"/>
    <x v="86019"/>
    <x v="13"/>
    <x v="4"/>
  </r>
  <r>
    <n v="68201"/>
    <d v="2021-05-13T18:39:53"/>
    <n v="266054"/>
    <x v="1600"/>
    <s v="UTC+2"/>
    <n v="2"/>
    <n v="1"/>
    <x v="85936"/>
    <x v="16"/>
    <x v="4"/>
  </r>
  <r>
    <n v="68197"/>
    <d v="2021-05-13T18:39:53"/>
    <n v="82528"/>
    <x v="301"/>
    <s v="UTC+6"/>
    <n v="6"/>
    <n v="-3"/>
    <x v="86020"/>
    <x v="1"/>
    <x v="4"/>
  </r>
  <r>
    <n v="68195"/>
    <d v="2021-05-13T18:39:53"/>
    <n v="56433"/>
    <x v="75"/>
    <s v="UTC+2"/>
    <n v="2"/>
    <n v="1"/>
    <x v="85936"/>
    <x v="16"/>
    <x v="4"/>
  </r>
  <r>
    <n v="68190"/>
    <d v="2021-05-13T18:39:18"/>
    <n v="83457"/>
    <x v="75"/>
    <s v="UTC+1"/>
    <n v="1"/>
    <n v="2"/>
    <x v="86021"/>
    <x v="13"/>
    <x v="4"/>
  </r>
  <r>
    <n v="68186"/>
    <d v="2021-05-13T18:38:43"/>
    <n v="256568"/>
    <x v="59"/>
    <s v="UTC+0"/>
    <n v="0"/>
    <n v="3"/>
    <x v="86022"/>
    <x v="15"/>
    <x v="4"/>
  </r>
  <r>
    <n v="68185"/>
    <d v="2021-05-13T18:37:33"/>
    <n v="89679"/>
    <x v="184"/>
    <s v="UTC+2"/>
    <n v="2"/>
    <n v="1"/>
    <x v="86023"/>
    <x v="16"/>
    <x v="4"/>
  </r>
  <r>
    <n v="68182"/>
    <d v="2021-05-13T18:36:58"/>
    <n v="94031"/>
    <x v="1417"/>
    <s v="UTC+1"/>
    <n v="1"/>
    <n v="2"/>
    <x v="86024"/>
    <x v="13"/>
    <x v="4"/>
  </r>
  <r>
    <n v="68178"/>
    <d v="2021-05-13T18:36:58"/>
    <n v="64706"/>
    <x v="246"/>
    <s v="UTC+1"/>
    <n v="1"/>
    <n v="2"/>
    <x v="86024"/>
    <x v="13"/>
    <x v="4"/>
  </r>
  <r>
    <n v="68173"/>
    <d v="2021-05-13T18:34:38"/>
    <n v="142123"/>
    <x v="3940"/>
    <s v="UTC+1"/>
    <n v="1"/>
    <n v="2"/>
    <x v="86025"/>
    <x v="13"/>
    <x v="4"/>
  </r>
  <r>
    <n v="68172"/>
    <d v="2021-05-13T18:34:38"/>
    <n v="90477"/>
    <x v="1391"/>
    <s v="UTC+1"/>
    <n v="1"/>
    <n v="2"/>
    <x v="86025"/>
    <x v="13"/>
    <x v="4"/>
  </r>
  <r>
    <n v="68171"/>
    <d v="2021-05-13T18:33:28"/>
    <n v="304889"/>
    <x v="18"/>
    <s v="UTC+3"/>
    <n v="3"/>
    <n v="0"/>
    <x v="86026"/>
    <x v="11"/>
    <x v="4"/>
  </r>
  <r>
    <n v="68168"/>
    <d v="2021-05-13T18:31:09"/>
    <n v="326208"/>
    <x v="41"/>
    <s v="UTC+3"/>
    <n v="3"/>
    <n v="0"/>
    <x v="86027"/>
    <x v="11"/>
    <x v="4"/>
  </r>
  <r>
    <n v="68163"/>
    <d v="2021-05-13T18:30:34"/>
    <n v="303617"/>
    <x v="189"/>
    <s v="UTC+2"/>
    <n v="2"/>
    <n v="1"/>
    <x v="86028"/>
    <x v="16"/>
    <x v="4"/>
  </r>
  <r>
    <n v="68158"/>
    <d v="2021-05-13T18:29:59"/>
    <n v="132270"/>
    <x v="4017"/>
    <s v="UTC+1"/>
    <n v="1"/>
    <n v="2"/>
    <x v="85945"/>
    <x v="13"/>
    <x v="4"/>
  </r>
  <r>
    <n v="68157"/>
    <d v="2021-05-13T18:29:24"/>
    <n v="187188"/>
    <x v="226"/>
    <s v="UTC+0"/>
    <n v="0"/>
    <n v="3"/>
    <x v="86029"/>
    <x v="15"/>
    <x v="4"/>
  </r>
  <r>
    <n v="68154"/>
    <d v="2021-05-13T18:28:14"/>
    <n v="136914"/>
    <x v="63"/>
    <s v="UTC+6"/>
    <n v="6"/>
    <n v="-3"/>
    <x v="86030"/>
    <x v="1"/>
    <x v="4"/>
  </r>
  <r>
    <n v="68150"/>
    <d v="2021-05-13T18:25:54"/>
    <n v="81114"/>
    <x v="148"/>
    <s v="UTC+2"/>
    <n v="2"/>
    <n v="1"/>
    <x v="86031"/>
    <x v="16"/>
    <x v="4"/>
  </r>
  <r>
    <n v="68145"/>
    <d v="2021-05-13T18:24:09"/>
    <n v="177332"/>
    <x v="18"/>
    <s v="UTC+3"/>
    <n v="3"/>
    <n v="0"/>
    <x v="86032"/>
    <x v="11"/>
    <x v="4"/>
  </r>
  <r>
    <n v="68143"/>
    <d v="2021-05-13T18:23:34"/>
    <n v="77322"/>
    <x v="271"/>
    <s v="UTC+2"/>
    <n v="2"/>
    <n v="1"/>
    <x v="86033"/>
    <x v="16"/>
    <x v="4"/>
  </r>
  <r>
    <n v="68141"/>
    <d v="2021-05-13T18:23:34"/>
    <n v="59027"/>
    <x v="43"/>
    <s v="UTC+2"/>
    <n v="2"/>
    <n v="1"/>
    <x v="86033"/>
    <x v="16"/>
    <x v="4"/>
  </r>
  <r>
    <n v="68137"/>
    <d v="2021-05-13T18:21:14"/>
    <n v="267947"/>
    <x v="226"/>
    <s v="UTC+2"/>
    <n v="2"/>
    <n v="1"/>
    <x v="86034"/>
    <x v="16"/>
    <x v="4"/>
  </r>
  <r>
    <n v="68134"/>
    <d v="2021-05-13T18:19:12"/>
    <n v="248190"/>
    <x v="201"/>
    <s v="UTC+1"/>
    <n v="1"/>
    <n v="2"/>
    <x v="86035"/>
    <x v="13"/>
    <x v="4"/>
  </r>
  <r>
    <n v="68131"/>
    <d v="2021-05-13T18:18:20"/>
    <n v="198120"/>
    <x v="1278"/>
    <s v="UTC+1"/>
    <n v="1"/>
    <n v="2"/>
    <x v="86036"/>
    <x v="13"/>
    <x v="4"/>
  </r>
  <r>
    <n v="68126"/>
    <d v="2021-05-13T18:17:45"/>
    <n v="131988"/>
    <x v="47"/>
    <s v="UTC+0"/>
    <n v="0"/>
    <n v="3"/>
    <x v="86037"/>
    <x v="15"/>
    <x v="4"/>
  </r>
  <r>
    <n v="68125"/>
    <d v="2021-05-13T18:17:10"/>
    <n v="84025"/>
    <x v="654"/>
    <s v="UTC+3"/>
    <n v="3"/>
    <n v="0"/>
    <x v="86038"/>
    <x v="11"/>
    <x v="4"/>
  </r>
  <r>
    <n v="68122"/>
    <d v="2021-05-13T18:16:35"/>
    <n v="36234"/>
    <x v="115"/>
    <s v="UTC+2"/>
    <n v="2"/>
    <n v="1"/>
    <x v="86039"/>
    <x v="16"/>
    <x v="4"/>
  </r>
  <r>
    <n v="68118"/>
    <d v="2021-05-13T18:15:25"/>
    <n v="282400"/>
    <x v="56"/>
    <s v="UTC+0"/>
    <n v="0"/>
    <n v="3"/>
    <x v="86040"/>
    <x v="15"/>
    <x v="4"/>
  </r>
  <r>
    <n v="68115"/>
    <d v="2021-05-13T18:15:25"/>
    <n v="168267"/>
    <x v="18"/>
    <s v="UTC+0"/>
    <n v="0"/>
    <n v="3"/>
    <x v="86040"/>
    <x v="15"/>
    <x v="4"/>
  </r>
  <r>
    <n v="68110"/>
    <d v="2021-05-13T18:14:50"/>
    <n v="348404"/>
    <x v="598"/>
    <s v="UTC+3"/>
    <n v="3"/>
    <n v="0"/>
    <x v="86041"/>
    <x v="11"/>
    <x v="4"/>
  </r>
  <r>
    <n v="68105"/>
    <d v="2021-05-13T18:14:15"/>
    <n v="334974"/>
    <x v="7"/>
    <s v="UTC+2"/>
    <n v="2"/>
    <n v="1"/>
    <x v="86042"/>
    <x v="16"/>
    <x v="4"/>
  </r>
  <r>
    <n v="68102"/>
    <d v="2021-05-13T18:14:15"/>
    <n v="159317"/>
    <x v="202"/>
    <s v="UTC+6"/>
    <n v="6"/>
    <n v="-3"/>
    <x v="86043"/>
    <x v="1"/>
    <x v="4"/>
  </r>
  <r>
    <n v="68098"/>
    <d v="2021-05-13T18:13:40"/>
    <n v="266003"/>
    <x v="143"/>
    <s v="UTC+1"/>
    <n v="1"/>
    <n v="2"/>
    <x v="85957"/>
    <x v="13"/>
    <x v="4"/>
  </r>
  <r>
    <n v="68095"/>
    <d v="2021-05-13T18:13:40"/>
    <n v="85029"/>
    <x v="3282"/>
    <s v="UTC+1"/>
    <n v="1"/>
    <n v="2"/>
    <x v="85957"/>
    <x v="13"/>
    <x v="4"/>
  </r>
  <r>
    <n v="68092"/>
    <d v="2021-05-13T18:12:30"/>
    <n v="99086"/>
    <x v="276"/>
    <s v="UTC+3"/>
    <n v="3"/>
    <n v="0"/>
    <x v="86044"/>
    <x v="11"/>
    <x v="4"/>
  </r>
  <r>
    <n v="68090"/>
    <d v="2021-05-13T18:11:20"/>
    <n v="92544"/>
    <x v="1478"/>
    <s v="UTC+5"/>
    <n v="5"/>
    <n v="-2"/>
    <x v="86045"/>
    <x v="0"/>
    <x v="4"/>
  </r>
  <r>
    <n v="68089"/>
    <d v="2021-05-13T18:10:45"/>
    <n v="188574"/>
    <x v="2509"/>
    <s v="UTC-4"/>
    <n v="-4"/>
    <n v="7"/>
    <x v="86046"/>
    <x v="6"/>
    <x v="3"/>
  </r>
  <r>
    <n v="68084"/>
    <d v="2021-05-13T18:08:26"/>
    <n v="257321"/>
    <x v="318"/>
    <s v="UTC+0"/>
    <n v="0"/>
    <n v="3"/>
    <x v="86047"/>
    <x v="15"/>
    <x v="4"/>
  </r>
  <r>
    <n v="68081"/>
    <d v="2021-05-13T18:08:26"/>
    <n v="105901"/>
    <x v="9"/>
    <s v="UTC+0"/>
    <n v="0"/>
    <n v="3"/>
    <x v="86047"/>
    <x v="15"/>
    <x v="4"/>
  </r>
  <r>
    <n v="68078"/>
    <d v="2021-05-13T18:07:16"/>
    <n v="24017"/>
    <x v="295"/>
    <s v="UTC+2"/>
    <n v="2"/>
    <n v="1"/>
    <x v="86048"/>
    <x v="16"/>
    <x v="4"/>
  </r>
  <r>
    <n v="68073"/>
    <d v="2021-05-13T18:05:31"/>
    <n v="35249"/>
    <x v="160"/>
    <s v="UTC+3"/>
    <n v="3"/>
    <n v="0"/>
    <x v="86049"/>
    <x v="11"/>
    <x v="4"/>
  </r>
  <r>
    <n v="68070"/>
    <d v="2021-05-13T18:03:46"/>
    <n v="128477"/>
    <x v="56"/>
    <s v="UTC+0"/>
    <n v="0"/>
    <n v="3"/>
    <x v="86050"/>
    <x v="15"/>
    <x v="4"/>
  </r>
  <r>
    <n v="68069"/>
    <d v="2021-05-13T18:02:36"/>
    <n v="171244"/>
    <x v="750"/>
    <s v="UTC+6"/>
    <n v="6"/>
    <n v="-3"/>
    <x v="86051"/>
    <x v="1"/>
    <x v="4"/>
  </r>
  <r>
    <n v="68068"/>
    <d v="2021-05-13T18:02:36"/>
    <n v="289245"/>
    <x v="75"/>
    <s v="UTC+2"/>
    <n v="2"/>
    <n v="1"/>
    <x v="86052"/>
    <x v="16"/>
    <x v="4"/>
  </r>
  <r>
    <n v="68064"/>
    <d v="2021-05-13T18:02:24"/>
    <n v="24125"/>
    <x v="123"/>
    <s v="UTC+2"/>
    <n v="2"/>
    <n v="1"/>
    <x v="86053"/>
    <x v="16"/>
    <x v="4"/>
  </r>
  <r>
    <n v="68059"/>
    <d v="2021-05-13T18:02:01"/>
    <n v="135641"/>
    <x v="17"/>
    <s v="UTC+1"/>
    <n v="1"/>
    <n v="2"/>
    <x v="85797"/>
    <x v="13"/>
    <x v="4"/>
  </r>
  <r>
    <n v="68054"/>
    <d v="2021-05-13T18:02:01"/>
    <n v="91111"/>
    <x v="18"/>
    <s v="UTC+1"/>
    <n v="1"/>
    <n v="2"/>
    <x v="85797"/>
    <x v="13"/>
    <x v="4"/>
  </r>
  <r>
    <n v="68052"/>
    <d v="2021-05-13T18:00:16"/>
    <n v="349152"/>
    <x v="56"/>
    <s v="UTC+2"/>
    <n v="2"/>
    <n v="1"/>
    <x v="86054"/>
    <x v="16"/>
    <x v="4"/>
  </r>
  <r>
    <n v="68047"/>
    <d v="2021-05-13T17:59:41"/>
    <n v="267072"/>
    <x v="696"/>
    <s v="UTC+1"/>
    <n v="1"/>
    <n v="2"/>
    <x v="86055"/>
    <x v="16"/>
    <x v="4"/>
  </r>
  <r>
    <n v="68043"/>
    <d v="2021-05-13T17:59:02"/>
    <n v="67066"/>
    <x v="226"/>
    <s v="UTC+1"/>
    <n v="1"/>
    <n v="2"/>
    <x v="86056"/>
    <x v="16"/>
    <x v="4"/>
  </r>
  <r>
    <n v="68041"/>
    <d v="2021-05-13T17:58:31"/>
    <n v="297071"/>
    <x v="1622"/>
    <s v="UTC+3"/>
    <n v="3"/>
    <n v="0"/>
    <x v="86057"/>
    <x v="18"/>
    <x v="4"/>
  </r>
  <r>
    <n v="68039"/>
    <d v="2021-05-13T17:57:56"/>
    <n v="237674"/>
    <x v="762"/>
    <s v="UTC+2"/>
    <n v="2"/>
    <n v="1"/>
    <x v="86058"/>
    <x v="11"/>
    <x v="4"/>
  </r>
  <r>
    <n v="68035"/>
    <d v="2021-05-13T17:57:21"/>
    <n v="88509"/>
    <x v="499"/>
    <s v="UTC+1"/>
    <n v="1"/>
    <n v="2"/>
    <x v="86059"/>
    <x v="16"/>
    <x v="4"/>
  </r>
  <r>
    <n v="68033"/>
    <d v="2021-05-13T17:55:37"/>
    <n v="243003"/>
    <x v="2022"/>
    <s v="UTC+2"/>
    <n v="2"/>
    <n v="1"/>
    <x v="86060"/>
    <x v="11"/>
    <x v="4"/>
  </r>
  <r>
    <n v="68031"/>
    <d v="2021-05-13T17:55:37"/>
    <n v="154139"/>
    <x v="63"/>
    <s v="UTC+2"/>
    <n v="2"/>
    <n v="1"/>
    <x v="86060"/>
    <x v="11"/>
    <x v="4"/>
  </r>
  <r>
    <n v="68030"/>
    <d v="2021-05-13T17:55:02"/>
    <n v="254481"/>
    <x v="75"/>
    <s v="UTC+5"/>
    <n v="5"/>
    <n v="-2"/>
    <x v="86061"/>
    <x v="1"/>
    <x v="4"/>
  </r>
  <r>
    <n v="68027"/>
    <d v="2021-05-13T17:54:27"/>
    <n v="305972"/>
    <x v="363"/>
    <s v="UTC+0"/>
    <n v="0"/>
    <n v="3"/>
    <x v="86062"/>
    <x v="13"/>
    <x v="4"/>
  </r>
  <r>
    <n v="68026"/>
    <d v="2021-05-13T17:54:27"/>
    <n v="184875"/>
    <x v="984"/>
    <s v="UTC+0"/>
    <n v="0"/>
    <n v="3"/>
    <x v="86062"/>
    <x v="13"/>
    <x v="4"/>
  </r>
  <r>
    <n v="68024"/>
    <d v="2021-05-13T17:52:42"/>
    <n v="213872"/>
    <x v="112"/>
    <s v="UTC+1"/>
    <n v="1"/>
    <n v="2"/>
    <x v="86063"/>
    <x v="16"/>
    <x v="4"/>
  </r>
  <r>
    <n v="68021"/>
    <d v="2021-05-13T17:52:19"/>
    <n v="215093"/>
    <x v="499"/>
    <s v="UTC+2"/>
    <n v="2"/>
    <n v="1"/>
    <x v="86064"/>
    <x v="11"/>
    <x v="4"/>
  </r>
  <r>
    <n v="68017"/>
    <d v="2021-05-13T17:52:07"/>
    <n v="99032"/>
    <x v="240"/>
    <s v="UTC+4"/>
    <n v="4"/>
    <n v="-1"/>
    <x v="86065"/>
    <x v="0"/>
    <x v="4"/>
  </r>
  <r>
    <n v="68016"/>
    <d v="2021-05-13T17:50:22"/>
    <n v="211714"/>
    <x v="3"/>
    <s v="UTC-3"/>
    <n v="-3"/>
    <n v="6"/>
    <x v="86066"/>
    <x v="10"/>
    <x v="4"/>
  </r>
  <r>
    <n v="68012"/>
    <d v="2021-05-13T17:50:22"/>
    <n v="35627"/>
    <x v="29"/>
    <s v="UTC+5"/>
    <n v="5"/>
    <n v="-2"/>
    <x v="86067"/>
    <x v="1"/>
    <x v="4"/>
  </r>
  <r>
    <n v="68010"/>
    <d v="2021-05-13T17:49:47"/>
    <n v="120955"/>
    <x v="1267"/>
    <s v="UTC+0"/>
    <n v="0"/>
    <n v="3"/>
    <x v="86068"/>
    <x v="13"/>
    <x v="4"/>
  </r>
  <r>
    <n v="68005"/>
    <d v="2021-05-13T17:49:12"/>
    <n v="199816"/>
    <x v="1740"/>
    <s v="UTC+3"/>
    <n v="3"/>
    <n v="0"/>
    <x v="86069"/>
    <x v="18"/>
    <x v="4"/>
  </r>
  <r>
    <n v="68002"/>
    <d v="2021-05-13T17:46:52"/>
    <n v="346761"/>
    <x v="56"/>
    <s v="UTC+3"/>
    <n v="3"/>
    <n v="0"/>
    <x v="86070"/>
    <x v="18"/>
    <x v="4"/>
  </r>
  <r>
    <n v="67998"/>
    <d v="2021-05-13T17:46:17"/>
    <n v="319356"/>
    <x v="34"/>
    <s v="UTC+2"/>
    <n v="2"/>
    <n v="1"/>
    <x v="86071"/>
    <x v="11"/>
    <x v="4"/>
  </r>
  <r>
    <n v="67993"/>
    <d v="2021-05-13T17:43:58"/>
    <n v="318008"/>
    <x v="1357"/>
    <s v="UTC+2"/>
    <n v="2"/>
    <n v="1"/>
    <x v="85982"/>
    <x v="11"/>
    <x v="4"/>
  </r>
  <r>
    <n v="67989"/>
    <d v="2021-05-13T17:42:48"/>
    <n v="242318"/>
    <x v="2810"/>
    <s v="UTC+0"/>
    <n v="0"/>
    <n v="3"/>
    <x v="86072"/>
    <x v="13"/>
    <x v="4"/>
  </r>
  <r>
    <n v="67986"/>
    <d v="2021-05-13T17:42:48"/>
    <n v="129356"/>
    <x v="29"/>
    <s v="UTC+0"/>
    <n v="0"/>
    <n v="3"/>
    <x v="86072"/>
    <x v="13"/>
    <x v="4"/>
  </r>
  <r>
    <n v="67984"/>
    <d v="2021-05-13T17:42:48"/>
    <n v="66496"/>
    <x v="287"/>
    <s v="UTC+0"/>
    <n v="0"/>
    <n v="3"/>
    <x v="86072"/>
    <x v="13"/>
    <x v="4"/>
  </r>
  <r>
    <n v="67983"/>
    <d v="2021-05-13T17:42:13"/>
    <n v="105124"/>
    <x v="16"/>
    <s v="UTC+3"/>
    <n v="3"/>
    <n v="0"/>
    <x v="86073"/>
    <x v="18"/>
    <x v="4"/>
  </r>
  <r>
    <n v="67980"/>
    <d v="2021-05-13T17:39:53"/>
    <n v="263728"/>
    <x v="1369"/>
    <s v="UTC+3"/>
    <n v="3"/>
    <n v="0"/>
    <x v="86074"/>
    <x v="18"/>
    <x v="4"/>
  </r>
  <r>
    <n v="67976"/>
    <d v="2021-05-13T17:39:50"/>
    <n v="111383"/>
    <x v="235"/>
    <s v="UTC+9"/>
    <n v="9"/>
    <n v="-6"/>
    <x v="86075"/>
    <x v="2"/>
    <x v="4"/>
  </r>
  <r>
    <n v="67973"/>
    <d v="2021-05-13T17:38:43"/>
    <n v="158046"/>
    <x v="736"/>
    <s v="UTC+1"/>
    <n v="1"/>
    <n v="2"/>
    <x v="86076"/>
    <x v="16"/>
    <x v="4"/>
  </r>
  <r>
    <n v="67972"/>
    <d v="2021-05-13T17:38:43"/>
    <n v="72556"/>
    <x v="201"/>
    <s v="UTC+1"/>
    <n v="1"/>
    <n v="2"/>
    <x v="86076"/>
    <x v="16"/>
    <x v="4"/>
  </r>
  <r>
    <n v="67968"/>
    <d v="2021-05-13T17:37:33"/>
    <n v="212072"/>
    <x v="1366"/>
    <s v="UTC+3"/>
    <n v="3"/>
    <n v="0"/>
    <x v="86077"/>
    <x v="18"/>
    <x v="4"/>
  </r>
  <r>
    <n v="67966"/>
    <d v="2021-05-13T17:37:33"/>
    <n v="145450"/>
    <x v="2928"/>
    <s v="UTC+3"/>
    <n v="3"/>
    <n v="0"/>
    <x v="86077"/>
    <x v="18"/>
    <x v="4"/>
  </r>
  <r>
    <n v="67963"/>
    <d v="2021-05-13T17:36:23"/>
    <n v="321865"/>
    <x v="632"/>
    <s v="UTC+1"/>
    <n v="1"/>
    <n v="2"/>
    <x v="86078"/>
    <x v="16"/>
    <x v="4"/>
  </r>
  <r>
    <n v="67958"/>
    <d v="2021-05-13T17:36:23"/>
    <n v="265687"/>
    <x v="91"/>
    <s v="UTC+1"/>
    <n v="1"/>
    <n v="2"/>
    <x v="86078"/>
    <x v="16"/>
    <x v="4"/>
  </r>
  <r>
    <n v="67957"/>
    <d v="2021-05-13T17:36:23"/>
    <n v="215710"/>
    <x v="50"/>
    <s v="UTC+1"/>
    <n v="1"/>
    <n v="2"/>
    <x v="86078"/>
    <x v="16"/>
    <x v="4"/>
  </r>
  <r>
    <n v="67953"/>
    <d v="2021-05-13T17:35:48"/>
    <n v="55076"/>
    <x v="19"/>
    <s v="UTC+0"/>
    <n v="0"/>
    <n v="3"/>
    <x v="86079"/>
    <x v="13"/>
    <x v="4"/>
  </r>
  <r>
    <n v="67950"/>
    <d v="2021-05-13T17:34:03"/>
    <n v="121659"/>
    <x v="409"/>
    <s v="UTC+1"/>
    <n v="1"/>
    <n v="2"/>
    <x v="86080"/>
    <x v="16"/>
    <x v="4"/>
  </r>
  <r>
    <n v="67948"/>
    <d v="2021-05-13T17:31:44"/>
    <n v="335878"/>
    <x v="59"/>
    <s v="UTC+1"/>
    <n v="1"/>
    <n v="2"/>
    <x v="86081"/>
    <x v="16"/>
    <x v="4"/>
  </r>
  <r>
    <n v="67944"/>
    <d v="2021-05-13T17:31:09"/>
    <n v="238840"/>
    <x v="3608"/>
    <s v="UTC+0"/>
    <n v="0"/>
    <n v="3"/>
    <x v="85988"/>
    <x v="13"/>
    <x v="4"/>
  </r>
  <r>
    <n v="67941"/>
    <d v="2021-05-13T17:29:59"/>
    <n v="305245"/>
    <x v="1003"/>
    <s v="UTC+2"/>
    <n v="2"/>
    <n v="1"/>
    <x v="86082"/>
    <x v="11"/>
    <x v="4"/>
  </r>
  <r>
    <n v="67939"/>
    <d v="2021-05-13T17:29:24"/>
    <n v="117079"/>
    <x v="59"/>
    <s v="UTC+1"/>
    <n v="1"/>
    <n v="2"/>
    <x v="85989"/>
    <x v="16"/>
    <x v="4"/>
  </r>
  <r>
    <n v="67936"/>
    <d v="2021-05-13T17:28:49"/>
    <n v="348064"/>
    <x v="91"/>
    <s v="UTC+0"/>
    <n v="0"/>
    <n v="3"/>
    <x v="86083"/>
    <x v="13"/>
    <x v="4"/>
  </r>
  <r>
    <n v="67933"/>
    <d v="2021-05-13T17:22:59"/>
    <n v="325838"/>
    <x v="1596"/>
    <s v="UTC+2"/>
    <n v="2"/>
    <n v="1"/>
    <x v="86084"/>
    <x v="11"/>
    <x v="4"/>
  </r>
  <r>
    <n v="67929"/>
    <d v="2021-05-13T17:22:59"/>
    <n v="148130"/>
    <x v="161"/>
    <s v="UTC+2"/>
    <n v="2"/>
    <n v="1"/>
    <x v="86084"/>
    <x v="11"/>
    <x v="4"/>
  </r>
  <r>
    <n v="67928"/>
    <d v="2021-05-13T17:22:24"/>
    <n v="28378"/>
    <x v="56"/>
    <s v="UTC+1"/>
    <n v="1"/>
    <n v="2"/>
    <x v="86085"/>
    <x v="16"/>
    <x v="4"/>
  </r>
  <r>
    <n v="67924"/>
    <d v="2021-05-13T17:21:49"/>
    <n v="259141"/>
    <x v="428"/>
    <s v="UTC+4"/>
    <n v="4"/>
    <n v="-1"/>
    <x v="86086"/>
    <x v="0"/>
    <x v="4"/>
  </r>
  <r>
    <n v="67920"/>
    <d v="2021-05-13T17:20:05"/>
    <n v="90642"/>
    <x v="2871"/>
    <s v="UTC+1"/>
    <n v="1"/>
    <n v="2"/>
    <x v="85993"/>
    <x v="16"/>
    <x v="4"/>
  </r>
  <r>
    <n v="67918"/>
    <d v="2021-05-13T17:15:25"/>
    <n v="321867"/>
    <x v="17"/>
    <s v="UTC+1"/>
    <n v="1"/>
    <n v="2"/>
    <x v="86087"/>
    <x v="16"/>
    <x v="4"/>
  </r>
  <r>
    <n v="67917"/>
    <d v="2021-05-13T17:15:25"/>
    <n v="15862"/>
    <x v="18"/>
    <s v="UTC+1"/>
    <n v="1"/>
    <n v="2"/>
    <x v="86087"/>
    <x v="16"/>
    <x v="4"/>
  </r>
  <r>
    <n v="67914"/>
    <d v="2021-05-13T17:13:05"/>
    <n v="127713"/>
    <x v="431"/>
    <s v="UTC+1"/>
    <n v="1"/>
    <n v="2"/>
    <x v="86088"/>
    <x v="16"/>
    <x v="4"/>
  </r>
  <r>
    <n v="67911"/>
    <d v="2021-05-13T17:10:45"/>
    <n v="207923"/>
    <x v="34"/>
    <s v="UTC+1"/>
    <n v="1"/>
    <n v="2"/>
    <x v="86089"/>
    <x v="16"/>
    <x v="4"/>
  </r>
  <r>
    <n v="67910"/>
    <d v="2021-05-13T17:10:45"/>
    <n v="156310"/>
    <x v="8"/>
    <s v="UTC+1"/>
    <n v="1"/>
    <n v="2"/>
    <x v="86089"/>
    <x v="16"/>
    <x v="4"/>
  </r>
  <r>
    <n v="67906"/>
    <d v="2021-05-13T17:10:45"/>
    <n v="135392"/>
    <x v="282"/>
    <s v="UTC+1"/>
    <n v="1"/>
    <n v="2"/>
    <x v="86089"/>
    <x v="16"/>
    <x v="4"/>
  </r>
  <r>
    <n v="67904"/>
    <d v="2021-05-13T17:10:45"/>
    <n v="100904"/>
    <x v="99"/>
    <s v="UTC+1"/>
    <n v="1"/>
    <n v="2"/>
    <x v="86089"/>
    <x v="16"/>
    <x v="4"/>
  </r>
  <r>
    <n v="67902"/>
    <d v="2021-05-13T17:10:45"/>
    <n v="68237"/>
    <x v="75"/>
    <s v="UTC+5"/>
    <n v="5"/>
    <n v="-2"/>
    <x v="86090"/>
    <x v="1"/>
    <x v="4"/>
  </r>
  <r>
    <n v="67901"/>
    <d v="2021-05-13T17:10:34"/>
    <n v="183025"/>
    <x v="16"/>
    <s v="UTC+2"/>
    <n v="2"/>
    <n v="1"/>
    <x v="86091"/>
    <x v="11"/>
    <x v="4"/>
  </r>
  <r>
    <n v="67899"/>
    <d v="2021-05-13T17:10:10"/>
    <n v="321774"/>
    <x v="43"/>
    <s v="UTC+0"/>
    <n v="0"/>
    <n v="3"/>
    <x v="86092"/>
    <x v="13"/>
    <x v="4"/>
  </r>
  <r>
    <n v="67898"/>
    <d v="2021-05-13T17:09:36"/>
    <n v="335369"/>
    <x v="17"/>
    <s v="UTC+0"/>
    <n v="0"/>
    <n v="3"/>
    <x v="86093"/>
    <x v="13"/>
    <x v="4"/>
  </r>
  <r>
    <n v="67893"/>
    <d v="2021-05-13T17:09:00"/>
    <n v="289706"/>
    <x v="2776"/>
    <s v="UTC+2"/>
    <n v="2"/>
    <n v="1"/>
    <x v="86094"/>
    <x v="11"/>
    <x v="4"/>
  </r>
  <r>
    <n v="67891"/>
    <d v="2021-05-13T17:09:00"/>
    <n v="127144"/>
    <x v="346"/>
    <s v="UTC+2"/>
    <n v="2"/>
    <n v="1"/>
    <x v="86094"/>
    <x v="11"/>
    <x v="4"/>
  </r>
  <r>
    <n v="67889"/>
    <d v="2021-05-13T17:07:51"/>
    <n v="213847"/>
    <x v="203"/>
    <s v="UTC+0"/>
    <n v="0"/>
    <n v="3"/>
    <x v="86095"/>
    <x v="13"/>
    <x v="4"/>
  </r>
  <r>
    <n v="67888"/>
    <d v="2021-05-13T17:03:46"/>
    <n v="257119"/>
    <x v="189"/>
    <s v="UTC+1"/>
    <n v="1"/>
    <n v="2"/>
    <x v="86096"/>
    <x v="16"/>
    <x v="4"/>
  </r>
  <r>
    <n v="67885"/>
    <d v="2021-05-13T17:03:46"/>
    <n v="151059"/>
    <x v="1842"/>
    <s v="UTC+1"/>
    <n v="1"/>
    <n v="2"/>
    <x v="86096"/>
    <x v="16"/>
    <x v="4"/>
  </r>
  <r>
    <n v="67883"/>
    <d v="2021-05-13T17:01:26"/>
    <n v="33561"/>
    <x v="2"/>
    <s v="UTC+5"/>
    <n v="5"/>
    <n v="-2"/>
    <x v="86002"/>
    <x v="1"/>
    <x v="4"/>
  </r>
  <r>
    <n v="67881"/>
    <d v="2021-05-13T17:00:51"/>
    <n v="254655"/>
    <x v="98"/>
    <s v="UTC+0"/>
    <n v="0"/>
    <n v="3"/>
    <x v="86097"/>
    <x v="13"/>
    <x v="4"/>
  </r>
  <r>
    <n v="67880"/>
    <d v="2021-05-13T16:59:06"/>
    <n v="106968"/>
    <x v="2015"/>
    <s v="UTC+1"/>
    <n v="1"/>
    <n v="2"/>
    <x v="86004"/>
    <x v="11"/>
    <x v="4"/>
  </r>
  <r>
    <n v="67878"/>
    <d v="2021-05-13T16:58:31"/>
    <n v="218877"/>
    <x v="1331"/>
    <s v="UTC+0"/>
    <n v="0"/>
    <n v="3"/>
    <x v="86005"/>
    <x v="16"/>
    <x v="4"/>
  </r>
  <r>
    <n v="67874"/>
    <d v="2021-05-13T16:56:47"/>
    <n v="145365"/>
    <x v="212"/>
    <s v="UTC+1"/>
    <n v="1"/>
    <n v="2"/>
    <x v="86098"/>
    <x v="11"/>
    <x v="4"/>
  </r>
  <r>
    <n v="67869"/>
    <d v="2021-05-13T16:56:38"/>
    <n v="253415"/>
    <x v="965"/>
    <s v="UTC+3"/>
    <n v="3"/>
    <n v="0"/>
    <x v="86099"/>
    <x v="0"/>
    <x v="4"/>
  </r>
  <r>
    <n v="67865"/>
    <d v="2021-05-13T16:56:12"/>
    <n v="78952"/>
    <x v="203"/>
    <s v="UTC+0"/>
    <n v="0"/>
    <n v="3"/>
    <x v="86007"/>
    <x v="16"/>
    <x v="4"/>
  </r>
  <r>
    <n v="67860"/>
    <d v="2021-05-13T16:54:27"/>
    <n v="166086"/>
    <x v="16"/>
    <s v="UTC+1"/>
    <n v="1"/>
    <n v="2"/>
    <x v="86009"/>
    <x v="11"/>
    <x v="4"/>
  </r>
  <r>
    <n v="67857"/>
    <d v="2021-05-13T16:53:52"/>
    <n v="346485"/>
    <x v="1800"/>
    <s v="UTC+0"/>
    <n v="0"/>
    <n v="3"/>
    <x v="86100"/>
    <x v="16"/>
    <x v="4"/>
  </r>
  <r>
    <n v="67855"/>
    <d v="2021-05-13T16:52:42"/>
    <n v="117012"/>
    <x v="2636"/>
    <s v="UTC+2"/>
    <n v="2"/>
    <n v="1"/>
    <x v="86101"/>
    <x v="18"/>
    <x v="4"/>
  </r>
  <r>
    <n v="67853"/>
    <d v="2021-05-13T16:51:22"/>
    <n v="213184"/>
    <x v="345"/>
    <s v="UTC+1"/>
    <n v="1"/>
    <n v="2"/>
    <x v="86102"/>
    <x v="11"/>
    <x v="4"/>
  </r>
  <r>
    <n v="67852"/>
    <d v="2021-05-13T16:49:47"/>
    <n v="337351"/>
    <x v="319"/>
    <s v="UTC+1"/>
    <n v="1"/>
    <n v="2"/>
    <x v="86103"/>
    <x v="11"/>
    <x v="4"/>
  </r>
  <r>
    <n v="67849"/>
    <d v="2021-05-13T16:49:12"/>
    <n v="267345"/>
    <x v="604"/>
    <s v="UTC+4"/>
    <n v="4"/>
    <n v="-1"/>
    <x v="86104"/>
    <x v="1"/>
    <x v="4"/>
  </r>
  <r>
    <n v="67845"/>
    <d v="2021-05-13T16:49:12"/>
    <n v="158159"/>
    <x v="14"/>
    <s v="UTC+0"/>
    <n v="0"/>
    <n v="3"/>
    <x v="86105"/>
    <x v="16"/>
    <x v="4"/>
  </r>
  <r>
    <n v="67844"/>
    <d v="2021-05-13T16:49:12"/>
    <n v="87761"/>
    <x v="56"/>
    <s v="UTC+0"/>
    <n v="0"/>
    <n v="3"/>
    <x v="86105"/>
    <x v="16"/>
    <x v="4"/>
  </r>
  <r>
    <n v="67842"/>
    <d v="2021-05-13T16:46:52"/>
    <n v="235074"/>
    <x v="34"/>
    <s v="UTC+0"/>
    <n v="0"/>
    <n v="3"/>
    <x v="86017"/>
    <x v="16"/>
    <x v="4"/>
  </r>
  <r>
    <n v="67841"/>
    <d v="2021-05-13T16:46:17"/>
    <n v="219742"/>
    <x v="748"/>
    <s v="UTC+7"/>
    <n v="7"/>
    <n v="-4"/>
    <x v="86106"/>
    <x v="3"/>
    <x v="4"/>
  </r>
  <r>
    <n v="67838"/>
    <d v="2021-05-13T16:45:07"/>
    <n v="160764"/>
    <x v="47"/>
    <s v="UTC+1"/>
    <n v="1"/>
    <n v="2"/>
    <x v="86107"/>
    <x v="11"/>
    <x v="4"/>
  </r>
  <r>
    <n v="67833"/>
    <d v="2021-05-13T16:42:48"/>
    <n v="246929"/>
    <x v="29"/>
    <s v="UTC+5"/>
    <n v="5"/>
    <n v="-2"/>
    <x v="86108"/>
    <x v="19"/>
    <x v="4"/>
  </r>
  <r>
    <n v="67829"/>
    <d v="2021-05-13T16:40:28"/>
    <n v="200780"/>
    <x v="210"/>
    <s v="UTC+1"/>
    <n v="1"/>
    <n v="2"/>
    <x v="86109"/>
    <x v="11"/>
    <x v="4"/>
  </r>
  <r>
    <n v="67826"/>
    <d v="2021-05-13T16:39:18"/>
    <n v="67552"/>
    <x v="75"/>
    <s v="UTC+3"/>
    <n v="3"/>
    <n v="0"/>
    <x v="86110"/>
    <x v="0"/>
    <x v="4"/>
  </r>
  <r>
    <n v="67822"/>
    <d v="2021-05-13T16:37:33"/>
    <n v="293339"/>
    <x v="47"/>
    <s v="UTC+0"/>
    <n v="0"/>
    <n v="3"/>
    <x v="86023"/>
    <x v="16"/>
    <x v="4"/>
  </r>
  <r>
    <n v="67818"/>
    <d v="2021-05-13T16:35:48"/>
    <n v="177827"/>
    <x v="56"/>
    <s v="UTC+1"/>
    <n v="1"/>
    <n v="2"/>
    <x v="86111"/>
    <x v="11"/>
    <x v="4"/>
  </r>
  <r>
    <n v="67815"/>
    <d v="2021-05-13T16:34:38"/>
    <n v="59356"/>
    <x v="4995"/>
    <s v="UTC+3"/>
    <n v="3"/>
    <n v="0"/>
    <x v="86112"/>
    <x v="0"/>
    <x v="4"/>
  </r>
  <r>
    <n v="67811"/>
    <d v="2021-05-13T16:31:44"/>
    <n v="188344"/>
    <x v="1811"/>
    <s v="UTC+2"/>
    <n v="2"/>
    <n v="1"/>
    <x v="86113"/>
    <x v="18"/>
    <x v="4"/>
  </r>
  <r>
    <n v="67808"/>
    <d v="2021-05-13T16:31:44"/>
    <n v="85726"/>
    <x v="291"/>
    <s v="UTC+2"/>
    <n v="2"/>
    <n v="1"/>
    <x v="86113"/>
    <x v="18"/>
    <x v="4"/>
  </r>
  <r>
    <n v="67804"/>
    <d v="2021-05-13T16:31:09"/>
    <n v="265972"/>
    <x v="1180"/>
    <s v="UTC+1"/>
    <n v="1"/>
    <n v="2"/>
    <x v="86027"/>
    <x v="11"/>
    <x v="4"/>
  </r>
  <r>
    <n v="67803"/>
    <d v="2021-05-13T16:30:34"/>
    <n v="246866"/>
    <x v="199"/>
    <s v="UTC+0"/>
    <n v="0"/>
    <n v="3"/>
    <x v="86028"/>
    <x v="16"/>
    <x v="4"/>
  </r>
  <r>
    <n v="67801"/>
    <d v="2021-05-13T16:29:24"/>
    <n v="146722"/>
    <x v="238"/>
    <s v="UTC+2"/>
    <n v="2"/>
    <n v="1"/>
    <x v="86114"/>
    <x v="18"/>
    <x v="4"/>
  </r>
  <r>
    <n v="67799"/>
    <d v="2021-05-13T16:28:49"/>
    <n v="268704"/>
    <x v="29"/>
    <s v="UTC+1"/>
    <n v="1"/>
    <n v="2"/>
    <x v="86115"/>
    <x v="11"/>
    <x v="4"/>
  </r>
  <r>
    <n v="67795"/>
    <d v="2021-05-13T16:28:14"/>
    <n v="47707"/>
    <x v="19"/>
    <s v="UTC+0"/>
    <n v="0"/>
    <n v="3"/>
    <x v="86116"/>
    <x v="16"/>
    <x v="4"/>
  </r>
  <r>
    <n v="67794"/>
    <d v="2021-05-13T16:27:50"/>
    <n v="254409"/>
    <x v="351"/>
    <s v="UTC+6"/>
    <n v="6"/>
    <n v="-3"/>
    <x v="86117"/>
    <x v="20"/>
    <x v="4"/>
  </r>
  <r>
    <n v="67793"/>
    <d v="2021-05-13T16:27:04"/>
    <n v="159949"/>
    <x v="33"/>
    <s v="UTC+2"/>
    <n v="2"/>
    <n v="1"/>
    <x v="86118"/>
    <x v="18"/>
    <x v="4"/>
  </r>
  <r>
    <n v="67791"/>
    <d v="2021-05-13T16:26:29"/>
    <n v="119219"/>
    <x v="18"/>
    <s v="UTC+5"/>
    <n v="5"/>
    <n v="-2"/>
    <x v="86119"/>
    <x v="19"/>
    <x v="4"/>
  </r>
  <r>
    <n v="67789"/>
    <d v="2021-05-13T16:24:09"/>
    <n v="170155"/>
    <x v="1389"/>
    <s v="UTC+1"/>
    <n v="1"/>
    <n v="2"/>
    <x v="86032"/>
    <x v="11"/>
    <x v="4"/>
  </r>
  <r>
    <n v="67785"/>
    <d v="2021-05-13T16:24:09"/>
    <n v="101055"/>
    <x v="747"/>
    <s v="UTC+1"/>
    <n v="1"/>
    <n v="2"/>
    <x v="86032"/>
    <x v="11"/>
    <x v="4"/>
  </r>
  <r>
    <n v="67784"/>
    <d v="2021-05-13T16:23:34"/>
    <n v="91018"/>
    <x v="844"/>
    <s v="UTC+0"/>
    <n v="0"/>
    <n v="3"/>
    <x v="86033"/>
    <x v="16"/>
    <x v="4"/>
  </r>
  <r>
    <n v="67779"/>
    <d v="2021-05-13T16:23:34"/>
    <n v="30835"/>
    <x v="192"/>
    <s v="UTC+0"/>
    <n v="0"/>
    <n v="3"/>
    <x v="86033"/>
    <x v="16"/>
    <x v="4"/>
  </r>
  <r>
    <n v="67775"/>
    <d v="2021-05-13T16:22:59"/>
    <n v="323200"/>
    <x v="91"/>
    <s v="UTC+7"/>
    <n v="7"/>
    <n v="-4"/>
    <x v="86120"/>
    <x v="3"/>
    <x v="4"/>
  </r>
  <r>
    <n v="67771"/>
    <d v="2021-05-13T16:21:49"/>
    <n v="140363"/>
    <x v="56"/>
    <s v="UTC+1"/>
    <n v="1"/>
    <n v="2"/>
    <x v="86121"/>
    <x v="11"/>
    <x v="4"/>
  </r>
  <r>
    <n v="67767"/>
    <d v="2021-05-13T16:20:05"/>
    <n v="259919"/>
    <x v="29"/>
    <s v="UTC+2"/>
    <n v="2"/>
    <n v="1"/>
    <x v="86122"/>
    <x v="18"/>
    <x v="4"/>
  </r>
  <r>
    <n v="67766"/>
    <d v="2021-05-13T16:19:30"/>
    <n v="140002"/>
    <x v="34"/>
    <s v="UTC+1"/>
    <n v="1"/>
    <n v="2"/>
    <x v="86123"/>
    <x v="11"/>
    <x v="4"/>
  </r>
  <r>
    <n v="67765"/>
    <d v="2021-05-13T16:18:55"/>
    <n v="35131"/>
    <x v="1120"/>
    <s v="UTC+0"/>
    <n v="0"/>
    <n v="3"/>
    <x v="86124"/>
    <x v="16"/>
    <x v="4"/>
  </r>
  <r>
    <n v="67760"/>
    <d v="2021-05-13T16:14:50"/>
    <n v="238658"/>
    <x v="34"/>
    <s v="UTC+1"/>
    <n v="1"/>
    <n v="2"/>
    <x v="86041"/>
    <x v="11"/>
    <x v="4"/>
  </r>
  <r>
    <n v="67755"/>
    <d v="2021-05-13T16:14:15"/>
    <n v="255140"/>
    <x v="969"/>
    <s v="UTC+0"/>
    <n v="0"/>
    <n v="3"/>
    <x v="86042"/>
    <x v="16"/>
    <x v="4"/>
  </r>
  <r>
    <n v="67751"/>
    <d v="2021-05-13T16:13:05"/>
    <n v="189815"/>
    <x v="3052"/>
    <s v="UTC+2"/>
    <n v="2"/>
    <n v="1"/>
    <x v="86125"/>
    <x v="18"/>
    <x v="4"/>
  </r>
  <r>
    <n v="67746"/>
    <d v="2021-05-13T16:12:30"/>
    <n v="291021"/>
    <x v="29"/>
    <s v="UTC+1"/>
    <n v="1"/>
    <n v="2"/>
    <x v="86044"/>
    <x v="11"/>
    <x v="4"/>
  </r>
  <r>
    <n v="67741"/>
    <d v="2021-05-13T16:12:30"/>
    <n v="196056"/>
    <x v="159"/>
    <s v="UTC+1"/>
    <n v="1"/>
    <n v="2"/>
    <x v="86044"/>
    <x v="11"/>
    <x v="4"/>
  </r>
  <r>
    <n v="67736"/>
    <d v="2021-05-13T16:10:10"/>
    <n v="305402"/>
    <x v="148"/>
    <s v="UTC+1"/>
    <n v="1"/>
    <n v="2"/>
    <x v="86126"/>
    <x v="11"/>
    <x v="4"/>
  </r>
  <r>
    <n v="67732"/>
    <d v="2021-05-13T16:09:35"/>
    <n v="149891"/>
    <x v="29"/>
    <s v="UTC+0"/>
    <n v="0"/>
    <n v="3"/>
    <x v="86127"/>
    <x v="16"/>
    <x v="4"/>
  </r>
  <r>
    <n v="67728"/>
    <d v="2021-05-13T16:07:51"/>
    <n v="127391"/>
    <x v="16"/>
    <s v="UTC+1"/>
    <n v="1"/>
    <n v="2"/>
    <x v="86128"/>
    <x v="11"/>
    <x v="4"/>
  </r>
  <r>
    <n v="67723"/>
    <d v="2021-05-13T16:07:51"/>
    <n v="98488"/>
    <x v="43"/>
    <s v="UTC+1"/>
    <n v="1"/>
    <n v="2"/>
    <x v="86128"/>
    <x v="11"/>
    <x v="4"/>
  </r>
  <r>
    <n v="67719"/>
    <d v="2021-05-13T16:07:51"/>
    <n v="60000"/>
    <x v="2940"/>
    <s v="UTC+1"/>
    <n v="1"/>
    <n v="2"/>
    <x v="86128"/>
    <x v="11"/>
    <x v="4"/>
  </r>
  <r>
    <n v="67716"/>
    <d v="2021-05-13T16:06:06"/>
    <n v="80139"/>
    <x v="87"/>
    <s v="UTC+2"/>
    <n v="2"/>
    <n v="1"/>
    <x v="86129"/>
    <x v="18"/>
    <x v="4"/>
  </r>
  <r>
    <n v="67715"/>
    <d v="2021-05-13T16:05:31"/>
    <n v="310108"/>
    <x v="759"/>
    <s v="UTC+1"/>
    <n v="1"/>
    <n v="2"/>
    <x v="86049"/>
    <x v="11"/>
    <x v="4"/>
  </r>
  <r>
    <n v="67710"/>
    <d v="2021-05-13T16:02:01"/>
    <n v="138344"/>
    <x v="3953"/>
    <s v="UTC+3"/>
    <n v="3"/>
    <n v="0"/>
    <x v="86130"/>
    <x v="0"/>
    <x v="4"/>
  </r>
  <r>
    <n v="67706"/>
    <d v="2021-05-13T16:01:26"/>
    <n v="109182"/>
    <x v="1400"/>
    <s v="UTC+2"/>
    <n v="2"/>
    <n v="1"/>
    <x v="86131"/>
    <x v="18"/>
    <x v="4"/>
  </r>
  <r>
    <n v="67702"/>
    <d v="2021-05-13T16:00:51"/>
    <n v="345752"/>
    <x v="569"/>
    <s v="UTC+1"/>
    <n v="1"/>
    <n v="2"/>
    <x v="86132"/>
    <x v="11"/>
    <x v="4"/>
  </r>
  <r>
    <n v="67700"/>
    <d v="2021-05-13T15:59:41"/>
    <n v="256893"/>
    <x v="29"/>
    <s v="UTC+3"/>
    <n v="3"/>
    <n v="0"/>
    <x v="86133"/>
    <x v="1"/>
    <x v="4"/>
  </r>
  <r>
    <n v="67698"/>
    <d v="2021-05-13T15:59:06"/>
    <n v="58042"/>
    <x v="203"/>
    <s v="UTC+6"/>
    <n v="6"/>
    <n v="-3"/>
    <x v="86134"/>
    <x v="3"/>
    <x v="4"/>
  </r>
  <r>
    <n v="67693"/>
    <d v="2021-05-13T15:57:56"/>
    <n v="83347"/>
    <x v="75"/>
    <s v="UTC+0"/>
    <n v="0"/>
    <n v="3"/>
    <x v="86058"/>
    <x v="11"/>
    <x v="4"/>
  </r>
  <r>
    <n v="67690"/>
    <d v="2021-05-13T15:57:21"/>
    <n v="205881"/>
    <x v="1559"/>
    <s v="UTC+3"/>
    <n v="3"/>
    <n v="0"/>
    <x v="86135"/>
    <x v="1"/>
    <x v="4"/>
  </r>
  <r>
    <n v="67687"/>
    <d v="2021-05-13T15:57:21"/>
    <n v="52789"/>
    <x v="1488"/>
    <s v="UTC+3"/>
    <n v="3"/>
    <n v="0"/>
    <x v="86135"/>
    <x v="1"/>
    <x v="4"/>
  </r>
  <r>
    <n v="67686"/>
    <d v="2021-05-13T15:55:37"/>
    <n v="204845"/>
    <x v="63"/>
    <s v="UTC+0"/>
    <n v="0"/>
    <n v="3"/>
    <x v="86060"/>
    <x v="11"/>
    <x v="4"/>
  </r>
  <r>
    <n v="67683"/>
    <d v="2021-05-13T15:55:02"/>
    <n v="242853"/>
    <x v="56"/>
    <s v="UTC+3"/>
    <n v="3"/>
    <n v="0"/>
    <x v="86061"/>
    <x v="1"/>
    <x v="4"/>
  </r>
  <r>
    <n v="67679"/>
    <d v="2021-05-13T15:55:02"/>
    <n v="139330"/>
    <x v="337"/>
    <s v="UTC+3"/>
    <n v="3"/>
    <n v="0"/>
    <x v="86061"/>
    <x v="1"/>
    <x v="4"/>
  </r>
  <r>
    <n v="67677"/>
    <d v="2021-05-13T15:53:52"/>
    <n v="11765"/>
    <x v="0"/>
    <s v="UTC+1"/>
    <n v="1"/>
    <n v="2"/>
    <x v="85975"/>
    <x v="18"/>
    <x v="4"/>
  </r>
  <r>
    <n v="67675"/>
    <d v="2021-05-13T15:53:52"/>
    <n v="348226"/>
    <x v="34"/>
    <s v="UTC+5"/>
    <n v="5"/>
    <n v="-2"/>
    <x v="86136"/>
    <x v="20"/>
    <x v="4"/>
  </r>
  <r>
    <n v="67674"/>
    <d v="2021-05-13T15:51:32"/>
    <n v="81893"/>
    <x v="180"/>
    <s v="UTC+1"/>
    <n v="1"/>
    <n v="2"/>
    <x v="86137"/>
    <x v="18"/>
    <x v="4"/>
  </r>
  <r>
    <n v="67673"/>
    <d v="2021-05-13T15:49:47"/>
    <n v="327863"/>
    <x v="244"/>
    <s v="UTC+2"/>
    <n v="2"/>
    <n v="1"/>
    <x v="86138"/>
    <x v="0"/>
    <x v="4"/>
  </r>
  <r>
    <n v="67671"/>
    <d v="2021-05-13T15:48:37"/>
    <n v="85904"/>
    <x v="523"/>
    <s v="UTC+0"/>
    <n v="0"/>
    <n v="3"/>
    <x v="86139"/>
    <x v="11"/>
    <x v="4"/>
  </r>
  <r>
    <n v="67669"/>
    <d v="2021-05-13T15:48:00"/>
    <n v="5901"/>
    <x v="75"/>
    <s v="UTC+1"/>
    <n v="1"/>
    <n v="2"/>
    <x v="86140"/>
    <x v="18"/>
    <x v="4"/>
  </r>
  <r>
    <n v="67665"/>
    <d v="2021-05-13T15:46:52"/>
    <n v="319078"/>
    <x v="3887"/>
    <s v="UTC+1"/>
    <n v="1"/>
    <n v="2"/>
    <x v="86070"/>
    <x v="18"/>
    <x v="4"/>
  </r>
  <r>
    <n v="67661"/>
    <d v="2021-05-13T15:44:33"/>
    <n v="348174"/>
    <x v="1844"/>
    <s v="UTC+1"/>
    <n v="1"/>
    <n v="2"/>
    <x v="86141"/>
    <x v="18"/>
    <x v="4"/>
  </r>
  <r>
    <n v="67659"/>
    <d v="2021-05-13T15:44:33"/>
    <n v="25012"/>
    <x v="833"/>
    <s v="UTC+1"/>
    <n v="1"/>
    <n v="2"/>
    <x v="86141"/>
    <x v="18"/>
    <x v="4"/>
  </r>
  <r>
    <n v="67656"/>
    <d v="2021-05-13T15:41:03"/>
    <n v="182929"/>
    <x v="1884"/>
    <s v="UTC+3"/>
    <n v="3"/>
    <n v="0"/>
    <x v="86142"/>
    <x v="1"/>
    <x v="4"/>
  </r>
  <r>
    <n v="67655"/>
    <d v="2021-05-13T15:40:48"/>
    <n v="297619"/>
    <x v="115"/>
    <s v="UTC+1"/>
    <n v="1"/>
    <n v="2"/>
    <x v="86143"/>
    <x v="18"/>
    <x v="4"/>
  </r>
  <r>
    <n v="67654"/>
    <d v="2021-05-13T15:39:18"/>
    <n v="257096"/>
    <x v="1003"/>
    <s v="UTC+0"/>
    <n v="0"/>
    <n v="3"/>
    <x v="86144"/>
    <x v="11"/>
    <x v="4"/>
  </r>
  <r>
    <n v="67653"/>
    <d v="2021-05-13T15:39:18"/>
    <n v="6305"/>
    <x v="75"/>
    <s v="UTC+0"/>
    <n v="0"/>
    <n v="3"/>
    <x v="86144"/>
    <x v="11"/>
    <x v="4"/>
  </r>
  <r>
    <n v="67649"/>
    <d v="2021-05-13T15:37:33"/>
    <n v="143729"/>
    <x v="98"/>
    <s v="UTC+1"/>
    <n v="1"/>
    <n v="2"/>
    <x v="86077"/>
    <x v="18"/>
    <x v="4"/>
  </r>
  <r>
    <n v="67646"/>
    <d v="2021-05-13T15:35:13"/>
    <n v="243834"/>
    <x v="224"/>
    <s v="UTC+1"/>
    <n v="1"/>
    <n v="2"/>
    <x v="86145"/>
    <x v="18"/>
    <x v="4"/>
  </r>
  <r>
    <n v="67645"/>
    <d v="2021-05-13T15:34:03"/>
    <n v="221339"/>
    <x v="29"/>
    <s v="UTC+3"/>
    <n v="3"/>
    <n v="0"/>
    <x v="86146"/>
    <x v="1"/>
    <x v="4"/>
  </r>
  <r>
    <n v="67641"/>
    <d v="2021-05-13T15:30:34"/>
    <n v="83545"/>
    <x v="62"/>
    <s v="UTC+1"/>
    <n v="1"/>
    <n v="2"/>
    <x v="86147"/>
    <x v="18"/>
    <x v="4"/>
  </r>
  <r>
    <n v="67639"/>
    <d v="2021-05-13T15:27:04"/>
    <n v="136404"/>
    <x v="1740"/>
    <s v="UTC+3"/>
    <n v="3"/>
    <n v="0"/>
    <x v="86148"/>
    <x v="1"/>
    <x v="4"/>
  </r>
  <r>
    <n v="67637"/>
    <d v="2021-05-13T15:24:44"/>
    <n v="137042"/>
    <x v="283"/>
    <s v="UTC+3"/>
    <n v="3"/>
    <n v="0"/>
    <x v="86149"/>
    <x v="1"/>
    <x v="4"/>
  </r>
  <r>
    <n v="67636"/>
    <d v="2021-05-13T15:24:44"/>
    <n v="99373"/>
    <x v="0"/>
    <s v="UTC+3"/>
    <n v="3"/>
    <n v="0"/>
    <x v="86149"/>
    <x v="1"/>
    <x v="4"/>
  </r>
  <r>
    <n v="67633"/>
    <d v="2021-05-13T15:24:44"/>
    <n v="49082"/>
    <x v="34"/>
    <s v="UTC+3"/>
    <n v="3"/>
    <n v="0"/>
    <x v="86149"/>
    <x v="1"/>
    <x v="4"/>
  </r>
  <r>
    <n v="67632"/>
    <d v="2021-05-13T15:05:31"/>
    <n v="136927"/>
    <x v="43"/>
    <s v="UTC+2"/>
    <n v="2"/>
    <n v="1"/>
    <x v="86150"/>
    <x v="0"/>
    <x v="4"/>
  </r>
  <r>
    <n v="67631"/>
    <d v="2021-05-13T15:04:56"/>
    <n v="349478"/>
    <x v="2998"/>
    <s v="UTC+1"/>
    <n v="1"/>
    <n v="2"/>
    <x v="86151"/>
    <x v="18"/>
    <x v="4"/>
  </r>
  <r>
    <n v="67627"/>
    <d v="2021-05-13T15:03:11"/>
    <n v="16112"/>
    <x v="1167"/>
    <s v="UTC+2"/>
    <n v="2"/>
    <n v="1"/>
    <x v="86152"/>
    <x v="0"/>
    <x v="4"/>
  </r>
  <r>
    <n v="67622"/>
    <d v="2021-05-13T15:00:51"/>
    <n v="192401"/>
    <x v="75"/>
    <s v="UTC+2"/>
    <n v="2"/>
    <n v="1"/>
    <x v="86153"/>
    <x v="0"/>
    <x v="4"/>
  </r>
  <r>
    <n v="67620"/>
    <d v="2021-05-13T14:56:47"/>
    <n v="288573"/>
    <x v="4093"/>
    <s v="UTC+3"/>
    <n v="3"/>
    <n v="0"/>
    <x v="86154"/>
    <x v="19"/>
    <x v="4"/>
  </r>
  <r>
    <n v="67615"/>
    <d v="2021-05-13T14:55:37"/>
    <n v="270650"/>
    <x v="484"/>
    <s v="UTC+1"/>
    <n v="1"/>
    <n v="2"/>
    <x v="86155"/>
    <x v="0"/>
    <x v="4"/>
  </r>
  <r>
    <n v="67612"/>
    <d v="2021-05-13T14:51:32"/>
    <n v="318948"/>
    <x v="75"/>
    <s v="UTC+2"/>
    <n v="2"/>
    <n v="1"/>
    <x v="86156"/>
    <x v="1"/>
    <x v="4"/>
  </r>
  <r>
    <n v="67610"/>
    <d v="2021-05-13T14:49:47"/>
    <n v="271540"/>
    <x v="85"/>
    <s v="UTC+7"/>
    <n v="7"/>
    <n v="-4"/>
    <x v="86157"/>
    <x v="7"/>
    <x v="4"/>
  </r>
  <r>
    <n v="67606"/>
    <d v="2021-05-13T14:45:07"/>
    <n v="44094"/>
    <x v="267"/>
    <s v="UTC+7"/>
    <n v="7"/>
    <n v="-4"/>
    <x v="86158"/>
    <x v="7"/>
    <x v="4"/>
  </r>
  <r>
    <n v="67601"/>
    <d v="2021-05-13T14:44:33"/>
    <n v="286099"/>
    <x v="365"/>
    <s v="UTC+2"/>
    <n v="2"/>
    <n v="1"/>
    <x v="86159"/>
    <x v="1"/>
    <x v="4"/>
  </r>
  <r>
    <n v="67596"/>
    <d v="2021-05-13T14:43:58"/>
    <n v="314191"/>
    <x v="436"/>
    <s v="UTC+1"/>
    <n v="1"/>
    <n v="2"/>
    <x v="86160"/>
    <x v="0"/>
    <x v="4"/>
  </r>
  <r>
    <n v="67592"/>
    <d v="2021-05-13T14:43:58"/>
    <n v="81978"/>
    <x v="153"/>
    <s v="UTC+1"/>
    <n v="1"/>
    <n v="2"/>
    <x v="86160"/>
    <x v="0"/>
    <x v="4"/>
  </r>
  <r>
    <n v="67590"/>
    <d v="2021-05-13T14:43:58"/>
    <n v="35627"/>
    <x v="2093"/>
    <s v="UTC+5"/>
    <n v="5"/>
    <n v="-2"/>
    <x v="86161"/>
    <x v="3"/>
    <x v="4"/>
  </r>
  <r>
    <n v="67586"/>
    <d v="2021-05-13T14:40:19"/>
    <n v="37526"/>
    <x v="1315"/>
    <s v="UTC+1"/>
    <n v="1"/>
    <n v="2"/>
    <x v="86162"/>
    <x v="0"/>
    <x v="4"/>
  </r>
  <r>
    <n v="67582"/>
    <d v="2021-05-13T14:38:08"/>
    <n v="270045"/>
    <x v="56"/>
    <s v="UTC+3"/>
    <n v="3"/>
    <n v="0"/>
    <x v="86163"/>
    <x v="19"/>
    <x v="4"/>
  </r>
  <r>
    <n v="67580"/>
    <d v="2021-05-13T14:37:33"/>
    <n v="284030"/>
    <x v="1226"/>
    <s v="UTC+2"/>
    <n v="2"/>
    <n v="1"/>
    <x v="86164"/>
    <x v="1"/>
    <x v="4"/>
  </r>
  <r>
    <n v="67576"/>
    <d v="2021-05-13T14:36:29"/>
    <n v="85890"/>
    <x v="7"/>
    <s v="UTC+5"/>
    <n v="5"/>
    <n v="-2"/>
    <x v="86165"/>
    <x v="3"/>
    <x v="4"/>
  </r>
  <r>
    <n v="67575"/>
    <d v="2021-05-13T14:35:48"/>
    <n v="167600"/>
    <x v="301"/>
    <s v="UTC+3"/>
    <n v="3"/>
    <n v="0"/>
    <x v="86166"/>
    <x v="19"/>
    <x v="4"/>
  </r>
  <r>
    <n v="67571"/>
    <d v="2021-05-13T14:35:48"/>
    <n v="103980"/>
    <x v="188"/>
    <s v="UTC+3"/>
    <n v="3"/>
    <n v="0"/>
    <x v="86166"/>
    <x v="19"/>
    <x v="4"/>
  </r>
  <r>
    <n v="67569"/>
    <d v="2021-05-13T14:35:13"/>
    <n v="88013"/>
    <x v="189"/>
    <s v="UTC+2"/>
    <n v="2"/>
    <n v="1"/>
    <x v="86167"/>
    <x v="1"/>
    <x v="4"/>
  </r>
  <r>
    <n v="67564"/>
    <d v="2021-05-13T14:34:38"/>
    <n v="300926"/>
    <x v="34"/>
    <s v="UTC+1"/>
    <n v="1"/>
    <n v="2"/>
    <x v="86112"/>
    <x v="0"/>
    <x v="4"/>
  </r>
  <r>
    <n v="67562"/>
    <d v="2021-05-13T14:34:03"/>
    <n v="168577"/>
    <x v="291"/>
    <s v="UTC+4"/>
    <n v="4"/>
    <n v="-1"/>
    <x v="86168"/>
    <x v="20"/>
    <x v="4"/>
  </r>
  <r>
    <n v="67561"/>
    <d v="2021-05-13T14:33:28"/>
    <n v="37588"/>
    <x v="201"/>
    <s v="UTC+3"/>
    <n v="3"/>
    <n v="0"/>
    <x v="86169"/>
    <x v="19"/>
    <x v="4"/>
  </r>
  <r>
    <n v="67559"/>
    <d v="2021-05-13T14:32:19"/>
    <n v="289753"/>
    <x v="16"/>
    <s v="UTC+1"/>
    <n v="1"/>
    <n v="2"/>
    <x v="86170"/>
    <x v="0"/>
    <x v="4"/>
  </r>
  <r>
    <n v="67556"/>
    <d v="2021-05-13T14:29:59"/>
    <n v="44663"/>
    <x v="94"/>
    <s v="UTC+1"/>
    <n v="1"/>
    <n v="2"/>
    <x v="86171"/>
    <x v="0"/>
    <x v="4"/>
  </r>
  <r>
    <n v="67555"/>
    <d v="2021-05-13T14:28:14"/>
    <n v="239100"/>
    <x v="18"/>
    <s v="UTC+2"/>
    <n v="2"/>
    <n v="1"/>
    <x v="86030"/>
    <x v="1"/>
    <x v="4"/>
  </r>
  <r>
    <n v="67552"/>
    <d v="2021-05-13T14:27:39"/>
    <n v="186840"/>
    <x v="238"/>
    <s v="UTC+1"/>
    <n v="1"/>
    <n v="2"/>
    <x v="86172"/>
    <x v="0"/>
    <x v="4"/>
  </r>
  <r>
    <n v="67547"/>
    <d v="2021-05-13T14:25:54"/>
    <n v="66928"/>
    <x v="435"/>
    <s v="UTC+2"/>
    <n v="2"/>
    <n v="1"/>
    <x v="86173"/>
    <x v="1"/>
    <x v="4"/>
  </r>
  <r>
    <n v="67542"/>
    <d v="2021-05-13T14:24:44"/>
    <n v="101246"/>
    <x v="157"/>
    <s v="UTC+8"/>
    <n v="8"/>
    <n v="-5"/>
    <x v="86174"/>
    <x v="4"/>
    <x v="4"/>
  </r>
  <r>
    <n v="67540"/>
    <d v="2021-05-13T14:24:44"/>
    <n v="40533"/>
    <x v="43"/>
    <s v="UTC+4"/>
    <n v="4"/>
    <n v="-1"/>
    <x v="86175"/>
    <x v="20"/>
    <x v="4"/>
  </r>
  <r>
    <n v="67538"/>
    <d v="2021-05-13T14:23:34"/>
    <n v="270804"/>
    <x v="56"/>
    <s v="UTC+2"/>
    <n v="2"/>
    <n v="1"/>
    <x v="86176"/>
    <x v="1"/>
    <x v="4"/>
  </r>
  <r>
    <n v="67533"/>
    <d v="2021-05-13T14:21:14"/>
    <n v="165095"/>
    <x v="28"/>
    <s v="UTC+6"/>
    <n v="6"/>
    <n v="-3"/>
    <x v="86177"/>
    <x v="2"/>
    <x v="4"/>
  </r>
  <r>
    <n v="67532"/>
    <d v="2021-05-13T14:19:30"/>
    <n v="21084"/>
    <x v="102"/>
    <s v="UTC+3"/>
    <n v="3"/>
    <n v="0"/>
    <x v="86178"/>
    <x v="19"/>
    <x v="4"/>
  </r>
  <r>
    <n v="67531"/>
    <d v="2021-05-13T14:18:20"/>
    <n v="275865"/>
    <x v="219"/>
    <s v="UTC+5"/>
    <n v="5"/>
    <n v="-2"/>
    <x v="86179"/>
    <x v="3"/>
    <x v="4"/>
  </r>
  <r>
    <n v="67530"/>
    <d v="2021-05-13T14:17:45"/>
    <n v="210914"/>
    <x v="43"/>
    <s v="UTC+0"/>
    <n v="0"/>
    <n v="3"/>
    <x v="86180"/>
    <x v="18"/>
    <x v="4"/>
  </r>
  <r>
    <n v="67528"/>
    <d v="2021-05-13T14:17:45"/>
    <n v="185075"/>
    <x v="59"/>
    <s v="UTC+4"/>
    <n v="4"/>
    <n v="-1"/>
    <x v="86181"/>
    <x v="20"/>
    <x v="4"/>
  </r>
  <r>
    <n v="67526"/>
    <d v="2021-05-13T14:16:48"/>
    <n v="283148"/>
    <x v="3195"/>
    <s v="UTC+3"/>
    <n v="3"/>
    <n v="0"/>
    <x v="86182"/>
    <x v="19"/>
    <x v="4"/>
  </r>
  <r>
    <n v="67522"/>
    <d v="2021-05-13T14:16:00"/>
    <n v="154045"/>
    <x v="110"/>
    <s v="UTC+1"/>
    <n v="1"/>
    <n v="2"/>
    <x v="86183"/>
    <x v="0"/>
    <x v="4"/>
  </r>
  <r>
    <n v="67518"/>
    <d v="2021-05-13T14:16:00"/>
    <n v="22423"/>
    <x v="59"/>
    <s v="UTC+1"/>
    <n v="1"/>
    <n v="2"/>
    <x v="86183"/>
    <x v="0"/>
    <x v="4"/>
  </r>
  <r>
    <n v="67516"/>
    <d v="2021-05-13T14:12:30"/>
    <n v="220909"/>
    <x v="2"/>
    <s v="UTC+3"/>
    <n v="3"/>
    <n v="0"/>
    <x v="86184"/>
    <x v="19"/>
    <x v="4"/>
  </r>
  <r>
    <n v="67515"/>
    <d v="2021-05-13T14:12:30"/>
    <n v="1610"/>
    <x v="98"/>
    <s v="UTC+3"/>
    <n v="3"/>
    <n v="0"/>
    <x v="86184"/>
    <x v="19"/>
    <x v="4"/>
  </r>
  <r>
    <n v="67513"/>
    <d v="2021-05-13T14:11:20"/>
    <n v="257931"/>
    <x v="248"/>
    <s v="UTC+1"/>
    <n v="1"/>
    <n v="2"/>
    <x v="86045"/>
    <x v="0"/>
    <x v="4"/>
  </r>
  <r>
    <n v="67510"/>
    <d v="2021-05-13T14:06:41"/>
    <n v="115992"/>
    <x v="301"/>
    <s v="UTC+1"/>
    <n v="1"/>
    <n v="2"/>
    <x v="86185"/>
    <x v="0"/>
    <x v="4"/>
  </r>
  <r>
    <n v="67509"/>
    <d v="2021-05-13T14:06:41"/>
    <n v="23862"/>
    <x v="859"/>
    <s v="UTC+1"/>
    <n v="1"/>
    <n v="2"/>
    <x v="86185"/>
    <x v="0"/>
    <x v="4"/>
  </r>
  <r>
    <n v="67508"/>
    <d v="2021-05-13T14:05:31"/>
    <n v="44091"/>
    <x v="33"/>
    <s v="UTC+3"/>
    <n v="3"/>
    <n v="0"/>
    <x v="86186"/>
    <x v="19"/>
    <x v="4"/>
  </r>
  <r>
    <n v="67504"/>
    <d v="2021-05-13T14:04:56"/>
    <n v="191841"/>
    <x v="682"/>
    <s v="UTC+2"/>
    <n v="2"/>
    <n v="1"/>
    <x v="86187"/>
    <x v="1"/>
    <x v="4"/>
  </r>
  <r>
    <n v="67500"/>
    <d v="2021-05-13T14:04:19"/>
    <n v="181445"/>
    <x v="115"/>
    <s v="UTC+7"/>
    <n v="7"/>
    <n v="-4"/>
    <x v="86188"/>
    <x v="7"/>
    <x v="4"/>
  </r>
  <r>
    <n v="67495"/>
    <d v="2021-05-13T14:02:01"/>
    <n v="299085"/>
    <x v="346"/>
    <s v="UTC+1"/>
    <n v="1"/>
    <n v="2"/>
    <x v="86130"/>
    <x v="0"/>
    <x v="4"/>
  </r>
  <r>
    <n v="67494"/>
    <d v="2021-05-13T14:00:51"/>
    <n v="259131"/>
    <x v="43"/>
    <s v="UTC+3"/>
    <n v="3"/>
    <n v="0"/>
    <x v="86189"/>
    <x v="19"/>
    <x v="4"/>
  </r>
  <r>
    <n v="67490"/>
    <d v="2021-05-13T13:59:41"/>
    <n v="82280"/>
    <x v="85"/>
    <s v="UTC+1"/>
    <n v="1"/>
    <n v="2"/>
    <x v="86133"/>
    <x v="1"/>
    <x v="4"/>
  </r>
  <r>
    <n v="67487"/>
    <d v="2021-05-13T13:58:31"/>
    <n v="203165"/>
    <x v="1022"/>
    <s v="UTC+3"/>
    <n v="3"/>
    <n v="0"/>
    <x v="86190"/>
    <x v="20"/>
    <x v="4"/>
  </r>
  <r>
    <n v="67482"/>
    <d v="2021-05-13T13:56:47"/>
    <n v="19498"/>
    <x v="7"/>
    <s v="UTC+8"/>
    <n v="8"/>
    <n v="-5"/>
    <x v="86191"/>
    <x v="21"/>
    <x v="4"/>
  </r>
  <r>
    <n v="67479"/>
    <d v="2021-05-13T13:55:02"/>
    <n v="205431"/>
    <x v="246"/>
    <s v="UTC+1"/>
    <n v="1"/>
    <n v="2"/>
    <x v="86061"/>
    <x v="1"/>
    <x v="4"/>
  </r>
  <r>
    <n v="67474"/>
    <d v="2021-05-13T13:52:42"/>
    <n v="104256"/>
    <x v="43"/>
    <s v="UTC+9"/>
    <n v="9"/>
    <n v="-6"/>
    <x v="86192"/>
    <x v="5"/>
    <x v="4"/>
  </r>
  <r>
    <n v="67472"/>
    <d v="2021-05-13T13:50:22"/>
    <n v="184623"/>
    <x v="3765"/>
    <s v="UTC+1"/>
    <n v="1"/>
    <n v="2"/>
    <x v="86067"/>
    <x v="1"/>
    <x v="4"/>
  </r>
  <r>
    <n v="67471"/>
    <d v="2021-05-13T13:50:22"/>
    <n v="67536"/>
    <x v="226"/>
    <s v="UTC+1"/>
    <n v="1"/>
    <n v="2"/>
    <x v="86067"/>
    <x v="1"/>
    <x v="4"/>
  </r>
  <r>
    <n v="67466"/>
    <d v="2021-05-13T13:49:47"/>
    <n v="103613"/>
    <x v="96"/>
    <s v="UTC+0"/>
    <n v="0"/>
    <n v="3"/>
    <x v="86138"/>
    <x v="0"/>
    <x v="4"/>
  </r>
  <r>
    <n v="67463"/>
    <d v="2021-05-13T13:49:47"/>
    <n v="99032"/>
    <x v="442"/>
    <s v="UTC+4"/>
    <n v="4"/>
    <n v="-1"/>
    <x v="86193"/>
    <x v="3"/>
    <x v="4"/>
  </r>
  <r>
    <n v="67462"/>
    <d v="2021-05-13T13:43:23"/>
    <n v="179812"/>
    <x v="3018"/>
    <s v="UTC+1"/>
    <n v="1"/>
    <n v="2"/>
    <x v="86194"/>
    <x v="1"/>
    <x v="4"/>
  </r>
  <r>
    <n v="67461"/>
    <d v="2021-05-13T13:43:23"/>
    <n v="96923"/>
    <x v="56"/>
    <s v="UTC+9"/>
    <n v="9"/>
    <n v="-6"/>
    <x v="86195"/>
    <x v="5"/>
    <x v="4"/>
  </r>
  <r>
    <n v="67457"/>
    <d v="2021-05-13T13:40:28"/>
    <n v="316273"/>
    <x v="139"/>
    <s v="UTC+4"/>
    <n v="4"/>
    <n v="-1"/>
    <x v="86196"/>
    <x v="3"/>
    <x v="4"/>
  </r>
  <r>
    <n v="67454"/>
    <d v="2021-05-13T13:35:31"/>
    <n v="323077"/>
    <x v="508"/>
    <s v="UTC+1"/>
    <n v="1"/>
    <n v="2"/>
    <x v="86197"/>
    <x v="1"/>
    <x v="4"/>
  </r>
  <r>
    <n v="67452"/>
    <d v="2021-05-13T13:35:13"/>
    <n v="343302"/>
    <x v="295"/>
    <s v="UTC+3"/>
    <n v="3"/>
    <n v="0"/>
    <x v="86198"/>
    <x v="20"/>
    <x v="4"/>
  </r>
  <r>
    <n v="67450"/>
    <d v="2021-05-13T13:32:53"/>
    <n v="161416"/>
    <x v="56"/>
    <s v="UTC+3"/>
    <n v="3"/>
    <n v="0"/>
    <x v="86199"/>
    <x v="20"/>
    <x v="4"/>
  </r>
  <r>
    <n v="67449"/>
    <d v="2021-05-13T13:31:09"/>
    <n v="91018"/>
    <x v="1017"/>
    <s v="UTC+0"/>
    <n v="0"/>
    <n v="3"/>
    <x v="86200"/>
    <x v="0"/>
    <x v="4"/>
  </r>
  <r>
    <n v="67444"/>
    <d v="2021-05-13T13:30:34"/>
    <n v="299695"/>
    <x v="98"/>
    <s v="UTC+3"/>
    <n v="3"/>
    <n v="0"/>
    <x v="86201"/>
    <x v="20"/>
    <x v="4"/>
  </r>
  <r>
    <n v="67443"/>
    <d v="2021-05-13T13:27:39"/>
    <n v="98351"/>
    <x v="2072"/>
    <s v="UTC+2"/>
    <n v="2"/>
    <n v="1"/>
    <x v="86202"/>
    <x v="19"/>
    <x v="4"/>
  </r>
  <r>
    <n v="67439"/>
    <d v="2021-05-13T13:27:22"/>
    <n v="182715"/>
    <x v="238"/>
    <s v="UTC+2"/>
    <n v="2"/>
    <n v="1"/>
    <x v="86203"/>
    <x v="19"/>
    <x v="4"/>
  </r>
  <r>
    <n v="67438"/>
    <d v="2021-05-13T13:25:19"/>
    <n v="266054"/>
    <x v="16"/>
    <s v="UTC+2"/>
    <n v="2"/>
    <n v="1"/>
    <x v="86204"/>
    <x v="19"/>
    <x v="4"/>
  </r>
  <r>
    <n v="67434"/>
    <d v="2021-05-13T13:20:40"/>
    <n v="99936"/>
    <x v="1614"/>
    <s v="UTC+2"/>
    <n v="2"/>
    <n v="1"/>
    <x v="86205"/>
    <x v="19"/>
    <x v="4"/>
  </r>
  <r>
    <n v="67429"/>
    <d v="2021-05-13T13:19:41"/>
    <n v="203436"/>
    <x v="18"/>
    <s v="UTC+7"/>
    <n v="7"/>
    <n v="-4"/>
    <x v="86206"/>
    <x v="4"/>
    <x v="4"/>
  </r>
  <r>
    <n v="67424"/>
    <d v="2021-05-13T13:13:40"/>
    <n v="86083"/>
    <x v="20"/>
    <s v="UTC+2"/>
    <n v="2"/>
    <n v="1"/>
    <x v="86207"/>
    <x v="19"/>
    <x v="4"/>
  </r>
  <r>
    <n v="67423"/>
    <d v="2021-05-13T13:13:40"/>
    <n v="18797"/>
    <x v="189"/>
    <s v="UTC+2"/>
    <n v="2"/>
    <n v="1"/>
    <x v="86207"/>
    <x v="19"/>
    <x v="4"/>
  </r>
  <r>
    <n v="67421"/>
    <d v="2021-05-13T13:11:55"/>
    <n v="247332"/>
    <x v="56"/>
    <s v="UTC+3"/>
    <n v="3"/>
    <n v="0"/>
    <x v="86208"/>
    <x v="20"/>
    <x v="4"/>
  </r>
  <r>
    <n v="67416"/>
    <d v="2021-05-13T13:10:45"/>
    <n v="149121"/>
    <x v="1885"/>
    <s v="UTC+1"/>
    <n v="1"/>
    <n v="2"/>
    <x v="86090"/>
    <x v="1"/>
    <x v="4"/>
  </r>
  <r>
    <n v="67411"/>
    <d v="2021-05-13T13:08:10"/>
    <n v="117640"/>
    <x v="2"/>
    <s v="UTC+7"/>
    <n v="7"/>
    <n v="-4"/>
    <x v="86209"/>
    <x v="4"/>
    <x v="4"/>
  </r>
  <r>
    <n v="67409"/>
    <d v="2021-05-13T13:07:16"/>
    <n v="337090"/>
    <x v="1975"/>
    <s v="UTC+3"/>
    <n v="3"/>
    <n v="0"/>
    <x v="86210"/>
    <x v="20"/>
    <x v="4"/>
  </r>
  <r>
    <n v="67404"/>
    <d v="2021-05-13T13:06:41"/>
    <n v="276392"/>
    <x v="2579"/>
    <s v="UTC+2"/>
    <n v="2"/>
    <n v="1"/>
    <x v="86211"/>
    <x v="19"/>
    <x v="4"/>
  </r>
  <r>
    <n v="67399"/>
    <d v="2021-05-13T13:06:06"/>
    <n v="20830"/>
    <x v="540"/>
    <s v="UTC+1"/>
    <n v="1"/>
    <n v="2"/>
    <x v="86212"/>
    <x v="1"/>
    <x v="4"/>
  </r>
  <r>
    <n v="67395"/>
    <d v="2021-05-13T13:04:56"/>
    <n v="304855"/>
    <x v="59"/>
    <s v="UTC+7"/>
    <n v="7"/>
    <n v="-4"/>
    <x v="86213"/>
    <x v="4"/>
    <x v="4"/>
  </r>
  <r>
    <n v="67391"/>
    <d v="2021-05-13T13:04:56"/>
    <n v="66285"/>
    <x v="43"/>
    <s v="UTC+7"/>
    <n v="7"/>
    <n v="-4"/>
    <x v="86213"/>
    <x v="4"/>
    <x v="4"/>
  </r>
  <r>
    <n v="67387"/>
    <d v="2021-05-13T13:02:36"/>
    <n v="229115"/>
    <x v="537"/>
    <s v="UTC+3"/>
    <n v="3"/>
    <n v="0"/>
    <x v="86214"/>
    <x v="20"/>
    <x v="4"/>
  </r>
  <r>
    <n v="67384"/>
    <d v="2021-05-13T12:59:06"/>
    <n v="280112"/>
    <x v="1118"/>
    <s v="UTC+1"/>
    <n v="1"/>
    <n v="2"/>
    <x v="86215"/>
    <x v="19"/>
    <x v="4"/>
  </r>
  <r>
    <n v="67380"/>
    <d v="2021-05-13T12:54:27"/>
    <n v="84439"/>
    <x v="728"/>
    <s v="UTC+9"/>
    <n v="9"/>
    <n v="-6"/>
    <x v="86216"/>
    <x v="22"/>
    <x v="4"/>
  </r>
  <r>
    <n v="67377"/>
    <d v="2021-05-13T12:53:52"/>
    <n v="36919"/>
    <x v="295"/>
    <s v="UTC+12"/>
    <n v="12"/>
    <n v="-9"/>
    <x v="86217"/>
    <x v="17"/>
    <x v="4"/>
  </r>
  <r>
    <n v="67374"/>
    <d v="2021-05-13T12:52:07"/>
    <n v="305692"/>
    <x v="238"/>
    <s v="UTC+1"/>
    <n v="1"/>
    <n v="2"/>
    <x v="86218"/>
    <x v="19"/>
    <x v="4"/>
  </r>
  <r>
    <n v="67373"/>
    <d v="2021-05-13T12:51:32"/>
    <n v="275672"/>
    <x v="246"/>
    <s v="UTC+4"/>
    <n v="4"/>
    <n v="-1"/>
    <x v="86219"/>
    <x v="2"/>
    <x v="4"/>
  </r>
  <r>
    <n v="67368"/>
    <d v="2021-05-13T12:51:32"/>
    <n v="211482"/>
    <x v="2086"/>
    <s v="UTC+0"/>
    <n v="0"/>
    <n v="3"/>
    <x v="86156"/>
    <x v="1"/>
    <x v="4"/>
  </r>
  <r>
    <n v="67366"/>
    <d v="2021-05-13T12:49:12"/>
    <n v="211431"/>
    <x v="188"/>
    <s v="UTC+4"/>
    <n v="4"/>
    <n v="-1"/>
    <x v="86220"/>
    <x v="2"/>
    <x v="4"/>
  </r>
  <r>
    <n v="67364"/>
    <d v="2021-05-13T12:48:02"/>
    <n v="214839"/>
    <x v="219"/>
    <s v="UTC+2"/>
    <n v="2"/>
    <n v="1"/>
    <x v="86221"/>
    <x v="20"/>
    <x v="4"/>
  </r>
  <r>
    <n v="67363"/>
    <d v="2021-05-13T12:48:02"/>
    <n v="152186"/>
    <x v="690"/>
    <s v="UTC+6"/>
    <n v="6"/>
    <n v="-3"/>
    <x v="86222"/>
    <x v="4"/>
    <x v="4"/>
  </r>
  <r>
    <n v="67360"/>
    <d v="2021-05-13T12:47:27"/>
    <n v="63229"/>
    <x v="1771"/>
    <s v="UTC+1"/>
    <n v="1"/>
    <n v="2"/>
    <x v="86223"/>
    <x v="19"/>
    <x v="4"/>
  </r>
  <r>
    <n v="67358"/>
    <d v="2021-05-13T12:43:58"/>
    <n v="167101"/>
    <x v="56"/>
    <s v="UTC+3"/>
    <n v="3"/>
    <n v="0"/>
    <x v="86161"/>
    <x v="3"/>
    <x v="4"/>
  </r>
  <r>
    <n v="67355"/>
    <d v="2021-05-13T12:43:23"/>
    <n v="49416"/>
    <x v="2330"/>
    <s v="UTC+2"/>
    <n v="2"/>
    <n v="1"/>
    <x v="86224"/>
    <x v="20"/>
    <x v="4"/>
  </r>
  <r>
    <n v="67351"/>
    <d v="2021-05-13T12:42:14"/>
    <n v="208140"/>
    <x v="184"/>
    <s v="UTC+1"/>
    <n v="1"/>
    <n v="2"/>
    <x v="86225"/>
    <x v="19"/>
    <x v="4"/>
  </r>
  <r>
    <n v="67346"/>
    <d v="2021-05-13T12:40:19"/>
    <n v="82354"/>
    <x v="282"/>
    <s v="UTC+0"/>
    <n v="0"/>
    <n v="3"/>
    <x v="86226"/>
    <x v="1"/>
    <x v="4"/>
  </r>
  <r>
    <n v="67344"/>
    <d v="2021-05-13T12:39:53"/>
    <n v="274505"/>
    <x v="1510"/>
    <s v="UTC+4"/>
    <n v="4"/>
    <n v="-1"/>
    <x v="86227"/>
    <x v="2"/>
    <x v="4"/>
  </r>
  <r>
    <n v="67341"/>
    <d v="2021-05-13T12:30:34"/>
    <n v="224057"/>
    <x v="1988"/>
    <s v="UTC+4"/>
    <n v="4"/>
    <n v="-1"/>
    <x v="86228"/>
    <x v="2"/>
    <x v="4"/>
  </r>
  <r>
    <n v="67338"/>
    <d v="2021-05-13T12:29:24"/>
    <n v="171244"/>
    <x v="43"/>
    <s v="UTC+6"/>
    <n v="6"/>
    <n v="-3"/>
    <x v="86229"/>
    <x v="4"/>
    <x v="4"/>
  </r>
  <r>
    <n v="67336"/>
    <d v="2021-05-13T12:26:29"/>
    <n v="110335"/>
    <x v="941"/>
    <s v="UTC+1"/>
    <n v="1"/>
    <n v="2"/>
    <x v="86119"/>
    <x v="19"/>
    <x v="4"/>
  </r>
  <r>
    <n v="67333"/>
    <d v="2021-05-13T12:25:55"/>
    <n v="255039"/>
    <x v="707"/>
    <s v="UTC+0"/>
    <n v="0"/>
    <n v="3"/>
    <x v="86230"/>
    <x v="1"/>
    <x v="4"/>
  </r>
  <r>
    <n v="67332"/>
    <d v="2021-05-13T12:25:54"/>
    <n v="287098"/>
    <x v="499"/>
    <s v="UTC+0"/>
    <n v="0"/>
    <n v="3"/>
    <x v="86173"/>
    <x v="1"/>
    <x v="4"/>
  </r>
  <r>
    <n v="67330"/>
    <d v="2021-05-13T12:22:59"/>
    <n v="133530"/>
    <x v="35"/>
    <s v="UTC+3"/>
    <n v="3"/>
    <n v="0"/>
    <x v="86120"/>
    <x v="3"/>
    <x v="4"/>
  </r>
  <r>
    <n v="67326"/>
    <d v="2021-05-13T12:20:40"/>
    <n v="203656"/>
    <x v="893"/>
    <s v="UTC+3"/>
    <n v="3"/>
    <n v="0"/>
    <x v="86231"/>
    <x v="3"/>
    <x v="4"/>
  </r>
  <r>
    <n v="67325"/>
    <d v="2021-05-13T12:20:40"/>
    <n v="17664"/>
    <x v="899"/>
    <s v="UTC+3"/>
    <n v="3"/>
    <n v="0"/>
    <x v="86231"/>
    <x v="3"/>
    <x v="4"/>
  </r>
  <r>
    <n v="67324"/>
    <d v="2021-05-13T12:20:05"/>
    <n v="8934"/>
    <x v="4253"/>
    <s v="UTC+2"/>
    <n v="2"/>
    <n v="1"/>
    <x v="86232"/>
    <x v="20"/>
    <x v="4"/>
  </r>
  <r>
    <n v="67323"/>
    <d v="2021-05-13T12:18:20"/>
    <n v="244492"/>
    <x v="34"/>
    <s v="UTC+3"/>
    <n v="3"/>
    <n v="0"/>
    <x v="86179"/>
    <x v="3"/>
    <x v="4"/>
  </r>
  <r>
    <n v="67319"/>
    <d v="2021-05-13T12:18:20"/>
    <n v="53334"/>
    <x v="52"/>
    <s v="UTC+3"/>
    <n v="3"/>
    <n v="0"/>
    <x v="86179"/>
    <x v="3"/>
    <x v="4"/>
  </r>
  <r>
    <n v="67314"/>
    <d v="2021-05-13T12:17:45"/>
    <n v="184757"/>
    <x v="33"/>
    <s v="UTC+2"/>
    <n v="2"/>
    <n v="1"/>
    <x v="86181"/>
    <x v="20"/>
    <x v="4"/>
  </r>
  <r>
    <n v="67310"/>
    <d v="2021-05-13T12:17:10"/>
    <n v="238756"/>
    <x v="34"/>
    <s v="UTC+1"/>
    <n v="1"/>
    <n v="2"/>
    <x v="86233"/>
    <x v="19"/>
    <x v="4"/>
  </r>
  <r>
    <n v="67307"/>
    <d v="2021-05-13T12:16:35"/>
    <n v="247878"/>
    <x v="1613"/>
    <s v="UTC+12"/>
    <n v="12"/>
    <n v="-9"/>
    <x v="86234"/>
    <x v="17"/>
    <x v="4"/>
  </r>
  <r>
    <n v="67306"/>
    <d v="2021-05-13T12:16:00"/>
    <n v="186315"/>
    <x v="50"/>
    <s v="UTC+7"/>
    <n v="7"/>
    <n v="-4"/>
    <x v="86235"/>
    <x v="21"/>
    <x v="4"/>
  </r>
  <r>
    <n v="67301"/>
    <d v="2021-05-13T12:16:00"/>
    <n v="65199"/>
    <x v="20"/>
    <s v="UTC+3"/>
    <n v="3"/>
    <n v="0"/>
    <x v="86236"/>
    <x v="3"/>
    <x v="4"/>
  </r>
  <r>
    <n v="67300"/>
    <d v="2021-05-13T12:09:35"/>
    <n v="330392"/>
    <x v="98"/>
    <s v="UTC+4"/>
    <n v="4"/>
    <n v="-1"/>
    <x v="86237"/>
    <x v="2"/>
    <x v="4"/>
  </r>
  <r>
    <n v="67297"/>
    <d v="2021-05-13T12:09:00"/>
    <n v="272876"/>
    <x v="867"/>
    <s v="UTC+3"/>
    <n v="3"/>
    <n v="0"/>
    <x v="86238"/>
    <x v="3"/>
    <x v="4"/>
  </r>
  <r>
    <n v="67292"/>
    <d v="2021-05-13T12:07:51"/>
    <n v="275474"/>
    <x v="35"/>
    <s v="UTC+5"/>
    <n v="5"/>
    <n v="-2"/>
    <x v="86239"/>
    <x v="7"/>
    <x v="4"/>
  </r>
  <r>
    <n v="67290"/>
    <d v="2021-05-13T12:07:12"/>
    <n v="190900"/>
    <x v="713"/>
    <s v="UTC+0"/>
    <n v="0"/>
    <n v="3"/>
    <x v="86240"/>
    <x v="1"/>
    <x v="4"/>
  </r>
  <r>
    <n v="67289"/>
    <d v="2021-05-13T12:05:31"/>
    <n v="345752"/>
    <x v="34"/>
    <s v="UTC+1"/>
    <n v="1"/>
    <n v="2"/>
    <x v="86186"/>
    <x v="19"/>
    <x v="4"/>
  </r>
  <r>
    <n v="67286"/>
    <d v="2021-05-13T12:04:48"/>
    <n v="159076"/>
    <x v="1785"/>
    <s v="UTC+1"/>
    <n v="1"/>
    <n v="2"/>
    <x v="86241"/>
    <x v="19"/>
    <x v="4"/>
  </r>
  <r>
    <n v="67282"/>
    <d v="2021-05-13T12:03:50"/>
    <n v="275998"/>
    <x v="1409"/>
    <s v="UTC+2"/>
    <n v="2"/>
    <n v="1"/>
    <x v="86242"/>
    <x v="20"/>
    <x v="4"/>
  </r>
  <r>
    <n v="67281"/>
    <d v="2021-05-13T12:01:26"/>
    <n v="71710"/>
    <x v="2645"/>
    <s v="UTC+0"/>
    <n v="0"/>
    <n v="3"/>
    <x v="86002"/>
    <x v="1"/>
    <x v="4"/>
  </r>
  <r>
    <n v="67278"/>
    <d v="2021-05-13T12:00:29"/>
    <n v="258031"/>
    <x v="18"/>
    <s v="UTC+1"/>
    <n v="1"/>
    <n v="2"/>
    <x v="86243"/>
    <x v="19"/>
    <x v="4"/>
  </r>
  <r>
    <n v="67277"/>
    <d v="2021-05-13T12:00:16"/>
    <n v="177324"/>
    <x v="927"/>
    <s v="UTC+4"/>
    <n v="4"/>
    <n v="-1"/>
    <x v="86244"/>
    <x v="2"/>
    <x v="4"/>
  </r>
  <r>
    <n v="67274"/>
    <d v="2021-05-13T11:59:41"/>
    <n v="331282"/>
    <x v="22"/>
    <s v="UTC+3"/>
    <n v="3"/>
    <n v="0"/>
    <x v="86245"/>
    <x v="2"/>
    <x v="4"/>
  </r>
  <r>
    <n v="67270"/>
    <d v="2021-05-13T11:58:31"/>
    <n v="207090"/>
    <x v="20"/>
    <s v="UTC+5"/>
    <n v="5"/>
    <n v="-2"/>
    <x v="86246"/>
    <x v="4"/>
    <x v="4"/>
  </r>
  <r>
    <n v="67268"/>
    <d v="2021-05-13T11:57:36"/>
    <n v="260823"/>
    <x v="201"/>
    <s v="UTC+4"/>
    <n v="4"/>
    <n v="-1"/>
    <x v="86247"/>
    <x v="7"/>
    <x v="4"/>
  </r>
  <r>
    <n v="67263"/>
    <d v="2021-05-13T11:55:37"/>
    <n v="393"/>
    <x v="1425"/>
    <s v="UTC+0"/>
    <n v="0"/>
    <n v="3"/>
    <x v="86248"/>
    <x v="19"/>
    <x v="4"/>
  </r>
  <r>
    <n v="67258"/>
    <d v="2021-05-13T11:53:52"/>
    <n v="206667"/>
    <x v="18"/>
    <s v="UTC+1"/>
    <n v="1"/>
    <n v="2"/>
    <x v="86136"/>
    <x v="20"/>
    <x v="4"/>
  </r>
  <r>
    <n v="67257"/>
    <d v="2021-05-13T11:51:50"/>
    <n v="82653"/>
    <x v="56"/>
    <s v="UTC+1"/>
    <n v="1"/>
    <n v="2"/>
    <x v="86249"/>
    <x v="20"/>
    <x v="4"/>
  </r>
  <r>
    <n v="67252"/>
    <d v="2021-05-13T11:48:02"/>
    <n v="116084"/>
    <x v="1926"/>
    <s v="UTC+3"/>
    <n v="3"/>
    <n v="0"/>
    <x v="86250"/>
    <x v="2"/>
    <x v="4"/>
  </r>
  <r>
    <n v="67250"/>
    <d v="2021-05-13T11:47:31"/>
    <n v="89153"/>
    <x v="88"/>
    <s v="UTC+4"/>
    <n v="4"/>
    <n v="-1"/>
    <x v="86251"/>
    <x v="7"/>
    <x v="4"/>
  </r>
  <r>
    <n v="67248"/>
    <d v="2021-05-13T11:36:58"/>
    <n v="201684"/>
    <x v="601"/>
    <s v="UTC+3"/>
    <n v="3"/>
    <n v="0"/>
    <x v="86252"/>
    <x v="2"/>
    <x v="4"/>
  </r>
  <r>
    <n v="67245"/>
    <d v="2021-05-13T11:34:03"/>
    <n v="218556"/>
    <x v="34"/>
    <s v="UTC+3"/>
    <n v="3"/>
    <n v="0"/>
    <x v="86253"/>
    <x v="2"/>
    <x v="4"/>
  </r>
  <r>
    <n v="67240"/>
    <d v="2021-05-13T11:33:28"/>
    <n v="336623"/>
    <x v="192"/>
    <s v="UTC+6"/>
    <n v="6"/>
    <n v="-3"/>
    <x v="86254"/>
    <x v="21"/>
    <x v="4"/>
  </r>
  <r>
    <n v="67238"/>
    <d v="2021-05-13T11:30:14"/>
    <n v="326784"/>
    <x v="274"/>
    <s v="UTC+1"/>
    <n v="1"/>
    <n v="2"/>
    <x v="86255"/>
    <x v="20"/>
    <x v="4"/>
  </r>
  <r>
    <n v="67235"/>
    <d v="2021-05-13T11:27:04"/>
    <n v="142725"/>
    <x v="726"/>
    <s v="UTC+3"/>
    <n v="3"/>
    <n v="0"/>
    <x v="86256"/>
    <x v="2"/>
    <x v="4"/>
  </r>
  <r>
    <n v="67231"/>
    <d v="2021-05-13T11:24:44"/>
    <n v="111305"/>
    <x v="969"/>
    <s v="UTC+7"/>
    <n v="7"/>
    <n v="-4"/>
    <x v="86257"/>
    <x v="5"/>
    <x v="4"/>
  </r>
  <r>
    <n v="67226"/>
    <d v="2021-05-13T11:19:41"/>
    <n v="312986"/>
    <x v="271"/>
    <s v="UTC+3"/>
    <n v="3"/>
    <n v="0"/>
    <x v="86258"/>
    <x v="2"/>
    <x v="4"/>
  </r>
  <r>
    <n v="67221"/>
    <d v="2021-05-13T11:09:00"/>
    <n v="180859"/>
    <x v="3992"/>
    <s v="UTC+4"/>
    <n v="4"/>
    <n v="-1"/>
    <x v="86259"/>
    <x v="7"/>
    <x v="4"/>
  </r>
  <r>
    <n v="67217"/>
    <d v="2021-05-13T11:06:41"/>
    <n v="170976"/>
    <x v="241"/>
    <s v="UTC+0"/>
    <n v="0"/>
    <n v="3"/>
    <x v="86211"/>
    <x v="19"/>
    <x v="4"/>
  </r>
  <r>
    <n v="67214"/>
    <d v="2021-05-13T11:05:31"/>
    <n v="91062"/>
    <x v="254"/>
    <s v="UTC+6"/>
    <n v="6"/>
    <n v="-3"/>
    <x v="86260"/>
    <x v="21"/>
    <x v="4"/>
  </r>
  <r>
    <n v="67209"/>
    <d v="2021-05-13T11:03:46"/>
    <n v="320117"/>
    <x v="75"/>
    <s v="UTC+3"/>
    <n v="3"/>
    <n v="0"/>
    <x v="86261"/>
    <x v="2"/>
    <x v="4"/>
  </r>
  <r>
    <n v="67206"/>
    <d v="2021-05-13T11:02:36"/>
    <n v="133209"/>
    <x v="46"/>
    <s v="UTC+1"/>
    <n v="1"/>
    <n v="2"/>
    <x v="86214"/>
    <x v="20"/>
    <x v="4"/>
  </r>
  <r>
    <n v="67203"/>
    <d v="2021-05-13T10:58:34"/>
    <n v="201538"/>
    <x v="3491"/>
    <s v="UTC+1"/>
    <n v="1"/>
    <n v="2"/>
    <x v="86262"/>
    <x v="3"/>
    <x v="4"/>
  </r>
  <r>
    <n v="67202"/>
    <d v="2021-05-13T10:53:52"/>
    <n v="175047"/>
    <x v="65"/>
    <s v="UTC+6"/>
    <n v="6"/>
    <n v="-3"/>
    <x v="86263"/>
    <x v="5"/>
    <x v="4"/>
  </r>
  <r>
    <n v="67198"/>
    <d v="2021-05-13T10:52:19"/>
    <n v="144836"/>
    <x v="551"/>
    <s v="UTC+0"/>
    <n v="0"/>
    <n v="3"/>
    <x v="86264"/>
    <x v="20"/>
    <x v="4"/>
  </r>
  <r>
    <n v="67193"/>
    <d v="2021-05-13T10:52:07"/>
    <n v="83745"/>
    <x v="1"/>
    <s v="UTC+7"/>
    <n v="7"/>
    <n v="-4"/>
    <x v="86265"/>
    <x v="22"/>
    <x v="4"/>
  </r>
  <r>
    <n v="67188"/>
    <d v="2021-05-13T10:40:19"/>
    <n v="63606"/>
    <x v="786"/>
    <s v="UTC+2"/>
    <n v="2"/>
    <n v="1"/>
    <x v="86266"/>
    <x v="2"/>
    <x v="4"/>
  </r>
  <r>
    <n v="67183"/>
    <d v="2021-05-13T10:38:43"/>
    <n v="115465"/>
    <x v="91"/>
    <s v="UTC+8"/>
    <n v="8"/>
    <n v="-5"/>
    <x v="86267"/>
    <x v="23"/>
    <x v="4"/>
  </r>
  <r>
    <n v="67181"/>
    <d v="2021-05-13T10:35:13"/>
    <n v="251514"/>
    <x v="75"/>
    <s v="UTC+2"/>
    <n v="2"/>
    <n v="1"/>
    <x v="86268"/>
    <x v="2"/>
    <x v="4"/>
  </r>
  <r>
    <n v="67179"/>
    <d v="2021-05-13T10:29:24"/>
    <n v="134700"/>
    <x v="148"/>
    <s v="UTC+4"/>
    <n v="4"/>
    <n v="-1"/>
    <x v="86229"/>
    <x v="4"/>
    <x v="4"/>
  </r>
  <r>
    <n v="67178"/>
    <d v="2021-05-13T10:19:30"/>
    <n v="38519"/>
    <x v="28"/>
    <s v="UTC+7"/>
    <n v="7"/>
    <n v="-4"/>
    <x v="86269"/>
    <x v="22"/>
    <x v="4"/>
  </r>
  <r>
    <n v="67176"/>
    <d v="2021-05-13T10:18:14"/>
    <n v="260850"/>
    <x v="184"/>
    <s v="UTC+1"/>
    <n v="1"/>
    <n v="2"/>
    <x v="86270"/>
    <x v="3"/>
    <x v="4"/>
  </r>
  <r>
    <n v="67174"/>
    <d v="2021-05-13T10:13:55"/>
    <n v="313702"/>
    <x v="3324"/>
    <s v="UTC+1"/>
    <n v="1"/>
    <n v="2"/>
    <x v="86271"/>
    <x v="3"/>
    <x v="4"/>
  </r>
  <r>
    <n v="67169"/>
    <d v="2021-05-13T10:02:01"/>
    <n v="69633"/>
    <x v="392"/>
    <s v="UTC+9"/>
    <n v="9"/>
    <n v="-6"/>
    <x v="86272"/>
    <x v="12"/>
    <x v="4"/>
  </r>
  <r>
    <n v="67167"/>
    <d v="2021-05-13T09:55:41"/>
    <n v="227812"/>
    <x v="75"/>
    <s v="UTC-4"/>
    <n v="-4"/>
    <n v="7"/>
    <x v="86273"/>
    <x v="0"/>
    <x v="4"/>
  </r>
  <r>
    <n v="67166"/>
    <d v="2021-05-13T09:55:37"/>
    <n v="170938"/>
    <x v="29"/>
    <s v="UTC+2"/>
    <n v="2"/>
    <n v="1"/>
    <x v="86274"/>
    <x v="7"/>
    <x v="4"/>
  </r>
  <r>
    <n v="67162"/>
    <d v="2021-05-13T09:49:12"/>
    <n v="312903"/>
    <x v="18"/>
    <s v="UTC+7"/>
    <n v="7"/>
    <n v="-4"/>
    <x v="86275"/>
    <x v="23"/>
    <x v="4"/>
  </r>
  <r>
    <n v="67160"/>
    <d v="2021-05-13T09:49:12"/>
    <n v="42480"/>
    <x v="56"/>
    <s v="UTC+3"/>
    <n v="3"/>
    <n v="0"/>
    <x v="86276"/>
    <x v="4"/>
    <x v="4"/>
  </r>
  <r>
    <n v="67157"/>
    <d v="2021-05-13T09:46:52"/>
    <n v="215718"/>
    <x v="18"/>
    <s v="UTC+3"/>
    <n v="3"/>
    <n v="0"/>
    <x v="86277"/>
    <x v="4"/>
    <x v="4"/>
  </r>
  <r>
    <n v="67152"/>
    <d v="2021-05-13T09:41:03"/>
    <n v="298597"/>
    <x v="33"/>
    <s v="UTC+5"/>
    <n v="5"/>
    <n v="-2"/>
    <x v="86278"/>
    <x v="5"/>
    <x v="4"/>
  </r>
  <r>
    <n v="67148"/>
    <d v="2021-05-13T09:34:03"/>
    <n v="281297"/>
    <x v="2006"/>
    <s v="UTC+9"/>
    <n v="9"/>
    <n v="-6"/>
    <x v="86279"/>
    <x v="17"/>
    <x v="4"/>
  </r>
  <r>
    <n v="67144"/>
    <d v="2021-05-13T09:30:34"/>
    <n v="151089"/>
    <x v="712"/>
    <s v="UTC+7"/>
    <n v="7"/>
    <n v="-4"/>
    <x v="86280"/>
    <x v="23"/>
    <x v="4"/>
  </r>
  <r>
    <n v="67139"/>
    <d v="2021-05-13T09:29:17"/>
    <n v="61165"/>
    <x v="4257"/>
    <s v="UTC+4"/>
    <n v="4"/>
    <n v="-1"/>
    <x v="86281"/>
    <x v="21"/>
    <x v="4"/>
  </r>
  <r>
    <n v="67138"/>
    <d v="2021-05-13T09:27:39"/>
    <n v="271045"/>
    <x v="56"/>
    <s v="UTC+2"/>
    <n v="2"/>
    <n v="1"/>
    <x v="86282"/>
    <x v="7"/>
    <x v="4"/>
  </r>
  <r>
    <n v="67133"/>
    <d v="2021-05-13T09:27:39"/>
    <n v="7752"/>
    <x v="56"/>
    <s v="UTC+6"/>
    <n v="6"/>
    <n v="-3"/>
    <x v="86283"/>
    <x v="22"/>
    <x v="4"/>
  </r>
  <r>
    <n v="67130"/>
    <d v="2021-05-13T09:25:55"/>
    <n v="282400"/>
    <x v="3848"/>
    <s v="UTC+0"/>
    <n v="0"/>
    <n v="3"/>
    <x v="86284"/>
    <x v="3"/>
    <x v="4"/>
  </r>
  <r>
    <n v="67125"/>
    <d v="2021-05-13T09:23:02"/>
    <n v="2651"/>
    <x v="34"/>
    <s v="UTC+6"/>
    <n v="6"/>
    <n v="-3"/>
    <x v="86285"/>
    <x v="22"/>
    <x v="4"/>
  </r>
  <r>
    <n v="67120"/>
    <d v="2021-05-13T09:18:55"/>
    <n v="94644"/>
    <x v="75"/>
    <s v="UTC+11"/>
    <n v="11"/>
    <n v="-8"/>
    <x v="86286"/>
    <x v="6"/>
    <x v="4"/>
  </r>
  <r>
    <n v="67116"/>
    <d v="2021-05-13T09:04:56"/>
    <n v="338767"/>
    <x v="203"/>
    <s v="UTC+7"/>
    <n v="7"/>
    <n v="-4"/>
    <x v="86287"/>
    <x v="23"/>
    <x v="4"/>
  </r>
  <r>
    <n v="67114"/>
    <d v="2021-05-13T09:04:21"/>
    <n v="254409"/>
    <x v="192"/>
    <s v="UTC+6"/>
    <n v="6"/>
    <n v="-3"/>
    <x v="86288"/>
    <x v="22"/>
    <x v="4"/>
  </r>
  <r>
    <n v="67113"/>
    <d v="2021-05-13T08:57:36"/>
    <n v="70018"/>
    <x v="171"/>
    <s v="UTC+1"/>
    <n v="1"/>
    <n v="2"/>
    <x v="86247"/>
    <x v="7"/>
    <x v="4"/>
  </r>
  <r>
    <n v="67111"/>
    <d v="2021-05-13T08:49:47"/>
    <n v="119219"/>
    <x v="192"/>
    <s v="UTC+5"/>
    <n v="5"/>
    <n v="-2"/>
    <x v="86289"/>
    <x v="22"/>
    <x v="4"/>
  </r>
  <r>
    <n v="67109"/>
    <d v="2021-05-13T08:42:43"/>
    <n v="113590"/>
    <x v="409"/>
    <s v="UTC+3"/>
    <n v="3"/>
    <n v="0"/>
    <x v="86290"/>
    <x v="21"/>
    <x v="4"/>
  </r>
  <r>
    <n v="67104"/>
    <d v="2021-05-13T08:40:28"/>
    <n v="297362"/>
    <x v="43"/>
    <s v="UTC-7"/>
    <n v="-7"/>
    <n v="10"/>
    <x v="86109"/>
    <x v="11"/>
    <x v="4"/>
  </r>
  <r>
    <n v="67101"/>
    <d v="2021-05-13T08:27:22"/>
    <n v="164438"/>
    <x v="188"/>
    <s v="UTC+1"/>
    <n v="1"/>
    <n v="2"/>
    <x v="86291"/>
    <x v="7"/>
    <x v="4"/>
  </r>
  <r>
    <n v="67098"/>
    <d v="2021-05-13T08:05:31"/>
    <n v="70787"/>
    <x v="2416"/>
    <s v="UTC+5"/>
    <n v="5"/>
    <n v="-2"/>
    <x v="86292"/>
    <x v="22"/>
    <x v="4"/>
  </r>
  <r>
    <n v="67096"/>
    <d v="2021-05-13T07:54:14"/>
    <n v="339475"/>
    <x v="43"/>
    <s v="UTC+4"/>
    <n v="4"/>
    <n v="-1"/>
    <x v="86293"/>
    <x v="22"/>
    <x v="4"/>
  </r>
  <r>
    <n v="67091"/>
    <d v="2021-05-13T07:50:57"/>
    <n v="341306"/>
    <x v="18"/>
    <s v="UTC+8"/>
    <n v="8"/>
    <n v="-5"/>
    <x v="86294"/>
    <x v="8"/>
    <x v="4"/>
  </r>
  <r>
    <n v="67087"/>
    <d v="2021-05-13T07:48:00"/>
    <n v="207335"/>
    <x v="752"/>
    <s v="UTC+0"/>
    <n v="0"/>
    <n v="3"/>
    <x v="86295"/>
    <x v="7"/>
    <x v="4"/>
  </r>
  <r>
    <n v="67084"/>
    <d v="2021-05-13T07:43:23"/>
    <n v="333442"/>
    <x v="503"/>
    <s v="UTC-5"/>
    <n v="-5"/>
    <n v="8"/>
    <x v="86194"/>
    <x v="1"/>
    <x v="4"/>
  </r>
  <r>
    <n v="67083"/>
    <d v="2021-05-13T07:41:03"/>
    <n v="72348"/>
    <x v="75"/>
    <s v="UTC+11"/>
    <n v="11"/>
    <n v="-8"/>
    <x v="86296"/>
    <x v="10"/>
    <x v="5"/>
  </r>
  <r>
    <n v="67079"/>
    <d v="2021-05-13T07:38:08"/>
    <n v="277631"/>
    <x v="121"/>
    <s v="UTC+6"/>
    <n v="6"/>
    <n v="-3"/>
    <x v="86297"/>
    <x v="12"/>
    <x v="4"/>
  </r>
  <r>
    <n v="67074"/>
    <d v="2021-05-13T07:35:02"/>
    <n v="214465"/>
    <x v="346"/>
    <s v="UTC+6"/>
    <n v="6"/>
    <n v="-3"/>
    <x v="86298"/>
    <x v="12"/>
    <x v="4"/>
  </r>
  <r>
    <n v="67070"/>
    <d v="2021-05-13T07:29:59"/>
    <n v="156508"/>
    <x v="2719"/>
    <s v="UTC+12"/>
    <n v="12"/>
    <n v="-9"/>
    <x v="86299"/>
    <x v="14"/>
    <x v="5"/>
  </r>
  <r>
    <n v="67066"/>
    <d v="2021-05-13T07:29:17"/>
    <n v="319749"/>
    <x v="29"/>
    <s v="UTC+3"/>
    <n v="3"/>
    <n v="0"/>
    <x v="86300"/>
    <x v="5"/>
    <x v="4"/>
  </r>
  <r>
    <n v="67064"/>
    <d v="2021-05-13T07:14:50"/>
    <n v="31349"/>
    <x v="63"/>
    <s v="UTC+6"/>
    <n v="6"/>
    <n v="-3"/>
    <x v="86301"/>
    <x v="12"/>
    <x v="4"/>
  </r>
  <r>
    <n v="67062"/>
    <d v="2021-05-13T06:57:21"/>
    <n v="28830"/>
    <x v="2246"/>
    <s v="UTC-8"/>
    <n v="-8"/>
    <n v="11"/>
    <x v="86302"/>
    <x v="18"/>
    <x v="4"/>
  </r>
  <r>
    <n v="67060"/>
    <d v="2021-05-13T06:54:27"/>
    <n v="187914"/>
    <x v="63"/>
    <s v="UTC+11"/>
    <n v="11"/>
    <n v="-8"/>
    <x v="86303"/>
    <x v="14"/>
    <x v="5"/>
  </r>
  <r>
    <n v="67059"/>
    <d v="2021-05-13T06:52:48"/>
    <n v="97919"/>
    <x v="577"/>
    <s v="UTC-7"/>
    <n v="-7"/>
    <n v="10"/>
    <x v="86304"/>
    <x v="0"/>
    <x v="4"/>
  </r>
  <r>
    <n v="67054"/>
    <d v="2021-05-13T06:48:58"/>
    <n v="87418"/>
    <x v="56"/>
    <s v="UTC+3"/>
    <n v="3"/>
    <n v="0"/>
    <x v="86305"/>
    <x v="22"/>
    <x v="4"/>
  </r>
  <r>
    <n v="67050"/>
    <d v="2021-05-13T06:26:29"/>
    <n v="138928"/>
    <x v="56"/>
    <s v="UTC+7"/>
    <n v="7"/>
    <n v="-4"/>
    <x v="86306"/>
    <x v="8"/>
    <x v="4"/>
  </r>
  <r>
    <n v="67046"/>
    <d v="2021-05-13T06:25:26"/>
    <n v="196771"/>
    <x v="499"/>
    <s v="UTC-7"/>
    <n v="-7"/>
    <n v="10"/>
    <x v="86307"/>
    <x v="0"/>
    <x v="4"/>
  </r>
  <r>
    <n v="67045"/>
    <d v="2021-05-13T06:24:58"/>
    <n v="203436"/>
    <x v="123"/>
    <s v="UTC+7"/>
    <n v="7"/>
    <n v="-4"/>
    <x v="86308"/>
    <x v="8"/>
    <x v="4"/>
  </r>
  <r>
    <n v="67041"/>
    <d v="2021-05-13T06:20:40"/>
    <n v="49897"/>
    <x v="75"/>
    <s v="UTC+9"/>
    <n v="9"/>
    <n v="-6"/>
    <x v="86309"/>
    <x v="9"/>
    <x v="4"/>
  </r>
  <r>
    <n v="67037"/>
    <d v="2021-05-13T06:06:14"/>
    <n v="123959"/>
    <x v="160"/>
    <s v="UTC+1"/>
    <n v="1"/>
    <n v="2"/>
    <x v="86310"/>
    <x v="21"/>
    <x v="4"/>
  </r>
  <r>
    <n v="67036"/>
    <d v="2021-05-13T05:48:37"/>
    <n v="332466"/>
    <x v="56"/>
    <s v="UTC+10"/>
    <n v="10"/>
    <n v="-7"/>
    <x v="86311"/>
    <x v="14"/>
    <x v="5"/>
  </r>
  <r>
    <n v="67035"/>
    <d v="2021-05-13T05:40:48"/>
    <n v="308876"/>
    <x v="34"/>
    <s v="UTC+2"/>
    <n v="2"/>
    <n v="1"/>
    <x v="86312"/>
    <x v="22"/>
    <x v="4"/>
  </r>
  <r>
    <n v="67032"/>
    <d v="2021-05-13T05:20:05"/>
    <n v="273647"/>
    <x v="137"/>
    <s v="UTC+9"/>
    <n v="9"/>
    <n v="-6"/>
    <x v="86313"/>
    <x v="10"/>
    <x v="5"/>
  </r>
  <r>
    <n v="67031"/>
    <d v="2021-05-13T05:17:17"/>
    <n v="324834"/>
    <x v="4623"/>
    <s v="UTC+1"/>
    <n v="1"/>
    <n v="2"/>
    <x v="86314"/>
    <x v="5"/>
    <x v="4"/>
  </r>
  <r>
    <n v="67026"/>
    <d v="2021-05-13T05:10:45"/>
    <n v="18080"/>
    <x v="364"/>
    <s v="UTC-7"/>
    <n v="-7"/>
    <n v="10"/>
    <x v="86090"/>
    <x v="1"/>
    <x v="4"/>
  </r>
  <r>
    <n v="67025"/>
    <d v="2021-05-13T04:53:17"/>
    <n v="79952"/>
    <x v="835"/>
    <s v="UTC-9"/>
    <n v="-9"/>
    <n v="12"/>
    <x v="86315"/>
    <x v="0"/>
    <x v="4"/>
  </r>
  <r>
    <n v="67021"/>
    <d v="2021-05-13T04:52:07"/>
    <n v="320146"/>
    <x v="2034"/>
    <s v="UTC+9"/>
    <n v="9"/>
    <n v="-6"/>
    <x v="86316"/>
    <x v="14"/>
    <x v="5"/>
  </r>
  <r>
    <n v="67020"/>
    <d v="2021-05-13T04:48:58"/>
    <n v="91876"/>
    <x v="18"/>
    <s v="UTC+2"/>
    <n v="2"/>
    <n v="1"/>
    <x v="86317"/>
    <x v="23"/>
    <x v="4"/>
  </r>
  <r>
    <n v="67016"/>
    <d v="2021-05-13T04:46:05"/>
    <n v="194112"/>
    <x v="1308"/>
    <s v="UTC+5"/>
    <n v="5"/>
    <n v="-2"/>
    <x v="86318"/>
    <x v="8"/>
    <x v="4"/>
  </r>
  <r>
    <n v="67014"/>
    <d v="2021-05-13T04:25:55"/>
    <n v="189405"/>
    <x v="484"/>
    <s v="UTC+8"/>
    <n v="8"/>
    <n v="-5"/>
    <x v="86319"/>
    <x v="10"/>
    <x v="5"/>
  </r>
  <r>
    <n v="67009"/>
    <d v="2021-05-13T04:25:19"/>
    <n v="231416"/>
    <x v="43"/>
    <s v="UTC-5"/>
    <n v="-5"/>
    <n v="8"/>
    <x v="86320"/>
    <x v="3"/>
    <x v="4"/>
  </r>
  <r>
    <n v="67007"/>
    <d v="2021-05-13T04:16:35"/>
    <n v="129538"/>
    <x v="499"/>
    <s v="UTC-4"/>
    <n v="-4"/>
    <n v="7"/>
    <x v="86321"/>
    <x v="2"/>
    <x v="4"/>
  </r>
  <r>
    <n v="67003"/>
    <d v="2021-05-13T04:13:40"/>
    <n v="99933"/>
    <x v="75"/>
    <s v="UTC-5"/>
    <n v="-5"/>
    <n v="8"/>
    <x v="86322"/>
    <x v="3"/>
    <x v="4"/>
  </r>
  <r>
    <n v="66998"/>
    <d v="2021-05-13T04:07:16"/>
    <n v="52891"/>
    <x v="16"/>
    <s v="UTC-8"/>
    <n v="-8"/>
    <n v="11"/>
    <x v="86323"/>
    <x v="1"/>
    <x v="4"/>
  </r>
  <r>
    <n v="66995"/>
    <d v="2021-05-13T04:06:43"/>
    <n v="109161"/>
    <x v="92"/>
    <s v="UTC+1"/>
    <n v="1"/>
    <n v="2"/>
    <x v="86324"/>
    <x v="22"/>
    <x v="4"/>
  </r>
  <r>
    <n v="66994"/>
    <d v="2021-05-13T03:48:02"/>
    <n v="138522"/>
    <x v="315"/>
    <s v="UTC-5"/>
    <n v="-5"/>
    <n v="8"/>
    <x v="86250"/>
    <x v="2"/>
    <x v="4"/>
  </r>
  <r>
    <n v="66991"/>
    <d v="2021-05-13T03:44:33"/>
    <n v="277773"/>
    <x v="34"/>
    <s v="UTC-7"/>
    <n v="-7"/>
    <n v="10"/>
    <x v="86325"/>
    <x v="20"/>
    <x v="4"/>
  </r>
  <r>
    <n v="66986"/>
    <d v="2021-05-13T03:43:23"/>
    <n v="39596"/>
    <x v="176"/>
    <s v="UTC+11"/>
    <n v="11"/>
    <n v="-8"/>
    <x v="86326"/>
    <x v="16"/>
    <x v="5"/>
  </r>
  <r>
    <n v="66985"/>
    <d v="2021-05-13T03:39:53"/>
    <n v="222580"/>
    <x v="183"/>
    <s v="UTC-3"/>
    <n v="-3"/>
    <n v="6"/>
    <x v="86327"/>
    <x v="4"/>
    <x v="4"/>
  </r>
  <r>
    <n v="66981"/>
    <d v="2021-05-13T03:38:53"/>
    <n v="229204"/>
    <x v="90"/>
    <s v="UTC+0"/>
    <n v="0"/>
    <n v="3"/>
    <x v="86328"/>
    <x v="22"/>
    <x v="4"/>
  </r>
  <r>
    <n v="66976"/>
    <d v="2021-05-13T03:34:34"/>
    <n v="189173"/>
    <x v="3347"/>
    <s v="UTC+3"/>
    <n v="3"/>
    <n v="0"/>
    <x v="86329"/>
    <x v="17"/>
    <x v="4"/>
  </r>
  <r>
    <n v="66973"/>
    <d v="2021-05-13T03:28:49"/>
    <n v="7050"/>
    <x v="63"/>
    <s v="UTC+10"/>
    <n v="10"/>
    <n v="-7"/>
    <x v="86330"/>
    <x v="13"/>
    <x v="5"/>
  </r>
  <r>
    <n v="66968"/>
    <d v="2021-05-13T03:22:59"/>
    <n v="278535"/>
    <x v="34"/>
    <s v="UTC-8"/>
    <n v="-8"/>
    <n v="11"/>
    <x v="86331"/>
    <x v="19"/>
    <x v="4"/>
  </r>
  <r>
    <n v="66967"/>
    <d v="2021-05-13T03:16:00"/>
    <n v="234822"/>
    <x v="86"/>
    <s v="UTC-8"/>
    <n v="-8"/>
    <n v="11"/>
    <x v="86332"/>
    <x v="19"/>
    <x v="4"/>
  </r>
  <r>
    <n v="66964"/>
    <d v="2021-05-13T03:13:05"/>
    <n v="144732"/>
    <x v="1513"/>
    <s v="UTC-5"/>
    <n v="-5"/>
    <n v="8"/>
    <x v="86333"/>
    <x v="2"/>
    <x v="4"/>
  </r>
  <r>
    <n v="66959"/>
    <d v="2021-05-13T02:58:31"/>
    <n v="136874"/>
    <x v="1883"/>
    <s v="UTC-6"/>
    <n v="-6"/>
    <n v="9"/>
    <x v="86334"/>
    <x v="2"/>
    <x v="4"/>
  </r>
  <r>
    <n v="66956"/>
    <d v="2021-05-13T02:57:36"/>
    <n v="232302"/>
    <x v="1883"/>
    <s v="UTC+4"/>
    <n v="4"/>
    <n v="-1"/>
    <x v="86335"/>
    <x v="6"/>
    <x v="4"/>
  </r>
  <r>
    <n v="66952"/>
    <d v="2021-05-13T02:52:07"/>
    <n v="217369"/>
    <x v="8"/>
    <s v="UTC-5"/>
    <n v="-5"/>
    <n v="8"/>
    <x v="86336"/>
    <x v="7"/>
    <x v="4"/>
  </r>
  <r>
    <n v="66951"/>
    <d v="2021-05-13T02:49:12"/>
    <n v="209082"/>
    <x v="1406"/>
    <s v="UTC-6"/>
    <n v="-6"/>
    <n v="9"/>
    <x v="86220"/>
    <x v="2"/>
    <x v="4"/>
  </r>
  <r>
    <n v="66946"/>
    <d v="2021-05-13T02:48:02"/>
    <n v="217399"/>
    <x v="180"/>
    <s v="UTC-8"/>
    <n v="-8"/>
    <n v="11"/>
    <x v="86221"/>
    <x v="20"/>
    <x v="4"/>
  </r>
  <r>
    <n v="66943"/>
    <d v="2021-05-13T02:45:07"/>
    <n v="340604"/>
    <x v="18"/>
    <s v="UTC-5"/>
    <n v="-5"/>
    <n v="8"/>
    <x v="86158"/>
    <x v="7"/>
    <x v="4"/>
  </r>
  <r>
    <n v="66938"/>
    <d v="2021-05-13T02:42:43"/>
    <n v="254655"/>
    <x v="1012"/>
    <s v="UTC+0"/>
    <n v="0"/>
    <n v="3"/>
    <x v="86337"/>
    <x v="23"/>
    <x v="4"/>
  </r>
  <r>
    <n v="66935"/>
    <d v="2021-05-13T02:34:38"/>
    <n v="262398"/>
    <x v="238"/>
    <s v="UTC+1"/>
    <n v="1"/>
    <n v="2"/>
    <x v="86338"/>
    <x v="12"/>
    <x v="4"/>
  </r>
  <r>
    <n v="66930"/>
    <d v="2021-05-13T02:31:44"/>
    <n v="129915"/>
    <x v="9"/>
    <s v="UTC-8"/>
    <n v="-8"/>
    <n v="11"/>
    <x v="86339"/>
    <x v="20"/>
    <x v="4"/>
  </r>
  <r>
    <n v="66928"/>
    <d v="2021-05-13T02:31:44"/>
    <n v="14216"/>
    <x v="34"/>
    <s v="UTC-4"/>
    <n v="-4"/>
    <n v="7"/>
    <x v="86340"/>
    <x v="4"/>
    <x v="4"/>
  </r>
  <r>
    <n v="66925"/>
    <d v="2021-05-13T02:29:24"/>
    <n v="185450"/>
    <x v="3"/>
    <s v="UTC-4"/>
    <n v="-4"/>
    <n v="7"/>
    <x v="86229"/>
    <x v="4"/>
    <x v="4"/>
  </r>
  <r>
    <n v="66920"/>
    <d v="2021-05-13T02:08:26"/>
    <n v="297593"/>
    <x v="637"/>
    <s v="UTC-8"/>
    <n v="-8"/>
    <n v="11"/>
    <x v="86341"/>
    <x v="20"/>
    <x v="4"/>
  </r>
  <r>
    <n v="66917"/>
    <d v="2021-05-13T01:50:22"/>
    <n v="300354"/>
    <x v="18"/>
    <s v="UTC+1"/>
    <n v="1"/>
    <n v="2"/>
    <x v="86342"/>
    <x v="17"/>
    <x v="4"/>
  </r>
  <r>
    <n v="66914"/>
    <d v="2021-05-13T01:45:07"/>
    <n v="49441"/>
    <x v="17"/>
    <s v="UTC-4"/>
    <n v="-4"/>
    <n v="7"/>
    <x v="86343"/>
    <x v="21"/>
    <x v="4"/>
  </r>
  <r>
    <n v="66910"/>
    <d v="2021-05-13T01:36:23"/>
    <n v="257069"/>
    <x v="35"/>
    <s v="UTC+1"/>
    <n v="1"/>
    <n v="2"/>
    <x v="86344"/>
    <x v="17"/>
    <x v="4"/>
  </r>
  <r>
    <n v="66908"/>
    <d v="2021-05-13T01:29:24"/>
    <n v="267642"/>
    <x v="56"/>
    <s v="UTC+1"/>
    <n v="1"/>
    <n v="2"/>
    <x v="86345"/>
    <x v="17"/>
    <x v="4"/>
  </r>
  <r>
    <n v="66906"/>
    <d v="2021-05-13T01:28:49"/>
    <n v="164888"/>
    <x v="16"/>
    <s v="UTC+0"/>
    <n v="0"/>
    <n v="3"/>
    <x v="86346"/>
    <x v="12"/>
    <x v="4"/>
  </r>
  <r>
    <n v="66902"/>
    <d v="2021-05-13T01:21:49"/>
    <n v="266125"/>
    <x v="2189"/>
    <s v="UTC-8"/>
    <n v="-8"/>
    <n v="11"/>
    <x v="86347"/>
    <x v="3"/>
    <x v="4"/>
  </r>
  <r>
    <n v="66900"/>
    <d v="2021-05-13T01:08:26"/>
    <n v="153567"/>
    <x v="34"/>
    <s v="UTC+1"/>
    <n v="1"/>
    <n v="2"/>
    <x v="86348"/>
    <x v="17"/>
    <x v="4"/>
  </r>
  <r>
    <n v="66897"/>
    <d v="2021-05-13T01:06:41"/>
    <n v="114978"/>
    <x v="558"/>
    <s v="UTC-6"/>
    <n v="-6"/>
    <n v="9"/>
    <x v="86349"/>
    <x v="7"/>
    <x v="4"/>
  </r>
  <r>
    <n v="66893"/>
    <d v="2021-05-13T01:05:31"/>
    <n v="297246"/>
    <x v="17"/>
    <s v="UTC+0"/>
    <n v="0"/>
    <n v="3"/>
    <x v="86350"/>
    <x v="12"/>
    <x v="4"/>
  </r>
  <r>
    <n v="66889"/>
    <d v="2021-05-13T01:03:11"/>
    <n v="12766"/>
    <x v="267"/>
    <s v="UTC+0"/>
    <n v="0"/>
    <n v="3"/>
    <x v="86351"/>
    <x v="12"/>
    <x v="4"/>
  </r>
  <r>
    <n v="66886"/>
    <d v="2021-05-13T01:00:51"/>
    <n v="120315"/>
    <x v="3077"/>
    <s v="UTC-4"/>
    <n v="-4"/>
    <n v="7"/>
    <x v="86352"/>
    <x v="21"/>
    <x v="4"/>
  </r>
  <r>
    <n v="66885"/>
    <d v="2021-05-13T00:55:37"/>
    <n v="230055"/>
    <x v="75"/>
    <s v="UTC-5"/>
    <n v="-5"/>
    <n v="8"/>
    <x v="86353"/>
    <x v="21"/>
    <x v="4"/>
  </r>
  <r>
    <n v="66883"/>
    <d v="2021-05-13T00:53:52"/>
    <n v="135303"/>
    <x v="88"/>
    <s v="UTC-4"/>
    <n v="-4"/>
    <n v="7"/>
    <x v="86263"/>
    <x v="5"/>
    <x v="4"/>
  </r>
  <r>
    <n v="66879"/>
    <d v="2021-05-13T00:44:33"/>
    <n v="296686"/>
    <x v="924"/>
    <s v="UTC-4"/>
    <n v="-4"/>
    <n v="7"/>
    <x v="86354"/>
    <x v="5"/>
    <x v="4"/>
  </r>
  <r>
    <n v="66876"/>
    <d v="2021-05-13T00:30:34"/>
    <n v="224662"/>
    <x v="431"/>
    <s v="UTC+0"/>
    <n v="0"/>
    <n v="3"/>
    <x v="86355"/>
    <x v="17"/>
    <x v="4"/>
  </r>
  <r>
    <n v="66873"/>
    <d v="2021-05-13T00:28:49"/>
    <n v="284616"/>
    <x v="151"/>
    <s v="UTC+1"/>
    <n v="1"/>
    <n v="2"/>
    <x v="86356"/>
    <x v="8"/>
    <x v="4"/>
  </r>
  <r>
    <n v="66871"/>
    <d v="2021-05-13T00:28:14"/>
    <n v="170976"/>
    <x v="254"/>
    <s v="UTC+0"/>
    <n v="0"/>
    <n v="3"/>
    <x v="86357"/>
    <x v="17"/>
    <x v="4"/>
  </r>
  <r>
    <n v="66867"/>
    <d v="2021-05-13T00:27:04"/>
    <n v="92966"/>
    <x v="56"/>
    <s v="UTC+2"/>
    <n v="2"/>
    <n v="1"/>
    <x v="86358"/>
    <x v="6"/>
    <x v="4"/>
  </r>
  <r>
    <n v="66862"/>
    <d v="2021-05-13T00:25:54"/>
    <n v="313262"/>
    <x v="1134"/>
    <s v="UTC+0"/>
    <n v="0"/>
    <n v="3"/>
    <x v="86359"/>
    <x v="17"/>
    <x v="4"/>
  </r>
  <r>
    <n v="66860"/>
    <d v="2021-05-13T00:22:34"/>
    <n v="345676"/>
    <x v="3623"/>
    <s v="UTC+2"/>
    <n v="2"/>
    <n v="1"/>
    <x v="86360"/>
    <x v="6"/>
    <x v="4"/>
  </r>
  <r>
    <n v="66856"/>
    <d v="2021-05-13T00:21:14"/>
    <n v="19323"/>
    <x v="192"/>
    <s v="UTC+0"/>
    <n v="0"/>
    <n v="3"/>
    <x v="86361"/>
    <x v="17"/>
    <x v="4"/>
  </r>
  <r>
    <n v="66854"/>
    <d v="2021-05-13T00:13:55"/>
    <n v="341306"/>
    <x v="493"/>
    <s v="UTC+8"/>
    <n v="8"/>
    <n v="-5"/>
    <x v="86362"/>
    <x v="16"/>
    <x v="5"/>
  </r>
  <r>
    <n v="66851"/>
    <d v="2021-05-13T00:12:30"/>
    <n v="54801"/>
    <x v="212"/>
    <s v="UTC+1"/>
    <n v="1"/>
    <n v="2"/>
    <x v="86363"/>
    <x v="8"/>
    <x v="4"/>
  </r>
  <r>
    <n v="66850"/>
    <d v="2021-05-13T00:11:55"/>
    <n v="321089"/>
    <x v="19"/>
    <s v="UTC+0"/>
    <n v="0"/>
    <n v="3"/>
    <x v="86364"/>
    <x v="17"/>
    <x v="4"/>
  </r>
  <r>
    <n v="66846"/>
    <d v="2021-05-13T00:10:10"/>
    <n v="16318"/>
    <x v="325"/>
    <s v="UTC-7"/>
    <n v="-7"/>
    <n v="10"/>
    <x v="86365"/>
    <x v="7"/>
    <x v="4"/>
  </r>
  <r>
    <n v="66845"/>
    <d v="2021-05-13T00:09:35"/>
    <n v="335664"/>
    <x v="4996"/>
    <s v="UTC-4"/>
    <n v="-4"/>
    <n v="7"/>
    <x v="86366"/>
    <x v="5"/>
    <x v="4"/>
  </r>
  <r>
    <n v="66841"/>
    <d v="2021-05-13T00:06:06"/>
    <n v="133330"/>
    <x v="1383"/>
    <s v="UTC+2"/>
    <n v="2"/>
    <n v="1"/>
    <x v="86367"/>
    <x v="6"/>
    <x v="4"/>
  </r>
  <r>
    <n v="66838"/>
    <d v="2021-05-13T00:02:36"/>
    <n v="325678"/>
    <x v="175"/>
    <s v="UTC+0"/>
    <n v="0"/>
    <n v="3"/>
    <x v="86368"/>
    <x v="17"/>
    <x v="4"/>
  </r>
  <r>
    <n v="66836"/>
    <d v="2021-05-13T00:02:36"/>
    <n v="188590"/>
    <x v="62"/>
    <s v="UTC+0"/>
    <n v="0"/>
    <n v="3"/>
    <x v="86368"/>
    <x v="17"/>
    <x v="4"/>
  </r>
  <r>
    <n v="66834"/>
    <d v="2021-05-13T00:02:36"/>
    <n v="12697"/>
    <x v="654"/>
    <s v="UTC+0"/>
    <n v="0"/>
    <n v="3"/>
    <x v="86368"/>
    <x v="17"/>
    <x v="4"/>
  </r>
  <r>
    <n v="66832"/>
    <d v="2021-05-12T23:58:31"/>
    <n v="64706"/>
    <x v="18"/>
    <s v="UTC+1"/>
    <n v="1"/>
    <n v="2"/>
    <x v="86369"/>
    <x v="6"/>
    <x v="4"/>
  </r>
  <r>
    <n v="66827"/>
    <d v="2021-05-12T23:53:17"/>
    <n v="102316"/>
    <x v="50"/>
    <s v="UTC+7"/>
    <n v="7"/>
    <n v="-4"/>
    <x v="86370"/>
    <x v="16"/>
    <x v="5"/>
  </r>
  <r>
    <n v="66822"/>
    <d v="2021-05-12T23:51:32"/>
    <n v="334924"/>
    <x v="34"/>
    <s v="UTC+1"/>
    <n v="1"/>
    <n v="2"/>
    <x v="86371"/>
    <x v="6"/>
    <x v="4"/>
  </r>
  <r>
    <n v="66821"/>
    <d v="2021-05-12T23:48:29"/>
    <n v="85904"/>
    <x v="112"/>
    <s v="UTC+0"/>
    <n v="0"/>
    <n v="3"/>
    <x v="86372"/>
    <x v="8"/>
    <x v="4"/>
  </r>
  <r>
    <n v="66818"/>
    <d v="2021-05-12T23:44:33"/>
    <n v="64045"/>
    <x v="16"/>
    <s v="UTC+1"/>
    <n v="1"/>
    <n v="2"/>
    <x v="86373"/>
    <x v="6"/>
    <x v="4"/>
  </r>
  <r>
    <n v="66815"/>
    <d v="2021-05-12T23:44:10"/>
    <n v="204226"/>
    <x v="1797"/>
    <s v="UTC+3"/>
    <n v="3"/>
    <n v="0"/>
    <x v="86374"/>
    <x v="10"/>
    <x v="5"/>
  </r>
  <r>
    <n v="66810"/>
    <d v="2021-05-12T23:37:33"/>
    <n v="246235"/>
    <x v="34"/>
    <s v="UTC-3"/>
    <n v="-3"/>
    <n v="6"/>
    <x v="86375"/>
    <x v="23"/>
    <x v="4"/>
  </r>
  <r>
    <n v="66809"/>
    <d v="2021-05-12T23:35:13"/>
    <n v="21822"/>
    <x v="791"/>
    <s v="UTC+1"/>
    <n v="1"/>
    <n v="2"/>
    <x v="86376"/>
    <x v="6"/>
    <x v="4"/>
  </r>
  <r>
    <n v="66807"/>
    <d v="2021-05-12T23:26:29"/>
    <n v="96382"/>
    <x v="75"/>
    <s v="UTC+2"/>
    <n v="2"/>
    <n v="1"/>
    <x v="86377"/>
    <x v="9"/>
    <x v="4"/>
  </r>
  <r>
    <n v="66806"/>
    <d v="2021-05-12T23:25:54"/>
    <n v="158228"/>
    <x v="2105"/>
    <s v="UTC+1"/>
    <n v="1"/>
    <n v="2"/>
    <x v="86378"/>
    <x v="6"/>
    <x v="4"/>
  </r>
  <r>
    <n v="66802"/>
    <d v="2021-05-12T23:24:09"/>
    <n v="121171"/>
    <x v="1033"/>
    <s v="UTC+2"/>
    <n v="2"/>
    <n v="1"/>
    <x v="86379"/>
    <x v="9"/>
    <x v="4"/>
  </r>
  <r>
    <n v="66801"/>
    <d v="2021-05-12T23:23:34"/>
    <n v="234872"/>
    <x v="465"/>
    <s v="UTC+1"/>
    <n v="1"/>
    <n v="2"/>
    <x v="86380"/>
    <x v="6"/>
    <x v="4"/>
  </r>
  <r>
    <n v="66800"/>
    <d v="2021-05-12T23:22:59"/>
    <n v="226288"/>
    <x v="1344"/>
    <s v="UTC-4"/>
    <n v="-4"/>
    <n v="7"/>
    <x v="86381"/>
    <x v="22"/>
    <x v="4"/>
  </r>
  <r>
    <n v="66797"/>
    <d v="2021-05-12T23:21:14"/>
    <n v="50476"/>
    <x v="138"/>
    <s v="UTC+1"/>
    <n v="1"/>
    <n v="2"/>
    <x v="86382"/>
    <x v="6"/>
    <x v="4"/>
  </r>
  <r>
    <n v="66796"/>
    <d v="2021-05-12T23:20:10"/>
    <n v="287942"/>
    <x v="287"/>
    <s v="UTC+7"/>
    <n v="7"/>
    <n v="-4"/>
    <x v="86383"/>
    <x v="16"/>
    <x v="5"/>
  </r>
  <r>
    <n v="66792"/>
    <d v="2021-05-12T23:07:16"/>
    <n v="337351"/>
    <x v="3434"/>
    <s v="UTC+1"/>
    <n v="1"/>
    <n v="2"/>
    <x v="86384"/>
    <x v="6"/>
    <x v="4"/>
  </r>
  <r>
    <n v="66789"/>
    <d v="2021-05-12T23:06:41"/>
    <n v="155271"/>
    <x v="34"/>
    <s v="UTC+0"/>
    <n v="0"/>
    <n v="3"/>
    <x v="86385"/>
    <x v="8"/>
    <x v="4"/>
  </r>
  <r>
    <n v="66785"/>
    <d v="2021-05-12T23:02:36"/>
    <n v="321622"/>
    <x v="390"/>
    <s v="UTC+1"/>
    <n v="1"/>
    <n v="2"/>
    <x v="86386"/>
    <x v="6"/>
    <x v="4"/>
  </r>
  <r>
    <n v="66781"/>
    <d v="2021-05-12T23:02:36"/>
    <n v="160092"/>
    <x v="98"/>
    <s v="UTC+1"/>
    <n v="1"/>
    <n v="2"/>
    <x v="86386"/>
    <x v="6"/>
    <x v="4"/>
  </r>
  <r>
    <n v="66776"/>
    <d v="2021-05-12T23:00:00"/>
    <n v="325381"/>
    <x v="4997"/>
    <s v="UTC+1"/>
    <n v="1"/>
    <n v="2"/>
    <x v="86387"/>
    <x v="6"/>
    <x v="4"/>
  </r>
  <r>
    <n v="66775"/>
    <d v="2021-05-12T22:58:31"/>
    <n v="51359"/>
    <x v="14"/>
    <s v="UTC+2"/>
    <n v="2"/>
    <n v="1"/>
    <x v="86388"/>
    <x v="10"/>
    <x v="5"/>
  </r>
  <r>
    <n v="66770"/>
    <d v="2021-05-12T22:55:37"/>
    <n v="62955"/>
    <x v="212"/>
    <s v="UTC+1"/>
    <n v="1"/>
    <n v="2"/>
    <x v="86389"/>
    <x v="9"/>
    <x v="4"/>
  </r>
  <r>
    <n v="66766"/>
    <d v="2021-05-12T22:55:02"/>
    <n v="55076"/>
    <x v="1153"/>
    <s v="UTC+0"/>
    <n v="0"/>
    <n v="3"/>
    <x v="86390"/>
    <x v="6"/>
    <x v="4"/>
  </r>
  <r>
    <n v="66761"/>
    <d v="2021-05-12T22:49:12"/>
    <n v="156010"/>
    <x v="1213"/>
    <s v="UTC+2"/>
    <n v="2"/>
    <n v="1"/>
    <x v="86391"/>
    <x v="10"/>
    <x v="5"/>
  </r>
  <r>
    <n v="66757"/>
    <d v="2021-05-12T22:48:02"/>
    <n v="28081"/>
    <x v="20"/>
    <s v="UTC-4"/>
    <n v="-4"/>
    <n v="7"/>
    <x v="86392"/>
    <x v="23"/>
    <x v="4"/>
  </r>
  <r>
    <n v="66753"/>
    <d v="2021-05-12T22:43:58"/>
    <n v="341606"/>
    <x v="282"/>
    <s v="UTC+1"/>
    <n v="1"/>
    <n v="2"/>
    <x v="86393"/>
    <x v="9"/>
    <x v="4"/>
  </r>
  <r>
    <n v="66749"/>
    <d v="2021-05-12T22:43:58"/>
    <n v="192795"/>
    <x v="1279"/>
    <s v="UTC+1"/>
    <n v="1"/>
    <n v="2"/>
    <x v="86393"/>
    <x v="9"/>
    <x v="4"/>
  </r>
  <r>
    <n v="66746"/>
    <d v="2021-05-12T22:43:23"/>
    <n v="255039"/>
    <x v="43"/>
    <s v="UTC+0"/>
    <n v="0"/>
    <n v="3"/>
    <x v="86394"/>
    <x v="6"/>
    <x v="4"/>
  </r>
  <r>
    <n v="66743"/>
    <d v="2021-05-12T22:41:38"/>
    <n v="99362"/>
    <x v="63"/>
    <s v="UTC+1"/>
    <n v="1"/>
    <n v="2"/>
    <x v="86395"/>
    <x v="9"/>
    <x v="4"/>
  </r>
  <r>
    <n v="66742"/>
    <d v="2021-05-12T22:39:18"/>
    <n v="262398"/>
    <x v="16"/>
    <s v="UTC+1"/>
    <n v="1"/>
    <n v="2"/>
    <x v="86396"/>
    <x v="9"/>
    <x v="4"/>
  </r>
  <r>
    <n v="66737"/>
    <d v="2021-05-12T22:29:24"/>
    <n v="89285"/>
    <x v="34"/>
    <s v="UTC+0"/>
    <n v="0"/>
    <n v="3"/>
    <x v="86397"/>
    <x v="6"/>
    <x v="4"/>
  </r>
  <r>
    <n v="66732"/>
    <d v="2021-05-12T22:23:34"/>
    <n v="176487"/>
    <x v="94"/>
    <s v="UTC+2"/>
    <n v="2"/>
    <n v="1"/>
    <x v="86398"/>
    <x v="10"/>
    <x v="5"/>
  </r>
  <r>
    <n v="66729"/>
    <d v="2021-05-12T22:22:24"/>
    <n v="19689"/>
    <x v="539"/>
    <s v="UTC+0"/>
    <n v="0"/>
    <n v="3"/>
    <x v="86399"/>
    <x v="6"/>
    <x v="4"/>
  </r>
  <r>
    <n v="66728"/>
    <d v="2021-05-12T22:22:05"/>
    <n v="90629"/>
    <x v="306"/>
    <s v="UTC+6"/>
    <n v="6"/>
    <n v="-3"/>
    <x v="86400"/>
    <x v="16"/>
    <x v="5"/>
  </r>
  <r>
    <n v="66726"/>
    <d v="2021-05-12T22:21:14"/>
    <n v="227790"/>
    <x v="43"/>
    <s v="UTC+2"/>
    <n v="2"/>
    <n v="1"/>
    <x v="86401"/>
    <x v="10"/>
    <x v="5"/>
  </r>
  <r>
    <n v="66725"/>
    <d v="2021-05-12T22:20:40"/>
    <n v="18988"/>
    <x v="1229"/>
    <s v="UTC+1"/>
    <n v="1"/>
    <n v="2"/>
    <x v="86309"/>
    <x v="9"/>
    <x v="4"/>
  </r>
  <r>
    <n v="66720"/>
    <d v="2021-05-12T22:19:30"/>
    <n v="155242"/>
    <x v="56"/>
    <s v="UTC+3"/>
    <n v="3"/>
    <n v="0"/>
    <x v="86402"/>
    <x v="14"/>
    <x v="5"/>
  </r>
  <r>
    <n v="66715"/>
    <d v="2021-05-12T22:17:45"/>
    <n v="7267"/>
    <x v="34"/>
    <s v="UTC-4"/>
    <n v="-4"/>
    <n v="7"/>
    <x v="86403"/>
    <x v="23"/>
    <x v="4"/>
  </r>
  <r>
    <n v="66713"/>
    <d v="2021-05-12T22:16:35"/>
    <n v="165559"/>
    <x v="3267"/>
    <s v="UTC+2"/>
    <n v="2"/>
    <n v="1"/>
    <x v="86404"/>
    <x v="10"/>
    <x v="5"/>
  </r>
  <r>
    <n v="66710"/>
    <d v="2021-05-12T22:15:25"/>
    <n v="39329"/>
    <x v="306"/>
    <s v="UTC+0"/>
    <n v="0"/>
    <n v="3"/>
    <x v="86405"/>
    <x v="6"/>
    <x v="4"/>
  </r>
  <r>
    <n v="66709"/>
    <d v="2021-05-12T22:14:15"/>
    <n v="230066"/>
    <x v="276"/>
    <s v="UTC+2"/>
    <n v="2"/>
    <n v="1"/>
    <x v="86406"/>
    <x v="10"/>
    <x v="5"/>
  </r>
  <r>
    <n v="66707"/>
    <d v="2021-05-12T22:14:15"/>
    <n v="177902"/>
    <x v="2679"/>
    <s v="UTC+2"/>
    <n v="2"/>
    <n v="1"/>
    <x v="86406"/>
    <x v="10"/>
    <x v="5"/>
  </r>
  <r>
    <n v="66703"/>
    <d v="2021-05-12T22:11:55"/>
    <n v="47836"/>
    <x v="43"/>
    <s v="UTC+2"/>
    <n v="2"/>
    <n v="1"/>
    <x v="86407"/>
    <x v="10"/>
    <x v="5"/>
  </r>
  <r>
    <n v="66702"/>
    <d v="2021-05-12T22:11:20"/>
    <n v="252882"/>
    <x v="16"/>
    <s v="UTC+1"/>
    <n v="1"/>
    <n v="2"/>
    <x v="86408"/>
    <x v="9"/>
    <x v="4"/>
  </r>
  <r>
    <n v="66701"/>
    <d v="2021-05-12T22:09:00"/>
    <n v="126249"/>
    <x v="56"/>
    <s v="UTC+1"/>
    <n v="1"/>
    <n v="2"/>
    <x v="86409"/>
    <x v="9"/>
    <x v="4"/>
  </r>
  <r>
    <n v="66700"/>
    <d v="2021-05-12T22:07:16"/>
    <n v="9646"/>
    <x v="952"/>
    <s v="UTC+2"/>
    <n v="2"/>
    <n v="1"/>
    <x v="86410"/>
    <x v="10"/>
    <x v="5"/>
  </r>
  <r>
    <n v="66695"/>
    <d v="2021-05-12T22:06:06"/>
    <n v="97516"/>
    <x v="346"/>
    <s v="UTC+0"/>
    <n v="0"/>
    <n v="3"/>
    <x v="86367"/>
    <x v="6"/>
    <x v="4"/>
  </r>
  <r>
    <n v="66690"/>
    <d v="2021-05-12T22:06:06"/>
    <n v="66016"/>
    <x v="424"/>
    <s v="UTC+0"/>
    <n v="0"/>
    <n v="3"/>
    <x v="86367"/>
    <x v="6"/>
    <x v="4"/>
  </r>
  <r>
    <n v="66685"/>
    <d v="2021-05-12T22:06:06"/>
    <n v="44385"/>
    <x v="157"/>
    <s v="UTC-8"/>
    <n v="-8"/>
    <n v="11"/>
    <x v="86411"/>
    <x v="4"/>
    <x v="4"/>
  </r>
  <r>
    <n v="66684"/>
    <d v="2021-05-12T22:03:46"/>
    <n v="333224"/>
    <x v="212"/>
    <s v="UTC+0"/>
    <n v="0"/>
    <n v="3"/>
    <x v="86412"/>
    <x v="6"/>
    <x v="4"/>
  </r>
  <r>
    <n v="66681"/>
    <d v="2021-05-12T22:03:46"/>
    <n v="276652"/>
    <x v="288"/>
    <s v="UTC+0"/>
    <n v="0"/>
    <n v="3"/>
    <x v="86412"/>
    <x v="6"/>
    <x v="4"/>
  </r>
  <r>
    <n v="66677"/>
    <d v="2021-05-12T22:02:36"/>
    <n v="95587"/>
    <x v="517"/>
    <s v="UTC+2"/>
    <n v="2"/>
    <n v="1"/>
    <x v="86413"/>
    <x v="10"/>
    <x v="5"/>
  </r>
  <r>
    <n v="66672"/>
    <d v="2021-05-12T22:02:01"/>
    <n v="2235"/>
    <x v="279"/>
    <s v="UTC+1"/>
    <n v="1"/>
    <n v="2"/>
    <x v="86414"/>
    <x v="9"/>
    <x v="4"/>
  </r>
  <r>
    <n v="66670"/>
    <d v="2021-05-12T22:00:16"/>
    <n v="54110"/>
    <x v="1274"/>
    <s v="UTC+2"/>
    <n v="2"/>
    <n v="1"/>
    <x v="86415"/>
    <x v="10"/>
    <x v="5"/>
  </r>
  <r>
    <n v="66666"/>
    <d v="2021-05-12T21:57:56"/>
    <n v="290229"/>
    <x v="189"/>
    <s v="UTC+2"/>
    <n v="2"/>
    <n v="1"/>
    <x v="86416"/>
    <x v="14"/>
    <x v="5"/>
  </r>
  <r>
    <n v="66664"/>
    <d v="2021-05-12T21:57:21"/>
    <n v="188246"/>
    <x v="98"/>
    <s v="UTC+1"/>
    <n v="1"/>
    <n v="2"/>
    <x v="86417"/>
    <x v="10"/>
    <x v="5"/>
  </r>
  <r>
    <n v="66661"/>
    <d v="2021-05-12T21:55:02"/>
    <n v="123144"/>
    <x v="62"/>
    <s v="UTC+1"/>
    <n v="1"/>
    <n v="2"/>
    <x v="86418"/>
    <x v="10"/>
    <x v="5"/>
  </r>
  <r>
    <n v="66659"/>
    <d v="2021-05-12T21:52:42"/>
    <n v="11765"/>
    <x v="56"/>
    <s v="UTC+1"/>
    <n v="1"/>
    <n v="2"/>
    <x v="86419"/>
    <x v="10"/>
    <x v="5"/>
  </r>
  <r>
    <n v="66658"/>
    <d v="2021-05-12T21:52:07"/>
    <n v="315256"/>
    <x v="238"/>
    <s v="UTC+0"/>
    <n v="0"/>
    <n v="3"/>
    <x v="86420"/>
    <x v="9"/>
    <x v="4"/>
  </r>
  <r>
    <n v="66655"/>
    <d v="2021-05-12T21:50:57"/>
    <n v="182715"/>
    <x v="5"/>
    <s v="UTC+2"/>
    <n v="2"/>
    <n v="1"/>
    <x v="86421"/>
    <x v="14"/>
    <x v="5"/>
  </r>
  <r>
    <n v="66652"/>
    <d v="2021-05-12T21:48:02"/>
    <n v="284616"/>
    <x v="1395"/>
    <s v="UTC+1"/>
    <n v="1"/>
    <n v="2"/>
    <x v="86422"/>
    <x v="10"/>
    <x v="5"/>
  </r>
  <r>
    <n v="66651"/>
    <d v="2021-05-12T21:48:02"/>
    <n v="189897"/>
    <x v="563"/>
    <s v="UTC+1"/>
    <n v="1"/>
    <n v="2"/>
    <x v="86422"/>
    <x v="10"/>
    <x v="5"/>
  </r>
  <r>
    <n v="66647"/>
    <d v="2021-05-12T21:47:27"/>
    <n v="306993"/>
    <x v="3137"/>
    <s v="UTC+0"/>
    <n v="0"/>
    <n v="3"/>
    <x v="86423"/>
    <x v="9"/>
    <x v="4"/>
  </r>
  <r>
    <n v="66642"/>
    <d v="2021-05-12T21:45:07"/>
    <n v="138569"/>
    <x v="56"/>
    <s v="UTC+0"/>
    <n v="0"/>
    <n v="3"/>
    <x v="86424"/>
    <x v="9"/>
    <x v="4"/>
  </r>
  <r>
    <n v="66637"/>
    <d v="2021-05-12T21:44:33"/>
    <n v="326217"/>
    <x v="112"/>
    <s v="UTC+3"/>
    <n v="3"/>
    <n v="0"/>
    <x v="86425"/>
    <x v="15"/>
    <x v="5"/>
  </r>
  <r>
    <n v="66633"/>
    <d v="2021-05-12T21:43:58"/>
    <n v="116751"/>
    <x v="1602"/>
    <s v="UTC+2"/>
    <n v="2"/>
    <n v="1"/>
    <x v="86426"/>
    <x v="14"/>
    <x v="5"/>
  </r>
  <r>
    <n v="66630"/>
    <d v="2021-05-12T21:41:46"/>
    <n v="89861"/>
    <x v="718"/>
    <s v="UTC+0"/>
    <n v="0"/>
    <n v="3"/>
    <x v="86427"/>
    <x v="9"/>
    <x v="4"/>
  </r>
  <r>
    <n v="66627"/>
    <d v="2021-05-12T21:41:03"/>
    <n v="309351"/>
    <x v="9"/>
    <s v="UTC+1"/>
    <n v="1"/>
    <n v="2"/>
    <x v="86296"/>
    <x v="10"/>
    <x v="5"/>
  </r>
  <r>
    <n v="66624"/>
    <d v="2021-05-12T21:41:03"/>
    <n v="18378"/>
    <x v="43"/>
    <s v="UTC+1"/>
    <n v="1"/>
    <n v="2"/>
    <x v="86296"/>
    <x v="10"/>
    <x v="5"/>
  </r>
  <r>
    <n v="66620"/>
    <d v="2021-05-12T21:40:19"/>
    <n v="173736"/>
    <x v="32"/>
    <s v="UTC+3"/>
    <n v="3"/>
    <n v="0"/>
    <x v="86428"/>
    <x v="15"/>
    <x v="5"/>
  </r>
  <r>
    <n v="66616"/>
    <d v="2021-05-12T21:39:53"/>
    <n v="260127"/>
    <x v="1765"/>
    <s v="UTC+3"/>
    <n v="3"/>
    <n v="0"/>
    <x v="86429"/>
    <x v="15"/>
    <x v="5"/>
  </r>
  <r>
    <n v="66613"/>
    <d v="2021-05-12T21:38:43"/>
    <n v="311755"/>
    <x v="4583"/>
    <s v="UTC+1"/>
    <n v="1"/>
    <n v="2"/>
    <x v="86430"/>
    <x v="10"/>
    <x v="5"/>
  </r>
  <r>
    <n v="66609"/>
    <d v="2021-05-12T21:38:43"/>
    <n v="110000"/>
    <x v="34"/>
    <s v="UTC+1"/>
    <n v="1"/>
    <n v="2"/>
    <x v="86430"/>
    <x v="10"/>
    <x v="5"/>
  </r>
  <r>
    <n v="66604"/>
    <d v="2021-05-12T21:38:43"/>
    <n v="81893"/>
    <x v="485"/>
    <s v="UTC+1"/>
    <n v="1"/>
    <n v="2"/>
    <x v="86430"/>
    <x v="10"/>
    <x v="5"/>
  </r>
  <r>
    <n v="66603"/>
    <d v="2021-05-12T21:37:33"/>
    <n v="21507"/>
    <x v="7"/>
    <s v="UTC+3"/>
    <n v="3"/>
    <n v="0"/>
    <x v="86431"/>
    <x v="15"/>
    <x v="5"/>
  </r>
  <r>
    <n v="66602"/>
    <d v="2021-05-12T21:35:48"/>
    <n v="47551"/>
    <x v="34"/>
    <s v="UTC+0"/>
    <n v="0"/>
    <n v="3"/>
    <x v="86432"/>
    <x v="9"/>
    <x v="4"/>
  </r>
  <r>
    <n v="66599"/>
    <d v="2021-05-12T21:34:03"/>
    <n v="269484"/>
    <x v="291"/>
    <s v="UTC+1"/>
    <n v="1"/>
    <n v="2"/>
    <x v="86433"/>
    <x v="10"/>
    <x v="5"/>
  </r>
  <r>
    <n v="66596"/>
    <d v="2021-05-12T21:33:36"/>
    <n v="90614"/>
    <x v="261"/>
    <s v="UTC+1"/>
    <n v="1"/>
    <n v="2"/>
    <x v="86434"/>
    <x v="10"/>
    <x v="5"/>
  </r>
  <r>
    <n v="66594"/>
    <d v="2021-05-12T21:31:09"/>
    <n v="283559"/>
    <x v="995"/>
    <s v="UTC+0"/>
    <n v="0"/>
    <n v="3"/>
    <x v="86435"/>
    <x v="9"/>
    <x v="4"/>
  </r>
  <r>
    <n v="66592"/>
    <d v="2021-05-12T21:29:24"/>
    <n v="208866"/>
    <x v="62"/>
    <s v="UTC+1"/>
    <n v="1"/>
    <n v="2"/>
    <x v="86436"/>
    <x v="10"/>
    <x v="5"/>
  </r>
  <r>
    <n v="66589"/>
    <d v="2021-05-12T21:29:24"/>
    <n v="115702"/>
    <x v="98"/>
    <s v="UTC+1"/>
    <n v="1"/>
    <n v="2"/>
    <x v="86436"/>
    <x v="10"/>
    <x v="5"/>
  </r>
  <r>
    <n v="66584"/>
    <d v="2021-05-12T21:24:58"/>
    <n v="201133"/>
    <x v="2691"/>
    <s v="UTC+1"/>
    <n v="1"/>
    <n v="2"/>
    <x v="86437"/>
    <x v="10"/>
    <x v="5"/>
  </r>
  <r>
    <n v="66580"/>
    <d v="2021-05-12T21:24:09"/>
    <n v="207335"/>
    <x v="56"/>
    <s v="UTC+0"/>
    <n v="0"/>
    <n v="3"/>
    <x v="86379"/>
    <x v="9"/>
    <x v="4"/>
  </r>
  <r>
    <n v="66579"/>
    <d v="2021-05-12T21:24:09"/>
    <n v="172508"/>
    <x v="43"/>
    <s v="UTC+0"/>
    <n v="0"/>
    <n v="3"/>
    <x v="86379"/>
    <x v="9"/>
    <x v="4"/>
  </r>
  <r>
    <n v="66575"/>
    <d v="2021-05-12T21:23:34"/>
    <n v="236743"/>
    <x v="1242"/>
    <s v="UTC+3"/>
    <n v="3"/>
    <n v="0"/>
    <x v="86438"/>
    <x v="15"/>
    <x v="5"/>
  </r>
  <r>
    <n v="66573"/>
    <d v="2021-05-12T21:16:35"/>
    <n v="121059"/>
    <x v="18"/>
    <s v="UTC+3"/>
    <n v="3"/>
    <n v="0"/>
    <x v="86439"/>
    <x v="15"/>
    <x v="5"/>
  </r>
  <r>
    <n v="66572"/>
    <d v="2021-05-12T21:15:25"/>
    <n v="269482"/>
    <x v="4504"/>
    <s v="UTC+1"/>
    <n v="1"/>
    <n v="2"/>
    <x v="86440"/>
    <x v="10"/>
    <x v="5"/>
  </r>
  <r>
    <n v="66570"/>
    <d v="2021-05-12T21:15:25"/>
    <n v="260857"/>
    <x v="90"/>
    <s v="UTC+1"/>
    <n v="1"/>
    <n v="2"/>
    <x v="86440"/>
    <x v="10"/>
    <x v="5"/>
  </r>
  <r>
    <n v="66569"/>
    <d v="2021-05-12T21:13:05"/>
    <n v="326505"/>
    <x v="238"/>
    <s v="UTC+1"/>
    <n v="1"/>
    <n v="2"/>
    <x v="86441"/>
    <x v="10"/>
    <x v="5"/>
  </r>
  <r>
    <n v="66564"/>
    <d v="2021-05-12T21:13:05"/>
    <n v="193037"/>
    <x v="1505"/>
    <s v="UTC+1"/>
    <n v="1"/>
    <n v="2"/>
    <x v="86441"/>
    <x v="10"/>
    <x v="5"/>
  </r>
  <r>
    <n v="66562"/>
    <d v="2021-05-12T21:13:05"/>
    <n v="53946"/>
    <x v="226"/>
    <s v="UTC+1"/>
    <n v="1"/>
    <n v="2"/>
    <x v="86441"/>
    <x v="10"/>
    <x v="5"/>
  </r>
  <r>
    <n v="66557"/>
    <d v="2021-05-12T21:12:30"/>
    <n v="113540"/>
    <x v="56"/>
    <s v="UTC+0"/>
    <n v="0"/>
    <n v="3"/>
    <x v="86442"/>
    <x v="9"/>
    <x v="4"/>
  </r>
  <r>
    <n v="66556"/>
    <d v="2021-05-12T21:12:30"/>
    <n v="15650"/>
    <x v="56"/>
    <s v="UTC+0"/>
    <n v="0"/>
    <n v="3"/>
    <x v="86442"/>
    <x v="9"/>
    <x v="4"/>
  </r>
  <r>
    <n v="66553"/>
    <d v="2021-05-12T21:09:00"/>
    <n v="16693"/>
    <x v="671"/>
    <s v="UTC+2"/>
    <n v="2"/>
    <n v="1"/>
    <x v="86443"/>
    <x v="14"/>
    <x v="5"/>
  </r>
  <r>
    <n v="66549"/>
    <d v="2021-05-12T21:06:43"/>
    <n v="183025"/>
    <x v="477"/>
    <s v="UTC+2"/>
    <n v="2"/>
    <n v="1"/>
    <x v="86444"/>
    <x v="14"/>
    <x v="5"/>
  </r>
  <r>
    <n v="66544"/>
    <d v="2021-05-12T21:06:41"/>
    <n v="300633"/>
    <x v="59"/>
    <s v="UTC+2"/>
    <n v="2"/>
    <n v="1"/>
    <x v="86445"/>
    <x v="14"/>
    <x v="5"/>
  </r>
  <r>
    <n v="66539"/>
    <d v="2021-05-12T21:06:41"/>
    <n v="249097"/>
    <x v="7"/>
    <s v="UTC+2"/>
    <n v="2"/>
    <n v="1"/>
    <x v="86445"/>
    <x v="14"/>
    <x v="5"/>
  </r>
  <r>
    <n v="66537"/>
    <d v="2021-05-12T21:04:56"/>
    <n v="306138"/>
    <x v="279"/>
    <s v="UTC-1"/>
    <n v="-1"/>
    <n v="4"/>
    <x v="86446"/>
    <x v="6"/>
    <x v="4"/>
  </r>
  <r>
    <n v="66536"/>
    <d v="2021-05-12T21:03:11"/>
    <n v="52025"/>
    <x v="115"/>
    <s v="UTC+0"/>
    <n v="0"/>
    <n v="3"/>
    <x v="86447"/>
    <x v="9"/>
    <x v="4"/>
  </r>
  <r>
    <n v="66531"/>
    <d v="2021-05-12T21:01:26"/>
    <n v="201597"/>
    <x v="3"/>
    <s v="UTC+1"/>
    <n v="1"/>
    <n v="2"/>
    <x v="86448"/>
    <x v="10"/>
    <x v="5"/>
  </r>
  <r>
    <n v="66526"/>
    <d v="2021-05-12T21:00:51"/>
    <n v="166582"/>
    <x v="3896"/>
    <s v="UTC+0"/>
    <n v="0"/>
    <n v="3"/>
    <x v="86449"/>
    <x v="9"/>
    <x v="4"/>
  </r>
  <r>
    <n v="66522"/>
    <d v="2021-05-12T21:00:51"/>
    <n v="49441"/>
    <x v="115"/>
    <s v="UTC-4"/>
    <n v="-4"/>
    <n v="7"/>
    <x v="86450"/>
    <x v="12"/>
    <x v="4"/>
  </r>
  <r>
    <n v="66519"/>
    <d v="2021-05-12T20:59:41"/>
    <n v="46061"/>
    <x v="1821"/>
    <s v="UTC+2"/>
    <n v="2"/>
    <n v="1"/>
    <x v="86451"/>
    <x v="15"/>
    <x v="5"/>
  </r>
  <r>
    <n v="66515"/>
    <d v="2021-05-12T20:59:06"/>
    <n v="210282"/>
    <x v="984"/>
    <s v="UTC+1"/>
    <n v="1"/>
    <n v="2"/>
    <x v="86452"/>
    <x v="14"/>
    <x v="5"/>
  </r>
  <r>
    <n v="66512"/>
    <d v="2021-05-12T20:57:21"/>
    <n v="128852"/>
    <x v="59"/>
    <s v="UTC+2"/>
    <n v="2"/>
    <n v="1"/>
    <x v="86453"/>
    <x v="15"/>
    <x v="5"/>
  </r>
  <r>
    <n v="66510"/>
    <d v="2021-05-12T20:56:47"/>
    <n v="125099"/>
    <x v="1953"/>
    <s v="UTC+1"/>
    <n v="1"/>
    <n v="2"/>
    <x v="86454"/>
    <x v="14"/>
    <x v="5"/>
  </r>
  <r>
    <n v="66507"/>
    <d v="2021-05-12T20:56:47"/>
    <n v="123347"/>
    <x v="56"/>
    <s v="UTC+1"/>
    <n v="1"/>
    <n v="2"/>
    <x v="86454"/>
    <x v="14"/>
    <x v="5"/>
  </r>
  <r>
    <n v="66503"/>
    <d v="2021-05-12T20:54:27"/>
    <n v="305692"/>
    <x v="4754"/>
    <s v="UTC+1"/>
    <n v="1"/>
    <n v="2"/>
    <x v="86303"/>
    <x v="14"/>
    <x v="5"/>
  </r>
  <r>
    <n v="66502"/>
    <d v="2021-05-12T20:54:27"/>
    <n v="24028"/>
    <x v="2"/>
    <s v="UTC+1"/>
    <n v="1"/>
    <n v="2"/>
    <x v="86303"/>
    <x v="14"/>
    <x v="5"/>
  </r>
  <r>
    <n v="66500"/>
    <d v="2021-05-12T20:53:52"/>
    <n v="300892"/>
    <x v="91"/>
    <s v="UTC+0"/>
    <n v="0"/>
    <n v="3"/>
    <x v="86455"/>
    <x v="10"/>
    <x v="5"/>
  </r>
  <r>
    <n v="66499"/>
    <d v="2021-05-12T20:53:52"/>
    <n v="260478"/>
    <x v="241"/>
    <s v="UTC+0"/>
    <n v="0"/>
    <n v="3"/>
    <x v="86455"/>
    <x v="10"/>
    <x v="5"/>
  </r>
  <r>
    <n v="66497"/>
    <d v="2021-05-12T20:51:32"/>
    <n v="265264"/>
    <x v="43"/>
    <s v="UTC+0"/>
    <n v="0"/>
    <n v="3"/>
    <x v="86456"/>
    <x v="10"/>
    <x v="5"/>
  </r>
  <r>
    <n v="66496"/>
    <d v="2021-05-12T20:49:47"/>
    <n v="211839"/>
    <x v="56"/>
    <s v="UTC+1"/>
    <n v="1"/>
    <n v="2"/>
    <x v="86457"/>
    <x v="14"/>
    <x v="5"/>
  </r>
  <r>
    <n v="66494"/>
    <d v="2021-05-12T20:47:27"/>
    <n v="255059"/>
    <x v="16"/>
    <s v="UTC-3"/>
    <n v="-3"/>
    <n v="6"/>
    <x v="86458"/>
    <x v="8"/>
    <x v="4"/>
  </r>
  <r>
    <n v="66493"/>
    <d v="2021-05-12T20:46:34"/>
    <n v="203468"/>
    <x v="29"/>
    <s v="UTC+2"/>
    <n v="2"/>
    <n v="1"/>
    <x v="86459"/>
    <x v="15"/>
    <x v="5"/>
  </r>
  <r>
    <n v="66490"/>
    <d v="2021-05-12T20:45:42"/>
    <n v="288397"/>
    <x v="34"/>
    <s v="UTC+2"/>
    <n v="2"/>
    <n v="1"/>
    <x v="86460"/>
    <x v="15"/>
    <x v="5"/>
  </r>
  <r>
    <n v="66486"/>
    <d v="2021-05-12T20:45:42"/>
    <n v="78019"/>
    <x v="75"/>
    <s v="UTC+2"/>
    <n v="2"/>
    <n v="1"/>
    <x v="86460"/>
    <x v="15"/>
    <x v="5"/>
  </r>
  <r>
    <n v="66483"/>
    <d v="2021-05-12T20:43:58"/>
    <n v="204408"/>
    <x v="428"/>
    <s v="UTC+3"/>
    <n v="3"/>
    <n v="0"/>
    <x v="86461"/>
    <x v="13"/>
    <x v="5"/>
  </r>
  <r>
    <n v="66479"/>
    <d v="2021-05-12T20:41:38"/>
    <n v="316589"/>
    <x v="16"/>
    <s v="UTC+3"/>
    <n v="3"/>
    <n v="0"/>
    <x v="86462"/>
    <x v="13"/>
    <x v="5"/>
  </r>
  <r>
    <n v="66475"/>
    <d v="2021-05-12T20:41:17"/>
    <n v="272359"/>
    <x v="753"/>
    <s v="UTC+3"/>
    <n v="3"/>
    <n v="0"/>
    <x v="86463"/>
    <x v="13"/>
    <x v="5"/>
  </r>
  <r>
    <n v="66470"/>
    <d v="2021-05-12T20:40:28"/>
    <n v="166043"/>
    <x v="750"/>
    <s v="UTC+1"/>
    <n v="1"/>
    <n v="2"/>
    <x v="86464"/>
    <x v="14"/>
    <x v="5"/>
  </r>
  <r>
    <n v="66466"/>
    <d v="2021-05-12T20:39:53"/>
    <n v="8424"/>
    <x v="648"/>
    <s v="UTC+0"/>
    <n v="0"/>
    <n v="3"/>
    <x v="86465"/>
    <x v="10"/>
    <x v="5"/>
  </r>
  <r>
    <n v="66465"/>
    <d v="2021-05-12T20:39:18"/>
    <n v="138882"/>
    <x v="1789"/>
    <s v="UTC+3"/>
    <n v="3"/>
    <n v="0"/>
    <x v="86466"/>
    <x v="13"/>
    <x v="5"/>
  </r>
  <r>
    <n v="66463"/>
    <d v="2021-05-12T20:37:55"/>
    <n v="285176"/>
    <x v="18"/>
    <s v="UTC+2"/>
    <n v="2"/>
    <n v="1"/>
    <x v="86467"/>
    <x v="15"/>
    <x v="5"/>
  </r>
  <r>
    <n v="66461"/>
    <d v="2021-05-12T20:37:33"/>
    <n v="193968"/>
    <x v="909"/>
    <s v="UTC+0"/>
    <n v="0"/>
    <n v="3"/>
    <x v="86468"/>
    <x v="10"/>
    <x v="5"/>
  </r>
  <r>
    <n v="66460"/>
    <d v="2021-05-12T20:35:48"/>
    <n v="344827"/>
    <x v="46"/>
    <s v="UTC+1"/>
    <n v="1"/>
    <n v="2"/>
    <x v="86469"/>
    <x v="14"/>
    <x v="5"/>
  </r>
  <r>
    <n v="66455"/>
    <d v="2021-05-12T20:35:48"/>
    <n v="261281"/>
    <x v="276"/>
    <s v="UTC+1"/>
    <n v="1"/>
    <n v="2"/>
    <x v="86469"/>
    <x v="14"/>
    <x v="5"/>
  </r>
  <r>
    <n v="66450"/>
    <d v="2021-05-12T20:34:38"/>
    <n v="204783"/>
    <x v="56"/>
    <s v="UTC+3"/>
    <n v="3"/>
    <n v="0"/>
    <x v="86470"/>
    <x v="13"/>
    <x v="5"/>
  </r>
  <r>
    <n v="66448"/>
    <d v="2021-05-12T20:34:03"/>
    <n v="178354"/>
    <x v="237"/>
    <s v="UTC+2"/>
    <n v="2"/>
    <n v="1"/>
    <x v="86471"/>
    <x v="15"/>
    <x v="5"/>
  </r>
  <r>
    <n v="66443"/>
    <d v="2021-05-12T20:32:53"/>
    <n v="73049"/>
    <x v="381"/>
    <s v="UTC+0"/>
    <n v="0"/>
    <n v="3"/>
    <x v="86472"/>
    <x v="10"/>
    <x v="5"/>
  </r>
  <r>
    <n v="66439"/>
    <d v="2021-05-12T20:32:53"/>
    <n v="71710"/>
    <x v="76"/>
    <s v="UTC+0"/>
    <n v="0"/>
    <n v="3"/>
    <x v="86472"/>
    <x v="10"/>
    <x v="5"/>
  </r>
  <r>
    <n v="66434"/>
    <d v="2021-05-12T20:29:59"/>
    <n v="283148"/>
    <x v="212"/>
    <s v="UTC+3"/>
    <n v="3"/>
    <n v="0"/>
    <x v="86473"/>
    <x v="13"/>
    <x v="5"/>
  </r>
  <r>
    <n v="66433"/>
    <d v="2021-05-12T20:28:49"/>
    <n v="302232"/>
    <x v="63"/>
    <s v="UTC+1"/>
    <n v="1"/>
    <n v="2"/>
    <x v="86474"/>
    <x v="14"/>
    <x v="5"/>
  </r>
  <r>
    <n v="66430"/>
    <d v="2021-05-12T20:28:49"/>
    <n v="50476"/>
    <x v="7"/>
    <s v="UTC+1"/>
    <n v="1"/>
    <n v="2"/>
    <x v="86474"/>
    <x v="14"/>
    <x v="5"/>
  </r>
  <r>
    <n v="66425"/>
    <d v="2021-05-12T20:27:39"/>
    <n v="142725"/>
    <x v="30"/>
    <s v="UTC+3"/>
    <n v="3"/>
    <n v="0"/>
    <x v="86475"/>
    <x v="13"/>
    <x v="5"/>
  </r>
  <r>
    <n v="66420"/>
    <d v="2021-05-12T20:27:04"/>
    <n v="240396"/>
    <x v="75"/>
    <s v="UTC+2"/>
    <n v="2"/>
    <n v="1"/>
    <x v="86476"/>
    <x v="15"/>
    <x v="5"/>
  </r>
  <r>
    <n v="66418"/>
    <d v="2021-05-12T20:27:04"/>
    <n v="190105"/>
    <x v="2859"/>
    <s v="UTC+2"/>
    <n v="2"/>
    <n v="1"/>
    <x v="86476"/>
    <x v="15"/>
    <x v="5"/>
  </r>
  <r>
    <n v="66414"/>
    <d v="2021-05-12T20:27:04"/>
    <n v="138343"/>
    <x v="17"/>
    <s v="UTC+2"/>
    <n v="2"/>
    <n v="1"/>
    <x v="86476"/>
    <x v="15"/>
    <x v="5"/>
  </r>
  <r>
    <n v="66410"/>
    <d v="2021-05-12T20:26:29"/>
    <n v="348174"/>
    <x v="638"/>
    <s v="UTC+1"/>
    <n v="1"/>
    <n v="2"/>
    <x v="86477"/>
    <x v="14"/>
    <x v="5"/>
  </r>
  <r>
    <n v="66405"/>
    <d v="2021-05-12T20:26:29"/>
    <n v="115605"/>
    <x v="56"/>
    <s v="UTC+1"/>
    <n v="1"/>
    <n v="2"/>
    <x v="86477"/>
    <x v="14"/>
    <x v="5"/>
  </r>
  <r>
    <n v="66402"/>
    <d v="2021-05-12T20:21:49"/>
    <n v="232254"/>
    <x v="119"/>
    <s v="UTC+1"/>
    <n v="1"/>
    <n v="2"/>
    <x v="86478"/>
    <x v="14"/>
    <x v="5"/>
  </r>
  <r>
    <n v="66397"/>
    <d v="2021-05-12T20:21:49"/>
    <n v="209681"/>
    <x v="2"/>
    <s v="UTC+1"/>
    <n v="1"/>
    <n v="2"/>
    <x v="86478"/>
    <x v="14"/>
    <x v="5"/>
  </r>
  <r>
    <n v="66392"/>
    <d v="2021-05-12T20:20:05"/>
    <n v="339517"/>
    <x v="2221"/>
    <s v="UTC+2"/>
    <n v="2"/>
    <n v="1"/>
    <x v="86479"/>
    <x v="15"/>
    <x v="5"/>
  </r>
  <r>
    <n v="66391"/>
    <d v="2021-05-12T20:19:30"/>
    <n v="220846"/>
    <x v="2509"/>
    <s v="UTC+1"/>
    <n v="1"/>
    <n v="2"/>
    <x v="86402"/>
    <x v="14"/>
    <x v="5"/>
  </r>
  <r>
    <n v="66386"/>
    <d v="2021-05-12T20:18:55"/>
    <n v="226387"/>
    <x v="29"/>
    <s v="UTC+0"/>
    <n v="0"/>
    <n v="3"/>
    <x v="86480"/>
    <x v="10"/>
    <x v="5"/>
  </r>
  <r>
    <n v="66384"/>
    <d v="2021-05-12T20:14:53"/>
    <n v="279462"/>
    <x v="34"/>
    <s v="UTC-4"/>
    <n v="-4"/>
    <n v="7"/>
    <x v="86481"/>
    <x v="17"/>
    <x v="4"/>
  </r>
  <r>
    <n v="66380"/>
    <d v="2021-05-12T20:14:50"/>
    <n v="213184"/>
    <x v="200"/>
    <s v="UTC+1"/>
    <n v="1"/>
    <n v="2"/>
    <x v="86482"/>
    <x v="14"/>
    <x v="5"/>
  </r>
  <r>
    <n v="66378"/>
    <d v="2021-05-12T20:14:50"/>
    <n v="21186"/>
    <x v="34"/>
    <s v="UTC+1"/>
    <n v="1"/>
    <n v="2"/>
    <x v="86482"/>
    <x v="14"/>
    <x v="5"/>
  </r>
  <r>
    <n v="66376"/>
    <d v="2021-05-12T20:14:15"/>
    <n v="251443"/>
    <x v="100"/>
    <s v="UTC+0"/>
    <n v="0"/>
    <n v="3"/>
    <x v="86406"/>
    <x v="10"/>
    <x v="5"/>
  </r>
  <r>
    <n v="66375"/>
    <d v="2021-05-12T20:14:15"/>
    <n v="229459"/>
    <x v="238"/>
    <s v="UTC+0"/>
    <n v="0"/>
    <n v="3"/>
    <x v="86406"/>
    <x v="10"/>
    <x v="5"/>
  </r>
  <r>
    <n v="66374"/>
    <d v="2021-05-12T20:13:05"/>
    <n v="221957"/>
    <x v="843"/>
    <s v="UTC+2"/>
    <n v="2"/>
    <n v="1"/>
    <x v="86483"/>
    <x v="15"/>
    <x v="5"/>
  </r>
  <r>
    <n v="66372"/>
    <d v="2021-05-12T20:13:05"/>
    <n v="137162"/>
    <x v="82"/>
    <s v="UTC+2"/>
    <n v="2"/>
    <n v="1"/>
    <x v="86483"/>
    <x v="15"/>
    <x v="5"/>
  </r>
  <r>
    <n v="66367"/>
    <d v="2021-05-12T20:12:58"/>
    <n v="161846"/>
    <x v="151"/>
    <s v="UTC+1"/>
    <n v="1"/>
    <n v="2"/>
    <x v="86484"/>
    <x v="14"/>
    <x v="5"/>
  </r>
  <r>
    <n v="66366"/>
    <d v="2021-05-12T20:11:55"/>
    <n v="79743"/>
    <x v="56"/>
    <s v="UTC+0"/>
    <n v="0"/>
    <n v="3"/>
    <x v="86407"/>
    <x v="10"/>
    <x v="5"/>
  </r>
  <r>
    <n v="66365"/>
    <d v="2021-05-12T20:10:10"/>
    <n v="176566"/>
    <x v="0"/>
    <s v="UTC+1"/>
    <n v="1"/>
    <n v="2"/>
    <x v="86485"/>
    <x v="14"/>
    <x v="5"/>
  </r>
  <r>
    <n v="66362"/>
    <d v="2021-05-12T20:07:51"/>
    <n v="176270"/>
    <x v="34"/>
    <s v="UTC+1"/>
    <n v="1"/>
    <n v="2"/>
    <x v="86486"/>
    <x v="14"/>
    <x v="5"/>
  </r>
  <r>
    <n v="66361"/>
    <d v="2021-05-12T20:06:41"/>
    <n v="225955"/>
    <x v="814"/>
    <s v="UTC+3"/>
    <n v="3"/>
    <n v="0"/>
    <x v="86487"/>
    <x v="13"/>
    <x v="5"/>
  </r>
  <r>
    <n v="66357"/>
    <d v="2021-05-12T20:05:31"/>
    <n v="138758"/>
    <x v="3644"/>
    <s v="UTC+1"/>
    <n v="1"/>
    <n v="2"/>
    <x v="86488"/>
    <x v="14"/>
    <x v="5"/>
  </r>
  <r>
    <n v="66353"/>
    <d v="2021-05-12T20:04:56"/>
    <n v="259660"/>
    <x v="1411"/>
    <s v="UTC+0"/>
    <n v="0"/>
    <n v="3"/>
    <x v="86489"/>
    <x v="10"/>
    <x v="5"/>
  </r>
  <r>
    <n v="66351"/>
    <d v="2021-05-12T20:03:11"/>
    <n v="254892"/>
    <x v="98"/>
    <s v="UTC+1"/>
    <n v="1"/>
    <n v="2"/>
    <x v="86490"/>
    <x v="14"/>
    <x v="5"/>
  </r>
  <r>
    <n v="66348"/>
    <d v="2021-05-12T20:02:36"/>
    <n v="246866"/>
    <x v="380"/>
    <s v="UTC+0"/>
    <n v="0"/>
    <n v="3"/>
    <x v="86413"/>
    <x v="10"/>
    <x v="5"/>
  </r>
  <r>
    <n v="66347"/>
    <d v="2021-05-12T20:00:51"/>
    <n v="317782"/>
    <x v="91"/>
    <s v="UTC+1"/>
    <n v="1"/>
    <n v="2"/>
    <x v="86491"/>
    <x v="14"/>
    <x v="5"/>
  </r>
  <r>
    <n v="66345"/>
    <d v="2021-05-12T20:00:16"/>
    <n v="14963"/>
    <x v="631"/>
    <s v="UTC+0"/>
    <n v="0"/>
    <n v="3"/>
    <x v="86415"/>
    <x v="10"/>
    <x v="5"/>
  </r>
  <r>
    <n v="66340"/>
    <d v="2021-05-12T19:58:31"/>
    <n v="202770"/>
    <x v="18"/>
    <s v="UTC+1"/>
    <n v="1"/>
    <n v="2"/>
    <x v="86492"/>
    <x v="15"/>
    <x v="5"/>
  </r>
  <r>
    <n v="66335"/>
    <d v="2021-05-12T19:57:21"/>
    <n v="278165"/>
    <x v="908"/>
    <s v="UTC+3"/>
    <n v="3"/>
    <n v="0"/>
    <x v="86493"/>
    <x v="16"/>
    <x v="5"/>
  </r>
  <r>
    <n v="66332"/>
    <d v="2021-05-12T19:56:47"/>
    <n v="158444"/>
    <x v="7"/>
    <s v="UTC+2"/>
    <n v="2"/>
    <n v="1"/>
    <x v="86494"/>
    <x v="13"/>
    <x v="5"/>
  </r>
  <r>
    <n v="66329"/>
    <d v="2021-05-12T19:54:27"/>
    <n v="217570"/>
    <x v="3199"/>
    <s v="UTC+2"/>
    <n v="2"/>
    <n v="1"/>
    <x v="86495"/>
    <x v="13"/>
    <x v="5"/>
  </r>
  <r>
    <n v="66326"/>
    <d v="2021-05-12T19:53:52"/>
    <n v="345601"/>
    <x v="922"/>
    <s v="UTC+1"/>
    <n v="1"/>
    <n v="2"/>
    <x v="86496"/>
    <x v="15"/>
    <x v="5"/>
  </r>
  <r>
    <n v="66323"/>
    <d v="2021-05-12T19:53:52"/>
    <n v="149639"/>
    <x v="50"/>
    <s v="UTC+1"/>
    <n v="1"/>
    <n v="2"/>
    <x v="86496"/>
    <x v="15"/>
    <x v="5"/>
  </r>
  <r>
    <n v="66322"/>
    <d v="2021-05-12T19:52:48"/>
    <n v="70273"/>
    <x v="833"/>
    <s v="UTC+7"/>
    <n v="7"/>
    <n v="-4"/>
    <x v="86497"/>
    <x v="1"/>
    <x v="5"/>
  </r>
  <r>
    <n v="66319"/>
    <d v="2021-05-12T19:52:42"/>
    <n v="297780"/>
    <x v="38"/>
    <s v="UTC+3"/>
    <n v="3"/>
    <n v="0"/>
    <x v="86498"/>
    <x v="16"/>
    <x v="5"/>
  </r>
  <r>
    <n v="66314"/>
    <d v="2021-05-12T19:50:22"/>
    <n v="202725"/>
    <x v="56"/>
    <s v="UTC+3"/>
    <n v="3"/>
    <n v="0"/>
    <x v="86499"/>
    <x v="16"/>
    <x v="5"/>
  </r>
  <r>
    <n v="66310"/>
    <d v="2021-05-12T19:49:12"/>
    <n v="138234"/>
    <x v="301"/>
    <s v="UTC+1"/>
    <n v="1"/>
    <n v="2"/>
    <x v="86500"/>
    <x v="15"/>
    <x v="5"/>
  </r>
  <r>
    <n v="66308"/>
    <d v="2021-05-12T19:48:29"/>
    <n v="55407"/>
    <x v="3194"/>
    <s v="UTC+1"/>
    <n v="1"/>
    <n v="2"/>
    <x v="86501"/>
    <x v="15"/>
    <x v="5"/>
  </r>
  <r>
    <n v="66305"/>
    <d v="2021-05-12T19:45:07"/>
    <n v="331948"/>
    <x v="34"/>
    <s v="UTC+2"/>
    <n v="2"/>
    <n v="1"/>
    <x v="86502"/>
    <x v="13"/>
    <x v="5"/>
  </r>
  <r>
    <n v="66300"/>
    <d v="2021-05-12T19:43:58"/>
    <n v="185450"/>
    <x v="201"/>
    <s v="UTC-4"/>
    <n v="-4"/>
    <n v="7"/>
    <x v="86503"/>
    <x v="8"/>
    <x v="4"/>
  </r>
  <r>
    <n v="66295"/>
    <d v="2021-05-12T19:41:38"/>
    <n v="200571"/>
    <x v="330"/>
    <s v="UTC+0"/>
    <n v="0"/>
    <n v="3"/>
    <x v="86504"/>
    <x v="14"/>
    <x v="5"/>
  </r>
  <r>
    <n v="66291"/>
    <d v="2021-05-12T19:39:22"/>
    <n v="158152"/>
    <x v="203"/>
    <s v="UTC+3"/>
    <n v="3"/>
    <n v="0"/>
    <x v="86505"/>
    <x v="16"/>
    <x v="5"/>
  </r>
  <r>
    <n v="66289"/>
    <d v="2021-05-12T19:38:43"/>
    <n v="167244"/>
    <x v="56"/>
    <s v="UTC+3"/>
    <n v="3"/>
    <n v="0"/>
    <x v="86506"/>
    <x v="16"/>
    <x v="5"/>
  </r>
  <r>
    <n v="66284"/>
    <d v="2021-05-12T19:38:24"/>
    <n v="269721"/>
    <x v="96"/>
    <s v="UTC+1"/>
    <n v="1"/>
    <n v="2"/>
    <x v="86507"/>
    <x v="15"/>
    <x v="5"/>
  </r>
  <r>
    <n v="66279"/>
    <d v="2021-05-12T19:38:08"/>
    <n v="337545"/>
    <x v="98"/>
    <s v="UTC+2"/>
    <n v="2"/>
    <n v="1"/>
    <x v="86508"/>
    <x v="13"/>
    <x v="5"/>
  </r>
  <r>
    <n v="66276"/>
    <d v="2021-05-12T19:38:08"/>
    <n v="64840"/>
    <x v="75"/>
    <s v="UTC+2"/>
    <n v="2"/>
    <n v="1"/>
    <x v="86508"/>
    <x v="13"/>
    <x v="5"/>
  </r>
  <r>
    <n v="66273"/>
    <d v="2021-05-12T19:37:33"/>
    <n v="110335"/>
    <x v="290"/>
    <s v="UTC+1"/>
    <n v="1"/>
    <n v="2"/>
    <x v="86431"/>
    <x v="15"/>
    <x v="5"/>
  </r>
  <r>
    <n v="66268"/>
    <d v="2021-05-12T19:36:58"/>
    <n v="323625"/>
    <x v="34"/>
    <s v="UTC+4"/>
    <n v="4"/>
    <n v="-1"/>
    <x v="86509"/>
    <x v="11"/>
    <x v="5"/>
  </r>
  <r>
    <n v="66265"/>
    <d v="2021-05-12T19:35:13"/>
    <n v="209297"/>
    <x v="1370"/>
    <s v="UTC+5"/>
    <n v="5"/>
    <n v="-2"/>
    <x v="86510"/>
    <x v="18"/>
    <x v="5"/>
  </r>
  <r>
    <n v="66261"/>
    <d v="2021-05-12T19:31:44"/>
    <n v="275884"/>
    <x v="62"/>
    <s v="UTC+3"/>
    <n v="3"/>
    <n v="0"/>
    <x v="86511"/>
    <x v="16"/>
    <x v="5"/>
  </r>
  <r>
    <n v="66257"/>
    <d v="2021-05-12T19:30:34"/>
    <n v="312531"/>
    <x v="201"/>
    <s v="UTC+1"/>
    <n v="1"/>
    <n v="2"/>
    <x v="86512"/>
    <x v="15"/>
    <x v="5"/>
  </r>
  <r>
    <n v="66255"/>
    <d v="2021-05-12T19:29:24"/>
    <n v="312986"/>
    <x v="29"/>
    <s v="UTC+3"/>
    <n v="3"/>
    <n v="0"/>
    <x v="86513"/>
    <x v="16"/>
    <x v="5"/>
  </r>
  <r>
    <n v="66252"/>
    <d v="2021-05-12T19:29:17"/>
    <n v="195631"/>
    <x v="631"/>
    <s v="UTC+3"/>
    <n v="3"/>
    <n v="0"/>
    <x v="86514"/>
    <x v="16"/>
    <x v="5"/>
  </r>
  <r>
    <n v="66249"/>
    <d v="2021-05-12T19:28:19"/>
    <n v="333532"/>
    <x v="148"/>
    <s v="UTC+4"/>
    <n v="4"/>
    <n v="-1"/>
    <x v="86515"/>
    <x v="11"/>
    <x v="5"/>
  </r>
  <r>
    <n v="66247"/>
    <d v="2021-05-12T19:28:14"/>
    <n v="2456"/>
    <x v="35"/>
    <s v="UTC+1"/>
    <n v="1"/>
    <n v="2"/>
    <x v="86516"/>
    <x v="15"/>
    <x v="5"/>
  </r>
  <r>
    <n v="66243"/>
    <d v="2021-05-12T19:25:55"/>
    <n v="338485"/>
    <x v="2227"/>
    <s v="UTC+2"/>
    <n v="2"/>
    <n v="1"/>
    <x v="86517"/>
    <x v="13"/>
    <x v="5"/>
  </r>
  <r>
    <n v="66241"/>
    <d v="2021-05-12T19:25:54"/>
    <n v="330950"/>
    <x v="1977"/>
    <s v="UTC+1"/>
    <n v="1"/>
    <n v="2"/>
    <x v="86518"/>
    <x v="15"/>
    <x v="5"/>
  </r>
  <r>
    <n v="66240"/>
    <d v="2021-05-12T19:25:54"/>
    <n v="314894"/>
    <x v="2218"/>
    <s v="UTC+1"/>
    <n v="1"/>
    <n v="2"/>
    <x v="86518"/>
    <x v="15"/>
    <x v="5"/>
  </r>
  <r>
    <n v="66238"/>
    <d v="2021-05-12T19:24:44"/>
    <n v="164677"/>
    <x v="2"/>
    <s v="UTC+3"/>
    <n v="3"/>
    <n v="0"/>
    <x v="86519"/>
    <x v="16"/>
    <x v="5"/>
  </r>
  <r>
    <n v="66237"/>
    <d v="2021-05-12T19:23:34"/>
    <n v="330345"/>
    <x v="52"/>
    <s v="UTC+1"/>
    <n v="1"/>
    <n v="2"/>
    <x v="86438"/>
    <x v="15"/>
    <x v="5"/>
  </r>
  <r>
    <n v="66236"/>
    <d v="2021-05-12T19:23:34"/>
    <n v="83421"/>
    <x v="7"/>
    <s v="UTC+1"/>
    <n v="1"/>
    <n v="2"/>
    <x v="86438"/>
    <x v="15"/>
    <x v="5"/>
  </r>
  <r>
    <n v="66233"/>
    <d v="2021-05-12T19:21:07"/>
    <n v="224057"/>
    <x v="56"/>
    <s v="UTC+4"/>
    <n v="4"/>
    <n v="-1"/>
    <x v="86520"/>
    <x v="11"/>
    <x v="5"/>
  </r>
  <r>
    <n v="66231"/>
    <d v="2021-05-12T19:18:20"/>
    <n v="106453"/>
    <x v="92"/>
    <s v="UTC+0"/>
    <n v="0"/>
    <n v="3"/>
    <x v="86521"/>
    <x v="14"/>
    <x v="5"/>
  </r>
  <r>
    <n v="66226"/>
    <d v="2021-05-12T19:18:20"/>
    <n v="38912"/>
    <x v="164"/>
    <s v="UTC+0"/>
    <n v="0"/>
    <n v="3"/>
    <x v="86521"/>
    <x v="14"/>
    <x v="5"/>
  </r>
  <r>
    <n v="66223"/>
    <d v="2021-05-12T19:18:20"/>
    <n v="25349"/>
    <x v="50"/>
    <s v="UTC+0"/>
    <n v="0"/>
    <n v="3"/>
    <x v="86521"/>
    <x v="14"/>
    <x v="5"/>
  </r>
  <r>
    <n v="66221"/>
    <d v="2021-05-12T19:17:45"/>
    <n v="95833"/>
    <x v="287"/>
    <s v="UTC+3"/>
    <n v="3"/>
    <n v="0"/>
    <x v="86522"/>
    <x v="16"/>
    <x v="5"/>
  </r>
  <r>
    <n v="66216"/>
    <d v="2021-05-12T19:16:00"/>
    <n v="346393"/>
    <x v="98"/>
    <s v="UTC+0"/>
    <n v="0"/>
    <n v="3"/>
    <x v="86523"/>
    <x v="14"/>
    <x v="5"/>
  </r>
  <r>
    <n v="66214"/>
    <d v="2021-05-12T19:16:00"/>
    <n v="144457"/>
    <x v="16"/>
    <s v="UTC+0"/>
    <n v="0"/>
    <n v="3"/>
    <x v="86523"/>
    <x v="14"/>
    <x v="5"/>
  </r>
  <r>
    <n v="66209"/>
    <d v="2021-05-12T19:16:00"/>
    <n v="135141"/>
    <x v="308"/>
    <s v="UTC+0"/>
    <n v="0"/>
    <n v="3"/>
    <x v="86523"/>
    <x v="14"/>
    <x v="5"/>
  </r>
  <r>
    <n v="66204"/>
    <d v="2021-05-12T19:14:50"/>
    <n v="251971"/>
    <x v="1885"/>
    <s v="UTC+2"/>
    <n v="2"/>
    <n v="1"/>
    <x v="86524"/>
    <x v="13"/>
    <x v="5"/>
  </r>
  <r>
    <n v="66200"/>
    <d v="2021-05-12T19:14:15"/>
    <n v="178999"/>
    <x v="88"/>
    <s v="UTC+1"/>
    <n v="1"/>
    <n v="2"/>
    <x v="86525"/>
    <x v="15"/>
    <x v="5"/>
  </r>
  <r>
    <n v="66195"/>
    <d v="2021-05-12T19:13:40"/>
    <n v="87534"/>
    <x v="157"/>
    <s v="UTC-4"/>
    <n v="-4"/>
    <n v="7"/>
    <x v="86526"/>
    <x v="8"/>
    <x v="4"/>
  </r>
  <r>
    <n v="66193"/>
    <d v="2021-05-12T19:11:20"/>
    <n v="334492"/>
    <x v="445"/>
    <s v="UTC+0"/>
    <n v="0"/>
    <n v="3"/>
    <x v="86527"/>
    <x v="14"/>
    <x v="5"/>
  </r>
  <r>
    <n v="66188"/>
    <d v="2021-05-12T19:10:10"/>
    <n v="214389"/>
    <x v="877"/>
    <s v="UTC+2"/>
    <n v="2"/>
    <n v="1"/>
    <x v="86528"/>
    <x v="13"/>
    <x v="5"/>
  </r>
  <r>
    <n v="66186"/>
    <d v="2021-05-12T19:09:00"/>
    <n v="223931"/>
    <x v="1620"/>
    <s v="UTC+4"/>
    <n v="4"/>
    <n v="-1"/>
    <x v="86529"/>
    <x v="11"/>
    <x v="5"/>
  </r>
  <r>
    <n v="66181"/>
    <d v="2021-05-12T19:08:26"/>
    <n v="230055"/>
    <x v="98"/>
    <s v="UTC-5"/>
    <n v="-5"/>
    <n v="8"/>
    <x v="86348"/>
    <x v="17"/>
    <x v="4"/>
  </r>
  <r>
    <n v="66179"/>
    <d v="2021-05-12T19:08:26"/>
    <n v="293658"/>
    <x v="475"/>
    <s v="UTC+3"/>
    <n v="3"/>
    <n v="0"/>
    <x v="86530"/>
    <x v="16"/>
    <x v="5"/>
  </r>
  <r>
    <n v="66176"/>
    <d v="2021-05-12T19:07:16"/>
    <n v="268093"/>
    <x v="47"/>
    <s v="UTC+1"/>
    <n v="1"/>
    <n v="2"/>
    <x v="86531"/>
    <x v="15"/>
    <x v="5"/>
  </r>
  <r>
    <n v="66175"/>
    <d v="2021-05-12T19:06:41"/>
    <n v="244427"/>
    <x v="2086"/>
    <s v="UTC+0"/>
    <n v="0"/>
    <n v="3"/>
    <x v="86445"/>
    <x v="14"/>
    <x v="5"/>
  </r>
  <r>
    <n v="66171"/>
    <d v="2021-05-12T19:04:21"/>
    <n v="75117"/>
    <x v="75"/>
    <s v="UTC+0"/>
    <n v="0"/>
    <n v="3"/>
    <x v="86532"/>
    <x v="14"/>
    <x v="5"/>
  </r>
  <r>
    <n v="66170"/>
    <d v="2021-05-12T19:02:36"/>
    <n v="133209"/>
    <x v="111"/>
    <s v="UTC+1"/>
    <n v="1"/>
    <n v="2"/>
    <x v="86533"/>
    <x v="15"/>
    <x v="5"/>
  </r>
  <r>
    <n v="66168"/>
    <d v="2021-05-12T19:00:16"/>
    <n v="289843"/>
    <x v="133"/>
    <s v="UTC+1"/>
    <n v="1"/>
    <n v="2"/>
    <x v="86534"/>
    <x v="15"/>
    <x v="5"/>
  </r>
  <r>
    <n v="66167"/>
    <d v="2021-05-12T19:00:16"/>
    <n v="237049"/>
    <x v="115"/>
    <s v="UTC+1"/>
    <n v="1"/>
    <n v="2"/>
    <x v="86534"/>
    <x v="15"/>
    <x v="5"/>
  </r>
  <r>
    <n v="66165"/>
    <d v="2021-05-12T19:00:16"/>
    <n v="219269"/>
    <x v="112"/>
    <s v="UTC+1"/>
    <n v="1"/>
    <n v="2"/>
    <x v="86534"/>
    <x v="15"/>
    <x v="5"/>
  </r>
  <r>
    <n v="66161"/>
    <d v="2021-05-12T19:00:16"/>
    <n v="7404"/>
    <x v="56"/>
    <s v="UTC+1"/>
    <n v="1"/>
    <n v="2"/>
    <x v="86534"/>
    <x v="15"/>
    <x v="5"/>
  </r>
  <r>
    <n v="66160"/>
    <d v="2021-05-12T18:58:31"/>
    <n v="129700"/>
    <x v="34"/>
    <s v="UTC+2"/>
    <n v="2"/>
    <n v="1"/>
    <x v="86535"/>
    <x v="16"/>
    <x v="5"/>
  </r>
  <r>
    <n v="66156"/>
    <d v="2021-05-12T18:57:56"/>
    <n v="14626"/>
    <x v="153"/>
    <s v="UTC+1"/>
    <n v="1"/>
    <n v="2"/>
    <x v="86536"/>
    <x v="13"/>
    <x v="5"/>
  </r>
  <r>
    <n v="66154"/>
    <d v="2021-05-12T18:57:21"/>
    <n v="50637"/>
    <x v="62"/>
    <s v="UTC+0"/>
    <n v="0"/>
    <n v="3"/>
    <x v="86453"/>
    <x v="15"/>
    <x v="5"/>
  </r>
  <r>
    <n v="66150"/>
    <d v="2021-05-12T18:55:37"/>
    <n v="14306"/>
    <x v="227"/>
    <s v="UTC-3"/>
    <n v="-3"/>
    <n v="6"/>
    <x v="86389"/>
    <x v="9"/>
    <x v="4"/>
  </r>
  <r>
    <n v="66145"/>
    <d v="2021-05-12T18:55:02"/>
    <n v="52446"/>
    <x v="592"/>
    <s v="UTC+0"/>
    <n v="0"/>
    <n v="3"/>
    <x v="86537"/>
    <x v="15"/>
    <x v="5"/>
  </r>
  <r>
    <n v="66143"/>
    <d v="2021-05-12T18:54:27"/>
    <n v="313914"/>
    <x v="184"/>
    <s v="UTC+3"/>
    <n v="3"/>
    <n v="0"/>
    <x v="86538"/>
    <x v="11"/>
    <x v="5"/>
  </r>
  <r>
    <n v="66138"/>
    <d v="2021-05-12T18:53:52"/>
    <n v="20938"/>
    <x v="75"/>
    <s v="UTC+2"/>
    <n v="2"/>
    <n v="1"/>
    <x v="86539"/>
    <x v="16"/>
    <x v="5"/>
  </r>
  <r>
    <n v="66133"/>
    <d v="2021-05-12T18:53:17"/>
    <n v="185930"/>
    <x v="56"/>
    <s v="UTC+1"/>
    <n v="1"/>
    <n v="2"/>
    <x v="86540"/>
    <x v="13"/>
    <x v="5"/>
  </r>
  <r>
    <n v="66129"/>
    <d v="2021-05-12T18:53:17"/>
    <n v="91094"/>
    <x v="2"/>
    <s v="UTC+5"/>
    <n v="5"/>
    <n v="-2"/>
    <x v="86541"/>
    <x v="0"/>
    <x v="5"/>
  </r>
  <r>
    <n v="66127"/>
    <d v="2021-05-12T18:52:07"/>
    <n v="108256"/>
    <x v="18"/>
    <s v="UTC+3"/>
    <n v="3"/>
    <n v="0"/>
    <x v="86542"/>
    <x v="11"/>
    <x v="5"/>
  </r>
  <r>
    <n v="66124"/>
    <d v="2021-05-12T18:50:57"/>
    <n v="338889"/>
    <x v="202"/>
    <s v="UTC+1"/>
    <n v="1"/>
    <n v="2"/>
    <x v="86543"/>
    <x v="13"/>
    <x v="5"/>
  </r>
  <r>
    <n v="66121"/>
    <d v="2021-05-12T18:48:37"/>
    <n v="202017"/>
    <x v="246"/>
    <s v="UTC+1"/>
    <n v="1"/>
    <n v="2"/>
    <x v="86544"/>
    <x v="13"/>
    <x v="5"/>
  </r>
  <r>
    <n v="66116"/>
    <d v="2021-05-12T18:46:52"/>
    <n v="245430"/>
    <x v="2479"/>
    <s v="UTC+2"/>
    <n v="2"/>
    <n v="1"/>
    <x v="86545"/>
    <x v="16"/>
    <x v="5"/>
  </r>
  <r>
    <n v="66111"/>
    <d v="2021-05-12T18:46:17"/>
    <n v="343366"/>
    <x v="238"/>
    <s v="UTC+1"/>
    <n v="1"/>
    <n v="2"/>
    <x v="86546"/>
    <x v="13"/>
    <x v="5"/>
  </r>
  <r>
    <n v="66108"/>
    <d v="2021-05-12T18:46:17"/>
    <n v="295939"/>
    <x v="47"/>
    <s v="UTC+1"/>
    <n v="1"/>
    <n v="2"/>
    <x v="86546"/>
    <x v="13"/>
    <x v="5"/>
  </r>
  <r>
    <n v="66106"/>
    <d v="2021-05-12T18:45:07"/>
    <n v="287097"/>
    <x v="224"/>
    <s v="UTC+1"/>
    <n v="1"/>
    <n v="2"/>
    <x v="86502"/>
    <x v="13"/>
    <x v="5"/>
  </r>
  <r>
    <n v="66105"/>
    <d v="2021-05-12T18:44:33"/>
    <n v="120966"/>
    <x v="29"/>
    <s v="UTC+2"/>
    <n v="2"/>
    <n v="1"/>
    <x v="86547"/>
    <x v="16"/>
    <x v="5"/>
  </r>
  <r>
    <n v="66101"/>
    <d v="2021-05-12T18:42:13"/>
    <n v="232896"/>
    <x v="1062"/>
    <s v="UTC+2"/>
    <n v="2"/>
    <n v="1"/>
    <x v="86548"/>
    <x v="16"/>
    <x v="5"/>
  </r>
  <r>
    <n v="66096"/>
    <d v="2021-05-12T18:41:38"/>
    <n v="41425"/>
    <x v="34"/>
    <s v="UTC+1"/>
    <n v="1"/>
    <n v="2"/>
    <x v="86462"/>
    <x v="13"/>
    <x v="5"/>
  </r>
  <r>
    <n v="66094"/>
    <d v="2021-05-12T18:40:28"/>
    <n v="303806"/>
    <x v="206"/>
    <s v="UTC+3"/>
    <n v="3"/>
    <n v="0"/>
    <x v="86549"/>
    <x v="11"/>
    <x v="5"/>
  </r>
  <r>
    <n v="66093"/>
    <d v="2021-05-12T18:40:28"/>
    <n v="102243"/>
    <x v="43"/>
    <s v="UTC+3"/>
    <n v="3"/>
    <n v="0"/>
    <x v="86549"/>
    <x v="11"/>
    <x v="5"/>
  </r>
  <r>
    <n v="66089"/>
    <d v="2021-05-12T18:39:53"/>
    <n v="301311"/>
    <x v="346"/>
    <s v="UTC+2"/>
    <n v="2"/>
    <n v="1"/>
    <x v="86550"/>
    <x v="16"/>
    <x v="5"/>
  </r>
  <r>
    <n v="66085"/>
    <d v="2021-05-12T18:39:18"/>
    <n v="339354"/>
    <x v="171"/>
    <s v="UTC+1"/>
    <n v="1"/>
    <n v="2"/>
    <x v="86466"/>
    <x v="13"/>
    <x v="5"/>
  </r>
  <r>
    <n v="66081"/>
    <d v="2021-05-12T18:38:08"/>
    <n v="246568"/>
    <x v="927"/>
    <s v="UTC+3"/>
    <n v="3"/>
    <n v="0"/>
    <x v="86551"/>
    <x v="11"/>
    <x v="5"/>
  </r>
  <r>
    <n v="66079"/>
    <d v="2021-05-12T18:37:33"/>
    <n v="73659"/>
    <x v="346"/>
    <s v="UTC+2"/>
    <n v="2"/>
    <n v="1"/>
    <x v="86552"/>
    <x v="16"/>
    <x v="5"/>
  </r>
  <r>
    <n v="66078"/>
    <d v="2021-05-12T18:36:58"/>
    <n v="252020"/>
    <x v="676"/>
    <s v="UTC+1"/>
    <n v="1"/>
    <n v="2"/>
    <x v="86553"/>
    <x v="13"/>
    <x v="5"/>
  </r>
  <r>
    <n v="66073"/>
    <d v="2021-05-12T18:35:13"/>
    <n v="319356"/>
    <x v="17"/>
    <s v="UTC+2"/>
    <n v="2"/>
    <n v="1"/>
    <x v="86554"/>
    <x v="16"/>
    <x v="5"/>
  </r>
  <r>
    <n v="66069"/>
    <d v="2021-05-12T18:35:13"/>
    <n v="95519"/>
    <x v="506"/>
    <s v="UTC+2"/>
    <n v="2"/>
    <n v="1"/>
    <x v="86554"/>
    <x v="16"/>
    <x v="5"/>
  </r>
  <r>
    <n v="66068"/>
    <d v="2021-05-12T18:34:38"/>
    <n v="279702"/>
    <x v="226"/>
    <s v="UTC+1"/>
    <n v="1"/>
    <n v="2"/>
    <x v="86470"/>
    <x v="13"/>
    <x v="5"/>
  </r>
  <r>
    <n v="66067"/>
    <d v="2021-05-12T18:34:03"/>
    <n v="82847"/>
    <x v="427"/>
    <s v="UTC+0"/>
    <n v="0"/>
    <n v="3"/>
    <x v="86471"/>
    <x v="15"/>
    <x v="5"/>
  </r>
  <r>
    <n v="66064"/>
    <d v="2021-05-12T18:33:36"/>
    <n v="226813"/>
    <x v="319"/>
    <s v="UTC+1"/>
    <n v="1"/>
    <n v="2"/>
    <x v="86555"/>
    <x v="13"/>
    <x v="5"/>
  </r>
  <r>
    <n v="66059"/>
    <d v="2021-05-12T18:32:53"/>
    <n v="318008"/>
    <x v="59"/>
    <s v="UTC+2"/>
    <n v="2"/>
    <n v="1"/>
    <x v="86556"/>
    <x v="16"/>
    <x v="5"/>
  </r>
  <r>
    <n v="66056"/>
    <d v="2021-05-12T18:32:19"/>
    <n v="102793"/>
    <x v="34"/>
    <s v="UTC+1"/>
    <n v="1"/>
    <n v="2"/>
    <x v="86557"/>
    <x v="13"/>
    <x v="5"/>
  </r>
  <r>
    <n v="66053"/>
    <d v="2021-05-12T18:31:09"/>
    <n v="138344"/>
    <x v="1025"/>
    <s v="UTC+3"/>
    <n v="3"/>
    <n v="0"/>
    <x v="86558"/>
    <x v="11"/>
    <x v="5"/>
  </r>
  <r>
    <n v="66052"/>
    <d v="2021-05-12T18:29:24"/>
    <n v="49971"/>
    <x v="75"/>
    <s v="UTC+0"/>
    <n v="0"/>
    <n v="3"/>
    <x v="86559"/>
    <x v="15"/>
    <x v="5"/>
  </r>
  <r>
    <n v="66048"/>
    <d v="2021-05-12T18:28:49"/>
    <n v="343302"/>
    <x v="16"/>
    <s v="UTC+3"/>
    <n v="3"/>
    <n v="0"/>
    <x v="86560"/>
    <x v="11"/>
    <x v="5"/>
  </r>
  <r>
    <n v="66045"/>
    <d v="2021-05-12T18:28:14"/>
    <n v="253634"/>
    <x v="956"/>
    <s v="UTC+2"/>
    <n v="2"/>
    <n v="1"/>
    <x v="86561"/>
    <x v="16"/>
    <x v="5"/>
  </r>
  <r>
    <n v="66040"/>
    <d v="2021-05-12T18:27:04"/>
    <n v="268521"/>
    <x v="19"/>
    <s v="UTC+0"/>
    <n v="0"/>
    <n v="3"/>
    <x v="86476"/>
    <x v="15"/>
    <x v="5"/>
  </r>
  <r>
    <n v="66039"/>
    <d v="2021-05-12T18:27:04"/>
    <n v="103613"/>
    <x v="85"/>
    <s v="UTC+0"/>
    <n v="0"/>
    <n v="3"/>
    <x v="86476"/>
    <x v="15"/>
    <x v="5"/>
  </r>
  <r>
    <n v="66036"/>
    <d v="2021-05-12T18:25:54"/>
    <n v="51909"/>
    <x v="696"/>
    <s v="UTC+2"/>
    <n v="2"/>
    <n v="1"/>
    <x v="86562"/>
    <x v="16"/>
    <x v="5"/>
  </r>
  <r>
    <n v="66031"/>
    <d v="2021-05-12T18:24:44"/>
    <n v="184716"/>
    <x v="534"/>
    <s v="UTC+0"/>
    <n v="0"/>
    <n v="3"/>
    <x v="86563"/>
    <x v="15"/>
    <x v="5"/>
  </r>
  <r>
    <n v="66028"/>
    <d v="2021-05-12T18:23:34"/>
    <n v="89705"/>
    <x v="493"/>
    <s v="UTC+2"/>
    <n v="2"/>
    <n v="1"/>
    <x v="86564"/>
    <x v="16"/>
    <x v="5"/>
  </r>
  <r>
    <n v="66024"/>
    <d v="2021-05-12T18:22:59"/>
    <n v="313702"/>
    <x v="33"/>
    <s v="UTC+1"/>
    <n v="1"/>
    <n v="2"/>
    <x v="86565"/>
    <x v="13"/>
    <x v="5"/>
  </r>
  <r>
    <n v="66022"/>
    <d v="2021-05-12T18:22:59"/>
    <n v="239381"/>
    <x v="98"/>
    <s v="UTC+1"/>
    <n v="1"/>
    <n v="2"/>
    <x v="86565"/>
    <x v="13"/>
    <x v="5"/>
  </r>
  <r>
    <n v="66019"/>
    <d v="2021-05-12T18:22:59"/>
    <n v="19625"/>
    <x v="43"/>
    <s v="UTC+1"/>
    <n v="1"/>
    <n v="2"/>
    <x v="86565"/>
    <x v="13"/>
    <x v="5"/>
  </r>
  <r>
    <n v="66016"/>
    <d v="2021-05-12T18:22:24"/>
    <n v="330392"/>
    <x v="34"/>
    <s v="UTC+4"/>
    <n v="4"/>
    <n v="-1"/>
    <x v="86566"/>
    <x v="18"/>
    <x v="5"/>
  </r>
  <r>
    <n v="66015"/>
    <d v="2021-05-12T18:22:24"/>
    <n v="256483"/>
    <x v="226"/>
    <s v="UTC+0"/>
    <n v="0"/>
    <n v="3"/>
    <x v="86567"/>
    <x v="15"/>
    <x v="5"/>
  </r>
  <r>
    <n v="66012"/>
    <d v="2021-05-12T18:22:24"/>
    <n v="138394"/>
    <x v="34"/>
    <s v="UTC+0"/>
    <n v="0"/>
    <n v="3"/>
    <x v="86567"/>
    <x v="15"/>
    <x v="5"/>
  </r>
  <r>
    <n v="66008"/>
    <d v="2021-05-12T18:21:14"/>
    <n v="269341"/>
    <x v="34"/>
    <s v="UTC+2"/>
    <n v="2"/>
    <n v="1"/>
    <x v="86568"/>
    <x v="16"/>
    <x v="5"/>
  </r>
  <r>
    <n v="66005"/>
    <d v="2021-05-12T18:21:14"/>
    <n v="92747"/>
    <x v="493"/>
    <s v="UTC+2"/>
    <n v="2"/>
    <n v="1"/>
    <x v="86568"/>
    <x v="16"/>
    <x v="5"/>
  </r>
  <r>
    <n v="66002"/>
    <d v="2021-05-12T18:18:55"/>
    <n v="287653"/>
    <x v="364"/>
    <s v="UTC+2"/>
    <n v="2"/>
    <n v="1"/>
    <x v="86569"/>
    <x v="16"/>
    <x v="5"/>
  </r>
  <r>
    <n v="65998"/>
    <d v="2021-05-12T18:18:20"/>
    <n v="268979"/>
    <x v="56"/>
    <s v="UTC+1"/>
    <n v="1"/>
    <n v="2"/>
    <x v="86570"/>
    <x v="13"/>
    <x v="5"/>
  </r>
  <r>
    <n v="65997"/>
    <d v="2021-05-12T18:18:20"/>
    <n v="135247"/>
    <x v="91"/>
    <s v="UTC+1"/>
    <n v="1"/>
    <n v="2"/>
    <x v="86570"/>
    <x v="13"/>
    <x v="5"/>
  </r>
  <r>
    <n v="65992"/>
    <d v="2021-05-12T18:16:00"/>
    <n v="183042"/>
    <x v="2087"/>
    <s v="UTC+1"/>
    <n v="1"/>
    <n v="2"/>
    <x v="86571"/>
    <x v="13"/>
    <x v="5"/>
  </r>
  <r>
    <n v="65990"/>
    <d v="2021-05-12T18:15:25"/>
    <n v="97516"/>
    <x v="684"/>
    <s v="UTC+0"/>
    <n v="0"/>
    <n v="3"/>
    <x v="86572"/>
    <x v="15"/>
    <x v="5"/>
  </r>
  <r>
    <n v="65985"/>
    <d v="2021-05-12T18:14:15"/>
    <n v="169844"/>
    <x v="34"/>
    <s v="UTC+2"/>
    <n v="2"/>
    <n v="1"/>
    <x v="86573"/>
    <x v="16"/>
    <x v="5"/>
  </r>
  <r>
    <n v="65983"/>
    <d v="2021-05-12T18:13:40"/>
    <n v="307487"/>
    <x v="91"/>
    <s v="UTC+1"/>
    <n v="1"/>
    <n v="2"/>
    <x v="86574"/>
    <x v="13"/>
    <x v="5"/>
  </r>
  <r>
    <n v="65981"/>
    <d v="2021-05-12T18:10:45"/>
    <n v="256576"/>
    <x v="195"/>
    <s v="UTC+0"/>
    <n v="0"/>
    <n v="3"/>
    <x v="86575"/>
    <x v="15"/>
    <x v="5"/>
  </r>
  <r>
    <n v="65979"/>
    <d v="2021-05-12T18:10:45"/>
    <n v="26094"/>
    <x v="16"/>
    <s v="UTC+0"/>
    <n v="0"/>
    <n v="3"/>
    <x v="86575"/>
    <x v="15"/>
    <x v="5"/>
  </r>
  <r>
    <n v="65975"/>
    <d v="2021-05-12T18:09:35"/>
    <n v="211548"/>
    <x v="312"/>
    <s v="UTC+2"/>
    <n v="2"/>
    <n v="1"/>
    <x v="86576"/>
    <x v="16"/>
    <x v="5"/>
  </r>
  <r>
    <n v="65974"/>
    <d v="2021-05-12T18:09:00"/>
    <n v="280914"/>
    <x v="18"/>
    <s v="UTC+1"/>
    <n v="1"/>
    <n v="2"/>
    <x v="86577"/>
    <x v="13"/>
    <x v="5"/>
  </r>
  <r>
    <n v="65969"/>
    <d v="2021-05-12T18:08:26"/>
    <n v="256738"/>
    <x v="984"/>
    <s v="UTC+0"/>
    <n v="0"/>
    <n v="3"/>
    <x v="86578"/>
    <x v="15"/>
    <x v="5"/>
  </r>
  <r>
    <n v="65965"/>
    <d v="2021-05-12T18:08:26"/>
    <n v="220854"/>
    <x v="17"/>
    <s v="UTC+0"/>
    <n v="0"/>
    <n v="3"/>
    <x v="86578"/>
    <x v="15"/>
    <x v="5"/>
  </r>
  <r>
    <n v="65964"/>
    <d v="2021-05-12T18:06:41"/>
    <n v="340146"/>
    <x v="30"/>
    <s v="UTC+1"/>
    <n v="1"/>
    <n v="2"/>
    <x v="86487"/>
    <x v="13"/>
    <x v="5"/>
  </r>
  <r>
    <n v="65962"/>
    <d v="2021-05-12T18:06:41"/>
    <n v="135641"/>
    <x v="56"/>
    <s v="UTC+1"/>
    <n v="1"/>
    <n v="2"/>
    <x v="86487"/>
    <x v="13"/>
    <x v="5"/>
  </r>
  <r>
    <n v="65958"/>
    <d v="2021-05-12T18:06:41"/>
    <n v="16952"/>
    <x v="91"/>
    <s v="UTC+1"/>
    <n v="1"/>
    <n v="2"/>
    <x v="86487"/>
    <x v="13"/>
    <x v="5"/>
  </r>
  <r>
    <n v="65953"/>
    <d v="2021-05-12T18:06:41"/>
    <n v="14498"/>
    <x v="1132"/>
    <s v="UTC+1"/>
    <n v="1"/>
    <n v="2"/>
    <x v="86487"/>
    <x v="13"/>
    <x v="5"/>
  </r>
  <r>
    <n v="65952"/>
    <d v="2021-05-12T18:06:06"/>
    <n v="100118"/>
    <x v="59"/>
    <s v="UTC+4"/>
    <n v="4"/>
    <n v="-1"/>
    <x v="86579"/>
    <x v="18"/>
    <x v="5"/>
  </r>
  <r>
    <n v="65947"/>
    <d v="2021-05-12T18:06:06"/>
    <n v="285048"/>
    <x v="98"/>
    <s v="UTC+0"/>
    <n v="0"/>
    <n v="3"/>
    <x v="86580"/>
    <x v="15"/>
    <x v="5"/>
  </r>
  <r>
    <n v="65946"/>
    <d v="2021-05-12T18:04:21"/>
    <n v="200431"/>
    <x v="96"/>
    <s v="UTC+1"/>
    <n v="1"/>
    <n v="2"/>
    <x v="86581"/>
    <x v="13"/>
    <x v="5"/>
  </r>
  <r>
    <n v="65941"/>
    <d v="2021-05-12T18:02:36"/>
    <n v="292250"/>
    <x v="238"/>
    <s v="UTC+2"/>
    <n v="2"/>
    <n v="1"/>
    <x v="86582"/>
    <x v="16"/>
    <x v="5"/>
  </r>
  <r>
    <n v="65939"/>
    <d v="2021-05-12T18:02:01"/>
    <n v="216763"/>
    <x v="56"/>
    <s v="UTC+1"/>
    <n v="1"/>
    <n v="2"/>
    <x v="86583"/>
    <x v="13"/>
    <x v="5"/>
  </r>
  <r>
    <n v="65936"/>
    <d v="2021-05-12T18:00:16"/>
    <n v="112914"/>
    <x v="948"/>
    <s v="UTC+2"/>
    <n v="2"/>
    <n v="1"/>
    <x v="86584"/>
    <x v="16"/>
    <x v="5"/>
  </r>
  <r>
    <n v="65932"/>
    <d v="2021-05-12T17:59:41"/>
    <n v="240930"/>
    <x v="569"/>
    <s v="UTC+1"/>
    <n v="1"/>
    <n v="2"/>
    <x v="86585"/>
    <x v="16"/>
    <x v="5"/>
  </r>
  <r>
    <n v="65927"/>
    <d v="2021-05-12T17:59:06"/>
    <n v="280362"/>
    <x v="34"/>
    <s v="UTC+0"/>
    <n v="0"/>
    <n v="3"/>
    <x v="86586"/>
    <x v="13"/>
    <x v="5"/>
  </r>
  <r>
    <n v="65922"/>
    <d v="2021-05-12T17:59:06"/>
    <n v="242318"/>
    <x v="717"/>
    <s v="UTC+0"/>
    <n v="0"/>
    <n v="3"/>
    <x v="86586"/>
    <x v="13"/>
    <x v="5"/>
  </r>
  <r>
    <n v="65921"/>
    <d v="2021-05-12T17:57:21"/>
    <n v="203431"/>
    <x v="18"/>
    <s v="UTC+1"/>
    <n v="1"/>
    <n v="2"/>
    <x v="86493"/>
    <x v="16"/>
    <x v="5"/>
  </r>
  <r>
    <n v="65920"/>
    <d v="2021-05-12T17:57:21"/>
    <n v="166043"/>
    <x v="2841"/>
    <s v="UTC+1"/>
    <n v="1"/>
    <n v="2"/>
    <x v="86493"/>
    <x v="16"/>
    <x v="5"/>
  </r>
  <r>
    <n v="65915"/>
    <d v="2021-05-12T17:56:12"/>
    <n v="100172"/>
    <x v="47"/>
    <s v="UTC+3"/>
    <n v="3"/>
    <n v="0"/>
    <x v="86587"/>
    <x v="18"/>
    <x v="5"/>
  </r>
  <r>
    <n v="65913"/>
    <d v="2021-05-12T17:55:02"/>
    <n v="313973"/>
    <x v="56"/>
    <s v="UTC+1"/>
    <n v="1"/>
    <n v="2"/>
    <x v="86588"/>
    <x v="16"/>
    <x v="5"/>
  </r>
  <r>
    <n v="65912"/>
    <d v="2021-05-12T17:55:02"/>
    <n v="125842"/>
    <x v="499"/>
    <s v="UTC+1"/>
    <n v="1"/>
    <n v="2"/>
    <x v="86588"/>
    <x v="16"/>
    <x v="5"/>
  </r>
  <r>
    <n v="65907"/>
    <d v="2021-05-12T17:54:27"/>
    <n v="334062"/>
    <x v="1073"/>
    <s v="UTC+4"/>
    <n v="4"/>
    <n v="-1"/>
    <x v="86589"/>
    <x v="0"/>
    <x v="5"/>
  </r>
  <r>
    <n v="65903"/>
    <d v="2021-05-12T17:53:17"/>
    <n v="347353"/>
    <x v="62"/>
    <s v="UTC+2"/>
    <n v="2"/>
    <n v="1"/>
    <x v="86590"/>
    <x v="11"/>
    <x v="5"/>
  </r>
  <r>
    <n v="65901"/>
    <d v="2021-05-12T17:53:17"/>
    <n v="37462"/>
    <x v="7"/>
    <s v="UTC+2"/>
    <n v="2"/>
    <n v="1"/>
    <x v="86590"/>
    <x v="11"/>
    <x v="5"/>
  </r>
  <r>
    <n v="65896"/>
    <d v="2021-05-12T17:53:17"/>
    <n v="13881"/>
    <x v="255"/>
    <s v="UTC+2"/>
    <n v="2"/>
    <n v="1"/>
    <x v="86590"/>
    <x v="11"/>
    <x v="5"/>
  </r>
  <r>
    <n v="65892"/>
    <d v="2021-05-12T17:52:07"/>
    <n v="346365"/>
    <x v="288"/>
    <s v="UTC+4"/>
    <n v="4"/>
    <n v="-1"/>
    <x v="86591"/>
    <x v="0"/>
    <x v="5"/>
  </r>
  <r>
    <n v="65890"/>
    <d v="2021-05-12T17:52:07"/>
    <n v="181617"/>
    <x v="1820"/>
    <s v="UTC+0"/>
    <n v="0"/>
    <n v="3"/>
    <x v="86592"/>
    <x v="13"/>
    <x v="5"/>
  </r>
  <r>
    <n v="65887"/>
    <d v="2021-05-12T17:51:32"/>
    <n v="264193"/>
    <x v="56"/>
    <s v="UTC-5"/>
    <n v="-5"/>
    <n v="8"/>
    <x v="86371"/>
    <x v="6"/>
    <x v="4"/>
  </r>
  <r>
    <n v="65884"/>
    <d v="2021-05-12T17:49:47"/>
    <n v="134700"/>
    <x v="155"/>
    <s v="UTC+4"/>
    <n v="4"/>
    <n v="-1"/>
    <x v="86593"/>
    <x v="0"/>
    <x v="5"/>
  </r>
  <r>
    <n v="65879"/>
    <d v="2021-05-12T17:49:47"/>
    <n v="57260"/>
    <x v="554"/>
    <s v="UTC+0"/>
    <n v="0"/>
    <n v="3"/>
    <x v="86594"/>
    <x v="13"/>
    <x v="5"/>
  </r>
  <r>
    <n v="65878"/>
    <d v="2021-05-12T17:48:37"/>
    <n v="135181"/>
    <x v="56"/>
    <s v="UTC+2"/>
    <n v="2"/>
    <n v="1"/>
    <x v="86595"/>
    <x v="11"/>
    <x v="5"/>
  </r>
  <r>
    <n v="65877"/>
    <d v="2021-05-12T17:47:27"/>
    <n v="41878"/>
    <x v="29"/>
    <s v="UTC+0"/>
    <n v="0"/>
    <n v="3"/>
    <x v="86596"/>
    <x v="13"/>
    <x v="5"/>
  </r>
  <r>
    <n v="65873"/>
    <d v="2021-05-12T17:47:02"/>
    <n v="88733"/>
    <x v="291"/>
    <s v="UTC+12"/>
    <n v="12"/>
    <n v="-9"/>
    <x v="86597"/>
    <x v="21"/>
    <x v="5"/>
  </r>
  <r>
    <n v="65868"/>
    <d v="2021-05-12T17:45:42"/>
    <n v="241961"/>
    <x v="1217"/>
    <s v="UTC+1"/>
    <n v="1"/>
    <n v="2"/>
    <x v="86598"/>
    <x v="16"/>
    <x v="5"/>
  </r>
  <r>
    <n v="65867"/>
    <d v="2021-05-12T17:45:07"/>
    <n v="261084"/>
    <x v="34"/>
    <s v="UTC+0"/>
    <n v="0"/>
    <n v="3"/>
    <x v="86502"/>
    <x v="13"/>
    <x v="5"/>
  </r>
  <r>
    <n v="65865"/>
    <d v="2021-05-12T17:44:33"/>
    <n v="99400"/>
    <x v="56"/>
    <s v="UTC+3"/>
    <n v="3"/>
    <n v="0"/>
    <x v="86599"/>
    <x v="18"/>
    <x v="5"/>
  </r>
  <r>
    <n v="65864"/>
    <d v="2021-05-12T17:42:48"/>
    <n v="300876"/>
    <x v="816"/>
    <s v="UTC+4"/>
    <n v="4"/>
    <n v="-1"/>
    <x v="86600"/>
    <x v="0"/>
    <x v="5"/>
  </r>
  <r>
    <n v="65863"/>
    <d v="2021-05-12T17:42:13"/>
    <n v="157770"/>
    <x v="96"/>
    <s v="UTC+3"/>
    <n v="3"/>
    <n v="0"/>
    <x v="86601"/>
    <x v="18"/>
    <x v="5"/>
  </r>
  <r>
    <n v="65862"/>
    <d v="2021-05-12T17:41:03"/>
    <n v="98290"/>
    <x v="3611"/>
    <s v="UTC+1"/>
    <n v="1"/>
    <n v="2"/>
    <x v="86602"/>
    <x v="16"/>
    <x v="5"/>
  </r>
  <r>
    <n v="65861"/>
    <d v="2021-05-12T17:40:28"/>
    <n v="31449"/>
    <x v="287"/>
    <s v="UTC+0"/>
    <n v="0"/>
    <n v="3"/>
    <x v="86603"/>
    <x v="13"/>
    <x v="5"/>
  </r>
  <r>
    <n v="65859"/>
    <d v="2021-05-12T17:39:53"/>
    <n v="172409"/>
    <x v="235"/>
    <s v="UTC-5"/>
    <n v="-5"/>
    <n v="8"/>
    <x v="86604"/>
    <x v="6"/>
    <x v="4"/>
  </r>
  <r>
    <n v="65855"/>
    <d v="2021-05-12T17:39:18"/>
    <n v="183025"/>
    <x v="63"/>
    <s v="UTC+2"/>
    <n v="2"/>
    <n v="1"/>
    <x v="86605"/>
    <x v="11"/>
    <x v="5"/>
  </r>
  <r>
    <n v="65853"/>
    <d v="2021-05-12T17:39:18"/>
    <n v="2728"/>
    <x v="43"/>
    <s v="UTC+2"/>
    <n v="2"/>
    <n v="1"/>
    <x v="86605"/>
    <x v="11"/>
    <x v="5"/>
  </r>
  <r>
    <n v="65852"/>
    <d v="2021-05-12T17:38:43"/>
    <n v="201538"/>
    <x v="554"/>
    <s v="UTC+1"/>
    <n v="1"/>
    <n v="2"/>
    <x v="86506"/>
    <x v="16"/>
    <x v="5"/>
  </r>
  <r>
    <n v="65851"/>
    <d v="2021-05-12T17:38:43"/>
    <n v="113278"/>
    <x v="1042"/>
    <s v="UTC+1"/>
    <n v="1"/>
    <n v="2"/>
    <x v="86506"/>
    <x v="16"/>
    <x v="5"/>
  </r>
  <r>
    <n v="65850"/>
    <d v="2021-05-12T17:38:08"/>
    <n v="56637"/>
    <x v="18"/>
    <s v="UTC+0"/>
    <n v="0"/>
    <n v="3"/>
    <x v="86508"/>
    <x v="13"/>
    <x v="5"/>
  </r>
  <r>
    <n v="65848"/>
    <d v="2021-05-12T17:37:33"/>
    <n v="215726"/>
    <x v="34"/>
    <s v="UTC+3"/>
    <n v="3"/>
    <n v="0"/>
    <x v="86606"/>
    <x v="18"/>
    <x v="5"/>
  </r>
  <r>
    <n v="65846"/>
    <d v="2021-05-12T17:37:33"/>
    <n v="186510"/>
    <x v="56"/>
    <s v="UTC+3"/>
    <n v="3"/>
    <n v="0"/>
    <x v="86606"/>
    <x v="18"/>
    <x v="5"/>
  </r>
  <r>
    <n v="65845"/>
    <d v="2021-05-12T17:37:33"/>
    <n v="144369"/>
    <x v="942"/>
    <s v="UTC+3"/>
    <n v="3"/>
    <n v="0"/>
    <x v="86606"/>
    <x v="18"/>
    <x v="5"/>
  </r>
  <r>
    <n v="65843"/>
    <d v="2021-05-12T17:34:03"/>
    <n v="234636"/>
    <x v="319"/>
    <s v="UTC+1"/>
    <n v="1"/>
    <n v="2"/>
    <x v="86607"/>
    <x v="16"/>
    <x v="5"/>
  </r>
  <r>
    <n v="65841"/>
    <d v="2021-05-12T17:34:03"/>
    <n v="124431"/>
    <x v="1807"/>
    <s v="UTC+1"/>
    <n v="1"/>
    <n v="2"/>
    <x v="86607"/>
    <x v="16"/>
    <x v="5"/>
  </r>
  <r>
    <n v="65840"/>
    <d v="2021-05-12T17:33:28"/>
    <n v="321329"/>
    <x v="63"/>
    <s v="UTC+0"/>
    <n v="0"/>
    <n v="3"/>
    <x v="86608"/>
    <x v="13"/>
    <x v="5"/>
  </r>
  <r>
    <n v="65836"/>
    <d v="2021-05-12T17:32:53"/>
    <n v="237584"/>
    <x v="23"/>
    <s v="UTC+3"/>
    <n v="3"/>
    <n v="0"/>
    <x v="86609"/>
    <x v="18"/>
    <x v="5"/>
  </r>
  <r>
    <n v="65833"/>
    <d v="2021-05-12T17:31:44"/>
    <n v="82280"/>
    <x v="431"/>
    <s v="UTC+1"/>
    <n v="1"/>
    <n v="2"/>
    <x v="86511"/>
    <x v="16"/>
    <x v="5"/>
  </r>
  <r>
    <n v="65832"/>
    <d v="2021-05-12T17:31:41"/>
    <n v="11390"/>
    <x v="696"/>
    <s v="UTC+1"/>
    <n v="1"/>
    <n v="2"/>
    <x v="86610"/>
    <x v="16"/>
    <x v="5"/>
  </r>
  <r>
    <n v="65830"/>
    <d v="2021-05-12T17:29:59"/>
    <n v="40109"/>
    <x v="151"/>
    <s v="UTC+2"/>
    <n v="2"/>
    <n v="1"/>
    <x v="86611"/>
    <x v="11"/>
    <x v="5"/>
  </r>
  <r>
    <n v="65829"/>
    <d v="2021-05-12T17:29:24"/>
    <n v="192531"/>
    <x v="18"/>
    <s v="UTC+1"/>
    <n v="1"/>
    <n v="2"/>
    <x v="86513"/>
    <x v="16"/>
    <x v="5"/>
  </r>
  <r>
    <n v="65828"/>
    <d v="2021-05-12T17:28:49"/>
    <n v="211484"/>
    <x v="572"/>
    <s v="UTC+0"/>
    <n v="0"/>
    <n v="3"/>
    <x v="86330"/>
    <x v="13"/>
    <x v="5"/>
  </r>
  <r>
    <n v="65824"/>
    <d v="2021-05-12T17:27:39"/>
    <n v="186970"/>
    <x v="112"/>
    <s v="UTC+2"/>
    <n v="2"/>
    <n v="1"/>
    <x v="86612"/>
    <x v="11"/>
    <x v="5"/>
  </r>
  <r>
    <n v="65823"/>
    <d v="2021-05-12T17:27:39"/>
    <n v="124457"/>
    <x v="125"/>
    <s v="UTC+2"/>
    <n v="2"/>
    <n v="1"/>
    <x v="86612"/>
    <x v="11"/>
    <x v="5"/>
  </r>
  <r>
    <n v="65821"/>
    <d v="2021-05-12T17:26:29"/>
    <n v="259141"/>
    <x v="745"/>
    <s v="UTC+4"/>
    <n v="4"/>
    <n v="-1"/>
    <x v="86613"/>
    <x v="0"/>
    <x v="5"/>
  </r>
  <r>
    <n v="65818"/>
    <d v="2021-05-12T17:25:54"/>
    <n v="91014"/>
    <x v="136"/>
    <s v="UTC+3"/>
    <n v="3"/>
    <n v="0"/>
    <x v="86614"/>
    <x v="18"/>
    <x v="5"/>
  </r>
  <r>
    <n v="65817"/>
    <d v="2021-05-12T17:24:58"/>
    <n v="42616"/>
    <x v="115"/>
    <s v="UTC+2"/>
    <n v="2"/>
    <n v="1"/>
    <x v="86615"/>
    <x v="11"/>
    <x v="5"/>
  </r>
  <r>
    <n v="65816"/>
    <d v="2021-05-12T17:22:59"/>
    <n v="107966"/>
    <x v="1193"/>
    <s v="UTC+2"/>
    <n v="2"/>
    <n v="1"/>
    <x v="86616"/>
    <x v="11"/>
    <x v="5"/>
  </r>
  <r>
    <n v="65814"/>
    <d v="2021-05-12T17:22:24"/>
    <n v="290491"/>
    <x v="2217"/>
    <s v="UTC+1"/>
    <n v="1"/>
    <n v="2"/>
    <x v="86617"/>
    <x v="16"/>
    <x v="5"/>
  </r>
  <r>
    <n v="65810"/>
    <d v="2021-05-12T17:22:24"/>
    <n v="251687"/>
    <x v="56"/>
    <s v="UTC+5"/>
    <n v="5"/>
    <n v="-2"/>
    <x v="86618"/>
    <x v="1"/>
    <x v="5"/>
  </r>
  <r>
    <n v="65807"/>
    <d v="2021-05-12T17:21:07"/>
    <n v="146802"/>
    <x v="29"/>
    <s v="UTC+0"/>
    <n v="0"/>
    <n v="3"/>
    <x v="86619"/>
    <x v="13"/>
    <x v="5"/>
  </r>
  <r>
    <n v="65804"/>
    <d v="2021-05-12T17:20:40"/>
    <n v="16693"/>
    <x v="304"/>
    <s v="UTC+2"/>
    <n v="2"/>
    <n v="1"/>
    <x v="86620"/>
    <x v="11"/>
    <x v="5"/>
  </r>
  <r>
    <n v="65800"/>
    <d v="2021-05-12T17:20:05"/>
    <n v="84787"/>
    <x v="34"/>
    <s v="UTC+1"/>
    <n v="1"/>
    <n v="2"/>
    <x v="86621"/>
    <x v="16"/>
    <x v="5"/>
  </r>
  <r>
    <n v="65797"/>
    <d v="2021-05-12T17:17:10"/>
    <n v="319408"/>
    <x v="248"/>
    <s v="UTC+0"/>
    <n v="0"/>
    <n v="3"/>
    <x v="86622"/>
    <x v="13"/>
    <x v="5"/>
  </r>
  <r>
    <n v="65796"/>
    <d v="2021-05-12T17:16:35"/>
    <n v="70273"/>
    <x v="241"/>
    <s v="UTC+7"/>
    <n v="7"/>
    <n v="-4"/>
    <x v="86623"/>
    <x v="20"/>
    <x v="5"/>
  </r>
  <r>
    <n v="65791"/>
    <d v="2021-05-12T17:14:50"/>
    <n v="306912"/>
    <x v="115"/>
    <s v="UTC+0"/>
    <n v="0"/>
    <n v="3"/>
    <x v="86524"/>
    <x v="13"/>
    <x v="5"/>
  </r>
  <r>
    <n v="65790"/>
    <d v="2021-05-12T17:14:50"/>
    <n v="198950"/>
    <x v="92"/>
    <s v="UTC+0"/>
    <n v="0"/>
    <n v="3"/>
    <x v="86524"/>
    <x v="13"/>
    <x v="5"/>
  </r>
  <r>
    <n v="65785"/>
    <d v="2021-05-12T17:13:40"/>
    <n v="277603"/>
    <x v="3"/>
    <s v="UTC+2"/>
    <n v="2"/>
    <n v="1"/>
    <x v="86624"/>
    <x v="11"/>
    <x v="5"/>
  </r>
  <r>
    <n v="65783"/>
    <d v="2021-05-12T17:11:55"/>
    <n v="44348"/>
    <x v="34"/>
    <s v="UTC+3"/>
    <n v="3"/>
    <n v="0"/>
    <x v="86625"/>
    <x v="18"/>
    <x v="5"/>
  </r>
  <r>
    <n v="65778"/>
    <d v="2021-05-12T17:10:45"/>
    <n v="14068"/>
    <x v="18"/>
    <s v="UTC+1"/>
    <n v="1"/>
    <n v="2"/>
    <x v="86626"/>
    <x v="16"/>
    <x v="5"/>
  </r>
  <r>
    <n v="65774"/>
    <d v="2021-05-12T17:09:35"/>
    <n v="214424"/>
    <x v="984"/>
    <s v="UTC+3"/>
    <n v="3"/>
    <n v="0"/>
    <x v="86627"/>
    <x v="18"/>
    <x v="5"/>
  </r>
  <r>
    <n v="65769"/>
    <d v="2021-05-12T17:09:35"/>
    <n v="188353"/>
    <x v="55"/>
    <s v="UTC-5"/>
    <n v="-5"/>
    <n v="8"/>
    <x v="86628"/>
    <x v="6"/>
    <x v="4"/>
  </r>
  <r>
    <n v="65767"/>
    <d v="2021-05-12T17:09:35"/>
    <n v="22298"/>
    <x v="3"/>
    <s v="UTC+3"/>
    <n v="3"/>
    <n v="0"/>
    <x v="86627"/>
    <x v="18"/>
    <x v="5"/>
  </r>
  <r>
    <n v="65766"/>
    <d v="2021-05-12T17:07:16"/>
    <n v="86353"/>
    <x v="1486"/>
    <s v="UTC+3"/>
    <n v="3"/>
    <n v="0"/>
    <x v="86629"/>
    <x v="18"/>
    <x v="5"/>
  </r>
  <r>
    <n v="65761"/>
    <d v="2021-05-12T17:06:06"/>
    <n v="299892"/>
    <x v="276"/>
    <s v="UTC+1"/>
    <n v="1"/>
    <n v="2"/>
    <x v="86630"/>
    <x v="16"/>
    <x v="5"/>
  </r>
  <r>
    <n v="65756"/>
    <d v="2021-05-12T17:06:06"/>
    <n v="8791"/>
    <x v="47"/>
    <s v="UTC+5"/>
    <n v="5"/>
    <n v="-2"/>
    <x v="86631"/>
    <x v="1"/>
    <x v="5"/>
  </r>
  <r>
    <n v="65754"/>
    <d v="2021-05-12T17:04:56"/>
    <n v="322761"/>
    <x v="781"/>
    <s v="UTC+3"/>
    <n v="3"/>
    <n v="0"/>
    <x v="86632"/>
    <x v="18"/>
    <x v="5"/>
  </r>
  <r>
    <n v="65753"/>
    <d v="2021-05-12T17:04:21"/>
    <n v="177482"/>
    <x v="1714"/>
    <s v="UTC+2"/>
    <n v="2"/>
    <n v="1"/>
    <x v="86633"/>
    <x v="11"/>
    <x v="5"/>
  </r>
  <r>
    <n v="65750"/>
    <d v="2021-05-12T17:03:46"/>
    <n v="32300"/>
    <x v="155"/>
    <s v="UTC+1"/>
    <n v="1"/>
    <n v="2"/>
    <x v="86634"/>
    <x v="16"/>
    <x v="5"/>
  </r>
  <r>
    <n v="65748"/>
    <d v="2021-05-12T17:02:01"/>
    <n v="100721"/>
    <x v="670"/>
    <s v="UTC+2"/>
    <n v="2"/>
    <n v="1"/>
    <x v="86635"/>
    <x v="11"/>
    <x v="5"/>
  </r>
  <r>
    <n v="65745"/>
    <d v="2021-05-12T17:01:26"/>
    <n v="150867"/>
    <x v="34"/>
    <s v="UTC+1"/>
    <n v="1"/>
    <n v="2"/>
    <x v="86636"/>
    <x v="16"/>
    <x v="5"/>
  </r>
  <r>
    <n v="65742"/>
    <d v="2021-05-12T17:00:58"/>
    <n v="330194"/>
    <x v="363"/>
    <s v="UTC+3"/>
    <n v="3"/>
    <n v="0"/>
    <x v="86637"/>
    <x v="18"/>
    <x v="5"/>
  </r>
  <r>
    <n v="65737"/>
    <d v="2021-05-12T17:00:51"/>
    <n v="116263"/>
    <x v="35"/>
    <s v="UTC+0"/>
    <n v="0"/>
    <n v="3"/>
    <x v="86638"/>
    <x v="13"/>
    <x v="5"/>
  </r>
  <r>
    <n v="65735"/>
    <d v="2021-05-12T16:59:31"/>
    <n v="279151"/>
    <x v="30"/>
    <s v="UTC+3"/>
    <n v="3"/>
    <n v="0"/>
    <x v="86639"/>
    <x v="0"/>
    <x v="5"/>
  </r>
  <r>
    <n v="65731"/>
    <d v="2021-05-12T16:58:31"/>
    <n v="348064"/>
    <x v="34"/>
    <s v="UTC+0"/>
    <n v="0"/>
    <n v="3"/>
    <x v="86535"/>
    <x v="16"/>
    <x v="5"/>
  </r>
  <r>
    <n v="65730"/>
    <d v="2021-05-12T16:58:31"/>
    <n v="171972"/>
    <x v="46"/>
    <s v="UTC+0"/>
    <n v="0"/>
    <n v="3"/>
    <x v="86535"/>
    <x v="16"/>
    <x v="5"/>
  </r>
  <r>
    <n v="65726"/>
    <d v="2021-05-12T16:56:47"/>
    <n v="183101"/>
    <x v="468"/>
    <s v="UTC+1"/>
    <n v="1"/>
    <n v="2"/>
    <x v="86640"/>
    <x v="11"/>
    <x v="5"/>
  </r>
  <r>
    <n v="65725"/>
    <d v="2021-05-12T16:56:47"/>
    <n v="159215"/>
    <x v="141"/>
    <s v="UTC+1"/>
    <n v="1"/>
    <n v="2"/>
    <x v="86640"/>
    <x v="11"/>
    <x v="5"/>
  </r>
  <r>
    <n v="65722"/>
    <d v="2021-05-12T16:56:47"/>
    <n v="110000"/>
    <x v="484"/>
    <s v="UTC+1"/>
    <n v="1"/>
    <n v="2"/>
    <x v="86640"/>
    <x v="11"/>
    <x v="5"/>
  </r>
  <r>
    <n v="65718"/>
    <d v="2021-05-12T16:53:52"/>
    <n v="295456"/>
    <x v="203"/>
    <s v="UTC+0"/>
    <n v="0"/>
    <n v="3"/>
    <x v="86539"/>
    <x v="16"/>
    <x v="5"/>
  </r>
  <r>
    <n v="65715"/>
    <d v="2021-05-12T16:50:57"/>
    <n v="270048"/>
    <x v="621"/>
    <s v="UTC+3"/>
    <n v="3"/>
    <n v="0"/>
    <x v="86641"/>
    <x v="0"/>
    <x v="5"/>
  </r>
  <r>
    <n v="65714"/>
    <d v="2021-05-12T16:50:22"/>
    <n v="57791"/>
    <x v="2106"/>
    <s v="UTC+2"/>
    <n v="2"/>
    <n v="1"/>
    <x v="86642"/>
    <x v="18"/>
    <x v="5"/>
  </r>
  <r>
    <n v="65711"/>
    <d v="2021-05-12T16:48:02"/>
    <n v="4484"/>
    <x v="1228"/>
    <s v="UTC+2"/>
    <n v="2"/>
    <n v="1"/>
    <x v="86643"/>
    <x v="18"/>
    <x v="5"/>
  </r>
  <r>
    <n v="65710"/>
    <d v="2021-05-12T16:46:17"/>
    <n v="32086"/>
    <x v="166"/>
    <s v="UTC+3"/>
    <n v="3"/>
    <n v="0"/>
    <x v="86644"/>
    <x v="0"/>
    <x v="5"/>
  </r>
  <r>
    <n v="65708"/>
    <d v="2021-05-12T16:44:33"/>
    <n v="205133"/>
    <x v="736"/>
    <s v="UTC+0"/>
    <n v="0"/>
    <n v="3"/>
    <x v="86547"/>
    <x v="16"/>
    <x v="5"/>
  </r>
  <r>
    <n v="65706"/>
    <d v="2021-05-12T16:41:03"/>
    <n v="203702"/>
    <x v="2456"/>
    <s v="UTC+2"/>
    <n v="2"/>
    <n v="1"/>
    <x v="86645"/>
    <x v="18"/>
    <x v="5"/>
  </r>
  <r>
    <n v="65701"/>
    <d v="2021-05-12T16:41:03"/>
    <n v="64840"/>
    <x v="29"/>
    <s v="UTC+2"/>
    <n v="2"/>
    <n v="1"/>
    <x v="86645"/>
    <x v="18"/>
    <x v="5"/>
  </r>
  <r>
    <n v="65696"/>
    <d v="2021-05-12T16:38:43"/>
    <n v="341018"/>
    <x v="43"/>
    <s v="UTC+2"/>
    <n v="2"/>
    <n v="1"/>
    <x v="86646"/>
    <x v="18"/>
    <x v="5"/>
  </r>
  <r>
    <n v="65693"/>
    <d v="2021-05-12T16:38:43"/>
    <n v="140549"/>
    <x v="499"/>
    <s v="UTC+2"/>
    <n v="2"/>
    <n v="1"/>
    <x v="86646"/>
    <x v="18"/>
    <x v="5"/>
  </r>
  <r>
    <n v="65690"/>
    <d v="2021-05-12T16:38:43"/>
    <n v="138343"/>
    <x v="499"/>
    <s v="UTC+2"/>
    <n v="2"/>
    <n v="1"/>
    <x v="86646"/>
    <x v="18"/>
    <x v="5"/>
  </r>
  <r>
    <n v="65688"/>
    <d v="2021-05-12T16:38:08"/>
    <n v="165850"/>
    <x v="212"/>
    <s v="UTC+1"/>
    <n v="1"/>
    <n v="2"/>
    <x v="86551"/>
    <x v="11"/>
    <x v="5"/>
  </r>
  <r>
    <n v="65686"/>
    <d v="2021-05-12T16:36:58"/>
    <n v="146075"/>
    <x v="2"/>
    <s v="UTC+3"/>
    <n v="3"/>
    <n v="0"/>
    <x v="86647"/>
    <x v="0"/>
    <x v="5"/>
  </r>
  <r>
    <n v="65683"/>
    <d v="2021-05-12T16:36:58"/>
    <n v="121059"/>
    <x v="56"/>
    <s v="UTC+3"/>
    <n v="3"/>
    <n v="0"/>
    <x v="86647"/>
    <x v="0"/>
    <x v="5"/>
  </r>
  <r>
    <n v="65679"/>
    <d v="2021-05-12T16:36:23"/>
    <n v="297348"/>
    <x v="676"/>
    <s v="UTC+2"/>
    <n v="2"/>
    <n v="1"/>
    <x v="86648"/>
    <x v="18"/>
    <x v="5"/>
  </r>
  <r>
    <n v="65675"/>
    <d v="2021-05-12T16:36:23"/>
    <n v="25998"/>
    <x v="918"/>
    <s v="UTC+2"/>
    <n v="2"/>
    <n v="1"/>
    <x v="86648"/>
    <x v="18"/>
    <x v="5"/>
  </r>
  <r>
    <n v="65671"/>
    <d v="2021-05-12T16:35:48"/>
    <n v="261468"/>
    <x v="63"/>
    <s v="UTC+5"/>
    <n v="5"/>
    <n v="-2"/>
    <x v="86649"/>
    <x v="19"/>
    <x v="5"/>
  </r>
  <r>
    <n v="65667"/>
    <d v="2021-05-12T16:32:53"/>
    <n v="229043"/>
    <x v="485"/>
    <s v="UTC-4"/>
    <n v="-4"/>
    <n v="7"/>
    <x v="86472"/>
    <x v="10"/>
    <x v="5"/>
  </r>
  <r>
    <n v="65662"/>
    <d v="2021-05-12T16:32:38"/>
    <n v="297774"/>
    <x v="1748"/>
    <s v="UTC+1"/>
    <n v="1"/>
    <n v="2"/>
    <x v="86650"/>
    <x v="11"/>
    <x v="5"/>
  </r>
  <r>
    <n v="65658"/>
    <d v="2021-05-12T16:32:19"/>
    <n v="231474"/>
    <x v="98"/>
    <s v="UTC+3"/>
    <n v="3"/>
    <n v="0"/>
    <x v="86651"/>
    <x v="0"/>
    <x v="5"/>
  </r>
  <r>
    <n v="65655"/>
    <d v="2021-05-12T16:31:09"/>
    <n v="296349"/>
    <x v="56"/>
    <s v="UTC+5"/>
    <n v="5"/>
    <n v="-2"/>
    <x v="86652"/>
    <x v="19"/>
    <x v="5"/>
  </r>
  <r>
    <n v="65650"/>
    <d v="2021-05-12T16:31:09"/>
    <n v="58357"/>
    <x v="1638"/>
    <s v="UTC+1"/>
    <n v="1"/>
    <n v="2"/>
    <x v="86558"/>
    <x v="11"/>
    <x v="5"/>
  </r>
  <r>
    <n v="65646"/>
    <d v="2021-05-12T16:30:34"/>
    <n v="295856"/>
    <x v="201"/>
    <s v="UTC+0"/>
    <n v="0"/>
    <n v="3"/>
    <x v="86653"/>
    <x v="16"/>
    <x v="5"/>
  </r>
  <r>
    <n v="65641"/>
    <d v="2021-05-12T16:30:34"/>
    <n v="265159"/>
    <x v="1107"/>
    <s v="UTC+0"/>
    <n v="0"/>
    <n v="3"/>
    <x v="86653"/>
    <x v="16"/>
    <x v="5"/>
  </r>
  <r>
    <n v="65636"/>
    <d v="2021-05-12T16:28:49"/>
    <n v="144809"/>
    <x v="56"/>
    <s v="UTC+1"/>
    <n v="1"/>
    <n v="2"/>
    <x v="86560"/>
    <x v="11"/>
    <x v="5"/>
  </r>
  <r>
    <n v="65631"/>
    <d v="2021-05-12T16:28:14"/>
    <n v="241470"/>
    <x v="1533"/>
    <s v="UTC+0"/>
    <n v="0"/>
    <n v="3"/>
    <x v="86561"/>
    <x v="16"/>
    <x v="5"/>
  </r>
  <r>
    <n v="65627"/>
    <d v="2021-05-12T16:27:39"/>
    <n v="152543"/>
    <x v="47"/>
    <s v="UTC+3"/>
    <n v="3"/>
    <n v="0"/>
    <x v="86654"/>
    <x v="0"/>
    <x v="5"/>
  </r>
  <r>
    <n v="65626"/>
    <d v="2021-05-12T16:27:04"/>
    <n v="50739"/>
    <x v="123"/>
    <s v="UTC+2"/>
    <n v="2"/>
    <n v="1"/>
    <x v="86655"/>
    <x v="18"/>
    <x v="5"/>
  </r>
  <r>
    <n v="65623"/>
    <d v="2021-05-12T16:27:04"/>
    <n v="38458"/>
    <x v="59"/>
    <s v="UTC+2"/>
    <n v="2"/>
    <n v="1"/>
    <x v="86655"/>
    <x v="18"/>
    <x v="5"/>
  </r>
  <r>
    <n v="65621"/>
    <d v="2021-05-12T16:22:59"/>
    <n v="35249"/>
    <x v="34"/>
    <s v="UTC+3"/>
    <n v="3"/>
    <n v="0"/>
    <x v="86656"/>
    <x v="0"/>
    <x v="5"/>
  </r>
  <r>
    <n v="65619"/>
    <d v="2021-05-12T16:22:24"/>
    <n v="55329"/>
    <x v="55"/>
    <s v="UTC+6"/>
    <n v="6"/>
    <n v="-3"/>
    <x v="86657"/>
    <x v="20"/>
    <x v="5"/>
  </r>
  <r>
    <n v="65618"/>
    <d v="2021-05-12T16:21:49"/>
    <n v="135130"/>
    <x v="1033"/>
    <s v="UTC+1"/>
    <n v="1"/>
    <n v="2"/>
    <x v="86658"/>
    <x v="11"/>
    <x v="5"/>
  </r>
  <r>
    <n v="65616"/>
    <d v="2021-05-12T16:21:49"/>
    <n v="39134"/>
    <x v="428"/>
    <s v="UTC+1"/>
    <n v="1"/>
    <n v="2"/>
    <x v="86658"/>
    <x v="11"/>
    <x v="5"/>
  </r>
  <r>
    <n v="65615"/>
    <d v="2021-05-12T16:18:20"/>
    <n v="51362"/>
    <x v="2425"/>
    <s v="UTC+3"/>
    <n v="3"/>
    <n v="0"/>
    <x v="86659"/>
    <x v="0"/>
    <x v="5"/>
  </r>
  <r>
    <n v="65614"/>
    <d v="2021-05-12T16:17:45"/>
    <n v="305386"/>
    <x v="3520"/>
    <s v="UTC+2"/>
    <n v="2"/>
    <n v="1"/>
    <x v="86660"/>
    <x v="18"/>
    <x v="5"/>
  </r>
  <r>
    <n v="65609"/>
    <d v="2021-05-12T16:17:45"/>
    <n v="74374"/>
    <x v="2027"/>
    <s v="UTC+2"/>
    <n v="2"/>
    <n v="1"/>
    <x v="86660"/>
    <x v="18"/>
    <x v="5"/>
  </r>
  <r>
    <n v="65606"/>
    <d v="2021-05-12T16:17:10"/>
    <n v="290152"/>
    <x v="34"/>
    <s v="UTC+1"/>
    <n v="1"/>
    <n v="2"/>
    <x v="86661"/>
    <x v="11"/>
    <x v="5"/>
  </r>
  <r>
    <n v="65603"/>
    <d v="2021-05-12T16:16:00"/>
    <n v="212748"/>
    <x v="34"/>
    <s v="UTC+3"/>
    <n v="3"/>
    <n v="0"/>
    <x v="86662"/>
    <x v="0"/>
    <x v="5"/>
  </r>
  <r>
    <n v="65601"/>
    <d v="2021-05-12T16:15:25"/>
    <n v="284314"/>
    <x v="1119"/>
    <s v="UTC+2"/>
    <n v="2"/>
    <n v="1"/>
    <x v="86663"/>
    <x v="18"/>
    <x v="5"/>
  </r>
  <r>
    <n v="65599"/>
    <d v="2021-05-12T16:15:25"/>
    <n v="112112"/>
    <x v="785"/>
    <s v="UTC+2"/>
    <n v="2"/>
    <n v="1"/>
    <x v="86663"/>
    <x v="18"/>
    <x v="5"/>
  </r>
  <r>
    <n v="65597"/>
    <d v="2021-05-12T16:14:50"/>
    <n v="275532"/>
    <x v="724"/>
    <s v="UTC+5"/>
    <n v="5"/>
    <n v="-2"/>
    <x v="86664"/>
    <x v="19"/>
    <x v="5"/>
  </r>
  <r>
    <n v="65596"/>
    <d v="2021-05-12T16:10:10"/>
    <n v="217471"/>
    <x v="1142"/>
    <s v="UTC+5"/>
    <n v="5"/>
    <n v="-2"/>
    <x v="86665"/>
    <x v="19"/>
    <x v="5"/>
  </r>
  <r>
    <n v="65592"/>
    <d v="2021-05-12T16:07:12"/>
    <n v="139782"/>
    <x v="43"/>
    <s v="UTC+2"/>
    <n v="2"/>
    <n v="1"/>
    <x v="86666"/>
    <x v="18"/>
    <x v="5"/>
  </r>
  <r>
    <n v="65591"/>
    <d v="2021-05-12T16:06:06"/>
    <n v="28384"/>
    <x v="16"/>
    <s v="UTC+2"/>
    <n v="2"/>
    <n v="1"/>
    <x v="86579"/>
    <x v="18"/>
    <x v="5"/>
  </r>
  <r>
    <n v="65586"/>
    <d v="2021-05-12T16:05:31"/>
    <n v="98436"/>
    <x v="319"/>
    <s v="UTC+1"/>
    <n v="1"/>
    <n v="2"/>
    <x v="86667"/>
    <x v="11"/>
    <x v="5"/>
  </r>
  <r>
    <n v="65585"/>
    <d v="2021-05-12T16:03:22"/>
    <n v="127891"/>
    <x v="499"/>
    <s v="UTC+0"/>
    <n v="0"/>
    <n v="3"/>
    <x v="86668"/>
    <x v="16"/>
    <x v="5"/>
  </r>
  <r>
    <n v="65582"/>
    <d v="2021-05-12T16:03:11"/>
    <n v="346873"/>
    <x v="19"/>
    <s v="UTC+1"/>
    <n v="1"/>
    <n v="2"/>
    <x v="86669"/>
    <x v="11"/>
    <x v="5"/>
  </r>
  <r>
    <n v="65578"/>
    <d v="2021-05-12T16:02:36"/>
    <n v="65710"/>
    <x v="44"/>
    <s v="UTC+0"/>
    <n v="0"/>
    <n v="3"/>
    <x v="86582"/>
    <x v="16"/>
    <x v="5"/>
  </r>
  <r>
    <n v="65577"/>
    <d v="2021-05-12T16:02:01"/>
    <n v="329480"/>
    <x v="98"/>
    <s v="UTC+7"/>
    <n v="7"/>
    <n v="-4"/>
    <x v="86670"/>
    <x v="3"/>
    <x v="5"/>
  </r>
  <r>
    <n v="65575"/>
    <d v="2021-05-12T16:02:01"/>
    <n v="88564"/>
    <x v="56"/>
    <s v="UTC+3"/>
    <n v="3"/>
    <n v="0"/>
    <x v="86671"/>
    <x v="0"/>
    <x v="5"/>
  </r>
  <r>
    <n v="65574"/>
    <d v="2021-05-12T16:01:26"/>
    <n v="305223"/>
    <x v="91"/>
    <s v="UTC+2"/>
    <n v="2"/>
    <n v="1"/>
    <x v="86672"/>
    <x v="18"/>
    <x v="5"/>
  </r>
  <r>
    <n v="65569"/>
    <d v="2021-05-12T16:00:16"/>
    <n v="279053"/>
    <x v="544"/>
    <s v="UTC+4"/>
    <n v="4"/>
    <n v="-1"/>
    <x v="86673"/>
    <x v="1"/>
    <x v="5"/>
  </r>
  <r>
    <n v="65568"/>
    <d v="2021-05-12T15:59:41"/>
    <n v="239544"/>
    <x v="34"/>
    <s v="UTC+3"/>
    <n v="3"/>
    <n v="0"/>
    <x v="86674"/>
    <x v="1"/>
    <x v="5"/>
  </r>
  <r>
    <n v="65567"/>
    <d v="2021-05-12T15:57:21"/>
    <n v="205358"/>
    <x v="18"/>
    <s v="UTC+3"/>
    <n v="3"/>
    <n v="0"/>
    <x v="86675"/>
    <x v="1"/>
    <x v="5"/>
  </r>
  <r>
    <n v="65565"/>
    <d v="2021-05-12T15:56:12"/>
    <n v="164408"/>
    <x v="9"/>
    <s v="UTC+1"/>
    <n v="1"/>
    <n v="2"/>
    <x v="86587"/>
    <x v="18"/>
    <x v="5"/>
  </r>
  <r>
    <n v="65563"/>
    <d v="2021-05-12T15:56:12"/>
    <n v="6744"/>
    <x v="383"/>
    <s v="UTC+1"/>
    <n v="1"/>
    <n v="2"/>
    <x v="86587"/>
    <x v="18"/>
    <x v="5"/>
  </r>
  <r>
    <n v="65559"/>
    <d v="2021-05-12T15:55:37"/>
    <n v="237255"/>
    <x v="34"/>
    <s v="UTC+0"/>
    <n v="0"/>
    <n v="3"/>
    <x v="86676"/>
    <x v="11"/>
    <x v="5"/>
  </r>
  <r>
    <n v="65554"/>
    <d v="2021-05-12T15:51:32"/>
    <n v="117497"/>
    <x v="56"/>
    <s v="UTC+1"/>
    <n v="1"/>
    <n v="2"/>
    <x v="86677"/>
    <x v="18"/>
    <x v="5"/>
  </r>
  <r>
    <n v="65549"/>
    <d v="2021-05-12T15:49:47"/>
    <n v="301401"/>
    <x v="485"/>
    <s v="UTC+2"/>
    <n v="2"/>
    <n v="1"/>
    <x v="86593"/>
    <x v="0"/>
    <x v="5"/>
  </r>
  <r>
    <n v="65544"/>
    <d v="2021-05-12T15:49:47"/>
    <n v="154137"/>
    <x v="653"/>
    <s v="UTC+2"/>
    <n v="2"/>
    <n v="1"/>
    <x v="86593"/>
    <x v="0"/>
    <x v="5"/>
  </r>
  <r>
    <n v="65539"/>
    <d v="2021-05-12T15:49:12"/>
    <n v="319500"/>
    <x v="113"/>
    <s v="UTC+1"/>
    <n v="1"/>
    <n v="2"/>
    <x v="86678"/>
    <x v="18"/>
    <x v="5"/>
  </r>
  <r>
    <n v="65536"/>
    <d v="2021-05-12T15:49:12"/>
    <n v="126593"/>
    <x v="139"/>
    <s v="UTC+1"/>
    <n v="1"/>
    <n v="2"/>
    <x v="86678"/>
    <x v="18"/>
    <x v="5"/>
  </r>
  <r>
    <n v="65531"/>
    <d v="2021-05-12T15:48:37"/>
    <n v="197842"/>
    <x v="464"/>
    <s v="UTC+0"/>
    <n v="0"/>
    <n v="3"/>
    <x v="86595"/>
    <x v="11"/>
    <x v="5"/>
  </r>
  <r>
    <n v="65530"/>
    <d v="2021-05-12T15:48:37"/>
    <n v="9110"/>
    <x v="76"/>
    <s v="UTC+0"/>
    <n v="0"/>
    <n v="3"/>
    <x v="86595"/>
    <x v="11"/>
    <x v="5"/>
  </r>
  <r>
    <n v="65526"/>
    <d v="2021-05-12T15:47:27"/>
    <n v="49278"/>
    <x v="109"/>
    <s v="UTC+2"/>
    <n v="2"/>
    <n v="1"/>
    <x v="86679"/>
    <x v="0"/>
    <x v="5"/>
  </r>
  <r>
    <n v="65525"/>
    <d v="2021-05-12T15:46:17"/>
    <n v="17628"/>
    <x v="43"/>
    <s v="UTC+0"/>
    <n v="0"/>
    <n v="3"/>
    <x v="86680"/>
    <x v="11"/>
    <x v="5"/>
  </r>
  <r>
    <n v="65520"/>
    <d v="2021-05-12T15:45:42"/>
    <n v="333690"/>
    <x v="91"/>
    <s v="UTC+3"/>
    <n v="3"/>
    <n v="0"/>
    <x v="86681"/>
    <x v="1"/>
    <x v="5"/>
  </r>
  <r>
    <n v="65518"/>
    <d v="2021-05-12T15:45:42"/>
    <n v="241183"/>
    <x v="29"/>
    <s v="UTC+7"/>
    <n v="7"/>
    <n v="-4"/>
    <x v="86682"/>
    <x v="2"/>
    <x v="5"/>
  </r>
  <r>
    <n v="65517"/>
    <d v="2021-05-12T15:45:07"/>
    <n v="287896"/>
    <x v="56"/>
    <s v="UTC+2"/>
    <n v="2"/>
    <n v="1"/>
    <x v="86683"/>
    <x v="0"/>
    <x v="5"/>
  </r>
  <r>
    <n v="65515"/>
    <d v="2021-05-12T15:45:07"/>
    <n v="107884"/>
    <x v="547"/>
    <s v="UTC+2"/>
    <n v="2"/>
    <n v="1"/>
    <x v="86683"/>
    <x v="0"/>
    <x v="5"/>
  </r>
  <r>
    <n v="65514"/>
    <d v="2021-05-12T15:43:58"/>
    <n v="273630"/>
    <x v="98"/>
    <s v="UTC+4"/>
    <n v="4"/>
    <n v="-1"/>
    <x v="86684"/>
    <x v="19"/>
    <x v="5"/>
  </r>
  <r>
    <n v="65513"/>
    <d v="2021-05-12T15:43:58"/>
    <n v="52518"/>
    <x v="159"/>
    <s v="UTC+0"/>
    <n v="0"/>
    <n v="3"/>
    <x v="86685"/>
    <x v="11"/>
    <x v="5"/>
  </r>
  <r>
    <n v="65508"/>
    <d v="2021-05-12T15:43:23"/>
    <n v="313874"/>
    <x v="223"/>
    <s v="UTC+3"/>
    <n v="3"/>
    <n v="0"/>
    <x v="86686"/>
    <x v="1"/>
    <x v="5"/>
  </r>
  <r>
    <n v="65505"/>
    <d v="2021-05-12T15:41:38"/>
    <n v="273052"/>
    <x v="18"/>
    <s v="UTC+0"/>
    <n v="0"/>
    <n v="3"/>
    <x v="86687"/>
    <x v="11"/>
    <x v="5"/>
  </r>
  <r>
    <n v="65503"/>
    <d v="2021-05-12T15:40:28"/>
    <n v="168927"/>
    <x v="164"/>
    <s v="UTC+2"/>
    <n v="2"/>
    <n v="1"/>
    <x v="86688"/>
    <x v="0"/>
    <x v="5"/>
  </r>
  <r>
    <n v="65500"/>
    <d v="2021-05-12T15:39:53"/>
    <n v="140363"/>
    <x v="431"/>
    <s v="UTC+1"/>
    <n v="1"/>
    <n v="2"/>
    <x v="86689"/>
    <x v="18"/>
    <x v="5"/>
  </r>
  <r>
    <n v="65497"/>
    <d v="2021-05-12T15:39:18"/>
    <n v="264132"/>
    <x v="46"/>
    <s v="UTC+0"/>
    <n v="0"/>
    <n v="3"/>
    <x v="86605"/>
    <x v="11"/>
    <x v="5"/>
  </r>
  <r>
    <n v="65492"/>
    <d v="2021-05-12T15:37:33"/>
    <n v="56370"/>
    <x v="1591"/>
    <s v="UTC+1"/>
    <n v="1"/>
    <n v="2"/>
    <x v="86606"/>
    <x v="18"/>
    <x v="5"/>
  </r>
  <r>
    <n v="65487"/>
    <d v="2021-05-12T15:36:23"/>
    <n v="52789"/>
    <x v="493"/>
    <s v="UTC+3"/>
    <n v="3"/>
    <n v="0"/>
    <x v="86690"/>
    <x v="1"/>
    <x v="5"/>
  </r>
  <r>
    <n v="65485"/>
    <d v="2021-05-12T15:35:13"/>
    <n v="275474"/>
    <x v="56"/>
    <s v="UTC+5"/>
    <n v="5"/>
    <n v="-2"/>
    <x v="86691"/>
    <x v="20"/>
    <x v="5"/>
  </r>
  <r>
    <n v="65483"/>
    <d v="2021-05-12T15:32:53"/>
    <n v="284602"/>
    <x v="267"/>
    <s v="UTC+1"/>
    <n v="1"/>
    <n v="2"/>
    <x v="86609"/>
    <x v="18"/>
    <x v="5"/>
  </r>
  <r>
    <n v="65478"/>
    <d v="2021-05-12T15:32:53"/>
    <n v="153990"/>
    <x v="3493"/>
    <s v="UTC+1"/>
    <n v="1"/>
    <n v="2"/>
    <x v="86609"/>
    <x v="18"/>
    <x v="5"/>
  </r>
  <r>
    <n v="65476"/>
    <d v="2021-05-12T15:31:44"/>
    <n v="211337"/>
    <x v="636"/>
    <s v="UTC+3"/>
    <n v="3"/>
    <n v="0"/>
    <x v="86692"/>
    <x v="1"/>
    <x v="5"/>
  </r>
  <r>
    <n v="65473"/>
    <d v="2021-05-12T15:30:34"/>
    <n v="283317"/>
    <x v="295"/>
    <s v="UTC+1"/>
    <n v="1"/>
    <n v="2"/>
    <x v="86693"/>
    <x v="18"/>
    <x v="5"/>
  </r>
  <r>
    <n v="65470"/>
    <d v="2021-05-12T15:30:34"/>
    <n v="140610"/>
    <x v="295"/>
    <s v="UTC+1"/>
    <n v="1"/>
    <n v="2"/>
    <x v="86693"/>
    <x v="18"/>
    <x v="5"/>
  </r>
  <r>
    <n v="65468"/>
    <d v="2021-05-12T15:26:29"/>
    <n v="263182"/>
    <x v="34"/>
    <s v="UTC+2"/>
    <n v="2"/>
    <n v="1"/>
    <x v="86613"/>
    <x v="0"/>
    <x v="5"/>
  </r>
  <r>
    <n v="65467"/>
    <d v="2021-05-12T15:25:19"/>
    <n v="260478"/>
    <x v="788"/>
    <s v="UTC+0"/>
    <n v="0"/>
    <n v="3"/>
    <x v="86694"/>
    <x v="11"/>
    <x v="5"/>
  </r>
  <r>
    <n v="65463"/>
    <d v="2021-05-12T15:25:19"/>
    <n v="129356"/>
    <x v="238"/>
    <s v="UTC+0"/>
    <n v="0"/>
    <n v="3"/>
    <x v="86694"/>
    <x v="11"/>
    <x v="5"/>
  </r>
  <r>
    <n v="65461"/>
    <d v="2021-05-12T15:24:09"/>
    <n v="91994"/>
    <x v="604"/>
    <s v="UTC+2"/>
    <n v="2"/>
    <n v="1"/>
    <x v="86695"/>
    <x v="0"/>
    <x v="5"/>
  </r>
  <r>
    <n v="65456"/>
    <d v="2021-05-12T15:23:34"/>
    <n v="121112"/>
    <x v="27"/>
    <s v="UTC+5"/>
    <n v="5"/>
    <n v="-2"/>
    <x v="86696"/>
    <x v="20"/>
    <x v="5"/>
  </r>
  <r>
    <n v="65454"/>
    <d v="2021-05-12T15:22:24"/>
    <n v="241532"/>
    <x v="319"/>
    <s v="UTC+3"/>
    <n v="3"/>
    <n v="0"/>
    <x v="86618"/>
    <x v="1"/>
    <x v="5"/>
  </r>
  <r>
    <n v="65449"/>
    <d v="2021-05-12T15:22:05"/>
    <n v="149264"/>
    <x v="4395"/>
    <s v="UTC+1"/>
    <n v="1"/>
    <n v="2"/>
    <x v="86697"/>
    <x v="18"/>
    <x v="5"/>
  </r>
  <r>
    <n v="65447"/>
    <d v="2021-05-12T15:21:49"/>
    <n v="92747"/>
    <x v="2407"/>
    <s v="UTC+2"/>
    <n v="2"/>
    <n v="1"/>
    <x v="86698"/>
    <x v="0"/>
    <x v="5"/>
  </r>
  <r>
    <n v="65445"/>
    <d v="2021-05-12T15:21:49"/>
    <n v="50465"/>
    <x v="464"/>
    <s v="UTC+2"/>
    <n v="2"/>
    <n v="1"/>
    <x v="86698"/>
    <x v="0"/>
    <x v="5"/>
  </r>
  <r>
    <n v="65440"/>
    <d v="2021-05-12T15:21:14"/>
    <n v="104256"/>
    <x v="56"/>
    <s v="UTC+9"/>
    <n v="9"/>
    <n v="-6"/>
    <x v="86699"/>
    <x v="4"/>
    <x v="5"/>
  </r>
  <r>
    <n v="65439"/>
    <d v="2021-05-12T15:20:40"/>
    <n v="299004"/>
    <x v="56"/>
    <s v="UTC+4"/>
    <n v="4"/>
    <n v="-1"/>
    <x v="86700"/>
    <x v="19"/>
    <x v="5"/>
  </r>
  <r>
    <n v="65435"/>
    <d v="2021-05-12T15:20:40"/>
    <n v="151503"/>
    <x v="3386"/>
    <s v="UTC+0"/>
    <n v="0"/>
    <n v="3"/>
    <x v="86620"/>
    <x v="11"/>
    <x v="5"/>
  </r>
  <r>
    <n v="65434"/>
    <d v="2021-05-12T15:20:05"/>
    <n v="264009"/>
    <x v="1551"/>
    <s v="UTC+3"/>
    <n v="3"/>
    <n v="0"/>
    <x v="86701"/>
    <x v="1"/>
    <x v="5"/>
  </r>
  <r>
    <n v="65429"/>
    <d v="2021-05-12T15:20:05"/>
    <n v="167686"/>
    <x v="203"/>
    <s v="UTC+3"/>
    <n v="3"/>
    <n v="0"/>
    <x v="86701"/>
    <x v="1"/>
    <x v="5"/>
  </r>
  <r>
    <n v="65428"/>
    <d v="2021-05-12T15:18:55"/>
    <n v="124927"/>
    <x v="43"/>
    <s v="UTC+1"/>
    <n v="1"/>
    <n v="2"/>
    <x v="86702"/>
    <x v="18"/>
    <x v="5"/>
  </r>
  <r>
    <n v="65427"/>
    <d v="2021-05-12T15:18:55"/>
    <n v="98840"/>
    <x v="164"/>
    <s v="UTC+1"/>
    <n v="1"/>
    <n v="2"/>
    <x v="86702"/>
    <x v="18"/>
    <x v="5"/>
  </r>
  <r>
    <n v="65426"/>
    <d v="2021-05-12T15:18:55"/>
    <n v="173633"/>
    <x v="8"/>
    <s v="UTC+5"/>
    <n v="5"/>
    <n v="-2"/>
    <x v="86703"/>
    <x v="20"/>
    <x v="5"/>
  </r>
  <r>
    <n v="65423"/>
    <d v="2021-05-12T15:17:10"/>
    <n v="98463"/>
    <x v="465"/>
    <s v="UTC+2"/>
    <n v="2"/>
    <n v="1"/>
    <x v="86704"/>
    <x v="0"/>
    <x v="5"/>
  </r>
  <r>
    <n v="65418"/>
    <d v="2021-05-12T15:16:35"/>
    <n v="164129"/>
    <x v="2225"/>
    <s v="UTC+1"/>
    <n v="1"/>
    <n v="2"/>
    <x v="86705"/>
    <x v="18"/>
    <x v="5"/>
  </r>
  <r>
    <n v="65416"/>
    <d v="2021-05-12T15:16:35"/>
    <n v="104785"/>
    <x v="56"/>
    <s v="UTC+1"/>
    <n v="1"/>
    <n v="2"/>
    <x v="86705"/>
    <x v="18"/>
    <x v="5"/>
  </r>
  <r>
    <n v="65411"/>
    <d v="2021-05-12T15:15:25"/>
    <n v="117640"/>
    <x v="7"/>
    <s v="UTC+7"/>
    <n v="7"/>
    <n v="-4"/>
    <x v="86706"/>
    <x v="2"/>
    <x v="5"/>
  </r>
  <r>
    <n v="65409"/>
    <d v="2021-05-12T15:14:50"/>
    <n v="123921"/>
    <x v="7"/>
    <s v="UTC+2"/>
    <n v="2"/>
    <n v="1"/>
    <x v="86707"/>
    <x v="0"/>
    <x v="5"/>
  </r>
  <r>
    <n v="65407"/>
    <d v="2021-05-12T15:14:15"/>
    <n v="35868"/>
    <x v="238"/>
    <s v="UTC+1"/>
    <n v="1"/>
    <n v="2"/>
    <x v="86708"/>
    <x v="18"/>
    <x v="5"/>
  </r>
  <r>
    <n v="65404"/>
    <d v="2021-05-12T15:11:55"/>
    <n v="62672"/>
    <x v="206"/>
    <s v="UTC+1"/>
    <n v="1"/>
    <n v="2"/>
    <x v="86625"/>
    <x v="18"/>
    <x v="5"/>
  </r>
  <r>
    <n v="65401"/>
    <d v="2021-05-12T15:11:31"/>
    <n v="261730"/>
    <x v="328"/>
    <s v="UTC+0"/>
    <n v="0"/>
    <n v="3"/>
    <x v="86709"/>
    <x v="11"/>
    <x v="5"/>
  </r>
  <r>
    <n v="65398"/>
    <d v="2021-05-12T15:11:20"/>
    <n v="174164"/>
    <x v="934"/>
    <s v="UTC+0"/>
    <n v="0"/>
    <n v="3"/>
    <x v="86710"/>
    <x v="11"/>
    <x v="5"/>
  </r>
  <r>
    <n v="65396"/>
    <d v="2021-05-12T15:10:45"/>
    <n v="190444"/>
    <x v="1370"/>
    <s v="UTC+3"/>
    <n v="3"/>
    <n v="0"/>
    <x v="86711"/>
    <x v="1"/>
    <x v="5"/>
  </r>
  <r>
    <n v="65394"/>
    <d v="2021-05-12T15:10:45"/>
    <n v="85501"/>
    <x v="2083"/>
    <s v="UTC+7"/>
    <n v="7"/>
    <n v="-4"/>
    <x v="86712"/>
    <x v="2"/>
    <x v="5"/>
  </r>
  <r>
    <n v="65390"/>
    <d v="2021-05-12T15:10:45"/>
    <n v="67944"/>
    <x v="16"/>
    <s v="UTC+3"/>
    <n v="3"/>
    <n v="0"/>
    <x v="86711"/>
    <x v="1"/>
    <x v="5"/>
  </r>
  <r>
    <n v="65386"/>
    <d v="2021-05-12T15:10:34"/>
    <n v="226762"/>
    <x v="75"/>
    <s v="UTC+1"/>
    <n v="1"/>
    <n v="2"/>
    <x v="86713"/>
    <x v="18"/>
    <x v="5"/>
  </r>
  <r>
    <n v="65382"/>
    <d v="2021-05-12T15:10:10"/>
    <n v="253695"/>
    <x v="16"/>
    <s v="UTC+2"/>
    <n v="2"/>
    <n v="1"/>
    <x v="86714"/>
    <x v="0"/>
    <x v="5"/>
  </r>
  <r>
    <n v="65380"/>
    <d v="2021-05-12T15:09:35"/>
    <n v="322578"/>
    <x v="56"/>
    <s v="UTC+1"/>
    <n v="1"/>
    <n v="2"/>
    <x v="86627"/>
    <x v="18"/>
    <x v="5"/>
  </r>
  <r>
    <n v="65379"/>
    <d v="2021-05-12T15:09:35"/>
    <n v="94160"/>
    <x v="188"/>
    <s v="UTC+1"/>
    <n v="1"/>
    <n v="2"/>
    <x v="86627"/>
    <x v="18"/>
    <x v="5"/>
  </r>
  <r>
    <n v="65378"/>
    <d v="2021-05-12T15:08:26"/>
    <n v="149657"/>
    <x v="56"/>
    <s v="UTC+7"/>
    <n v="7"/>
    <n v="-4"/>
    <x v="86715"/>
    <x v="2"/>
    <x v="5"/>
  </r>
  <r>
    <n v="65373"/>
    <d v="2021-05-12T15:07:51"/>
    <n v="208099"/>
    <x v="241"/>
    <s v="UTC+2"/>
    <n v="2"/>
    <n v="1"/>
    <x v="86716"/>
    <x v="0"/>
    <x v="5"/>
  </r>
  <r>
    <n v="65370"/>
    <d v="2021-05-12T15:07:16"/>
    <n v="221051"/>
    <x v="56"/>
    <s v="UTC+1"/>
    <n v="1"/>
    <n v="2"/>
    <x v="86629"/>
    <x v="18"/>
    <x v="5"/>
  </r>
  <r>
    <n v="65365"/>
    <d v="2021-05-12T15:07:16"/>
    <n v="149660"/>
    <x v="98"/>
    <s v="UTC+1"/>
    <n v="1"/>
    <n v="2"/>
    <x v="86629"/>
    <x v="18"/>
    <x v="5"/>
  </r>
  <r>
    <n v="65363"/>
    <d v="2021-05-12T15:07:16"/>
    <n v="73982"/>
    <x v="112"/>
    <s v="UTC+1"/>
    <n v="1"/>
    <n v="2"/>
    <x v="86629"/>
    <x v="18"/>
    <x v="5"/>
  </r>
  <r>
    <n v="65358"/>
    <d v="2021-05-12T15:06:41"/>
    <n v="215444"/>
    <x v="56"/>
    <s v="UTC+4"/>
    <n v="4"/>
    <n v="-1"/>
    <x v="86717"/>
    <x v="19"/>
    <x v="5"/>
  </r>
  <r>
    <n v="65353"/>
    <d v="2021-05-12T15:06:41"/>
    <n v="115302"/>
    <x v="287"/>
    <s v="UTC+0"/>
    <n v="0"/>
    <n v="3"/>
    <x v="86718"/>
    <x v="11"/>
    <x v="5"/>
  </r>
  <r>
    <n v="65352"/>
    <d v="2021-05-12T15:05:31"/>
    <n v="272136"/>
    <x v="274"/>
    <s v="UTC+2"/>
    <n v="2"/>
    <n v="1"/>
    <x v="86719"/>
    <x v="0"/>
    <x v="5"/>
  </r>
  <r>
    <n v="65349"/>
    <d v="2021-05-12T15:05:31"/>
    <n v="242719"/>
    <x v="2227"/>
    <s v="UTC+2"/>
    <n v="2"/>
    <n v="1"/>
    <x v="86719"/>
    <x v="0"/>
    <x v="5"/>
  </r>
  <r>
    <n v="65345"/>
    <d v="2021-05-12T15:04:56"/>
    <n v="138632"/>
    <x v="8"/>
    <s v="UTC+1"/>
    <n v="1"/>
    <n v="2"/>
    <x v="86632"/>
    <x v="18"/>
    <x v="5"/>
  </r>
  <r>
    <n v="65341"/>
    <d v="2021-05-12T15:04:56"/>
    <n v="57980"/>
    <x v="30"/>
    <s v="UTC+1"/>
    <n v="1"/>
    <n v="2"/>
    <x v="86632"/>
    <x v="18"/>
    <x v="5"/>
  </r>
  <r>
    <n v="65339"/>
    <d v="2021-05-12T15:04:21"/>
    <n v="110864"/>
    <x v="475"/>
    <s v="UTC+0"/>
    <n v="0"/>
    <n v="3"/>
    <x v="86633"/>
    <x v="11"/>
    <x v="5"/>
  </r>
  <r>
    <n v="65338"/>
    <d v="2021-05-12T15:03:46"/>
    <n v="30410"/>
    <x v="7"/>
    <s v="UTC+3"/>
    <n v="3"/>
    <n v="0"/>
    <x v="86720"/>
    <x v="1"/>
    <x v="5"/>
  </r>
  <r>
    <n v="65334"/>
    <d v="2021-05-12T15:03:11"/>
    <n v="302313"/>
    <x v="871"/>
    <s v="UTC+2"/>
    <n v="2"/>
    <n v="1"/>
    <x v="86721"/>
    <x v="0"/>
    <x v="5"/>
  </r>
  <r>
    <n v="65332"/>
    <d v="2021-05-12T15:02:36"/>
    <n v="123316"/>
    <x v="0"/>
    <s v="UTC+1"/>
    <n v="1"/>
    <n v="2"/>
    <x v="86722"/>
    <x v="18"/>
    <x v="5"/>
  </r>
  <r>
    <n v="65327"/>
    <d v="2021-05-12T15:01:26"/>
    <n v="68026"/>
    <x v="8"/>
    <s v="UTC+7"/>
    <n v="7"/>
    <n v="-4"/>
    <x v="86723"/>
    <x v="2"/>
    <x v="5"/>
  </r>
  <r>
    <n v="65324"/>
    <d v="2021-05-12T15:00:51"/>
    <n v="323339"/>
    <x v="201"/>
    <s v="UTC+2"/>
    <n v="2"/>
    <n v="1"/>
    <x v="86724"/>
    <x v="0"/>
    <x v="5"/>
  </r>
  <r>
    <n v="65320"/>
    <d v="2021-05-12T15:00:16"/>
    <n v="334924"/>
    <x v="94"/>
    <s v="UTC+1"/>
    <n v="1"/>
    <n v="2"/>
    <x v="86725"/>
    <x v="18"/>
    <x v="5"/>
  </r>
  <r>
    <n v="65318"/>
    <d v="2021-05-12T14:59:06"/>
    <n v="330714"/>
    <x v="475"/>
    <s v="UTC+3"/>
    <n v="3"/>
    <n v="0"/>
    <x v="86726"/>
    <x v="19"/>
    <x v="5"/>
  </r>
  <r>
    <n v="65313"/>
    <d v="2021-05-12T14:58:31"/>
    <n v="95034"/>
    <x v="62"/>
    <s v="UTC+2"/>
    <n v="2"/>
    <n v="1"/>
    <x v="86727"/>
    <x v="1"/>
    <x v="5"/>
  </r>
  <r>
    <n v="65308"/>
    <d v="2021-05-12T14:56:47"/>
    <n v="336945"/>
    <x v="34"/>
    <s v="UTC+3"/>
    <n v="3"/>
    <n v="0"/>
    <x v="86728"/>
    <x v="19"/>
    <x v="5"/>
  </r>
  <r>
    <n v="65304"/>
    <d v="2021-05-12T14:56:47"/>
    <n v="326000"/>
    <x v="163"/>
    <s v="UTC+3"/>
    <n v="3"/>
    <n v="0"/>
    <x v="86728"/>
    <x v="19"/>
    <x v="5"/>
  </r>
  <r>
    <n v="65301"/>
    <d v="2021-05-12T14:56:47"/>
    <n v="304889"/>
    <x v="75"/>
    <s v="UTC+3"/>
    <n v="3"/>
    <n v="0"/>
    <x v="86728"/>
    <x v="19"/>
    <x v="5"/>
  </r>
  <r>
    <n v="65298"/>
    <d v="2021-05-12T14:55:37"/>
    <n v="249270"/>
    <x v="318"/>
    <s v="UTC+9"/>
    <n v="9"/>
    <n v="-6"/>
    <x v="86729"/>
    <x v="21"/>
    <x v="5"/>
  </r>
  <r>
    <n v="65297"/>
    <d v="2021-05-12T14:55:37"/>
    <n v="28734"/>
    <x v="696"/>
    <s v="UTC+1"/>
    <n v="1"/>
    <n v="2"/>
    <x v="86730"/>
    <x v="0"/>
    <x v="5"/>
  </r>
  <r>
    <n v="65294"/>
    <d v="2021-05-12T14:54:27"/>
    <n v="277473"/>
    <x v="1888"/>
    <s v="UTC+3"/>
    <n v="3"/>
    <n v="0"/>
    <x v="86731"/>
    <x v="19"/>
    <x v="5"/>
  </r>
  <r>
    <n v="65290"/>
    <d v="2021-05-12T14:54:14"/>
    <n v="255857"/>
    <x v="18"/>
    <s v="UTC+3"/>
    <n v="3"/>
    <n v="0"/>
    <x v="86732"/>
    <x v="19"/>
    <x v="5"/>
  </r>
  <r>
    <n v="65286"/>
    <d v="2021-05-12T14:53:52"/>
    <n v="234274"/>
    <x v="395"/>
    <s v="UTC+2"/>
    <n v="2"/>
    <n v="1"/>
    <x v="86733"/>
    <x v="1"/>
    <x v="5"/>
  </r>
  <r>
    <n v="65285"/>
    <d v="2021-05-12T14:53:52"/>
    <n v="185266"/>
    <x v="1027"/>
    <s v="UTC+2"/>
    <n v="2"/>
    <n v="1"/>
    <x v="86733"/>
    <x v="1"/>
    <x v="5"/>
  </r>
  <r>
    <n v="65283"/>
    <d v="2021-05-12T14:53:17"/>
    <n v="253434"/>
    <x v="511"/>
    <s v="UTC+1"/>
    <n v="1"/>
    <n v="2"/>
    <x v="86541"/>
    <x v="0"/>
    <x v="5"/>
  </r>
  <r>
    <n v="65279"/>
    <d v="2021-05-12T14:53:17"/>
    <n v="133006"/>
    <x v="2502"/>
    <s v="UTC+1"/>
    <n v="1"/>
    <n v="2"/>
    <x v="86541"/>
    <x v="0"/>
    <x v="5"/>
  </r>
  <r>
    <n v="65278"/>
    <d v="2021-05-12T14:51:32"/>
    <n v="199379"/>
    <x v="3187"/>
    <s v="UTC+2"/>
    <n v="2"/>
    <n v="1"/>
    <x v="86734"/>
    <x v="1"/>
    <x v="5"/>
  </r>
  <r>
    <n v="65277"/>
    <d v="2021-05-12T14:51:32"/>
    <n v="154390"/>
    <x v="1290"/>
    <s v="UTC+2"/>
    <n v="2"/>
    <n v="1"/>
    <x v="86734"/>
    <x v="1"/>
    <x v="5"/>
  </r>
  <r>
    <n v="65272"/>
    <d v="2021-05-12T14:50:57"/>
    <n v="218228"/>
    <x v="43"/>
    <s v="UTC+1"/>
    <n v="1"/>
    <n v="2"/>
    <x v="86641"/>
    <x v="0"/>
    <x v="5"/>
  </r>
  <r>
    <n v="65268"/>
    <d v="2021-05-12T14:50:57"/>
    <n v="108121"/>
    <x v="56"/>
    <s v="UTC+1"/>
    <n v="1"/>
    <n v="2"/>
    <x v="86641"/>
    <x v="0"/>
    <x v="5"/>
  </r>
  <r>
    <n v="65263"/>
    <d v="2021-05-12T14:49:47"/>
    <n v="226672"/>
    <x v="242"/>
    <s v="UTC+3"/>
    <n v="3"/>
    <n v="0"/>
    <x v="86735"/>
    <x v="19"/>
    <x v="5"/>
  </r>
  <r>
    <n v="65262"/>
    <d v="2021-05-12T14:49:47"/>
    <n v="50299"/>
    <x v="271"/>
    <s v="UTC+3"/>
    <n v="3"/>
    <n v="0"/>
    <x v="86735"/>
    <x v="19"/>
    <x v="5"/>
  </r>
  <r>
    <n v="65258"/>
    <d v="2021-05-12T14:48:37"/>
    <n v="254481"/>
    <x v="85"/>
    <s v="UTC+5"/>
    <n v="5"/>
    <n v="-2"/>
    <x v="86736"/>
    <x v="3"/>
    <x v="5"/>
  </r>
  <r>
    <n v="65253"/>
    <d v="2021-05-12T14:48:02"/>
    <n v="324668"/>
    <x v="151"/>
    <s v="UTC+0"/>
    <n v="0"/>
    <n v="3"/>
    <x v="86643"/>
    <x v="18"/>
    <x v="5"/>
  </r>
  <r>
    <n v="65249"/>
    <d v="2021-05-12T14:47:27"/>
    <n v="315123"/>
    <x v="98"/>
    <s v="UTC+3"/>
    <n v="3"/>
    <n v="0"/>
    <x v="86737"/>
    <x v="19"/>
    <x v="5"/>
  </r>
  <r>
    <n v="65247"/>
    <d v="2021-05-12T14:47:27"/>
    <n v="274122"/>
    <x v="17"/>
    <s v="UTC+3"/>
    <n v="3"/>
    <n v="0"/>
    <x v="86737"/>
    <x v="19"/>
    <x v="5"/>
  </r>
  <r>
    <n v="65242"/>
    <d v="2021-05-12T14:47:27"/>
    <n v="272876"/>
    <x v="94"/>
    <s v="UTC+3"/>
    <n v="3"/>
    <n v="0"/>
    <x v="86737"/>
    <x v="19"/>
    <x v="5"/>
  </r>
  <r>
    <n v="65241"/>
    <d v="2021-05-12T14:47:27"/>
    <n v="176723"/>
    <x v="547"/>
    <s v="UTC+3"/>
    <n v="3"/>
    <n v="0"/>
    <x v="86737"/>
    <x v="19"/>
    <x v="5"/>
  </r>
  <r>
    <n v="65236"/>
    <d v="2021-05-12T14:45:07"/>
    <n v="176487"/>
    <x v="85"/>
    <s v="UTC+2"/>
    <n v="2"/>
    <n v="1"/>
    <x v="86738"/>
    <x v="1"/>
    <x v="5"/>
  </r>
  <r>
    <n v="65232"/>
    <d v="2021-05-12T14:43:58"/>
    <n v="122622"/>
    <x v="318"/>
    <s v="UTC+1"/>
    <n v="1"/>
    <n v="2"/>
    <x v="86739"/>
    <x v="0"/>
    <x v="5"/>
  </r>
  <r>
    <n v="65228"/>
    <d v="2021-05-12T14:41:38"/>
    <n v="167354"/>
    <x v="56"/>
    <s v="UTC+5"/>
    <n v="5"/>
    <n v="-2"/>
    <x v="86740"/>
    <x v="3"/>
    <x v="5"/>
  </r>
  <r>
    <n v="65226"/>
    <d v="2021-05-12T14:41:03"/>
    <n v="181288"/>
    <x v="91"/>
    <s v="UTC+4"/>
    <n v="4"/>
    <n v="-1"/>
    <x v="86741"/>
    <x v="20"/>
    <x v="5"/>
  </r>
  <r>
    <n v="65225"/>
    <d v="2021-05-12T14:40:28"/>
    <n v="150552"/>
    <x v="291"/>
    <s v="UTC+3"/>
    <n v="3"/>
    <n v="0"/>
    <x v="86742"/>
    <x v="19"/>
    <x v="5"/>
  </r>
  <r>
    <n v="65221"/>
    <d v="2021-05-12T14:39:53"/>
    <n v="245531"/>
    <x v="43"/>
    <s v="UTC+2"/>
    <n v="2"/>
    <n v="1"/>
    <x v="86743"/>
    <x v="1"/>
    <x v="5"/>
  </r>
  <r>
    <n v="65218"/>
    <d v="2021-05-12T14:39:18"/>
    <n v="319290"/>
    <x v="43"/>
    <s v="UTC+1"/>
    <n v="1"/>
    <n v="2"/>
    <x v="86744"/>
    <x v="0"/>
    <x v="5"/>
  </r>
  <r>
    <n v="65213"/>
    <d v="2021-05-12T14:39:18"/>
    <n v="129649"/>
    <x v="75"/>
    <s v="UTC+1"/>
    <n v="1"/>
    <n v="2"/>
    <x v="86744"/>
    <x v="0"/>
    <x v="5"/>
  </r>
  <r>
    <n v="65211"/>
    <d v="2021-05-12T14:37:33"/>
    <n v="154292"/>
    <x v="861"/>
    <s v="UTC+2"/>
    <n v="2"/>
    <n v="1"/>
    <x v="86745"/>
    <x v="1"/>
    <x v="5"/>
  </r>
  <r>
    <n v="65206"/>
    <d v="2021-05-12T14:36:58"/>
    <n v="287097"/>
    <x v="56"/>
    <s v="UTC+1"/>
    <n v="1"/>
    <n v="2"/>
    <x v="86647"/>
    <x v="0"/>
    <x v="5"/>
  </r>
  <r>
    <n v="65205"/>
    <d v="2021-05-12T14:36:58"/>
    <n v="1358"/>
    <x v="1168"/>
    <s v="UTC+1"/>
    <n v="1"/>
    <n v="2"/>
    <x v="86647"/>
    <x v="0"/>
    <x v="5"/>
  </r>
  <r>
    <n v="65203"/>
    <d v="2021-05-12T14:36:23"/>
    <n v="246919"/>
    <x v="30"/>
    <s v="UTC+4"/>
    <n v="4"/>
    <n v="-1"/>
    <x v="86746"/>
    <x v="20"/>
    <x v="5"/>
  </r>
  <r>
    <n v="65200"/>
    <d v="2021-05-12T14:35:48"/>
    <n v="178679"/>
    <x v="19"/>
    <s v="UTC+7"/>
    <n v="7"/>
    <n v="-4"/>
    <x v="86747"/>
    <x v="7"/>
    <x v="5"/>
  </r>
  <r>
    <n v="65196"/>
    <d v="2021-05-12T14:35:48"/>
    <n v="60683"/>
    <x v="1043"/>
    <s v="UTC+3"/>
    <n v="3"/>
    <n v="0"/>
    <x v="86649"/>
    <x v="19"/>
    <x v="5"/>
  </r>
  <r>
    <n v="65195"/>
    <d v="2021-05-12T14:34:38"/>
    <n v="224734"/>
    <x v="56"/>
    <s v="UTC+1"/>
    <n v="1"/>
    <n v="2"/>
    <x v="86748"/>
    <x v="0"/>
    <x v="5"/>
  </r>
  <r>
    <n v="65190"/>
    <d v="2021-05-12T14:34:38"/>
    <n v="140002"/>
    <x v="18"/>
    <s v="UTC+1"/>
    <n v="1"/>
    <n v="2"/>
    <x v="86748"/>
    <x v="0"/>
    <x v="5"/>
  </r>
  <r>
    <n v="65187"/>
    <d v="2021-05-12T14:33:28"/>
    <n v="297639"/>
    <x v="3765"/>
    <s v="UTC+3"/>
    <n v="3"/>
    <n v="0"/>
    <x v="86749"/>
    <x v="19"/>
    <x v="5"/>
  </r>
  <r>
    <n v="65185"/>
    <d v="2021-05-12T14:33:28"/>
    <n v="244901"/>
    <x v="34"/>
    <s v="UTC+3"/>
    <n v="3"/>
    <n v="0"/>
    <x v="86749"/>
    <x v="19"/>
    <x v="5"/>
  </r>
  <r>
    <n v="65181"/>
    <d v="2021-05-12T14:32:53"/>
    <n v="114264"/>
    <x v="18"/>
    <s v="UTC+2"/>
    <n v="2"/>
    <n v="1"/>
    <x v="86750"/>
    <x v="1"/>
    <x v="5"/>
  </r>
  <r>
    <n v="65176"/>
    <d v="2021-05-12T14:32:53"/>
    <n v="91926"/>
    <x v="43"/>
    <s v="UTC+6"/>
    <n v="6"/>
    <n v="-3"/>
    <x v="86751"/>
    <x v="2"/>
    <x v="5"/>
  </r>
  <r>
    <n v="65171"/>
    <d v="2021-05-12T14:32:19"/>
    <n v="34987"/>
    <x v="90"/>
    <s v="UTC+1"/>
    <n v="1"/>
    <n v="2"/>
    <x v="86651"/>
    <x v="0"/>
    <x v="5"/>
  </r>
  <r>
    <n v="65168"/>
    <d v="2021-05-12T14:29:59"/>
    <n v="329269"/>
    <x v="8"/>
    <s v="UTC+1"/>
    <n v="1"/>
    <n v="2"/>
    <x v="86752"/>
    <x v="0"/>
    <x v="5"/>
  </r>
  <r>
    <n v="65167"/>
    <d v="2021-05-12T14:29:59"/>
    <n v="289036"/>
    <x v="121"/>
    <s v="UTC+1"/>
    <n v="1"/>
    <n v="2"/>
    <x v="86752"/>
    <x v="0"/>
    <x v="5"/>
  </r>
  <r>
    <n v="65165"/>
    <d v="2021-05-12T14:29:24"/>
    <n v="49581"/>
    <x v="300"/>
    <s v="UTC+4"/>
    <n v="4"/>
    <n v="-1"/>
    <x v="86753"/>
    <x v="20"/>
    <x v="5"/>
  </r>
  <r>
    <n v="65161"/>
    <d v="2021-05-12T14:28:14"/>
    <n v="258156"/>
    <x v="17"/>
    <s v="UTC+6"/>
    <n v="6"/>
    <n v="-3"/>
    <x v="86754"/>
    <x v="2"/>
    <x v="5"/>
  </r>
  <r>
    <n v="65157"/>
    <d v="2021-05-12T14:28:14"/>
    <n v="13620"/>
    <x v="499"/>
    <s v="UTC+6"/>
    <n v="6"/>
    <n v="-3"/>
    <x v="86754"/>
    <x v="2"/>
    <x v="5"/>
  </r>
  <r>
    <n v="65156"/>
    <d v="2021-05-12T14:27:39"/>
    <n v="233146"/>
    <x v="16"/>
    <s v="UTC+1"/>
    <n v="1"/>
    <n v="2"/>
    <x v="86654"/>
    <x v="0"/>
    <x v="5"/>
  </r>
  <r>
    <n v="65154"/>
    <d v="2021-05-12T14:26:29"/>
    <n v="156679"/>
    <x v="43"/>
    <s v="UTC+7"/>
    <n v="7"/>
    <n v="-4"/>
    <x v="86755"/>
    <x v="7"/>
    <x v="5"/>
  </r>
  <r>
    <n v="65152"/>
    <d v="2021-05-12T14:26:29"/>
    <n v="331282"/>
    <x v="2130"/>
    <s v="UTC+3"/>
    <n v="3"/>
    <n v="0"/>
    <x v="86756"/>
    <x v="19"/>
    <x v="5"/>
  </r>
  <r>
    <n v="65150"/>
    <d v="2021-05-12T14:26:29"/>
    <n v="153085"/>
    <x v="98"/>
    <s v="UTC+3"/>
    <n v="3"/>
    <n v="0"/>
    <x v="86756"/>
    <x v="19"/>
    <x v="5"/>
  </r>
  <r>
    <n v="65148"/>
    <d v="2021-05-12T14:25:54"/>
    <n v="158057"/>
    <x v="34"/>
    <s v="UTC+2"/>
    <n v="2"/>
    <n v="1"/>
    <x v="86757"/>
    <x v="1"/>
    <x v="5"/>
  </r>
  <r>
    <n v="65146"/>
    <d v="2021-05-12T14:25:54"/>
    <n v="101164"/>
    <x v="1099"/>
    <s v="UTC+2"/>
    <n v="2"/>
    <n v="1"/>
    <x v="86757"/>
    <x v="1"/>
    <x v="5"/>
  </r>
  <r>
    <n v="65143"/>
    <d v="2021-05-12T14:24:44"/>
    <n v="146802"/>
    <x v="750"/>
    <s v="UTC+0"/>
    <n v="0"/>
    <n v="3"/>
    <x v="86758"/>
    <x v="18"/>
    <x v="5"/>
  </r>
  <r>
    <n v="65138"/>
    <d v="2021-05-12T14:24:09"/>
    <n v="344000"/>
    <x v="9"/>
    <s v="UTC+3"/>
    <n v="3"/>
    <n v="0"/>
    <x v="86759"/>
    <x v="19"/>
    <x v="5"/>
  </r>
  <r>
    <n v="65136"/>
    <d v="2021-05-12T14:22:59"/>
    <n v="113076"/>
    <x v="56"/>
    <s v="UTC+1"/>
    <n v="1"/>
    <n v="2"/>
    <x v="86656"/>
    <x v="0"/>
    <x v="5"/>
  </r>
  <r>
    <n v="65132"/>
    <d v="2021-05-12T14:22:59"/>
    <n v="12874"/>
    <x v="148"/>
    <s v="UTC+1"/>
    <n v="1"/>
    <n v="2"/>
    <x v="86656"/>
    <x v="0"/>
    <x v="5"/>
  </r>
  <r>
    <n v="65130"/>
    <d v="2021-05-12T14:22:59"/>
    <n v="108480"/>
    <x v="464"/>
    <s v="UTC+5"/>
    <n v="5"/>
    <n v="-2"/>
    <x v="86760"/>
    <x v="3"/>
    <x v="5"/>
  </r>
  <r>
    <n v="65127"/>
    <d v="2021-05-12T14:21:49"/>
    <n v="42018"/>
    <x v="728"/>
    <s v="UTC+3"/>
    <n v="3"/>
    <n v="0"/>
    <x v="86761"/>
    <x v="19"/>
    <x v="5"/>
  </r>
  <r>
    <n v="65125"/>
    <d v="2021-05-12T14:20:05"/>
    <n v="252399"/>
    <x v="34"/>
    <s v="UTC+0"/>
    <n v="0"/>
    <n v="3"/>
    <x v="86762"/>
    <x v="18"/>
    <x v="5"/>
  </r>
  <r>
    <n v="65124"/>
    <d v="2021-05-12T14:19:30"/>
    <n v="31256"/>
    <x v="340"/>
    <s v="UTC+3"/>
    <n v="3"/>
    <n v="0"/>
    <x v="86763"/>
    <x v="19"/>
    <x v="5"/>
  </r>
  <r>
    <n v="65119"/>
    <d v="2021-05-12T14:19:30"/>
    <n v="31191"/>
    <x v="34"/>
    <s v="UTC+3"/>
    <n v="3"/>
    <n v="0"/>
    <x v="86763"/>
    <x v="19"/>
    <x v="5"/>
  </r>
  <r>
    <n v="65116"/>
    <d v="2021-05-12T14:18:55"/>
    <n v="261355"/>
    <x v="431"/>
    <s v="UTC+2"/>
    <n v="2"/>
    <n v="1"/>
    <x v="86764"/>
    <x v="1"/>
    <x v="5"/>
  </r>
  <r>
    <n v="65115"/>
    <d v="2021-05-12T14:18:55"/>
    <n v="163674"/>
    <x v="1888"/>
    <s v="UTC+2"/>
    <n v="2"/>
    <n v="1"/>
    <x v="86764"/>
    <x v="1"/>
    <x v="5"/>
  </r>
  <r>
    <n v="65114"/>
    <d v="2021-05-12T14:18:20"/>
    <n v="221768"/>
    <x v="3488"/>
    <s v="UTC+1"/>
    <n v="1"/>
    <n v="2"/>
    <x v="86659"/>
    <x v="0"/>
    <x v="5"/>
  </r>
  <r>
    <n v="65111"/>
    <d v="2021-05-12T14:18:20"/>
    <n v="183588"/>
    <x v="1030"/>
    <s v="UTC+1"/>
    <n v="1"/>
    <n v="2"/>
    <x v="86659"/>
    <x v="0"/>
    <x v="5"/>
  </r>
  <r>
    <n v="65110"/>
    <d v="2021-05-12T14:16:35"/>
    <n v="147481"/>
    <x v="1359"/>
    <s v="UTC+2"/>
    <n v="2"/>
    <n v="1"/>
    <x v="86765"/>
    <x v="1"/>
    <x v="5"/>
  </r>
  <r>
    <n v="65108"/>
    <d v="2021-05-12T14:16:35"/>
    <n v="132287"/>
    <x v="98"/>
    <s v="UTC+2"/>
    <n v="2"/>
    <n v="1"/>
    <x v="86765"/>
    <x v="1"/>
    <x v="5"/>
  </r>
  <r>
    <n v="65104"/>
    <d v="2021-05-12T14:16:00"/>
    <n v="338964"/>
    <x v="189"/>
    <s v="UTC+1"/>
    <n v="1"/>
    <n v="2"/>
    <x v="86662"/>
    <x v="0"/>
    <x v="5"/>
  </r>
  <r>
    <n v="65100"/>
    <d v="2021-05-12T14:16:00"/>
    <n v="287478"/>
    <x v="189"/>
    <s v="UTC+1"/>
    <n v="1"/>
    <n v="2"/>
    <x v="86662"/>
    <x v="0"/>
    <x v="5"/>
  </r>
  <r>
    <n v="65098"/>
    <d v="2021-05-12T14:14:24"/>
    <n v="305135"/>
    <x v="3635"/>
    <s v="UTC+7"/>
    <n v="7"/>
    <n v="-4"/>
    <x v="86766"/>
    <x v="7"/>
    <x v="5"/>
  </r>
  <r>
    <n v="65096"/>
    <d v="2021-05-12T14:13:40"/>
    <n v="111903"/>
    <x v="18"/>
    <s v="UTC+9"/>
    <n v="9"/>
    <n v="-6"/>
    <x v="86767"/>
    <x v="21"/>
    <x v="5"/>
  </r>
  <r>
    <n v="65093"/>
    <d v="2021-05-12T14:12:30"/>
    <n v="114353"/>
    <x v="43"/>
    <s v="UTC+3"/>
    <n v="3"/>
    <n v="0"/>
    <x v="86768"/>
    <x v="19"/>
    <x v="5"/>
  </r>
  <r>
    <n v="65089"/>
    <d v="2021-05-12T14:09:35"/>
    <n v="57356"/>
    <x v="2407"/>
    <s v="UTC+2"/>
    <n v="2"/>
    <n v="1"/>
    <x v="86769"/>
    <x v="1"/>
    <x v="5"/>
  </r>
  <r>
    <n v="65085"/>
    <d v="2021-05-12T14:08:26"/>
    <n v="259705"/>
    <x v="47"/>
    <s v="UTC+0"/>
    <n v="0"/>
    <n v="3"/>
    <x v="86770"/>
    <x v="18"/>
    <x v="5"/>
  </r>
  <r>
    <n v="65084"/>
    <d v="2021-05-12T14:08:10"/>
    <n v="337828"/>
    <x v="56"/>
    <s v="UTC+0"/>
    <n v="0"/>
    <n v="3"/>
    <x v="86771"/>
    <x v="18"/>
    <x v="5"/>
  </r>
  <r>
    <n v="65082"/>
    <d v="2021-05-12T14:07:51"/>
    <n v="83745"/>
    <x v="59"/>
    <s v="UTC+7"/>
    <n v="7"/>
    <n v="-4"/>
    <x v="86772"/>
    <x v="7"/>
    <x v="5"/>
  </r>
  <r>
    <n v="65080"/>
    <d v="2021-05-12T14:06:41"/>
    <n v="167852"/>
    <x v="2105"/>
    <s v="UTC+1"/>
    <n v="1"/>
    <n v="2"/>
    <x v="86773"/>
    <x v="0"/>
    <x v="5"/>
  </r>
  <r>
    <n v="65079"/>
    <d v="2021-05-12T14:04:56"/>
    <n v="260295"/>
    <x v="924"/>
    <s v="UTC+2"/>
    <n v="2"/>
    <n v="1"/>
    <x v="86774"/>
    <x v="1"/>
    <x v="5"/>
  </r>
  <r>
    <n v="65074"/>
    <d v="2021-05-12T14:04:21"/>
    <n v="60084"/>
    <x v="18"/>
    <s v="UTC+1"/>
    <n v="1"/>
    <n v="2"/>
    <x v="86775"/>
    <x v="0"/>
    <x v="5"/>
  </r>
  <r>
    <n v="65073"/>
    <d v="2021-05-12T13:56:12"/>
    <n v="254123"/>
    <x v="18"/>
    <s v="UTC+3"/>
    <n v="3"/>
    <n v="0"/>
    <x v="86776"/>
    <x v="20"/>
    <x v="5"/>
  </r>
  <r>
    <n v="65070"/>
    <d v="2021-05-12T13:55:02"/>
    <n v="9612"/>
    <x v="18"/>
    <s v="UTC+1"/>
    <n v="1"/>
    <n v="2"/>
    <x v="86777"/>
    <x v="1"/>
    <x v="5"/>
  </r>
  <r>
    <n v="65068"/>
    <d v="2021-05-12T13:52:42"/>
    <n v="331856"/>
    <x v="18"/>
    <s v="UTC+9"/>
    <n v="9"/>
    <n v="-6"/>
    <x v="86778"/>
    <x v="5"/>
    <x v="5"/>
  </r>
  <r>
    <n v="65067"/>
    <d v="2021-05-12T13:44:33"/>
    <n v="299344"/>
    <x v="75"/>
    <s v="UTC+3"/>
    <n v="3"/>
    <n v="0"/>
    <x v="86779"/>
    <x v="20"/>
    <x v="5"/>
  </r>
  <r>
    <n v="65066"/>
    <d v="2021-05-12T13:42:48"/>
    <n v="317588"/>
    <x v="4483"/>
    <s v="UTC+0"/>
    <n v="0"/>
    <n v="3"/>
    <x v="86600"/>
    <x v="0"/>
    <x v="5"/>
  </r>
  <r>
    <n v="65062"/>
    <d v="2021-05-12T13:41:38"/>
    <n v="222699"/>
    <x v="2505"/>
    <s v="UTC+10"/>
    <n v="10"/>
    <n v="-7"/>
    <x v="86780"/>
    <x v="22"/>
    <x v="5"/>
  </r>
  <r>
    <n v="65061"/>
    <d v="2021-05-12T13:39:18"/>
    <n v="73274"/>
    <x v="596"/>
    <s v="UTC+2"/>
    <n v="2"/>
    <n v="1"/>
    <x v="86781"/>
    <x v="19"/>
    <x v="5"/>
  </r>
  <r>
    <n v="65057"/>
    <d v="2021-05-12T13:38:43"/>
    <n v="345423"/>
    <x v="150"/>
    <s v="UTC+1"/>
    <n v="1"/>
    <n v="2"/>
    <x v="86782"/>
    <x v="1"/>
    <x v="5"/>
  </r>
  <r>
    <n v="65052"/>
    <d v="2021-05-12T13:35:02"/>
    <n v="306912"/>
    <x v="35"/>
    <s v="UTC+0"/>
    <n v="0"/>
    <n v="3"/>
    <x v="86783"/>
    <x v="0"/>
    <x v="5"/>
  </r>
  <r>
    <n v="65051"/>
    <d v="2021-05-12T13:32:53"/>
    <n v="267402"/>
    <x v="56"/>
    <s v="UTC+3"/>
    <n v="3"/>
    <n v="0"/>
    <x v="86784"/>
    <x v="20"/>
    <x v="5"/>
  </r>
  <r>
    <n v="65049"/>
    <d v="2021-05-12T13:32:38"/>
    <n v="257069"/>
    <x v="34"/>
    <s v="UTC+1"/>
    <n v="1"/>
    <n v="2"/>
    <x v="86785"/>
    <x v="1"/>
    <x v="5"/>
  </r>
  <r>
    <n v="65048"/>
    <d v="2021-05-12T13:32:19"/>
    <n v="147502"/>
    <x v="1916"/>
    <s v="UTC+2"/>
    <n v="2"/>
    <n v="1"/>
    <x v="86786"/>
    <x v="19"/>
    <x v="5"/>
  </r>
  <r>
    <n v="65043"/>
    <d v="2021-05-12T13:30:34"/>
    <n v="247332"/>
    <x v="2145"/>
    <s v="UTC+3"/>
    <n v="3"/>
    <n v="0"/>
    <x v="86787"/>
    <x v="20"/>
    <x v="5"/>
  </r>
  <r>
    <n v="65042"/>
    <d v="2021-05-12T13:29:24"/>
    <n v="262076"/>
    <x v="18"/>
    <s v="UTC+1"/>
    <n v="1"/>
    <n v="2"/>
    <x v="86788"/>
    <x v="1"/>
    <x v="5"/>
  </r>
  <r>
    <n v="65039"/>
    <d v="2021-05-12T13:28:19"/>
    <n v="143077"/>
    <x v="3214"/>
    <s v="UTC+1"/>
    <n v="1"/>
    <n v="2"/>
    <x v="86789"/>
    <x v="1"/>
    <x v="5"/>
  </r>
  <r>
    <n v="65035"/>
    <d v="2021-05-12T13:27:39"/>
    <n v="135181"/>
    <x v="4489"/>
    <s v="UTC+2"/>
    <n v="2"/>
    <n v="1"/>
    <x v="86790"/>
    <x v="19"/>
    <x v="5"/>
  </r>
  <r>
    <n v="65033"/>
    <d v="2021-05-12T13:27:39"/>
    <n v="126418"/>
    <x v="1022"/>
    <s v="UTC+2"/>
    <n v="2"/>
    <n v="1"/>
    <x v="86790"/>
    <x v="19"/>
    <x v="5"/>
  </r>
  <r>
    <n v="65031"/>
    <d v="2021-05-12T13:27:04"/>
    <n v="95896"/>
    <x v="148"/>
    <s v="UTC+1"/>
    <n v="1"/>
    <n v="2"/>
    <x v="86791"/>
    <x v="1"/>
    <x v="5"/>
  </r>
  <r>
    <n v="65026"/>
    <d v="2021-05-12T13:26:29"/>
    <n v="224982"/>
    <x v="854"/>
    <s v="UTC+4"/>
    <n v="4"/>
    <n v="-1"/>
    <x v="86792"/>
    <x v="3"/>
    <x v="5"/>
  </r>
  <r>
    <n v="65022"/>
    <d v="2021-05-12T13:25:19"/>
    <n v="171316"/>
    <x v="388"/>
    <s v="UTC+2"/>
    <n v="2"/>
    <n v="1"/>
    <x v="86793"/>
    <x v="19"/>
    <x v="5"/>
  </r>
  <r>
    <n v="65018"/>
    <d v="2021-05-12T13:23:34"/>
    <n v="348404"/>
    <x v="471"/>
    <s v="UTC+3"/>
    <n v="3"/>
    <n v="0"/>
    <x v="86696"/>
    <x v="20"/>
    <x v="5"/>
  </r>
  <r>
    <n v="65013"/>
    <d v="2021-05-12T13:22:59"/>
    <n v="134449"/>
    <x v="3604"/>
    <s v="UTC+2"/>
    <n v="2"/>
    <n v="1"/>
    <x v="86794"/>
    <x v="19"/>
    <x v="5"/>
  </r>
  <r>
    <n v="65009"/>
    <d v="2021-05-12T13:21:49"/>
    <n v="17766"/>
    <x v="212"/>
    <s v="UTC+4"/>
    <n v="4"/>
    <n v="-1"/>
    <x v="86795"/>
    <x v="3"/>
    <x v="5"/>
  </r>
  <r>
    <n v="65004"/>
    <d v="2021-05-12T13:20:05"/>
    <n v="67536"/>
    <x v="192"/>
    <s v="UTC+1"/>
    <n v="1"/>
    <n v="2"/>
    <x v="86701"/>
    <x v="1"/>
    <x v="5"/>
  </r>
  <r>
    <n v="65000"/>
    <d v="2021-05-12T13:17:45"/>
    <n v="125583"/>
    <x v="1039"/>
    <s v="UTC+1"/>
    <n v="1"/>
    <n v="2"/>
    <x v="86796"/>
    <x v="1"/>
    <x v="5"/>
  </r>
  <r>
    <n v="64999"/>
    <d v="2021-05-12T13:16:35"/>
    <n v="342808"/>
    <x v="23"/>
    <s v="UTC+3"/>
    <n v="3"/>
    <n v="0"/>
    <x v="86623"/>
    <x v="20"/>
    <x v="5"/>
  </r>
  <r>
    <n v="64994"/>
    <d v="2021-05-12T13:16:35"/>
    <n v="114604"/>
    <x v="62"/>
    <s v="UTC+3"/>
    <n v="3"/>
    <n v="0"/>
    <x v="86623"/>
    <x v="20"/>
    <x v="5"/>
  </r>
  <r>
    <n v="64990"/>
    <d v="2021-05-12T13:14:50"/>
    <n v="280441"/>
    <x v="34"/>
    <s v="UTC+4"/>
    <n v="4"/>
    <n v="-1"/>
    <x v="86797"/>
    <x v="3"/>
    <x v="5"/>
  </r>
  <r>
    <n v="64988"/>
    <d v="2021-05-12T13:11:55"/>
    <n v="92911"/>
    <x v="2378"/>
    <s v="UTC+3"/>
    <n v="3"/>
    <n v="0"/>
    <x v="86798"/>
    <x v="20"/>
    <x v="5"/>
  </r>
  <r>
    <n v="64984"/>
    <d v="2021-05-12T13:09:35"/>
    <n v="64132"/>
    <x v="34"/>
    <s v="UTC+7"/>
    <n v="7"/>
    <n v="-4"/>
    <x v="86799"/>
    <x v="4"/>
    <x v="5"/>
  </r>
  <r>
    <n v="64982"/>
    <d v="2021-05-12T13:08:26"/>
    <n v="93351"/>
    <x v="75"/>
    <s v="UTC+1"/>
    <n v="1"/>
    <n v="2"/>
    <x v="86800"/>
    <x v="1"/>
    <x v="5"/>
  </r>
  <r>
    <n v="64980"/>
    <d v="2021-05-12T13:08:10"/>
    <n v="42864"/>
    <x v="189"/>
    <s v="UTC+1"/>
    <n v="1"/>
    <n v="2"/>
    <x v="86801"/>
    <x v="1"/>
    <x v="5"/>
  </r>
  <r>
    <n v="64976"/>
    <d v="2021-05-12T13:07:16"/>
    <n v="305806"/>
    <x v="29"/>
    <s v="UTC+3"/>
    <n v="3"/>
    <n v="0"/>
    <x v="86802"/>
    <x v="20"/>
    <x v="5"/>
  </r>
  <r>
    <n v="64973"/>
    <d v="2021-05-12T13:06:43"/>
    <n v="81234"/>
    <x v="146"/>
    <s v="UTC+1"/>
    <n v="1"/>
    <n v="2"/>
    <x v="86803"/>
    <x v="1"/>
    <x v="5"/>
  </r>
  <r>
    <n v="64970"/>
    <d v="2021-05-12T13:04:56"/>
    <n v="34346"/>
    <x v="56"/>
    <s v="UTC+3"/>
    <n v="3"/>
    <n v="0"/>
    <x v="86804"/>
    <x v="20"/>
    <x v="5"/>
  </r>
  <r>
    <n v="64969"/>
    <d v="2021-05-12T13:03:11"/>
    <n v="262186"/>
    <x v="33"/>
    <s v="UTC+4"/>
    <n v="4"/>
    <n v="-1"/>
    <x v="86805"/>
    <x v="3"/>
    <x v="5"/>
  </r>
  <r>
    <n v="64964"/>
    <d v="2021-05-12T13:02:01"/>
    <n v="141697"/>
    <x v="768"/>
    <s v="UTC+6"/>
    <n v="6"/>
    <n v="-3"/>
    <x v="86806"/>
    <x v="7"/>
    <x v="5"/>
  </r>
  <r>
    <n v="64959"/>
    <d v="2021-05-12T13:02:01"/>
    <n v="347819"/>
    <x v="868"/>
    <s v="UTC+2"/>
    <n v="2"/>
    <n v="1"/>
    <x v="86807"/>
    <x v="19"/>
    <x v="5"/>
  </r>
  <r>
    <n v="64958"/>
    <d v="2021-05-12T13:01:26"/>
    <n v="233623"/>
    <x v="717"/>
    <s v="UTC+1"/>
    <n v="1"/>
    <n v="2"/>
    <x v="86808"/>
    <x v="1"/>
    <x v="5"/>
  </r>
  <r>
    <n v="64957"/>
    <d v="2021-05-12T13:01:26"/>
    <n v="10970"/>
    <x v="1511"/>
    <s v="UTC+5"/>
    <n v="5"/>
    <n v="-2"/>
    <x v="86723"/>
    <x v="2"/>
    <x v="5"/>
  </r>
  <r>
    <n v="64956"/>
    <d v="2021-05-12T12:57:56"/>
    <n v="296148"/>
    <x v="34"/>
    <s v="UTC+3"/>
    <n v="3"/>
    <n v="0"/>
    <x v="86809"/>
    <x v="3"/>
    <x v="5"/>
  </r>
  <r>
    <n v="64953"/>
    <d v="2021-05-12T12:56:38"/>
    <n v="235487"/>
    <x v="2"/>
    <s v="UTC+1"/>
    <n v="1"/>
    <n v="2"/>
    <x v="86810"/>
    <x v="19"/>
    <x v="5"/>
  </r>
  <r>
    <n v="64952"/>
    <d v="2021-05-12T12:56:12"/>
    <n v="249224"/>
    <x v="18"/>
    <s v="UTC+4"/>
    <n v="4"/>
    <n v="-1"/>
    <x v="86811"/>
    <x v="2"/>
    <x v="5"/>
  </r>
  <r>
    <n v="64950"/>
    <d v="2021-05-12T12:56:12"/>
    <n v="302889"/>
    <x v="0"/>
    <s v="UTC+0"/>
    <n v="0"/>
    <n v="3"/>
    <x v="86812"/>
    <x v="1"/>
    <x v="5"/>
  </r>
  <r>
    <n v="64947"/>
    <d v="2021-05-12T12:55:37"/>
    <n v="140984"/>
    <x v="151"/>
    <s v="UTC+7"/>
    <n v="7"/>
    <n v="-4"/>
    <x v="86729"/>
    <x v="21"/>
    <x v="5"/>
  </r>
  <r>
    <n v="64942"/>
    <d v="2021-05-12T12:53:52"/>
    <n v="195980"/>
    <x v="850"/>
    <s v="UTC+4"/>
    <n v="4"/>
    <n v="-1"/>
    <x v="86813"/>
    <x v="2"/>
    <x v="5"/>
  </r>
  <r>
    <n v="64937"/>
    <d v="2021-05-12T12:52:42"/>
    <n v="20125"/>
    <x v="906"/>
    <s v="UTC+2"/>
    <n v="2"/>
    <n v="1"/>
    <x v="86814"/>
    <x v="20"/>
    <x v="5"/>
  </r>
  <r>
    <n v="64933"/>
    <d v="2021-05-12T12:50:22"/>
    <n v="273055"/>
    <x v="1223"/>
    <s v="UTC+2"/>
    <n v="2"/>
    <n v="1"/>
    <x v="86815"/>
    <x v="20"/>
    <x v="5"/>
  </r>
  <r>
    <n v="64928"/>
    <d v="2021-05-12T12:49:12"/>
    <n v="46715"/>
    <x v="1741"/>
    <s v="UTC+0"/>
    <n v="0"/>
    <n v="3"/>
    <x v="86816"/>
    <x v="1"/>
    <x v="5"/>
  </r>
  <r>
    <n v="64926"/>
    <d v="2021-05-12T12:47:27"/>
    <n v="139678"/>
    <x v="3420"/>
    <s v="UTC+5"/>
    <n v="5"/>
    <n v="-2"/>
    <x v="86817"/>
    <x v="7"/>
    <x v="5"/>
  </r>
  <r>
    <n v="64925"/>
    <d v="2021-05-12T12:45:07"/>
    <n v="112663"/>
    <x v="3599"/>
    <s v="UTC+1"/>
    <n v="1"/>
    <n v="2"/>
    <x v="86818"/>
    <x v="19"/>
    <x v="5"/>
  </r>
  <r>
    <n v="64923"/>
    <d v="2021-05-12T12:44:33"/>
    <n v="121001"/>
    <x v="333"/>
    <s v="UTC+4"/>
    <n v="4"/>
    <n v="-1"/>
    <x v="86819"/>
    <x v="2"/>
    <x v="5"/>
  </r>
  <r>
    <n v="64922"/>
    <d v="2021-05-12T12:41:03"/>
    <n v="94604"/>
    <x v="91"/>
    <s v="UTC+2"/>
    <n v="2"/>
    <n v="1"/>
    <x v="86741"/>
    <x v="20"/>
    <x v="5"/>
  </r>
  <r>
    <n v="64918"/>
    <d v="2021-05-12T12:35:48"/>
    <n v="213872"/>
    <x v="246"/>
    <s v="UTC+1"/>
    <n v="1"/>
    <n v="2"/>
    <x v="86649"/>
    <x v="19"/>
    <x v="5"/>
  </r>
  <r>
    <n v="64914"/>
    <d v="2021-05-12T12:34:03"/>
    <n v="337545"/>
    <x v="85"/>
    <s v="UTC+2"/>
    <n v="2"/>
    <n v="1"/>
    <x v="86820"/>
    <x v="20"/>
    <x v="5"/>
  </r>
  <r>
    <n v="64913"/>
    <d v="2021-05-12T12:33:28"/>
    <n v="333251"/>
    <x v="119"/>
    <s v="UTC+1"/>
    <n v="1"/>
    <n v="2"/>
    <x v="86749"/>
    <x v="19"/>
    <x v="5"/>
  </r>
  <r>
    <n v="64912"/>
    <d v="2021-05-12T12:31:09"/>
    <n v="298597"/>
    <x v="3239"/>
    <s v="UTC+5"/>
    <n v="5"/>
    <n v="-2"/>
    <x v="86821"/>
    <x v="7"/>
    <x v="5"/>
  </r>
  <r>
    <n v="64911"/>
    <d v="2021-05-12T12:27:39"/>
    <n v="260180"/>
    <x v="872"/>
    <s v="UTC+3"/>
    <n v="3"/>
    <n v="0"/>
    <x v="86822"/>
    <x v="3"/>
    <x v="5"/>
  </r>
  <r>
    <n v="64909"/>
    <d v="2021-05-12T12:27:04"/>
    <n v="164238"/>
    <x v="43"/>
    <s v="UTC+6"/>
    <n v="6"/>
    <n v="-3"/>
    <x v="86823"/>
    <x v="4"/>
    <x v="5"/>
  </r>
  <r>
    <n v="64908"/>
    <d v="2021-05-12T12:27:04"/>
    <n v="186504"/>
    <x v="121"/>
    <s v="UTC+2"/>
    <n v="2"/>
    <n v="1"/>
    <x v="86824"/>
    <x v="20"/>
    <x v="5"/>
  </r>
  <r>
    <n v="64904"/>
    <d v="2021-05-12T12:24:44"/>
    <n v="47967"/>
    <x v="2090"/>
    <s v="UTC+2"/>
    <n v="2"/>
    <n v="1"/>
    <x v="86825"/>
    <x v="20"/>
    <x v="5"/>
  </r>
  <r>
    <n v="64899"/>
    <d v="2021-05-12T12:24:09"/>
    <n v="135266"/>
    <x v="2255"/>
    <s v="UTC+1"/>
    <n v="1"/>
    <n v="2"/>
    <x v="86759"/>
    <x v="19"/>
    <x v="5"/>
  </r>
  <r>
    <n v="64898"/>
    <d v="2021-05-12T12:22:59"/>
    <n v="198496"/>
    <x v="29"/>
    <s v="UTC+7"/>
    <n v="7"/>
    <n v="-4"/>
    <x v="86826"/>
    <x v="21"/>
    <x v="5"/>
  </r>
  <r>
    <n v="64896"/>
    <d v="2021-05-12T12:21:49"/>
    <n v="197384"/>
    <x v="465"/>
    <s v="UTC+1"/>
    <n v="1"/>
    <n v="2"/>
    <x v="86761"/>
    <x v="19"/>
    <x v="5"/>
  </r>
  <r>
    <n v="64893"/>
    <d v="2021-05-12T12:19:30"/>
    <n v="259291"/>
    <x v="393"/>
    <s v="UTC+1"/>
    <n v="1"/>
    <n v="2"/>
    <x v="86763"/>
    <x v="19"/>
    <x v="5"/>
  </r>
  <r>
    <n v="64889"/>
    <d v="2021-05-12T12:18:43"/>
    <n v="79952"/>
    <x v="271"/>
    <s v="UTC-9"/>
    <n v="-9"/>
    <n v="12"/>
    <x v="86827"/>
    <x v="9"/>
    <x v="4"/>
  </r>
  <r>
    <n v="64885"/>
    <d v="2021-05-12T12:18:20"/>
    <n v="221339"/>
    <x v="56"/>
    <s v="UTC+3"/>
    <n v="3"/>
    <n v="0"/>
    <x v="86828"/>
    <x v="3"/>
    <x v="5"/>
  </r>
  <r>
    <n v="64882"/>
    <d v="2021-05-12T12:17:45"/>
    <n v="168916"/>
    <x v="34"/>
    <s v="UTC+2"/>
    <n v="2"/>
    <n v="1"/>
    <x v="86829"/>
    <x v="20"/>
    <x v="5"/>
  </r>
  <r>
    <n v="64879"/>
    <d v="2021-05-12T12:17:10"/>
    <n v="343566"/>
    <x v="270"/>
    <s v="UTC+1"/>
    <n v="1"/>
    <n v="2"/>
    <x v="86830"/>
    <x v="19"/>
    <x v="5"/>
  </r>
  <r>
    <n v="64875"/>
    <d v="2021-05-12T12:13:05"/>
    <n v="118350"/>
    <x v="16"/>
    <s v="UTC+6"/>
    <n v="6"/>
    <n v="-3"/>
    <x v="86831"/>
    <x v="4"/>
    <x v="5"/>
  </r>
  <r>
    <n v="64870"/>
    <d v="2021-05-12T12:10:45"/>
    <n v="189045"/>
    <x v="56"/>
    <s v="UTC+6"/>
    <n v="6"/>
    <n v="-3"/>
    <x v="86832"/>
    <x v="4"/>
    <x v="5"/>
  </r>
  <r>
    <n v="64865"/>
    <d v="2021-05-12T12:08:26"/>
    <n v="305386"/>
    <x v="7"/>
    <s v="UTC+2"/>
    <n v="2"/>
    <n v="1"/>
    <x v="86833"/>
    <x v="20"/>
    <x v="5"/>
  </r>
  <r>
    <n v="64863"/>
    <d v="2021-05-12T12:06:06"/>
    <n v="188906"/>
    <x v="3342"/>
    <s v="UTC+2"/>
    <n v="2"/>
    <n v="1"/>
    <x v="86834"/>
    <x v="20"/>
    <x v="5"/>
  </r>
  <r>
    <n v="64861"/>
    <d v="2021-05-12T12:06:06"/>
    <n v="175047"/>
    <x v="924"/>
    <s v="UTC+6"/>
    <n v="6"/>
    <n v="-3"/>
    <x v="86835"/>
    <x v="4"/>
    <x v="5"/>
  </r>
  <r>
    <n v="64860"/>
    <d v="2021-05-12T12:03:50"/>
    <n v="60198"/>
    <x v="53"/>
    <s v="UTC+2"/>
    <n v="2"/>
    <n v="1"/>
    <x v="86836"/>
    <x v="20"/>
    <x v="5"/>
  </r>
  <r>
    <n v="64855"/>
    <d v="2021-05-12T12:02:01"/>
    <n v="342246"/>
    <x v="143"/>
    <s v="UTC+3"/>
    <n v="3"/>
    <n v="0"/>
    <x v="86670"/>
    <x v="3"/>
    <x v="5"/>
  </r>
  <r>
    <n v="64854"/>
    <d v="2021-05-12T11:52:07"/>
    <n v="305114"/>
    <x v="4146"/>
    <s v="UTC+6"/>
    <n v="6"/>
    <n v="-3"/>
    <x v="86837"/>
    <x v="21"/>
    <x v="5"/>
  </r>
  <r>
    <n v="64849"/>
    <d v="2021-05-12T11:49:47"/>
    <n v="222686"/>
    <x v="1426"/>
    <s v="UTC+2"/>
    <n v="2"/>
    <n v="1"/>
    <x v="86838"/>
    <x v="3"/>
    <x v="5"/>
  </r>
  <r>
    <n v="64845"/>
    <d v="2021-05-12T11:42:13"/>
    <n v="177687"/>
    <x v="304"/>
    <s v="UTC+1"/>
    <n v="1"/>
    <n v="2"/>
    <x v="86839"/>
    <x v="20"/>
    <x v="5"/>
  </r>
  <r>
    <n v="64844"/>
    <d v="2021-05-12T11:42:13"/>
    <n v="51742"/>
    <x v="88"/>
    <s v="UTC+5"/>
    <n v="5"/>
    <n v="-2"/>
    <x v="86840"/>
    <x v="4"/>
    <x v="5"/>
  </r>
  <r>
    <n v="64841"/>
    <d v="2021-05-12T11:39:53"/>
    <n v="126203"/>
    <x v="564"/>
    <s v="UTC+5"/>
    <n v="5"/>
    <n v="-2"/>
    <x v="86841"/>
    <x v="4"/>
    <x v="5"/>
  </r>
  <r>
    <n v="64840"/>
    <d v="2021-05-12T11:38:08"/>
    <n v="239243"/>
    <x v="2586"/>
    <s v="UTC+6"/>
    <n v="6"/>
    <n v="-3"/>
    <x v="86842"/>
    <x v="21"/>
    <x v="5"/>
  </r>
  <r>
    <n v="64839"/>
    <d v="2021-05-12T11:36:58"/>
    <n v="52031"/>
    <x v="676"/>
    <s v="UTC+4"/>
    <n v="4"/>
    <n v="-1"/>
    <x v="86843"/>
    <x v="7"/>
    <x v="5"/>
  </r>
  <r>
    <n v="64838"/>
    <d v="2021-05-12T11:35:13"/>
    <n v="243834"/>
    <x v="3657"/>
    <s v="UTC+1"/>
    <n v="1"/>
    <n v="2"/>
    <x v="86691"/>
    <x v="20"/>
    <x v="5"/>
  </r>
  <r>
    <n v="64835"/>
    <d v="2021-05-12T11:31:44"/>
    <n v="185585"/>
    <x v="787"/>
    <s v="UTC+7"/>
    <n v="7"/>
    <n v="-4"/>
    <x v="86844"/>
    <x v="5"/>
    <x v="5"/>
  </r>
  <r>
    <n v="64830"/>
    <d v="2021-05-12T11:31:44"/>
    <n v="150552"/>
    <x v="431"/>
    <s v="UTC+3"/>
    <n v="3"/>
    <n v="0"/>
    <x v="86845"/>
    <x v="2"/>
    <x v="5"/>
  </r>
  <r>
    <n v="64829"/>
    <d v="2021-05-12T11:30:34"/>
    <n v="263237"/>
    <x v="4212"/>
    <s v="UTC+5"/>
    <n v="5"/>
    <n v="-2"/>
    <x v="86846"/>
    <x v="4"/>
    <x v="5"/>
  </r>
  <r>
    <n v="64828"/>
    <d v="2021-05-12T11:24:44"/>
    <n v="83745"/>
    <x v="248"/>
    <s v="UTC+7"/>
    <n v="7"/>
    <n v="-4"/>
    <x v="86847"/>
    <x v="5"/>
    <x v="5"/>
  </r>
  <r>
    <n v="64823"/>
    <d v="2021-05-12T11:24:09"/>
    <n v="99936"/>
    <x v="1819"/>
    <s v="UTC+2"/>
    <n v="2"/>
    <n v="1"/>
    <x v="86848"/>
    <x v="3"/>
    <x v="5"/>
  </r>
  <r>
    <n v="64819"/>
    <d v="2021-05-12T11:22:59"/>
    <n v="66809"/>
    <x v="226"/>
    <s v="UTC+0"/>
    <n v="0"/>
    <n v="3"/>
    <x v="86794"/>
    <x v="19"/>
    <x v="5"/>
  </r>
  <r>
    <n v="64818"/>
    <d v="2021-05-12T11:11:55"/>
    <n v="38411"/>
    <x v="2413"/>
    <s v="UTC+5"/>
    <n v="5"/>
    <n v="-2"/>
    <x v="86849"/>
    <x v="4"/>
    <x v="5"/>
  </r>
  <r>
    <n v="64813"/>
    <d v="2021-05-12T11:01:26"/>
    <n v="76608"/>
    <x v="450"/>
    <s v="UTC+3"/>
    <n v="3"/>
    <n v="0"/>
    <x v="86723"/>
    <x v="2"/>
    <x v="5"/>
  </r>
  <r>
    <n v="64808"/>
    <d v="2021-05-12T10:59:06"/>
    <n v="275884"/>
    <x v="385"/>
    <s v="UTC+3"/>
    <n v="3"/>
    <n v="0"/>
    <x v="86850"/>
    <x v="7"/>
    <x v="5"/>
  </r>
  <r>
    <n v="64807"/>
    <d v="2021-05-12T10:55:37"/>
    <n v="341606"/>
    <x v="189"/>
    <s v="UTC+1"/>
    <n v="1"/>
    <n v="2"/>
    <x v="86851"/>
    <x v="3"/>
    <x v="5"/>
  </r>
  <r>
    <n v="64804"/>
    <d v="2021-05-12T10:55:37"/>
    <n v="3917"/>
    <x v="921"/>
    <s v="UTC+9"/>
    <n v="9"/>
    <n v="-6"/>
    <x v="86852"/>
    <x v="12"/>
    <x v="5"/>
  </r>
  <r>
    <n v="64803"/>
    <d v="2021-05-12T10:53:46"/>
    <n v="203994"/>
    <x v="16"/>
    <s v="UTC+3"/>
    <n v="3"/>
    <n v="0"/>
    <x v="86853"/>
    <x v="7"/>
    <x v="5"/>
  </r>
  <r>
    <n v="64802"/>
    <d v="2021-05-12T10:53:17"/>
    <n v="220906"/>
    <x v="29"/>
    <s v="UTC+5"/>
    <n v="5"/>
    <n v="-2"/>
    <x v="86854"/>
    <x v="21"/>
    <x v="5"/>
  </r>
  <r>
    <n v="64801"/>
    <d v="2021-05-12T10:52:42"/>
    <n v="129654"/>
    <x v="56"/>
    <s v="UTC+4"/>
    <n v="4"/>
    <n v="-1"/>
    <x v="86855"/>
    <x v="4"/>
    <x v="5"/>
  </r>
  <r>
    <n v="64799"/>
    <d v="2021-05-12T10:52:07"/>
    <n v="99950"/>
    <x v="34"/>
    <s v="UTC+3"/>
    <n v="3"/>
    <n v="0"/>
    <x v="86856"/>
    <x v="7"/>
    <x v="5"/>
  </r>
  <r>
    <n v="64798"/>
    <d v="2021-05-12T10:40:28"/>
    <n v="69239"/>
    <x v="2834"/>
    <s v="UTC+7"/>
    <n v="7"/>
    <n v="-4"/>
    <x v="86857"/>
    <x v="22"/>
    <x v="5"/>
  </r>
  <r>
    <n v="64794"/>
    <d v="2021-05-12T10:35:13"/>
    <n v="142668"/>
    <x v="141"/>
    <s v="UTC+2"/>
    <n v="2"/>
    <n v="1"/>
    <x v="86858"/>
    <x v="2"/>
    <x v="5"/>
  </r>
  <r>
    <n v="64790"/>
    <d v="2021-05-12T10:32:38"/>
    <n v="345515"/>
    <x v="261"/>
    <s v="UTC+1"/>
    <n v="1"/>
    <n v="2"/>
    <x v="86859"/>
    <x v="3"/>
    <x v="5"/>
  </r>
  <r>
    <n v="64789"/>
    <d v="2021-05-12T10:31:44"/>
    <n v="40526"/>
    <x v="141"/>
    <s v="UTC+8"/>
    <n v="8"/>
    <n v="-5"/>
    <x v="86860"/>
    <x v="23"/>
    <x v="5"/>
  </r>
  <r>
    <n v="64788"/>
    <d v="2021-05-12T10:29:59"/>
    <n v="278971"/>
    <x v="56"/>
    <s v="UTC+9"/>
    <n v="9"/>
    <n v="-6"/>
    <x v="86861"/>
    <x v="12"/>
    <x v="5"/>
  </r>
  <r>
    <n v="64783"/>
    <d v="2021-05-12T10:28:14"/>
    <n v="2651"/>
    <x v="167"/>
    <s v="UTC+6"/>
    <n v="6"/>
    <n v="-3"/>
    <x v="86862"/>
    <x v="5"/>
    <x v="5"/>
  </r>
  <r>
    <n v="64778"/>
    <d v="2021-05-12T10:27:39"/>
    <n v="39190"/>
    <x v="75"/>
    <s v="UTC+5"/>
    <n v="5"/>
    <n v="-2"/>
    <x v="86863"/>
    <x v="21"/>
    <x v="5"/>
  </r>
  <r>
    <n v="64776"/>
    <d v="2021-05-12T10:19:12"/>
    <n v="279359"/>
    <x v="998"/>
    <s v="UTC+0"/>
    <n v="0"/>
    <n v="3"/>
    <x v="86864"/>
    <x v="20"/>
    <x v="5"/>
  </r>
  <r>
    <n v="64773"/>
    <d v="2021-05-12T10:16:48"/>
    <n v="81234"/>
    <x v="34"/>
    <s v="UTC+1"/>
    <n v="1"/>
    <n v="2"/>
    <x v="86865"/>
    <x v="3"/>
    <x v="5"/>
  </r>
  <r>
    <n v="64772"/>
    <d v="2021-05-12T10:09:35"/>
    <n v="206536"/>
    <x v="34"/>
    <s v="UTC+2"/>
    <n v="2"/>
    <n v="1"/>
    <x v="86866"/>
    <x v="2"/>
    <x v="5"/>
  </r>
  <r>
    <n v="64768"/>
    <d v="2021-05-12T09:50:24"/>
    <n v="85520"/>
    <x v="2168"/>
    <s v="UTC+0"/>
    <n v="0"/>
    <n v="3"/>
    <x v="86867"/>
    <x v="3"/>
    <x v="5"/>
  </r>
  <r>
    <n v="64767"/>
    <d v="2021-05-12T09:45:42"/>
    <n v="188746"/>
    <x v="638"/>
    <s v="UTC+1"/>
    <n v="1"/>
    <n v="2"/>
    <x v="86682"/>
    <x v="2"/>
    <x v="5"/>
  </r>
  <r>
    <n v="64766"/>
    <d v="2021-05-12T09:40:19"/>
    <n v="305905"/>
    <x v="34"/>
    <s v="UTC+0"/>
    <n v="0"/>
    <n v="3"/>
    <x v="86868"/>
    <x v="3"/>
    <x v="5"/>
  </r>
  <r>
    <n v="64761"/>
    <d v="2021-05-12T09:40:19"/>
    <n v="31479"/>
    <x v="1688"/>
    <s v="UTC+3"/>
    <n v="3"/>
    <n v="0"/>
    <x v="86869"/>
    <x v="4"/>
    <x v="5"/>
  </r>
  <r>
    <n v="64758"/>
    <d v="2021-05-12T09:31:44"/>
    <n v="260063"/>
    <x v="3266"/>
    <s v="UTC+1"/>
    <n v="1"/>
    <n v="2"/>
    <x v="86845"/>
    <x v="2"/>
    <x v="5"/>
  </r>
  <r>
    <n v="64756"/>
    <d v="2021-05-12T09:22:59"/>
    <n v="50739"/>
    <x v="861"/>
    <s v="UTC+2"/>
    <n v="2"/>
    <n v="1"/>
    <x v="86870"/>
    <x v="7"/>
    <x v="5"/>
  </r>
  <r>
    <n v="64754"/>
    <d v="2021-05-12T09:22:34"/>
    <n v="98463"/>
    <x v="43"/>
    <s v="UTC+2"/>
    <n v="2"/>
    <n v="1"/>
    <x v="86871"/>
    <x v="7"/>
    <x v="5"/>
  </r>
  <r>
    <n v="64749"/>
    <d v="2021-05-12T08:49:55"/>
    <n v="60217"/>
    <x v="966"/>
    <s v="UTC+0"/>
    <n v="0"/>
    <n v="3"/>
    <x v="86872"/>
    <x v="2"/>
    <x v="5"/>
  </r>
  <r>
    <n v="64744"/>
    <d v="2021-05-12T08:46:34"/>
    <n v="60728"/>
    <x v="16"/>
    <s v="UTC+2"/>
    <n v="2"/>
    <n v="1"/>
    <x v="86873"/>
    <x v="4"/>
    <x v="5"/>
  </r>
  <r>
    <n v="64743"/>
    <d v="2021-05-12T08:39:18"/>
    <n v="333878"/>
    <x v="1238"/>
    <s v="UTC+7"/>
    <n v="7"/>
    <n v="-4"/>
    <x v="86874"/>
    <x v="12"/>
    <x v="5"/>
  </r>
  <r>
    <n v="64739"/>
    <d v="2021-05-12T08:38:08"/>
    <n v="18378"/>
    <x v="28"/>
    <s v="UTC+1"/>
    <n v="1"/>
    <n v="2"/>
    <x v="86875"/>
    <x v="7"/>
    <x v="5"/>
  </r>
  <r>
    <n v="64735"/>
    <d v="2021-05-12T08:28:14"/>
    <n v="147931"/>
    <x v="29"/>
    <s v="UTC-8"/>
    <n v="-8"/>
    <n v="11"/>
    <x v="86561"/>
    <x v="16"/>
    <x v="5"/>
  </r>
  <r>
    <n v="64732"/>
    <d v="2021-05-12T08:22:59"/>
    <n v="277953"/>
    <x v="16"/>
    <s v="UTC+7"/>
    <n v="7"/>
    <n v="-4"/>
    <x v="86876"/>
    <x v="12"/>
    <x v="5"/>
  </r>
  <r>
    <n v="64729"/>
    <d v="2021-05-12T08:11:20"/>
    <n v="246568"/>
    <x v="31"/>
    <s v="UTC+3"/>
    <n v="3"/>
    <n v="0"/>
    <x v="86877"/>
    <x v="21"/>
    <x v="5"/>
  </r>
  <r>
    <n v="64728"/>
    <d v="2021-05-12T08:02:01"/>
    <n v="245142"/>
    <x v="28"/>
    <s v="UTC+3"/>
    <n v="3"/>
    <n v="0"/>
    <x v="86878"/>
    <x v="21"/>
    <x v="5"/>
  </r>
  <r>
    <n v="64723"/>
    <d v="2021-05-12T08:00:51"/>
    <n v="209643"/>
    <x v="4788"/>
    <s v="UTC+9"/>
    <n v="9"/>
    <n v="-6"/>
    <x v="86879"/>
    <x v="8"/>
    <x v="5"/>
  </r>
  <r>
    <n v="64720"/>
    <d v="2021-05-12T07:57:36"/>
    <n v="327592"/>
    <x v="34"/>
    <s v="UTC+2"/>
    <n v="2"/>
    <n v="1"/>
    <x v="86880"/>
    <x v="21"/>
    <x v="5"/>
  </r>
  <r>
    <n v="64718"/>
    <d v="2021-05-12T07:52:42"/>
    <n v="312903"/>
    <x v="111"/>
    <s v="UTC+7"/>
    <n v="7"/>
    <n v="-4"/>
    <x v="86881"/>
    <x v="17"/>
    <x v="5"/>
  </r>
  <r>
    <n v="64713"/>
    <d v="2021-05-12T07:14:50"/>
    <n v="31349"/>
    <x v="202"/>
    <s v="UTC+6"/>
    <n v="6"/>
    <n v="-3"/>
    <x v="86882"/>
    <x v="12"/>
    <x v="5"/>
  </r>
  <r>
    <n v="64712"/>
    <d v="2021-05-12T07:02:36"/>
    <n v="320146"/>
    <x v="43"/>
    <s v="UTC+9"/>
    <n v="9"/>
    <n v="-6"/>
    <x v="86883"/>
    <x v="6"/>
    <x v="5"/>
  </r>
  <r>
    <n v="64711"/>
    <d v="2021-05-12T06:42:13"/>
    <n v="254409"/>
    <x v="1022"/>
    <s v="UTC+6"/>
    <n v="6"/>
    <n v="-3"/>
    <x v="86884"/>
    <x v="17"/>
    <x v="5"/>
  </r>
  <r>
    <n v="64709"/>
    <d v="2021-05-12T06:39:50"/>
    <n v="57932"/>
    <x v="46"/>
    <s v="UTC+2"/>
    <n v="2"/>
    <n v="1"/>
    <x v="86885"/>
    <x v="5"/>
    <x v="5"/>
  </r>
  <r>
    <n v="64706"/>
    <d v="2021-05-12T06:38:08"/>
    <n v="42190"/>
    <x v="1779"/>
    <s v="UTC+7"/>
    <n v="7"/>
    <n v="-4"/>
    <x v="86886"/>
    <x v="8"/>
    <x v="5"/>
  </r>
  <r>
    <n v="64703"/>
    <d v="2021-05-12T06:25:55"/>
    <n v="128958"/>
    <x v="304"/>
    <s v="UTC+0"/>
    <n v="0"/>
    <n v="3"/>
    <x v="86887"/>
    <x v="4"/>
    <x v="5"/>
  </r>
  <r>
    <n v="64699"/>
    <d v="2021-05-12T06:03:11"/>
    <n v="127081"/>
    <x v="418"/>
    <s v="UTC-5"/>
    <n v="-5"/>
    <n v="8"/>
    <x v="86888"/>
    <x v="19"/>
    <x v="5"/>
  </r>
  <r>
    <n v="64698"/>
    <d v="2021-05-12T06:01:55"/>
    <n v="186554"/>
    <x v="18"/>
    <s v="UTC+1"/>
    <n v="1"/>
    <n v="2"/>
    <x v="86889"/>
    <x v="21"/>
    <x v="5"/>
  </r>
  <r>
    <n v="64695"/>
    <d v="2021-05-12T05:49:26"/>
    <n v="221957"/>
    <x v="177"/>
    <s v="UTC+2"/>
    <n v="2"/>
    <n v="1"/>
    <x v="86890"/>
    <x v="22"/>
    <x v="5"/>
  </r>
  <r>
    <n v="64690"/>
    <d v="2021-05-12T05:47:02"/>
    <n v="53385"/>
    <x v="4662"/>
    <s v="UTC+0"/>
    <n v="0"/>
    <n v="3"/>
    <x v="86597"/>
    <x v="21"/>
    <x v="5"/>
  </r>
  <r>
    <n v="64686"/>
    <d v="2021-05-12T05:21:49"/>
    <n v="3335"/>
    <x v="16"/>
    <s v="UTC-8"/>
    <n v="-8"/>
    <n v="11"/>
    <x v="86698"/>
    <x v="0"/>
    <x v="5"/>
  </r>
  <r>
    <n v="64683"/>
    <d v="2021-05-12T05:12:00"/>
    <n v="308321"/>
    <x v="153"/>
    <s v="UTC+2"/>
    <n v="2"/>
    <n v="1"/>
    <x v="86891"/>
    <x v="22"/>
    <x v="5"/>
  </r>
  <r>
    <n v="64678"/>
    <d v="2021-05-12T04:59:02"/>
    <n v="92715"/>
    <x v="3585"/>
    <s v="UTC+2"/>
    <n v="2"/>
    <n v="1"/>
    <x v="86892"/>
    <x v="23"/>
    <x v="5"/>
  </r>
  <r>
    <n v="64676"/>
    <d v="2021-05-12T04:39:53"/>
    <n v="183355"/>
    <x v="4336"/>
    <s v="UTC-4"/>
    <n v="-4"/>
    <n v="7"/>
    <x v="86893"/>
    <x v="2"/>
    <x v="5"/>
  </r>
  <r>
    <n v="64672"/>
    <d v="2021-05-12T04:23:02"/>
    <n v="192147"/>
    <x v="148"/>
    <s v="UTC-4"/>
    <n v="-4"/>
    <n v="7"/>
    <x v="86894"/>
    <x v="2"/>
    <x v="5"/>
  </r>
  <r>
    <n v="64670"/>
    <d v="2021-05-12T04:15:50"/>
    <n v="56430"/>
    <x v="1776"/>
    <s v="UTC+2"/>
    <n v="2"/>
    <n v="1"/>
    <x v="86895"/>
    <x v="23"/>
    <x v="5"/>
  </r>
  <r>
    <n v="64666"/>
    <d v="2021-05-12T04:12:58"/>
    <n v="334399"/>
    <x v="34"/>
    <s v="UTC+5"/>
    <n v="5"/>
    <n v="-2"/>
    <x v="86896"/>
    <x v="8"/>
    <x v="5"/>
  </r>
  <r>
    <n v="64662"/>
    <d v="2021-05-12T04:11:55"/>
    <n v="51040"/>
    <x v="1017"/>
    <s v="UTC-4"/>
    <n v="-4"/>
    <n v="7"/>
    <x v="86897"/>
    <x v="2"/>
    <x v="5"/>
  </r>
  <r>
    <n v="64658"/>
    <d v="2021-05-12T04:00:58"/>
    <n v="2172"/>
    <x v="19"/>
    <s v="UTC+1"/>
    <n v="1"/>
    <n v="2"/>
    <x v="86898"/>
    <x v="22"/>
    <x v="5"/>
  </r>
  <r>
    <n v="64653"/>
    <d v="2021-05-12T03:51:50"/>
    <n v="138394"/>
    <x v="43"/>
    <s v="UTC+0"/>
    <n v="0"/>
    <n v="3"/>
    <x v="86899"/>
    <x v="22"/>
    <x v="5"/>
  </r>
  <r>
    <n v="64649"/>
    <d v="2021-05-12T03:51:50"/>
    <n v="91014"/>
    <x v="1137"/>
    <s v="UTC+3"/>
    <n v="3"/>
    <n v="0"/>
    <x v="86900"/>
    <x v="17"/>
    <x v="5"/>
  </r>
  <r>
    <n v="64645"/>
    <d v="2021-05-12T03:48:37"/>
    <n v="307712"/>
    <x v="1294"/>
    <s v="UTC-8"/>
    <n v="-8"/>
    <n v="11"/>
    <x v="86901"/>
    <x v="19"/>
    <x v="5"/>
  </r>
  <r>
    <n v="64642"/>
    <d v="2021-05-12T03:46:52"/>
    <n v="16976"/>
    <x v="91"/>
    <s v="UTC-7"/>
    <n v="-7"/>
    <n v="10"/>
    <x v="86902"/>
    <x v="20"/>
    <x v="5"/>
  </r>
  <r>
    <n v="64638"/>
    <d v="2021-05-12T03:44:38"/>
    <n v="230417"/>
    <x v="89"/>
    <s v="UTC+3"/>
    <n v="3"/>
    <n v="0"/>
    <x v="86903"/>
    <x v="17"/>
    <x v="5"/>
  </r>
  <r>
    <n v="64635"/>
    <d v="2021-05-12T03:41:46"/>
    <n v="172662"/>
    <x v="3761"/>
    <s v="UTC+3"/>
    <n v="3"/>
    <n v="0"/>
    <x v="86904"/>
    <x v="17"/>
    <x v="5"/>
  </r>
  <r>
    <n v="64631"/>
    <d v="2021-05-12T03:41:38"/>
    <n v="298315"/>
    <x v="98"/>
    <s v="UTC-8"/>
    <n v="-8"/>
    <n v="11"/>
    <x v="86905"/>
    <x v="19"/>
    <x v="5"/>
  </r>
  <r>
    <n v="64629"/>
    <d v="2021-05-12T03:06:14"/>
    <n v="287501"/>
    <x v="56"/>
    <s v="UTC+1"/>
    <n v="1"/>
    <n v="2"/>
    <x v="86906"/>
    <x v="23"/>
    <x v="5"/>
  </r>
  <r>
    <n v="64625"/>
    <d v="2021-05-12T03:02:36"/>
    <n v="183587"/>
    <x v="49"/>
    <s v="UTC-7"/>
    <n v="-7"/>
    <n v="10"/>
    <x v="86907"/>
    <x v="20"/>
    <x v="5"/>
  </r>
  <r>
    <n v="64623"/>
    <d v="2021-05-12T03:02:01"/>
    <n v="189088"/>
    <x v="47"/>
    <s v="UTC-8"/>
    <n v="-8"/>
    <n v="11"/>
    <x v="86807"/>
    <x v="19"/>
    <x v="5"/>
  </r>
  <r>
    <n v="64618"/>
    <d v="2021-05-12T03:02:01"/>
    <n v="116025"/>
    <x v="66"/>
    <s v="UTC+0"/>
    <n v="0"/>
    <n v="3"/>
    <x v="86908"/>
    <x v="22"/>
    <x v="5"/>
  </r>
  <r>
    <n v="64616"/>
    <d v="2021-05-12T02:59:02"/>
    <n v="252005"/>
    <x v="75"/>
    <s v="UTC+1"/>
    <n v="1"/>
    <n v="2"/>
    <x v="86909"/>
    <x v="12"/>
    <x v="5"/>
  </r>
  <r>
    <n v="64615"/>
    <d v="2021-05-12T02:57:07"/>
    <n v="226470"/>
    <x v="799"/>
    <s v="UTC+0"/>
    <n v="0"/>
    <n v="3"/>
    <x v="86910"/>
    <x v="23"/>
    <x v="5"/>
  </r>
  <r>
    <n v="64612"/>
    <d v="2021-05-12T02:41:38"/>
    <n v="152440"/>
    <x v="56"/>
    <s v="UTC+1"/>
    <n v="1"/>
    <n v="2"/>
    <x v="86911"/>
    <x v="12"/>
    <x v="5"/>
  </r>
  <r>
    <n v="64610"/>
    <d v="2021-05-12T02:15:25"/>
    <n v="60217"/>
    <x v="34"/>
    <s v="UTC+0"/>
    <n v="0"/>
    <n v="3"/>
    <x v="86912"/>
    <x v="23"/>
    <x v="5"/>
  </r>
  <r>
    <n v="64605"/>
    <d v="2021-05-12T02:06:41"/>
    <n v="276399"/>
    <x v="4998"/>
    <s v="UTC-3"/>
    <n v="-3"/>
    <n v="6"/>
    <x v="86913"/>
    <x v="21"/>
    <x v="5"/>
  </r>
  <r>
    <n v="64601"/>
    <d v="2021-05-12T01:56:10"/>
    <n v="74907"/>
    <x v="183"/>
    <s v="UTC+2"/>
    <n v="2"/>
    <n v="1"/>
    <x v="86914"/>
    <x v="8"/>
    <x v="5"/>
  </r>
  <r>
    <n v="64600"/>
    <d v="2021-05-12T01:54:27"/>
    <n v="191066"/>
    <x v="59"/>
    <s v="UTC-4"/>
    <n v="-4"/>
    <n v="7"/>
    <x v="86915"/>
    <x v="21"/>
    <x v="5"/>
  </r>
  <r>
    <n v="64596"/>
    <d v="2021-05-12T01:53:52"/>
    <n v="338589"/>
    <x v="1888"/>
    <s v="UTC-5"/>
    <n v="-5"/>
    <n v="8"/>
    <x v="86916"/>
    <x v="4"/>
    <x v="5"/>
  </r>
  <r>
    <n v="64592"/>
    <d v="2021-05-12T01:48:58"/>
    <n v="24410"/>
    <x v="696"/>
    <s v="UTC+2"/>
    <n v="2"/>
    <n v="1"/>
    <x v="86917"/>
    <x v="8"/>
    <x v="5"/>
  </r>
  <r>
    <n v="64589"/>
    <d v="2021-05-12T01:41:03"/>
    <n v="102245"/>
    <x v="23"/>
    <s v="UTC+1"/>
    <n v="1"/>
    <n v="2"/>
    <x v="86918"/>
    <x v="17"/>
    <x v="5"/>
  </r>
  <r>
    <n v="64585"/>
    <d v="2021-05-12T01:36:23"/>
    <n v="161137"/>
    <x v="171"/>
    <s v="UTC+1"/>
    <n v="1"/>
    <n v="2"/>
    <x v="86919"/>
    <x v="17"/>
    <x v="5"/>
  </r>
  <r>
    <n v="64581"/>
    <d v="2021-05-12T01:33:28"/>
    <n v="112508"/>
    <x v="226"/>
    <s v="UTC+0"/>
    <n v="0"/>
    <n v="3"/>
    <x v="86920"/>
    <x v="12"/>
    <x v="5"/>
  </r>
  <r>
    <n v="64579"/>
    <d v="2021-05-12T01:31:09"/>
    <n v="326577"/>
    <x v="192"/>
    <s v="UTC+0"/>
    <n v="0"/>
    <n v="3"/>
    <x v="86921"/>
    <x v="12"/>
    <x v="5"/>
  </r>
  <r>
    <n v="64576"/>
    <d v="2021-05-12T01:31:09"/>
    <n v="144836"/>
    <x v="3"/>
    <s v="UTC+0"/>
    <n v="0"/>
    <n v="3"/>
    <x v="86921"/>
    <x v="12"/>
    <x v="5"/>
  </r>
  <r>
    <n v="64571"/>
    <d v="2021-05-12T01:26:29"/>
    <n v="35131"/>
    <x v="636"/>
    <s v="UTC+0"/>
    <n v="0"/>
    <n v="3"/>
    <x v="86922"/>
    <x v="12"/>
    <x v="5"/>
  </r>
  <r>
    <n v="64566"/>
    <d v="2021-05-12T01:24:44"/>
    <n v="278275"/>
    <x v="4884"/>
    <s v="UTC+1"/>
    <n v="1"/>
    <n v="2"/>
    <x v="86923"/>
    <x v="17"/>
    <x v="5"/>
  </r>
  <r>
    <n v="64564"/>
    <d v="2021-05-12T01:24:09"/>
    <n v="236447"/>
    <x v="56"/>
    <s v="UTC+12"/>
    <n v="12"/>
    <n v="-9"/>
    <x v="86924"/>
    <x v="0"/>
    <x v="6"/>
  </r>
  <r>
    <n v="64562"/>
    <d v="2021-05-12T01:16:00"/>
    <n v="167121"/>
    <x v="2812"/>
    <s v="UTC-6"/>
    <n v="-6"/>
    <n v="9"/>
    <x v="86925"/>
    <x v="7"/>
    <x v="5"/>
  </r>
  <r>
    <n v="64559"/>
    <d v="2021-05-12T01:10:10"/>
    <n v="254805"/>
    <x v="34"/>
    <s v="UTC+0"/>
    <n v="0"/>
    <n v="3"/>
    <x v="86926"/>
    <x v="12"/>
    <x v="5"/>
  </r>
  <r>
    <n v="64556"/>
    <d v="2021-05-12T01:07:51"/>
    <n v="280942"/>
    <x v="241"/>
    <s v="UTC+0"/>
    <n v="0"/>
    <n v="3"/>
    <x v="86927"/>
    <x v="12"/>
    <x v="5"/>
  </r>
  <r>
    <n v="64552"/>
    <d v="2021-05-12T01:05:17"/>
    <n v="177453"/>
    <x v="3380"/>
    <s v="UTC+1"/>
    <n v="1"/>
    <n v="2"/>
    <x v="86928"/>
    <x v="17"/>
    <x v="5"/>
  </r>
  <r>
    <n v="64549"/>
    <d v="2021-05-12T01:00:51"/>
    <n v="335480"/>
    <x v="92"/>
    <s v="UTC+0"/>
    <n v="0"/>
    <n v="3"/>
    <x v="86929"/>
    <x v="12"/>
    <x v="5"/>
  </r>
  <r>
    <n v="64547"/>
    <d v="2021-05-12T00:58:31"/>
    <n v="339005"/>
    <x v="16"/>
    <s v="UTC-4"/>
    <n v="-4"/>
    <n v="7"/>
    <x v="86930"/>
    <x v="5"/>
    <x v="5"/>
  </r>
  <r>
    <n v="64544"/>
    <d v="2021-05-12T00:55:12"/>
    <n v="101530"/>
    <x v="301"/>
    <s v="UTC+7"/>
    <n v="7"/>
    <n v="-4"/>
    <x v="86931"/>
    <x v="13"/>
    <x v="6"/>
  </r>
  <r>
    <n v="64543"/>
    <d v="2021-05-12T00:54:43"/>
    <n v="150552"/>
    <x v="0"/>
    <s v="UTC+3"/>
    <n v="3"/>
    <n v="0"/>
    <x v="86932"/>
    <x v="9"/>
    <x v="5"/>
  </r>
  <r>
    <n v="64539"/>
    <d v="2021-05-12T00:52:07"/>
    <n v="304584"/>
    <x v="30"/>
    <s v="UTC-7"/>
    <n v="-7"/>
    <n v="10"/>
    <x v="86856"/>
    <x v="7"/>
    <x v="5"/>
  </r>
  <r>
    <n v="64537"/>
    <d v="2021-05-12T00:48:00"/>
    <n v="309914"/>
    <x v="2109"/>
    <s v="UTC+1"/>
    <n v="1"/>
    <n v="2"/>
    <x v="86933"/>
    <x v="8"/>
    <x v="5"/>
  </r>
  <r>
    <n v="64533"/>
    <d v="2021-05-12T00:46:52"/>
    <n v="240136"/>
    <x v="271"/>
    <s v="UTC+0"/>
    <n v="0"/>
    <n v="3"/>
    <x v="86934"/>
    <x v="17"/>
    <x v="5"/>
  </r>
  <r>
    <n v="64530"/>
    <d v="2021-05-12T00:42:48"/>
    <n v="316729"/>
    <x v="282"/>
    <s v="UTC+1"/>
    <n v="1"/>
    <n v="2"/>
    <x v="86935"/>
    <x v="8"/>
    <x v="5"/>
  </r>
  <r>
    <n v="64527"/>
    <d v="2021-05-12T00:35:31"/>
    <n v="188164"/>
    <x v="822"/>
    <s v="UTC+2"/>
    <n v="2"/>
    <n v="1"/>
    <x v="86936"/>
    <x v="6"/>
    <x v="5"/>
  </r>
  <r>
    <n v="64525"/>
    <d v="2021-05-12T00:33:28"/>
    <n v="273388"/>
    <x v="18"/>
    <s v="UTC+1"/>
    <n v="1"/>
    <n v="2"/>
    <x v="86937"/>
    <x v="8"/>
    <x v="5"/>
  </r>
  <r>
    <n v="64523"/>
    <d v="2021-05-12T00:14:50"/>
    <n v="202060"/>
    <x v="34"/>
    <s v="UTC+1"/>
    <n v="1"/>
    <n v="2"/>
    <x v="86938"/>
    <x v="8"/>
    <x v="5"/>
  </r>
  <r>
    <n v="64522"/>
    <d v="2021-05-12T00:14:24"/>
    <n v="115104"/>
    <x v="35"/>
    <s v="UTC+9"/>
    <n v="9"/>
    <n v="-6"/>
    <x v="86939"/>
    <x v="11"/>
    <x v="6"/>
  </r>
  <r>
    <n v="64519"/>
    <d v="2021-05-12T00:07:51"/>
    <n v="238658"/>
    <x v="33"/>
    <s v="UTC+1"/>
    <n v="1"/>
    <n v="2"/>
    <x v="86940"/>
    <x v="8"/>
    <x v="5"/>
  </r>
  <r>
    <n v="64517"/>
    <d v="2021-05-12T00:06:06"/>
    <n v="271369"/>
    <x v="34"/>
    <s v="UTC-6"/>
    <n v="-6"/>
    <n v="9"/>
    <x v="86835"/>
    <x v="4"/>
    <x v="5"/>
  </r>
  <r>
    <n v="64512"/>
    <d v="2021-05-12T00:05:31"/>
    <n v="176270"/>
    <x v="475"/>
    <s v="UTC+1"/>
    <n v="1"/>
    <n v="2"/>
    <x v="86941"/>
    <x v="8"/>
    <x v="5"/>
  </r>
  <r>
    <n v="64509"/>
    <d v="2021-05-12T00:02:36"/>
    <n v="174943"/>
    <x v="1330"/>
    <s v="UTC+0"/>
    <n v="0"/>
    <n v="3"/>
    <x v="86942"/>
    <x v="17"/>
    <x v="5"/>
  </r>
  <r>
    <n v="64504"/>
    <d v="2021-05-12T00:02:36"/>
    <n v="173423"/>
    <x v="112"/>
    <s v="UTC+0"/>
    <n v="0"/>
    <n v="3"/>
    <x v="86942"/>
    <x v="17"/>
    <x v="5"/>
  </r>
  <r>
    <n v="64499"/>
    <d v="2021-05-12T00:00:51"/>
    <n v="291021"/>
    <x v="18"/>
    <s v="UTC+1"/>
    <n v="1"/>
    <n v="2"/>
    <x v="86879"/>
    <x v="8"/>
    <x v="5"/>
  </r>
  <r>
    <n v="64495"/>
    <d v="2021-05-11T23:53:17"/>
    <n v="292154"/>
    <x v="238"/>
    <s v="UTC+0"/>
    <n v="0"/>
    <n v="3"/>
    <x v="86943"/>
    <x v="8"/>
    <x v="5"/>
  </r>
  <r>
    <n v="64494"/>
    <d v="2021-05-11T23:49:12"/>
    <n v="161846"/>
    <x v="30"/>
    <s v="UTC+1"/>
    <n v="1"/>
    <n v="2"/>
    <x v="86944"/>
    <x v="6"/>
    <x v="5"/>
  </r>
  <r>
    <n v="64489"/>
    <d v="2021-05-11T23:45:07"/>
    <n v="147502"/>
    <x v="1724"/>
    <s v="UTC+2"/>
    <n v="2"/>
    <n v="1"/>
    <x v="86945"/>
    <x v="9"/>
    <x v="5"/>
  </r>
  <r>
    <n v="64486"/>
    <d v="2021-05-11T23:39:53"/>
    <n v="195420"/>
    <x v="2269"/>
    <s v="UTC+1"/>
    <n v="1"/>
    <n v="2"/>
    <x v="86946"/>
    <x v="6"/>
    <x v="5"/>
  </r>
  <r>
    <n v="64485"/>
    <d v="2021-05-11T23:32:19"/>
    <n v="324668"/>
    <x v="647"/>
    <s v="UTC+0"/>
    <n v="0"/>
    <n v="3"/>
    <x v="86947"/>
    <x v="8"/>
    <x v="5"/>
  </r>
  <r>
    <n v="64481"/>
    <d v="2021-05-11T23:29:59"/>
    <n v="200104"/>
    <x v="201"/>
    <s v="UTC+0"/>
    <n v="0"/>
    <n v="3"/>
    <x v="86948"/>
    <x v="8"/>
    <x v="5"/>
  </r>
  <r>
    <n v="64478"/>
    <d v="2021-05-11T23:28:49"/>
    <n v="212551"/>
    <x v="66"/>
    <s v="UTC-6"/>
    <n v="-6"/>
    <n v="9"/>
    <x v="86949"/>
    <x v="21"/>
    <x v="5"/>
  </r>
  <r>
    <n v="64474"/>
    <d v="2021-05-11T23:27:39"/>
    <n v="93158"/>
    <x v="56"/>
    <s v="UTC-8"/>
    <n v="-8"/>
    <n v="11"/>
    <x v="86950"/>
    <x v="7"/>
    <x v="5"/>
  </r>
  <r>
    <n v="64472"/>
    <d v="2021-05-11T23:27:39"/>
    <n v="16486"/>
    <x v="91"/>
    <s v="UTC-4"/>
    <n v="-4"/>
    <n v="7"/>
    <x v="86951"/>
    <x v="22"/>
    <x v="5"/>
  </r>
  <r>
    <n v="64469"/>
    <d v="2021-05-11T23:23:34"/>
    <n v="249870"/>
    <x v="29"/>
    <s v="UTC+1"/>
    <n v="1"/>
    <n v="2"/>
    <x v="86952"/>
    <x v="6"/>
    <x v="5"/>
  </r>
  <r>
    <n v="64467"/>
    <d v="2021-05-11T23:12:30"/>
    <n v="93352"/>
    <x v="43"/>
    <s v="UTC+2"/>
    <n v="2"/>
    <n v="1"/>
    <x v="86953"/>
    <x v="9"/>
    <x v="5"/>
  </r>
  <r>
    <n v="64464"/>
    <d v="2021-05-11T23:09:00"/>
    <n v="3297"/>
    <x v="499"/>
    <s v="UTC+0"/>
    <n v="0"/>
    <n v="3"/>
    <x v="86954"/>
    <x v="8"/>
    <x v="5"/>
  </r>
  <r>
    <n v="64463"/>
    <d v="2021-05-11T23:07:51"/>
    <n v="202120"/>
    <x v="18"/>
    <s v="UTC+2"/>
    <n v="2"/>
    <n v="1"/>
    <x v="86955"/>
    <x v="9"/>
    <x v="5"/>
  </r>
  <r>
    <n v="64458"/>
    <d v="2021-05-11T23:07:51"/>
    <n v="9138"/>
    <x v="2317"/>
    <s v="UTC+2"/>
    <n v="2"/>
    <n v="1"/>
    <x v="86955"/>
    <x v="9"/>
    <x v="5"/>
  </r>
  <r>
    <n v="64453"/>
    <d v="2021-05-11T22:55:37"/>
    <n v="42302"/>
    <x v="34"/>
    <s v="UTC+1"/>
    <n v="1"/>
    <n v="2"/>
    <x v="86956"/>
    <x v="9"/>
    <x v="5"/>
  </r>
  <r>
    <n v="64449"/>
    <d v="2021-05-11T22:55:37"/>
    <n v="293516"/>
    <x v="246"/>
    <s v="UTC-7"/>
    <n v="-7"/>
    <n v="10"/>
    <x v="86729"/>
    <x v="21"/>
    <x v="5"/>
  </r>
  <r>
    <n v="64448"/>
    <d v="2021-05-11T22:48:37"/>
    <n v="229248"/>
    <x v="30"/>
    <s v="UTC+1"/>
    <n v="1"/>
    <n v="2"/>
    <x v="86957"/>
    <x v="9"/>
    <x v="5"/>
  </r>
  <r>
    <n v="64445"/>
    <d v="2021-05-11T22:48:37"/>
    <n v="186554"/>
    <x v="155"/>
    <s v="UTC+1"/>
    <n v="1"/>
    <n v="2"/>
    <x v="86957"/>
    <x v="9"/>
    <x v="5"/>
  </r>
  <r>
    <n v="64444"/>
    <d v="2021-05-11T22:43:58"/>
    <n v="309918"/>
    <x v="75"/>
    <s v="UTC+1"/>
    <n v="1"/>
    <n v="2"/>
    <x v="86958"/>
    <x v="9"/>
    <x v="5"/>
  </r>
  <r>
    <n v="64440"/>
    <d v="2021-05-11T22:36:23"/>
    <n v="317859"/>
    <x v="712"/>
    <s v="UTC+0"/>
    <n v="0"/>
    <n v="3"/>
    <x v="86959"/>
    <x v="6"/>
    <x v="5"/>
  </r>
  <r>
    <n v="64435"/>
    <d v="2021-05-11T22:36:23"/>
    <n v="25419"/>
    <x v="78"/>
    <s v="UTC+0"/>
    <n v="0"/>
    <n v="3"/>
    <x v="86959"/>
    <x v="6"/>
    <x v="5"/>
  </r>
  <r>
    <n v="64430"/>
    <d v="2021-05-11T22:29:59"/>
    <n v="211714"/>
    <x v="717"/>
    <s v="UTC-3"/>
    <n v="-3"/>
    <n v="6"/>
    <x v="86861"/>
    <x v="12"/>
    <x v="5"/>
  </r>
  <r>
    <n v="64429"/>
    <d v="2021-05-11T22:29:24"/>
    <n v="138349"/>
    <x v="657"/>
    <s v="UTC+0"/>
    <n v="0"/>
    <n v="3"/>
    <x v="86960"/>
    <x v="6"/>
    <x v="5"/>
  </r>
  <r>
    <n v="64428"/>
    <d v="2021-05-11T22:27:04"/>
    <n v="91655"/>
    <x v="3577"/>
    <s v="UTC+0"/>
    <n v="0"/>
    <n v="3"/>
    <x v="86961"/>
    <x v="6"/>
    <x v="5"/>
  </r>
  <r>
    <n v="64427"/>
    <d v="2021-05-11T22:26:29"/>
    <n v="258191"/>
    <x v="282"/>
    <s v="UTC-5"/>
    <n v="-5"/>
    <n v="8"/>
    <x v="86962"/>
    <x v="22"/>
    <x v="5"/>
  </r>
  <r>
    <n v="64422"/>
    <d v="2021-05-11T22:25:19"/>
    <n v="253434"/>
    <x v="59"/>
    <s v="UTC+1"/>
    <n v="1"/>
    <n v="2"/>
    <x v="86963"/>
    <x v="9"/>
    <x v="5"/>
  </r>
  <r>
    <n v="64421"/>
    <d v="2021-05-11T22:21:14"/>
    <n v="304088"/>
    <x v="942"/>
    <s v="UTC+2"/>
    <n v="2"/>
    <n v="1"/>
    <x v="86964"/>
    <x v="10"/>
    <x v="6"/>
  </r>
  <r>
    <n v="64420"/>
    <d v="2021-05-11T22:20:05"/>
    <n v="183684"/>
    <x v="171"/>
    <s v="UTC+0"/>
    <n v="0"/>
    <n v="3"/>
    <x v="86965"/>
    <x v="6"/>
    <x v="5"/>
  </r>
  <r>
    <n v="64415"/>
    <d v="2021-05-11T22:19:30"/>
    <n v="344000"/>
    <x v="852"/>
    <s v="UTC+3"/>
    <n v="3"/>
    <n v="0"/>
    <x v="86966"/>
    <x v="14"/>
    <x v="6"/>
  </r>
  <r>
    <n v="64414"/>
    <d v="2021-05-11T22:14:50"/>
    <n v="218109"/>
    <x v="1077"/>
    <s v="UTC+3"/>
    <n v="3"/>
    <n v="0"/>
    <x v="86967"/>
    <x v="14"/>
    <x v="6"/>
  </r>
  <r>
    <n v="64412"/>
    <d v="2021-05-11T22:11:20"/>
    <n v="159374"/>
    <x v="124"/>
    <s v="UTC+1"/>
    <n v="1"/>
    <n v="2"/>
    <x v="86968"/>
    <x v="9"/>
    <x v="5"/>
  </r>
  <r>
    <n v="64411"/>
    <d v="2021-05-11T22:09:35"/>
    <n v="256046"/>
    <x v="3125"/>
    <s v="UTC+2"/>
    <n v="2"/>
    <n v="1"/>
    <x v="86969"/>
    <x v="10"/>
    <x v="6"/>
  </r>
  <r>
    <n v="64406"/>
    <d v="2021-05-11T22:09:00"/>
    <n v="162220"/>
    <x v="1017"/>
    <s v="UTC+1"/>
    <n v="1"/>
    <n v="2"/>
    <x v="86970"/>
    <x v="9"/>
    <x v="5"/>
  </r>
  <r>
    <n v="64405"/>
    <d v="2021-05-11T22:07:16"/>
    <n v="242991"/>
    <x v="663"/>
    <s v="UTC-6"/>
    <n v="-6"/>
    <n v="9"/>
    <x v="86971"/>
    <x v="5"/>
    <x v="5"/>
  </r>
  <r>
    <n v="64402"/>
    <d v="2021-05-11T22:06:41"/>
    <n v="85318"/>
    <x v="1288"/>
    <s v="UTC+1"/>
    <n v="1"/>
    <n v="2"/>
    <x v="86972"/>
    <x v="9"/>
    <x v="5"/>
  </r>
  <r>
    <n v="64400"/>
    <d v="2021-05-11T22:06:41"/>
    <n v="21822"/>
    <x v="231"/>
    <s v="UTC+1"/>
    <n v="1"/>
    <n v="2"/>
    <x v="86972"/>
    <x v="9"/>
    <x v="5"/>
  </r>
  <r>
    <n v="64398"/>
    <d v="2021-05-11T22:05:31"/>
    <n v="117463"/>
    <x v="1705"/>
    <s v="UTC-1"/>
    <n v="-1"/>
    <n v="4"/>
    <x v="86941"/>
    <x v="8"/>
    <x v="5"/>
  </r>
  <r>
    <n v="64394"/>
    <d v="2021-05-11T22:02:53"/>
    <n v="284254"/>
    <x v="98"/>
    <s v="UTC+2"/>
    <n v="2"/>
    <n v="1"/>
    <x v="86973"/>
    <x v="10"/>
    <x v="6"/>
  </r>
  <r>
    <n v="64389"/>
    <d v="2021-05-11T22:02:53"/>
    <n v="239100"/>
    <x v="1975"/>
    <s v="UTC+2"/>
    <n v="2"/>
    <n v="1"/>
    <x v="86973"/>
    <x v="10"/>
    <x v="6"/>
  </r>
  <r>
    <n v="64386"/>
    <d v="2021-05-11T21:59:41"/>
    <n v="267072"/>
    <x v="82"/>
    <s v="UTC+1"/>
    <n v="1"/>
    <n v="2"/>
    <x v="86974"/>
    <x v="10"/>
    <x v="6"/>
  </r>
  <r>
    <n v="64383"/>
    <d v="2021-05-11T21:55:37"/>
    <n v="53678"/>
    <x v="121"/>
    <s v="UTC+2"/>
    <n v="2"/>
    <n v="1"/>
    <x v="86975"/>
    <x v="14"/>
    <x v="6"/>
  </r>
  <r>
    <n v="64382"/>
    <d v="2021-05-11T21:55:02"/>
    <n v="171667"/>
    <x v="56"/>
    <s v="UTC+1"/>
    <n v="1"/>
    <n v="2"/>
    <x v="86976"/>
    <x v="10"/>
    <x v="6"/>
  </r>
  <r>
    <n v="64378"/>
    <d v="2021-05-11T21:52:42"/>
    <n v="240644"/>
    <x v="91"/>
    <s v="UTC+1"/>
    <n v="1"/>
    <n v="2"/>
    <x v="86977"/>
    <x v="10"/>
    <x v="6"/>
  </r>
  <r>
    <n v="64376"/>
    <d v="2021-05-11T21:50:22"/>
    <n v="158099"/>
    <x v="2"/>
    <s v="UTC+1"/>
    <n v="1"/>
    <n v="2"/>
    <x v="86978"/>
    <x v="10"/>
    <x v="6"/>
  </r>
  <r>
    <n v="64372"/>
    <d v="2021-05-11T21:49:47"/>
    <n v="330640"/>
    <x v="17"/>
    <s v="UTC+0"/>
    <n v="0"/>
    <n v="3"/>
    <x v="86979"/>
    <x v="9"/>
    <x v="5"/>
  </r>
  <r>
    <n v="64370"/>
    <d v="2021-05-11T21:49:47"/>
    <n v="230586"/>
    <x v="832"/>
    <s v="UTC+0"/>
    <n v="0"/>
    <n v="3"/>
    <x v="86979"/>
    <x v="9"/>
    <x v="5"/>
  </r>
  <r>
    <n v="64368"/>
    <d v="2021-05-11T21:48:37"/>
    <n v="302313"/>
    <x v="56"/>
    <s v="UTC+2"/>
    <n v="2"/>
    <n v="1"/>
    <x v="86980"/>
    <x v="14"/>
    <x v="6"/>
  </r>
  <r>
    <n v="64365"/>
    <d v="2021-05-11T21:48:37"/>
    <n v="125413"/>
    <x v="18"/>
    <s v="UTC+2"/>
    <n v="2"/>
    <n v="1"/>
    <x v="86980"/>
    <x v="14"/>
    <x v="6"/>
  </r>
  <r>
    <n v="64360"/>
    <d v="2021-05-11T21:46:52"/>
    <n v="206625"/>
    <x v="2"/>
    <s v="UTC+3"/>
    <n v="3"/>
    <n v="0"/>
    <x v="86981"/>
    <x v="15"/>
    <x v="6"/>
  </r>
  <r>
    <n v="64358"/>
    <d v="2021-05-11T21:43:23"/>
    <n v="98488"/>
    <x v="713"/>
    <s v="UTC+1"/>
    <n v="1"/>
    <n v="2"/>
    <x v="86982"/>
    <x v="10"/>
    <x v="6"/>
  </r>
  <r>
    <n v="64356"/>
    <d v="2021-05-11T21:41:03"/>
    <n v="213725"/>
    <x v="91"/>
    <s v="UTC+1"/>
    <n v="1"/>
    <n v="2"/>
    <x v="86983"/>
    <x v="10"/>
    <x v="6"/>
  </r>
  <r>
    <n v="64352"/>
    <d v="2021-05-11T21:40:28"/>
    <n v="105953"/>
    <x v="96"/>
    <s v="UTC+0"/>
    <n v="0"/>
    <n v="3"/>
    <x v="86984"/>
    <x v="9"/>
    <x v="5"/>
  </r>
  <r>
    <n v="64350"/>
    <d v="2021-05-11T21:38:08"/>
    <n v="146209"/>
    <x v="537"/>
    <s v="UTC+0"/>
    <n v="0"/>
    <n v="3"/>
    <x v="86985"/>
    <x v="9"/>
    <x v="5"/>
  </r>
  <r>
    <n v="64346"/>
    <d v="2021-05-11T21:37:33"/>
    <n v="338086"/>
    <x v="3272"/>
    <s v="UTC+3"/>
    <n v="3"/>
    <n v="0"/>
    <x v="86986"/>
    <x v="15"/>
    <x v="6"/>
  </r>
  <r>
    <n v="64341"/>
    <d v="2021-05-11T21:36:23"/>
    <n v="257119"/>
    <x v="17"/>
    <s v="UTC+1"/>
    <n v="1"/>
    <n v="2"/>
    <x v="86987"/>
    <x v="10"/>
    <x v="6"/>
  </r>
  <r>
    <n v="64339"/>
    <d v="2021-05-11T21:35:31"/>
    <n v="263447"/>
    <x v="29"/>
    <s v="UTC+5"/>
    <n v="5"/>
    <n v="-2"/>
    <x v="86988"/>
    <x v="16"/>
    <x v="6"/>
  </r>
  <r>
    <n v="64335"/>
    <d v="2021-05-11T21:28:49"/>
    <n v="295456"/>
    <x v="56"/>
    <s v="UTC+0"/>
    <n v="0"/>
    <n v="3"/>
    <x v="86989"/>
    <x v="9"/>
    <x v="5"/>
  </r>
  <r>
    <n v="64330"/>
    <d v="2021-05-11T21:28:48"/>
    <n v="52446"/>
    <x v="34"/>
    <s v="UTC+0"/>
    <n v="0"/>
    <n v="3"/>
    <x v="86990"/>
    <x v="9"/>
    <x v="5"/>
  </r>
  <r>
    <n v="64328"/>
    <d v="2021-05-11T21:27:39"/>
    <n v="324256"/>
    <x v="2153"/>
    <s v="UTC+2"/>
    <n v="2"/>
    <n v="1"/>
    <x v="86991"/>
    <x v="14"/>
    <x v="6"/>
  </r>
  <r>
    <n v="64323"/>
    <d v="2021-05-11T21:27:04"/>
    <n v="154620"/>
    <x v="1758"/>
    <s v="UTC+1"/>
    <n v="1"/>
    <n v="2"/>
    <x v="86992"/>
    <x v="10"/>
    <x v="6"/>
  </r>
  <r>
    <n v="64321"/>
    <d v="2021-05-11T21:25:19"/>
    <n v="159022"/>
    <x v="50"/>
    <s v="UTC+2"/>
    <n v="2"/>
    <n v="1"/>
    <x v="86993"/>
    <x v="14"/>
    <x v="6"/>
  </r>
  <r>
    <n v="64318"/>
    <d v="2021-05-11T21:24:29"/>
    <n v="215726"/>
    <x v="43"/>
    <s v="UTC+3"/>
    <n v="3"/>
    <n v="0"/>
    <x v="86994"/>
    <x v="15"/>
    <x v="6"/>
  </r>
  <r>
    <n v="64317"/>
    <d v="2021-05-11T21:20:10"/>
    <n v="51362"/>
    <x v="2"/>
    <s v="UTC+3"/>
    <n v="3"/>
    <n v="0"/>
    <x v="86995"/>
    <x v="15"/>
    <x v="6"/>
  </r>
  <r>
    <n v="64316"/>
    <d v="2021-05-11T21:19:30"/>
    <n v="280942"/>
    <x v="56"/>
    <s v="UTC+0"/>
    <n v="0"/>
    <n v="3"/>
    <x v="86996"/>
    <x v="9"/>
    <x v="5"/>
  </r>
  <r>
    <n v="64312"/>
    <d v="2021-05-11T21:18:55"/>
    <n v="288573"/>
    <x v="242"/>
    <s v="UTC+3"/>
    <n v="3"/>
    <n v="0"/>
    <x v="86997"/>
    <x v="15"/>
    <x v="6"/>
  </r>
  <r>
    <n v="64309"/>
    <d v="2021-05-11T21:14:50"/>
    <n v="240260"/>
    <x v="238"/>
    <s v="UTC+0"/>
    <n v="0"/>
    <n v="3"/>
    <x v="86998"/>
    <x v="9"/>
    <x v="5"/>
  </r>
  <r>
    <n v="64308"/>
    <d v="2021-05-11T21:13:05"/>
    <n v="327137"/>
    <x v="2"/>
    <s v="UTC+1"/>
    <n v="1"/>
    <n v="2"/>
    <x v="86999"/>
    <x v="10"/>
    <x v="6"/>
  </r>
  <r>
    <n v="64307"/>
    <d v="2021-05-11T21:08:26"/>
    <n v="336684"/>
    <x v="75"/>
    <s v="UTC+1"/>
    <n v="1"/>
    <n v="2"/>
    <x v="87000"/>
    <x v="10"/>
    <x v="6"/>
  </r>
  <r>
    <n v="64302"/>
    <d v="2021-05-11T21:03:46"/>
    <n v="302730"/>
    <x v="283"/>
    <s v="UTC+1"/>
    <n v="1"/>
    <n v="2"/>
    <x v="87001"/>
    <x v="10"/>
    <x v="6"/>
  </r>
  <r>
    <n v="64300"/>
    <d v="2021-05-11T21:03:46"/>
    <n v="297054"/>
    <x v="9"/>
    <s v="UTC+1"/>
    <n v="1"/>
    <n v="2"/>
    <x v="87001"/>
    <x v="10"/>
    <x v="6"/>
  </r>
  <r>
    <n v="64298"/>
    <d v="2021-05-11T21:03:46"/>
    <n v="146667"/>
    <x v="1201"/>
    <s v="UTC+1"/>
    <n v="1"/>
    <n v="2"/>
    <x v="87001"/>
    <x v="10"/>
    <x v="6"/>
  </r>
  <r>
    <n v="64293"/>
    <d v="2021-05-11T21:03:11"/>
    <n v="137227"/>
    <x v="2631"/>
    <s v="UTC+0"/>
    <n v="0"/>
    <n v="3"/>
    <x v="87002"/>
    <x v="9"/>
    <x v="5"/>
  </r>
  <r>
    <n v="64290"/>
    <d v="2021-05-11T21:01:26"/>
    <n v="188746"/>
    <x v="1360"/>
    <s v="UTC+1"/>
    <n v="1"/>
    <n v="2"/>
    <x v="87003"/>
    <x v="10"/>
    <x v="6"/>
  </r>
  <r>
    <n v="64286"/>
    <d v="2021-05-11T21:01:26"/>
    <n v="104705"/>
    <x v="17"/>
    <s v="UTC+1"/>
    <n v="1"/>
    <n v="2"/>
    <x v="87003"/>
    <x v="10"/>
    <x v="6"/>
  </r>
  <r>
    <n v="64281"/>
    <d v="2021-05-11T21:00:51"/>
    <n v="112687"/>
    <x v="92"/>
    <s v="UTC+0"/>
    <n v="0"/>
    <n v="3"/>
    <x v="87004"/>
    <x v="9"/>
    <x v="5"/>
  </r>
  <r>
    <n v="64278"/>
    <d v="2021-05-11T20:59:06"/>
    <n v="149639"/>
    <x v="56"/>
    <s v="UTC+1"/>
    <n v="1"/>
    <n v="2"/>
    <x v="87005"/>
    <x v="14"/>
    <x v="6"/>
  </r>
  <r>
    <n v="64274"/>
    <d v="2021-05-11T20:58:31"/>
    <n v="143634"/>
    <x v="2374"/>
    <s v="UTC+0"/>
    <n v="0"/>
    <n v="3"/>
    <x v="87006"/>
    <x v="10"/>
    <x v="6"/>
  </r>
  <r>
    <n v="64269"/>
    <d v="2021-05-11T20:57:56"/>
    <n v="172209"/>
    <x v="736"/>
    <s v="UTC+3"/>
    <n v="3"/>
    <n v="0"/>
    <x v="87007"/>
    <x v="13"/>
    <x v="6"/>
  </r>
  <r>
    <n v="64268"/>
    <d v="2021-05-11T20:56:47"/>
    <n v="27514"/>
    <x v="62"/>
    <s v="UTC+1"/>
    <n v="1"/>
    <n v="2"/>
    <x v="87008"/>
    <x v="14"/>
    <x v="6"/>
  </r>
  <r>
    <n v="64264"/>
    <d v="2021-05-11T20:55:02"/>
    <n v="47836"/>
    <x v="2142"/>
    <s v="UTC+2"/>
    <n v="2"/>
    <n v="1"/>
    <x v="87009"/>
    <x v="15"/>
    <x v="6"/>
  </r>
  <r>
    <n v="64261"/>
    <d v="2021-05-11T20:54:27"/>
    <n v="149962"/>
    <x v="4619"/>
    <s v="UTC+1"/>
    <n v="1"/>
    <n v="2"/>
    <x v="87010"/>
    <x v="14"/>
    <x v="6"/>
  </r>
  <r>
    <n v="64260"/>
    <d v="2021-05-11T20:52:42"/>
    <n v="56355"/>
    <x v="892"/>
    <s v="UTC+2"/>
    <n v="2"/>
    <n v="1"/>
    <x v="87011"/>
    <x v="15"/>
    <x v="6"/>
  </r>
  <r>
    <n v="64258"/>
    <d v="2021-05-11T20:52:07"/>
    <n v="142042"/>
    <x v="29"/>
    <s v="UTC+1"/>
    <n v="1"/>
    <n v="2"/>
    <x v="87012"/>
    <x v="14"/>
    <x v="6"/>
  </r>
  <r>
    <n v="64253"/>
    <d v="2021-05-11T20:51:32"/>
    <n v="207335"/>
    <x v="34"/>
    <s v="UTC+0"/>
    <n v="0"/>
    <n v="3"/>
    <x v="87013"/>
    <x v="10"/>
    <x v="6"/>
  </r>
  <r>
    <n v="64249"/>
    <d v="2021-05-11T20:48:02"/>
    <n v="21730"/>
    <x v="75"/>
    <s v="UTC+2"/>
    <n v="2"/>
    <n v="1"/>
    <x v="87014"/>
    <x v="15"/>
    <x v="6"/>
  </r>
  <r>
    <n v="64247"/>
    <d v="2021-05-11T20:47:27"/>
    <n v="52924"/>
    <x v="499"/>
    <s v="UTC+1"/>
    <n v="1"/>
    <n v="2"/>
    <x v="87015"/>
    <x v="14"/>
    <x v="6"/>
  </r>
  <r>
    <n v="64245"/>
    <d v="2021-05-11T20:44:33"/>
    <n v="76121"/>
    <x v="56"/>
    <s v="UTC+0"/>
    <n v="0"/>
    <n v="3"/>
    <x v="87016"/>
    <x v="10"/>
    <x v="6"/>
  </r>
  <r>
    <n v="64240"/>
    <d v="2021-05-11T20:39:18"/>
    <n v="42462"/>
    <x v="88"/>
    <s v="UTC+3"/>
    <n v="3"/>
    <n v="0"/>
    <x v="87017"/>
    <x v="13"/>
    <x v="6"/>
  </r>
  <r>
    <n v="64236"/>
    <d v="2021-05-11T20:38:43"/>
    <n v="174707"/>
    <x v="88"/>
    <s v="UTC+2"/>
    <n v="2"/>
    <n v="1"/>
    <x v="87018"/>
    <x v="15"/>
    <x v="6"/>
  </r>
  <r>
    <n v="64232"/>
    <d v="2021-05-11T20:38:24"/>
    <n v="164339"/>
    <x v="1543"/>
    <s v="UTC+0"/>
    <n v="0"/>
    <n v="3"/>
    <x v="87019"/>
    <x v="10"/>
    <x v="6"/>
  </r>
  <r>
    <n v="64228"/>
    <d v="2021-05-11T20:38:08"/>
    <n v="104590"/>
    <x v="43"/>
    <s v="UTC+1"/>
    <n v="1"/>
    <n v="2"/>
    <x v="87020"/>
    <x v="14"/>
    <x v="6"/>
  </r>
  <r>
    <n v="64223"/>
    <d v="2021-05-11T20:36:58"/>
    <n v="246528"/>
    <x v="409"/>
    <s v="UTC+3"/>
    <n v="3"/>
    <n v="0"/>
    <x v="87021"/>
    <x v="13"/>
    <x v="6"/>
  </r>
  <r>
    <n v="64219"/>
    <d v="2021-05-11T20:33:28"/>
    <n v="336018"/>
    <x v="288"/>
    <s v="UTC+1"/>
    <n v="1"/>
    <n v="2"/>
    <x v="87022"/>
    <x v="14"/>
    <x v="6"/>
  </r>
  <r>
    <n v="64217"/>
    <d v="2021-05-11T20:33:28"/>
    <n v="106017"/>
    <x v="473"/>
    <s v="UTC+1"/>
    <n v="1"/>
    <n v="2"/>
    <x v="87022"/>
    <x v="14"/>
    <x v="6"/>
  </r>
  <r>
    <n v="64216"/>
    <d v="2021-05-11T20:32:19"/>
    <n v="42480"/>
    <x v="76"/>
    <s v="UTC+3"/>
    <n v="3"/>
    <n v="0"/>
    <x v="87023"/>
    <x v="13"/>
    <x v="6"/>
  </r>
  <r>
    <n v="64214"/>
    <d v="2021-05-11T20:31:44"/>
    <n v="260454"/>
    <x v="643"/>
    <s v="UTC+2"/>
    <n v="2"/>
    <n v="1"/>
    <x v="87024"/>
    <x v="15"/>
    <x v="6"/>
  </r>
  <r>
    <n v="64209"/>
    <d v="2021-05-11T20:30:34"/>
    <n v="9110"/>
    <x v="34"/>
    <s v="UTC+0"/>
    <n v="0"/>
    <n v="3"/>
    <x v="87025"/>
    <x v="10"/>
    <x v="6"/>
  </r>
  <r>
    <n v="64208"/>
    <d v="2021-05-11T20:29:59"/>
    <n v="244901"/>
    <x v="4612"/>
    <s v="UTC+3"/>
    <n v="3"/>
    <n v="0"/>
    <x v="87026"/>
    <x v="13"/>
    <x v="6"/>
  </r>
  <r>
    <n v="64206"/>
    <d v="2021-05-11T20:29:24"/>
    <n v="54887"/>
    <x v="164"/>
    <s v="UTC+2"/>
    <n v="2"/>
    <n v="1"/>
    <x v="87027"/>
    <x v="15"/>
    <x v="6"/>
  </r>
  <r>
    <n v="64205"/>
    <d v="2021-05-11T20:28:14"/>
    <n v="25349"/>
    <x v="91"/>
    <s v="UTC+0"/>
    <n v="0"/>
    <n v="3"/>
    <x v="87028"/>
    <x v="10"/>
    <x v="6"/>
  </r>
  <r>
    <n v="64201"/>
    <d v="2021-05-11T20:24:44"/>
    <n v="46736"/>
    <x v="1953"/>
    <s v="UTC+2"/>
    <n v="2"/>
    <n v="1"/>
    <x v="87029"/>
    <x v="15"/>
    <x v="6"/>
  </r>
  <r>
    <n v="64199"/>
    <d v="2021-05-11T20:24:09"/>
    <n v="171055"/>
    <x v="63"/>
    <s v="UTC+1"/>
    <n v="1"/>
    <n v="2"/>
    <x v="87030"/>
    <x v="14"/>
    <x v="6"/>
  </r>
  <r>
    <n v="64194"/>
    <d v="2021-05-11T20:23:34"/>
    <n v="182822"/>
    <x v="17"/>
    <s v="UTC+0"/>
    <n v="0"/>
    <n v="3"/>
    <x v="87031"/>
    <x v="10"/>
    <x v="6"/>
  </r>
  <r>
    <n v="64189"/>
    <d v="2021-05-11T20:18:55"/>
    <n v="197564"/>
    <x v="56"/>
    <s v="UTC+0"/>
    <n v="0"/>
    <n v="3"/>
    <x v="87032"/>
    <x v="10"/>
    <x v="6"/>
  </r>
  <r>
    <n v="64185"/>
    <d v="2021-05-11T20:18:55"/>
    <n v="176910"/>
    <x v="136"/>
    <s v="UTC-4"/>
    <n v="-4"/>
    <n v="7"/>
    <x v="87033"/>
    <x v="17"/>
    <x v="5"/>
  </r>
  <r>
    <n v="64183"/>
    <d v="2021-05-11T20:18:20"/>
    <n v="38289"/>
    <x v="201"/>
    <s v="UTC+3"/>
    <n v="3"/>
    <n v="0"/>
    <x v="87034"/>
    <x v="13"/>
    <x v="6"/>
  </r>
  <r>
    <n v="64182"/>
    <d v="2021-05-11T20:15:25"/>
    <n v="305974"/>
    <x v="56"/>
    <s v="UTC+2"/>
    <n v="2"/>
    <n v="1"/>
    <x v="87035"/>
    <x v="15"/>
    <x v="6"/>
  </r>
  <r>
    <n v="64181"/>
    <d v="2021-05-11T20:14:50"/>
    <n v="196110"/>
    <x v="1242"/>
    <s v="UTC+1"/>
    <n v="1"/>
    <n v="2"/>
    <x v="86967"/>
    <x v="14"/>
    <x v="6"/>
  </r>
  <r>
    <n v="64180"/>
    <d v="2021-05-11T20:14:15"/>
    <n v="138569"/>
    <x v="43"/>
    <s v="UTC+0"/>
    <n v="0"/>
    <n v="3"/>
    <x v="87036"/>
    <x v="10"/>
    <x v="6"/>
  </r>
  <r>
    <n v="64178"/>
    <d v="2021-05-11T20:13:40"/>
    <n v="268263"/>
    <x v="34"/>
    <s v="UTC+3"/>
    <n v="3"/>
    <n v="0"/>
    <x v="87037"/>
    <x v="13"/>
    <x v="6"/>
  </r>
  <r>
    <n v="64173"/>
    <d v="2021-05-11T20:12:30"/>
    <n v="243970"/>
    <x v="20"/>
    <s v="UTC-3"/>
    <n v="-3"/>
    <n v="6"/>
    <x v="87038"/>
    <x v="8"/>
    <x v="5"/>
  </r>
  <r>
    <n v="64170"/>
    <d v="2021-05-11T20:12:30"/>
    <n v="171367"/>
    <x v="47"/>
    <s v="UTC+1"/>
    <n v="1"/>
    <n v="2"/>
    <x v="87039"/>
    <x v="14"/>
    <x v="6"/>
  </r>
  <r>
    <n v="64166"/>
    <d v="2021-05-11T20:12:30"/>
    <n v="65514"/>
    <x v="98"/>
    <s v="UTC+1"/>
    <n v="1"/>
    <n v="2"/>
    <x v="87039"/>
    <x v="14"/>
    <x v="6"/>
  </r>
  <r>
    <n v="64163"/>
    <d v="2021-05-11T20:09:00"/>
    <n v="174396"/>
    <x v="463"/>
    <s v="UTC+3"/>
    <n v="3"/>
    <n v="0"/>
    <x v="87040"/>
    <x v="13"/>
    <x v="6"/>
  </r>
  <r>
    <n v="64162"/>
    <d v="2021-05-11T20:07:51"/>
    <n v="259096"/>
    <x v="29"/>
    <s v="UTC+1"/>
    <n v="1"/>
    <n v="2"/>
    <x v="87041"/>
    <x v="14"/>
    <x v="6"/>
  </r>
  <r>
    <n v="64157"/>
    <d v="2021-05-11T20:07:51"/>
    <n v="112663"/>
    <x v="98"/>
    <s v="UTC+1"/>
    <n v="1"/>
    <n v="2"/>
    <x v="87041"/>
    <x v="14"/>
    <x v="6"/>
  </r>
  <r>
    <n v="64153"/>
    <d v="2021-05-11T20:07:16"/>
    <n v="11862"/>
    <x v="1573"/>
    <s v="UTC+0"/>
    <n v="0"/>
    <n v="3"/>
    <x v="87042"/>
    <x v="10"/>
    <x v="6"/>
  </r>
  <r>
    <n v="64151"/>
    <d v="2021-05-11T20:06:06"/>
    <n v="159540"/>
    <x v="43"/>
    <s v="UTC+2"/>
    <n v="2"/>
    <n v="1"/>
    <x v="87043"/>
    <x v="15"/>
    <x v="6"/>
  </r>
  <r>
    <n v="64149"/>
    <d v="2021-05-11T20:05:46"/>
    <n v="78379"/>
    <x v="56"/>
    <s v="UTC+1"/>
    <n v="1"/>
    <n v="2"/>
    <x v="87044"/>
    <x v="14"/>
    <x v="6"/>
  </r>
  <r>
    <n v="64147"/>
    <d v="2021-05-11T20:05:31"/>
    <n v="189303"/>
    <x v="903"/>
    <s v="UTC+1"/>
    <n v="1"/>
    <n v="2"/>
    <x v="87045"/>
    <x v="14"/>
    <x v="6"/>
  </r>
  <r>
    <n v="64146"/>
    <d v="2021-05-11T20:04:21"/>
    <n v="268492"/>
    <x v="171"/>
    <s v="UTC+3"/>
    <n v="3"/>
    <n v="0"/>
    <x v="87046"/>
    <x v="13"/>
    <x v="6"/>
  </r>
  <r>
    <n v="64141"/>
    <d v="2021-05-11T20:04:21"/>
    <n v="43941"/>
    <x v="141"/>
    <s v="UTC+3"/>
    <n v="3"/>
    <n v="0"/>
    <x v="87046"/>
    <x v="13"/>
    <x v="6"/>
  </r>
  <r>
    <n v="64138"/>
    <d v="2021-05-11T20:03:46"/>
    <n v="188344"/>
    <x v="580"/>
    <s v="UTC+2"/>
    <n v="2"/>
    <n v="1"/>
    <x v="87047"/>
    <x v="15"/>
    <x v="6"/>
  </r>
  <r>
    <n v="64136"/>
    <d v="2021-05-11T20:02:36"/>
    <n v="284018"/>
    <x v="2561"/>
    <s v="UTC+0"/>
    <n v="0"/>
    <n v="3"/>
    <x v="87048"/>
    <x v="10"/>
    <x v="6"/>
  </r>
  <r>
    <n v="64135"/>
    <d v="2021-05-11T19:59:06"/>
    <n v="348259"/>
    <x v="2306"/>
    <s v="UTC+2"/>
    <n v="2"/>
    <n v="1"/>
    <x v="87049"/>
    <x v="13"/>
    <x v="6"/>
  </r>
  <r>
    <n v="64130"/>
    <d v="2021-05-11T19:58:31"/>
    <n v="188385"/>
    <x v="222"/>
    <s v="UTC+1"/>
    <n v="1"/>
    <n v="2"/>
    <x v="87050"/>
    <x v="15"/>
    <x v="6"/>
  </r>
  <r>
    <n v="64127"/>
    <d v="2021-05-11T19:54:27"/>
    <n v="189815"/>
    <x v="66"/>
    <s v="UTC+2"/>
    <n v="2"/>
    <n v="1"/>
    <x v="87051"/>
    <x v="13"/>
    <x v="6"/>
  </r>
  <r>
    <n v="64126"/>
    <d v="2021-05-11T19:52:42"/>
    <n v="2847"/>
    <x v="133"/>
    <s v="UTC+3"/>
    <n v="3"/>
    <n v="0"/>
    <x v="87052"/>
    <x v="16"/>
    <x v="6"/>
  </r>
  <r>
    <n v="64122"/>
    <d v="2021-05-11T19:52:07"/>
    <n v="92747"/>
    <x v="1312"/>
    <s v="UTC+2"/>
    <n v="2"/>
    <n v="1"/>
    <x v="87053"/>
    <x v="13"/>
    <x v="6"/>
  </r>
  <r>
    <n v="64118"/>
    <d v="2021-05-11T19:50:57"/>
    <n v="97694"/>
    <x v="56"/>
    <s v="UTC+0"/>
    <n v="0"/>
    <n v="3"/>
    <x v="87054"/>
    <x v="14"/>
    <x v="6"/>
  </r>
  <r>
    <n v="64115"/>
    <d v="2021-05-11T19:50:22"/>
    <n v="136762"/>
    <x v="1860"/>
    <s v="UTC+3"/>
    <n v="3"/>
    <n v="0"/>
    <x v="87055"/>
    <x v="16"/>
    <x v="6"/>
  </r>
  <r>
    <n v="64111"/>
    <d v="2021-05-11T19:49:12"/>
    <n v="135047"/>
    <x v="34"/>
    <s v="UTC+1"/>
    <n v="1"/>
    <n v="2"/>
    <x v="87056"/>
    <x v="15"/>
    <x v="6"/>
  </r>
  <r>
    <n v="64108"/>
    <d v="2021-05-11T19:49:12"/>
    <n v="42864"/>
    <x v="4478"/>
    <s v="UTC+1"/>
    <n v="1"/>
    <n v="2"/>
    <x v="87056"/>
    <x v="15"/>
    <x v="6"/>
  </r>
  <r>
    <n v="64105"/>
    <d v="2021-05-11T19:48:37"/>
    <n v="20316"/>
    <x v="807"/>
    <s v="UTC+0"/>
    <n v="0"/>
    <n v="3"/>
    <x v="86980"/>
    <x v="14"/>
    <x v="6"/>
  </r>
  <r>
    <n v="64102"/>
    <d v="2021-05-11T19:48:02"/>
    <n v="186786"/>
    <x v="471"/>
    <s v="UTC+3"/>
    <n v="3"/>
    <n v="0"/>
    <x v="87057"/>
    <x v="16"/>
    <x v="6"/>
  </r>
  <r>
    <n v="64097"/>
    <d v="2021-05-11T19:46:52"/>
    <n v="112969"/>
    <x v="19"/>
    <s v="UTC+1"/>
    <n v="1"/>
    <n v="2"/>
    <x v="86981"/>
    <x v="15"/>
    <x v="6"/>
  </r>
  <r>
    <n v="64092"/>
    <d v="2021-05-11T19:46:17"/>
    <n v="131472"/>
    <x v="65"/>
    <s v="UTC+4"/>
    <n v="4"/>
    <n v="-1"/>
    <x v="87058"/>
    <x v="11"/>
    <x v="6"/>
  </r>
  <r>
    <n v="64089"/>
    <d v="2021-05-11T19:44:33"/>
    <n v="19334"/>
    <x v="4152"/>
    <s v="UTC+1"/>
    <n v="1"/>
    <n v="2"/>
    <x v="87059"/>
    <x v="15"/>
    <x v="6"/>
  </r>
  <r>
    <n v="64084"/>
    <d v="2021-05-11T19:44:33"/>
    <n v="7744"/>
    <x v="150"/>
    <s v="UTC+1"/>
    <n v="1"/>
    <n v="2"/>
    <x v="87059"/>
    <x v="15"/>
    <x v="6"/>
  </r>
  <r>
    <n v="64079"/>
    <d v="2021-05-11T19:42:13"/>
    <n v="326517"/>
    <x v="17"/>
    <s v="UTC+1"/>
    <n v="1"/>
    <n v="2"/>
    <x v="87060"/>
    <x v="15"/>
    <x v="6"/>
  </r>
  <r>
    <n v="64074"/>
    <d v="2021-05-11T19:42:13"/>
    <n v="67750"/>
    <x v="1137"/>
    <s v="UTC+1"/>
    <n v="1"/>
    <n v="2"/>
    <x v="87060"/>
    <x v="15"/>
    <x v="6"/>
  </r>
  <r>
    <n v="64072"/>
    <d v="2021-05-11T19:41:03"/>
    <n v="138344"/>
    <x v="2590"/>
    <s v="UTC+3"/>
    <n v="3"/>
    <n v="0"/>
    <x v="87061"/>
    <x v="16"/>
    <x v="6"/>
  </r>
  <r>
    <n v="64068"/>
    <d v="2021-05-11T19:39:53"/>
    <n v="315137"/>
    <x v="948"/>
    <s v="UTC+1"/>
    <n v="1"/>
    <n v="2"/>
    <x v="87062"/>
    <x v="15"/>
    <x v="6"/>
  </r>
  <r>
    <n v="64063"/>
    <d v="2021-05-11T19:39:53"/>
    <n v="135130"/>
    <x v="29"/>
    <s v="UTC+1"/>
    <n v="1"/>
    <n v="2"/>
    <x v="87062"/>
    <x v="15"/>
    <x v="6"/>
  </r>
  <r>
    <n v="64061"/>
    <d v="2021-05-11T19:39:53"/>
    <n v="57578"/>
    <x v="34"/>
    <s v="UTC+1"/>
    <n v="1"/>
    <n v="2"/>
    <x v="87062"/>
    <x v="15"/>
    <x v="6"/>
  </r>
  <r>
    <n v="64058"/>
    <d v="2021-05-11T19:39:53"/>
    <n v="9612"/>
    <x v="75"/>
    <s v="UTC+1"/>
    <n v="1"/>
    <n v="2"/>
    <x v="87062"/>
    <x v="15"/>
    <x v="6"/>
  </r>
  <r>
    <n v="64054"/>
    <d v="2021-05-11T19:39:53"/>
    <n v="45167"/>
    <x v="56"/>
    <s v="UTC-7"/>
    <n v="-7"/>
    <n v="10"/>
    <x v="87063"/>
    <x v="23"/>
    <x v="5"/>
  </r>
  <r>
    <n v="64051"/>
    <d v="2021-05-11T19:39:18"/>
    <n v="189505"/>
    <x v="770"/>
    <s v="UTC+0"/>
    <n v="0"/>
    <n v="3"/>
    <x v="87064"/>
    <x v="14"/>
    <x v="6"/>
  </r>
  <r>
    <n v="64046"/>
    <d v="2021-05-11T19:38:43"/>
    <n v="214541"/>
    <x v="210"/>
    <s v="UTC+3"/>
    <n v="3"/>
    <n v="0"/>
    <x v="87065"/>
    <x v="16"/>
    <x v="6"/>
  </r>
  <r>
    <n v="64044"/>
    <d v="2021-05-11T19:38:08"/>
    <n v="318695"/>
    <x v="56"/>
    <s v="UTC+2"/>
    <n v="2"/>
    <n v="1"/>
    <x v="87066"/>
    <x v="13"/>
    <x v="6"/>
  </r>
  <r>
    <n v="64039"/>
    <d v="2021-05-11T19:38:08"/>
    <n v="295080"/>
    <x v="56"/>
    <s v="UTC+2"/>
    <n v="2"/>
    <n v="1"/>
    <x v="87066"/>
    <x v="13"/>
    <x v="6"/>
  </r>
  <r>
    <n v="64034"/>
    <d v="2021-05-11T19:33:07"/>
    <n v="78746"/>
    <x v="631"/>
    <s v="UTC+5"/>
    <n v="5"/>
    <n v="-2"/>
    <x v="87067"/>
    <x v="18"/>
    <x v="6"/>
  </r>
  <r>
    <n v="64033"/>
    <d v="2021-05-11T19:32:53"/>
    <n v="36645"/>
    <x v="98"/>
    <s v="UTC+1"/>
    <n v="1"/>
    <n v="2"/>
    <x v="87068"/>
    <x v="15"/>
    <x v="6"/>
  </r>
  <r>
    <n v="64032"/>
    <d v="2021-05-11T19:32:19"/>
    <n v="174637"/>
    <x v="75"/>
    <s v="UTC+0"/>
    <n v="0"/>
    <n v="3"/>
    <x v="87069"/>
    <x v="14"/>
    <x v="6"/>
  </r>
  <r>
    <n v="64027"/>
    <d v="2021-05-11T19:31:12"/>
    <n v="284602"/>
    <x v="1741"/>
    <s v="UTC+1"/>
    <n v="1"/>
    <n v="2"/>
    <x v="87070"/>
    <x v="15"/>
    <x v="6"/>
  </r>
  <r>
    <n v="64024"/>
    <d v="2021-05-11T19:31:09"/>
    <n v="92966"/>
    <x v="75"/>
    <s v="UTC+2"/>
    <n v="2"/>
    <n v="1"/>
    <x v="87071"/>
    <x v="13"/>
    <x v="6"/>
  </r>
  <r>
    <n v="64021"/>
    <d v="2021-05-11T19:29:24"/>
    <n v="144097"/>
    <x v="18"/>
    <s v="UTC+3"/>
    <n v="3"/>
    <n v="0"/>
    <x v="87072"/>
    <x v="16"/>
    <x v="6"/>
  </r>
  <r>
    <n v="64018"/>
    <d v="2021-05-11T19:28:49"/>
    <n v="279781"/>
    <x v="56"/>
    <s v="UTC+2"/>
    <n v="2"/>
    <n v="1"/>
    <x v="87073"/>
    <x v="13"/>
    <x v="6"/>
  </r>
  <r>
    <n v="64013"/>
    <d v="2021-05-11T19:28:14"/>
    <n v="159076"/>
    <x v="189"/>
    <s v="UTC+1"/>
    <n v="1"/>
    <n v="2"/>
    <x v="87074"/>
    <x v="15"/>
    <x v="6"/>
  </r>
  <r>
    <n v="64009"/>
    <d v="2021-05-11T19:28:14"/>
    <n v="128441"/>
    <x v="29"/>
    <s v="UTC+1"/>
    <n v="1"/>
    <n v="2"/>
    <x v="87074"/>
    <x v="15"/>
    <x v="6"/>
  </r>
  <r>
    <n v="64005"/>
    <d v="2021-05-11T19:28:14"/>
    <n v="73621"/>
    <x v="387"/>
    <s v="UTC+1"/>
    <n v="1"/>
    <n v="2"/>
    <x v="87074"/>
    <x v="15"/>
    <x v="6"/>
  </r>
  <r>
    <n v="64004"/>
    <d v="2021-05-11T19:27:04"/>
    <n v="17985"/>
    <x v="686"/>
    <s v="UTC+3"/>
    <n v="3"/>
    <n v="0"/>
    <x v="87075"/>
    <x v="16"/>
    <x v="6"/>
  </r>
  <r>
    <n v="63999"/>
    <d v="2021-05-11T19:24:09"/>
    <n v="25354"/>
    <x v="34"/>
    <s v="UTC+2"/>
    <n v="2"/>
    <n v="1"/>
    <x v="87076"/>
    <x v="13"/>
    <x v="6"/>
  </r>
  <r>
    <n v="63996"/>
    <d v="2021-05-11T19:22:59"/>
    <n v="335194"/>
    <x v="94"/>
    <s v="UTC+0"/>
    <n v="0"/>
    <n v="3"/>
    <x v="87077"/>
    <x v="14"/>
    <x v="6"/>
  </r>
  <r>
    <n v="63992"/>
    <d v="2021-05-11T19:22:59"/>
    <n v="123599"/>
    <x v="527"/>
    <s v="UTC+0"/>
    <n v="0"/>
    <n v="3"/>
    <x v="87077"/>
    <x v="14"/>
    <x v="6"/>
  </r>
  <r>
    <n v="63988"/>
    <d v="2021-05-11T19:22:59"/>
    <n v="69497"/>
    <x v="767"/>
    <s v="UTC+4"/>
    <n v="4"/>
    <n v="-1"/>
    <x v="87078"/>
    <x v="11"/>
    <x v="6"/>
  </r>
  <r>
    <n v="63987"/>
    <d v="2021-05-11T19:22:05"/>
    <n v="179646"/>
    <x v="708"/>
    <s v="UTC+0"/>
    <n v="0"/>
    <n v="3"/>
    <x v="87079"/>
    <x v="14"/>
    <x v="6"/>
  </r>
  <r>
    <n v="63986"/>
    <d v="2021-05-11T19:19:30"/>
    <n v="303560"/>
    <x v="2209"/>
    <s v="UTC+2"/>
    <n v="2"/>
    <n v="1"/>
    <x v="87080"/>
    <x v="13"/>
    <x v="6"/>
  </r>
  <r>
    <n v="63985"/>
    <d v="2021-05-11T19:18:55"/>
    <n v="156154"/>
    <x v="62"/>
    <s v="UTC+1"/>
    <n v="1"/>
    <n v="2"/>
    <x v="86997"/>
    <x v="15"/>
    <x v="6"/>
  </r>
  <r>
    <n v="63984"/>
    <d v="2021-05-11T19:18:55"/>
    <n v="113449"/>
    <x v="2838"/>
    <s v="UTC+1"/>
    <n v="1"/>
    <n v="2"/>
    <x v="86997"/>
    <x v="15"/>
    <x v="6"/>
  </r>
  <r>
    <n v="63981"/>
    <d v="2021-05-11T19:18:14"/>
    <n v="82456"/>
    <x v="2882"/>
    <s v="UTC+1"/>
    <n v="1"/>
    <n v="2"/>
    <x v="87081"/>
    <x v="15"/>
    <x v="6"/>
  </r>
  <r>
    <n v="63977"/>
    <d v="2021-05-11T19:17:10"/>
    <n v="281085"/>
    <x v="506"/>
    <s v="UTC+2"/>
    <n v="2"/>
    <n v="1"/>
    <x v="87082"/>
    <x v="13"/>
    <x v="6"/>
  </r>
  <r>
    <n v="63975"/>
    <d v="2021-05-11T19:16:35"/>
    <n v="66749"/>
    <x v="7"/>
    <s v="UTC+1"/>
    <n v="1"/>
    <n v="2"/>
    <x v="87083"/>
    <x v="15"/>
    <x v="6"/>
  </r>
  <r>
    <n v="63972"/>
    <d v="2021-05-11T19:16:00"/>
    <n v="246866"/>
    <x v="244"/>
    <s v="UTC+0"/>
    <n v="0"/>
    <n v="3"/>
    <x v="87084"/>
    <x v="14"/>
    <x v="6"/>
  </r>
  <r>
    <n v="63970"/>
    <d v="2021-05-11T19:15:25"/>
    <n v="203165"/>
    <x v="19"/>
    <s v="UTC+3"/>
    <n v="3"/>
    <n v="0"/>
    <x v="87085"/>
    <x v="16"/>
    <x v="6"/>
  </r>
  <r>
    <n v="63966"/>
    <d v="2021-05-11T19:14:50"/>
    <n v="253695"/>
    <x v="56"/>
    <s v="UTC+2"/>
    <n v="2"/>
    <n v="1"/>
    <x v="87086"/>
    <x v="13"/>
    <x v="6"/>
  </r>
  <r>
    <n v="63965"/>
    <d v="2021-05-11T19:13:40"/>
    <n v="246071"/>
    <x v="43"/>
    <s v="UTC-4"/>
    <n v="-4"/>
    <n v="7"/>
    <x v="87087"/>
    <x v="8"/>
    <x v="5"/>
  </r>
  <r>
    <n v="63964"/>
    <d v="2021-05-11T19:12:30"/>
    <n v="92586"/>
    <x v="29"/>
    <s v="UTC+2"/>
    <n v="2"/>
    <n v="1"/>
    <x v="87088"/>
    <x v="13"/>
    <x v="6"/>
  </r>
  <r>
    <n v="63963"/>
    <d v="2021-05-11T19:11:20"/>
    <n v="112508"/>
    <x v="608"/>
    <s v="UTC+0"/>
    <n v="0"/>
    <n v="3"/>
    <x v="87089"/>
    <x v="14"/>
    <x v="6"/>
  </r>
  <r>
    <n v="63959"/>
    <d v="2021-05-11T19:11:20"/>
    <n v="1868"/>
    <x v="43"/>
    <s v="UTC+0"/>
    <n v="0"/>
    <n v="3"/>
    <x v="87089"/>
    <x v="14"/>
    <x v="6"/>
  </r>
  <r>
    <n v="63958"/>
    <d v="2021-05-11T19:10:45"/>
    <n v="318974"/>
    <x v="62"/>
    <s v="UTC+3"/>
    <n v="3"/>
    <n v="0"/>
    <x v="87090"/>
    <x v="16"/>
    <x v="6"/>
  </r>
  <r>
    <n v="63955"/>
    <d v="2021-05-11T19:09:35"/>
    <n v="62601"/>
    <x v="391"/>
    <s v="UTC+1"/>
    <n v="1"/>
    <n v="2"/>
    <x v="87091"/>
    <x v="15"/>
    <x v="6"/>
  </r>
  <r>
    <n v="63953"/>
    <d v="2021-05-11T19:09:00"/>
    <n v="341981"/>
    <x v="319"/>
    <s v="UTC+4"/>
    <n v="4"/>
    <n v="-1"/>
    <x v="87092"/>
    <x v="11"/>
    <x v="6"/>
  </r>
  <r>
    <n v="63950"/>
    <d v="2021-05-11T19:07:51"/>
    <n v="2015"/>
    <x v="18"/>
    <s v="UTC+2"/>
    <n v="2"/>
    <n v="1"/>
    <x v="87093"/>
    <x v="13"/>
    <x v="6"/>
  </r>
  <r>
    <n v="63949"/>
    <d v="2021-05-11T19:07:16"/>
    <n v="117768"/>
    <x v="276"/>
    <s v="UTC+1"/>
    <n v="1"/>
    <n v="2"/>
    <x v="87094"/>
    <x v="15"/>
    <x v="6"/>
  </r>
  <r>
    <n v="63946"/>
    <d v="2021-05-11T19:06:41"/>
    <n v="90421"/>
    <x v="34"/>
    <s v="UTC+0"/>
    <n v="0"/>
    <n v="3"/>
    <x v="87095"/>
    <x v="14"/>
    <x v="6"/>
  </r>
  <r>
    <n v="63945"/>
    <d v="2021-05-11T19:06:41"/>
    <n v="78952"/>
    <x v="56"/>
    <s v="UTC+0"/>
    <n v="0"/>
    <n v="3"/>
    <x v="87095"/>
    <x v="14"/>
    <x v="6"/>
  </r>
  <r>
    <n v="63944"/>
    <d v="2021-05-11T19:04:21"/>
    <n v="66085"/>
    <x v="2967"/>
    <s v="UTC+0"/>
    <n v="0"/>
    <n v="3"/>
    <x v="87096"/>
    <x v="14"/>
    <x v="6"/>
  </r>
  <r>
    <n v="63941"/>
    <d v="2021-05-11T19:02:36"/>
    <n v="130736"/>
    <x v="33"/>
    <s v="UTC+1"/>
    <n v="1"/>
    <n v="2"/>
    <x v="87097"/>
    <x v="15"/>
    <x v="6"/>
  </r>
  <r>
    <n v="63938"/>
    <d v="2021-05-11T19:00:51"/>
    <n v="85215"/>
    <x v="85"/>
    <s v="UTC+2"/>
    <n v="2"/>
    <n v="1"/>
    <x v="87098"/>
    <x v="13"/>
    <x v="6"/>
  </r>
  <r>
    <n v="63936"/>
    <d v="2021-05-11T19:00:16"/>
    <n v="6673"/>
    <x v="189"/>
    <s v="UTC+5"/>
    <n v="5"/>
    <n v="-2"/>
    <x v="87099"/>
    <x v="18"/>
    <x v="6"/>
  </r>
  <r>
    <n v="63931"/>
    <d v="2021-05-11T18:59:41"/>
    <n v="99032"/>
    <x v="238"/>
    <s v="UTC+4"/>
    <n v="4"/>
    <n v="-1"/>
    <x v="87100"/>
    <x v="18"/>
    <x v="6"/>
  </r>
  <r>
    <n v="63929"/>
    <d v="2021-05-11T18:59:06"/>
    <n v="166763"/>
    <x v="3"/>
    <s v="UTC+3"/>
    <n v="3"/>
    <n v="0"/>
    <x v="87101"/>
    <x v="11"/>
    <x v="6"/>
  </r>
  <r>
    <n v="63927"/>
    <d v="2021-05-11T18:57:56"/>
    <n v="314606"/>
    <x v="436"/>
    <s v="UTC+1"/>
    <n v="1"/>
    <n v="2"/>
    <x v="87007"/>
    <x v="13"/>
    <x v="6"/>
  </r>
  <r>
    <n v="63922"/>
    <d v="2021-05-11T18:56:47"/>
    <n v="343964"/>
    <x v="50"/>
    <s v="UTC+3"/>
    <n v="3"/>
    <n v="0"/>
    <x v="87102"/>
    <x v="11"/>
    <x v="6"/>
  </r>
  <r>
    <n v="63919"/>
    <d v="2021-05-11T18:56:47"/>
    <n v="86353"/>
    <x v="1141"/>
    <s v="UTC+3"/>
    <n v="3"/>
    <n v="0"/>
    <x v="87102"/>
    <x v="11"/>
    <x v="6"/>
  </r>
  <r>
    <n v="63916"/>
    <d v="2021-05-11T18:56:12"/>
    <n v="313717"/>
    <x v="318"/>
    <s v="UTC+2"/>
    <n v="2"/>
    <n v="1"/>
    <x v="87103"/>
    <x v="16"/>
    <x v="6"/>
  </r>
  <r>
    <n v="63911"/>
    <d v="2021-05-11T18:55:37"/>
    <n v="251578"/>
    <x v="1036"/>
    <s v="UTC+1"/>
    <n v="1"/>
    <n v="2"/>
    <x v="87104"/>
    <x v="13"/>
    <x v="6"/>
  </r>
  <r>
    <n v="63908"/>
    <d v="2021-05-11T18:55:02"/>
    <n v="217579"/>
    <x v="75"/>
    <s v="UTC+4"/>
    <n v="4"/>
    <n v="-1"/>
    <x v="87105"/>
    <x v="18"/>
    <x v="6"/>
  </r>
  <r>
    <n v="63907"/>
    <d v="2021-05-11T18:53:52"/>
    <n v="87638"/>
    <x v="7"/>
    <s v="UTC+2"/>
    <n v="2"/>
    <n v="1"/>
    <x v="87106"/>
    <x v="16"/>
    <x v="6"/>
  </r>
  <r>
    <n v="63906"/>
    <d v="2021-05-11T18:53:17"/>
    <n v="287336"/>
    <x v="121"/>
    <s v="UTC+1"/>
    <n v="1"/>
    <n v="2"/>
    <x v="87107"/>
    <x v="13"/>
    <x v="6"/>
  </r>
  <r>
    <n v="63904"/>
    <d v="2021-05-11T18:50:57"/>
    <n v="296663"/>
    <x v="3436"/>
    <s v="UTC+1"/>
    <n v="1"/>
    <n v="2"/>
    <x v="87108"/>
    <x v="13"/>
    <x v="6"/>
  </r>
  <r>
    <n v="63900"/>
    <d v="2021-05-11T18:46:52"/>
    <n v="334729"/>
    <x v="1877"/>
    <s v="UTC+2"/>
    <n v="2"/>
    <n v="1"/>
    <x v="87109"/>
    <x v="16"/>
    <x v="6"/>
  </r>
  <r>
    <n v="63895"/>
    <d v="2021-05-11T18:46:17"/>
    <n v="182055"/>
    <x v="91"/>
    <s v="UTC+1"/>
    <n v="1"/>
    <n v="2"/>
    <x v="87110"/>
    <x v="13"/>
    <x v="6"/>
  </r>
  <r>
    <n v="63894"/>
    <d v="2021-05-11T18:46:17"/>
    <n v="123347"/>
    <x v="28"/>
    <s v="UTC+1"/>
    <n v="1"/>
    <n v="2"/>
    <x v="87110"/>
    <x v="13"/>
    <x v="6"/>
  </r>
  <r>
    <n v="63890"/>
    <d v="2021-05-11T18:45:07"/>
    <n v="349210"/>
    <x v="91"/>
    <s v="UTC+3"/>
    <n v="3"/>
    <n v="0"/>
    <x v="87111"/>
    <x v="11"/>
    <x v="6"/>
  </r>
  <r>
    <n v="63887"/>
    <d v="2021-05-11T18:43:23"/>
    <n v="180129"/>
    <x v="517"/>
    <s v="UTC+0"/>
    <n v="0"/>
    <n v="3"/>
    <x v="87112"/>
    <x v="15"/>
    <x v="6"/>
  </r>
  <r>
    <n v="63886"/>
    <d v="2021-05-11T18:41:38"/>
    <n v="309918"/>
    <x v="2549"/>
    <s v="UTC+1"/>
    <n v="1"/>
    <n v="2"/>
    <x v="87113"/>
    <x v="13"/>
    <x v="6"/>
  </r>
  <r>
    <n v="63884"/>
    <d v="2021-05-11T18:37:33"/>
    <n v="245751"/>
    <x v="1211"/>
    <s v="UTC+2"/>
    <n v="2"/>
    <n v="1"/>
    <x v="87114"/>
    <x v="16"/>
    <x v="6"/>
  </r>
  <r>
    <n v="63881"/>
    <d v="2021-05-11T18:37:33"/>
    <n v="60198"/>
    <x v="155"/>
    <s v="UTC+2"/>
    <n v="2"/>
    <n v="1"/>
    <x v="87114"/>
    <x v="16"/>
    <x v="6"/>
  </r>
  <r>
    <n v="63876"/>
    <d v="2021-05-11T18:36:58"/>
    <n v="102245"/>
    <x v="279"/>
    <s v="UTC+1"/>
    <n v="1"/>
    <n v="2"/>
    <x v="87021"/>
    <x v="13"/>
    <x v="6"/>
  </r>
  <r>
    <n v="63873"/>
    <d v="2021-05-11T18:36:23"/>
    <n v="292154"/>
    <x v="56"/>
    <s v="UTC+0"/>
    <n v="0"/>
    <n v="3"/>
    <x v="87115"/>
    <x v="15"/>
    <x v="6"/>
  </r>
  <r>
    <n v="63870"/>
    <d v="2021-05-11T18:33:28"/>
    <n v="333690"/>
    <x v="382"/>
    <s v="UTC+3"/>
    <n v="3"/>
    <n v="0"/>
    <x v="87116"/>
    <x v="11"/>
    <x v="6"/>
  </r>
  <r>
    <n v="63865"/>
    <d v="2021-05-11T18:31:44"/>
    <n v="100322"/>
    <x v="85"/>
    <s v="UTC+0"/>
    <n v="0"/>
    <n v="3"/>
    <x v="87024"/>
    <x v="15"/>
    <x v="6"/>
  </r>
  <r>
    <n v="63864"/>
    <d v="2021-05-11T18:31:09"/>
    <n v="100172"/>
    <x v="3"/>
    <s v="UTC+3"/>
    <n v="3"/>
    <n v="0"/>
    <x v="87117"/>
    <x v="11"/>
    <x v="6"/>
  </r>
  <r>
    <n v="63859"/>
    <d v="2021-05-11T18:29:59"/>
    <n v="295939"/>
    <x v="362"/>
    <s v="UTC+1"/>
    <n v="1"/>
    <n v="2"/>
    <x v="87026"/>
    <x v="13"/>
    <x v="6"/>
  </r>
  <r>
    <n v="63856"/>
    <d v="2021-05-11T18:29:59"/>
    <n v="254737"/>
    <x v="59"/>
    <s v="UTC+1"/>
    <n v="1"/>
    <n v="2"/>
    <x v="87026"/>
    <x v="13"/>
    <x v="6"/>
  </r>
  <r>
    <n v="63853"/>
    <d v="2021-05-11T18:29:59"/>
    <n v="153968"/>
    <x v="18"/>
    <s v="UTC+1"/>
    <n v="1"/>
    <n v="2"/>
    <x v="87026"/>
    <x v="13"/>
    <x v="6"/>
  </r>
  <r>
    <n v="63848"/>
    <d v="2021-05-11T18:29:59"/>
    <n v="35912"/>
    <x v="2"/>
    <s v="UTC+1"/>
    <n v="1"/>
    <n v="2"/>
    <x v="87026"/>
    <x v="13"/>
    <x v="6"/>
  </r>
  <r>
    <n v="63844"/>
    <d v="2021-05-11T18:29:59"/>
    <n v="2235"/>
    <x v="155"/>
    <s v="UTC+1"/>
    <n v="1"/>
    <n v="2"/>
    <x v="87026"/>
    <x v="13"/>
    <x v="6"/>
  </r>
  <r>
    <n v="63843"/>
    <d v="2021-05-11T18:28:49"/>
    <n v="21309"/>
    <x v="119"/>
    <s v="UTC+3"/>
    <n v="3"/>
    <n v="0"/>
    <x v="87118"/>
    <x v="11"/>
    <x v="6"/>
  </r>
  <r>
    <n v="63838"/>
    <d v="2021-05-11T18:26:29"/>
    <n v="301715"/>
    <x v="2084"/>
    <s v="UTC+3"/>
    <n v="3"/>
    <n v="0"/>
    <x v="87119"/>
    <x v="11"/>
    <x v="6"/>
  </r>
  <r>
    <n v="63835"/>
    <d v="2021-05-11T18:26:29"/>
    <n v="37588"/>
    <x v="3222"/>
    <s v="UTC+3"/>
    <n v="3"/>
    <n v="0"/>
    <x v="87119"/>
    <x v="11"/>
    <x v="6"/>
  </r>
  <r>
    <n v="63830"/>
    <d v="2021-05-11T18:24:09"/>
    <n v="257994"/>
    <x v="238"/>
    <s v="UTC+3"/>
    <n v="3"/>
    <n v="0"/>
    <x v="87120"/>
    <x v="11"/>
    <x v="6"/>
  </r>
  <r>
    <n v="63826"/>
    <d v="2021-05-11T18:21:14"/>
    <n v="309839"/>
    <x v="34"/>
    <s v="UTC+2"/>
    <n v="2"/>
    <n v="1"/>
    <x v="87121"/>
    <x v="16"/>
    <x v="6"/>
  </r>
  <r>
    <n v="63821"/>
    <d v="2021-05-11T18:21:14"/>
    <n v="235721"/>
    <x v="724"/>
    <s v="UTC+2"/>
    <n v="2"/>
    <n v="1"/>
    <x v="87121"/>
    <x v="16"/>
    <x v="6"/>
  </r>
  <r>
    <n v="63816"/>
    <d v="2021-05-11T18:20:05"/>
    <n v="95512"/>
    <x v="1543"/>
    <s v="UTC+4"/>
    <n v="4"/>
    <n v="-1"/>
    <x v="87122"/>
    <x v="18"/>
    <x v="6"/>
  </r>
  <r>
    <n v="63811"/>
    <d v="2021-05-11T18:20:05"/>
    <n v="68288"/>
    <x v="2"/>
    <s v="UTC+0"/>
    <n v="0"/>
    <n v="3"/>
    <x v="87123"/>
    <x v="15"/>
    <x v="6"/>
  </r>
  <r>
    <n v="63809"/>
    <d v="2021-05-11T18:19:30"/>
    <n v="99086"/>
    <x v="3079"/>
    <s v="UTC+3"/>
    <n v="3"/>
    <n v="0"/>
    <x v="87124"/>
    <x v="11"/>
    <x v="6"/>
  </r>
  <r>
    <n v="63808"/>
    <d v="2021-05-11T18:19:30"/>
    <n v="55493"/>
    <x v="418"/>
    <s v="UTC+3"/>
    <n v="3"/>
    <n v="0"/>
    <x v="87124"/>
    <x v="11"/>
    <x v="6"/>
  </r>
  <r>
    <n v="63803"/>
    <d v="2021-05-11T18:18:55"/>
    <n v="130384"/>
    <x v="903"/>
    <s v="UTC+2"/>
    <n v="2"/>
    <n v="1"/>
    <x v="87125"/>
    <x v="16"/>
    <x v="6"/>
  </r>
  <r>
    <n v="63798"/>
    <d v="2021-05-11T18:18:20"/>
    <n v="30007"/>
    <x v="29"/>
    <s v="UTC+1"/>
    <n v="1"/>
    <n v="2"/>
    <x v="87034"/>
    <x v="13"/>
    <x v="6"/>
  </r>
  <r>
    <n v="63794"/>
    <d v="2021-05-11T18:17:45"/>
    <n v="344719"/>
    <x v="56"/>
    <s v="UTC+0"/>
    <n v="0"/>
    <n v="3"/>
    <x v="87126"/>
    <x v="15"/>
    <x v="6"/>
  </r>
  <r>
    <n v="63790"/>
    <d v="2021-05-11T18:17:45"/>
    <n v="204845"/>
    <x v="59"/>
    <s v="UTC+0"/>
    <n v="0"/>
    <n v="3"/>
    <x v="87126"/>
    <x v="15"/>
    <x v="6"/>
  </r>
  <r>
    <n v="63786"/>
    <d v="2021-05-11T18:16:35"/>
    <n v="72411"/>
    <x v="98"/>
    <s v="UTC+2"/>
    <n v="2"/>
    <n v="1"/>
    <x v="87127"/>
    <x v="16"/>
    <x v="6"/>
  </r>
  <r>
    <n v="63785"/>
    <d v="2021-05-11T18:16:00"/>
    <n v="319092"/>
    <x v="1167"/>
    <s v="UTC+1"/>
    <n v="1"/>
    <n v="2"/>
    <x v="87128"/>
    <x v="13"/>
    <x v="6"/>
  </r>
  <r>
    <n v="63783"/>
    <d v="2021-05-11T18:13:40"/>
    <n v="161846"/>
    <x v="724"/>
    <s v="UTC+1"/>
    <n v="1"/>
    <n v="2"/>
    <x v="87037"/>
    <x v="13"/>
    <x v="6"/>
  </r>
  <r>
    <n v="63780"/>
    <d v="2021-05-11T18:13:05"/>
    <n v="88843"/>
    <x v="150"/>
    <s v="UTC+0"/>
    <n v="0"/>
    <n v="3"/>
    <x v="87129"/>
    <x v="15"/>
    <x v="6"/>
  </r>
  <r>
    <n v="63775"/>
    <d v="2021-05-11T18:12:30"/>
    <n v="138628"/>
    <x v="2232"/>
    <s v="UTC+3"/>
    <n v="3"/>
    <n v="0"/>
    <x v="87130"/>
    <x v="11"/>
    <x v="6"/>
  </r>
  <r>
    <n v="63772"/>
    <d v="2021-05-11T18:11:20"/>
    <n v="228384"/>
    <x v="4999"/>
    <s v="UTC+1"/>
    <n v="1"/>
    <n v="2"/>
    <x v="87131"/>
    <x v="13"/>
    <x v="6"/>
  </r>
  <r>
    <n v="63771"/>
    <d v="2021-05-11T18:11:20"/>
    <n v="203571"/>
    <x v="569"/>
    <s v="UTC+1"/>
    <n v="1"/>
    <n v="2"/>
    <x v="87131"/>
    <x v="13"/>
    <x v="6"/>
  </r>
  <r>
    <n v="63767"/>
    <d v="2021-05-11T18:10:45"/>
    <n v="89842"/>
    <x v="112"/>
    <s v="UTC+0"/>
    <n v="0"/>
    <n v="3"/>
    <x v="87132"/>
    <x v="15"/>
    <x v="6"/>
  </r>
  <r>
    <n v="63762"/>
    <d v="2021-05-11T18:09:35"/>
    <n v="322144"/>
    <x v="475"/>
    <s v="UTC+2"/>
    <n v="2"/>
    <n v="1"/>
    <x v="87133"/>
    <x v="16"/>
    <x v="6"/>
  </r>
  <r>
    <n v="63761"/>
    <d v="2021-05-11T18:09:00"/>
    <n v="142238"/>
    <x v="33"/>
    <s v="UTC+1"/>
    <n v="1"/>
    <n v="2"/>
    <x v="87040"/>
    <x v="13"/>
    <x v="6"/>
  </r>
  <r>
    <n v="63757"/>
    <d v="2021-05-11T18:07:16"/>
    <n v="309129"/>
    <x v="224"/>
    <s v="UTC+6"/>
    <n v="6"/>
    <n v="-3"/>
    <x v="87134"/>
    <x v="1"/>
    <x v="6"/>
  </r>
  <r>
    <n v="63755"/>
    <d v="2021-05-11T18:07:16"/>
    <n v="310404"/>
    <x v="43"/>
    <s v="UTC+2"/>
    <n v="2"/>
    <n v="1"/>
    <x v="87135"/>
    <x v="16"/>
    <x v="6"/>
  </r>
  <r>
    <n v="63752"/>
    <d v="2021-05-11T18:07:16"/>
    <n v="308501"/>
    <x v="2311"/>
    <s v="UTC+2"/>
    <n v="2"/>
    <n v="1"/>
    <x v="87135"/>
    <x v="16"/>
    <x v="6"/>
  </r>
  <r>
    <n v="63749"/>
    <d v="2021-05-11T18:07:16"/>
    <n v="48071"/>
    <x v="484"/>
    <s v="UTC+2"/>
    <n v="2"/>
    <n v="1"/>
    <x v="87135"/>
    <x v="16"/>
    <x v="6"/>
  </r>
  <r>
    <n v="63747"/>
    <d v="2021-05-11T18:06:41"/>
    <n v="2590"/>
    <x v="56"/>
    <s v="UTC+1"/>
    <n v="1"/>
    <n v="2"/>
    <x v="87136"/>
    <x v="13"/>
    <x v="6"/>
  </r>
  <r>
    <n v="63744"/>
    <d v="2021-05-11T18:06:41"/>
    <n v="89124"/>
    <x v="8"/>
    <s v="UTC+5"/>
    <n v="5"/>
    <n v="-2"/>
    <x v="87137"/>
    <x v="0"/>
    <x v="6"/>
  </r>
  <r>
    <n v="63741"/>
    <d v="2021-05-11T18:05:31"/>
    <n v="330132"/>
    <x v="290"/>
    <s v="UTC+3"/>
    <n v="3"/>
    <n v="0"/>
    <x v="87138"/>
    <x v="11"/>
    <x v="6"/>
  </r>
  <r>
    <n v="63737"/>
    <d v="2021-05-11T18:03:11"/>
    <n v="69632"/>
    <x v="3167"/>
    <s v="UTC+3"/>
    <n v="3"/>
    <n v="0"/>
    <x v="87139"/>
    <x v="11"/>
    <x v="6"/>
  </r>
  <r>
    <n v="63736"/>
    <d v="2021-05-11T18:02:36"/>
    <n v="56004"/>
    <x v="2874"/>
    <s v="UTC+2"/>
    <n v="2"/>
    <n v="1"/>
    <x v="87140"/>
    <x v="16"/>
    <x v="6"/>
  </r>
  <r>
    <n v="63735"/>
    <d v="2021-05-11T18:01:26"/>
    <n v="47551"/>
    <x v="29"/>
    <s v="UTC+0"/>
    <n v="0"/>
    <n v="3"/>
    <x v="87141"/>
    <x v="15"/>
    <x v="6"/>
  </r>
  <r>
    <n v="63732"/>
    <d v="2021-05-11T18:01:26"/>
    <n v="12100"/>
    <x v="43"/>
    <s v="UTC+0"/>
    <n v="0"/>
    <n v="3"/>
    <x v="87141"/>
    <x v="15"/>
    <x v="6"/>
  </r>
  <r>
    <n v="63731"/>
    <d v="2021-05-11T17:59:06"/>
    <n v="85335"/>
    <x v="121"/>
    <s v="UTC+0"/>
    <n v="0"/>
    <n v="3"/>
    <x v="87049"/>
    <x v="13"/>
    <x v="6"/>
  </r>
  <r>
    <n v="63727"/>
    <d v="2021-05-11T17:58:31"/>
    <n v="30410"/>
    <x v="676"/>
    <s v="UTC+3"/>
    <n v="3"/>
    <n v="0"/>
    <x v="87142"/>
    <x v="18"/>
    <x v="6"/>
  </r>
  <r>
    <n v="63723"/>
    <d v="2021-05-11T17:57:56"/>
    <n v="117718"/>
    <x v="1572"/>
    <s v="UTC+2"/>
    <n v="2"/>
    <n v="1"/>
    <x v="87143"/>
    <x v="11"/>
    <x v="6"/>
  </r>
  <r>
    <n v="63721"/>
    <d v="2021-05-11T17:57:21"/>
    <n v="94995"/>
    <x v="598"/>
    <s v="UTC+1"/>
    <n v="1"/>
    <n v="2"/>
    <x v="87144"/>
    <x v="16"/>
    <x v="6"/>
  </r>
  <r>
    <n v="63720"/>
    <d v="2021-05-11T17:57:21"/>
    <n v="82653"/>
    <x v="748"/>
    <s v="UTC+1"/>
    <n v="1"/>
    <n v="2"/>
    <x v="87144"/>
    <x v="16"/>
    <x v="6"/>
  </r>
  <r>
    <n v="63718"/>
    <d v="2021-05-11T17:56:12"/>
    <n v="345956"/>
    <x v="1120"/>
    <s v="UTC+3"/>
    <n v="3"/>
    <n v="0"/>
    <x v="87145"/>
    <x v="18"/>
    <x v="6"/>
  </r>
  <r>
    <n v="63715"/>
    <d v="2021-05-11T17:55:37"/>
    <n v="49938"/>
    <x v="724"/>
    <s v="UTC+2"/>
    <n v="2"/>
    <n v="1"/>
    <x v="87146"/>
    <x v="11"/>
    <x v="6"/>
  </r>
  <r>
    <n v="63714"/>
    <d v="2021-05-11T17:53:17"/>
    <n v="144014"/>
    <x v="75"/>
    <s v="UTC+2"/>
    <n v="2"/>
    <n v="1"/>
    <x v="87147"/>
    <x v="11"/>
    <x v="6"/>
  </r>
  <r>
    <n v="63709"/>
    <d v="2021-05-11T17:50:57"/>
    <n v="137764"/>
    <x v="238"/>
    <s v="UTC+2"/>
    <n v="2"/>
    <n v="1"/>
    <x v="87148"/>
    <x v="11"/>
    <x v="6"/>
  </r>
  <r>
    <n v="63704"/>
    <d v="2021-05-11T17:49:47"/>
    <n v="141702"/>
    <x v="5000"/>
    <s v="UTC+0"/>
    <n v="0"/>
    <n v="3"/>
    <x v="87149"/>
    <x v="13"/>
    <x v="6"/>
  </r>
  <r>
    <n v="63701"/>
    <d v="2021-05-11T17:49:12"/>
    <n v="300035"/>
    <x v="100"/>
    <s v="UTC+3"/>
    <n v="3"/>
    <n v="0"/>
    <x v="87150"/>
    <x v="18"/>
    <x v="6"/>
  </r>
  <r>
    <n v="63700"/>
    <d v="2021-05-11T17:49:12"/>
    <n v="271403"/>
    <x v="2"/>
    <s v="UTC+3"/>
    <n v="3"/>
    <n v="0"/>
    <x v="87150"/>
    <x v="18"/>
    <x v="6"/>
  </r>
  <r>
    <n v="63697"/>
    <d v="2021-05-11T17:47:27"/>
    <n v="24270"/>
    <x v="175"/>
    <s v="UTC+0"/>
    <n v="0"/>
    <n v="3"/>
    <x v="87151"/>
    <x v="13"/>
    <x v="6"/>
  </r>
  <r>
    <n v="63695"/>
    <d v="2021-05-11T17:46:52"/>
    <n v="165017"/>
    <x v="4941"/>
    <s v="UTC+3"/>
    <n v="3"/>
    <n v="0"/>
    <x v="87152"/>
    <x v="18"/>
    <x v="6"/>
  </r>
  <r>
    <n v="63691"/>
    <d v="2021-05-11T17:45:42"/>
    <n v="235765"/>
    <x v="75"/>
    <s v="UTC+1"/>
    <n v="1"/>
    <n v="2"/>
    <x v="87153"/>
    <x v="16"/>
    <x v="6"/>
  </r>
  <r>
    <n v="63690"/>
    <d v="2021-05-11T17:45:42"/>
    <n v="23007"/>
    <x v="121"/>
    <s v="UTC+1"/>
    <n v="1"/>
    <n v="2"/>
    <x v="87153"/>
    <x v="16"/>
    <x v="6"/>
  </r>
  <r>
    <n v="63688"/>
    <d v="2021-05-11T17:45:07"/>
    <n v="51770"/>
    <x v="192"/>
    <s v="UTC+0"/>
    <n v="0"/>
    <n v="3"/>
    <x v="87154"/>
    <x v="13"/>
    <x v="6"/>
  </r>
  <r>
    <n v="63685"/>
    <d v="2021-05-11T17:43:23"/>
    <n v="268456"/>
    <x v="8"/>
    <s v="UTC+1"/>
    <n v="1"/>
    <n v="2"/>
    <x v="87155"/>
    <x v="16"/>
    <x v="6"/>
  </r>
  <r>
    <n v="63682"/>
    <d v="2021-05-11T17:43:23"/>
    <n v="211839"/>
    <x v="1002"/>
    <s v="UTC+1"/>
    <n v="1"/>
    <n v="2"/>
    <x v="87155"/>
    <x v="16"/>
    <x v="6"/>
  </r>
  <r>
    <n v="63681"/>
    <d v="2021-05-11T17:42:48"/>
    <n v="30282"/>
    <x v="18"/>
    <s v="UTC+4"/>
    <n v="4"/>
    <n v="-1"/>
    <x v="87156"/>
    <x v="0"/>
    <x v="6"/>
  </r>
  <r>
    <n v="63679"/>
    <d v="2021-05-11T17:42:48"/>
    <n v="209320"/>
    <x v="570"/>
    <s v="UTC+0"/>
    <n v="0"/>
    <n v="3"/>
    <x v="87157"/>
    <x v="13"/>
    <x v="6"/>
  </r>
  <r>
    <n v="63676"/>
    <d v="2021-05-11T17:41:03"/>
    <n v="254481"/>
    <x v="56"/>
    <s v="UTC+5"/>
    <n v="5"/>
    <n v="-2"/>
    <x v="87158"/>
    <x v="1"/>
    <x v="6"/>
  </r>
  <r>
    <n v="63671"/>
    <d v="2021-05-11T17:41:03"/>
    <n v="1358"/>
    <x v="445"/>
    <s v="UTC+1"/>
    <n v="1"/>
    <n v="2"/>
    <x v="87061"/>
    <x v="16"/>
    <x v="6"/>
  </r>
  <r>
    <n v="63670"/>
    <d v="2021-05-11T17:39:53"/>
    <n v="237474"/>
    <x v="32"/>
    <s v="UTC+3"/>
    <n v="3"/>
    <n v="0"/>
    <x v="87159"/>
    <x v="18"/>
    <x v="6"/>
  </r>
  <r>
    <n v="63666"/>
    <d v="2021-05-11T17:39:53"/>
    <n v="76147"/>
    <x v="56"/>
    <s v="UTC+3"/>
    <n v="3"/>
    <n v="0"/>
    <x v="87159"/>
    <x v="18"/>
    <x v="6"/>
  </r>
  <r>
    <n v="63664"/>
    <d v="2021-05-11T17:36:58"/>
    <n v="122294"/>
    <x v="192"/>
    <s v="UTC+2"/>
    <n v="2"/>
    <n v="1"/>
    <x v="87160"/>
    <x v="11"/>
    <x v="6"/>
  </r>
  <r>
    <n v="63662"/>
    <d v="2021-05-11T17:36:23"/>
    <n v="61339"/>
    <x v="75"/>
    <s v="UTC+1"/>
    <n v="1"/>
    <n v="2"/>
    <x v="87161"/>
    <x v="16"/>
    <x v="6"/>
  </r>
  <r>
    <n v="63661"/>
    <d v="2021-05-11T17:32:19"/>
    <n v="164694"/>
    <x v="43"/>
    <s v="UTC+2"/>
    <n v="2"/>
    <n v="1"/>
    <x v="87162"/>
    <x v="11"/>
    <x v="6"/>
  </r>
  <r>
    <n v="63660"/>
    <d v="2021-05-11T17:29:24"/>
    <n v="177827"/>
    <x v="34"/>
    <s v="UTC+1"/>
    <n v="1"/>
    <n v="2"/>
    <x v="87072"/>
    <x v="16"/>
    <x v="6"/>
  </r>
  <r>
    <n v="63658"/>
    <d v="2021-05-11T17:28:14"/>
    <n v="231474"/>
    <x v="138"/>
    <s v="UTC+3"/>
    <n v="3"/>
    <n v="0"/>
    <x v="87163"/>
    <x v="18"/>
    <x v="6"/>
  </r>
  <r>
    <n v="63654"/>
    <d v="2021-05-11T17:28:14"/>
    <n v="87308"/>
    <x v="1275"/>
    <s v="UTC+3"/>
    <n v="3"/>
    <n v="0"/>
    <x v="87163"/>
    <x v="18"/>
    <x v="6"/>
  </r>
  <r>
    <n v="63651"/>
    <d v="2021-05-11T17:27:39"/>
    <n v="299102"/>
    <x v="4481"/>
    <s v="UTC+2"/>
    <n v="2"/>
    <n v="1"/>
    <x v="87164"/>
    <x v="11"/>
    <x v="6"/>
  </r>
  <r>
    <n v="63650"/>
    <d v="2021-05-11T17:27:39"/>
    <n v="89782"/>
    <x v="56"/>
    <s v="UTC+2"/>
    <n v="2"/>
    <n v="1"/>
    <x v="87164"/>
    <x v="11"/>
    <x v="6"/>
  </r>
  <r>
    <n v="63648"/>
    <d v="2021-05-11T17:27:04"/>
    <n v="307860"/>
    <x v="75"/>
    <s v="UTC+1"/>
    <n v="1"/>
    <n v="2"/>
    <x v="87075"/>
    <x v="16"/>
    <x v="6"/>
  </r>
  <r>
    <n v="63646"/>
    <d v="2021-05-11T17:26:29"/>
    <n v="169930"/>
    <x v="4040"/>
    <s v="UTC+0"/>
    <n v="0"/>
    <n v="3"/>
    <x v="87165"/>
    <x v="13"/>
    <x v="6"/>
  </r>
  <r>
    <n v="63641"/>
    <d v="2021-05-11T17:20:05"/>
    <n v="110680"/>
    <x v="29"/>
    <s v="UTC+1"/>
    <n v="1"/>
    <n v="2"/>
    <x v="87166"/>
    <x v="16"/>
    <x v="6"/>
  </r>
  <r>
    <n v="63638"/>
    <d v="2021-05-11T17:17:10"/>
    <n v="302207"/>
    <x v="66"/>
    <s v="UTC+0"/>
    <n v="0"/>
    <n v="3"/>
    <x v="87082"/>
    <x v="13"/>
    <x v="6"/>
  </r>
  <r>
    <n v="63635"/>
    <d v="2021-05-11T17:16:19"/>
    <n v="230066"/>
    <x v="346"/>
    <s v="UTC+2"/>
    <n v="2"/>
    <n v="1"/>
    <x v="87167"/>
    <x v="11"/>
    <x v="6"/>
  </r>
  <r>
    <n v="63633"/>
    <d v="2021-05-11T17:13:05"/>
    <n v="331396"/>
    <x v="91"/>
    <s v="UTC+1"/>
    <n v="1"/>
    <n v="2"/>
    <x v="87168"/>
    <x v="16"/>
    <x v="6"/>
  </r>
  <r>
    <n v="63629"/>
    <d v="2021-05-11T17:12:30"/>
    <n v="210362"/>
    <x v="163"/>
    <s v="UTC+0"/>
    <n v="0"/>
    <n v="3"/>
    <x v="87088"/>
    <x v="13"/>
    <x v="6"/>
  </r>
  <r>
    <n v="63627"/>
    <d v="2021-05-11T17:11:20"/>
    <n v="319758"/>
    <x v="475"/>
    <s v="UTC+2"/>
    <n v="2"/>
    <n v="1"/>
    <x v="87169"/>
    <x v="11"/>
    <x v="6"/>
  </r>
  <r>
    <n v="63623"/>
    <d v="2021-05-11T17:10:45"/>
    <n v="303928"/>
    <x v="66"/>
    <s v="UTC+1"/>
    <n v="1"/>
    <n v="2"/>
    <x v="87090"/>
    <x v="16"/>
    <x v="6"/>
  </r>
  <r>
    <n v="63618"/>
    <d v="2021-05-11T17:07:16"/>
    <n v="139960"/>
    <x v="56"/>
    <s v="UTC+3"/>
    <n v="3"/>
    <n v="0"/>
    <x v="87170"/>
    <x v="18"/>
    <x v="6"/>
  </r>
  <r>
    <n v="63615"/>
    <d v="2021-05-11T17:06:06"/>
    <n v="271514"/>
    <x v="4464"/>
    <s v="UTC+1"/>
    <n v="1"/>
    <n v="2"/>
    <x v="87171"/>
    <x v="16"/>
    <x v="6"/>
  </r>
  <r>
    <n v="63611"/>
    <d v="2021-05-11T17:04:21"/>
    <n v="337806"/>
    <x v="17"/>
    <s v="UTC+2"/>
    <n v="2"/>
    <n v="1"/>
    <x v="87172"/>
    <x v="11"/>
    <x v="6"/>
  </r>
  <r>
    <n v="63606"/>
    <d v="2021-05-11T17:02:36"/>
    <n v="185284"/>
    <x v="43"/>
    <s v="UTC+3"/>
    <n v="3"/>
    <n v="0"/>
    <x v="87173"/>
    <x v="18"/>
    <x v="6"/>
  </r>
  <r>
    <n v="63604"/>
    <d v="2021-05-11T17:02:01"/>
    <n v="259926"/>
    <x v="56"/>
    <s v="UTC+2"/>
    <n v="2"/>
    <n v="1"/>
    <x v="87174"/>
    <x v="11"/>
    <x v="6"/>
  </r>
  <r>
    <n v="63602"/>
    <d v="2021-05-11T17:00:51"/>
    <n v="273052"/>
    <x v="127"/>
    <s v="UTC+0"/>
    <n v="0"/>
    <n v="3"/>
    <x v="87098"/>
    <x v="13"/>
    <x v="6"/>
  </r>
  <r>
    <n v="63597"/>
    <d v="2021-05-11T16:59:41"/>
    <n v="342694"/>
    <x v="505"/>
    <s v="UTC+2"/>
    <n v="2"/>
    <n v="1"/>
    <x v="87100"/>
    <x v="18"/>
    <x v="6"/>
  </r>
  <r>
    <n v="63595"/>
    <d v="2021-05-11T16:59:41"/>
    <n v="174796"/>
    <x v="121"/>
    <s v="UTC+2"/>
    <n v="2"/>
    <n v="1"/>
    <x v="87100"/>
    <x v="18"/>
    <x v="6"/>
  </r>
  <r>
    <n v="63592"/>
    <d v="2021-05-11T16:59:41"/>
    <n v="9111"/>
    <x v="980"/>
    <s v="UTC+2"/>
    <n v="2"/>
    <n v="1"/>
    <x v="87100"/>
    <x v="18"/>
    <x v="6"/>
  </r>
  <r>
    <n v="63589"/>
    <d v="2021-05-11T16:59:06"/>
    <n v="313130"/>
    <x v="1922"/>
    <s v="UTC+1"/>
    <n v="1"/>
    <n v="2"/>
    <x v="87101"/>
    <x v="11"/>
    <x v="6"/>
  </r>
  <r>
    <n v="63588"/>
    <d v="2021-05-11T16:59:06"/>
    <n v="169568"/>
    <x v="121"/>
    <s v="UTC+1"/>
    <n v="1"/>
    <n v="2"/>
    <x v="87101"/>
    <x v="11"/>
    <x v="6"/>
  </r>
  <r>
    <n v="63583"/>
    <d v="2021-05-11T16:58:34"/>
    <n v="206377"/>
    <x v="47"/>
    <s v="UTC+7"/>
    <n v="7"/>
    <n v="-4"/>
    <x v="87175"/>
    <x v="3"/>
    <x v="6"/>
  </r>
  <r>
    <n v="63581"/>
    <d v="2021-05-11T16:57:56"/>
    <n v="30177"/>
    <x v="75"/>
    <s v="UTC+3"/>
    <n v="3"/>
    <n v="0"/>
    <x v="87176"/>
    <x v="0"/>
    <x v="6"/>
  </r>
  <r>
    <n v="63577"/>
    <d v="2021-05-11T16:57:21"/>
    <n v="251971"/>
    <x v="2"/>
    <s v="UTC+2"/>
    <n v="2"/>
    <n v="1"/>
    <x v="87177"/>
    <x v="18"/>
    <x v="6"/>
  </r>
  <r>
    <n v="63576"/>
    <d v="2021-05-11T16:56:47"/>
    <n v="221244"/>
    <x v="589"/>
    <s v="UTC+1"/>
    <n v="1"/>
    <n v="2"/>
    <x v="87102"/>
    <x v="11"/>
    <x v="6"/>
  </r>
  <r>
    <n v="63574"/>
    <d v="2021-05-11T16:56:47"/>
    <n v="27514"/>
    <x v="2231"/>
    <s v="UTC+1"/>
    <n v="1"/>
    <n v="2"/>
    <x v="87102"/>
    <x v="11"/>
    <x v="6"/>
  </r>
  <r>
    <n v="63573"/>
    <d v="2021-05-11T16:56:47"/>
    <n v="130479"/>
    <x v="212"/>
    <s v="UTC+5"/>
    <n v="5"/>
    <n v="-2"/>
    <x v="87178"/>
    <x v="19"/>
    <x v="6"/>
  </r>
  <r>
    <n v="63572"/>
    <d v="2021-05-11T16:56:47"/>
    <n v="53060"/>
    <x v="632"/>
    <s v="UTC+5"/>
    <n v="5"/>
    <n v="-2"/>
    <x v="87178"/>
    <x v="19"/>
    <x v="6"/>
  </r>
  <r>
    <n v="63569"/>
    <d v="2021-05-11T16:53:52"/>
    <n v="260235"/>
    <x v="1437"/>
    <s v="UTC+0"/>
    <n v="0"/>
    <n v="3"/>
    <x v="87106"/>
    <x v="16"/>
    <x v="6"/>
  </r>
  <r>
    <n v="63564"/>
    <d v="2021-05-11T16:53:52"/>
    <n v="195781"/>
    <x v="565"/>
    <s v="UTC+0"/>
    <n v="0"/>
    <n v="3"/>
    <x v="87106"/>
    <x v="16"/>
    <x v="6"/>
  </r>
  <r>
    <n v="63559"/>
    <d v="2021-05-11T16:52:07"/>
    <n v="319527"/>
    <x v="66"/>
    <s v="UTC+1"/>
    <n v="1"/>
    <n v="2"/>
    <x v="87179"/>
    <x v="11"/>
    <x v="6"/>
  </r>
  <r>
    <n v="63558"/>
    <d v="2021-05-11T16:50:22"/>
    <n v="29459"/>
    <x v="3962"/>
    <s v="UTC+2"/>
    <n v="2"/>
    <n v="1"/>
    <x v="87180"/>
    <x v="18"/>
    <x v="6"/>
  </r>
  <r>
    <n v="63555"/>
    <d v="2021-05-11T16:48:37"/>
    <n v="61825"/>
    <x v="699"/>
    <s v="UTC+3"/>
    <n v="3"/>
    <n v="0"/>
    <x v="87181"/>
    <x v="0"/>
    <x v="6"/>
  </r>
  <r>
    <n v="63554"/>
    <d v="2021-05-11T16:46:52"/>
    <n v="272223"/>
    <x v="357"/>
    <s v="UTC+0"/>
    <n v="0"/>
    <n v="3"/>
    <x v="87109"/>
    <x v="16"/>
    <x v="6"/>
  </r>
  <r>
    <n v="63553"/>
    <d v="2021-05-11T16:46:34"/>
    <n v="105323"/>
    <x v="16"/>
    <s v="UTC+0"/>
    <n v="0"/>
    <n v="3"/>
    <x v="87182"/>
    <x v="16"/>
    <x v="6"/>
  </r>
  <r>
    <n v="63549"/>
    <d v="2021-05-11T16:45:42"/>
    <n v="18983"/>
    <x v="292"/>
    <s v="UTC+2"/>
    <n v="2"/>
    <n v="1"/>
    <x v="87183"/>
    <x v="18"/>
    <x v="6"/>
  </r>
  <r>
    <n v="63545"/>
    <d v="2021-05-11T16:44:33"/>
    <n v="57129"/>
    <x v="2735"/>
    <s v="UTC+0"/>
    <n v="0"/>
    <n v="3"/>
    <x v="87184"/>
    <x v="16"/>
    <x v="6"/>
  </r>
  <r>
    <n v="63544"/>
    <d v="2021-05-11T16:43:23"/>
    <n v="243003"/>
    <x v="696"/>
    <s v="UTC+2"/>
    <n v="2"/>
    <n v="1"/>
    <x v="87185"/>
    <x v="18"/>
    <x v="6"/>
  </r>
  <r>
    <n v="63541"/>
    <d v="2021-05-11T16:43:23"/>
    <n v="2372"/>
    <x v="33"/>
    <s v="UTC+2"/>
    <n v="2"/>
    <n v="1"/>
    <x v="87185"/>
    <x v="18"/>
    <x v="6"/>
  </r>
  <r>
    <n v="63539"/>
    <d v="2021-05-11T16:41:46"/>
    <n v="154327"/>
    <x v="79"/>
    <s v="UTC+2"/>
    <n v="2"/>
    <n v="1"/>
    <x v="87186"/>
    <x v="18"/>
    <x v="6"/>
  </r>
  <r>
    <n v="63538"/>
    <d v="2021-05-11T16:41:38"/>
    <n v="181614"/>
    <x v="18"/>
    <s v="UTC+3"/>
    <n v="3"/>
    <n v="0"/>
    <x v="87187"/>
    <x v="0"/>
    <x v="6"/>
  </r>
  <r>
    <n v="63534"/>
    <d v="2021-05-11T16:35:48"/>
    <n v="178685"/>
    <x v="1153"/>
    <s v="UTC+1"/>
    <n v="1"/>
    <n v="2"/>
    <x v="87188"/>
    <x v="11"/>
    <x v="6"/>
  </r>
  <r>
    <n v="63530"/>
    <d v="2021-05-11T16:35:48"/>
    <n v="64867"/>
    <x v="383"/>
    <s v="UTC+1"/>
    <n v="1"/>
    <n v="2"/>
    <x v="87188"/>
    <x v="11"/>
    <x v="6"/>
  </r>
  <r>
    <n v="63528"/>
    <d v="2021-05-11T16:34:03"/>
    <n v="271313"/>
    <x v="91"/>
    <s v="UTC+2"/>
    <n v="2"/>
    <n v="1"/>
    <x v="87189"/>
    <x v="18"/>
    <x v="6"/>
  </r>
  <r>
    <n v="63527"/>
    <d v="2021-05-11T16:34:03"/>
    <n v="231563"/>
    <x v="59"/>
    <s v="UTC+2"/>
    <n v="2"/>
    <n v="1"/>
    <x v="87189"/>
    <x v="18"/>
    <x v="6"/>
  </r>
  <r>
    <n v="63525"/>
    <d v="2021-05-11T16:33:28"/>
    <n v="137791"/>
    <x v="62"/>
    <s v="UTC+1"/>
    <n v="1"/>
    <n v="2"/>
    <x v="87116"/>
    <x v="11"/>
    <x v="6"/>
  </r>
  <r>
    <n v="63522"/>
    <d v="2021-05-11T16:31:44"/>
    <n v="335724"/>
    <x v="109"/>
    <s v="UTC+2"/>
    <n v="2"/>
    <n v="1"/>
    <x v="87190"/>
    <x v="18"/>
    <x v="6"/>
  </r>
  <r>
    <n v="63518"/>
    <d v="2021-05-11T16:31:44"/>
    <n v="274303"/>
    <x v="1194"/>
    <s v="UTC+2"/>
    <n v="2"/>
    <n v="1"/>
    <x v="87190"/>
    <x v="18"/>
    <x v="6"/>
  </r>
  <r>
    <n v="63514"/>
    <d v="2021-05-11T16:31:09"/>
    <n v="142123"/>
    <x v="925"/>
    <s v="UTC+1"/>
    <n v="1"/>
    <n v="2"/>
    <x v="87117"/>
    <x v="11"/>
    <x v="6"/>
  </r>
  <r>
    <n v="63509"/>
    <d v="2021-05-11T16:30:34"/>
    <n v="181288"/>
    <x v="43"/>
    <s v="UTC+4"/>
    <n v="4"/>
    <n v="-1"/>
    <x v="87191"/>
    <x v="1"/>
    <x v="6"/>
  </r>
  <r>
    <n v="63508"/>
    <d v="2021-05-11T16:30:34"/>
    <n v="138394"/>
    <x v="1917"/>
    <s v="UTC+0"/>
    <n v="0"/>
    <n v="3"/>
    <x v="87192"/>
    <x v="16"/>
    <x v="6"/>
  </r>
  <r>
    <n v="63506"/>
    <d v="2021-05-11T16:29:24"/>
    <n v="146722"/>
    <x v="17"/>
    <s v="UTC+2"/>
    <n v="2"/>
    <n v="1"/>
    <x v="87193"/>
    <x v="18"/>
    <x v="6"/>
  </r>
  <r>
    <n v="63502"/>
    <d v="2021-05-11T16:28:49"/>
    <n v="257842"/>
    <x v="318"/>
    <s v="UTC+1"/>
    <n v="1"/>
    <n v="2"/>
    <x v="87118"/>
    <x v="11"/>
    <x v="6"/>
  </r>
  <r>
    <n v="63500"/>
    <d v="2021-05-11T16:26:29"/>
    <n v="69973"/>
    <x v="18"/>
    <s v="UTC+1"/>
    <n v="1"/>
    <n v="2"/>
    <x v="87119"/>
    <x v="11"/>
    <x v="6"/>
  </r>
  <r>
    <n v="63496"/>
    <d v="2021-05-11T16:24:09"/>
    <n v="303046"/>
    <x v="238"/>
    <s v="UTC+1"/>
    <n v="1"/>
    <n v="2"/>
    <x v="87120"/>
    <x v="11"/>
    <x v="6"/>
  </r>
  <r>
    <n v="63494"/>
    <d v="2021-05-11T16:24:09"/>
    <n v="300354"/>
    <x v="56"/>
    <s v="UTC+1"/>
    <n v="1"/>
    <n v="2"/>
    <x v="87120"/>
    <x v="11"/>
    <x v="6"/>
  </r>
  <r>
    <n v="63489"/>
    <d v="2021-05-11T16:23:34"/>
    <n v="144841"/>
    <x v="16"/>
    <s v="UTC+0"/>
    <n v="0"/>
    <n v="3"/>
    <x v="87194"/>
    <x v="16"/>
    <x v="6"/>
  </r>
  <r>
    <n v="63487"/>
    <d v="2021-05-11T16:21:49"/>
    <n v="65514"/>
    <x v="18"/>
    <s v="UTC+1"/>
    <n v="1"/>
    <n v="2"/>
    <x v="87195"/>
    <x v="11"/>
    <x v="6"/>
  </r>
  <r>
    <n v="63484"/>
    <d v="2021-05-11T16:21:14"/>
    <n v="257589"/>
    <x v="121"/>
    <s v="UTC+4"/>
    <n v="4"/>
    <n v="-1"/>
    <x v="87196"/>
    <x v="1"/>
    <x v="6"/>
  </r>
  <r>
    <n v="63483"/>
    <d v="2021-05-11T16:18:20"/>
    <n v="203994"/>
    <x v="888"/>
    <s v="UTC+3"/>
    <n v="3"/>
    <n v="0"/>
    <x v="87197"/>
    <x v="0"/>
    <x v="6"/>
  </r>
  <r>
    <n v="63482"/>
    <d v="2021-05-11T16:17:45"/>
    <n v="164216"/>
    <x v="1183"/>
    <s v="UTC+2"/>
    <n v="2"/>
    <n v="1"/>
    <x v="87198"/>
    <x v="18"/>
    <x v="6"/>
  </r>
  <r>
    <n v="63480"/>
    <d v="2021-05-11T16:17:10"/>
    <n v="349478"/>
    <x v="18"/>
    <s v="UTC+1"/>
    <n v="1"/>
    <n v="2"/>
    <x v="87199"/>
    <x v="11"/>
    <x v="6"/>
  </r>
  <r>
    <n v="63476"/>
    <d v="2021-05-11T16:14:15"/>
    <n v="260823"/>
    <x v="189"/>
    <s v="UTC+4"/>
    <n v="4"/>
    <n v="-1"/>
    <x v="87200"/>
    <x v="1"/>
    <x v="6"/>
  </r>
  <r>
    <n v="63474"/>
    <d v="2021-05-11T16:12:30"/>
    <n v="111546"/>
    <x v="235"/>
    <s v="UTC+1"/>
    <n v="1"/>
    <n v="2"/>
    <x v="87130"/>
    <x v="11"/>
    <x v="6"/>
  </r>
  <r>
    <n v="63473"/>
    <d v="2021-05-11T16:12:30"/>
    <n v="83825"/>
    <x v="52"/>
    <s v="UTC+1"/>
    <n v="1"/>
    <n v="2"/>
    <x v="87130"/>
    <x v="11"/>
    <x v="6"/>
  </r>
  <r>
    <n v="63469"/>
    <d v="2021-05-11T16:12:30"/>
    <n v="249270"/>
    <x v="1574"/>
    <s v="UTC+9"/>
    <n v="9"/>
    <n v="-6"/>
    <x v="87201"/>
    <x v="7"/>
    <x v="6"/>
  </r>
  <r>
    <n v="63465"/>
    <d v="2021-05-11T16:11:55"/>
    <n v="21340"/>
    <x v="3238"/>
    <s v="UTC+0"/>
    <n v="0"/>
    <n v="3"/>
    <x v="87202"/>
    <x v="16"/>
    <x v="6"/>
  </r>
  <r>
    <n v="63463"/>
    <d v="2021-05-11T16:05:31"/>
    <n v="305901"/>
    <x v="319"/>
    <s v="UTC+1"/>
    <n v="1"/>
    <n v="2"/>
    <x v="87138"/>
    <x v="11"/>
    <x v="6"/>
  </r>
  <r>
    <n v="63461"/>
    <d v="2021-05-11T16:05:31"/>
    <n v="277806"/>
    <x v="867"/>
    <s v="UTC+1"/>
    <n v="1"/>
    <n v="2"/>
    <x v="87138"/>
    <x v="11"/>
    <x v="6"/>
  </r>
  <r>
    <n v="63459"/>
    <d v="2021-05-11T16:00:51"/>
    <n v="302232"/>
    <x v="841"/>
    <s v="UTC+1"/>
    <n v="1"/>
    <n v="2"/>
    <x v="87203"/>
    <x v="11"/>
    <x v="6"/>
  </r>
  <r>
    <n v="63454"/>
    <d v="2021-05-11T15:58:31"/>
    <n v="295190"/>
    <x v="56"/>
    <s v="UTC+1"/>
    <n v="1"/>
    <n v="2"/>
    <x v="87142"/>
    <x v="18"/>
    <x v="6"/>
  </r>
  <r>
    <n v="63451"/>
    <d v="2021-05-11T15:56:12"/>
    <n v="10762"/>
    <x v="339"/>
    <s v="UTC+1"/>
    <n v="1"/>
    <n v="2"/>
    <x v="87145"/>
    <x v="18"/>
    <x v="6"/>
  </r>
  <r>
    <n v="63449"/>
    <d v="2021-05-11T15:55:41"/>
    <n v="268124"/>
    <x v="712"/>
    <s v="UTC+2"/>
    <n v="2"/>
    <n v="1"/>
    <x v="87204"/>
    <x v="0"/>
    <x v="6"/>
  </r>
  <r>
    <n v="63444"/>
    <d v="2021-05-11T15:55:37"/>
    <n v="129654"/>
    <x v="7"/>
    <s v="UTC+4"/>
    <n v="4"/>
    <n v="-1"/>
    <x v="87205"/>
    <x v="19"/>
    <x v="6"/>
  </r>
  <r>
    <n v="63443"/>
    <d v="2021-05-11T15:54:27"/>
    <n v="82528"/>
    <x v="56"/>
    <s v="UTC+6"/>
    <n v="6"/>
    <n v="-3"/>
    <x v="87206"/>
    <x v="3"/>
    <x v="6"/>
  </r>
  <r>
    <n v="63438"/>
    <d v="2021-05-11T15:54:27"/>
    <n v="148604"/>
    <x v="91"/>
    <s v="UTC+2"/>
    <n v="2"/>
    <n v="1"/>
    <x v="87207"/>
    <x v="0"/>
    <x v="6"/>
  </r>
  <r>
    <n v="63435"/>
    <d v="2021-05-11T15:50:57"/>
    <n v="70838"/>
    <x v="123"/>
    <s v="UTC+4"/>
    <n v="4"/>
    <n v="-1"/>
    <x v="87208"/>
    <x v="19"/>
    <x v="6"/>
  </r>
  <r>
    <n v="63431"/>
    <d v="2021-05-11T15:49:47"/>
    <n v="195280"/>
    <x v="966"/>
    <s v="UTC+2"/>
    <n v="2"/>
    <n v="1"/>
    <x v="87209"/>
    <x v="0"/>
    <x v="6"/>
  </r>
  <r>
    <n v="63430"/>
    <d v="2021-05-11T15:48:02"/>
    <n v="318"/>
    <x v="91"/>
    <s v="UTC+3"/>
    <n v="3"/>
    <n v="0"/>
    <x v="87210"/>
    <x v="1"/>
    <x v="6"/>
  </r>
  <r>
    <n v="63427"/>
    <d v="2021-05-11T15:47:27"/>
    <n v="338675"/>
    <x v="56"/>
    <s v="UTC+2"/>
    <n v="2"/>
    <n v="1"/>
    <x v="87211"/>
    <x v="0"/>
    <x v="6"/>
  </r>
  <r>
    <n v="63423"/>
    <d v="2021-05-11T15:45:42"/>
    <n v="116132"/>
    <x v="123"/>
    <s v="UTC+3"/>
    <n v="3"/>
    <n v="0"/>
    <x v="87212"/>
    <x v="1"/>
    <x v="6"/>
  </r>
  <r>
    <n v="63420"/>
    <d v="2021-05-11T15:42:48"/>
    <n v="136927"/>
    <x v="699"/>
    <s v="UTC+2"/>
    <n v="2"/>
    <n v="1"/>
    <x v="87156"/>
    <x v="0"/>
    <x v="6"/>
  </r>
  <r>
    <n v="63418"/>
    <d v="2021-05-11T15:42:13"/>
    <n v="94676"/>
    <x v="62"/>
    <s v="UTC+1"/>
    <n v="1"/>
    <n v="2"/>
    <x v="87213"/>
    <x v="18"/>
    <x v="6"/>
  </r>
  <r>
    <n v="63417"/>
    <d v="2021-05-11T15:41:03"/>
    <n v="99620"/>
    <x v="56"/>
    <s v="UTC+3"/>
    <n v="3"/>
    <n v="0"/>
    <x v="87158"/>
    <x v="1"/>
    <x v="6"/>
  </r>
  <r>
    <n v="63412"/>
    <d v="2021-05-11T15:41:03"/>
    <n v="92911"/>
    <x v="75"/>
    <s v="UTC+3"/>
    <n v="3"/>
    <n v="0"/>
    <x v="87158"/>
    <x v="1"/>
    <x v="6"/>
  </r>
  <r>
    <n v="63411"/>
    <d v="2021-05-11T15:41:03"/>
    <n v="92206"/>
    <x v="346"/>
    <s v="UTC+3"/>
    <n v="3"/>
    <n v="0"/>
    <x v="87158"/>
    <x v="1"/>
    <x v="6"/>
  </r>
  <r>
    <n v="63408"/>
    <d v="2021-05-11T15:40:28"/>
    <n v="246290"/>
    <x v="3922"/>
    <s v="UTC+2"/>
    <n v="2"/>
    <n v="1"/>
    <x v="87214"/>
    <x v="0"/>
    <x v="6"/>
  </r>
  <r>
    <n v="63403"/>
    <d v="2021-05-11T15:39:53"/>
    <n v="85202"/>
    <x v="56"/>
    <s v="UTC+1"/>
    <n v="1"/>
    <n v="2"/>
    <x v="87159"/>
    <x v="18"/>
    <x v="6"/>
  </r>
  <r>
    <n v="63402"/>
    <d v="2021-05-11T15:39:53"/>
    <n v="80336"/>
    <x v="852"/>
    <s v="UTC+1"/>
    <n v="1"/>
    <n v="2"/>
    <x v="87159"/>
    <x v="18"/>
    <x v="6"/>
  </r>
  <r>
    <n v="63399"/>
    <d v="2021-05-11T15:39:18"/>
    <n v="89211"/>
    <x v="148"/>
    <s v="UTC+0"/>
    <n v="0"/>
    <n v="3"/>
    <x v="87215"/>
    <x v="11"/>
    <x v="6"/>
  </r>
  <r>
    <n v="63397"/>
    <d v="2021-05-11T15:38:43"/>
    <n v="210075"/>
    <x v="1325"/>
    <s v="UTC+3"/>
    <n v="3"/>
    <n v="0"/>
    <x v="87216"/>
    <x v="1"/>
    <x v="6"/>
  </r>
  <r>
    <n v="63393"/>
    <d v="2021-05-11T15:37:33"/>
    <n v="277040"/>
    <x v="94"/>
    <s v="UTC+1"/>
    <n v="1"/>
    <n v="2"/>
    <x v="87217"/>
    <x v="18"/>
    <x v="6"/>
  </r>
  <r>
    <n v="63388"/>
    <d v="2021-05-11T15:37:33"/>
    <n v="152765"/>
    <x v="119"/>
    <s v="UTC+1"/>
    <n v="1"/>
    <n v="2"/>
    <x v="87217"/>
    <x v="18"/>
    <x v="6"/>
  </r>
  <r>
    <n v="63385"/>
    <d v="2021-05-11T15:35:48"/>
    <n v="334718"/>
    <x v="1120"/>
    <s v="UTC+2"/>
    <n v="2"/>
    <n v="1"/>
    <x v="87218"/>
    <x v="0"/>
    <x v="6"/>
  </r>
  <r>
    <n v="63382"/>
    <d v="2021-05-11T15:35:13"/>
    <n v="135926"/>
    <x v="344"/>
    <s v="UTC+1"/>
    <n v="1"/>
    <n v="2"/>
    <x v="87219"/>
    <x v="18"/>
    <x v="6"/>
  </r>
  <r>
    <n v="63380"/>
    <d v="2021-05-11T15:35:13"/>
    <n v="14498"/>
    <x v="43"/>
    <s v="UTC+1"/>
    <n v="1"/>
    <n v="2"/>
    <x v="87219"/>
    <x v="18"/>
    <x v="6"/>
  </r>
  <r>
    <n v="63379"/>
    <d v="2021-05-11T15:33:28"/>
    <n v="337545"/>
    <x v="18"/>
    <s v="UTC+2"/>
    <n v="2"/>
    <n v="1"/>
    <x v="87220"/>
    <x v="0"/>
    <x v="6"/>
  </r>
  <r>
    <n v="63378"/>
    <d v="2021-05-11T15:29:59"/>
    <n v="125012"/>
    <x v="346"/>
    <s v="UTC+0"/>
    <n v="0"/>
    <n v="3"/>
    <x v="87221"/>
    <x v="11"/>
    <x v="6"/>
  </r>
  <r>
    <n v="63377"/>
    <d v="2021-05-11T15:28:14"/>
    <n v="126721"/>
    <x v="43"/>
    <s v="UTC+1"/>
    <n v="1"/>
    <n v="2"/>
    <x v="87163"/>
    <x v="18"/>
    <x v="6"/>
  </r>
  <r>
    <n v="63373"/>
    <d v="2021-05-11T15:28:14"/>
    <n v="27689"/>
    <x v="227"/>
    <s v="UTC+5"/>
    <n v="5"/>
    <n v="-2"/>
    <x v="87222"/>
    <x v="20"/>
    <x v="6"/>
  </r>
  <r>
    <n v="63368"/>
    <d v="2021-05-11T15:26:29"/>
    <n v="349285"/>
    <x v="2185"/>
    <s v="UTC+2"/>
    <n v="2"/>
    <n v="1"/>
    <x v="87223"/>
    <x v="0"/>
    <x v="6"/>
  </r>
  <r>
    <n v="63363"/>
    <d v="2021-05-11T15:25:19"/>
    <n v="39329"/>
    <x v="1802"/>
    <s v="UTC+0"/>
    <n v="0"/>
    <n v="3"/>
    <x v="87224"/>
    <x v="11"/>
    <x v="6"/>
  </r>
  <r>
    <n v="63358"/>
    <d v="2021-05-11T15:24:44"/>
    <n v="66044"/>
    <x v="19"/>
    <s v="UTC+3"/>
    <n v="3"/>
    <n v="0"/>
    <x v="87225"/>
    <x v="1"/>
    <x v="6"/>
  </r>
  <r>
    <n v="63354"/>
    <d v="2021-05-11T15:21:49"/>
    <n v="129528"/>
    <x v="91"/>
    <s v="UTC+2"/>
    <n v="2"/>
    <n v="1"/>
    <x v="87226"/>
    <x v="0"/>
    <x v="6"/>
  </r>
  <r>
    <n v="63353"/>
    <d v="2021-05-11T15:19:30"/>
    <n v="136905"/>
    <x v="238"/>
    <s v="UTC+2"/>
    <n v="2"/>
    <n v="1"/>
    <x v="87227"/>
    <x v="0"/>
    <x v="6"/>
  </r>
  <r>
    <n v="63351"/>
    <d v="2021-05-11T15:18:20"/>
    <n v="68288"/>
    <x v="1702"/>
    <s v="UTC+0"/>
    <n v="0"/>
    <n v="3"/>
    <x v="87228"/>
    <x v="11"/>
    <x v="6"/>
  </r>
  <r>
    <n v="63347"/>
    <d v="2021-05-11T15:16:00"/>
    <n v="282120"/>
    <x v="112"/>
    <s v="UTC+0"/>
    <n v="0"/>
    <n v="3"/>
    <x v="87229"/>
    <x v="11"/>
    <x v="6"/>
  </r>
  <r>
    <n v="63346"/>
    <d v="2021-05-11T15:14:50"/>
    <n v="219388"/>
    <x v="808"/>
    <s v="UTC+2"/>
    <n v="2"/>
    <n v="1"/>
    <x v="87230"/>
    <x v="0"/>
    <x v="6"/>
  </r>
  <r>
    <n v="63343"/>
    <d v="2021-05-11T15:13:40"/>
    <n v="313212"/>
    <x v="145"/>
    <s v="UTC+0"/>
    <n v="0"/>
    <n v="3"/>
    <x v="87231"/>
    <x v="11"/>
    <x v="6"/>
  </r>
  <r>
    <n v="63339"/>
    <d v="2021-05-11T15:12:30"/>
    <n v="81165"/>
    <x v="111"/>
    <s v="UTC+2"/>
    <n v="2"/>
    <n v="1"/>
    <x v="87232"/>
    <x v="0"/>
    <x v="6"/>
  </r>
  <r>
    <n v="63335"/>
    <d v="2021-05-11T15:07:51"/>
    <n v="345251"/>
    <x v="1062"/>
    <s v="UTC+6"/>
    <n v="6"/>
    <n v="-3"/>
    <x v="87233"/>
    <x v="3"/>
    <x v="6"/>
  </r>
  <r>
    <n v="63330"/>
    <d v="2021-05-11T15:06:06"/>
    <n v="71773"/>
    <x v="180"/>
    <s v="UTC+3"/>
    <n v="3"/>
    <n v="0"/>
    <x v="87234"/>
    <x v="1"/>
    <x v="6"/>
  </r>
  <r>
    <n v="63327"/>
    <d v="2021-05-11T15:04:56"/>
    <n v="290167"/>
    <x v="34"/>
    <s v="UTC+1"/>
    <n v="1"/>
    <n v="2"/>
    <x v="87235"/>
    <x v="18"/>
    <x v="6"/>
  </r>
  <r>
    <n v="63325"/>
    <d v="2021-05-11T15:03:11"/>
    <n v="112914"/>
    <x v="224"/>
    <s v="UTC+2"/>
    <n v="2"/>
    <n v="1"/>
    <x v="87236"/>
    <x v="0"/>
    <x v="6"/>
  </r>
  <r>
    <n v="63320"/>
    <d v="2021-05-11T15:02:36"/>
    <n v="199710"/>
    <x v="43"/>
    <s v="UTC+1"/>
    <n v="1"/>
    <n v="2"/>
    <x v="87173"/>
    <x v="18"/>
    <x v="6"/>
  </r>
  <r>
    <n v="63319"/>
    <d v="2021-05-11T15:00:16"/>
    <n v="79466"/>
    <x v="34"/>
    <s v="UTC+1"/>
    <n v="1"/>
    <n v="2"/>
    <x v="87099"/>
    <x v="18"/>
    <x v="6"/>
  </r>
  <r>
    <n v="63316"/>
    <d v="2021-05-11T14:59:41"/>
    <n v="191816"/>
    <x v="18"/>
    <s v="UTC+0"/>
    <n v="0"/>
    <n v="3"/>
    <x v="87100"/>
    <x v="18"/>
    <x v="6"/>
  </r>
  <r>
    <n v="63312"/>
    <d v="2021-05-11T14:59:06"/>
    <n v="128519"/>
    <x v="431"/>
    <s v="UTC+7"/>
    <n v="7"/>
    <n v="-4"/>
    <x v="87237"/>
    <x v="7"/>
    <x v="6"/>
  </r>
  <r>
    <n v="63309"/>
    <d v="2021-05-11T14:58:31"/>
    <n v="51909"/>
    <x v="4229"/>
    <s v="UTC+2"/>
    <n v="2"/>
    <n v="1"/>
    <x v="87238"/>
    <x v="1"/>
    <x v="6"/>
  </r>
  <r>
    <n v="63308"/>
    <d v="2021-05-11T14:57:56"/>
    <n v="218834"/>
    <x v="66"/>
    <s v="UTC+1"/>
    <n v="1"/>
    <n v="2"/>
    <x v="87176"/>
    <x v="0"/>
    <x v="6"/>
  </r>
  <r>
    <n v="63303"/>
    <d v="2021-05-11T14:57:21"/>
    <n v="168577"/>
    <x v="576"/>
    <s v="UTC+4"/>
    <n v="4"/>
    <n v="-1"/>
    <x v="87239"/>
    <x v="20"/>
    <x v="6"/>
  </r>
  <r>
    <n v="63300"/>
    <d v="2021-05-11T14:57:21"/>
    <n v="313476"/>
    <x v="1452"/>
    <s v="UTC+0"/>
    <n v="0"/>
    <n v="3"/>
    <x v="87177"/>
    <x v="18"/>
    <x v="6"/>
  </r>
  <r>
    <n v="63298"/>
    <d v="2021-05-11T14:57:21"/>
    <n v="77280"/>
    <x v="948"/>
    <s v="UTC+0"/>
    <n v="0"/>
    <n v="3"/>
    <x v="87177"/>
    <x v="18"/>
    <x v="6"/>
  </r>
  <r>
    <n v="63293"/>
    <d v="2021-05-11T14:57:21"/>
    <n v="25411"/>
    <x v="291"/>
    <s v="UTC+0"/>
    <n v="0"/>
    <n v="3"/>
    <x v="87177"/>
    <x v="18"/>
    <x v="6"/>
  </r>
  <r>
    <n v="63290"/>
    <d v="2021-05-11T14:56:12"/>
    <n v="304014"/>
    <x v="34"/>
    <s v="UTC+2"/>
    <n v="2"/>
    <n v="1"/>
    <x v="87240"/>
    <x v="1"/>
    <x v="6"/>
  </r>
  <r>
    <n v="63288"/>
    <d v="2021-05-11T14:55:37"/>
    <n v="304529"/>
    <x v="46"/>
    <s v="UTC+1"/>
    <n v="1"/>
    <n v="2"/>
    <x v="87241"/>
    <x v="0"/>
    <x v="6"/>
  </r>
  <r>
    <n v="63284"/>
    <d v="2021-05-11T14:54:27"/>
    <n v="95833"/>
    <x v="517"/>
    <s v="UTC+3"/>
    <n v="3"/>
    <n v="0"/>
    <x v="87242"/>
    <x v="19"/>
    <x v="6"/>
  </r>
  <r>
    <n v="63279"/>
    <d v="2021-05-11T14:54:27"/>
    <n v="39395"/>
    <x v="381"/>
    <s v="UTC+3"/>
    <n v="3"/>
    <n v="0"/>
    <x v="87242"/>
    <x v="19"/>
    <x v="6"/>
  </r>
  <r>
    <n v="63276"/>
    <d v="2021-05-11T14:49:12"/>
    <n v="277631"/>
    <x v="56"/>
    <s v="UTC+6"/>
    <n v="6"/>
    <n v="-3"/>
    <x v="87243"/>
    <x v="2"/>
    <x v="6"/>
  </r>
  <r>
    <n v="63274"/>
    <d v="2021-05-11T14:48:37"/>
    <n v="207997"/>
    <x v="2487"/>
    <s v="UTC+1"/>
    <n v="1"/>
    <n v="2"/>
    <x v="87181"/>
    <x v="0"/>
    <x v="6"/>
  </r>
  <r>
    <n v="63269"/>
    <d v="2021-05-11T14:47:27"/>
    <n v="142725"/>
    <x v="34"/>
    <s v="UTC+3"/>
    <n v="3"/>
    <n v="0"/>
    <x v="87244"/>
    <x v="19"/>
    <x v="6"/>
  </r>
  <r>
    <n v="63268"/>
    <d v="2021-05-11T14:46:05"/>
    <n v="232302"/>
    <x v="1590"/>
    <s v="UTC+4"/>
    <n v="4"/>
    <n v="-1"/>
    <x v="87245"/>
    <x v="20"/>
    <x v="6"/>
  </r>
  <r>
    <n v="63263"/>
    <d v="2021-05-11T14:45:07"/>
    <n v="121837"/>
    <x v="537"/>
    <s v="UTC+3"/>
    <n v="3"/>
    <n v="0"/>
    <x v="87246"/>
    <x v="19"/>
    <x v="6"/>
  </r>
  <r>
    <n v="63259"/>
    <d v="2021-05-11T14:43:58"/>
    <n v="44663"/>
    <x v="34"/>
    <s v="UTC+1"/>
    <n v="1"/>
    <n v="2"/>
    <x v="87247"/>
    <x v="0"/>
    <x v="6"/>
  </r>
  <r>
    <n v="63258"/>
    <d v="2021-05-11T14:40:28"/>
    <n v="335093"/>
    <x v="304"/>
    <s v="UTC+7"/>
    <n v="7"/>
    <n v="-4"/>
    <x v="87248"/>
    <x v="7"/>
    <x v="6"/>
  </r>
  <r>
    <n v="63257"/>
    <d v="2021-05-11T14:39:53"/>
    <n v="248142"/>
    <x v="750"/>
    <s v="UTC+2"/>
    <n v="2"/>
    <n v="1"/>
    <x v="87249"/>
    <x v="1"/>
    <x v="6"/>
  </r>
  <r>
    <n v="63255"/>
    <d v="2021-05-11T14:39:22"/>
    <n v="37462"/>
    <x v="56"/>
    <s v="UTC+2"/>
    <n v="2"/>
    <n v="1"/>
    <x v="87250"/>
    <x v="1"/>
    <x v="6"/>
  </r>
  <r>
    <n v="63253"/>
    <d v="2021-05-11T14:37:33"/>
    <n v="289706"/>
    <x v="3945"/>
    <s v="UTC+2"/>
    <n v="2"/>
    <n v="1"/>
    <x v="87251"/>
    <x v="1"/>
    <x v="6"/>
  </r>
  <r>
    <n v="63250"/>
    <d v="2021-05-11T14:37:33"/>
    <n v="60595"/>
    <x v="201"/>
    <s v="UTC+2"/>
    <n v="2"/>
    <n v="1"/>
    <x v="87251"/>
    <x v="1"/>
    <x v="6"/>
  </r>
  <r>
    <n v="63246"/>
    <d v="2021-05-11T14:35:13"/>
    <n v="92223"/>
    <x v="17"/>
    <s v="UTC+2"/>
    <n v="2"/>
    <n v="1"/>
    <x v="87252"/>
    <x v="1"/>
    <x v="6"/>
  </r>
  <r>
    <n v="63244"/>
    <d v="2021-05-11T14:33:28"/>
    <n v="328946"/>
    <x v="34"/>
    <s v="UTC+3"/>
    <n v="3"/>
    <n v="0"/>
    <x v="87253"/>
    <x v="19"/>
    <x v="6"/>
  </r>
  <r>
    <n v="63242"/>
    <d v="2021-05-11T14:33:28"/>
    <n v="306138"/>
    <x v="382"/>
    <s v="UTC-1"/>
    <n v="-1"/>
    <n v="4"/>
    <x v="87116"/>
    <x v="11"/>
    <x v="6"/>
  </r>
  <r>
    <n v="63239"/>
    <d v="2021-05-11T14:32:19"/>
    <n v="332620"/>
    <x v="56"/>
    <s v="UTC+1"/>
    <n v="1"/>
    <n v="2"/>
    <x v="87254"/>
    <x v="0"/>
    <x v="6"/>
  </r>
  <r>
    <n v="63235"/>
    <d v="2021-05-11T14:32:19"/>
    <n v="238658"/>
    <x v="753"/>
    <s v="UTC+1"/>
    <n v="1"/>
    <n v="2"/>
    <x v="87254"/>
    <x v="0"/>
    <x v="6"/>
  </r>
  <r>
    <n v="63230"/>
    <d v="2021-05-11T14:32:19"/>
    <n v="210373"/>
    <x v="915"/>
    <s v="UTC+1"/>
    <n v="1"/>
    <n v="2"/>
    <x v="87254"/>
    <x v="0"/>
    <x v="6"/>
  </r>
  <r>
    <n v="63229"/>
    <d v="2021-05-11T14:31:09"/>
    <n v="327915"/>
    <x v="56"/>
    <s v="UTC+3"/>
    <n v="3"/>
    <n v="0"/>
    <x v="87255"/>
    <x v="19"/>
    <x v="6"/>
  </r>
  <r>
    <n v="63226"/>
    <d v="2021-05-11T14:31:09"/>
    <n v="231474"/>
    <x v="351"/>
    <s v="UTC+3"/>
    <n v="3"/>
    <n v="0"/>
    <x v="87255"/>
    <x v="19"/>
    <x v="6"/>
  </r>
  <r>
    <n v="63223"/>
    <d v="2021-05-11T14:28:49"/>
    <n v="119167"/>
    <x v="224"/>
    <s v="UTC+7"/>
    <n v="7"/>
    <n v="-4"/>
    <x v="87256"/>
    <x v="7"/>
    <x v="6"/>
  </r>
  <r>
    <n v="63221"/>
    <d v="2021-05-11T14:27:39"/>
    <n v="194281"/>
    <x v="1053"/>
    <s v="UTC+1"/>
    <n v="1"/>
    <n v="2"/>
    <x v="87257"/>
    <x v="0"/>
    <x v="6"/>
  </r>
  <r>
    <n v="63220"/>
    <d v="2021-05-11T14:25:19"/>
    <n v="343366"/>
    <x v="871"/>
    <s v="UTC+1"/>
    <n v="1"/>
    <n v="2"/>
    <x v="87258"/>
    <x v="0"/>
    <x v="6"/>
  </r>
  <r>
    <n v="63218"/>
    <d v="2021-05-11T14:20:40"/>
    <n v="11765"/>
    <x v="209"/>
    <s v="UTC+1"/>
    <n v="1"/>
    <n v="2"/>
    <x v="87259"/>
    <x v="0"/>
    <x v="6"/>
  </r>
  <r>
    <n v="63215"/>
    <d v="2021-05-11T14:20:10"/>
    <n v="102793"/>
    <x v="98"/>
    <s v="UTC+1"/>
    <n v="1"/>
    <n v="2"/>
    <x v="87260"/>
    <x v="0"/>
    <x v="6"/>
  </r>
  <r>
    <n v="63213"/>
    <d v="2021-05-11T14:18:55"/>
    <n v="159780"/>
    <x v="98"/>
    <s v="UTC+2"/>
    <n v="2"/>
    <n v="1"/>
    <x v="87261"/>
    <x v="1"/>
    <x v="6"/>
  </r>
  <r>
    <n v="63212"/>
    <d v="2021-05-11T14:18:55"/>
    <n v="116584"/>
    <x v="0"/>
    <s v="UTC+2"/>
    <n v="2"/>
    <n v="1"/>
    <x v="87261"/>
    <x v="1"/>
    <x v="6"/>
  </r>
  <r>
    <n v="63211"/>
    <d v="2021-05-11T14:18:20"/>
    <n v="90308"/>
    <x v="29"/>
    <s v="UTC+1"/>
    <n v="1"/>
    <n v="2"/>
    <x v="87197"/>
    <x v="0"/>
    <x v="6"/>
  </r>
  <r>
    <n v="63207"/>
    <d v="2021-05-11T14:16:35"/>
    <n v="156773"/>
    <x v="2"/>
    <s v="UTC+2"/>
    <n v="2"/>
    <n v="1"/>
    <x v="87262"/>
    <x v="1"/>
    <x v="6"/>
  </r>
  <r>
    <n v="63205"/>
    <d v="2021-05-11T14:11:55"/>
    <n v="319758"/>
    <x v="648"/>
    <s v="UTC+2"/>
    <n v="2"/>
    <n v="1"/>
    <x v="87263"/>
    <x v="1"/>
    <x v="6"/>
  </r>
  <r>
    <n v="63201"/>
    <d v="2021-05-11T14:06:41"/>
    <n v="178313"/>
    <x v="206"/>
    <s v="UTC+1"/>
    <n v="1"/>
    <n v="2"/>
    <x v="87137"/>
    <x v="0"/>
    <x v="6"/>
  </r>
  <r>
    <n v="63196"/>
    <d v="2021-05-11T14:06:06"/>
    <n v="30282"/>
    <x v="43"/>
    <s v="UTC+4"/>
    <n v="4"/>
    <n v="-1"/>
    <x v="87264"/>
    <x v="20"/>
    <x v="6"/>
  </r>
  <r>
    <n v="63192"/>
    <d v="2021-05-11T14:05:46"/>
    <n v="238440"/>
    <x v="19"/>
    <s v="UTC+1"/>
    <n v="1"/>
    <n v="2"/>
    <x v="87265"/>
    <x v="0"/>
    <x v="6"/>
  </r>
  <r>
    <n v="63191"/>
    <d v="2021-05-11T14:05:31"/>
    <n v="223157"/>
    <x v="96"/>
    <s v="UTC+3"/>
    <n v="3"/>
    <n v="0"/>
    <x v="87266"/>
    <x v="19"/>
    <x v="6"/>
  </r>
  <r>
    <n v="63187"/>
    <d v="2021-05-11T14:04:56"/>
    <n v="303488"/>
    <x v="30"/>
    <s v="UTC+2"/>
    <n v="2"/>
    <n v="1"/>
    <x v="87267"/>
    <x v="1"/>
    <x v="6"/>
  </r>
  <r>
    <n v="63182"/>
    <d v="2021-05-11T14:04:56"/>
    <n v="271522"/>
    <x v="707"/>
    <s v="UTC+2"/>
    <n v="2"/>
    <n v="1"/>
    <x v="87267"/>
    <x v="1"/>
    <x v="6"/>
  </r>
  <r>
    <n v="63179"/>
    <d v="2021-05-11T14:04:56"/>
    <n v="269862"/>
    <x v="56"/>
    <s v="UTC+2"/>
    <n v="2"/>
    <n v="1"/>
    <x v="87267"/>
    <x v="1"/>
    <x v="6"/>
  </r>
  <r>
    <n v="63174"/>
    <d v="2021-05-11T14:03:46"/>
    <n v="243406"/>
    <x v="736"/>
    <s v="UTC+4"/>
    <n v="4"/>
    <n v="-1"/>
    <x v="87268"/>
    <x v="20"/>
    <x v="6"/>
  </r>
  <r>
    <n v="63173"/>
    <d v="2021-05-11T14:02:53"/>
    <n v="117079"/>
    <x v="56"/>
    <s v="UTC+1"/>
    <n v="1"/>
    <n v="2"/>
    <x v="87269"/>
    <x v="0"/>
    <x v="6"/>
  </r>
  <r>
    <n v="63168"/>
    <d v="2021-05-11T14:01:26"/>
    <n v="264450"/>
    <x v="1377"/>
    <s v="UTC+0"/>
    <n v="0"/>
    <n v="3"/>
    <x v="87270"/>
    <x v="18"/>
    <x v="6"/>
  </r>
  <r>
    <n v="63165"/>
    <d v="2021-05-11T14:00:51"/>
    <n v="277953"/>
    <x v="261"/>
    <s v="UTC+7"/>
    <n v="7"/>
    <n v="-4"/>
    <x v="87271"/>
    <x v="7"/>
    <x v="6"/>
  </r>
  <r>
    <n v="63163"/>
    <d v="2021-05-11T13:59:41"/>
    <n v="316141"/>
    <x v="631"/>
    <s v="UTC+1"/>
    <n v="1"/>
    <n v="2"/>
    <x v="87272"/>
    <x v="1"/>
    <x v="6"/>
  </r>
  <r>
    <n v="63159"/>
    <d v="2021-05-11T13:59:41"/>
    <n v="120235"/>
    <x v="1076"/>
    <s v="UTC+1"/>
    <n v="1"/>
    <n v="2"/>
    <x v="87272"/>
    <x v="1"/>
    <x v="6"/>
  </r>
  <r>
    <n v="63155"/>
    <d v="2021-05-11T13:58:31"/>
    <n v="312986"/>
    <x v="1274"/>
    <s v="UTC+3"/>
    <n v="3"/>
    <n v="0"/>
    <x v="87273"/>
    <x v="20"/>
    <x v="6"/>
  </r>
  <r>
    <n v="63154"/>
    <d v="2021-05-11T13:57:56"/>
    <n v="145305"/>
    <x v="325"/>
    <s v="UTC+6"/>
    <n v="6"/>
    <n v="-3"/>
    <x v="87274"/>
    <x v="7"/>
    <x v="6"/>
  </r>
  <r>
    <n v="63151"/>
    <d v="2021-05-11T13:57:56"/>
    <n v="69462"/>
    <x v="56"/>
    <s v="UTC+2"/>
    <n v="2"/>
    <n v="1"/>
    <x v="87275"/>
    <x v="19"/>
    <x v="6"/>
  </r>
  <r>
    <n v="63149"/>
    <d v="2021-05-11T13:57:21"/>
    <n v="309933"/>
    <x v="564"/>
    <s v="UTC+1"/>
    <n v="1"/>
    <n v="2"/>
    <x v="87276"/>
    <x v="1"/>
    <x v="6"/>
  </r>
  <r>
    <n v="63147"/>
    <d v="2021-05-11T13:56:47"/>
    <n v="63404"/>
    <x v="18"/>
    <s v="UTC+0"/>
    <n v="0"/>
    <n v="3"/>
    <x v="87277"/>
    <x v="0"/>
    <x v="6"/>
  </r>
  <r>
    <n v="63146"/>
    <d v="2021-05-11T13:56:12"/>
    <n v="333225"/>
    <x v="276"/>
    <s v="UTC+3"/>
    <n v="3"/>
    <n v="0"/>
    <x v="87278"/>
    <x v="20"/>
    <x v="6"/>
  </r>
  <r>
    <n v="63145"/>
    <d v="2021-05-11T13:55:02"/>
    <n v="339057"/>
    <x v="338"/>
    <s v="UTC+1"/>
    <n v="1"/>
    <n v="2"/>
    <x v="87279"/>
    <x v="1"/>
    <x v="6"/>
  </r>
  <r>
    <n v="63144"/>
    <d v="2021-05-11T13:54:27"/>
    <n v="133743"/>
    <x v="420"/>
    <s v="UTC+0"/>
    <n v="0"/>
    <n v="3"/>
    <x v="87207"/>
    <x v="0"/>
    <x v="6"/>
  </r>
  <r>
    <n v="63139"/>
    <d v="2021-05-11T13:53:17"/>
    <n v="339517"/>
    <x v="34"/>
    <s v="UTC+2"/>
    <n v="2"/>
    <n v="1"/>
    <x v="87280"/>
    <x v="19"/>
    <x v="6"/>
  </r>
  <r>
    <n v="63136"/>
    <d v="2021-05-11T13:52:42"/>
    <n v="282695"/>
    <x v="226"/>
    <s v="UTC+1"/>
    <n v="1"/>
    <n v="2"/>
    <x v="87281"/>
    <x v="1"/>
    <x v="6"/>
  </r>
  <r>
    <n v="63131"/>
    <d v="2021-05-11T13:52:42"/>
    <n v="33128"/>
    <x v="833"/>
    <s v="UTC+1"/>
    <n v="1"/>
    <n v="2"/>
    <x v="87281"/>
    <x v="1"/>
    <x v="6"/>
  </r>
  <r>
    <n v="63130"/>
    <d v="2021-05-11T13:52:19"/>
    <n v="230586"/>
    <x v="46"/>
    <s v="UTC+0"/>
    <n v="0"/>
    <n v="3"/>
    <x v="87282"/>
    <x v="0"/>
    <x v="6"/>
  </r>
  <r>
    <n v="63127"/>
    <d v="2021-05-11T13:51:32"/>
    <n v="215718"/>
    <x v="3"/>
    <s v="UTC+3"/>
    <n v="3"/>
    <n v="0"/>
    <x v="87283"/>
    <x v="20"/>
    <x v="6"/>
  </r>
  <r>
    <n v="63124"/>
    <d v="2021-05-11T13:51:32"/>
    <n v="151949"/>
    <x v="50"/>
    <s v="UTC+3"/>
    <n v="3"/>
    <n v="0"/>
    <x v="87283"/>
    <x v="20"/>
    <x v="6"/>
  </r>
  <r>
    <n v="63119"/>
    <d v="2021-05-11T13:50:57"/>
    <n v="273618"/>
    <x v="66"/>
    <s v="UTC+2"/>
    <n v="2"/>
    <n v="1"/>
    <x v="87208"/>
    <x v="19"/>
    <x v="6"/>
  </r>
  <r>
    <n v="63117"/>
    <d v="2021-05-11T13:46:52"/>
    <n v="45053"/>
    <x v="2383"/>
    <s v="UTC+3"/>
    <n v="3"/>
    <n v="0"/>
    <x v="87284"/>
    <x v="20"/>
    <x v="6"/>
  </r>
  <r>
    <n v="63112"/>
    <d v="2021-05-11T13:46:34"/>
    <n v="18734"/>
    <x v="47"/>
    <s v="UTC+3"/>
    <n v="3"/>
    <n v="0"/>
    <x v="87285"/>
    <x v="20"/>
    <x v="6"/>
  </r>
  <r>
    <n v="63108"/>
    <d v="2021-05-11T13:46:17"/>
    <n v="333738"/>
    <x v="948"/>
    <s v="UTC+2"/>
    <n v="2"/>
    <n v="1"/>
    <x v="87286"/>
    <x v="19"/>
    <x v="6"/>
  </r>
  <r>
    <n v="63104"/>
    <d v="2021-05-11T13:46:17"/>
    <n v="86261"/>
    <x v="17"/>
    <s v="UTC+6"/>
    <n v="6"/>
    <n v="-3"/>
    <x v="87287"/>
    <x v="7"/>
    <x v="6"/>
  </r>
  <r>
    <n v="63099"/>
    <d v="2021-05-11T13:43:58"/>
    <n v="299441"/>
    <x v="279"/>
    <s v="UTC+2"/>
    <n v="2"/>
    <n v="1"/>
    <x v="87288"/>
    <x v="19"/>
    <x v="6"/>
  </r>
  <r>
    <n v="63096"/>
    <d v="2021-05-11T13:43:23"/>
    <n v="17141"/>
    <x v="564"/>
    <s v="UTC+1"/>
    <n v="1"/>
    <n v="2"/>
    <x v="87289"/>
    <x v="1"/>
    <x v="6"/>
  </r>
  <r>
    <n v="63093"/>
    <d v="2021-05-11T13:42:48"/>
    <n v="287776"/>
    <x v="2"/>
    <s v="UTC+0"/>
    <n v="0"/>
    <n v="3"/>
    <x v="87156"/>
    <x v="0"/>
    <x v="6"/>
  </r>
  <r>
    <n v="63092"/>
    <d v="2021-05-11T13:42:14"/>
    <n v="76160"/>
    <x v="346"/>
    <s v="UTC+0"/>
    <n v="0"/>
    <n v="3"/>
    <x v="87290"/>
    <x v="0"/>
    <x v="6"/>
  </r>
  <r>
    <n v="63091"/>
    <d v="2021-05-11T13:42:13"/>
    <n v="82897"/>
    <x v="56"/>
    <s v="UTC+7"/>
    <n v="7"/>
    <n v="-4"/>
    <x v="87291"/>
    <x v="4"/>
    <x v="6"/>
  </r>
  <r>
    <n v="63090"/>
    <d v="2021-05-11T13:42:13"/>
    <n v="17664"/>
    <x v="315"/>
    <s v="UTC+3"/>
    <n v="3"/>
    <n v="0"/>
    <x v="87292"/>
    <x v="20"/>
    <x v="6"/>
  </r>
  <r>
    <n v="63089"/>
    <d v="2021-05-11T13:41:38"/>
    <n v="339721"/>
    <x v="2157"/>
    <s v="UTC+2"/>
    <n v="2"/>
    <n v="1"/>
    <x v="87293"/>
    <x v="19"/>
    <x v="6"/>
  </r>
  <r>
    <n v="63084"/>
    <d v="2021-05-11T13:41:38"/>
    <n v="268816"/>
    <x v="34"/>
    <s v="UTC+2"/>
    <n v="2"/>
    <n v="1"/>
    <x v="87293"/>
    <x v="19"/>
    <x v="6"/>
  </r>
  <r>
    <n v="63083"/>
    <d v="2021-05-11T13:41:38"/>
    <n v="159949"/>
    <x v="3513"/>
    <s v="UTC+2"/>
    <n v="2"/>
    <n v="1"/>
    <x v="87293"/>
    <x v="19"/>
    <x v="6"/>
  </r>
  <r>
    <n v="63081"/>
    <d v="2021-05-11T13:38:43"/>
    <n v="69633"/>
    <x v="707"/>
    <s v="UTC+9"/>
    <n v="9"/>
    <n v="-6"/>
    <x v="87294"/>
    <x v="5"/>
    <x v="6"/>
  </r>
  <r>
    <n v="63078"/>
    <d v="2021-05-11T13:38:43"/>
    <n v="9578"/>
    <x v="18"/>
    <s v="UTC+1"/>
    <n v="1"/>
    <n v="2"/>
    <x v="87216"/>
    <x v="1"/>
    <x v="6"/>
  </r>
  <r>
    <n v="63077"/>
    <d v="2021-05-11T13:38:08"/>
    <n v="124613"/>
    <x v="0"/>
    <s v="UTC+0"/>
    <n v="0"/>
    <n v="3"/>
    <x v="87295"/>
    <x v="0"/>
    <x v="6"/>
  </r>
  <r>
    <n v="63075"/>
    <d v="2021-05-11T13:37:33"/>
    <n v="270045"/>
    <x v="43"/>
    <s v="UTC+3"/>
    <n v="3"/>
    <n v="0"/>
    <x v="87296"/>
    <x v="20"/>
    <x v="6"/>
  </r>
  <r>
    <n v="63074"/>
    <d v="2021-05-11T13:36:58"/>
    <n v="63206"/>
    <x v="47"/>
    <s v="UTC+2"/>
    <n v="2"/>
    <n v="1"/>
    <x v="87297"/>
    <x v="19"/>
    <x v="6"/>
  </r>
  <r>
    <n v="63069"/>
    <d v="2021-05-11T13:36:29"/>
    <n v="242853"/>
    <x v="86"/>
    <s v="UTC+3"/>
    <n v="3"/>
    <n v="0"/>
    <x v="87298"/>
    <x v="20"/>
    <x v="6"/>
  </r>
  <r>
    <n v="63066"/>
    <d v="2021-05-11T13:36:23"/>
    <n v="291755"/>
    <x v="1294"/>
    <s v="UTC+9"/>
    <n v="9"/>
    <n v="-6"/>
    <x v="87299"/>
    <x v="5"/>
    <x v="6"/>
  </r>
  <r>
    <n v="63064"/>
    <d v="2021-05-11T13:35:48"/>
    <n v="49183"/>
    <x v="736"/>
    <s v="UTC+4"/>
    <n v="4"/>
    <n v="-1"/>
    <x v="87300"/>
    <x v="3"/>
    <x v="6"/>
  </r>
  <r>
    <n v="63061"/>
    <d v="2021-05-11T13:35:48"/>
    <n v="257321"/>
    <x v="7"/>
    <s v="UTC+0"/>
    <n v="0"/>
    <n v="3"/>
    <x v="87218"/>
    <x v="0"/>
    <x v="6"/>
  </r>
  <r>
    <n v="63060"/>
    <d v="2021-05-11T13:35:48"/>
    <n v="85094"/>
    <x v="155"/>
    <s v="UTC+0"/>
    <n v="0"/>
    <n v="3"/>
    <x v="87218"/>
    <x v="0"/>
    <x v="6"/>
  </r>
  <r>
    <n v="63057"/>
    <d v="2021-05-11T13:34:38"/>
    <n v="233579"/>
    <x v="1425"/>
    <s v="UTC+2"/>
    <n v="2"/>
    <n v="1"/>
    <x v="87301"/>
    <x v="19"/>
    <x v="6"/>
  </r>
  <r>
    <n v="63052"/>
    <d v="2021-05-11T13:34:03"/>
    <n v="97956"/>
    <x v="304"/>
    <s v="UTC+1"/>
    <n v="1"/>
    <n v="2"/>
    <x v="87302"/>
    <x v="1"/>
    <x v="6"/>
  </r>
  <r>
    <n v="63049"/>
    <d v="2021-05-11T13:32:38"/>
    <n v="136685"/>
    <x v="201"/>
    <s v="UTC+1"/>
    <n v="1"/>
    <n v="2"/>
    <x v="87303"/>
    <x v="1"/>
    <x v="6"/>
  </r>
  <r>
    <n v="63046"/>
    <d v="2021-05-11T13:32:19"/>
    <n v="278648"/>
    <x v="76"/>
    <s v="UTC+2"/>
    <n v="2"/>
    <n v="1"/>
    <x v="87304"/>
    <x v="19"/>
    <x v="6"/>
  </r>
  <r>
    <n v="63043"/>
    <d v="2021-05-11T13:32:19"/>
    <n v="41885"/>
    <x v="1318"/>
    <s v="UTC+2"/>
    <n v="2"/>
    <n v="1"/>
    <x v="87304"/>
    <x v="19"/>
    <x v="6"/>
  </r>
  <r>
    <n v="63038"/>
    <d v="2021-05-11T13:31:44"/>
    <n v="199876"/>
    <x v="499"/>
    <s v="UTC+1"/>
    <n v="1"/>
    <n v="2"/>
    <x v="87305"/>
    <x v="1"/>
    <x v="6"/>
  </r>
  <r>
    <n v="63034"/>
    <d v="2021-05-11T13:31:44"/>
    <n v="81790"/>
    <x v="195"/>
    <s v="UTC+1"/>
    <n v="1"/>
    <n v="2"/>
    <x v="87305"/>
    <x v="1"/>
    <x v="6"/>
  </r>
  <r>
    <n v="63032"/>
    <d v="2021-05-11T13:29:59"/>
    <n v="203514"/>
    <x v="56"/>
    <s v="UTC+6"/>
    <n v="6"/>
    <n v="-3"/>
    <x v="87306"/>
    <x v="7"/>
    <x v="6"/>
  </r>
  <r>
    <n v="63029"/>
    <d v="2021-05-11T13:29:59"/>
    <n v="115831"/>
    <x v="3404"/>
    <s v="UTC+2"/>
    <n v="2"/>
    <n v="1"/>
    <x v="87307"/>
    <x v="19"/>
    <x v="6"/>
  </r>
  <r>
    <n v="63027"/>
    <d v="2021-05-11T13:29:24"/>
    <n v="139945"/>
    <x v="3"/>
    <s v="UTC+1"/>
    <n v="1"/>
    <n v="2"/>
    <x v="87308"/>
    <x v="1"/>
    <x v="6"/>
  </r>
  <r>
    <n v="63022"/>
    <d v="2021-05-11T13:28:49"/>
    <n v="185075"/>
    <x v="246"/>
    <s v="UTC+4"/>
    <n v="4"/>
    <n v="-1"/>
    <x v="87309"/>
    <x v="3"/>
    <x v="6"/>
  </r>
  <r>
    <n v="63018"/>
    <d v="2021-05-11T13:27:39"/>
    <n v="237674"/>
    <x v="874"/>
    <s v="UTC+2"/>
    <n v="2"/>
    <n v="1"/>
    <x v="87310"/>
    <x v="19"/>
    <x v="6"/>
  </r>
  <r>
    <n v="63014"/>
    <d v="2021-05-11T13:26:24"/>
    <n v="323350"/>
    <x v="148"/>
    <s v="UTC+0"/>
    <n v="0"/>
    <n v="3"/>
    <x v="87311"/>
    <x v="0"/>
    <x v="6"/>
  </r>
  <r>
    <n v="63013"/>
    <d v="2021-05-11T13:24:44"/>
    <n v="328442"/>
    <x v="123"/>
    <s v="UTC+1"/>
    <n v="1"/>
    <n v="2"/>
    <x v="87225"/>
    <x v="1"/>
    <x v="6"/>
  </r>
  <r>
    <n v="63010"/>
    <d v="2021-05-11T13:24:44"/>
    <n v="23823"/>
    <x v="148"/>
    <s v="UTC+1"/>
    <n v="1"/>
    <n v="2"/>
    <x v="87225"/>
    <x v="1"/>
    <x v="6"/>
  </r>
  <r>
    <n v="63008"/>
    <d v="2021-05-11T13:24:09"/>
    <n v="164888"/>
    <x v="2455"/>
    <s v="UTC+0"/>
    <n v="0"/>
    <n v="3"/>
    <x v="86924"/>
    <x v="0"/>
    <x v="6"/>
  </r>
  <r>
    <n v="63004"/>
    <d v="2021-05-11T13:23:34"/>
    <n v="272359"/>
    <x v="88"/>
    <s v="UTC+3"/>
    <n v="3"/>
    <n v="0"/>
    <x v="87312"/>
    <x v="20"/>
    <x v="6"/>
  </r>
  <r>
    <n v="63001"/>
    <d v="2021-05-11T13:22:24"/>
    <n v="209435"/>
    <x v="476"/>
    <s v="UTC+5"/>
    <n v="5"/>
    <n v="-2"/>
    <x v="87313"/>
    <x v="2"/>
    <x v="6"/>
  </r>
  <r>
    <n v="62998"/>
    <d v="2021-05-11T13:21:14"/>
    <n v="187511"/>
    <x v="63"/>
    <s v="UTC+3"/>
    <n v="3"/>
    <n v="0"/>
    <x v="87314"/>
    <x v="20"/>
    <x v="6"/>
  </r>
  <r>
    <n v="62994"/>
    <d v="2021-05-11T13:20:05"/>
    <n v="269484"/>
    <x v="1786"/>
    <s v="UTC+1"/>
    <n v="1"/>
    <n v="2"/>
    <x v="87315"/>
    <x v="1"/>
    <x v="6"/>
  </r>
  <r>
    <n v="62991"/>
    <d v="2021-05-11T13:19:41"/>
    <n v="102245"/>
    <x v="3011"/>
    <s v="UTC+1"/>
    <n v="1"/>
    <n v="2"/>
    <x v="87316"/>
    <x v="1"/>
    <x v="6"/>
  </r>
  <r>
    <n v="62986"/>
    <d v="2021-05-11T13:18:20"/>
    <n v="315634"/>
    <x v="2500"/>
    <s v="UTC+2"/>
    <n v="2"/>
    <n v="1"/>
    <x v="87317"/>
    <x v="19"/>
    <x v="6"/>
  </r>
  <r>
    <n v="62983"/>
    <d v="2021-05-11T13:18:20"/>
    <n v="271313"/>
    <x v="43"/>
    <s v="UTC+2"/>
    <n v="2"/>
    <n v="1"/>
    <x v="87317"/>
    <x v="19"/>
    <x v="6"/>
  </r>
  <r>
    <n v="62979"/>
    <d v="2021-05-11T13:16:35"/>
    <n v="254402"/>
    <x v="2901"/>
    <s v="UTC+3"/>
    <n v="3"/>
    <n v="0"/>
    <x v="87318"/>
    <x v="20"/>
    <x v="6"/>
  </r>
  <r>
    <n v="62978"/>
    <d v="2021-05-11T13:16:35"/>
    <n v="245142"/>
    <x v="75"/>
    <s v="UTC+3"/>
    <n v="3"/>
    <n v="0"/>
    <x v="87318"/>
    <x v="20"/>
    <x v="6"/>
  </r>
  <r>
    <n v="62977"/>
    <d v="2021-05-11T13:15:25"/>
    <n v="220210"/>
    <x v="222"/>
    <s v="UTC+1"/>
    <n v="1"/>
    <n v="2"/>
    <x v="87319"/>
    <x v="1"/>
    <x v="6"/>
  </r>
  <r>
    <n v="62972"/>
    <d v="2021-05-11T13:14:50"/>
    <n v="48825"/>
    <x v="510"/>
    <s v="UTC+4"/>
    <n v="4"/>
    <n v="-1"/>
    <x v="87320"/>
    <x v="3"/>
    <x v="6"/>
  </r>
  <r>
    <n v="62970"/>
    <d v="2021-05-11T13:13:40"/>
    <n v="134449"/>
    <x v="17"/>
    <s v="UTC+2"/>
    <n v="2"/>
    <n v="1"/>
    <x v="87321"/>
    <x v="19"/>
    <x v="6"/>
  </r>
  <r>
    <n v="62969"/>
    <d v="2021-05-11T13:11:55"/>
    <n v="228676"/>
    <x v="4288"/>
    <s v="UTC+3"/>
    <n v="3"/>
    <n v="0"/>
    <x v="87322"/>
    <x v="20"/>
    <x v="6"/>
  </r>
  <r>
    <n v="62965"/>
    <d v="2021-05-11T13:11:55"/>
    <n v="121059"/>
    <x v="212"/>
    <s v="UTC+3"/>
    <n v="3"/>
    <n v="0"/>
    <x v="87322"/>
    <x v="20"/>
    <x v="6"/>
  </r>
  <r>
    <n v="62961"/>
    <d v="2021-05-11T13:10:45"/>
    <n v="345988"/>
    <x v="18"/>
    <s v="UTC+1"/>
    <n v="1"/>
    <n v="2"/>
    <x v="87323"/>
    <x v="1"/>
    <x v="6"/>
  </r>
  <r>
    <n v="62958"/>
    <d v="2021-05-11T13:10:45"/>
    <n v="263447"/>
    <x v="18"/>
    <s v="UTC+5"/>
    <n v="5"/>
    <n v="-2"/>
    <x v="87324"/>
    <x v="2"/>
    <x v="6"/>
  </r>
  <r>
    <n v="62955"/>
    <d v="2021-05-11T13:09:35"/>
    <n v="180091"/>
    <x v="8"/>
    <s v="UTC+3"/>
    <n v="3"/>
    <n v="0"/>
    <x v="87325"/>
    <x v="20"/>
    <x v="6"/>
  </r>
  <r>
    <n v="62954"/>
    <d v="2021-05-11T13:08:26"/>
    <n v="57980"/>
    <x v="1318"/>
    <s v="UTC+1"/>
    <n v="1"/>
    <n v="2"/>
    <x v="87326"/>
    <x v="1"/>
    <x v="6"/>
  </r>
  <r>
    <n v="62951"/>
    <d v="2021-05-11T13:07:16"/>
    <n v="99086"/>
    <x v="1169"/>
    <s v="UTC+3"/>
    <n v="3"/>
    <n v="0"/>
    <x v="87327"/>
    <x v="20"/>
    <x v="6"/>
  </r>
  <r>
    <n v="62946"/>
    <d v="2021-05-11T13:06:06"/>
    <n v="137791"/>
    <x v="195"/>
    <s v="UTC+1"/>
    <n v="1"/>
    <n v="2"/>
    <x v="87234"/>
    <x v="1"/>
    <x v="6"/>
  </r>
  <r>
    <n v="62942"/>
    <d v="2021-05-11T13:04:56"/>
    <n v="71529"/>
    <x v="506"/>
    <s v="UTC+3"/>
    <n v="3"/>
    <n v="0"/>
    <x v="87328"/>
    <x v="20"/>
    <x v="6"/>
  </r>
  <r>
    <n v="62937"/>
    <d v="2021-05-11T13:02:36"/>
    <n v="21309"/>
    <x v="56"/>
    <s v="UTC+3"/>
    <n v="3"/>
    <n v="0"/>
    <x v="87329"/>
    <x v="20"/>
    <x v="6"/>
  </r>
  <r>
    <n v="62933"/>
    <d v="2021-05-11T13:01:26"/>
    <n v="7598"/>
    <x v="340"/>
    <s v="UTC+1"/>
    <n v="1"/>
    <n v="2"/>
    <x v="87330"/>
    <x v="1"/>
    <x v="6"/>
  </r>
  <r>
    <n v="62928"/>
    <d v="2021-05-11T13:00:16"/>
    <n v="289017"/>
    <x v="342"/>
    <s v="UTC+3"/>
    <n v="3"/>
    <n v="0"/>
    <x v="87331"/>
    <x v="20"/>
    <x v="6"/>
  </r>
  <r>
    <n v="62924"/>
    <d v="2021-05-11T13:00:16"/>
    <n v="69761"/>
    <x v="1003"/>
    <s v="UTC+3"/>
    <n v="3"/>
    <n v="0"/>
    <x v="87331"/>
    <x v="20"/>
    <x v="6"/>
  </r>
  <r>
    <n v="62923"/>
    <d v="2021-05-11T12:59:06"/>
    <n v="105909"/>
    <x v="43"/>
    <s v="UTC+1"/>
    <n v="1"/>
    <n v="2"/>
    <x v="87332"/>
    <x v="19"/>
    <x v="6"/>
  </r>
  <r>
    <n v="62919"/>
    <d v="2021-05-11T12:58:31"/>
    <n v="261115"/>
    <x v="56"/>
    <s v="UTC+0"/>
    <n v="0"/>
    <n v="3"/>
    <x v="87238"/>
    <x v="1"/>
    <x v="6"/>
  </r>
  <r>
    <n v="62916"/>
    <d v="2021-05-11T12:56:12"/>
    <n v="224807"/>
    <x v="56"/>
    <s v="UTC+4"/>
    <n v="4"/>
    <n v="-1"/>
    <x v="87333"/>
    <x v="2"/>
    <x v="6"/>
  </r>
  <r>
    <n v="62911"/>
    <d v="2021-05-11T12:56:12"/>
    <n v="55283"/>
    <x v="3806"/>
    <s v="UTC+0"/>
    <n v="0"/>
    <n v="3"/>
    <x v="87240"/>
    <x v="1"/>
    <x v="6"/>
  </r>
  <r>
    <n v="62907"/>
    <d v="2021-05-11T12:55:37"/>
    <n v="165017"/>
    <x v="34"/>
    <s v="UTC+3"/>
    <n v="3"/>
    <n v="0"/>
    <x v="87334"/>
    <x v="3"/>
    <x v="6"/>
  </r>
  <r>
    <n v="62903"/>
    <d v="2021-05-11T12:55:37"/>
    <n v="62179"/>
    <x v="1030"/>
    <s v="UTC+3"/>
    <n v="3"/>
    <n v="0"/>
    <x v="87334"/>
    <x v="3"/>
    <x v="6"/>
  </r>
  <r>
    <n v="62899"/>
    <d v="2021-05-11T12:55:02"/>
    <n v="70329"/>
    <x v="43"/>
    <s v="UTC+2"/>
    <n v="2"/>
    <n v="1"/>
    <x v="87335"/>
    <x v="20"/>
    <x v="6"/>
  </r>
  <r>
    <n v="62895"/>
    <d v="2021-05-11T12:54:27"/>
    <n v="326517"/>
    <x v="1095"/>
    <s v="UTC+1"/>
    <n v="1"/>
    <n v="2"/>
    <x v="87242"/>
    <x v="19"/>
    <x v="6"/>
  </r>
  <r>
    <n v="62893"/>
    <d v="2021-05-11T12:53:52"/>
    <n v="299004"/>
    <x v="2"/>
    <s v="UTC+4"/>
    <n v="4"/>
    <n v="-1"/>
    <x v="87336"/>
    <x v="2"/>
    <x v="6"/>
  </r>
  <r>
    <n v="62888"/>
    <d v="2021-05-11T12:52:42"/>
    <n v="89705"/>
    <x v="1041"/>
    <s v="UTC+2"/>
    <n v="2"/>
    <n v="1"/>
    <x v="87337"/>
    <x v="20"/>
    <x v="6"/>
  </r>
  <r>
    <n v="62887"/>
    <d v="2021-05-11T12:50:22"/>
    <n v="287896"/>
    <x v="929"/>
    <s v="UTC+2"/>
    <n v="2"/>
    <n v="1"/>
    <x v="87338"/>
    <x v="20"/>
    <x v="6"/>
  </r>
  <r>
    <n v="62886"/>
    <d v="2021-05-11T12:49:47"/>
    <n v="203418"/>
    <x v="88"/>
    <s v="UTC+9"/>
    <n v="9"/>
    <n v="-6"/>
    <x v="87339"/>
    <x v="22"/>
    <x v="6"/>
  </r>
  <r>
    <n v="62881"/>
    <d v="2021-05-11T12:48:02"/>
    <n v="107966"/>
    <x v="4281"/>
    <s v="UTC+2"/>
    <n v="2"/>
    <n v="1"/>
    <x v="87340"/>
    <x v="20"/>
    <x v="6"/>
  </r>
  <r>
    <n v="62876"/>
    <d v="2021-05-11T12:48:02"/>
    <n v="86329"/>
    <x v="56"/>
    <s v="UTC+6"/>
    <n v="6"/>
    <n v="-3"/>
    <x v="87341"/>
    <x v="4"/>
    <x v="6"/>
  </r>
  <r>
    <n v="62873"/>
    <d v="2021-05-11T12:47:27"/>
    <n v="263237"/>
    <x v="818"/>
    <s v="UTC+5"/>
    <n v="5"/>
    <n v="-2"/>
    <x v="87342"/>
    <x v="7"/>
    <x v="6"/>
  </r>
  <r>
    <n v="62869"/>
    <d v="2021-05-11T12:46:52"/>
    <n v="134263"/>
    <x v="1391"/>
    <s v="UTC+0"/>
    <n v="0"/>
    <n v="3"/>
    <x v="87343"/>
    <x v="1"/>
    <x v="6"/>
  </r>
  <r>
    <n v="62866"/>
    <d v="2021-05-11T12:46:05"/>
    <n v="137262"/>
    <x v="282"/>
    <s v="UTC+3"/>
    <n v="3"/>
    <n v="0"/>
    <x v="87344"/>
    <x v="3"/>
    <x v="6"/>
  </r>
  <r>
    <n v="62865"/>
    <d v="2021-05-11T12:43:23"/>
    <n v="170039"/>
    <x v="1761"/>
    <s v="UTC+2"/>
    <n v="2"/>
    <n v="1"/>
    <x v="87345"/>
    <x v="20"/>
    <x v="6"/>
  </r>
  <r>
    <n v="62864"/>
    <d v="2021-05-11T12:41:38"/>
    <n v="288127"/>
    <x v="98"/>
    <s v="UTC+3"/>
    <n v="3"/>
    <n v="0"/>
    <x v="87346"/>
    <x v="3"/>
    <x v="6"/>
  </r>
  <r>
    <n v="62859"/>
    <d v="2021-05-11T12:40:28"/>
    <n v="303312"/>
    <x v="56"/>
    <s v="UTC+9"/>
    <n v="9"/>
    <n v="-6"/>
    <x v="87347"/>
    <x v="22"/>
    <x v="6"/>
  </r>
  <r>
    <n v="62858"/>
    <d v="2021-05-11T12:39:53"/>
    <n v="56132"/>
    <x v="55"/>
    <s v="UTC+0"/>
    <n v="0"/>
    <n v="3"/>
    <x v="87249"/>
    <x v="1"/>
    <x v="6"/>
  </r>
  <r>
    <n v="62854"/>
    <d v="2021-05-11T12:38:43"/>
    <n v="188344"/>
    <x v="159"/>
    <s v="UTC+2"/>
    <n v="2"/>
    <n v="1"/>
    <x v="87348"/>
    <x v="20"/>
    <x v="6"/>
  </r>
  <r>
    <n v="62849"/>
    <d v="2021-05-11T12:36:58"/>
    <n v="285760"/>
    <x v="50"/>
    <s v="UTC+3"/>
    <n v="3"/>
    <n v="0"/>
    <x v="87349"/>
    <x v="3"/>
    <x v="6"/>
  </r>
  <r>
    <n v="62844"/>
    <d v="2021-05-11T12:36:23"/>
    <n v="245271"/>
    <x v="948"/>
    <s v="UTC+2"/>
    <n v="2"/>
    <n v="1"/>
    <x v="87350"/>
    <x v="20"/>
    <x v="6"/>
  </r>
  <r>
    <n v="62843"/>
    <d v="2021-05-11T12:34:38"/>
    <n v="225470"/>
    <x v="43"/>
    <s v="UTC+3"/>
    <n v="3"/>
    <n v="0"/>
    <x v="87351"/>
    <x v="3"/>
    <x v="6"/>
  </r>
  <r>
    <n v="62840"/>
    <d v="2021-05-11T12:34:38"/>
    <n v="219205"/>
    <x v="56"/>
    <s v="UTC+3"/>
    <n v="3"/>
    <n v="0"/>
    <x v="87351"/>
    <x v="3"/>
    <x v="6"/>
  </r>
  <r>
    <n v="62838"/>
    <d v="2021-05-11T12:33:28"/>
    <n v="268850"/>
    <x v="29"/>
    <s v="UTC+1"/>
    <n v="1"/>
    <n v="2"/>
    <x v="87253"/>
    <x v="19"/>
    <x v="6"/>
  </r>
  <r>
    <n v="62835"/>
    <d v="2021-05-11T12:32:19"/>
    <n v="246568"/>
    <x v="18"/>
    <s v="UTC+3"/>
    <n v="3"/>
    <n v="0"/>
    <x v="87352"/>
    <x v="3"/>
    <x v="6"/>
  </r>
  <r>
    <n v="62832"/>
    <d v="2021-05-11T12:27:04"/>
    <n v="137764"/>
    <x v="66"/>
    <s v="UTC+2"/>
    <n v="2"/>
    <n v="1"/>
    <x v="87353"/>
    <x v="20"/>
    <x v="6"/>
  </r>
  <r>
    <n v="62827"/>
    <d v="2021-05-11T12:25:54"/>
    <n v="304613"/>
    <x v="2"/>
    <s v="UTC+8"/>
    <n v="8"/>
    <n v="-5"/>
    <x v="87354"/>
    <x v="5"/>
    <x v="6"/>
  </r>
  <r>
    <n v="62825"/>
    <d v="2021-05-11T12:25:19"/>
    <n v="150552"/>
    <x v="115"/>
    <s v="UTC+3"/>
    <n v="3"/>
    <n v="0"/>
    <x v="87355"/>
    <x v="3"/>
    <x v="6"/>
  </r>
  <r>
    <n v="62822"/>
    <d v="2021-05-11T12:24:44"/>
    <n v="208787"/>
    <x v="50"/>
    <s v="UTC+2"/>
    <n v="2"/>
    <n v="1"/>
    <x v="87356"/>
    <x v="20"/>
    <x v="6"/>
  </r>
  <r>
    <n v="62817"/>
    <d v="2021-05-11T12:22:59"/>
    <n v="172662"/>
    <x v="3061"/>
    <s v="UTC+3"/>
    <n v="3"/>
    <n v="0"/>
    <x v="87357"/>
    <x v="3"/>
    <x v="6"/>
  </r>
  <r>
    <n v="62815"/>
    <d v="2021-05-11T12:21:49"/>
    <n v="94922"/>
    <x v="2393"/>
    <s v="UTC+1"/>
    <n v="1"/>
    <n v="2"/>
    <x v="87358"/>
    <x v="19"/>
    <x v="6"/>
  </r>
  <r>
    <n v="62812"/>
    <d v="2021-05-11T12:20:40"/>
    <n v="288082"/>
    <x v="79"/>
    <s v="UTC+3"/>
    <n v="3"/>
    <n v="0"/>
    <x v="87359"/>
    <x v="3"/>
    <x v="6"/>
  </r>
  <r>
    <n v="62807"/>
    <d v="2021-05-11T12:19:30"/>
    <n v="32715"/>
    <x v="75"/>
    <s v="UTC+1"/>
    <n v="1"/>
    <n v="2"/>
    <x v="87360"/>
    <x v="19"/>
    <x v="6"/>
  </r>
  <r>
    <n v="62802"/>
    <d v="2021-05-11T12:18:55"/>
    <n v="275700"/>
    <x v="91"/>
    <s v="UTC+8"/>
    <n v="8"/>
    <n v="-5"/>
    <x v="87361"/>
    <x v="5"/>
    <x v="6"/>
  </r>
  <r>
    <n v="62798"/>
    <d v="2021-05-11T12:18:14"/>
    <n v="165143"/>
    <x v="3782"/>
    <s v="UTC+2"/>
    <n v="2"/>
    <n v="1"/>
    <x v="87362"/>
    <x v="20"/>
    <x v="6"/>
  </r>
  <r>
    <n v="62794"/>
    <d v="2021-05-11T12:17:45"/>
    <n v="239449"/>
    <x v="653"/>
    <s v="UTC+2"/>
    <n v="2"/>
    <n v="1"/>
    <x v="87363"/>
    <x v="20"/>
    <x v="6"/>
  </r>
  <r>
    <n v="62792"/>
    <d v="2021-05-11T12:17:10"/>
    <n v="251870"/>
    <x v="17"/>
    <s v="UTC+1"/>
    <n v="1"/>
    <n v="2"/>
    <x v="87364"/>
    <x v="19"/>
    <x v="6"/>
  </r>
  <r>
    <n v="62787"/>
    <d v="2021-05-11T12:17:10"/>
    <n v="236364"/>
    <x v="19"/>
    <s v="UTC+1"/>
    <n v="1"/>
    <n v="2"/>
    <x v="87364"/>
    <x v="19"/>
    <x v="6"/>
  </r>
  <r>
    <n v="62786"/>
    <d v="2021-05-11T12:17:10"/>
    <n v="170516"/>
    <x v="749"/>
    <s v="UTC+1"/>
    <n v="1"/>
    <n v="2"/>
    <x v="87364"/>
    <x v="19"/>
    <x v="6"/>
  </r>
  <r>
    <n v="62784"/>
    <d v="2021-05-11T12:17:10"/>
    <n v="63408"/>
    <x v="238"/>
    <s v="UTC+1"/>
    <n v="1"/>
    <n v="2"/>
    <x v="87364"/>
    <x v="19"/>
    <x v="6"/>
  </r>
  <r>
    <n v="62782"/>
    <d v="2021-05-11T12:16:35"/>
    <n v="247878"/>
    <x v="56"/>
    <s v="UTC+12"/>
    <n v="12"/>
    <n v="-9"/>
    <x v="87365"/>
    <x v="17"/>
    <x v="6"/>
  </r>
  <r>
    <n v="62777"/>
    <d v="2021-05-11T12:14:50"/>
    <n v="341540"/>
    <x v="7"/>
    <s v="UTC+5"/>
    <n v="5"/>
    <n v="-2"/>
    <x v="87366"/>
    <x v="7"/>
    <x v="6"/>
  </r>
  <r>
    <n v="62774"/>
    <d v="2021-05-11T12:11:20"/>
    <n v="138882"/>
    <x v="8"/>
    <s v="UTC+3"/>
    <n v="3"/>
    <n v="0"/>
    <x v="87367"/>
    <x v="3"/>
    <x v="6"/>
  </r>
  <r>
    <n v="62770"/>
    <d v="2021-05-11T12:11:20"/>
    <n v="126885"/>
    <x v="201"/>
    <s v="UTC+3"/>
    <n v="3"/>
    <n v="0"/>
    <x v="87367"/>
    <x v="3"/>
    <x v="6"/>
  </r>
  <r>
    <n v="62769"/>
    <d v="2021-05-11T12:11:20"/>
    <n v="87427"/>
    <x v="56"/>
    <s v="UTC+3"/>
    <n v="3"/>
    <n v="0"/>
    <x v="87367"/>
    <x v="3"/>
    <x v="6"/>
  </r>
  <r>
    <n v="62767"/>
    <d v="2021-05-11T12:10:45"/>
    <n v="313218"/>
    <x v="346"/>
    <s v="UTC+2"/>
    <n v="2"/>
    <n v="1"/>
    <x v="87368"/>
    <x v="20"/>
    <x v="6"/>
  </r>
  <r>
    <n v="62764"/>
    <d v="2021-05-11T12:08:26"/>
    <n v="284555"/>
    <x v="1633"/>
    <s v="UTC+2"/>
    <n v="2"/>
    <n v="1"/>
    <x v="87369"/>
    <x v="20"/>
    <x v="6"/>
  </r>
  <r>
    <n v="62763"/>
    <d v="2021-05-11T12:08:26"/>
    <n v="116017"/>
    <x v="109"/>
    <s v="UTC+2"/>
    <n v="2"/>
    <n v="1"/>
    <x v="87369"/>
    <x v="20"/>
    <x v="6"/>
  </r>
  <r>
    <n v="62759"/>
    <d v="2021-05-11T12:07:51"/>
    <n v="298740"/>
    <x v="91"/>
    <s v="UTC+1"/>
    <n v="1"/>
    <n v="2"/>
    <x v="87370"/>
    <x v="19"/>
    <x v="6"/>
  </r>
  <r>
    <n v="62756"/>
    <d v="2021-05-11T12:07:16"/>
    <n v="61182"/>
    <x v="309"/>
    <s v="UTC+4"/>
    <n v="4"/>
    <n v="-1"/>
    <x v="87371"/>
    <x v="2"/>
    <x v="6"/>
  </r>
  <r>
    <n v="62753"/>
    <d v="2021-05-11T12:06:06"/>
    <n v="222686"/>
    <x v="43"/>
    <s v="UTC+2"/>
    <n v="2"/>
    <n v="1"/>
    <x v="87264"/>
    <x v="20"/>
    <x v="6"/>
  </r>
  <r>
    <n v="62751"/>
    <d v="2021-05-11T12:06:06"/>
    <n v="104355"/>
    <x v="499"/>
    <s v="UTC+2"/>
    <n v="2"/>
    <n v="1"/>
    <x v="87264"/>
    <x v="20"/>
    <x v="6"/>
  </r>
  <r>
    <n v="62749"/>
    <d v="2021-05-11T12:04:21"/>
    <n v="271958"/>
    <x v="925"/>
    <s v="UTC+3"/>
    <n v="3"/>
    <n v="0"/>
    <x v="87372"/>
    <x v="3"/>
    <x v="6"/>
  </r>
  <r>
    <n v="62745"/>
    <d v="2021-05-11T12:02:36"/>
    <n v="9110"/>
    <x v="3662"/>
    <s v="UTC+0"/>
    <n v="0"/>
    <n v="3"/>
    <x v="87373"/>
    <x v="1"/>
    <x v="6"/>
  </r>
  <r>
    <n v="62743"/>
    <d v="2021-05-11T12:02:01"/>
    <n v="138071"/>
    <x v="138"/>
    <s v="UTC+7"/>
    <n v="7"/>
    <n v="-4"/>
    <x v="87374"/>
    <x v="21"/>
    <x v="6"/>
  </r>
  <r>
    <n v="62738"/>
    <d v="2021-05-11T12:01:26"/>
    <n v="244982"/>
    <x v="3677"/>
    <s v="UTC+2"/>
    <n v="2"/>
    <n v="1"/>
    <x v="87375"/>
    <x v="20"/>
    <x v="6"/>
  </r>
  <r>
    <n v="62736"/>
    <d v="2021-05-11T12:01:26"/>
    <n v="92747"/>
    <x v="632"/>
    <s v="UTC+2"/>
    <n v="2"/>
    <n v="1"/>
    <x v="87375"/>
    <x v="20"/>
    <x v="6"/>
  </r>
  <r>
    <n v="62731"/>
    <d v="2021-05-11T11:59:41"/>
    <n v="226924"/>
    <x v="34"/>
    <s v="UTC+7"/>
    <n v="7"/>
    <n v="-4"/>
    <x v="87376"/>
    <x v="5"/>
    <x v="6"/>
  </r>
  <r>
    <n v="62730"/>
    <d v="2021-05-11T11:59:41"/>
    <n v="121598"/>
    <x v="56"/>
    <s v="UTC+3"/>
    <n v="3"/>
    <n v="0"/>
    <x v="87377"/>
    <x v="2"/>
    <x v="6"/>
  </r>
  <r>
    <n v="62729"/>
    <d v="2021-05-11T11:59:31"/>
    <n v="343691"/>
    <x v="43"/>
    <s v="UTC+2"/>
    <n v="2"/>
    <n v="1"/>
    <x v="87378"/>
    <x v="3"/>
    <x v="6"/>
  </r>
  <r>
    <n v="62728"/>
    <d v="2021-05-11T11:57:21"/>
    <n v="301715"/>
    <x v="18"/>
    <s v="UTC+3"/>
    <n v="3"/>
    <n v="0"/>
    <x v="87379"/>
    <x v="2"/>
    <x v="6"/>
  </r>
  <r>
    <n v="62723"/>
    <d v="2021-05-11T11:57:21"/>
    <n v="254335"/>
    <x v="175"/>
    <s v="UTC+3"/>
    <n v="3"/>
    <n v="0"/>
    <x v="87379"/>
    <x v="2"/>
    <x v="6"/>
  </r>
  <r>
    <n v="62720"/>
    <d v="2021-05-11T11:56:47"/>
    <n v="136914"/>
    <x v="208"/>
    <s v="UTC+6"/>
    <n v="6"/>
    <n v="-3"/>
    <x v="87380"/>
    <x v="21"/>
    <x v="6"/>
  </r>
  <r>
    <n v="62715"/>
    <d v="2021-05-11T11:55:37"/>
    <n v="217249"/>
    <x v="926"/>
    <s v="UTC+0"/>
    <n v="0"/>
    <n v="3"/>
    <x v="87205"/>
    <x v="19"/>
    <x v="6"/>
  </r>
  <r>
    <n v="62710"/>
    <d v="2021-05-11T11:54:14"/>
    <n v="280362"/>
    <x v="121"/>
    <s v="UTC+0"/>
    <n v="0"/>
    <n v="3"/>
    <x v="87381"/>
    <x v="19"/>
    <x v="6"/>
  </r>
  <r>
    <n v="62709"/>
    <d v="2021-05-11T11:50:22"/>
    <n v="158969"/>
    <x v="342"/>
    <s v="UTC+7"/>
    <n v="7"/>
    <n v="-4"/>
    <x v="87382"/>
    <x v="5"/>
    <x v="6"/>
  </r>
  <r>
    <n v="62707"/>
    <d v="2021-05-11T11:50:22"/>
    <n v="203828"/>
    <x v="837"/>
    <s v="UTC+3"/>
    <n v="3"/>
    <n v="0"/>
    <x v="87383"/>
    <x v="2"/>
    <x v="6"/>
  </r>
  <r>
    <n v="62703"/>
    <d v="2021-05-11T11:49:26"/>
    <n v="196538"/>
    <x v="2739"/>
    <s v="UTC+2"/>
    <n v="2"/>
    <n v="1"/>
    <x v="87384"/>
    <x v="3"/>
    <x v="6"/>
  </r>
  <r>
    <n v="62701"/>
    <d v="2021-05-11T11:49:12"/>
    <n v="126957"/>
    <x v="56"/>
    <s v="UTC+1"/>
    <n v="1"/>
    <n v="2"/>
    <x v="87385"/>
    <x v="20"/>
    <x v="6"/>
  </r>
  <r>
    <n v="62697"/>
    <d v="2021-05-11T11:48:02"/>
    <n v="246441"/>
    <x v="564"/>
    <s v="UTC+3"/>
    <n v="3"/>
    <n v="0"/>
    <x v="87386"/>
    <x v="2"/>
    <x v="6"/>
  </r>
  <r>
    <n v="62696"/>
    <d v="2021-05-11T11:48:02"/>
    <n v="218440"/>
    <x v="85"/>
    <s v="UTC+3"/>
    <n v="3"/>
    <n v="0"/>
    <x v="87386"/>
    <x v="2"/>
    <x v="6"/>
  </r>
  <r>
    <n v="62693"/>
    <d v="2021-05-11T11:47:27"/>
    <n v="26058"/>
    <x v="238"/>
    <s v="UTC+2"/>
    <n v="2"/>
    <n v="1"/>
    <x v="87387"/>
    <x v="3"/>
    <x v="6"/>
  </r>
  <r>
    <n v="62688"/>
    <d v="2021-05-11T11:45:42"/>
    <n v="171580"/>
    <x v="380"/>
    <s v="UTC+3"/>
    <n v="3"/>
    <n v="0"/>
    <x v="87388"/>
    <x v="2"/>
    <x v="6"/>
  </r>
  <r>
    <n v="62686"/>
    <d v="2021-05-11T11:45:07"/>
    <n v="314813"/>
    <x v="7"/>
    <s v="UTC+2"/>
    <n v="2"/>
    <n v="1"/>
    <x v="87389"/>
    <x v="3"/>
    <x v="6"/>
  </r>
  <r>
    <n v="62685"/>
    <d v="2021-05-11T11:45:07"/>
    <n v="175047"/>
    <x v="218"/>
    <s v="UTC+6"/>
    <n v="6"/>
    <n v="-3"/>
    <x v="87390"/>
    <x v="21"/>
    <x v="6"/>
  </r>
  <r>
    <n v="62680"/>
    <d v="2021-05-11T11:43:58"/>
    <n v="279476"/>
    <x v="18"/>
    <s v="UTC+0"/>
    <n v="0"/>
    <n v="3"/>
    <x v="87288"/>
    <x v="19"/>
    <x v="6"/>
  </r>
  <r>
    <n v="62675"/>
    <d v="2021-05-11T11:43:23"/>
    <n v="226672"/>
    <x v="136"/>
    <s v="UTC+3"/>
    <n v="3"/>
    <n v="0"/>
    <x v="87391"/>
    <x v="2"/>
    <x v="6"/>
  </r>
  <r>
    <n v="62672"/>
    <d v="2021-05-11T11:38:08"/>
    <n v="118350"/>
    <x v="4025"/>
    <s v="UTC+6"/>
    <n v="6"/>
    <n v="-3"/>
    <x v="87392"/>
    <x v="21"/>
    <x v="6"/>
  </r>
  <r>
    <n v="62669"/>
    <d v="2021-05-11T11:36:29"/>
    <n v="119301"/>
    <x v="98"/>
    <s v="UTC+2"/>
    <n v="2"/>
    <n v="1"/>
    <x v="87393"/>
    <x v="3"/>
    <x v="6"/>
  </r>
  <r>
    <n v="62668"/>
    <d v="2021-05-11T11:35:48"/>
    <n v="276633"/>
    <x v="121"/>
    <s v="UTC+6"/>
    <n v="6"/>
    <n v="-3"/>
    <x v="87394"/>
    <x v="21"/>
    <x v="6"/>
  </r>
  <r>
    <n v="62664"/>
    <d v="2021-05-11T11:35:48"/>
    <n v="27141"/>
    <x v="43"/>
    <s v="UTC+2"/>
    <n v="2"/>
    <n v="1"/>
    <x v="87300"/>
    <x v="3"/>
    <x v="6"/>
  </r>
  <r>
    <n v="62661"/>
    <d v="2021-05-11T11:34:38"/>
    <n v="51366"/>
    <x v="1366"/>
    <s v="UTC+4"/>
    <n v="4"/>
    <n v="-1"/>
    <x v="87395"/>
    <x v="7"/>
    <x v="6"/>
  </r>
  <r>
    <n v="62660"/>
    <d v="2021-05-11T11:28:19"/>
    <n v="10640"/>
    <x v="43"/>
    <s v="UTC+3"/>
    <n v="3"/>
    <n v="0"/>
    <x v="87396"/>
    <x v="2"/>
    <x v="6"/>
  </r>
  <r>
    <n v="62655"/>
    <d v="2021-05-11T11:25:26"/>
    <n v="66120"/>
    <x v="29"/>
    <s v="UTC+6"/>
    <n v="6"/>
    <n v="-3"/>
    <x v="87397"/>
    <x v="21"/>
    <x v="6"/>
  </r>
  <r>
    <n v="62650"/>
    <d v="2021-05-11T11:23:31"/>
    <n v="156773"/>
    <x v="29"/>
    <s v="UTC+2"/>
    <n v="2"/>
    <n v="1"/>
    <x v="87398"/>
    <x v="3"/>
    <x v="6"/>
  </r>
  <r>
    <n v="62648"/>
    <d v="2021-05-11T11:21:14"/>
    <n v="123062"/>
    <x v="283"/>
    <s v="UTC+1"/>
    <n v="1"/>
    <n v="2"/>
    <x v="87314"/>
    <x v="20"/>
    <x v="6"/>
  </r>
  <r>
    <n v="62645"/>
    <d v="2021-05-11T11:09:00"/>
    <n v="17485"/>
    <x v="4447"/>
    <s v="UTC+8"/>
    <n v="8"/>
    <n v="-5"/>
    <x v="87399"/>
    <x v="22"/>
    <x v="6"/>
  </r>
  <r>
    <n v="62642"/>
    <d v="2021-05-11T11:07:51"/>
    <n v="284706"/>
    <x v="2"/>
    <s v="UTC+2"/>
    <n v="2"/>
    <n v="1"/>
    <x v="87233"/>
    <x v="3"/>
    <x v="6"/>
  </r>
  <r>
    <n v="62640"/>
    <d v="2021-05-11T11:07:12"/>
    <n v="117497"/>
    <x v="4510"/>
    <s v="UTC+1"/>
    <n v="1"/>
    <n v="2"/>
    <x v="87400"/>
    <x v="20"/>
    <x v="6"/>
  </r>
  <r>
    <n v="62635"/>
    <d v="2021-05-11T10:59:06"/>
    <n v="44998"/>
    <x v="506"/>
    <s v="UTC+3"/>
    <n v="3"/>
    <n v="0"/>
    <x v="87237"/>
    <x v="7"/>
    <x v="6"/>
  </r>
  <r>
    <n v="62632"/>
    <d v="2021-05-11T10:49:47"/>
    <n v="9521"/>
    <x v="485"/>
    <s v="UTC+3"/>
    <n v="3"/>
    <n v="0"/>
    <x v="87401"/>
    <x v="7"/>
    <x v="6"/>
  </r>
  <r>
    <n v="62628"/>
    <d v="2021-05-11T10:45:07"/>
    <n v="299045"/>
    <x v="91"/>
    <s v="UTC+7"/>
    <n v="7"/>
    <n v="-4"/>
    <x v="87402"/>
    <x v="22"/>
    <x v="6"/>
  </r>
  <r>
    <n v="62625"/>
    <d v="2021-05-11T10:45:07"/>
    <n v="337301"/>
    <x v="52"/>
    <s v="UTC+0"/>
    <n v="0"/>
    <n v="3"/>
    <x v="87403"/>
    <x v="20"/>
    <x v="6"/>
  </r>
  <r>
    <n v="62620"/>
    <d v="2021-05-11T10:39:18"/>
    <n v="111903"/>
    <x v="2709"/>
    <s v="UTC+9"/>
    <n v="9"/>
    <n v="-6"/>
    <x v="87404"/>
    <x v="12"/>
    <x v="6"/>
  </r>
  <r>
    <n v="62616"/>
    <d v="2021-05-11T10:37:33"/>
    <n v="308582"/>
    <x v="109"/>
    <s v="UTC+2"/>
    <n v="2"/>
    <n v="1"/>
    <x v="87405"/>
    <x v="2"/>
    <x v="6"/>
  </r>
  <r>
    <n v="62611"/>
    <d v="2021-05-11T10:36:58"/>
    <n v="213505"/>
    <x v="246"/>
    <s v="UTC+9"/>
    <n v="9"/>
    <n v="-6"/>
    <x v="87406"/>
    <x v="12"/>
    <x v="6"/>
  </r>
  <r>
    <n v="62610"/>
    <d v="2021-05-11T10:34:38"/>
    <n v="139629"/>
    <x v="565"/>
    <s v="UTC+5"/>
    <n v="5"/>
    <n v="-2"/>
    <x v="87407"/>
    <x v="21"/>
    <x v="6"/>
  </r>
  <r>
    <n v="62608"/>
    <d v="2021-05-11T10:34:05"/>
    <n v="192710"/>
    <x v="75"/>
    <s v="UTC+1"/>
    <n v="1"/>
    <n v="2"/>
    <x v="87408"/>
    <x v="3"/>
    <x v="6"/>
  </r>
  <r>
    <n v="62606"/>
    <d v="2021-05-11T10:18:20"/>
    <n v="21293"/>
    <x v="29"/>
    <s v="UTC+9"/>
    <n v="9"/>
    <n v="-6"/>
    <x v="87409"/>
    <x v="12"/>
    <x v="6"/>
  </r>
  <r>
    <n v="62601"/>
    <d v="2021-05-11T10:17:46"/>
    <n v="118694"/>
    <x v="91"/>
    <s v="UTC+0"/>
    <n v="0"/>
    <n v="3"/>
    <x v="87410"/>
    <x v="20"/>
    <x v="6"/>
  </r>
  <r>
    <n v="62599"/>
    <d v="2021-05-11T10:10:10"/>
    <n v="102316"/>
    <x v="34"/>
    <s v="UTC+7"/>
    <n v="7"/>
    <n v="-4"/>
    <x v="87411"/>
    <x v="22"/>
    <x v="6"/>
  </r>
  <r>
    <n v="62594"/>
    <d v="2021-05-11T10:03:11"/>
    <n v="195995"/>
    <x v="222"/>
    <s v="UTC+7"/>
    <n v="7"/>
    <n v="-4"/>
    <x v="87412"/>
    <x v="22"/>
    <x v="6"/>
  </r>
  <r>
    <n v="62589"/>
    <d v="2021-05-11T10:02:01"/>
    <n v="121206"/>
    <x v="98"/>
    <s v="UTC+9"/>
    <n v="9"/>
    <n v="-6"/>
    <x v="87413"/>
    <x v="12"/>
    <x v="6"/>
  </r>
  <r>
    <n v="62588"/>
    <d v="2021-05-11T10:00:51"/>
    <n v="219742"/>
    <x v="264"/>
    <s v="UTC+7"/>
    <n v="7"/>
    <n v="-4"/>
    <x v="87414"/>
    <x v="22"/>
    <x v="6"/>
  </r>
  <r>
    <n v="62587"/>
    <d v="2021-05-11T09:59:41"/>
    <n v="69633"/>
    <x v="1368"/>
    <s v="UTC+9"/>
    <n v="9"/>
    <n v="-6"/>
    <x v="87415"/>
    <x v="17"/>
    <x v="6"/>
  </r>
  <r>
    <n v="62582"/>
    <d v="2021-05-11T09:58:31"/>
    <n v="248547"/>
    <x v="34"/>
    <s v="UTC+3"/>
    <n v="3"/>
    <n v="0"/>
    <x v="87416"/>
    <x v="4"/>
    <x v="6"/>
  </r>
  <r>
    <n v="62577"/>
    <d v="2021-05-11T09:48:37"/>
    <n v="349152"/>
    <x v="475"/>
    <s v="UTC+2"/>
    <n v="2"/>
    <n v="1"/>
    <x v="87417"/>
    <x v="7"/>
    <x v="6"/>
  </r>
  <r>
    <n v="62572"/>
    <d v="2021-05-11T09:43:23"/>
    <n v="209643"/>
    <x v="282"/>
    <s v="UTC+9"/>
    <n v="9"/>
    <n v="-6"/>
    <x v="87418"/>
    <x v="17"/>
    <x v="6"/>
  </r>
  <r>
    <n v="62568"/>
    <d v="2021-05-11T09:36:58"/>
    <n v="304420"/>
    <x v="1589"/>
    <s v="UTC-4"/>
    <n v="-4"/>
    <n v="7"/>
    <x v="87419"/>
    <x v="0"/>
    <x v="6"/>
  </r>
  <r>
    <n v="62564"/>
    <d v="2021-05-11T09:34:34"/>
    <n v="14963"/>
    <x v="94"/>
    <s v="UTC+0"/>
    <n v="0"/>
    <n v="3"/>
    <x v="87420"/>
    <x v="3"/>
    <x v="6"/>
  </r>
  <r>
    <n v="62559"/>
    <d v="2021-05-11T09:34:03"/>
    <n v="339788"/>
    <x v="75"/>
    <s v="UTC+1"/>
    <n v="1"/>
    <n v="2"/>
    <x v="87421"/>
    <x v="2"/>
    <x v="6"/>
  </r>
  <r>
    <n v="62558"/>
    <d v="2021-05-11T09:12:30"/>
    <n v="216684"/>
    <x v="276"/>
    <s v="UTC+4"/>
    <n v="4"/>
    <n v="-1"/>
    <x v="87422"/>
    <x v="21"/>
    <x v="6"/>
  </r>
  <r>
    <n v="62556"/>
    <d v="2021-05-11T09:03:46"/>
    <n v="247280"/>
    <x v="456"/>
    <s v="UTC+9"/>
    <n v="9"/>
    <n v="-6"/>
    <x v="87423"/>
    <x v="17"/>
    <x v="6"/>
  </r>
  <r>
    <n v="62555"/>
    <d v="2021-05-11T08:59:41"/>
    <n v="252105"/>
    <x v="75"/>
    <s v="UTC+6"/>
    <n v="6"/>
    <n v="-3"/>
    <x v="87424"/>
    <x v="23"/>
    <x v="6"/>
  </r>
  <r>
    <n v="62553"/>
    <d v="2021-05-11T08:57:56"/>
    <n v="59415"/>
    <x v="56"/>
    <s v="UTC+3"/>
    <n v="3"/>
    <n v="0"/>
    <x v="87425"/>
    <x v="21"/>
    <x v="6"/>
  </r>
  <r>
    <n v="62550"/>
    <d v="2021-05-11T08:52:42"/>
    <n v="301311"/>
    <x v="4809"/>
    <s v="UTC+2"/>
    <n v="2"/>
    <n v="1"/>
    <x v="87426"/>
    <x v="4"/>
    <x v="6"/>
  </r>
  <r>
    <n v="62549"/>
    <d v="2021-05-11T08:52:42"/>
    <n v="208099"/>
    <x v="4735"/>
    <s v="UTC+2"/>
    <n v="2"/>
    <n v="1"/>
    <x v="87426"/>
    <x v="4"/>
    <x v="6"/>
  </r>
  <r>
    <n v="62545"/>
    <d v="2021-05-11T08:43:41"/>
    <n v="23488"/>
    <x v="16"/>
    <s v="UTC+2"/>
    <n v="2"/>
    <n v="1"/>
    <x v="87427"/>
    <x v="4"/>
    <x v="6"/>
  </r>
  <r>
    <n v="62544"/>
    <d v="2021-05-11T08:38:43"/>
    <n v="159317"/>
    <x v="1573"/>
    <s v="UTC+6"/>
    <n v="6"/>
    <n v="-3"/>
    <x v="87428"/>
    <x v="23"/>
    <x v="6"/>
  </r>
  <r>
    <n v="62539"/>
    <d v="2021-05-11T08:31:41"/>
    <n v="213600"/>
    <x v="346"/>
    <s v="UTC+1"/>
    <n v="1"/>
    <n v="2"/>
    <x v="87429"/>
    <x v="7"/>
    <x v="6"/>
  </r>
  <r>
    <n v="62537"/>
    <d v="2021-05-11T08:16:48"/>
    <n v="87427"/>
    <x v="1182"/>
    <s v="UTC+3"/>
    <n v="3"/>
    <n v="0"/>
    <x v="87430"/>
    <x v="21"/>
    <x v="6"/>
  </r>
  <r>
    <n v="62536"/>
    <d v="2021-05-11T08:08:10"/>
    <n v="9365"/>
    <x v="290"/>
    <s v="UTC+0"/>
    <n v="0"/>
    <n v="3"/>
    <x v="87431"/>
    <x v="2"/>
    <x v="6"/>
  </r>
  <r>
    <n v="62534"/>
    <d v="2021-05-11T08:02:36"/>
    <n v="291769"/>
    <x v="240"/>
    <s v="UTC+12"/>
    <n v="12"/>
    <n v="-9"/>
    <x v="87432"/>
    <x v="10"/>
    <x v="0"/>
  </r>
  <r>
    <n v="62529"/>
    <d v="2021-05-11T07:45:07"/>
    <n v="277631"/>
    <x v="63"/>
    <s v="UTC+6"/>
    <n v="6"/>
    <n v="-3"/>
    <x v="87433"/>
    <x v="12"/>
    <x v="6"/>
  </r>
  <r>
    <n v="62524"/>
    <d v="2021-05-11T07:41:38"/>
    <n v="13161"/>
    <x v="1593"/>
    <s v="UTC+12"/>
    <n v="12"/>
    <n v="-9"/>
    <x v="87434"/>
    <x v="14"/>
    <x v="0"/>
  </r>
  <r>
    <n v="62521"/>
    <d v="2021-05-11T07:38:43"/>
    <n v="294078"/>
    <x v="772"/>
    <s v="UTC+7"/>
    <n v="7"/>
    <n v="-4"/>
    <x v="87435"/>
    <x v="17"/>
    <x v="6"/>
  </r>
  <r>
    <n v="62517"/>
    <d v="2021-05-11T07:26:24"/>
    <n v="279182"/>
    <x v="260"/>
    <s v="UTC+0"/>
    <n v="0"/>
    <n v="3"/>
    <x v="87436"/>
    <x v="7"/>
    <x v="6"/>
  </r>
  <r>
    <n v="62514"/>
    <d v="2021-05-11T07:23:31"/>
    <n v="127326"/>
    <x v="43"/>
    <s v="UTC+0"/>
    <n v="0"/>
    <n v="3"/>
    <x v="87437"/>
    <x v="7"/>
    <x v="6"/>
  </r>
  <r>
    <n v="62509"/>
    <d v="2021-05-11T07:19:12"/>
    <n v="237431"/>
    <x v="56"/>
    <s v="UTC+0"/>
    <n v="0"/>
    <n v="3"/>
    <x v="87438"/>
    <x v="7"/>
    <x v="6"/>
  </r>
  <r>
    <n v="62504"/>
    <d v="2021-05-11T07:10:05"/>
    <n v="197370"/>
    <x v="34"/>
    <s v="UTC+2"/>
    <n v="2"/>
    <n v="1"/>
    <x v="87439"/>
    <x v="21"/>
    <x v="6"/>
  </r>
  <r>
    <n v="62503"/>
    <d v="2021-05-11T07:07:41"/>
    <n v="335074"/>
    <x v="201"/>
    <s v="UTC+9"/>
    <n v="9"/>
    <n v="-6"/>
    <x v="87440"/>
    <x v="6"/>
    <x v="6"/>
  </r>
  <r>
    <n v="62499"/>
    <d v="2021-05-11T06:50:53"/>
    <n v="174440"/>
    <x v="30"/>
    <s v="UTC+1"/>
    <n v="1"/>
    <n v="2"/>
    <x v="87441"/>
    <x v="21"/>
    <x v="6"/>
  </r>
  <r>
    <n v="62494"/>
    <d v="2021-05-11T06:38:43"/>
    <n v="3335"/>
    <x v="346"/>
    <s v="UTC-8"/>
    <n v="-8"/>
    <n v="11"/>
    <x v="87442"/>
    <x v="18"/>
    <x v="6"/>
  </r>
  <r>
    <n v="62491"/>
    <d v="2021-05-11T06:11:20"/>
    <n v="33561"/>
    <x v="2328"/>
    <s v="UTC+5"/>
    <n v="5"/>
    <n v="-2"/>
    <x v="87443"/>
    <x v="12"/>
    <x v="6"/>
  </r>
  <r>
    <n v="62487"/>
    <d v="2021-05-11T06:03:22"/>
    <n v="111178"/>
    <x v="56"/>
    <s v="UTC+1"/>
    <n v="1"/>
    <n v="2"/>
    <x v="87444"/>
    <x v="21"/>
    <x v="6"/>
  </r>
  <r>
    <n v="62484"/>
    <d v="2021-05-11T05:55:41"/>
    <n v="138401"/>
    <x v="56"/>
    <s v="UTC+3"/>
    <n v="3"/>
    <n v="0"/>
    <x v="87445"/>
    <x v="23"/>
    <x v="6"/>
  </r>
  <r>
    <n v="62479"/>
    <d v="2021-05-11T05:50:24"/>
    <n v="274380"/>
    <x v="1162"/>
    <s v="UTC+4"/>
    <n v="4"/>
    <n v="-1"/>
    <x v="87446"/>
    <x v="12"/>
    <x v="6"/>
  </r>
  <r>
    <n v="62478"/>
    <d v="2021-05-11T05:48:02"/>
    <n v="293516"/>
    <x v="768"/>
    <s v="UTC-7"/>
    <n v="-7"/>
    <n v="10"/>
    <x v="87210"/>
    <x v="1"/>
    <x v="6"/>
  </r>
  <r>
    <n v="62477"/>
    <d v="2021-05-11T05:33:36"/>
    <n v="217096"/>
    <x v="309"/>
    <s v="UTC+2"/>
    <n v="2"/>
    <n v="1"/>
    <x v="87447"/>
    <x v="22"/>
    <x v="6"/>
  </r>
  <r>
    <n v="62475"/>
    <d v="2021-05-11T05:10:45"/>
    <n v="20256"/>
    <x v="34"/>
    <s v="UTC+9"/>
    <n v="9"/>
    <n v="-6"/>
    <x v="87448"/>
    <x v="10"/>
    <x v="0"/>
  </r>
  <r>
    <n v="62473"/>
    <d v="2021-05-11T05:00:51"/>
    <n v="146372"/>
    <x v="19"/>
    <s v="UTC-8"/>
    <n v="-8"/>
    <n v="11"/>
    <x v="87449"/>
    <x v="0"/>
    <x v="6"/>
  </r>
  <r>
    <n v="62471"/>
    <d v="2021-05-11T04:55:41"/>
    <n v="69597"/>
    <x v="56"/>
    <s v="UTC+10"/>
    <n v="10"/>
    <n v="-7"/>
    <x v="87450"/>
    <x v="15"/>
    <x v="0"/>
  </r>
  <r>
    <n v="62468"/>
    <d v="2021-05-11T04:26:53"/>
    <n v="216548"/>
    <x v="493"/>
    <s v="UTC+1"/>
    <n v="1"/>
    <n v="2"/>
    <x v="87451"/>
    <x v="22"/>
    <x v="6"/>
  </r>
  <r>
    <n v="62465"/>
    <d v="2021-05-11T04:05:17"/>
    <n v="128441"/>
    <x v="56"/>
    <s v="UTC+1"/>
    <n v="1"/>
    <n v="2"/>
    <x v="87452"/>
    <x v="22"/>
    <x v="6"/>
  </r>
  <r>
    <n v="62462"/>
    <d v="2021-05-11T04:00:58"/>
    <n v="130732"/>
    <x v="1150"/>
    <s v="UTC+1"/>
    <n v="1"/>
    <n v="2"/>
    <x v="87453"/>
    <x v="22"/>
    <x v="6"/>
  </r>
  <r>
    <n v="62457"/>
    <d v="2021-05-11T03:58:34"/>
    <n v="144621"/>
    <x v="239"/>
    <s v="UTC+5"/>
    <n v="5"/>
    <n v="-2"/>
    <x v="87454"/>
    <x v="6"/>
    <x v="6"/>
  </r>
  <r>
    <n v="62453"/>
    <d v="2021-05-11T03:56:38"/>
    <n v="285844"/>
    <x v="363"/>
    <s v="UTC+1"/>
    <n v="1"/>
    <n v="2"/>
    <x v="87455"/>
    <x v="23"/>
    <x v="6"/>
  </r>
  <r>
    <n v="62449"/>
    <d v="2021-05-11T03:36:23"/>
    <n v="330581"/>
    <x v="2797"/>
    <s v="UTC-5"/>
    <n v="-5"/>
    <n v="8"/>
    <x v="87456"/>
    <x v="2"/>
    <x v="6"/>
  </r>
  <r>
    <n v="62448"/>
    <d v="2021-05-11T03:20:10"/>
    <n v="47965"/>
    <x v="30"/>
    <s v="UTC+0"/>
    <n v="0"/>
    <n v="3"/>
    <x v="87457"/>
    <x v="22"/>
    <x v="6"/>
  </r>
  <r>
    <n v="62443"/>
    <d v="2021-05-11T03:15:25"/>
    <n v="102554"/>
    <x v="203"/>
    <s v="UTC-5"/>
    <n v="-5"/>
    <n v="8"/>
    <x v="87458"/>
    <x v="2"/>
    <x v="6"/>
  </r>
  <r>
    <n v="62438"/>
    <d v="2021-05-11T03:09:35"/>
    <n v="102066"/>
    <x v="2739"/>
    <s v="UTC-7"/>
    <n v="-7"/>
    <n v="10"/>
    <x v="87325"/>
    <x v="20"/>
    <x v="6"/>
  </r>
  <r>
    <n v="62435"/>
    <d v="2021-05-11T02:57:56"/>
    <n v="196853"/>
    <x v="94"/>
    <s v="UTC-7"/>
    <n v="-7"/>
    <n v="10"/>
    <x v="87459"/>
    <x v="3"/>
    <x v="6"/>
  </r>
  <r>
    <n v="62433"/>
    <d v="2021-05-11T02:57:36"/>
    <n v="29192"/>
    <x v="189"/>
    <s v="UTC+1"/>
    <n v="1"/>
    <n v="2"/>
    <x v="87460"/>
    <x v="12"/>
    <x v="6"/>
  </r>
  <r>
    <n v="62429"/>
    <d v="2021-05-11T02:57:21"/>
    <n v="185201"/>
    <x v="5001"/>
    <s v="UTC-8"/>
    <n v="-8"/>
    <n v="11"/>
    <x v="87239"/>
    <x v="20"/>
    <x v="6"/>
  </r>
  <r>
    <n v="62424"/>
    <d v="2021-05-11T02:54:14"/>
    <n v="230417"/>
    <x v="1300"/>
    <s v="UTC+3"/>
    <n v="3"/>
    <n v="0"/>
    <x v="87461"/>
    <x v="8"/>
    <x v="6"/>
  </r>
  <r>
    <n v="62419"/>
    <d v="2021-05-11T02:49:55"/>
    <n v="126587"/>
    <x v="75"/>
    <s v="UTC+0"/>
    <n v="0"/>
    <n v="3"/>
    <x v="87462"/>
    <x v="23"/>
    <x v="6"/>
  </r>
  <r>
    <n v="62416"/>
    <d v="2021-05-11T02:49:47"/>
    <n v="230055"/>
    <x v="34"/>
    <s v="UTC-5"/>
    <n v="-5"/>
    <n v="8"/>
    <x v="87401"/>
    <x v="7"/>
    <x v="6"/>
  </r>
  <r>
    <n v="62411"/>
    <d v="2021-05-11T02:36:23"/>
    <n v="201404"/>
    <x v="1207"/>
    <s v="UTC+0"/>
    <n v="0"/>
    <n v="3"/>
    <x v="87463"/>
    <x v="23"/>
    <x v="6"/>
  </r>
  <r>
    <n v="62407"/>
    <d v="2021-05-11T02:36:23"/>
    <n v="184462"/>
    <x v="288"/>
    <s v="UTC+0"/>
    <n v="0"/>
    <n v="3"/>
    <x v="87463"/>
    <x v="23"/>
    <x v="6"/>
  </r>
  <r>
    <n v="62405"/>
    <d v="2021-05-11T02:29:59"/>
    <n v="99809"/>
    <x v="2918"/>
    <s v="UTC+1"/>
    <n v="1"/>
    <n v="2"/>
    <x v="87464"/>
    <x v="12"/>
    <x v="6"/>
  </r>
  <r>
    <n v="62403"/>
    <d v="2021-05-11T02:28:19"/>
    <n v="104256"/>
    <x v="291"/>
    <s v="UTC+9"/>
    <n v="9"/>
    <n v="-6"/>
    <x v="87465"/>
    <x v="13"/>
    <x v="0"/>
  </r>
  <r>
    <n v="62401"/>
    <d v="2021-05-11T02:26:29"/>
    <n v="242044"/>
    <x v="549"/>
    <s v="UTC-5"/>
    <n v="-5"/>
    <n v="8"/>
    <x v="87466"/>
    <x v="7"/>
    <x v="6"/>
  </r>
  <r>
    <n v="62400"/>
    <d v="2021-05-11T02:24:09"/>
    <n v="250783"/>
    <x v="76"/>
    <s v="UTC-5"/>
    <n v="-5"/>
    <n v="8"/>
    <x v="87467"/>
    <x v="7"/>
    <x v="6"/>
  </r>
  <r>
    <n v="62397"/>
    <d v="2021-05-11T02:23:02"/>
    <n v="78379"/>
    <x v="818"/>
    <s v="UTC+1"/>
    <n v="1"/>
    <n v="2"/>
    <x v="87468"/>
    <x v="12"/>
    <x v="6"/>
  </r>
  <r>
    <n v="62396"/>
    <d v="2021-05-11T02:12:29"/>
    <n v="334492"/>
    <x v="62"/>
    <s v="UTC+0"/>
    <n v="0"/>
    <n v="3"/>
    <x v="87469"/>
    <x v="23"/>
    <x v="6"/>
  </r>
  <r>
    <n v="62392"/>
    <d v="2021-05-11T02:05:31"/>
    <n v="135386"/>
    <x v="50"/>
    <s v="UTC-5"/>
    <n v="-5"/>
    <n v="8"/>
    <x v="87470"/>
    <x v="7"/>
    <x v="6"/>
  </r>
  <r>
    <n v="62390"/>
    <d v="2021-05-11T01:45:07"/>
    <n v="68164"/>
    <x v="138"/>
    <s v="UTC-8"/>
    <n v="-8"/>
    <n v="11"/>
    <x v="87389"/>
    <x v="3"/>
    <x v="6"/>
  </r>
  <r>
    <n v="62385"/>
    <d v="2021-05-11T01:42:43"/>
    <n v="161569"/>
    <x v="212"/>
    <s v="UTC+4"/>
    <n v="4"/>
    <n v="-1"/>
    <x v="87471"/>
    <x v="9"/>
    <x v="6"/>
  </r>
  <r>
    <n v="62383"/>
    <d v="2021-05-11T01:42:13"/>
    <n v="280302"/>
    <x v="52"/>
    <s v="UTC-5"/>
    <n v="-5"/>
    <n v="8"/>
    <x v="87291"/>
    <x v="4"/>
    <x v="6"/>
  </r>
  <r>
    <n v="62380"/>
    <d v="2021-05-11T01:38:08"/>
    <n v="45081"/>
    <x v="291"/>
    <s v="UTC-4"/>
    <n v="-4"/>
    <n v="7"/>
    <x v="87392"/>
    <x v="21"/>
    <x v="6"/>
  </r>
  <r>
    <n v="62379"/>
    <d v="2021-05-11T01:21:49"/>
    <n v="160119"/>
    <x v="2197"/>
    <s v="UTC+0"/>
    <n v="0"/>
    <n v="3"/>
    <x v="87472"/>
    <x v="12"/>
    <x v="6"/>
  </r>
  <r>
    <n v="62375"/>
    <d v="2021-05-11T01:17:10"/>
    <n v="348116"/>
    <x v="874"/>
    <s v="UTC-4"/>
    <n v="-4"/>
    <n v="7"/>
    <x v="87473"/>
    <x v="21"/>
    <x v="6"/>
  </r>
  <r>
    <n v="62370"/>
    <d v="2021-05-11T01:15:22"/>
    <n v="279053"/>
    <x v="56"/>
    <s v="UTC+4"/>
    <n v="4"/>
    <n v="-1"/>
    <x v="87474"/>
    <x v="9"/>
    <x v="6"/>
  </r>
  <r>
    <n v="62365"/>
    <d v="2021-05-11T01:12:58"/>
    <n v="206558"/>
    <x v="399"/>
    <s v="UTC+2"/>
    <n v="2"/>
    <n v="1"/>
    <x v="87475"/>
    <x v="8"/>
    <x v="6"/>
  </r>
  <r>
    <n v="62360"/>
    <d v="2021-05-11T00:57:36"/>
    <n v="144313"/>
    <x v="43"/>
    <s v="UTC+3"/>
    <n v="3"/>
    <n v="0"/>
    <x v="87476"/>
    <x v="9"/>
    <x v="6"/>
  </r>
  <r>
    <n v="62356"/>
    <d v="2021-05-11T00:52:07"/>
    <n v="230618"/>
    <x v="56"/>
    <s v="UTC+1"/>
    <n v="1"/>
    <n v="2"/>
    <x v="87477"/>
    <x v="8"/>
    <x v="6"/>
  </r>
  <r>
    <n v="62355"/>
    <d v="2021-05-11T00:36:58"/>
    <n v="340604"/>
    <x v="43"/>
    <s v="UTC-5"/>
    <n v="-5"/>
    <n v="8"/>
    <x v="87478"/>
    <x v="21"/>
    <x v="6"/>
  </r>
  <r>
    <n v="62351"/>
    <d v="2021-05-11T00:35:48"/>
    <n v="85438"/>
    <x v="2745"/>
    <s v="UTC-7"/>
    <n v="-7"/>
    <n v="10"/>
    <x v="87479"/>
    <x v="7"/>
    <x v="6"/>
  </r>
  <r>
    <n v="62347"/>
    <d v="2021-05-11T00:35:13"/>
    <n v="87761"/>
    <x v="877"/>
    <s v="UTC+0"/>
    <n v="0"/>
    <n v="3"/>
    <x v="87480"/>
    <x v="17"/>
    <x v="6"/>
  </r>
  <r>
    <n v="62344"/>
    <d v="2021-05-11T00:34:34"/>
    <n v="65710"/>
    <x v="3479"/>
    <s v="UTC+0"/>
    <n v="0"/>
    <n v="3"/>
    <x v="87481"/>
    <x v="17"/>
    <x v="6"/>
  </r>
  <r>
    <n v="62341"/>
    <d v="2021-05-11T00:34:03"/>
    <n v="259213"/>
    <x v="34"/>
    <s v="UTC-6"/>
    <n v="-6"/>
    <n v="9"/>
    <x v="87482"/>
    <x v="4"/>
    <x v="6"/>
  </r>
  <r>
    <n v="62340"/>
    <d v="2021-05-11T00:33:36"/>
    <n v="104770"/>
    <x v="2392"/>
    <s v="UTC-5"/>
    <n v="-5"/>
    <n v="8"/>
    <x v="87483"/>
    <x v="21"/>
    <x v="6"/>
  </r>
  <r>
    <n v="62335"/>
    <d v="2021-05-11T00:30:34"/>
    <n v="285224"/>
    <x v="34"/>
    <s v="UTC+0"/>
    <n v="0"/>
    <n v="3"/>
    <x v="87484"/>
    <x v="17"/>
    <x v="6"/>
  </r>
  <r>
    <n v="62333"/>
    <d v="2021-05-11T00:29:24"/>
    <n v="137528"/>
    <x v="1152"/>
    <s v="UTC+2"/>
    <n v="2"/>
    <n v="1"/>
    <x v="87485"/>
    <x v="6"/>
    <x v="6"/>
  </r>
  <r>
    <n v="62330"/>
    <d v="2021-05-11T00:23:34"/>
    <n v="263287"/>
    <x v="159"/>
    <s v="UTC+0"/>
    <n v="0"/>
    <n v="3"/>
    <x v="87486"/>
    <x v="17"/>
    <x v="6"/>
  </r>
  <r>
    <n v="62329"/>
    <d v="2021-05-11T00:22:24"/>
    <n v="19482"/>
    <x v="56"/>
    <s v="UTC+2"/>
    <n v="2"/>
    <n v="1"/>
    <x v="87487"/>
    <x v="6"/>
    <x v="6"/>
  </r>
  <r>
    <n v="62327"/>
    <d v="2021-05-11T00:21:49"/>
    <n v="190656"/>
    <x v="1889"/>
    <s v="UTC+1"/>
    <n v="1"/>
    <n v="2"/>
    <x v="87488"/>
    <x v="8"/>
    <x v="6"/>
  </r>
  <r>
    <n v="62323"/>
    <d v="2021-05-11T00:18:55"/>
    <n v="125035"/>
    <x v="1738"/>
    <s v="UTC+0"/>
    <n v="0"/>
    <n v="3"/>
    <x v="87489"/>
    <x v="17"/>
    <x v="6"/>
  </r>
  <r>
    <n v="62318"/>
    <d v="2021-05-11T00:16:35"/>
    <n v="112687"/>
    <x v="217"/>
    <s v="UTC+0"/>
    <n v="0"/>
    <n v="3"/>
    <x v="87365"/>
    <x v="17"/>
    <x v="6"/>
  </r>
  <r>
    <n v="62313"/>
    <d v="2021-05-11T00:14:50"/>
    <n v="138758"/>
    <x v="18"/>
    <s v="UTC+1"/>
    <n v="1"/>
    <n v="2"/>
    <x v="87490"/>
    <x v="8"/>
    <x v="6"/>
  </r>
  <r>
    <n v="62311"/>
    <d v="2021-05-11T00:12:30"/>
    <n v="314135"/>
    <x v="691"/>
    <s v="UTC+1"/>
    <n v="1"/>
    <n v="2"/>
    <x v="87491"/>
    <x v="8"/>
    <x v="6"/>
  </r>
  <r>
    <n v="62307"/>
    <d v="2021-05-11T00:11:55"/>
    <n v="261967"/>
    <x v="1392"/>
    <s v="UTC+0"/>
    <n v="0"/>
    <n v="3"/>
    <x v="87492"/>
    <x v="17"/>
    <x v="6"/>
  </r>
  <r>
    <n v="62304"/>
    <d v="2021-05-11T00:10:10"/>
    <n v="80738"/>
    <x v="109"/>
    <s v="UTC+1"/>
    <n v="1"/>
    <n v="2"/>
    <x v="87493"/>
    <x v="8"/>
    <x v="6"/>
  </r>
  <r>
    <n v="62301"/>
    <d v="2021-05-11T00:09:35"/>
    <n v="147931"/>
    <x v="238"/>
    <s v="UTC-8"/>
    <n v="-8"/>
    <n v="11"/>
    <x v="87494"/>
    <x v="2"/>
    <x v="6"/>
  </r>
  <r>
    <n v="62299"/>
    <d v="2021-05-11T00:07:51"/>
    <n v="14067"/>
    <x v="537"/>
    <s v="UTC-3"/>
    <n v="-3"/>
    <n v="6"/>
    <x v="87495"/>
    <x v="22"/>
    <x v="6"/>
  </r>
  <r>
    <n v="62297"/>
    <d v="2021-05-11T00:02:01"/>
    <n v="121598"/>
    <x v="3324"/>
    <s v="UTC+3"/>
    <n v="3"/>
    <n v="0"/>
    <x v="87496"/>
    <x v="9"/>
    <x v="6"/>
  </r>
  <r>
    <n v="62293"/>
    <d v="2021-05-11T00:00:51"/>
    <n v="194119"/>
    <x v="2"/>
    <s v="UTC+1"/>
    <n v="1"/>
    <n v="2"/>
    <x v="87497"/>
    <x v="8"/>
    <x v="6"/>
  </r>
  <r>
    <n v="62288"/>
    <d v="2021-05-10T23:56:12"/>
    <n v="338159"/>
    <x v="231"/>
    <s v="UTC+1"/>
    <n v="1"/>
    <n v="2"/>
    <x v="87498"/>
    <x v="6"/>
    <x v="6"/>
  </r>
  <r>
    <n v="62286"/>
    <d v="2021-05-10T23:55:37"/>
    <n v="102776"/>
    <x v="499"/>
    <s v="UTC-4"/>
    <n v="-4"/>
    <n v="7"/>
    <x v="87499"/>
    <x v="22"/>
    <x v="6"/>
  </r>
  <r>
    <n v="62284"/>
    <d v="2021-05-10T23:55:37"/>
    <n v="58865"/>
    <x v="346"/>
    <s v="UTC-4"/>
    <n v="-4"/>
    <n v="7"/>
    <x v="87499"/>
    <x v="22"/>
    <x v="6"/>
  </r>
  <r>
    <n v="62283"/>
    <d v="2021-05-10T23:53:52"/>
    <n v="292491"/>
    <x v="29"/>
    <s v="UTC+1"/>
    <n v="1"/>
    <n v="2"/>
    <x v="87500"/>
    <x v="6"/>
    <x v="6"/>
  </r>
  <r>
    <n v="62281"/>
    <d v="2021-05-10T23:49:12"/>
    <n v="60220"/>
    <x v="271"/>
    <s v="UTC+1"/>
    <n v="1"/>
    <n v="2"/>
    <x v="87501"/>
    <x v="6"/>
    <x v="6"/>
  </r>
  <r>
    <n v="62278"/>
    <d v="2021-05-10T23:42:13"/>
    <n v="139343"/>
    <x v="56"/>
    <s v="UTC+1"/>
    <n v="1"/>
    <n v="2"/>
    <x v="87502"/>
    <x v="6"/>
    <x v="6"/>
  </r>
  <r>
    <n v="62275"/>
    <d v="2021-05-10T23:28:14"/>
    <n v="198962"/>
    <x v="2170"/>
    <s v="UTC+1"/>
    <n v="1"/>
    <n v="2"/>
    <x v="87503"/>
    <x v="6"/>
    <x v="6"/>
  </r>
  <r>
    <n v="62270"/>
    <d v="2021-05-10T23:25:54"/>
    <n v="244838"/>
    <x v="2772"/>
    <s v="UTC+1"/>
    <n v="1"/>
    <n v="2"/>
    <x v="87504"/>
    <x v="6"/>
    <x v="6"/>
  </r>
  <r>
    <n v="62265"/>
    <d v="2021-05-10T23:19:30"/>
    <n v="284959"/>
    <x v="56"/>
    <s v="UTC+2"/>
    <n v="2"/>
    <n v="1"/>
    <x v="87505"/>
    <x v="9"/>
    <x v="6"/>
  </r>
  <r>
    <n v="62261"/>
    <d v="2021-05-10T23:18:20"/>
    <n v="111932"/>
    <x v="56"/>
    <s v="UTC-4"/>
    <n v="-4"/>
    <n v="7"/>
    <x v="87506"/>
    <x v="22"/>
    <x v="6"/>
  </r>
  <r>
    <n v="62260"/>
    <d v="2021-05-10T23:16:48"/>
    <n v="12697"/>
    <x v="245"/>
    <s v="UTC+0"/>
    <n v="0"/>
    <n v="3"/>
    <x v="87507"/>
    <x v="8"/>
    <x v="6"/>
  </r>
  <r>
    <n v="62255"/>
    <d v="2021-05-10T23:16:35"/>
    <n v="90042"/>
    <x v="1269"/>
    <s v="UTC+1"/>
    <n v="1"/>
    <n v="2"/>
    <x v="87508"/>
    <x v="6"/>
    <x v="6"/>
  </r>
  <r>
    <n v="62251"/>
    <d v="2021-05-10T23:14:50"/>
    <n v="303617"/>
    <x v="2026"/>
    <s v="UTC+2"/>
    <n v="2"/>
    <n v="1"/>
    <x v="87509"/>
    <x v="9"/>
    <x v="6"/>
  </r>
  <r>
    <n v="62247"/>
    <d v="2021-05-10T23:13:05"/>
    <n v="145654"/>
    <x v="374"/>
    <s v="UTC-1"/>
    <n v="-1"/>
    <n v="4"/>
    <x v="87510"/>
    <x v="17"/>
    <x v="6"/>
  </r>
  <r>
    <n v="62244"/>
    <d v="2021-05-10T23:12:30"/>
    <n v="70597"/>
    <x v="34"/>
    <s v="UTC+2"/>
    <n v="2"/>
    <n v="1"/>
    <x v="87511"/>
    <x v="9"/>
    <x v="6"/>
  </r>
  <r>
    <n v="62243"/>
    <d v="2021-05-10T23:09:00"/>
    <n v="4141"/>
    <x v="760"/>
    <s v="UTC-4"/>
    <n v="-4"/>
    <n v="7"/>
    <x v="87399"/>
    <x v="22"/>
    <x v="6"/>
  </r>
  <r>
    <n v="62239"/>
    <d v="2021-05-10T23:07:51"/>
    <n v="274058"/>
    <x v="1316"/>
    <s v="UTC+2"/>
    <n v="2"/>
    <n v="1"/>
    <x v="87512"/>
    <x v="9"/>
    <x v="6"/>
  </r>
  <r>
    <n v="62234"/>
    <d v="2021-05-10T23:06:41"/>
    <n v="320979"/>
    <x v="918"/>
    <s v="UTC+0"/>
    <n v="0"/>
    <n v="3"/>
    <x v="87513"/>
    <x v="8"/>
    <x v="6"/>
  </r>
  <r>
    <n v="62231"/>
    <d v="2021-05-10T23:06:41"/>
    <n v="110703"/>
    <x v="304"/>
    <s v="UTC-4"/>
    <n v="-4"/>
    <n v="7"/>
    <x v="87514"/>
    <x v="22"/>
    <x v="6"/>
  </r>
  <r>
    <n v="62229"/>
    <d v="2021-05-10T23:06:41"/>
    <n v="53385"/>
    <x v="4426"/>
    <s v="UTC+0"/>
    <n v="0"/>
    <n v="3"/>
    <x v="87513"/>
    <x v="8"/>
    <x v="6"/>
  </r>
  <r>
    <n v="62228"/>
    <d v="2021-05-10T23:03:11"/>
    <n v="88050"/>
    <x v="7"/>
    <s v="UTC+2"/>
    <n v="2"/>
    <n v="1"/>
    <x v="87515"/>
    <x v="9"/>
    <x v="6"/>
  </r>
  <r>
    <n v="62226"/>
    <d v="2021-05-10T23:00:16"/>
    <n v="19334"/>
    <x v="16"/>
    <s v="UTC+1"/>
    <n v="1"/>
    <n v="2"/>
    <x v="87516"/>
    <x v="6"/>
    <x v="6"/>
  </r>
  <r>
    <n v="62222"/>
    <d v="2021-05-10T22:59:41"/>
    <n v="323129"/>
    <x v="26"/>
    <s v="UTC+0"/>
    <n v="0"/>
    <n v="3"/>
    <x v="87517"/>
    <x v="6"/>
    <x v="6"/>
  </r>
  <r>
    <n v="62218"/>
    <d v="2021-05-10T22:53:17"/>
    <n v="169568"/>
    <x v="387"/>
    <s v="UTC+1"/>
    <n v="1"/>
    <n v="2"/>
    <x v="87518"/>
    <x v="9"/>
    <x v="6"/>
  </r>
  <r>
    <n v="62214"/>
    <d v="2021-05-10T22:52:42"/>
    <n v="152519"/>
    <x v="750"/>
    <s v="UTC-4"/>
    <n v="-4"/>
    <n v="7"/>
    <x v="87519"/>
    <x v="23"/>
    <x v="6"/>
  </r>
  <r>
    <n v="62209"/>
    <d v="2021-05-10T22:48:37"/>
    <n v="347184"/>
    <x v="459"/>
    <s v="UTC+1"/>
    <n v="1"/>
    <n v="2"/>
    <x v="87520"/>
    <x v="9"/>
    <x v="6"/>
  </r>
  <r>
    <n v="62204"/>
    <d v="2021-05-10T22:46:17"/>
    <n v="37263"/>
    <x v="63"/>
    <s v="UTC+1"/>
    <n v="1"/>
    <n v="2"/>
    <x v="87521"/>
    <x v="9"/>
    <x v="6"/>
  </r>
  <r>
    <n v="62201"/>
    <d v="2021-05-10T22:45:42"/>
    <n v="309859"/>
    <x v="348"/>
    <s v="UTC-4"/>
    <n v="-4"/>
    <n v="7"/>
    <x v="87522"/>
    <x v="23"/>
    <x v="6"/>
  </r>
  <r>
    <n v="62196"/>
    <d v="2021-05-10T22:40:28"/>
    <n v="302259"/>
    <x v="79"/>
    <s v="UTC-5"/>
    <n v="-5"/>
    <n v="8"/>
    <x v="87347"/>
    <x v="22"/>
    <x v="6"/>
  </r>
  <r>
    <n v="62192"/>
    <d v="2021-05-10T22:36:23"/>
    <n v="114584"/>
    <x v="2082"/>
    <s v="UTC+0"/>
    <n v="0"/>
    <n v="3"/>
    <x v="87523"/>
    <x v="6"/>
    <x v="6"/>
  </r>
  <r>
    <n v="62188"/>
    <d v="2021-05-10T22:36:23"/>
    <n v="100218"/>
    <x v="29"/>
    <s v="UTC+0"/>
    <n v="0"/>
    <n v="3"/>
    <x v="87523"/>
    <x v="6"/>
    <x v="6"/>
  </r>
  <r>
    <n v="62187"/>
    <d v="2021-05-10T22:29:24"/>
    <n v="174943"/>
    <x v="56"/>
    <s v="UTC+0"/>
    <n v="0"/>
    <n v="3"/>
    <x v="87485"/>
    <x v="6"/>
    <x v="6"/>
  </r>
  <r>
    <n v="62186"/>
    <d v="2021-05-10T22:29:24"/>
    <n v="162082"/>
    <x v="171"/>
    <s v="UTC+0"/>
    <n v="0"/>
    <n v="3"/>
    <x v="87485"/>
    <x v="6"/>
    <x v="6"/>
  </r>
  <r>
    <n v="62183"/>
    <d v="2021-05-10T22:27:39"/>
    <n v="323191"/>
    <x v="244"/>
    <s v="UTC+1"/>
    <n v="1"/>
    <n v="2"/>
    <x v="87524"/>
    <x v="9"/>
    <x v="6"/>
  </r>
  <r>
    <n v="62180"/>
    <d v="2021-05-10T22:25:54"/>
    <n v="66928"/>
    <x v="3933"/>
    <s v="UTC+2"/>
    <n v="2"/>
    <n v="1"/>
    <x v="87525"/>
    <x v="10"/>
    <x v="0"/>
  </r>
  <r>
    <n v="62179"/>
    <d v="2021-05-10T22:25:19"/>
    <n v="252332"/>
    <x v="18"/>
    <s v="UTC+1"/>
    <n v="1"/>
    <n v="2"/>
    <x v="87526"/>
    <x v="9"/>
    <x v="6"/>
  </r>
  <r>
    <n v="62174"/>
    <d v="2021-05-10T22:25:19"/>
    <n v="97319"/>
    <x v="75"/>
    <s v="UTC+1"/>
    <n v="1"/>
    <n v="2"/>
    <x v="87526"/>
    <x v="9"/>
    <x v="6"/>
  </r>
  <r>
    <n v="62170"/>
    <d v="2021-05-10T22:25:19"/>
    <n v="59046"/>
    <x v="2657"/>
    <s v="UTC+1"/>
    <n v="1"/>
    <n v="2"/>
    <x v="87526"/>
    <x v="9"/>
    <x v="6"/>
  </r>
  <r>
    <n v="62167"/>
    <d v="2021-05-10T22:24:44"/>
    <n v="62351"/>
    <x v="885"/>
    <s v="UTC+0"/>
    <n v="0"/>
    <n v="3"/>
    <x v="87527"/>
    <x v="6"/>
    <x v="6"/>
  </r>
  <r>
    <n v="62163"/>
    <d v="2021-05-10T22:24:09"/>
    <n v="308461"/>
    <x v="43"/>
    <s v="UTC+3"/>
    <n v="3"/>
    <n v="0"/>
    <x v="87528"/>
    <x v="14"/>
    <x v="0"/>
  </r>
  <r>
    <n v="62161"/>
    <d v="2021-05-10T22:23:34"/>
    <n v="107230"/>
    <x v="1165"/>
    <s v="UTC+2"/>
    <n v="2"/>
    <n v="1"/>
    <x v="87529"/>
    <x v="10"/>
    <x v="0"/>
  </r>
  <r>
    <n v="62156"/>
    <d v="2021-05-10T22:21:07"/>
    <n v="5262"/>
    <x v="17"/>
    <s v="UTC+1"/>
    <n v="1"/>
    <n v="2"/>
    <x v="87530"/>
    <x v="9"/>
    <x v="6"/>
  </r>
  <r>
    <n v="62154"/>
    <d v="2021-05-10T22:20:40"/>
    <n v="283333"/>
    <x v="1860"/>
    <s v="UTC+1"/>
    <n v="1"/>
    <n v="2"/>
    <x v="87531"/>
    <x v="9"/>
    <x v="6"/>
  </r>
  <r>
    <n v="62153"/>
    <d v="2021-05-10T22:15:50"/>
    <n v="266054"/>
    <x v="75"/>
    <s v="UTC+2"/>
    <n v="2"/>
    <n v="1"/>
    <x v="87532"/>
    <x v="10"/>
    <x v="0"/>
  </r>
  <r>
    <n v="62148"/>
    <d v="2021-05-10T22:15:25"/>
    <n v="162137"/>
    <x v="56"/>
    <s v="UTC+0"/>
    <n v="0"/>
    <n v="3"/>
    <x v="87533"/>
    <x v="6"/>
    <x v="6"/>
  </r>
  <r>
    <n v="62146"/>
    <d v="2021-05-10T22:13:40"/>
    <n v="234228"/>
    <x v="667"/>
    <s v="UTC+1"/>
    <n v="1"/>
    <n v="2"/>
    <x v="87534"/>
    <x v="9"/>
    <x v="6"/>
  </r>
  <r>
    <n v="62141"/>
    <d v="2021-05-10T22:13:05"/>
    <n v="302416"/>
    <x v="18"/>
    <s v="UTC+0"/>
    <n v="0"/>
    <n v="3"/>
    <x v="87535"/>
    <x v="6"/>
    <x v="6"/>
  </r>
  <r>
    <n v="62139"/>
    <d v="2021-05-10T22:12:30"/>
    <n v="293658"/>
    <x v="2861"/>
    <s v="UTC+3"/>
    <n v="3"/>
    <n v="0"/>
    <x v="87536"/>
    <x v="14"/>
    <x v="0"/>
  </r>
  <r>
    <n v="62138"/>
    <d v="2021-05-10T22:11:20"/>
    <n v="230506"/>
    <x v="43"/>
    <s v="UTC+1"/>
    <n v="1"/>
    <n v="2"/>
    <x v="87537"/>
    <x v="9"/>
    <x v="6"/>
  </r>
  <r>
    <n v="62137"/>
    <d v="2021-05-10T22:09:35"/>
    <n v="191876"/>
    <x v="43"/>
    <s v="UTC+2"/>
    <n v="2"/>
    <n v="1"/>
    <x v="87538"/>
    <x v="10"/>
    <x v="0"/>
  </r>
  <r>
    <n v="62134"/>
    <d v="2021-05-10T22:09:00"/>
    <n v="322154"/>
    <x v="309"/>
    <s v="UTC+1"/>
    <n v="1"/>
    <n v="2"/>
    <x v="87539"/>
    <x v="9"/>
    <x v="6"/>
  </r>
  <r>
    <n v="62131"/>
    <d v="2021-05-10T22:08:26"/>
    <n v="345260"/>
    <x v="123"/>
    <s v="UTC+0"/>
    <n v="0"/>
    <n v="3"/>
    <x v="87540"/>
    <x v="6"/>
    <x v="6"/>
  </r>
  <r>
    <n v="62129"/>
    <d v="2021-05-10T22:07:16"/>
    <n v="290172"/>
    <x v="123"/>
    <s v="UTC+2"/>
    <n v="2"/>
    <n v="1"/>
    <x v="87541"/>
    <x v="10"/>
    <x v="0"/>
  </r>
  <r>
    <n v="62126"/>
    <d v="2021-05-10T22:07:16"/>
    <n v="219388"/>
    <x v="18"/>
    <s v="UTC+2"/>
    <n v="2"/>
    <n v="1"/>
    <x v="87541"/>
    <x v="10"/>
    <x v="0"/>
  </r>
  <r>
    <n v="62123"/>
    <d v="2021-05-10T22:06:43"/>
    <n v="30291"/>
    <x v="63"/>
    <s v="UTC+4"/>
    <n v="4"/>
    <n v="-1"/>
    <x v="87542"/>
    <x v="15"/>
    <x v="0"/>
  </r>
  <r>
    <n v="62122"/>
    <d v="2021-05-10T22:03:46"/>
    <n v="49183"/>
    <x v="238"/>
    <s v="UTC+4"/>
    <n v="4"/>
    <n v="-1"/>
    <x v="87543"/>
    <x v="15"/>
    <x v="0"/>
  </r>
  <r>
    <n v="62119"/>
    <d v="2021-05-10T22:03:11"/>
    <n v="279310"/>
    <x v="148"/>
    <s v="UTC+3"/>
    <n v="3"/>
    <n v="0"/>
    <x v="87544"/>
    <x v="14"/>
    <x v="0"/>
  </r>
  <r>
    <n v="62115"/>
    <d v="2021-05-10T21:59:41"/>
    <n v="240930"/>
    <x v="770"/>
    <s v="UTC+1"/>
    <n v="1"/>
    <n v="2"/>
    <x v="87545"/>
    <x v="10"/>
    <x v="0"/>
  </r>
  <r>
    <n v="62114"/>
    <d v="2021-05-10T21:56:47"/>
    <n v="17628"/>
    <x v="4992"/>
    <s v="UTC+0"/>
    <n v="0"/>
    <n v="3"/>
    <x v="87546"/>
    <x v="9"/>
    <x v="6"/>
  </r>
  <r>
    <n v="62110"/>
    <d v="2021-05-10T21:54:43"/>
    <n v="211484"/>
    <x v="34"/>
    <s v="UTC+0"/>
    <n v="0"/>
    <n v="3"/>
    <x v="87547"/>
    <x v="9"/>
    <x v="6"/>
  </r>
  <r>
    <n v="62108"/>
    <d v="2021-05-10T21:54:27"/>
    <n v="89861"/>
    <x v="75"/>
    <s v="UTC+0"/>
    <n v="0"/>
    <n v="3"/>
    <x v="87548"/>
    <x v="9"/>
    <x v="6"/>
  </r>
  <r>
    <n v="62106"/>
    <d v="2021-05-10T21:52:07"/>
    <n v="117166"/>
    <x v="238"/>
    <s v="UTC+0"/>
    <n v="0"/>
    <n v="3"/>
    <x v="87549"/>
    <x v="9"/>
    <x v="6"/>
  </r>
  <r>
    <n v="62103"/>
    <d v="2021-05-10T21:50:57"/>
    <n v="141961"/>
    <x v="1459"/>
    <s v="UTC+2"/>
    <n v="2"/>
    <n v="1"/>
    <x v="87550"/>
    <x v="14"/>
    <x v="0"/>
  </r>
  <r>
    <n v="62101"/>
    <d v="2021-05-10T21:50:22"/>
    <n v="92196"/>
    <x v="235"/>
    <s v="UTC+1"/>
    <n v="1"/>
    <n v="2"/>
    <x v="87551"/>
    <x v="10"/>
    <x v="0"/>
  </r>
  <r>
    <n v="62097"/>
    <d v="2021-05-10T21:48:37"/>
    <n v="222682"/>
    <x v="56"/>
    <s v="UTC-6"/>
    <n v="-6"/>
    <n v="9"/>
    <x v="87552"/>
    <x v="22"/>
    <x v="6"/>
  </r>
  <r>
    <n v="62092"/>
    <d v="2021-05-10T21:47:27"/>
    <n v="143634"/>
    <x v="56"/>
    <s v="UTC+0"/>
    <n v="0"/>
    <n v="3"/>
    <x v="87553"/>
    <x v="9"/>
    <x v="6"/>
  </r>
  <r>
    <n v="62087"/>
    <d v="2021-05-10T21:45:07"/>
    <n v="93840"/>
    <x v="18"/>
    <s v="UTC+0"/>
    <n v="0"/>
    <n v="3"/>
    <x v="87554"/>
    <x v="9"/>
    <x v="6"/>
  </r>
  <r>
    <n v="62083"/>
    <d v="2021-05-10T21:38:43"/>
    <n v="133231"/>
    <x v="3950"/>
    <s v="UTC+1"/>
    <n v="1"/>
    <n v="2"/>
    <x v="87555"/>
    <x v="10"/>
    <x v="0"/>
  </r>
  <r>
    <n v="62080"/>
    <d v="2021-05-10T21:38:08"/>
    <n v="66278"/>
    <x v="291"/>
    <s v="UTC+0"/>
    <n v="0"/>
    <n v="3"/>
    <x v="87556"/>
    <x v="9"/>
    <x v="6"/>
  </r>
  <r>
    <n v="62077"/>
    <d v="2021-05-10T21:34:38"/>
    <n v="88019"/>
    <x v="5002"/>
    <s v="UTC+2"/>
    <n v="2"/>
    <n v="1"/>
    <x v="87557"/>
    <x v="14"/>
    <x v="0"/>
  </r>
  <r>
    <n v="62073"/>
    <d v="2021-05-10T21:34:34"/>
    <n v="257112"/>
    <x v="1119"/>
    <s v="UTC+3"/>
    <n v="3"/>
    <n v="0"/>
    <x v="87558"/>
    <x v="15"/>
    <x v="0"/>
  </r>
  <r>
    <n v="62068"/>
    <d v="2021-05-10T21:33:28"/>
    <n v="164339"/>
    <x v="842"/>
    <s v="UTC+0"/>
    <n v="0"/>
    <n v="3"/>
    <x v="87559"/>
    <x v="9"/>
    <x v="6"/>
  </r>
  <r>
    <n v="62067"/>
    <d v="2021-05-10T21:31:44"/>
    <n v="190051"/>
    <x v="271"/>
    <s v="UTC+1"/>
    <n v="1"/>
    <n v="2"/>
    <x v="87560"/>
    <x v="10"/>
    <x v="0"/>
  </r>
  <r>
    <n v="62065"/>
    <d v="2021-05-10T21:31:09"/>
    <n v="252949"/>
    <x v="94"/>
    <s v="UTC+0"/>
    <n v="0"/>
    <n v="3"/>
    <x v="87561"/>
    <x v="9"/>
    <x v="6"/>
  </r>
  <r>
    <n v="62062"/>
    <d v="2021-05-10T21:28:49"/>
    <n v="170961"/>
    <x v="98"/>
    <s v="UTC+0"/>
    <n v="0"/>
    <n v="3"/>
    <x v="87562"/>
    <x v="9"/>
    <x v="6"/>
  </r>
  <r>
    <n v="62058"/>
    <d v="2021-05-10T21:27:39"/>
    <n v="270321"/>
    <x v="517"/>
    <s v="UTC+2"/>
    <n v="2"/>
    <n v="1"/>
    <x v="87563"/>
    <x v="14"/>
    <x v="0"/>
  </r>
  <r>
    <n v="62057"/>
    <d v="2021-05-10T21:27:04"/>
    <n v="108121"/>
    <x v="75"/>
    <s v="UTC+1"/>
    <n v="1"/>
    <n v="2"/>
    <x v="87564"/>
    <x v="10"/>
    <x v="0"/>
  </r>
  <r>
    <n v="62054"/>
    <d v="2021-05-10T21:24:29"/>
    <n v="292603"/>
    <x v="769"/>
    <s v="UTC+3"/>
    <n v="3"/>
    <n v="0"/>
    <x v="87565"/>
    <x v="15"/>
    <x v="0"/>
  </r>
  <r>
    <n v="62053"/>
    <d v="2021-05-10T21:23:34"/>
    <n v="215468"/>
    <x v="499"/>
    <s v="UTC+3"/>
    <n v="3"/>
    <n v="0"/>
    <x v="87566"/>
    <x v="15"/>
    <x v="0"/>
  </r>
  <r>
    <n v="62051"/>
    <d v="2021-05-10T21:21:14"/>
    <n v="262511"/>
    <x v="34"/>
    <s v="UTC+3"/>
    <n v="3"/>
    <n v="0"/>
    <x v="87567"/>
    <x v="15"/>
    <x v="0"/>
  </r>
  <r>
    <n v="62049"/>
    <d v="2021-05-10T21:19:30"/>
    <n v="282134"/>
    <x v="11"/>
    <s v="UTC+0"/>
    <n v="0"/>
    <n v="3"/>
    <x v="87505"/>
    <x v="9"/>
    <x v="6"/>
  </r>
  <r>
    <n v="62046"/>
    <d v="2021-05-10T21:18:55"/>
    <n v="165253"/>
    <x v="427"/>
    <s v="UTC+3"/>
    <n v="3"/>
    <n v="0"/>
    <x v="87568"/>
    <x v="15"/>
    <x v="0"/>
  </r>
  <r>
    <n v="62044"/>
    <d v="2021-05-10T21:16:35"/>
    <n v="99933"/>
    <x v="34"/>
    <s v="UTC-5"/>
    <n v="-5"/>
    <n v="8"/>
    <x v="87569"/>
    <x v="23"/>
    <x v="6"/>
  </r>
  <r>
    <n v="62042"/>
    <d v="2021-05-10T21:14:50"/>
    <n v="24270"/>
    <x v="29"/>
    <s v="UTC+0"/>
    <n v="0"/>
    <n v="3"/>
    <x v="87509"/>
    <x v="9"/>
    <x v="6"/>
  </r>
  <r>
    <n v="62039"/>
    <d v="2021-05-10T21:13:40"/>
    <n v="250563"/>
    <x v="745"/>
    <s v="UTC+2"/>
    <n v="2"/>
    <n v="1"/>
    <x v="87570"/>
    <x v="14"/>
    <x v="0"/>
  </r>
  <r>
    <n v="62037"/>
    <d v="2021-05-10T21:12:30"/>
    <n v="168387"/>
    <x v="276"/>
    <s v="UTC+0"/>
    <n v="0"/>
    <n v="3"/>
    <x v="87511"/>
    <x v="9"/>
    <x v="6"/>
  </r>
  <r>
    <n v="62036"/>
    <d v="2021-05-10T21:10:45"/>
    <n v="32478"/>
    <x v="66"/>
    <s v="UTC-7"/>
    <n v="-7"/>
    <n v="10"/>
    <x v="87571"/>
    <x v="5"/>
    <x v="6"/>
  </r>
  <r>
    <n v="62035"/>
    <d v="2021-05-10T21:06:14"/>
    <n v="99809"/>
    <x v="17"/>
    <s v="UTC+1"/>
    <n v="1"/>
    <n v="2"/>
    <x v="87572"/>
    <x v="10"/>
    <x v="0"/>
  </r>
  <r>
    <n v="62032"/>
    <d v="2021-05-10T21:03:46"/>
    <n v="243834"/>
    <x v="4169"/>
    <s v="UTC+1"/>
    <n v="1"/>
    <n v="2"/>
    <x v="87573"/>
    <x v="10"/>
    <x v="0"/>
  </r>
  <r>
    <n v="62028"/>
    <d v="2021-05-10T21:01:26"/>
    <n v="254892"/>
    <x v="43"/>
    <s v="UTC+1"/>
    <n v="1"/>
    <n v="2"/>
    <x v="87574"/>
    <x v="10"/>
    <x v="0"/>
  </r>
  <r>
    <n v="62024"/>
    <d v="2021-05-10T21:00:51"/>
    <n v="338780"/>
    <x v="28"/>
    <s v="UTC+0"/>
    <n v="0"/>
    <n v="3"/>
    <x v="87575"/>
    <x v="9"/>
    <x v="6"/>
  </r>
  <r>
    <n v="62022"/>
    <d v="2021-05-10T21:00:29"/>
    <n v="296722"/>
    <x v="520"/>
    <s v="UTC+1"/>
    <n v="1"/>
    <n v="2"/>
    <x v="87576"/>
    <x v="10"/>
    <x v="0"/>
  </r>
  <r>
    <n v="62017"/>
    <d v="2021-05-10T21:00:16"/>
    <n v="137564"/>
    <x v="75"/>
    <s v="UTC+3"/>
    <n v="3"/>
    <n v="0"/>
    <x v="87577"/>
    <x v="15"/>
    <x v="0"/>
  </r>
  <r>
    <n v="62012"/>
    <d v="2021-05-10T20:56:47"/>
    <n v="206152"/>
    <x v="75"/>
    <s v="UTC+1"/>
    <n v="1"/>
    <n v="2"/>
    <x v="87578"/>
    <x v="14"/>
    <x v="0"/>
  </r>
  <r>
    <n v="62008"/>
    <d v="2021-05-10T20:56:12"/>
    <n v="278295"/>
    <x v="485"/>
    <s v="UTC-4"/>
    <n v="-4"/>
    <n v="7"/>
    <x v="87579"/>
    <x v="17"/>
    <x v="6"/>
  </r>
  <r>
    <n v="62003"/>
    <d v="2021-05-10T20:56:12"/>
    <n v="214806"/>
    <x v="153"/>
    <s v="UTC+0"/>
    <n v="0"/>
    <n v="3"/>
    <x v="87580"/>
    <x v="10"/>
    <x v="0"/>
  </r>
  <r>
    <n v="61999"/>
    <d v="2021-05-10T20:56:12"/>
    <n v="133047"/>
    <x v="1964"/>
    <s v="UTC+0"/>
    <n v="0"/>
    <n v="3"/>
    <x v="87580"/>
    <x v="10"/>
    <x v="0"/>
  </r>
  <r>
    <n v="61995"/>
    <d v="2021-05-10T20:55:37"/>
    <n v="316816"/>
    <x v="746"/>
    <s v="UTC+3"/>
    <n v="3"/>
    <n v="0"/>
    <x v="87581"/>
    <x v="13"/>
    <x v="0"/>
  </r>
  <r>
    <n v="61990"/>
    <d v="2021-05-10T20:54:27"/>
    <n v="70018"/>
    <x v="75"/>
    <s v="UTC+1"/>
    <n v="1"/>
    <n v="2"/>
    <x v="87582"/>
    <x v="14"/>
    <x v="0"/>
  </r>
  <r>
    <n v="61988"/>
    <d v="2021-05-10T20:51:32"/>
    <n v="302362"/>
    <x v="1827"/>
    <s v="UTC+0"/>
    <n v="0"/>
    <n v="3"/>
    <x v="87583"/>
    <x v="10"/>
    <x v="0"/>
  </r>
  <r>
    <n v="61984"/>
    <d v="2021-05-10T20:47:27"/>
    <n v="189976"/>
    <x v="91"/>
    <s v="UTC+1"/>
    <n v="1"/>
    <n v="2"/>
    <x v="87584"/>
    <x v="14"/>
    <x v="0"/>
  </r>
  <r>
    <n v="61983"/>
    <d v="2021-05-10T20:45:42"/>
    <n v="196538"/>
    <x v="696"/>
    <s v="UTC+2"/>
    <n v="2"/>
    <n v="1"/>
    <x v="87585"/>
    <x v="15"/>
    <x v="0"/>
  </r>
  <r>
    <n v="61979"/>
    <d v="2021-05-10T20:45:07"/>
    <n v="93433"/>
    <x v="791"/>
    <s v="UTC-3"/>
    <n v="-3"/>
    <n v="6"/>
    <x v="87586"/>
    <x v="8"/>
    <x v="6"/>
  </r>
  <r>
    <n v="61978"/>
    <d v="2021-05-10T20:43:23"/>
    <n v="198640"/>
    <x v="1384"/>
    <s v="UTC+2"/>
    <n v="2"/>
    <n v="1"/>
    <x v="87587"/>
    <x v="15"/>
    <x v="0"/>
  </r>
  <r>
    <n v="61974"/>
    <d v="2021-05-10T20:42:13"/>
    <n v="229208"/>
    <x v="1503"/>
    <s v="UTC+0"/>
    <n v="0"/>
    <n v="3"/>
    <x v="87588"/>
    <x v="10"/>
    <x v="0"/>
  </r>
  <r>
    <n v="61971"/>
    <d v="2021-05-10T20:42:13"/>
    <n v="117377"/>
    <x v="18"/>
    <s v="UTC-4"/>
    <n v="-4"/>
    <n v="7"/>
    <x v="87589"/>
    <x v="17"/>
    <x v="6"/>
  </r>
  <r>
    <n v="61966"/>
    <d v="2021-05-10T20:40:28"/>
    <n v="232779"/>
    <x v="3937"/>
    <s v="UTC+1"/>
    <n v="1"/>
    <n v="2"/>
    <x v="87590"/>
    <x v="14"/>
    <x v="0"/>
  </r>
  <r>
    <n v="61963"/>
    <d v="2021-05-10T20:38:43"/>
    <n v="300505"/>
    <x v="29"/>
    <s v="UTC+2"/>
    <n v="2"/>
    <n v="1"/>
    <x v="87591"/>
    <x v="15"/>
    <x v="0"/>
  </r>
  <r>
    <n v="61960"/>
    <d v="2021-05-10T20:38:43"/>
    <n v="278648"/>
    <x v="1025"/>
    <s v="UTC+2"/>
    <n v="2"/>
    <n v="1"/>
    <x v="87591"/>
    <x v="15"/>
    <x v="0"/>
  </r>
  <r>
    <n v="61955"/>
    <d v="2021-05-10T20:37:33"/>
    <n v="143893"/>
    <x v="18"/>
    <s v="UTC+0"/>
    <n v="0"/>
    <n v="3"/>
    <x v="87592"/>
    <x v="10"/>
    <x v="0"/>
  </r>
  <r>
    <n v="61953"/>
    <d v="2021-05-10T20:36:23"/>
    <n v="213466"/>
    <x v="462"/>
    <s v="UTC+2"/>
    <n v="2"/>
    <n v="1"/>
    <x v="87593"/>
    <x v="15"/>
    <x v="0"/>
  </r>
  <r>
    <n v="61948"/>
    <d v="2021-05-10T20:35:48"/>
    <n v="260721"/>
    <x v="874"/>
    <s v="UTC+1"/>
    <n v="1"/>
    <n v="2"/>
    <x v="87594"/>
    <x v="14"/>
    <x v="0"/>
  </r>
  <r>
    <n v="61943"/>
    <d v="2021-05-10T20:35:13"/>
    <n v="12100"/>
    <x v="659"/>
    <s v="UTC+0"/>
    <n v="0"/>
    <n v="3"/>
    <x v="87595"/>
    <x v="10"/>
    <x v="0"/>
  </r>
  <r>
    <n v="61940"/>
    <d v="2021-05-10T20:34:03"/>
    <n v="57395"/>
    <x v="427"/>
    <s v="UTC+2"/>
    <n v="2"/>
    <n v="1"/>
    <x v="87596"/>
    <x v="15"/>
    <x v="0"/>
  </r>
  <r>
    <n v="61938"/>
    <d v="2021-05-10T20:31:44"/>
    <n v="305105"/>
    <x v="41"/>
    <s v="UTC+2"/>
    <n v="2"/>
    <n v="1"/>
    <x v="87597"/>
    <x v="15"/>
    <x v="0"/>
  </r>
  <r>
    <n v="61937"/>
    <d v="2021-05-10T20:30:34"/>
    <n v="293914"/>
    <x v="43"/>
    <s v="UTC+0"/>
    <n v="0"/>
    <n v="3"/>
    <x v="87598"/>
    <x v="10"/>
    <x v="0"/>
  </r>
  <r>
    <n v="61936"/>
    <d v="2021-05-10T20:30:34"/>
    <n v="289553"/>
    <x v="17"/>
    <s v="UTC+0"/>
    <n v="0"/>
    <n v="3"/>
    <x v="87598"/>
    <x v="10"/>
    <x v="0"/>
  </r>
  <r>
    <n v="61934"/>
    <d v="2021-05-10T20:30:34"/>
    <n v="189183"/>
    <x v="2"/>
    <s v="UTC-4"/>
    <n v="-4"/>
    <n v="7"/>
    <x v="87484"/>
    <x v="17"/>
    <x v="6"/>
  </r>
  <r>
    <n v="61933"/>
    <d v="2021-05-10T20:29:17"/>
    <n v="73927"/>
    <x v="18"/>
    <s v="UTC+2"/>
    <n v="2"/>
    <n v="1"/>
    <x v="87599"/>
    <x v="15"/>
    <x v="0"/>
  </r>
  <r>
    <n v="61928"/>
    <d v="2021-05-10T20:28:49"/>
    <n v="244838"/>
    <x v="1284"/>
    <s v="UTC+1"/>
    <n v="1"/>
    <n v="2"/>
    <x v="87600"/>
    <x v="14"/>
    <x v="0"/>
  </r>
  <r>
    <n v="61924"/>
    <d v="2021-05-10T20:27:39"/>
    <n v="95749"/>
    <x v="56"/>
    <s v="UTC+3"/>
    <n v="3"/>
    <n v="0"/>
    <x v="87601"/>
    <x v="13"/>
    <x v="0"/>
  </r>
  <r>
    <n v="61919"/>
    <d v="2021-05-10T20:25:19"/>
    <n v="206543"/>
    <x v="56"/>
    <s v="UTC+3"/>
    <n v="3"/>
    <n v="0"/>
    <x v="87602"/>
    <x v="13"/>
    <x v="0"/>
  </r>
  <r>
    <n v="61916"/>
    <d v="2021-05-10T20:21:14"/>
    <n v="85520"/>
    <x v="930"/>
    <s v="UTC+0"/>
    <n v="0"/>
    <n v="3"/>
    <x v="87603"/>
    <x v="10"/>
    <x v="0"/>
  </r>
  <r>
    <n v="61914"/>
    <d v="2021-05-10T20:19:30"/>
    <n v="105855"/>
    <x v="427"/>
    <s v="UTC+1"/>
    <n v="1"/>
    <n v="2"/>
    <x v="87604"/>
    <x v="14"/>
    <x v="0"/>
  </r>
  <r>
    <n v="61909"/>
    <d v="2021-05-10T20:18:20"/>
    <n v="55806"/>
    <x v="20"/>
    <s v="UTC+3"/>
    <n v="3"/>
    <n v="0"/>
    <x v="87605"/>
    <x v="13"/>
    <x v="0"/>
  </r>
  <r>
    <n v="61906"/>
    <d v="2021-05-10T20:17:45"/>
    <n v="281085"/>
    <x v="34"/>
    <s v="UTC+2"/>
    <n v="2"/>
    <n v="1"/>
    <x v="87606"/>
    <x v="15"/>
    <x v="0"/>
  </r>
  <r>
    <n v="61902"/>
    <d v="2021-05-10T20:17:10"/>
    <n v="232357"/>
    <x v="115"/>
    <s v="UTC+1"/>
    <n v="1"/>
    <n v="2"/>
    <x v="87607"/>
    <x v="14"/>
    <x v="0"/>
  </r>
  <r>
    <n v="61897"/>
    <d v="2021-05-10T20:16:00"/>
    <n v="301414"/>
    <x v="1214"/>
    <s v="UTC+3"/>
    <n v="3"/>
    <n v="0"/>
    <x v="87608"/>
    <x v="13"/>
    <x v="0"/>
  </r>
  <r>
    <n v="61896"/>
    <d v="2021-05-10T20:13:40"/>
    <n v="337090"/>
    <x v="1120"/>
    <s v="UTC+3"/>
    <n v="3"/>
    <n v="0"/>
    <x v="87609"/>
    <x v="13"/>
    <x v="0"/>
  </r>
  <r>
    <n v="61892"/>
    <d v="2021-05-10T20:13:40"/>
    <n v="256778"/>
    <x v="917"/>
    <s v="UTC+3"/>
    <n v="3"/>
    <n v="0"/>
    <x v="87609"/>
    <x v="13"/>
    <x v="0"/>
  </r>
  <r>
    <n v="61890"/>
    <d v="2021-05-10T20:11:31"/>
    <n v="146869"/>
    <x v="66"/>
    <s v="UTC+1"/>
    <n v="1"/>
    <n v="2"/>
    <x v="87610"/>
    <x v="14"/>
    <x v="0"/>
  </r>
  <r>
    <n v="61886"/>
    <d v="2021-05-10T20:10:10"/>
    <n v="154494"/>
    <x v="56"/>
    <s v="UTC+1"/>
    <n v="1"/>
    <n v="2"/>
    <x v="87611"/>
    <x v="14"/>
    <x v="0"/>
  </r>
  <r>
    <n v="61885"/>
    <d v="2021-05-10T20:09:35"/>
    <n v="325678"/>
    <x v="238"/>
    <s v="UTC+0"/>
    <n v="0"/>
    <n v="3"/>
    <x v="87538"/>
    <x v="10"/>
    <x v="0"/>
  </r>
  <r>
    <n v="61880"/>
    <d v="2021-05-10T20:09:35"/>
    <n v="256568"/>
    <x v="3538"/>
    <s v="UTC+0"/>
    <n v="0"/>
    <n v="3"/>
    <x v="87538"/>
    <x v="10"/>
    <x v="0"/>
  </r>
  <r>
    <n v="61876"/>
    <d v="2021-05-10T20:09:35"/>
    <n v="155862"/>
    <x v="3200"/>
    <s v="UTC+0"/>
    <n v="0"/>
    <n v="3"/>
    <x v="87538"/>
    <x v="10"/>
    <x v="0"/>
  </r>
  <r>
    <n v="61872"/>
    <d v="2021-05-10T20:08:26"/>
    <n v="5840"/>
    <x v="75"/>
    <s v="UTC+2"/>
    <n v="2"/>
    <n v="1"/>
    <x v="87612"/>
    <x v="15"/>
    <x v="0"/>
  </r>
  <r>
    <n v="61868"/>
    <d v="2021-05-10T20:07:16"/>
    <n v="340310"/>
    <x v="5003"/>
    <s v="UTC+0"/>
    <n v="0"/>
    <n v="3"/>
    <x v="87541"/>
    <x v="10"/>
    <x v="0"/>
  </r>
  <r>
    <n v="61863"/>
    <d v="2021-05-10T20:07:16"/>
    <n v="253625"/>
    <x v="791"/>
    <s v="UTC+0"/>
    <n v="0"/>
    <n v="3"/>
    <x v="87541"/>
    <x v="10"/>
    <x v="0"/>
  </r>
  <r>
    <n v="61860"/>
    <d v="2021-05-10T20:06:43"/>
    <n v="131965"/>
    <x v="119"/>
    <s v="UTC+0"/>
    <n v="0"/>
    <n v="3"/>
    <x v="87613"/>
    <x v="10"/>
    <x v="0"/>
  </r>
  <r>
    <n v="61859"/>
    <d v="2021-05-10T20:05:31"/>
    <n v="275116"/>
    <x v="176"/>
    <s v="UTC+1"/>
    <n v="1"/>
    <n v="2"/>
    <x v="87614"/>
    <x v="14"/>
    <x v="0"/>
  </r>
  <r>
    <n v="61855"/>
    <d v="2021-05-10T20:03:46"/>
    <n v="253090"/>
    <x v="184"/>
    <s v="UTC+2"/>
    <n v="2"/>
    <n v="1"/>
    <x v="87543"/>
    <x v="15"/>
    <x v="0"/>
  </r>
  <r>
    <n v="61853"/>
    <d v="2021-05-10T20:03:46"/>
    <n v="154139"/>
    <x v="19"/>
    <s v="UTC+2"/>
    <n v="2"/>
    <n v="1"/>
    <x v="87543"/>
    <x v="15"/>
    <x v="0"/>
  </r>
  <r>
    <n v="61851"/>
    <d v="2021-05-10T20:02:36"/>
    <n v="82847"/>
    <x v="75"/>
    <s v="UTC+0"/>
    <n v="0"/>
    <n v="3"/>
    <x v="87432"/>
    <x v="10"/>
    <x v="0"/>
  </r>
  <r>
    <n v="61849"/>
    <d v="2021-05-10T20:02:01"/>
    <n v="216352"/>
    <x v="927"/>
    <s v="UTC+3"/>
    <n v="3"/>
    <n v="0"/>
    <x v="87615"/>
    <x v="13"/>
    <x v="0"/>
  </r>
  <r>
    <n v="61848"/>
    <d v="2021-05-10T20:01:26"/>
    <n v="93352"/>
    <x v="94"/>
    <s v="UTC+2"/>
    <n v="2"/>
    <n v="1"/>
    <x v="87616"/>
    <x v="15"/>
    <x v="0"/>
  </r>
  <r>
    <n v="61847"/>
    <d v="2021-05-10T20:01:26"/>
    <n v="92426"/>
    <x v="0"/>
    <s v="UTC+2"/>
    <n v="2"/>
    <n v="1"/>
    <x v="87616"/>
    <x v="15"/>
    <x v="0"/>
  </r>
  <r>
    <n v="61842"/>
    <d v="2021-05-10T20:00:16"/>
    <n v="147821"/>
    <x v="346"/>
    <s v="UTC+0"/>
    <n v="0"/>
    <n v="3"/>
    <x v="87617"/>
    <x v="10"/>
    <x v="0"/>
  </r>
  <r>
    <n v="61837"/>
    <d v="2021-05-10T19:59:06"/>
    <n v="245317"/>
    <x v="56"/>
    <s v="UTC+2"/>
    <n v="2"/>
    <n v="1"/>
    <x v="87618"/>
    <x v="13"/>
    <x v="0"/>
  </r>
  <r>
    <n v="61836"/>
    <d v="2021-05-10T19:59:06"/>
    <n v="39822"/>
    <x v="62"/>
    <s v="UTC+2"/>
    <n v="2"/>
    <n v="1"/>
    <x v="87618"/>
    <x v="13"/>
    <x v="0"/>
  </r>
  <r>
    <n v="61832"/>
    <d v="2021-05-10T19:56:47"/>
    <n v="34745"/>
    <x v="56"/>
    <s v="UTC+2"/>
    <n v="2"/>
    <n v="1"/>
    <x v="87619"/>
    <x v="13"/>
    <x v="0"/>
  </r>
  <r>
    <n v="61831"/>
    <d v="2021-05-10T19:56:12"/>
    <n v="192442"/>
    <x v="18"/>
    <s v="UTC+1"/>
    <n v="1"/>
    <n v="2"/>
    <x v="87620"/>
    <x v="15"/>
    <x v="0"/>
  </r>
  <r>
    <n v="61829"/>
    <d v="2021-05-10T19:56:12"/>
    <n v="83363"/>
    <x v="91"/>
    <s v="UTC+1"/>
    <n v="1"/>
    <n v="2"/>
    <x v="87620"/>
    <x v="15"/>
    <x v="0"/>
  </r>
  <r>
    <n v="61825"/>
    <d v="2021-05-10T19:56:12"/>
    <n v="27514"/>
    <x v="1071"/>
    <s v="UTC+1"/>
    <n v="1"/>
    <n v="2"/>
    <x v="87620"/>
    <x v="15"/>
    <x v="0"/>
  </r>
  <r>
    <n v="61823"/>
    <d v="2021-05-10T19:56:12"/>
    <n v="10762"/>
    <x v="1411"/>
    <s v="UTC+1"/>
    <n v="1"/>
    <n v="2"/>
    <x v="87620"/>
    <x v="15"/>
    <x v="0"/>
  </r>
  <r>
    <n v="61820"/>
    <d v="2021-05-10T19:55:37"/>
    <n v="102553"/>
    <x v="34"/>
    <s v="UTC+0"/>
    <n v="0"/>
    <n v="3"/>
    <x v="87621"/>
    <x v="14"/>
    <x v="0"/>
  </r>
  <r>
    <n v="61818"/>
    <d v="2021-05-10T19:55:02"/>
    <n v="54833"/>
    <x v="55"/>
    <s v="UTC+3"/>
    <n v="3"/>
    <n v="0"/>
    <x v="87622"/>
    <x v="16"/>
    <x v="0"/>
  </r>
  <r>
    <n v="61817"/>
    <d v="2021-05-10T19:54:27"/>
    <n v="314999"/>
    <x v="1807"/>
    <s v="UTC+2"/>
    <n v="2"/>
    <n v="1"/>
    <x v="87623"/>
    <x v="13"/>
    <x v="0"/>
  </r>
  <r>
    <n v="61814"/>
    <d v="2021-05-10T19:54:27"/>
    <n v="52957"/>
    <x v="96"/>
    <s v="UTC+2"/>
    <n v="2"/>
    <n v="1"/>
    <x v="87623"/>
    <x v="13"/>
    <x v="0"/>
  </r>
  <r>
    <n v="61813"/>
    <d v="2021-05-10T19:51:32"/>
    <n v="305782"/>
    <x v="306"/>
    <s v="UTC+1"/>
    <n v="1"/>
    <n v="2"/>
    <x v="87624"/>
    <x v="15"/>
    <x v="0"/>
  </r>
  <r>
    <n v="61812"/>
    <d v="2021-05-10T19:51:32"/>
    <n v="195656"/>
    <x v="695"/>
    <s v="UTC+1"/>
    <n v="1"/>
    <n v="2"/>
    <x v="87624"/>
    <x v="15"/>
    <x v="0"/>
  </r>
  <r>
    <n v="61808"/>
    <d v="2021-05-10T19:49:47"/>
    <n v="47967"/>
    <x v="133"/>
    <s v="UTC+2"/>
    <n v="2"/>
    <n v="1"/>
    <x v="87625"/>
    <x v="13"/>
    <x v="0"/>
  </r>
  <r>
    <n v="61807"/>
    <d v="2021-05-10T19:49:12"/>
    <n v="177687"/>
    <x v="98"/>
    <s v="UTC+1"/>
    <n v="1"/>
    <n v="2"/>
    <x v="87626"/>
    <x v="15"/>
    <x v="0"/>
  </r>
  <r>
    <n v="61804"/>
    <d v="2021-05-10T19:48:02"/>
    <n v="170767"/>
    <x v="56"/>
    <s v="UTC+3"/>
    <n v="3"/>
    <n v="0"/>
    <x v="87627"/>
    <x v="16"/>
    <x v="0"/>
  </r>
  <r>
    <n v="61800"/>
    <d v="2021-05-10T19:46:52"/>
    <n v="152440"/>
    <x v="56"/>
    <s v="UTC+1"/>
    <n v="1"/>
    <n v="2"/>
    <x v="87628"/>
    <x v="15"/>
    <x v="0"/>
  </r>
  <r>
    <n v="61798"/>
    <d v="2021-05-10T19:46:17"/>
    <n v="267668"/>
    <x v="796"/>
    <s v="UTC-4"/>
    <n v="-4"/>
    <n v="7"/>
    <x v="87629"/>
    <x v="8"/>
    <x v="6"/>
  </r>
  <r>
    <n v="61797"/>
    <d v="2021-05-10T19:44:33"/>
    <n v="306108"/>
    <x v="88"/>
    <s v="UTC+1"/>
    <n v="1"/>
    <n v="2"/>
    <x v="87630"/>
    <x v="15"/>
    <x v="0"/>
  </r>
  <r>
    <n v="61794"/>
    <d v="2021-05-10T19:44:10"/>
    <n v="218834"/>
    <x v="111"/>
    <s v="UTC+1"/>
    <n v="1"/>
    <n v="2"/>
    <x v="87631"/>
    <x v="15"/>
    <x v="0"/>
  </r>
  <r>
    <n v="61790"/>
    <d v="2021-05-10T19:40:28"/>
    <n v="165143"/>
    <x v="123"/>
    <s v="UTC+2"/>
    <n v="2"/>
    <n v="1"/>
    <x v="87632"/>
    <x v="13"/>
    <x v="0"/>
  </r>
  <r>
    <n v="61785"/>
    <d v="2021-05-10T19:39:53"/>
    <n v="66047"/>
    <x v="3632"/>
    <s v="UTC+1"/>
    <n v="1"/>
    <n v="2"/>
    <x v="87633"/>
    <x v="15"/>
    <x v="0"/>
  </r>
  <r>
    <n v="61782"/>
    <d v="2021-05-10T19:36:58"/>
    <n v="102980"/>
    <x v="2457"/>
    <s v="UTC+0"/>
    <n v="0"/>
    <n v="3"/>
    <x v="87634"/>
    <x v="14"/>
    <x v="0"/>
  </r>
  <r>
    <n v="61778"/>
    <d v="2021-05-10T19:36:58"/>
    <n v="75030"/>
    <x v="595"/>
    <s v="UTC+0"/>
    <n v="0"/>
    <n v="3"/>
    <x v="87634"/>
    <x v="14"/>
    <x v="0"/>
  </r>
  <r>
    <n v="61773"/>
    <d v="2021-05-10T19:34:03"/>
    <n v="129159"/>
    <x v="972"/>
    <s v="UTC+3"/>
    <n v="3"/>
    <n v="0"/>
    <x v="87635"/>
    <x v="16"/>
    <x v="0"/>
  </r>
  <r>
    <n v="61768"/>
    <d v="2021-05-10T19:32:53"/>
    <n v="3582"/>
    <x v="3798"/>
    <s v="UTC+1"/>
    <n v="1"/>
    <n v="2"/>
    <x v="87636"/>
    <x v="15"/>
    <x v="0"/>
  </r>
  <r>
    <n v="61767"/>
    <d v="2021-05-10T19:30:34"/>
    <n v="73982"/>
    <x v="17"/>
    <s v="UTC+1"/>
    <n v="1"/>
    <n v="2"/>
    <x v="87637"/>
    <x v="15"/>
    <x v="0"/>
  </r>
  <r>
    <n v="61764"/>
    <d v="2021-05-10T19:29:59"/>
    <n v="63017"/>
    <x v="55"/>
    <s v="UTC+4"/>
    <n v="4"/>
    <n v="-1"/>
    <x v="87638"/>
    <x v="11"/>
    <x v="0"/>
  </r>
  <r>
    <n v="61762"/>
    <d v="2021-05-10T19:29:59"/>
    <n v="5961"/>
    <x v="46"/>
    <s v="UTC+0"/>
    <n v="0"/>
    <n v="3"/>
    <x v="87639"/>
    <x v="14"/>
    <x v="0"/>
  </r>
  <r>
    <n v="61758"/>
    <d v="2021-05-10T19:28:14"/>
    <n v="260781"/>
    <x v="475"/>
    <s v="UTC+1"/>
    <n v="1"/>
    <n v="2"/>
    <x v="87640"/>
    <x v="15"/>
    <x v="0"/>
  </r>
  <r>
    <n v="61756"/>
    <d v="2021-05-10T19:28:14"/>
    <n v="57578"/>
    <x v="19"/>
    <s v="UTC+1"/>
    <n v="1"/>
    <n v="2"/>
    <x v="87640"/>
    <x v="15"/>
    <x v="0"/>
  </r>
  <r>
    <n v="61754"/>
    <d v="2021-05-10T19:27:39"/>
    <n v="262186"/>
    <x v="707"/>
    <s v="UTC+4"/>
    <n v="4"/>
    <n v="-1"/>
    <x v="87641"/>
    <x v="11"/>
    <x v="0"/>
  </r>
  <r>
    <n v="61753"/>
    <d v="2021-05-10T19:27:39"/>
    <n v="101540"/>
    <x v="1497"/>
    <s v="UTC+0"/>
    <n v="0"/>
    <n v="3"/>
    <x v="87563"/>
    <x v="14"/>
    <x v="0"/>
  </r>
  <r>
    <n v="61749"/>
    <d v="2021-05-10T19:27:04"/>
    <n v="290804"/>
    <x v="34"/>
    <s v="UTC+3"/>
    <n v="3"/>
    <n v="0"/>
    <x v="87642"/>
    <x v="16"/>
    <x v="0"/>
  </r>
  <r>
    <n v="61744"/>
    <d v="2021-05-10T19:27:04"/>
    <n v="184288"/>
    <x v="52"/>
    <s v="UTC+3"/>
    <n v="3"/>
    <n v="0"/>
    <x v="87642"/>
    <x v="16"/>
    <x v="0"/>
  </r>
  <r>
    <n v="61739"/>
    <d v="2021-05-10T19:26:29"/>
    <n v="327592"/>
    <x v="115"/>
    <s v="UTC+2"/>
    <n v="2"/>
    <n v="1"/>
    <x v="87643"/>
    <x v="13"/>
    <x v="0"/>
  </r>
  <r>
    <n v="61735"/>
    <d v="2021-05-10T19:24:44"/>
    <n v="228460"/>
    <x v="43"/>
    <s v="UTC+3"/>
    <n v="3"/>
    <n v="0"/>
    <x v="87644"/>
    <x v="16"/>
    <x v="0"/>
  </r>
  <r>
    <n v="61731"/>
    <d v="2021-05-10T19:24:44"/>
    <n v="56068"/>
    <x v="56"/>
    <s v="UTC+3"/>
    <n v="3"/>
    <n v="0"/>
    <x v="87644"/>
    <x v="16"/>
    <x v="0"/>
  </r>
  <r>
    <n v="61727"/>
    <d v="2021-05-10T19:24:09"/>
    <n v="294049"/>
    <x v="3"/>
    <s v="UTC+2"/>
    <n v="2"/>
    <n v="1"/>
    <x v="87645"/>
    <x v="13"/>
    <x v="0"/>
  </r>
  <r>
    <n v="61723"/>
    <d v="2021-05-10T19:23:34"/>
    <n v="21186"/>
    <x v="267"/>
    <s v="UTC+1"/>
    <n v="1"/>
    <n v="2"/>
    <x v="87566"/>
    <x v="15"/>
    <x v="0"/>
  </r>
  <r>
    <n v="61720"/>
    <d v="2021-05-10T19:22:59"/>
    <n v="108497"/>
    <x v="271"/>
    <s v="UTC+0"/>
    <n v="0"/>
    <n v="3"/>
    <x v="87646"/>
    <x v="14"/>
    <x v="0"/>
  </r>
  <r>
    <n v="61716"/>
    <d v="2021-05-10T19:22:24"/>
    <n v="334158"/>
    <x v="196"/>
    <s v="UTC+3"/>
    <n v="3"/>
    <n v="0"/>
    <x v="87647"/>
    <x v="16"/>
    <x v="0"/>
  </r>
  <r>
    <n v="61714"/>
    <d v="2021-05-10T19:22:24"/>
    <n v="237474"/>
    <x v="874"/>
    <s v="UTC+3"/>
    <n v="3"/>
    <n v="0"/>
    <x v="87647"/>
    <x v="16"/>
    <x v="0"/>
  </r>
  <r>
    <n v="61709"/>
    <d v="2021-05-10T19:19:30"/>
    <n v="309900"/>
    <x v="249"/>
    <s v="UTC+2"/>
    <n v="2"/>
    <n v="1"/>
    <x v="87648"/>
    <x v="13"/>
    <x v="0"/>
  </r>
  <r>
    <n v="61707"/>
    <d v="2021-05-10T19:18:55"/>
    <n v="209681"/>
    <x v="1155"/>
    <s v="UTC+1"/>
    <n v="1"/>
    <n v="2"/>
    <x v="87568"/>
    <x v="15"/>
    <x v="0"/>
  </r>
  <r>
    <n v="61702"/>
    <d v="2021-05-10T19:16:35"/>
    <n v="202770"/>
    <x v="2274"/>
    <s v="UTC+1"/>
    <n v="1"/>
    <n v="2"/>
    <x v="87649"/>
    <x v="15"/>
    <x v="0"/>
  </r>
  <r>
    <n v="61699"/>
    <d v="2021-05-10T19:16:00"/>
    <n v="219589"/>
    <x v="157"/>
    <s v="UTC+0"/>
    <n v="0"/>
    <n v="3"/>
    <x v="87650"/>
    <x v="14"/>
    <x v="0"/>
  </r>
  <r>
    <n v="61697"/>
    <d v="2021-05-10T19:15:22"/>
    <n v="21967"/>
    <x v="2160"/>
    <s v="UTC+1"/>
    <n v="1"/>
    <n v="2"/>
    <x v="87651"/>
    <x v="15"/>
    <x v="0"/>
  </r>
  <r>
    <n v="61695"/>
    <d v="2021-05-10T19:14:50"/>
    <n v="197553"/>
    <x v="148"/>
    <s v="UTC+2"/>
    <n v="2"/>
    <n v="1"/>
    <x v="87652"/>
    <x v="13"/>
    <x v="0"/>
  </r>
  <r>
    <n v="61693"/>
    <d v="2021-05-10T19:13:55"/>
    <n v="57378"/>
    <x v="2"/>
    <s v="UTC+1"/>
    <n v="1"/>
    <n v="2"/>
    <x v="87653"/>
    <x v="15"/>
    <x v="0"/>
  </r>
  <r>
    <n v="61689"/>
    <d v="2021-05-10T19:13:40"/>
    <n v="348064"/>
    <x v="456"/>
    <s v="UTC+0"/>
    <n v="0"/>
    <n v="3"/>
    <x v="87570"/>
    <x v="14"/>
    <x v="0"/>
  </r>
  <r>
    <n v="61688"/>
    <d v="2021-05-10T19:11:55"/>
    <n v="99258"/>
    <x v="4465"/>
    <s v="UTC+5"/>
    <n v="5"/>
    <n v="-2"/>
    <x v="87654"/>
    <x v="18"/>
    <x v="0"/>
  </r>
  <r>
    <n v="61687"/>
    <d v="2021-05-10T19:09:35"/>
    <n v="276776"/>
    <x v="3124"/>
    <s v="UTC+1"/>
    <n v="1"/>
    <n v="2"/>
    <x v="87655"/>
    <x v="15"/>
    <x v="0"/>
  </r>
  <r>
    <n v="61682"/>
    <d v="2021-05-10T19:09:35"/>
    <n v="276399"/>
    <x v="4537"/>
    <s v="UTC-3"/>
    <n v="-3"/>
    <n v="6"/>
    <x v="87656"/>
    <x v="6"/>
    <x v="6"/>
  </r>
  <r>
    <n v="61677"/>
    <d v="2021-05-10T19:09:00"/>
    <n v="301813"/>
    <x v="59"/>
    <s v="UTC+0"/>
    <n v="0"/>
    <n v="3"/>
    <x v="87657"/>
    <x v="14"/>
    <x v="0"/>
  </r>
  <r>
    <n v="61672"/>
    <d v="2021-05-10T19:07:16"/>
    <n v="80738"/>
    <x v="431"/>
    <s v="UTC+1"/>
    <n v="1"/>
    <n v="2"/>
    <x v="87658"/>
    <x v="15"/>
    <x v="0"/>
  </r>
  <r>
    <n v="61671"/>
    <d v="2021-05-10T19:02:36"/>
    <n v="277806"/>
    <x v="535"/>
    <s v="UTC+1"/>
    <n v="1"/>
    <n v="2"/>
    <x v="87659"/>
    <x v="15"/>
    <x v="0"/>
  </r>
  <r>
    <n v="61670"/>
    <d v="2021-05-10T19:01:26"/>
    <n v="246441"/>
    <x v="1001"/>
    <s v="UTC+3"/>
    <n v="3"/>
    <n v="0"/>
    <x v="87660"/>
    <x v="16"/>
    <x v="0"/>
  </r>
  <r>
    <n v="61665"/>
    <d v="2021-05-10T19:00:51"/>
    <n v="242917"/>
    <x v="1920"/>
    <s v="UTC+2"/>
    <n v="2"/>
    <n v="1"/>
    <x v="87661"/>
    <x v="13"/>
    <x v="0"/>
  </r>
  <r>
    <n v="61664"/>
    <d v="2021-05-10T18:56:47"/>
    <n v="298263"/>
    <x v="554"/>
    <s v="UTC+3"/>
    <n v="3"/>
    <n v="0"/>
    <x v="87662"/>
    <x v="11"/>
    <x v="0"/>
  </r>
  <r>
    <n v="61661"/>
    <d v="2021-05-10T18:55:02"/>
    <n v="255140"/>
    <x v="2"/>
    <s v="UTC+0"/>
    <n v="0"/>
    <n v="3"/>
    <x v="87663"/>
    <x v="15"/>
    <x v="0"/>
  </r>
  <r>
    <n v="61656"/>
    <d v="2021-05-10T18:53:52"/>
    <n v="248039"/>
    <x v="34"/>
    <s v="UTC+2"/>
    <n v="2"/>
    <n v="1"/>
    <x v="87664"/>
    <x v="16"/>
    <x v="0"/>
  </r>
  <r>
    <n v="61655"/>
    <d v="2021-05-10T18:53:17"/>
    <n v="185710"/>
    <x v="506"/>
    <s v="UTC+5"/>
    <n v="5"/>
    <n v="-2"/>
    <x v="87665"/>
    <x v="0"/>
    <x v="0"/>
  </r>
  <r>
    <n v="61653"/>
    <d v="2021-05-10T18:52:42"/>
    <n v="320963"/>
    <x v="29"/>
    <s v="UTC+0"/>
    <n v="0"/>
    <n v="3"/>
    <x v="87666"/>
    <x v="15"/>
    <x v="0"/>
  </r>
  <r>
    <n v="61651"/>
    <d v="2021-05-10T18:50:57"/>
    <n v="302232"/>
    <x v="203"/>
    <s v="UTC+1"/>
    <n v="1"/>
    <n v="2"/>
    <x v="87667"/>
    <x v="13"/>
    <x v="0"/>
  </r>
  <r>
    <n v="61646"/>
    <d v="2021-05-10T18:50:57"/>
    <n v="14877"/>
    <x v="85"/>
    <s v="UTC+1"/>
    <n v="1"/>
    <n v="2"/>
    <x v="87667"/>
    <x v="13"/>
    <x v="0"/>
  </r>
  <r>
    <n v="61643"/>
    <d v="2021-05-10T18:48:37"/>
    <n v="258634"/>
    <x v="62"/>
    <s v="UTC+1"/>
    <n v="1"/>
    <n v="2"/>
    <x v="87668"/>
    <x v="13"/>
    <x v="0"/>
  </r>
  <r>
    <n v="61641"/>
    <d v="2021-05-10T18:46:52"/>
    <n v="320239"/>
    <x v="91"/>
    <s v="UTC+2"/>
    <n v="2"/>
    <n v="1"/>
    <x v="87669"/>
    <x v="16"/>
    <x v="0"/>
  </r>
  <r>
    <n v="61636"/>
    <d v="2021-05-10T18:45:42"/>
    <n v="151137"/>
    <x v="115"/>
    <s v="UTC+0"/>
    <n v="0"/>
    <n v="3"/>
    <x v="87585"/>
    <x v="15"/>
    <x v="0"/>
  </r>
  <r>
    <n v="61633"/>
    <d v="2021-05-10T18:45:42"/>
    <n v="53693"/>
    <x v="207"/>
    <s v="UTC+0"/>
    <n v="0"/>
    <n v="3"/>
    <x v="87585"/>
    <x v="15"/>
    <x v="0"/>
  </r>
  <r>
    <n v="61631"/>
    <d v="2021-05-10T18:45:07"/>
    <n v="208406"/>
    <x v="212"/>
    <s v="UTC+3"/>
    <n v="3"/>
    <n v="0"/>
    <x v="87670"/>
    <x v="11"/>
    <x v="0"/>
  </r>
  <r>
    <n v="61626"/>
    <d v="2021-05-10T18:44:33"/>
    <n v="234357"/>
    <x v="16"/>
    <s v="UTC+2"/>
    <n v="2"/>
    <n v="1"/>
    <x v="87671"/>
    <x v="16"/>
    <x v="0"/>
  </r>
  <r>
    <n v="61621"/>
    <d v="2021-05-10T18:44:33"/>
    <n v="185732"/>
    <x v="3057"/>
    <s v="UTC+2"/>
    <n v="2"/>
    <n v="1"/>
    <x v="87671"/>
    <x v="16"/>
    <x v="0"/>
  </r>
  <r>
    <n v="61620"/>
    <d v="2021-05-10T18:44:33"/>
    <n v="138995"/>
    <x v="19"/>
    <s v="UTC+2"/>
    <n v="2"/>
    <n v="1"/>
    <x v="87671"/>
    <x v="16"/>
    <x v="0"/>
  </r>
  <r>
    <n v="61616"/>
    <d v="2021-05-10T18:43:58"/>
    <n v="314750"/>
    <x v="570"/>
    <s v="UTC+1"/>
    <n v="1"/>
    <n v="2"/>
    <x v="87672"/>
    <x v="13"/>
    <x v="0"/>
  </r>
  <r>
    <n v="61615"/>
    <d v="2021-05-10T18:41:03"/>
    <n v="209529"/>
    <x v="2558"/>
    <s v="UTC+0"/>
    <n v="0"/>
    <n v="3"/>
    <x v="87673"/>
    <x v="15"/>
    <x v="0"/>
  </r>
  <r>
    <n v="61610"/>
    <d v="2021-05-10T18:40:28"/>
    <n v="263728"/>
    <x v="302"/>
    <s v="UTC+3"/>
    <n v="3"/>
    <n v="0"/>
    <x v="87674"/>
    <x v="11"/>
    <x v="0"/>
  </r>
  <r>
    <n v="61606"/>
    <d v="2021-05-10T18:40:28"/>
    <n v="254512"/>
    <x v="300"/>
    <s v="UTC+3"/>
    <n v="3"/>
    <n v="0"/>
    <x v="87674"/>
    <x v="11"/>
    <x v="0"/>
  </r>
  <r>
    <n v="61604"/>
    <d v="2021-05-10T18:39:53"/>
    <n v="106119"/>
    <x v="464"/>
    <s v="UTC+2"/>
    <n v="2"/>
    <n v="1"/>
    <x v="87675"/>
    <x v="16"/>
    <x v="0"/>
  </r>
  <r>
    <n v="61600"/>
    <d v="2021-05-10T18:39:18"/>
    <n v="62054"/>
    <x v="35"/>
    <s v="UTC+1"/>
    <n v="1"/>
    <n v="2"/>
    <x v="87676"/>
    <x v="13"/>
    <x v="0"/>
  </r>
  <r>
    <n v="61596"/>
    <d v="2021-05-10T18:37:33"/>
    <n v="243959"/>
    <x v="121"/>
    <s v="UTC+2"/>
    <n v="2"/>
    <n v="1"/>
    <x v="87677"/>
    <x v="16"/>
    <x v="0"/>
  </r>
  <r>
    <n v="61594"/>
    <d v="2021-05-10T18:36:58"/>
    <n v="326784"/>
    <x v="543"/>
    <s v="UTC+1"/>
    <n v="1"/>
    <n v="2"/>
    <x v="87678"/>
    <x v="13"/>
    <x v="0"/>
  </r>
  <r>
    <n v="61590"/>
    <d v="2021-05-10T18:36:58"/>
    <n v="314241"/>
    <x v="85"/>
    <s v="UTC+1"/>
    <n v="1"/>
    <n v="2"/>
    <x v="87678"/>
    <x v="13"/>
    <x v="0"/>
  </r>
  <r>
    <n v="61589"/>
    <d v="2021-05-10T18:34:38"/>
    <n v="262076"/>
    <x v="637"/>
    <s v="UTC+1"/>
    <n v="1"/>
    <n v="2"/>
    <x v="87679"/>
    <x v="13"/>
    <x v="0"/>
  </r>
  <r>
    <n v="61585"/>
    <d v="2021-05-10T18:34:03"/>
    <n v="346485"/>
    <x v="34"/>
    <s v="UTC+0"/>
    <n v="0"/>
    <n v="3"/>
    <x v="87596"/>
    <x v="15"/>
    <x v="0"/>
  </r>
  <r>
    <n v="61582"/>
    <d v="2021-05-10T18:32:53"/>
    <n v="269862"/>
    <x v="2802"/>
    <s v="UTC+2"/>
    <n v="2"/>
    <n v="1"/>
    <x v="87680"/>
    <x v="16"/>
    <x v="0"/>
  </r>
  <r>
    <n v="61578"/>
    <d v="2021-05-10T18:32:53"/>
    <n v="129528"/>
    <x v="29"/>
    <s v="UTC+2"/>
    <n v="2"/>
    <n v="1"/>
    <x v="87680"/>
    <x v="16"/>
    <x v="0"/>
  </r>
  <r>
    <n v="61574"/>
    <d v="2021-05-10T18:32:19"/>
    <n v="185304"/>
    <x v="43"/>
    <s v="UTC+1"/>
    <n v="1"/>
    <n v="2"/>
    <x v="87681"/>
    <x v="13"/>
    <x v="0"/>
  </r>
  <r>
    <n v="61571"/>
    <d v="2021-05-10T18:32:19"/>
    <n v="179812"/>
    <x v="56"/>
    <s v="UTC+1"/>
    <n v="1"/>
    <n v="2"/>
    <x v="87681"/>
    <x v="13"/>
    <x v="0"/>
  </r>
  <r>
    <n v="61566"/>
    <d v="2021-05-10T18:32:19"/>
    <n v="24883"/>
    <x v="56"/>
    <s v="UTC+1"/>
    <n v="1"/>
    <n v="2"/>
    <x v="87681"/>
    <x v="13"/>
    <x v="0"/>
  </r>
  <r>
    <n v="61563"/>
    <d v="2021-05-10T18:31:12"/>
    <n v="339721"/>
    <x v="716"/>
    <s v="UTC+2"/>
    <n v="2"/>
    <n v="1"/>
    <x v="87682"/>
    <x v="16"/>
    <x v="0"/>
  </r>
  <r>
    <n v="61562"/>
    <d v="2021-05-10T18:31:09"/>
    <n v="299045"/>
    <x v="485"/>
    <s v="UTC+7"/>
    <n v="7"/>
    <n v="-4"/>
    <x v="87683"/>
    <x v="19"/>
    <x v="0"/>
  </r>
  <r>
    <n v="61558"/>
    <d v="2021-05-10T18:29:59"/>
    <n v="320451"/>
    <x v="5004"/>
    <s v="UTC+1"/>
    <n v="1"/>
    <n v="2"/>
    <x v="87684"/>
    <x v="13"/>
    <x v="0"/>
  </r>
  <r>
    <n v="61555"/>
    <d v="2021-05-10T18:29:59"/>
    <n v="207923"/>
    <x v="1170"/>
    <s v="UTC+1"/>
    <n v="1"/>
    <n v="2"/>
    <x v="87684"/>
    <x v="13"/>
    <x v="0"/>
  </r>
  <r>
    <n v="61552"/>
    <d v="2021-05-10T18:28:49"/>
    <n v="283470"/>
    <x v="56"/>
    <s v="UTC+3"/>
    <n v="3"/>
    <n v="0"/>
    <x v="87685"/>
    <x v="11"/>
    <x v="0"/>
  </r>
  <r>
    <n v="61547"/>
    <d v="2021-05-10T18:28:48"/>
    <n v="104176"/>
    <x v="35"/>
    <s v="UTC+9"/>
    <n v="9"/>
    <n v="-6"/>
    <x v="87686"/>
    <x v="3"/>
    <x v="0"/>
  </r>
  <r>
    <n v="61543"/>
    <d v="2021-05-10T18:25:54"/>
    <n v="186504"/>
    <x v="43"/>
    <s v="UTC+2"/>
    <n v="2"/>
    <n v="1"/>
    <x v="87687"/>
    <x v="16"/>
    <x v="0"/>
  </r>
  <r>
    <n v="61539"/>
    <d v="2021-05-10T18:25:54"/>
    <n v="184757"/>
    <x v="716"/>
    <s v="UTC+2"/>
    <n v="2"/>
    <n v="1"/>
    <x v="87687"/>
    <x v="16"/>
    <x v="0"/>
  </r>
  <r>
    <n v="61538"/>
    <d v="2021-05-10T18:25:54"/>
    <n v="166679"/>
    <x v="19"/>
    <s v="UTC+2"/>
    <n v="2"/>
    <n v="1"/>
    <x v="87687"/>
    <x v="16"/>
    <x v="0"/>
  </r>
  <r>
    <n v="61535"/>
    <d v="2021-05-10T18:25:54"/>
    <n v="31349"/>
    <x v="712"/>
    <s v="UTC+6"/>
    <n v="6"/>
    <n v="-3"/>
    <x v="87688"/>
    <x v="1"/>
    <x v="0"/>
  </r>
  <r>
    <n v="61533"/>
    <d v="2021-05-10T18:25:19"/>
    <n v="64045"/>
    <x v="5005"/>
    <s v="UTC+1"/>
    <n v="1"/>
    <n v="2"/>
    <x v="87602"/>
    <x v="13"/>
    <x v="0"/>
  </r>
  <r>
    <n v="61529"/>
    <d v="2021-05-10T18:24:09"/>
    <n v="203828"/>
    <x v="2871"/>
    <s v="UTC+3"/>
    <n v="3"/>
    <n v="0"/>
    <x v="87689"/>
    <x v="11"/>
    <x v="0"/>
  </r>
  <r>
    <n v="61527"/>
    <d v="2021-05-10T18:23:34"/>
    <n v="74374"/>
    <x v="793"/>
    <s v="UTC+2"/>
    <n v="2"/>
    <n v="1"/>
    <x v="87690"/>
    <x v="16"/>
    <x v="0"/>
  </r>
  <r>
    <n v="61522"/>
    <d v="2021-05-10T18:21:36"/>
    <n v="127326"/>
    <x v="63"/>
    <s v="UTC+0"/>
    <n v="0"/>
    <n v="3"/>
    <x v="87691"/>
    <x v="15"/>
    <x v="0"/>
  </r>
  <r>
    <n v="61518"/>
    <d v="2021-05-10T18:20:05"/>
    <n v="130414"/>
    <x v="604"/>
    <s v="UTC+0"/>
    <n v="0"/>
    <n v="3"/>
    <x v="87692"/>
    <x v="15"/>
    <x v="0"/>
  </r>
  <r>
    <n v="61514"/>
    <d v="2021-05-10T18:19:30"/>
    <n v="18834"/>
    <x v="56"/>
    <s v="UTC+3"/>
    <n v="3"/>
    <n v="0"/>
    <x v="87693"/>
    <x v="11"/>
    <x v="0"/>
  </r>
  <r>
    <n v="61513"/>
    <d v="2021-05-10T18:17:45"/>
    <n v="226470"/>
    <x v="261"/>
    <s v="UTC+0"/>
    <n v="0"/>
    <n v="3"/>
    <x v="87606"/>
    <x v="15"/>
    <x v="0"/>
  </r>
  <r>
    <n v="61509"/>
    <d v="2021-05-10T18:17:10"/>
    <n v="5053"/>
    <x v="29"/>
    <s v="UTC+3"/>
    <n v="3"/>
    <n v="0"/>
    <x v="87694"/>
    <x v="11"/>
    <x v="0"/>
  </r>
  <r>
    <n v="61504"/>
    <d v="2021-05-10T18:15:25"/>
    <n v="230586"/>
    <x v="1922"/>
    <s v="UTC+0"/>
    <n v="0"/>
    <n v="3"/>
    <x v="87695"/>
    <x v="15"/>
    <x v="0"/>
  </r>
  <r>
    <n v="61499"/>
    <d v="2021-05-10T18:14:15"/>
    <n v="264199"/>
    <x v="56"/>
    <s v="UTC+2"/>
    <n v="2"/>
    <n v="1"/>
    <x v="87696"/>
    <x v="16"/>
    <x v="0"/>
  </r>
  <r>
    <n v="61496"/>
    <d v="2021-05-10T18:13:40"/>
    <n v="4300"/>
    <x v="90"/>
    <s v="UTC+1"/>
    <n v="1"/>
    <n v="2"/>
    <x v="87609"/>
    <x v="13"/>
    <x v="0"/>
  </r>
  <r>
    <n v="61492"/>
    <d v="2021-05-10T18:11:20"/>
    <n v="291550"/>
    <x v="17"/>
    <s v="UTC+1"/>
    <n v="1"/>
    <n v="2"/>
    <x v="87697"/>
    <x v="13"/>
    <x v="0"/>
  </r>
  <r>
    <n v="61489"/>
    <d v="2021-05-10T18:11:20"/>
    <n v="141604"/>
    <x v="925"/>
    <s v="UTC+1"/>
    <n v="1"/>
    <n v="2"/>
    <x v="87697"/>
    <x v="13"/>
    <x v="0"/>
  </r>
  <r>
    <n v="61485"/>
    <d v="2021-05-10T18:11:20"/>
    <n v="118754"/>
    <x v="3692"/>
    <s v="UTC+1"/>
    <n v="1"/>
    <n v="2"/>
    <x v="87697"/>
    <x v="13"/>
    <x v="0"/>
  </r>
  <r>
    <n v="61480"/>
    <d v="2021-05-10T18:10:45"/>
    <n v="335056"/>
    <x v="1183"/>
    <s v="UTC+0"/>
    <n v="0"/>
    <n v="3"/>
    <x v="87698"/>
    <x v="15"/>
    <x v="0"/>
  </r>
  <r>
    <n v="61479"/>
    <d v="2021-05-10T18:10:45"/>
    <n v="119292"/>
    <x v="121"/>
    <s v="UTC+0"/>
    <n v="0"/>
    <n v="3"/>
    <x v="87698"/>
    <x v="15"/>
    <x v="0"/>
  </r>
  <r>
    <n v="61477"/>
    <d v="2021-05-10T18:09:35"/>
    <n v="344870"/>
    <x v="244"/>
    <s v="UTC+2"/>
    <n v="2"/>
    <n v="1"/>
    <x v="87699"/>
    <x v="16"/>
    <x v="0"/>
  </r>
  <r>
    <n v="61473"/>
    <d v="2021-05-10T18:09:35"/>
    <n v="19658"/>
    <x v="254"/>
    <s v="UTC+2"/>
    <n v="2"/>
    <n v="1"/>
    <x v="87699"/>
    <x v="16"/>
    <x v="0"/>
  </r>
  <r>
    <n v="61468"/>
    <d v="2021-05-10T18:06:41"/>
    <n v="69973"/>
    <x v="1382"/>
    <s v="UTC+1"/>
    <n v="1"/>
    <n v="2"/>
    <x v="87700"/>
    <x v="13"/>
    <x v="0"/>
  </r>
  <r>
    <n v="61467"/>
    <d v="2021-05-10T18:06:06"/>
    <n v="40533"/>
    <x v="5006"/>
    <s v="UTC+4"/>
    <n v="4"/>
    <n v="-1"/>
    <x v="87701"/>
    <x v="18"/>
    <x v="0"/>
  </r>
  <r>
    <n v="61463"/>
    <d v="2021-05-10T18:04:56"/>
    <n v="137162"/>
    <x v="1596"/>
    <s v="UTC+2"/>
    <n v="2"/>
    <n v="1"/>
    <x v="87702"/>
    <x v="16"/>
    <x v="0"/>
  </r>
  <r>
    <n v="61458"/>
    <d v="2021-05-10T18:04:56"/>
    <n v="4076"/>
    <x v="151"/>
    <s v="UTC+2"/>
    <n v="2"/>
    <n v="1"/>
    <x v="87702"/>
    <x v="16"/>
    <x v="0"/>
  </r>
  <r>
    <n v="61456"/>
    <d v="2021-05-10T18:04:21"/>
    <n v="310108"/>
    <x v="493"/>
    <s v="UTC+1"/>
    <n v="1"/>
    <n v="2"/>
    <x v="87703"/>
    <x v="13"/>
    <x v="0"/>
  </r>
  <r>
    <n v="61451"/>
    <d v="2021-05-10T18:04:21"/>
    <n v="4028"/>
    <x v="890"/>
    <s v="UTC+1"/>
    <n v="1"/>
    <n v="2"/>
    <x v="87703"/>
    <x v="13"/>
    <x v="0"/>
  </r>
  <r>
    <n v="61446"/>
    <d v="2021-05-10T18:03:46"/>
    <n v="312699"/>
    <x v="76"/>
    <s v="UTC+0"/>
    <n v="0"/>
    <n v="3"/>
    <x v="87543"/>
    <x v="15"/>
    <x v="0"/>
  </r>
  <r>
    <n v="61441"/>
    <d v="2021-05-10T18:02:36"/>
    <n v="254408"/>
    <x v="34"/>
    <s v="UTC+2"/>
    <n v="2"/>
    <n v="1"/>
    <x v="87704"/>
    <x v="16"/>
    <x v="0"/>
  </r>
  <r>
    <n v="61437"/>
    <d v="2021-05-10T18:02:01"/>
    <n v="107333"/>
    <x v="98"/>
    <s v="UTC+1"/>
    <n v="1"/>
    <n v="2"/>
    <x v="87615"/>
    <x v="13"/>
    <x v="0"/>
  </r>
  <r>
    <n v="61432"/>
    <d v="2021-05-10T18:02:01"/>
    <n v="32715"/>
    <x v="18"/>
    <s v="UTC+1"/>
    <n v="1"/>
    <n v="2"/>
    <x v="87615"/>
    <x v="13"/>
    <x v="0"/>
  </r>
  <r>
    <n v="61431"/>
    <d v="2021-05-10T18:00:58"/>
    <n v="291573"/>
    <x v="34"/>
    <s v="UTC+2"/>
    <n v="2"/>
    <n v="1"/>
    <x v="87705"/>
    <x v="16"/>
    <x v="0"/>
  </r>
  <r>
    <n v="61427"/>
    <d v="2021-05-10T18:00:51"/>
    <n v="147506"/>
    <x v="428"/>
    <s v="UTC+3"/>
    <n v="3"/>
    <n v="0"/>
    <x v="87706"/>
    <x v="11"/>
    <x v="0"/>
  </r>
  <r>
    <n v="61422"/>
    <d v="2021-05-10T18:00:16"/>
    <n v="268782"/>
    <x v="493"/>
    <s v="UTC+2"/>
    <n v="2"/>
    <n v="1"/>
    <x v="87707"/>
    <x v="16"/>
    <x v="0"/>
  </r>
  <r>
    <n v="61417"/>
    <d v="2021-05-10T17:59:41"/>
    <n v="180332"/>
    <x v="2"/>
    <s v="UTC+1"/>
    <n v="1"/>
    <n v="2"/>
    <x v="87708"/>
    <x v="16"/>
    <x v="0"/>
  </r>
  <r>
    <n v="61416"/>
    <d v="2021-05-10T17:58:31"/>
    <n v="308496"/>
    <x v="188"/>
    <s v="UTC+3"/>
    <n v="3"/>
    <n v="0"/>
    <x v="87709"/>
    <x v="18"/>
    <x v="0"/>
  </r>
  <r>
    <n v="61411"/>
    <d v="2021-05-10T17:57:56"/>
    <n v="104020"/>
    <x v="94"/>
    <s v="UTC+2"/>
    <n v="2"/>
    <n v="1"/>
    <x v="87710"/>
    <x v="11"/>
    <x v="0"/>
  </r>
  <r>
    <n v="61410"/>
    <d v="2021-05-10T17:57:21"/>
    <n v="106017"/>
    <x v="476"/>
    <s v="UTC+1"/>
    <n v="1"/>
    <n v="2"/>
    <x v="87711"/>
    <x v="16"/>
    <x v="0"/>
  </r>
  <r>
    <n v="61405"/>
    <d v="2021-05-10T17:56:12"/>
    <n v="230417"/>
    <x v="63"/>
    <s v="UTC+3"/>
    <n v="3"/>
    <n v="0"/>
    <x v="87712"/>
    <x v="18"/>
    <x v="0"/>
  </r>
  <r>
    <n v="61400"/>
    <d v="2021-05-10T17:56:12"/>
    <n v="156903"/>
    <x v="282"/>
    <s v="UTC+3"/>
    <n v="3"/>
    <n v="0"/>
    <x v="87712"/>
    <x v="18"/>
    <x v="0"/>
  </r>
  <r>
    <n v="61396"/>
    <d v="2021-05-10T17:54:14"/>
    <n v="206350"/>
    <x v="19"/>
    <s v="UTC+3"/>
    <n v="3"/>
    <n v="0"/>
    <x v="87713"/>
    <x v="18"/>
    <x v="0"/>
  </r>
  <r>
    <n v="61394"/>
    <d v="2021-05-10T17:52:42"/>
    <n v="181987"/>
    <x v="2886"/>
    <s v="UTC+1"/>
    <n v="1"/>
    <n v="2"/>
    <x v="87714"/>
    <x v="16"/>
    <x v="0"/>
  </r>
  <r>
    <n v="61391"/>
    <d v="2021-05-10T17:52:42"/>
    <n v="99809"/>
    <x v="52"/>
    <s v="UTC+1"/>
    <n v="1"/>
    <n v="2"/>
    <x v="87714"/>
    <x v="16"/>
    <x v="0"/>
  </r>
  <r>
    <n v="61389"/>
    <d v="2021-05-10T17:52:07"/>
    <n v="122473"/>
    <x v="75"/>
    <s v="UTC+0"/>
    <n v="0"/>
    <n v="3"/>
    <x v="87715"/>
    <x v="13"/>
    <x v="0"/>
  </r>
  <r>
    <n v="61386"/>
    <d v="2021-05-10T17:50:22"/>
    <n v="258321"/>
    <x v="701"/>
    <s v="UTC+1"/>
    <n v="1"/>
    <n v="2"/>
    <x v="87716"/>
    <x v="16"/>
    <x v="0"/>
  </r>
  <r>
    <n v="61381"/>
    <d v="2021-05-10T17:49:47"/>
    <n v="340867"/>
    <x v="210"/>
    <s v="UTC+0"/>
    <n v="0"/>
    <n v="3"/>
    <x v="87625"/>
    <x v="13"/>
    <x v="0"/>
  </r>
  <r>
    <n v="61380"/>
    <d v="2021-05-10T17:49:47"/>
    <n v="18218"/>
    <x v="684"/>
    <s v="UTC+8"/>
    <n v="8"/>
    <n v="-5"/>
    <x v="87717"/>
    <x v="3"/>
    <x v="0"/>
  </r>
  <r>
    <n v="61375"/>
    <d v="2021-05-10T17:46:17"/>
    <n v="198308"/>
    <x v="16"/>
    <s v="UTC+2"/>
    <n v="2"/>
    <n v="1"/>
    <x v="87718"/>
    <x v="11"/>
    <x v="0"/>
  </r>
  <r>
    <n v="61371"/>
    <d v="2021-05-10T17:45:42"/>
    <n v="216532"/>
    <x v="7"/>
    <s v="UTC+1"/>
    <n v="1"/>
    <n v="2"/>
    <x v="87719"/>
    <x v="16"/>
    <x v="0"/>
  </r>
  <r>
    <n v="61369"/>
    <d v="2021-05-10T17:44:33"/>
    <n v="62644"/>
    <x v="98"/>
    <s v="UTC+3"/>
    <n v="3"/>
    <n v="0"/>
    <x v="87720"/>
    <x v="18"/>
    <x v="0"/>
  </r>
  <r>
    <n v="61364"/>
    <d v="2021-05-10T17:43:58"/>
    <n v="110265"/>
    <x v="693"/>
    <s v="UTC+2"/>
    <n v="2"/>
    <n v="1"/>
    <x v="87721"/>
    <x v="11"/>
    <x v="0"/>
  </r>
  <r>
    <n v="61363"/>
    <d v="2021-05-10T17:41:03"/>
    <n v="30688"/>
    <x v="159"/>
    <s v="UTC+1"/>
    <n v="1"/>
    <n v="2"/>
    <x v="87722"/>
    <x v="16"/>
    <x v="0"/>
  </r>
  <r>
    <n v="61359"/>
    <d v="2021-05-10T17:40:28"/>
    <n v="100561"/>
    <x v="475"/>
    <s v="UTC+0"/>
    <n v="0"/>
    <n v="3"/>
    <x v="87632"/>
    <x v="13"/>
    <x v="0"/>
  </r>
  <r>
    <n v="61355"/>
    <d v="2021-05-10T17:39:18"/>
    <n v="89679"/>
    <x v="8"/>
    <s v="UTC+2"/>
    <n v="2"/>
    <n v="1"/>
    <x v="87723"/>
    <x v="11"/>
    <x v="0"/>
  </r>
  <r>
    <n v="61354"/>
    <d v="2021-05-10T17:38:43"/>
    <n v="57563"/>
    <x v="791"/>
    <s v="UTC+1"/>
    <n v="1"/>
    <n v="2"/>
    <x v="87724"/>
    <x v="16"/>
    <x v="0"/>
  </r>
  <r>
    <n v="61351"/>
    <d v="2021-05-10T17:36:23"/>
    <n v="244745"/>
    <x v="75"/>
    <s v="UTC+1"/>
    <n v="1"/>
    <n v="2"/>
    <x v="87725"/>
    <x v="16"/>
    <x v="0"/>
  </r>
  <r>
    <n v="61350"/>
    <d v="2021-05-10T17:36:23"/>
    <n v="177284"/>
    <x v="30"/>
    <s v="UTC+1"/>
    <n v="1"/>
    <n v="2"/>
    <x v="87725"/>
    <x v="16"/>
    <x v="0"/>
  </r>
  <r>
    <n v="61347"/>
    <d v="2021-05-10T17:35:48"/>
    <n v="300610"/>
    <x v="1439"/>
    <s v="UTC+0"/>
    <n v="0"/>
    <n v="3"/>
    <x v="87726"/>
    <x v="13"/>
    <x v="0"/>
  </r>
  <r>
    <n v="61344"/>
    <d v="2021-05-10T17:34:38"/>
    <n v="170029"/>
    <x v="1062"/>
    <s v="UTC+2"/>
    <n v="2"/>
    <n v="1"/>
    <x v="87727"/>
    <x v="11"/>
    <x v="0"/>
  </r>
  <r>
    <n v="61343"/>
    <d v="2021-05-10T17:34:03"/>
    <n v="348990"/>
    <x v="508"/>
    <s v="UTC+1"/>
    <n v="1"/>
    <n v="2"/>
    <x v="87635"/>
    <x v="16"/>
    <x v="0"/>
  </r>
  <r>
    <n v="61341"/>
    <d v="2021-05-10T17:33:28"/>
    <n v="274380"/>
    <x v="807"/>
    <s v="UTC+4"/>
    <n v="4"/>
    <n v="-1"/>
    <x v="87728"/>
    <x v="0"/>
    <x v="0"/>
  </r>
  <r>
    <n v="61339"/>
    <d v="2021-05-10T17:32:19"/>
    <n v="264773"/>
    <x v="82"/>
    <s v="UTC+2"/>
    <n v="2"/>
    <n v="1"/>
    <x v="87729"/>
    <x v="11"/>
    <x v="0"/>
  </r>
  <r>
    <n v="61338"/>
    <d v="2021-05-10T17:31:44"/>
    <n v="202282"/>
    <x v="2287"/>
    <s v="UTC+1"/>
    <n v="1"/>
    <n v="2"/>
    <x v="87730"/>
    <x v="16"/>
    <x v="0"/>
  </r>
  <r>
    <n v="61336"/>
    <d v="2021-05-10T17:31:09"/>
    <n v="3458"/>
    <x v="338"/>
    <s v="UTC+0"/>
    <n v="0"/>
    <n v="3"/>
    <x v="87731"/>
    <x v="13"/>
    <x v="0"/>
  </r>
  <r>
    <n v="61334"/>
    <d v="2021-05-10T17:30:34"/>
    <n v="257112"/>
    <x v="419"/>
    <s v="UTC+3"/>
    <n v="3"/>
    <n v="0"/>
    <x v="87732"/>
    <x v="18"/>
    <x v="0"/>
  </r>
  <r>
    <n v="61332"/>
    <d v="2021-05-10T17:29:24"/>
    <n v="289036"/>
    <x v="69"/>
    <s v="UTC+1"/>
    <n v="1"/>
    <n v="2"/>
    <x v="87733"/>
    <x v="16"/>
    <x v="0"/>
  </r>
  <r>
    <n v="61327"/>
    <d v="2021-05-10T17:27:39"/>
    <n v="18797"/>
    <x v="4844"/>
    <s v="UTC+2"/>
    <n v="2"/>
    <n v="1"/>
    <x v="87641"/>
    <x v="11"/>
    <x v="0"/>
  </r>
  <r>
    <n v="61323"/>
    <d v="2021-05-10T17:27:04"/>
    <n v="310748"/>
    <x v="1360"/>
    <s v="UTC+1"/>
    <n v="1"/>
    <n v="2"/>
    <x v="87642"/>
    <x v="16"/>
    <x v="0"/>
  </r>
  <r>
    <n v="61321"/>
    <d v="2021-05-10T17:25:19"/>
    <n v="149203"/>
    <x v="59"/>
    <s v="UTC+2"/>
    <n v="2"/>
    <n v="1"/>
    <x v="87734"/>
    <x v="11"/>
    <x v="0"/>
  </r>
  <r>
    <n v="61318"/>
    <d v="2021-05-10T17:24:44"/>
    <n v="267837"/>
    <x v="151"/>
    <s v="UTC+1"/>
    <n v="1"/>
    <n v="2"/>
    <x v="87644"/>
    <x v="16"/>
    <x v="0"/>
  </r>
  <r>
    <n v="61317"/>
    <d v="2021-05-10T17:23:34"/>
    <n v="142195"/>
    <x v="212"/>
    <s v="UTC+3"/>
    <n v="3"/>
    <n v="0"/>
    <x v="87735"/>
    <x v="18"/>
    <x v="0"/>
  </r>
  <r>
    <n v="61312"/>
    <d v="2021-05-10T17:23:34"/>
    <n v="111044"/>
    <x v="56"/>
    <s v="UTC+3"/>
    <n v="3"/>
    <n v="0"/>
    <x v="87735"/>
    <x v="18"/>
    <x v="0"/>
  </r>
  <r>
    <n v="61307"/>
    <d v="2021-05-10T17:23:34"/>
    <n v="105459"/>
    <x v="2776"/>
    <s v="UTC+7"/>
    <n v="7"/>
    <n v="-4"/>
    <x v="87736"/>
    <x v="20"/>
    <x v="0"/>
  </r>
  <r>
    <n v="61306"/>
    <d v="2021-05-10T17:21:14"/>
    <n v="295735"/>
    <x v="390"/>
    <s v="UTC-5"/>
    <n v="-5"/>
    <n v="8"/>
    <x v="87737"/>
    <x v="6"/>
    <x v="6"/>
  </r>
  <r>
    <n v="61302"/>
    <d v="2021-05-10T17:20:05"/>
    <n v="239381"/>
    <x v="111"/>
    <s v="UTC+1"/>
    <n v="1"/>
    <n v="2"/>
    <x v="87738"/>
    <x v="16"/>
    <x v="0"/>
  </r>
  <r>
    <n v="61297"/>
    <d v="2021-05-10T17:20:05"/>
    <n v="126674"/>
    <x v="326"/>
    <s v="UTC+1"/>
    <n v="1"/>
    <n v="2"/>
    <x v="87738"/>
    <x v="16"/>
    <x v="0"/>
  </r>
  <r>
    <n v="61293"/>
    <d v="2021-05-10T17:18:20"/>
    <n v="226892"/>
    <x v="346"/>
    <s v="UTC+6"/>
    <n v="6"/>
    <n v="-3"/>
    <x v="87739"/>
    <x v="19"/>
    <x v="0"/>
  </r>
  <r>
    <n v="61291"/>
    <d v="2021-05-10T17:16:19"/>
    <n v="57791"/>
    <x v="56"/>
    <s v="UTC+2"/>
    <n v="2"/>
    <n v="1"/>
    <x v="87740"/>
    <x v="11"/>
    <x v="0"/>
  </r>
  <r>
    <n v="61287"/>
    <d v="2021-05-10T17:15:22"/>
    <n v="99628"/>
    <x v="3737"/>
    <s v="UTC+3"/>
    <n v="3"/>
    <n v="0"/>
    <x v="87741"/>
    <x v="18"/>
    <x v="0"/>
  </r>
  <r>
    <n v="61284"/>
    <d v="2021-05-10T17:13:05"/>
    <n v="258840"/>
    <x v="76"/>
    <s v="UTC+1"/>
    <n v="1"/>
    <n v="2"/>
    <x v="87742"/>
    <x v="16"/>
    <x v="0"/>
  </r>
  <r>
    <n v="61283"/>
    <d v="2021-05-10T17:11:20"/>
    <n v="49416"/>
    <x v="98"/>
    <s v="UTC+2"/>
    <n v="2"/>
    <n v="1"/>
    <x v="87743"/>
    <x v="11"/>
    <x v="0"/>
  </r>
  <r>
    <n v="61278"/>
    <d v="2021-05-10T17:10:45"/>
    <n v="324682"/>
    <x v="3349"/>
    <s v="UTC+1"/>
    <n v="1"/>
    <n v="2"/>
    <x v="87744"/>
    <x v="16"/>
    <x v="0"/>
  </r>
  <r>
    <n v="61277"/>
    <d v="2021-05-10T17:10:45"/>
    <n v="229390"/>
    <x v="56"/>
    <s v="UTC+1"/>
    <n v="1"/>
    <n v="2"/>
    <x v="87744"/>
    <x v="16"/>
    <x v="0"/>
  </r>
  <r>
    <n v="61272"/>
    <d v="2021-05-10T17:09:35"/>
    <n v="16636"/>
    <x v="75"/>
    <s v="UTC+3"/>
    <n v="3"/>
    <n v="0"/>
    <x v="87745"/>
    <x v="18"/>
    <x v="0"/>
  </r>
  <r>
    <n v="61269"/>
    <d v="2021-05-10T17:07:51"/>
    <n v="81968"/>
    <x v="238"/>
    <s v="UTC+0"/>
    <n v="0"/>
    <n v="3"/>
    <x v="87746"/>
    <x v="13"/>
    <x v="0"/>
  </r>
  <r>
    <n v="61266"/>
    <d v="2021-05-10T17:05:31"/>
    <n v="110242"/>
    <x v="380"/>
    <s v="UTC+4"/>
    <n v="4"/>
    <n v="-1"/>
    <x v="87747"/>
    <x v="0"/>
    <x v="0"/>
  </r>
  <r>
    <n v="61265"/>
    <d v="2021-05-10T17:04:21"/>
    <n v="278845"/>
    <x v="56"/>
    <s v="UTC+2"/>
    <n v="2"/>
    <n v="1"/>
    <x v="87748"/>
    <x v="11"/>
    <x v="0"/>
  </r>
  <r>
    <n v="61263"/>
    <d v="2021-05-10T17:03:11"/>
    <n v="282134"/>
    <x v="236"/>
    <s v="UTC+0"/>
    <n v="0"/>
    <n v="3"/>
    <x v="87749"/>
    <x v="13"/>
    <x v="0"/>
  </r>
  <r>
    <n v="61260"/>
    <d v="2021-05-10T17:03:11"/>
    <n v="178112"/>
    <x v="98"/>
    <s v="UTC+0"/>
    <n v="0"/>
    <n v="3"/>
    <x v="87749"/>
    <x v="13"/>
    <x v="0"/>
  </r>
  <r>
    <n v="61257"/>
    <d v="2021-05-10T17:01:26"/>
    <n v="245279"/>
    <x v="5007"/>
    <s v="UTC+1"/>
    <n v="1"/>
    <n v="2"/>
    <x v="87660"/>
    <x v="16"/>
    <x v="0"/>
  </r>
  <r>
    <n v="61253"/>
    <d v="2021-05-10T17:01:26"/>
    <n v="194373"/>
    <x v="439"/>
    <s v="UTC+1"/>
    <n v="1"/>
    <n v="2"/>
    <x v="87660"/>
    <x v="16"/>
    <x v="0"/>
  </r>
  <r>
    <n v="61250"/>
    <d v="2021-05-10T17:00:51"/>
    <n v="327116"/>
    <x v="604"/>
    <s v="UTC+0"/>
    <n v="0"/>
    <n v="3"/>
    <x v="87661"/>
    <x v="13"/>
    <x v="0"/>
  </r>
  <r>
    <n v="61248"/>
    <d v="2021-05-10T16:59:41"/>
    <n v="224901"/>
    <x v="428"/>
    <s v="UTC+2"/>
    <n v="2"/>
    <n v="1"/>
    <x v="87750"/>
    <x v="18"/>
    <x v="0"/>
  </r>
  <r>
    <n v="61245"/>
    <d v="2021-05-10T16:59:41"/>
    <n v="92747"/>
    <x v="43"/>
    <s v="UTC+2"/>
    <n v="2"/>
    <n v="1"/>
    <x v="87750"/>
    <x v="18"/>
    <x v="0"/>
  </r>
  <r>
    <n v="61244"/>
    <d v="2021-05-10T16:59:06"/>
    <n v="178286"/>
    <x v="148"/>
    <s v="UTC+1"/>
    <n v="1"/>
    <n v="2"/>
    <x v="87751"/>
    <x v="11"/>
    <x v="0"/>
  </r>
  <r>
    <n v="61239"/>
    <d v="2021-05-10T16:57:56"/>
    <n v="109194"/>
    <x v="85"/>
    <s v="UTC+3"/>
    <n v="3"/>
    <n v="0"/>
    <x v="87752"/>
    <x v="0"/>
    <x v="0"/>
  </r>
  <r>
    <n v="61238"/>
    <d v="2021-05-10T16:56:47"/>
    <n v="339788"/>
    <x v="91"/>
    <s v="UTC+1"/>
    <n v="1"/>
    <n v="2"/>
    <x v="87662"/>
    <x v="11"/>
    <x v="0"/>
  </r>
  <r>
    <n v="61234"/>
    <d v="2021-05-10T16:56:38"/>
    <n v="302713"/>
    <x v="161"/>
    <s v="UTC+0"/>
    <n v="0"/>
    <n v="3"/>
    <x v="87753"/>
    <x v="16"/>
    <x v="0"/>
  </r>
  <r>
    <n v="61232"/>
    <d v="2021-05-10T16:54:27"/>
    <n v="319500"/>
    <x v="691"/>
    <s v="UTC+1"/>
    <n v="1"/>
    <n v="2"/>
    <x v="87754"/>
    <x v="11"/>
    <x v="0"/>
  </r>
  <r>
    <n v="61229"/>
    <d v="2021-05-10T16:53:52"/>
    <n v="43065"/>
    <x v="3979"/>
    <s v="UTC+0"/>
    <n v="0"/>
    <n v="3"/>
    <x v="87664"/>
    <x v="16"/>
    <x v="0"/>
  </r>
  <r>
    <n v="61225"/>
    <d v="2021-05-10T16:52:42"/>
    <n v="304088"/>
    <x v="1019"/>
    <s v="UTC+2"/>
    <n v="2"/>
    <n v="1"/>
    <x v="87755"/>
    <x v="18"/>
    <x v="0"/>
  </r>
  <r>
    <n v="61222"/>
    <d v="2021-05-10T16:52:42"/>
    <n v="73341"/>
    <x v="304"/>
    <s v="UTC+2"/>
    <n v="2"/>
    <n v="1"/>
    <x v="87755"/>
    <x v="18"/>
    <x v="0"/>
  </r>
  <r>
    <n v="61220"/>
    <d v="2021-05-10T16:52:07"/>
    <n v="192931"/>
    <x v="409"/>
    <s v="UTC+1"/>
    <n v="1"/>
    <n v="2"/>
    <x v="87756"/>
    <x v="11"/>
    <x v="0"/>
  </r>
  <r>
    <n v="61217"/>
    <d v="2021-05-10T16:52:07"/>
    <n v="69056"/>
    <x v="43"/>
    <s v="UTC+1"/>
    <n v="1"/>
    <n v="2"/>
    <x v="87756"/>
    <x v="11"/>
    <x v="0"/>
  </r>
  <r>
    <n v="61213"/>
    <d v="2021-05-10T16:52:07"/>
    <n v="335074"/>
    <x v="2072"/>
    <s v="UTC+9"/>
    <n v="9"/>
    <n v="-6"/>
    <x v="87757"/>
    <x v="7"/>
    <x v="0"/>
  </r>
  <r>
    <n v="61211"/>
    <d v="2021-05-10T16:51:32"/>
    <n v="267345"/>
    <x v="75"/>
    <s v="UTC+4"/>
    <n v="4"/>
    <n v="-1"/>
    <x v="87758"/>
    <x v="1"/>
    <x v="0"/>
  </r>
  <r>
    <n v="61206"/>
    <d v="2021-05-10T16:51:32"/>
    <n v="52419"/>
    <x v="362"/>
    <s v="UTC+0"/>
    <n v="0"/>
    <n v="3"/>
    <x v="87759"/>
    <x v="16"/>
    <x v="0"/>
  </r>
  <r>
    <n v="61202"/>
    <d v="2021-05-10T16:51:32"/>
    <n v="43682"/>
    <x v="473"/>
    <s v="UTC+0"/>
    <n v="0"/>
    <n v="3"/>
    <x v="87759"/>
    <x v="16"/>
    <x v="0"/>
  </r>
  <r>
    <n v="61198"/>
    <d v="2021-05-10T16:49:47"/>
    <n v="236887"/>
    <x v="14"/>
    <s v="UTC+1"/>
    <n v="1"/>
    <n v="2"/>
    <x v="87760"/>
    <x v="11"/>
    <x v="0"/>
  </r>
  <r>
    <n v="61196"/>
    <d v="2021-05-10T16:49:47"/>
    <n v="196958"/>
    <x v="121"/>
    <s v="UTC+1"/>
    <n v="1"/>
    <n v="2"/>
    <x v="87760"/>
    <x v="11"/>
    <x v="0"/>
  </r>
  <r>
    <n v="61193"/>
    <d v="2021-05-10T16:49:12"/>
    <n v="39854"/>
    <x v="75"/>
    <s v="UTC+0"/>
    <n v="0"/>
    <n v="3"/>
    <x v="87761"/>
    <x v="16"/>
    <x v="0"/>
  </r>
  <r>
    <n v="61188"/>
    <d v="2021-05-10T16:46:52"/>
    <n v="264305"/>
    <x v="537"/>
    <s v="UTC+0"/>
    <n v="0"/>
    <n v="3"/>
    <x v="87669"/>
    <x v="16"/>
    <x v="0"/>
  </r>
  <r>
    <n v="61186"/>
    <d v="2021-05-10T16:45:42"/>
    <n v="275473"/>
    <x v="75"/>
    <s v="UTC+2"/>
    <n v="2"/>
    <n v="1"/>
    <x v="87762"/>
    <x v="18"/>
    <x v="0"/>
  </r>
  <r>
    <n v="61181"/>
    <d v="2021-05-10T16:45:07"/>
    <n v="104323"/>
    <x v="75"/>
    <s v="UTC+1"/>
    <n v="1"/>
    <n v="2"/>
    <x v="87670"/>
    <x v="11"/>
    <x v="0"/>
  </r>
  <r>
    <n v="61180"/>
    <d v="2021-05-10T16:42:48"/>
    <n v="199876"/>
    <x v="2625"/>
    <s v="UTC+1"/>
    <n v="1"/>
    <n v="2"/>
    <x v="87763"/>
    <x v="11"/>
    <x v="0"/>
  </r>
  <r>
    <n v="61179"/>
    <d v="2021-05-10T16:42:48"/>
    <n v="108226"/>
    <x v="1396"/>
    <s v="UTC+1"/>
    <n v="1"/>
    <n v="2"/>
    <x v="87763"/>
    <x v="11"/>
    <x v="0"/>
  </r>
  <r>
    <n v="61176"/>
    <d v="2021-05-10T16:42:13"/>
    <n v="102553"/>
    <x v="17"/>
    <s v="UTC+0"/>
    <n v="0"/>
    <n v="3"/>
    <x v="87764"/>
    <x v="16"/>
    <x v="0"/>
  </r>
  <r>
    <n v="61173"/>
    <d v="2021-05-10T16:42:13"/>
    <n v="94759"/>
    <x v="274"/>
    <s v="UTC+0"/>
    <n v="0"/>
    <n v="3"/>
    <x v="87764"/>
    <x v="16"/>
    <x v="0"/>
  </r>
  <r>
    <n v="61169"/>
    <d v="2021-05-10T16:41:38"/>
    <n v="239121"/>
    <x v="101"/>
    <s v="UTC+3"/>
    <n v="3"/>
    <n v="0"/>
    <x v="87765"/>
    <x v="0"/>
    <x v="0"/>
  </r>
  <r>
    <n v="61166"/>
    <d v="2021-05-10T16:41:38"/>
    <n v="1923"/>
    <x v="62"/>
    <s v="UTC+3"/>
    <n v="3"/>
    <n v="0"/>
    <x v="87765"/>
    <x v="0"/>
    <x v="0"/>
  </r>
  <r>
    <n v="61161"/>
    <d v="2021-05-10T16:41:17"/>
    <n v="300137"/>
    <x v="18"/>
    <s v="UTC+1"/>
    <n v="1"/>
    <n v="2"/>
    <x v="87766"/>
    <x v="11"/>
    <x v="0"/>
  </r>
  <r>
    <n v="61158"/>
    <d v="2021-05-10T16:41:03"/>
    <n v="64570"/>
    <x v="98"/>
    <s v="UTC+2"/>
    <n v="2"/>
    <n v="1"/>
    <x v="87767"/>
    <x v="18"/>
    <x v="0"/>
  </r>
  <r>
    <n v="61155"/>
    <d v="2021-05-10T16:39:18"/>
    <n v="329647"/>
    <x v="75"/>
    <s v="UTC+3"/>
    <n v="3"/>
    <n v="0"/>
    <x v="87768"/>
    <x v="0"/>
    <x v="0"/>
  </r>
  <r>
    <n v="61151"/>
    <d v="2021-05-10T16:35:48"/>
    <n v="167489"/>
    <x v="238"/>
    <s v="UTC+1"/>
    <n v="1"/>
    <n v="2"/>
    <x v="87769"/>
    <x v="11"/>
    <x v="0"/>
  </r>
  <r>
    <n v="61150"/>
    <d v="2021-05-10T16:34:38"/>
    <n v="3308"/>
    <x v="659"/>
    <s v="UTC+3"/>
    <n v="3"/>
    <n v="0"/>
    <x v="87770"/>
    <x v="0"/>
    <x v="0"/>
  </r>
  <r>
    <n v="61149"/>
    <d v="2021-05-10T16:33:28"/>
    <n v="6331"/>
    <x v="2024"/>
    <s v="UTC+5"/>
    <n v="5"/>
    <n v="-2"/>
    <x v="87771"/>
    <x v="19"/>
    <x v="0"/>
  </r>
  <r>
    <n v="61148"/>
    <d v="2021-05-10T16:32:19"/>
    <n v="160374"/>
    <x v="56"/>
    <s v="UTC+3"/>
    <n v="3"/>
    <n v="0"/>
    <x v="87772"/>
    <x v="0"/>
    <x v="0"/>
  </r>
  <r>
    <n v="61145"/>
    <d v="2021-05-10T16:31:09"/>
    <n v="284616"/>
    <x v="66"/>
    <s v="UTC+1"/>
    <n v="1"/>
    <n v="2"/>
    <x v="87773"/>
    <x v="11"/>
    <x v="0"/>
  </r>
  <r>
    <n v="61142"/>
    <d v="2021-05-10T16:31:09"/>
    <n v="175486"/>
    <x v="475"/>
    <s v="UTC+1"/>
    <n v="1"/>
    <n v="2"/>
    <x v="87773"/>
    <x v="11"/>
    <x v="0"/>
  </r>
  <r>
    <n v="61141"/>
    <d v="2021-05-10T16:30:34"/>
    <n v="47668"/>
    <x v="1318"/>
    <s v="UTC+0"/>
    <n v="0"/>
    <n v="3"/>
    <x v="87774"/>
    <x v="16"/>
    <x v="0"/>
  </r>
  <r>
    <n v="61138"/>
    <d v="2021-05-10T16:29:59"/>
    <n v="176761"/>
    <x v="75"/>
    <s v="UTC+3"/>
    <n v="3"/>
    <n v="0"/>
    <x v="87775"/>
    <x v="0"/>
    <x v="0"/>
  </r>
  <r>
    <n v="61133"/>
    <d v="2021-05-10T16:29:24"/>
    <n v="317240"/>
    <x v="56"/>
    <s v="UTC+6"/>
    <n v="6"/>
    <n v="-3"/>
    <x v="87776"/>
    <x v="20"/>
    <x v="0"/>
  </r>
  <r>
    <n v="61132"/>
    <d v="2021-05-10T16:26:29"/>
    <n v="70787"/>
    <x v="3752"/>
    <s v="UTC+5"/>
    <n v="5"/>
    <n v="-2"/>
    <x v="87777"/>
    <x v="19"/>
    <x v="0"/>
  </r>
  <r>
    <n v="61131"/>
    <d v="2021-05-10T16:25:54"/>
    <n v="274112"/>
    <x v="56"/>
    <s v="UTC+4"/>
    <n v="4"/>
    <n v="-1"/>
    <x v="87688"/>
    <x v="1"/>
    <x v="0"/>
  </r>
  <r>
    <n v="61128"/>
    <d v="2021-05-10T16:24:09"/>
    <n v="33401"/>
    <x v="18"/>
    <s v="UTC+1"/>
    <n v="1"/>
    <n v="2"/>
    <x v="87689"/>
    <x v="11"/>
    <x v="0"/>
  </r>
  <r>
    <n v="61127"/>
    <d v="2021-05-10T16:23:34"/>
    <n v="205754"/>
    <x v="157"/>
    <s v="UTC+0"/>
    <n v="0"/>
    <n v="3"/>
    <x v="87690"/>
    <x v="16"/>
    <x v="0"/>
  </r>
  <r>
    <n v="61125"/>
    <d v="2021-05-10T16:22:24"/>
    <n v="195424"/>
    <x v="29"/>
    <s v="UTC+2"/>
    <n v="2"/>
    <n v="1"/>
    <x v="87778"/>
    <x v="18"/>
    <x v="0"/>
  </r>
  <r>
    <n v="61124"/>
    <d v="2021-05-10T16:22:24"/>
    <n v="156010"/>
    <x v="57"/>
    <s v="UTC+2"/>
    <n v="2"/>
    <n v="1"/>
    <x v="87778"/>
    <x v="18"/>
    <x v="0"/>
  </r>
  <r>
    <n v="61122"/>
    <d v="2021-05-10T16:21:49"/>
    <n v="182935"/>
    <x v="2779"/>
    <s v="UTC+1"/>
    <n v="1"/>
    <n v="2"/>
    <x v="87779"/>
    <x v="11"/>
    <x v="0"/>
  </r>
  <r>
    <n v="61117"/>
    <d v="2021-05-10T16:20:05"/>
    <n v="251971"/>
    <x v="2452"/>
    <s v="UTC+2"/>
    <n v="2"/>
    <n v="1"/>
    <x v="87780"/>
    <x v="18"/>
    <x v="0"/>
  </r>
  <r>
    <n v="61112"/>
    <d v="2021-05-10T16:17:17"/>
    <n v="216957"/>
    <x v="30"/>
    <s v="UTC+2"/>
    <n v="2"/>
    <n v="1"/>
    <x v="87781"/>
    <x v="18"/>
    <x v="0"/>
  </r>
  <r>
    <n v="61110"/>
    <d v="2021-05-10T16:14:15"/>
    <n v="253625"/>
    <x v="43"/>
    <s v="UTC+0"/>
    <n v="0"/>
    <n v="3"/>
    <x v="87696"/>
    <x v="16"/>
    <x v="0"/>
  </r>
  <r>
    <n v="61106"/>
    <d v="2021-05-10T16:13:40"/>
    <n v="169958"/>
    <x v="75"/>
    <s v="UTC+3"/>
    <n v="3"/>
    <n v="0"/>
    <x v="87782"/>
    <x v="0"/>
    <x v="0"/>
  </r>
  <r>
    <n v="61103"/>
    <d v="2021-05-10T16:12:30"/>
    <n v="203571"/>
    <x v="290"/>
    <s v="UTC+1"/>
    <n v="1"/>
    <n v="2"/>
    <x v="87783"/>
    <x v="11"/>
    <x v="0"/>
  </r>
  <r>
    <n v="61099"/>
    <d v="2021-05-10T16:10:45"/>
    <n v="290172"/>
    <x v="50"/>
    <s v="UTC+2"/>
    <n v="2"/>
    <n v="1"/>
    <x v="87784"/>
    <x v="18"/>
    <x v="0"/>
  </r>
  <r>
    <n v="61094"/>
    <d v="2021-05-10T16:10:10"/>
    <n v="317782"/>
    <x v="282"/>
    <s v="UTC+1"/>
    <n v="1"/>
    <n v="2"/>
    <x v="87785"/>
    <x v="11"/>
    <x v="0"/>
  </r>
  <r>
    <n v="61093"/>
    <d v="2021-05-10T16:08:26"/>
    <n v="159540"/>
    <x v="1053"/>
    <s v="UTC+2"/>
    <n v="2"/>
    <n v="1"/>
    <x v="87786"/>
    <x v="18"/>
    <x v="0"/>
  </r>
  <r>
    <n v="61089"/>
    <d v="2021-05-10T16:08:26"/>
    <n v="136914"/>
    <x v="212"/>
    <s v="UTC+6"/>
    <n v="6"/>
    <n v="-3"/>
    <x v="87787"/>
    <x v="20"/>
    <x v="0"/>
  </r>
  <r>
    <n v="61085"/>
    <d v="2021-05-10T16:08:26"/>
    <n v="7679"/>
    <x v="1688"/>
    <s v="UTC+2"/>
    <n v="2"/>
    <n v="1"/>
    <x v="87786"/>
    <x v="18"/>
    <x v="0"/>
  </r>
  <r>
    <n v="61082"/>
    <d v="2021-05-10T16:07:51"/>
    <n v="26595"/>
    <x v="34"/>
    <s v="UTC+5"/>
    <n v="5"/>
    <n v="-2"/>
    <x v="87788"/>
    <x v="19"/>
    <x v="0"/>
  </r>
  <r>
    <n v="61078"/>
    <d v="2021-05-10T16:06:06"/>
    <n v="296073"/>
    <x v="63"/>
    <s v="UTC+2"/>
    <n v="2"/>
    <n v="1"/>
    <x v="87701"/>
    <x v="18"/>
    <x v="0"/>
  </r>
  <r>
    <n v="61075"/>
    <d v="2021-05-10T16:05:31"/>
    <n v="192710"/>
    <x v="18"/>
    <s v="UTC+1"/>
    <n v="1"/>
    <n v="2"/>
    <x v="87789"/>
    <x v="11"/>
    <x v="0"/>
  </r>
  <r>
    <n v="61071"/>
    <d v="2021-05-10T16:03:11"/>
    <n v="334857"/>
    <x v="331"/>
    <s v="UTC+1"/>
    <n v="1"/>
    <n v="2"/>
    <x v="87790"/>
    <x v="11"/>
    <x v="0"/>
  </r>
  <r>
    <n v="61070"/>
    <d v="2021-05-10T16:03:11"/>
    <n v="76997"/>
    <x v="75"/>
    <s v="UTC+1"/>
    <n v="1"/>
    <n v="2"/>
    <x v="87790"/>
    <x v="11"/>
    <x v="0"/>
  </r>
  <r>
    <n v="61068"/>
    <d v="2021-05-10T16:02:36"/>
    <n v="52446"/>
    <x v="830"/>
    <s v="UTC+0"/>
    <n v="0"/>
    <n v="3"/>
    <x v="87704"/>
    <x v="16"/>
    <x v="0"/>
  </r>
  <r>
    <n v="61063"/>
    <d v="2021-05-10T16:01:26"/>
    <n v="150076"/>
    <x v="494"/>
    <s v="UTC+2"/>
    <n v="2"/>
    <n v="1"/>
    <x v="87791"/>
    <x v="18"/>
    <x v="0"/>
  </r>
  <r>
    <n v="61061"/>
    <d v="2021-05-10T16:00:51"/>
    <n v="313354"/>
    <x v="535"/>
    <s v="UTC+1"/>
    <n v="1"/>
    <n v="2"/>
    <x v="87706"/>
    <x v="11"/>
    <x v="0"/>
  </r>
  <r>
    <n v="61060"/>
    <d v="2021-05-10T16:00:16"/>
    <n v="173195"/>
    <x v="844"/>
    <s v="UTC+4"/>
    <n v="4"/>
    <n v="-1"/>
    <x v="87792"/>
    <x v="1"/>
    <x v="0"/>
  </r>
  <r>
    <n v="61059"/>
    <d v="2021-05-10T15:59:06"/>
    <n v="83158"/>
    <x v="29"/>
    <s v="UTC+2"/>
    <n v="2"/>
    <n v="1"/>
    <x v="87793"/>
    <x v="0"/>
    <x v="0"/>
  </r>
  <r>
    <n v="61054"/>
    <d v="2021-05-10T15:57:21"/>
    <n v="105709"/>
    <x v="1128"/>
    <s v="UTC+3"/>
    <n v="3"/>
    <n v="0"/>
    <x v="87794"/>
    <x v="1"/>
    <x v="0"/>
  </r>
  <r>
    <n v="61049"/>
    <d v="2021-05-10T15:55:41"/>
    <n v="63162"/>
    <x v="1017"/>
    <s v="UTC+2"/>
    <n v="2"/>
    <n v="1"/>
    <x v="87795"/>
    <x v="0"/>
    <x v="0"/>
  </r>
  <r>
    <n v="61047"/>
    <d v="2021-05-10T15:55:37"/>
    <n v="300892"/>
    <x v="139"/>
    <s v="UTC+0"/>
    <n v="0"/>
    <n v="3"/>
    <x v="87796"/>
    <x v="11"/>
    <x v="0"/>
  </r>
  <r>
    <n v="61044"/>
    <d v="2021-05-10T15:51:32"/>
    <n v="30639"/>
    <x v="238"/>
    <s v="UTC+1"/>
    <n v="1"/>
    <n v="2"/>
    <x v="87797"/>
    <x v="18"/>
    <x v="0"/>
  </r>
  <r>
    <n v="61039"/>
    <d v="2021-05-10T15:50:57"/>
    <n v="233097"/>
    <x v="17"/>
    <s v="UTC+4"/>
    <n v="4"/>
    <n v="-1"/>
    <x v="87798"/>
    <x v="19"/>
    <x v="0"/>
  </r>
  <r>
    <n v="61038"/>
    <d v="2021-05-10T15:48:37"/>
    <n v="188645"/>
    <x v="308"/>
    <s v="UTC+0"/>
    <n v="0"/>
    <n v="3"/>
    <x v="87799"/>
    <x v="11"/>
    <x v="0"/>
  </r>
  <r>
    <n v="61033"/>
    <d v="2021-05-10T15:48:02"/>
    <n v="251166"/>
    <x v="2065"/>
    <s v="UTC+3"/>
    <n v="3"/>
    <n v="0"/>
    <x v="87800"/>
    <x v="1"/>
    <x v="0"/>
  </r>
  <r>
    <n v="61031"/>
    <d v="2021-05-10T15:46:52"/>
    <n v="272378"/>
    <x v="653"/>
    <s v="UTC+1"/>
    <n v="1"/>
    <n v="2"/>
    <x v="87801"/>
    <x v="18"/>
    <x v="0"/>
  </r>
  <r>
    <n v="61027"/>
    <d v="2021-05-10T15:40:28"/>
    <n v="206558"/>
    <x v="370"/>
    <s v="UTC+2"/>
    <n v="2"/>
    <n v="1"/>
    <x v="87802"/>
    <x v="0"/>
    <x v="0"/>
  </r>
  <r>
    <n v="61024"/>
    <d v="2021-05-10T15:40:28"/>
    <n v="185732"/>
    <x v="443"/>
    <s v="UTC+2"/>
    <n v="2"/>
    <n v="1"/>
    <x v="87802"/>
    <x v="0"/>
    <x v="0"/>
  </r>
  <r>
    <n v="61020"/>
    <d v="2021-05-10T15:39:53"/>
    <n v="182286"/>
    <x v="34"/>
    <s v="UTC+1"/>
    <n v="1"/>
    <n v="2"/>
    <x v="87803"/>
    <x v="18"/>
    <x v="0"/>
  </r>
  <r>
    <n v="61019"/>
    <d v="2021-05-10T15:39:53"/>
    <n v="67877"/>
    <x v="7"/>
    <s v="UTC+5"/>
    <n v="5"/>
    <n v="-2"/>
    <x v="87804"/>
    <x v="20"/>
    <x v="0"/>
  </r>
  <r>
    <n v="61015"/>
    <d v="2021-05-10T15:38:08"/>
    <n v="85966"/>
    <x v="56"/>
    <s v="UTC+2"/>
    <n v="2"/>
    <n v="1"/>
    <x v="87805"/>
    <x v="0"/>
    <x v="0"/>
  </r>
  <r>
    <n v="61011"/>
    <d v="2021-05-10T15:37:33"/>
    <n v="63188"/>
    <x v="43"/>
    <s v="UTC+1"/>
    <n v="1"/>
    <n v="2"/>
    <x v="87806"/>
    <x v="18"/>
    <x v="0"/>
  </r>
  <r>
    <n v="61006"/>
    <d v="2021-05-10T15:36:58"/>
    <n v="287866"/>
    <x v="966"/>
    <s v="UTC+0"/>
    <n v="0"/>
    <n v="3"/>
    <x v="87807"/>
    <x v="11"/>
    <x v="0"/>
  </r>
  <r>
    <n v="61001"/>
    <d v="2021-05-10T15:34:38"/>
    <n v="195980"/>
    <x v="696"/>
    <s v="UTC+4"/>
    <n v="4"/>
    <n v="-1"/>
    <x v="87808"/>
    <x v="19"/>
    <x v="0"/>
  </r>
  <r>
    <n v="60999"/>
    <d v="2021-05-10T15:34:03"/>
    <n v="326375"/>
    <x v="47"/>
    <s v="UTC+3"/>
    <n v="3"/>
    <n v="0"/>
    <x v="87809"/>
    <x v="1"/>
    <x v="0"/>
  </r>
  <r>
    <n v="60996"/>
    <d v="2021-05-10T15:33:28"/>
    <n v="224849"/>
    <x v="4439"/>
    <s v="UTC+6"/>
    <n v="6"/>
    <n v="-3"/>
    <x v="87810"/>
    <x v="3"/>
    <x v="0"/>
  </r>
  <r>
    <n v="60995"/>
    <d v="2021-05-10T15:32:53"/>
    <n v="230881"/>
    <x v="34"/>
    <s v="UTC+1"/>
    <n v="1"/>
    <n v="2"/>
    <x v="87811"/>
    <x v="18"/>
    <x v="0"/>
  </r>
  <r>
    <n v="60994"/>
    <d v="2021-05-10T15:31:09"/>
    <n v="223884"/>
    <x v="300"/>
    <s v="UTC+2"/>
    <n v="2"/>
    <n v="1"/>
    <x v="87812"/>
    <x v="0"/>
    <x v="0"/>
  </r>
  <r>
    <n v="60990"/>
    <d v="2021-05-10T15:30:34"/>
    <n v="263179"/>
    <x v="63"/>
    <s v="UTC+1"/>
    <n v="1"/>
    <n v="2"/>
    <x v="87732"/>
    <x v="18"/>
    <x v="0"/>
  </r>
  <r>
    <n v="60986"/>
    <d v="2021-05-10T15:30:34"/>
    <n v="198962"/>
    <x v="98"/>
    <s v="UTC+1"/>
    <n v="1"/>
    <n v="2"/>
    <x v="87732"/>
    <x v="18"/>
    <x v="0"/>
  </r>
  <r>
    <n v="60984"/>
    <d v="2021-05-10T15:29:59"/>
    <n v="291657"/>
    <x v="427"/>
    <s v="UTC+0"/>
    <n v="0"/>
    <n v="3"/>
    <x v="87638"/>
    <x v="11"/>
    <x v="0"/>
  </r>
  <r>
    <n v="60983"/>
    <d v="2021-05-10T15:29:59"/>
    <n v="285048"/>
    <x v="1081"/>
    <s v="UTC+0"/>
    <n v="0"/>
    <n v="3"/>
    <x v="87638"/>
    <x v="11"/>
    <x v="0"/>
  </r>
  <r>
    <n v="60982"/>
    <d v="2021-05-10T15:26:29"/>
    <n v="24008"/>
    <x v="270"/>
    <s v="UTC+2"/>
    <n v="2"/>
    <n v="1"/>
    <x v="87813"/>
    <x v="0"/>
    <x v="0"/>
  </r>
  <r>
    <n v="60980"/>
    <d v="2021-05-10T15:25:54"/>
    <n v="177687"/>
    <x v="1316"/>
    <s v="UTC+1"/>
    <n v="1"/>
    <n v="2"/>
    <x v="87814"/>
    <x v="18"/>
    <x v="0"/>
  </r>
  <r>
    <n v="60976"/>
    <d v="2021-05-10T15:24:09"/>
    <n v="246290"/>
    <x v="16"/>
    <s v="UTC+2"/>
    <n v="2"/>
    <n v="1"/>
    <x v="87815"/>
    <x v="0"/>
    <x v="0"/>
  </r>
  <r>
    <n v="60975"/>
    <d v="2021-05-10T15:22:59"/>
    <n v="348916"/>
    <x v="220"/>
    <s v="UTC+4"/>
    <n v="4"/>
    <n v="-1"/>
    <x v="87816"/>
    <x v="19"/>
    <x v="0"/>
  </r>
  <r>
    <n v="60971"/>
    <d v="2021-05-10T15:19:30"/>
    <n v="118622"/>
    <x v="189"/>
    <s v="UTC+2"/>
    <n v="2"/>
    <n v="1"/>
    <x v="87817"/>
    <x v="0"/>
    <x v="0"/>
  </r>
  <r>
    <n v="60967"/>
    <d v="2021-05-10T15:18:55"/>
    <n v="297774"/>
    <x v="346"/>
    <s v="UTC+1"/>
    <n v="1"/>
    <n v="2"/>
    <x v="87818"/>
    <x v="18"/>
    <x v="0"/>
  </r>
  <r>
    <n v="60966"/>
    <d v="2021-05-10T15:18:55"/>
    <n v="87302"/>
    <x v="35"/>
    <s v="UTC+1"/>
    <n v="1"/>
    <n v="2"/>
    <x v="87818"/>
    <x v="18"/>
    <x v="0"/>
  </r>
  <r>
    <n v="60961"/>
    <d v="2021-05-10T15:18:20"/>
    <n v="76367"/>
    <x v="8"/>
    <s v="UTC+4"/>
    <n v="4"/>
    <n v="-1"/>
    <x v="87739"/>
    <x v="19"/>
    <x v="0"/>
  </r>
  <r>
    <n v="60958"/>
    <d v="2021-05-10T15:17:45"/>
    <n v="239544"/>
    <x v="56"/>
    <s v="UTC+3"/>
    <n v="3"/>
    <n v="0"/>
    <x v="87819"/>
    <x v="1"/>
    <x v="0"/>
  </r>
  <r>
    <n v="60955"/>
    <d v="2021-05-10T15:15:25"/>
    <n v="225783"/>
    <x v="84"/>
    <s v="UTC+3"/>
    <n v="3"/>
    <n v="0"/>
    <x v="87820"/>
    <x v="1"/>
    <x v="0"/>
  </r>
  <r>
    <n v="60951"/>
    <d v="2021-05-10T15:11:55"/>
    <n v="6744"/>
    <x v="43"/>
    <s v="UTC+1"/>
    <n v="1"/>
    <n v="2"/>
    <x v="87654"/>
    <x v="18"/>
    <x v="0"/>
  </r>
  <r>
    <n v="60947"/>
    <d v="2021-05-10T15:08:26"/>
    <n v="230417"/>
    <x v="3877"/>
    <s v="UTC+3"/>
    <n v="3"/>
    <n v="0"/>
    <x v="87821"/>
    <x v="1"/>
    <x v="0"/>
  </r>
  <r>
    <n v="60946"/>
    <d v="2021-05-10T15:07:51"/>
    <n v="134111"/>
    <x v="184"/>
    <s v="UTC+2"/>
    <n v="2"/>
    <n v="1"/>
    <x v="87822"/>
    <x v="0"/>
    <x v="0"/>
  </r>
  <r>
    <n v="60945"/>
    <d v="2021-05-10T15:06:06"/>
    <n v="128336"/>
    <x v="35"/>
    <s v="UTC+3"/>
    <n v="3"/>
    <n v="0"/>
    <x v="87823"/>
    <x v="1"/>
    <x v="0"/>
  </r>
  <r>
    <n v="60943"/>
    <d v="2021-05-10T15:05:31"/>
    <n v="280906"/>
    <x v="201"/>
    <s v="UTC+2"/>
    <n v="2"/>
    <n v="1"/>
    <x v="87747"/>
    <x v="0"/>
    <x v="0"/>
  </r>
  <r>
    <n v="60939"/>
    <d v="2021-05-10T15:05:31"/>
    <n v="193447"/>
    <x v="56"/>
    <s v="UTC+2"/>
    <n v="2"/>
    <n v="1"/>
    <x v="87747"/>
    <x v="0"/>
    <x v="0"/>
  </r>
  <r>
    <n v="60938"/>
    <d v="2021-05-10T15:04:56"/>
    <n v="332620"/>
    <x v="514"/>
    <s v="UTC+1"/>
    <n v="1"/>
    <n v="2"/>
    <x v="87824"/>
    <x v="18"/>
    <x v="0"/>
  </r>
  <r>
    <n v="60935"/>
    <d v="2021-05-10T15:04:21"/>
    <n v="303287"/>
    <x v="98"/>
    <s v="UTC+4"/>
    <n v="4"/>
    <n v="-1"/>
    <x v="87825"/>
    <x v="19"/>
    <x v="0"/>
  </r>
  <r>
    <n v="60931"/>
    <d v="2021-05-10T15:03:46"/>
    <n v="157770"/>
    <x v="231"/>
    <s v="UTC+3"/>
    <n v="3"/>
    <n v="0"/>
    <x v="87826"/>
    <x v="1"/>
    <x v="0"/>
  </r>
  <r>
    <n v="60929"/>
    <d v="2021-05-10T15:03:46"/>
    <n v="149432"/>
    <x v="4834"/>
    <s v="UTC+3"/>
    <n v="3"/>
    <n v="0"/>
    <x v="87826"/>
    <x v="1"/>
    <x v="0"/>
  </r>
  <r>
    <n v="60925"/>
    <d v="2021-05-10T15:02:01"/>
    <n v="335056"/>
    <x v="649"/>
    <s v="UTC+0"/>
    <n v="0"/>
    <n v="3"/>
    <x v="87827"/>
    <x v="11"/>
    <x v="0"/>
  </r>
  <r>
    <n v="60924"/>
    <d v="2021-05-10T15:01:26"/>
    <n v="65199"/>
    <x v="201"/>
    <s v="UTC+3"/>
    <n v="3"/>
    <n v="0"/>
    <x v="87828"/>
    <x v="1"/>
    <x v="0"/>
  </r>
  <r>
    <n v="60921"/>
    <d v="2021-05-10T14:59:41"/>
    <n v="151503"/>
    <x v="141"/>
    <s v="UTC+0"/>
    <n v="0"/>
    <n v="3"/>
    <x v="87750"/>
    <x v="18"/>
    <x v="0"/>
  </r>
  <r>
    <n v="60920"/>
    <d v="2021-05-10T14:59:02"/>
    <n v="99032"/>
    <x v="3944"/>
    <s v="UTC+4"/>
    <n v="4"/>
    <n v="-1"/>
    <x v="87829"/>
    <x v="20"/>
    <x v="0"/>
  </r>
  <r>
    <n v="60915"/>
    <d v="2021-05-10T14:58:31"/>
    <n v="60728"/>
    <x v="3404"/>
    <s v="UTC+2"/>
    <n v="2"/>
    <n v="1"/>
    <x v="87830"/>
    <x v="1"/>
    <x v="0"/>
  </r>
  <r>
    <n v="60911"/>
    <d v="2021-05-10T14:57:56"/>
    <n v="51442"/>
    <x v="206"/>
    <s v="UTC+1"/>
    <n v="1"/>
    <n v="2"/>
    <x v="87752"/>
    <x v="0"/>
    <x v="0"/>
  </r>
  <r>
    <n v="60908"/>
    <d v="2021-05-10T14:56:12"/>
    <n v="334482"/>
    <x v="56"/>
    <s v="UTC+2"/>
    <n v="2"/>
    <n v="1"/>
    <x v="87831"/>
    <x v="1"/>
    <x v="0"/>
  </r>
  <r>
    <n v="60905"/>
    <d v="2021-05-10T14:55:02"/>
    <n v="21340"/>
    <x v="201"/>
    <s v="UTC+0"/>
    <n v="0"/>
    <n v="3"/>
    <x v="87832"/>
    <x v="18"/>
    <x v="0"/>
  </r>
  <r>
    <n v="60900"/>
    <d v="2021-05-10T14:54:27"/>
    <n v="43617"/>
    <x v="692"/>
    <s v="UTC+3"/>
    <n v="3"/>
    <n v="0"/>
    <x v="87833"/>
    <x v="19"/>
    <x v="0"/>
  </r>
  <r>
    <n v="60895"/>
    <d v="2021-05-10T14:53:52"/>
    <n v="10808"/>
    <x v="3624"/>
    <s v="UTC+2"/>
    <n v="2"/>
    <n v="1"/>
    <x v="87834"/>
    <x v="1"/>
    <x v="0"/>
  </r>
  <r>
    <n v="60892"/>
    <d v="2021-05-10T14:53:17"/>
    <n v="337624"/>
    <x v="56"/>
    <s v="UTC+5"/>
    <n v="5"/>
    <n v="-2"/>
    <x v="87835"/>
    <x v="3"/>
    <x v="0"/>
  </r>
  <r>
    <n v="60889"/>
    <d v="2021-05-10T14:52:42"/>
    <n v="224807"/>
    <x v="1378"/>
    <s v="UTC+4"/>
    <n v="4"/>
    <n v="-1"/>
    <x v="87836"/>
    <x v="20"/>
    <x v="0"/>
  </r>
  <r>
    <n v="60886"/>
    <d v="2021-05-10T14:52:42"/>
    <n v="102573"/>
    <x v="56"/>
    <s v="UTC+8"/>
    <n v="8"/>
    <n v="-5"/>
    <x v="87837"/>
    <x v="4"/>
    <x v="0"/>
  </r>
  <r>
    <n v="60882"/>
    <d v="2021-05-10T14:50:57"/>
    <n v="346862"/>
    <x v="196"/>
    <s v="UTC+1"/>
    <n v="1"/>
    <n v="2"/>
    <x v="87838"/>
    <x v="0"/>
    <x v="0"/>
  </r>
  <r>
    <n v="60881"/>
    <d v="2021-05-10T14:50:57"/>
    <n v="292779"/>
    <x v="1740"/>
    <s v="UTC+1"/>
    <n v="1"/>
    <n v="2"/>
    <x v="87838"/>
    <x v="0"/>
    <x v="0"/>
  </r>
  <r>
    <n v="60880"/>
    <d v="2021-05-10T14:50:57"/>
    <n v="219249"/>
    <x v="17"/>
    <s v="UTC+1"/>
    <n v="1"/>
    <n v="2"/>
    <x v="87838"/>
    <x v="0"/>
    <x v="0"/>
  </r>
  <r>
    <n v="60879"/>
    <d v="2021-05-10T14:50:57"/>
    <n v="143092"/>
    <x v="121"/>
    <s v="UTC+1"/>
    <n v="1"/>
    <n v="2"/>
    <x v="87838"/>
    <x v="0"/>
    <x v="0"/>
  </r>
  <r>
    <n v="60875"/>
    <d v="2021-05-10T14:49:12"/>
    <n v="284314"/>
    <x v="561"/>
    <s v="UTC+2"/>
    <n v="2"/>
    <n v="1"/>
    <x v="87839"/>
    <x v="1"/>
    <x v="0"/>
  </r>
  <r>
    <n v="60872"/>
    <d v="2021-05-10T14:48:02"/>
    <n v="215444"/>
    <x v="203"/>
    <s v="UTC+4"/>
    <n v="4"/>
    <n v="-1"/>
    <x v="87840"/>
    <x v="20"/>
    <x v="0"/>
  </r>
  <r>
    <n v="60870"/>
    <d v="2021-05-10T14:48:02"/>
    <n v="105323"/>
    <x v="194"/>
    <s v="UTC+0"/>
    <n v="0"/>
    <n v="3"/>
    <x v="87841"/>
    <x v="18"/>
    <x v="0"/>
  </r>
  <r>
    <n v="60867"/>
    <d v="2021-05-10T14:46:52"/>
    <n v="277631"/>
    <x v="348"/>
    <s v="UTC+6"/>
    <n v="6"/>
    <n v="-3"/>
    <x v="87842"/>
    <x v="2"/>
    <x v="0"/>
  </r>
  <r>
    <n v="60865"/>
    <d v="2021-05-10T14:45:42"/>
    <n v="274384"/>
    <x v="1488"/>
    <s v="UTC+0"/>
    <n v="0"/>
    <n v="3"/>
    <x v="87762"/>
    <x v="18"/>
    <x v="0"/>
  </r>
  <r>
    <n v="60860"/>
    <d v="2021-05-10T14:44:33"/>
    <n v="75442"/>
    <x v="56"/>
    <s v="UTC+2"/>
    <n v="2"/>
    <n v="1"/>
    <x v="87843"/>
    <x v="1"/>
    <x v="0"/>
  </r>
  <r>
    <n v="60856"/>
    <d v="2021-05-10T14:34:03"/>
    <n v="327054"/>
    <x v="56"/>
    <s v="UTC+0"/>
    <n v="0"/>
    <n v="3"/>
    <x v="87844"/>
    <x v="18"/>
    <x v="0"/>
  </r>
  <r>
    <n v="60855"/>
    <d v="2021-05-10T14:34:03"/>
    <n v="126465"/>
    <x v="201"/>
    <s v="UTC+0"/>
    <n v="0"/>
    <n v="3"/>
    <x v="87844"/>
    <x v="18"/>
    <x v="0"/>
  </r>
  <r>
    <n v="60852"/>
    <d v="2021-05-10T14:34:03"/>
    <n v="116778"/>
    <x v="636"/>
    <s v="UTC+0"/>
    <n v="0"/>
    <n v="3"/>
    <x v="87844"/>
    <x v="18"/>
    <x v="0"/>
  </r>
  <r>
    <n v="60849"/>
    <d v="2021-05-10T14:31:44"/>
    <n v="131965"/>
    <x v="1824"/>
    <s v="UTC+0"/>
    <n v="0"/>
    <n v="3"/>
    <x v="87845"/>
    <x v="18"/>
    <x v="0"/>
  </r>
  <r>
    <n v="60847"/>
    <d v="2021-05-10T14:29:59"/>
    <n v="173505"/>
    <x v="29"/>
    <s v="UTC+1"/>
    <n v="1"/>
    <n v="2"/>
    <x v="87775"/>
    <x v="0"/>
    <x v="0"/>
  </r>
  <r>
    <n v="60845"/>
    <d v="2021-05-10T14:28:49"/>
    <n v="279151"/>
    <x v="75"/>
    <s v="UTC+3"/>
    <n v="3"/>
    <n v="0"/>
    <x v="87846"/>
    <x v="19"/>
    <x v="0"/>
  </r>
  <r>
    <n v="60841"/>
    <d v="2021-05-10T14:28:14"/>
    <n v="11799"/>
    <x v="342"/>
    <s v="UTC+2"/>
    <n v="2"/>
    <n v="1"/>
    <x v="87847"/>
    <x v="1"/>
    <x v="0"/>
  </r>
  <r>
    <n v="60836"/>
    <d v="2021-05-10T14:27:04"/>
    <n v="38912"/>
    <x v="633"/>
    <s v="UTC+0"/>
    <n v="0"/>
    <n v="3"/>
    <x v="87848"/>
    <x v="18"/>
    <x v="0"/>
  </r>
  <r>
    <n v="60831"/>
    <d v="2021-05-10T14:26:29"/>
    <n v="296047"/>
    <x v="56"/>
    <s v="UTC+3"/>
    <n v="3"/>
    <n v="0"/>
    <x v="87777"/>
    <x v="19"/>
    <x v="0"/>
  </r>
  <r>
    <n v="60827"/>
    <d v="2021-05-10T14:26:29"/>
    <n v="152543"/>
    <x v="788"/>
    <s v="UTC+3"/>
    <n v="3"/>
    <n v="0"/>
    <x v="87777"/>
    <x v="19"/>
    <x v="0"/>
  </r>
  <r>
    <n v="60825"/>
    <d v="2021-05-10T14:24:44"/>
    <n v="26859"/>
    <x v="50"/>
    <s v="UTC+0"/>
    <n v="0"/>
    <n v="3"/>
    <x v="87849"/>
    <x v="18"/>
    <x v="0"/>
  </r>
  <r>
    <n v="60820"/>
    <d v="2021-05-10T14:24:09"/>
    <n v="40671"/>
    <x v="3731"/>
    <s v="UTC+3"/>
    <n v="3"/>
    <n v="0"/>
    <x v="87850"/>
    <x v="19"/>
    <x v="0"/>
  </r>
  <r>
    <n v="60815"/>
    <d v="2021-05-10T14:22:59"/>
    <n v="35868"/>
    <x v="18"/>
    <s v="UTC+1"/>
    <n v="1"/>
    <n v="2"/>
    <x v="87851"/>
    <x v="0"/>
    <x v="0"/>
  </r>
  <r>
    <n v="60813"/>
    <d v="2021-05-10T14:21:49"/>
    <n v="126731"/>
    <x v="59"/>
    <s v="UTC+3"/>
    <n v="3"/>
    <n v="0"/>
    <x v="87852"/>
    <x v="19"/>
    <x v="0"/>
  </r>
  <r>
    <n v="60812"/>
    <d v="2021-05-10T14:19:30"/>
    <n v="297732"/>
    <x v="991"/>
    <s v="UTC+7"/>
    <n v="7"/>
    <n v="-4"/>
    <x v="87853"/>
    <x v="7"/>
    <x v="0"/>
  </r>
  <r>
    <n v="60809"/>
    <d v="2021-05-10T14:19:12"/>
    <n v="20938"/>
    <x v="34"/>
    <s v="UTC+2"/>
    <n v="2"/>
    <n v="1"/>
    <x v="87854"/>
    <x v="1"/>
    <x v="0"/>
  </r>
  <r>
    <n v="60804"/>
    <d v="2021-05-10T14:17:45"/>
    <n v="92952"/>
    <x v="1725"/>
    <s v="UTC+4"/>
    <n v="4"/>
    <n v="-1"/>
    <x v="87855"/>
    <x v="20"/>
    <x v="0"/>
  </r>
  <r>
    <n v="60800"/>
    <d v="2021-05-10T14:14:50"/>
    <n v="121837"/>
    <x v="3231"/>
    <s v="UTC+3"/>
    <n v="3"/>
    <n v="0"/>
    <x v="87856"/>
    <x v="19"/>
    <x v="0"/>
  </r>
  <r>
    <n v="60796"/>
    <d v="2021-05-10T14:14:15"/>
    <n v="194775"/>
    <x v="18"/>
    <s v="UTC+2"/>
    <n v="2"/>
    <n v="1"/>
    <x v="87857"/>
    <x v="1"/>
    <x v="0"/>
  </r>
  <r>
    <n v="60795"/>
    <d v="2021-05-10T14:13:40"/>
    <n v="139786"/>
    <x v="18"/>
    <s v="UTC+1"/>
    <n v="1"/>
    <n v="2"/>
    <x v="87782"/>
    <x v="0"/>
    <x v="0"/>
  </r>
  <r>
    <n v="60794"/>
    <d v="2021-05-10T14:13:40"/>
    <n v="120590"/>
    <x v="79"/>
    <s v="UTC+1"/>
    <n v="1"/>
    <n v="2"/>
    <x v="87782"/>
    <x v="0"/>
    <x v="0"/>
  </r>
  <r>
    <n v="60791"/>
    <d v="2021-05-10T14:13:40"/>
    <n v="42764"/>
    <x v="34"/>
    <s v="UTC+1"/>
    <n v="1"/>
    <n v="2"/>
    <x v="87782"/>
    <x v="0"/>
    <x v="0"/>
  </r>
  <r>
    <n v="60788"/>
    <d v="2021-05-10T14:10:10"/>
    <n v="101530"/>
    <x v="631"/>
    <s v="UTC+7"/>
    <n v="7"/>
    <n v="-4"/>
    <x v="87858"/>
    <x v="7"/>
    <x v="0"/>
  </r>
  <r>
    <n v="60785"/>
    <d v="2021-05-10T14:09:36"/>
    <n v="263728"/>
    <x v="291"/>
    <s v="UTC+3"/>
    <n v="3"/>
    <n v="0"/>
    <x v="87859"/>
    <x v="19"/>
    <x v="0"/>
  </r>
  <r>
    <n v="60782"/>
    <d v="2021-05-10T14:09:35"/>
    <n v="6585"/>
    <x v="537"/>
    <s v="UTC+2"/>
    <n v="2"/>
    <n v="1"/>
    <x v="87860"/>
    <x v="1"/>
    <x v="0"/>
  </r>
  <r>
    <n v="60781"/>
    <d v="2021-05-10T14:09:00"/>
    <n v="327390"/>
    <x v="874"/>
    <s v="UTC+1"/>
    <n v="1"/>
    <n v="2"/>
    <x v="87861"/>
    <x v="0"/>
    <x v="0"/>
  </r>
  <r>
    <n v="60776"/>
    <d v="2021-05-10T14:04:21"/>
    <n v="316702"/>
    <x v="34"/>
    <s v="UTC+1"/>
    <n v="1"/>
    <n v="2"/>
    <x v="87862"/>
    <x v="0"/>
    <x v="0"/>
  </r>
  <r>
    <n v="60771"/>
    <d v="2021-05-10T14:03:50"/>
    <n v="251733"/>
    <x v="427"/>
    <s v="UTC+3"/>
    <n v="3"/>
    <n v="0"/>
    <x v="87863"/>
    <x v="19"/>
    <x v="0"/>
  </r>
  <r>
    <n v="60768"/>
    <d v="2021-05-10T14:03:11"/>
    <n v="280985"/>
    <x v="535"/>
    <s v="UTC+3"/>
    <n v="3"/>
    <n v="0"/>
    <x v="87864"/>
    <x v="19"/>
    <x v="0"/>
  </r>
  <r>
    <n v="60767"/>
    <d v="2021-05-10T14:03:11"/>
    <n v="44091"/>
    <x v="4000"/>
    <s v="UTC+3"/>
    <n v="3"/>
    <n v="0"/>
    <x v="87864"/>
    <x v="19"/>
    <x v="0"/>
  </r>
  <r>
    <n v="60762"/>
    <d v="2021-05-10T14:02:36"/>
    <n v="112724"/>
    <x v="56"/>
    <s v="UTC+2"/>
    <n v="2"/>
    <n v="1"/>
    <x v="87865"/>
    <x v="1"/>
    <x v="0"/>
  </r>
  <r>
    <n v="60758"/>
    <d v="2021-05-10T14:02:01"/>
    <n v="301261"/>
    <x v="531"/>
    <s v="UTC+1"/>
    <n v="1"/>
    <n v="2"/>
    <x v="87866"/>
    <x v="0"/>
    <x v="0"/>
  </r>
  <r>
    <n v="60756"/>
    <d v="2021-05-10T14:00:16"/>
    <n v="334314"/>
    <x v="764"/>
    <s v="UTC+2"/>
    <n v="2"/>
    <n v="1"/>
    <x v="87792"/>
    <x v="1"/>
    <x v="0"/>
  </r>
  <r>
    <n v="60755"/>
    <d v="2021-05-10T13:58:31"/>
    <n v="145450"/>
    <x v="34"/>
    <s v="UTC+3"/>
    <n v="3"/>
    <n v="0"/>
    <x v="87867"/>
    <x v="20"/>
    <x v="0"/>
  </r>
  <r>
    <n v="60753"/>
    <d v="2021-05-10T13:57:21"/>
    <n v="93228"/>
    <x v="4005"/>
    <s v="UTC+5"/>
    <n v="5"/>
    <n v="-2"/>
    <x v="87868"/>
    <x v="2"/>
    <x v="0"/>
  </r>
  <r>
    <n v="60752"/>
    <d v="2021-05-10T13:56:47"/>
    <n v="60723"/>
    <x v="1147"/>
    <s v="UTC+0"/>
    <n v="0"/>
    <n v="3"/>
    <x v="87869"/>
    <x v="0"/>
    <x v="0"/>
  </r>
  <r>
    <n v="60750"/>
    <d v="2021-05-10T13:56:12"/>
    <n v="336750"/>
    <x v="531"/>
    <s v="UTC+3"/>
    <n v="3"/>
    <n v="0"/>
    <x v="87870"/>
    <x v="20"/>
    <x v="0"/>
  </r>
  <r>
    <n v="60746"/>
    <d v="2021-05-10T13:53:52"/>
    <n v="60589"/>
    <x v="85"/>
    <s v="UTC+3"/>
    <n v="3"/>
    <n v="0"/>
    <x v="87871"/>
    <x v="20"/>
    <x v="0"/>
  </r>
  <r>
    <n v="60742"/>
    <d v="2021-05-10T13:53:17"/>
    <n v="336515"/>
    <x v="75"/>
    <s v="UTC+2"/>
    <n v="2"/>
    <n v="1"/>
    <x v="87872"/>
    <x v="19"/>
    <x v="0"/>
  </r>
  <r>
    <n v="60739"/>
    <d v="2021-05-10T13:53:17"/>
    <n v="27141"/>
    <x v="28"/>
    <s v="UTC+2"/>
    <n v="2"/>
    <n v="1"/>
    <x v="87872"/>
    <x v="19"/>
    <x v="0"/>
  </r>
  <r>
    <n v="60738"/>
    <d v="2021-05-10T13:51:32"/>
    <n v="243314"/>
    <x v="43"/>
    <s v="UTC+3"/>
    <n v="3"/>
    <n v="0"/>
    <x v="87873"/>
    <x v="20"/>
    <x v="0"/>
  </r>
  <r>
    <n v="60734"/>
    <d v="2021-05-10T13:50:57"/>
    <n v="333432"/>
    <x v="75"/>
    <s v="UTC+2"/>
    <n v="2"/>
    <n v="1"/>
    <x v="87798"/>
    <x v="19"/>
    <x v="0"/>
  </r>
  <r>
    <n v="60733"/>
    <d v="2021-05-10T13:49:47"/>
    <n v="224982"/>
    <x v="3"/>
    <s v="UTC+4"/>
    <n v="4"/>
    <n v="-1"/>
    <x v="87717"/>
    <x v="3"/>
    <x v="0"/>
  </r>
  <r>
    <n v="60732"/>
    <d v="2021-05-10T13:49:12"/>
    <n v="284686"/>
    <x v="0"/>
    <s v="UTC+7"/>
    <n v="7"/>
    <n v="-4"/>
    <x v="87874"/>
    <x v="4"/>
    <x v="0"/>
  </r>
  <r>
    <n v="60730"/>
    <d v="2021-05-10T13:49:12"/>
    <n v="92911"/>
    <x v="510"/>
    <s v="UTC+3"/>
    <n v="3"/>
    <n v="0"/>
    <x v="87875"/>
    <x v="20"/>
    <x v="0"/>
  </r>
  <r>
    <n v="60729"/>
    <d v="2021-05-10T13:46:52"/>
    <n v="263905"/>
    <x v="364"/>
    <s v="UTC+3"/>
    <n v="3"/>
    <n v="0"/>
    <x v="87876"/>
    <x v="20"/>
    <x v="0"/>
  </r>
  <r>
    <n v="60725"/>
    <d v="2021-05-10T13:43:23"/>
    <n v="243115"/>
    <x v="2623"/>
    <s v="UTC+1"/>
    <n v="1"/>
    <n v="2"/>
    <x v="87877"/>
    <x v="1"/>
    <x v="0"/>
  </r>
  <r>
    <n v="60723"/>
    <d v="2021-05-10T13:41:38"/>
    <n v="270321"/>
    <x v="238"/>
    <s v="UTC+2"/>
    <n v="2"/>
    <n v="1"/>
    <x v="87878"/>
    <x v="19"/>
    <x v="0"/>
  </r>
  <r>
    <n v="60722"/>
    <d v="2021-05-10T13:33:07"/>
    <n v="38411"/>
    <x v="66"/>
    <s v="UTC+5"/>
    <n v="5"/>
    <n v="-2"/>
    <x v="87879"/>
    <x v="2"/>
    <x v="0"/>
  </r>
  <r>
    <n v="60721"/>
    <d v="2021-05-10T13:30:34"/>
    <n v="316816"/>
    <x v="238"/>
    <s v="UTC+3"/>
    <n v="3"/>
    <n v="0"/>
    <x v="87880"/>
    <x v="20"/>
    <x v="0"/>
  </r>
  <r>
    <n v="60719"/>
    <d v="2021-05-10T13:29:59"/>
    <n v="127946"/>
    <x v="91"/>
    <s v="UTC+6"/>
    <n v="6"/>
    <n v="-3"/>
    <x v="87881"/>
    <x v="7"/>
    <x v="0"/>
  </r>
  <r>
    <n v="60716"/>
    <d v="2021-05-10T13:29:24"/>
    <n v="111383"/>
    <x v="473"/>
    <s v="UTC+9"/>
    <n v="9"/>
    <n v="-6"/>
    <x v="87882"/>
    <x v="5"/>
    <x v="0"/>
  </r>
  <r>
    <n v="60713"/>
    <d v="2021-05-10T13:22:59"/>
    <n v="206313"/>
    <x v="2838"/>
    <s v="UTC+2"/>
    <n v="2"/>
    <n v="1"/>
    <x v="87816"/>
    <x v="19"/>
    <x v="0"/>
  </r>
  <r>
    <n v="60711"/>
    <d v="2021-05-10T13:18:55"/>
    <n v="22298"/>
    <x v="1740"/>
    <s v="UTC+3"/>
    <n v="3"/>
    <n v="0"/>
    <x v="87883"/>
    <x v="20"/>
    <x v="0"/>
  </r>
  <r>
    <n v="60710"/>
    <d v="2021-05-10T13:17:45"/>
    <n v="186553"/>
    <x v="901"/>
    <s v="UTC+1"/>
    <n v="1"/>
    <n v="2"/>
    <x v="87819"/>
    <x v="1"/>
    <x v="0"/>
  </r>
  <r>
    <n v="60708"/>
    <d v="2021-05-10T13:12:30"/>
    <n v="328975"/>
    <x v="75"/>
    <s v="UTC+8"/>
    <n v="8"/>
    <n v="-5"/>
    <x v="87884"/>
    <x v="21"/>
    <x v="0"/>
  </r>
  <r>
    <n v="60703"/>
    <d v="2021-05-10T13:12:30"/>
    <n v="102980"/>
    <x v="17"/>
    <s v="UTC+0"/>
    <n v="0"/>
    <n v="3"/>
    <x v="87885"/>
    <x v="0"/>
    <x v="0"/>
  </r>
  <r>
    <n v="60698"/>
    <d v="2021-05-10T13:09:00"/>
    <n v="160940"/>
    <x v="681"/>
    <s v="UTC+2"/>
    <n v="2"/>
    <n v="1"/>
    <x v="87886"/>
    <x v="19"/>
    <x v="0"/>
  </r>
  <r>
    <n v="60696"/>
    <d v="2021-05-10T13:03:46"/>
    <n v="194112"/>
    <x v="1112"/>
    <s v="UTC+5"/>
    <n v="5"/>
    <n v="-2"/>
    <x v="87887"/>
    <x v="2"/>
    <x v="0"/>
  </r>
  <r>
    <n v="60692"/>
    <d v="2021-05-10T13:00:51"/>
    <n v="333532"/>
    <x v="18"/>
    <s v="UTC+4"/>
    <n v="4"/>
    <n v="-1"/>
    <x v="87888"/>
    <x v="3"/>
    <x v="0"/>
  </r>
  <r>
    <n v="60689"/>
    <d v="2021-05-10T13:00:16"/>
    <n v="138928"/>
    <x v="7"/>
    <s v="UTC+7"/>
    <n v="7"/>
    <n v="-4"/>
    <x v="87889"/>
    <x v="4"/>
    <x v="0"/>
  </r>
  <r>
    <n v="60685"/>
    <d v="2021-05-10T12:57:21"/>
    <n v="89971"/>
    <x v="153"/>
    <s v="UTC+2"/>
    <n v="2"/>
    <n v="1"/>
    <x v="87890"/>
    <x v="20"/>
    <x v="0"/>
  </r>
  <r>
    <n v="60680"/>
    <d v="2021-05-10T12:52:07"/>
    <n v="249270"/>
    <x v="2"/>
    <s v="UTC+9"/>
    <n v="9"/>
    <n v="-6"/>
    <x v="87891"/>
    <x v="22"/>
    <x v="0"/>
  </r>
  <r>
    <n v="60678"/>
    <d v="2021-05-10T12:52:07"/>
    <n v="196958"/>
    <x v="4298"/>
    <s v="UTC+1"/>
    <n v="1"/>
    <n v="2"/>
    <x v="87892"/>
    <x v="19"/>
    <x v="0"/>
  </r>
  <r>
    <n v="60676"/>
    <d v="2021-05-10T12:50:57"/>
    <n v="96900"/>
    <x v="2"/>
    <s v="UTC+3"/>
    <n v="3"/>
    <n v="0"/>
    <x v="87893"/>
    <x v="3"/>
    <x v="0"/>
  </r>
  <r>
    <n v="60671"/>
    <d v="2021-05-10T12:49:47"/>
    <n v="201538"/>
    <x v="43"/>
    <s v="UTC+1"/>
    <n v="1"/>
    <n v="2"/>
    <x v="87894"/>
    <x v="19"/>
    <x v="0"/>
  </r>
  <r>
    <n v="60667"/>
    <d v="2021-05-10T12:49:47"/>
    <n v="79600"/>
    <x v="212"/>
    <s v="UTC+1"/>
    <n v="1"/>
    <n v="2"/>
    <x v="87894"/>
    <x v="19"/>
    <x v="0"/>
  </r>
  <r>
    <n v="60665"/>
    <d v="2021-05-10T12:49:47"/>
    <n v="11390"/>
    <x v="3347"/>
    <s v="UTC+1"/>
    <n v="1"/>
    <n v="2"/>
    <x v="87894"/>
    <x v="19"/>
    <x v="0"/>
  </r>
  <r>
    <n v="60661"/>
    <d v="2021-05-10T12:47:27"/>
    <n v="262034"/>
    <x v="226"/>
    <s v="UTC+1"/>
    <n v="1"/>
    <n v="2"/>
    <x v="87895"/>
    <x v="19"/>
    <x v="0"/>
  </r>
  <r>
    <n v="60657"/>
    <d v="2021-05-10T12:47:02"/>
    <n v="192489"/>
    <x v="75"/>
    <s v="UTC+2"/>
    <n v="2"/>
    <n v="1"/>
    <x v="87896"/>
    <x v="20"/>
    <x v="0"/>
  </r>
  <r>
    <n v="60653"/>
    <d v="2021-05-10T12:46:17"/>
    <n v="41676"/>
    <x v="290"/>
    <s v="UTC+3"/>
    <n v="3"/>
    <n v="0"/>
    <x v="87897"/>
    <x v="3"/>
    <x v="0"/>
  </r>
  <r>
    <n v="60651"/>
    <d v="2021-05-10T12:44:33"/>
    <n v="264450"/>
    <x v="589"/>
    <s v="UTC+0"/>
    <n v="0"/>
    <n v="3"/>
    <x v="87843"/>
    <x v="1"/>
    <x v="0"/>
  </r>
  <r>
    <n v="60646"/>
    <d v="2021-05-10T12:43:23"/>
    <n v="37722"/>
    <x v="430"/>
    <s v="UTC+2"/>
    <n v="2"/>
    <n v="1"/>
    <x v="87898"/>
    <x v="20"/>
    <x v="0"/>
  </r>
  <r>
    <n v="60641"/>
    <d v="2021-05-10T12:41:38"/>
    <n v="84438"/>
    <x v="7"/>
    <s v="UTC+3"/>
    <n v="3"/>
    <n v="0"/>
    <x v="87899"/>
    <x v="3"/>
    <x v="0"/>
  </r>
  <r>
    <n v="60636"/>
    <d v="2021-05-10T12:41:03"/>
    <n v="245424"/>
    <x v="2913"/>
    <s v="UTC+6"/>
    <n v="6"/>
    <n v="-3"/>
    <x v="87900"/>
    <x v="4"/>
    <x v="0"/>
  </r>
  <r>
    <n v="60631"/>
    <d v="2021-05-10T12:39:18"/>
    <n v="225452"/>
    <x v="566"/>
    <s v="UTC+3"/>
    <n v="3"/>
    <n v="0"/>
    <x v="87901"/>
    <x v="3"/>
    <x v="0"/>
  </r>
  <r>
    <n v="60628"/>
    <d v="2021-05-10T12:36:58"/>
    <n v="299344"/>
    <x v="56"/>
    <s v="UTC+3"/>
    <n v="3"/>
    <n v="0"/>
    <x v="87902"/>
    <x v="3"/>
    <x v="0"/>
  </r>
  <r>
    <n v="60624"/>
    <d v="2021-05-10T12:36:23"/>
    <n v="86329"/>
    <x v="4833"/>
    <s v="UTC+6"/>
    <n v="6"/>
    <n v="-3"/>
    <x v="87903"/>
    <x v="4"/>
    <x v="0"/>
  </r>
  <r>
    <n v="60623"/>
    <d v="2021-05-10T12:32:19"/>
    <n v="224421"/>
    <x v="600"/>
    <s v="UTC+3"/>
    <n v="3"/>
    <n v="0"/>
    <x v="87904"/>
    <x v="3"/>
    <x v="0"/>
  </r>
  <r>
    <n v="60619"/>
    <d v="2021-05-10T12:31:09"/>
    <n v="294709"/>
    <x v="18"/>
    <s v="UTC+1"/>
    <n v="1"/>
    <n v="2"/>
    <x v="87683"/>
    <x v="19"/>
    <x v="0"/>
  </r>
  <r>
    <n v="60616"/>
    <d v="2021-05-10T12:31:09"/>
    <n v="251136"/>
    <x v="56"/>
    <s v="UTC+1"/>
    <n v="1"/>
    <n v="2"/>
    <x v="87683"/>
    <x v="19"/>
    <x v="0"/>
  </r>
  <r>
    <n v="60611"/>
    <d v="2021-05-10T12:31:09"/>
    <n v="118110"/>
    <x v="16"/>
    <s v="UTC+1"/>
    <n v="1"/>
    <n v="2"/>
    <x v="87683"/>
    <x v="19"/>
    <x v="0"/>
  </r>
  <r>
    <n v="60609"/>
    <d v="2021-05-10T12:28:49"/>
    <n v="343935"/>
    <x v="43"/>
    <s v="UTC+5"/>
    <n v="5"/>
    <n v="-2"/>
    <x v="87905"/>
    <x v="7"/>
    <x v="0"/>
  </r>
  <r>
    <n v="60605"/>
    <d v="2021-05-10T12:24:00"/>
    <n v="249554"/>
    <x v="38"/>
    <s v="UTC+11"/>
    <n v="11"/>
    <n v="-8"/>
    <x v="87906"/>
    <x v="12"/>
    <x v="0"/>
  </r>
  <r>
    <n v="60601"/>
    <d v="2021-05-10T12:19:30"/>
    <n v="170516"/>
    <x v="179"/>
    <s v="UTC+1"/>
    <n v="1"/>
    <n v="2"/>
    <x v="87907"/>
    <x v="19"/>
    <x v="0"/>
  </r>
  <r>
    <n v="60596"/>
    <d v="2021-05-10T12:16:00"/>
    <n v="128519"/>
    <x v="16"/>
    <s v="UTC+7"/>
    <n v="7"/>
    <n v="-4"/>
    <x v="87908"/>
    <x v="21"/>
    <x v="0"/>
  </r>
  <r>
    <n v="60591"/>
    <d v="2021-05-10T12:15:22"/>
    <n v="139782"/>
    <x v="59"/>
    <s v="UTC+2"/>
    <n v="2"/>
    <n v="1"/>
    <x v="87909"/>
    <x v="20"/>
    <x v="0"/>
  </r>
  <r>
    <n v="60586"/>
    <d v="2021-05-10T12:13:05"/>
    <n v="113956"/>
    <x v="868"/>
    <s v="UTC+6"/>
    <n v="6"/>
    <n v="-3"/>
    <x v="87910"/>
    <x v="4"/>
    <x v="0"/>
  </r>
  <r>
    <n v="60581"/>
    <d v="2021-05-10T12:04:21"/>
    <n v="15556"/>
    <x v="56"/>
    <s v="UTC+7"/>
    <n v="7"/>
    <n v="-4"/>
    <x v="87911"/>
    <x v="21"/>
    <x v="0"/>
  </r>
  <r>
    <n v="60576"/>
    <d v="2021-05-10T11:56:12"/>
    <n v="94922"/>
    <x v="165"/>
    <s v="UTC+1"/>
    <n v="1"/>
    <n v="2"/>
    <x v="87870"/>
    <x v="20"/>
    <x v="0"/>
  </r>
  <r>
    <n v="60574"/>
    <d v="2021-05-10T11:55:02"/>
    <n v="346746"/>
    <x v="984"/>
    <s v="UTC+3"/>
    <n v="3"/>
    <n v="0"/>
    <x v="87912"/>
    <x v="2"/>
    <x v="0"/>
  </r>
  <r>
    <n v="60573"/>
    <d v="2021-05-10T11:53:17"/>
    <n v="303287"/>
    <x v="56"/>
    <s v="UTC+4"/>
    <n v="4"/>
    <n v="-1"/>
    <x v="87913"/>
    <x v="7"/>
    <x v="0"/>
  </r>
  <r>
    <n v="60568"/>
    <d v="2021-05-10T11:51:32"/>
    <n v="184623"/>
    <x v="212"/>
    <s v="UTC+1"/>
    <n v="1"/>
    <n v="2"/>
    <x v="87873"/>
    <x v="20"/>
    <x v="0"/>
  </r>
  <r>
    <n v="60565"/>
    <d v="2021-05-10T11:51:32"/>
    <n v="30639"/>
    <x v="364"/>
    <s v="UTC+1"/>
    <n v="1"/>
    <n v="2"/>
    <x v="87873"/>
    <x v="20"/>
    <x v="0"/>
  </r>
  <r>
    <n v="60563"/>
    <d v="2021-05-10T11:48:02"/>
    <n v="156903"/>
    <x v="1675"/>
    <s v="UTC+3"/>
    <n v="3"/>
    <n v="0"/>
    <x v="87914"/>
    <x v="2"/>
    <x v="0"/>
  </r>
  <r>
    <n v="60560"/>
    <d v="2021-05-10T11:47:27"/>
    <n v="252105"/>
    <x v="1371"/>
    <s v="UTC+6"/>
    <n v="6"/>
    <n v="-3"/>
    <x v="87915"/>
    <x v="21"/>
    <x v="0"/>
  </r>
  <r>
    <n v="60559"/>
    <d v="2021-05-10T11:27:22"/>
    <n v="235487"/>
    <x v="112"/>
    <s v="UTC+1"/>
    <n v="1"/>
    <n v="2"/>
    <x v="87916"/>
    <x v="20"/>
    <x v="0"/>
  </r>
  <r>
    <n v="60556"/>
    <d v="2021-05-10T11:26:29"/>
    <n v="181511"/>
    <x v="1619"/>
    <s v="UTC+2"/>
    <n v="2"/>
    <n v="1"/>
    <x v="87917"/>
    <x v="3"/>
    <x v="0"/>
  </r>
  <r>
    <n v="60554"/>
    <d v="2021-05-10T11:16:35"/>
    <n v="41467"/>
    <x v="75"/>
    <s v="UTC+1"/>
    <n v="1"/>
    <n v="2"/>
    <x v="87918"/>
    <x v="20"/>
    <x v="0"/>
  </r>
  <r>
    <n v="60549"/>
    <d v="2021-05-10T11:14:15"/>
    <n v="327137"/>
    <x v="1790"/>
    <s v="UTC+1"/>
    <n v="1"/>
    <n v="2"/>
    <x v="87919"/>
    <x v="20"/>
    <x v="0"/>
  </r>
  <r>
    <n v="60545"/>
    <d v="2021-05-10T11:14:15"/>
    <n v="305782"/>
    <x v="121"/>
    <s v="UTC+1"/>
    <n v="1"/>
    <n v="2"/>
    <x v="87919"/>
    <x v="20"/>
    <x v="0"/>
  </r>
  <r>
    <n v="60542"/>
    <d v="2021-05-10T11:01:26"/>
    <n v="181445"/>
    <x v="34"/>
    <s v="UTC+7"/>
    <n v="7"/>
    <n v="-4"/>
    <x v="87920"/>
    <x v="5"/>
    <x v="0"/>
  </r>
  <r>
    <n v="60541"/>
    <d v="2021-05-10T10:55:02"/>
    <n v="302362"/>
    <x v="56"/>
    <s v="UTC+0"/>
    <n v="0"/>
    <n v="3"/>
    <x v="87921"/>
    <x v="20"/>
    <x v="0"/>
  </r>
  <r>
    <n v="60537"/>
    <d v="2021-05-10T10:51:32"/>
    <n v="189357"/>
    <x v="188"/>
    <s v="UTC+2"/>
    <n v="2"/>
    <n v="1"/>
    <x v="87922"/>
    <x v="2"/>
    <x v="0"/>
  </r>
  <r>
    <n v="60533"/>
    <d v="2021-05-10T10:36:29"/>
    <n v="208406"/>
    <x v="16"/>
    <s v="UTC+3"/>
    <n v="3"/>
    <n v="0"/>
    <x v="87923"/>
    <x v="7"/>
    <x v="0"/>
  </r>
  <r>
    <n v="60530"/>
    <d v="2021-05-10T10:33:36"/>
    <n v="68288"/>
    <x v="75"/>
    <s v="UTC+0"/>
    <n v="0"/>
    <n v="3"/>
    <x v="87924"/>
    <x v="20"/>
    <x v="0"/>
  </r>
  <r>
    <n v="60526"/>
    <d v="2021-05-10T10:32:53"/>
    <n v="277631"/>
    <x v="1100"/>
    <s v="UTC+6"/>
    <n v="6"/>
    <n v="-3"/>
    <x v="87925"/>
    <x v="5"/>
    <x v="0"/>
  </r>
  <r>
    <n v="60521"/>
    <d v="2021-05-10T10:28:49"/>
    <n v="328636"/>
    <x v="308"/>
    <s v="UTC+11"/>
    <n v="11"/>
    <n v="-8"/>
    <x v="87926"/>
    <x v="8"/>
    <x v="0"/>
  </r>
  <r>
    <n v="60520"/>
    <d v="2021-05-10T10:14:50"/>
    <n v="99373"/>
    <x v="537"/>
    <s v="UTC+3"/>
    <n v="3"/>
    <n v="0"/>
    <x v="87927"/>
    <x v="7"/>
    <x v="0"/>
  </r>
  <r>
    <n v="60516"/>
    <d v="2021-05-10T10:14:24"/>
    <n v="82402"/>
    <x v="72"/>
    <s v="UTC+2"/>
    <n v="2"/>
    <n v="1"/>
    <x v="87928"/>
    <x v="2"/>
    <x v="0"/>
  </r>
  <r>
    <n v="60513"/>
    <d v="2021-05-10T10:14:15"/>
    <n v="103535"/>
    <x v="126"/>
    <s v="UTC+2"/>
    <n v="2"/>
    <n v="1"/>
    <x v="87929"/>
    <x v="2"/>
    <x v="0"/>
  </r>
  <r>
    <n v="60511"/>
    <d v="2021-05-10T10:10:45"/>
    <n v="348916"/>
    <x v="7"/>
    <s v="UTC+4"/>
    <n v="4"/>
    <n v="-1"/>
    <x v="87930"/>
    <x v="4"/>
    <x v="0"/>
  </r>
  <r>
    <n v="60506"/>
    <d v="2021-05-10T10:06:41"/>
    <n v="39134"/>
    <x v="1433"/>
    <s v="UTC+1"/>
    <n v="1"/>
    <n v="2"/>
    <x v="87931"/>
    <x v="3"/>
    <x v="0"/>
  </r>
  <r>
    <n v="60505"/>
    <d v="2021-05-10T10:02:01"/>
    <n v="84439"/>
    <x v="98"/>
    <s v="UTC+9"/>
    <n v="9"/>
    <n v="-6"/>
    <x v="87932"/>
    <x v="12"/>
    <x v="0"/>
  </r>
  <r>
    <n v="60501"/>
    <d v="2021-05-10T10:01:55"/>
    <n v="149119"/>
    <x v="34"/>
    <s v="UTC+0"/>
    <n v="0"/>
    <n v="3"/>
    <x v="87933"/>
    <x v="20"/>
    <x v="0"/>
  </r>
  <r>
    <n v="60499"/>
    <d v="2021-05-10T10:00:16"/>
    <n v="86279"/>
    <x v="1736"/>
    <s v="UTC+6"/>
    <n v="6"/>
    <n v="-3"/>
    <x v="87934"/>
    <x v="5"/>
    <x v="0"/>
  </r>
  <r>
    <n v="60497"/>
    <d v="2021-05-10T09:51:50"/>
    <n v="278165"/>
    <x v="319"/>
    <s v="UTC+3"/>
    <n v="3"/>
    <n v="0"/>
    <x v="87935"/>
    <x v="4"/>
    <x v="0"/>
  </r>
  <r>
    <n v="60492"/>
    <d v="2021-05-10T09:40:28"/>
    <n v="275700"/>
    <x v="3713"/>
    <s v="UTC+8"/>
    <n v="8"/>
    <n v="-5"/>
    <x v="87936"/>
    <x v="12"/>
    <x v="0"/>
  </r>
  <r>
    <n v="60491"/>
    <d v="2021-05-10T09:37:55"/>
    <n v="179786"/>
    <x v="837"/>
    <s v="UTC+1"/>
    <n v="1"/>
    <n v="2"/>
    <x v="87937"/>
    <x v="2"/>
    <x v="0"/>
  </r>
  <r>
    <n v="60487"/>
    <d v="2021-05-10T09:36:23"/>
    <n v="343295"/>
    <x v="56"/>
    <s v="UTC+1"/>
    <n v="1"/>
    <n v="2"/>
    <x v="87938"/>
    <x v="2"/>
    <x v="0"/>
  </r>
  <r>
    <n v="60485"/>
    <d v="2021-05-10T09:36:23"/>
    <n v="56370"/>
    <x v="91"/>
    <s v="UTC+1"/>
    <n v="1"/>
    <n v="2"/>
    <x v="87938"/>
    <x v="2"/>
    <x v="0"/>
  </r>
  <r>
    <n v="60480"/>
    <d v="2021-05-10T09:24:44"/>
    <n v="1484"/>
    <x v="2306"/>
    <s v="UTC+5"/>
    <n v="5"/>
    <n v="-2"/>
    <x v="87939"/>
    <x v="5"/>
    <x v="0"/>
  </r>
  <r>
    <n v="60478"/>
    <d v="2021-05-10T09:22:05"/>
    <n v="138522"/>
    <x v="66"/>
    <s v="UTC-5"/>
    <n v="-5"/>
    <n v="8"/>
    <x v="87940"/>
    <x v="18"/>
    <x v="0"/>
  </r>
  <r>
    <n v="60475"/>
    <d v="2021-05-10T09:15:25"/>
    <n v="68338"/>
    <x v="34"/>
    <s v="UTC+1"/>
    <n v="1"/>
    <n v="2"/>
    <x v="87941"/>
    <x v="2"/>
    <x v="0"/>
  </r>
  <r>
    <n v="60473"/>
    <d v="2021-05-10T09:10:10"/>
    <n v="118744"/>
    <x v="1771"/>
    <s v="UTC+8"/>
    <n v="8"/>
    <n v="-5"/>
    <x v="87942"/>
    <x v="12"/>
    <x v="0"/>
  </r>
  <r>
    <n v="60468"/>
    <d v="2021-05-10T09:07:41"/>
    <n v="284983"/>
    <x v="91"/>
    <s v="UTC+4"/>
    <n v="4"/>
    <n v="-1"/>
    <x v="87943"/>
    <x v="21"/>
    <x v="0"/>
  </r>
  <r>
    <n v="60464"/>
    <d v="2021-05-10T08:55:12"/>
    <n v="9111"/>
    <x v="279"/>
    <s v="UTC+2"/>
    <n v="2"/>
    <n v="1"/>
    <x v="87944"/>
    <x v="4"/>
    <x v="0"/>
  </r>
  <r>
    <n v="60461"/>
    <d v="2021-05-10T08:52:19"/>
    <n v="170938"/>
    <x v="115"/>
    <s v="UTC+2"/>
    <n v="2"/>
    <n v="1"/>
    <x v="87945"/>
    <x v="4"/>
    <x v="0"/>
  </r>
  <r>
    <n v="60459"/>
    <d v="2021-05-10T08:49:47"/>
    <n v="296722"/>
    <x v="2"/>
    <s v="UTC+1"/>
    <n v="1"/>
    <n v="2"/>
    <x v="87946"/>
    <x v="7"/>
    <x v="0"/>
  </r>
  <r>
    <n v="60455"/>
    <d v="2021-05-10T08:25:54"/>
    <n v="304613"/>
    <x v="1531"/>
    <s v="UTC+8"/>
    <n v="8"/>
    <n v="-5"/>
    <x v="87947"/>
    <x v="17"/>
    <x v="0"/>
  </r>
  <r>
    <n v="60451"/>
    <d v="2021-05-10T08:16:48"/>
    <n v="176723"/>
    <x v="357"/>
    <s v="UTC+3"/>
    <n v="3"/>
    <n v="0"/>
    <x v="87948"/>
    <x v="21"/>
    <x v="0"/>
  </r>
  <r>
    <n v="60450"/>
    <d v="2021-05-10T07:54:14"/>
    <n v="33907"/>
    <x v="18"/>
    <s v="UTC+1"/>
    <n v="1"/>
    <n v="2"/>
    <x v="87949"/>
    <x v="4"/>
    <x v="0"/>
  </r>
  <r>
    <n v="60447"/>
    <d v="2021-05-10T07:50:22"/>
    <n v="247332"/>
    <x v="2053"/>
    <s v="UTC+3"/>
    <n v="3"/>
    <n v="0"/>
    <x v="87950"/>
    <x v="5"/>
    <x v="0"/>
  </r>
  <r>
    <n v="60442"/>
    <d v="2021-05-10T07:46:52"/>
    <n v="81381"/>
    <x v="1284"/>
    <s v="UTC+9"/>
    <n v="9"/>
    <n v="-6"/>
    <x v="87951"/>
    <x v="6"/>
    <x v="0"/>
  </r>
  <r>
    <n v="60440"/>
    <d v="2021-05-10T07:41:03"/>
    <n v="114033"/>
    <x v="151"/>
    <s v="UTC+7"/>
    <n v="7"/>
    <n v="-4"/>
    <x v="87952"/>
    <x v="17"/>
    <x v="0"/>
  </r>
  <r>
    <n v="60438"/>
    <d v="2021-05-10T07:36:23"/>
    <n v="291336"/>
    <x v="109"/>
    <s v="UTC+3"/>
    <n v="3"/>
    <n v="0"/>
    <x v="87953"/>
    <x v="5"/>
    <x v="0"/>
  </r>
  <r>
    <n v="60437"/>
    <d v="2021-05-10T07:35:13"/>
    <n v="208619"/>
    <x v="499"/>
    <s v="UTC+5"/>
    <n v="5"/>
    <n v="-2"/>
    <x v="87954"/>
    <x v="23"/>
    <x v="0"/>
  </r>
  <r>
    <n v="60434"/>
    <d v="2021-05-10T07:25:55"/>
    <n v="283216"/>
    <x v="43"/>
    <s v="UTC+2"/>
    <n v="2"/>
    <n v="1"/>
    <x v="87955"/>
    <x v="21"/>
    <x v="0"/>
  </r>
  <r>
    <n v="60429"/>
    <d v="2021-05-10T07:24:00"/>
    <n v="291475"/>
    <x v="3438"/>
    <s v="UTC+1"/>
    <n v="1"/>
    <n v="2"/>
    <x v="87956"/>
    <x v="4"/>
    <x v="0"/>
  </r>
  <r>
    <n v="60428"/>
    <d v="2021-05-10T07:22:24"/>
    <n v="26965"/>
    <x v="588"/>
    <s v="UTC+11"/>
    <n v="11"/>
    <n v="-8"/>
    <x v="87957"/>
    <x v="10"/>
    <x v="1"/>
  </r>
  <r>
    <n v="60424"/>
    <d v="2021-05-10T07:17:10"/>
    <n v="164238"/>
    <x v="1006"/>
    <s v="UTC+6"/>
    <n v="6"/>
    <n v="-3"/>
    <x v="87958"/>
    <x v="12"/>
    <x v="0"/>
  </r>
  <r>
    <n v="60423"/>
    <d v="2021-05-10T07:12:58"/>
    <n v="60222"/>
    <x v="123"/>
    <s v="UTC+2"/>
    <n v="2"/>
    <n v="1"/>
    <x v="87959"/>
    <x v="21"/>
    <x v="0"/>
  </r>
  <r>
    <n v="60421"/>
    <d v="2021-05-10T07:10:34"/>
    <n v="127978"/>
    <x v="159"/>
    <s v="UTC+0"/>
    <n v="0"/>
    <n v="3"/>
    <x v="87960"/>
    <x v="7"/>
    <x v="0"/>
  </r>
  <r>
    <n v="60417"/>
    <d v="2021-05-10T07:08:26"/>
    <n v="100504"/>
    <x v="370"/>
    <s v="UTC+7"/>
    <n v="7"/>
    <n v="-4"/>
    <x v="87961"/>
    <x v="17"/>
    <x v="0"/>
  </r>
  <r>
    <n v="60412"/>
    <d v="2021-05-10T06:53:17"/>
    <n v="259125"/>
    <x v="1127"/>
    <s v="UTC+3"/>
    <n v="3"/>
    <n v="0"/>
    <x v="87962"/>
    <x v="22"/>
    <x v="0"/>
  </r>
  <r>
    <n v="60408"/>
    <d v="2021-05-10T06:20:05"/>
    <n v="284039"/>
    <x v="271"/>
    <s v="UTC+12"/>
    <n v="12"/>
    <n v="-9"/>
    <x v="87963"/>
    <x v="15"/>
    <x v="1"/>
  </r>
  <r>
    <n v="60406"/>
    <d v="2021-05-10T05:59:06"/>
    <n v="217399"/>
    <x v="56"/>
    <s v="UTC-8"/>
    <n v="-8"/>
    <n v="11"/>
    <x v="87793"/>
    <x v="0"/>
    <x v="0"/>
  </r>
  <r>
    <n v="60402"/>
    <d v="2021-05-10T05:47:31"/>
    <n v="243349"/>
    <x v="63"/>
    <s v="UTC+1"/>
    <n v="1"/>
    <n v="2"/>
    <x v="87964"/>
    <x v="5"/>
    <x v="0"/>
  </r>
  <r>
    <n v="60399"/>
    <d v="2021-05-10T05:42:14"/>
    <n v="101246"/>
    <x v="3"/>
    <s v="UTC+8"/>
    <n v="8"/>
    <n v="-5"/>
    <x v="87965"/>
    <x v="9"/>
    <x v="0"/>
  </r>
  <r>
    <n v="60397"/>
    <d v="2021-05-10T05:40:48"/>
    <n v="137764"/>
    <x v="11"/>
    <s v="UTC+2"/>
    <n v="2"/>
    <n v="1"/>
    <x v="87966"/>
    <x v="22"/>
    <x v="0"/>
  </r>
  <r>
    <n v="60395"/>
    <d v="2021-05-10T05:39:50"/>
    <n v="268905"/>
    <x v="1013"/>
    <s v="UTC+0"/>
    <n v="0"/>
    <n v="3"/>
    <x v="87967"/>
    <x v="21"/>
    <x v="0"/>
  </r>
  <r>
    <n v="60392"/>
    <d v="2021-05-10T05:21:49"/>
    <n v="200723"/>
    <x v="657"/>
    <s v="UTC-8"/>
    <n v="-8"/>
    <n v="11"/>
    <x v="87968"/>
    <x v="0"/>
    <x v="0"/>
  </r>
  <r>
    <n v="60391"/>
    <d v="2021-05-10T05:20:40"/>
    <n v="296083"/>
    <x v="57"/>
    <s v="UTC-6"/>
    <n v="-6"/>
    <n v="9"/>
    <x v="87969"/>
    <x v="19"/>
    <x v="0"/>
  </r>
  <r>
    <n v="60387"/>
    <d v="2021-05-10T05:20:10"/>
    <n v="324682"/>
    <x v="921"/>
    <s v="UTC+1"/>
    <n v="1"/>
    <n v="2"/>
    <x v="87970"/>
    <x v="5"/>
    <x v="0"/>
  </r>
  <r>
    <n v="60384"/>
    <d v="2021-05-10T05:11:02"/>
    <n v="162082"/>
    <x v="707"/>
    <s v="UTC+0"/>
    <n v="0"/>
    <n v="3"/>
    <x v="87971"/>
    <x v="21"/>
    <x v="0"/>
  </r>
  <r>
    <n v="60383"/>
    <d v="2021-05-10T05:03:46"/>
    <n v="127290"/>
    <x v="171"/>
    <s v="UTC-7"/>
    <n v="-7"/>
    <n v="10"/>
    <x v="87826"/>
    <x v="1"/>
    <x v="0"/>
  </r>
  <r>
    <n v="60381"/>
    <d v="2021-05-10T05:01:26"/>
    <n v="1536"/>
    <x v="66"/>
    <s v="UTC+1"/>
    <n v="1"/>
    <n v="2"/>
    <x v="87920"/>
    <x v="5"/>
    <x v="0"/>
  </r>
  <r>
    <n v="60378"/>
    <d v="2021-05-10T04:47:02"/>
    <n v="215155"/>
    <x v="1920"/>
    <s v="UTC+4"/>
    <n v="4"/>
    <n v="-1"/>
    <x v="87972"/>
    <x v="17"/>
    <x v="0"/>
  </r>
  <r>
    <n v="60373"/>
    <d v="2021-05-10T04:47:02"/>
    <n v="61182"/>
    <x v="7"/>
    <s v="UTC+4"/>
    <n v="4"/>
    <n v="-1"/>
    <x v="87972"/>
    <x v="17"/>
    <x v="0"/>
  </r>
  <r>
    <n v="60372"/>
    <d v="2021-05-10T04:38:53"/>
    <n v="50465"/>
    <x v="63"/>
    <s v="UTC+2"/>
    <n v="2"/>
    <n v="1"/>
    <x v="87973"/>
    <x v="23"/>
    <x v="0"/>
  </r>
  <r>
    <n v="60370"/>
    <d v="2021-05-10T04:34:38"/>
    <n v="268000"/>
    <x v="29"/>
    <s v="UTC-5"/>
    <n v="-5"/>
    <n v="8"/>
    <x v="87974"/>
    <x v="3"/>
    <x v="0"/>
  </r>
  <r>
    <n v="60367"/>
    <d v="2021-05-10T04:31:41"/>
    <n v="177318"/>
    <x v="2022"/>
    <s v="UTC+2"/>
    <n v="2"/>
    <n v="1"/>
    <x v="87975"/>
    <x v="23"/>
    <x v="0"/>
  </r>
  <r>
    <n v="60362"/>
    <d v="2021-05-10T04:23:31"/>
    <n v="323557"/>
    <x v="3142"/>
    <s v="UTC+3"/>
    <n v="3"/>
    <n v="0"/>
    <x v="87976"/>
    <x v="12"/>
    <x v="0"/>
  </r>
  <r>
    <n v="60357"/>
    <d v="2021-05-10T03:57:21"/>
    <n v="302184"/>
    <x v="87"/>
    <s v="UTC-5"/>
    <n v="-5"/>
    <n v="8"/>
    <x v="87868"/>
    <x v="2"/>
    <x v="0"/>
  </r>
  <r>
    <n v="60354"/>
    <d v="2021-05-10T03:40:28"/>
    <n v="306278"/>
    <x v="1894"/>
    <s v="UTC-6"/>
    <n v="-6"/>
    <n v="9"/>
    <x v="87977"/>
    <x v="3"/>
    <x v="0"/>
  </r>
  <r>
    <n v="60351"/>
    <d v="2021-05-10T03:32:53"/>
    <n v="293516"/>
    <x v="770"/>
    <s v="UTC-7"/>
    <n v="-7"/>
    <n v="10"/>
    <x v="87978"/>
    <x v="20"/>
    <x v="0"/>
  </r>
  <r>
    <n v="60347"/>
    <d v="2021-05-10T03:29:59"/>
    <n v="309859"/>
    <x v="18"/>
    <s v="UTC-4"/>
    <n v="-4"/>
    <n v="7"/>
    <x v="87881"/>
    <x v="7"/>
    <x v="0"/>
  </r>
  <r>
    <n v="60342"/>
    <d v="2021-05-10T03:06:14"/>
    <n v="310108"/>
    <x v="56"/>
    <s v="UTC+1"/>
    <n v="1"/>
    <n v="2"/>
    <x v="87979"/>
    <x v="23"/>
    <x v="0"/>
  </r>
  <r>
    <n v="60341"/>
    <d v="2021-05-10T02:54:14"/>
    <n v="288063"/>
    <x v="34"/>
    <s v="UTC+3"/>
    <n v="3"/>
    <n v="0"/>
    <x v="87980"/>
    <x v="8"/>
    <x v="0"/>
  </r>
  <r>
    <n v="60337"/>
    <d v="2021-05-10T02:48:58"/>
    <n v="82280"/>
    <x v="2659"/>
    <s v="UTC+1"/>
    <n v="1"/>
    <n v="2"/>
    <x v="87981"/>
    <x v="12"/>
    <x v="0"/>
  </r>
  <r>
    <n v="60334"/>
    <d v="2021-05-10T02:46:34"/>
    <n v="327863"/>
    <x v="123"/>
    <s v="UTC+2"/>
    <n v="2"/>
    <n v="1"/>
    <x v="87982"/>
    <x v="17"/>
    <x v="0"/>
  </r>
  <r>
    <n v="60332"/>
    <d v="2021-05-10T02:41:38"/>
    <n v="306467"/>
    <x v="499"/>
    <s v="UTC-7"/>
    <n v="-7"/>
    <n v="10"/>
    <x v="87899"/>
    <x v="3"/>
    <x v="0"/>
  </r>
  <r>
    <n v="60331"/>
    <d v="2021-05-10T02:34:03"/>
    <n v="198463"/>
    <x v="2107"/>
    <s v="UTC-4"/>
    <n v="-4"/>
    <n v="7"/>
    <x v="87983"/>
    <x v="4"/>
    <x v="0"/>
  </r>
  <r>
    <n v="60328"/>
    <d v="2021-05-10T02:33:36"/>
    <n v="323339"/>
    <x v="1969"/>
    <s v="UTC+2"/>
    <n v="2"/>
    <n v="1"/>
    <x v="87984"/>
    <x v="17"/>
    <x v="0"/>
  </r>
  <r>
    <n v="60325"/>
    <d v="2021-05-10T02:29:59"/>
    <n v="87277"/>
    <x v="18"/>
    <s v="UTC+1"/>
    <n v="1"/>
    <n v="2"/>
    <x v="87985"/>
    <x v="12"/>
    <x v="0"/>
  </r>
  <r>
    <n v="60320"/>
    <d v="2021-05-10T02:20:05"/>
    <n v="328584"/>
    <x v="292"/>
    <s v="UTC-4"/>
    <n v="-4"/>
    <n v="7"/>
    <x v="87986"/>
    <x v="4"/>
    <x v="0"/>
  </r>
  <r>
    <n v="60317"/>
    <d v="2021-05-10T02:08:38"/>
    <n v="244420"/>
    <x v="3"/>
    <s v="UTC+1"/>
    <n v="1"/>
    <n v="2"/>
    <x v="87987"/>
    <x v="12"/>
    <x v="0"/>
  </r>
  <r>
    <n v="60313"/>
    <d v="2021-05-10T02:08:38"/>
    <n v="148270"/>
    <x v="416"/>
    <s v="UTC+1"/>
    <n v="1"/>
    <n v="2"/>
    <x v="87987"/>
    <x v="12"/>
    <x v="0"/>
  </r>
  <r>
    <n v="60308"/>
    <d v="2021-05-10T02:04:48"/>
    <n v="337763"/>
    <x v="3791"/>
    <s v="UTC+2"/>
    <n v="2"/>
    <n v="1"/>
    <x v="87988"/>
    <x v="17"/>
    <x v="0"/>
  </r>
  <r>
    <n v="60306"/>
    <d v="2021-05-10T01:33:36"/>
    <n v="324574"/>
    <x v="123"/>
    <s v="UTC+3"/>
    <n v="3"/>
    <n v="0"/>
    <x v="87989"/>
    <x v="6"/>
    <x v="0"/>
  </r>
  <r>
    <n v="60304"/>
    <d v="2021-05-10T01:29:24"/>
    <n v="63229"/>
    <x v="362"/>
    <s v="UTC+1"/>
    <n v="1"/>
    <n v="2"/>
    <x v="87990"/>
    <x v="17"/>
    <x v="0"/>
  </r>
  <r>
    <n v="60301"/>
    <d v="2021-05-10T01:28:49"/>
    <n v="287006"/>
    <x v="43"/>
    <s v="UTC-8"/>
    <n v="-8"/>
    <n v="11"/>
    <x v="87991"/>
    <x v="3"/>
    <x v="0"/>
  </r>
  <r>
    <n v="60298"/>
    <d v="2021-05-10T01:21:49"/>
    <n v="307620"/>
    <x v="56"/>
    <s v="UTC-8"/>
    <n v="-8"/>
    <n v="11"/>
    <x v="87992"/>
    <x v="3"/>
    <x v="0"/>
  </r>
  <r>
    <n v="60297"/>
    <d v="2021-05-10T01:21:36"/>
    <n v="165143"/>
    <x v="1658"/>
    <s v="UTC+2"/>
    <n v="2"/>
    <n v="1"/>
    <x v="87993"/>
    <x v="8"/>
    <x v="0"/>
  </r>
  <r>
    <n v="60293"/>
    <d v="2021-05-10T01:19:30"/>
    <n v="304028"/>
    <x v="315"/>
    <s v="UTC+0"/>
    <n v="0"/>
    <n v="3"/>
    <x v="87994"/>
    <x v="12"/>
    <x v="0"/>
  </r>
  <r>
    <n v="60290"/>
    <d v="2021-05-10T01:14:50"/>
    <n v="194303"/>
    <x v="1909"/>
    <s v="UTC-4"/>
    <n v="-4"/>
    <n v="7"/>
    <x v="87995"/>
    <x v="21"/>
    <x v="0"/>
  </r>
  <r>
    <n v="60287"/>
    <d v="2021-05-10T01:13:55"/>
    <n v="112546"/>
    <x v="34"/>
    <s v="UTC+1"/>
    <n v="1"/>
    <n v="2"/>
    <x v="87996"/>
    <x v="17"/>
    <x v="0"/>
  </r>
  <r>
    <n v="60284"/>
    <d v="2021-05-10T01:06:06"/>
    <n v="137791"/>
    <x v="18"/>
    <s v="UTC+1"/>
    <n v="1"/>
    <n v="2"/>
    <x v="87997"/>
    <x v="17"/>
    <x v="0"/>
  </r>
  <r>
    <n v="60282"/>
    <d v="2021-05-10T01:06:06"/>
    <n v="112795"/>
    <x v="34"/>
    <s v="UTC+1"/>
    <n v="1"/>
    <n v="2"/>
    <x v="87997"/>
    <x v="17"/>
    <x v="0"/>
  </r>
  <r>
    <n v="60279"/>
    <d v="2021-05-10T00:56:12"/>
    <n v="255239"/>
    <x v="56"/>
    <s v="UTC-4"/>
    <n v="-4"/>
    <n v="7"/>
    <x v="87998"/>
    <x v="5"/>
    <x v="0"/>
  </r>
  <r>
    <n v="60278"/>
    <d v="2021-05-10T00:55:41"/>
    <n v="172871"/>
    <x v="436"/>
    <s v="UTC-7"/>
    <n v="-7"/>
    <n v="10"/>
    <x v="87999"/>
    <x v="7"/>
    <x v="0"/>
  </r>
  <r>
    <n v="60274"/>
    <d v="2021-05-10T00:49:47"/>
    <n v="122021"/>
    <x v="238"/>
    <s v="UTC+1"/>
    <n v="1"/>
    <n v="2"/>
    <x v="88000"/>
    <x v="8"/>
    <x v="0"/>
  </r>
  <r>
    <n v="60273"/>
    <d v="2021-05-10T00:48:02"/>
    <n v="55186"/>
    <x v="267"/>
    <s v="UTC-6"/>
    <n v="-6"/>
    <n v="9"/>
    <x v="88001"/>
    <x v="4"/>
    <x v="0"/>
  </r>
  <r>
    <n v="60269"/>
    <d v="2021-05-10T00:43:12"/>
    <n v="243461"/>
    <x v="4861"/>
    <s v="UTC+0"/>
    <n v="0"/>
    <n v="3"/>
    <x v="88002"/>
    <x v="17"/>
    <x v="0"/>
  </r>
  <r>
    <n v="60266"/>
    <d v="2021-05-10T00:42:13"/>
    <n v="200104"/>
    <x v="601"/>
    <s v="UTC+0"/>
    <n v="0"/>
    <n v="3"/>
    <x v="88003"/>
    <x v="17"/>
    <x v="0"/>
  </r>
  <r>
    <n v="60265"/>
    <d v="2021-05-10T00:39:18"/>
    <n v="135386"/>
    <x v="56"/>
    <s v="UTC-5"/>
    <n v="-5"/>
    <n v="8"/>
    <x v="88004"/>
    <x v="21"/>
    <x v="0"/>
  </r>
  <r>
    <n v="60261"/>
    <d v="2021-05-10T00:37:33"/>
    <n v="116263"/>
    <x v="238"/>
    <s v="UTC+0"/>
    <n v="0"/>
    <n v="3"/>
    <x v="88005"/>
    <x v="17"/>
    <x v="0"/>
  </r>
  <r>
    <n v="60257"/>
    <d v="2021-05-10T00:31:44"/>
    <n v="138995"/>
    <x v="291"/>
    <s v="UTC+2"/>
    <n v="2"/>
    <n v="1"/>
    <x v="88006"/>
    <x v="6"/>
    <x v="0"/>
  </r>
  <r>
    <n v="60253"/>
    <d v="2021-05-10T00:31:09"/>
    <n v="46010"/>
    <x v="43"/>
    <s v="UTC+1"/>
    <n v="1"/>
    <n v="2"/>
    <x v="88007"/>
    <x v="8"/>
    <x v="0"/>
  </r>
  <r>
    <n v="60252"/>
    <d v="2021-05-10T00:29:46"/>
    <n v="65677"/>
    <x v="0"/>
    <s v="UTC+2"/>
    <n v="2"/>
    <n v="1"/>
    <x v="88008"/>
    <x v="6"/>
    <x v="0"/>
  </r>
  <r>
    <n v="60248"/>
    <d v="2021-05-10T00:28:49"/>
    <n v="62756"/>
    <x v="2810"/>
    <s v="UTC-3"/>
    <n v="-3"/>
    <n v="6"/>
    <x v="88009"/>
    <x v="22"/>
    <x v="0"/>
  </r>
  <r>
    <n v="60245"/>
    <d v="2021-05-10T00:25:54"/>
    <n v="240873"/>
    <x v="2"/>
    <s v="UTC+0"/>
    <n v="0"/>
    <n v="3"/>
    <x v="87947"/>
    <x v="17"/>
    <x v="0"/>
  </r>
  <r>
    <n v="60240"/>
    <d v="2021-05-10T00:23:02"/>
    <n v="100412"/>
    <x v="756"/>
    <s v="UTC+3"/>
    <n v="3"/>
    <n v="0"/>
    <x v="88010"/>
    <x v="9"/>
    <x v="0"/>
  </r>
  <r>
    <n v="60238"/>
    <d v="2021-05-10T00:19:30"/>
    <n v="183101"/>
    <x v="173"/>
    <s v="UTC+1"/>
    <n v="1"/>
    <n v="2"/>
    <x v="88011"/>
    <x v="8"/>
    <x v="0"/>
  </r>
  <r>
    <n v="60234"/>
    <d v="2021-05-10T00:19:30"/>
    <n v="4300"/>
    <x v="101"/>
    <s v="UTC+1"/>
    <n v="1"/>
    <n v="2"/>
    <x v="88011"/>
    <x v="8"/>
    <x v="0"/>
  </r>
  <r>
    <n v="60232"/>
    <d v="2021-05-10T00:17:10"/>
    <n v="296722"/>
    <x v="33"/>
    <s v="UTC+1"/>
    <n v="1"/>
    <n v="2"/>
    <x v="88012"/>
    <x v="8"/>
    <x v="0"/>
  </r>
  <r>
    <n v="60228"/>
    <d v="2021-05-10T00:16:35"/>
    <n v="28081"/>
    <x v="170"/>
    <s v="UTC-4"/>
    <n v="-4"/>
    <n v="7"/>
    <x v="88013"/>
    <x v="5"/>
    <x v="0"/>
  </r>
  <r>
    <n v="60223"/>
    <d v="2021-05-10T00:14:24"/>
    <n v="76121"/>
    <x v="2"/>
    <s v="UTC+0"/>
    <n v="0"/>
    <n v="3"/>
    <x v="88014"/>
    <x v="17"/>
    <x v="0"/>
  </r>
  <r>
    <n v="60218"/>
    <d v="2021-05-10T00:09:35"/>
    <n v="185450"/>
    <x v="696"/>
    <s v="UTC-4"/>
    <n v="-4"/>
    <n v="7"/>
    <x v="88015"/>
    <x v="5"/>
    <x v="0"/>
  </r>
  <r>
    <n v="60217"/>
    <d v="2021-05-10T00:07:51"/>
    <n v="85438"/>
    <x v="901"/>
    <s v="UTC-7"/>
    <n v="-7"/>
    <n v="10"/>
    <x v="88016"/>
    <x v="7"/>
    <x v="0"/>
  </r>
  <r>
    <n v="60212"/>
    <d v="2021-05-10T00:07:51"/>
    <n v="67536"/>
    <x v="199"/>
    <s v="UTC+1"/>
    <n v="1"/>
    <n v="2"/>
    <x v="88017"/>
    <x v="8"/>
    <x v="0"/>
  </r>
  <r>
    <n v="60209"/>
    <d v="2021-05-10T00:06:41"/>
    <n v="92691"/>
    <x v="4878"/>
    <s v="UTC-5"/>
    <n v="-5"/>
    <n v="8"/>
    <x v="88018"/>
    <x v="21"/>
    <x v="0"/>
  </r>
  <r>
    <n v="60207"/>
    <d v="2021-05-10T00:06:41"/>
    <n v="6578"/>
    <x v="19"/>
    <s v="UTC-5"/>
    <n v="-5"/>
    <n v="8"/>
    <x v="88018"/>
    <x v="21"/>
    <x v="0"/>
  </r>
  <r>
    <n v="60202"/>
    <d v="2021-05-10T00:05:31"/>
    <n v="297835"/>
    <x v="2248"/>
    <s v="UTC+1"/>
    <n v="1"/>
    <n v="2"/>
    <x v="88019"/>
    <x v="8"/>
    <x v="0"/>
  </r>
  <r>
    <n v="60199"/>
    <d v="2021-05-10T00:00:51"/>
    <n v="219249"/>
    <x v="46"/>
    <s v="UTC+1"/>
    <n v="1"/>
    <n v="2"/>
    <x v="88020"/>
    <x v="8"/>
    <x v="0"/>
  </r>
  <r>
    <n v="60196"/>
    <d v="2021-05-09T23:59:31"/>
    <n v="186553"/>
    <x v="188"/>
    <s v="UTC+1"/>
    <n v="1"/>
    <n v="2"/>
    <x v="88021"/>
    <x v="6"/>
    <x v="0"/>
  </r>
  <r>
    <n v="60191"/>
    <d v="2021-05-09T23:56:34"/>
    <n v="320481"/>
    <x v="43"/>
    <s v="UTC+2"/>
    <n v="2"/>
    <n v="1"/>
    <x v="88022"/>
    <x v="9"/>
    <x v="0"/>
  </r>
  <r>
    <n v="60189"/>
    <d v="2021-05-09T23:52:13"/>
    <n v="222956"/>
    <x v="276"/>
    <s v="UTC+4"/>
    <n v="4"/>
    <n v="-1"/>
    <x v="88023"/>
    <x v="14"/>
    <x v="1"/>
  </r>
  <r>
    <n v="60185"/>
    <d v="2021-05-09T23:50:57"/>
    <n v="5961"/>
    <x v="34"/>
    <s v="UTC+0"/>
    <n v="0"/>
    <n v="3"/>
    <x v="88024"/>
    <x v="8"/>
    <x v="0"/>
  </r>
  <r>
    <n v="60184"/>
    <d v="2021-05-09T23:46:52"/>
    <n v="32478"/>
    <x v="56"/>
    <s v="UTC-7"/>
    <n v="-7"/>
    <n v="10"/>
    <x v="88025"/>
    <x v="4"/>
    <x v="0"/>
  </r>
  <r>
    <n v="60180"/>
    <d v="2021-05-09T23:45:07"/>
    <n v="49416"/>
    <x v="4663"/>
    <s v="UTC+2"/>
    <n v="2"/>
    <n v="1"/>
    <x v="88026"/>
    <x v="9"/>
    <x v="0"/>
  </r>
  <r>
    <n v="60175"/>
    <d v="2021-05-09T23:44:13"/>
    <n v="40707"/>
    <x v="1552"/>
    <s v="UTC+1"/>
    <n v="1"/>
    <n v="2"/>
    <x v="88027"/>
    <x v="6"/>
    <x v="0"/>
  </r>
  <r>
    <n v="60172"/>
    <d v="2021-05-09T23:43:34"/>
    <n v="31288"/>
    <x v="56"/>
    <s v="UTC+1"/>
    <n v="1"/>
    <n v="2"/>
    <x v="88028"/>
    <x v="6"/>
    <x v="0"/>
  </r>
  <r>
    <n v="60171"/>
    <d v="2021-05-09T23:41:38"/>
    <n v="25411"/>
    <x v="29"/>
    <s v="UTC+0"/>
    <n v="0"/>
    <n v="3"/>
    <x v="88029"/>
    <x v="8"/>
    <x v="0"/>
  </r>
  <r>
    <n v="60170"/>
    <d v="2021-05-09T23:41:17"/>
    <n v="316702"/>
    <x v="123"/>
    <s v="UTC+1"/>
    <n v="1"/>
    <n v="2"/>
    <x v="88030"/>
    <x v="6"/>
    <x v="0"/>
  </r>
  <r>
    <n v="60165"/>
    <d v="2021-05-09T23:39:18"/>
    <n v="181871"/>
    <x v="7"/>
    <s v="UTC+0"/>
    <n v="0"/>
    <n v="3"/>
    <x v="88031"/>
    <x v="8"/>
    <x v="0"/>
  </r>
  <r>
    <n v="60160"/>
    <d v="2021-05-09T23:38:08"/>
    <n v="212117"/>
    <x v="75"/>
    <s v="UTC-6"/>
    <n v="-6"/>
    <n v="9"/>
    <x v="88032"/>
    <x v="21"/>
    <x v="0"/>
  </r>
  <r>
    <n v="60157"/>
    <d v="2021-05-09T23:37:35"/>
    <n v="81790"/>
    <x v="56"/>
    <s v="UTC+1"/>
    <n v="1"/>
    <n v="2"/>
    <x v="88033"/>
    <x v="6"/>
    <x v="0"/>
  </r>
  <r>
    <n v="60153"/>
    <d v="2021-05-09T23:37:19"/>
    <n v="316573"/>
    <x v="2561"/>
    <s v="UTC+0"/>
    <n v="0"/>
    <n v="3"/>
    <x v="88034"/>
    <x v="8"/>
    <x v="0"/>
  </r>
  <r>
    <n v="60150"/>
    <d v="2021-05-09T23:31:37"/>
    <n v="60933"/>
    <x v="645"/>
    <s v="UTC+2"/>
    <n v="2"/>
    <n v="1"/>
    <x v="88035"/>
    <x v="9"/>
    <x v="0"/>
  </r>
  <r>
    <n v="60149"/>
    <d v="2021-05-09T23:30:34"/>
    <n v="286417"/>
    <x v="4091"/>
    <s v="UTC-3"/>
    <n v="-3"/>
    <n v="6"/>
    <x v="88036"/>
    <x v="23"/>
    <x v="0"/>
  </r>
  <r>
    <n v="60145"/>
    <d v="2021-05-09T23:29:17"/>
    <n v="176887"/>
    <x v="98"/>
    <s v="UTC+2"/>
    <n v="2"/>
    <n v="1"/>
    <x v="88037"/>
    <x v="9"/>
    <x v="0"/>
  </r>
  <r>
    <n v="60141"/>
    <d v="2021-05-09T23:26:49"/>
    <n v="253090"/>
    <x v="98"/>
    <s v="UTC+2"/>
    <n v="2"/>
    <n v="1"/>
    <x v="88038"/>
    <x v="9"/>
    <x v="0"/>
  </r>
  <r>
    <n v="60140"/>
    <d v="2021-05-09T23:26:29"/>
    <n v="98229"/>
    <x v="1474"/>
    <s v="UTC+2"/>
    <n v="2"/>
    <n v="1"/>
    <x v="88039"/>
    <x v="9"/>
    <x v="0"/>
  </r>
  <r>
    <n v="60138"/>
    <d v="2021-05-09T23:26:24"/>
    <n v="83957"/>
    <x v="91"/>
    <s v="UTC-7"/>
    <n v="-7"/>
    <n v="10"/>
    <x v="88040"/>
    <x v="4"/>
    <x v="0"/>
  </r>
  <r>
    <n v="60136"/>
    <d v="2021-05-09T23:26:23"/>
    <n v="136163"/>
    <x v="544"/>
    <s v="UTC+4"/>
    <n v="4"/>
    <n v="-1"/>
    <x v="88041"/>
    <x v="14"/>
    <x v="1"/>
  </r>
  <r>
    <n v="60131"/>
    <d v="2021-05-09T23:25:54"/>
    <n v="47830"/>
    <x v="35"/>
    <s v="UTC+1"/>
    <n v="1"/>
    <n v="2"/>
    <x v="88042"/>
    <x v="6"/>
    <x v="0"/>
  </r>
  <r>
    <n v="60129"/>
    <d v="2021-05-09T23:25:33"/>
    <n v="271126"/>
    <x v="50"/>
    <s v="UTC+3"/>
    <n v="3"/>
    <n v="0"/>
    <x v="88043"/>
    <x v="10"/>
    <x v="1"/>
  </r>
  <r>
    <n v="60125"/>
    <d v="2021-05-09T23:25:19"/>
    <n v="111843"/>
    <x v="2"/>
    <s v="UTC+0"/>
    <n v="0"/>
    <n v="3"/>
    <x v="88044"/>
    <x v="8"/>
    <x v="0"/>
  </r>
  <r>
    <n v="60124"/>
    <d v="2021-05-09T23:24:00"/>
    <n v="120944"/>
    <x v="34"/>
    <s v="UTC+0"/>
    <n v="0"/>
    <n v="3"/>
    <x v="88045"/>
    <x v="8"/>
    <x v="0"/>
  </r>
  <r>
    <n v="60120"/>
    <d v="2021-05-09T23:20:56"/>
    <n v="83421"/>
    <x v="34"/>
    <s v="UTC+1"/>
    <n v="1"/>
    <n v="2"/>
    <x v="88046"/>
    <x v="6"/>
    <x v="0"/>
  </r>
  <r>
    <n v="60116"/>
    <d v="2021-05-09T23:20:40"/>
    <n v="226387"/>
    <x v="523"/>
    <s v="UTC+0"/>
    <n v="0"/>
    <n v="3"/>
    <x v="88047"/>
    <x v="8"/>
    <x v="0"/>
  </r>
  <r>
    <n v="60115"/>
    <d v="2021-05-09T23:20:37"/>
    <n v="81114"/>
    <x v="43"/>
    <s v="UTC+2"/>
    <n v="2"/>
    <n v="1"/>
    <x v="88048"/>
    <x v="9"/>
    <x v="0"/>
  </r>
  <r>
    <n v="60111"/>
    <d v="2021-05-09T23:20:05"/>
    <n v="279151"/>
    <x v="498"/>
    <s v="UTC+3"/>
    <n v="3"/>
    <n v="0"/>
    <x v="88049"/>
    <x v="10"/>
    <x v="1"/>
  </r>
  <r>
    <n v="60109"/>
    <d v="2021-05-09T23:18:55"/>
    <n v="30758"/>
    <x v="499"/>
    <s v="UTC+1"/>
    <n v="1"/>
    <n v="2"/>
    <x v="88050"/>
    <x v="6"/>
    <x v="0"/>
  </r>
  <r>
    <n v="60105"/>
    <d v="2021-05-09T23:15:22"/>
    <n v="101379"/>
    <x v="199"/>
    <s v="UTC+0"/>
    <n v="0"/>
    <n v="3"/>
    <x v="88051"/>
    <x v="8"/>
    <x v="0"/>
  </r>
  <r>
    <n v="60104"/>
    <d v="2021-05-09T23:11:55"/>
    <n v="316141"/>
    <x v="670"/>
    <s v="UTC+1"/>
    <n v="1"/>
    <n v="2"/>
    <x v="88052"/>
    <x v="6"/>
    <x v="0"/>
  </r>
  <r>
    <n v="60102"/>
    <d v="2021-05-09T23:11:20"/>
    <n v="239620"/>
    <x v="927"/>
    <s v="UTC-4"/>
    <n v="-4"/>
    <n v="7"/>
    <x v="88053"/>
    <x v="22"/>
    <x v="0"/>
  </r>
  <r>
    <n v="60099"/>
    <d v="2021-05-09T23:07:16"/>
    <n v="12098"/>
    <x v="43"/>
    <s v="UTC+1"/>
    <n v="1"/>
    <n v="2"/>
    <x v="88054"/>
    <x v="6"/>
    <x v="0"/>
  </r>
  <r>
    <n v="60098"/>
    <d v="2021-05-09T23:05:17"/>
    <n v="9521"/>
    <x v="66"/>
    <s v="UTC+3"/>
    <n v="3"/>
    <n v="0"/>
    <x v="88055"/>
    <x v="10"/>
    <x v="1"/>
  </r>
  <r>
    <n v="60095"/>
    <d v="2021-05-09T23:04:40"/>
    <n v="103453"/>
    <x v="75"/>
    <s v="UTC+1"/>
    <n v="1"/>
    <n v="2"/>
    <x v="88056"/>
    <x v="6"/>
    <x v="0"/>
  </r>
  <r>
    <n v="60091"/>
    <d v="2021-05-09T23:03:29"/>
    <n v="311720"/>
    <x v="364"/>
    <s v="UTC+2"/>
    <n v="2"/>
    <n v="1"/>
    <x v="88057"/>
    <x v="9"/>
    <x v="0"/>
  </r>
  <r>
    <n v="60087"/>
    <d v="2021-05-09T23:02:36"/>
    <n v="319990"/>
    <x v="16"/>
    <s v="UTC+1"/>
    <n v="1"/>
    <n v="2"/>
    <x v="88058"/>
    <x v="6"/>
    <x v="0"/>
  </r>
  <r>
    <n v="60084"/>
    <d v="2021-05-09T23:02:26"/>
    <n v="110242"/>
    <x v="43"/>
    <s v="UTC+4"/>
    <n v="4"/>
    <n v="-1"/>
    <x v="88059"/>
    <x v="14"/>
    <x v="1"/>
  </r>
  <r>
    <n v="60082"/>
    <d v="2021-05-09T23:00:51"/>
    <n v="113729"/>
    <x v="769"/>
    <s v="UTC-6"/>
    <n v="-6"/>
    <n v="9"/>
    <x v="88060"/>
    <x v="21"/>
    <x v="0"/>
  </r>
  <r>
    <n v="60079"/>
    <d v="2021-05-09T23:00:30"/>
    <n v="314419"/>
    <x v="1209"/>
    <s v="UTC+0"/>
    <n v="0"/>
    <n v="3"/>
    <x v="88061"/>
    <x v="8"/>
    <x v="0"/>
  </r>
  <r>
    <n v="60074"/>
    <d v="2021-05-09T22:58:07"/>
    <n v="269341"/>
    <x v="75"/>
    <s v="UTC+2"/>
    <n v="2"/>
    <n v="1"/>
    <x v="88062"/>
    <x v="10"/>
    <x v="1"/>
  </r>
  <r>
    <n v="60073"/>
    <d v="2021-05-09T22:57:56"/>
    <n v="124"/>
    <x v="1458"/>
    <s v="UTC+1"/>
    <n v="1"/>
    <n v="2"/>
    <x v="88063"/>
    <x v="9"/>
    <x v="0"/>
  </r>
  <r>
    <n v="60068"/>
    <d v="2021-05-09T22:57:01"/>
    <n v="259863"/>
    <x v="138"/>
    <s v="UTC-8"/>
    <n v="-8"/>
    <n v="11"/>
    <x v="88064"/>
    <x v="4"/>
    <x v="0"/>
  </r>
  <r>
    <n v="60067"/>
    <d v="2021-05-09T22:57:01"/>
    <n v="68237"/>
    <x v="34"/>
    <s v="UTC+5"/>
    <n v="5"/>
    <n v="-2"/>
    <x v="88065"/>
    <x v="13"/>
    <x v="1"/>
  </r>
  <r>
    <n v="60064"/>
    <d v="2021-05-09T22:55:37"/>
    <n v="281667"/>
    <x v="34"/>
    <s v="UTC+1"/>
    <n v="1"/>
    <n v="2"/>
    <x v="88066"/>
    <x v="9"/>
    <x v="0"/>
  </r>
  <r>
    <n v="60062"/>
    <d v="2021-05-09T22:53:17"/>
    <n v="312366"/>
    <x v="1307"/>
    <s v="UTC-7"/>
    <n v="-7"/>
    <n v="10"/>
    <x v="88067"/>
    <x v="21"/>
    <x v="0"/>
  </r>
  <r>
    <n v="60059"/>
    <d v="2021-05-09T22:52:33"/>
    <n v="107230"/>
    <x v="3524"/>
    <s v="UTC+2"/>
    <n v="2"/>
    <n v="1"/>
    <x v="88068"/>
    <x v="10"/>
    <x v="1"/>
  </r>
  <r>
    <n v="60056"/>
    <d v="2021-05-09T22:52:07"/>
    <n v="230055"/>
    <x v="2784"/>
    <s v="UTC-5"/>
    <n v="-5"/>
    <n v="8"/>
    <x v="87891"/>
    <x v="22"/>
    <x v="0"/>
  </r>
  <r>
    <n v="60053"/>
    <d v="2021-05-09T22:50:57"/>
    <n v="13176"/>
    <x v="34"/>
    <s v="UTC+1"/>
    <n v="1"/>
    <n v="2"/>
    <x v="88069"/>
    <x v="9"/>
    <x v="0"/>
  </r>
  <r>
    <n v="60051"/>
    <d v="2021-05-09T22:50:57"/>
    <n v="183386"/>
    <x v="323"/>
    <s v="UTC-7"/>
    <n v="-7"/>
    <n v="10"/>
    <x v="88070"/>
    <x v="21"/>
    <x v="0"/>
  </r>
  <r>
    <n v="60050"/>
    <d v="2021-05-09T22:48:02"/>
    <n v="300892"/>
    <x v="56"/>
    <s v="UTC+0"/>
    <n v="0"/>
    <n v="3"/>
    <x v="88071"/>
    <x v="6"/>
    <x v="0"/>
  </r>
  <r>
    <n v="60045"/>
    <d v="2021-05-09T22:41:03"/>
    <n v="10431"/>
    <x v="62"/>
    <s v="UTC+0"/>
    <n v="0"/>
    <n v="3"/>
    <x v="88072"/>
    <x v="6"/>
    <x v="0"/>
  </r>
  <r>
    <n v="60041"/>
    <d v="2021-05-09T22:38:39"/>
    <n v="143108"/>
    <x v="224"/>
    <s v="UTC+9"/>
    <n v="9"/>
    <n v="-6"/>
    <x v="88073"/>
    <x v="0"/>
    <x v="1"/>
  </r>
  <r>
    <n v="60040"/>
    <d v="2021-05-09T22:36:09"/>
    <n v="347049"/>
    <x v="59"/>
    <s v="UTC+3"/>
    <n v="3"/>
    <n v="0"/>
    <x v="88074"/>
    <x v="14"/>
    <x v="1"/>
  </r>
  <r>
    <n v="60036"/>
    <d v="2021-05-09T22:29:59"/>
    <n v="120399"/>
    <x v="17"/>
    <s v="UTC+1"/>
    <n v="1"/>
    <n v="2"/>
    <x v="88075"/>
    <x v="9"/>
    <x v="0"/>
  </r>
  <r>
    <n v="60034"/>
    <d v="2021-05-09T22:27:04"/>
    <n v="269636"/>
    <x v="3433"/>
    <s v="UTC+0"/>
    <n v="0"/>
    <n v="3"/>
    <x v="88076"/>
    <x v="6"/>
    <x v="0"/>
  </r>
  <r>
    <n v="60033"/>
    <d v="2021-05-09T22:27:04"/>
    <n v="232723"/>
    <x v="98"/>
    <s v="UTC+0"/>
    <n v="0"/>
    <n v="3"/>
    <x v="88076"/>
    <x v="6"/>
    <x v="0"/>
  </r>
  <r>
    <n v="60029"/>
    <d v="2021-05-09T22:27:01"/>
    <n v="320979"/>
    <x v="35"/>
    <s v="UTC+0"/>
    <n v="0"/>
    <n v="3"/>
    <x v="88077"/>
    <x v="6"/>
    <x v="0"/>
  </r>
  <r>
    <n v="60026"/>
    <d v="2021-05-09T22:25:54"/>
    <n v="303510"/>
    <x v="3233"/>
    <s v="UTC+2"/>
    <n v="2"/>
    <n v="1"/>
    <x v="88078"/>
    <x v="10"/>
    <x v="1"/>
  </r>
  <r>
    <n v="60022"/>
    <d v="2021-05-09T22:23:19"/>
    <n v="184213"/>
    <x v="8"/>
    <s v="UTC+1"/>
    <n v="1"/>
    <n v="2"/>
    <x v="88079"/>
    <x v="9"/>
    <x v="0"/>
  </r>
  <r>
    <n v="60018"/>
    <d v="2021-05-09T22:22:05"/>
    <n v="344081"/>
    <x v="98"/>
    <s v="UTC+0"/>
    <n v="0"/>
    <n v="3"/>
    <x v="88080"/>
    <x v="6"/>
    <x v="0"/>
  </r>
  <r>
    <n v="60015"/>
    <d v="2021-05-09T22:18:43"/>
    <n v="280906"/>
    <x v="98"/>
    <s v="UTC+2"/>
    <n v="2"/>
    <n v="1"/>
    <x v="88081"/>
    <x v="10"/>
    <x v="1"/>
  </r>
  <r>
    <n v="60012"/>
    <d v="2021-05-09T22:17:31"/>
    <n v="85726"/>
    <x v="1828"/>
    <s v="UTC+2"/>
    <n v="2"/>
    <n v="1"/>
    <x v="88082"/>
    <x v="10"/>
    <x v="1"/>
  </r>
  <r>
    <n v="60007"/>
    <d v="2021-05-09T22:15:25"/>
    <n v="331350"/>
    <x v="3646"/>
    <s v="UTC+0"/>
    <n v="0"/>
    <n v="3"/>
    <x v="88083"/>
    <x v="6"/>
    <x v="0"/>
  </r>
  <r>
    <n v="60006"/>
    <d v="2021-05-09T22:14:50"/>
    <n v="189527"/>
    <x v="636"/>
    <s v="UTC+3"/>
    <n v="3"/>
    <n v="0"/>
    <x v="88084"/>
    <x v="14"/>
    <x v="1"/>
  </r>
  <r>
    <n v="60004"/>
    <d v="2021-05-09T22:13:40"/>
    <n v="343366"/>
    <x v="79"/>
    <s v="UTC+1"/>
    <n v="1"/>
    <n v="2"/>
    <x v="88085"/>
    <x v="9"/>
    <x v="0"/>
  </r>
  <r>
    <n v="60001"/>
    <d v="2021-05-09T22:13:40"/>
    <n v="330917"/>
    <x v="98"/>
    <s v="UTC+1"/>
    <n v="1"/>
    <n v="2"/>
    <x v="88085"/>
    <x v="9"/>
    <x v="0"/>
  </r>
  <r>
    <n v="59996"/>
    <d v="2021-05-09T22:13:05"/>
    <n v="175318"/>
    <x v="991"/>
    <s v="UTC+0"/>
    <n v="0"/>
    <n v="3"/>
    <x v="88086"/>
    <x v="6"/>
    <x v="0"/>
  </r>
  <r>
    <n v="59992"/>
    <d v="2021-05-09T22:09:07"/>
    <n v="303007"/>
    <x v="18"/>
    <s v="UTC+3"/>
    <n v="3"/>
    <n v="0"/>
    <x v="88087"/>
    <x v="14"/>
    <x v="1"/>
  </r>
  <r>
    <n v="59987"/>
    <d v="2021-05-09T22:08:26"/>
    <n v="163267"/>
    <x v="109"/>
    <s v="UTC+0"/>
    <n v="0"/>
    <n v="3"/>
    <x v="88088"/>
    <x v="6"/>
    <x v="0"/>
  </r>
  <r>
    <n v="59986"/>
    <d v="2021-05-09T22:07:06"/>
    <n v="312089"/>
    <x v="471"/>
    <s v="UTC+1"/>
    <n v="1"/>
    <n v="2"/>
    <x v="88089"/>
    <x v="9"/>
    <x v="0"/>
  </r>
  <r>
    <n v="59982"/>
    <d v="2021-05-09T22:06:41"/>
    <n v="335417"/>
    <x v="989"/>
    <s v="UTC+1"/>
    <n v="1"/>
    <n v="2"/>
    <x v="88090"/>
    <x v="9"/>
    <x v="0"/>
  </r>
  <r>
    <n v="59981"/>
    <d v="2021-05-09T22:06:41"/>
    <n v="330514"/>
    <x v="119"/>
    <s v="UTC+1"/>
    <n v="1"/>
    <n v="2"/>
    <x v="88090"/>
    <x v="9"/>
    <x v="0"/>
  </r>
  <r>
    <n v="59976"/>
    <d v="2021-05-09T22:02:24"/>
    <n v="248558"/>
    <x v="604"/>
    <s v="UTC+1"/>
    <n v="1"/>
    <n v="2"/>
    <x v="88091"/>
    <x v="9"/>
    <x v="0"/>
  </r>
  <r>
    <n v="59974"/>
    <d v="2021-05-09T22:01:26"/>
    <n v="174164"/>
    <x v="271"/>
    <s v="UTC+0"/>
    <n v="0"/>
    <n v="3"/>
    <x v="88092"/>
    <x v="6"/>
    <x v="0"/>
  </r>
  <r>
    <n v="59970"/>
    <d v="2021-05-09T22:00:29"/>
    <n v="344719"/>
    <x v="260"/>
    <s v="UTC+0"/>
    <n v="0"/>
    <n v="3"/>
    <x v="88093"/>
    <x v="6"/>
    <x v="0"/>
  </r>
  <r>
    <n v="59968"/>
    <d v="2021-05-09T21:59:41"/>
    <n v="114246"/>
    <x v="70"/>
    <s v="UTC+1"/>
    <n v="1"/>
    <n v="2"/>
    <x v="88094"/>
    <x v="10"/>
    <x v="1"/>
  </r>
  <r>
    <n v="59964"/>
    <d v="2021-05-09T21:59:41"/>
    <n v="57524"/>
    <x v="2"/>
    <s v="UTC+1"/>
    <n v="1"/>
    <n v="2"/>
    <x v="88094"/>
    <x v="10"/>
    <x v="1"/>
  </r>
  <r>
    <n v="59959"/>
    <d v="2021-05-09T21:58:31"/>
    <n v="142195"/>
    <x v="16"/>
    <s v="UTC+3"/>
    <n v="3"/>
    <n v="0"/>
    <x v="88095"/>
    <x v="15"/>
    <x v="1"/>
  </r>
  <r>
    <n v="59957"/>
    <d v="2021-05-09T21:57:21"/>
    <n v="155507"/>
    <x v="3716"/>
    <s v="UTC+1"/>
    <n v="1"/>
    <n v="2"/>
    <x v="88096"/>
    <x v="10"/>
    <x v="1"/>
  </r>
  <r>
    <n v="59953"/>
    <d v="2021-05-09T21:56:54"/>
    <n v="24993"/>
    <x v="7"/>
    <s v="UTC+2"/>
    <n v="2"/>
    <n v="1"/>
    <x v="88097"/>
    <x v="14"/>
    <x v="1"/>
  </r>
  <r>
    <n v="59949"/>
    <d v="2021-05-09T21:56:47"/>
    <n v="113632"/>
    <x v="18"/>
    <s v="UTC+0"/>
    <n v="0"/>
    <n v="3"/>
    <x v="88098"/>
    <x v="9"/>
    <x v="0"/>
  </r>
  <r>
    <n v="59947"/>
    <d v="2021-05-09T21:56:12"/>
    <n v="302259"/>
    <x v="3"/>
    <s v="UTC-5"/>
    <n v="-5"/>
    <n v="8"/>
    <x v="88099"/>
    <x v="23"/>
    <x v="0"/>
  </r>
  <r>
    <n v="59942"/>
    <d v="2021-05-09T21:55:02"/>
    <n v="228003"/>
    <x v="921"/>
    <s v="UTC+1"/>
    <n v="1"/>
    <n v="2"/>
    <x v="88100"/>
    <x v="10"/>
    <x v="1"/>
  </r>
  <r>
    <n v="59941"/>
    <d v="2021-05-09T21:55:02"/>
    <n v="85548"/>
    <x v="98"/>
    <s v="UTC+1"/>
    <n v="1"/>
    <n v="2"/>
    <x v="88100"/>
    <x v="10"/>
    <x v="1"/>
  </r>
  <r>
    <n v="59937"/>
    <d v="2021-05-09T21:55:02"/>
    <n v="60000"/>
    <x v="0"/>
    <s v="UTC+1"/>
    <n v="1"/>
    <n v="2"/>
    <x v="88100"/>
    <x v="10"/>
    <x v="1"/>
  </r>
  <r>
    <n v="59935"/>
    <d v="2021-05-09T21:53:52"/>
    <n v="100172"/>
    <x v="75"/>
    <s v="UTC+3"/>
    <n v="3"/>
    <n v="0"/>
    <x v="88101"/>
    <x v="15"/>
    <x v="1"/>
  </r>
  <r>
    <n v="59932"/>
    <d v="2021-05-09T21:50:22"/>
    <n v="159430"/>
    <x v="75"/>
    <s v="UTC-3"/>
    <n v="-3"/>
    <n v="6"/>
    <x v="88102"/>
    <x v="17"/>
    <x v="0"/>
  </r>
  <r>
    <n v="59929"/>
    <d v="2021-05-09T21:48:02"/>
    <n v="254892"/>
    <x v="56"/>
    <s v="UTC+1"/>
    <n v="1"/>
    <n v="2"/>
    <x v="88103"/>
    <x v="10"/>
    <x v="1"/>
  </r>
  <r>
    <n v="59925"/>
    <d v="2021-05-09T21:48:02"/>
    <n v="192931"/>
    <x v="66"/>
    <s v="UTC+1"/>
    <n v="1"/>
    <n v="2"/>
    <x v="88103"/>
    <x v="10"/>
    <x v="1"/>
  </r>
  <r>
    <n v="59924"/>
    <d v="2021-05-09T21:48:02"/>
    <n v="25012"/>
    <x v="34"/>
    <s v="UTC+1"/>
    <n v="1"/>
    <n v="2"/>
    <x v="88103"/>
    <x v="10"/>
    <x v="1"/>
  </r>
  <r>
    <n v="59921"/>
    <d v="2021-05-09T21:47:27"/>
    <n v="221141"/>
    <x v="4432"/>
    <s v="UTC+0"/>
    <n v="0"/>
    <n v="3"/>
    <x v="88104"/>
    <x v="9"/>
    <x v="0"/>
  </r>
  <r>
    <n v="59920"/>
    <d v="2021-05-09T21:45:07"/>
    <n v="105808"/>
    <x v="428"/>
    <s v="UTC+0"/>
    <n v="0"/>
    <n v="3"/>
    <x v="88026"/>
    <x v="9"/>
    <x v="0"/>
  </r>
  <r>
    <n v="59918"/>
    <d v="2021-05-09T21:43:35"/>
    <n v="338678"/>
    <x v="18"/>
    <s v="UTC+0"/>
    <n v="0"/>
    <n v="3"/>
    <x v="88105"/>
    <x v="9"/>
    <x v="0"/>
  </r>
  <r>
    <n v="59914"/>
    <d v="2021-05-09T21:42:13"/>
    <n v="39099"/>
    <x v="304"/>
    <s v="UTC+3"/>
    <n v="3"/>
    <n v="0"/>
    <x v="88106"/>
    <x v="15"/>
    <x v="1"/>
  </r>
  <r>
    <n v="59912"/>
    <d v="2021-05-09T21:40:28"/>
    <n v="88843"/>
    <x v="148"/>
    <s v="UTC+0"/>
    <n v="0"/>
    <n v="3"/>
    <x v="88107"/>
    <x v="9"/>
    <x v="0"/>
  </r>
  <r>
    <n v="59910"/>
    <d v="2021-05-09T21:38:56"/>
    <n v="56355"/>
    <x v="756"/>
    <s v="UTC+2"/>
    <n v="2"/>
    <n v="1"/>
    <x v="88108"/>
    <x v="14"/>
    <x v="1"/>
  </r>
  <r>
    <n v="59909"/>
    <d v="2021-05-09T21:31:41"/>
    <n v="116084"/>
    <x v="56"/>
    <s v="UTC+3"/>
    <n v="3"/>
    <n v="0"/>
    <x v="88109"/>
    <x v="15"/>
    <x v="1"/>
  </r>
  <r>
    <n v="59904"/>
    <d v="2021-05-09T21:31:09"/>
    <n v="193338"/>
    <x v="7"/>
    <s v="UTC+0"/>
    <n v="0"/>
    <n v="3"/>
    <x v="88110"/>
    <x v="9"/>
    <x v="0"/>
  </r>
  <r>
    <n v="59902"/>
    <d v="2021-05-09T21:28:31"/>
    <n v="309900"/>
    <x v="304"/>
    <s v="UTC+2"/>
    <n v="2"/>
    <n v="1"/>
    <x v="88111"/>
    <x v="14"/>
    <x v="1"/>
  </r>
  <r>
    <n v="59901"/>
    <d v="2021-05-09T21:27:04"/>
    <n v="235487"/>
    <x v="62"/>
    <s v="UTC+1"/>
    <n v="1"/>
    <n v="2"/>
    <x v="88112"/>
    <x v="10"/>
    <x v="1"/>
  </r>
  <r>
    <n v="59899"/>
    <d v="2021-05-09T21:25:16"/>
    <n v="131622"/>
    <x v="238"/>
    <s v="UTC-6"/>
    <n v="-6"/>
    <n v="9"/>
    <x v="88113"/>
    <x v="22"/>
    <x v="0"/>
  </r>
  <r>
    <n v="59896"/>
    <d v="2021-05-09T21:24:44"/>
    <n v="33062"/>
    <x v="34"/>
    <s v="UTC+1"/>
    <n v="1"/>
    <n v="2"/>
    <x v="88114"/>
    <x v="10"/>
    <x v="1"/>
  </r>
  <r>
    <n v="59895"/>
    <d v="2021-05-09T21:24:09"/>
    <n v="35131"/>
    <x v="346"/>
    <s v="UTC+0"/>
    <n v="0"/>
    <n v="3"/>
    <x v="88115"/>
    <x v="9"/>
    <x v="0"/>
  </r>
  <r>
    <n v="59890"/>
    <d v="2021-05-09T21:22:34"/>
    <n v="162358"/>
    <x v="34"/>
    <s v="UTC+2"/>
    <n v="2"/>
    <n v="1"/>
    <x v="88116"/>
    <x v="14"/>
    <x v="1"/>
  </r>
  <r>
    <n v="59885"/>
    <d v="2021-05-09T21:22:24"/>
    <n v="159404"/>
    <x v="59"/>
    <s v="UTC+1"/>
    <n v="1"/>
    <n v="2"/>
    <x v="87957"/>
    <x v="10"/>
    <x v="1"/>
  </r>
  <r>
    <n v="59881"/>
    <d v="2021-05-09T21:22:06"/>
    <n v="285862"/>
    <x v="2000"/>
    <s v="UTC+2"/>
    <n v="2"/>
    <n v="1"/>
    <x v="88117"/>
    <x v="14"/>
    <x v="1"/>
  </r>
  <r>
    <n v="59877"/>
    <d v="2021-05-09T21:20:40"/>
    <n v="305223"/>
    <x v="1170"/>
    <s v="UTC+2"/>
    <n v="2"/>
    <n v="1"/>
    <x v="88118"/>
    <x v="14"/>
    <x v="1"/>
  </r>
  <r>
    <n v="59876"/>
    <d v="2021-05-09T21:20:18"/>
    <n v="7574"/>
    <x v="4276"/>
    <s v="UTC+3"/>
    <n v="3"/>
    <n v="0"/>
    <x v="88119"/>
    <x v="15"/>
    <x v="1"/>
  </r>
  <r>
    <n v="59874"/>
    <d v="2021-05-09T21:20:10"/>
    <n v="184462"/>
    <x v="2"/>
    <s v="UTC+0"/>
    <n v="0"/>
    <n v="3"/>
    <x v="88120"/>
    <x v="9"/>
    <x v="0"/>
  </r>
  <r>
    <n v="59870"/>
    <d v="2021-05-09T21:20:05"/>
    <n v="2235"/>
    <x v="29"/>
    <s v="UTC+1"/>
    <n v="1"/>
    <n v="2"/>
    <x v="88049"/>
    <x v="10"/>
    <x v="1"/>
  </r>
  <r>
    <n v="59866"/>
    <d v="2021-05-09T21:19:38"/>
    <n v="246013"/>
    <x v="250"/>
    <s v="UTC+1"/>
    <n v="1"/>
    <n v="2"/>
    <x v="88121"/>
    <x v="10"/>
    <x v="1"/>
  </r>
  <r>
    <n v="59864"/>
    <d v="2021-05-09T21:17:10"/>
    <n v="12697"/>
    <x v="56"/>
    <s v="UTC+0"/>
    <n v="0"/>
    <n v="3"/>
    <x v="88122"/>
    <x v="9"/>
    <x v="0"/>
  </r>
  <r>
    <n v="59860"/>
    <d v="2021-05-09T21:14:15"/>
    <n v="301414"/>
    <x v="59"/>
    <s v="UTC+3"/>
    <n v="3"/>
    <n v="0"/>
    <x v="88123"/>
    <x v="15"/>
    <x v="1"/>
  </r>
  <r>
    <n v="59856"/>
    <d v="2021-05-09T21:13:56"/>
    <n v="317909"/>
    <x v="145"/>
    <s v="UTC+3"/>
    <n v="3"/>
    <n v="0"/>
    <x v="88124"/>
    <x v="15"/>
    <x v="1"/>
  </r>
  <r>
    <n v="59852"/>
    <d v="2021-05-09T21:13:05"/>
    <n v="259291"/>
    <x v="121"/>
    <s v="UTC+1"/>
    <n v="1"/>
    <n v="2"/>
    <x v="88125"/>
    <x v="10"/>
    <x v="1"/>
  </r>
  <r>
    <n v="59848"/>
    <d v="2021-05-09T21:10:51"/>
    <n v="67310"/>
    <x v="496"/>
    <s v="UTC+2"/>
    <n v="2"/>
    <n v="1"/>
    <x v="88126"/>
    <x v="14"/>
    <x v="1"/>
  </r>
  <r>
    <n v="59843"/>
    <d v="2021-05-09T21:10:10"/>
    <n v="155256"/>
    <x v="319"/>
    <s v="UTC+0"/>
    <n v="0"/>
    <n v="3"/>
    <x v="88127"/>
    <x v="9"/>
    <x v="0"/>
  </r>
  <r>
    <n v="59840"/>
    <d v="2021-05-09T21:08:26"/>
    <n v="6641"/>
    <x v="5008"/>
    <s v="UTC-3"/>
    <n v="-3"/>
    <n v="6"/>
    <x v="87961"/>
    <x v="17"/>
    <x v="0"/>
  </r>
  <r>
    <n v="59838"/>
    <d v="2021-05-09T21:07:23"/>
    <n v="255172"/>
    <x v="56"/>
    <s v="UTC+1"/>
    <n v="1"/>
    <n v="2"/>
    <x v="88128"/>
    <x v="10"/>
    <x v="1"/>
  </r>
  <r>
    <n v="59834"/>
    <d v="2021-05-09T21:07:16"/>
    <n v="247917"/>
    <x v="5009"/>
    <s v="UTC+3"/>
    <n v="3"/>
    <n v="0"/>
    <x v="88129"/>
    <x v="15"/>
    <x v="1"/>
  </r>
  <r>
    <n v="59829"/>
    <d v="2021-05-09T21:06:06"/>
    <n v="322986"/>
    <x v="292"/>
    <s v="UTC+1"/>
    <n v="1"/>
    <n v="2"/>
    <x v="88130"/>
    <x v="10"/>
    <x v="1"/>
  </r>
  <r>
    <n v="59826"/>
    <d v="2021-05-09T21:05:40"/>
    <n v="346746"/>
    <x v="791"/>
    <s v="UTC+3"/>
    <n v="3"/>
    <n v="0"/>
    <x v="88131"/>
    <x v="15"/>
    <x v="1"/>
  </r>
  <r>
    <n v="59825"/>
    <d v="2021-05-09T21:05:31"/>
    <n v="247035"/>
    <x v="3763"/>
    <s v="UTC-4"/>
    <n v="-4"/>
    <n v="7"/>
    <x v="88132"/>
    <x v="12"/>
    <x v="0"/>
  </r>
  <r>
    <n v="59822"/>
    <d v="2021-05-09T21:03:46"/>
    <n v="248313"/>
    <x v="50"/>
    <s v="UTC+1"/>
    <n v="1"/>
    <n v="2"/>
    <x v="88133"/>
    <x v="10"/>
    <x v="1"/>
  </r>
  <r>
    <n v="59820"/>
    <d v="2021-05-09T21:03:46"/>
    <n v="180332"/>
    <x v="1975"/>
    <s v="UTC+1"/>
    <n v="1"/>
    <n v="2"/>
    <x v="88133"/>
    <x v="10"/>
    <x v="1"/>
  </r>
  <r>
    <n v="59816"/>
    <d v="2021-05-09T21:03:46"/>
    <n v="106113"/>
    <x v="261"/>
    <s v="UTC+1"/>
    <n v="1"/>
    <n v="2"/>
    <x v="88133"/>
    <x v="10"/>
    <x v="1"/>
  </r>
  <r>
    <n v="59813"/>
    <d v="2021-05-09T21:00:51"/>
    <n v="80283"/>
    <x v="17"/>
    <s v="UTC+0"/>
    <n v="0"/>
    <n v="3"/>
    <x v="88134"/>
    <x v="9"/>
    <x v="0"/>
  </r>
  <r>
    <n v="59809"/>
    <d v="2021-05-09T20:59:41"/>
    <n v="321320"/>
    <x v="2263"/>
    <s v="UTC+3"/>
    <n v="3"/>
    <n v="0"/>
    <x v="88135"/>
    <x v="13"/>
    <x v="1"/>
  </r>
  <r>
    <n v="59807"/>
    <d v="2021-05-09T20:59:06"/>
    <n v="349026"/>
    <x v="75"/>
    <s v="UTC+1"/>
    <n v="1"/>
    <n v="2"/>
    <x v="88136"/>
    <x v="14"/>
    <x v="1"/>
  </r>
  <r>
    <n v="59806"/>
    <d v="2021-05-09T20:59:06"/>
    <n v="235583"/>
    <x v="232"/>
    <s v="UTC+1"/>
    <n v="1"/>
    <n v="2"/>
    <x v="88136"/>
    <x v="14"/>
    <x v="1"/>
  </r>
  <r>
    <n v="59803"/>
    <d v="2021-05-09T20:58:22"/>
    <n v="285386"/>
    <x v="19"/>
    <s v="UTC+9"/>
    <n v="9"/>
    <n v="-6"/>
    <x v="88137"/>
    <x v="19"/>
    <x v="1"/>
  </r>
  <r>
    <n v="59800"/>
    <d v="2021-05-09T20:55:37"/>
    <n v="237474"/>
    <x v="56"/>
    <s v="UTC+3"/>
    <n v="3"/>
    <n v="0"/>
    <x v="88138"/>
    <x v="13"/>
    <x v="1"/>
  </r>
  <r>
    <n v="59795"/>
    <d v="2021-05-09T20:55:37"/>
    <n v="186510"/>
    <x v="764"/>
    <s v="UTC+3"/>
    <n v="3"/>
    <n v="0"/>
    <x v="88138"/>
    <x v="13"/>
    <x v="1"/>
  </r>
  <r>
    <n v="59793"/>
    <d v="2021-05-09T20:54:27"/>
    <n v="142888"/>
    <x v="644"/>
    <s v="UTC+1"/>
    <n v="1"/>
    <n v="2"/>
    <x v="88139"/>
    <x v="14"/>
    <x v="1"/>
  </r>
  <r>
    <n v="59792"/>
    <d v="2021-05-09T20:54:27"/>
    <n v="27738"/>
    <x v="29"/>
    <s v="UTC+1"/>
    <n v="1"/>
    <n v="2"/>
    <x v="88139"/>
    <x v="14"/>
    <x v="1"/>
  </r>
  <r>
    <n v="59787"/>
    <d v="2021-05-09T20:51:31"/>
    <n v="237561"/>
    <x v="43"/>
    <s v="UTC+4"/>
    <n v="4"/>
    <n v="-1"/>
    <x v="88140"/>
    <x v="16"/>
    <x v="1"/>
  </r>
  <r>
    <n v="59782"/>
    <d v="2021-05-09T20:49:58"/>
    <n v="116021"/>
    <x v="184"/>
    <s v="UTC+3"/>
    <n v="3"/>
    <n v="0"/>
    <x v="88141"/>
    <x v="13"/>
    <x v="1"/>
  </r>
  <r>
    <n v="59778"/>
    <d v="2021-05-09T20:49:47"/>
    <n v="40707"/>
    <x v="300"/>
    <s v="UTC+1"/>
    <n v="1"/>
    <n v="2"/>
    <x v="88142"/>
    <x v="14"/>
    <x v="1"/>
  </r>
  <r>
    <n v="59777"/>
    <d v="2021-05-09T20:49:11"/>
    <n v="32369"/>
    <x v="4721"/>
    <s v="UTC+0"/>
    <n v="0"/>
    <n v="3"/>
    <x v="88143"/>
    <x v="10"/>
    <x v="1"/>
  </r>
  <r>
    <n v="59773"/>
    <d v="2021-05-09T20:48:37"/>
    <n v="318"/>
    <x v="34"/>
    <s v="UTC+3"/>
    <n v="3"/>
    <n v="0"/>
    <x v="88144"/>
    <x v="13"/>
    <x v="1"/>
  </r>
  <r>
    <n v="59772"/>
    <d v="2021-05-09T20:48:02"/>
    <n v="271482"/>
    <x v="267"/>
    <s v="UTC+2"/>
    <n v="2"/>
    <n v="1"/>
    <x v="88145"/>
    <x v="15"/>
    <x v="1"/>
  </r>
  <r>
    <n v="59769"/>
    <d v="2021-05-09T20:48:02"/>
    <n v="184569"/>
    <x v="1966"/>
    <s v="UTC+2"/>
    <n v="2"/>
    <n v="1"/>
    <x v="88145"/>
    <x v="15"/>
    <x v="1"/>
  </r>
  <r>
    <n v="59765"/>
    <d v="2021-05-09T20:45:24"/>
    <n v="22573"/>
    <x v="1690"/>
    <s v="UTC+1"/>
    <n v="1"/>
    <n v="2"/>
    <x v="88146"/>
    <x v="14"/>
    <x v="1"/>
  </r>
  <r>
    <n v="59762"/>
    <d v="2021-05-09T20:44:33"/>
    <n v="8424"/>
    <x v="11"/>
    <s v="UTC+0"/>
    <n v="0"/>
    <n v="3"/>
    <x v="88147"/>
    <x v="10"/>
    <x v="1"/>
  </r>
  <r>
    <n v="59760"/>
    <d v="2021-05-09T20:42:48"/>
    <n v="95896"/>
    <x v="51"/>
    <s v="UTC+1"/>
    <n v="1"/>
    <n v="2"/>
    <x v="88148"/>
    <x v="14"/>
    <x v="1"/>
  </r>
  <r>
    <n v="59757"/>
    <d v="2021-05-09T20:42:48"/>
    <n v="24801"/>
    <x v="3078"/>
    <s v="UTC+1"/>
    <n v="1"/>
    <n v="2"/>
    <x v="88148"/>
    <x v="14"/>
    <x v="1"/>
  </r>
  <r>
    <n v="59752"/>
    <d v="2021-05-09T20:42:48"/>
    <n v="4300"/>
    <x v="55"/>
    <s v="UTC+1"/>
    <n v="1"/>
    <n v="2"/>
    <x v="88148"/>
    <x v="14"/>
    <x v="1"/>
  </r>
  <r>
    <n v="59748"/>
    <d v="2021-05-09T20:41:03"/>
    <n v="227849"/>
    <x v="241"/>
    <s v="UTC+2"/>
    <n v="2"/>
    <n v="1"/>
    <x v="88149"/>
    <x v="15"/>
    <x v="1"/>
  </r>
  <r>
    <n v="59744"/>
    <d v="2021-05-09T20:39:53"/>
    <n v="274384"/>
    <x v="56"/>
    <s v="UTC+0"/>
    <n v="0"/>
    <n v="3"/>
    <x v="88150"/>
    <x v="10"/>
    <x v="1"/>
  </r>
  <r>
    <n v="59743"/>
    <d v="2021-05-09T20:38:43"/>
    <n v="169427"/>
    <x v="98"/>
    <s v="UTC+2"/>
    <n v="2"/>
    <n v="1"/>
    <x v="88151"/>
    <x v="15"/>
    <x v="1"/>
  </r>
  <r>
    <n v="59741"/>
    <d v="2021-05-09T20:38:08"/>
    <n v="167164"/>
    <x v="30"/>
    <s v="UTC+1"/>
    <n v="1"/>
    <n v="2"/>
    <x v="88152"/>
    <x v="14"/>
    <x v="1"/>
  </r>
  <r>
    <n v="59737"/>
    <d v="2021-05-09T20:38:08"/>
    <n v="94160"/>
    <x v="96"/>
    <s v="UTC+1"/>
    <n v="1"/>
    <n v="2"/>
    <x v="88152"/>
    <x v="14"/>
    <x v="1"/>
  </r>
  <r>
    <n v="59733"/>
    <d v="2021-05-09T20:35:48"/>
    <n v="326517"/>
    <x v="59"/>
    <s v="UTC+1"/>
    <n v="1"/>
    <n v="2"/>
    <x v="88153"/>
    <x v="14"/>
    <x v="1"/>
  </r>
  <r>
    <n v="59729"/>
    <d v="2021-05-09T20:35:48"/>
    <n v="39933"/>
    <x v="246"/>
    <s v="UTC+1"/>
    <n v="1"/>
    <n v="2"/>
    <x v="88153"/>
    <x v="14"/>
    <x v="1"/>
  </r>
  <r>
    <n v="59727"/>
    <d v="2021-05-09T20:35:13"/>
    <n v="131965"/>
    <x v="16"/>
    <s v="UTC+0"/>
    <n v="0"/>
    <n v="3"/>
    <x v="88154"/>
    <x v="10"/>
    <x v="1"/>
  </r>
  <r>
    <n v="59725"/>
    <d v="2021-05-09T20:34:41"/>
    <n v="99451"/>
    <x v="335"/>
    <s v="UTC-8"/>
    <n v="-8"/>
    <n v="11"/>
    <x v="88155"/>
    <x v="5"/>
    <x v="0"/>
  </r>
  <r>
    <n v="59724"/>
    <d v="2021-05-09T20:34:03"/>
    <n v="203702"/>
    <x v="192"/>
    <s v="UTC+2"/>
    <n v="2"/>
    <n v="1"/>
    <x v="88156"/>
    <x v="15"/>
    <x v="1"/>
  </r>
  <r>
    <n v="59720"/>
    <d v="2021-05-09T20:33:51"/>
    <n v="327137"/>
    <x v="2616"/>
    <s v="UTC+1"/>
    <n v="1"/>
    <n v="2"/>
    <x v="88157"/>
    <x v="14"/>
    <x v="1"/>
  </r>
  <r>
    <n v="59715"/>
    <d v="2021-05-09T20:33:28"/>
    <n v="326505"/>
    <x v="2"/>
    <s v="UTC+1"/>
    <n v="1"/>
    <n v="2"/>
    <x v="88158"/>
    <x v="14"/>
    <x v="1"/>
  </r>
  <r>
    <n v="59710"/>
    <d v="2021-05-09T20:33:28"/>
    <n v="269484"/>
    <x v="547"/>
    <s v="UTC+1"/>
    <n v="1"/>
    <n v="2"/>
    <x v="88158"/>
    <x v="14"/>
    <x v="1"/>
  </r>
  <r>
    <n v="59707"/>
    <d v="2021-05-09T20:33:28"/>
    <n v="252365"/>
    <x v="34"/>
    <s v="UTC+1"/>
    <n v="1"/>
    <n v="2"/>
    <x v="88158"/>
    <x v="14"/>
    <x v="1"/>
  </r>
  <r>
    <n v="59705"/>
    <d v="2021-05-09T20:33:28"/>
    <n v="178812"/>
    <x v="1254"/>
    <s v="UTC+1"/>
    <n v="1"/>
    <n v="2"/>
    <x v="88158"/>
    <x v="14"/>
    <x v="1"/>
  </r>
  <r>
    <n v="59703"/>
    <d v="2021-05-09T20:33:16"/>
    <n v="214997"/>
    <x v="393"/>
    <s v="UTC+3"/>
    <n v="3"/>
    <n v="0"/>
    <x v="88159"/>
    <x v="13"/>
    <x v="1"/>
  </r>
  <r>
    <n v="59701"/>
    <d v="2021-05-09T20:33:11"/>
    <n v="297217"/>
    <x v="56"/>
    <s v="UTC+0"/>
    <n v="0"/>
    <n v="3"/>
    <x v="88160"/>
    <x v="10"/>
    <x v="1"/>
  </r>
  <r>
    <n v="59696"/>
    <d v="2021-05-09T20:31:09"/>
    <n v="95713"/>
    <x v="59"/>
    <s v="UTC+1"/>
    <n v="1"/>
    <n v="2"/>
    <x v="88161"/>
    <x v="14"/>
    <x v="1"/>
  </r>
  <r>
    <n v="59691"/>
    <d v="2021-05-09T20:29:32"/>
    <n v="185899"/>
    <x v="2"/>
    <s v="UTC+1"/>
    <n v="1"/>
    <n v="2"/>
    <x v="88162"/>
    <x v="14"/>
    <x v="1"/>
  </r>
  <r>
    <n v="59686"/>
    <d v="2021-05-09T20:28:49"/>
    <n v="24209"/>
    <x v="201"/>
    <s v="UTC+1"/>
    <n v="1"/>
    <n v="2"/>
    <x v="88163"/>
    <x v="14"/>
    <x v="1"/>
  </r>
  <r>
    <n v="59681"/>
    <d v="2021-05-09T20:27:04"/>
    <n v="276887"/>
    <x v="1429"/>
    <s v="UTC+2"/>
    <n v="2"/>
    <n v="1"/>
    <x v="88164"/>
    <x v="15"/>
    <x v="1"/>
  </r>
  <r>
    <n v="59677"/>
    <d v="2021-05-09T20:24:09"/>
    <n v="324834"/>
    <x v="94"/>
    <s v="UTC+1"/>
    <n v="1"/>
    <n v="2"/>
    <x v="88165"/>
    <x v="14"/>
    <x v="1"/>
  </r>
  <r>
    <n v="59676"/>
    <d v="2021-05-09T20:24:09"/>
    <n v="127006"/>
    <x v="884"/>
    <s v="UTC+1"/>
    <n v="1"/>
    <n v="2"/>
    <x v="88165"/>
    <x v="14"/>
    <x v="1"/>
  </r>
  <r>
    <n v="59671"/>
    <d v="2021-05-09T20:23:34"/>
    <n v="321431"/>
    <x v="547"/>
    <s v="UTC+0"/>
    <n v="0"/>
    <n v="3"/>
    <x v="88166"/>
    <x v="10"/>
    <x v="1"/>
  </r>
  <r>
    <n v="59667"/>
    <d v="2021-05-09T20:22:23"/>
    <n v="208099"/>
    <x v="883"/>
    <s v="UTC+2"/>
    <n v="2"/>
    <n v="1"/>
    <x v="88167"/>
    <x v="15"/>
    <x v="1"/>
  </r>
  <r>
    <n v="59662"/>
    <d v="2021-05-09T20:21:14"/>
    <n v="51770"/>
    <x v="111"/>
    <s v="UTC+0"/>
    <n v="0"/>
    <n v="3"/>
    <x v="88168"/>
    <x v="10"/>
    <x v="1"/>
  </r>
  <r>
    <n v="59660"/>
    <d v="2021-05-09T20:20:40"/>
    <n v="240748"/>
    <x v="696"/>
    <s v="UTC+3"/>
    <n v="3"/>
    <n v="0"/>
    <x v="88169"/>
    <x v="13"/>
    <x v="1"/>
  </r>
  <r>
    <n v="59655"/>
    <d v="2021-05-09T20:20:40"/>
    <n v="200575"/>
    <x v="2447"/>
    <s v="UTC+3"/>
    <n v="3"/>
    <n v="0"/>
    <x v="88169"/>
    <x v="13"/>
    <x v="1"/>
  </r>
  <r>
    <n v="59653"/>
    <d v="2021-05-09T20:19:58"/>
    <n v="136762"/>
    <x v="279"/>
    <s v="UTC+3"/>
    <n v="3"/>
    <n v="0"/>
    <x v="88170"/>
    <x v="13"/>
    <x v="1"/>
  </r>
  <r>
    <n v="59650"/>
    <d v="2021-05-09T20:17:46"/>
    <n v="192403"/>
    <x v="238"/>
    <s v="UTC+3"/>
    <n v="3"/>
    <n v="0"/>
    <x v="88171"/>
    <x v="13"/>
    <x v="1"/>
  </r>
  <r>
    <n v="59647"/>
    <d v="2021-05-09T20:16:53"/>
    <n v="339021"/>
    <x v="75"/>
    <s v="UTC+2"/>
    <n v="2"/>
    <n v="1"/>
    <x v="88172"/>
    <x v="15"/>
    <x v="1"/>
  </r>
  <r>
    <n v="59643"/>
    <d v="2021-05-09T20:16:35"/>
    <n v="243287"/>
    <x v="32"/>
    <s v="UTC+0"/>
    <n v="0"/>
    <n v="3"/>
    <x v="88173"/>
    <x v="10"/>
    <x v="1"/>
  </r>
  <r>
    <n v="59640"/>
    <d v="2021-05-09T20:16:00"/>
    <n v="99950"/>
    <x v="56"/>
    <s v="UTC+3"/>
    <n v="3"/>
    <n v="0"/>
    <x v="88174"/>
    <x v="13"/>
    <x v="1"/>
  </r>
  <r>
    <n v="59637"/>
    <d v="2021-05-09T20:13:05"/>
    <n v="122012"/>
    <x v="2998"/>
    <s v="UTC+2"/>
    <n v="2"/>
    <n v="1"/>
    <x v="88175"/>
    <x v="15"/>
    <x v="1"/>
  </r>
  <r>
    <n v="59633"/>
    <d v="2021-05-09T20:12:30"/>
    <n v="80336"/>
    <x v="4638"/>
    <s v="UTC+1"/>
    <n v="1"/>
    <n v="2"/>
    <x v="88176"/>
    <x v="14"/>
    <x v="1"/>
  </r>
  <r>
    <n v="59632"/>
    <d v="2021-05-09T20:10:10"/>
    <n v="234788"/>
    <x v="3"/>
    <s v="UTC+1"/>
    <n v="1"/>
    <n v="2"/>
    <x v="88177"/>
    <x v="14"/>
    <x v="1"/>
  </r>
  <r>
    <n v="59631"/>
    <d v="2021-05-09T20:10:10"/>
    <n v="214801"/>
    <x v="346"/>
    <s v="UTC-3"/>
    <n v="-3"/>
    <n v="6"/>
    <x v="88178"/>
    <x v="8"/>
    <x v="0"/>
  </r>
  <r>
    <n v="59627"/>
    <d v="2021-05-09T20:10:10"/>
    <n v="62601"/>
    <x v="224"/>
    <s v="UTC+1"/>
    <n v="1"/>
    <n v="2"/>
    <x v="88177"/>
    <x v="14"/>
    <x v="1"/>
  </r>
  <r>
    <n v="59623"/>
    <d v="2021-05-09T20:07:51"/>
    <n v="124431"/>
    <x v="141"/>
    <s v="UTC+1"/>
    <n v="1"/>
    <n v="2"/>
    <x v="88179"/>
    <x v="14"/>
    <x v="1"/>
  </r>
  <r>
    <n v="59619"/>
    <d v="2021-05-09T20:07:39"/>
    <n v="11765"/>
    <x v="16"/>
    <s v="UTC+1"/>
    <n v="1"/>
    <n v="2"/>
    <x v="88180"/>
    <x v="14"/>
    <x v="1"/>
  </r>
  <r>
    <n v="59617"/>
    <d v="2021-05-09T20:07:16"/>
    <n v="112508"/>
    <x v="18"/>
    <s v="UTC+0"/>
    <n v="0"/>
    <n v="3"/>
    <x v="88181"/>
    <x v="10"/>
    <x v="1"/>
  </r>
  <r>
    <n v="59616"/>
    <d v="2021-05-09T20:06:41"/>
    <n v="344000"/>
    <x v="82"/>
    <s v="UTC+3"/>
    <n v="3"/>
    <n v="0"/>
    <x v="88182"/>
    <x v="13"/>
    <x v="1"/>
  </r>
  <r>
    <n v="59612"/>
    <d v="2021-05-09T20:06:06"/>
    <n v="140206"/>
    <x v="303"/>
    <s v="UTC+2"/>
    <n v="2"/>
    <n v="1"/>
    <x v="88183"/>
    <x v="15"/>
    <x v="1"/>
  </r>
  <r>
    <n v="59608"/>
    <d v="2021-05-09T20:04:21"/>
    <n v="67944"/>
    <x v="8"/>
    <s v="UTC+3"/>
    <n v="3"/>
    <n v="0"/>
    <x v="88184"/>
    <x v="13"/>
    <x v="1"/>
  </r>
  <r>
    <n v="59605"/>
    <d v="2021-05-09T20:04:19"/>
    <n v="214260"/>
    <x v="56"/>
    <s v="UTC+1"/>
    <n v="1"/>
    <n v="2"/>
    <x v="88185"/>
    <x v="14"/>
    <x v="1"/>
  </r>
  <r>
    <n v="59600"/>
    <d v="2021-05-09T20:03:46"/>
    <n v="286855"/>
    <x v="1155"/>
    <s v="UTC+2"/>
    <n v="2"/>
    <n v="1"/>
    <x v="88186"/>
    <x v="15"/>
    <x v="1"/>
  </r>
  <r>
    <n v="59598"/>
    <d v="2021-05-09T20:03:46"/>
    <n v="101164"/>
    <x v="903"/>
    <s v="UTC+2"/>
    <n v="2"/>
    <n v="1"/>
    <x v="88186"/>
    <x v="15"/>
    <x v="1"/>
  </r>
  <r>
    <n v="59597"/>
    <d v="2021-05-09T20:03:21"/>
    <n v="196897"/>
    <x v="238"/>
    <s v="UTC+3"/>
    <n v="3"/>
    <n v="0"/>
    <x v="88187"/>
    <x v="13"/>
    <x v="1"/>
  </r>
  <r>
    <n v="59595"/>
    <d v="2021-05-09T20:03:11"/>
    <n v="266586"/>
    <x v="34"/>
    <s v="UTC+1"/>
    <n v="1"/>
    <n v="2"/>
    <x v="88188"/>
    <x v="14"/>
    <x v="1"/>
  </r>
  <r>
    <n v="59592"/>
    <d v="2021-05-09T20:01:26"/>
    <n v="107366"/>
    <x v="56"/>
    <s v="UTC+2"/>
    <n v="2"/>
    <n v="1"/>
    <x v="88189"/>
    <x v="15"/>
    <x v="1"/>
  </r>
  <r>
    <n v="59590"/>
    <d v="2021-05-09T20:00:51"/>
    <n v="1245"/>
    <x v="653"/>
    <s v="UTC+5"/>
    <n v="5"/>
    <n v="-2"/>
    <x v="88190"/>
    <x v="11"/>
    <x v="1"/>
  </r>
  <r>
    <n v="59589"/>
    <d v="2021-05-09T19:59:00"/>
    <n v="1130"/>
    <x v="874"/>
    <s v="UTC+7"/>
    <n v="7"/>
    <n v="-4"/>
    <x v="88191"/>
    <x v="1"/>
    <x v="1"/>
  </r>
  <r>
    <n v="59586"/>
    <d v="2021-05-09T19:58:31"/>
    <n v="12098"/>
    <x v="75"/>
    <s v="UTC+1"/>
    <n v="1"/>
    <n v="2"/>
    <x v="88095"/>
    <x v="15"/>
    <x v="1"/>
  </r>
  <r>
    <n v="59584"/>
    <d v="2021-05-09T19:56:12"/>
    <n v="265687"/>
    <x v="188"/>
    <s v="UTC+1"/>
    <n v="1"/>
    <n v="2"/>
    <x v="88192"/>
    <x v="15"/>
    <x v="1"/>
  </r>
  <r>
    <n v="59581"/>
    <d v="2021-05-09T19:54:27"/>
    <n v="275473"/>
    <x v="184"/>
    <s v="UTC+2"/>
    <n v="2"/>
    <n v="1"/>
    <x v="88193"/>
    <x v="13"/>
    <x v="1"/>
  </r>
  <r>
    <n v="59580"/>
    <d v="2021-05-09T19:53:52"/>
    <n v="229248"/>
    <x v="56"/>
    <s v="UTC+1"/>
    <n v="1"/>
    <n v="2"/>
    <x v="88101"/>
    <x v="15"/>
    <x v="1"/>
  </r>
  <r>
    <n v="59578"/>
    <d v="2021-05-09T19:53:52"/>
    <n v="19332"/>
    <x v="148"/>
    <s v="UTC+1"/>
    <n v="1"/>
    <n v="2"/>
    <x v="88101"/>
    <x v="15"/>
    <x v="1"/>
  </r>
  <r>
    <n v="59575"/>
    <d v="2021-05-09T19:53:09"/>
    <n v="192531"/>
    <x v="29"/>
    <s v="UTC+1"/>
    <n v="1"/>
    <n v="2"/>
    <x v="88194"/>
    <x v="15"/>
    <x v="1"/>
  </r>
  <r>
    <n v="59572"/>
    <d v="2021-05-09T19:52:07"/>
    <n v="280906"/>
    <x v="237"/>
    <s v="UTC+2"/>
    <n v="2"/>
    <n v="1"/>
    <x v="88195"/>
    <x v="13"/>
    <x v="1"/>
  </r>
  <r>
    <n v="59567"/>
    <d v="2021-05-09T19:51:32"/>
    <n v="330091"/>
    <x v="246"/>
    <s v="UTC+1"/>
    <n v="1"/>
    <n v="2"/>
    <x v="88196"/>
    <x v="15"/>
    <x v="1"/>
  </r>
  <r>
    <n v="59562"/>
    <d v="2021-05-09T19:51:32"/>
    <n v="92285"/>
    <x v="199"/>
    <s v="UTC+1"/>
    <n v="1"/>
    <n v="2"/>
    <x v="88196"/>
    <x v="15"/>
    <x v="1"/>
  </r>
  <r>
    <n v="59560"/>
    <d v="2021-05-09T19:47:34"/>
    <n v="272793"/>
    <x v="201"/>
    <s v="UTC+6"/>
    <n v="6"/>
    <n v="-3"/>
    <x v="88197"/>
    <x v="0"/>
    <x v="1"/>
  </r>
  <r>
    <n v="59556"/>
    <d v="2021-05-09T19:47:27"/>
    <n v="87188"/>
    <x v="1354"/>
    <s v="UTC+2"/>
    <n v="2"/>
    <n v="1"/>
    <x v="88198"/>
    <x v="13"/>
    <x v="1"/>
  </r>
  <r>
    <n v="59555"/>
    <d v="2021-05-09T19:46:52"/>
    <n v="119833"/>
    <x v="254"/>
    <s v="UTC+1"/>
    <n v="1"/>
    <n v="2"/>
    <x v="88199"/>
    <x v="15"/>
    <x v="1"/>
  </r>
  <r>
    <n v="59550"/>
    <d v="2021-05-09T19:46:52"/>
    <n v="49751"/>
    <x v="3018"/>
    <s v="UTC+1"/>
    <n v="1"/>
    <n v="2"/>
    <x v="88199"/>
    <x v="15"/>
    <x v="1"/>
  </r>
  <r>
    <n v="59545"/>
    <d v="2021-05-09T19:46:12"/>
    <n v="22950"/>
    <x v="18"/>
    <s v="UTC+1"/>
    <n v="1"/>
    <n v="2"/>
    <x v="88200"/>
    <x v="15"/>
    <x v="1"/>
  </r>
  <r>
    <n v="59540"/>
    <d v="2021-05-09T19:44:33"/>
    <n v="347988"/>
    <x v="94"/>
    <s v="UTC+1"/>
    <n v="1"/>
    <n v="2"/>
    <x v="88201"/>
    <x v="15"/>
    <x v="1"/>
  </r>
  <r>
    <n v="59537"/>
    <d v="2021-05-09T19:44:33"/>
    <n v="154323"/>
    <x v="143"/>
    <s v="UTC+1"/>
    <n v="1"/>
    <n v="2"/>
    <x v="88201"/>
    <x v="15"/>
    <x v="1"/>
  </r>
  <r>
    <n v="59535"/>
    <d v="2021-05-09T19:43:58"/>
    <n v="82847"/>
    <x v="50"/>
    <s v="UTC+0"/>
    <n v="0"/>
    <n v="3"/>
    <x v="88202"/>
    <x v="14"/>
    <x v="1"/>
  </r>
  <r>
    <n v="59534"/>
    <d v="2021-05-09T19:41:38"/>
    <n v="103573"/>
    <x v="327"/>
    <s v="UTC+0"/>
    <n v="0"/>
    <n v="3"/>
    <x v="88203"/>
    <x v="14"/>
    <x v="1"/>
  </r>
  <r>
    <n v="59533"/>
    <d v="2021-05-09T19:41:30"/>
    <n v="269636"/>
    <x v="43"/>
    <s v="UTC+0"/>
    <n v="0"/>
    <n v="3"/>
    <x v="88204"/>
    <x v="14"/>
    <x v="1"/>
  </r>
  <r>
    <n v="59528"/>
    <d v="2021-05-09T19:41:03"/>
    <n v="296047"/>
    <x v="427"/>
    <s v="UTC+3"/>
    <n v="3"/>
    <n v="0"/>
    <x v="88205"/>
    <x v="16"/>
    <x v="1"/>
  </r>
  <r>
    <n v="59526"/>
    <d v="2021-05-09T19:38:43"/>
    <n v="158555"/>
    <x v="271"/>
    <s v="UTC-5"/>
    <n v="-5"/>
    <n v="8"/>
    <x v="88206"/>
    <x v="17"/>
    <x v="0"/>
  </r>
  <r>
    <n v="59523"/>
    <d v="2021-05-09T19:38:20"/>
    <n v="33299"/>
    <x v="35"/>
    <s v="UTC+1"/>
    <n v="1"/>
    <n v="2"/>
    <x v="88207"/>
    <x v="15"/>
    <x v="1"/>
  </r>
  <r>
    <n v="59518"/>
    <d v="2021-05-09T19:38:08"/>
    <n v="219982"/>
    <x v="201"/>
    <s v="UTC+2"/>
    <n v="2"/>
    <n v="1"/>
    <x v="88208"/>
    <x v="13"/>
    <x v="1"/>
  </r>
  <r>
    <n v="59513"/>
    <d v="2021-05-09T19:38:08"/>
    <n v="3820"/>
    <x v="204"/>
    <s v="UTC+2"/>
    <n v="2"/>
    <n v="1"/>
    <x v="88208"/>
    <x v="13"/>
    <x v="1"/>
  </r>
  <r>
    <n v="59511"/>
    <d v="2021-05-09T19:37:33"/>
    <n v="214268"/>
    <x v="39"/>
    <s v="UTC+1"/>
    <n v="1"/>
    <n v="2"/>
    <x v="88209"/>
    <x v="15"/>
    <x v="1"/>
  </r>
  <r>
    <n v="59508"/>
    <d v="2021-05-09T19:36:58"/>
    <n v="34043"/>
    <x v="499"/>
    <s v="UTC+0"/>
    <n v="0"/>
    <n v="3"/>
    <x v="88210"/>
    <x v="14"/>
    <x v="1"/>
  </r>
  <r>
    <n v="59504"/>
    <d v="2021-05-09T19:35:13"/>
    <n v="298306"/>
    <x v="56"/>
    <s v="UTC+1"/>
    <n v="1"/>
    <n v="2"/>
    <x v="88211"/>
    <x v="15"/>
    <x v="1"/>
  </r>
  <r>
    <n v="59503"/>
    <d v="2021-05-09T19:34:38"/>
    <n v="47965"/>
    <x v="645"/>
    <s v="UTC+0"/>
    <n v="0"/>
    <n v="3"/>
    <x v="88212"/>
    <x v="14"/>
    <x v="1"/>
  </r>
  <r>
    <n v="59500"/>
    <d v="2021-05-09T19:33:28"/>
    <n v="210288"/>
    <x v="75"/>
    <s v="UTC+2"/>
    <n v="2"/>
    <n v="1"/>
    <x v="88213"/>
    <x v="13"/>
    <x v="1"/>
  </r>
  <r>
    <n v="59499"/>
    <d v="2021-05-09T19:31:44"/>
    <n v="107825"/>
    <x v="34"/>
    <s v="UTC+3"/>
    <n v="3"/>
    <n v="0"/>
    <x v="88214"/>
    <x v="16"/>
    <x v="1"/>
  </r>
  <r>
    <n v="59494"/>
    <d v="2021-05-09T19:31:37"/>
    <n v="53198"/>
    <x v="56"/>
    <s v="UTC+0"/>
    <n v="0"/>
    <n v="3"/>
    <x v="88215"/>
    <x v="14"/>
    <x v="1"/>
  </r>
  <r>
    <n v="59491"/>
    <d v="2021-05-09T19:30:34"/>
    <n v="1403"/>
    <x v="34"/>
    <s v="UTC+1"/>
    <n v="1"/>
    <n v="2"/>
    <x v="88216"/>
    <x v="15"/>
    <x v="1"/>
  </r>
  <r>
    <n v="59489"/>
    <d v="2021-05-09T19:29:24"/>
    <n v="169523"/>
    <x v="573"/>
    <s v="UTC+3"/>
    <n v="3"/>
    <n v="0"/>
    <x v="88217"/>
    <x v="16"/>
    <x v="1"/>
  </r>
  <r>
    <n v="59488"/>
    <d v="2021-05-09T19:28:49"/>
    <n v="281939"/>
    <x v="899"/>
    <s v="UTC+2"/>
    <n v="2"/>
    <n v="1"/>
    <x v="88218"/>
    <x v="13"/>
    <x v="1"/>
  </r>
  <r>
    <n v="59486"/>
    <d v="2021-05-09T19:28:49"/>
    <n v="230267"/>
    <x v="334"/>
    <s v="UTC+2"/>
    <n v="2"/>
    <n v="1"/>
    <x v="88218"/>
    <x v="13"/>
    <x v="1"/>
  </r>
  <r>
    <n v="59485"/>
    <d v="2021-05-09T19:28:49"/>
    <n v="76543"/>
    <x v="203"/>
    <s v="UTC+2"/>
    <n v="2"/>
    <n v="1"/>
    <x v="88218"/>
    <x v="13"/>
    <x v="1"/>
  </r>
  <r>
    <n v="59484"/>
    <d v="2021-05-09T19:28:14"/>
    <n v="342679"/>
    <x v="70"/>
    <s v="UTC+1"/>
    <n v="1"/>
    <n v="2"/>
    <x v="88219"/>
    <x v="15"/>
    <x v="1"/>
  </r>
  <r>
    <n v="59479"/>
    <d v="2021-05-09T19:28:14"/>
    <n v="62550"/>
    <x v="2650"/>
    <s v="UTC+1"/>
    <n v="1"/>
    <n v="2"/>
    <x v="88219"/>
    <x v="15"/>
    <x v="1"/>
  </r>
  <r>
    <n v="59474"/>
    <d v="2021-05-09T19:28:14"/>
    <n v="19843"/>
    <x v="139"/>
    <s v="UTC+1"/>
    <n v="1"/>
    <n v="2"/>
    <x v="88219"/>
    <x v="15"/>
    <x v="1"/>
  </r>
  <r>
    <n v="59472"/>
    <d v="2021-05-09T19:27:50"/>
    <n v="114353"/>
    <x v="46"/>
    <s v="UTC+3"/>
    <n v="3"/>
    <n v="0"/>
    <x v="88220"/>
    <x v="16"/>
    <x v="1"/>
  </r>
  <r>
    <n v="59470"/>
    <d v="2021-05-09T19:27:39"/>
    <n v="120955"/>
    <x v="2353"/>
    <s v="UTC+0"/>
    <n v="0"/>
    <n v="3"/>
    <x v="88221"/>
    <x v="14"/>
    <x v="1"/>
  </r>
  <r>
    <n v="59467"/>
    <d v="2021-05-09T19:27:19"/>
    <n v="297348"/>
    <x v="85"/>
    <s v="UTC+2"/>
    <n v="2"/>
    <n v="1"/>
    <x v="88222"/>
    <x v="13"/>
    <x v="1"/>
  </r>
  <r>
    <n v="59462"/>
    <d v="2021-05-09T19:27:04"/>
    <n v="203828"/>
    <x v="115"/>
    <s v="UTC+3"/>
    <n v="3"/>
    <n v="0"/>
    <x v="88223"/>
    <x v="16"/>
    <x v="1"/>
  </r>
  <r>
    <n v="59457"/>
    <d v="2021-05-09T19:25:54"/>
    <n v="304445"/>
    <x v="3897"/>
    <s v="UTC+1"/>
    <n v="1"/>
    <n v="2"/>
    <x v="88224"/>
    <x v="15"/>
    <x v="1"/>
  </r>
  <r>
    <n v="59455"/>
    <d v="2021-05-09T19:24:56"/>
    <n v="149962"/>
    <x v="30"/>
    <s v="UTC+1"/>
    <n v="1"/>
    <n v="2"/>
    <x v="88225"/>
    <x v="15"/>
    <x v="1"/>
  </r>
  <r>
    <n v="59454"/>
    <d v="2021-05-09T19:23:34"/>
    <n v="335070"/>
    <x v="17"/>
    <s v="UTC+1"/>
    <n v="1"/>
    <n v="2"/>
    <x v="88226"/>
    <x v="15"/>
    <x v="1"/>
  </r>
  <r>
    <n v="59453"/>
    <d v="2021-05-09T19:23:34"/>
    <n v="249031"/>
    <x v="749"/>
    <s v="UTC+1"/>
    <n v="1"/>
    <n v="2"/>
    <x v="88226"/>
    <x v="15"/>
    <x v="1"/>
  </r>
  <r>
    <n v="59451"/>
    <d v="2021-05-09T19:23:34"/>
    <n v="169568"/>
    <x v="75"/>
    <s v="UTC+1"/>
    <n v="1"/>
    <n v="2"/>
    <x v="88226"/>
    <x v="15"/>
    <x v="1"/>
  </r>
  <r>
    <n v="59450"/>
    <d v="2021-05-09T19:23:31"/>
    <n v="179733"/>
    <x v="34"/>
    <s v="UTC+3"/>
    <n v="3"/>
    <n v="0"/>
    <x v="88227"/>
    <x v="16"/>
    <x v="1"/>
  </r>
  <r>
    <n v="59445"/>
    <d v="2021-05-09T19:21:49"/>
    <n v="96382"/>
    <x v="817"/>
    <s v="UTC+2"/>
    <n v="2"/>
    <n v="1"/>
    <x v="88228"/>
    <x v="13"/>
    <x v="1"/>
  </r>
  <r>
    <n v="59442"/>
    <d v="2021-05-09T19:21:15"/>
    <n v="209435"/>
    <x v="1034"/>
    <s v="UTC+5"/>
    <n v="5"/>
    <n v="-2"/>
    <x v="88229"/>
    <x v="18"/>
    <x v="1"/>
  </r>
  <r>
    <n v="59438"/>
    <d v="2021-05-09T19:21:14"/>
    <n v="212112"/>
    <x v="183"/>
    <s v="UTC+1"/>
    <n v="1"/>
    <n v="2"/>
    <x v="88230"/>
    <x v="15"/>
    <x v="1"/>
  </r>
  <r>
    <n v="59435"/>
    <d v="2021-05-09T19:21:14"/>
    <n v="118950"/>
    <x v="901"/>
    <s v="UTC+1"/>
    <n v="1"/>
    <n v="2"/>
    <x v="88230"/>
    <x v="15"/>
    <x v="1"/>
  </r>
  <r>
    <n v="59433"/>
    <d v="2021-05-09T19:20:33"/>
    <n v="207335"/>
    <x v="1343"/>
    <s v="UTC+0"/>
    <n v="0"/>
    <n v="3"/>
    <x v="88231"/>
    <x v="14"/>
    <x v="1"/>
  </r>
  <r>
    <n v="59431"/>
    <d v="2021-05-09T19:18:55"/>
    <n v="319500"/>
    <x v="30"/>
    <s v="UTC+1"/>
    <n v="1"/>
    <n v="2"/>
    <x v="88232"/>
    <x v="15"/>
    <x v="1"/>
  </r>
  <r>
    <n v="59428"/>
    <d v="2021-05-09T19:18:55"/>
    <n v="98488"/>
    <x v="75"/>
    <s v="UTC+1"/>
    <n v="1"/>
    <n v="2"/>
    <x v="88232"/>
    <x v="15"/>
    <x v="1"/>
  </r>
  <r>
    <n v="59426"/>
    <d v="2021-05-09T19:17:39"/>
    <n v="180857"/>
    <x v="210"/>
    <s v="UTC+2"/>
    <n v="2"/>
    <n v="1"/>
    <x v="88233"/>
    <x v="13"/>
    <x v="1"/>
  </r>
  <r>
    <n v="59421"/>
    <d v="2021-05-09T19:17:10"/>
    <n v="349285"/>
    <x v="126"/>
    <s v="UTC+2"/>
    <n v="2"/>
    <n v="1"/>
    <x v="88234"/>
    <x v="13"/>
    <x v="1"/>
  </r>
  <r>
    <n v="59419"/>
    <d v="2021-05-09T19:16:43"/>
    <n v="111044"/>
    <x v="1426"/>
    <s v="UTC+3"/>
    <n v="3"/>
    <n v="0"/>
    <x v="88235"/>
    <x v="16"/>
    <x v="1"/>
  </r>
  <r>
    <n v="59417"/>
    <d v="2021-05-09T19:16:00"/>
    <n v="335194"/>
    <x v="712"/>
    <s v="UTC+0"/>
    <n v="0"/>
    <n v="3"/>
    <x v="88236"/>
    <x v="14"/>
    <x v="1"/>
  </r>
  <r>
    <n v="59414"/>
    <d v="2021-05-09T19:15:24"/>
    <n v="347210"/>
    <x v="270"/>
    <s v="UTC+1"/>
    <n v="1"/>
    <n v="2"/>
    <x v="88237"/>
    <x v="15"/>
    <x v="1"/>
  </r>
  <r>
    <n v="59410"/>
    <d v="2021-05-09T19:14:50"/>
    <n v="169858"/>
    <x v="1911"/>
    <s v="UTC+2"/>
    <n v="2"/>
    <n v="1"/>
    <x v="88238"/>
    <x v="13"/>
    <x v="1"/>
  </r>
  <r>
    <n v="59406"/>
    <d v="2021-05-09T19:14:50"/>
    <n v="53396"/>
    <x v="241"/>
    <s v="UTC+2"/>
    <n v="2"/>
    <n v="1"/>
    <x v="88238"/>
    <x v="13"/>
    <x v="1"/>
  </r>
  <r>
    <n v="59403"/>
    <d v="2021-05-09T19:12:30"/>
    <n v="303927"/>
    <x v="34"/>
    <s v="UTC+2"/>
    <n v="2"/>
    <n v="1"/>
    <x v="88239"/>
    <x v="13"/>
    <x v="1"/>
  </r>
  <r>
    <n v="59398"/>
    <d v="2021-05-09T19:11:55"/>
    <n v="275474"/>
    <x v="62"/>
    <s v="UTC+5"/>
    <n v="5"/>
    <n v="-2"/>
    <x v="88240"/>
    <x v="18"/>
    <x v="1"/>
  </r>
  <r>
    <n v="59397"/>
    <d v="2021-05-09T19:11:02"/>
    <n v="262034"/>
    <x v="1593"/>
    <s v="UTC+1"/>
    <n v="1"/>
    <n v="2"/>
    <x v="88241"/>
    <x v="15"/>
    <x v="1"/>
  </r>
  <r>
    <n v="59393"/>
    <d v="2021-05-09T19:09:36"/>
    <n v="100904"/>
    <x v="75"/>
    <s v="UTC+1"/>
    <n v="1"/>
    <n v="2"/>
    <x v="88242"/>
    <x v="15"/>
    <x v="1"/>
  </r>
  <r>
    <n v="59388"/>
    <d v="2021-05-09T19:09:35"/>
    <n v="314135"/>
    <x v="318"/>
    <s v="UTC+1"/>
    <n v="1"/>
    <n v="2"/>
    <x v="88243"/>
    <x v="15"/>
    <x v="1"/>
  </r>
  <r>
    <n v="59386"/>
    <d v="2021-05-09T19:09:00"/>
    <n v="217579"/>
    <x v="493"/>
    <s v="UTC+4"/>
    <n v="4"/>
    <n v="-1"/>
    <x v="88244"/>
    <x v="11"/>
    <x v="1"/>
  </r>
  <r>
    <n v="59381"/>
    <d v="2021-05-09T19:08:26"/>
    <n v="234210"/>
    <x v="381"/>
    <s v="UTC+3"/>
    <n v="3"/>
    <n v="0"/>
    <x v="88245"/>
    <x v="16"/>
    <x v="1"/>
  </r>
  <r>
    <n v="59379"/>
    <d v="2021-05-09T19:07:16"/>
    <n v="332212"/>
    <x v="212"/>
    <s v="UTC+1"/>
    <n v="1"/>
    <n v="2"/>
    <x v="88129"/>
    <x v="15"/>
    <x v="1"/>
  </r>
  <r>
    <n v="59374"/>
    <d v="2021-05-09T19:07:16"/>
    <n v="257069"/>
    <x v="43"/>
    <s v="UTC+1"/>
    <n v="1"/>
    <n v="2"/>
    <x v="88129"/>
    <x v="15"/>
    <x v="1"/>
  </r>
  <r>
    <n v="59371"/>
    <d v="2021-05-09T19:07:16"/>
    <n v="125842"/>
    <x v="47"/>
    <s v="UTC+1"/>
    <n v="1"/>
    <n v="2"/>
    <x v="88129"/>
    <x v="15"/>
    <x v="1"/>
  </r>
  <r>
    <n v="59370"/>
    <d v="2021-05-09T19:06:41"/>
    <n v="27565"/>
    <x v="173"/>
    <s v="UTC+0"/>
    <n v="0"/>
    <n v="3"/>
    <x v="88246"/>
    <x v="14"/>
    <x v="1"/>
  </r>
  <r>
    <n v="59368"/>
    <d v="2021-05-09T19:04:21"/>
    <n v="235052"/>
    <x v="130"/>
    <s v="UTC+0"/>
    <n v="0"/>
    <n v="3"/>
    <x v="88247"/>
    <x v="14"/>
    <x v="1"/>
  </r>
  <r>
    <n v="59367"/>
    <d v="2021-05-09T19:04:21"/>
    <n v="110498"/>
    <x v="201"/>
    <s v="UTC+0"/>
    <n v="0"/>
    <n v="3"/>
    <x v="88247"/>
    <x v="14"/>
    <x v="1"/>
  </r>
  <r>
    <n v="59366"/>
    <d v="2021-05-09T19:02:37"/>
    <n v="90642"/>
    <x v="363"/>
    <s v="UTC+1"/>
    <n v="1"/>
    <n v="2"/>
    <x v="88248"/>
    <x v="15"/>
    <x v="1"/>
  </r>
  <r>
    <n v="59361"/>
    <d v="2021-05-09T19:02:32"/>
    <n v="52584"/>
    <x v="677"/>
    <s v="UTC+3"/>
    <n v="3"/>
    <n v="0"/>
    <x v="88249"/>
    <x v="16"/>
    <x v="1"/>
  </r>
  <r>
    <n v="59357"/>
    <d v="2021-05-09T19:00:51"/>
    <n v="78743"/>
    <x v="19"/>
    <s v="UTC+2"/>
    <n v="2"/>
    <n v="1"/>
    <x v="88250"/>
    <x v="13"/>
    <x v="1"/>
  </r>
  <r>
    <n v="59354"/>
    <d v="2021-05-09T18:59:41"/>
    <n v="50637"/>
    <x v="267"/>
    <s v="UTC+0"/>
    <n v="0"/>
    <n v="3"/>
    <x v="88251"/>
    <x v="15"/>
    <x v="1"/>
  </r>
  <r>
    <n v="59352"/>
    <d v="2021-05-09T18:57:56"/>
    <n v="80455"/>
    <x v="363"/>
    <s v="UTC+1"/>
    <n v="1"/>
    <n v="2"/>
    <x v="88252"/>
    <x v="13"/>
    <x v="1"/>
  </r>
  <r>
    <n v="59347"/>
    <d v="2021-05-09T18:56:47"/>
    <n v="285760"/>
    <x v="98"/>
    <s v="UTC+3"/>
    <n v="3"/>
    <n v="0"/>
    <x v="88253"/>
    <x v="11"/>
    <x v="1"/>
  </r>
  <r>
    <n v="59343"/>
    <d v="2021-05-09T18:55:37"/>
    <n v="140050"/>
    <x v="2"/>
    <s v="UTC+1"/>
    <n v="1"/>
    <n v="2"/>
    <x v="88138"/>
    <x v="13"/>
    <x v="1"/>
  </r>
  <r>
    <n v="59338"/>
    <d v="2021-05-09T18:55:32"/>
    <n v="136387"/>
    <x v="1225"/>
    <s v="UTC+0"/>
    <n v="0"/>
    <n v="3"/>
    <x v="88254"/>
    <x v="15"/>
    <x v="1"/>
  </r>
  <r>
    <n v="59337"/>
    <d v="2021-05-09T18:54:50"/>
    <n v="6704"/>
    <x v="558"/>
    <s v="UTC-7"/>
    <n v="-7"/>
    <n v="10"/>
    <x v="88255"/>
    <x v="12"/>
    <x v="0"/>
  </r>
  <r>
    <n v="59334"/>
    <d v="2021-05-09T18:54:27"/>
    <n v="119946"/>
    <x v="325"/>
    <s v="UTC+3"/>
    <n v="3"/>
    <n v="0"/>
    <x v="88256"/>
    <x v="11"/>
    <x v="1"/>
  </r>
  <r>
    <n v="59332"/>
    <d v="2021-05-09T18:53:17"/>
    <n v="276566"/>
    <x v="121"/>
    <s v="UTC+1"/>
    <n v="1"/>
    <n v="2"/>
    <x v="88257"/>
    <x v="13"/>
    <x v="1"/>
  </r>
  <r>
    <n v="59329"/>
    <d v="2021-05-09T18:53:17"/>
    <n v="235765"/>
    <x v="1142"/>
    <s v="UTC+1"/>
    <n v="1"/>
    <n v="2"/>
    <x v="88257"/>
    <x v="13"/>
    <x v="1"/>
  </r>
  <r>
    <n v="59327"/>
    <d v="2021-05-09T18:52:42"/>
    <n v="196733"/>
    <x v="2744"/>
    <s v="UTC+0"/>
    <n v="0"/>
    <n v="3"/>
    <x v="88258"/>
    <x v="15"/>
    <x v="1"/>
  </r>
  <r>
    <n v="59326"/>
    <d v="2021-05-09T18:52:42"/>
    <n v="175318"/>
    <x v="1337"/>
    <s v="UTC+0"/>
    <n v="0"/>
    <n v="3"/>
    <x v="88258"/>
    <x v="15"/>
    <x v="1"/>
  </r>
  <r>
    <n v="59324"/>
    <d v="2021-05-09T18:52:07"/>
    <n v="321397"/>
    <x v="528"/>
    <s v="UTC+3"/>
    <n v="3"/>
    <n v="0"/>
    <x v="88259"/>
    <x v="11"/>
    <x v="1"/>
  </r>
  <r>
    <n v="59322"/>
    <d v="2021-05-09T18:50:57"/>
    <n v="166979"/>
    <x v="16"/>
    <s v="UTC+1"/>
    <n v="1"/>
    <n v="2"/>
    <x v="88260"/>
    <x v="13"/>
    <x v="1"/>
  </r>
  <r>
    <n v="59321"/>
    <d v="2021-05-09T18:49:12"/>
    <n v="37462"/>
    <x v="604"/>
    <s v="UTC+2"/>
    <n v="2"/>
    <n v="1"/>
    <x v="88261"/>
    <x v="16"/>
    <x v="1"/>
  </r>
  <r>
    <n v="59318"/>
    <d v="2021-05-09T18:48:37"/>
    <n v="301131"/>
    <x v="475"/>
    <s v="UTC+1"/>
    <n v="1"/>
    <n v="2"/>
    <x v="88144"/>
    <x v="13"/>
    <x v="1"/>
  </r>
  <r>
    <n v="59316"/>
    <d v="2021-05-09T18:46:52"/>
    <n v="134401"/>
    <x v="1708"/>
    <s v="UTC+2"/>
    <n v="2"/>
    <n v="1"/>
    <x v="88262"/>
    <x v="16"/>
    <x v="1"/>
  </r>
  <r>
    <n v="59311"/>
    <d v="2021-05-09T18:46:17"/>
    <n v="103423"/>
    <x v="3541"/>
    <s v="UTC+1"/>
    <n v="1"/>
    <n v="2"/>
    <x v="88263"/>
    <x v="13"/>
    <x v="1"/>
  </r>
  <r>
    <n v="59310"/>
    <d v="2021-05-09T18:45:07"/>
    <n v="253787"/>
    <x v="146"/>
    <s v="UTC+3"/>
    <n v="3"/>
    <n v="0"/>
    <x v="88264"/>
    <x v="11"/>
    <x v="1"/>
  </r>
  <r>
    <n v="59309"/>
    <d v="2021-05-09T18:43:58"/>
    <n v="160114"/>
    <x v="1033"/>
    <s v="UTC+1"/>
    <n v="1"/>
    <n v="2"/>
    <x v="88265"/>
    <x v="13"/>
    <x v="1"/>
  </r>
  <r>
    <n v="59304"/>
    <d v="2021-05-09T18:41:38"/>
    <n v="276776"/>
    <x v="18"/>
    <s v="UTC+1"/>
    <n v="1"/>
    <n v="2"/>
    <x v="88266"/>
    <x v="13"/>
    <x v="1"/>
  </r>
  <r>
    <n v="59303"/>
    <d v="2021-05-09T18:41:13"/>
    <n v="57329"/>
    <x v="139"/>
    <s v="UTC+2"/>
    <n v="2"/>
    <n v="1"/>
    <x v="88267"/>
    <x v="16"/>
    <x v="1"/>
  </r>
  <r>
    <n v="59298"/>
    <d v="2021-05-09T18:40:41"/>
    <n v="77280"/>
    <x v="1680"/>
    <s v="UTC+0"/>
    <n v="0"/>
    <n v="3"/>
    <x v="88268"/>
    <x v="15"/>
    <x v="1"/>
  </r>
  <r>
    <n v="59295"/>
    <d v="2021-05-09T18:39:51"/>
    <n v="6744"/>
    <x v="43"/>
    <s v="UTC+1"/>
    <n v="1"/>
    <n v="2"/>
    <x v="88269"/>
    <x v="13"/>
    <x v="1"/>
  </r>
  <r>
    <n v="59293"/>
    <d v="2021-05-09T18:38:08"/>
    <n v="251315"/>
    <x v="16"/>
    <s v="UTC+3"/>
    <n v="3"/>
    <n v="0"/>
    <x v="88270"/>
    <x v="11"/>
    <x v="1"/>
  </r>
  <r>
    <n v="59291"/>
    <d v="2021-05-09T18:38:08"/>
    <n v="144369"/>
    <x v="141"/>
    <s v="UTC+3"/>
    <n v="3"/>
    <n v="0"/>
    <x v="88270"/>
    <x v="11"/>
    <x v="1"/>
  </r>
  <r>
    <n v="59289"/>
    <d v="2021-05-09T18:38:08"/>
    <n v="138882"/>
    <x v="3514"/>
    <s v="UTC+3"/>
    <n v="3"/>
    <n v="0"/>
    <x v="88270"/>
    <x v="11"/>
    <x v="1"/>
  </r>
  <r>
    <n v="59284"/>
    <d v="2021-05-09T18:37:18"/>
    <n v="84461"/>
    <x v="34"/>
    <s v="UTC+1"/>
    <n v="1"/>
    <n v="2"/>
    <x v="88271"/>
    <x v="13"/>
    <x v="1"/>
  </r>
  <r>
    <n v="59279"/>
    <d v="2021-05-09T18:36:23"/>
    <n v="310737"/>
    <x v="56"/>
    <s v="UTC-4"/>
    <n v="-4"/>
    <n v="7"/>
    <x v="88272"/>
    <x v="6"/>
    <x v="0"/>
  </r>
  <r>
    <n v="59277"/>
    <d v="2021-05-09T18:36:23"/>
    <n v="220448"/>
    <x v="696"/>
    <s v="UTC+0"/>
    <n v="0"/>
    <n v="3"/>
    <x v="88273"/>
    <x v="15"/>
    <x v="1"/>
  </r>
  <r>
    <n v="59274"/>
    <d v="2021-05-09T18:36:02"/>
    <n v="148283"/>
    <x v="1007"/>
    <s v="UTC+2"/>
    <n v="2"/>
    <n v="1"/>
    <x v="88274"/>
    <x v="16"/>
    <x v="1"/>
  </r>
  <r>
    <n v="59271"/>
    <d v="2021-05-09T18:34:38"/>
    <n v="294190"/>
    <x v="18"/>
    <s v="UTC+1"/>
    <n v="1"/>
    <n v="2"/>
    <x v="88275"/>
    <x v="13"/>
    <x v="1"/>
  </r>
  <r>
    <n v="59268"/>
    <d v="2021-05-09T18:34:38"/>
    <n v="269200"/>
    <x v="594"/>
    <s v="UTC+1"/>
    <n v="1"/>
    <n v="2"/>
    <x v="88275"/>
    <x v="13"/>
    <x v="1"/>
  </r>
  <r>
    <n v="59265"/>
    <d v="2021-05-09T18:34:38"/>
    <n v="112969"/>
    <x v="43"/>
    <s v="UTC+1"/>
    <n v="1"/>
    <n v="2"/>
    <x v="88275"/>
    <x v="13"/>
    <x v="1"/>
  </r>
  <r>
    <n v="59263"/>
    <d v="2021-05-09T18:34:03"/>
    <n v="243052"/>
    <x v="1058"/>
    <s v="UTC+0"/>
    <n v="0"/>
    <n v="3"/>
    <x v="88156"/>
    <x v="15"/>
    <x v="1"/>
  </r>
  <r>
    <n v="59260"/>
    <d v="2021-05-09T18:34:03"/>
    <n v="154239"/>
    <x v="838"/>
    <s v="UTC+0"/>
    <n v="0"/>
    <n v="3"/>
    <x v="88156"/>
    <x v="15"/>
    <x v="1"/>
  </r>
  <r>
    <n v="59257"/>
    <d v="2021-05-09T18:33:28"/>
    <n v="288127"/>
    <x v="1242"/>
    <s v="UTC+3"/>
    <n v="3"/>
    <n v="0"/>
    <x v="88276"/>
    <x v="11"/>
    <x v="1"/>
  </r>
  <r>
    <n v="59256"/>
    <d v="2021-05-09T18:32:19"/>
    <n v="143077"/>
    <x v="210"/>
    <s v="UTC+1"/>
    <n v="1"/>
    <n v="2"/>
    <x v="88277"/>
    <x v="13"/>
    <x v="1"/>
  </r>
  <r>
    <n v="59252"/>
    <d v="2021-05-09T18:28:20"/>
    <n v="183684"/>
    <x v="686"/>
    <s v="UTC+0"/>
    <n v="0"/>
    <n v="3"/>
    <x v="88278"/>
    <x v="15"/>
    <x v="1"/>
  </r>
  <r>
    <n v="59249"/>
    <d v="2021-05-09T18:27:39"/>
    <n v="77720"/>
    <x v="98"/>
    <s v="UTC+1"/>
    <n v="1"/>
    <n v="2"/>
    <x v="88279"/>
    <x v="13"/>
    <x v="1"/>
  </r>
  <r>
    <n v="59248"/>
    <d v="2021-05-09T18:27:04"/>
    <n v="85904"/>
    <x v="201"/>
    <s v="UTC+0"/>
    <n v="0"/>
    <n v="3"/>
    <x v="88164"/>
    <x v="15"/>
    <x v="1"/>
  </r>
  <r>
    <n v="59245"/>
    <d v="2021-05-09T18:25:19"/>
    <n v="79904"/>
    <x v="7"/>
    <s v="UTC+1"/>
    <n v="1"/>
    <n v="2"/>
    <x v="88280"/>
    <x v="13"/>
    <x v="1"/>
  </r>
  <r>
    <n v="59242"/>
    <d v="2021-05-09T18:23:34"/>
    <n v="85215"/>
    <x v="20"/>
    <s v="UTC+2"/>
    <n v="2"/>
    <n v="1"/>
    <x v="88281"/>
    <x v="16"/>
    <x v="1"/>
  </r>
  <r>
    <n v="59237"/>
    <d v="2021-05-09T18:22:59"/>
    <n v="142042"/>
    <x v="499"/>
    <s v="UTC+1"/>
    <n v="1"/>
    <n v="2"/>
    <x v="88282"/>
    <x v="13"/>
    <x v="1"/>
  </r>
  <r>
    <n v="59236"/>
    <d v="2021-05-09T18:21:52"/>
    <n v="310474"/>
    <x v="56"/>
    <s v="UTC+1"/>
    <n v="1"/>
    <n v="2"/>
    <x v="88283"/>
    <x v="13"/>
    <x v="1"/>
  </r>
  <r>
    <n v="59231"/>
    <d v="2021-05-09T18:21:49"/>
    <n v="123971"/>
    <x v="844"/>
    <s v="UTC+3"/>
    <n v="3"/>
    <n v="0"/>
    <x v="88284"/>
    <x v="11"/>
    <x v="1"/>
  </r>
  <r>
    <n v="59226"/>
    <d v="2021-05-09T18:21:26"/>
    <n v="248916"/>
    <x v="43"/>
    <s v="UTC+0"/>
    <n v="0"/>
    <n v="3"/>
    <x v="88285"/>
    <x v="15"/>
    <x v="1"/>
  </r>
  <r>
    <n v="59221"/>
    <d v="2021-05-09T18:20:40"/>
    <n v="94676"/>
    <x v="99"/>
    <s v="UTC+1"/>
    <n v="1"/>
    <n v="2"/>
    <x v="88169"/>
    <x v="13"/>
    <x v="1"/>
  </r>
  <r>
    <n v="59217"/>
    <d v="2021-05-09T18:20:05"/>
    <n v="52891"/>
    <x v="43"/>
    <s v="UTC-8"/>
    <n v="-8"/>
    <n v="11"/>
    <x v="88286"/>
    <x v="23"/>
    <x v="0"/>
  </r>
  <r>
    <n v="59213"/>
    <d v="2021-05-09T18:19:12"/>
    <n v="326055"/>
    <x v="33"/>
    <s v="UTC+7"/>
    <n v="7"/>
    <n v="-4"/>
    <x v="88287"/>
    <x v="19"/>
    <x v="1"/>
  </r>
  <r>
    <n v="59208"/>
    <d v="2021-05-09T18:18:55"/>
    <n v="61726"/>
    <x v="604"/>
    <s v="UTC+2"/>
    <n v="2"/>
    <n v="1"/>
    <x v="88288"/>
    <x v="16"/>
    <x v="1"/>
  </r>
  <r>
    <n v="59203"/>
    <d v="2021-05-09T18:18:20"/>
    <n v="338159"/>
    <x v="276"/>
    <s v="UTC+1"/>
    <n v="1"/>
    <n v="2"/>
    <x v="88289"/>
    <x v="13"/>
    <x v="1"/>
  </r>
  <r>
    <n v="59198"/>
    <d v="2021-05-09T18:18:20"/>
    <n v="297774"/>
    <x v="5010"/>
    <s v="UTC+1"/>
    <n v="1"/>
    <n v="2"/>
    <x v="88289"/>
    <x v="13"/>
    <x v="1"/>
  </r>
  <r>
    <n v="59193"/>
    <d v="2021-05-09T18:17:10"/>
    <n v="38289"/>
    <x v="5011"/>
    <s v="UTC+3"/>
    <n v="3"/>
    <n v="0"/>
    <x v="88290"/>
    <x v="11"/>
    <x v="1"/>
  </r>
  <r>
    <n v="59192"/>
    <d v="2021-05-09T18:17:08"/>
    <n v="273260"/>
    <x v="98"/>
    <s v="UTC-3"/>
    <n v="-3"/>
    <n v="6"/>
    <x v="88291"/>
    <x v="9"/>
    <x v="0"/>
  </r>
  <r>
    <n v="59188"/>
    <d v="2021-05-09T18:16:00"/>
    <n v="258990"/>
    <x v="363"/>
    <s v="UTC+1"/>
    <n v="1"/>
    <n v="2"/>
    <x v="88174"/>
    <x v="13"/>
    <x v="1"/>
  </r>
  <r>
    <n v="59184"/>
    <d v="2021-05-09T18:14:50"/>
    <n v="276186"/>
    <x v="506"/>
    <s v="UTC+7"/>
    <n v="7"/>
    <n v="-4"/>
    <x v="88292"/>
    <x v="19"/>
    <x v="1"/>
  </r>
  <r>
    <n v="59182"/>
    <d v="2021-05-09T18:13:40"/>
    <n v="138632"/>
    <x v="1276"/>
    <s v="UTC+1"/>
    <n v="1"/>
    <n v="2"/>
    <x v="88293"/>
    <x v="13"/>
    <x v="1"/>
  </r>
  <r>
    <n v="59179"/>
    <d v="2021-05-09T18:13:40"/>
    <n v="131007"/>
    <x v="56"/>
    <s v="UTC+1"/>
    <n v="1"/>
    <n v="2"/>
    <x v="88293"/>
    <x v="13"/>
    <x v="1"/>
  </r>
  <r>
    <n v="59177"/>
    <d v="2021-05-09T18:13:05"/>
    <n v="209320"/>
    <x v="34"/>
    <s v="UTC+0"/>
    <n v="0"/>
    <n v="3"/>
    <x v="88175"/>
    <x v="15"/>
    <x v="1"/>
  </r>
  <r>
    <n v="59174"/>
    <d v="2021-05-09T18:13:02"/>
    <n v="72556"/>
    <x v="4930"/>
    <s v="UTC+1"/>
    <n v="1"/>
    <n v="2"/>
    <x v="88294"/>
    <x v="13"/>
    <x v="1"/>
  </r>
  <r>
    <n v="59169"/>
    <d v="2021-05-09T18:11:59"/>
    <n v="174943"/>
    <x v="2310"/>
    <s v="UTC+0"/>
    <n v="0"/>
    <n v="3"/>
    <x v="88295"/>
    <x v="15"/>
    <x v="1"/>
  </r>
  <r>
    <n v="59165"/>
    <d v="2021-05-09T18:11:55"/>
    <n v="237942"/>
    <x v="148"/>
    <s v="UTC+2"/>
    <n v="2"/>
    <n v="1"/>
    <x v="88296"/>
    <x v="16"/>
    <x v="1"/>
  </r>
  <r>
    <n v="59160"/>
    <d v="2021-05-09T18:11:25"/>
    <n v="175735"/>
    <x v="1400"/>
    <s v="UTC+4"/>
    <n v="4"/>
    <n v="-1"/>
    <x v="88297"/>
    <x v="18"/>
    <x v="1"/>
  </r>
  <r>
    <n v="59157"/>
    <d v="2021-05-09T18:11:20"/>
    <n v="162975"/>
    <x v="138"/>
    <s v="UTC+1"/>
    <n v="1"/>
    <n v="2"/>
    <x v="88298"/>
    <x v="13"/>
    <x v="1"/>
  </r>
  <r>
    <n v="59153"/>
    <d v="2021-05-09T18:11:20"/>
    <n v="7404"/>
    <x v="217"/>
    <s v="UTC+1"/>
    <n v="1"/>
    <n v="2"/>
    <x v="88298"/>
    <x v="13"/>
    <x v="1"/>
  </r>
  <r>
    <n v="59149"/>
    <d v="2021-05-09T18:10:14"/>
    <n v="50330"/>
    <x v="3576"/>
    <s v="UTC+2"/>
    <n v="2"/>
    <n v="1"/>
    <x v="88299"/>
    <x v="16"/>
    <x v="1"/>
  </r>
  <r>
    <n v="59145"/>
    <d v="2021-05-09T18:09:47"/>
    <n v="189045"/>
    <x v="867"/>
    <s v="UTC+6"/>
    <n v="6"/>
    <n v="-3"/>
    <x v="88300"/>
    <x v="1"/>
    <x v="1"/>
  </r>
  <r>
    <n v="59141"/>
    <d v="2021-05-09T18:09:35"/>
    <n v="214197"/>
    <x v="494"/>
    <s v="UTC+6"/>
    <n v="6"/>
    <n v="-3"/>
    <x v="88301"/>
    <x v="1"/>
    <x v="1"/>
  </r>
  <r>
    <n v="59137"/>
    <d v="2021-05-09T18:09:00"/>
    <n v="42864"/>
    <x v="1490"/>
    <s v="UTC+1"/>
    <n v="1"/>
    <n v="2"/>
    <x v="88302"/>
    <x v="13"/>
    <x v="1"/>
  </r>
  <r>
    <n v="59134"/>
    <d v="2021-05-09T18:07:16"/>
    <n v="212205"/>
    <x v="19"/>
    <s v="UTC+2"/>
    <n v="2"/>
    <n v="1"/>
    <x v="88303"/>
    <x v="16"/>
    <x v="1"/>
  </r>
  <r>
    <n v="59132"/>
    <d v="2021-05-09T18:06:06"/>
    <n v="20441"/>
    <x v="2"/>
    <s v="UTC+4"/>
    <n v="4"/>
    <n v="-1"/>
    <x v="88304"/>
    <x v="18"/>
    <x v="1"/>
  </r>
  <r>
    <n v="59128"/>
    <d v="2021-05-09T18:04:56"/>
    <n v="293524"/>
    <x v="189"/>
    <s v="UTC+2"/>
    <n v="2"/>
    <n v="1"/>
    <x v="88305"/>
    <x v="16"/>
    <x v="1"/>
  </r>
  <r>
    <n v="59125"/>
    <d v="2021-05-09T18:02:30"/>
    <n v="102051"/>
    <x v="56"/>
    <s v="UTC+2"/>
    <n v="2"/>
    <n v="1"/>
    <x v="88306"/>
    <x v="16"/>
    <x v="1"/>
  </r>
  <r>
    <n v="59121"/>
    <d v="2021-05-09T18:01:32"/>
    <n v="106945"/>
    <x v="54"/>
    <s v="UTC+2"/>
    <n v="2"/>
    <n v="1"/>
    <x v="88307"/>
    <x v="16"/>
    <x v="1"/>
  </r>
  <r>
    <n v="59119"/>
    <d v="2021-05-09T18:01:16"/>
    <n v="188731"/>
    <x v="56"/>
    <s v="UTC+0"/>
    <n v="0"/>
    <n v="3"/>
    <x v="88308"/>
    <x v="15"/>
    <x v="1"/>
  </r>
  <r>
    <n v="59114"/>
    <d v="2021-05-09T18:00:51"/>
    <n v="180091"/>
    <x v="75"/>
    <s v="UTC+3"/>
    <n v="3"/>
    <n v="0"/>
    <x v="88190"/>
    <x v="11"/>
    <x v="1"/>
  </r>
  <r>
    <n v="59113"/>
    <d v="2021-05-09T18:00:16"/>
    <n v="284761"/>
    <x v="56"/>
    <s v="UTC+2"/>
    <n v="2"/>
    <n v="1"/>
    <x v="88309"/>
    <x v="16"/>
    <x v="1"/>
  </r>
  <r>
    <n v="59110"/>
    <d v="2021-05-09T18:00:16"/>
    <n v="198512"/>
    <x v="4767"/>
    <s v="UTC+2"/>
    <n v="2"/>
    <n v="1"/>
    <x v="88309"/>
    <x v="16"/>
    <x v="1"/>
  </r>
  <r>
    <n v="59108"/>
    <d v="2021-05-09T17:59:06"/>
    <n v="85094"/>
    <x v="56"/>
    <s v="UTC+0"/>
    <n v="0"/>
    <n v="3"/>
    <x v="88310"/>
    <x v="13"/>
    <x v="1"/>
  </r>
  <r>
    <n v="59106"/>
    <d v="2021-05-09T17:59:06"/>
    <n v="43946"/>
    <x v="475"/>
    <s v="UTC+0"/>
    <n v="0"/>
    <n v="3"/>
    <x v="88310"/>
    <x v="13"/>
    <x v="1"/>
  </r>
  <r>
    <n v="59104"/>
    <d v="2021-05-09T17:58:31"/>
    <n v="167244"/>
    <x v="30"/>
    <s v="UTC+3"/>
    <n v="3"/>
    <n v="0"/>
    <x v="88311"/>
    <x v="18"/>
    <x v="1"/>
  </r>
  <r>
    <n v="59100"/>
    <d v="2021-05-09T17:57:56"/>
    <n v="299441"/>
    <x v="145"/>
    <s v="UTC+2"/>
    <n v="2"/>
    <n v="1"/>
    <x v="88312"/>
    <x v="11"/>
    <x v="1"/>
  </r>
  <r>
    <n v="59097"/>
    <d v="2021-05-09T17:57:07"/>
    <n v="1313"/>
    <x v="88"/>
    <s v="UTC+0"/>
    <n v="0"/>
    <n v="3"/>
    <x v="88313"/>
    <x v="13"/>
    <x v="1"/>
  </r>
  <r>
    <n v="59096"/>
    <d v="2021-05-09T17:56:47"/>
    <n v="220706"/>
    <x v="499"/>
    <s v="UTC+0"/>
    <n v="0"/>
    <n v="3"/>
    <x v="88314"/>
    <x v="13"/>
    <x v="1"/>
  </r>
  <r>
    <n v="59092"/>
    <d v="2021-05-09T17:55:38"/>
    <n v="337828"/>
    <x v="1874"/>
    <s v="UTC+0"/>
    <n v="0"/>
    <n v="3"/>
    <x v="88315"/>
    <x v="13"/>
    <x v="1"/>
  </r>
  <r>
    <n v="59090"/>
    <d v="2021-05-09T17:54:27"/>
    <n v="171972"/>
    <x v="242"/>
    <s v="UTC+0"/>
    <n v="0"/>
    <n v="3"/>
    <x v="88193"/>
    <x v="13"/>
    <x v="1"/>
  </r>
  <r>
    <n v="59087"/>
    <d v="2021-05-09T17:54:01"/>
    <n v="237049"/>
    <x v="75"/>
    <s v="UTC+1"/>
    <n v="1"/>
    <n v="2"/>
    <x v="88316"/>
    <x v="16"/>
    <x v="1"/>
  </r>
  <r>
    <n v="59082"/>
    <d v="2021-05-09T17:52:42"/>
    <n v="64322"/>
    <x v="1401"/>
    <s v="UTC+1"/>
    <n v="1"/>
    <n v="2"/>
    <x v="88317"/>
    <x v="16"/>
    <x v="1"/>
  </r>
  <r>
    <n v="59078"/>
    <d v="2021-05-09T17:51:32"/>
    <n v="155242"/>
    <x v="300"/>
    <s v="UTC+3"/>
    <n v="3"/>
    <n v="0"/>
    <x v="88318"/>
    <x v="18"/>
    <x v="1"/>
  </r>
  <r>
    <n v="59075"/>
    <d v="2021-05-09T17:48:37"/>
    <n v="169667"/>
    <x v="98"/>
    <s v="UTC+2"/>
    <n v="2"/>
    <n v="1"/>
    <x v="88319"/>
    <x v="11"/>
    <x v="1"/>
  </r>
  <r>
    <n v="59070"/>
    <d v="2021-05-09T17:48:23"/>
    <n v="213249"/>
    <x v="121"/>
    <s v="UTC+2"/>
    <n v="2"/>
    <n v="1"/>
    <x v="88320"/>
    <x v="11"/>
    <x v="1"/>
  </r>
  <r>
    <n v="59066"/>
    <d v="2021-05-09T17:48:02"/>
    <n v="152765"/>
    <x v="1150"/>
    <s v="UTC+1"/>
    <n v="1"/>
    <n v="2"/>
    <x v="88321"/>
    <x v="16"/>
    <x v="1"/>
  </r>
  <r>
    <n v="59061"/>
    <d v="2021-05-09T17:47:27"/>
    <n v="166582"/>
    <x v="34"/>
    <s v="UTC+0"/>
    <n v="0"/>
    <n v="3"/>
    <x v="88198"/>
    <x v="13"/>
    <x v="1"/>
  </r>
  <r>
    <n v="59058"/>
    <d v="2021-05-09T17:46:52"/>
    <n v="22960"/>
    <x v="219"/>
    <s v="UTC+7"/>
    <n v="7"/>
    <n v="-4"/>
    <x v="88322"/>
    <x v="20"/>
    <x v="1"/>
  </r>
  <r>
    <n v="59053"/>
    <d v="2021-05-09T17:45:42"/>
    <n v="118110"/>
    <x v="171"/>
    <s v="UTC+1"/>
    <n v="1"/>
    <n v="2"/>
    <x v="88323"/>
    <x v="16"/>
    <x v="1"/>
  </r>
  <r>
    <n v="59051"/>
    <d v="2021-05-09T17:43:58"/>
    <n v="71391"/>
    <x v="56"/>
    <s v="UTC+2"/>
    <n v="2"/>
    <n v="1"/>
    <x v="88324"/>
    <x v="11"/>
    <x v="1"/>
  </r>
  <r>
    <n v="59050"/>
    <d v="2021-05-09T17:43:23"/>
    <n v="94540"/>
    <x v="112"/>
    <s v="UTC+5"/>
    <n v="5"/>
    <n v="-2"/>
    <x v="88325"/>
    <x v="1"/>
    <x v="1"/>
  </r>
  <r>
    <n v="59046"/>
    <d v="2021-05-09T17:42:38"/>
    <n v="191841"/>
    <x v="238"/>
    <s v="UTC+2"/>
    <n v="2"/>
    <n v="1"/>
    <x v="88326"/>
    <x v="11"/>
    <x v="1"/>
  </r>
  <r>
    <n v="59042"/>
    <d v="2021-05-09T17:42:13"/>
    <n v="138886"/>
    <x v="56"/>
    <s v="UTC+3"/>
    <n v="3"/>
    <n v="0"/>
    <x v="88327"/>
    <x v="18"/>
    <x v="1"/>
  </r>
  <r>
    <n v="59041"/>
    <d v="2021-05-09T17:41:38"/>
    <n v="36203"/>
    <x v="2010"/>
    <s v="UTC+2"/>
    <n v="2"/>
    <n v="1"/>
    <x v="88328"/>
    <x v="11"/>
    <x v="1"/>
  </r>
  <r>
    <n v="59036"/>
    <d v="2021-05-09T17:40:28"/>
    <n v="168577"/>
    <x v="5012"/>
    <s v="UTC+4"/>
    <n v="4"/>
    <n v="-1"/>
    <x v="88329"/>
    <x v="0"/>
    <x v="1"/>
  </r>
  <r>
    <n v="59032"/>
    <d v="2021-05-09T17:38:53"/>
    <n v="14305"/>
    <x v="244"/>
    <s v="UTC+1"/>
    <n v="1"/>
    <n v="2"/>
    <x v="88330"/>
    <x v="16"/>
    <x v="1"/>
  </r>
  <r>
    <n v="59029"/>
    <d v="2021-05-09T17:37:33"/>
    <n v="177268"/>
    <x v="1226"/>
    <s v="UTC+3"/>
    <n v="3"/>
    <n v="0"/>
    <x v="88331"/>
    <x v="18"/>
    <x v="1"/>
  </r>
  <r>
    <n v="59024"/>
    <d v="2021-05-09T17:37:33"/>
    <n v="166526"/>
    <x v="56"/>
    <s v="UTC+3"/>
    <n v="3"/>
    <n v="0"/>
    <x v="88331"/>
    <x v="18"/>
    <x v="1"/>
  </r>
  <r>
    <n v="59021"/>
    <d v="2021-05-09T17:36:58"/>
    <n v="315503"/>
    <x v="43"/>
    <s v="UTC+1"/>
    <n v="1"/>
    <n v="2"/>
    <x v="88332"/>
    <x v="16"/>
    <x v="1"/>
  </r>
  <r>
    <n v="59019"/>
    <d v="2021-05-09T17:36:23"/>
    <n v="155915"/>
    <x v="59"/>
    <s v="UTC+1"/>
    <n v="1"/>
    <n v="2"/>
    <x v="88333"/>
    <x v="16"/>
    <x v="1"/>
  </r>
  <r>
    <n v="59018"/>
    <d v="2021-05-09T17:36:23"/>
    <n v="138758"/>
    <x v="449"/>
    <s v="UTC+1"/>
    <n v="1"/>
    <n v="2"/>
    <x v="88333"/>
    <x v="16"/>
    <x v="1"/>
  </r>
  <r>
    <n v="59017"/>
    <d v="2021-05-09T17:36:23"/>
    <n v="4240"/>
    <x v="56"/>
    <s v="UTC+1"/>
    <n v="1"/>
    <n v="2"/>
    <x v="88333"/>
    <x v="16"/>
    <x v="1"/>
  </r>
  <r>
    <n v="59015"/>
    <d v="2021-05-09T17:35:12"/>
    <n v="243349"/>
    <x v="121"/>
    <s v="UTC+1"/>
    <n v="1"/>
    <n v="2"/>
    <x v="88334"/>
    <x v="16"/>
    <x v="1"/>
  </r>
  <r>
    <n v="59014"/>
    <d v="2021-05-09T17:34:03"/>
    <n v="54801"/>
    <x v="56"/>
    <s v="UTC+1"/>
    <n v="1"/>
    <n v="2"/>
    <x v="88335"/>
    <x v="16"/>
    <x v="1"/>
  </r>
  <r>
    <n v="59010"/>
    <d v="2021-05-09T17:32:53"/>
    <n v="234466"/>
    <x v="1155"/>
    <s v="UTC+3"/>
    <n v="3"/>
    <n v="0"/>
    <x v="88336"/>
    <x v="18"/>
    <x v="1"/>
  </r>
  <r>
    <n v="59009"/>
    <d v="2021-05-09T17:32:53"/>
    <n v="13380"/>
    <x v="267"/>
    <s v="UTC+3"/>
    <n v="3"/>
    <n v="0"/>
    <x v="88336"/>
    <x v="18"/>
    <x v="1"/>
  </r>
  <r>
    <n v="59007"/>
    <d v="2021-05-09T17:31:44"/>
    <n v="146869"/>
    <x v="2314"/>
    <s v="UTC+1"/>
    <n v="1"/>
    <n v="2"/>
    <x v="88214"/>
    <x v="16"/>
    <x v="1"/>
  </r>
  <r>
    <n v="59002"/>
    <d v="2021-05-09T17:31:12"/>
    <n v="322953"/>
    <x v="5013"/>
    <s v="UTC+1"/>
    <n v="1"/>
    <n v="2"/>
    <x v="88337"/>
    <x v="16"/>
    <x v="1"/>
  </r>
  <r>
    <n v="58999"/>
    <d v="2021-05-09T17:29:59"/>
    <n v="103283"/>
    <x v="18"/>
    <s v="UTC+6"/>
    <n v="6"/>
    <n v="-3"/>
    <x v="88338"/>
    <x v="19"/>
    <x v="1"/>
  </r>
  <r>
    <n v="58996"/>
    <d v="2021-05-09T17:29:24"/>
    <n v="307860"/>
    <x v="1567"/>
    <s v="UTC+1"/>
    <n v="1"/>
    <n v="2"/>
    <x v="88217"/>
    <x v="16"/>
    <x v="1"/>
  </r>
  <r>
    <n v="58992"/>
    <d v="2021-05-09T17:27:23"/>
    <n v="289666"/>
    <x v="2505"/>
    <s v="UTC+1"/>
    <n v="1"/>
    <n v="2"/>
    <x v="88339"/>
    <x v="16"/>
    <x v="1"/>
  </r>
  <r>
    <n v="58989"/>
    <d v="2021-05-09T17:27:04"/>
    <n v="39867"/>
    <x v="56"/>
    <s v="UTC+1"/>
    <n v="1"/>
    <n v="2"/>
    <x v="88223"/>
    <x v="16"/>
    <x v="1"/>
  </r>
  <r>
    <n v="58988"/>
    <d v="2021-05-09T17:26:54"/>
    <n v="146937"/>
    <x v="1392"/>
    <s v="UTC+0"/>
    <n v="0"/>
    <n v="3"/>
    <x v="88340"/>
    <x v="13"/>
    <x v="1"/>
  </r>
  <r>
    <n v="58985"/>
    <d v="2021-05-09T17:25:19"/>
    <n v="207763"/>
    <x v="17"/>
    <s v="UTC+2"/>
    <n v="2"/>
    <n v="1"/>
    <x v="88341"/>
    <x v="11"/>
    <x v="1"/>
  </r>
  <r>
    <n v="58984"/>
    <d v="2021-05-09T17:23:34"/>
    <n v="233221"/>
    <x v="791"/>
    <s v="UTC+3"/>
    <n v="3"/>
    <n v="0"/>
    <x v="88342"/>
    <x v="18"/>
    <x v="1"/>
  </r>
  <r>
    <n v="58983"/>
    <d v="2021-05-09T17:22:59"/>
    <n v="304990"/>
    <x v="864"/>
    <s v="UTC+2"/>
    <n v="2"/>
    <n v="1"/>
    <x v="88343"/>
    <x v="11"/>
    <x v="1"/>
  </r>
  <r>
    <n v="58980"/>
    <d v="2021-05-09T17:22:59"/>
    <n v="283216"/>
    <x v="321"/>
    <s v="UTC+2"/>
    <n v="2"/>
    <n v="1"/>
    <x v="88343"/>
    <x v="11"/>
    <x v="1"/>
  </r>
  <r>
    <n v="58976"/>
    <d v="2021-05-09T17:22:59"/>
    <n v="126047"/>
    <x v="1389"/>
    <s v="UTC+2"/>
    <n v="2"/>
    <n v="1"/>
    <x v="88343"/>
    <x v="11"/>
    <x v="1"/>
  </r>
  <r>
    <n v="58972"/>
    <d v="2021-05-09T17:22:24"/>
    <n v="315137"/>
    <x v="2218"/>
    <s v="UTC+1"/>
    <n v="1"/>
    <n v="2"/>
    <x v="88344"/>
    <x v="16"/>
    <x v="1"/>
  </r>
  <r>
    <n v="58968"/>
    <d v="2021-05-09T17:22:24"/>
    <n v="272378"/>
    <x v="1103"/>
    <s v="UTC+1"/>
    <n v="1"/>
    <n v="2"/>
    <x v="88344"/>
    <x v="16"/>
    <x v="1"/>
  </r>
  <r>
    <n v="58964"/>
    <d v="2021-05-09T17:21:59"/>
    <n v="286421"/>
    <x v="43"/>
    <s v="UTC+2"/>
    <n v="2"/>
    <n v="1"/>
    <x v="88345"/>
    <x v="11"/>
    <x v="1"/>
  </r>
  <r>
    <n v="58963"/>
    <d v="2021-05-09T17:19:12"/>
    <n v="287336"/>
    <x v="471"/>
    <s v="UTC+1"/>
    <n v="1"/>
    <n v="2"/>
    <x v="88346"/>
    <x v="16"/>
    <x v="1"/>
  </r>
  <r>
    <n v="58959"/>
    <d v="2021-05-09T17:18:55"/>
    <n v="31970"/>
    <x v="1542"/>
    <s v="UTC+3"/>
    <n v="3"/>
    <n v="0"/>
    <x v="88347"/>
    <x v="18"/>
    <x v="1"/>
  </r>
  <r>
    <n v="58956"/>
    <d v="2021-05-09T17:17:59"/>
    <n v="134434"/>
    <x v="238"/>
    <s v="UTC+3"/>
    <n v="3"/>
    <n v="0"/>
    <x v="88348"/>
    <x v="18"/>
    <x v="1"/>
  </r>
  <r>
    <n v="58955"/>
    <d v="2021-05-09T17:17:45"/>
    <n v="332923"/>
    <x v="19"/>
    <s v="UTC+1"/>
    <n v="1"/>
    <n v="2"/>
    <x v="88349"/>
    <x v="16"/>
    <x v="1"/>
  </r>
  <r>
    <n v="58954"/>
    <d v="2021-05-09T17:17:45"/>
    <n v="266078"/>
    <x v="1956"/>
    <s v="UTC+1"/>
    <n v="1"/>
    <n v="2"/>
    <x v="88349"/>
    <x v="16"/>
    <x v="1"/>
  </r>
  <r>
    <n v="58952"/>
    <d v="2021-05-09T17:17:10"/>
    <n v="280362"/>
    <x v="2"/>
    <s v="UTC+0"/>
    <n v="0"/>
    <n v="3"/>
    <x v="88234"/>
    <x v="13"/>
    <x v="1"/>
  </r>
  <r>
    <n v="58950"/>
    <d v="2021-05-09T17:16:50"/>
    <n v="133095"/>
    <x v="309"/>
    <s v="UTC-6"/>
    <n v="-6"/>
    <n v="9"/>
    <x v="88350"/>
    <x v="8"/>
    <x v="0"/>
  </r>
  <r>
    <n v="58946"/>
    <d v="2021-05-09T17:16:35"/>
    <n v="263728"/>
    <x v="199"/>
    <s v="UTC+3"/>
    <n v="3"/>
    <n v="0"/>
    <x v="88351"/>
    <x v="18"/>
    <x v="1"/>
  </r>
  <r>
    <n v="58942"/>
    <d v="2021-05-09T17:16:00"/>
    <n v="305974"/>
    <x v="3139"/>
    <s v="UTC+2"/>
    <n v="2"/>
    <n v="1"/>
    <x v="88352"/>
    <x v="11"/>
    <x v="1"/>
  </r>
  <r>
    <n v="58938"/>
    <d v="2021-05-09T17:15:25"/>
    <n v="281235"/>
    <x v="46"/>
    <s v="UTC+1"/>
    <n v="1"/>
    <n v="2"/>
    <x v="88353"/>
    <x v="16"/>
    <x v="1"/>
  </r>
  <r>
    <n v="58934"/>
    <d v="2021-05-09T17:13:55"/>
    <n v="200461"/>
    <x v="1033"/>
    <s v="UTC+0"/>
    <n v="0"/>
    <n v="3"/>
    <x v="88354"/>
    <x v="13"/>
    <x v="1"/>
  </r>
  <r>
    <n v="58933"/>
    <d v="2021-05-09T17:13:40"/>
    <n v="272141"/>
    <x v="18"/>
    <s v="UTC+2"/>
    <n v="2"/>
    <n v="1"/>
    <x v="88355"/>
    <x v="11"/>
    <x v="1"/>
  </r>
  <r>
    <n v="58932"/>
    <d v="2021-05-09T17:13:05"/>
    <n v="244947"/>
    <x v="157"/>
    <s v="UTC+1"/>
    <n v="1"/>
    <n v="2"/>
    <x v="88356"/>
    <x v="16"/>
    <x v="1"/>
  </r>
  <r>
    <n v="58930"/>
    <d v="2021-05-09T17:13:05"/>
    <n v="207229"/>
    <x v="56"/>
    <s v="UTC+1"/>
    <n v="1"/>
    <n v="2"/>
    <x v="88356"/>
    <x v="16"/>
    <x v="1"/>
  </r>
  <r>
    <n v="58925"/>
    <d v="2021-05-09T17:12:30"/>
    <n v="66767"/>
    <x v="569"/>
    <s v="UTC+0"/>
    <n v="0"/>
    <n v="3"/>
    <x v="88239"/>
    <x v="13"/>
    <x v="1"/>
  </r>
  <r>
    <n v="58923"/>
    <d v="2021-05-09T17:11:20"/>
    <n v="116584"/>
    <x v="16"/>
    <s v="UTC+2"/>
    <n v="2"/>
    <n v="1"/>
    <x v="88357"/>
    <x v="11"/>
    <x v="1"/>
  </r>
  <r>
    <n v="58920"/>
    <d v="2021-05-09T17:10:45"/>
    <n v="144362"/>
    <x v="4599"/>
    <s v="UTC+1"/>
    <n v="1"/>
    <n v="2"/>
    <x v="88358"/>
    <x v="16"/>
    <x v="1"/>
  </r>
  <r>
    <n v="58915"/>
    <d v="2021-05-09T17:10:10"/>
    <n v="81277"/>
    <x v="94"/>
    <s v="UTC+0"/>
    <n v="0"/>
    <n v="3"/>
    <x v="88359"/>
    <x v="13"/>
    <x v="1"/>
  </r>
  <r>
    <n v="58913"/>
    <d v="2021-05-09T17:10:10"/>
    <n v="71710"/>
    <x v="115"/>
    <s v="UTC+0"/>
    <n v="0"/>
    <n v="3"/>
    <x v="88359"/>
    <x v="13"/>
    <x v="1"/>
  </r>
  <r>
    <n v="58912"/>
    <d v="2021-05-09T17:10:10"/>
    <n v="19528"/>
    <x v="346"/>
    <s v="UTC+0"/>
    <n v="0"/>
    <n v="3"/>
    <x v="88359"/>
    <x v="13"/>
    <x v="1"/>
  </r>
  <r>
    <n v="58909"/>
    <d v="2021-05-09T17:09:43"/>
    <n v="76585"/>
    <x v="112"/>
    <s v="UTC+2"/>
    <n v="2"/>
    <n v="1"/>
    <x v="88360"/>
    <x v="11"/>
    <x v="1"/>
  </r>
  <r>
    <n v="58907"/>
    <d v="2021-05-09T17:09:00"/>
    <n v="149203"/>
    <x v="39"/>
    <s v="UTC+2"/>
    <n v="2"/>
    <n v="1"/>
    <x v="88244"/>
    <x v="11"/>
    <x v="1"/>
  </r>
  <r>
    <n v="58905"/>
    <d v="2021-05-09T17:09:00"/>
    <n v="144387"/>
    <x v="2717"/>
    <s v="UTC+2"/>
    <n v="2"/>
    <n v="1"/>
    <x v="88244"/>
    <x v="11"/>
    <x v="1"/>
  </r>
  <r>
    <n v="58904"/>
    <d v="2021-05-09T17:08:26"/>
    <n v="106113"/>
    <x v="29"/>
    <s v="UTC+1"/>
    <n v="1"/>
    <n v="2"/>
    <x v="88245"/>
    <x v="16"/>
    <x v="1"/>
  </r>
  <r>
    <n v="58901"/>
    <d v="2021-05-09T17:07:51"/>
    <n v="345260"/>
    <x v="98"/>
    <s v="UTC+0"/>
    <n v="0"/>
    <n v="3"/>
    <x v="88361"/>
    <x v="13"/>
    <x v="1"/>
  </r>
  <r>
    <n v="58900"/>
    <d v="2021-05-09T17:07:16"/>
    <n v="342808"/>
    <x v="51"/>
    <s v="UTC+3"/>
    <n v="3"/>
    <n v="0"/>
    <x v="88362"/>
    <x v="18"/>
    <x v="1"/>
  </r>
  <r>
    <n v="58897"/>
    <d v="2021-05-09T17:06:41"/>
    <n v="112323"/>
    <x v="98"/>
    <s v="UTC+2"/>
    <n v="2"/>
    <n v="1"/>
    <x v="88363"/>
    <x v="11"/>
    <x v="1"/>
  </r>
  <r>
    <n v="58896"/>
    <d v="2021-05-09T17:06:04"/>
    <n v="92891"/>
    <x v="43"/>
    <s v="UTC+3"/>
    <n v="3"/>
    <n v="0"/>
    <x v="88364"/>
    <x v="18"/>
    <x v="1"/>
  </r>
  <r>
    <n v="58894"/>
    <d v="2021-05-09T17:04:37"/>
    <n v="327054"/>
    <x v="517"/>
    <s v="UTC+0"/>
    <n v="0"/>
    <n v="3"/>
    <x v="88365"/>
    <x v="13"/>
    <x v="1"/>
  </r>
  <r>
    <n v="58891"/>
    <d v="2021-05-09T17:03:46"/>
    <n v="136547"/>
    <x v="365"/>
    <s v="UTC+1"/>
    <n v="1"/>
    <n v="2"/>
    <x v="88366"/>
    <x v="16"/>
    <x v="1"/>
  </r>
  <r>
    <n v="58888"/>
    <d v="2021-05-09T17:02:36"/>
    <n v="267402"/>
    <x v="17"/>
    <s v="UTC+3"/>
    <n v="3"/>
    <n v="0"/>
    <x v="88367"/>
    <x v="18"/>
    <x v="1"/>
  </r>
  <r>
    <n v="58884"/>
    <d v="2021-05-09T17:02:01"/>
    <n v="241126"/>
    <x v="35"/>
    <s v="UTC+2"/>
    <n v="2"/>
    <n v="1"/>
    <x v="88368"/>
    <x v="11"/>
    <x v="1"/>
  </r>
  <r>
    <n v="58883"/>
    <d v="2021-05-09T17:00:51"/>
    <n v="313476"/>
    <x v="703"/>
    <s v="UTC+0"/>
    <n v="0"/>
    <n v="3"/>
    <x v="88250"/>
    <x v="13"/>
    <x v="1"/>
  </r>
  <r>
    <n v="58880"/>
    <d v="2021-05-09T17:00:51"/>
    <n v="79743"/>
    <x v="1804"/>
    <s v="UTC+0"/>
    <n v="0"/>
    <n v="3"/>
    <x v="88250"/>
    <x v="13"/>
    <x v="1"/>
  </r>
  <r>
    <n v="58877"/>
    <d v="2021-05-09T16:59:26"/>
    <n v="309918"/>
    <x v="94"/>
    <s v="UTC+1"/>
    <n v="1"/>
    <n v="2"/>
    <x v="88369"/>
    <x v="11"/>
    <x v="1"/>
  </r>
  <r>
    <n v="58872"/>
    <d v="2021-05-09T16:59:06"/>
    <n v="259096"/>
    <x v="56"/>
    <s v="UTC+1"/>
    <n v="1"/>
    <n v="2"/>
    <x v="88370"/>
    <x v="11"/>
    <x v="1"/>
  </r>
  <r>
    <n v="58870"/>
    <d v="2021-05-09T16:58:31"/>
    <n v="100118"/>
    <x v="3464"/>
    <s v="UTC+4"/>
    <n v="4"/>
    <n v="-1"/>
    <x v="88371"/>
    <x v="1"/>
    <x v="1"/>
  </r>
  <r>
    <n v="58865"/>
    <d v="2021-05-09T16:58:31"/>
    <n v="64496"/>
    <x v="1017"/>
    <s v="UTC+4"/>
    <n v="4"/>
    <n v="-1"/>
    <x v="88371"/>
    <x v="1"/>
    <x v="1"/>
  </r>
  <r>
    <n v="58861"/>
    <d v="2021-05-09T16:57:38"/>
    <n v="89705"/>
    <x v="608"/>
    <s v="UTC+2"/>
    <n v="2"/>
    <n v="1"/>
    <x v="88372"/>
    <x v="18"/>
    <x v="1"/>
  </r>
  <r>
    <n v="58858"/>
    <d v="2021-05-09T16:56:34"/>
    <n v="264605"/>
    <x v="3172"/>
    <s v="UTC+1"/>
    <n v="1"/>
    <n v="2"/>
    <x v="88373"/>
    <x v="11"/>
    <x v="1"/>
  </r>
  <r>
    <n v="58854"/>
    <d v="2021-05-09T16:55:37"/>
    <n v="171685"/>
    <x v="202"/>
    <s v="UTC+3"/>
    <n v="3"/>
    <n v="0"/>
    <x v="88374"/>
    <x v="0"/>
    <x v="1"/>
  </r>
  <r>
    <n v="58849"/>
    <d v="2021-05-09T16:55:02"/>
    <n v="340148"/>
    <x v="1233"/>
    <s v="UTC+2"/>
    <n v="2"/>
    <n v="1"/>
    <x v="88375"/>
    <x v="18"/>
    <x v="1"/>
  </r>
  <r>
    <n v="58845"/>
    <d v="2021-05-09T16:53:52"/>
    <n v="317322"/>
    <x v="242"/>
    <s v="UTC+0"/>
    <n v="0"/>
    <n v="3"/>
    <x v="88376"/>
    <x v="16"/>
    <x v="1"/>
  </r>
  <r>
    <n v="58843"/>
    <d v="2021-05-09T16:52:42"/>
    <n v="299952"/>
    <x v="201"/>
    <s v="UTC+2"/>
    <n v="2"/>
    <n v="1"/>
    <x v="88377"/>
    <x v="18"/>
    <x v="1"/>
  </r>
  <r>
    <n v="58841"/>
    <d v="2021-05-09T16:52:07"/>
    <n v="241082"/>
    <x v="43"/>
    <s v="UTC+1"/>
    <n v="1"/>
    <n v="2"/>
    <x v="88259"/>
    <x v="11"/>
    <x v="1"/>
  </r>
  <r>
    <n v="58839"/>
    <d v="2021-05-09T16:50:46"/>
    <n v="25765"/>
    <x v="29"/>
    <s v="UTC-6"/>
    <n v="-6"/>
    <n v="9"/>
    <x v="88378"/>
    <x v="6"/>
    <x v="0"/>
  </r>
  <r>
    <n v="58837"/>
    <d v="2021-05-09T16:49:30"/>
    <n v="92747"/>
    <x v="600"/>
    <s v="UTC+2"/>
    <n v="2"/>
    <n v="1"/>
    <x v="88379"/>
    <x v="18"/>
    <x v="1"/>
  </r>
  <r>
    <n v="58836"/>
    <d v="2021-05-09T16:48:29"/>
    <n v="63162"/>
    <x v="431"/>
    <s v="UTC+2"/>
    <n v="2"/>
    <n v="1"/>
    <x v="88380"/>
    <x v="18"/>
    <x v="1"/>
  </r>
  <r>
    <n v="58835"/>
    <d v="2021-05-09T16:48:06"/>
    <n v="244222"/>
    <x v="17"/>
    <s v="UTC+2"/>
    <n v="2"/>
    <n v="1"/>
    <x v="88381"/>
    <x v="18"/>
    <x v="1"/>
  </r>
  <r>
    <n v="58830"/>
    <d v="2021-05-09T16:48:02"/>
    <n v="303927"/>
    <x v="2362"/>
    <s v="UTC+2"/>
    <n v="2"/>
    <n v="1"/>
    <x v="88382"/>
    <x v="18"/>
    <x v="1"/>
  </r>
  <r>
    <n v="58828"/>
    <d v="2021-05-09T16:46:52"/>
    <n v="243406"/>
    <x v="696"/>
    <s v="UTC+4"/>
    <n v="4"/>
    <n v="-1"/>
    <x v="88383"/>
    <x v="1"/>
    <x v="1"/>
  </r>
  <r>
    <n v="58823"/>
    <d v="2021-05-09T16:45:54"/>
    <n v="83968"/>
    <x v="510"/>
    <s v="UTC+0"/>
    <n v="0"/>
    <n v="3"/>
    <x v="88384"/>
    <x v="16"/>
    <x v="1"/>
  </r>
  <r>
    <n v="58818"/>
    <d v="2021-05-09T16:45:07"/>
    <n v="273594"/>
    <x v="56"/>
    <s v="UTC+1"/>
    <n v="1"/>
    <n v="2"/>
    <x v="88264"/>
    <x v="11"/>
    <x v="1"/>
  </r>
  <r>
    <n v="58816"/>
    <d v="2021-05-09T16:45:07"/>
    <n v="213872"/>
    <x v="41"/>
    <s v="UTC+1"/>
    <n v="1"/>
    <n v="2"/>
    <x v="88264"/>
    <x v="11"/>
    <x v="1"/>
  </r>
  <r>
    <n v="58814"/>
    <d v="2021-05-09T16:45:04"/>
    <n v="147237"/>
    <x v="381"/>
    <s v="UTC+0"/>
    <n v="0"/>
    <n v="3"/>
    <x v="88385"/>
    <x v="16"/>
    <x v="1"/>
  </r>
  <r>
    <n v="58810"/>
    <d v="2021-05-09T16:43:58"/>
    <n v="270909"/>
    <x v="14"/>
    <s v="UTC+3"/>
    <n v="3"/>
    <n v="0"/>
    <x v="88386"/>
    <x v="0"/>
    <x v="1"/>
  </r>
  <r>
    <n v="58808"/>
    <d v="2021-05-09T16:43:23"/>
    <n v="242276"/>
    <x v="5014"/>
    <s v="UTC+2"/>
    <n v="2"/>
    <n v="1"/>
    <x v="88387"/>
    <x v="18"/>
    <x v="1"/>
  </r>
  <r>
    <n v="58804"/>
    <d v="2021-05-09T16:42:13"/>
    <n v="52954"/>
    <x v="75"/>
    <s v="UTC+0"/>
    <n v="0"/>
    <n v="3"/>
    <x v="88388"/>
    <x v="16"/>
    <x v="1"/>
  </r>
  <r>
    <n v="58801"/>
    <d v="2021-05-09T16:41:03"/>
    <n v="241101"/>
    <x v="251"/>
    <s v="UTC+2"/>
    <n v="2"/>
    <n v="1"/>
    <x v="88389"/>
    <x v="18"/>
    <x v="1"/>
  </r>
  <r>
    <n v="58797"/>
    <d v="2021-05-09T16:40:28"/>
    <n v="4300"/>
    <x v="212"/>
    <s v="UTC+1"/>
    <n v="1"/>
    <n v="2"/>
    <x v="88390"/>
    <x v="11"/>
    <x v="1"/>
  </r>
  <r>
    <n v="58793"/>
    <d v="2021-05-09T16:38:43"/>
    <n v="324235"/>
    <x v="7"/>
    <s v="UTC+2"/>
    <n v="2"/>
    <n v="1"/>
    <x v="88391"/>
    <x v="18"/>
    <x v="1"/>
  </r>
  <r>
    <n v="58792"/>
    <d v="2021-05-09T16:38:43"/>
    <n v="196169"/>
    <x v="568"/>
    <s v="UTC+2"/>
    <n v="2"/>
    <n v="1"/>
    <x v="88391"/>
    <x v="18"/>
    <x v="1"/>
  </r>
  <r>
    <n v="58789"/>
    <d v="2021-05-09T16:36:23"/>
    <n v="1446"/>
    <x v="1208"/>
    <s v="UTC+2"/>
    <n v="2"/>
    <n v="1"/>
    <x v="88392"/>
    <x v="18"/>
    <x v="1"/>
  </r>
  <r>
    <n v="58785"/>
    <d v="2021-05-09T16:34:38"/>
    <n v="200575"/>
    <x v="43"/>
    <s v="UTC+3"/>
    <n v="3"/>
    <n v="0"/>
    <x v="88393"/>
    <x v="0"/>
    <x v="1"/>
  </r>
  <r>
    <n v="58782"/>
    <d v="2021-05-09T16:34:03"/>
    <n v="348289"/>
    <x v="18"/>
    <s v="UTC+2"/>
    <n v="2"/>
    <n v="1"/>
    <x v="88394"/>
    <x v="18"/>
    <x v="1"/>
  </r>
  <r>
    <n v="58779"/>
    <d v="2021-05-09T16:34:03"/>
    <n v="311899"/>
    <x v="289"/>
    <s v="UTC-2"/>
    <n v="-2"/>
    <n v="5"/>
    <x v="88156"/>
    <x v="15"/>
    <x v="1"/>
  </r>
  <r>
    <n v="58776"/>
    <d v="2021-05-09T16:34:03"/>
    <n v="165476"/>
    <x v="29"/>
    <s v="UTC+2"/>
    <n v="2"/>
    <n v="1"/>
    <x v="88394"/>
    <x v="18"/>
    <x v="1"/>
  </r>
  <r>
    <n v="58775"/>
    <d v="2021-05-09T16:32:19"/>
    <n v="341413"/>
    <x v="309"/>
    <s v="UTC+3"/>
    <n v="3"/>
    <n v="0"/>
    <x v="88395"/>
    <x v="0"/>
    <x v="1"/>
  </r>
  <r>
    <n v="58773"/>
    <d v="2021-05-09T16:32:10"/>
    <n v="316589"/>
    <x v="202"/>
    <s v="UTC+3"/>
    <n v="3"/>
    <n v="0"/>
    <x v="88396"/>
    <x v="0"/>
    <x v="1"/>
  </r>
  <r>
    <n v="58770"/>
    <d v="2021-05-09T16:31:44"/>
    <n v="124504"/>
    <x v="547"/>
    <s v="UTC+2"/>
    <n v="2"/>
    <n v="1"/>
    <x v="88397"/>
    <x v="18"/>
    <x v="1"/>
  </r>
  <r>
    <n v="58769"/>
    <d v="2021-05-09T16:31:37"/>
    <n v="82643"/>
    <x v="417"/>
    <s v="UTC+3"/>
    <n v="3"/>
    <n v="0"/>
    <x v="88398"/>
    <x v="0"/>
    <x v="1"/>
  </r>
  <r>
    <n v="58767"/>
    <d v="2021-05-09T16:30:47"/>
    <n v="177687"/>
    <x v="7"/>
    <s v="UTC+1"/>
    <n v="1"/>
    <n v="2"/>
    <x v="88399"/>
    <x v="11"/>
    <x v="1"/>
  </r>
  <r>
    <n v="58766"/>
    <d v="2021-05-09T16:30:34"/>
    <n v="64099"/>
    <x v="75"/>
    <s v="UTC+4"/>
    <n v="4"/>
    <n v="-1"/>
    <x v="88400"/>
    <x v="1"/>
    <x v="1"/>
  </r>
  <r>
    <n v="58763"/>
    <d v="2021-05-09T16:28:49"/>
    <n v="142238"/>
    <x v="56"/>
    <s v="UTC+1"/>
    <n v="1"/>
    <n v="2"/>
    <x v="88401"/>
    <x v="11"/>
    <x v="1"/>
  </r>
  <r>
    <n v="58759"/>
    <d v="2021-05-09T16:28:16"/>
    <n v="162171"/>
    <x v="1372"/>
    <s v="UTC+0"/>
    <n v="0"/>
    <n v="3"/>
    <x v="88402"/>
    <x v="16"/>
    <x v="1"/>
  </r>
  <r>
    <n v="58754"/>
    <d v="2021-05-09T16:26:29"/>
    <n v="67877"/>
    <x v="1887"/>
    <s v="UTC+5"/>
    <n v="5"/>
    <n v="-2"/>
    <x v="88403"/>
    <x v="19"/>
    <x v="1"/>
  </r>
  <r>
    <n v="58750"/>
    <d v="2021-05-09T16:24:22"/>
    <n v="92886"/>
    <x v="50"/>
    <s v="UTC+2"/>
    <n v="2"/>
    <n v="1"/>
    <x v="88404"/>
    <x v="18"/>
    <x v="1"/>
  </r>
  <r>
    <n v="58748"/>
    <d v="2021-05-09T16:21:14"/>
    <n v="126587"/>
    <x v="421"/>
    <s v="UTC+0"/>
    <n v="0"/>
    <n v="3"/>
    <x v="88405"/>
    <x v="16"/>
    <x v="1"/>
  </r>
  <r>
    <n v="58745"/>
    <d v="2021-05-09T16:21:09"/>
    <n v="320664"/>
    <x v="805"/>
    <s v="UTC+1"/>
    <n v="1"/>
    <n v="2"/>
    <x v="88406"/>
    <x v="11"/>
    <x v="1"/>
  </r>
  <r>
    <n v="58741"/>
    <d v="2021-05-09T16:20:05"/>
    <n v="335129"/>
    <x v="2012"/>
    <s v="UTC+2"/>
    <n v="2"/>
    <n v="1"/>
    <x v="88407"/>
    <x v="18"/>
    <x v="1"/>
  </r>
  <r>
    <n v="58739"/>
    <d v="2021-05-09T16:19:30"/>
    <n v="100904"/>
    <x v="654"/>
    <s v="UTC+1"/>
    <n v="1"/>
    <n v="2"/>
    <x v="88408"/>
    <x v="11"/>
    <x v="1"/>
  </r>
  <r>
    <n v="58735"/>
    <d v="2021-05-09T16:17:10"/>
    <n v="158046"/>
    <x v="18"/>
    <s v="UTC+1"/>
    <n v="1"/>
    <n v="2"/>
    <x v="88290"/>
    <x v="11"/>
    <x v="1"/>
  </r>
  <r>
    <n v="58730"/>
    <d v="2021-05-09T16:16:00"/>
    <n v="181395"/>
    <x v="56"/>
    <s v="UTC+3"/>
    <n v="3"/>
    <n v="0"/>
    <x v="88409"/>
    <x v="0"/>
    <x v="1"/>
  </r>
  <r>
    <n v="58728"/>
    <d v="2021-05-09T16:14:50"/>
    <n v="262051"/>
    <x v="75"/>
    <s v="UTC+9"/>
    <n v="9"/>
    <n v="-6"/>
    <x v="88410"/>
    <x v="7"/>
    <x v="1"/>
  </r>
  <r>
    <n v="58727"/>
    <d v="2021-05-09T16:14:15"/>
    <n v="261019"/>
    <x v="8"/>
    <s v="UTC+4"/>
    <n v="4"/>
    <n v="-1"/>
    <x v="88411"/>
    <x v="1"/>
    <x v="1"/>
  </r>
  <r>
    <n v="58723"/>
    <d v="2021-05-09T16:13:05"/>
    <n v="253076"/>
    <x v="56"/>
    <s v="UTC+2"/>
    <n v="2"/>
    <n v="1"/>
    <x v="88412"/>
    <x v="18"/>
    <x v="1"/>
  </r>
  <r>
    <n v="58720"/>
    <d v="2021-05-09T16:11:55"/>
    <n v="98700"/>
    <x v="56"/>
    <s v="UTC+0"/>
    <n v="0"/>
    <n v="3"/>
    <x v="88296"/>
    <x v="16"/>
    <x v="1"/>
  </r>
  <r>
    <n v="58716"/>
    <d v="2021-05-09T16:10:10"/>
    <n v="314890"/>
    <x v="1318"/>
    <s v="UTC+1"/>
    <n v="1"/>
    <n v="2"/>
    <x v="88413"/>
    <x v="11"/>
    <x v="1"/>
  </r>
  <r>
    <n v="58712"/>
    <d v="2021-05-09T16:10:10"/>
    <n v="308513"/>
    <x v="1735"/>
    <s v="UTC+1"/>
    <n v="1"/>
    <n v="2"/>
    <x v="88413"/>
    <x v="11"/>
    <x v="1"/>
  </r>
  <r>
    <n v="58707"/>
    <d v="2021-05-09T16:09:38"/>
    <n v="45641"/>
    <x v="4996"/>
    <s v="UTC+1"/>
    <n v="1"/>
    <n v="2"/>
    <x v="88414"/>
    <x v="11"/>
    <x v="1"/>
  </r>
  <r>
    <n v="58702"/>
    <d v="2021-05-09T16:09:00"/>
    <n v="276750"/>
    <x v="1916"/>
    <s v="UTC+7"/>
    <n v="7"/>
    <n v="-4"/>
    <x v="88415"/>
    <x v="3"/>
    <x v="1"/>
  </r>
  <r>
    <n v="58700"/>
    <d v="2021-05-09T16:07:51"/>
    <n v="14306"/>
    <x v="70"/>
    <s v="UTC-3"/>
    <n v="-3"/>
    <n v="6"/>
    <x v="88179"/>
    <x v="14"/>
    <x v="1"/>
  </r>
  <r>
    <n v="58699"/>
    <d v="2021-05-09T16:07:16"/>
    <n v="308541"/>
    <x v="956"/>
    <s v="UTC+0"/>
    <n v="0"/>
    <n v="3"/>
    <x v="88303"/>
    <x v="16"/>
    <x v="1"/>
  </r>
  <r>
    <n v="58695"/>
    <d v="2021-05-09T16:07:16"/>
    <n v="2695"/>
    <x v="109"/>
    <s v="UTC+0"/>
    <n v="0"/>
    <n v="3"/>
    <x v="88303"/>
    <x v="16"/>
    <x v="1"/>
  </r>
  <r>
    <n v="58691"/>
    <d v="2021-05-09T16:03:46"/>
    <n v="264773"/>
    <x v="43"/>
    <s v="UTC+2"/>
    <n v="2"/>
    <n v="1"/>
    <x v="88416"/>
    <x v="18"/>
    <x v="1"/>
  </r>
  <r>
    <n v="58689"/>
    <d v="2021-05-09T16:03:46"/>
    <n v="20924"/>
    <x v="192"/>
    <s v="UTC+2"/>
    <n v="2"/>
    <n v="1"/>
    <x v="88416"/>
    <x v="18"/>
    <x v="1"/>
  </r>
  <r>
    <n v="58685"/>
    <d v="2021-05-09T16:02:36"/>
    <n v="160119"/>
    <x v="17"/>
    <s v="UTC+0"/>
    <n v="0"/>
    <n v="3"/>
    <x v="88417"/>
    <x v="16"/>
    <x v="1"/>
  </r>
  <r>
    <n v="58684"/>
    <d v="2021-05-09T16:02:01"/>
    <n v="228676"/>
    <x v="5015"/>
    <s v="UTC+3"/>
    <n v="3"/>
    <n v="0"/>
    <x v="88418"/>
    <x v="0"/>
    <x v="1"/>
  </r>
  <r>
    <n v="58681"/>
    <d v="2021-05-09T16:00:51"/>
    <n v="94031"/>
    <x v="111"/>
    <s v="UTC+1"/>
    <n v="1"/>
    <n v="2"/>
    <x v="88190"/>
    <x v="11"/>
    <x v="1"/>
  </r>
  <r>
    <n v="58680"/>
    <d v="2021-05-09T15:56:47"/>
    <n v="336515"/>
    <x v="1807"/>
    <s v="UTC+2"/>
    <n v="2"/>
    <n v="1"/>
    <x v="88419"/>
    <x v="0"/>
    <x v="1"/>
  </r>
  <r>
    <n v="58676"/>
    <d v="2021-05-09T15:56:47"/>
    <n v="267398"/>
    <x v="56"/>
    <s v="UTC+2"/>
    <n v="2"/>
    <n v="1"/>
    <x v="88419"/>
    <x v="0"/>
    <x v="1"/>
  </r>
  <r>
    <n v="58671"/>
    <d v="2021-05-09T15:53:52"/>
    <n v="33299"/>
    <x v="3676"/>
    <s v="UTC+1"/>
    <n v="1"/>
    <n v="2"/>
    <x v="88420"/>
    <x v="18"/>
    <x v="1"/>
  </r>
  <r>
    <n v="58667"/>
    <d v="2021-05-09T15:53:28"/>
    <n v="291657"/>
    <x v="1411"/>
    <s v="UTC+0"/>
    <n v="0"/>
    <n v="3"/>
    <x v="88421"/>
    <x v="11"/>
    <x v="1"/>
  </r>
  <r>
    <n v="58662"/>
    <d v="2021-05-09T15:53:17"/>
    <n v="257096"/>
    <x v="642"/>
    <s v="UTC+0"/>
    <n v="0"/>
    <n v="3"/>
    <x v="88422"/>
    <x v="11"/>
    <x v="1"/>
  </r>
  <r>
    <n v="58658"/>
    <d v="2021-05-09T15:53:17"/>
    <n v="105808"/>
    <x v="201"/>
    <s v="UTC+0"/>
    <n v="0"/>
    <n v="3"/>
    <x v="88422"/>
    <x v="11"/>
    <x v="1"/>
  </r>
  <r>
    <n v="58653"/>
    <d v="2021-05-09T15:52:48"/>
    <n v="121171"/>
    <x v="125"/>
    <s v="UTC+2"/>
    <n v="2"/>
    <n v="1"/>
    <x v="88423"/>
    <x v="0"/>
    <x v="1"/>
  </r>
  <r>
    <n v="58652"/>
    <d v="2021-05-09T15:52:42"/>
    <n v="236330"/>
    <x v="75"/>
    <s v="UTC+3"/>
    <n v="3"/>
    <n v="0"/>
    <x v="88424"/>
    <x v="1"/>
    <x v="1"/>
  </r>
  <r>
    <n v="58650"/>
    <d v="2021-05-09T15:52:25"/>
    <n v="267890"/>
    <x v="7"/>
    <s v="UTC+1"/>
    <n v="1"/>
    <n v="2"/>
    <x v="88425"/>
    <x v="18"/>
    <x v="1"/>
  </r>
  <r>
    <n v="58648"/>
    <d v="2021-05-09T15:49:47"/>
    <n v="113961"/>
    <x v="650"/>
    <s v="UTC+2"/>
    <n v="2"/>
    <n v="1"/>
    <x v="88426"/>
    <x v="0"/>
    <x v="1"/>
  </r>
  <r>
    <n v="58646"/>
    <d v="2021-05-09T15:45:07"/>
    <n v="170938"/>
    <x v="18"/>
    <s v="UTC+2"/>
    <n v="2"/>
    <n v="1"/>
    <x v="88427"/>
    <x v="0"/>
    <x v="1"/>
  </r>
  <r>
    <n v="58642"/>
    <d v="2021-05-09T15:45:07"/>
    <n v="46924"/>
    <x v="157"/>
    <s v="UTC+2"/>
    <n v="2"/>
    <n v="1"/>
    <x v="88427"/>
    <x v="0"/>
    <x v="1"/>
  </r>
  <r>
    <n v="58638"/>
    <d v="2021-05-09T15:42:48"/>
    <n v="275778"/>
    <x v="123"/>
    <s v="UTC+2"/>
    <n v="2"/>
    <n v="1"/>
    <x v="88428"/>
    <x v="0"/>
    <x v="1"/>
  </r>
  <r>
    <n v="58634"/>
    <d v="2021-05-09T15:42:48"/>
    <n v="264777"/>
    <x v="43"/>
    <s v="UTC+2"/>
    <n v="2"/>
    <n v="1"/>
    <x v="88428"/>
    <x v="0"/>
    <x v="1"/>
  </r>
  <r>
    <n v="58632"/>
    <d v="2021-05-09T15:42:48"/>
    <n v="116632"/>
    <x v="0"/>
    <s v="UTC+2"/>
    <n v="2"/>
    <n v="1"/>
    <x v="88428"/>
    <x v="0"/>
    <x v="1"/>
  </r>
  <r>
    <n v="58627"/>
    <d v="2021-05-09T15:40:28"/>
    <n v="280776"/>
    <x v="948"/>
    <s v="UTC+2"/>
    <n v="2"/>
    <n v="1"/>
    <x v="88329"/>
    <x v="0"/>
    <x v="1"/>
  </r>
  <r>
    <n v="58624"/>
    <d v="2021-05-09T15:40:28"/>
    <n v="86329"/>
    <x v="984"/>
    <s v="UTC+6"/>
    <n v="6"/>
    <n v="-3"/>
    <x v="88429"/>
    <x v="3"/>
    <x v="1"/>
  </r>
  <r>
    <n v="58622"/>
    <d v="2021-05-09T15:38:43"/>
    <n v="154567"/>
    <x v="56"/>
    <s v="UTC+3"/>
    <n v="3"/>
    <n v="0"/>
    <x v="88430"/>
    <x v="1"/>
    <x v="1"/>
  </r>
  <r>
    <n v="58620"/>
    <d v="2021-05-09T15:37:07"/>
    <n v="146353"/>
    <x v="300"/>
    <s v="UTC+0"/>
    <n v="0"/>
    <n v="3"/>
    <x v="88431"/>
    <x v="11"/>
    <x v="1"/>
  </r>
  <r>
    <n v="58618"/>
    <d v="2021-05-09T15:37:02"/>
    <n v="289460"/>
    <x v="1039"/>
    <s v="UTC+5"/>
    <n v="5"/>
    <n v="-2"/>
    <x v="88432"/>
    <x v="20"/>
    <x v="1"/>
  </r>
  <r>
    <n v="58615"/>
    <d v="2021-05-09T15:36:46"/>
    <n v="284249"/>
    <x v="189"/>
    <s v="UTC+1"/>
    <n v="1"/>
    <n v="2"/>
    <x v="88433"/>
    <x v="18"/>
    <x v="1"/>
  </r>
  <r>
    <n v="58612"/>
    <d v="2021-05-09T15:35:24"/>
    <n v="104590"/>
    <x v="2"/>
    <s v="UTC+1"/>
    <n v="1"/>
    <n v="2"/>
    <x v="88434"/>
    <x v="18"/>
    <x v="1"/>
  </r>
  <r>
    <n v="58607"/>
    <d v="2021-05-09T15:33:39"/>
    <n v="157793"/>
    <x v="34"/>
    <s v="UTC-3"/>
    <n v="-3"/>
    <n v="6"/>
    <x v="88435"/>
    <x v="15"/>
    <x v="1"/>
  </r>
  <r>
    <n v="58603"/>
    <d v="2021-05-09T15:33:28"/>
    <n v="69462"/>
    <x v="3"/>
    <s v="UTC+2"/>
    <n v="2"/>
    <n v="1"/>
    <x v="88436"/>
    <x v="0"/>
    <x v="1"/>
  </r>
  <r>
    <n v="58600"/>
    <d v="2021-05-09T15:32:53"/>
    <n v="186257"/>
    <x v="66"/>
    <s v="UTC+1"/>
    <n v="1"/>
    <n v="2"/>
    <x v="88336"/>
    <x v="18"/>
    <x v="1"/>
  </r>
  <r>
    <n v="58599"/>
    <d v="2021-05-09T15:31:44"/>
    <n v="331282"/>
    <x v="534"/>
    <s v="UTC+3"/>
    <n v="3"/>
    <n v="0"/>
    <x v="88437"/>
    <x v="1"/>
    <x v="1"/>
  </r>
  <r>
    <n v="58594"/>
    <d v="2021-05-09T15:30:34"/>
    <n v="252882"/>
    <x v="56"/>
    <s v="UTC+1"/>
    <n v="1"/>
    <n v="2"/>
    <x v="88438"/>
    <x v="18"/>
    <x v="1"/>
  </r>
  <r>
    <n v="58592"/>
    <d v="2021-05-09T15:30:34"/>
    <n v="196947"/>
    <x v="62"/>
    <s v="UTC+1"/>
    <n v="1"/>
    <n v="2"/>
    <x v="88438"/>
    <x v="18"/>
    <x v="1"/>
  </r>
  <r>
    <n v="58587"/>
    <d v="2021-05-09T15:28:49"/>
    <n v="19658"/>
    <x v="750"/>
    <s v="UTC+2"/>
    <n v="2"/>
    <n v="1"/>
    <x v="88439"/>
    <x v="0"/>
    <x v="1"/>
  </r>
  <r>
    <n v="58583"/>
    <d v="2021-05-09T15:28:14"/>
    <n v="269484"/>
    <x v="43"/>
    <s v="UTC+1"/>
    <n v="1"/>
    <n v="2"/>
    <x v="88440"/>
    <x v="18"/>
    <x v="1"/>
  </r>
  <r>
    <n v="58581"/>
    <d v="2021-05-09T15:28:14"/>
    <n v="206667"/>
    <x v="4110"/>
    <s v="UTC+1"/>
    <n v="1"/>
    <n v="2"/>
    <x v="88440"/>
    <x v="18"/>
    <x v="1"/>
  </r>
  <r>
    <n v="58580"/>
    <d v="2021-05-09T15:28:14"/>
    <n v="135641"/>
    <x v="3499"/>
    <s v="UTC+1"/>
    <n v="1"/>
    <n v="2"/>
    <x v="88440"/>
    <x v="18"/>
    <x v="1"/>
  </r>
  <r>
    <n v="58575"/>
    <d v="2021-05-09T15:28:09"/>
    <n v="147554"/>
    <x v="18"/>
    <s v="UTC+0"/>
    <n v="0"/>
    <n v="3"/>
    <x v="88441"/>
    <x v="11"/>
    <x v="1"/>
  </r>
  <r>
    <n v="58570"/>
    <d v="2021-05-09T15:27:39"/>
    <n v="254310"/>
    <x v="629"/>
    <s v="UTC+0"/>
    <n v="0"/>
    <n v="3"/>
    <x v="88442"/>
    <x v="11"/>
    <x v="1"/>
  </r>
  <r>
    <n v="58567"/>
    <d v="2021-05-09T15:26:29"/>
    <n v="123213"/>
    <x v="56"/>
    <s v="UTC+2"/>
    <n v="2"/>
    <n v="1"/>
    <x v="88443"/>
    <x v="0"/>
    <x v="1"/>
  </r>
  <r>
    <n v="58566"/>
    <d v="2021-05-09T15:26:29"/>
    <n v="16528"/>
    <x v="62"/>
    <s v="UTC+2"/>
    <n v="2"/>
    <n v="1"/>
    <x v="88443"/>
    <x v="0"/>
    <x v="1"/>
  </r>
  <r>
    <n v="58561"/>
    <d v="2021-05-09T15:25:54"/>
    <n v="349026"/>
    <x v="4417"/>
    <s v="UTC+1"/>
    <n v="1"/>
    <n v="2"/>
    <x v="88444"/>
    <x v="18"/>
    <x v="1"/>
  </r>
  <r>
    <n v="58560"/>
    <d v="2021-05-09T15:24:44"/>
    <n v="87670"/>
    <x v="56"/>
    <s v="UTC+3"/>
    <n v="3"/>
    <n v="0"/>
    <x v="88445"/>
    <x v="1"/>
    <x v="1"/>
  </r>
  <r>
    <n v="58558"/>
    <d v="2021-05-09T15:23:34"/>
    <n v="93228"/>
    <x v="98"/>
    <s v="UTC+5"/>
    <n v="5"/>
    <n v="-2"/>
    <x v="88446"/>
    <x v="20"/>
    <x v="1"/>
  </r>
  <r>
    <n v="58556"/>
    <d v="2021-05-09T15:23:17"/>
    <n v="174796"/>
    <x v="43"/>
    <s v="UTC+2"/>
    <n v="2"/>
    <n v="1"/>
    <x v="88447"/>
    <x v="0"/>
    <x v="1"/>
  </r>
  <r>
    <n v="58551"/>
    <d v="2021-05-09T15:22:59"/>
    <n v="274455"/>
    <x v="271"/>
    <s v="UTC+0"/>
    <n v="0"/>
    <n v="3"/>
    <x v="88343"/>
    <x v="11"/>
    <x v="1"/>
  </r>
  <r>
    <n v="58549"/>
    <d v="2021-05-09T15:22:34"/>
    <n v="245279"/>
    <x v="18"/>
    <s v="UTC+1"/>
    <n v="1"/>
    <n v="2"/>
    <x v="88448"/>
    <x v="18"/>
    <x v="1"/>
  </r>
  <r>
    <n v="58545"/>
    <d v="2021-05-09T15:21:14"/>
    <n v="57385"/>
    <x v="2753"/>
    <s v="UTC+5"/>
    <n v="5"/>
    <n v="-2"/>
    <x v="88449"/>
    <x v="20"/>
    <x v="1"/>
  </r>
  <r>
    <n v="58541"/>
    <d v="2021-05-09T15:19:30"/>
    <n v="314547"/>
    <x v="146"/>
    <s v="UTC+2"/>
    <n v="2"/>
    <n v="1"/>
    <x v="88450"/>
    <x v="0"/>
    <x v="1"/>
  </r>
  <r>
    <n v="58539"/>
    <d v="2021-05-09T15:18:24"/>
    <n v="295131"/>
    <x v="1785"/>
    <s v="UTC+1"/>
    <n v="1"/>
    <n v="2"/>
    <x v="88451"/>
    <x v="18"/>
    <x v="1"/>
  </r>
  <r>
    <n v="58536"/>
    <d v="2021-05-09T15:17:45"/>
    <n v="70273"/>
    <x v="594"/>
    <s v="UTC+7"/>
    <n v="7"/>
    <n v="-4"/>
    <x v="88452"/>
    <x v="2"/>
    <x v="1"/>
  </r>
  <r>
    <n v="58532"/>
    <d v="2021-05-09T15:17:10"/>
    <n v="217096"/>
    <x v="59"/>
    <s v="UTC+2"/>
    <n v="2"/>
    <n v="1"/>
    <x v="88453"/>
    <x v="0"/>
    <x v="1"/>
  </r>
  <r>
    <n v="58529"/>
    <d v="2021-05-09T15:17:10"/>
    <n v="139782"/>
    <x v="421"/>
    <s v="UTC+2"/>
    <n v="2"/>
    <n v="1"/>
    <x v="88453"/>
    <x v="0"/>
    <x v="1"/>
  </r>
  <r>
    <n v="58525"/>
    <d v="2021-05-09T15:17:10"/>
    <n v="78019"/>
    <x v="600"/>
    <s v="UTC+2"/>
    <n v="2"/>
    <n v="1"/>
    <x v="88453"/>
    <x v="0"/>
    <x v="1"/>
  </r>
  <r>
    <n v="58522"/>
    <d v="2021-05-09T15:16:35"/>
    <n v="129649"/>
    <x v="483"/>
    <s v="UTC+1"/>
    <n v="1"/>
    <n v="2"/>
    <x v="88351"/>
    <x v="18"/>
    <x v="1"/>
  </r>
  <r>
    <n v="58517"/>
    <d v="2021-05-09T15:16:35"/>
    <n v="37526"/>
    <x v="534"/>
    <s v="UTC+1"/>
    <n v="1"/>
    <n v="2"/>
    <x v="88351"/>
    <x v="18"/>
    <x v="1"/>
  </r>
  <r>
    <n v="58514"/>
    <d v="2021-05-09T15:15:56"/>
    <n v="57380"/>
    <x v="18"/>
    <s v="UTC+1"/>
    <n v="1"/>
    <n v="2"/>
    <x v="88454"/>
    <x v="18"/>
    <x v="1"/>
  </r>
  <r>
    <n v="58509"/>
    <d v="2021-05-09T15:15:19"/>
    <n v="119167"/>
    <x v="464"/>
    <s v="UTC+7"/>
    <n v="7"/>
    <n v="-4"/>
    <x v="88455"/>
    <x v="2"/>
    <x v="1"/>
  </r>
  <r>
    <n v="58505"/>
    <d v="2021-05-09T15:14:15"/>
    <n v="107528"/>
    <x v="1003"/>
    <s v="UTC+1"/>
    <n v="1"/>
    <n v="2"/>
    <x v="88456"/>
    <x v="18"/>
    <x v="1"/>
  </r>
  <r>
    <n v="58504"/>
    <d v="2021-05-09T15:13:40"/>
    <n v="125345"/>
    <x v="319"/>
    <s v="UTC+4"/>
    <n v="4"/>
    <n v="-1"/>
    <x v="88457"/>
    <x v="19"/>
    <x v="1"/>
  </r>
  <r>
    <n v="58503"/>
    <d v="2021-05-09T15:13:05"/>
    <n v="299344"/>
    <x v="676"/>
    <s v="UTC+3"/>
    <n v="3"/>
    <n v="0"/>
    <x v="88458"/>
    <x v="1"/>
    <x v="1"/>
  </r>
  <r>
    <n v="58501"/>
    <d v="2021-05-09T15:11:14"/>
    <n v="254335"/>
    <x v="19"/>
    <s v="UTC+3"/>
    <n v="3"/>
    <n v="0"/>
    <x v="88459"/>
    <x v="1"/>
    <x v="1"/>
  </r>
  <r>
    <n v="58499"/>
    <d v="2021-05-09T15:10:45"/>
    <n v="30862"/>
    <x v="493"/>
    <s v="UTC+3"/>
    <n v="3"/>
    <n v="0"/>
    <x v="88460"/>
    <x v="1"/>
    <x v="1"/>
  </r>
  <r>
    <n v="58498"/>
    <d v="2021-05-09T15:09:00"/>
    <n v="289110"/>
    <x v="1951"/>
    <s v="UTC+4"/>
    <n v="4"/>
    <n v="-1"/>
    <x v="88461"/>
    <x v="19"/>
    <x v="1"/>
  </r>
  <r>
    <n v="58497"/>
    <d v="2021-05-09T15:08:26"/>
    <n v="284686"/>
    <x v="29"/>
    <s v="UTC+7"/>
    <n v="7"/>
    <n v="-4"/>
    <x v="88462"/>
    <x v="2"/>
    <x v="1"/>
  </r>
  <r>
    <n v="58494"/>
    <d v="2021-05-09T15:08:26"/>
    <n v="121837"/>
    <x v="7"/>
    <s v="UTC+3"/>
    <n v="3"/>
    <n v="0"/>
    <x v="88463"/>
    <x v="1"/>
    <x v="1"/>
  </r>
  <r>
    <n v="58492"/>
    <d v="2021-05-09T15:07:51"/>
    <n v="25998"/>
    <x v="17"/>
    <s v="UTC+2"/>
    <n v="2"/>
    <n v="1"/>
    <x v="88464"/>
    <x v="0"/>
    <x v="1"/>
  </r>
  <r>
    <n v="58488"/>
    <d v="2021-05-09T15:07:09"/>
    <n v="179646"/>
    <x v="19"/>
    <s v="UTC+0"/>
    <n v="0"/>
    <n v="3"/>
    <x v="88465"/>
    <x v="11"/>
    <x v="1"/>
  </r>
  <r>
    <n v="58484"/>
    <d v="2021-05-09T15:06:41"/>
    <n v="38912"/>
    <x v="56"/>
    <s v="UTC+0"/>
    <n v="0"/>
    <n v="3"/>
    <x v="88363"/>
    <x v="11"/>
    <x v="1"/>
  </r>
  <r>
    <n v="58481"/>
    <d v="2021-05-09T15:03:46"/>
    <n v="220569"/>
    <x v="16"/>
    <s v="UTC+3"/>
    <n v="3"/>
    <n v="0"/>
    <x v="88466"/>
    <x v="1"/>
    <x v="1"/>
  </r>
  <r>
    <n v="58478"/>
    <d v="2021-05-09T15:03:14"/>
    <n v="343813"/>
    <x v="201"/>
    <s v="UTC+2"/>
    <n v="2"/>
    <n v="1"/>
    <x v="88467"/>
    <x v="0"/>
    <x v="1"/>
  </r>
  <r>
    <n v="58475"/>
    <d v="2021-05-09T15:03:14"/>
    <n v="209297"/>
    <x v="2612"/>
    <s v="UTC+5"/>
    <n v="5"/>
    <n v="-2"/>
    <x v="88468"/>
    <x v="20"/>
    <x v="1"/>
  </r>
  <r>
    <n v="58474"/>
    <d v="2021-05-09T15:00:51"/>
    <n v="80319"/>
    <x v="2189"/>
    <s v="UTC+2"/>
    <n v="2"/>
    <n v="1"/>
    <x v="88469"/>
    <x v="0"/>
    <x v="1"/>
  </r>
  <r>
    <n v="58471"/>
    <d v="2021-05-09T15:00:16"/>
    <n v="194594"/>
    <x v="276"/>
    <s v="UTC+1"/>
    <n v="1"/>
    <n v="2"/>
    <x v="88470"/>
    <x v="18"/>
    <x v="1"/>
  </r>
  <r>
    <n v="58470"/>
    <d v="2021-05-09T15:00:16"/>
    <n v="145365"/>
    <x v="807"/>
    <s v="UTC+1"/>
    <n v="1"/>
    <n v="2"/>
    <x v="88470"/>
    <x v="18"/>
    <x v="1"/>
  </r>
  <r>
    <n v="58469"/>
    <d v="2021-05-09T15:00:16"/>
    <n v="64322"/>
    <x v="18"/>
    <s v="UTC+1"/>
    <n v="1"/>
    <n v="2"/>
    <x v="88470"/>
    <x v="18"/>
    <x v="1"/>
  </r>
  <r>
    <n v="58468"/>
    <d v="2021-05-09T14:59:33"/>
    <n v="15044"/>
    <x v="1116"/>
    <s v="UTC+2"/>
    <n v="2"/>
    <n v="1"/>
    <x v="88471"/>
    <x v="1"/>
    <x v="1"/>
  </r>
  <r>
    <n v="58467"/>
    <d v="2021-05-09T14:59:06"/>
    <n v="138071"/>
    <x v="34"/>
    <s v="UTC+7"/>
    <n v="7"/>
    <n v="-4"/>
    <x v="88472"/>
    <x v="7"/>
    <x v="1"/>
  </r>
  <r>
    <n v="58466"/>
    <d v="2021-05-09T14:57:21"/>
    <n v="4141"/>
    <x v="56"/>
    <s v="UTC-4"/>
    <n v="-4"/>
    <n v="7"/>
    <x v="88473"/>
    <x v="15"/>
    <x v="1"/>
  </r>
  <r>
    <n v="58464"/>
    <d v="2021-05-09T14:56:07"/>
    <n v="205664"/>
    <x v="534"/>
    <s v="UTC+1"/>
    <n v="1"/>
    <n v="2"/>
    <x v="88474"/>
    <x v="0"/>
    <x v="1"/>
  </r>
  <r>
    <n v="58459"/>
    <d v="2021-05-09T14:55:37"/>
    <n v="80667"/>
    <x v="1987"/>
    <s v="UTC+1"/>
    <n v="1"/>
    <n v="2"/>
    <x v="88374"/>
    <x v="0"/>
    <x v="1"/>
  </r>
  <r>
    <n v="58454"/>
    <d v="2021-05-09T14:55:12"/>
    <n v="2091"/>
    <x v="160"/>
    <s v="UTC+3"/>
    <n v="3"/>
    <n v="0"/>
    <x v="88475"/>
    <x v="19"/>
    <x v="1"/>
  </r>
  <r>
    <n v="58453"/>
    <d v="2021-05-09T14:53:52"/>
    <n v="273618"/>
    <x v="43"/>
    <s v="UTC+2"/>
    <n v="2"/>
    <n v="1"/>
    <x v="88476"/>
    <x v="1"/>
    <x v="1"/>
  </r>
  <r>
    <n v="58452"/>
    <d v="2021-05-09T14:51:33"/>
    <n v="322673"/>
    <x v="287"/>
    <s v="UTC+1"/>
    <n v="1"/>
    <n v="2"/>
    <x v="88477"/>
    <x v="0"/>
    <x v="1"/>
  </r>
  <r>
    <n v="58450"/>
    <d v="2021-05-09T14:51:32"/>
    <n v="180203"/>
    <x v="43"/>
    <s v="UTC+2"/>
    <n v="2"/>
    <n v="1"/>
    <x v="88478"/>
    <x v="1"/>
    <x v="1"/>
  </r>
  <r>
    <n v="58447"/>
    <d v="2021-05-09T14:50:57"/>
    <n v="251136"/>
    <x v="75"/>
    <s v="UTC+1"/>
    <n v="1"/>
    <n v="2"/>
    <x v="88479"/>
    <x v="0"/>
    <x v="1"/>
  </r>
  <r>
    <n v="58443"/>
    <d v="2021-05-09T14:49:47"/>
    <n v="263728"/>
    <x v="30"/>
    <s v="UTC+3"/>
    <n v="3"/>
    <n v="0"/>
    <x v="88480"/>
    <x v="19"/>
    <x v="1"/>
  </r>
  <r>
    <n v="58438"/>
    <d v="2021-05-09T14:49:47"/>
    <n v="99373"/>
    <x v="20"/>
    <s v="UTC+3"/>
    <n v="3"/>
    <n v="0"/>
    <x v="88480"/>
    <x v="19"/>
    <x v="1"/>
  </r>
  <r>
    <n v="58436"/>
    <d v="2021-05-09T14:49:10"/>
    <n v="54670"/>
    <x v="194"/>
    <s v="UTC-4"/>
    <n v="-4"/>
    <n v="7"/>
    <x v="88481"/>
    <x v="15"/>
    <x v="1"/>
  </r>
  <r>
    <n v="58432"/>
    <d v="2021-05-09T14:47:02"/>
    <n v="343942"/>
    <x v="56"/>
    <s v="UTC+12"/>
    <n v="12"/>
    <n v="-9"/>
    <x v="88482"/>
    <x v="23"/>
    <x v="1"/>
  </r>
  <r>
    <n v="58427"/>
    <d v="2021-05-09T14:46:52"/>
    <n v="150466"/>
    <x v="202"/>
    <s v="UTC+2"/>
    <n v="2"/>
    <n v="1"/>
    <x v="88383"/>
    <x v="1"/>
    <x v="1"/>
  </r>
  <r>
    <n v="58424"/>
    <d v="2021-05-09T14:46:17"/>
    <n v="86411"/>
    <x v="3381"/>
    <s v="UTC+1"/>
    <n v="1"/>
    <n v="2"/>
    <x v="88483"/>
    <x v="0"/>
    <x v="1"/>
  </r>
  <r>
    <n v="58423"/>
    <d v="2021-05-09T14:45:42"/>
    <n v="321329"/>
    <x v="2630"/>
    <s v="UTC+0"/>
    <n v="0"/>
    <n v="3"/>
    <x v="88484"/>
    <x v="18"/>
    <x v="1"/>
  </r>
  <r>
    <n v="58420"/>
    <d v="2021-05-09T14:45:32"/>
    <n v="41033"/>
    <x v="75"/>
    <s v="UTC-5"/>
    <n v="-5"/>
    <n v="8"/>
    <x v="88485"/>
    <x v="14"/>
    <x v="1"/>
  </r>
  <r>
    <n v="58419"/>
    <d v="2021-05-09T14:44:33"/>
    <n v="213263"/>
    <x v="1842"/>
    <s v="UTC+6"/>
    <n v="6"/>
    <n v="-3"/>
    <x v="88486"/>
    <x v="2"/>
    <x v="1"/>
  </r>
  <r>
    <n v="58418"/>
    <d v="2021-05-09T14:43:58"/>
    <n v="223199"/>
    <x v="18"/>
    <s v="UTC+1"/>
    <n v="1"/>
    <n v="2"/>
    <x v="88386"/>
    <x v="0"/>
    <x v="1"/>
  </r>
  <r>
    <n v="58416"/>
    <d v="2021-05-09T14:43:43"/>
    <n v="169853"/>
    <x v="56"/>
    <s v="UTC+3"/>
    <n v="3"/>
    <n v="0"/>
    <x v="88487"/>
    <x v="19"/>
    <x v="1"/>
  </r>
  <r>
    <n v="58411"/>
    <d v="2021-05-09T14:41:38"/>
    <n v="99258"/>
    <x v="279"/>
    <s v="UTC+5"/>
    <n v="5"/>
    <n v="-2"/>
    <x v="88488"/>
    <x v="3"/>
    <x v="1"/>
  </r>
  <r>
    <n v="58410"/>
    <d v="2021-05-09T14:40:28"/>
    <n v="28081"/>
    <x v="75"/>
    <s v="UTC-4"/>
    <n v="-4"/>
    <n v="7"/>
    <x v="88489"/>
    <x v="15"/>
    <x v="1"/>
  </r>
  <r>
    <n v="58409"/>
    <d v="2021-05-09T14:40:26"/>
    <n v="240644"/>
    <x v="56"/>
    <s v="UTC+1"/>
    <n v="1"/>
    <n v="2"/>
    <x v="88490"/>
    <x v="0"/>
    <x v="1"/>
  </r>
  <r>
    <n v="58404"/>
    <d v="2021-05-09T14:39:18"/>
    <n v="190051"/>
    <x v="56"/>
    <s v="UTC+1"/>
    <n v="1"/>
    <n v="2"/>
    <x v="88491"/>
    <x v="0"/>
    <x v="1"/>
  </r>
  <r>
    <n v="58403"/>
    <d v="2021-05-09T14:38:43"/>
    <n v="170976"/>
    <x v="56"/>
    <s v="UTC+0"/>
    <n v="0"/>
    <n v="3"/>
    <x v="88391"/>
    <x v="18"/>
    <x v="1"/>
  </r>
  <r>
    <n v="58399"/>
    <d v="2021-05-09T14:37:45"/>
    <n v="104938"/>
    <x v="16"/>
    <s v="UTC+2"/>
    <n v="2"/>
    <n v="1"/>
    <x v="88492"/>
    <x v="1"/>
    <x v="1"/>
  </r>
  <r>
    <n v="58396"/>
    <d v="2021-05-09T14:36:58"/>
    <n v="104705"/>
    <x v="62"/>
    <s v="UTC+1"/>
    <n v="1"/>
    <n v="2"/>
    <x v="88493"/>
    <x v="0"/>
    <x v="1"/>
  </r>
  <r>
    <n v="58392"/>
    <d v="2021-05-09T14:36:58"/>
    <n v="40707"/>
    <x v="517"/>
    <s v="UTC+1"/>
    <n v="1"/>
    <n v="2"/>
    <x v="88493"/>
    <x v="0"/>
    <x v="1"/>
  </r>
  <r>
    <n v="58387"/>
    <d v="2021-05-09T14:35:14"/>
    <n v="239287"/>
    <x v="120"/>
    <s v="UTC+3"/>
    <n v="3"/>
    <n v="0"/>
    <x v="88494"/>
    <x v="19"/>
    <x v="1"/>
  </r>
  <r>
    <n v="58383"/>
    <d v="2021-05-09T14:34:38"/>
    <n v="9578"/>
    <x v="47"/>
    <s v="UTC+1"/>
    <n v="1"/>
    <n v="2"/>
    <x v="88393"/>
    <x v="0"/>
    <x v="1"/>
  </r>
  <r>
    <n v="58380"/>
    <d v="2021-05-09T14:33:58"/>
    <n v="318193"/>
    <x v="644"/>
    <s v="UTC+0"/>
    <n v="0"/>
    <n v="3"/>
    <x v="88495"/>
    <x v="18"/>
    <x v="1"/>
  </r>
  <r>
    <n v="58375"/>
    <d v="2021-05-09T14:32:53"/>
    <n v="63853"/>
    <x v="34"/>
    <s v="UTC+2"/>
    <n v="2"/>
    <n v="1"/>
    <x v="88496"/>
    <x v="1"/>
    <x v="1"/>
  </r>
  <r>
    <n v="58370"/>
    <d v="2021-05-09T14:32:19"/>
    <n v="348665"/>
    <x v="265"/>
    <s v="UTC+1"/>
    <n v="1"/>
    <n v="2"/>
    <x v="88395"/>
    <x v="0"/>
    <x v="1"/>
  </r>
  <r>
    <n v="58368"/>
    <d v="2021-05-09T14:32:19"/>
    <n v="331267"/>
    <x v="305"/>
    <s v="UTC+5"/>
    <n v="5"/>
    <n v="-2"/>
    <x v="88497"/>
    <x v="3"/>
    <x v="1"/>
  </r>
  <r>
    <n v="58366"/>
    <d v="2021-05-09T14:32:19"/>
    <n v="281616"/>
    <x v="19"/>
    <s v="UTC+5"/>
    <n v="5"/>
    <n v="-2"/>
    <x v="88497"/>
    <x v="3"/>
    <x v="1"/>
  </r>
  <r>
    <n v="58363"/>
    <d v="2021-05-09T14:31:44"/>
    <n v="330931"/>
    <x v="712"/>
    <s v="UTC+0"/>
    <n v="0"/>
    <n v="3"/>
    <x v="88397"/>
    <x v="18"/>
    <x v="1"/>
  </r>
  <r>
    <n v="58362"/>
    <d v="2021-05-09T14:31:09"/>
    <n v="75972"/>
    <x v="636"/>
    <s v="UTC+7"/>
    <n v="7"/>
    <n v="-4"/>
    <x v="88498"/>
    <x v="7"/>
    <x v="1"/>
  </r>
  <r>
    <n v="58358"/>
    <d v="2021-05-09T14:29:59"/>
    <n v="141737"/>
    <x v="240"/>
    <s v="UTC+1"/>
    <n v="1"/>
    <n v="2"/>
    <x v="88499"/>
    <x v="0"/>
    <x v="1"/>
  </r>
  <r>
    <n v="58353"/>
    <d v="2021-05-09T14:29:59"/>
    <n v="19625"/>
    <x v="5016"/>
    <s v="UTC+1"/>
    <n v="1"/>
    <n v="2"/>
    <x v="88499"/>
    <x v="0"/>
    <x v="1"/>
  </r>
  <r>
    <n v="58352"/>
    <d v="2021-05-09T14:28:49"/>
    <n v="339374"/>
    <x v="822"/>
    <s v="UTC+3"/>
    <n v="3"/>
    <n v="0"/>
    <x v="88500"/>
    <x v="19"/>
    <x v="1"/>
  </r>
  <r>
    <n v="58350"/>
    <d v="2021-05-09T14:27:50"/>
    <n v="186744"/>
    <x v="192"/>
    <s v="UTC+2"/>
    <n v="2"/>
    <n v="1"/>
    <x v="88501"/>
    <x v="1"/>
    <x v="1"/>
  </r>
  <r>
    <n v="58345"/>
    <d v="2021-05-09T14:22:32"/>
    <n v="44035"/>
    <x v="3"/>
    <s v="UTC+0"/>
    <n v="0"/>
    <n v="3"/>
    <x v="88502"/>
    <x v="18"/>
    <x v="1"/>
  </r>
  <r>
    <n v="58340"/>
    <d v="2021-05-09T14:19:30"/>
    <n v="214424"/>
    <x v="247"/>
    <s v="UTC+3"/>
    <n v="3"/>
    <n v="0"/>
    <x v="88503"/>
    <x v="19"/>
    <x v="1"/>
  </r>
  <r>
    <n v="58338"/>
    <d v="2021-05-09T14:18:20"/>
    <n v="113058"/>
    <x v="8"/>
    <s v="UTC+1"/>
    <n v="1"/>
    <n v="2"/>
    <x v="88504"/>
    <x v="0"/>
    <x v="1"/>
  </r>
  <r>
    <n v="58333"/>
    <d v="2021-05-09T14:18:20"/>
    <n v="208540"/>
    <x v="16"/>
    <s v="UTC+5"/>
    <n v="5"/>
    <n v="-2"/>
    <x v="88505"/>
    <x v="3"/>
    <x v="1"/>
  </r>
  <r>
    <n v="58328"/>
    <d v="2021-05-09T14:17:45"/>
    <n v="108901"/>
    <x v="43"/>
    <s v="UTC+0"/>
    <n v="0"/>
    <n v="3"/>
    <x v="88506"/>
    <x v="18"/>
    <x v="1"/>
  </r>
  <r>
    <n v="58323"/>
    <d v="2021-05-09T14:16:35"/>
    <n v="7679"/>
    <x v="4993"/>
    <s v="UTC+2"/>
    <n v="2"/>
    <n v="1"/>
    <x v="88507"/>
    <x v="1"/>
    <x v="1"/>
  </r>
  <r>
    <n v="58318"/>
    <d v="2021-05-09T14:16:00"/>
    <n v="257069"/>
    <x v="1669"/>
    <s v="UTC+1"/>
    <n v="1"/>
    <n v="2"/>
    <x v="88409"/>
    <x v="0"/>
    <x v="1"/>
  </r>
  <r>
    <n v="58314"/>
    <d v="2021-05-09T14:14:15"/>
    <n v="108271"/>
    <x v="2"/>
    <s v="UTC+2"/>
    <n v="2"/>
    <n v="1"/>
    <x v="88411"/>
    <x v="1"/>
    <x v="1"/>
  </r>
  <r>
    <n v="58309"/>
    <d v="2021-05-09T14:12:10"/>
    <n v="108285"/>
    <x v="1326"/>
    <s v="UTC+3"/>
    <n v="3"/>
    <n v="0"/>
    <x v="88508"/>
    <x v="19"/>
    <x v="1"/>
  </r>
  <r>
    <n v="58307"/>
    <d v="2021-05-09T14:11:31"/>
    <n v="284376"/>
    <x v="34"/>
    <s v="UTC+1"/>
    <n v="1"/>
    <n v="2"/>
    <x v="88509"/>
    <x v="0"/>
    <x v="1"/>
  </r>
  <r>
    <n v="58302"/>
    <d v="2021-05-09T14:07:16"/>
    <n v="104020"/>
    <x v="240"/>
    <s v="UTC+2"/>
    <n v="2"/>
    <n v="1"/>
    <x v="88510"/>
    <x v="1"/>
    <x v="1"/>
  </r>
  <r>
    <n v="58299"/>
    <d v="2021-05-09T14:06:06"/>
    <n v="154808"/>
    <x v="34"/>
    <s v="UTC+0"/>
    <n v="0"/>
    <n v="3"/>
    <x v="88304"/>
    <x v="18"/>
    <x v="1"/>
  </r>
  <r>
    <n v="58295"/>
    <d v="2021-05-09T14:04:56"/>
    <n v="171641"/>
    <x v="745"/>
    <s v="UTC+2"/>
    <n v="2"/>
    <n v="1"/>
    <x v="88511"/>
    <x v="1"/>
    <x v="1"/>
  </r>
  <r>
    <n v="58291"/>
    <d v="2021-05-09T14:02:12"/>
    <n v="9138"/>
    <x v="861"/>
    <s v="UTC+2"/>
    <n v="2"/>
    <n v="1"/>
    <x v="88512"/>
    <x v="1"/>
    <x v="1"/>
  </r>
  <r>
    <n v="58290"/>
    <d v="2021-05-09T14:02:09"/>
    <n v="101530"/>
    <x v="1939"/>
    <s v="UTC+7"/>
    <n v="7"/>
    <n v="-4"/>
    <x v="88513"/>
    <x v="7"/>
    <x v="1"/>
  </r>
  <r>
    <n v="58286"/>
    <d v="2021-05-09T14:00:16"/>
    <n v="281194"/>
    <x v="1226"/>
    <s v="UTC+2"/>
    <n v="2"/>
    <n v="1"/>
    <x v="88514"/>
    <x v="1"/>
    <x v="1"/>
  </r>
  <r>
    <n v="58285"/>
    <d v="2021-05-09T14:00:16"/>
    <n v="141203"/>
    <x v="210"/>
    <s v="UTC+2"/>
    <n v="2"/>
    <n v="1"/>
    <x v="88514"/>
    <x v="1"/>
    <x v="1"/>
  </r>
  <r>
    <n v="58281"/>
    <d v="2021-05-09T14:00:00"/>
    <n v="345784"/>
    <x v="19"/>
    <s v="UTC+3"/>
    <n v="3"/>
    <n v="0"/>
    <x v="88515"/>
    <x v="19"/>
    <x v="1"/>
  </r>
  <r>
    <n v="58277"/>
    <d v="2021-05-09T13:58:31"/>
    <n v="48429"/>
    <x v="362"/>
    <s v="UTC+3"/>
    <n v="3"/>
    <n v="0"/>
    <x v="88516"/>
    <x v="20"/>
    <x v="1"/>
  </r>
  <r>
    <n v="58272"/>
    <d v="2021-05-09T13:57:56"/>
    <n v="173068"/>
    <x v="18"/>
    <s v="UTC+2"/>
    <n v="2"/>
    <n v="1"/>
    <x v="88517"/>
    <x v="19"/>
    <x v="1"/>
  </r>
  <r>
    <n v="58271"/>
    <d v="2021-05-09T13:57:56"/>
    <n v="72131"/>
    <x v="2"/>
    <s v="UTC+2"/>
    <n v="2"/>
    <n v="1"/>
    <x v="88517"/>
    <x v="19"/>
    <x v="1"/>
  </r>
  <r>
    <n v="58269"/>
    <d v="2021-05-09T13:55:41"/>
    <n v="263179"/>
    <x v="2"/>
    <s v="UTC+1"/>
    <n v="1"/>
    <n v="2"/>
    <x v="88518"/>
    <x v="1"/>
    <x v="1"/>
  </r>
  <r>
    <n v="58268"/>
    <d v="2021-05-09T13:52:50"/>
    <n v="86984"/>
    <x v="564"/>
    <s v="UTC+0"/>
    <n v="0"/>
    <n v="3"/>
    <x v="88519"/>
    <x v="0"/>
    <x v="1"/>
  </r>
  <r>
    <n v="58266"/>
    <d v="2021-05-09T13:52:13"/>
    <n v="47715"/>
    <x v="455"/>
    <s v="UTC+3"/>
    <n v="3"/>
    <n v="0"/>
    <x v="88520"/>
    <x v="20"/>
    <x v="1"/>
  </r>
  <r>
    <n v="58264"/>
    <d v="2021-05-09T13:50:22"/>
    <n v="5410"/>
    <x v="3563"/>
    <s v="UTC+9"/>
    <n v="9"/>
    <n v="-6"/>
    <x v="88521"/>
    <x v="5"/>
    <x v="1"/>
  </r>
  <r>
    <n v="58261"/>
    <d v="2021-05-09T13:50:12"/>
    <n v="270048"/>
    <x v="180"/>
    <s v="UTC+3"/>
    <n v="3"/>
    <n v="0"/>
    <x v="88522"/>
    <x v="20"/>
    <x v="1"/>
  </r>
  <r>
    <n v="58258"/>
    <d v="2021-05-09T13:49:32"/>
    <n v="319444"/>
    <x v="34"/>
    <s v="UTC-4"/>
    <n v="-4"/>
    <n v="7"/>
    <x v="88523"/>
    <x v="13"/>
    <x v="1"/>
  </r>
  <r>
    <n v="58255"/>
    <d v="2021-05-09T13:49:12"/>
    <n v="175488"/>
    <x v="75"/>
    <s v="UTC+7"/>
    <n v="7"/>
    <n v="-4"/>
    <x v="88524"/>
    <x v="4"/>
    <x v="1"/>
  </r>
  <r>
    <n v="58252"/>
    <d v="2021-05-09T13:48:37"/>
    <n v="275998"/>
    <x v="385"/>
    <s v="UTC+2"/>
    <n v="2"/>
    <n v="1"/>
    <x v="88525"/>
    <x v="19"/>
    <x v="1"/>
  </r>
  <r>
    <n v="58249"/>
    <d v="2021-05-09T13:47:02"/>
    <n v="287121"/>
    <x v="2211"/>
    <s v="UTC+1"/>
    <n v="1"/>
    <n v="2"/>
    <x v="88526"/>
    <x v="1"/>
    <x v="1"/>
  </r>
  <r>
    <n v="58248"/>
    <d v="2021-05-09T13:45:42"/>
    <n v="285905"/>
    <x v="2965"/>
    <s v="UTC+1"/>
    <n v="1"/>
    <n v="2"/>
    <x v="88527"/>
    <x v="1"/>
    <x v="1"/>
  </r>
  <r>
    <n v="58244"/>
    <d v="2021-05-09T13:45:03"/>
    <n v="111640"/>
    <x v="75"/>
    <s v="UTC+0"/>
    <n v="0"/>
    <n v="3"/>
    <x v="88528"/>
    <x v="0"/>
    <x v="1"/>
  </r>
  <r>
    <n v="58239"/>
    <d v="2021-05-09T13:43:58"/>
    <n v="191517"/>
    <x v="1213"/>
    <s v="UTC+2"/>
    <n v="2"/>
    <n v="1"/>
    <x v="88529"/>
    <x v="19"/>
    <x v="1"/>
  </r>
  <r>
    <n v="58238"/>
    <d v="2021-05-09T13:43:23"/>
    <n v="158046"/>
    <x v="437"/>
    <s v="UTC+1"/>
    <n v="1"/>
    <n v="2"/>
    <x v="88325"/>
    <x v="1"/>
    <x v="1"/>
  </r>
  <r>
    <n v="58236"/>
    <d v="2021-05-09T13:43:23"/>
    <n v="89124"/>
    <x v="35"/>
    <s v="UTC+5"/>
    <n v="5"/>
    <n v="-2"/>
    <x v="88530"/>
    <x v="2"/>
    <x v="1"/>
  </r>
  <r>
    <n v="58233"/>
    <d v="2021-05-09T13:42:01"/>
    <n v="170740"/>
    <x v="75"/>
    <s v="UTC+2"/>
    <n v="2"/>
    <n v="1"/>
    <x v="88531"/>
    <x v="19"/>
    <x v="1"/>
  </r>
  <r>
    <n v="58231"/>
    <d v="2021-05-09T13:41:59"/>
    <n v="49581"/>
    <x v="56"/>
    <s v="UTC+4"/>
    <n v="4"/>
    <n v="-1"/>
    <x v="88532"/>
    <x v="3"/>
    <x v="1"/>
  </r>
  <r>
    <n v="58226"/>
    <d v="2021-05-09T13:41:38"/>
    <n v="126047"/>
    <x v="56"/>
    <s v="UTC+2"/>
    <n v="2"/>
    <n v="1"/>
    <x v="88533"/>
    <x v="19"/>
    <x v="1"/>
  </r>
  <r>
    <n v="58224"/>
    <d v="2021-05-09T13:41:03"/>
    <n v="15862"/>
    <x v="1457"/>
    <s v="UTC+1"/>
    <n v="1"/>
    <n v="2"/>
    <x v="88534"/>
    <x v="1"/>
    <x v="1"/>
  </r>
  <r>
    <n v="58221"/>
    <d v="2021-05-09T13:40:42"/>
    <n v="304141"/>
    <x v="8"/>
    <s v="UTC+1"/>
    <n v="1"/>
    <n v="2"/>
    <x v="88535"/>
    <x v="1"/>
    <x v="1"/>
  </r>
  <r>
    <n v="58219"/>
    <d v="2021-05-09T13:38:54"/>
    <n v="178313"/>
    <x v="240"/>
    <s v="UTC+1"/>
    <n v="1"/>
    <n v="2"/>
    <x v="88536"/>
    <x v="1"/>
    <x v="1"/>
  </r>
  <r>
    <n v="58215"/>
    <d v="2021-05-09T13:37:40"/>
    <n v="123131"/>
    <x v="56"/>
    <s v="UTC+0"/>
    <n v="0"/>
    <n v="3"/>
    <x v="88537"/>
    <x v="0"/>
    <x v="1"/>
  </r>
  <r>
    <n v="58212"/>
    <d v="2021-05-09T13:36:58"/>
    <n v="84411"/>
    <x v="2343"/>
    <s v="UTC+2"/>
    <n v="2"/>
    <n v="1"/>
    <x v="88538"/>
    <x v="19"/>
    <x v="1"/>
  </r>
  <r>
    <n v="58208"/>
    <d v="2021-05-09T13:36:58"/>
    <n v="34745"/>
    <x v="18"/>
    <s v="UTC+2"/>
    <n v="2"/>
    <n v="1"/>
    <x v="88538"/>
    <x v="19"/>
    <x v="1"/>
  </r>
  <r>
    <n v="58206"/>
    <d v="2021-05-09T13:35:48"/>
    <n v="210141"/>
    <x v="91"/>
    <s v="UTC+0"/>
    <n v="0"/>
    <n v="3"/>
    <x v="88539"/>
    <x v="0"/>
    <x v="1"/>
  </r>
  <r>
    <n v="58204"/>
    <d v="2021-05-09T13:35:13"/>
    <n v="45326"/>
    <x v="436"/>
    <s v="UTC+3"/>
    <n v="3"/>
    <n v="0"/>
    <x v="88540"/>
    <x v="20"/>
    <x v="1"/>
  </r>
  <r>
    <n v="58202"/>
    <d v="2021-05-09T13:34:52"/>
    <n v="333027"/>
    <x v="56"/>
    <s v="UTC+1"/>
    <n v="1"/>
    <n v="2"/>
    <x v="88541"/>
    <x v="1"/>
    <x v="1"/>
  </r>
  <r>
    <n v="58197"/>
    <d v="2021-05-09T13:34:38"/>
    <n v="270559"/>
    <x v="123"/>
    <s v="UTC+2"/>
    <n v="2"/>
    <n v="1"/>
    <x v="88542"/>
    <x v="19"/>
    <x v="1"/>
  </r>
  <r>
    <n v="58195"/>
    <d v="2021-05-09T13:34:03"/>
    <n v="253279"/>
    <x v="56"/>
    <s v="UTC+1"/>
    <n v="1"/>
    <n v="2"/>
    <x v="88543"/>
    <x v="1"/>
    <x v="1"/>
  </r>
  <r>
    <n v="58190"/>
    <d v="2021-05-09T13:32:19"/>
    <n v="42616"/>
    <x v="1920"/>
    <s v="UTC+2"/>
    <n v="2"/>
    <n v="1"/>
    <x v="88544"/>
    <x v="19"/>
    <x v="1"/>
  </r>
  <r>
    <n v="58185"/>
    <d v="2021-05-09T13:31:44"/>
    <n v="216763"/>
    <x v="0"/>
    <s v="UTC+1"/>
    <n v="1"/>
    <n v="2"/>
    <x v="88437"/>
    <x v="1"/>
    <x v="1"/>
  </r>
  <r>
    <n v="58181"/>
    <d v="2021-05-09T13:29:59"/>
    <n v="336623"/>
    <x v="800"/>
    <s v="UTC+6"/>
    <n v="6"/>
    <n v="-3"/>
    <x v="88545"/>
    <x v="7"/>
    <x v="1"/>
  </r>
  <r>
    <n v="58176"/>
    <d v="2021-05-09T13:29:59"/>
    <n v="162358"/>
    <x v="1396"/>
    <s v="UTC+2"/>
    <n v="2"/>
    <n v="1"/>
    <x v="88338"/>
    <x v="19"/>
    <x v="1"/>
  </r>
  <r>
    <n v="58173"/>
    <d v="2021-05-09T13:25:19"/>
    <n v="130384"/>
    <x v="334"/>
    <s v="UTC+2"/>
    <n v="2"/>
    <n v="1"/>
    <x v="88546"/>
    <x v="19"/>
    <x v="1"/>
  </r>
  <r>
    <n v="58169"/>
    <d v="2021-05-09T13:23:34"/>
    <n v="118515"/>
    <x v="1020"/>
    <s v="UTC+7"/>
    <n v="7"/>
    <n v="-4"/>
    <x v="88547"/>
    <x v="4"/>
    <x v="1"/>
  </r>
  <r>
    <n v="58166"/>
    <d v="2021-05-09T13:22:24"/>
    <n v="305402"/>
    <x v="3087"/>
    <s v="UTC+1"/>
    <n v="1"/>
    <n v="2"/>
    <x v="88548"/>
    <x v="1"/>
    <x v="1"/>
  </r>
  <r>
    <n v="58165"/>
    <d v="2021-05-09T13:20:21"/>
    <n v="293181"/>
    <x v="34"/>
    <s v="UTC+1"/>
    <n v="1"/>
    <n v="2"/>
    <x v="88549"/>
    <x v="1"/>
    <x v="1"/>
  </r>
  <r>
    <n v="58162"/>
    <d v="2021-05-09T13:20:10"/>
    <n v="209435"/>
    <x v="17"/>
    <s v="UTC+5"/>
    <n v="5"/>
    <n v="-2"/>
    <x v="88550"/>
    <x v="2"/>
    <x v="1"/>
  </r>
  <r>
    <n v="58157"/>
    <d v="2021-05-09T13:20:05"/>
    <n v="187985"/>
    <x v="56"/>
    <s v="UTC+1"/>
    <n v="1"/>
    <n v="2"/>
    <x v="88551"/>
    <x v="1"/>
    <x v="1"/>
  </r>
  <r>
    <n v="58153"/>
    <d v="2021-05-09T13:20:05"/>
    <n v="338084"/>
    <x v="3"/>
    <s v="UTC+5"/>
    <n v="5"/>
    <n v="-2"/>
    <x v="88552"/>
    <x v="2"/>
    <x v="1"/>
  </r>
  <r>
    <n v="58148"/>
    <d v="2021-05-09T13:19:30"/>
    <n v="260827"/>
    <x v="2674"/>
    <s v="UTC+0"/>
    <n v="0"/>
    <n v="3"/>
    <x v="88450"/>
    <x v="0"/>
    <x v="1"/>
  </r>
  <r>
    <n v="58143"/>
    <d v="2021-05-09T13:17:46"/>
    <n v="189357"/>
    <x v="4033"/>
    <s v="UTC+2"/>
    <n v="2"/>
    <n v="1"/>
    <x v="88553"/>
    <x v="19"/>
    <x v="1"/>
  </r>
  <r>
    <n v="58141"/>
    <d v="2021-05-09T13:15:23"/>
    <n v="114141"/>
    <x v="59"/>
    <s v="UTC+5"/>
    <n v="5"/>
    <n v="-2"/>
    <x v="88554"/>
    <x v="2"/>
    <x v="1"/>
  </r>
  <r>
    <n v="58138"/>
    <d v="2021-05-09T13:14:50"/>
    <n v="52954"/>
    <x v="98"/>
    <s v="UTC+0"/>
    <n v="0"/>
    <n v="3"/>
    <x v="88555"/>
    <x v="0"/>
    <x v="1"/>
  </r>
  <r>
    <n v="58133"/>
    <d v="2021-05-09T13:13:25"/>
    <n v="239229"/>
    <x v="34"/>
    <s v="UTC+1"/>
    <n v="1"/>
    <n v="2"/>
    <x v="88556"/>
    <x v="1"/>
    <x v="1"/>
  </r>
  <r>
    <n v="58130"/>
    <d v="2021-05-09T13:11:20"/>
    <n v="22800"/>
    <x v="1949"/>
    <s v="UTC+2"/>
    <n v="2"/>
    <n v="1"/>
    <x v="88557"/>
    <x v="19"/>
    <x v="1"/>
  </r>
  <r>
    <n v="58126"/>
    <d v="2021-05-09T13:08:06"/>
    <n v="237219"/>
    <x v="82"/>
    <s v="UTC+3"/>
    <n v="3"/>
    <n v="0"/>
    <x v="88558"/>
    <x v="20"/>
    <x v="1"/>
  </r>
  <r>
    <n v="58124"/>
    <d v="2021-05-09T13:06:41"/>
    <n v="305245"/>
    <x v="75"/>
    <s v="UTC+2"/>
    <n v="2"/>
    <n v="1"/>
    <x v="88559"/>
    <x v="19"/>
    <x v="1"/>
  </r>
  <r>
    <n v="58122"/>
    <d v="2021-05-09T13:06:06"/>
    <n v="300701"/>
    <x v="20"/>
    <s v="UTC+1"/>
    <n v="1"/>
    <n v="2"/>
    <x v="88560"/>
    <x v="1"/>
    <x v="1"/>
  </r>
  <r>
    <n v="58118"/>
    <d v="2021-05-09T13:06:04"/>
    <n v="203493"/>
    <x v="2"/>
    <s v="UTC+8"/>
    <n v="8"/>
    <n v="-5"/>
    <x v="88561"/>
    <x v="21"/>
    <x v="1"/>
  </r>
  <r>
    <n v="58116"/>
    <d v="2021-05-09T13:04:21"/>
    <n v="291573"/>
    <x v="29"/>
    <s v="UTC+2"/>
    <n v="2"/>
    <n v="1"/>
    <x v="88562"/>
    <x v="19"/>
    <x v="1"/>
  </r>
  <r>
    <n v="58114"/>
    <d v="2021-05-09T13:00:16"/>
    <n v="140118"/>
    <x v="100"/>
    <s v="UTC+7"/>
    <n v="7"/>
    <n v="-4"/>
    <x v="88563"/>
    <x v="4"/>
    <x v="1"/>
  </r>
  <r>
    <n v="58113"/>
    <d v="2021-05-09T13:00:16"/>
    <n v="109920"/>
    <x v="222"/>
    <s v="UTC+3"/>
    <n v="3"/>
    <n v="0"/>
    <x v="88564"/>
    <x v="20"/>
    <x v="1"/>
  </r>
  <r>
    <n v="58109"/>
    <d v="2021-05-09T13:00:00"/>
    <n v="281085"/>
    <x v="96"/>
    <s v="UTC+2"/>
    <n v="2"/>
    <n v="1"/>
    <x v="88515"/>
    <x v="19"/>
    <x v="1"/>
  </r>
  <r>
    <n v="58105"/>
    <d v="2021-05-09T12:59:06"/>
    <n v="20673"/>
    <x v="56"/>
    <s v="UTC+5"/>
    <n v="5"/>
    <n v="-2"/>
    <x v="88472"/>
    <x v="7"/>
    <x v="1"/>
  </r>
  <r>
    <n v="58101"/>
    <d v="2021-05-09T12:57:21"/>
    <n v="149203"/>
    <x v="121"/>
    <s v="UTC+2"/>
    <n v="2"/>
    <n v="1"/>
    <x v="88565"/>
    <x v="20"/>
    <x v="1"/>
  </r>
  <r>
    <n v="58100"/>
    <d v="2021-05-09T12:56:45"/>
    <n v="47551"/>
    <x v="43"/>
    <s v="UTC+0"/>
    <n v="0"/>
    <n v="3"/>
    <x v="88566"/>
    <x v="1"/>
    <x v="1"/>
  </r>
  <r>
    <n v="58099"/>
    <d v="2021-05-09T12:53:46"/>
    <n v="138394"/>
    <x v="1116"/>
    <s v="UTC+0"/>
    <n v="0"/>
    <n v="3"/>
    <x v="88567"/>
    <x v="1"/>
    <x v="1"/>
  </r>
  <r>
    <n v="58096"/>
    <d v="2021-05-09T12:53:33"/>
    <n v="280336"/>
    <x v="227"/>
    <s v="UTC+0"/>
    <n v="0"/>
    <n v="3"/>
    <x v="88568"/>
    <x v="1"/>
    <x v="1"/>
  </r>
  <r>
    <n v="58095"/>
    <d v="2021-05-09T12:50:22"/>
    <n v="89679"/>
    <x v="18"/>
    <s v="UTC+2"/>
    <n v="2"/>
    <n v="1"/>
    <x v="88569"/>
    <x v="20"/>
    <x v="1"/>
  </r>
  <r>
    <n v="58094"/>
    <d v="2021-05-09T12:48:37"/>
    <n v="27819"/>
    <x v="1081"/>
    <s v="UTC+7"/>
    <n v="7"/>
    <n v="-4"/>
    <x v="88570"/>
    <x v="21"/>
    <x v="1"/>
  </r>
  <r>
    <n v="58093"/>
    <d v="2021-05-09T12:47:27"/>
    <n v="261281"/>
    <x v="1422"/>
    <s v="UTC+1"/>
    <n v="1"/>
    <n v="2"/>
    <x v="88571"/>
    <x v="19"/>
    <x v="1"/>
  </r>
  <r>
    <n v="58092"/>
    <d v="2021-05-09T12:47:27"/>
    <n v="2590"/>
    <x v="75"/>
    <s v="UTC+1"/>
    <n v="1"/>
    <n v="2"/>
    <x v="88571"/>
    <x v="19"/>
    <x v="1"/>
  </r>
  <r>
    <n v="58089"/>
    <d v="2021-05-09T12:40:22"/>
    <n v="5868"/>
    <x v="355"/>
    <s v="UTC+3"/>
    <n v="3"/>
    <n v="0"/>
    <x v="88572"/>
    <x v="3"/>
    <x v="1"/>
  </r>
  <r>
    <n v="58088"/>
    <d v="2021-05-09T12:39:53"/>
    <n v="57148"/>
    <x v="98"/>
    <s v="UTC+4"/>
    <n v="4"/>
    <n v="-1"/>
    <x v="88573"/>
    <x v="2"/>
    <x v="1"/>
  </r>
  <r>
    <n v="58087"/>
    <d v="2021-05-09T12:39:50"/>
    <n v="130919"/>
    <x v="75"/>
    <s v="UTC+1"/>
    <n v="1"/>
    <n v="2"/>
    <x v="88574"/>
    <x v="19"/>
    <x v="1"/>
  </r>
  <r>
    <n v="58085"/>
    <d v="2021-05-09T12:39:18"/>
    <n v="7574"/>
    <x v="493"/>
    <s v="UTC+3"/>
    <n v="3"/>
    <n v="0"/>
    <x v="88575"/>
    <x v="3"/>
    <x v="1"/>
  </r>
  <r>
    <n v="58081"/>
    <d v="2021-05-09T12:38:43"/>
    <n v="210288"/>
    <x v="98"/>
    <s v="UTC+2"/>
    <n v="2"/>
    <n v="1"/>
    <x v="88576"/>
    <x v="20"/>
    <x v="1"/>
  </r>
  <r>
    <n v="58077"/>
    <d v="2021-05-09T12:36:58"/>
    <n v="244537"/>
    <x v="56"/>
    <s v="UTC+7"/>
    <n v="7"/>
    <n v="-4"/>
    <x v="88577"/>
    <x v="21"/>
    <x v="1"/>
  </r>
  <r>
    <n v="58072"/>
    <d v="2021-05-09T12:36:58"/>
    <n v="69761"/>
    <x v="85"/>
    <s v="UTC+3"/>
    <n v="3"/>
    <n v="0"/>
    <x v="88578"/>
    <x v="3"/>
    <x v="1"/>
  </r>
  <r>
    <n v="58068"/>
    <d v="2021-05-09T12:35:11"/>
    <n v="81305"/>
    <x v="367"/>
    <s v="UTC+0"/>
    <n v="0"/>
    <n v="3"/>
    <x v="88579"/>
    <x v="1"/>
    <x v="1"/>
  </r>
  <r>
    <n v="58065"/>
    <d v="2021-05-09T12:31:00"/>
    <n v="89971"/>
    <x v="346"/>
    <s v="UTC+2"/>
    <n v="2"/>
    <n v="1"/>
    <x v="88580"/>
    <x v="20"/>
    <x v="1"/>
  </r>
  <r>
    <n v="58061"/>
    <d v="2021-05-09T12:30:37"/>
    <n v="92922"/>
    <x v="75"/>
    <s v="UTC+1"/>
    <n v="1"/>
    <n v="2"/>
    <x v="88581"/>
    <x v="19"/>
    <x v="1"/>
  </r>
  <r>
    <n v="58059"/>
    <d v="2021-05-09T12:29:24"/>
    <n v="89109"/>
    <x v="380"/>
    <s v="UTC+2"/>
    <n v="2"/>
    <n v="1"/>
    <x v="88582"/>
    <x v="20"/>
    <x v="1"/>
  </r>
  <r>
    <n v="58054"/>
    <d v="2021-05-09T12:21:15"/>
    <n v="302135"/>
    <x v="3"/>
    <s v="UTC+2"/>
    <n v="2"/>
    <n v="1"/>
    <x v="88583"/>
    <x v="20"/>
    <x v="1"/>
  </r>
  <r>
    <n v="58052"/>
    <d v="2021-05-09T12:21:14"/>
    <n v="260823"/>
    <x v="467"/>
    <s v="UTC+4"/>
    <n v="4"/>
    <n v="-1"/>
    <x v="88584"/>
    <x v="2"/>
    <x v="1"/>
  </r>
  <r>
    <n v="58047"/>
    <d v="2021-05-09T12:17:10"/>
    <n v="302232"/>
    <x v="4511"/>
    <s v="UTC+1"/>
    <n v="1"/>
    <n v="2"/>
    <x v="88585"/>
    <x v="19"/>
    <x v="1"/>
  </r>
  <r>
    <n v="58046"/>
    <d v="2021-05-09T12:06:21"/>
    <n v="173592"/>
    <x v="43"/>
    <s v="UTC+0"/>
    <n v="0"/>
    <n v="3"/>
    <x v="88586"/>
    <x v="1"/>
    <x v="1"/>
  </r>
  <r>
    <n v="58043"/>
    <d v="2021-05-09T12:03:06"/>
    <n v="292154"/>
    <x v="30"/>
    <s v="UTC+0"/>
    <n v="0"/>
    <n v="3"/>
    <x v="88587"/>
    <x v="1"/>
    <x v="1"/>
  </r>
  <r>
    <n v="58041"/>
    <d v="2021-05-09T12:03:03"/>
    <n v="338485"/>
    <x v="18"/>
    <s v="UTC+2"/>
    <n v="2"/>
    <n v="1"/>
    <x v="88588"/>
    <x v="20"/>
    <x v="1"/>
  </r>
  <r>
    <n v="58036"/>
    <d v="2021-05-09T12:02:16"/>
    <n v="120590"/>
    <x v="2693"/>
    <s v="UTC+1"/>
    <n v="1"/>
    <n v="2"/>
    <x v="88589"/>
    <x v="19"/>
    <x v="1"/>
  </r>
  <r>
    <n v="58033"/>
    <d v="2021-05-09T12:00:51"/>
    <n v="93228"/>
    <x v="633"/>
    <s v="UTC+5"/>
    <n v="5"/>
    <n v="-2"/>
    <x v="88590"/>
    <x v="7"/>
    <x v="1"/>
  </r>
  <r>
    <n v="58029"/>
    <d v="2021-05-09T11:58:47"/>
    <n v="66626"/>
    <x v="79"/>
    <s v="UTC+2"/>
    <n v="2"/>
    <n v="1"/>
    <x v="88591"/>
    <x v="3"/>
    <x v="1"/>
  </r>
  <r>
    <n v="58027"/>
    <d v="2021-05-09T11:57:28"/>
    <n v="336945"/>
    <x v="16"/>
    <s v="UTC+3"/>
    <n v="3"/>
    <n v="0"/>
    <x v="88592"/>
    <x v="2"/>
    <x v="1"/>
  </r>
  <r>
    <n v="58023"/>
    <d v="2021-05-09T11:55:43"/>
    <n v="69923"/>
    <x v="1691"/>
    <s v="UTC+0"/>
    <n v="0"/>
    <n v="3"/>
    <x v="88593"/>
    <x v="19"/>
    <x v="1"/>
  </r>
  <r>
    <n v="58019"/>
    <d v="2021-05-09T11:52:33"/>
    <n v="100342"/>
    <x v="242"/>
    <s v="UTC+2"/>
    <n v="2"/>
    <n v="1"/>
    <x v="88594"/>
    <x v="3"/>
    <x v="1"/>
  </r>
  <r>
    <n v="58016"/>
    <d v="2021-05-09T11:52:12"/>
    <n v="246542"/>
    <x v="632"/>
    <s v="UTC+2"/>
    <n v="2"/>
    <n v="1"/>
    <x v="88595"/>
    <x v="3"/>
    <x v="1"/>
  </r>
  <r>
    <n v="58013"/>
    <d v="2021-05-09T11:49:07"/>
    <n v="277477"/>
    <x v="62"/>
    <s v="UTC+4"/>
    <n v="4"/>
    <n v="-1"/>
    <x v="88596"/>
    <x v="7"/>
    <x v="1"/>
  </r>
  <r>
    <n v="58011"/>
    <d v="2021-05-09T11:47:38"/>
    <n v="117542"/>
    <x v="75"/>
    <s v="UTC-9"/>
    <n v="-9"/>
    <n v="12"/>
    <x v="88597"/>
    <x v="10"/>
    <x v="1"/>
  </r>
  <r>
    <n v="58010"/>
    <d v="2021-05-09T11:46:17"/>
    <n v="1774"/>
    <x v="98"/>
    <s v="UTC+0"/>
    <n v="0"/>
    <n v="3"/>
    <x v="88598"/>
    <x v="19"/>
    <x v="1"/>
  </r>
  <r>
    <n v="58005"/>
    <d v="2021-05-09T11:45:02"/>
    <n v="190105"/>
    <x v="1"/>
    <s v="UTC+2"/>
    <n v="2"/>
    <n v="1"/>
    <x v="88599"/>
    <x v="3"/>
    <x v="1"/>
  </r>
  <r>
    <n v="58000"/>
    <d v="2021-05-09T11:42:48"/>
    <n v="233352"/>
    <x v="346"/>
    <s v="UTC+2"/>
    <n v="2"/>
    <n v="1"/>
    <x v="88600"/>
    <x v="3"/>
    <x v="1"/>
  </r>
  <r>
    <n v="57995"/>
    <d v="2021-05-09T11:42:43"/>
    <n v="175318"/>
    <x v="75"/>
    <s v="UTC+0"/>
    <n v="0"/>
    <n v="3"/>
    <x v="88601"/>
    <x v="19"/>
    <x v="1"/>
  </r>
  <r>
    <n v="57994"/>
    <d v="2021-05-09T11:41:38"/>
    <n v="113540"/>
    <x v="18"/>
    <s v="UTC+0"/>
    <n v="0"/>
    <n v="3"/>
    <x v="88533"/>
    <x v="19"/>
    <x v="1"/>
  </r>
  <r>
    <n v="57990"/>
    <d v="2021-05-09T11:39:46"/>
    <n v="279053"/>
    <x v="19"/>
    <s v="UTC+4"/>
    <n v="4"/>
    <n v="-1"/>
    <x v="88602"/>
    <x v="7"/>
    <x v="1"/>
  </r>
  <r>
    <n v="57989"/>
    <d v="2021-05-09T11:38:00"/>
    <n v="13458"/>
    <x v="3616"/>
    <s v="UTC+1"/>
    <n v="1"/>
    <n v="2"/>
    <x v="88603"/>
    <x v="20"/>
    <x v="1"/>
  </r>
  <r>
    <n v="57988"/>
    <d v="2021-05-09T11:36:04"/>
    <n v="305629"/>
    <x v="98"/>
    <s v="UTC+2"/>
    <n v="2"/>
    <n v="1"/>
    <x v="88604"/>
    <x v="3"/>
    <x v="1"/>
  </r>
  <r>
    <n v="57983"/>
    <d v="2021-05-09T11:31:09"/>
    <n v="88968"/>
    <x v="56"/>
    <s v="UTC+2"/>
    <n v="2"/>
    <n v="1"/>
    <x v="88605"/>
    <x v="3"/>
    <x v="1"/>
  </r>
  <r>
    <n v="57980"/>
    <d v="2021-05-09T11:26:29"/>
    <n v="80701"/>
    <x v="29"/>
    <s v="UTC+2"/>
    <n v="2"/>
    <n v="1"/>
    <x v="88606"/>
    <x v="3"/>
    <x v="1"/>
  </r>
  <r>
    <n v="57977"/>
    <d v="2021-05-09T11:24:44"/>
    <n v="261020"/>
    <x v="138"/>
    <s v="UTC+3"/>
    <n v="3"/>
    <n v="0"/>
    <x v="88607"/>
    <x v="2"/>
    <x v="1"/>
  </r>
  <r>
    <n v="57973"/>
    <d v="2021-05-09T11:21:00"/>
    <n v="348289"/>
    <x v="322"/>
    <s v="UTC+2"/>
    <n v="2"/>
    <n v="1"/>
    <x v="88608"/>
    <x v="3"/>
    <x v="1"/>
  </r>
  <r>
    <n v="57968"/>
    <d v="2021-05-09T11:19:01"/>
    <n v="303927"/>
    <x v="315"/>
    <s v="UTC+2"/>
    <n v="2"/>
    <n v="1"/>
    <x v="88609"/>
    <x v="3"/>
    <x v="1"/>
  </r>
  <r>
    <n v="57964"/>
    <d v="2021-05-09T11:16:35"/>
    <n v="4380"/>
    <x v="254"/>
    <s v="UTC+9"/>
    <n v="9"/>
    <n v="-6"/>
    <x v="88610"/>
    <x v="23"/>
    <x v="1"/>
  </r>
  <r>
    <n v="57963"/>
    <d v="2021-05-09T11:15:01"/>
    <n v="213634"/>
    <x v="146"/>
    <s v="UTC+1"/>
    <n v="1"/>
    <n v="2"/>
    <x v="88611"/>
    <x v="20"/>
    <x v="1"/>
  </r>
  <r>
    <n v="57960"/>
    <d v="2021-05-09T11:12:30"/>
    <n v="239425"/>
    <x v="79"/>
    <s v="UTC+6"/>
    <n v="6"/>
    <n v="-3"/>
    <x v="88612"/>
    <x v="21"/>
    <x v="1"/>
  </r>
  <r>
    <n v="57955"/>
    <d v="2021-05-09T11:10:05"/>
    <n v="187872"/>
    <x v="88"/>
    <s v="UTC+1"/>
    <n v="1"/>
    <n v="2"/>
    <x v="88613"/>
    <x v="20"/>
    <x v="1"/>
  </r>
  <r>
    <n v="57952"/>
    <d v="2021-05-09T11:09:35"/>
    <n v="280447"/>
    <x v="2041"/>
    <s v="UTC+1"/>
    <n v="1"/>
    <n v="2"/>
    <x v="88614"/>
    <x v="20"/>
    <x v="1"/>
  </r>
  <r>
    <n v="57951"/>
    <d v="2021-05-09T11:07:51"/>
    <n v="327398"/>
    <x v="539"/>
    <s v="UTC+2"/>
    <n v="2"/>
    <n v="1"/>
    <x v="88615"/>
    <x v="3"/>
    <x v="1"/>
  </r>
  <r>
    <n v="57949"/>
    <d v="2021-05-09T11:06:06"/>
    <n v="11339"/>
    <x v="141"/>
    <s v="UTC+7"/>
    <n v="7"/>
    <n v="-4"/>
    <x v="88616"/>
    <x v="5"/>
    <x v="1"/>
  </r>
  <r>
    <n v="57944"/>
    <d v="2021-05-09T11:06:03"/>
    <n v="140549"/>
    <x v="171"/>
    <s v="UTC+2"/>
    <n v="2"/>
    <n v="1"/>
    <x v="88617"/>
    <x v="3"/>
    <x v="1"/>
  </r>
  <r>
    <n v="57943"/>
    <d v="2021-05-09T11:02:14"/>
    <n v="193968"/>
    <x v="202"/>
    <s v="UTC+0"/>
    <n v="0"/>
    <n v="3"/>
    <x v="88618"/>
    <x v="19"/>
    <x v="1"/>
  </r>
  <r>
    <n v="57938"/>
    <d v="2021-05-09T11:01:58"/>
    <n v="45067"/>
    <x v="34"/>
    <s v="UTC+2"/>
    <n v="2"/>
    <n v="1"/>
    <x v="88619"/>
    <x v="3"/>
    <x v="1"/>
  </r>
  <r>
    <n v="57937"/>
    <d v="2021-05-09T10:59:41"/>
    <n v="76121"/>
    <x v="201"/>
    <s v="UTC+0"/>
    <n v="0"/>
    <n v="3"/>
    <x v="88620"/>
    <x v="20"/>
    <x v="1"/>
  </r>
  <r>
    <n v="57935"/>
    <d v="2021-05-09T10:59:12"/>
    <n v="109050"/>
    <x v="1807"/>
    <s v="UTC+1"/>
    <n v="1"/>
    <n v="2"/>
    <x v="88621"/>
    <x v="3"/>
    <x v="1"/>
  </r>
  <r>
    <n v="57932"/>
    <d v="2021-05-09T10:56:39"/>
    <n v="341306"/>
    <x v="34"/>
    <s v="UTC+8"/>
    <n v="8"/>
    <n v="-5"/>
    <x v="88622"/>
    <x v="23"/>
    <x v="1"/>
  </r>
  <r>
    <n v="57931"/>
    <d v="2021-05-09T10:53:17"/>
    <n v="111383"/>
    <x v="50"/>
    <s v="UTC+9"/>
    <n v="9"/>
    <n v="-6"/>
    <x v="88623"/>
    <x v="12"/>
    <x v="1"/>
  </r>
  <r>
    <n v="57928"/>
    <d v="2021-05-09T10:51:04"/>
    <n v="219452"/>
    <x v="220"/>
    <s v="UTC+1"/>
    <n v="1"/>
    <n v="2"/>
    <x v="88624"/>
    <x v="3"/>
    <x v="1"/>
  </r>
  <r>
    <n v="57927"/>
    <d v="2021-05-09T10:47:27"/>
    <n v="242853"/>
    <x v="78"/>
    <s v="UTC+3"/>
    <n v="3"/>
    <n v="0"/>
    <x v="88625"/>
    <x v="7"/>
    <x v="1"/>
  </r>
  <r>
    <n v="57926"/>
    <d v="2021-05-09T10:46:34"/>
    <n v="146209"/>
    <x v="3699"/>
    <s v="UTC+0"/>
    <n v="0"/>
    <n v="3"/>
    <x v="88626"/>
    <x v="20"/>
    <x v="1"/>
  </r>
  <r>
    <n v="57923"/>
    <d v="2021-05-09T10:45:42"/>
    <n v="305386"/>
    <x v="714"/>
    <s v="UTC+2"/>
    <n v="2"/>
    <n v="1"/>
    <x v="88627"/>
    <x v="2"/>
    <x v="1"/>
  </r>
  <r>
    <n v="57918"/>
    <d v="2021-05-09T10:44:33"/>
    <n v="91926"/>
    <x v="203"/>
    <s v="UTC+6"/>
    <n v="6"/>
    <n v="-3"/>
    <x v="88628"/>
    <x v="5"/>
    <x v="1"/>
  </r>
  <r>
    <n v="57914"/>
    <d v="2021-05-09T10:42:25"/>
    <n v="280216"/>
    <x v="3302"/>
    <s v="UTC+3"/>
    <n v="3"/>
    <n v="0"/>
    <x v="88629"/>
    <x v="7"/>
    <x v="1"/>
  </r>
  <r>
    <n v="57912"/>
    <d v="2021-05-09T10:38:43"/>
    <n v="282943"/>
    <x v="322"/>
    <s v="UTC-8"/>
    <n v="-8"/>
    <n v="11"/>
    <x v="88151"/>
    <x v="15"/>
    <x v="1"/>
  </r>
  <r>
    <n v="57910"/>
    <d v="2021-05-09T10:38:43"/>
    <n v="232302"/>
    <x v="2496"/>
    <s v="UTC+4"/>
    <n v="4"/>
    <n v="-1"/>
    <x v="88630"/>
    <x v="4"/>
    <x v="1"/>
  </r>
  <r>
    <n v="57906"/>
    <d v="2021-05-09T10:37:24"/>
    <n v="237431"/>
    <x v="2647"/>
    <s v="UTC+0"/>
    <n v="0"/>
    <n v="3"/>
    <x v="88631"/>
    <x v="20"/>
    <x v="1"/>
  </r>
  <r>
    <n v="57903"/>
    <d v="2021-05-09T10:36:23"/>
    <n v="182021"/>
    <x v="30"/>
    <s v="UTC+4"/>
    <n v="4"/>
    <n v="-1"/>
    <x v="88632"/>
    <x v="4"/>
    <x v="1"/>
  </r>
  <r>
    <n v="57900"/>
    <d v="2021-05-09T10:36:02"/>
    <n v="149715"/>
    <x v="3413"/>
    <s v="UTC+4"/>
    <n v="4"/>
    <n v="-1"/>
    <x v="88633"/>
    <x v="4"/>
    <x v="1"/>
  </r>
  <r>
    <n v="57897"/>
    <d v="2021-05-09T10:32:53"/>
    <n v="55329"/>
    <x v="319"/>
    <s v="UTC+6"/>
    <n v="6"/>
    <n v="-3"/>
    <x v="88634"/>
    <x v="5"/>
    <x v="1"/>
  </r>
  <r>
    <n v="57893"/>
    <d v="2021-05-09T10:32:19"/>
    <n v="1245"/>
    <x v="183"/>
    <s v="UTC+5"/>
    <n v="5"/>
    <n v="-2"/>
    <x v="88635"/>
    <x v="21"/>
    <x v="1"/>
  </r>
  <r>
    <n v="57892"/>
    <d v="2021-05-09T10:31:09"/>
    <n v="224599"/>
    <x v="56"/>
    <s v="UTC+7"/>
    <n v="7"/>
    <n v="-4"/>
    <x v="88636"/>
    <x v="22"/>
    <x v="1"/>
  </r>
  <r>
    <n v="57887"/>
    <d v="2021-05-09T10:23:34"/>
    <n v="42887"/>
    <x v="34"/>
    <s v="UTC+6"/>
    <n v="6"/>
    <n v="-3"/>
    <x v="88637"/>
    <x v="5"/>
    <x v="1"/>
  </r>
  <r>
    <n v="57882"/>
    <d v="2021-05-09T10:23:10"/>
    <n v="225955"/>
    <x v="29"/>
    <s v="UTC+3"/>
    <n v="3"/>
    <n v="0"/>
    <x v="88638"/>
    <x v="7"/>
    <x v="1"/>
  </r>
  <r>
    <n v="57879"/>
    <d v="2021-05-09T10:21:14"/>
    <n v="239243"/>
    <x v="903"/>
    <s v="UTC+6"/>
    <n v="6"/>
    <n v="-3"/>
    <x v="88639"/>
    <x v="5"/>
    <x v="1"/>
  </r>
  <r>
    <n v="57877"/>
    <d v="2021-05-09T10:19:34"/>
    <n v="154139"/>
    <x v="997"/>
    <s v="UTC+2"/>
    <n v="2"/>
    <n v="1"/>
    <x v="88640"/>
    <x v="2"/>
    <x v="1"/>
  </r>
  <r>
    <n v="57872"/>
    <d v="2021-05-09T10:18:55"/>
    <n v="55453"/>
    <x v="8"/>
    <s v="UTC+2"/>
    <n v="2"/>
    <n v="1"/>
    <x v="88641"/>
    <x v="2"/>
    <x v="1"/>
  </r>
  <r>
    <n v="57868"/>
    <d v="2021-05-09T10:16:00"/>
    <n v="77115"/>
    <x v="136"/>
    <s v="UTC+9"/>
    <n v="9"/>
    <n v="-6"/>
    <x v="88642"/>
    <x v="12"/>
    <x v="1"/>
  </r>
  <r>
    <n v="57866"/>
    <d v="2021-05-09T10:14:36"/>
    <n v="346663"/>
    <x v="16"/>
    <s v="UTC+1"/>
    <n v="1"/>
    <n v="2"/>
    <x v="88643"/>
    <x v="3"/>
    <x v="1"/>
  </r>
  <r>
    <n v="57864"/>
    <d v="2021-05-09T10:10:33"/>
    <n v="268905"/>
    <x v="0"/>
    <s v="UTC+0"/>
    <n v="0"/>
    <n v="3"/>
    <x v="88644"/>
    <x v="20"/>
    <x v="1"/>
  </r>
  <r>
    <n v="57863"/>
    <d v="2021-05-09T10:10:23"/>
    <n v="176270"/>
    <x v="335"/>
    <s v="UTC+1"/>
    <n v="1"/>
    <n v="2"/>
    <x v="88645"/>
    <x v="3"/>
    <x v="1"/>
  </r>
  <r>
    <n v="57862"/>
    <d v="2021-05-09T10:09:17"/>
    <n v="74907"/>
    <x v="276"/>
    <s v="UTC+2"/>
    <n v="2"/>
    <n v="1"/>
    <x v="88646"/>
    <x v="2"/>
    <x v="1"/>
  </r>
  <r>
    <n v="57859"/>
    <d v="2021-05-09T10:08:19"/>
    <n v="326415"/>
    <x v="18"/>
    <s v="UTC+0"/>
    <n v="0"/>
    <n v="3"/>
    <x v="88647"/>
    <x v="20"/>
    <x v="1"/>
  </r>
  <r>
    <n v="57854"/>
    <d v="2021-05-09T10:03:11"/>
    <n v="66285"/>
    <x v="1458"/>
    <s v="UTC+7"/>
    <n v="7"/>
    <n v="-4"/>
    <x v="88648"/>
    <x v="22"/>
    <x v="1"/>
  </r>
  <r>
    <n v="57853"/>
    <d v="2021-05-09T10:00:51"/>
    <n v="335161"/>
    <x v="569"/>
    <s v="UTC+7"/>
    <n v="7"/>
    <n v="-4"/>
    <x v="88649"/>
    <x v="22"/>
    <x v="1"/>
  </r>
  <r>
    <n v="57852"/>
    <d v="2021-05-09T09:57:54"/>
    <n v="277806"/>
    <x v="1674"/>
    <s v="UTC+1"/>
    <n v="1"/>
    <n v="2"/>
    <x v="88650"/>
    <x v="2"/>
    <x v="1"/>
  </r>
  <r>
    <n v="57848"/>
    <d v="2021-05-09T09:52:06"/>
    <n v="88019"/>
    <x v="769"/>
    <s v="UTC+2"/>
    <n v="2"/>
    <n v="1"/>
    <x v="88651"/>
    <x v="7"/>
    <x v="1"/>
  </r>
  <r>
    <n v="57846"/>
    <d v="2021-05-09T09:51:32"/>
    <n v="297726"/>
    <x v="115"/>
    <s v="UTC+7"/>
    <n v="7"/>
    <n v="-4"/>
    <x v="88652"/>
    <x v="23"/>
    <x v="1"/>
  </r>
  <r>
    <n v="57844"/>
    <d v="2021-05-09T09:46:49"/>
    <n v="296759"/>
    <x v="3415"/>
    <s v="UTC+2"/>
    <n v="2"/>
    <n v="1"/>
    <x v="88653"/>
    <x v="7"/>
    <x v="1"/>
  </r>
  <r>
    <n v="57840"/>
    <d v="2021-05-09T09:45:59"/>
    <n v="59415"/>
    <x v="16"/>
    <s v="UTC+3"/>
    <n v="3"/>
    <n v="0"/>
    <x v="88654"/>
    <x v="4"/>
    <x v="1"/>
  </r>
  <r>
    <n v="57839"/>
    <d v="2021-05-09T09:45:51"/>
    <n v="300035"/>
    <x v="43"/>
    <s v="UTC+3"/>
    <n v="3"/>
    <n v="0"/>
    <x v="88655"/>
    <x v="4"/>
    <x v="1"/>
  </r>
  <r>
    <n v="57838"/>
    <d v="2021-05-09T09:44:35"/>
    <n v="193338"/>
    <x v="43"/>
    <s v="UTC+0"/>
    <n v="0"/>
    <n v="3"/>
    <x v="88656"/>
    <x v="3"/>
    <x v="1"/>
  </r>
  <r>
    <n v="57834"/>
    <d v="2021-05-09T09:41:33"/>
    <n v="309978"/>
    <x v="1247"/>
    <s v="UTC+1"/>
    <n v="1"/>
    <n v="2"/>
    <x v="88657"/>
    <x v="2"/>
    <x v="1"/>
  </r>
  <r>
    <n v="57831"/>
    <d v="2021-05-09T09:39:26"/>
    <n v="164438"/>
    <x v="75"/>
    <s v="UTC+1"/>
    <n v="1"/>
    <n v="2"/>
    <x v="88658"/>
    <x v="2"/>
    <x v="1"/>
  </r>
  <r>
    <n v="57830"/>
    <d v="2021-05-09T09:29:46"/>
    <n v="106945"/>
    <x v="493"/>
    <s v="UTC+2"/>
    <n v="2"/>
    <n v="1"/>
    <x v="88659"/>
    <x v="7"/>
    <x v="1"/>
  </r>
  <r>
    <n v="57827"/>
    <d v="2021-05-09T09:28:24"/>
    <n v="100344"/>
    <x v="1042"/>
    <s v="UTC+7"/>
    <n v="7"/>
    <n v="-4"/>
    <x v="88660"/>
    <x v="23"/>
    <x v="1"/>
  </r>
  <r>
    <n v="57824"/>
    <d v="2021-05-09T09:24:58"/>
    <n v="199506"/>
    <x v="34"/>
    <s v="UTC+1"/>
    <n v="1"/>
    <n v="2"/>
    <x v="88661"/>
    <x v="2"/>
    <x v="1"/>
  </r>
  <r>
    <n v="57822"/>
    <d v="2021-05-09T09:23:34"/>
    <n v="241952"/>
    <x v="227"/>
    <s v="UTC+3"/>
    <n v="3"/>
    <n v="0"/>
    <x v="88547"/>
    <x v="4"/>
    <x v="1"/>
  </r>
  <r>
    <n v="57819"/>
    <d v="2021-05-09T09:22:57"/>
    <n v="28508"/>
    <x v="856"/>
    <s v="UTC+2"/>
    <n v="2"/>
    <n v="1"/>
    <x v="88662"/>
    <x v="7"/>
    <x v="1"/>
  </r>
  <r>
    <n v="57817"/>
    <d v="2021-05-09T09:14:24"/>
    <n v="113729"/>
    <x v="2564"/>
    <s v="UTC-6"/>
    <n v="-6"/>
    <n v="9"/>
    <x v="88663"/>
    <x v="11"/>
    <x v="1"/>
  </r>
  <r>
    <n v="57814"/>
    <d v="2021-05-09T09:14:15"/>
    <n v="308304"/>
    <x v="291"/>
    <s v="UTC+3"/>
    <n v="3"/>
    <n v="0"/>
    <x v="88664"/>
    <x v="4"/>
    <x v="1"/>
  </r>
  <r>
    <n v="57813"/>
    <d v="2021-05-09T09:10:45"/>
    <n v="53060"/>
    <x v="980"/>
    <s v="UTC+5"/>
    <n v="5"/>
    <n v="-2"/>
    <x v="88665"/>
    <x v="5"/>
    <x v="1"/>
  </r>
  <r>
    <n v="57809"/>
    <d v="2021-05-09T09:07:16"/>
    <n v="82643"/>
    <x v="745"/>
    <s v="UTC+3"/>
    <n v="3"/>
    <n v="0"/>
    <x v="88666"/>
    <x v="4"/>
    <x v="1"/>
  </r>
  <r>
    <n v="57805"/>
    <d v="2021-05-09T09:07:00"/>
    <n v="82377"/>
    <x v="56"/>
    <s v="UTC+1"/>
    <n v="1"/>
    <n v="2"/>
    <x v="88667"/>
    <x v="2"/>
    <x v="1"/>
  </r>
  <r>
    <n v="57802"/>
    <d v="2021-05-09T09:03:24"/>
    <n v="154137"/>
    <x v="857"/>
    <s v="UTC+2"/>
    <n v="2"/>
    <n v="1"/>
    <x v="88668"/>
    <x v="7"/>
    <x v="1"/>
  </r>
  <r>
    <n v="57799"/>
    <d v="2021-05-09T08:58:31"/>
    <n v="283101"/>
    <x v="908"/>
    <s v="UTC+3"/>
    <n v="3"/>
    <n v="0"/>
    <x v="88669"/>
    <x v="21"/>
    <x v="1"/>
  </r>
  <r>
    <n v="57798"/>
    <d v="2021-05-09T08:55:50"/>
    <n v="74374"/>
    <x v="125"/>
    <s v="UTC+2"/>
    <n v="2"/>
    <n v="1"/>
    <x v="88670"/>
    <x v="4"/>
    <x v="1"/>
  </r>
  <r>
    <n v="57795"/>
    <d v="2021-05-09T08:54:08"/>
    <n v="272437"/>
    <x v="300"/>
    <s v="UTC+3"/>
    <n v="3"/>
    <n v="0"/>
    <x v="88671"/>
    <x v="21"/>
    <x v="1"/>
  </r>
  <r>
    <n v="57792"/>
    <d v="2021-05-09T08:53:15"/>
    <n v="344064"/>
    <x v="867"/>
    <s v="UTC+10"/>
    <n v="10"/>
    <n v="-7"/>
    <x v="88672"/>
    <x v="6"/>
    <x v="1"/>
  </r>
  <r>
    <n v="57791"/>
    <d v="2021-05-09T08:53:02"/>
    <n v="81381"/>
    <x v="18"/>
    <s v="UTC+9"/>
    <n v="9"/>
    <n v="-6"/>
    <x v="88673"/>
    <x v="8"/>
    <x v="1"/>
  </r>
  <r>
    <n v="57786"/>
    <d v="2021-05-09T08:52:19"/>
    <n v="319720"/>
    <x v="59"/>
    <s v="UTC-4"/>
    <n v="-4"/>
    <n v="7"/>
    <x v="88674"/>
    <x v="1"/>
    <x v="1"/>
  </r>
  <r>
    <n v="57782"/>
    <d v="2021-05-09T08:51:53"/>
    <n v="321531"/>
    <x v="929"/>
    <s v="UTC+2"/>
    <n v="2"/>
    <n v="1"/>
    <x v="88675"/>
    <x v="4"/>
    <x v="1"/>
  </r>
  <r>
    <n v="57781"/>
    <d v="2021-05-09T08:45:42"/>
    <n v="66120"/>
    <x v="59"/>
    <s v="UTC+6"/>
    <n v="6"/>
    <n v="-3"/>
    <x v="88676"/>
    <x v="23"/>
    <x v="1"/>
  </r>
  <r>
    <n v="57779"/>
    <d v="2021-05-09T08:44:10"/>
    <n v="261115"/>
    <x v="29"/>
    <s v="UTC+0"/>
    <n v="0"/>
    <n v="3"/>
    <x v="88677"/>
    <x v="2"/>
    <x v="1"/>
  </r>
  <r>
    <n v="57775"/>
    <d v="2021-05-09T08:43:56"/>
    <n v="204589"/>
    <x v="228"/>
    <s v="UTC+2"/>
    <n v="2"/>
    <n v="1"/>
    <x v="88678"/>
    <x v="4"/>
    <x v="1"/>
  </r>
  <r>
    <n v="57771"/>
    <d v="2021-05-09T08:42:53"/>
    <n v="330415"/>
    <x v="75"/>
    <s v="UTC-6"/>
    <n v="-6"/>
    <n v="9"/>
    <x v="88679"/>
    <x v="18"/>
    <x v="1"/>
  </r>
  <r>
    <n v="57769"/>
    <d v="2021-05-09T08:38:43"/>
    <n v="153136"/>
    <x v="304"/>
    <s v="UTC+6"/>
    <n v="6"/>
    <n v="-3"/>
    <x v="88680"/>
    <x v="23"/>
    <x v="1"/>
  </r>
  <r>
    <n v="57765"/>
    <d v="2021-05-09T08:32:46"/>
    <n v="8144"/>
    <x v="517"/>
    <s v="UTC-4"/>
    <n v="-4"/>
    <n v="7"/>
    <x v="88681"/>
    <x v="1"/>
    <x v="1"/>
  </r>
  <r>
    <n v="57760"/>
    <d v="2021-05-09T08:32:19"/>
    <n v="75972"/>
    <x v="845"/>
    <s v="UTC+7"/>
    <n v="7"/>
    <n v="-4"/>
    <x v="88682"/>
    <x v="12"/>
    <x v="1"/>
  </r>
  <r>
    <n v="57757"/>
    <d v="2021-05-09T08:29:59"/>
    <n v="109069"/>
    <x v="188"/>
    <s v="UTC+7"/>
    <n v="7"/>
    <n v="-4"/>
    <x v="88683"/>
    <x v="12"/>
    <x v="1"/>
  </r>
  <r>
    <n v="57754"/>
    <d v="2021-05-09T08:24:09"/>
    <n v="188649"/>
    <x v="888"/>
    <s v="UTC+9"/>
    <n v="9"/>
    <n v="-6"/>
    <x v="88684"/>
    <x v="8"/>
    <x v="1"/>
  </r>
  <r>
    <n v="57750"/>
    <d v="2021-05-09T08:10:37"/>
    <n v="4484"/>
    <x v="2971"/>
    <s v="UTC+2"/>
    <n v="2"/>
    <n v="1"/>
    <x v="88685"/>
    <x v="4"/>
    <x v="1"/>
  </r>
  <r>
    <n v="57748"/>
    <d v="2021-05-09T08:09:07"/>
    <n v="6345"/>
    <x v="17"/>
    <s v="UTC+2"/>
    <n v="2"/>
    <n v="1"/>
    <x v="88686"/>
    <x v="4"/>
    <x v="1"/>
  </r>
  <r>
    <n v="57743"/>
    <d v="2021-05-09T08:04:41"/>
    <n v="48475"/>
    <x v="56"/>
    <s v="UTC+0"/>
    <n v="0"/>
    <n v="3"/>
    <x v="88687"/>
    <x v="2"/>
    <x v="1"/>
  </r>
  <r>
    <n v="57741"/>
    <d v="2021-05-09T08:04:21"/>
    <n v="328946"/>
    <x v="1063"/>
    <s v="UTC+3"/>
    <n v="3"/>
    <n v="0"/>
    <x v="88688"/>
    <x v="21"/>
    <x v="1"/>
  </r>
  <r>
    <n v="57736"/>
    <d v="2021-05-09T08:02:58"/>
    <n v="294953"/>
    <x v="2251"/>
    <s v="UTC+4"/>
    <n v="4"/>
    <n v="-1"/>
    <x v="88689"/>
    <x v="5"/>
    <x v="1"/>
  </r>
  <r>
    <n v="57733"/>
    <d v="2021-05-09T08:01:21"/>
    <n v="251136"/>
    <x v="29"/>
    <s v="UTC+1"/>
    <n v="1"/>
    <n v="2"/>
    <x v="88690"/>
    <x v="7"/>
    <x v="1"/>
  </r>
  <r>
    <n v="57731"/>
    <d v="2021-05-09T07:57:18"/>
    <n v="253249"/>
    <x v="56"/>
    <s v="UTC+2"/>
    <n v="2"/>
    <n v="1"/>
    <x v="88691"/>
    <x v="21"/>
    <x v="1"/>
  </r>
  <r>
    <n v="57727"/>
    <d v="2021-05-09T07:56:15"/>
    <n v="291769"/>
    <x v="1558"/>
    <s v="UTC+12"/>
    <n v="12"/>
    <n v="-9"/>
    <x v="88692"/>
    <x v="14"/>
    <x v="2"/>
  </r>
  <r>
    <n v="57722"/>
    <d v="2021-05-09T07:54:48"/>
    <n v="164716"/>
    <x v="5017"/>
    <s v="UTC+1"/>
    <n v="1"/>
    <n v="2"/>
    <x v="88693"/>
    <x v="4"/>
    <x v="1"/>
  </r>
  <r>
    <n v="57720"/>
    <d v="2021-05-09T07:51:38"/>
    <n v="176887"/>
    <x v="153"/>
    <s v="UTC+2"/>
    <n v="2"/>
    <n v="1"/>
    <x v="88694"/>
    <x v="21"/>
    <x v="1"/>
  </r>
  <r>
    <n v="57716"/>
    <d v="2021-05-09T07:48:52"/>
    <n v="144369"/>
    <x v="238"/>
    <s v="UTC+3"/>
    <n v="3"/>
    <n v="0"/>
    <x v="88695"/>
    <x v="5"/>
    <x v="1"/>
  </r>
  <r>
    <n v="57713"/>
    <d v="2021-05-09T07:47:25"/>
    <n v="250013"/>
    <x v="226"/>
    <s v="UTC+2"/>
    <n v="2"/>
    <n v="1"/>
    <x v="88696"/>
    <x v="21"/>
    <x v="1"/>
  </r>
  <r>
    <n v="57712"/>
    <d v="2021-05-09T07:46:43"/>
    <n v="35627"/>
    <x v="98"/>
    <s v="UTC+5"/>
    <n v="5"/>
    <n v="-2"/>
    <x v="88697"/>
    <x v="23"/>
    <x v="1"/>
  </r>
  <r>
    <n v="57709"/>
    <d v="2021-05-09T07:46:17"/>
    <n v="189405"/>
    <x v="517"/>
    <s v="UTC+8"/>
    <n v="8"/>
    <n v="-5"/>
    <x v="88698"/>
    <x v="8"/>
    <x v="1"/>
  </r>
  <r>
    <n v="57705"/>
    <d v="2021-05-09T07:42:14"/>
    <n v="97225"/>
    <x v="224"/>
    <s v="UTC+0"/>
    <n v="0"/>
    <n v="3"/>
    <x v="88699"/>
    <x v="7"/>
    <x v="1"/>
  </r>
  <r>
    <n v="57702"/>
    <d v="2021-05-09T07:40:52"/>
    <n v="164408"/>
    <x v="7"/>
    <s v="UTC+1"/>
    <n v="1"/>
    <n v="2"/>
    <x v="88700"/>
    <x v="4"/>
    <x v="1"/>
  </r>
  <r>
    <n v="57697"/>
    <d v="2021-05-09T07:40:42"/>
    <n v="203514"/>
    <x v="736"/>
    <s v="UTC+6"/>
    <n v="6"/>
    <n v="-3"/>
    <x v="88701"/>
    <x v="12"/>
    <x v="1"/>
  </r>
  <r>
    <n v="57693"/>
    <d v="2021-05-09T07:39:50"/>
    <n v="213600"/>
    <x v="5018"/>
    <s v="UTC+1"/>
    <n v="1"/>
    <n v="2"/>
    <x v="88702"/>
    <x v="4"/>
    <x v="1"/>
  </r>
  <r>
    <n v="57692"/>
    <d v="2021-05-09T07:34:06"/>
    <n v="339712"/>
    <x v="56"/>
    <s v="UTC+1"/>
    <n v="1"/>
    <n v="2"/>
    <x v="88703"/>
    <x v="4"/>
    <x v="1"/>
  </r>
  <r>
    <n v="57687"/>
    <d v="2021-05-09T07:31:17"/>
    <n v="315036"/>
    <x v="56"/>
    <s v="UTC+3"/>
    <n v="3"/>
    <n v="0"/>
    <x v="88704"/>
    <x v="5"/>
    <x v="1"/>
  </r>
  <r>
    <n v="57685"/>
    <d v="2021-05-09T07:31:09"/>
    <n v="302918"/>
    <x v="86"/>
    <s v="UTC+1"/>
    <n v="1"/>
    <n v="2"/>
    <x v="88705"/>
    <x v="4"/>
    <x v="1"/>
  </r>
  <r>
    <n v="57681"/>
    <d v="2021-05-09T07:29:16"/>
    <n v="256926"/>
    <x v="493"/>
    <s v="UTC+0"/>
    <n v="0"/>
    <n v="3"/>
    <x v="88706"/>
    <x v="7"/>
    <x v="1"/>
  </r>
  <r>
    <n v="57677"/>
    <d v="2021-05-09T07:27:31"/>
    <n v="126528"/>
    <x v="41"/>
    <s v="UTC+1"/>
    <n v="1"/>
    <n v="2"/>
    <x v="88707"/>
    <x v="4"/>
    <x v="1"/>
  </r>
  <r>
    <n v="57676"/>
    <d v="2021-05-09T07:27:07"/>
    <n v="210373"/>
    <x v="279"/>
    <s v="UTC+1"/>
    <n v="1"/>
    <n v="2"/>
    <x v="88708"/>
    <x v="4"/>
    <x v="1"/>
  </r>
  <r>
    <n v="57671"/>
    <d v="2021-05-09T07:24:21"/>
    <n v="6964"/>
    <x v="1630"/>
    <s v="UTC+1"/>
    <n v="1"/>
    <n v="2"/>
    <x v="88709"/>
    <x v="4"/>
    <x v="1"/>
  </r>
  <r>
    <n v="57668"/>
    <d v="2021-05-09T07:20:44"/>
    <n v="12615"/>
    <x v="201"/>
    <s v="UTC+2"/>
    <n v="2"/>
    <n v="1"/>
    <x v="88710"/>
    <x v="21"/>
    <x v="1"/>
  </r>
  <r>
    <n v="57666"/>
    <d v="2021-05-09T07:19:02"/>
    <n v="78379"/>
    <x v="1583"/>
    <s v="UTC+1"/>
    <n v="1"/>
    <n v="2"/>
    <x v="88711"/>
    <x v="4"/>
    <x v="1"/>
  </r>
  <r>
    <n v="57661"/>
    <d v="2021-05-09T07:15:23"/>
    <n v="341018"/>
    <x v="91"/>
    <s v="UTC+2"/>
    <n v="2"/>
    <n v="1"/>
    <x v="88712"/>
    <x v="21"/>
    <x v="1"/>
  </r>
  <r>
    <n v="57657"/>
    <d v="2021-05-09T07:11:20"/>
    <n v="140610"/>
    <x v="1241"/>
    <s v="UTC+1"/>
    <n v="1"/>
    <n v="2"/>
    <x v="88713"/>
    <x v="4"/>
    <x v="1"/>
  </r>
  <r>
    <n v="57655"/>
    <d v="2021-05-09T07:10:41"/>
    <n v="69497"/>
    <x v="29"/>
    <s v="UTC+4"/>
    <n v="4"/>
    <n v="-1"/>
    <x v="88714"/>
    <x v="22"/>
    <x v="1"/>
  </r>
  <r>
    <n v="57653"/>
    <d v="2021-05-09T07:05:37"/>
    <n v="156679"/>
    <x v="212"/>
    <s v="UTC+7"/>
    <n v="7"/>
    <n v="-4"/>
    <x v="88715"/>
    <x v="17"/>
    <x v="1"/>
  </r>
  <r>
    <n v="57652"/>
    <d v="2021-05-09T07:05:29"/>
    <n v="327390"/>
    <x v="335"/>
    <s v="UTC+1"/>
    <n v="1"/>
    <n v="2"/>
    <x v="88716"/>
    <x v="4"/>
    <x v="1"/>
  </r>
  <r>
    <n v="57648"/>
    <d v="2021-05-09T06:57:19"/>
    <n v="226470"/>
    <x v="34"/>
    <s v="UTC+0"/>
    <n v="0"/>
    <n v="3"/>
    <x v="88717"/>
    <x v="4"/>
    <x v="1"/>
  </r>
  <r>
    <n v="57645"/>
    <d v="2021-05-09T06:55:55"/>
    <n v="295080"/>
    <x v="1242"/>
    <s v="UTC+2"/>
    <n v="2"/>
    <n v="1"/>
    <x v="88718"/>
    <x v="5"/>
    <x v="1"/>
  </r>
  <r>
    <n v="57644"/>
    <d v="2021-05-09T06:44:03"/>
    <n v="110335"/>
    <x v="75"/>
    <s v="UTC+1"/>
    <n v="1"/>
    <n v="2"/>
    <x v="88719"/>
    <x v="21"/>
    <x v="1"/>
  </r>
  <r>
    <n v="57639"/>
    <d v="2021-05-09T06:43:58"/>
    <n v="277773"/>
    <x v="176"/>
    <s v="UTC-7"/>
    <n v="-7"/>
    <n v="10"/>
    <x v="88386"/>
    <x v="0"/>
    <x v="1"/>
  </r>
  <r>
    <n v="57634"/>
    <d v="2021-05-09T06:41:11"/>
    <n v="326208"/>
    <x v="391"/>
    <s v="UTC+3"/>
    <n v="3"/>
    <n v="0"/>
    <x v="88720"/>
    <x v="22"/>
    <x v="1"/>
  </r>
  <r>
    <n v="57633"/>
    <d v="2021-05-09T06:36:45"/>
    <n v="60817"/>
    <x v="143"/>
    <s v="UTC+3"/>
    <n v="3"/>
    <n v="0"/>
    <x v="88721"/>
    <x v="22"/>
    <x v="1"/>
  </r>
  <r>
    <n v="57632"/>
    <d v="2021-05-09T06:34:03"/>
    <n v="217399"/>
    <x v="874"/>
    <s v="UTC-8"/>
    <n v="-8"/>
    <n v="11"/>
    <x v="88394"/>
    <x v="18"/>
    <x v="1"/>
  </r>
  <r>
    <n v="57627"/>
    <d v="2021-05-09T06:25:19"/>
    <n v="99258"/>
    <x v="5019"/>
    <s v="UTC+5"/>
    <n v="5"/>
    <n v="-2"/>
    <x v="88722"/>
    <x v="12"/>
    <x v="1"/>
  </r>
  <r>
    <n v="57623"/>
    <d v="2021-05-09T06:21:30"/>
    <n v="276173"/>
    <x v="3451"/>
    <s v="UTC+1"/>
    <n v="1"/>
    <n v="2"/>
    <x v="88723"/>
    <x v="21"/>
    <x v="1"/>
  </r>
  <r>
    <n v="57619"/>
    <d v="2021-05-09T06:20:16"/>
    <n v="188357"/>
    <x v="2"/>
    <s v="UTC+1"/>
    <n v="1"/>
    <n v="2"/>
    <x v="88724"/>
    <x v="21"/>
    <x v="1"/>
  </r>
  <r>
    <n v="57617"/>
    <d v="2021-05-09T06:16:51"/>
    <n v="66928"/>
    <x v="55"/>
    <s v="UTC+2"/>
    <n v="2"/>
    <n v="1"/>
    <x v="88725"/>
    <x v="5"/>
    <x v="1"/>
  </r>
  <r>
    <n v="57616"/>
    <d v="2021-05-09T06:15:55"/>
    <n v="89109"/>
    <x v="98"/>
    <s v="UTC+2"/>
    <n v="2"/>
    <n v="1"/>
    <x v="88726"/>
    <x v="5"/>
    <x v="1"/>
  </r>
  <r>
    <n v="57613"/>
    <d v="2021-05-09T06:11:16"/>
    <n v="217477"/>
    <x v="2373"/>
    <s v="UTC+6"/>
    <n v="6"/>
    <n v="-3"/>
    <x v="88727"/>
    <x v="17"/>
    <x v="1"/>
  </r>
  <r>
    <n v="57610"/>
    <d v="2021-05-09T06:10:41"/>
    <n v="73049"/>
    <x v="2006"/>
    <s v="UTC+0"/>
    <n v="0"/>
    <n v="3"/>
    <x v="88728"/>
    <x v="4"/>
    <x v="1"/>
  </r>
  <r>
    <n v="57608"/>
    <d v="2021-05-09T06:08:06"/>
    <n v="196525"/>
    <x v="184"/>
    <s v="UTC+5"/>
    <n v="5"/>
    <n v="-2"/>
    <x v="88729"/>
    <x v="12"/>
    <x v="1"/>
  </r>
  <r>
    <n v="57605"/>
    <d v="2021-05-09T06:07:55"/>
    <n v="85438"/>
    <x v="1119"/>
    <s v="UTC-7"/>
    <n v="-7"/>
    <n v="10"/>
    <x v="88730"/>
    <x v="0"/>
    <x v="1"/>
  </r>
  <r>
    <n v="57604"/>
    <d v="2021-05-09T06:07:42"/>
    <n v="55955"/>
    <x v="566"/>
    <s v="UTC+7"/>
    <n v="7"/>
    <n v="-4"/>
    <x v="88731"/>
    <x v="8"/>
    <x v="1"/>
  </r>
  <r>
    <n v="57600"/>
    <d v="2021-05-09T06:07:41"/>
    <n v="328285"/>
    <x v="227"/>
    <s v="UTC+1"/>
    <n v="1"/>
    <n v="2"/>
    <x v="88732"/>
    <x v="21"/>
    <x v="1"/>
  </r>
  <r>
    <n v="57598"/>
    <d v="2021-05-09T06:05:25"/>
    <n v="147209"/>
    <x v="264"/>
    <s v="UTC+3"/>
    <n v="3"/>
    <n v="0"/>
    <x v="88733"/>
    <x v="22"/>
    <x v="1"/>
  </r>
  <r>
    <n v="57597"/>
    <d v="2021-05-09T06:05:12"/>
    <n v="57524"/>
    <x v="818"/>
    <s v="UTC+1"/>
    <n v="1"/>
    <n v="2"/>
    <x v="88734"/>
    <x v="21"/>
    <x v="1"/>
  </r>
  <r>
    <n v="57594"/>
    <d v="2021-05-09T06:03:11"/>
    <n v="72348"/>
    <x v="18"/>
    <s v="UTC+11"/>
    <n v="11"/>
    <n v="-8"/>
    <x v="88735"/>
    <x v="14"/>
    <x v="2"/>
  </r>
  <r>
    <n v="57591"/>
    <d v="2021-05-09T06:02:42"/>
    <n v="282055"/>
    <x v="56"/>
    <s v="UTC+1"/>
    <n v="1"/>
    <n v="2"/>
    <x v="88736"/>
    <x v="21"/>
    <x v="1"/>
  </r>
  <r>
    <n v="57588"/>
    <d v="2021-05-09T05:59:08"/>
    <n v="280938"/>
    <x v="201"/>
    <s v="UTC+0"/>
    <n v="0"/>
    <n v="3"/>
    <x v="88737"/>
    <x v="21"/>
    <x v="1"/>
  </r>
  <r>
    <n v="57584"/>
    <d v="2021-05-09T05:58:18"/>
    <n v="324235"/>
    <x v="56"/>
    <s v="UTC+2"/>
    <n v="2"/>
    <n v="1"/>
    <x v="88738"/>
    <x v="22"/>
    <x v="1"/>
  </r>
  <r>
    <n v="57583"/>
    <d v="2021-05-09T05:50:44"/>
    <n v="92196"/>
    <x v="98"/>
    <s v="UTC+1"/>
    <n v="1"/>
    <n v="2"/>
    <x v="88739"/>
    <x v="5"/>
    <x v="1"/>
  </r>
  <r>
    <n v="57581"/>
    <d v="2021-05-09T05:49:49"/>
    <n v="270797"/>
    <x v="948"/>
    <s v="UTC+2"/>
    <n v="2"/>
    <n v="1"/>
    <x v="88740"/>
    <x v="22"/>
    <x v="1"/>
  </r>
  <r>
    <n v="57577"/>
    <d v="2021-05-09T05:45:49"/>
    <n v="301441"/>
    <x v="666"/>
    <s v="UTC+0"/>
    <n v="0"/>
    <n v="3"/>
    <x v="88741"/>
    <x v="21"/>
    <x v="1"/>
  </r>
  <r>
    <n v="57576"/>
    <d v="2021-05-09T05:44:19"/>
    <n v="65095"/>
    <x v="1702"/>
    <s v="UTC+3"/>
    <n v="3"/>
    <n v="0"/>
    <x v="88742"/>
    <x v="23"/>
    <x v="1"/>
  </r>
  <r>
    <n v="57575"/>
    <d v="2021-05-09T05:32:22"/>
    <n v="211493"/>
    <x v="212"/>
    <s v="UTC+1"/>
    <n v="1"/>
    <n v="2"/>
    <x v="88743"/>
    <x v="5"/>
    <x v="1"/>
  </r>
  <r>
    <n v="57571"/>
    <d v="2021-05-09T05:32:10"/>
    <n v="64570"/>
    <x v="34"/>
    <s v="UTC+2"/>
    <n v="2"/>
    <n v="1"/>
    <x v="88744"/>
    <x v="22"/>
    <x v="1"/>
  </r>
  <r>
    <n v="57570"/>
    <d v="2021-05-09T05:32:01"/>
    <n v="234059"/>
    <x v="75"/>
    <s v="UTC+0"/>
    <n v="0"/>
    <n v="3"/>
    <x v="88745"/>
    <x v="21"/>
    <x v="1"/>
  </r>
  <r>
    <n v="57567"/>
    <d v="2021-05-09T05:31:32"/>
    <n v="189936"/>
    <x v="56"/>
    <s v="UTC+3"/>
    <n v="3"/>
    <n v="0"/>
    <x v="88746"/>
    <x v="23"/>
    <x v="1"/>
  </r>
  <r>
    <n v="57565"/>
    <d v="2021-05-09T05:29:52"/>
    <n v="117542"/>
    <x v="927"/>
    <s v="UTC-9"/>
    <n v="-9"/>
    <n v="12"/>
    <x v="88747"/>
    <x v="18"/>
    <x v="1"/>
  </r>
  <r>
    <n v="57563"/>
    <d v="2021-05-09T05:28:51"/>
    <n v="342126"/>
    <x v="92"/>
    <s v="UTC+2"/>
    <n v="2"/>
    <n v="1"/>
    <x v="88748"/>
    <x v="22"/>
    <x v="1"/>
  </r>
  <r>
    <n v="57558"/>
    <d v="2021-05-09T05:24:29"/>
    <n v="334062"/>
    <x v="1021"/>
    <s v="UTC+4"/>
    <n v="4"/>
    <n v="-1"/>
    <x v="88749"/>
    <x v="12"/>
    <x v="1"/>
  </r>
  <r>
    <n v="57557"/>
    <d v="2021-05-09T05:23:56"/>
    <n v="48317"/>
    <x v="122"/>
    <s v="UTC+4"/>
    <n v="4"/>
    <n v="-1"/>
    <x v="88750"/>
    <x v="12"/>
    <x v="1"/>
  </r>
  <r>
    <n v="57553"/>
    <d v="2021-05-09T05:21:55"/>
    <n v="196771"/>
    <x v="646"/>
    <s v="UTC-7"/>
    <n v="-7"/>
    <n v="10"/>
    <x v="88751"/>
    <x v="1"/>
    <x v="1"/>
  </r>
  <r>
    <n v="57549"/>
    <d v="2021-05-09T05:21:31"/>
    <n v="192147"/>
    <x v="835"/>
    <s v="UTC-4"/>
    <n v="-4"/>
    <n v="7"/>
    <x v="88752"/>
    <x v="3"/>
    <x v="1"/>
  </r>
  <r>
    <n v="57545"/>
    <d v="2021-05-09T05:18:43"/>
    <n v="20830"/>
    <x v="2"/>
    <s v="UTC+1"/>
    <n v="1"/>
    <n v="2"/>
    <x v="88753"/>
    <x v="5"/>
    <x v="1"/>
  </r>
  <r>
    <n v="57541"/>
    <d v="2021-05-09T05:18:14"/>
    <n v="232212"/>
    <x v="56"/>
    <s v="UTC+0"/>
    <n v="0"/>
    <n v="3"/>
    <x v="88754"/>
    <x v="21"/>
    <x v="1"/>
  </r>
  <r>
    <n v="57540"/>
    <d v="2021-05-09T05:12:30"/>
    <n v="44385"/>
    <x v="19"/>
    <s v="UTC-8"/>
    <n v="-8"/>
    <n v="11"/>
    <x v="88755"/>
    <x v="0"/>
    <x v="1"/>
  </r>
  <r>
    <n v="57536"/>
    <d v="2021-05-09T05:12:22"/>
    <n v="140002"/>
    <x v="56"/>
    <s v="UTC+1"/>
    <n v="1"/>
    <n v="2"/>
    <x v="88756"/>
    <x v="5"/>
    <x v="1"/>
  </r>
  <r>
    <n v="57535"/>
    <d v="2021-05-09T05:11:03"/>
    <n v="20285"/>
    <x v="3278"/>
    <s v="UTC-9"/>
    <n v="-9"/>
    <n v="12"/>
    <x v="88757"/>
    <x v="18"/>
    <x v="1"/>
  </r>
  <r>
    <n v="57533"/>
    <d v="2021-05-09T05:10:50"/>
    <n v="274303"/>
    <x v="56"/>
    <s v="UTC+2"/>
    <n v="2"/>
    <n v="1"/>
    <x v="88758"/>
    <x v="22"/>
    <x v="1"/>
  </r>
  <r>
    <n v="57529"/>
    <d v="2021-05-09T05:03:11"/>
    <n v="47075"/>
    <x v="47"/>
    <s v="UTC-8"/>
    <n v="-8"/>
    <n v="11"/>
    <x v="88759"/>
    <x v="0"/>
    <x v="1"/>
  </r>
  <r>
    <n v="57525"/>
    <d v="2021-05-09T05:02:58"/>
    <n v="51665"/>
    <x v="378"/>
    <s v="UTC+3"/>
    <n v="3"/>
    <n v="0"/>
    <x v="88760"/>
    <x v="23"/>
    <x v="1"/>
  </r>
  <r>
    <n v="57524"/>
    <d v="2021-05-09T04:59:17"/>
    <n v="111932"/>
    <x v="308"/>
    <s v="UTC-4"/>
    <n v="-4"/>
    <n v="7"/>
    <x v="88761"/>
    <x v="2"/>
    <x v="1"/>
  </r>
  <r>
    <n v="57521"/>
    <d v="2021-05-09T04:59:02"/>
    <n v="309859"/>
    <x v="2187"/>
    <s v="UTC-4"/>
    <n v="-4"/>
    <n v="7"/>
    <x v="88762"/>
    <x v="2"/>
    <x v="1"/>
  </r>
  <r>
    <n v="57516"/>
    <d v="2021-05-09T04:56:49"/>
    <n v="212789"/>
    <x v="91"/>
    <s v="UTC+2"/>
    <n v="2"/>
    <n v="1"/>
    <x v="88763"/>
    <x v="23"/>
    <x v="1"/>
  </r>
  <r>
    <n v="57513"/>
    <d v="2021-05-09T04:42:32"/>
    <n v="321774"/>
    <x v="5020"/>
    <s v="UTC+0"/>
    <n v="0"/>
    <n v="3"/>
    <x v="88764"/>
    <x v="5"/>
    <x v="1"/>
  </r>
  <r>
    <n v="57511"/>
    <d v="2021-05-09T04:41:23"/>
    <n v="89114"/>
    <x v="141"/>
    <s v="UTC+1"/>
    <n v="1"/>
    <n v="2"/>
    <x v="88765"/>
    <x v="22"/>
    <x v="1"/>
  </r>
  <r>
    <n v="57509"/>
    <d v="2021-05-09T04:40:54"/>
    <n v="103980"/>
    <x v="2"/>
    <s v="UTC+3"/>
    <n v="3"/>
    <n v="0"/>
    <x v="88766"/>
    <x v="12"/>
    <x v="1"/>
  </r>
  <r>
    <n v="57508"/>
    <d v="2021-05-09T04:39:59"/>
    <n v="118622"/>
    <x v="18"/>
    <s v="UTC+2"/>
    <n v="2"/>
    <n v="1"/>
    <x v="88767"/>
    <x v="23"/>
    <x v="1"/>
  </r>
  <r>
    <n v="57503"/>
    <d v="2021-05-09T04:33:39"/>
    <n v="163978"/>
    <x v="56"/>
    <s v="UTC+2"/>
    <n v="2"/>
    <n v="1"/>
    <x v="88768"/>
    <x v="23"/>
    <x v="1"/>
  </r>
  <r>
    <n v="57498"/>
    <d v="2021-05-09T04:33:18"/>
    <n v="274112"/>
    <x v="59"/>
    <s v="UTC+4"/>
    <n v="4"/>
    <n v="-1"/>
    <x v="88769"/>
    <x v="17"/>
    <x v="1"/>
  </r>
  <r>
    <n v="57496"/>
    <d v="2021-05-09T04:32:53"/>
    <n v="311383"/>
    <x v="121"/>
    <s v="UTC+12"/>
    <n v="12"/>
    <n v="-9"/>
    <x v="88770"/>
    <x v="16"/>
    <x v="2"/>
  </r>
  <r>
    <n v="57495"/>
    <d v="2021-05-09T04:29:45"/>
    <n v="235219"/>
    <x v="16"/>
    <s v="UTC-9"/>
    <n v="-9"/>
    <n v="12"/>
    <x v="88771"/>
    <x v="0"/>
    <x v="1"/>
  </r>
  <r>
    <n v="57493"/>
    <d v="2021-05-09T04:25:58"/>
    <n v="266253"/>
    <x v="56"/>
    <s v="UTC+0"/>
    <n v="0"/>
    <n v="3"/>
    <x v="88772"/>
    <x v="5"/>
    <x v="1"/>
  </r>
  <r>
    <n v="57490"/>
    <d v="2021-05-09T04:23:17"/>
    <n v="315913"/>
    <x v="76"/>
    <s v="UTC+0"/>
    <n v="0"/>
    <n v="3"/>
    <x v="88773"/>
    <x v="5"/>
    <x v="1"/>
  </r>
  <r>
    <n v="57485"/>
    <d v="2021-05-09T04:19:51"/>
    <n v="295568"/>
    <x v="1170"/>
    <s v="UTC+1"/>
    <n v="1"/>
    <n v="2"/>
    <x v="88774"/>
    <x v="22"/>
    <x v="1"/>
  </r>
  <r>
    <n v="57481"/>
    <d v="2021-05-09T04:16:20"/>
    <n v="177477"/>
    <x v="749"/>
    <s v="UTC+8"/>
    <n v="8"/>
    <n v="-5"/>
    <x v="88775"/>
    <x v="10"/>
    <x v="2"/>
  </r>
  <r>
    <n v="57476"/>
    <d v="2021-05-09T04:13:34"/>
    <n v="68554"/>
    <x v="56"/>
    <s v="UTC+4"/>
    <n v="4"/>
    <n v="-1"/>
    <x v="88776"/>
    <x v="17"/>
    <x v="1"/>
  </r>
  <r>
    <n v="57471"/>
    <d v="2021-05-09T04:10:22"/>
    <n v="260143"/>
    <x v="43"/>
    <s v="UTC+1"/>
    <n v="1"/>
    <n v="2"/>
    <x v="88777"/>
    <x v="22"/>
    <x v="1"/>
  </r>
  <r>
    <n v="57468"/>
    <d v="2021-05-09T04:06:43"/>
    <n v="298729"/>
    <x v="506"/>
    <s v="UTC+7"/>
    <n v="7"/>
    <n v="-4"/>
    <x v="88778"/>
    <x v="9"/>
    <x v="1"/>
  </r>
  <r>
    <n v="57463"/>
    <d v="2021-05-09T04:06:14"/>
    <n v="100172"/>
    <x v="59"/>
    <s v="UTC+3"/>
    <n v="3"/>
    <n v="0"/>
    <x v="88779"/>
    <x v="12"/>
    <x v="1"/>
  </r>
  <r>
    <n v="57458"/>
    <d v="2021-05-09T03:57:21"/>
    <n v="85501"/>
    <x v="56"/>
    <s v="UTC+7"/>
    <n v="7"/>
    <n v="-4"/>
    <x v="88780"/>
    <x v="10"/>
    <x v="2"/>
  </r>
  <r>
    <n v="57457"/>
    <d v="2021-05-09T03:49:35"/>
    <n v="64753"/>
    <x v="1959"/>
    <s v="UTC+1"/>
    <n v="1"/>
    <n v="2"/>
    <x v="88781"/>
    <x v="23"/>
    <x v="1"/>
  </r>
  <r>
    <n v="57453"/>
    <d v="2021-05-09T03:46:41"/>
    <n v="115302"/>
    <x v="34"/>
    <s v="UTC+0"/>
    <n v="0"/>
    <n v="3"/>
    <x v="88782"/>
    <x v="22"/>
    <x v="1"/>
  </r>
  <r>
    <n v="57452"/>
    <d v="2021-05-09T03:46:34"/>
    <n v="188246"/>
    <x v="121"/>
    <s v="UTC+1"/>
    <n v="1"/>
    <n v="2"/>
    <x v="88783"/>
    <x v="23"/>
    <x v="1"/>
  </r>
  <r>
    <n v="57449"/>
    <d v="2021-05-09T03:45:07"/>
    <n v="211428"/>
    <x v="52"/>
    <s v="UTC+1"/>
    <n v="1"/>
    <n v="2"/>
    <x v="88784"/>
    <x v="23"/>
    <x v="1"/>
  </r>
  <r>
    <n v="57445"/>
    <d v="2021-05-09T03:44:42"/>
    <n v="98657"/>
    <x v="76"/>
    <s v="UTC+2"/>
    <n v="2"/>
    <n v="1"/>
    <x v="88785"/>
    <x v="12"/>
    <x v="1"/>
  </r>
  <r>
    <n v="57443"/>
    <d v="2021-05-09T03:44:16"/>
    <n v="3820"/>
    <x v="88"/>
    <s v="UTC+2"/>
    <n v="2"/>
    <n v="1"/>
    <x v="88786"/>
    <x v="12"/>
    <x v="1"/>
  </r>
  <r>
    <n v="57438"/>
    <d v="2021-05-09T03:37:33"/>
    <n v="171754"/>
    <x v="180"/>
    <s v="UTC-7"/>
    <n v="-7"/>
    <n v="10"/>
    <x v="88787"/>
    <x v="20"/>
    <x v="1"/>
  </r>
  <r>
    <n v="57433"/>
    <d v="2021-05-09T03:32:38"/>
    <n v="285779"/>
    <x v="1073"/>
    <s v="UTC+2"/>
    <n v="2"/>
    <n v="1"/>
    <x v="88788"/>
    <x v="12"/>
    <x v="1"/>
  </r>
  <r>
    <n v="57428"/>
    <d v="2021-05-09T03:30:01"/>
    <n v="319720"/>
    <x v="2"/>
    <s v="UTC-4"/>
    <n v="-4"/>
    <n v="7"/>
    <x v="88789"/>
    <x v="7"/>
    <x v="1"/>
  </r>
  <r>
    <n v="57426"/>
    <d v="2021-05-09T03:26:41"/>
    <n v="330640"/>
    <x v="3260"/>
    <s v="UTC+0"/>
    <n v="0"/>
    <n v="3"/>
    <x v="88790"/>
    <x v="22"/>
    <x v="1"/>
  </r>
  <r>
    <n v="57425"/>
    <d v="2021-05-09T03:24:29"/>
    <n v="273431"/>
    <x v="18"/>
    <s v="UTC+0"/>
    <n v="0"/>
    <n v="3"/>
    <x v="88791"/>
    <x v="22"/>
    <x v="1"/>
  </r>
  <r>
    <n v="57423"/>
    <d v="2021-05-09T03:17:27"/>
    <n v="134187"/>
    <x v="4720"/>
    <s v="UTC+1"/>
    <n v="1"/>
    <n v="2"/>
    <x v="88792"/>
    <x v="23"/>
    <x v="1"/>
  </r>
  <r>
    <n v="57418"/>
    <d v="2021-05-09T03:15:47"/>
    <n v="254069"/>
    <x v="636"/>
    <s v="UTC-4"/>
    <n v="-4"/>
    <n v="7"/>
    <x v="88793"/>
    <x v="7"/>
    <x v="1"/>
  </r>
  <r>
    <n v="57415"/>
    <d v="2021-05-09T03:14:52"/>
    <n v="312716"/>
    <x v="66"/>
    <s v="UTC-5"/>
    <n v="-5"/>
    <n v="8"/>
    <x v="88794"/>
    <x v="2"/>
    <x v="1"/>
  </r>
  <r>
    <n v="57410"/>
    <d v="2021-05-09T03:06:06"/>
    <n v="302184"/>
    <x v="482"/>
    <s v="UTC-5"/>
    <n v="-5"/>
    <n v="8"/>
    <x v="88795"/>
    <x v="2"/>
    <x v="1"/>
  </r>
  <r>
    <n v="57405"/>
    <d v="2021-05-09T03:05:46"/>
    <n v="37588"/>
    <x v="1420"/>
    <s v="UTC+3"/>
    <n v="3"/>
    <n v="0"/>
    <x v="88796"/>
    <x v="17"/>
    <x v="1"/>
  </r>
  <r>
    <n v="57403"/>
    <d v="2021-05-09T03:04:24"/>
    <n v="170255"/>
    <x v="1321"/>
    <s v="UTC+0"/>
    <n v="0"/>
    <n v="3"/>
    <x v="88797"/>
    <x v="22"/>
    <x v="1"/>
  </r>
  <r>
    <n v="57400"/>
    <d v="2021-05-09T03:04:21"/>
    <n v="204159"/>
    <x v="3665"/>
    <s v="UTC-4"/>
    <n v="-4"/>
    <n v="7"/>
    <x v="88798"/>
    <x v="7"/>
    <x v="1"/>
  </r>
  <r>
    <n v="57399"/>
    <d v="2021-05-09T03:04:13"/>
    <n v="167852"/>
    <x v="3255"/>
    <s v="UTC+1"/>
    <n v="1"/>
    <n v="2"/>
    <x v="88799"/>
    <x v="23"/>
    <x v="1"/>
  </r>
  <r>
    <n v="57396"/>
    <d v="2021-05-09T02:55:12"/>
    <n v="74907"/>
    <x v="808"/>
    <s v="UTC+2"/>
    <n v="2"/>
    <n v="1"/>
    <x v="88800"/>
    <x v="17"/>
    <x v="1"/>
  </r>
  <r>
    <n v="57393"/>
    <d v="2021-05-09T02:54:20"/>
    <n v="210282"/>
    <x v="1538"/>
    <s v="UTC+1"/>
    <n v="1"/>
    <n v="2"/>
    <x v="88801"/>
    <x v="12"/>
    <x v="1"/>
  </r>
  <r>
    <n v="57392"/>
    <d v="2021-05-09T02:52:07"/>
    <n v="295735"/>
    <x v="502"/>
    <s v="UTC-5"/>
    <n v="-5"/>
    <n v="8"/>
    <x v="88802"/>
    <x v="7"/>
    <x v="1"/>
  </r>
  <r>
    <n v="57387"/>
    <d v="2021-05-09T02:49:35"/>
    <n v="99086"/>
    <x v="137"/>
    <s v="UTC+3"/>
    <n v="3"/>
    <n v="0"/>
    <x v="88803"/>
    <x v="8"/>
    <x v="1"/>
  </r>
  <r>
    <n v="57384"/>
    <d v="2021-05-09T02:48:24"/>
    <n v="82653"/>
    <x v="29"/>
    <s v="UTC+1"/>
    <n v="1"/>
    <n v="2"/>
    <x v="88804"/>
    <x v="12"/>
    <x v="1"/>
  </r>
  <r>
    <n v="57379"/>
    <d v="2021-05-09T02:47:10"/>
    <n v="9578"/>
    <x v="2"/>
    <s v="UTC+1"/>
    <n v="1"/>
    <n v="2"/>
    <x v="88805"/>
    <x v="12"/>
    <x v="1"/>
  </r>
  <r>
    <n v="57375"/>
    <d v="2021-05-09T02:45:54"/>
    <n v="246441"/>
    <x v="18"/>
    <s v="UTC+3"/>
    <n v="3"/>
    <n v="0"/>
    <x v="88806"/>
    <x v="8"/>
    <x v="1"/>
  </r>
  <r>
    <n v="57371"/>
    <d v="2021-05-09T02:45:35"/>
    <n v="11390"/>
    <x v="282"/>
    <s v="UTC+1"/>
    <n v="1"/>
    <n v="2"/>
    <x v="88807"/>
    <x v="12"/>
    <x v="1"/>
  </r>
  <r>
    <n v="57368"/>
    <d v="2021-05-09T02:45:06"/>
    <n v="308541"/>
    <x v="111"/>
    <s v="UTC+0"/>
    <n v="0"/>
    <n v="3"/>
    <x v="88808"/>
    <x v="23"/>
    <x v="1"/>
  </r>
  <r>
    <n v="57364"/>
    <d v="2021-05-09T02:43:39"/>
    <n v="297195"/>
    <x v="47"/>
    <s v="UTC+0"/>
    <n v="0"/>
    <n v="3"/>
    <x v="88809"/>
    <x v="23"/>
    <x v="1"/>
  </r>
  <r>
    <n v="57360"/>
    <d v="2021-05-09T02:42:28"/>
    <n v="232277"/>
    <x v="872"/>
    <s v="UTC+0"/>
    <n v="0"/>
    <n v="3"/>
    <x v="88810"/>
    <x v="23"/>
    <x v="1"/>
  </r>
  <r>
    <n v="57358"/>
    <d v="2021-05-09T02:41:38"/>
    <n v="18080"/>
    <x v="43"/>
    <s v="UTC-7"/>
    <n v="-7"/>
    <n v="10"/>
    <x v="88488"/>
    <x v="3"/>
    <x v="1"/>
  </r>
  <r>
    <n v="57355"/>
    <d v="2021-05-09T02:41:17"/>
    <n v="292603"/>
    <x v="357"/>
    <s v="UTC+3"/>
    <n v="3"/>
    <n v="0"/>
    <x v="88811"/>
    <x v="8"/>
    <x v="1"/>
  </r>
  <r>
    <n v="57353"/>
    <d v="2021-05-09T02:40:35"/>
    <n v="53643"/>
    <x v="145"/>
    <s v="UTC+7"/>
    <n v="7"/>
    <n v="-4"/>
    <x v="88812"/>
    <x v="14"/>
    <x v="2"/>
  </r>
  <r>
    <n v="57348"/>
    <d v="2021-05-09T02:38:53"/>
    <n v="144732"/>
    <x v="43"/>
    <s v="UTC-5"/>
    <n v="-5"/>
    <n v="8"/>
    <x v="88813"/>
    <x v="7"/>
    <x v="1"/>
  </r>
  <r>
    <n v="57344"/>
    <d v="2021-05-09T02:37:09"/>
    <n v="13119"/>
    <x v="1910"/>
    <s v="UTC+0"/>
    <n v="0"/>
    <n v="3"/>
    <x v="88814"/>
    <x v="23"/>
    <x v="1"/>
  </r>
  <r>
    <n v="57340"/>
    <d v="2021-05-09T02:35:13"/>
    <n v="131622"/>
    <x v="918"/>
    <s v="UTC-6"/>
    <n v="-6"/>
    <n v="9"/>
    <x v="88815"/>
    <x v="2"/>
    <x v="1"/>
  </r>
  <r>
    <n v="57335"/>
    <d v="2021-05-09T02:34:49"/>
    <n v="343935"/>
    <x v="3630"/>
    <s v="UTC+5"/>
    <n v="5"/>
    <n v="-2"/>
    <x v="88816"/>
    <x v="9"/>
    <x v="1"/>
  </r>
  <r>
    <n v="57332"/>
    <d v="2021-05-09T02:33:01"/>
    <n v="222820"/>
    <x v="475"/>
    <s v="UTC+0"/>
    <n v="0"/>
    <n v="3"/>
    <x v="88817"/>
    <x v="23"/>
    <x v="1"/>
  </r>
  <r>
    <n v="57327"/>
    <d v="2021-05-09T02:31:42"/>
    <n v="332422"/>
    <x v="386"/>
    <s v="UTC+1"/>
    <n v="1"/>
    <n v="2"/>
    <x v="88818"/>
    <x v="12"/>
    <x v="1"/>
  </r>
  <r>
    <n v="57326"/>
    <d v="2021-05-09T02:28:19"/>
    <n v="149568"/>
    <x v="59"/>
    <s v="UTC+3"/>
    <n v="3"/>
    <n v="0"/>
    <x v="88819"/>
    <x v="8"/>
    <x v="1"/>
  </r>
  <r>
    <n v="57321"/>
    <d v="2021-05-09T02:26:42"/>
    <n v="305905"/>
    <x v="517"/>
    <s v="UTC+0"/>
    <n v="0"/>
    <n v="3"/>
    <x v="88820"/>
    <x v="23"/>
    <x v="1"/>
  </r>
  <r>
    <n v="57319"/>
    <d v="2021-05-09T02:23:02"/>
    <n v="105020"/>
    <x v="767"/>
    <s v="UTC+1"/>
    <n v="1"/>
    <n v="2"/>
    <x v="88821"/>
    <x v="12"/>
    <x v="1"/>
  </r>
  <r>
    <n v="57318"/>
    <d v="2021-05-09T02:22:07"/>
    <n v="270650"/>
    <x v="120"/>
    <s v="UTC+1"/>
    <n v="1"/>
    <n v="2"/>
    <x v="88822"/>
    <x v="12"/>
    <x v="1"/>
  </r>
  <r>
    <n v="57313"/>
    <d v="2021-05-09T02:21:57"/>
    <n v="6687"/>
    <x v="75"/>
    <s v="UTC+1"/>
    <n v="1"/>
    <n v="2"/>
    <x v="88823"/>
    <x v="12"/>
    <x v="1"/>
  </r>
  <r>
    <n v="57308"/>
    <d v="2021-05-09T02:20:40"/>
    <n v="44259"/>
    <x v="872"/>
    <s v="UTC-7"/>
    <n v="-7"/>
    <n v="10"/>
    <x v="88824"/>
    <x v="3"/>
    <x v="1"/>
  </r>
  <r>
    <n v="57307"/>
    <d v="2021-05-09T02:20:01"/>
    <n v="57260"/>
    <x v="59"/>
    <s v="UTC+0"/>
    <n v="0"/>
    <n v="3"/>
    <x v="88825"/>
    <x v="23"/>
    <x v="1"/>
  </r>
  <r>
    <n v="57304"/>
    <d v="2021-05-09T02:14:50"/>
    <n v="242044"/>
    <x v="56"/>
    <s v="UTC-5"/>
    <n v="-5"/>
    <n v="8"/>
    <x v="88410"/>
    <x v="7"/>
    <x v="1"/>
  </r>
  <r>
    <n v="57300"/>
    <d v="2021-05-09T02:13:10"/>
    <n v="65991"/>
    <x v="594"/>
    <s v="UTC+0"/>
    <n v="0"/>
    <n v="3"/>
    <x v="88826"/>
    <x v="23"/>
    <x v="1"/>
  </r>
  <r>
    <n v="57295"/>
    <d v="2021-05-09T02:11:31"/>
    <n v="187882"/>
    <x v="984"/>
    <s v="UTC+1"/>
    <n v="1"/>
    <n v="2"/>
    <x v="88827"/>
    <x v="12"/>
    <x v="1"/>
  </r>
  <r>
    <n v="57291"/>
    <d v="2021-05-09T02:06:05"/>
    <n v="170976"/>
    <x v="427"/>
    <s v="UTC+0"/>
    <n v="0"/>
    <n v="3"/>
    <x v="88828"/>
    <x v="23"/>
    <x v="1"/>
  </r>
  <r>
    <n v="57290"/>
    <d v="2021-05-09T02:03:21"/>
    <n v="114579"/>
    <x v="2583"/>
    <s v="UTC+2"/>
    <n v="2"/>
    <n v="1"/>
    <x v="88829"/>
    <x v="17"/>
    <x v="1"/>
  </r>
  <r>
    <n v="57289"/>
    <d v="2021-05-09T01:53:12"/>
    <n v="249348"/>
    <x v="1859"/>
    <s v="UTC+3"/>
    <n v="3"/>
    <n v="0"/>
    <x v="88830"/>
    <x v="6"/>
    <x v="1"/>
  </r>
  <r>
    <n v="57287"/>
    <d v="2021-05-09T01:46:00"/>
    <n v="139945"/>
    <x v="29"/>
    <s v="UTC+1"/>
    <n v="1"/>
    <n v="2"/>
    <x v="88831"/>
    <x v="17"/>
    <x v="1"/>
  </r>
  <r>
    <n v="57285"/>
    <d v="2021-05-09T01:40:17"/>
    <n v="5840"/>
    <x v="2561"/>
    <s v="UTC+2"/>
    <n v="2"/>
    <n v="1"/>
    <x v="88832"/>
    <x v="8"/>
    <x v="1"/>
  </r>
  <r>
    <n v="57283"/>
    <d v="2021-05-09T01:36:23"/>
    <n v="230618"/>
    <x v="29"/>
    <s v="UTC+1"/>
    <n v="1"/>
    <n v="2"/>
    <x v="88833"/>
    <x v="17"/>
    <x v="1"/>
  </r>
  <r>
    <n v="57280"/>
    <d v="2021-05-09T01:36:15"/>
    <n v="116021"/>
    <x v="2"/>
    <s v="UTC+3"/>
    <n v="3"/>
    <n v="0"/>
    <x v="88834"/>
    <x v="6"/>
    <x v="1"/>
  </r>
  <r>
    <n v="57278"/>
    <d v="2021-05-09T01:36:12"/>
    <n v="300610"/>
    <x v="563"/>
    <s v="UTC+0"/>
    <n v="0"/>
    <n v="3"/>
    <x v="88835"/>
    <x v="12"/>
    <x v="1"/>
  </r>
  <r>
    <n v="57275"/>
    <d v="2021-05-09T01:34:05"/>
    <n v="175047"/>
    <x v="499"/>
    <s v="UTC+6"/>
    <n v="6"/>
    <n v="-3"/>
    <x v="88836"/>
    <x v="14"/>
    <x v="2"/>
  </r>
  <r>
    <n v="57271"/>
    <d v="2021-05-09T01:31:41"/>
    <n v="196538"/>
    <x v="18"/>
    <s v="UTC+2"/>
    <n v="2"/>
    <n v="1"/>
    <x v="88837"/>
    <x v="8"/>
    <x v="1"/>
  </r>
  <r>
    <n v="57268"/>
    <d v="2021-05-09T01:27:22"/>
    <n v="114371"/>
    <x v="290"/>
    <s v="UTC+2"/>
    <n v="2"/>
    <n v="1"/>
    <x v="88838"/>
    <x v="8"/>
    <x v="1"/>
  </r>
  <r>
    <n v="57263"/>
    <d v="2021-05-09T01:23:56"/>
    <n v="246024"/>
    <x v="56"/>
    <s v="UTC+2"/>
    <n v="2"/>
    <n v="1"/>
    <x v="88839"/>
    <x v="8"/>
    <x v="1"/>
  </r>
  <r>
    <n v="57261"/>
    <d v="2021-05-09T01:22:45"/>
    <n v="299695"/>
    <x v="244"/>
    <s v="UTC+3"/>
    <n v="3"/>
    <n v="0"/>
    <x v="88840"/>
    <x v="6"/>
    <x v="1"/>
  </r>
  <r>
    <n v="57257"/>
    <d v="2021-05-09T01:22:24"/>
    <n v="63293"/>
    <x v="176"/>
    <s v="UTC+1"/>
    <n v="1"/>
    <n v="2"/>
    <x v="88841"/>
    <x v="17"/>
    <x v="1"/>
  </r>
  <r>
    <n v="57256"/>
    <d v="2021-05-09T01:20:05"/>
    <n v="1536"/>
    <x v="2"/>
    <s v="UTC+1"/>
    <n v="1"/>
    <n v="2"/>
    <x v="88842"/>
    <x v="17"/>
    <x v="1"/>
  </r>
  <r>
    <n v="57254"/>
    <d v="2021-05-09T01:15:56"/>
    <n v="327581"/>
    <x v="717"/>
    <s v="UTC+1"/>
    <n v="1"/>
    <n v="2"/>
    <x v="88843"/>
    <x v="17"/>
    <x v="1"/>
  </r>
  <r>
    <n v="57249"/>
    <d v="2021-05-09T01:15:12"/>
    <n v="344870"/>
    <x v="666"/>
    <s v="UTC+2"/>
    <n v="2"/>
    <n v="1"/>
    <x v="88844"/>
    <x v="8"/>
    <x v="1"/>
  </r>
  <r>
    <n v="57245"/>
    <d v="2021-05-09T01:13:31"/>
    <n v="300926"/>
    <x v="56"/>
    <s v="UTC+1"/>
    <n v="1"/>
    <n v="2"/>
    <x v="88845"/>
    <x v="17"/>
    <x v="1"/>
  </r>
  <r>
    <n v="57244"/>
    <d v="2021-05-09T01:12:15"/>
    <n v="43488"/>
    <x v="676"/>
    <s v="UTC-5"/>
    <n v="-5"/>
    <n v="8"/>
    <x v="88846"/>
    <x v="4"/>
    <x v="1"/>
  </r>
  <r>
    <n v="57241"/>
    <d v="2021-05-09T01:09:42"/>
    <n v="170516"/>
    <x v="906"/>
    <s v="UTC+1"/>
    <n v="1"/>
    <n v="2"/>
    <x v="88847"/>
    <x v="17"/>
    <x v="1"/>
  </r>
  <r>
    <n v="57238"/>
    <d v="2021-05-09T01:09:36"/>
    <n v="332466"/>
    <x v="98"/>
    <s v="UTC+10"/>
    <n v="10"/>
    <n v="-7"/>
    <x v="88848"/>
    <x v="11"/>
    <x v="2"/>
  </r>
  <r>
    <n v="57236"/>
    <d v="2021-05-09T01:07:51"/>
    <n v="295617"/>
    <x v="56"/>
    <s v="UTC+0"/>
    <n v="0"/>
    <n v="3"/>
    <x v="88849"/>
    <x v="12"/>
    <x v="1"/>
  </r>
  <r>
    <n v="57235"/>
    <d v="2021-05-09T01:06:16"/>
    <n v="338922"/>
    <x v="309"/>
    <s v="UTC+1"/>
    <n v="1"/>
    <n v="2"/>
    <x v="88850"/>
    <x v="17"/>
    <x v="1"/>
  </r>
  <r>
    <n v="57232"/>
    <d v="2021-05-09T01:04:47"/>
    <n v="6784"/>
    <x v="112"/>
    <s v="UTC-4"/>
    <n v="-4"/>
    <n v="7"/>
    <x v="88851"/>
    <x v="21"/>
    <x v="1"/>
  </r>
  <r>
    <n v="57230"/>
    <d v="2021-05-09T01:03:11"/>
    <n v="115131"/>
    <x v="315"/>
    <s v="UTC+0"/>
    <n v="0"/>
    <n v="3"/>
    <x v="88852"/>
    <x v="12"/>
    <x v="1"/>
  </r>
  <r>
    <n v="57227"/>
    <d v="2021-05-09T01:00:51"/>
    <n v="250641"/>
    <x v="973"/>
    <s v="UTC+0"/>
    <n v="0"/>
    <n v="3"/>
    <x v="88853"/>
    <x v="12"/>
    <x v="1"/>
  </r>
  <r>
    <n v="57224"/>
    <d v="2021-05-09T00:58:31"/>
    <n v="262774"/>
    <x v="18"/>
    <s v="UTC+0"/>
    <n v="0"/>
    <n v="3"/>
    <x v="88854"/>
    <x v="17"/>
    <x v="1"/>
  </r>
  <r>
    <n v="57220"/>
    <d v="2021-05-09T00:58:31"/>
    <n v="155862"/>
    <x v="201"/>
    <s v="UTC+0"/>
    <n v="0"/>
    <n v="3"/>
    <x v="88854"/>
    <x v="17"/>
    <x v="1"/>
  </r>
  <r>
    <n v="57215"/>
    <d v="2021-05-09T00:55:46"/>
    <n v="301054"/>
    <x v="212"/>
    <s v="UTC+1"/>
    <n v="1"/>
    <n v="2"/>
    <x v="88855"/>
    <x v="8"/>
    <x v="1"/>
  </r>
  <r>
    <n v="57213"/>
    <d v="2021-05-09T00:53:52"/>
    <n v="4141"/>
    <x v="115"/>
    <s v="UTC-4"/>
    <n v="-4"/>
    <n v="7"/>
    <x v="88856"/>
    <x v="5"/>
    <x v="1"/>
  </r>
  <r>
    <n v="57209"/>
    <d v="2021-05-09T00:53:26"/>
    <n v="47298"/>
    <x v="1284"/>
    <s v="UTC-3"/>
    <n v="-3"/>
    <n v="6"/>
    <x v="88857"/>
    <x v="22"/>
    <x v="1"/>
  </r>
  <r>
    <n v="57207"/>
    <d v="2021-05-09T00:52:42"/>
    <n v="199858"/>
    <x v="227"/>
    <s v="UTC+2"/>
    <n v="2"/>
    <n v="1"/>
    <x v="88858"/>
    <x v="6"/>
    <x v="1"/>
  </r>
  <r>
    <n v="57203"/>
    <d v="2021-05-09T00:51:32"/>
    <n v="307512"/>
    <x v="18"/>
    <s v="UTC+0"/>
    <n v="0"/>
    <n v="3"/>
    <x v="88859"/>
    <x v="17"/>
    <x v="1"/>
  </r>
  <r>
    <n v="57200"/>
    <d v="2021-05-09T00:49:40"/>
    <n v="251514"/>
    <x v="528"/>
    <s v="UTC+2"/>
    <n v="2"/>
    <n v="1"/>
    <x v="88860"/>
    <x v="6"/>
    <x v="1"/>
  </r>
  <r>
    <n v="57197"/>
    <d v="2021-05-09T00:46:17"/>
    <n v="7679"/>
    <x v="535"/>
    <s v="UTC+2"/>
    <n v="2"/>
    <n v="1"/>
    <x v="88861"/>
    <x v="6"/>
    <x v="1"/>
  </r>
  <r>
    <n v="57195"/>
    <d v="2021-05-09T00:45:45"/>
    <n v="291173"/>
    <x v="0"/>
    <s v="UTC+6"/>
    <n v="6"/>
    <n v="-3"/>
    <x v="88862"/>
    <x v="15"/>
    <x v="2"/>
  </r>
  <r>
    <n v="57193"/>
    <d v="2021-05-09T00:44:33"/>
    <n v="136386"/>
    <x v="2163"/>
    <s v="UTC+0"/>
    <n v="0"/>
    <n v="3"/>
    <x v="88863"/>
    <x v="17"/>
    <x v="1"/>
  </r>
  <r>
    <n v="57189"/>
    <d v="2021-05-09T00:41:56"/>
    <n v="239008"/>
    <x v="2117"/>
    <s v="UTC+5"/>
    <n v="5"/>
    <n v="-2"/>
    <x v="88864"/>
    <x v="14"/>
    <x v="2"/>
  </r>
  <r>
    <n v="57185"/>
    <d v="2021-05-09T00:36:13"/>
    <n v="165476"/>
    <x v="148"/>
    <s v="UTC+2"/>
    <n v="2"/>
    <n v="1"/>
    <x v="88865"/>
    <x v="6"/>
    <x v="1"/>
  </r>
  <r>
    <n v="57184"/>
    <d v="2021-05-09T00:36:00"/>
    <n v="137162"/>
    <x v="2311"/>
    <s v="UTC+2"/>
    <n v="2"/>
    <n v="1"/>
    <x v="88866"/>
    <x v="6"/>
    <x v="1"/>
  </r>
  <r>
    <n v="57179"/>
    <d v="2021-05-09T00:32:15"/>
    <n v="277592"/>
    <x v="716"/>
    <s v="UTC+1"/>
    <n v="1"/>
    <n v="2"/>
    <x v="88867"/>
    <x v="8"/>
    <x v="1"/>
  </r>
  <r>
    <n v="57178"/>
    <d v="2021-05-09T00:29:06"/>
    <n v="190332"/>
    <x v="2840"/>
    <s v="UTC+1"/>
    <n v="1"/>
    <n v="2"/>
    <x v="88868"/>
    <x v="8"/>
    <x v="1"/>
  </r>
  <r>
    <n v="57175"/>
    <d v="2021-05-09T00:27:04"/>
    <n v="83457"/>
    <x v="2705"/>
    <s v="UTC+1"/>
    <n v="1"/>
    <n v="2"/>
    <x v="88869"/>
    <x v="8"/>
    <x v="1"/>
  </r>
  <r>
    <n v="57174"/>
    <d v="2021-05-09T00:24:34"/>
    <n v="333593"/>
    <x v="19"/>
    <s v="UTC+1"/>
    <n v="1"/>
    <n v="2"/>
    <x v="88870"/>
    <x v="8"/>
    <x v="1"/>
  </r>
  <r>
    <n v="57170"/>
    <d v="2021-05-09T00:23:34"/>
    <n v="285224"/>
    <x v="1182"/>
    <s v="UTC+0"/>
    <n v="0"/>
    <n v="3"/>
    <x v="88871"/>
    <x v="17"/>
    <x v="1"/>
  </r>
  <r>
    <n v="57166"/>
    <d v="2021-05-09T00:23:31"/>
    <n v="345515"/>
    <x v="821"/>
    <s v="UTC+1"/>
    <n v="1"/>
    <n v="2"/>
    <x v="88872"/>
    <x v="8"/>
    <x v="1"/>
  </r>
  <r>
    <n v="57165"/>
    <d v="2021-05-09T00:21:49"/>
    <n v="182935"/>
    <x v="235"/>
    <s v="UTC+1"/>
    <n v="1"/>
    <n v="2"/>
    <x v="88873"/>
    <x v="8"/>
    <x v="1"/>
  </r>
  <r>
    <n v="57160"/>
    <d v="2021-05-09T00:16:35"/>
    <n v="185201"/>
    <x v="56"/>
    <s v="UTC-8"/>
    <n v="-8"/>
    <n v="11"/>
    <x v="88874"/>
    <x v="2"/>
    <x v="1"/>
  </r>
  <r>
    <n v="57158"/>
    <d v="2021-05-09T00:11:55"/>
    <n v="254211"/>
    <x v="2"/>
    <s v="UTC-4"/>
    <n v="-4"/>
    <n v="7"/>
    <x v="88875"/>
    <x v="5"/>
    <x v="1"/>
  </r>
  <r>
    <n v="57156"/>
    <d v="2021-05-09T00:07:02"/>
    <n v="108035"/>
    <x v="109"/>
    <s v="UTC+1"/>
    <n v="1"/>
    <n v="2"/>
    <x v="88876"/>
    <x v="8"/>
    <x v="1"/>
  </r>
  <r>
    <n v="57154"/>
    <d v="2021-05-09T00:06:22"/>
    <n v="299085"/>
    <x v="56"/>
    <s v="UTC+1"/>
    <n v="1"/>
    <n v="2"/>
    <x v="88877"/>
    <x v="8"/>
    <x v="1"/>
  </r>
  <r>
    <n v="57150"/>
    <d v="2021-05-09T00:05:56"/>
    <n v="232089"/>
    <x v="428"/>
    <s v="UTC+3"/>
    <n v="3"/>
    <n v="0"/>
    <x v="88878"/>
    <x v="9"/>
    <x v="1"/>
  </r>
  <r>
    <n v="57146"/>
    <d v="2021-05-09T00:05:17"/>
    <n v="187892"/>
    <x v="75"/>
    <s v="UTC+2"/>
    <n v="2"/>
    <n v="1"/>
    <x v="88879"/>
    <x v="6"/>
    <x v="1"/>
  </r>
  <r>
    <n v="57144"/>
    <d v="2021-05-09T00:04:56"/>
    <n v="146236"/>
    <x v="759"/>
    <s v="UTC+0"/>
    <n v="0"/>
    <n v="3"/>
    <x v="88880"/>
    <x v="17"/>
    <x v="1"/>
  </r>
  <r>
    <n v="57140"/>
    <d v="2021-05-09T00:04:56"/>
    <n v="106559"/>
    <x v="1035"/>
    <s v="UTC+0"/>
    <n v="0"/>
    <n v="3"/>
    <x v="88880"/>
    <x v="17"/>
    <x v="1"/>
  </r>
  <r>
    <n v="57137"/>
    <d v="2021-05-09T00:00:16"/>
    <n v="188574"/>
    <x v="203"/>
    <s v="UTC-4"/>
    <n v="-4"/>
    <n v="7"/>
    <x v="88881"/>
    <x v="5"/>
    <x v="1"/>
  </r>
  <r>
    <n v="57132"/>
    <d v="2021-05-08T23:56:45"/>
    <n v="94176"/>
    <x v="49"/>
    <s v="UTC+2"/>
    <n v="2"/>
    <n v="1"/>
    <x v="88882"/>
    <x v="9"/>
    <x v="1"/>
  </r>
  <r>
    <n v="57129"/>
    <d v="2021-05-08T23:54:07"/>
    <n v="66051"/>
    <x v="164"/>
    <s v="UTC+1"/>
    <n v="1"/>
    <n v="2"/>
    <x v="88883"/>
    <x v="6"/>
    <x v="1"/>
  </r>
  <r>
    <n v="57128"/>
    <d v="2021-05-08T23:53:52"/>
    <n v="120056"/>
    <x v="3327"/>
    <s v="UTC+1"/>
    <n v="1"/>
    <n v="2"/>
    <x v="88884"/>
    <x v="6"/>
    <x v="1"/>
  </r>
  <r>
    <n v="57124"/>
    <d v="2021-05-08T23:53:17"/>
    <n v="112508"/>
    <x v="380"/>
    <s v="UTC+0"/>
    <n v="0"/>
    <n v="3"/>
    <x v="88885"/>
    <x v="8"/>
    <x v="1"/>
  </r>
  <r>
    <n v="57119"/>
    <d v="2021-05-08T23:50:57"/>
    <n v="326974"/>
    <x v="231"/>
    <s v="UTC+0"/>
    <n v="0"/>
    <n v="3"/>
    <x v="88886"/>
    <x v="8"/>
    <x v="1"/>
  </r>
  <r>
    <n v="57114"/>
    <d v="2021-05-08T23:50:57"/>
    <n v="63404"/>
    <x v="3978"/>
    <s v="UTC+0"/>
    <n v="0"/>
    <n v="3"/>
    <x v="88886"/>
    <x v="8"/>
    <x v="1"/>
  </r>
  <r>
    <n v="57112"/>
    <d v="2021-05-08T23:48:37"/>
    <n v="15650"/>
    <x v="66"/>
    <s v="UTC+0"/>
    <n v="0"/>
    <n v="3"/>
    <x v="88887"/>
    <x v="8"/>
    <x v="1"/>
  </r>
  <r>
    <n v="57108"/>
    <d v="2021-05-08T23:46:17"/>
    <n v="262567"/>
    <x v="221"/>
    <s v="UTC-8"/>
    <n v="-8"/>
    <n v="11"/>
    <x v="88888"/>
    <x v="7"/>
    <x v="1"/>
  </r>
  <r>
    <n v="57107"/>
    <d v="2021-05-08T23:45:43"/>
    <n v="40707"/>
    <x v="123"/>
    <s v="UTC+1"/>
    <n v="1"/>
    <n v="2"/>
    <x v="88889"/>
    <x v="6"/>
    <x v="1"/>
  </r>
  <r>
    <n v="57104"/>
    <d v="2021-05-08T23:45:19"/>
    <n v="347353"/>
    <x v="17"/>
    <s v="UTC+2"/>
    <n v="2"/>
    <n v="1"/>
    <x v="88890"/>
    <x v="9"/>
    <x v="1"/>
  </r>
  <r>
    <n v="57101"/>
    <d v="2021-05-08T23:44:33"/>
    <n v="35912"/>
    <x v="29"/>
    <s v="UTC+1"/>
    <n v="1"/>
    <n v="2"/>
    <x v="88891"/>
    <x v="6"/>
    <x v="1"/>
  </r>
  <r>
    <n v="57099"/>
    <d v="2021-05-08T23:43:58"/>
    <n v="343124"/>
    <x v="636"/>
    <s v="UTC+0"/>
    <n v="0"/>
    <n v="3"/>
    <x v="88892"/>
    <x v="8"/>
    <x v="1"/>
  </r>
  <r>
    <n v="57098"/>
    <d v="2021-05-08T23:43:58"/>
    <n v="83614"/>
    <x v="365"/>
    <s v="UTC+0"/>
    <n v="0"/>
    <n v="3"/>
    <x v="88892"/>
    <x v="8"/>
    <x v="1"/>
  </r>
  <r>
    <n v="57097"/>
    <d v="2021-05-08T23:38:08"/>
    <n v="170039"/>
    <x v="3401"/>
    <s v="UTC+2"/>
    <n v="2"/>
    <n v="1"/>
    <x v="88893"/>
    <x v="9"/>
    <x v="1"/>
  </r>
  <r>
    <n v="57094"/>
    <d v="2021-05-08T23:37:04"/>
    <n v="253483"/>
    <x v="56"/>
    <s v="UTC+0"/>
    <n v="0"/>
    <n v="3"/>
    <x v="88894"/>
    <x v="8"/>
    <x v="1"/>
  </r>
  <r>
    <n v="57091"/>
    <d v="2021-05-08T23:36:16"/>
    <n v="1130"/>
    <x v="2788"/>
    <s v="UTC+7"/>
    <n v="7"/>
    <n v="-4"/>
    <x v="88895"/>
    <x v="16"/>
    <x v="2"/>
  </r>
  <r>
    <n v="57089"/>
    <d v="2021-05-08T23:34:03"/>
    <n v="188297"/>
    <x v="8"/>
    <s v="UTC-5"/>
    <n v="-5"/>
    <n v="8"/>
    <x v="88896"/>
    <x v="5"/>
    <x v="1"/>
  </r>
  <r>
    <n v="57084"/>
    <d v="2021-05-08T23:33:07"/>
    <n v="138632"/>
    <x v="685"/>
    <s v="UTC+1"/>
    <n v="1"/>
    <n v="2"/>
    <x v="88897"/>
    <x v="6"/>
    <x v="1"/>
  </r>
  <r>
    <n v="57083"/>
    <d v="2021-05-08T23:28:49"/>
    <n v="275998"/>
    <x v="288"/>
    <s v="UTC+2"/>
    <n v="2"/>
    <n v="1"/>
    <x v="88898"/>
    <x v="9"/>
    <x v="1"/>
  </r>
  <r>
    <n v="57080"/>
    <d v="2021-05-08T23:25:19"/>
    <n v="313393"/>
    <x v="111"/>
    <s v="UTC-4"/>
    <n v="-4"/>
    <n v="7"/>
    <x v="88899"/>
    <x v="22"/>
    <x v="1"/>
  </r>
  <r>
    <n v="57076"/>
    <d v="2021-05-08T23:24:00"/>
    <n v="111843"/>
    <x v="56"/>
    <s v="UTC+0"/>
    <n v="0"/>
    <n v="3"/>
    <x v="88900"/>
    <x v="8"/>
    <x v="1"/>
  </r>
  <r>
    <n v="57071"/>
    <d v="2021-05-08T23:20:40"/>
    <n v="265264"/>
    <x v="75"/>
    <s v="UTC+0"/>
    <n v="0"/>
    <n v="3"/>
    <x v="88901"/>
    <x v="8"/>
    <x v="1"/>
  </r>
  <r>
    <n v="57066"/>
    <d v="2021-05-08T23:20:40"/>
    <n v="122024"/>
    <x v="791"/>
    <s v="UTC+0"/>
    <n v="0"/>
    <n v="3"/>
    <x v="88901"/>
    <x v="8"/>
    <x v="1"/>
  </r>
  <r>
    <n v="57063"/>
    <d v="2021-05-08T23:18:55"/>
    <n v="244745"/>
    <x v="184"/>
    <s v="UTC+1"/>
    <n v="1"/>
    <n v="2"/>
    <x v="88902"/>
    <x v="6"/>
    <x v="1"/>
  </r>
  <r>
    <n v="57059"/>
    <d v="2021-05-08T23:16:35"/>
    <n v="160904"/>
    <x v="43"/>
    <s v="UTC+1"/>
    <n v="1"/>
    <n v="2"/>
    <x v="88903"/>
    <x v="6"/>
    <x v="1"/>
  </r>
  <r>
    <n v="57054"/>
    <d v="2021-05-08T23:14:50"/>
    <n v="80319"/>
    <x v="14"/>
    <s v="UTC+2"/>
    <n v="2"/>
    <n v="1"/>
    <x v="88904"/>
    <x v="9"/>
    <x v="1"/>
  </r>
  <r>
    <n v="57050"/>
    <d v="2021-05-08T23:14:15"/>
    <n v="15465"/>
    <x v="2155"/>
    <s v="UTC+1"/>
    <n v="1"/>
    <n v="2"/>
    <x v="88905"/>
    <x v="6"/>
    <x v="1"/>
  </r>
  <r>
    <n v="57047"/>
    <d v="2021-05-08T23:12:48"/>
    <n v="309255"/>
    <x v="1127"/>
    <s v="UTC+3"/>
    <n v="3"/>
    <n v="0"/>
    <x v="88906"/>
    <x v="10"/>
    <x v="2"/>
  </r>
  <r>
    <n v="57046"/>
    <d v="2021-05-08T23:12:09"/>
    <n v="287828"/>
    <x v="56"/>
    <s v="UTC+1"/>
    <n v="1"/>
    <n v="2"/>
    <x v="88907"/>
    <x v="6"/>
    <x v="1"/>
  </r>
  <r>
    <n v="57041"/>
    <d v="2021-05-08T23:11:55"/>
    <n v="289003"/>
    <x v="248"/>
    <s v="UTC+1"/>
    <n v="1"/>
    <n v="2"/>
    <x v="88908"/>
    <x v="6"/>
    <x v="1"/>
  </r>
  <r>
    <n v="57040"/>
    <d v="2021-05-08T23:09:35"/>
    <n v="112945"/>
    <x v="75"/>
    <s v="UTC+1"/>
    <n v="1"/>
    <n v="2"/>
    <x v="88909"/>
    <x v="6"/>
    <x v="1"/>
  </r>
  <r>
    <n v="57035"/>
    <d v="2021-05-08T23:09:00"/>
    <n v="85094"/>
    <x v="269"/>
    <s v="UTC+0"/>
    <n v="0"/>
    <n v="3"/>
    <x v="88910"/>
    <x v="8"/>
    <x v="1"/>
  </r>
  <r>
    <n v="57034"/>
    <d v="2021-05-08T23:07:16"/>
    <n v="238906"/>
    <x v="56"/>
    <s v="UTC+1"/>
    <n v="1"/>
    <n v="2"/>
    <x v="88911"/>
    <x v="6"/>
    <x v="1"/>
  </r>
  <r>
    <n v="57029"/>
    <d v="2021-05-08T23:05:22"/>
    <n v="162057"/>
    <x v="43"/>
    <s v="UTC+2"/>
    <n v="2"/>
    <n v="1"/>
    <x v="88912"/>
    <x v="9"/>
    <x v="1"/>
  </r>
  <r>
    <n v="57026"/>
    <d v="2021-05-08T23:04:56"/>
    <n v="294052"/>
    <x v="176"/>
    <s v="UTC+2"/>
    <n v="2"/>
    <n v="1"/>
    <x v="88913"/>
    <x v="9"/>
    <x v="1"/>
  </r>
  <r>
    <n v="57023"/>
    <d v="2021-05-08T23:03:34"/>
    <n v="280353"/>
    <x v="1395"/>
    <s v="UTC+0"/>
    <n v="0"/>
    <n v="3"/>
    <x v="88914"/>
    <x v="8"/>
    <x v="1"/>
  </r>
  <r>
    <n v="57022"/>
    <d v="2021-05-08T23:02:15"/>
    <n v="258990"/>
    <x v="34"/>
    <s v="UTC+1"/>
    <n v="1"/>
    <n v="2"/>
    <x v="88915"/>
    <x v="6"/>
    <x v="1"/>
  </r>
  <r>
    <n v="57019"/>
    <d v="2021-05-08T22:58:05"/>
    <n v="50018"/>
    <x v="2822"/>
    <s v="UTC+3"/>
    <n v="3"/>
    <n v="0"/>
    <x v="88916"/>
    <x v="14"/>
    <x v="2"/>
  </r>
  <r>
    <n v="57016"/>
    <d v="2021-05-08T22:57:21"/>
    <n v="227812"/>
    <x v="686"/>
    <s v="UTC-4"/>
    <n v="-4"/>
    <n v="7"/>
    <x v="88917"/>
    <x v="23"/>
    <x v="1"/>
  </r>
  <r>
    <n v="57012"/>
    <d v="2021-05-08T22:57:21"/>
    <n v="22109"/>
    <x v="110"/>
    <s v="UTC+0"/>
    <n v="0"/>
    <n v="3"/>
    <x v="88918"/>
    <x v="6"/>
    <x v="1"/>
  </r>
  <r>
    <n v="57007"/>
    <d v="2021-05-08T22:54:27"/>
    <n v="144313"/>
    <x v="18"/>
    <s v="UTC+3"/>
    <n v="3"/>
    <n v="0"/>
    <x v="88919"/>
    <x v="14"/>
    <x v="2"/>
  </r>
  <r>
    <n v="57002"/>
    <d v="2021-05-08T22:52:42"/>
    <n v="229308"/>
    <x v="56"/>
    <s v="UTC+0"/>
    <n v="0"/>
    <n v="3"/>
    <x v="88858"/>
    <x v="6"/>
    <x v="1"/>
  </r>
  <r>
    <n v="57001"/>
    <d v="2021-05-08T22:51:50"/>
    <n v="132055"/>
    <x v="98"/>
    <s v="UTC-6"/>
    <n v="-6"/>
    <n v="9"/>
    <x v="88920"/>
    <x v="5"/>
    <x v="1"/>
  </r>
  <r>
    <n v="56998"/>
    <d v="2021-05-08T22:50:57"/>
    <n v="316841"/>
    <x v="18"/>
    <s v="UTC+1"/>
    <n v="1"/>
    <n v="2"/>
    <x v="88921"/>
    <x v="9"/>
    <x v="1"/>
  </r>
  <r>
    <n v="56995"/>
    <d v="2021-05-08T22:46:17"/>
    <n v="1358"/>
    <x v="238"/>
    <s v="UTC+1"/>
    <n v="1"/>
    <n v="2"/>
    <x v="88922"/>
    <x v="9"/>
    <x v="1"/>
  </r>
  <r>
    <n v="56990"/>
    <d v="2021-05-08T22:45:42"/>
    <n v="129538"/>
    <x v="242"/>
    <s v="UTC-4"/>
    <n v="-4"/>
    <n v="7"/>
    <x v="88676"/>
    <x v="23"/>
    <x v="1"/>
  </r>
  <r>
    <n v="56986"/>
    <d v="2021-05-08T22:42:31"/>
    <n v="50330"/>
    <x v="7"/>
    <s v="UTC+2"/>
    <n v="2"/>
    <n v="1"/>
    <x v="88923"/>
    <x v="10"/>
    <x v="2"/>
  </r>
  <r>
    <n v="56982"/>
    <d v="2021-05-08T22:41:38"/>
    <n v="8598"/>
    <x v="34"/>
    <s v="UTC+1"/>
    <n v="1"/>
    <n v="2"/>
    <x v="88924"/>
    <x v="9"/>
    <x v="1"/>
  </r>
  <r>
    <n v="56979"/>
    <d v="2021-05-08T22:36:58"/>
    <n v="221730"/>
    <x v="296"/>
    <s v="UTC+1"/>
    <n v="1"/>
    <n v="2"/>
    <x v="88925"/>
    <x v="9"/>
    <x v="1"/>
  </r>
  <r>
    <n v="56975"/>
    <d v="2021-05-08T22:36:23"/>
    <n v="190575"/>
    <x v="1701"/>
    <s v="UTC-8"/>
    <n v="-8"/>
    <n v="11"/>
    <x v="88632"/>
    <x v="4"/>
    <x v="1"/>
  </r>
  <r>
    <n v="56974"/>
    <d v="2021-05-08T22:32:19"/>
    <n v="238440"/>
    <x v="0"/>
    <s v="UTC+1"/>
    <n v="1"/>
    <n v="2"/>
    <x v="88926"/>
    <x v="9"/>
    <x v="1"/>
  </r>
  <r>
    <n v="56970"/>
    <d v="2021-05-08T22:32:19"/>
    <n v="19843"/>
    <x v="1214"/>
    <s v="UTC+1"/>
    <n v="1"/>
    <n v="2"/>
    <x v="88926"/>
    <x v="9"/>
    <x v="1"/>
  </r>
  <r>
    <n v="56968"/>
    <d v="2021-05-08T22:31:44"/>
    <n v="275610"/>
    <x v="34"/>
    <s v="UTC+0"/>
    <n v="0"/>
    <n v="3"/>
    <x v="88927"/>
    <x v="6"/>
    <x v="1"/>
  </r>
  <r>
    <n v="56963"/>
    <d v="2021-05-08T22:31:09"/>
    <n v="280302"/>
    <x v="669"/>
    <s v="UTC-5"/>
    <n v="-5"/>
    <n v="8"/>
    <x v="88636"/>
    <x v="22"/>
    <x v="1"/>
  </r>
  <r>
    <n v="56960"/>
    <d v="2021-05-08T22:29:59"/>
    <n v="56012"/>
    <x v="29"/>
    <s v="UTC-3"/>
    <n v="-3"/>
    <n v="6"/>
    <x v="88683"/>
    <x v="12"/>
    <x v="1"/>
  </r>
  <r>
    <n v="56956"/>
    <d v="2021-05-08T22:29:24"/>
    <n v="99451"/>
    <x v="476"/>
    <s v="UTC-8"/>
    <n v="-8"/>
    <n v="11"/>
    <x v="88928"/>
    <x v="4"/>
    <x v="1"/>
  </r>
  <r>
    <n v="56954"/>
    <d v="2021-05-08T22:28:49"/>
    <n v="204783"/>
    <x v="7"/>
    <s v="UTC+3"/>
    <n v="3"/>
    <n v="0"/>
    <x v="88929"/>
    <x v="14"/>
    <x v="2"/>
  </r>
  <r>
    <n v="56953"/>
    <d v="2021-05-08T22:27:39"/>
    <n v="126637"/>
    <x v="110"/>
    <s v="UTC+1"/>
    <n v="1"/>
    <n v="2"/>
    <x v="88930"/>
    <x v="9"/>
    <x v="1"/>
  </r>
  <r>
    <n v="56948"/>
    <d v="2021-05-08T22:27:39"/>
    <n v="14498"/>
    <x v="814"/>
    <s v="UTC+1"/>
    <n v="1"/>
    <n v="2"/>
    <x v="88930"/>
    <x v="9"/>
    <x v="1"/>
  </r>
  <r>
    <n v="56946"/>
    <d v="2021-05-08T22:26:53"/>
    <n v="195656"/>
    <x v="502"/>
    <s v="UTC+1"/>
    <n v="1"/>
    <n v="2"/>
    <x v="88931"/>
    <x v="9"/>
    <x v="1"/>
  </r>
  <r>
    <n v="56944"/>
    <d v="2021-05-08T22:26:29"/>
    <n v="79299"/>
    <x v="490"/>
    <s v="UTC-5"/>
    <n v="-5"/>
    <n v="8"/>
    <x v="88932"/>
    <x v="22"/>
    <x v="1"/>
  </r>
  <r>
    <n v="56943"/>
    <d v="2021-05-08T22:24:44"/>
    <n v="287734"/>
    <x v="663"/>
    <s v="UTC+0"/>
    <n v="0"/>
    <n v="3"/>
    <x v="88933"/>
    <x v="6"/>
    <x v="1"/>
  </r>
  <r>
    <n v="56940"/>
    <d v="2021-05-08T22:24:44"/>
    <n v="191974"/>
    <x v="75"/>
    <s v="UTC+0"/>
    <n v="0"/>
    <n v="3"/>
    <x v="88933"/>
    <x v="6"/>
    <x v="1"/>
  </r>
  <r>
    <n v="56938"/>
    <d v="2021-05-08T22:24:44"/>
    <n v="148458"/>
    <x v="75"/>
    <s v="UTC+0"/>
    <n v="0"/>
    <n v="3"/>
    <x v="88933"/>
    <x v="6"/>
    <x v="1"/>
  </r>
  <r>
    <n v="56934"/>
    <d v="2021-05-08T22:23:34"/>
    <n v="26335"/>
    <x v="596"/>
    <s v="UTC+2"/>
    <n v="2"/>
    <n v="1"/>
    <x v="88934"/>
    <x v="10"/>
    <x v="2"/>
  </r>
  <r>
    <n v="56929"/>
    <d v="2021-05-08T22:23:27"/>
    <n v="114246"/>
    <x v="56"/>
    <s v="UTC+1"/>
    <n v="1"/>
    <n v="2"/>
    <x v="88935"/>
    <x v="9"/>
    <x v="1"/>
  </r>
  <r>
    <n v="56925"/>
    <d v="2021-05-08T22:22:59"/>
    <n v="216763"/>
    <x v="121"/>
    <s v="UTC+1"/>
    <n v="1"/>
    <n v="2"/>
    <x v="88936"/>
    <x v="9"/>
    <x v="1"/>
  </r>
  <r>
    <n v="56921"/>
    <d v="2021-05-08T22:22:24"/>
    <n v="14963"/>
    <x v="16"/>
    <s v="UTC+0"/>
    <n v="0"/>
    <n v="3"/>
    <x v="88937"/>
    <x v="6"/>
    <x v="1"/>
  </r>
  <r>
    <n v="56918"/>
    <d v="2021-05-08T22:21:49"/>
    <n v="343428"/>
    <x v="188"/>
    <s v="UTC-5"/>
    <n v="-5"/>
    <n v="8"/>
    <x v="88938"/>
    <x v="22"/>
    <x v="1"/>
  </r>
  <r>
    <n v="56917"/>
    <d v="2021-05-08T22:21:14"/>
    <n v="134449"/>
    <x v="34"/>
    <s v="UTC+2"/>
    <n v="2"/>
    <n v="1"/>
    <x v="88939"/>
    <x v="10"/>
    <x v="2"/>
  </r>
  <r>
    <n v="56915"/>
    <d v="2021-05-08T22:18:37"/>
    <n v="225078"/>
    <x v="56"/>
    <s v="UTC+7"/>
    <n v="7"/>
    <n v="-4"/>
    <x v="88940"/>
    <x v="11"/>
    <x v="2"/>
  </r>
  <r>
    <n v="56910"/>
    <d v="2021-05-08T22:18:20"/>
    <n v="323191"/>
    <x v="2069"/>
    <s v="UTC+1"/>
    <n v="1"/>
    <n v="2"/>
    <x v="88941"/>
    <x v="9"/>
    <x v="1"/>
  </r>
  <r>
    <n v="56909"/>
    <d v="2021-05-08T22:17:55"/>
    <n v="143893"/>
    <x v="50"/>
    <s v="UTC+0"/>
    <n v="0"/>
    <n v="3"/>
    <x v="88942"/>
    <x v="6"/>
    <x v="1"/>
  </r>
  <r>
    <n v="56908"/>
    <d v="2021-05-08T22:16:07"/>
    <n v="321431"/>
    <x v="231"/>
    <s v="UTC+0"/>
    <n v="0"/>
    <n v="3"/>
    <x v="88943"/>
    <x v="6"/>
    <x v="1"/>
  </r>
  <r>
    <n v="56904"/>
    <d v="2021-05-08T22:16:00"/>
    <n v="253408"/>
    <x v="2464"/>
    <s v="UTC+1"/>
    <n v="1"/>
    <n v="2"/>
    <x v="88944"/>
    <x v="9"/>
    <x v="1"/>
  </r>
  <r>
    <n v="56901"/>
    <d v="2021-05-08T22:14:08"/>
    <n v="61875"/>
    <x v="3"/>
    <s v="UTC+0"/>
    <n v="0"/>
    <n v="3"/>
    <x v="88945"/>
    <x v="6"/>
    <x v="1"/>
  </r>
  <r>
    <n v="56896"/>
    <d v="2021-05-08T22:11:20"/>
    <n v="129879"/>
    <x v="664"/>
    <s v="UTC+1"/>
    <n v="1"/>
    <n v="2"/>
    <x v="88946"/>
    <x v="9"/>
    <x v="1"/>
  </r>
  <r>
    <n v="56894"/>
    <d v="2021-05-08T22:10:45"/>
    <n v="257321"/>
    <x v="47"/>
    <s v="UTC+0"/>
    <n v="0"/>
    <n v="3"/>
    <x v="88947"/>
    <x v="6"/>
    <x v="1"/>
  </r>
  <r>
    <n v="56890"/>
    <d v="2021-05-08T22:10:10"/>
    <n v="8700"/>
    <x v="17"/>
    <s v="UTC-1"/>
    <n v="-1"/>
    <n v="4"/>
    <x v="88948"/>
    <x v="8"/>
    <x v="1"/>
  </r>
  <r>
    <n v="56885"/>
    <d v="2021-05-08T22:10:05"/>
    <n v="193854"/>
    <x v="915"/>
    <s v="UTC+2"/>
    <n v="2"/>
    <n v="1"/>
    <x v="88949"/>
    <x v="10"/>
    <x v="2"/>
  </r>
  <r>
    <n v="56884"/>
    <d v="2021-05-08T22:09:00"/>
    <n v="199825"/>
    <x v="226"/>
    <s v="UTC+1"/>
    <n v="1"/>
    <n v="2"/>
    <x v="88950"/>
    <x v="9"/>
    <x v="1"/>
  </r>
  <r>
    <n v="56879"/>
    <d v="2021-05-08T22:07:51"/>
    <n v="267136"/>
    <x v="287"/>
    <s v="UTC+3"/>
    <n v="3"/>
    <n v="0"/>
    <x v="88951"/>
    <x v="14"/>
    <x v="2"/>
  </r>
  <r>
    <n v="56877"/>
    <d v="2021-05-08T22:06:06"/>
    <n v="257096"/>
    <x v="18"/>
    <s v="UTC+0"/>
    <n v="0"/>
    <n v="3"/>
    <x v="88952"/>
    <x v="6"/>
    <x v="1"/>
  </r>
  <r>
    <n v="56873"/>
    <d v="2021-05-08T22:04:21"/>
    <n v="273594"/>
    <x v="584"/>
    <s v="UTC+1"/>
    <n v="1"/>
    <n v="2"/>
    <x v="88953"/>
    <x v="9"/>
    <x v="1"/>
  </r>
  <r>
    <n v="56870"/>
    <d v="2021-05-08T22:04:21"/>
    <n v="257119"/>
    <x v="1177"/>
    <s v="UTC+1"/>
    <n v="1"/>
    <n v="2"/>
    <x v="88953"/>
    <x v="9"/>
    <x v="1"/>
  </r>
  <r>
    <n v="56869"/>
    <d v="2021-05-08T22:04:21"/>
    <n v="199876"/>
    <x v="18"/>
    <s v="UTC+1"/>
    <n v="1"/>
    <n v="2"/>
    <x v="88953"/>
    <x v="9"/>
    <x v="1"/>
  </r>
  <r>
    <n v="56868"/>
    <d v="2021-05-08T22:04:21"/>
    <n v="132001"/>
    <x v="75"/>
    <s v="UTC+1"/>
    <n v="1"/>
    <n v="2"/>
    <x v="88953"/>
    <x v="9"/>
    <x v="1"/>
  </r>
  <r>
    <n v="56863"/>
    <d v="2021-05-08T22:04:21"/>
    <n v="52924"/>
    <x v="1676"/>
    <s v="UTC+1"/>
    <n v="1"/>
    <n v="2"/>
    <x v="88953"/>
    <x v="9"/>
    <x v="1"/>
  </r>
  <r>
    <n v="56862"/>
    <d v="2021-05-08T22:04:20"/>
    <n v="87534"/>
    <x v="3"/>
    <s v="UTC-4"/>
    <n v="-4"/>
    <n v="7"/>
    <x v="88954"/>
    <x v="23"/>
    <x v="1"/>
  </r>
  <r>
    <n v="56860"/>
    <d v="2021-05-08T22:02:01"/>
    <n v="195420"/>
    <x v="50"/>
    <s v="UTC+1"/>
    <n v="1"/>
    <n v="2"/>
    <x v="88955"/>
    <x v="9"/>
    <x v="1"/>
  </r>
  <r>
    <n v="56856"/>
    <d v="2021-05-08T22:02:01"/>
    <n v="160245"/>
    <x v="231"/>
    <s v="UTC+1"/>
    <n v="1"/>
    <n v="2"/>
    <x v="88955"/>
    <x v="9"/>
    <x v="1"/>
  </r>
  <r>
    <n v="56854"/>
    <d v="2021-05-08T22:00:16"/>
    <n v="176315"/>
    <x v="212"/>
    <s v="UTC+2"/>
    <n v="2"/>
    <n v="1"/>
    <x v="88956"/>
    <x v="10"/>
    <x v="2"/>
  </r>
  <r>
    <n v="56850"/>
    <d v="2021-05-08T21:59:41"/>
    <n v="316141"/>
    <x v="867"/>
    <s v="UTC+1"/>
    <n v="1"/>
    <n v="2"/>
    <x v="88957"/>
    <x v="10"/>
    <x v="2"/>
  </r>
  <r>
    <n v="56846"/>
    <d v="2021-05-08T21:57:34"/>
    <n v="219742"/>
    <x v="2"/>
    <s v="UTC+7"/>
    <n v="7"/>
    <n v="-4"/>
    <x v="88958"/>
    <x v="18"/>
    <x v="2"/>
  </r>
  <r>
    <n v="56845"/>
    <d v="2021-05-08T21:56:23"/>
    <n v="112663"/>
    <x v="435"/>
    <s v="UTC+1"/>
    <n v="1"/>
    <n v="2"/>
    <x v="88959"/>
    <x v="10"/>
    <x v="2"/>
  </r>
  <r>
    <n v="56840"/>
    <d v="2021-05-08T21:56:12"/>
    <n v="328946"/>
    <x v="29"/>
    <s v="UTC+3"/>
    <n v="3"/>
    <n v="0"/>
    <x v="88960"/>
    <x v="15"/>
    <x v="2"/>
  </r>
  <r>
    <n v="56837"/>
    <d v="2021-05-08T21:55:37"/>
    <n v="150466"/>
    <x v="17"/>
    <s v="UTC+2"/>
    <n v="2"/>
    <n v="1"/>
    <x v="88961"/>
    <x v="14"/>
    <x v="2"/>
  </r>
  <r>
    <n v="56832"/>
    <d v="2021-05-08T21:55:02"/>
    <n v="330032"/>
    <x v="85"/>
    <s v="UTC-3"/>
    <n v="-3"/>
    <n v="6"/>
    <x v="88962"/>
    <x v="17"/>
    <x v="1"/>
  </r>
  <r>
    <n v="56829"/>
    <d v="2021-05-08T21:53:17"/>
    <n v="244924"/>
    <x v="369"/>
    <s v="UTC+2"/>
    <n v="2"/>
    <n v="1"/>
    <x v="88963"/>
    <x v="14"/>
    <x v="2"/>
  </r>
  <r>
    <n v="56824"/>
    <d v="2021-05-08T21:49:47"/>
    <n v="301813"/>
    <x v="3008"/>
    <s v="UTC+0"/>
    <n v="0"/>
    <n v="3"/>
    <x v="88964"/>
    <x v="9"/>
    <x v="1"/>
  </r>
  <r>
    <n v="56821"/>
    <d v="2021-05-08T21:49:47"/>
    <n v="108497"/>
    <x v="359"/>
    <s v="UTC+0"/>
    <n v="0"/>
    <n v="3"/>
    <x v="88964"/>
    <x v="9"/>
    <x v="1"/>
  </r>
  <r>
    <n v="56818"/>
    <d v="2021-05-08T21:49:37"/>
    <n v="292535"/>
    <x v="18"/>
    <s v="UTC+0"/>
    <n v="0"/>
    <n v="3"/>
    <x v="88965"/>
    <x v="9"/>
    <x v="1"/>
  </r>
  <r>
    <n v="56816"/>
    <d v="2021-05-08T21:48:02"/>
    <n v="50329"/>
    <x v="28"/>
    <s v="UTC+1"/>
    <n v="1"/>
    <n v="2"/>
    <x v="88966"/>
    <x v="10"/>
    <x v="2"/>
  </r>
  <r>
    <n v="56812"/>
    <d v="2021-05-08T21:47:59"/>
    <n v="251249"/>
    <x v="56"/>
    <s v="UTC+1"/>
    <n v="1"/>
    <n v="2"/>
    <x v="88967"/>
    <x v="10"/>
    <x v="2"/>
  </r>
  <r>
    <n v="56811"/>
    <d v="2021-05-08T21:47:27"/>
    <n v="209320"/>
    <x v="253"/>
    <s v="UTC+0"/>
    <n v="0"/>
    <n v="3"/>
    <x v="88968"/>
    <x v="9"/>
    <x v="1"/>
  </r>
  <r>
    <n v="56807"/>
    <d v="2021-05-08T21:46:19"/>
    <n v="50951"/>
    <x v="165"/>
    <s v="UTC+1"/>
    <n v="1"/>
    <n v="2"/>
    <x v="88969"/>
    <x v="10"/>
    <x v="2"/>
  </r>
  <r>
    <n v="56804"/>
    <d v="2021-05-08T21:45:07"/>
    <n v="222499"/>
    <x v="271"/>
    <s v="UTC+0"/>
    <n v="0"/>
    <n v="3"/>
    <x v="88970"/>
    <x v="9"/>
    <x v="1"/>
  </r>
  <r>
    <n v="56801"/>
    <d v="2021-05-08T21:43:17"/>
    <n v="92206"/>
    <x v="212"/>
    <s v="UTC+3"/>
    <n v="3"/>
    <n v="0"/>
    <x v="88971"/>
    <x v="15"/>
    <x v="2"/>
  </r>
  <r>
    <n v="56796"/>
    <d v="2021-05-08T21:41:03"/>
    <n v="159404"/>
    <x v="1662"/>
    <s v="UTC+1"/>
    <n v="1"/>
    <n v="2"/>
    <x v="88972"/>
    <x v="10"/>
    <x v="2"/>
  </r>
  <r>
    <n v="56793"/>
    <d v="2021-05-08T21:40:28"/>
    <n v="21340"/>
    <x v="246"/>
    <s v="UTC+0"/>
    <n v="0"/>
    <n v="3"/>
    <x v="88973"/>
    <x v="9"/>
    <x v="1"/>
  </r>
  <r>
    <n v="56788"/>
    <d v="2021-05-08T21:40:19"/>
    <n v="75732"/>
    <x v="365"/>
    <s v="UTC+3"/>
    <n v="3"/>
    <n v="0"/>
    <x v="88974"/>
    <x v="15"/>
    <x v="2"/>
  </r>
  <r>
    <n v="56783"/>
    <d v="2021-05-08T21:38:43"/>
    <n v="334692"/>
    <x v="903"/>
    <s v="UTC-3"/>
    <n v="-3"/>
    <n v="6"/>
    <x v="88975"/>
    <x v="17"/>
    <x v="1"/>
  </r>
  <r>
    <n v="56782"/>
    <d v="2021-05-08T21:35:48"/>
    <n v="91018"/>
    <x v="1318"/>
    <s v="UTC+0"/>
    <n v="0"/>
    <n v="3"/>
    <x v="88976"/>
    <x v="9"/>
    <x v="1"/>
  </r>
  <r>
    <n v="56781"/>
    <d v="2021-05-08T21:34:38"/>
    <n v="181511"/>
    <x v="657"/>
    <s v="UTC+2"/>
    <n v="2"/>
    <n v="1"/>
    <x v="88977"/>
    <x v="14"/>
    <x v="2"/>
  </r>
  <r>
    <n v="56777"/>
    <d v="2021-05-08T21:34:03"/>
    <n v="155507"/>
    <x v="4963"/>
    <s v="UTC+1"/>
    <n v="1"/>
    <n v="2"/>
    <x v="88978"/>
    <x v="10"/>
    <x v="2"/>
  </r>
  <r>
    <n v="56773"/>
    <d v="2021-05-08T21:33:42"/>
    <n v="50519"/>
    <x v="642"/>
    <s v="UTC+1"/>
    <n v="1"/>
    <n v="2"/>
    <x v="88979"/>
    <x v="10"/>
    <x v="2"/>
  </r>
  <r>
    <n v="56771"/>
    <d v="2021-05-08T21:33:28"/>
    <n v="254489"/>
    <x v="477"/>
    <s v="UTC+0"/>
    <n v="0"/>
    <n v="3"/>
    <x v="88980"/>
    <x v="9"/>
    <x v="1"/>
  </r>
  <r>
    <n v="56766"/>
    <d v="2021-05-08T21:31:44"/>
    <n v="65514"/>
    <x v="146"/>
    <s v="UTC+1"/>
    <n v="1"/>
    <n v="2"/>
    <x v="88981"/>
    <x v="10"/>
    <x v="2"/>
  </r>
  <r>
    <n v="56765"/>
    <d v="2021-05-08T21:31:09"/>
    <n v="122473"/>
    <x v="43"/>
    <s v="UTC+0"/>
    <n v="0"/>
    <n v="3"/>
    <x v="88982"/>
    <x v="9"/>
    <x v="1"/>
  </r>
  <r>
    <n v="56761"/>
    <d v="2021-05-08T21:31:09"/>
    <n v="89285"/>
    <x v="137"/>
    <s v="UTC+0"/>
    <n v="0"/>
    <n v="3"/>
    <x v="88982"/>
    <x v="9"/>
    <x v="1"/>
  </r>
  <r>
    <n v="56759"/>
    <d v="2021-05-08T21:29:24"/>
    <n v="30757"/>
    <x v="183"/>
    <s v="UTC+1"/>
    <n v="1"/>
    <n v="2"/>
    <x v="88983"/>
    <x v="10"/>
    <x v="2"/>
  </r>
  <r>
    <n v="56757"/>
    <d v="2021-05-08T21:28:19"/>
    <n v="286568"/>
    <x v="431"/>
    <s v="UTC+2"/>
    <n v="2"/>
    <n v="1"/>
    <x v="88984"/>
    <x v="14"/>
    <x v="2"/>
  </r>
  <r>
    <n v="56754"/>
    <d v="2021-05-08T21:27:39"/>
    <n v="165143"/>
    <x v="57"/>
    <s v="UTC+2"/>
    <n v="2"/>
    <n v="1"/>
    <x v="88985"/>
    <x v="14"/>
    <x v="2"/>
  </r>
  <r>
    <n v="56753"/>
    <d v="2021-05-08T21:24:44"/>
    <n v="63188"/>
    <x v="138"/>
    <s v="UTC+1"/>
    <n v="1"/>
    <n v="2"/>
    <x v="88986"/>
    <x v="10"/>
    <x v="2"/>
  </r>
  <r>
    <n v="56752"/>
    <d v="2021-05-08T21:16:00"/>
    <n v="251971"/>
    <x v="506"/>
    <s v="UTC+2"/>
    <n v="2"/>
    <n v="1"/>
    <x v="88987"/>
    <x v="14"/>
    <x v="2"/>
  </r>
  <r>
    <n v="56747"/>
    <d v="2021-05-08T21:15:57"/>
    <n v="186786"/>
    <x v="56"/>
    <s v="UTC+3"/>
    <n v="3"/>
    <n v="0"/>
    <x v="88988"/>
    <x v="15"/>
    <x v="2"/>
  </r>
  <r>
    <n v="56745"/>
    <d v="2021-05-08T21:14:50"/>
    <n v="49635"/>
    <x v="29"/>
    <s v="UTC-4"/>
    <n v="-4"/>
    <n v="7"/>
    <x v="88989"/>
    <x v="12"/>
    <x v="1"/>
  </r>
  <r>
    <n v="56742"/>
    <d v="2021-05-08T21:13:26"/>
    <n v="68142"/>
    <x v="46"/>
    <s v="UTC+1"/>
    <n v="1"/>
    <n v="2"/>
    <x v="88990"/>
    <x v="10"/>
    <x v="2"/>
  </r>
  <r>
    <n v="56741"/>
    <d v="2021-05-08T21:13:05"/>
    <n v="62672"/>
    <x v="121"/>
    <s v="UTC+1"/>
    <n v="1"/>
    <n v="2"/>
    <x v="88991"/>
    <x v="10"/>
    <x v="2"/>
  </r>
  <r>
    <n v="56738"/>
    <d v="2021-05-08T21:12:00"/>
    <n v="177971"/>
    <x v="82"/>
    <s v="UTC+1"/>
    <n v="1"/>
    <n v="2"/>
    <x v="88992"/>
    <x v="10"/>
    <x v="2"/>
  </r>
  <r>
    <n v="56736"/>
    <d v="2021-05-08T21:11:55"/>
    <n v="100686"/>
    <x v="2023"/>
    <s v="UTC+3"/>
    <n v="3"/>
    <n v="0"/>
    <x v="88993"/>
    <x v="15"/>
    <x v="2"/>
  </r>
  <r>
    <n v="56731"/>
    <d v="2021-05-08T21:10:45"/>
    <n v="69973"/>
    <x v="189"/>
    <s v="UTC+1"/>
    <n v="1"/>
    <n v="2"/>
    <x v="88994"/>
    <x v="10"/>
    <x v="2"/>
  </r>
  <r>
    <n v="56727"/>
    <d v="2021-05-08T21:08:26"/>
    <n v="97319"/>
    <x v="47"/>
    <s v="UTC+1"/>
    <n v="1"/>
    <n v="2"/>
    <x v="88995"/>
    <x v="10"/>
    <x v="2"/>
  </r>
  <r>
    <n v="56722"/>
    <d v="2021-05-08T21:07:51"/>
    <n v="204845"/>
    <x v="43"/>
    <s v="UTC+0"/>
    <n v="0"/>
    <n v="3"/>
    <x v="88996"/>
    <x v="9"/>
    <x v="1"/>
  </r>
  <r>
    <n v="56720"/>
    <d v="2021-05-08T21:06:06"/>
    <n v="142123"/>
    <x v="34"/>
    <s v="UTC+1"/>
    <n v="1"/>
    <n v="2"/>
    <x v="88997"/>
    <x v="10"/>
    <x v="2"/>
  </r>
  <r>
    <n v="56719"/>
    <d v="2021-05-08T21:05:31"/>
    <n v="61704"/>
    <x v="1484"/>
    <s v="UTC+0"/>
    <n v="0"/>
    <n v="3"/>
    <x v="88998"/>
    <x v="9"/>
    <x v="1"/>
  </r>
  <r>
    <n v="56715"/>
    <d v="2021-05-08T21:04:56"/>
    <n v="218440"/>
    <x v="1673"/>
    <s v="UTC+3"/>
    <n v="3"/>
    <n v="0"/>
    <x v="88999"/>
    <x v="15"/>
    <x v="2"/>
  </r>
  <r>
    <n v="56711"/>
    <d v="2021-05-08T21:04:21"/>
    <n v="221957"/>
    <x v="493"/>
    <s v="UTC+2"/>
    <n v="2"/>
    <n v="1"/>
    <x v="89000"/>
    <x v="14"/>
    <x v="2"/>
  </r>
  <r>
    <n v="56709"/>
    <d v="2021-05-08T21:03:46"/>
    <n v="85318"/>
    <x v="7"/>
    <s v="UTC+1"/>
    <n v="1"/>
    <n v="2"/>
    <x v="89001"/>
    <x v="10"/>
    <x v="2"/>
  </r>
  <r>
    <n v="56705"/>
    <d v="2021-05-08T21:03:46"/>
    <n v="27337"/>
    <x v="1570"/>
    <s v="UTC+1"/>
    <n v="1"/>
    <n v="2"/>
    <x v="89001"/>
    <x v="10"/>
    <x v="2"/>
  </r>
  <r>
    <n v="56700"/>
    <d v="2021-05-08T21:02:43"/>
    <n v="54110"/>
    <x v="8"/>
    <s v="UTC+2"/>
    <n v="2"/>
    <n v="1"/>
    <x v="89002"/>
    <x v="14"/>
    <x v="2"/>
  </r>
  <r>
    <n v="56696"/>
    <d v="2021-05-08T21:01:26"/>
    <n v="171402"/>
    <x v="56"/>
    <s v="UTC+1"/>
    <n v="1"/>
    <n v="2"/>
    <x v="89003"/>
    <x v="10"/>
    <x v="2"/>
  </r>
  <r>
    <n v="56693"/>
    <d v="2021-05-08T20:59:23"/>
    <n v="92911"/>
    <x v="3"/>
    <s v="UTC+3"/>
    <n v="3"/>
    <n v="0"/>
    <x v="89004"/>
    <x v="13"/>
    <x v="2"/>
  </r>
  <r>
    <n v="56691"/>
    <d v="2021-05-08T20:57:56"/>
    <n v="94104"/>
    <x v="56"/>
    <s v="UTC+3"/>
    <n v="3"/>
    <n v="0"/>
    <x v="89005"/>
    <x v="13"/>
    <x v="2"/>
  </r>
  <r>
    <n v="56687"/>
    <d v="2021-05-08T20:57:21"/>
    <n v="2728"/>
    <x v="56"/>
    <s v="UTC+2"/>
    <n v="2"/>
    <n v="1"/>
    <x v="89006"/>
    <x v="15"/>
    <x v="2"/>
  </r>
  <r>
    <n v="56684"/>
    <d v="2021-05-08T20:56:47"/>
    <n v="294219"/>
    <x v="46"/>
    <s v="UTC+1"/>
    <n v="1"/>
    <n v="2"/>
    <x v="89007"/>
    <x v="14"/>
    <x v="2"/>
  </r>
  <r>
    <n v="56683"/>
    <d v="2021-05-08T20:56:47"/>
    <n v="316718"/>
    <x v="3698"/>
    <s v="UTC+1"/>
    <n v="1"/>
    <n v="2"/>
    <x v="89007"/>
    <x v="14"/>
    <x v="2"/>
  </r>
  <r>
    <n v="56679"/>
    <d v="2021-05-08T20:56:47"/>
    <n v="113449"/>
    <x v="0"/>
    <s v="UTC+1"/>
    <n v="1"/>
    <n v="2"/>
    <x v="89007"/>
    <x v="14"/>
    <x v="2"/>
  </r>
  <r>
    <n v="56675"/>
    <d v="2021-05-08T20:56:12"/>
    <n v="137227"/>
    <x v="17"/>
    <s v="UTC+0"/>
    <n v="0"/>
    <n v="3"/>
    <x v="89008"/>
    <x v="10"/>
    <x v="2"/>
  </r>
  <r>
    <n v="56670"/>
    <d v="2021-05-08T20:55:02"/>
    <n v="66448"/>
    <x v="2678"/>
    <s v="UTC+2"/>
    <n v="2"/>
    <n v="1"/>
    <x v="89009"/>
    <x v="15"/>
    <x v="2"/>
  </r>
  <r>
    <n v="56666"/>
    <d v="2021-05-08T20:54:27"/>
    <n v="127391"/>
    <x v="1460"/>
    <s v="UTC+1"/>
    <n v="1"/>
    <n v="2"/>
    <x v="88919"/>
    <x v="14"/>
    <x v="2"/>
  </r>
  <r>
    <n v="56661"/>
    <d v="2021-05-08T20:53:52"/>
    <n v="323129"/>
    <x v="44"/>
    <s v="UTC+0"/>
    <n v="0"/>
    <n v="3"/>
    <x v="89010"/>
    <x v="10"/>
    <x v="2"/>
  </r>
  <r>
    <n v="56659"/>
    <d v="2021-05-08T20:52:58"/>
    <n v="147048"/>
    <x v="75"/>
    <s v="UTC+7"/>
    <n v="7"/>
    <n v="-4"/>
    <x v="89011"/>
    <x v="0"/>
    <x v="2"/>
  </r>
  <r>
    <n v="56655"/>
    <d v="2021-05-08T20:52:42"/>
    <n v="11137"/>
    <x v="2"/>
    <s v="UTC+2"/>
    <n v="2"/>
    <n v="1"/>
    <x v="89012"/>
    <x v="15"/>
    <x v="2"/>
  </r>
  <r>
    <n v="56654"/>
    <d v="2021-05-08T20:52:07"/>
    <n v="297384"/>
    <x v="286"/>
    <s v="UTC+1"/>
    <n v="1"/>
    <n v="2"/>
    <x v="89013"/>
    <x v="14"/>
    <x v="2"/>
  </r>
  <r>
    <n v="56649"/>
    <d v="2021-05-08T20:52:07"/>
    <n v="139662"/>
    <x v="346"/>
    <s v="UTC+1"/>
    <n v="1"/>
    <n v="2"/>
    <x v="89013"/>
    <x v="14"/>
    <x v="2"/>
  </r>
  <r>
    <n v="56646"/>
    <d v="2021-05-08T20:50:57"/>
    <n v="274122"/>
    <x v="56"/>
    <s v="UTC+3"/>
    <n v="3"/>
    <n v="0"/>
    <x v="89014"/>
    <x v="13"/>
    <x v="2"/>
  </r>
  <r>
    <n v="56642"/>
    <d v="2021-05-08T20:50:57"/>
    <n v="43213"/>
    <x v="56"/>
    <s v="UTC+3"/>
    <n v="3"/>
    <n v="0"/>
    <x v="89014"/>
    <x v="13"/>
    <x v="2"/>
  </r>
  <r>
    <n v="56638"/>
    <d v="2021-05-08T20:49:12"/>
    <n v="273052"/>
    <x v="643"/>
    <s v="UTC+0"/>
    <n v="0"/>
    <n v="3"/>
    <x v="89015"/>
    <x v="10"/>
    <x v="2"/>
  </r>
  <r>
    <n v="56636"/>
    <d v="2021-05-08T20:48:45"/>
    <n v="20420"/>
    <x v="30"/>
    <s v="UTC+2"/>
    <n v="2"/>
    <n v="1"/>
    <x v="89016"/>
    <x v="15"/>
    <x v="2"/>
  </r>
  <r>
    <n v="56631"/>
    <d v="2021-05-08T20:47:27"/>
    <n v="334435"/>
    <x v="309"/>
    <s v="UTC+1"/>
    <n v="1"/>
    <n v="2"/>
    <x v="89017"/>
    <x v="14"/>
    <x v="2"/>
  </r>
  <r>
    <n v="56630"/>
    <d v="2021-05-08T20:46:52"/>
    <n v="6439"/>
    <x v="34"/>
    <s v="UTC+0"/>
    <n v="0"/>
    <n v="3"/>
    <x v="89018"/>
    <x v="10"/>
    <x v="2"/>
  </r>
  <r>
    <n v="56626"/>
    <d v="2021-05-08T20:45:07"/>
    <n v="272617"/>
    <x v="171"/>
    <s v="UTC+1"/>
    <n v="1"/>
    <n v="2"/>
    <x v="89019"/>
    <x v="14"/>
    <x v="2"/>
  </r>
  <r>
    <n v="56625"/>
    <d v="2021-05-08T20:44:33"/>
    <n v="271168"/>
    <x v="388"/>
    <s v="UTC+4"/>
    <n v="4"/>
    <n v="-1"/>
    <x v="89020"/>
    <x v="16"/>
    <x v="2"/>
  </r>
  <r>
    <n v="56623"/>
    <d v="2021-05-08T20:44:26"/>
    <n v="76997"/>
    <x v="301"/>
    <s v="UTC+1"/>
    <n v="1"/>
    <n v="2"/>
    <x v="89021"/>
    <x v="14"/>
    <x v="2"/>
  </r>
  <r>
    <n v="56620"/>
    <d v="2021-05-08T20:44:26"/>
    <n v="26859"/>
    <x v="18"/>
    <s v="UTC+0"/>
    <n v="0"/>
    <n v="3"/>
    <x v="89022"/>
    <x v="10"/>
    <x v="2"/>
  </r>
  <r>
    <n v="56619"/>
    <d v="2021-05-08T20:43:58"/>
    <n v="69798"/>
    <x v="570"/>
    <s v="UTC+3"/>
    <n v="3"/>
    <n v="0"/>
    <x v="89023"/>
    <x v="13"/>
    <x v="2"/>
  </r>
  <r>
    <n v="56616"/>
    <d v="2021-05-08T20:43:58"/>
    <n v="38289"/>
    <x v="369"/>
    <s v="UTC+3"/>
    <n v="3"/>
    <n v="0"/>
    <x v="89023"/>
    <x v="13"/>
    <x v="2"/>
  </r>
  <r>
    <n v="56614"/>
    <d v="2021-05-08T20:43:55"/>
    <n v="98586"/>
    <x v="361"/>
    <s v="UTC+1"/>
    <n v="1"/>
    <n v="2"/>
    <x v="89024"/>
    <x v="14"/>
    <x v="2"/>
  </r>
  <r>
    <n v="56610"/>
    <d v="2021-05-08T20:42:48"/>
    <n v="42809"/>
    <x v="34"/>
    <s v="UTC+1"/>
    <n v="1"/>
    <n v="2"/>
    <x v="89025"/>
    <x v="14"/>
    <x v="2"/>
  </r>
  <r>
    <n v="56606"/>
    <d v="2021-05-08T20:41:43"/>
    <n v="91111"/>
    <x v="98"/>
    <s v="UTC+1"/>
    <n v="1"/>
    <n v="2"/>
    <x v="89026"/>
    <x v="14"/>
    <x v="2"/>
  </r>
  <r>
    <n v="56601"/>
    <d v="2021-05-08T20:40:28"/>
    <n v="297054"/>
    <x v="155"/>
    <s v="UTC+1"/>
    <n v="1"/>
    <n v="2"/>
    <x v="89027"/>
    <x v="14"/>
    <x v="2"/>
  </r>
  <r>
    <n v="56600"/>
    <d v="2021-05-08T20:39:53"/>
    <n v="293634"/>
    <x v="56"/>
    <s v="UTC+0"/>
    <n v="0"/>
    <n v="3"/>
    <x v="89028"/>
    <x v="10"/>
    <x v="2"/>
  </r>
  <r>
    <n v="56599"/>
    <d v="2021-05-08T20:39:53"/>
    <n v="319720"/>
    <x v="201"/>
    <s v="UTC-4"/>
    <n v="-4"/>
    <n v="7"/>
    <x v="89029"/>
    <x v="17"/>
    <x v="1"/>
  </r>
  <r>
    <n v="56595"/>
    <d v="2021-05-08T20:38:43"/>
    <n v="245271"/>
    <x v="62"/>
    <s v="UTC+2"/>
    <n v="2"/>
    <n v="1"/>
    <x v="89030"/>
    <x v="15"/>
    <x v="2"/>
  </r>
  <r>
    <n v="56591"/>
    <d v="2021-05-08T20:34:03"/>
    <n v="294568"/>
    <x v="681"/>
    <s v="UTC+2"/>
    <n v="2"/>
    <n v="1"/>
    <x v="89031"/>
    <x v="15"/>
    <x v="2"/>
  </r>
  <r>
    <n v="56588"/>
    <d v="2021-05-08T20:33:28"/>
    <n v="45619"/>
    <x v="148"/>
    <s v="UTC+1"/>
    <n v="1"/>
    <n v="2"/>
    <x v="89032"/>
    <x v="14"/>
    <x v="2"/>
  </r>
  <r>
    <n v="56584"/>
    <d v="2021-05-08T20:29:59"/>
    <n v="78264"/>
    <x v="1127"/>
    <s v="UTC+3"/>
    <n v="3"/>
    <n v="0"/>
    <x v="89033"/>
    <x v="13"/>
    <x v="2"/>
  </r>
  <r>
    <n v="56580"/>
    <d v="2021-05-08T20:29:24"/>
    <n v="280316"/>
    <x v="29"/>
    <s v="UTC+2"/>
    <n v="2"/>
    <n v="1"/>
    <x v="89034"/>
    <x v="15"/>
    <x v="2"/>
  </r>
  <r>
    <n v="56579"/>
    <d v="2021-05-08T20:28:49"/>
    <n v="58127"/>
    <x v="4815"/>
    <s v="UTC+1"/>
    <n v="1"/>
    <n v="2"/>
    <x v="88929"/>
    <x v="14"/>
    <x v="2"/>
  </r>
  <r>
    <n v="56576"/>
    <d v="2021-05-08T20:28:14"/>
    <n v="46715"/>
    <x v="3317"/>
    <s v="UTC+0"/>
    <n v="0"/>
    <n v="3"/>
    <x v="89035"/>
    <x v="10"/>
    <x v="2"/>
  </r>
  <r>
    <n v="56573"/>
    <d v="2021-05-08T20:27:42"/>
    <n v="303617"/>
    <x v="224"/>
    <s v="UTC+2"/>
    <n v="2"/>
    <n v="1"/>
    <x v="89036"/>
    <x v="15"/>
    <x v="2"/>
  </r>
  <r>
    <n v="56570"/>
    <d v="2021-05-08T20:27:04"/>
    <n v="216815"/>
    <x v="859"/>
    <s v="UTC-6"/>
    <n v="-6"/>
    <n v="9"/>
    <x v="89037"/>
    <x v="23"/>
    <x v="1"/>
  </r>
  <r>
    <n v="56565"/>
    <d v="2021-05-08T20:26:29"/>
    <n v="297585"/>
    <x v="960"/>
    <s v="UTC+1"/>
    <n v="1"/>
    <n v="2"/>
    <x v="89038"/>
    <x v="14"/>
    <x v="2"/>
  </r>
  <r>
    <n v="56564"/>
    <d v="2021-05-08T20:26:29"/>
    <n v="291550"/>
    <x v="76"/>
    <s v="UTC+1"/>
    <n v="1"/>
    <n v="2"/>
    <x v="89038"/>
    <x v="14"/>
    <x v="2"/>
  </r>
  <r>
    <n v="56560"/>
    <d v="2021-05-08T20:25:54"/>
    <n v="187188"/>
    <x v="563"/>
    <s v="UTC+0"/>
    <n v="0"/>
    <n v="3"/>
    <x v="89039"/>
    <x v="10"/>
    <x v="2"/>
  </r>
  <r>
    <n v="56555"/>
    <d v="2021-05-08T20:24:44"/>
    <n v="226432"/>
    <x v="75"/>
    <s v="UTC+2"/>
    <n v="2"/>
    <n v="1"/>
    <x v="89040"/>
    <x v="15"/>
    <x v="2"/>
  </r>
  <r>
    <n v="56551"/>
    <d v="2021-05-08T20:24:29"/>
    <n v="284880"/>
    <x v="2625"/>
    <s v="UTC+1"/>
    <n v="1"/>
    <n v="2"/>
    <x v="89041"/>
    <x v="14"/>
    <x v="2"/>
  </r>
  <r>
    <n v="56547"/>
    <d v="2021-05-08T20:24:09"/>
    <n v="285554"/>
    <x v="84"/>
    <s v="UTC+1"/>
    <n v="1"/>
    <n v="2"/>
    <x v="89042"/>
    <x v="14"/>
    <x v="2"/>
  </r>
  <r>
    <n v="56544"/>
    <d v="2021-05-08T20:24:09"/>
    <n v="59104"/>
    <x v="670"/>
    <s v="UTC+1"/>
    <n v="1"/>
    <n v="2"/>
    <x v="89042"/>
    <x v="14"/>
    <x v="2"/>
  </r>
  <r>
    <n v="56539"/>
    <d v="2021-05-08T20:23:39"/>
    <n v="56430"/>
    <x v="18"/>
    <s v="UTC+2"/>
    <n v="2"/>
    <n v="1"/>
    <x v="89043"/>
    <x v="15"/>
    <x v="2"/>
  </r>
  <r>
    <n v="56538"/>
    <d v="2021-05-08T20:23:34"/>
    <n v="334492"/>
    <x v="29"/>
    <s v="UTC+0"/>
    <n v="0"/>
    <n v="3"/>
    <x v="88934"/>
    <x v="10"/>
    <x v="2"/>
  </r>
  <r>
    <n v="56533"/>
    <d v="2021-05-08T20:23:34"/>
    <n v="125012"/>
    <x v="226"/>
    <s v="UTC+0"/>
    <n v="0"/>
    <n v="3"/>
    <x v="88934"/>
    <x v="10"/>
    <x v="2"/>
  </r>
  <r>
    <n v="56528"/>
    <d v="2021-05-08T20:22:24"/>
    <n v="245430"/>
    <x v="2"/>
    <s v="UTC+2"/>
    <n v="2"/>
    <n v="1"/>
    <x v="89044"/>
    <x v="15"/>
    <x v="2"/>
  </r>
  <r>
    <n v="56527"/>
    <d v="2021-05-08T20:21:49"/>
    <n v="319990"/>
    <x v="304"/>
    <s v="UTC+1"/>
    <n v="1"/>
    <n v="2"/>
    <x v="89045"/>
    <x v="14"/>
    <x v="2"/>
  </r>
  <r>
    <n v="56526"/>
    <d v="2021-05-08T20:21:49"/>
    <n v="213390"/>
    <x v="5021"/>
    <s v="UTC+1"/>
    <n v="1"/>
    <n v="2"/>
    <x v="89045"/>
    <x v="14"/>
    <x v="2"/>
  </r>
  <r>
    <n v="56523"/>
    <d v="2021-05-08T20:20:05"/>
    <n v="12551"/>
    <x v="36"/>
    <s v="UTC+2"/>
    <n v="2"/>
    <n v="1"/>
    <x v="89046"/>
    <x v="15"/>
    <x v="2"/>
  </r>
  <r>
    <n v="56518"/>
    <d v="2021-05-08T20:18:09"/>
    <n v="341228"/>
    <x v="1781"/>
    <s v="UTC+0"/>
    <n v="0"/>
    <n v="3"/>
    <x v="89047"/>
    <x v="10"/>
    <x v="2"/>
  </r>
  <r>
    <n v="56516"/>
    <d v="2021-05-08T20:16:35"/>
    <n v="14494"/>
    <x v="578"/>
    <s v="UTC+0"/>
    <n v="0"/>
    <n v="3"/>
    <x v="89048"/>
    <x v="10"/>
    <x v="2"/>
  </r>
  <r>
    <n v="56511"/>
    <d v="2021-05-08T20:14:15"/>
    <n v="315913"/>
    <x v="18"/>
    <s v="UTC+0"/>
    <n v="0"/>
    <n v="3"/>
    <x v="89049"/>
    <x v="10"/>
    <x v="2"/>
  </r>
  <r>
    <n v="56508"/>
    <d v="2021-05-08T20:13:19"/>
    <n v="63592"/>
    <x v="244"/>
    <s v="UTC-6"/>
    <n v="-6"/>
    <n v="9"/>
    <x v="89050"/>
    <x v="23"/>
    <x v="1"/>
  </r>
  <r>
    <n v="56503"/>
    <d v="2021-05-08T20:12:30"/>
    <n v="95713"/>
    <x v="391"/>
    <s v="UTC+1"/>
    <n v="1"/>
    <n v="2"/>
    <x v="89051"/>
    <x v="14"/>
    <x v="2"/>
  </r>
  <r>
    <n v="56501"/>
    <d v="2021-05-08T20:11:55"/>
    <n v="217249"/>
    <x v="1675"/>
    <s v="UTC+0"/>
    <n v="0"/>
    <n v="3"/>
    <x v="89052"/>
    <x v="10"/>
    <x v="2"/>
  </r>
  <r>
    <n v="56500"/>
    <d v="2021-05-08T20:11:20"/>
    <n v="107135"/>
    <x v="537"/>
    <s v="UTC+3"/>
    <n v="3"/>
    <n v="0"/>
    <x v="89053"/>
    <x v="13"/>
    <x v="2"/>
  </r>
  <r>
    <n v="56498"/>
    <d v="2021-05-08T20:10:44"/>
    <n v="346862"/>
    <x v="493"/>
    <s v="UTC+1"/>
    <n v="1"/>
    <n v="2"/>
    <x v="89054"/>
    <x v="14"/>
    <x v="2"/>
  </r>
  <r>
    <n v="56493"/>
    <d v="2021-05-08T20:10:10"/>
    <n v="100728"/>
    <x v="56"/>
    <s v="UTC+1"/>
    <n v="1"/>
    <n v="2"/>
    <x v="89055"/>
    <x v="14"/>
    <x v="2"/>
  </r>
  <r>
    <n v="56488"/>
    <d v="2021-05-08T20:09:35"/>
    <n v="329089"/>
    <x v="98"/>
    <s v="UTC+0"/>
    <n v="0"/>
    <n v="3"/>
    <x v="89056"/>
    <x v="10"/>
    <x v="2"/>
  </r>
  <r>
    <n v="56486"/>
    <d v="2021-05-08T20:09:07"/>
    <n v="11799"/>
    <x v="183"/>
    <s v="UTC+2"/>
    <n v="2"/>
    <n v="1"/>
    <x v="89057"/>
    <x v="15"/>
    <x v="2"/>
  </r>
  <r>
    <n v="56484"/>
    <d v="2021-05-08T20:09:00"/>
    <n v="51362"/>
    <x v="75"/>
    <s v="UTC+3"/>
    <n v="3"/>
    <n v="0"/>
    <x v="89058"/>
    <x v="13"/>
    <x v="2"/>
  </r>
  <r>
    <n v="56480"/>
    <d v="2021-05-08T20:08:38"/>
    <n v="255900"/>
    <x v="2534"/>
    <s v="UTC+1"/>
    <n v="1"/>
    <n v="2"/>
    <x v="89059"/>
    <x v="14"/>
    <x v="2"/>
  </r>
  <r>
    <n v="56476"/>
    <d v="2021-05-08T20:08:08"/>
    <n v="93260"/>
    <x v="212"/>
    <s v="UTC+4"/>
    <n v="4"/>
    <n v="-1"/>
    <x v="89060"/>
    <x v="16"/>
    <x v="2"/>
  </r>
  <r>
    <n v="56473"/>
    <d v="2021-05-08T20:05:31"/>
    <n v="226027"/>
    <x v="346"/>
    <s v="UTC+1"/>
    <n v="1"/>
    <n v="2"/>
    <x v="89061"/>
    <x v="14"/>
    <x v="2"/>
  </r>
  <r>
    <n v="56471"/>
    <d v="2021-05-08T20:05:31"/>
    <n v="88509"/>
    <x v="56"/>
    <s v="UTC+1"/>
    <n v="1"/>
    <n v="2"/>
    <x v="89061"/>
    <x v="14"/>
    <x v="2"/>
  </r>
  <r>
    <n v="56469"/>
    <d v="2021-05-08T20:03:23"/>
    <n v="88378"/>
    <x v="2318"/>
    <s v="UTC+4"/>
    <n v="4"/>
    <n v="-1"/>
    <x v="89062"/>
    <x v="16"/>
    <x v="2"/>
  </r>
  <r>
    <n v="56465"/>
    <d v="2021-05-08T20:03:16"/>
    <n v="319342"/>
    <x v="41"/>
    <s v="UTC+5"/>
    <n v="5"/>
    <n v="-2"/>
    <x v="89063"/>
    <x v="11"/>
    <x v="2"/>
  </r>
  <r>
    <n v="56463"/>
    <d v="2021-05-08T20:03:11"/>
    <n v="159374"/>
    <x v="795"/>
    <s v="UTC+1"/>
    <n v="1"/>
    <n v="2"/>
    <x v="88735"/>
    <x v="14"/>
    <x v="2"/>
  </r>
  <r>
    <n v="56458"/>
    <d v="2021-05-08T20:01:46"/>
    <n v="175957"/>
    <x v="3024"/>
    <s v="UTC+1"/>
    <n v="1"/>
    <n v="2"/>
    <x v="89064"/>
    <x v="14"/>
    <x v="2"/>
  </r>
  <r>
    <n v="56455"/>
    <d v="2021-05-08T20:00:51"/>
    <n v="111546"/>
    <x v="63"/>
    <s v="UTC+1"/>
    <n v="1"/>
    <n v="2"/>
    <x v="89065"/>
    <x v="14"/>
    <x v="2"/>
  </r>
  <r>
    <n v="56451"/>
    <d v="2021-05-08T19:59:41"/>
    <n v="88724"/>
    <x v="19"/>
    <s v="UTC+3"/>
    <n v="3"/>
    <n v="0"/>
    <x v="89066"/>
    <x v="16"/>
    <x v="2"/>
  </r>
  <r>
    <n v="56448"/>
    <d v="2021-05-08T19:58:34"/>
    <n v="173652"/>
    <x v="63"/>
    <s v="UTC+1"/>
    <n v="1"/>
    <n v="2"/>
    <x v="89067"/>
    <x v="15"/>
    <x v="2"/>
  </r>
  <r>
    <n v="56444"/>
    <d v="2021-05-08T19:57:56"/>
    <n v="102439"/>
    <x v="495"/>
    <s v="UTC+0"/>
    <n v="0"/>
    <n v="3"/>
    <x v="89068"/>
    <x v="14"/>
    <x v="2"/>
  </r>
  <r>
    <n v="56439"/>
    <d v="2021-05-08T19:56:47"/>
    <n v="349152"/>
    <x v="43"/>
    <s v="UTC+2"/>
    <n v="2"/>
    <n v="1"/>
    <x v="89069"/>
    <x v="13"/>
    <x v="2"/>
  </r>
  <r>
    <n v="56438"/>
    <d v="2021-05-08T19:56:12"/>
    <n v="198010"/>
    <x v="34"/>
    <s v="UTC+1"/>
    <n v="1"/>
    <n v="2"/>
    <x v="88960"/>
    <x v="15"/>
    <x v="2"/>
  </r>
  <r>
    <n v="56435"/>
    <d v="2021-05-08T19:54:27"/>
    <n v="25354"/>
    <x v="2094"/>
    <s v="UTC+2"/>
    <n v="2"/>
    <n v="1"/>
    <x v="89070"/>
    <x v="13"/>
    <x v="2"/>
  </r>
  <r>
    <n v="56434"/>
    <d v="2021-05-08T19:50:57"/>
    <n v="103672"/>
    <x v="5022"/>
    <s v="UTC+0"/>
    <n v="0"/>
    <n v="3"/>
    <x v="89071"/>
    <x v="14"/>
    <x v="2"/>
  </r>
  <r>
    <n v="56432"/>
    <d v="2021-05-08T19:49:12"/>
    <n v="19883"/>
    <x v="18"/>
    <s v="UTC+1"/>
    <n v="1"/>
    <n v="2"/>
    <x v="89072"/>
    <x v="15"/>
    <x v="2"/>
  </r>
  <r>
    <n v="56427"/>
    <d v="2021-05-08T19:48:53"/>
    <n v="297373"/>
    <x v="34"/>
    <s v="UTC+3"/>
    <n v="3"/>
    <n v="0"/>
    <x v="89073"/>
    <x v="16"/>
    <x v="2"/>
  </r>
  <r>
    <n v="56426"/>
    <d v="2021-05-08T19:47:27"/>
    <n v="286003"/>
    <x v="1214"/>
    <s v="UTC+2"/>
    <n v="2"/>
    <n v="1"/>
    <x v="89074"/>
    <x v="13"/>
    <x v="2"/>
  </r>
  <r>
    <n v="56423"/>
    <d v="2021-05-08T19:47:27"/>
    <n v="164924"/>
    <x v="121"/>
    <s v="UTC+2"/>
    <n v="2"/>
    <n v="1"/>
    <x v="89074"/>
    <x v="13"/>
    <x v="2"/>
  </r>
  <r>
    <n v="56419"/>
    <d v="2021-05-08T19:45:42"/>
    <n v="146400"/>
    <x v="1294"/>
    <s v="UTC+3"/>
    <n v="3"/>
    <n v="0"/>
    <x v="89075"/>
    <x v="16"/>
    <x v="2"/>
  </r>
  <r>
    <n v="56417"/>
    <d v="2021-05-08T19:44:33"/>
    <n v="40691"/>
    <x v="2023"/>
    <s v="UTC+1"/>
    <n v="1"/>
    <n v="2"/>
    <x v="89076"/>
    <x v="15"/>
    <x v="2"/>
  </r>
  <r>
    <n v="56412"/>
    <d v="2021-05-08T19:44:10"/>
    <n v="164492"/>
    <x v="291"/>
    <s v="UTC+1"/>
    <n v="1"/>
    <n v="2"/>
    <x v="89077"/>
    <x v="15"/>
    <x v="2"/>
  </r>
  <r>
    <n v="56407"/>
    <d v="2021-05-08T19:43:58"/>
    <n v="44035"/>
    <x v="363"/>
    <s v="UTC+0"/>
    <n v="0"/>
    <n v="3"/>
    <x v="89078"/>
    <x v="14"/>
    <x v="2"/>
  </r>
  <r>
    <n v="56404"/>
    <d v="2021-05-08T19:42:48"/>
    <n v="92307"/>
    <x v="5023"/>
    <s v="UTC+2"/>
    <n v="2"/>
    <n v="1"/>
    <x v="89079"/>
    <x v="13"/>
    <x v="2"/>
  </r>
  <r>
    <n v="56400"/>
    <d v="2021-05-08T19:42:13"/>
    <n v="253879"/>
    <x v="56"/>
    <s v="UTC+1"/>
    <n v="1"/>
    <n v="2"/>
    <x v="89080"/>
    <x v="15"/>
    <x v="2"/>
  </r>
  <r>
    <n v="56396"/>
    <d v="2021-05-08T19:41:44"/>
    <n v="38738"/>
    <x v="1137"/>
    <s v="UTC+1"/>
    <n v="1"/>
    <n v="2"/>
    <x v="89081"/>
    <x v="15"/>
    <x v="2"/>
  </r>
  <r>
    <n v="56391"/>
    <d v="2021-05-08T19:41:03"/>
    <n v="211631"/>
    <x v="62"/>
    <s v="UTC+3"/>
    <n v="3"/>
    <n v="0"/>
    <x v="89082"/>
    <x v="16"/>
    <x v="2"/>
  </r>
  <r>
    <n v="56390"/>
    <d v="2021-05-08T19:41:03"/>
    <n v="180091"/>
    <x v="271"/>
    <s v="UTC+3"/>
    <n v="3"/>
    <n v="0"/>
    <x v="89082"/>
    <x v="16"/>
    <x v="2"/>
  </r>
  <r>
    <n v="56388"/>
    <d v="2021-05-08T19:40:56"/>
    <n v="131212"/>
    <x v="100"/>
    <s v="UTC+0"/>
    <n v="0"/>
    <n v="3"/>
    <x v="89083"/>
    <x v="14"/>
    <x v="2"/>
  </r>
  <r>
    <n v="56386"/>
    <d v="2021-05-08T19:40:51"/>
    <n v="343813"/>
    <x v="43"/>
    <s v="UTC+2"/>
    <n v="2"/>
    <n v="1"/>
    <x v="89084"/>
    <x v="13"/>
    <x v="2"/>
  </r>
  <r>
    <n v="56382"/>
    <d v="2021-05-08T19:39:53"/>
    <n v="327137"/>
    <x v="539"/>
    <s v="UTC+1"/>
    <n v="1"/>
    <n v="2"/>
    <x v="89085"/>
    <x v="15"/>
    <x v="2"/>
  </r>
  <r>
    <n v="56380"/>
    <d v="2021-05-08T19:39:53"/>
    <n v="293064"/>
    <x v="139"/>
    <s v="UTC+1"/>
    <n v="1"/>
    <n v="2"/>
    <x v="89085"/>
    <x v="15"/>
    <x v="2"/>
  </r>
  <r>
    <n v="56377"/>
    <d v="2021-05-08T19:39:53"/>
    <n v="94676"/>
    <x v="50"/>
    <s v="UTC+1"/>
    <n v="1"/>
    <n v="2"/>
    <x v="89085"/>
    <x v="15"/>
    <x v="2"/>
  </r>
  <r>
    <n v="56373"/>
    <d v="2021-05-08T19:39:18"/>
    <n v="126587"/>
    <x v="56"/>
    <s v="UTC+0"/>
    <n v="0"/>
    <n v="3"/>
    <x v="89086"/>
    <x v="14"/>
    <x v="2"/>
  </r>
  <r>
    <n v="56369"/>
    <d v="2021-05-08T19:38:43"/>
    <n v="183441"/>
    <x v="977"/>
    <s v="UTC+3"/>
    <n v="3"/>
    <n v="0"/>
    <x v="89087"/>
    <x v="16"/>
    <x v="2"/>
  </r>
  <r>
    <n v="56367"/>
    <d v="2021-05-08T19:38:34"/>
    <n v="210777"/>
    <x v="3594"/>
    <s v="UTC+2"/>
    <n v="2"/>
    <n v="1"/>
    <x v="89088"/>
    <x v="13"/>
    <x v="2"/>
  </r>
  <r>
    <n v="56363"/>
    <d v="2021-05-08T19:38:08"/>
    <n v="118622"/>
    <x v="75"/>
    <s v="UTC+2"/>
    <n v="2"/>
    <n v="1"/>
    <x v="89089"/>
    <x v="13"/>
    <x v="2"/>
  </r>
  <r>
    <n v="56362"/>
    <d v="2021-05-08T19:38:08"/>
    <n v="54887"/>
    <x v="62"/>
    <s v="UTC+2"/>
    <n v="2"/>
    <n v="1"/>
    <x v="89089"/>
    <x v="13"/>
    <x v="2"/>
  </r>
  <r>
    <n v="56360"/>
    <d v="2021-05-08T19:38:02"/>
    <n v="214839"/>
    <x v="66"/>
    <s v="UTC+2"/>
    <n v="2"/>
    <n v="1"/>
    <x v="89090"/>
    <x v="13"/>
    <x v="2"/>
  </r>
  <r>
    <n v="56358"/>
    <d v="2021-05-08T19:37:33"/>
    <n v="282919"/>
    <x v="884"/>
    <s v="UTC+1"/>
    <n v="1"/>
    <n v="2"/>
    <x v="89091"/>
    <x v="15"/>
    <x v="2"/>
  </r>
  <r>
    <n v="56357"/>
    <d v="2021-05-08T19:37:33"/>
    <n v="129649"/>
    <x v="1366"/>
    <s v="UTC+1"/>
    <n v="1"/>
    <n v="2"/>
    <x v="89091"/>
    <x v="15"/>
    <x v="2"/>
  </r>
  <r>
    <n v="56355"/>
    <d v="2021-05-08T19:36:58"/>
    <n v="52954"/>
    <x v="463"/>
    <s v="UTC+0"/>
    <n v="0"/>
    <n v="3"/>
    <x v="89092"/>
    <x v="14"/>
    <x v="2"/>
  </r>
  <r>
    <n v="56350"/>
    <d v="2021-05-08T19:35:48"/>
    <n v="155514"/>
    <x v="2"/>
    <s v="UTC+2"/>
    <n v="2"/>
    <n v="1"/>
    <x v="89093"/>
    <x v="13"/>
    <x v="2"/>
  </r>
  <r>
    <n v="56348"/>
    <d v="2021-05-08T19:34:38"/>
    <n v="226387"/>
    <x v="76"/>
    <s v="UTC+0"/>
    <n v="0"/>
    <n v="3"/>
    <x v="88977"/>
    <x v="14"/>
    <x v="2"/>
  </r>
  <r>
    <n v="56345"/>
    <d v="2021-05-08T19:33:36"/>
    <n v="342154"/>
    <x v="141"/>
    <s v="UTC+1"/>
    <n v="1"/>
    <n v="2"/>
    <x v="89094"/>
    <x v="15"/>
    <x v="2"/>
  </r>
  <r>
    <n v="56340"/>
    <d v="2021-05-08T19:33:15"/>
    <n v="203418"/>
    <x v="199"/>
    <s v="UTC+9"/>
    <n v="9"/>
    <n v="-6"/>
    <x v="89095"/>
    <x v="20"/>
    <x v="2"/>
  </r>
  <r>
    <n v="56338"/>
    <d v="2021-05-08T19:32:53"/>
    <n v="297291"/>
    <x v="109"/>
    <s v="UTC+1"/>
    <n v="1"/>
    <n v="2"/>
    <x v="89096"/>
    <x v="15"/>
    <x v="2"/>
  </r>
  <r>
    <n v="56336"/>
    <d v="2021-05-08T19:32:53"/>
    <n v="186840"/>
    <x v="75"/>
    <s v="UTC+1"/>
    <n v="1"/>
    <n v="2"/>
    <x v="89096"/>
    <x v="15"/>
    <x v="2"/>
  </r>
  <r>
    <n v="56332"/>
    <d v="2021-05-08T19:32:53"/>
    <n v="164820"/>
    <x v="43"/>
    <s v="UTC+1"/>
    <n v="1"/>
    <n v="2"/>
    <x v="89096"/>
    <x v="15"/>
    <x v="2"/>
  </r>
  <r>
    <n v="56328"/>
    <d v="2021-05-08T19:32:53"/>
    <n v="133006"/>
    <x v="589"/>
    <s v="UTC+1"/>
    <n v="1"/>
    <n v="2"/>
    <x v="89096"/>
    <x v="15"/>
    <x v="2"/>
  </r>
  <r>
    <n v="56323"/>
    <d v="2021-05-08T19:32:19"/>
    <n v="252949"/>
    <x v="180"/>
    <s v="UTC+0"/>
    <n v="0"/>
    <n v="3"/>
    <x v="89097"/>
    <x v="14"/>
    <x v="2"/>
  </r>
  <r>
    <n v="56321"/>
    <d v="2021-05-08T19:31:21"/>
    <n v="140610"/>
    <x v="75"/>
    <s v="UTC+1"/>
    <n v="1"/>
    <n v="2"/>
    <x v="89098"/>
    <x v="15"/>
    <x v="2"/>
  </r>
  <r>
    <n v="56318"/>
    <d v="2021-05-08T19:31:09"/>
    <n v="303510"/>
    <x v="4352"/>
    <s v="UTC+2"/>
    <n v="2"/>
    <n v="1"/>
    <x v="89099"/>
    <x v="13"/>
    <x v="2"/>
  </r>
  <r>
    <n v="56316"/>
    <d v="2021-05-08T19:31:09"/>
    <n v="29459"/>
    <x v="569"/>
    <s v="UTC+2"/>
    <n v="2"/>
    <n v="1"/>
    <x v="89099"/>
    <x v="13"/>
    <x v="2"/>
  </r>
  <r>
    <n v="56314"/>
    <d v="2021-05-08T19:30:34"/>
    <n v="7190"/>
    <x v="393"/>
    <s v="UTC+1"/>
    <n v="1"/>
    <n v="2"/>
    <x v="89100"/>
    <x v="15"/>
    <x v="2"/>
  </r>
  <r>
    <n v="56311"/>
    <d v="2021-05-08T19:28:49"/>
    <n v="264832"/>
    <x v="1065"/>
    <s v="UTC+2"/>
    <n v="2"/>
    <n v="1"/>
    <x v="89101"/>
    <x v="13"/>
    <x v="2"/>
  </r>
  <r>
    <n v="56310"/>
    <d v="2021-05-08T19:28:14"/>
    <n v="269482"/>
    <x v="1559"/>
    <s v="UTC+1"/>
    <n v="1"/>
    <n v="2"/>
    <x v="89102"/>
    <x v="15"/>
    <x v="2"/>
  </r>
  <r>
    <n v="56306"/>
    <d v="2021-05-08T19:28:14"/>
    <n v="33561"/>
    <x v="209"/>
    <s v="UTC+5"/>
    <n v="5"/>
    <n v="-2"/>
    <x v="89103"/>
    <x v="18"/>
    <x v="2"/>
  </r>
  <r>
    <n v="56301"/>
    <d v="2021-05-08T19:27:16"/>
    <n v="250972"/>
    <x v="56"/>
    <s v="UTC+0"/>
    <n v="0"/>
    <n v="3"/>
    <x v="89104"/>
    <x v="14"/>
    <x v="2"/>
  </r>
  <r>
    <n v="56299"/>
    <d v="2021-05-08T19:25:54"/>
    <n v="309918"/>
    <x v="1137"/>
    <s v="UTC+1"/>
    <n v="1"/>
    <n v="2"/>
    <x v="89105"/>
    <x v="15"/>
    <x v="2"/>
  </r>
  <r>
    <n v="56294"/>
    <d v="2021-05-08T19:25:54"/>
    <n v="62955"/>
    <x v="719"/>
    <s v="UTC+1"/>
    <n v="1"/>
    <n v="2"/>
    <x v="89105"/>
    <x v="15"/>
    <x v="2"/>
  </r>
  <r>
    <n v="56292"/>
    <d v="2021-05-08T19:24:43"/>
    <n v="249647"/>
    <x v="98"/>
    <s v="UTC+0"/>
    <n v="0"/>
    <n v="3"/>
    <x v="89106"/>
    <x v="14"/>
    <x v="2"/>
  </r>
  <r>
    <n v="56290"/>
    <d v="2021-05-08T19:23:34"/>
    <n v="273594"/>
    <x v="1920"/>
    <s v="UTC+1"/>
    <n v="1"/>
    <n v="2"/>
    <x v="89107"/>
    <x v="15"/>
    <x v="2"/>
  </r>
  <r>
    <n v="56288"/>
    <d v="2021-05-08T19:21:49"/>
    <n v="300956"/>
    <x v="127"/>
    <s v="UTC-6"/>
    <n v="-6"/>
    <n v="9"/>
    <x v="89108"/>
    <x v="12"/>
    <x v="1"/>
  </r>
  <r>
    <n v="56283"/>
    <d v="2021-05-08T19:21:14"/>
    <n v="251942"/>
    <x v="1730"/>
    <s v="UTC+1"/>
    <n v="1"/>
    <n v="2"/>
    <x v="89109"/>
    <x v="15"/>
    <x v="2"/>
  </r>
  <r>
    <n v="56281"/>
    <d v="2021-05-08T19:21:14"/>
    <n v="167489"/>
    <x v="1537"/>
    <s v="UTC+1"/>
    <n v="1"/>
    <n v="2"/>
    <x v="89109"/>
    <x v="15"/>
    <x v="2"/>
  </r>
  <r>
    <n v="56278"/>
    <d v="2021-05-08T19:20:40"/>
    <n v="73031"/>
    <x v="91"/>
    <s v="UTC+0"/>
    <n v="0"/>
    <n v="3"/>
    <x v="89110"/>
    <x v="14"/>
    <x v="2"/>
  </r>
  <r>
    <n v="56277"/>
    <d v="2021-05-08T19:18:55"/>
    <n v="216328"/>
    <x v="171"/>
    <s v="UTC+1"/>
    <n v="1"/>
    <n v="2"/>
    <x v="89111"/>
    <x v="15"/>
    <x v="2"/>
  </r>
  <r>
    <n v="56276"/>
    <d v="2021-05-08T19:17:10"/>
    <n v="242784"/>
    <x v="226"/>
    <s v="UTC+2"/>
    <n v="2"/>
    <n v="1"/>
    <x v="89112"/>
    <x v="13"/>
    <x v="2"/>
  </r>
  <r>
    <n v="56273"/>
    <d v="2021-05-08T19:16:35"/>
    <n v="191364"/>
    <x v="47"/>
    <s v="UTC+1"/>
    <n v="1"/>
    <n v="2"/>
    <x v="89113"/>
    <x v="15"/>
    <x v="2"/>
  </r>
  <r>
    <n v="56268"/>
    <d v="2021-05-08T19:15:29"/>
    <n v="43617"/>
    <x v="240"/>
    <s v="UTC+3"/>
    <n v="3"/>
    <n v="0"/>
    <x v="89114"/>
    <x v="16"/>
    <x v="2"/>
  </r>
  <r>
    <n v="56263"/>
    <d v="2021-05-08T19:14:15"/>
    <n v="271317"/>
    <x v="224"/>
    <s v="UTC+1"/>
    <n v="1"/>
    <n v="2"/>
    <x v="89115"/>
    <x v="15"/>
    <x v="2"/>
  </r>
  <r>
    <n v="56258"/>
    <d v="2021-05-08T19:12:30"/>
    <n v="144387"/>
    <x v="34"/>
    <s v="UTC+2"/>
    <n v="2"/>
    <n v="1"/>
    <x v="89116"/>
    <x v="13"/>
    <x v="2"/>
  </r>
  <r>
    <n v="56255"/>
    <d v="2021-05-08T19:12:00"/>
    <n v="330032"/>
    <x v="56"/>
    <s v="UTC-3"/>
    <n v="-3"/>
    <n v="6"/>
    <x v="89117"/>
    <x v="6"/>
    <x v="1"/>
  </r>
  <r>
    <n v="56251"/>
    <d v="2021-05-08T19:11:55"/>
    <n v="90042"/>
    <x v="8"/>
    <s v="UTC+1"/>
    <n v="1"/>
    <n v="2"/>
    <x v="88993"/>
    <x v="15"/>
    <x v="2"/>
  </r>
  <r>
    <n v="56250"/>
    <d v="2021-05-08T19:09:39"/>
    <n v="120504"/>
    <x v="98"/>
    <s v="UTC+2"/>
    <n v="2"/>
    <n v="1"/>
    <x v="89118"/>
    <x v="13"/>
    <x v="2"/>
  </r>
  <r>
    <n v="56247"/>
    <d v="2021-05-08T19:09:35"/>
    <n v="331396"/>
    <x v="33"/>
    <s v="UTC+1"/>
    <n v="1"/>
    <n v="2"/>
    <x v="89119"/>
    <x v="15"/>
    <x v="2"/>
  </r>
  <r>
    <n v="56242"/>
    <d v="2021-05-08T19:06:58"/>
    <n v="45933"/>
    <x v="3710"/>
    <s v="UTC+2"/>
    <n v="2"/>
    <n v="1"/>
    <x v="89120"/>
    <x v="13"/>
    <x v="2"/>
  </r>
  <r>
    <n v="56237"/>
    <d v="2021-05-08T19:06:14"/>
    <n v="245142"/>
    <x v="4370"/>
    <s v="UTC+3"/>
    <n v="3"/>
    <n v="0"/>
    <x v="89121"/>
    <x v="16"/>
    <x v="2"/>
  </r>
  <r>
    <n v="56234"/>
    <d v="2021-05-08T19:05:52"/>
    <n v="1484"/>
    <x v="464"/>
    <s v="UTC+5"/>
    <n v="5"/>
    <n v="-2"/>
    <x v="89122"/>
    <x v="18"/>
    <x v="2"/>
  </r>
  <r>
    <n v="56229"/>
    <d v="2021-05-08T19:05:31"/>
    <n v="79702"/>
    <x v="98"/>
    <s v="UTC+2"/>
    <n v="2"/>
    <n v="1"/>
    <x v="89123"/>
    <x v="13"/>
    <x v="2"/>
  </r>
  <r>
    <n v="56226"/>
    <d v="2021-05-08T19:04:56"/>
    <n v="314241"/>
    <x v="1597"/>
    <s v="UTC+1"/>
    <n v="1"/>
    <n v="2"/>
    <x v="88999"/>
    <x v="15"/>
    <x v="2"/>
  </r>
  <r>
    <n v="56224"/>
    <d v="2021-05-08T19:04:56"/>
    <n v="216763"/>
    <x v="370"/>
    <s v="UTC+1"/>
    <n v="1"/>
    <n v="2"/>
    <x v="88999"/>
    <x v="15"/>
    <x v="2"/>
  </r>
  <r>
    <n v="56223"/>
    <d v="2021-05-08T19:03:46"/>
    <n v="218009"/>
    <x v="222"/>
    <s v="UTC+3"/>
    <n v="3"/>
    <n v="0"/>
    <x v="89124"/>
    <x v="16"/>
    <x v="2"/>
  </r>
  <r>
    <n v="56218"/>
    <d v="2021-05-08T19:03:40"/>
    <n v="314547"/>
    <x v="56"/>
    <s v="UTC+2"/>
    <n v="2"/>
    <n v="1"/>
    <x v="89125"/>
    <x v="13"/>
    <x v="2"/>
  </r>
  <r>
    <n v="56217"/>
    <d v="2021-05-08T19:02:01"/>
    <n v="52031"/>
    <x v="98"/>
    <s v="UTC+4"/>
    <n v="4"/>
    <n v="-1"/>
    <x v="89126"/>
    <x v="11"/>
    <x v="2"/>
  </r>
  <r>
    <n v="56215"/>
    <d v="2021-05-08T19:01:26"/>
    <n v="304889"/>
    <x v="43"/>
    <s v="UTC+3"/>
    <n v="3"/>
    <n v="0"/>
    <x v="89127"/>
    <x v="16"/>
    <x v="2"/>
  </r>
  <r>
    <n v="56214"/>
    <d v="2021-05-08T18:59:41"/>
    <n v="122473"/>
    <x v="708"/>
    <s v="UTC+0"/>
    <n v="0"/>
    <n v="3"/>
    <x v="89128"/>
    <x v="15"/>
    <x v="2"/>
  </r>
  <r>
    <n v="56209"/>
    <d v="2021-05-08T18:59:41"/>
    <n v="56990"/>
    <x v="3897"/>
    <s v="UTC+0"/>
    <n v="0"/>
    <n v="3"/>
    <x v="89128"/>
    <x v="15"/>
    <x v="2"/>
  </r>
  <r>
    <n v="56204"/>
    <d v="2021-05-08T18:59:06"/>
    <n v="229209"/>
    <x v="98"/>
    <s v="UTC+3"/>
    <n v="3"/>
    <n v="0"/>
    <x v="89129"/>
    <x v="11"/>
    <x v="2"/>
  </r>
  <r>
    <n v="56201"/>
    <d v="2021-05-08T18:58:31"/>
    <n v="42461"/>
    <x v="871"/>
    <s v="UTC+2"/>
    <n v="2"/>
    <n v="1"/>
    <x v="89130"/>
    <x v="16"/>
    <x v="2"/>
  </r>
  <r>
    <n v="56200"/>
    <d v="2021-05-08T18:57:21"/>
    <n v="266062"/>
    <x v="34"/>
    <s v="UTC+0"/>
    <n v="0"/>
    <n v="3"/>
    <x v="89006"/>
    <x v="15"/>
    <x v="2"/>
  </r>
  <r>
    <n v="56199"/>
    <d v="2021-05-08T18:53:52"/>
    <n v="310404"/>
    <x v="2235"/>
    <s v="UTC+2"/>
    <n v="2"/>
    <n v="1"/>
    <x v="89131"/>
    <x v="16"/>
    <x v="2"/>
  </r>
  <r>
    <n v="56194"/>
    <d v="2021-05-08T18:52:42"/>
    <n v="171972"/>
    <x v="406"/>
    <s v="UTC+0"/>
    <n v="0"/>
    <n v="3"/>
    <x v="89012"/>
    <x v="15"/>
    <x v="2"/>
  </r>
  <r>
    <n v="56192"/>
    <d v="2021-05-08T18:50:22"/>
    <n v="306457"/>
    <x v="3644"/>
    <s v="UTC+0"/>
    <n v="0"/>
    <n v="3"/>
    <x v="89132"/>
    <x v="15"/>
    <x v="2"/>
  </r>
  <r>
    <n v="56187"/>
    <d v="2021-05-08T18:49:12"/>
    <n v="280906"/>
    <x v="92"/>
    <s v="UTC+2"/>
    <n v="2"/>
    <n v="1"/>
    <x v="89133"/>
    <x v="16"/>
    <x v="2"/>
  </r>
  <r>
    <n v="56182"/>
    <d v="2021-05-08T18:49:12"/>
    <n v="247975"/>
    <x v="427"/>
    <s v="UTC+2"/>
    <n v="2"/>
    <n v="1"/>
    <x v="89133"/>
    <x v="16"/>
    <x v="2"/>
  </r>
  <r>
    <n v="56178"/>
    <d v="2021-05-08T18:49:12"/>
    <n v="91375"/>
    <x v="330"/>
    <s v="UTC+2"/>
    <n v="2"/>
    <n v="1"/>
    <x v="89133"/>
    <x v="16"/>
    <x v="2"/>
  </r>
  <r>
    <n v="56173"/>
    <d v="2021-05-08T18:48:37"/>
    <n v="135392"/>
    <x v="46"/>
    <s v="UTC+1"/>
    <n v="1"/>
    <n v="2"/>
    <x v="89134"/>
    <x v="13"/>
    <x v="2"/>
  </r>
  <r>
    <n v="56168"/>
    <d v="2021-05-08T18:47:14"/>
    <n v="152543"/>
    <x v="19"/>
    <s v="UTC+3"/>
    <n v="3"/>
    <n v="0"/>
    <x v="89135"/>
    <x v="11"/>
    <x v="2"/>
  </r>
  <r>
    <n v="56166"/>
    <d v="2021-05-08T18:44:33"/>
    <n v="4531"/>
    <x v="174"/>
    <s v="UTC+2"/>
    <n v="2"/>
    <n v="1"/>
    <x v="89020"/>
    <x v="16"/>
    <x v="2"/>
  </r>
  <r>
    <n v="56165"/>
    <d v="2021-05-08T18:43:58"/>
    <n v="348655"/>
    <x v="19"/>
    <s v="UTC+1"/>
    <n v="1"/>
    <n v="2"/>
    <x v="89023"/>
    <x v="13"/>
    <x v="2"/>
  </r>
  <r>
    <n v="56160"/>
    <d v="2021-05-08T18:43:38"/>
    <n v="318948"/>
    <x v="314"/>
    <s v="UTC+2"/>
    <n v="2"/>
    <n v="1"/>
    <x v="89136"/>
    <x v="16"/>
    <x v="2"/>
  </r>
  <r>
    <n v="56157"/>
    <d v="2021-05-08T18:43:35"/>
    <n v="286008"/>
    <x v="564"/>
    <s v="UTC+5"/>
    <n v="5"/>
    <n v="-2"/>
    <x v="89137"/>
    <x v="0"/>
    <x v="2"/>
  </r>
  <r>
    <n v="56152"/>
    <d v="2021-05-08T18:42:13"/>
    <n v="253090"/>
    <x v="16"/>
    <s v="UTC+2"/>
    <n v="2"/>
    <n v="1"/>
    <x v="89138"/>
    <x v="16"/>
    <x v="2"/>
  </r>
  <r>
    <n v="56151"/>
    <d v="2021-05-08T18:39:18"/>
    <n v="310108"/>
    <x v="2026"/>
    <s v="UTC+1"/>
    <n v="1"/>
    <n v="2"/>
    <x v="89139"/>
    <x v="13"/>
    <x v="2"/>
  </r>
  <r>
    <n v="56149"/>
    <d v="2021-05-08T18:38:19"/>
    <n v="108256"/>
    <x v="5024"/>
    <s v="UTC+3"/>
    <n v="3"/>
    <n v="0"/>
    <x v="89140"/>
    <x v="11"/>
    <x v="2"/>
  </r>
  <r>
    <n v="56144"/>
    <d v="2021-05-08T18:36:58"/>
    <n v="271514"/>
    <x v="33"/>
    <s v="UTC+1"/>
    <n v="1"/>
    <n v="2"/>
    <x v="89141"/>
    <x v="13"/>
    <x v="2"/>
  </r>
  <r>
    <n v="56141"/>
    <d v="2021-05-08T18:36:28"/>
    <n v="338678"/>
    <x v="34"/>
    <s v="UTC+0"/>
    <n v="0"/>
    <n v="3"/>
    <x v="89142"/>
    <x v="15"/>
    <x v="2"/>
  </r>
  <r>
    <n v="56139"/>
    <d v="2021-05-08T18:34:38"/>
    <n v="233357"/>
    <x v="91"/>
    <s v="UTC+1"/>
    <n v="1"/>
    <n v="2"/>
    <x v="89143"/>
    <x v="13"/>
    <x v="2"/>
  </r>
  <r>
    <n v="56137"/>
    <d v="2021-05-08T18:33:34"/>
    <n v="187417"/>
    <x v="222"/>
    <s v="UTC-4"/>
    <n v="-4"/>
    <n v="7"/>
    <x v="89144"/>
    <x v="6"/>
    <x v="1"/>
  </r>
  <r>
    <n v="56136"/>
    <d v="2021-05-08T18:33:28"/>
    <n v="292072"/>
    <x v="1792"/>
    <s v="UTC+3"/>
    <n v="3"/>
    <n v="0"/>
    <x v="89145"/>
    <x v="11"/>
    <x v="2"/>
  </r>
  <r>
    <n v="56132"/>
    <d v="2021-05-08T18:33:28"/>
    <n v="255188"/>
    <x v="877"/>
    <s v="UTC+3"/>
    <n v="3"/>
    <n v="0"/>
    <x v="89145"/>
    <x v="11"/>
    <x v="2"/>
  </r>
  <r>
    <n v="56131"/>
    <d v="2021-05-08T18:33:00"/>
    <n v="343302"/>
    <x v="56"/>
    <s v="UTC+3"/>
    <n v="3"/>
    <n v="0"/>
    <x v="89146"/>
    <x v="11"/>
    <x v="2"/>
  </r>
  <r>
    <n v="56128"/>
    <d v="2021-05-08T18:32:19"/>
    <n v="215011"/>
    <x v="18"/>
    <s v="UTC+1"/>
    <n v="1"/>
    <n v="2"/>
    <x v="89147"/>
    <x v="13"/>
    <x v="2"/>
  </r>
  <r>
    <n v="56123"/>
    <d v="2021-05-08T18:29:59"/>
    <n v="281235"/>
    <x v="793"/>
    <s v="UTC+1"/>
    <n v="1"/>
    <n v="2"/>
    <x v="89033"/>
    <x v="13"/>
    <x v="2"/>
  </r>
  <r>
    <n v="56121"/>
    <d v="2021-05-08T18:29:59"/>
    <n v="31480"/>
    <x v="4001"/>
    <s v="UTC+1"/>
    <n v="1"/>
    <n v="2"/>
    <x v="89033"/>
    <x v="13"/>
    <x v="2"/>
  </r>
  <r>
    <n v="56119"/>
    <d v="2021-05-08T18:29:24"/>
    <n v="293553"/>
    <x v="363"/>
    <s v="UTC-4"/>
    <n v="-4"/>
    <n v="7"/>
    <x v="89148"/>
    <x v="6"/>
    <x v="1"/>
  </r>
  <r>
    <n v="56118"/>
    <d v="2021-05-08T18:27:39"/>
    <n v="213179"/>
    <x v="2"/>
    <s v="UTC+1"/>
    <n v="1"/>
    <n v="2"/>
    <x v="89149"/>
    <x v="13"/>
    <x v="2"/>
  </r>
  <r>
    <n v="56115"/>
    <d v="2021-05-08T18:27:33"/>
    <n v="139330"/>
    <x v="1973"/>
    <s v="UTC+3"/>
    <n v="3"/>
    <n v="0"/>
    <x v="89150"/>
    <x v="11"/>
    <x v="2"/>
  </r>
  <r>
    <n v="56112"/>
    <d v="2021-05-08T18:25:54"/>
    <n v="80373"/>
    <x v="2009"/>
    <s v="UTC+2"/>
    <n v="2"/>
    <n v="1"/>
    <x v="89151"/>
    <x v="16"/>
    <x v="2"/>
  </r>
  <r>
    <n v="56111"/>
    <d v="2021-05-08T18:25:19"/>
    <n v="243633"/>
    <x v="55"/>
    <s v="UTC+1"/>
    <n v="1"/>
    <n v="2"/>
    <x v="89152"/>
    <x v="13"/>
    <x v="2"/>
  </r>
  <r>
    <n v="56109"/>
    <d v="2021-05-08T18:25:19"/>
    <n v="205664"/>
    <x v="929"/>
    <s v="UTC+1"/>
    <n v="1"/>
    <n v="2"/>
    <x v="89152"/>
    <x v="13"/>
    <x v="2"/>
  </r>
  <r>
    <n v="56104"/>
    <d v="2021-05-08T18:24:44"/>
    <n v="75030"/>
    <x v="56"/>
    <s v="UTC+0"/>
    <n v="0"/>
    <n v="3"/>
    <x v="89040"/>
    <x v="15"/>
    <x v="2"/>
  </r>
  <r>
    <n v="56100"/>
    <d v="2021-05-08T18:21:14"/>
    <n v="243414"/>
    <x v="90"/>
    <s v="UTC+2"/>
    <n v="2"/>
    <n v="1"/>
    <x v="89153"/>
    <x v="16"/>
    <x v="2"/>
  </r>
  <r>
    <n v="56095"/>
    <d v="2021-05-08T18:20:40"/>
    <n v="166043"/>
    <x v="43"/>
    <s v="UTC+1"/>
    <n v="1"/>
    <n v="2"/>
    <x v="89154"/>
    <x v="13"/>
    <x v="2"/>
  </r>
  <r>
    <n v="56090"/>
    <d v="2021-05-08T18:20:20"/>
    <n v="295555"/>
    <x v="1114"/>
    <s v="UTC+2"/>
    <n v="2"/>
    <n v="1"/>
    <x v="89155"/>
    <x v="16"/>
    <x v="2"/>
  </r>
  <r>
    <n v="56085"/>
    <d v="2021-05-08T18:18:55"/>
    <n v="116306"/>
    <x v="854"/>
    <s v="UTC+2"/>
    <n v="2"/>
    <n v="1"/>
    <x v="89156"/>
    <x v="16"/>
    <x v="2"/>
  </r>
  <r>
    <n v="56083"/>
    <d v="2021-05-08T18:16:00"/>
    <n v="229390"/>
    <x v="1715"/>
    <s v="UTC+1"/>
    <n v="1"/>
    <n v="2"/>
    <x v="89157"/>
    <x v="13"/>
    <x v="2"/>
  </r>
  <r>
    <n v="56080"/>
    <d v="2021-05-08T18:15:25"/>
    <n v="47845"/>
    <x v="687"/>
    <s v="UTC+0"/>
    <n v="0"/>
    <n v="3"/>
    <x v="89158"/>
    <x v="15"/>
    <x v="2"/>
  </r>
  <r>
    <n v="56077"/>
    <d v="2021-05-08T18:13:40"/>
    <n v="93264"/>
    <x v="580"/>
    <s v="UTC+1"/>
    <n v="1"/>
    <n v="2"/>
    <x v="89159"/>
    <x v="13"/>
    <x v="2"/>
  </r>
  <r>
    <n v="56075"/>
    <d v="2021-05-08T18:13:40"/>
    <n v="225646"/>
    <x v="575"/>
    <s v="UTC+5"/>
    <n v="5"/>
    <n v="-2"/>
    <x v="89160"/>
    <x v="0"/>
    <x v="2"/>
  </r>
  <r>
    <n v="56074"/>
    <d v="2021-05-08T18:13:05"/>
    <n v="6898"/>
    <x v="2127"/>
    <s v="UTC+0"/>
    <n v="0"/>
    <n v="3"/>
    <x v="89161"/>
    <x v="15"/>
    <x v="2"/>
  </r>
  <r>
    <n v="56072"/>
    <d v="2021-05-08T18:11:20"/>
    <n v="158966"/>
    <x v="134"/>
    <s v="UTC+1"/>
    <n v="1"/>
    <n v="2"/>
    <x v="89053"/>
    <x v="13"/>
    <x v="2"/>
  </r>
  <r>
    <n v="56068"/>
    <d v="2021-05-08T18:11:20"/>
    <n v="57563"/>
    <x v="3973"/>
    <s v="UTC+1"/>
    <n v="1"/>
    <n v="2"/>
    <x v="89053"/>
    <x v="13"/>
    <x v="2"/>
  </r>
  <r>
    <n v="56065"/>
    <d v="2021-05-08T18:09:00"/>
    <n v="317508"/>
    <x v="3267"/>
    <s v="UTC+1"/>
    <n v="1"/>
    <n v="2"/>
    <x v="89058"/>
    <x v="13"/>
    <x v="2"/>
  </r>
  <r>
    <n v="56061"/>
    <d v="2021-05-08T18:09:00"/>
    <n v="121659"/>
    <x v="112"/>
    <s v="UTC+1"/>
    <n v="1"/>
    <n v="2"/>
    <x v="89058"/>
    <x v="13"/>
    <x v="2"/>
  </r>
  <r>
    <n v="56059"/>
    <d v="2021-05-08T18:07:16"/>
    <n v="121171"/>
    <x v="17"/>
    <s v="UTC+2"/>
    <n v="2"/>
    <n v="1"/>
    <x v="89162"/>
    <x v="16"/>
    <x v="2"/>
  </r>
  <r>
    <n v="56056"/>
    <d v="2021-05-08T18:06:41"/>
    <n v="241050"/>
    <x v="91"/>
    <s v="UTC+1"/>
    <n v="1"/>
    <n v="2"/>
    <x v="89163"/>
    <x v="13"/>
    <x v="2"/>
  </r>
  <r>
    <n v="56051"/>
    <d v="2021-05-08T18:06:41"/>
    <n v="214970"/>
    <x v="1651"/>
    <s v="UTC+1"/>
    <n v="1"/>
    <n v="2"/>
    <x v="89163"/>
    <x v="13"/>
    <x v="2"/>
  </r>
  <r>
    <n v="56050"/>
    <d v="2021-05-08T18:06:16"/>
    <n v="56355"/>
    <x v="301"/>
    <s v="UTC+2"/>
    <n v="2"/>
    <n v="1"/>
    <x v="89164"/>
    <x v="16"/>
    <x v="2"/>
  </r>
  <r>
    <n v="56048"/>
    <d v="2021-05-08T18:05:31"/>
    <n v="324574"/>
    <x v="43"/>
    <s v="UTC+3"/>
    <n v="3"/>
    <n v="0"/>
    <x v="89165"/>
    <x v="11"/>
    <x v="2"/>
  </r>
  <r>
    <n v="56046"/>
    <d v="2021-05-08T18:05:31"/>
    <n v="281541"/>
    <x v="112"/>
    <s v="UTC+3"/>
    <n v="3"/>
    <n v="0"/>
    <x v="89165"/>
    <x v="11"/>
    <x v="2"/>
  </r>
  <r>
    <n v="56041"/>
    <d v="2021-05-08T18:05:05"/>
    <n v="342900"/>
    <x v="1288"/>
    <s v="UTC+3"/>
    <n v="3"/>
    <n v="0"/>
    <x v="89166"/>
    <x v="11"/>
    <x v="2"/>
  </r>
  <r>
    <n v="56036"/>
    <d v="2021-05-08T18:04:56"/>
    <n v="294286"/>
    <x v="96"/>
    <s v="UTC+2"/>
    <n v="2"/>
    <n v="1"/>
    <x v="89167"/>
    <x v="16"/>
    <x v="2"/>
  </r>
  <r>
    <n v="56034"/>
    <d v="2021-05-08T18:04:21"/>
    <n v="313130"/>
    <x v="17"/>
    <s v="UTC+1"/>
    <n v="1"/>
    <n v="2"/>
    <x v="89168"/>
    <x v="13"/>
    <x v="2"/>
  </r>
  <r>
    <n v="56032"/>
    <d v="2021-05-08T18:04:21"/>
    <n v="9436"/>
    <x v="98"/>
    <s v="UTC+1"/>
    <n v="1"/>
    <n v="2"/>
    <x v="89168"/>
    <x v="13"/>
    <x v="2"/>
  </r>
  <r>
    <n v="56029"/>
    <d v="2021-05-08T18:04:12"/>
    <n v="325961"/>
    <x v="34"/>
    <s v="UTC+2"/>
    <n v="2"/>
    <n v="1"/>
    <x v="89169"/>
    <x v="16"/>
    <x v="2"/>
  </r>
  <r>
    <n v="56024"/>
    <d v="2021-05-08T18:03:46"/>
    <n v="308472"/>
    <x v="201"/>
    <s v="UTC+0"/>
    <n v="0"/>
    <n v="3"/>
    <x v="89170"/>
    <x v="15"/>
    <x v="2"/>
  </r>
  <r>
    <n v="56023"/>
    <d v="2021-05-08T18:01:26"/>
    <n v="112508"/>
    <x v="91"/>
    <s v="UTC+0"/>
    <n v="0"/>
    <n v="3"/>
    <x v="89171"/>
    <x v="15"/>
    <x v="2"/>
  </r>
  <r>
    <n v="56019"/>
    <d v="2021-05-08T17:59:41"/>
    <n v="253279"/>
    <x v="9"/>
    <s v="UTC+1"/>
    <n v="1"/>
    <n v="2"/>
    <x v="89066"/>
    <x v="16"/>
    <x v="2"/>
  </r>
  <r>
    <n v="56014"/>
    <d v="2021-05-08T17:57:21"/>
    <n v="37526"/>
    <x v="34"/>
    <s v="UTC+1"/>
    <n v="1"/>
    <n v="2"/>
    <x v="89172"/>
    <x v="16"/>
    <x v="2"/>
  </r>
  <r>
    <n v="56009"/>
    <d v="2021-05-08T17:55:02"/>
    <n v="77293"/>
    <x v="2425"/>
    <s v="UTC+1"/>
    <n v="1"/>
    <n v="2"/>
    <x v="89173"/>
    <x v="16"/>
    <x v="2"/>
  </r>
  <r>
    <n v="56006"/>
    <d v="2021-05-08T17:53:17"/>
    <n v="318760"/>
    <x v="2"/>
    <s v="UTC+2"/>
    <n v="2"/>
    <n v="1"/>
    <x v="89174"/>
    <x v="11"/>
    <x v="2"/>
  </r>
  <r>
    <n v="56002"/>
    <d v="2021-05-08T17:51:32"/>
    <n v="58111"/>
    <x v="43"/>
    <s v="UTC+3"/>
    <n v="3"/>
    <n v="0"/>
    <x v="89175"/>
    <x v="18"/>
    <x v="2"/>
  </r>
  <r>
    <n v="56000"/>
    <d v="2021-05-08T17:50:24"/>
    <n v="286860"/>
    <x v="101"/>
    <s v="UTC+1"/>
    <n v="1"/>
    <n v="2"/>
    <x v="89176"/>
    <x v="16"/>
    <x v="2"/>
  </r>
  <r>
    <n v="55996"/>
    <d v="2021-05-08T17:50:24"/>
    <n v="263947"/>
    <x v="2608"/>
    <s v="UTC+1"/>
    <n v="1"/>
    <n v="2"/>
    <x v="89176"/>
    <x v="16"/>
    <x v="2"/>
  </r>
  <r>
    <n v="55992"/>
    <d v="2021-05-08T17:48:37"/>
    <n v="197553"/>
    <x v="19"/>
    <s v="UTC+2"/>
    <n v="2"/>
    <n v="1"/>
    <x v="89177"/>
    <x v="11"/>
    <x v="2"/>
  </r>
  <r>
    <n v="55990"/>
    <d v="2021-05-08T17:48:37"/>
    <n v="195137"/>
    <x v="1775"/>
    <s v="UTC+2"/>
    <n v="2"/>
    <n v="1"/>
    <x v="89177"/>
    <x v="11"/>
    <x v="2"/>
  </r>
  <r>
    <n v="55986"/>
    <d v="2021-05-08T17:48:37"/>
    <n v="97218"/>
    <x v="171"/>
    <s v="UTC+6"/>
    <n v="6"/>
    <n v="-3"/>
    <x v="89178"/>
    <x v="19"/>
    <x v="2"/>
  </r>
  <r>
    <n v="55981"/>
    <d v="2021-05-08T17:48:02"/>
    <n v="81305"/>
    <x v="3"/>
    <s v="UTC+0"/>
    <n v="0"/>
    <n v="3"/>
    <x v="89179"/>
    <x v="13"/>
    <x v="2"/>
  </r>
  <r>
    <n v="55979"/>
    <d v="2021-05-08T17:46:35"/>
    <n v="294568"/>
    <x v="190"/>
    <s v="UTC+2"/>
    <n v="2"/>
    <n v="1"/>
    <x v="89180"/>
    <x v="11"/>
    <x v="2"/>
  </r>
  <r>
    <n v="55976"/>
    <d v="2021-05-08T17:45:42"/>
    <n v="347184"/>
    <x v="75"/>
    <s v="UTC+1"/>
    <n v="1"/>
    <n v="2"/>
    <x v="89075"/>
    <x v="16"/>
    <x v="2"/>
  </r>
  <r>
    <n v="55971"/>
    <d v="2021-05-08T17:45:42"/>
    <n v="189976"/>
    <x v="18"/>
    <s v="UTC+1"/>
    <n v="1"/>
    <n v="2"/>
    <x v="89075"/>
    <x v="16"/>
    <x v="2"/>
  </r>
  <r>
    <n v="55968"/>
    <d v="2021-05-08T17:45:42"/>
    <n v="166086"/>
    <x v="318"/>
    <s v="UTC+1"/>
    <n v="1"/>
    <n v="2"/>
    <x v="89075"/>
    <x v="16"/>
    <x v="2"/>
  </r>
  <r>
    <n v="55963"/>
    <d v="2021-05-08T17:45:42"/>
    <n v="74593"/>
    <x v="43"/>
    <s v="UTC+1"/>
    <n v="1"/>
    <n v="2"/>
    <x v="89075"/>
    <x v="16"/>
    <x v="2"/>
  </r>
  <r>
    <n v="55958"/>
    <d v="2021-05-08T17:43:23"/>
    <n v="136135"/>
    <x v="29"/>
    <s v="UTC+1"/>
    <n v="1"/>
    <n v="2"/>
    <x v="89181"/>
    <x v="16"/>
    <x v="2"/>
  </r>
  <r>
    <n v="55953"/>
    <d v="2021-05-08T17:42:13"/>
    <n v="329787"/>
    <x v="493"/>
    <s v="UTC+3"/>
    <n v="3"/>
    <n v="0"/>
    <x v="89182"/>
    <x v="18"/>
    <x v="2"/>
  </r>
  <r>
    <n v="55949"/>
    <d v="2021-05-08T17:42:13"/>
    <n v="71667"/>
    <x v="43"/>
    <s v="UTC+3"/>
    <n v="3"/>
    <n v="0"/>
    <x v="89182"/>
    <x v="18"/>
    <x v="2"/>
  </r>
  <r>
    <n v="55946"/>
    <d v="2021-05-08T17:41:38"/>
    <n v="266054"/>
    <x v="84"/>
    <s v="UTC+2"/>
    <n v="2"/>
    <n v="1"/>
    <x v="89183"/>
    <x v="11"/>
    <x v="2"/>
  </r>
  <r>
    <n v="55944"/>
    <d v="2021-05-08T17:41:03"/>
    <n v="305402"/>
    <x v="56"/>
    <s v="UTC+1"/>
    <n v="1"/>
    <n v="2"/>
    <x v="89082"/>
    <x v="16"/>
    <x v="2"/>
  </r>
  <r>
    <n v="55941"/>
    <d v="2021-05-08T17:38:43"/>
    <n v="307221"/>
    <x v="441"/>
    <s v="UTC+1"/>
    <n v="1"/>
    <n v="2"/>
    <x v="89087"/>
    <x v="16"/>
    <x v="2"/>
  </r>
  <r>
    <n v="55939"/>
    <d v="2021-05-08T17:36:58"/>
    <n v="133330"/>
    <x v="282"/>
    <s v="UTC+2"/>
    <n v="2"/>
    <n v="1"/>
    <x v="89184"/>
    <x v="11"/>
    <x v="2"/>
  </r>
  <r>
    <n v="55938"/>
    <d v="2021-05-08T17:35:48"/>
    <n v="235052"/>
    <x v="7"/>
    <s v="UTC+0"/>
    <n v="0"/>
    <n v="3"/>
    <x v="89093"/>
    <x v="13"/>
    <x v="2"/>
  </r>
  <r>
    <n v="55937"/>
    <d v="2021-05-08T17:35:44"/>
    <n v="330708"/>
    <x v="56"/>
    <s v="UTC+0"/>
    <n v="0"/>
    <n v="3"/>
    <x v="89185"/>
    <x v="13"/>
    <x v="2"/>
  </r>
  <r>
    <n v="55932"/>
    <d v="2021-05-08T17:35:13"/>
    <n v="328470"/>
    <x v="18"/>
    <s v="UTC+3"/>
    <n v="3"/>
    <n v="0"/>
    <x v="89186"/>
    <x v="18"/>
    <x v="2"/>
  </r>
  <r>
    <n v="55931"/>
    <d v="2021-05-08T17:34:38"/>
    <n v="245317"/>
    <x v="76"/>
    <s v="UTC+2"/>
    <n v="2"/>
    <n v="1"/>
    <x v="89187"/>
    <x v="11"/>
    <x v="2"/>
  </r>
  <r>
    <n v="55930"/>
    <d v="2021-05-08T17:34:03"/>
    <n v="315503"/>
    <x v="8"/>
    <s v="UTC+1"/>
    <n v="1"/>
    <n v="2"/>
    <x v="89188"/>
    <x v="16"/>
    <x v="2"/>
  </r>
  <r>
    <n v="55926"/>
    <d v="2021-05-08T17:34:03"/>
    <n v="9853"/>
    <x v="544"/>
    <s v="UTC+1"/>
    <n v="1"/>
    <n v="2"/>
    <x v="89188"/>
    <x v="16"/>
    <x v="2"/>
  </r>
  <r>
    <n v="55923"/>
    <d v="2021-05-08T17:33:24"/>
    <n v="344827"/>
    <x v="874"/>
    <s v="UTC+1"/>
    <n v="1"/>
    <n v="2"/>
    <x v="89189"/>
    <x v="16"/>
    <x v="2"/>
  </r>
  <r>
    <n v="55919"/>
    <d v="2021-05-08T17:31:49"/>
    <n v="333027"/>
    <x v="75"/>
    <s v="UTC+1"/>
    <n v="1"/>
    <n v="2"/>
    <x v="89190"/>
    <x v="16"/>
    <x v="2"/>
  </r>
  <r>
    <n v="55916"/>
    <d v="2021-05-08T17:31:44"/>
    <n v="80869"/>
    <x v="100"/>
    <s v="UTC+1"/>
    <n v="1"/>
    <n v="2"/>
    <x v="89191"/>
    <x v="16"/>
    <x v="2"/>
  </r>
  <r>
    <n v="55912"/>
    <d v="2021-05-08T17:30:34"/>
    <n v="160374"/>
    <x v="29"/>
    <s v="UTC+3"/>
    <n v="3"/>
    <n v="0"/>
    <x v="89192"/>
    <x v="18"/>
    <x v="2"/>
  </r>
  <r>
    <n v="55911"/>
    <d v="2021-05-08T17:29:59"/>
    <n v="101164"/>
    <x v="266"/>
    <s v="UTC+2"/>
    <n v="2"/>
    <n v="1"/>
    <x v="89193"/>
    <x v="11"/>
    <x v="2"/>
  </r>
  <r>
    <n v="55906"/>
    <d v="2021-05-08T17:29:24"/>
    <n v="44350"/>
    <x v="19"/>
    <s v="UTC+1"/>
    <n v="1"/>
    <n v="2"/>
    <x v="89194"/>
    <x v="16"/>
    <x v="2"/>
  </r>
  <r>
    <n v="55904"/>
    <d v="2021-05-08T17:27:39"/>
    <n v="35539"/>
    <x v="1157"/>
    <s v="UTC+2"/>
    <n v="2"/>
    <n v="1"/>
    <x v="89195"/>
    <x v="11"/>
    <x v="2"/>
  </r>
  <r>
    <n v="55899"/>
    <d v="2021-05-08T17:27:04"/>
    <n v="125842"/>
    <x v="59"/>
    <s v="UTC+1"/>
    <n v="1"/>
    <n v="2"/>
    <x v="89196"/>
    <x v="16"/>
    <x v="2"/>
  </r>
  <r>
    <n v="55897"/>
    <d v="2021-05-08T17:26:53"/>
    <n v="75278"/>
    <x v="18"/>
    <s v="UTC+0"/>
    <n v="0"/>
    <n v="3"/>
    <x v="89197"/>
    <x v="13"/>
    <x v="2"/>
  </r>
  <r>
    <n v="55892"/>
    <d v="2021-05-08T17:24:44"/>
    <n v="90614"/>
    <x v="330"/>
    <s v="UTC+1"/>
    <n v="1"/>
    <n v="2"/>
    <x v="89198"/>
    <x v="16"/>
    <x v="2"/>
  </r>
  <r>
    <n v="55891"/>
    <d v="2021-05-08T17:23:41"/>
    <n v="146722"/>
    <x v="933"/>
    <s v="UTC+2"/>
    <n v="2"/>
    <n v="1"/>
    <x v="89199"/>
    <x v="11"/>
    <x v="2"/>
  </r>
  <r>
    <n v="55888"/>
    <d v="2021-05-08T17:23:34"/>
    <n v="301898"/>
    <x v="231"/>
    <s v="UTC+3"/>
    <n v="3"/>
    <n v="0"/>
    <x v="89200"/>
    <x v="18"/>
    <x v="2"/>
  </r>
  <r>
    <n v="55884"/>
    <d v="2021-05-08T17:23:34"/>
    <n v="211915"/>
    <x v="34"/>
    <s v="UTC+3"/>
    <n v="3"/>
    <n v="0"/>
    <x v="89200"/>
    <x v="18"/>
    <x v="2"/>
  </r>
  <r>
    <n v="55882"/>
    <d v="2021-05-08T17:23:34"/>
    <n v="147744"/>
    <x v="98"/>
    <s v="UTC+3"/>
    <n v="3"/>
    <n v="0"/>
    <x v="89200"/>
    <x v="18"/>
    <x v="2"/>
  </r>
  <r>
    <n v="55879"/>
    <d v="2021-05-08T17:21:49"/>
    <n v="144836"/>
    <x v="1996"/>
    <s v="UTC+0"/>
    <n v="0"/>
    <n v="3"/>
    <x v="89201"/>
    <x v="13"/>
    <x v="2"/>
  </r>
  <r>
    <n v="55874"/>
    <d v="2021-05-08T17:21:49"/>
    <n v="68115"/>
    <x v="2082"/>
    <s v="UTC+4"/>
    <n v="4"/>
    <n v="-1"/>
    <x v="89202"/>
    <x v="0"/>
    <x v="2"/>
  </r>
  <r>
    <n v="55873"/>
    <d v="2021-05-08T17:20:38"/>
    <n v="80686"/>
    <x v="17"/>
    <s v="UTC+2"/>
    <n v="2"/>
    <n v="1"/>
    <x v="89203"/>
    <x v="11"/>
    <x v="2"/>
  </r>
  <r>
    <n v="55871"/>
    <d v="2021-05-08T17:20:05"/>
    <n v="57566"/>
    <x v="773"/>
    <s v="UTC+1"/>
    <n v="1"/>
    <n v="2"/>
    <x v="89204"/>
    <x v="16"/>
    <x v="2"/>
  </r>
  <r>
    <n v="55868"/>
    <d v="2021-05-08T17:18:20"/>
    <n v="288397"/>
    <x v="304"/>
    <s v="UTC+2"/>
    <n v="2"/>
    <n v="1"/>
    <x v="89205"/>
    <x v="11"/>
    <x v="2"/>
  </r>
  <r>
    <n v="55865"/>
    <d v="2021-05-08T17:18:20"/>
    <n v="270559"/>
    <x v="50"/>
    <s v="UTC+2"/>
    <n v="2"/>
    <n v="1"/>
    <x v="89205"/>
    <x v="11"/>
    <x v="2"/>
  </r>
  <r>
    <n v="55864"/>
    <d v="2021-05-08T17:17:53"/>
    <n v="192710"/>
    <x v="361"/>
    <s v="UTC+1"/>
    <n v="1"/>
    <n v="2"/>
    <x v="89206"/>
    <x v="16"/>
    <x v="2"/>
  </r>
  <r>
    <n v="55863"/>
    <d v="2021-05-08T17:17:45"/>
    <n v="91697"/>
    <x v="902"/>
    <s v="UTC+1"/>
    <n v="1"/>
    <n v="2"/>
    <x v="89207"/>
    <x v="16"/>
    <x v="2"/>
  </r>
  <r>
    <n v="55861"/>
    <d v="2021-05-08T17:17:10"/>
    <n v="296886"/>
    <x v="17"/>
    <s v="UTC+4"/>
    <n v="4"/>
    <n v="-1"/>
    <x v="89208"/>
    <x v="0"/>
    <x v="2"/>
  </r>
  <r>
    <n v="55859"/>
    <d v="2021-05-08T17:17:10"/>
    <n v="232121"/>
    <x v="2795"/>
    <s v="UTC+0"/>
    <n v="0"/>
    <n v="3"/>
    <x v="89112"/>
    <x v="13"/>
    <x v="2"/>
  </r>
  <r>
    <n v="55858"/>
    <d v="2021-05-08T17:17:10"/>
    <n v="75332"/>
    <x v="66"/>
    <s v="UTC+0"/>
    <n v="0"/>
    <n v="3"/>
    <x v="89112"/>
    <x v="13"/>
    <x v="2"/>
  </r>
  <r>
    <n v="55853"/>
    <d v="2021-05-08T17:16:35"/>
    <n v="222538"/>
    <x v="203"/>
    <s v="UTC+3"/>
    <n v="3"/>
    <n v="0"/>
    <x v="89209"/>
    <x v="18"/>
    <x v="2"/>
  </r>
  <r>
    <n v="55849"/>
    <d v="2021-05-08T17:16:35"/>
    <n v="171580"/>
    <x v="2079"/>
    <s v="UTC+3"/>
    <n v="3"/>
    <n v="0"/>
    <x v="89209"/>
    <x v="18"/>
    <x v="2"/>
  </r>
  <r>
    <n v="55844"/>
    <d v="2021-05-08T17:15:25"/>
    <n v="131007"/>
    <x v="34"/>
    <s v="UTC+1"/>
    <n v="1"/>
    <n v="2"/>
    <x v="89210"/>
    <x v="16"/>
    <x v="2"/>
  </r>
  <r>
    <n v="55840"/>
    <d v="2021-05-08T17:14:50"/>
    <n v="243406"/>
    <x v="3702"/>
    <s v="UTC+4"/>
    <n v="4"/>
    <n v="-1"/>
    <x v="89211"/>
    <x v="0"/>
    <x v="2"/>
  </r>
  <r>
    <n v="55839"/>
    <d v="2021-05-08T17:13:19"/>
    <n v="98463"/>
    <x v="56"/>
    <s v="UTC+2"/>
    <n v="2"/>
    <n v="1"/>
    <x v="89212"/>
    <x v="11"/>
    <x v="2"/>
  </r>
  <r>
    <n v="55834"/>
    <d v="2021-05-08T17:13:05"/>
    <n v="192442"/>
    <x v="33"/>
    <s v="UTC+1"/>
    <n v="1"/>
    <n v="2"/>
    <x v="89213"/>
    <x v="16"/>
    <x v="2"/>
  </r>
  <r>
    <n v="55829"/>
    <d v="2021-05-08T17:13:05"/>
    <n v="176270"/>
    <x v="1377"/>
    <s v="UTC+1"/>
    <n v="1"/>
    <n v="2"/>
    <x v="89213"/>
    <x v="16"/>
    <x v="2"/>
  </r>
  <r>
    <n v="55825"/>
    <d v="2021-05-08T17:13:05"/>
    <n v="35961"/>
    <x v="830"/>
    <s v="UTC+1"/>
    <n v="1"/>
    <n v="2"/>
    <x v="89213"/>
    <x v="16"/>
    <x v="2"/>
  </r>
  <r>
    <n v="55824"/>
    <d v="2021-05-08T17:12:58"/>
    <n v="258634"/>
    <x v="34"/>
    <s v="UTC+1"/>
    <n v="1"/>
    <n v="2"/>
    <x v="89214"/>
    <x v="16"/>
    <x v="2"/>
  </r>
  <r>
    <n v="55821"/>
    <d v="2021-05-08T17:11:20"/>
    <n v="30863"/>
    <x v="752"/>
    <s v="UTC+2"/>
    <n v="2"/>
    <n v="1"/>
    <x v="89215"/>
    <x v="11"/>
    <x v="2"/>
  </r>
  <r>
    <n v="55819"/>
    <d v="2021-05-08T17:10:46"/>
    <n v="221792"/>
    <x v="98"/>
    <s v="UTC+1"/>
    <n v="1"/>
    <n v="2"/>
    <x v="89216"/>
    <x v="16"/>
    <x v="2"/>
  </r>
  <r>
    <n v="55814"/>
    <d v="2021-05-08T17:10:45"/>
    <n v="252365"/>
    <x v="1796"/>
    <s v="UTC+1"/>
    <n v="1"/>
    <n v="2"/>
    <x v="89217"/>
    <x v="16"/>
    <x v="2"/>
  </r>
  <r>
    <n v="55813"/>
    <d v="2021-05-08T17:10:45"/>
    <n v="7981"/>
    <x v="65"/>
    <s v="UTC+1"/>
    <n v="1"/>
    <n v="2"/>
    <x v="89217"/>
    <x v="16"/>
    <x v="2"/>
  </r>
  <r>
    <n v="55812"/>
    <d v="2021-05-08T17:09:00"/>
    <n v="159540"/>
    <x v="670"/>
    <s v="UTC+2"/>
    <n v="2"/>
    <n v="1"/>
    <x v="89218"/>
    <x v="11"/>
    <x v="2"/>
  </r>
  <r>
    <n v="55811"/>
    <d v="2021-05-08T17:09:00"/>
    <n v="16266"/>
    <x v="35"/>
    <s v="UTC+2"/>
    <n v="2"/>
    <n v="1"/>
    <x v="89218"/>
    <x v="11"/>
    <x v="2"/>
  </r>
  <r>
    <n v="55806"/>
    <d v="2021-05-08T17:08:26"/>
    <n v="257107"/>
    <x v="75"/>
    <s v="UTC+1"/>
    <n v="1"/>
    <n v="2"/>
    <x v="89219"/>
    <x v="16"/>
    <x v="2"/>
  </r>
  <r>
    <n v="55801"/>
    <d v="2021-05-08T17:07:51"/>
    <n v="68428"/>
    <x v="20"/>
    <s v="UTC+4"/>
    <n v="4"/>
    <n v="-1"/>
    <x v="89220"/>
    <x v="0"/>
    <x v="2"/>
  </r>
  <r>
    <n v="55800"/>
    <d v="2021-05-08T17:07:16"/>
    <n v="166763"/>
    <x v="319"/>
    <s v="UTC+3"/>
    <n v="3"/>
    <n v="0"/>
    <x v="89221"/>
    <x v="18"/>
    <x v="2"/>
  </r>
  <r>
    <n v="55798"/>
    <d v="2021-05-08T17:06:41"/>
    <n v="247188"/>
    <x v="63"/>
    <s v="UTC+2"/>
    <n v="2"/>
    <n v="1"/>
    <x v="89222"/>
    <x v="11"/>
    <x v="2"/>
  </r>
  <r>
    <n v="55796"/>
    <d v="2021-05-08T17:06:41"/>
    <n v="145305"/>
    <x v="2108"/>
    <s v="UTC+6"/>
    <n v="6"/>
    <n v="-3"/>
    <x v="89223"/>
    <x v="19"/>
    <x v="2"/>
  </r>
  <r>
    <n v="55794"/>
    <d v="2021-05-08T17:04:56"/>
    <n v="330194"/>
    <x v="34"/>
    <s v="UTC+3"/>
    <n v="3"/>
    <n v="0"/>
    <x v="89224"/>
    <x v="18"/>
    <x v="2"/>
  </r>
  <r>
    <n v="55789"/>
    <d v="2021-05-08T17:03:46"/>
    <n v="8791"/>
    <x v="16"/>
    <s v="UTC+5"/>
    <n v="5"/>
    <n v="-2"/>
    <x v="89225"/>
    <x v="1"/>
    <x v="2"/>
  </r>
  <r>
    <n v="55784"/>
    <d v="2021-05-08T17:02:09"/>
    <n v="196958"/>
    <x v="244"/>
    <s v="UTC+1"/>
    <n v="1"/>
    <n v="2"/>
    <x v="89226"/>
    <x v="16"/>
    <x v="2"/>
  </r>
  <r>
    <n v="55782"/>
    <d v="2021-05-08T17:02:01"/>
    <n v="240396"/>
    <x v="4216"/>
    <s v="UTC+2"/>
    <n v="2"/>
    <n v="1"/>
    <x v="89126"/>
    <x v="11"/>
    <x v="2"/>
  </r>
  <r>
    <n v="55778"/>
    <d v="2021-05-08T17:02:01"/>
    <n v="133994"/>
    <x v="59"/>
    <s v="UTC+2"/>
    <n v="2"/>
    <n v="1"/>
    <x v="89126"/>
    <x v="11"/>
    <x v="2"/>
  </r>
  <r>
    <n v="55777"/>
    <d v="2021-05-08T17:00:13"/>
    <n v="215468"/>
    <x v="291"/>
    <s v="UTC+3"/>
    <n v="3"/>
    <n v="0"/>
    <x v="89227"/>
    <x v="18"/>
    <x v="2"/>
  </r>
  <r>
    <n v="55776"/>
    <d v="2021-05-08T16:59:10"/>
    <n v="85851"/>
    <x v="29"/>
    <s v="UTC+2"/>
    <n v="2"/>
    <n v="1"/>
    <x v="89228"/>
    <x v="18"/>
    <x v="2"/>
  </r>
  <r>
    <n v="55774"/>
    <d v="2021-05-08T16:59:06"/>
    <n v="293064"/>
    <x v="56"/>
    <s v="UTC+1"/>
    <n v="1"/>
    <n v="2"/>
    <x v="89129"/>
    <x v="11"/>
    <x v="2"/>
  </r>
  <r>
    <n v="55769"/>
    <d v="2021-05-08T16:58:31"/>
    <n v="135315"/>
    <x v="882"/>
    <s v="UTC+0"/>
    <n v="0"/>
    <n v="3"/>
    <x v="89130"/>
    <x v="16"/>
    <x v="2"/>
  </r>
  <r>
    <n v="55767"/>
    <d v="2021-05-08T16:54:27"/>
    <n v="326784"/>
    <x v="0"/>
    <s v="UTC+1"/>
    <n v="1"/>
    <n v="2"/>
    <x v="89229"/>
    <x v="11"/>
    <x v="2"/>
  </r>
  <r>
    <n v="55763"/>
    <d v="2021-05-08T16:54:27"/>
    <n v="264902"/>
    <x v="1328"/>
    <s v="UTC+1"/>
    <n v="1"/>
    <n v="2"/>
    <x v="89229"/>
    <x v="11"/>
    <x v="2"/>
  </r>
  <r>
    <n v="55759"/>
    <d v="2021-05-08T16:54:27"/>
    <n v="15479"/>
    <x v="874"/>
    <s v="UTC+1"/>
    <n v="1"/>
    <n v="2"/>
    <x v="89229"/>
    <x v="11"/>
    <x v="2"/>
  </r>
  <r>
    <n v="55755"/>
    <d v="2021-05-08T16:52:21"/>
    <n v="176361"/>
    <x v="164"/>
    <s v="UTC+2"/>
    <n v="2"/>
    <n v="1"/>
    <x v="89230"/>
    <x v="18"/>
    <x v="2"/>
  </r>
  <r>
    <n v="55751"/>
    <d v="2021-05-08T16:51:32"/>
    <n v="249647"/>
    <x v="31"/>
    <s v="UTC+0"/>
    <n v="0"/>
    <n v="3"/>
    <x v="89231"/>
    <x v="16"/>
    <x v="2"/>
  </r>
  <r>
    <n v="55749"/>
    <d v="2021-05-08T16:49:47"/>
    <n v="307860"/>
    <x v="950"/>
    <s v="UTC+1"/>
    <n v="1"/>
    <n v="2"/>
    <x v="89232"/>
    <x v="11"/>
    <x v="2"/>
  </r>
  <r>
    <n v="55744"/>
    <d v="2021-05-08T16:48:02"/>
    <n v="133368"/>
    <x v="511"/>
    <s v="UTC+6"/>
    <n v="6"/>
    <n v="-3"/>
    <x v="89233"/>
    <x v="20"/>
    <x v="2"/>
  </r>
  <r>
    <n v="55739"/>
    <d v="2021-05-08T16:46:17"/>
    <n v="16907"/>
    <x v="76"/>
    <s v="UTC+3"/>
    <n v="3"/>
    <n v="0"/>
    <x v="89234"/>
    <x v="0"/>
    <x v="2"/>
  </r>
  <r>
    <n v="55737"/>
    <d v="2021-05-08T16:46:10"/>
    <n v="11352"/>
    <x v="43"/>
    <s v="UTC+3"/>
    <n v="3"/>
    <n v="0"/>
    <x v="89235"/>
    <x v="0"/>
    <x v="2"/>
  </r>
  <r>
    <n v="55732"/>
    <d v="2021-05-08T16:44:33"/>
    <n v="112214"/>
    <x v="199"/>
    <s v="UTC+0"/>
    <n v="0"/>
    <n v="3"/>
    <x v="89020"/>
    <x v="16"/>
    <x v="2"/>
  </r>
  <r>
    <n v="55731"/>
    <d v="2021-05-08T16:43:58"/>
    <n v="144952"/>
    <x v="684"/>
    <s v="UTC+3"/>
    <n v="3"/>
    <n v="0"/>
    <x v="89236"/>
    <x v="0"/>
    <x v="2"/>
  </r>
  <r>
    <n v="55727"/>
    <d v="2021-05-08T16:42:48"/>
    <n v="346873"/>
    <x v="1157"/>
    <s v="UTC+1"/>
    <n v="1"/>
    <n v="2"/>
    <x v="89237"/>
    <x v="11"/>
    <x v="2"/>
  </r>
  <r>
    <n v="55725"/>
    <d v="2021-05-08T16:42:48"/>
    <n v="21025"/>
    <x v="66"/>
    <s v="UTC+1"/>
    <n v="1"/>
    <n v="2"/>
    <x v="89237"/>
    <x v="11"/>
    <x v="2"/>
  </r>
  <r>
    <n v="55720"/>
    <d v="2021-05-08T16:42:10"/>
    <n v="294953"/>
    <x v="19"/>
    <s v="UTC+4"/>
    <n v="4"/>
    <n v="-1"/>
    <x v="89238"/>
    <x v="1"/>
    <x v="2"/>
  </r>
  <r>
    <n v="55715"/>
    <d v="2021-05-08T16:40:28"/>
    <n v="209681"/>
    <x v="35"/>
    <s v="UTC+1"/>
    <n v="1"/>
    <n v="2"/>
    <x v="89239"/>
    <x v="11"/>
    <x v="2"/>
  </r>
  <r>
    <n v="55711"/>
    <d v="2021-05-08T16:40:28"/>
    <n v="190273"/>
    <x v="43"/>
    <s v="UTC+1"/>
    <n v="1"/>
    <n v="2"/>
    <x v="89239"/>
    <x v="11"/>
    <x v="2"/>
  </r>
  <r>
    <n v="55706"/>
    <d v="2021-05-08T16:40:28"/>
    <n v="7912"/>
    <x v="724"/>
    <s v="UTC+1"/>
    <n v="1"/>
    <n v="2"/>
    <x v="89239"/>
    <x v="11"/>
    <x v="2"/>
  </r>
  <r>
    <n v="55704"/>
    <d v="2021-05-08T16:39:45"/>
    <n v="256312"/>
    <x v="2776"/>
    <s v="UTC+1"/>
    <n v="1"/>
    <n v="2"/>
    <x v="89240"/>
    <x v="11"/>
    <x v="2"/>
  </r>
  <r>
    <n v="55699"/>
    <d v="2021-05-08T16:38:08"/>
    <n v="268456"/>
    <x v="34"/>
    <s v="UTC+1"/>
    <n v="1"/>
    <n v="2"/>
    <x v="89241"/>
    <x v="11"/>
    <x v="2"/>
  </r>
  <r>
    <n v="55695"/>
    <d v="2021-05-08T16:37:33"/>
    <n v="30291"/>
    <x v="14"/>
    <s v="UTC+4"/>
    <n v="4"/>
    <n v="-1"/>
    <x v="89242"/>
    <x v="1"/>
    <x v="2"/>
  </r>
  <r>
    <n v="55691"/>
    <d v="2021-05-08T16:36:23"/>
    <n v="158057"/>
    <x v="98"/>
    <s v="UTC+2"/>
    <n v="2"/>
    <n v="1"/>
    <x v="89243"/>
    <x v="18"/>
    <x v="2"/>
  </r>
  <r>
    <n v="55687"/>
    <d v="2021-05-08T16:35:48"/>
    <n v="298052"/>
    <x v="30"/>
    <s v="UTC+1"/>
    <n v="1"/>
    <n v="2"/>
    <x v="89244"/>
    <x v="11"/>
    <x v="2"/>
  </r>
  <r>
    <n v="55682"/>
    <d v="2021-05-08T16:35:31"/>
    <n v="74288"/>
    <x v="2026"/>
    <s v="UTC+1"/>
    <n v="1"/>
    <n v="2"/>
    <x v="89245"/>
    <x v="11"/>
    <x v="2"/>
  </r>
  <r>
    <n v="55677"/>
    <d v="2021-05-08T16:34:38"/>
    <n v="253787"/>
    <x v="300"/>
    <s v="UTC+3"/>
    <n v="3"/>
    <n v="0"/>
    <x v="89246"/>
    <x v="0"/>
    <x v="2"/>
  </r>
  <r>
    <n v="55673"/>
    <d v="2021-05-08T16:33:09"/>
    <n v="167215"/>
    <x v="85"/>
    <s v="UTC+0"/>
    <n v="0"/>
    <n v="3"/>
    <x v="89247"/>
    <x v="16"/>
    <x v="2"/>
  </r>
  <r>
    <n v="55668"/>
    <d v="2021-05-08T16:32:32"/>
    <n v="188039"/>
    <x v="2234"/>
    <s v="UTC+2"/>
    <n v="2"/>
    <n v="1"/>
    <x v="89248"/>
    <x v="18"/>
    <x v="2"/>
  </r>
  <r>
    <n v="55667"/>
    <d v="2021-05-08T16:31:44"/>
    <n v="14197"/>
    <x v="18"/>
    <s v="UTC+2"/>
    <n v="2"/>
    <n v="1"/>
    <x v="89249"/>
    <x v="18"/>
    <x v="2"/>
  </r>
  <r>
    <n v="55664"/>
    <d v="2021-05-08T16:27:21"/>
    <n v="209781"/>
    <x v="47"/>
    <s v="UTC+2"/>
    <n v="2"/>
    <n v="1"/>
    <x v="89250"/>
    <x v="18"/>
    <x v="2"/>
  </r>
  <r>
    <n v="55659"/>
    <d v="2021-05-08T16:27:04"/>
    <n v="159317"/>
    <x v="121"/>
    <s v="UTC+6"/>
    <n v="6"/>
    <n v="-3"/>
    <x v="89251"/>
    <x v="20"/>
    <x v="2"/>
  </r>
  <r>
    <n v="55658"/>
    <d v="2021-05-08T16:26:29"/>
    <n v="18475"/>
    <x v="125"/>
    <s v="UTC+5"/>
    <n v="5"/>
    <n v="-2"/>
    <x v="89252"/>
    <x v="19"/>
    <x v="2"/>
  </r>
  <r>
    <n v="55656"/>
    <d v="2021-05-08T16:23:21"/>
    <n v="124016"/>
    <x v="30"/>
    <s v="UTC+4"/>
    <n v="4"/>
    <n v="-1"/>
    <x v="89253"/>
    <x v="1"/>
    <x v="2"/>
  </r>
  <r>
    <n v="55655"/>
    <d v="2021-05-08T16:18:55"/>
    <n v="111640"/>
    <x v="5025"/>
    <s v="UTC+0"/>
    <n v="0"/>
    <n v="3"/>
    <x v="89156"/>
    <x v="16"/>
    <x v="2"/>
  </r>
  <r>
    <n v="55650"/>
    <d v="2021-05-08T16:17:45"/>
    <n v="96942"/>
    <x v="604"/>
    <s v="UTC+2"/>
    <n v="2"/>
    <n v="1"/>
    <x v="89254"/>
    <x v="18"/>
    <x v="2"/>
  </r>
  <r>
    <n v="55648"/>
    <d v="2021-05-08T16:14:53"/>
    <n v="304028"/>
    <x v="1576"/>
    <s v="UTC+0"/>
    <n v="0"/>
    <n v="3"/>
    <x v="89255"/>
    <x v="16"/>
    <x v="2"/>
  </r>
  <r>
    <n v="55647"/>
    <d v="2021-05-08T16:14:50"/>
    <n v="160904"/>
    <x v="118"/>
    <s v="UTC+1"/>
    <n v="1"/>
    <n v="2"/>
    <x v="89256"/>
    <x v="11"/>
    <x v="2"/>
  </r>
  <r>
    <n v="55646"/>
    <d v="2021-05-08T16:14:50"/>
    <n v="111546"/>
    <x v="246"/>
    <s v="UTC+1"/>
    <n v="1"/>
    <n v="2"/>
    <x v="89256"/>
    <x v="11"/>
    <x v="2"/>
  </r>
  <r>
    <n v="55644"/>
    <d v="2021-05-08T16:10:50"/>
    <n v="87427"/>
    <x v="431"/>
    <s v="UTC+3"/>
    <n v="3"/>
    <n v="0"/>
    <x v="89257"/>
    <x v="0"/>
    <x v="2"/>
  </r>
  <r>
    <n v="55642"/>
    <d v="2021-05-08T16:10:23"/>
    <n v="62601"/>
    <x v="203"/>
    <s v="UTC+1"/>
    <n v="1"/>
    <n v="2"/>
    <x v="89258"/>
    <x v="11"/>
    <x v="2"/>
  </r>
  <r>
    <n v="55638"/>
    <d v="2021-05-08T16:10:10"/>
    <n v="238366"/>
    <x v="43"/>
    <s v="UTC+1"/>
    <n v="1"/>
    <n v="2"/>
    <x v="89259"/>
    <x v="11"/>
    <x v="2"/>
  </r>
  <r>
    <n v="55634"/>
    <d v="2021-05-08T16:10:10"/>
    <n v="85396"/>
    <x v="291"/>
    <s v="UTC+1"/>
    <n v="1"/>
    <n v="2"/>
    <x v="89259"/>
    <x v="11"/>
    <x v="2"/>
  </r>
  <r>
    <n v="55633"/>
    <d v="2021-05-08T16:08:26"/>
    <n v="169844"/>
    <x v="176"/>
    <s v="UTC+2"/>
    <n v="2"/>
    <n v="1"/>
    <x v="89260"/>
    <x v="18"/>
    <x v="2"/>
  </r>
  <r>
    <n v="55631"/>
    <d v="2021-05-08T16:08:26"/>
    <n v="159559"/>
    <x v="43"/>
    <s v="UTC+2"/>
    <n v="2"/>
    <n v="1"/>
    <x v="89260"/>
    <x v="18"/>
    <x v="2"/>
  </r>
  <r>
    <n v="55627"/>
    <d v="2021-05-08T16:06:41"/>
    <n v="31439"/>
    <x v="14"/>
    <s v="UTC+3"/>
    <n v="3"/>
    <n v="0"/>
    <x v="89261"/>
    <x v="0"/>
    <x v="2"/>
  </r>
  <r>
    <n v="55623"/>
    <d v="2021-05-08T16:06:28"/>
    <n v="149915"/>
    <x v="18"/>
    <s v="UTC+1"/>
    <n v="1"/>
    <n v="2"/>
    <x v="89262"/>
    <x v="11"/>
    <x v="2"/>
  </r>
  <r>
    <n v="55619"/>
    <d v="2021-05-08T16:05:31"/>
    <n v="181809"/>
    <x v="43"/>
    <s v="UTC+1"/>
    <n v="1"/>
    <n v="2"/>
    <x v="89165"/>
    <x v="11"/>
    <x v="2"/>
  </r>
  <r>
    <n v="55614"/>
    <d v="2021-05-08T16:05:31"/>
    <n v="22573"/>
    <x v="1297"/>
    <s v="UTC+1"/>
    <n v="1"/>
    <n v="2"/>
    <x v="89165"/>
    <x v="11"/>
    <x v="2"/>
  </r>
  <r>
    <n v="55611"/>
    <d v="2021-05-08T16:04:21"/>
    <n v="218109"/>
    <x v="201"/>
    <s v="UTC+3"/>
    <n v="3"/>
    <n v="0"/>
    <x v="89263"/>
    <x v="0"/>
    <x v="2"/>
  </r>
  <r>
    <n v="55608"/>
    <d v="2021-05-08T16:03:46"/>
    <n v="51359"/>
    <x v="29"/>
    <s v="UTC+2"/>
    <n v="2"/>
    <n v="1"/>
    <x v="89264"/>
    <x v="18"/>
    <x v="2"/>
  </r>
  <r>
    <n v="55604"/>
    <d v="2021-05-08T16:02:36"/>
    <n v="88378"/>
    <x v="2692"/>
    <s v="UTC+4"/>
    <n v="4"/>
    <n v="-1"/>
    <x v="89265"/>
    <x v="1"/>
    <x v="2"/>
  </r>
  <r>
    <n v="55600"/>
    <d v="2021-05-08T16:02:01"/>
    <n v="184291"/>
    <x v="7"/>
    <s v="UTC+3"/>
    <n v="3"/>
    <n v="0"/>
    <x v="89266"/>
    <x v="0"/>
    <x v="2"/>
  </r>
  <r>
    <n v="55599"/>
    <d v="2021-05-08T16:01:28"/>
    <n v="207090"/>
    <x v="2"/>
    <s v="UTC+5"/>
    <n v="5"/>
    <n v="-2"/>
    <x v="89267"/>
    <x v="19"/>
    <x v="2"/>
  </r>
  <r>
    <n v="55596"/>
    <d v="2021-05-08T16:01:26"/>
    <n v="287596"/>
    <x v="18"/>
    <s v="UTC+2"/>
    <n v="2"/>
    <n v="1"/>
    <x v="89268"/>
    <x v="18"/>
    <x v="2"/>
  </r>
  <r>
    <n v="55595"/>
    <d v="2021-05-08T16:00:29"/>
    <n v="268492"/>
    <x v="34"/>
    <s v="UTC+3"/>
    <n v="3"/>
    <n v="0"/>
    <x v="89269"/>
    <x v="0"/>
    <x v="2"/>
  </r>
  <r>
    <n v="55591"/>
    <d v="2021-05-08T16:00:16"/>
    <n v="205090"/>
    <x v="601"/>
    <s v="UTC+0"/>
    <n v="0"/>
    <n v="3"/>
    <x v="89270"/>
    <x v="16"/>
    <x v="2"/>
  </r>
  <r>
    <n v="55589"/>
    <d v="2021-05-08T15:59:50"/>
    <n v="12099"/>
    <x v="1147"/>
    <s v="UTC+1"/>
    <n v="1"/>
    <n v="2"/>
    <x v="89271"/>
    <x v="18"/>
    <x v="2"/>
  </r>
  <r>
    <n v="55585"/>
    <d v="2021-05-08T15:59:41"/>
    <n v="251733"/>
    <x v="114"/>
    <s v="UTC+3"/>
    <n v="3"/>
    <n v="0"/>
    <x v="89272"/>
    <x v="1"/>
    <x v="2"/>
  </r>
  <r>
    <n v="55584"/>
    <d v="2021-05-08T15:58:31"/>
    <n v="239381"/>
    <x v="476"/>
    <s v="UTC+1"/>
    <n v="1"/>
    <n v="2"/>
    <x v="89273"/>
    <x v="18"/>
    <x v="2"/>
  </r>
  <r>
    <n v="55580"/>
    <d v="2021-05-08T15:56:12"/>
    <n v="287894"/>
    <x v="822"/>
    <s v="UTC+5"/>
    <n v="5"/>
    <n v="-2"/>
    <x v="89274"/>
    <x v="20"/>
    <x v="2"/>
  </r>
  <r>
    <n v="55579"/>
    <d v="2021-05-08T15:55:02"/>
    <n v="340670"/>
    <x v="2159"/>
    <s v="UTC+3"/>
    <n v="3"/>
    <n v="0"/>
    <x v="89275"/>
    <x v="1"/>
    <x v="2"/>
  </r>
  <r>
    <n v="55576"/>
    <d v="2021-05-08T15:54:27"/>
    <n v="343691"/>
    <x v="164"/>
    <s v="UTC+2"/>
    <n v="2"/>
    <n v="1"/>
    <x v="89276"/>
    <x v="0"/>
    <x v="2"/>
  </r>
  <r>
    <n v="55574"/>
    <d v="2021-05-08T15:51:08"/>
    <n v="116084"/>
    <x v="18"/>
    <s v="UTC+3"/>
    <n v="3"/>
    <n v="0"/>
    <x v="89277"/>
    <x v="1"/>
    <x v="2"/>
  </r>
  <r>
    <n v="55569"/>
    <d v="2021-05-08T15:48:30"/>
    <n v="12615"/>
    <x v="1033"/>
    <s v="UTC+2"/>
    <n v="2"/>
    <n v="1"/>
    <x v="89278"/>
    <x v="0"/>
    <x v="2"/>
  </r>
  <r>
    <n v="55567"/>
    <d v="2021-05-08T15:48:02"/>
    <n v="260180"/>
    <x v="120"/>
    <s v="UTC+3"/>
    <n v="3"/>
    <n v="0"/>
    <x v="89279"/>
    <x v="1"/>
    <x v="2"/>
  </r>
  <r>
    <n v="55564"/>
    <d v="2021-05-08T15:48:02"/>
    <n v="43617"/>
    <x v="1672"/>
    <s v="UTC+3"/>
    <n v="3"/>
    <n v="0"/>
    <x v="89279"/>
    <x v="1"/>
    <x v="2"/>
  </r>
  <r>
    <n v="55559"/>
    <d v="2021-05-08T15:47:27"/>
    <n v="168250"/>
    <x v="1168"/>
    <s v="UTC+2"/>
    <n v="2"/>
    <n v="1"/>
    <x v="89280"/>
    <x v="0"/>
    <x v="2"/>
  </r>
  <r>
    <n v="55555"/>
    <d v="2021-05-08T15:47:27"/>
    <n v="74907"/>
    <x v="115"/>
    <s v="UTC+2"/>
    <n v="2"/>
    <n v="1"/>
    <x v="89280"/>
    <x v="0"/>
    <x v="2"/>
  </r>
  <r>
    <n v="55552"/>
    <d v="2021-05-08T15:47:27"/>
    <n v="53695"/>
    <x v="46"/>
    <s v="UTC+6"/>
    <n v="6"/>
    <n v="-3"/>
    <x v="89281"/>
    <x v="3"/>
    <x v="2"/>
  </r>
  <r>
    <n v="55550"/>
    <d v="2021-05-08T15:46:58"/>
    <n v="295617"/>
    <x v="537"/>
    <s v="UTC+0"/>
    <n v="0"/>
    <n v="3"/>
    <x v="89282"/>
    <x v="11"/>
    <x v="2"/>
  </r>
  <r>
    <n v="55545"/>
    <d v="2021-05-08T15:46:52"/>
    <n v="178286"/>
    <x v="62"/>
    <s v="UTC+1"/>
    <n v="1"/>
    <n v="2"/>
    <x v="89283"/>
    <x v="18"/>
    <x v="2"/>
  </r>
  <r>
    <n v="55542"/>
    <d v="2021-05-08T15:46:37"/>
    <n v="287960"/>
    <x v="247"/>
    <s v="UTC+2"/>
    <n v="2"/>
    <n v="1"/>
    <x v="89284"/>
    <x v="0"/>
    <x v="2"/>
  </r>
  <r>
    <n v="55539"/>
    <d v="2021-05-08T15:45:07"/>
    <n v="194775"/>
    <x v="75"/>
    <s v="UTC+2"/>
    <n v="2"/>
    <n v="1"/>
    <x v="89285"/>
    <x v="0"/>
    <x v="2"/>
  </r>
  <r>
    <n v="55535"/>
    <d v="2021-05-08T15:43:58"/>
    <n v="349487"/>
    <x v="1853"/>
    <s v="UTC+8"/>
    <n v="8"/>
    <n v="-5"/>
    <x v="89286"/>
    <x v="7"/>
    <x v="2"/>
  </r>
  <r>
    <n v="55532"/>
    <d v="2021-05-08T15:43:29"/>
    <n v="94859"/>
    <x v="3"/>
    <s v="UTC-4"/>
    <n v="-4"/>
    <n v="7"/>
    <x v="89287"/>
    <x v="14"/>
    <x v="2"/>
  </r>
  <r>
    <n v="55528"/>
    <d v="2021-05-08T15:42:43"/>
    <n v="86674"/>
    <x v="112"/>
    <s v="UTC+2"/>
    <n v="2"/>
    <n v="1"/>
    <x v="89288"/>
    <x v="0"/>
    <x v="2"/>
  </r>
  <r>
    <n v="55527"/>
    <d v="2021-05-08T15:39:53"/>
    <n v="194373"/>
    <x v="56"/>
    <s v="UTC+1"/>
    <n v="1"/>
    <n v="2"/>
    <x v="89289"/>
    <x v="18"/>
    <x v="2"/>
  </r>
  <r>
    <n v="55522"/>
    <d v="2021-05-08T15:39:53"/>
    <n v="125600"/>
    <x v="3188"/>
    <s v="UTC+1"/>
    <n v="1"/>
    <n v="2"/>
    <x v="89289"/>
    <x v="18"/>
    <x v="2"/>
  </r>
  <r>
    <n v="55521"/>
    <d v="2021-05-08T15:39:53"/>
    <n v="45619"/>
    <x v="332"/>
    <s v="UTC+1"/>
    <n v="1"/>
    <n v="2"/>
    <x v="89289"/>
    <x v="18"/>
    <x v="2"/>
  </r>
  <r>
    <n v="55516"/>
    <d v="2021-05-08T15:38:43"/>
    <n v="120856"/>
    <x v="56"/>
    <s v="UTC+3"/>
    <n v="3"/>
    <n v="0"/>
    <x v="89290"/>
    <x v="1"/>
    <x v="2"/>
  </r>
  <r>
    <n v="55514"/>
    <d v="2021-05-08T15:38:24"/>
    <n v="27547"/>
    <x v="19"/>
    <s v="UTC+2"/>
    <n v="2"/>
    <n v="1"/>
    <x v="89291"/>
    <x v="0"/>
    <x v="2"/>
  </r>
  <r>
    <n v="55511"/>
    <d v="2021-05-08T15:38:00"/>
    <n v="220448"/>
    <x v="75"/>
    <s v="UTC+0"/>
    <n v="0"/>
    <n v="3"/>
    <x v="89292"/>
    <x v="11"/>
    <x v="2"/>
  </r>
  <r>
    <n v="55510"/>
    <d v="2021-05-08T15:37:33"/>
    <n v="175731"/>
    <x v="18"/>
    <s v="UTC+1"/>
    <n v="1"/>
    <n v="2"/>
    <x v="89293"/>
    <x v="18"/>
    <x v="2"/>
  </r>
  <r>
    <n v="55507"/>
    <d v="2021-05-08T15:35:03"/>
    <n v="78337"/>
    <x v="19"/>
    <s v="UTC+2"/>
    <n v="2"/>
    <n v="1"/>
    <x v="89294"/>
    <x v="0"/>
    <x v="2"/>
  </r>
  <r>
    <n v="55506"/>
    <d v="2021-05-08T15:33:28"/>
    <n v="2628"/>
    <x v="1174"/>
    <s v="UTC+1"/>
    <n v="1"/>
    <n v="2"/>
    <x v="89295"/>
    <x v="18"/>
    <x v="2"/>
  </r>
  <r>
    <n v="55502"/>
    <d v="2021-05-08T15:32:19"/>
    <n v="134021"/>
    <x v="584"/>
    <s v="UTC+0"/>
    <n v="0"/>
    <n v="3"/>
    <x v="89296"/>
    <x v="11"/>
    <x v="2"/>
  </r>
  <r>
    <n v="55498"/>
    <d v="2021-05-08T15:32:07"/>
    <n v="317243"/>
    <x v="141"/>
    <s v="UTC+2"/>
    <n v="2"/>
    <n v="1"/>
    <x v="89297"/>
    <x v="0"/>
    <x v="2"/>
  </r>
  <r>
    <n v="55493"/>
    <d v="2021-05-08T15:31:09"/>
    <n v="259705"/>
    <x v="7"/>
    <s v="UTC+0"/>
    <n v="0"/>
    <n v="3"/>
    <x v="89298"/>
    <x v="11"/>
    <x v="2"/>
  </r>
  <r>
    <n v="55490"/>
    <d v="2021-05-08T15:30:34"/>
    <n v="135926"/>
    <x v="65"/>
    <s v="UTC+1"/>
    <n v="1"/>
    <n v="2"/>
    <x v="89192"/>
    <x v="18"/>
    <x v="2"/>
  </r>
  <r>
    <n v="55487"/>
    <d v="2021-05-08T15:28:49"/>
    <n v="309129"/>
    <x v="88"/>
    <s v="UTC+6"/>
    <n v="6"/>
    <n v="-3"/>
    <x v="89299"/>
    <x v="3"/>
    <x v="2"/>
  </r>
  <r>
    <n v="55483"/>
    <d v="2021-05-08T15:28:14"/>
    <n v="19625"/>
    <x v="62"/>
    <s v="UTC+1"/>
    <n v="1"/>
    <n v="2"/>
    <x v="89103"/>
    <x v="18"/>
    <x v="2"/>
  </r>
  <r>
    <n v="55480"/>
    <d v="2021-05-08T15:27:39"/>
    <n v="61182"/>
    <x v="56"/>
    <s v="UTC+4"/>
    <n v="4"/>
    <n v="-1"/>
    <x v="89300"/>
    <x v="19"/>
    <x v="2"/>
  </r>
  <r>
    <n v="55479"/>
    <d v="2021-05-08T15:27:04"/>
    <n v="343536"/>
    <x v="50"/>
    <s v="UTC+3"/>
    <n v="3"/>
    <n v="0"/>
    <x v="89301"/>
    <x v="1"/>
    <x v="2"/>
  </r>
  <r>
    <n v="55476"/>
    <d v="2021-05-08T15:27:04"/>
    <n v="58111"/>
    <x v="1242"/>
    <s v="UTC+3"/>
    <n v="3"/>
    <n v="0"/>
    <x v="89301"/>
    <x v="1"/>
    <x v="2"/>
  </r>
  <r>
    <n v="55471"/>
    <d v="2021-05-08T15:26:29"/>
    <n v="263279"/>
    <x v="144"/>
    <s v="UTC+2"/>
    <n v="2"/>
    <n v="1"/>
    <x v="89302"/>
    <x v="0"/>
    <x v="2"/>
  </r>
  <r>
    <n v="55467"/>
    <d v="2021-05-08T15:25:19"/>
    <n v="195667"/>
    <x v="464"/>
    <s v="UTC+0"/>
    <n v="0"/>
    <n v="3"/>
    <x v="89303"/>
    <x v="11"/>
    <x v="2"/>
  </r>
  <r>
    <n v="55466"/>
    <d v="2021-05-08T15:22:59"/>
    <n v="189505"/>
    <x v="173"/>
    <s v="UTC+0"/>
    <n v="0"/>
    <n v="3"/>
    <x v="89304"/>
    <x v="11"/>
    <x v="2"/>
  </r>
  <r>
    <n v="55463"/>
    <d v="2021-05-08T15:21:49"/>
    <n v="300764"/>
    <x v="18"/>
    <s v="UTC+2"/>
    <n v="2"/>
    <n v="1"/>
    <x v="89202"/>
    <x v="0"/>
    <x v="2"/>
  </r>
  <r>
    <n v="55458"/>
    <d v="2021-05-08T15:21:49"/>
    <n v="117012"/>
    <x v="1152"/>
    <s v="UTC+2"/>
    <n v="2"/>
    <n v="1"/>
    <x v="89202"/>
    <x v="0"/>
    <x v="2"/>
  </r>
  <r>
    <n v="55453"/>
    <d v="2021-05-08T15:21:14"/>
    <n v="164756"/>
    <x v="2256"/>
    <s v="UTC+1"/>
    <n v="1"/>
    <n v="2"/>
    <x v="89305"/>
    <x v="18"/>
    <x v="2"/>
  </r>
  <r>
    <n v="55452"/>
    <d v="2021-05-08T15:18:08"/>
    <n v="143108"/>
    <x v="1300"/>
    <s v="UTC+9"/>
    <n v="9"/>
    <n v="-6"/>
    <x v="89306"/>
    <x v="4"/>
    <x v="2"/>
  </r>
  <r>
    <n v="55450"/>
    <d v="2021-05-08T15:18:00"/>
    <n v="275700"/>
    <x v="212"/>
    <s v="UTC+8"/>
    <n v="8"/>
    <n v="-5"/>
    <x v="89307"/>
    <x v="7"/>
    <x v="2"/>
  </r>
  <r>
    <n v="55447"/>
    <d v="2021-05-08T15:17:13"/>
    <n v="206377"/>
    <x v="56"/>
    <s v="UTC+7"/>
    <n v="7"/>
    <n v="-4"/>
    <x v="89308"/>
    <x v="2"/>
    <x v="2"/>
  </r>
  <r>
    <n v="55444"/>
    <d v="2021-05-08T15:17:10"/>
    <n v="212789"/>
    <x v="948"/>
    <s v="UTC+2"/>
    <n v="2"/>
    <n v="1"/>
    <x v="89208"/>
    <x v="0"/>
    <x v="2"/>
  </r>
  <r>
    <n v="55440"/>
    <d v="2021-05-08T15:16:19"/>
    <n v="99362"/>
    <x v="16"/>
    <s v="UTC+1"/>
    <n v="1"/>
    <n v="2"/>
    <x v="89309"/>
    <x v="18"/>
    <x v="2"/>
  </r>
  <r>
    <n v="55435"/>
    <d v="2021-05-08T15:14:15"/>
    <n v="232267"/>
    <x v="56"/>
    <s v="UTC+1"/>
    <n v="1"/>
    <n v="2"/>
    <x v="89310"/>
    <x v="18"/>
    <x v="2"/>
  </r>
  <r>
    <n v="55433"/>
    <d v="2021-05-08T15:14:15"/>
    <n v="69973"/>
    <x v="288"/>
    <s v="UTC+1"/>
    <n v="1"/>
    <n v="2"/>
    <x v="89310"/>
    <x v="18"/>
    <x v="2"/>
  </r>
  <r>
    <n v="55428"/>
    <d v="2021-05-08T15:11:20"/>
    <n v="131988"/>
    <x v="56"/>
    <s v="UTC+0"/>
    <n v="0"/>
    <n v="3"/>
    <x v="89215"/>
    <x v="11"/>
    <x v="2"/>
  </r>
  <r>
    <n v="55427"/>
    <d v="2021-05-08T15:10:05"/>
    <n v="187188"/>
    <x v="1805"/>
    <s v="UTC+0"/>
    <n v="0"/>
    <n v="3"/>
    <x v="89311"/>
    <x v="11"/>
    <x v="2"/>
  </r>
  <r>
    <n v="55423"/>
    <d v="2021-05-08T15:09:00"/>
    <n v="275672"/>
    <x v="112"/>
    <s v="UTC+4"/>
    <n v="4"/>
    <n v="-1"/>
    <x v="89312"/>
    <x v="19"/>
    <x v="2"/>
  </r>
  <r>
    <n v="55420"/>
    <d v="2021-05-08T15:07:16"/>
    <n v="282055"/>
    <x v="29"/>
    <s v="UTC+1"/>
    <n v="1"/>
    <n v="2"/>
    <x v="89221"/>
    <x v="18"/>
    <x v="2"/>
  </r>
  <r>
    <n v="55417"/>
    <d v="2021-05-08T15:07:12"/>
    <n v="313217"/>
    <x v="4732"/>
    <s v="UTC+3"/>
    <n v="3"/>
    <n v="0"/>
    <x v="89313"/>
    <x v="1"/>
    <x v="2"/>
  </r>
  <r>
    <n v="55416"/>
    <d v="2021-05-08T15:06:06"/>
    <n v="59356"/>
    <x v="43"/>
    <s v="UTC+3"/>
    <n v="3"/>
    <n v="0"/>
    <x v="89314"/>
    <x v="1"/>
    <x v="2"/>
  </r>
  <r>
    <n v="55414"/>
    <d v="2021-05-08T15:05:42"/>
    <n v="279702"/>
    <x v="486"/>
    <s v="UTC+1"/>
    <n v="1"/>
    <n v="2"/>
    <x v="89315"/>
    <x v="18"/>
    <x v="2"/>
  </r>
  <r>
    <n v="55411"/>
    <d v="2021-05-08T15:04:56"/>
    <n v="185595"/>
    <x v="291"/>
    <s v="UTC+1"/>
    <n v="1"/>
    <n v="2"/>
    <x v="89224"/>
    <x v="18"/>
    <x v="2"/>
  </r>
  <r>
    <n v="55408"/>
    <d v="2021-05-08T15:03:27"/>
    <n v="144014"/>
    <x v="50"/>
    <s v="UTC+2"/>
    <n v="2"/>
    <n v="1"/>
    <x v="89316"/>
    <x v="0"/>
    <x v="2"/>
  </r>
  <r>
    <n v="55405"/>
    <d v="2021-05-08T15:02:36"/>
    <n v="22010"/>
    <x v="332"/>
    <s v="UTC+1"/>
    <n v="1"/>
    <n v="2"/>
    <x v="89317"/>
    <x v="18"/>
    <x v="2"/>
  </r>
  <r>
    <n v="55404"/>
    <d v="2021-05-08T15:02:08"/>
    <n v="245093"/>
    <x v="115"/>
    <s v="UTC+2"/>
    <n v="2"/>
    <n v="1"/>
    <x v="89318"/>
    <x v="0"/>
    <x v="2"/>
  </r>
  <r>
    <n v="55400"/>
    <d v="2021-05-08T15:01:26"/>
    <n v="345784"/>
    <x v="56"/>
    <s v="UTC+3"/>
    <n v="3"/>
    <n v="0"/>
    <x v="89319"/>
    <x v="1"/>
    <x v="2"/>
  </r>
  <r>
    <n v="55399"/>
    <d v="2021-05-08T15:01:26"/>
    <n v="342799"/>
    <x v="30"/>
    <s v="UTC+3"/>
    <n v="3"/>
    <n v="0"/>
    <x v="89319"/>
    <x v="1"/>
    <x v="2"/>
  </r>
  <r>
    <n v="55394"/>
    <d v="2021-05-08T15:00:16"/>
    <n v="71288"/>
    <x v="645"/>
    <s v="UTC+1"/>
    <n v="1"/>
    <n v="2"/>
    <x v="89320"/>
    <x v="18"/>
    <x v="2"/>
  </r>
  <r>
    <n v="55392"/>
    <d v="2021-05-08T14:57:56"/>
    <n v="60543"/>
    <x v="241"/>
    <s v="UTC+1"/>
    <n v="1"/>
    <n v="2"/>
    <x v="89321"/>
    <x v="0"/>
    <x v="2"/>
  </r>
  <r>
    <n v="55391"/>
    <d v="2021-05-08T14:56:12"/>
    <n v="308582"/>
    <x v="640"/>
    <s v="UTC+2"/>
    <n v="2"/>
    <n v="1"/>
    <x v="89322"/>
    <x v="1"/>
    <x v="2"/>
  </r>
  <r>
    <n v="55388"/>
    <d v="2021-05-08T14:56:12"/>
    <n v="50087"/>
    <x v="845"/>
    <s v="UTC+2"/>
    <n v="2"/>
    <n v="1"/>
    <x v="89322"/>
    <x v="1"/>
    <x v="2"/>
  </r>
  <r>
    <n v="55384"/>
    <d v="2021-05-08T14:55:37"/>
    <n v="343295"/>
    <x v="686"/>
    <s v="UTC+1"/>
    <n v="1"/>
    <n v="2"/>
    <x v="89323"/>
    <x v="0"/>
    <x v="2"/>
  </r>
  <r>
    <n v="55380"/>
    <d v="2021-05-08T14:55:37"/>
    <n v="188649"/>
    <x v="139"/>
    <s v="UTC+9"/>
    <n v="9"/>
    <n v="-6"/>
    <x v="89324"/>
    <x v="21"/>
    <x v="2"/>
  </r>
  <r>
    <n v="55377"/>
    <d v="2021-05-08T14:53:52"/>
    <n v="196169"/>
    <x v="16"/>
    <s v="UTC+2"/>
    <n v="2"/>
    <n v="1"/>
    <x v="89325"/>
    <x v="1"/>
    <x v="2"/>
  </r>
  <r>
    <n v="55376"/>
    <d v="2021-05-08T14:53:52"/>
    <n v="151491"/>
    <x v="43"/>
    <s v="UTC+2"/>
    <n v="2"/>
    <n v="1"/>
    <x v="89325"/>
    <x v="1"/>
    <x v="2"/>
  </r>
  <r>
    <n v="55372"/>
    <d v="2021-05-08T14:53:17"/>
    <n v="319342"/>
    <x v="346"/>
    <s v="UTC+5"/>
    <n v="5"/>
    <n v="-2"/>
    <x v="89326"/>
    <x v="3"/>
    <x v="2"/>
  </r>
  <r>
    <n v="55368"/>
    <d v="2021-05-08T14:53:13"/>
    <n v="49641"/>
    <x v="75"/>
    <s v="UTC+1"/>
    <n v="1"/>
    <n v="2"/>
    <x v="89327"/>
    <x v="0"/>
    <x v="2"/>
  </r>
  <r>
    <n v="55363"/>
    <d v="2021-05-08T14:51:32"/>
    <n v="154292"/>
    <x v="1662"/>
    <s v="UTC+2"/>
    <n v="2"/>
    <n v="1"/>
    <x v="89328"/>
    <x v="1"/>
    <x v="2"/>
  </r>
  <r>
    <n v="55360"/>
    <d v="2021-05-08T14:49:12"/>
    <n v="94234"/>
    <x v="18"/>
    <s v="UTC+2"/>
    <n v="2"/>
    <n v="1"/>
    <x v="89329"/>
    <x v="1"/>
    <x v="2"/>
  </r>
  <r>
    <n v="55358"/>
    <d v="2021-05-08T14:48:37"/>
    <n v="42809"/>
    <x v="255"/>
    <s v="UTC+1"/>
    <n v="1"/>
    <n v="2"/>
    <x v="89330"/>
    <x v="0"/>
    <x v="2"/>
  </r>
  <r>
    <n v="55354"/>
    <d v="2021-05-08T14:46:34"/>
    <n v="269202"/>
    <x v="115"/>
    <s v="UTC+2"/>
    <n v="2"/>
    <n v="1"/>
    <x v="89331"/>
    <x v="1"/>
    <x v="2"/>
  </r>
  <r>
    <n v="55350"/>
    <d v="2021-05-08T14:46:17"/>
    <n v="313410"/>
    <x v="59"/>
    <s v="UTC+5"/>
    <n v="5"/>
    <n v="-2"/>
    <x v="89332"/>
    <x v="3"/>
    <x v="2"/>
  </r>
  <r>
    <n v="55346"/>
    <d v="2021-05-08T14:43:12"/>
    <n v="10762"/>
    <x v="943"/>
    <s v="UTC+1"/>
    <n v="1"/>
    <n v="2"/>
    <x v="89333"/>
    <x v="0"/>
    <x v="2"/>
  </r>
  <r>
    <n v="55341"/>
    <d v="2021-05-08T14:42:13"/>
    <n v="56433"/>
    <x v="455"/>
    <s v="UTC+2"/>
    <n v="2"/>
    <n v="1"/>
    <x v="89334"/>
    <x v="1"/>
    <x v="2"/>
  </r>
  <r>
    <n v="55340"/>
    <d v="2021-05-08T14:42:08"/>
    <n v="13268"/>
    <x v="110"/>
    <s v="UTC+2"/>
    <n v="2"/>
    <n v="1"/>
    <x v="89335"/>
    <x v="1"/>
    <x v="2"/>
  </r>
  <r>
    <n v="55339"/>
    <d v="2021-05-08T14:41:38"/>
    <n v="172994"/>
    <x v="148"/>
    <s v="UTC+1"/>
    <n v="1"/>
    <n v="2"/>
    <x v="89336"/>
    <x v="0"/>
    <x v="2"/>
  </r>
  <r>
    <n v="55336"/>
    <d v="2021-05-08T14:39:18"/>
    <n v="24272"/>
    <x v="724"/>
    <s v="UTC+1"/>
    <n v="1"/>
    <n v="2"/>
    <x v="89337"/>
    <x v="0"/>
    <x v="2"/>
  </r>
  <r>
    <n v="55333"/>
    <d v="2021-05-08T14:38:24"/>
    <n v="275974"/>
    <x v="56"/>
    <s v="UTC+3"/>
    <n v="3"/>
    <n v="0"/>
    <x v="89338"/>
    <x v="19"/>
    <x v="2"/>
  </r>
  <r>
    <n v="55332"/>
    <d v="2021-05-08T14:38:08"/>
    <n v="110227"/>
    <x v="14"/>
    <s v="UTC+3"/>
    <n v="3"/>
    <n v="0"/>
    <x v="89339"/>
    <x v="19"/>
    <x v="2"/>
  </r>
  <r>
    <n v="55329"/>
    <d v="2021-05-08T14:35:13"/>
    <n v="222686"/>
    <x v="1341"/>
    <s v="UTC+2"/>
    <n v="2"/>
    <n v="1"/>
    <x v="89340"/>
    <x v="1"/>
    <x v="2"/>
  </r>
  <r>
    <n v="55325"/>
    <d v="2021-05-08T14:33:28"/>
    <n v="238713"/>
    <x v="29"/>
    <s v="UTC+3"/>
    <n v="3"/>
    <n v="0"/>
    <x v="89341"/>
    <x v="19"/>
    <x v="2"/>
  </r>
  <r>
    <n v="55321"/>
    <d v="2021-05-08T14:33:28"/>
    <n v="113254"/>
    <x v="56"/>
    <s v="UTC+3"/>
    <n v="3"/>
    <n v="0"/>
    <x v="89341"/>
    <x v="19"/>
    <x v="2"/>
  </r>
  <r>
    <n v="55316"/>
    <d v="2021-05-08T14:32:53"/>
    <n v="304014"/>
    <x v="517"/>
    <s v="UTC+2"/>
    <n v="2"/>
    <n v="1"/>
    <x v="89342"/>
    <x v="1"/>
    <x v="2"/>
  </r>
  <r>
    <n v="55315"/>
    <d v="2021-05-08T14:32:53"/>
    <n v="287230"/>
    <x v="18"/>
    <s v="UTC+2"/>
    <n v="2"/>
    <n v="1"/>
    <x v="89342"/>
    <x v="1"/>
    <x v="2"/>
  </r>
  <r>
    <n v="55312"/>
    <d v="2021-05-08T14:31:44"/>
    <n v="315825"/>
    <x v="19"/>
    <s v="UTC+0"/>
    <n v="0"/>
    <n v="3"/>
    <x v="89249"/>
    <x v="18"/>
    <x v="2"/>
  </r>
  <r>
    <n v="55307"/>
    <d v="2021-05-08T14:31:28"/>
    <n v="302421"/>
    <x v="56"/>
    <s v="UTC+3"/>
    <n v="3"/>
    <n v="0"/>
    <x v="89343"/>
    <x v="19"/>
    <x v="2"/>
  </r>
  <r>
    <n v="55302"/>
    <d v="2021-05-08T14:30:59"/>
    <n v="6742"/>
    <x v="537"/>
    <s v="UTC+2"/>
    <n v="2"/>
    <n v="1"/>
    <x v="89344"/>
    <x v="1"/>
    <x v="2"/>
  </r>
  <r>
    <n v="55299"/>
    <d v="2021-05-08T14:30:34"/>
    <n v="239150"/>
    <x v="369"/>
    <s v="UTC+2"/>
    <n v="2"/>
    <n v="1"/>
    <x v="89345"/>
    <x v="1"/>
    <x v="2"/>
  </r>
  <r>
    <n v="55296"/>
    <d v="2021-05-08T14:30:27"/>
    <n v="57980"/>
    <x v="56"/>
    <s v="UTC+1"/>
    <n v="1"/>
    <n v="2"/>
    <x v="89346"/>
    <x v="0"/>
    <x v="2"/>
  </r>
  <r>
    <n v="55291"/>
    <d v="2021-05-08T14:29:59"/>
    <n v="212244"/>
    <x v="189"/>
    <s v="UTC+1"/>
    <n v="1"/>
    <n v="2"/>
    <x v="89347"/>
    <x v="0"/>
    <x v="2"/>
  </r>
  <r>
    <n v="55288"/>
    <d v="2021-05-08T14:29:59"/>
    <n v="78712"/>
    <x v="948"/>
    <s v="UTC+1"/>
    <n v="1"/>
    <n v="2"/>
    <x v="89347"/>
    <x v="0"/>
    <x v="2"/>
  </r>
  <r>
    <n v="55284"/>
    <d v="2021-05-08T14:29:13"/>
    <n v="107333"/>
    <x v="121"/>
    <s v="UTC+1"/>
    <n v="1"/>
    <n v="2"/>
    <x v="89348"/>
    <x v="0"/>
    <x v="2"/>
  </r>
  <r>
    <n v="55283"/>
    <d v="2021-05-08T14:28:49"/>
    <n v="296148"/>
    <x v="291"/>
    <s v="UTC+3"/>
    <n v="3"/>
    <n v="0"/>
    <x v="89349"/>
    <x v="19"/>
    <x v="2"/>
  </r>
  <r>
    <n v="55282"/>
    <d v="2021-05-08T14:28:49"/>
    <n v="219742"/>
    <x v="29"/>
    <s v="UTC+7"/>
    <n v="7"/>
    <n v="-4"/>
    <x v="89350"/>
    <x v="7"/>
    <x v="2"/>
  </r>
  <r>
    <n v="55278"/>
    <d v="2021-05-08T14:25:19"/>
    <n v="16173"/>
    <x v="56"/>
    <s v="UTC+1"/>
    <n v="1"/>
    <n v="2"/>
    <x v="89351"/>
    <x v="0"/>
    <x v="2"/>
  </r>
  <r>
    <n v="55275"/>
    <d v="2021-05-08T14:24:44"/>
    <n v="264305"/>
    <x v="18"/>
    <s v="UTC+0"/>
    <n v="0"/>
    <n v="3"/>
    <x v="89352"/>
    <x v="18"/>
    <x v="2"/>
  </r>
  <r>
    <n v="55272"/>
    <d v="2021-05-08T14:24:09"/>
    <n v="69502"/>
    <x v="44"/>
    <s v="UTC+7"/>
    <n v="7"/>
    <n v="-4"/>
    <x v="89353"/>
    <x v="7"/>
    <x v="2"/>
  </r>
  <r>
    <n v="55269"/>
    <d v="2021-05-08T14:23:12"/>
    <n v="167686"/>
    <x v="56"/>
    <s v="UTC+3"/>
    <n v="3"/>
    <n v="0"/>
    <x v="89354"/>
    <x v="19"/>
    <x v="2"/>
  </r>
  <r>
    <n v="55265"/>
    <d v="2021-05-08T14:21:14"/>
    <n v="125413"/>
    <x v="629"/>
    <s v="UTC+2"/>
    <n v="2"/>
    <n v="1"/>
    <x v="89355"/>
    <x v="1"/>
    <x v="2"/>
  </r>
  <r>
    <n v="55263"/>
    <d v="2021-05-08T14:21:14"/>
    <n v="106253"/>
    <x v="98"/>
    <s v="UTC+2"/>
    <n v="2"/>
    <n v="1"/>
    <x v="89355"/>
    <x v="1"/>
    <x v="2"/>
  </r>
  <r>
    <n v="55259"/>
    <d v="2021-05-08T14:20:05"/>
    <n v="210056"/>
    <x v="201"/>
    <s v="UTC+0"/>
    <n v="0"/>
    <n v="3"/>
    <x v="89356"/>
    <x v="18"/>
    <x v="2"/>
  </r>
  <r>
    <n v="55254"/>
    <d v="2021-05-08T14:17:45"/>
    <n v="140218"/>
    <x v="98"/>
    <s v="UTC+0"/>
    <n v="0"/>
    <n v="3"/>
    <x v="89254"/>
    <x v="18"/>
    <x v="2"/>
  </r>
  <r>
    <n v="55251"/>
    <d v="2021-05-08T14:17:00"/>
    <n v="35589"/>
    <x v="43"/>
    <s v="UTC+2"/>
    <n v="2"/>
    <n v="1"/>
    <x v="89357"/>
    <x v="1"/>
    <x v="2"/>
  </r>
  <r>
    <n v="55248"/>
    <d v="2021-05-08T14:16:31"/>
    <n v="188746"/>
    <x v="51"/>
    <s v="UTC+1"/>
    <n v="1"/>
    <n v="2"/>
    <x v="89358"/>
    <x v="0"/>
    <x v="2"/>
  </r>
  <r>
    <n v="55244"/>
    <d v="2021-05-08T14:16:10"/>
    <n v="74954"/>
    <x v="18"/>
    <s v="UTC+2"/>
    <n v="2"/>
    <n v="1"/>
    <x v="89359"/>
    <x v="1"/>
    <x v="2"/>
  </r>
  <r>
    <n v="55243"/>
    <d v="2021-05-08T14:16:00"/>
    <n v="300717"/>
    <x v="56"/>
    <s v="UTC+1"/>
    <n v="1"/>
    <n v="2"/>
    <x v="89360"/>
    <x v="0"/>
    <x v="2"/>
  </r>
  <r>
    <n v="55239"/>
    <d v="2021-05-08T14:14:50"/>
    <n v="123971"/>
    <x v="7"/>
    <s v="UTC+3"/>
    <n v="3"/>
    <n v="0"/>
    <x v="89361"/>
    <x v="19"/>
    <x v="2"/>
  </r>
  <r>
    <n v="55234"/>
    <d v="2021-05-08T14:14:24"/>
    <n v="316211"/>
    <x v="246"/>
    <s v="UTC+4"/>
    <n v="4"/>
    <n v="-1"/>
    <x v="89362"/>
    <x v="20"/>
    <x v="2"/>
  </r>
  <r>
    <n v="55233"/>
    <d v="2021-05-08T14:14:15"/>
    <n v="280285"/>
    <x v="5026"/>
    <s v="UTC+2"/>
    <n v="2"/>
    <n v="1"/>
    <x v="89363"/>
    <x v="1"/>
    <x v="2"/>
  </r>
  <r>
    <n v="55231"/>
    <d v="2021-05-08T14:13:32"/>
    <n v="341953"/>
    <x v="75"/>
    <s v="UTC+1"/>
    <n v="1"/>
    <n v="2"/>
    <x v="89364"/>
    <x v="0"/>
    <x v="2"/>
  </r>
  <r>
    <n v="55227"/>
    <d v="2021-05-08T14:12:37"/>
    <n v="19323"/>
    <x v="111"/>
    <s v="UTC+0"/>
    <n v="0"/>
    <n v="3"/>
    <x v="89365"/>
    <x v="18"/>
    <x v="2"/>
  </r>
  <r>
    <n v="55223"/>
    <d v="2021-05-08T14:12:30"/>
    <n v="254512"/>
    <x v="43"/>
    <s v="UTC+3"/>
    <n v="3"/>
    <n v="0"/>
    <x v="89366"/>
    <x v="19"/>
    <x v="2"/>
  </r>
  <r>
    <n v="55220"/>
    <d v="2021-05-08T14:11:20"/>
    <n v="96923"/>
    <x v="242"/>
    <s v="UTC+9"/>
    <n v="9"/>
    <n v="-6"/>
    <x v="89367"/>
    <x v="21"/>
    <x v="2"/>
  </r>
  <r>
    <n v="55216"/>
    <d v="2021-05-08T14:07:51"/>
    <n v="304636"/>
    <x v="56"/>
    <s v="UTC+3"/>
    <n v="3"/>
    <n v="0"/>
    <x v="89368"/>
    <x v="19"/>
    <x v="2"/>
  </r>
  <r>
    <n v="55211"/>
    <d v="2021-05-08T14:07:31"/>
    <n v="15862"/>
    <x v="56"/>
    <s v="UTC+1"/>
    <n v="1"/>
    <n v="2"/>
    <x v="89369"/>
    <x v="0"/>
    <x v="2"/>
  </r>
  <r>
    <n v="55210"/>
    <d v="2021-05-08T14:04:21"/>
    <n v="252115"/>
    <x v="98"/>
    <s v="UTC+1"/>
    <n v="1"/>
    <n v="2"/>
    <x v="89263"/>
    <x v="0"/>
    <x v="2"/>
  </r>
  <r>
    <n v="55209"/>
    <d v="2021-05-08T14:02:53"/>
    <n v="177545"/>
    <x v="290"/>
    <s v="UTC+1"/>
    <n v="1"/>
    <n v="2"/>
    <x v="89370"/>
    <x v="0"/>
    <x v="2"/>
  </r>
  <r>
    <n v="55206"/>
    <d v="2021-05-08T14:02:12"/>
    <n v="70329"/>
    <x v="73"/>
    <s v="UTC+2"/>
    <n v="2"/>
    <n v="1"/>
    <x v="89371"/>
    <x v="1"/>
    <x v="2"/>
  </r>
  <r>
    <n v="55205"/>
    <d v="2021-05-08T14:01:24"/>
    <n v="119301"/>
    <x v="2"/>
    <s v="UTC+2"/>
    <n v="2"/>
    <n v="1"/>
    <x v="89372"/>
    <x v="1"/>
    <x v="2"/>
  </r>
  <r>
    <n v="55204"/>
    <d v="2021-05-08T14:00:24"/>
    <n v="278535"/>
    <x v="304"/>
    <s v="UTC-8"/>
    <n v="-8"/>
    <n v="11"/>
    <x v="89373"/>
    <x v="6"/>
    <x v="1"/>
  </r>
  <r>
    <n v="55200"/>
    <d v="2021-05-08T13:59:41"/>
    <n v="314750"/>
    <x v="564"/>
    <s v="UTC+1"/>
    <n v="1"/>
    <n v="2"/>
    <x v="89272"/>
    <x v="1"/>
    <x v="2"/>
  </r>
  <r>
    <n v="55198"/>
    <d v="2021-05-08T13:55:37"/>
    <n v="17667"/>
    <x v="125"/>
    <s v="UTC+2"/>
    <n v="2"/>
    <n v="1"/>
    <x v="89374"/>
    <x v="19"/>
    <x v="2"/>
  </r>
  <r>
    <n v="55194"/>
    <d v="2021-05-08T13:52:07"/>
    <n v="106491"/>
    <x v="98"/>
    <s v="UTC+0"/>
    <n v="0"/>
    <n v="3"/>
    <x v="89375"/>
    <x v="0"/>
    <x v="2"/>
  </r>
  <r>
    <n v="55191"/>
    <d v="2021-05-08T13:51:32"/>
    <n v="80538"/>
    <x v="91"/>
    <s v="UTC+7"/>
    <n v="7"/>
    <n v="-4"/>
    <x v="89376"/>
    <x v="4"/>
    <x v="2"/>
  </r>
  <r>
    <n v="55187"/>
    <d v="2021-05-08T13:51:02"/>
    <n v="175794"/>
    <x v="2225"/>
    <s v="UTC+4"/>
    <n v="4"/>
    <n v="-1"/>
    <x v="89377"/>
    <x v="3"/>
    <x v="2"/>
  </r>
  <r>
    <n v="55186"/>
    <d v="2021-05-08T13:47:18"/>
    <n v="80667"/>
    <x v="29"/>
    <s v="UTC+1"/>
    <n v="1"/>
    <n v="2"/>
    <x v="89378"/>
    <x v="1"/>
    <x v="2"/>
  </r>
  <r>
    <n v="55185"/>
    <d v="2021-05-08T13:45:42"/>
    <n v="240962"/>
    <x v="4050"/>
    <s v="UTC+9"/>
    <n v="9"/>
    <n v="-6"/>
    <x v="89379"/>
    <x v="5"/>
    <x v="2"/>
  </r>
  <r>
    <n v="55182"/>
    <d v="2021-05-08T13:43:26"/>
    <n v="71391"/>
    <x v="293"/>
    <s v="UTC+2"/>
    <n v="2"/>
    <n v="1"/>
    <x v="89380"/>
    <x v="19"/>
    <x v="2"/>
  </r>
  <r>
    <n v="55179"/>
    <d v="2021-05-08T13:40:32"/>
    <n v="192931"/>
    <x v="261"/>
    <s v="UTC+1"/>
    <n v="1"/>
    <n v="2"/>
    <x v="89381"/>
    <x v="1"/>
    <x v="2"/>
  </r>
  <r>
    <n v="55175"/>
    <d v="2021-05-08T13:40:26"/>
    <n v="237851"/>
    <x v="75"/>
    <s v="UTC-9"/>
    <n v="-9"/>
    <n v="12"/>
    <x v="89382"/>
    <x v="6"/>
    <x v="1"/>
  </r>
  <r>
    <n v="55172"/>
    <d v="2021-05-08T13:36:48"/>
    <n v="73274"/>
    <x v="16"/>
    <s v="UTC+2"/>
    <n v="2"/>
    <n v="1"/>
    <x v="89383"/>
    <x v="19"/>
    <x v="2"/>
  </r>
  <r>
    <n v="55167"/>
    <d v="2021-05-08T13:36:23"/>
    <n v="32300"/>
    <x v="301"/>
    <s v="UTC+1"/>
    <n v="1"/>
    <n v="2"/>
    <x v="89384"/>
    <x v="1"/>
    <x v="2"/>
  </r>
  <r>
    <n v="55162"/>
    <d v="2021-05-08T13:35:36"/>
    <n v="267873"/>
    <x v="563"/>
    <s v="UTC+1"/>
    <n v="1"/>
    <n v="2"/>
    <x v="89385"/>
    <x v="1"/>
    <x v="2"/>
  </r>
  <r>
    <n v="55160"/>
    <d v="2021-05-08T13:34:46"/>
    <n v="22144"/>
    <x v="84"/>
    <s v="UTC+0"/>
    <n v="0"/>
    <n v="3"/>
    <x v="89386"/>
    <x v="0"/>
    <x v="2"/>
  </r>
  <r>
    <n v="55157"/>
    <d v="2021-05-08T13:32:08"/>
    <n v="251136"/>
    <x v="18"/>
    <s v="UTC+1"/>
    <n v="1"/>
    <n v="2"/>
    <x v="89387"/>
    <x v="1"/>
    <x v="2"/>
  </r>
  <r>
    <n v="55155"/>
    <d v="2021-05-08T13:31:44"/>
    <n v="112969"/>
    <x v="188"/>
    <s v="UTC+1"/>
    <n v="1"/>
    <n v="2"/>
    <x v="89388"/>
    <x v="1"/>
    <x v="2"/>
  </r>
  <r>
    <n v="55153"/>
    <d v="2021-05-08T13:18:55"/>
    <n v="21309"/>
    <x v="1252"/>
    <s v="UTC+3"/>
    <n v="3"/>
    <n v="0"/>
    <x v="89389"/>
    <x v="20"/>
    <x v="2"/>
  </r>
  <r>
    <n v="55150"/>
    <d v="2021-05-08T13:16:53"/>
    <n v="59027"/>
    <x v="291"/>
    <s v="UTC+2"/>
    <n v="2"/>
    <n v="1"/>
    <x v="89390"/>
    <x v="19"/>
    <x v="2"/>
  </r>
  <r>
    <n v="55148"/>
    <d v="2021-05-08T13:15:29"/>
    <n v="31167"/>
    <x v="43"/>
    <s v="UTC+3"/>
    <n v="3"/>
    <n v="0"/>
    <x v="89391"/>
    <x v="20"/>
    <x v="2"/>
  </r>
  <r>
    <n v="55146"/>
    <d v="2021-05-08T13:15:26"/>
    <n v="248039"/>
    <x v="718"/>
    <s v="UTC+2"/>
    <n v="2"/>
    <n v="1"/>
    <x v="89392"/>
    <x v="19"/>
    <x v="2"/>
  </r>
  <r>
    <n v="55144"/>
    <d v="2021-05-08T13:15:25"/>
    <n v="105855"/>
    <x v="145"/>
    <s v="UTC+1"/>
    <n v="1"/>
    <n v="2"/>
    <x v="89393"/>
    <x v="1"/>
    <x v="2"/>
  </r>
  <r>
    <n v="55139"/>
    <d v="2021-05-08T13:10:07"/>
    <n v="138628"/>
    <x v="85"/>
    <s v="UTC+3"/>
    <n v="3"/>
    <n v="0"/>
    <x v="89394"/>
    <x v="20"/>
    <x v="2"/>
  </r>
  <r>
    <n v="55138"/>
    <d v="2021-05-08T13:09:36"/>
    <n v="37698"/>
    <x v="101"/>
    <s v="UTC+1"/>
    <n v="1"/>
    <n v="2"/>
    <x v="89395"/>
    <x v="1"/>
    <x v="2"/>
  </r>
  <r>
    <n v="55133"/>
    <d v="2021-05-08T13:09:01"/>
    <n v="159430"/>
    <x v="308"/>
    <s v="UTC-3"/>
    <n v="-3"/>
    <n v="6"/>
    <x v="89396"/>
    <x v="16"/>
    <x v="2"/>
  </r>
  <r>
    <n v="55128"/>
    <d v="2021-05-08T13:08:32"/>
    <n v="175488"/>
    <x v="0"/>
    <s v="UTC+7"/>
    <n v="7"/>
    <n v="-4"/>
    <x v="89397"/>
    <x v="4"/>
    <x v="2"/>
  </r>
  <r>
    <n v="55126"/>
    <d v="2021-05-08T13:07:16"/>
    <n v="173736"/>
    <x v="47"/>
    <s v="UTC+3"/>
    <n v="3"/>
    <n v="0"/>
    <x v="89398"/>
    <x v="20"/>
    <x v="2"/>
  </r>
  <r>
    <n v="55122"/>
    <d v="2021-05-08T13:05:25"/>
    <n v="288126"/>
    <x v="189"/>
    <s v="UTC+2"/>
    <n v="2"/>
    <n v="1"/>
    <x v="89399"/>
    <x v="19"/>
    <x v="2"/>
  </r>
  <r>
    <n v="55119"/>
    <d v="2021-05-08T13:03:42"/>
    <n v="339005"/>
    <x v="301"/>
    <s v="UTC-4"/>
    <n v="-4"/>
    <n v="7"/>
    <x v="89400"/>
    <x v="13"/>
    <x v="2"/>
  </r>
  <r>
    <n v="55114"/>
    <d v="2021-05-08T13:03:39"/>
    <n v="1803"/>
    <x v="56"/>
    <s v="UTC+0"/>
    <n v="0"/>
    <n v="3"/>
    <x v="89401"/>
    <x v="0"/>
    <x v="2"/>
  </r>
  <r>
    <n v="55109"/>
    <d v="2021-05-08T13:03:16"/>
    <n v="155850"/>
    <x v="18"/>
    <s v="UTC-5"/>
    <n v="-5"/>
    <n v="8"/>
    <x v="89402"/>
    <x v="15"/>
    <x v="2"/>
  </r>
  <r>
    <n v="55106"/>
    <d v="2021-05-08T13:02:01"/>
    <n v="242917"/>
    <x v="43"/>
    <s v="UTC+2"/>
    <n v="2"/>
    <n v="1"/>
    <x v="89403"/>
    <x v="19"/>
    <x v="2"/>
  </r>
  <r>
    <n v="55105"/>
    <d v="2021-05-08T13:00:32"/>
    <n v="52922"/>
    <x v="1025"/>
    <s v="UTC-5"/>
    <n v="-5"/>
    <n v="8"/>
    <x v="89404"/>
    <x v="15"/>
    <x v="2"/>
  </r>
  <r>
    <n v="55103"/>
    <d v="2021-05-08T12:56:47"/>
    <n v="156104"/>
    <x v="56"/>
    <s v="UTC+1"/>
    <n v="1"/>
    <n v="2"/>
    <x v="89405"/>
    <x v="19"/>
    <x v="2"/>
  </r>
  <r>
    <n v="55101"/>
    <d v="2021-05-08T12:55:13"/>
    <n v="188882"/>
    <x v="3326"/>
    <s v="UTC+9"/>
    <n v="9"/>
    <n v="-6"/>
    <x v="89406"/>
    <x v="22"/>
    <x v="2"/>
  </r>
  <r>
    <n v="55096"/>
    <d v="2021-05-08T12:55:13"/>
    <n v="92979"/>
    <x v="41"/>
    <s v="UTC+1"/>
    <n v="1"/>
    <n v="2"/>
    <x v="89407"/>
    <x v="19"/>
    <x v="2"/>
  </r>
  <r>
    <n v="55091"/>
    <d v="2021-05-08T12:54:47"/>
    <n v="259141"/>
    <x v="75"/>
    <s v="UTC+4"/>
    <n v="4"/>
    <n v="-1"/>
    <x v="89408"/>
    <x v="2"/>
    <x v="2"/>
  </r>
  <r>
    <n v="55086"/>
    <d v="2021-05-08T12:50:05"/>
    <n v="264806"/>
    <x v="1796"/>
    <s v="UTC+1"/>
    <n v="1"/>
    <n v="2"/>
    <x v="89409"/>
    <x v="19"/>
    <x v="2"/>
  </r>
  <r>
    <n v="55083"/>
    <d v="2021-05-08T12:45:15"/>
    <n v="160767"/>
    <x v="7"/>
    <s v="UTC+0"/>
    <n v="0"/>
    <n v="3"/>
    <x v="89410"/>
    <x v="1"/>
    <x v="2"/>
  </r>
  <r>
    <n v="55081"/>
    <d v="2021-05-08T12:43:58"/>
    <n v="137042"/>
    <x v="34"/>
    <s v="UTC+3"/>
    <n v="3"/>
    <n v="0"/>
    <x v="89411"/>
    <x v="3"/>
    <x v="2"/>
  </r>
  <r>
    <n v="55079"/>
    <d v="2021-05-08T12:43:23"/>
    <n v="57932"/>
    <x v="712"/>
    <s v="UTC+2"/>
    <n v="2"/>
    <n v="1"/>
    <x v="89412"/>
    <x v="20"/>
    <x v="2"/>
  </r>
  <r>
    <n v="55077"/>
    <d v="2021-05-08T12:39:18"/>
    <n v="140118"/>
    <x v="274"/>
    <s v="UTC+7"/>
    <n v="7"/>
    <n v="-4"/>
    <x v="89413"/>
    <x v="21"/>
    <x v="2"/>
  </r>
  <r>
    <n v="55075"/>
    <d v="2021-05-08T12:36:59"/>
    <n v="88878"/>
    <x v="1790"/>
    <s v="UTC+3"/>
    <n v="3"/>
    <n v="0"/>
    <x v="89414"/>
    <x v="3"/>
    <x v="2"/>
  </r>
  <r>
    <n v="55073"/>
    <d v="2021-05-08T12:32:25"/>
    <n v="176475"/>
    <x v="222"/>
    <s v="UTC+3"/>
    <n v="3"/>
    <n v="0"/>
    <x v="89415"/>
    <x v="3"/>
    <x v="2"/>
  </r>
  <r>
    <n v="55069"/>
    <d v="2021-05-08T12:31:44"/>
    <n v="343691"/>
    <x v="34"/>
    <s v="UTC+2"/>
    <n v="2"/>
    <n v="1"/>
    <x v="89416"/>
    <x v="20"/>
    <x v="2"/>
  </r>
  <r>
    <n v="55067"/>
    <d v="2021-05-08T12:31:44"/>
    <n v="340148"/>
    <x v="56"/>
    <s v="UTC+2"/>
    <n v="2"/>
    <n v="1"/>
    <x v="89416"/>
    <x v="20"/>
    <x v="2"/>
  </r>
  <r>
    <n v="55064"/>
    <d v="2021-05-08T12:31:44"/>
    <n v="219388"/>
    <x v="304"/>
    <s v="UTC+2"/>
    <n v="2"/>
    <n v="1"/>
    <x v="89416"/>
    <x v="20"/>
    <x v="2"/>
  </r>
  <r>
    <n v="55063"/>
    <d v="2021-05-08T12:31:27"/>
    <n v="165711"/>
    <x v="43"/>
    <s v="UTC+1"/>
    <n v="1"/>
    <n v="2"/>
    <x v="89417"/>
    <x v="19"/>
    <x v="2"/>
  </r>
  <r>
    <n v="55058"/>
    <d v="2021-05-08T12:29:24"/>
    <n v="343340"/>
    <x v="34"/>
    <s v="UTC+2"/>
    <n v="2"/>
    <n v="1"/>
    <x v="89418"/>
    <x v="20"/>
    <x v="2"/>
  </r>
  <r>
    <n v="55053"/>
    <d v="2021-05-08T12:29:24"/>
    <n v="145305"/>
    <x v="1669"/>
    <s v="UTC+6"/>
    <n v="6"/>
    <n v="-3"/>
    <x v="89419"/>
    <x v="4"/>
    <x v="2"/>
  </r>
  <r>
    <n v="55051"/>
    <d v="2021-05-08T12:29:24"/>
    <n v="143345"/>
    <x v="80"/>
    <s v="UTC+2"/>
    <n v="2"/>
    <n v="1"/>
    <x v="89418"/>
    <x v="20"/>
    <x v="2"/>
  </r>
  <r>
    <n v="55050"/>
    <d v="2021-05-08T12:28:49"/>
    <n v="241109"/>
    <x v="2652"/>
    <s v="UTC+5"/>
    <n v="5"/>
    <n v="-2"/>
    <x v="89350"/>
    <x v="7"/>
    <x v="2"/>
  </r>
  <r>
    <n v="55048"/>
    <d v="2021-05-08T12:27:00"/>
    <n v="91014"/>
    <x v="56"/>
    <s v="UTC+3"/>
    <n v="3"/>
    <n v="0"/>
    <x v="89420"/>
    <x v="3"/>
    <x v="2"/>
  </r>
  <r>
    <n v="55047"/>
    <d v="2021-05-08T12:26:02"/>
    <n v="191096"/>
    <x v="91"/>
    <s v="UTC+1"/>
    <n v="1"/>
    <n v="2"/>
    <x v="89421"/>
    <x v="19"/>
    <x v="2"/>
  </r>
  <r>
    <n v="55045"/>
    <d v="2021-05-08T12:22:05"/>
    <n v="164408"/>
    <x v="3763"/>
    <s v="UTC+1"/>
    <n v="1"/>
    <n v="2"/>
    <x v="89422"/>
    <x v="19"/>
    <x v="2"/>
  </r>
  <r>
    <n v="55041"/>
    <d v="2021-05-08T12:22:00"/>
    <n v="114033"/>
    <x v="346"/>
    <s v="UTC+7"/>
    <n v="7"/>
    <n v="-4"/>
    <x v="89423"/>
    <x v="21"/>
    <x v="2"/>
  </r>
  <r>
    <n v="55038"/>
    <d v="2021-05-08T12:21:49"/>
    <n v="104176"/>
    <x v="735"/>
    <s v="UTC+9"/>
    <n v="9"/>
    <n v="-6"/>
    <x v="89424"/>
    <x v="22"/>
    <x v="2"/>
  </r>
  <r>
    <n v="55035"/>
    <d v="2021-05-08T12:21:14"/>
    <n v="224554"/>
    <x v="943"/>
    <s v="UTC+4"/>
    <n v="4"/>
    <n v="-1"/>
    <x v="89425"/>
    <x v="2"/>
    <x v="2"/>
  </r>
  <r>
    <n v="55034"/>
    <d v="2021-05-08T12:19:30"/>
    <n v="348655"/>
    <x v="75"/>
    <s v="UTC+1"/>
    <n v="1"/>
    <n v="2"/>
    <x v="89426"/>
    <x v="19"/>
    <x v="2"/>
  </r>
  <r>
    <n v="55030"/>
    <d v="2021-05-08T12:19:30"/>
    <n v="313702"/>
    <x v="47"/>
    <s v="UTC+1"/>
    <n v="1"/>
    <n v="2"/>
    <x v="89426"/>
    <x v="19"/>
    <x v="2"/>
  </r>
  <r>
    <n v="55029"/>
    <d v="2021-05-08T12:17:10"/>
    <n v="140610"/>
    <x v="157"/>
    <s v="UTC+1"/>
    <n v="1"/>
    <n v="2"/>
    <x v="89427"/>
    <x v="19"/>
    <x v="2"/>
  </r>
  <r>
    <n v="55025"/>
    <d v="2021-05-08T12:16:35"/>
    <n v="54064"/>
    <x v="98"/>
    <s v="UTC+4"/>
    <n v="4"/>
    <n v="-1"/>
    <x v="89428"/>
    <x v="2"/>
    <x v="2"/>
  </r>
  <r>
    <n v="55021"/>
    <d v="2021-05-08T12:13:40"/>
    <n v="227238"/>
    <x v="52"/>
    <s v="UTC+7"/>
    <n v="7"/>
    <n v="-4"/>
    <x v="89429"/>
    <x v="21"/>
    <x v="2"/>
  </r>
  <r>
    <n v="55016"/>
    <d v="2021-05-08T12:12:38"/>
    <n v="130654"/>
    <x v="18"/>
    <s v="UTC+0"/>
    <n v="0"/>
    <n v="3"/>
    <x v="89430"/>
    <x v="1"/>
    <x v="2"/>
  </r>
  <r>
    <n v="55012"/>
    <d v="2021-05-08T12:12:09"/>
    <n v="188344"/>
    <x v="2"/>
    <s v="UTC+2"/>
    <n v="2"/>
    <n v="1"/>
    <x v="89431"/>
    <x v="20"/>
    <x v="2"/>
  </r>
  <r>
    <n v="55009"/>
    <d v="2021-05-08T12:10:45"/>
    <n v="178354"/>
    <x v="428"/>
    <s v="UTC+2"/>
    <n v="2"/>
    <n v="1"/>
    <x v="89432"/>
    <x v="20"/>
    <x v="2"/>
  </r>
  <r>
    <n v="55005"/>
    <d v="2021-05-08T12:10:24"/>
    <n v="291573"/>
    <x v="98"/>
    <s v="UTC+2"/>
    <n v="2"/>
    <n v="1"/>
    <x v="89433"/>
    <x v="20"/>
    <x v="2"/>
  </r>
  <r>
    <n v="55003"/>
    <d v="2021-05-08T12:10:10"/>
    <n v="55130"/>
    <x v="56"/>
    <s v="UTC+9"/>
    <n v="9"/>
    <n v="-6"/>
    <x v="89434"/>
    <x v="22"/>
    <x v="2"/>
  </r>
  <r>
    <n v="55000"/>
    <d v="2021-05-08T12:09:00"/>
    <n v="326055"/>
    <x v="301"/>
    <s v="UTC+7"/>
    <n v="7"/>
    <n v="-4"/>
    <x v="89435"/>
    <x v="21"/>
    <x v="2"/>
  </r>
  <r>
    <n v="54996"/>
    <d v="2021-05-08T12:08:09"/>
    <n v="309255"/>
    <x v="121"/>
    <s v="UTC+3"/>
    <n v="3"/>
    <n v="0"/>
    <x v="89436"/>
    <x v="3"/>
    <x v="2"/>
  </r>
  <r>
    <n v="54991"/>
    <d v="2021-05-08T12:07:27"/>
    <n v="271369"/>
    <x v="2856"/>
    <s v="UTC-6"/>
    <n v="-6"/>
    <n v="9"/>
    <x v="89437"/>
    <x v="15"/>
    <x v="2"/>
  </r>
  <r>
    <n v="54988"/>
    <d v="2021-05-08T12:07:01"/>
    <n v="68164"/>
    <x v="43"/>
    <s v="UTC-8"/>
    <n v="-8"/>
    <n v="11"/>
    <x v="89438"/>
    <x v="10"/>
    <x v="2"/>
  </r>
  <r>
    <n v="54986"/>
    <d v="2021-05-08T12:06:29"/>
    <n v="108901"/>
    <x v="98"/>
    <s v="UTC+0"/>
    <n v="0"/>
    <n v="3"/>
    <x v="89439"/>
    <x v="1"/>
    <x v="2"/>
  </r>
  <r>
    <n v="54983"/>
    <d v="2021-05-08T12:06:26"/>
    <n v="213445"/>
    <x v="56"/>
    <s v="UTC+0"/>
    <n v="0"/>
    <n v="3"/>
    <x v="89440"/>
    <x v="1"/>
    <x v="2"/>
  </r>
  <r>
    <n v="54980"/>
    <d v="2021-05-08T12:06:18"/>
    <n v="201015"/>
    <x v="91"/>
    <s v="UTC-5"/>
    <n v="-5"/>
    <n v="8"/>
    <x v="89441"/>
    <x v="13"/>
    <x v="2"/>
  </r>
  <r>
    <n v="54975"/>
    <d v="2021-05-08T12:04:21"/>
    <n v="22960"/>
    <x v="30"/>
    <s v="UTC+7"/>
    <n v="7"/>
    <n v="-4"/>
    <x v="89442"/>
    <x v="21"/>
    <x v="2"/>
  </r>
  <r>
    <n v="54972"/>
    <d v="2021-05-08T12:03:51"/>
    <n v="172144"/>
    <x v="1195"/>
    <s v="UTC+2"/>
    <n v="2"/>
    <n v="1"/>
    <x v="89443"/>
    <x v="20"/>
    <x v="2"/>
  </r>
  <r>
    <n v="54967"/>
    <d v="2021-05-08T12:03:46"/>
    <n v="278199"/>
    <x v="803"/>
    <s v="UTC+2"/>
    <n v="2"/>
    <n v="1"/>
    <x v="89444"/>
    <x v="20"/>
    <x v="2"/>
  </r>
  <r>
    <n v="54963"/>
    <d v="2021-05-08T12:03:24"/>
    <n v="219635"/>
    <x v="141"/>
    <s v="UTC-3"/>
    <n v="-3"/>
    <n v="6"/>
    <x v="89445"/>
    <x v="11"/>
    <x v="2"/>
  </r>
  <r>
    <n v="54961"/>
    <d v="2021-05-08T12:02:36"/>
    <n v="146937"/>
    <x v="5"/>
    <s v="UTC+0"/>
    <n v="0"/>
    <n v="3"/>
    <x v="89265"/>
    <x v="1"/>
    <x v="2"/>
  </r>
  <r>
    <n v="54957"/>
    <d v="2021-05-08T11:59:41"/>
    <n v="145878"/>
    <x v="1918"/>
    <s v="UTC+7"/>
    <n v="7"/>
    <n v="-4"/>
    <x v="89446"/>
    <x v="5"/>
    <x v="2"/>
  </r>
  <r>
    <n v="54956"/>
    <d v="2021-05-08T11:59:14"/>
    <n v="210288"/>
    <x v="2425"/>
    <s v="UTC+2"/>
    <n v="2"/>
    <n v="1"/>
    <x v="89447"/>
    <x v="3"/>
    <x v="2"/>
  </r>
  <r>
    <n v="54954"/>
    <d v="2021-05-08T11:58:31"/>
    <n v="10970"/>
    <x v="273"/>
    <s v="UTC+5"/>
    <n v="5"/>
    <n v="-2"/>
    <x v="89448"/>
    <x v="4"/>
    <x v="2"/>
  </r>
  <r>
    <n v="54949"/>
    <d v="2021-05-08T11:57:26"/>
    <n v="104355"/>
    <x v="88"/>
    <s v="UTC+2"/>
    <n v="2"/>
    <n v="1"/>
    <x v="89449"/>
    <x v="3"/>
    <x v="2"/>
  </r>
  <r>
    <n v="54944"/>
    <d v="2021-05-08T11:56:17"/>
    <n v="339653"/>
    <x v="101"/>
    <s v="UTC+11"/>
    <n v="11"/>
    <n v="-8"/>
    <x v="89450"/>
    <x v="17"/>
    <x v="2"/>
  </r>
  <r>
    <n v="54941"/>
    <d v="2021-05-08T11:50:22"/>
    <n v="249554"/>
    <x v="18"/>
    <s v="UTC+11"/>
    <n v="11"/>
    <n v="-8"/>
    <x v="89451"/>
    <x v="17"/>
    <x v="2"/>
  </r>
  <r>
    <n v="54939"/>
    <d v="2021-05-08T11:50:22"/>
    <n v="30862"/>
    <x v="101"/>
    <s v="UTC+3"/>
    <n v="3"/>
    <n v="0"/>
    <x v="89452"/>
    <x v="2"/>
    <x v="2"/>
  </r>
  <r>
    <n v="54935"/>
    <d v="2021-05-08T11:48:20"/>
    <n v="280776"/>
    <x v="2250"/>
    <s v="UTC+2"/>
    <n v="2"/>
    <n v="1"/>
    <x v="89453"/>
    <x v="3"/>
    <x v="2"/>
  </r>
  <r>
    <n v="54934"/>
    <d v="2021-05-08T11:46:34"/>
    <n v="117566"/>
    <x v="151"/>
    <s v="UTC+2"/>
    <n v="2"/>
    <n v="1"/>
    <x v="89454"/>
    <x v="3"/>
    <x v="2"/>
  </r>
  <r>
    <n v="54929"/>
    <d v="2021-05-08T11:45:42"/>
    <n v="170740"/>
    <x v="18"/>
    <s v="UTC+2"/>
    <n v="2"/>
    <n v="1"/>
    <x v="89455"/>
    <x v="3"/>
    <x v="2"/>
  </r>
  <r>
    <n v="54926"/>
    <d v="2021-05-08T11:45:02"/>
    <n v="158152"/>
    <x v="274"/>
    <s v="UTC+3"/>
    <n v="3"/>
    <n v="0"/>
    <x v="89456"/>
    <x v="2"/>
    <x v="2"/>
  </r>
  <r>
    <n v="54921"/>
    <d v="2021-05-08T11:43:58"/>
    <n v="234771"/>
    <x v="56"/>
    <s v="UTC+4"/>
    <n v="4"/>
    <n v="-1"/>
    <x v="89286"/>
    <x v="7"/>
    <x v="2"/>
  </r>
  <r>
    <n v="54920"/>
    <d v="2021-05-08T11:43:30"/>
    <n v="203994"/>
    <x v="34"/>
    <s v="UTC+3"/>
    <n v="3"/>
    <n v="0"/>
    <x v="89457"/>
    <x v="2"/>
    <x v="2"/>
  </r>
  <r>
    <n v="54919"/>
    <d v="2021-05-08T11:42:48"/>
    <n v="207284"/>
    <x v="125"/>
    <s v="UTC+10"/>
    <n v="10"/>
    <n v="-7"/>
    <x v="89458"/>
    <x v="12"/>
    <x v="2"/>
  </r>
  <r>
    <n v="54918"/>
    <d v="2021-05-08T11:41:52"/>
    <n v="233094"/>
    <x v="75"/>
    <s v="UTC+2"/>
    <n v="2"/>
    <n v="1"/>
    <x v="89459"/>
    <x v="3"/>
    <x v="2"/>
  </r>
  <r>
    <n v="54917"/>
    <d v="2021-05-08T11:41:03"/>
    <n v="99628"/>
    <x v="600"/>
    <s v="UTC+3"/>
    <n v="3"/>
    <n v="0"/>
    <x v="89460"/>
    <x v="2"/>
    <x v="2"/>
  </r>
  <r>
    <n v="54914"/>
    <d v="2021-05-08T11:32:23"/>
    <n v="32413"/>
    <x v="56"/>
    <s v="UTC+7"/>
    <n v="7"/>
    <n v="-4"/>
    <x v="89461"/>
    <x v="5"/>
    <x v="2"/>
  </r>
  <r>
    <n v="54910"/>
    <d v="2021-05-08T11:30:24"/>
    <n v="343295"/>
    <x v="638"/>
    <s v="UTC+1"/>
    <n v="1"/>
    <n v="2"/>
    <x v="89462"/>
    <x v="20"/>
    <x v="2"/>
  </r>
  <r>
    <n v="54906"/>
    <d v="2021-05-08T11:29:59"/>
    <n v="17766"/>
    <x v="75"/>
    <s v="UTC+4"/>
    <n v="4"/>
    <n v="-1"/>
    <x v="89463"/>
    <x v="7"/>
    <x v="2"/>
  </r>
  <r>
    <n v="54905"/>
    <d v="2021-05-08T11:29:24"/>
    <n v="247040"/>
    <x v="29"/>
    <s v="UTC+3"/>
    <n v="3"/>
    <n v="0"/>
    <x v="89464"/>
    <x v="2"/>
    <x v="2"/>
  </r>
  <r>
    <n v="54900"/>
    <d v="2021-05-08T11:28:52"/>
    <n v="51184"/>
    <x v="32"/>
    <s v="UTC+2"/>
    <n v="2"/>
    <n v="1"/>
    <x v="89465"/>
    <x v="3"/>
    <x v="2"/>
  </r>
  <r>
    <n v="54897"/>
    <d v="2021-05-08T11:28:18"/>
    <n v="142133"/>
    <x v="431"/>
    <s v="UTC+4"/>
    <n v="4"/>
    <n v="-1"/>
    <x v="89466"/>
    <x v="7"/>
    <x v="2"/>
  </r>
  <r>
    <n v="54896"/>
    <d v="2021-05-08T11:27:50"/>
    <n v="155081"/>
    <x v="318"/>
    <s v="UTC+2"/>
    <n v="2"/>
    <n v="1"/>
    <x v="89467"/>
    <x v="3"/>
    <x v="2"/>
  </r>
  <r>
    <n v="54891"/>
    <d v="2021-05-08T11:26:32"/>
    <n v="340604"/>
    <x v="33"/>
    <s v="UTC-5"/>
    <n v="-5"/>
    <n v="8"/>
    <x v="89468"/>
    <x v="16"/>
    <x v="2"/>
  </r>
  <r>
    <n v="54890"/>
    <d v="2021-05-08T11:24:09"/>
    <n v="188039"/>
    <x v="180"/>
    <s v="UTC+2"/>
    <n v="2"/>
    <n v="1"/>
    <x v="89469"/>
    <x v="3"/>
    <x v="2"/>
  </r>
  <r>
    <n v="54885"/>
    <d v="2021-05-08T11:22:59"/>
    <n v="323625"/>
    <x v="4360"/>
    <s v="UTC+4"/>
    <n v="4"/>
    <n v="-1"/>
    <x v="89470"/>
    <x v="7"/>
    <x v="2"/>
  </r>
  <r>
    <n v="54881"/>
    <d v="2021-05-08T11:21:49"/>
    <n v="185732"/>
    <x v="56"/>
    <s v="UTC+2"/>
    <n v="2"/>
    <n v="1"/>
    <x v="89471"/>
    <x v="3"/>
    <x v="2"/>
  </r>
  <r>
    <n v="54876"/>
    <d v="2021-05-08T11:21:42"/>
    <n v="38678"/>
    <x v="4679"/>
    <s v="UTC-4"/>
    <n v="-4"/>
    <n v="7"/>
    <x v="89472"/>
    <x v="11"/>
    <x v="2"/>
  </r>
  <r>
    <n v="54871"/>
    <d v="2021-05-08T11:21:14"/>
    <n v="94540"/>
    <x v="66"/>
    <s v="UTC+5"/>
    <n v="5"/>
    <n v="-2"/>
    <x v="89473"/>
    <x v="4"/>
    <x v="2"/>
  </r>
  <r>
    <n v="54867"/>
    <d v="2021-05-08T11:17:08"/>
    <n v="222580"/>
    <x v="238"/>
    <s v="UTC-3"/>
    <n v="-3"/>
    <n v="6"/>
    <x v="89474"/>
    <x v="18"/>
    <x v="2"/>
  </r>
  <r>
    <n v="54862"/>
    <d v="2021-05-08T11:14:50"/>
    <n v="257865"/>
    <x v="1020"/>
    <s v="UTC+2"/>
    <n v="2"/>
    <n v="1"/>
    <x v="89475"/>
    <x v="3"/>
    <x v="2"/>
  </r>
  <r>
    <n v="54860"/>
    <d v="2021-05-08T11:14:22"/>
    <n v="161544"/>
    <x v="121"/>
    <s v="UTC+9"/>
    <n v="9"/>
    <n v="-6"/>
    <x v="89476"/>
    <x v="23"/>
    <x v="2"/>
  </r>
  <r>
    <n v="54855"/>
    <d v="2021-05-08T11:12:30"/>
    <n v="72819"/>
    <x v="2379"/>
    <s v="UTC+6"/>
    <n v="6"/>
    <n v="-3"/>
    <x v="89477"/>
    <x v="21"/>
    <x v="2"/>
  </r>
  <r>
    <n v="54850"/>
    <d v="2021-05-08T11:11:12"/>
    <n v="294953"/>
    <x v="157"/>
    <s v="UTC+4"/>
    <n v="4"/>
    <n v="-1"/>
    <x v="89478"/>
    <x v="7"/>
    <x v="2"/>
  </r>
  <r>
    <n v="54845"/>
    <d v="2021-05-08T11:09:24"/>
    <n v="9138"/>
    <x v="34"/>
    <s v="UTC+2"/>
    <n v="2"/>
    <n v="1"/>
    <x v="89479"/>
    <x v="3"/>
    <x v="2"/>
  </r>
  <r>
    <n v="54844"/>
    <d v="2021-05-08T11:08:26"/>
    <n v="80538"/>
    <x v="2648"/>
    <s v="UTC+7"/>
    <n v="7"/>
    <n v="-4"/>
    <x v="89480"/>
    <x v="5"/>
    <x v="2"/>
  </r>
  <r>
    <n v="54839"/>
    <d v="2021-05-08T11:07:16"/>
    <n v="58127"/>
    <x v="56"/>
    <s v="UTC+1"/>
    <n v="1"/>
    <n v="2"/>
    <x v="89398"/>
    <x v="20"/>
    <x v="2"/>
  </r>
  <r>
    <n v="54838"/>
    <d v="2021-05-08T11:07:16"/>
    <n v="307664"/>
    <x v="1780"/>
    <s v="UTC+9"/>
    <n v="9"/>
    <n v="-6"/>
    <x v="89481"/>
    <x v="23"/>
    <x v="2"/>
  </r>
  <r>
    <n v="54837"/>
    <d v="2021-05-08T11:06:06"/>
    <n v="117399"/>
    <x v="5027"/>
    <s v="UTC+3"/>
    <n v="3"/>
    <n v="0"/>
    <x v="89482"/>
    <x v="2"/>
    <x v="2"/>
  </r>
  <r>
    <n v="54832"/>
    <d v="2021-05-08T11:05:29"/>
    <n v="272617"/>
    <x v="56"/>
    <s v="UTC+1"/>
    <n v="1"/>
    <n v="2"/>
    <x v="89483"/>
    <x v="20"/>
    <x v="2"/>
  </r>
  <r>
    <n v="54828"/>
    <d v="2021-05-08T11:04:56"/>
    <n v="306873"/>
    <x v="370"/>
    <s v="UTC+5"/>
    <n v="5"/>
    <n v="-2"/>
    <x v="89484"/>
    <x v="4"/>
    <x v="2"/>
  </r>
  <r>
    <n v="54824"/>
    <d v="2021-05-08T11:02:59"/>
    <n v="252561"/>
    <x v="30"/>
    <s v="UTC+1"/>
    <n v="1"/>
    <n v="2"/>
    <x v="89485"/>
    <x v="20"/>
    <x v="2"/>
  </r>
  <r>
    <n v="54823"/>
    <d v="2021-05-08T11:02:46"/>
    <n v="49764"/>
    <x v="88"/>
    <s v="UTC+2"/>
    <n v="2"/>
    <n v="1"/>
    <x v="89486"/>
    <x v="3"/>
    <x v="2"/>
  </r>
  <r>
    <n v="54821"/>
    <d v="2021-05-08T11:01:26"/>
    <n v="219848"/>
    <x v="330"/>
    <s v="UTC+7"/>
    <n v="7"/>
    <n v="-4"/>
    <x v="89487"/>
    <x v="5"/>
    <x v="2"/>
  </r>
  <r>
    <n v="54816"/>
    <d v="2021-05-08T11:01:26"/>
    <n v="22298"/>
    <x v="63"/>
    <s v="UTC+3"/>
    <n v="3"/>
    <n v="0"/>
    <x v="89488"/>
    <x v="2"/>
    <x v="2"/>
  </r>
  <r>
    <n v="54812"/>
    <d v="2021-05-08T11:00:16"/>
    <n v="19883"/>
    <x v="212"/>
    <s v="UTC+1"/>
    <n v="1"/>
    <n v="2"/>
    <x v="89489"/>
    <x v="20"/>
    <x v="2"/>
  </r>
  <r>
    <n v="54807"/>
    <d v="2021-05-08T10:59:06"/>
    <n v="271156"/>
    <x v="5028"/>
    <s v="UTC+7"/>
    <n v="7"/>
    <n v="-4"/>
    <x v="89490"/>
    <x v="22"/>
    <x v="2"/>
  </r>
  <r>
    <n v="54803"/>
    <d v="2021-05-08T10:58:32"/>
    <n v="234357"/>
    <x v="43"/>
    <s v="UTC+2"/>
    <n v="2"/>
    <n v="1"/>
    <x v="89491"/>
    <x v="2"/>
    <x v="2"/>
  </r>
  <r>
    <n v="54798"/>
    <d v="2021-05-08T10:56:47"/>
    <n v="215726"/>
    <x v="35"/>
    <s v="UTC+3"/>
    <n v="3"/>
    <n v="0"/>
    <x v="89492"/>
    <x v="7"/>
    <x v="2"/>
  </r>
  <r>
    <n v="54796"/>
    <d v="2021-05-08T10:54:38"/>
    <n v="258843"/>
    <x v="1511"/>
    <s v="UTC+1"/>
    <n v="1"/>
    <n v="2"/>
    <x v="89493"/>
    <x v="3"/>
    <x v="2"/>
  </r>
  <r>
    <n v="54792"/>
    <d v="2021-05-08T10:53:46"/>
    <n v="229209"/>
    <x v="105"/>
    <s v="UTC+3"/>
    <n v="3"/>
    <n v="0"/>
    <x v="89494"/>
    <x v="7"/>
    <x v="2"/>
  </r>
  <r>
    <n v="54791"/>
    <d v="2021-05-08T10:51:09"/>
    <n v="237851"/>
    <x v="3640"/>
    <s v="UTC-9"/>
    <n v="-9"/>
    <n v="12"/>
    <x v="89495"/>
    <x v="14"/>
    <x v="2"/>
  </r>
  <r>
    <n v="54790"/>
    <d v="2021-05-08T10:49:47"/>
    <n v="336750"/>
    <x v="637"/>
    <s v="UTC+3"/>
    <n v="3"/>
    <n v="0"/>
    <x v="89496"/>
    <x v="7"/>
    <x v="2"/>
  </r>
  <r>
    <n v="54787"/>
    <d v="2021-05-08T10:49:12"/>
    <n v="17494"/>
    <x v="1072"/>
    <s v="UTC+2"/>
    <n v="2"/>
    <n v="1"/>
    <x v="89497"/>
    <x v="2"/>
    <x v="2"/>
  </r>
  <r>
    <n v="54785"/>
    <d v="2021-05-08T10:47:27"/>
    <n v="263886"/>
    <x v="29"/>
    <s v="UTC+3"/>
    <n v="3"/>
    <n v="0"/>
    <x v="89498"/>
    <x v="7"/>
    <x v="2"/>
  </r>
  <r>
    <n v="54784"/>
    <d v="2021-05-08T10:47:27"/>
    <n v="57182"/>
    <x v="620"/>
    <s v="UTC+3"/>
    <n v="3"/>
    <n v="0"/>
    <x v="89498"/>
    <x v="7"/>
    <x v="2"/>
  </r>
  <r>
    <n v="54781"/>
    <d v="2021-05-08T10:45:06"/>
    <n v="177380"/>
    <x v="1859"/>
    <s v="UTC+1"/>
    <n v="1"/>
    <n v="2"/>
    <x v="89499"/>
    <x v="3"/>
    <x v="2"/>
  </r>
  <r>
    <n v="54778"/>
    <d v="2021-05-08T10:43:58"/>
    <n v="334399"/>
    <x v="56"/>
    <s v="UTC+5"/>
    <n v="5"/>
    <n v="-2"/>
    <x v="89500"/>
    <x v="21"/>
    <x v="2"/>
  </r>
  <r>
    <n v="54775"/>
    <d v="2021-05-08T10:38:27"/>
    <n v="311720"/>
    <x v="92"/>
    <s v="UTC+2"/>
    <n v="2"/>
    <n v="1"/>
    <x v="89501"/>
    <x v="2"/>
    <x v="2"/>
  </r>
  <r>
    <n v="54773"/>
    <d v="2021-05-08T10:36:58"/>
    <n v="12098"/>
    <x v="16"/>
    <s v="UTC+1"/>
    <n v="1"/>
    <n v="2"/>
    <x v="89502"/>
    <x v="3"/>
    <x v="2"/>
  </r>
  <r>
    <n v="54768"/>
    <d v="2021-05-08T10:36:55"/>
    <n v="14976"/>
    <x v="2"/>
    <s v="UTC+3"/>
    <n v="3"/>
    <n v="0"/>
    <x v="89503"/>
    <x v="7"/>
    <x v="2"/>
  </r>
  <r>
    <n v="54763"/>
    <d v="2021-05-08T10:33:48"/>
    <n v="229248"/>
    <x v="238"/>
    <s v="UTC+1"/>
    <n v="1"/>
    <n v="2"/>
    <x v="89504"/>
    <x v="3"/>
    <x v="2"/>
  </r>
  <r>
    <n v="54762"/>
    <d v="2021-05-08T10:22:41"/>
    <n v="196342"/>
    <x v="18"/>
    <s v="UTC+2"/>
    <n v="2"/>
    <n v="1"/>
    <x v="89505"/>
    <x v="2"/>
    <x v="2"/>
  </r>
  <r>
    <n v="54760"/>
    <d v="2021-05-08T10:22:12"/>
    <n v="289738"/>
    <x v="91"/>
    <s v="UTC+4"/>
    <n v="4"/>
    <n v="-1"/>
    <x v="89506"/>
    <x v="4"/>
    <x v="2"/>
  </r>
  <r>
    <n v="54759"/>
    <d v="2021-05-08T10:18:43"/>
    <n v="276392"/>
    <x v="52"/>
    <s v="UTC+2"/>
    <n v="2"/>
    <n v="1"/>
    <x v="89507"/>
    <x v="2"/>
    <x v="2"/>
  </r>
  <r>
    <n v="54758"/>
    <d v="2021-05-08T10:18:01"/>
    <n v="199408"/>
    <x v="56"/>
    <s v="UTC+2"/>
    <n v="2"/>
    <n v="1"/>
    <x v="89508"/>
    <x v="2"/>
    <x v="2"/>
  </r>
  <r>
    <n v="54754"/>
    <d v="2021-05-08T10:13:48"/>
    <n v="154494"/>
    <x v="1931"/>
    <s v="UTC+1"/>
    <n v="1"/>
    <n v="2"/>
    <x v="89509"/>
    <x v="3"/>
    <x v="2"/>
  </r>
  <r>
    <n v="54751"/>
    <d v="2021-05-08T10:12:21"/>
    <n v="42894"/>
    <x v="1168"/>
    <s v="UTC+1"/>
    <n v="1"/>
    <n v="2"/>
    <x v="89510"/>
    <x v="3"/>
    <x v="2"/>
  </r>
  <r>
    <n v="54749"/>
    <d v="2021-05-08T10:11:55"/>
    <n v="170938"/>
    <x v="56"/>
    <s v="UTC+2"/>
    <n v="2"/>
    <n v="1"/>
    <x v="89511"/>
    <x v="2"/>
    <x v="2"/>
  </r>
  <r>
    <n v="54747"/>
    <d v="2021-05-08T10:08:26"/>
    <n v="319356"/>
    <x v="63"/>
    <s v="UTC+2"/>
    <n v="2"/>
    <n v="1"/>
    <x v="89512"/>
    <x v="2"/>
    <x v="2"/>
  </r>
  <r>
    <n v="54744"/>
    <d v="2021-05-08T10:06:43"/>
    <n v="214268"/>
    <x v="1107"/>
    <s v="UTC+1"/>
    <n v="1"/>
    <n v="2"/>
    <x v="89513"/>
    <x v="3"/>
    <x v="2"/>
  </r>
  <r>
    <n v="54740"/>
    <d v="2021-05-08T10:04:03"/>
    <n v="130562"/>
    <x v="96"/>
    <s v="UTC+1"/>
    <n v="1"/>
    <n v="2"/>
    <x v="89514"/>
    <x v="3"/>
    <x v="2"/>
  </r>
  <r>
    <n v="54735"/>
    <d v="2021-05-08T10:03:42"/>
    <n v="45081"/>
    <x v="52"/>
    <s v="UTC-4"/>
    <n v="-4"/>
    <n v="7"/>
    <x v="89515"/>
    <x v="18"/>
    <x v="2"/>
  </r>
  <r>
    <n v="54730"/>
    <d v="2021-05-08T10:00:29"/>
    <n v="95211"/>
    <x v="56"/>
    <s v="UTC+3"/>
    <n v="3"/>
    <n v="0"/>
    <x v="89516"/>
    <x v="7"/>
    <x v="2"/>
  </r>
  <r>
    <n v="54726"/>
    <d v="2021-05-08T09:59:41"/>
    <n v="334690"/>
    <x v="537"/>
    <s v="UTC+5"/>
    <n v="5"/>
    <n v="-2"/>
    <x v="89446"/>
    <x v="5"/>
    <x v="2"/>
  </r>
  <r>
    <n v="54721"/>
    <d v="2021-05-08T09:58:17"/>
    <n v="215881"/>
    <x v="18"/>
    <s v="UTC+0"/>
    <n v="0"/>
    <n v="3"/>
    <x v="89517"/>
    <x v="3"/>
    <x v="2"/>
  </r>
  <r>
    <n v="54717"/>
    <d v="2021-05-08T09:56:47"/>
    <n v="4039"/>
    <x v="141"/>
    <s v="UTC+4"/>
    <n v="4"/>
    <n v="-1"/>
    <x v="89518"/>
    <x v="21"/>
    <x v="2"/>
  </r>
  <r>
    <n v="54714"/>
    <d v="2021-05-08T09:56:12"/>
    <n v="105459"/>
    <x v="1137"/>
    <s v="UTC+7"/>
    <n v="7"/>
    <n v="-4"/>
    <x v="89519"/>
    <x v="23"/>
    <x v="2"/>
  </r>
  <r>
    <n v="54710"/>
    <d v="2021-05-08T09:44:43"/>
    <n v="308541"/>
    <x v="87"/>
    <s v="UTC+0"/>
    <n v="0"/>
    <n v="3"/>
    <x v="89520"/>
    <x v="3"/>
    <x v="2"/>
  </r>
  <r>
    <n v="54707"/>
    <d v="2021-05-08T09:44:10"/>
    <n v="308582"/>
    <x v="4020"/>
    <s v="UTC+2"/>
    <n v="2"/>
    <n v="1"/>
    <x v="89521"/>
    <x v="7"/>
    <x v="2"/>
  </r>
  <r>
    <n v="54702"/>
    <d v="2021-05-08T09:42:57"/>
    <n v="212449"/>
    <x v="3538"/>
    <s v="UTC+1"/>
    <n v="1"/>
    <n v="2"/>
    <x v="89522"/>
    <x v="2"/>
    <x v="2"/>
  </r>
  <r>
    <n v="54701"/>
    <d v="2021-05-08T09:37:28"/>
    <n v="20420"/>
    <x v="136"/>
    <s v="UTC+2"/>
    <n v="2"/>
    <n v="1"/>
    <x v="89523"/>
    <x v="7"/>
    <x v="2"/>
  </r>
  <r>
    <n v="54697"/>
    <d v="2021-05-08T09:33:59"/>
    <n v="186970"/>
    <x v="3841"/>
    <s v="UTC+2"/>
    <n v="2"/>
    <n v="1"/>
    <x v="89524"/>
    <x v="7"/>
    <x v="2"/>
  </r>
  <r>
    <n v="54693"/>
    <d v="2021-05-08T09:32:35"/>
    <n v="100402"/>
    <x v="29"/>
    <s v="UTC+0"/>
    <n v="0"/>
    <n v="3"/>
    <x v="89525"/>
    <x v="3"/>
    <x v="2"/>
  </r>
  <r>
    <n v="54689"/>
    <d v="2021-05-08T09:29:59"/>
    <n v="145302"/>
    <x v="85"/>
    <s v="UTC+6"/>
    <n v="6"/>
    <n v="-3"/>
    <x v="89526"/>
    <x v="22"/>
    <x v="2"/>
  </r>
  <r>
    <n v="54686"/>
    <d v="2021-05-08T09:29:43"/>
    <n v="328469"/>
    <x v="33"/>
    <s v="UTC-9"/>
    <n v="-9"/>
    <n v="12"/>
    <x v="89527"/>
    <x v="15"/>
    <x v="2"/>
  </r>
  <r>
    <n v="54685"/>
    <d v="2021-05-08T09:29:24"/>
    <n v="184629"/>
    <x v="56"/>
    <s v="UTC+9"/>
    <n v="9"/>
    <n v="-6"/>
    <x v="89528"/>
    <x v="17"/>
    <x v="2"/>
  </r>
  <r>
    <n v="54684"/>
    <d v="2021-05-08T09:28:14"/>
    <n v="142725"/>
    <x v="690"/>
    <s v="UTC+3"/>
    <n v="3"/>
    <n v="0"/>
    <x v="89529"/>
    <x v="4"/>
    <x v="2"/>
  </r>
  <r>
    <n v="54679"/>
    <d v="2021-05-08T09:27:16"/>
    <n v="164756"/>
    <x v="18"/>
    <s v="UTC+1"/>
    <n v="1"/>
    <n v="2"/>
    <x v="89530"/>
    <x v="2"/>
    <x v="2"/>
  </r>
  <r>
    <n v="54678"/>
    <d v="2021-05-08T09:26:18"/>
    <n v="92966"/>
    <x v="2"/>
    <s v="UTC+2"/>
    <n v="2"/>
    <n v="1"/>
    <x v="89531"/>
    <x v="7"/>
    <x v="2"/>
  </r>
  <r>
    <n v="54675"/>
    <d v="2021-05-08T09:25:38"/>
    <n v="28768"/>
    <x v="66"/>
    <s v="UTC+1"/>
    <n v="1"/>
    <n v="2"/>
    <x v="89532"/>
    <x v="2"/>
    <x v="2"/>
  </r>
  <r>
    <n v="54671"/>
    <d v="2021-05-08T09:24:22"/>
    <n v="80396"/>
    <x v="814"/>
    <s v="UTC+1"/>
    <n v="1"/>
    <n v="2"/>
    <x v="89533"/>
    <x v="2"/>
    <x v="2"/>
  </r>
  <r>
    <n v="54670"/>
    <d v="2021-05-08T09:23:26"/>
    <n v="219422"/>
    <x v="246"/>
    <s v="UTC+3"/>
    <n v="3"/>
    <n v="0"/>
    <x v="89534"/>
    <x v="4"/>
    <x v="2"/>
  </r>
  <r>
    <n v="54668"/>
    <d v="2021-05-08T09:18:43"/>
    <n v="136874"/>
    <x v="1354"/>
    <s v="UTC-6"/>
    <n v="-6"/>
    <n v="9"/>
    <x v="89535"/>
    <x v="11"/>
    <x v="2"/>
  </r>
  <r>
    <n v="54665"/>
    <d v="2021-05-08T09:18:26"/>
    <n v="66285"/>
    <x v="34"/>
    <s v="UTC+7"/>
    <n v="7"/>
    <n v="-4"/>
    <x v="89536"/>
    <x v="23"/>
    <x v="2"/>
  </r>
  <r>
    <n v="54664"/>
    <d v="2021-05-08T09:16:35"/>
    <n v="177080"/>
    <x v="304"/>
    <s v="UTC+3"/>
    <n v="3"/>
    <n v="0"/>
    <x v="89537"/>
    <x v="4"/>
    <x v="2"/>
  </r>
  <r>
    <n v="54661"/>
    <d v="2021-05-08T09:14:50"/>
    <n v="343942"/>
    <x v="3273"/>
    <s v="UTC+12"/>
    <n v="12"/>
    <n v="-9"/>
    <x v="89538"/>
    <x v="9"/>
    <x v="2"/>
  </r>
  <r>
    <n v="54657"/>
    <d v="2021-05-08T09:10:55"/>
    <n v="245531"/>
    <x v="3455"/>
    <s v="UTC+2"/>
    <n v="2"/>
    <n v="1"/>
    <x v="89539"/>
    <x v="7"/>
    <x v="2"/>
  </r>
  <r>
    <n v="54654"/>
    <d v="2021-05-08T09:07:08"/>
    <n v="102793"/>
    <x v="56"/>
    <s v="UTC+1"/>
    <n v="1"/>
    <n v="2"/>
    <x v="89540"/>
    <x v="2"/>
    <x v="2"/>
  </r>
  <r>
    <n v="54650"/>
    <d v="2021-05-08T09:06:41"/>
    <n v="334718"/>
    <x v="98"/>
    <s v="UTC+2"/>
    <n v="2"/>
    <n v="1"/>
    <x v="89541"/>
    <x v="7"/>
    <x v="2"/>
  </r>
  <r>
    <n v="54649"/>
    <d v="2021-05-08T09:00:43"/>
    <n v="297373"/>
    <x v="56"/>
    <s v="UTC+3"/>
    <n v="3"/>
    <n v="0"/>
    <x v="89542"/>
    <x v="4"/>
    <x v="2"/>
  </r>
  <r>
    <n v="54644"/>
    <d v="2021-05-08T09:00:33"/>
    <n v="192795"/>
    <x v="43"/>
    <s v="UTC+1"/>
    <n v="1"/>
    <n v="2"/>
    <x v="89543"/>
    <x v="2"/>
    <x v="2"/>
  </r>
  <r>
    <n v="54642"/>
    <d v="2021-05-08T09:00:16"/>
    <n v="111305"/>
    <x v="34"/>
    <s v="UTC+7"/>
    <n v="7"/>
    <n v="-4"/>
    <x v="89544"/>
    <x v="23"/>
    <x v="2"/>
  </r>
  <r>
    <n v="54640"/>
    <d v="2021-05-08T08:54:18"/>
    <n v="99202"/>
    <x v="1017"/>
    <s v="UTC+1"/>
    <n v="1"/>
    <n v="2"/>
    <x v="89545"/>
    <x v="7"/>
    <x v="2"/>
  </r>
  <r>
    <n v="54636"/>
    <d v="2021-05-08T08:54:10"/>
    <n v="10431"/>
    <x v="56"/>
    <s v="UTC+0"/>
    <n v="0"/>
    <n v="3"/>
    <x v="89546"/>
    <x v="2"/>
    <x v="2"/>
  </r>
  <r>
    <n v="54633"/>
    <d v="2021-05-08T08:49:04"/>
    <n v="201133"/>
    <x v="29"/>
    <s v="UTC+1"/>
    <n v="1"/>
    <n v="2"/>
    <x v="89547"/>
    <x v="7"/>
    <x v="2"/>
  </r>
  <r>
    <n v="54630"/>
    <d v="2021-05-08T08:45:42"/>
    <n v="133368"/>
    <x v="176"/>
    <s v="UTC+6"/>
    <n v="6"/>
    <n v="-3"/>
    <x v="89548"/>
    <x v="23"/>
    <x v="2"/>
  </r>
  <r>
    <n v="54626"/>
    <d v="2021-05-08T08:39:27"/>
    <n v="175794"/>
    <x v="485"/>
    <s v="UTC+4"/>
    <n v="4"/>
    <n v="-1"/>
    <x v="89549"/>
    <x v="5"/>
    <x v="2"/>
  </r>
  <r>
    <n v="54625"/>
    <d v="2021-05-08T08:35:45"/>
    <n v="211493"/>
    <x v="3705"/>
    <s v="UTC+1"/>
    <n v="1"/>
    <n v="2"/>
    <x v="89550"/>
    <x v="7"/>
    <x v="2"/>
  </r>
  <r>
    <n v="54621"/>
    <d v="2021-05-08T08:33:52"/>
    <n v="143893"/>
    <x v="56"/>
    <s v="UTC+0"/>
    <n v="0"/>
    <n v="3"/>
    <x v="89551"/>
    <x v="2"/>
    <x v="2"/>
  </r>
  <r>
    <n v="54618"/>
    <d v="2021-05-08T08:33:13"/>
    <n v="131622"/>
    <x v="201"/>
    <s v="UTC-6"/>
    <n v="-6"/>
    <n v="9"/>
    <x v="89552"/>
    <x v="18"/>
    <x v="2"/>
  </r>
  <r>
    <n v="54616"/>
    <d v="2021-05-08T08:31:01"/>
    <n v="108047"/>
    <x v="2772"/>
    <s v="UTC+1"/>
    <n v="1"/>
    <n v="2"/>
    <x v="89553"/>
    <x v="7"/>
    <x v="2"/>
  </r>
  <r>
    <n v="54615"/>
    <d v="2021-05-08T08:30:42"/>
    <n v="236743"/>
    <x v="390"/>
    <s v="UTC+3"/>
    <n v="3"/>
    <n v="0"/>
    <x v="89554"/>
    <x v="21"/>
    <x v="2"/>
  </r>
  <r>
    <n v="54611"/>
    <d v="2021-05-08T08:30:34"/>
    <n v="43887"/>
    <x v="7"/>
    <s v="UTC-8"/>
    <n v="-8"/>
    <n v="11"/>
    <x v="89555"/>
    <x v="16"/>
    <x v="2"/>
  </r>
  <r>
    <n v="54609"/>
    <d v="2021-05-08T08:30:32"/>
    <n v="256765"/>
    <x v="2"/>
    <s v="UTC+2"/>
    <n v="2"/>
    <n v="1"/>
    <x v="89556"/>
    <x v="4"/>
    <x v="2"/>
  </r>
  <r>
    <n v="54606"/>
    <d v="2021-05-08T08:29:28"/>
    <n v="140206"/>
    <x v="5029"/>
    <s v="UTC+2"/>
    <n v="2"/>
    <n v="1"/>
    <x v="89557"/>
    <x v="4"/>
    <x v="2"/>
  </r>
  <r>
    <n v="54605"/>
    <d v="2021-05-08T08:28:48"/>
    <n v="325383"/>
    <x v="878"/>
    <s v="UTC+1"/>
    <n v="1"/>
    <n v="2"/>
    <x v="89558"/>
    <x v="7"/>
    <x v="2"/>
  </r>
  <r>
    <n v="54602"/>
    <d v="2021-05-08T08:28:38"/>
    <n v="218009"/>
    <x v="46"/>
    <s v="UTC+3"/>
    <n v="3"/>
    <n v="0"/>
    <x v="89559"/>
    <x v="21"/>
    <x v="2"/>
  </r>
  <r>
    <n v="54597"/>
    <d v="2021-05-08T08:26:26"/>
    <n v="37698"/>
    <x v="2321"/>
    <s v="UTC+1"/>
    <n v="1"/>
    <n v="2"/>
    <x v="89560"/>
    <x v="7"/>
    <x v="2"/>
  </r>
  <r>
    <n v="54596"/>
    <d v="2021-05-08T08:24:58"/>
    <n v="276887"/>
    <x v="212"/>
    <s v="UTC+2"/>
    <n v="2"/>
    <n v="1"/>
    <x v="89561"/>
    <x v="4"/>
    <x v="2"/>
  </r>
  <r>
    <n v="54593"/>
    <d v="2021-05-08T08:24:58"/>
    <n v="117109"/>
    <x v="2125"/>
    <s v="UTC+2"/>
    <n v="2"/>
    <n v="1"/>
    <x v="89561"/>
    <x v="4"/>
    <x v="2"/>
  </r>
  <r>
    <n v="54592"/>
    <d v="2021-05-08T08:22:03"/>
    <n v="164294"/>
    <x v="1876"/>
    <s v="UTC+2"/>
    <n v="2"/>
    <n v="1"/>
    <x v="89562"/>
    <x v="4"/>
    <x v="2"/>
  </r>
  <r>
    <n v="54589"/>
    <d v="2021-05-08T08:21:02"/>
    <n v="349472"/>
    <x v="235"/>
    <s v="UTC+1"/>
    <n v="1"/>
    <n v="2"/>
    <x v="89563"/>
    <x v="7"/>
    <x v="2"/>
  </r>
  <r>
    <n v="54588"/>
    <d v="2021-05-08T08:18:53"/>
    <n v="179110"/>
    <x v="56"/>
    <s v="UTC+0"/>
    <n v="0"/>
    <n v="3"/>
    <x v="89564"/>
    <x v="2"/>
    <x v="2"/>
  </r>
  <r>
    <n v="54585"/>
    <d v="2021-05-08T08:17:50"/>
    <n v="10642"/>
    <x v="56"/>
    <s v="UTC+8"/>
    <n v="8"/>
    <n v="-5"/>
    <x v="89565"/>
    <x v="17"/>
    <x v="2"/>
  </r>
  <r>
    <n v="54584"/>
    <d v="2021-05-08T08:17:21"/>
    <n v="74273"/>
    <x v="55"/>
    <s v="UTC+3"/>
    <n v="3"/>
    <n v="0"/>
    <x v="89566"/>
    <x v="21"/>
    <x v="2"/>
  </r>
  <r>
    <n v="54580"/>
    <d v="2021-05-08T08:15:06"/>
    <n v="321531"/>
    <x v="124"/>
    <s v="UTC+2"/>
    <n v="2"/>
    <n v="1"/>
    <x v="89567"/>
    <x v="4"/>
    <x v="2"/>
  </r>
  <r>
    <n v="54579"/>
    <d v="2021-05-08T08:14:58"/>
    <n v="140329"/>
    <x v="7"/>
    <s v="UTC+4"/>
    <n v="4"/>
    <n v="-1"/>
    <x v="89568"/>
    <x v="5"/>
    <x v="2"/>
  </r>
  <r>
    <n v="54578"/>
    <d v="2021-05-08T08:14:50"/>
    <n v="81381"/>
    <x v="817"/>
    <s v="UTC+9"/>
    <n v="9"/>
    <n v="-6"/>
    <x v="89569"/>
    <x v="8"/>
    <x v="2"/>
  </r>
  <r>
    <n v="54575"/>
    <d v="2021-05-08T08:12:30"/>
    <n v="281297"/>
    <x v="17"/>
    <s v="UTC+9"/>
    <n v="9"/>
    <n v="-6"/>
    <x v="89570"/>
    <x v="8"/>
    <x v="2"/>
  </r>
  <r>
    <n v="54572"/>
    <d v="2021-05-08T08:05:31"/>
    <n v="26538"/>
    <x v="1921"/>
    <s v="UTC+1"/>
    <n v="1"/>
    <n v="2"/>
    <x v="89571"/>
    <x v="7"/>
    <x v="2"/>
  </r>
  <r>
    <n v="54569"/>
    <d v="2021-05-08T08:05:17"/>
    <n v="255039"/>
    <x v="3397"/>
    <s v="UTC+0"/>
    <n v="0"/>
    <n v="3"/>
    <x v="89572"/>
    <x v="2"/>
    <x v="2"/>
  </r>
  <r>
    <n v="54566"/>
    <d v="2021-05-08T08:04:52"/>
    <n v="75778"/>
    <x v="34"/>
    <s v="UTC+3"/>
    <n v="3"/>
    <n v="0"/>
    <x v="89573"/>
    <x v="21"/>
    <x v="2"/>
  </r>
  <r>
    <n v="54565"/>
    <d v="2021-05-08T08:01:31"/>
    <n v="257931"/>
    <x v="499"/>
    <s v="UTC+1"/>
    <n v="1"/>
    <n v="2"/>
    <x v="89574"/>
    <x v="7"/>
    <x v="2"/>
  </r>
  <r>
    <n v="54561"/>
    <d v="2021-05-08T07:58:06"/>
    <n v="27963"/>
    <x v="2"/>
    <s v="UTC+1"/>
    <n v="1"/>
    <n v="2"/>
    <x v="89575"/>
    <x v="4"/>
    <x v="2"/>
  </r>
  <r>
    <n v="54556"/>
    <d v="2021-05-08T07:57:56"/>
    <n v="93158"/>
    <x v="88"/>
    <s v="UTC-8"/>
    <n v="-8"/>
    <n v="11"/>
    <x v="89576"/>
    <x v="11"/>
    <x v="2"/>
  </r>
  <r>
    <n v="54554"/>
    <d v="2021-05-08T07:56:47"/>
    <n v="222699"/>
    <x v="966"/>
    <s v="UTC+10"/>
    <n v="10"/>
    <n v="-7"/>
    <x v="89577"/>
    <x v="9"/>
    <x v="2"/>
  </r>
  <r>
    <n v="54550"/>
    <d v="2021-05-08T07:55:22"/>
    <n v="158969"/>
    <x v="75"/>
    <s v="UTC+7"/>
    <n v="7"/>
    <n v="-4"/>
    <x v="89578"/>
    <x v="17"/>
    <x v="2"/>
  </r>
  <r>
    <n v="54548"/>
    <d v="2021-05-08T07:53:24"/>
    <n v="91876"/>
    <x v="1233"/>
    <s v="UTC+2"/>
    <n v="2"/>
    <n v="1"/>
    <x v="89579"/>
    <x v="21"/>
    <x v="2"/>
  </r>
  <r>
    <n v="54546"/>
    <d v="2021-05-08T07:51:32"/>
    <n v="291755"/>
    <x v="431"/>
    <s v="UTC+9"/>
    <n v="9"/>
    <n v="-6"/>
    <x v="89580"/>
    <x v="6"/>
    <x v="2"/>
  </r>
  <r>
    <n v="54544"/>
    <d v="2021-05-08T07:48:02"/>
    <n v="15044"/>
    <x v="2057"/>
    <s v="UTC+2"/>
    <n v="2"/>
    <n v="1"/>
    <x v="89581"/>
    <x v="21"/>
    <x v="2"/>
  </r>
  <r>
    <n v="54543"/>
    <d v="2021-05-08T07:46:17"/>
    <n v="307620"/>
    <x v="1259"/>
    <s v="UTC-8"/>
    <n v="-8"/>
    <n v="11"/>
    <x v="89582"/>
    <x v="11"/>
    <x v="2"/>
  </r>
  <r>
    <n v="54542"/>
    <d v="2021-05-08T07:46:17"/>
    <n v="155942"/>
    <x v="29"/>
    <s v="UTC+8"/>
    <n v="8"/>
    <n v="-5"/>
    <x v="89583"/>
    <x v="8"/>
    <x v="2"/>
  </r>
  <r>
    <n v="54540"/>
    <d v="2021-05-08T07:43:41"/>
    <n v="343964"/>
    <x v="7"/>
    <s v="UTC+3"/>
    <n v="3"/>
    <n v="0"/>
    <x v="89584"/>
    <x v="5"/>
    <x v="2"/>
  </r>
  <r>
    <n v="54539"/>
    <d v="2021-05-08T07:43:25"/>
    <n v="117079"/>
    <x v="30"/>
    <s v="UTC+1"/>
    <n v="1"/>
    <n v="2"/>
    <x v="89585"/>
    <x v="4"/>
    <x v="2"/>
  </r>
  <r>
    <n v="54538"/>
    <d v="2021-05-08T07:39:46"/>
    <n v="152519"/>
    <x v="804"/>
    <s v="UTC-4"/>
    <n v="-4"/>
    <n v="7"/>
    <x v="89586"/>
    <x v="19"/>
    <x v="2"/>
  </r>
  <r>
    <n v="54534"/>
    <d v="2021-05-08T07:38:38"/>
    <n v="302889"/>
    <x v="101"/>
    <s v="UTC+0"/>
    <n v="0"/>
    <n v="3"/>
    <x v="89587"/>
    <x v="7"/>
    <x v="2"/>
  </r>
  <r>
    <n v="54532"/>
    <d v="2021-05-08T07:38:09"/>
    <n v="100344"/>
    <x v="4043"/>
    <s v="UTC+7"/>
    <n v="7"/>
    <n v="-4"/>
    <x v="89588"/>
    <x v="17"/>
    <x v="2"/>
  </r>
  <r>
    <n v="54529"/>
    <d v="2021-05-08T07:36:07"/>
    <n v="94759"/>
    <x v="62"/>
    <s v="UTC+0"/>
    <n v="0"/>
    <n v="3"/>
    <x v="89589"/>
    <x v="7"/>
    <x v="2"/>
  </r>
  <r>
    <n v="54525"/>
    <d v="2021-05-08T07:35:46"/>
    <n v="327986"/>
    <x v="459"/>
    <s v="UTC+2"/>
    <n v="2"/>
    <n v="1"/>
    <x v="89590"/>
    <x v="21"/>
    <x v="2"/>
  </r>
  <r>
    <n v="54520"/>
    <d v="2021-05-08T07:34:27"/>
    <n v="274455"/>
    <x v="29"/>
    <s v="UTC+0"/>
    <n v="0"/>
    <n v="3"/>
    <x v="89591"/>
    <x v="7"/>
    <x v="2"/>
  </r>
  <r>
    <n v="54516"/>
    <d v="2021-05-08T07:31:44"/>
    <n v="53643"/>
    <x v="59"/>
    <s v="UTC+7"/>
    <n v="7"/>
    <n v="-4"/>
    <x v="89592"/>
    <x v="17"/>
    <x v="2"/>
  </r>
  <r>
    <n v="54513"/>
    <d v="2021-05-08T07:29:32"/>
    <n v="317749"/>
    <x v="342"/>
    <s v="UTC+1"/>
    <n v="1"/>
    <n v="2"/>
    <x v="89593"/>
    <x v="4"/>
    <x v="2"/>
  </r>
  <r>
    <n v="54508"/>
    <d v="2021-05-08T07:26:29"/>
    <n v="114978"/>
    <x v="676"/>
    <s v="UTC-6"/>
    <n v="-6"/>
    <n v="9"/>
    <x v="89302"/>
    <x v="0"/>
    <x v="2"/>
  </r>
  <r>
    <n v="54506"/>
    <d v="2021-05-08T07:25:19"/>
    <n v="95512"/>
    <x v="246"/>
    <s v="UTC+4"/>
    <n v="4"/>
    <n v="-1"/>
    <x v="89594"/>
    <x v="22"/>
    <x v="2"/>
  </r>
  <r>
    <n v="54505"/>
    <d v="2021-05-08T07:22:24"/>
    <n v="217524"/>
    <x v="56"/>
    <s v="UTC+11"/>
    <n v="11"/>
    <n v="-8"/>
    <x v="89595"/>
    <x v="10"/>
    <x v="3"/>
  </r>
  <r>
    <n v="54501"/>
    <d v="2021-05-08T07:20:34"/>
    <n v="287121"/>
    <x v="56"/>
    <s v="UTC+1"/>
    <n v="1"/>
    <n v="2"/>
    <x v="89596"/>
    <x v="4"/>
    <x v="2"/>
  </r>
  <r>
    <n v="54500"/>
    <d v="2021-05-08T07:13:50"/>
    <n v="122679"/>
    <x v="34"/>
    <s v="UTC+3"/>
    <n v="3"/>
    <n v="0"/>
    <x v="89597"/>
    <x v="5"/>
    <x v="2"/>
  </r>
  <r>
    <n v="54499"/>
    <d v="2021-05-08T07:11:07"/>
    <n v="78211"/>
    <x v="98"/>
    <s v="UTC+1"/>
    <n v="1"/>
    <n v="2"/>
    <x v="89598"/>
    <x v="4"/>
    <x v="2"/>
  </r>
  <r>
    <n v="54497"/>
    <d v="2021-05-08T07:11:04"/>
    <n v="322144"/>
    <x v="1370"/>
    <s v="UTC+2"/>
    <n v="2"/>
    <n v="1"/>
    <x v="89599"/>
    <x v="21"/>
    <x v="2"/>
  </r>
  <r>
    <n v="54495"/>
    <d v="2021-05-08T07:11:02"/>
    <n v="191816"/>
    <x v="367"/>
    <s v="UTC+0"/>
    <n v="0"/>
    <n v="3"/>
    <x v="89600"/>
    <x v="7"/>
    <x v="2"/>
  </r>
  <r>
    <n v="54491"/>
    <d v="2021-05-08T07:10:33"/>
    <n v="318008"/>
    <x v="464"/>
    <s v="UTC+2"/>
    <n v="2"/>
    <n v="1"/>
    <x v="89601"/>
    <x v="21"/>
    <x v="2"/>
  </r>
  <r>
    <n v="54489"/>
    <d v="2021-05-08T07:09:48"/>
    <n v="330514"/>
    <x v="304"/>
    <s v="UTC+1"/>
    <n v="1"/>
    <n v="2"/>
    <x v="89602"/>
    <x v="4"/>
    <x v="2"/>
  </r>
  <r>
    <n v="54487"/>
    <d v="2021-05-08T07:06:12"/>
    <n v="202060"/>
    <x v="200"/>
    <s v="UTC+1"/>
    <n v="1"/>
    <n v="2"/>
    <x v="89603"/>
    <x v="4"/>
    <x v="2"/>
  </r>
  <r>
    <n v="54482"/>
    <d v="2021-05-08T07:04:53"/>
    <n v="164089"/>
    <x v="98"/>
    <s v="UTC+7"/>
    <n v="7"/>
    <n v="-4"/>
    <x v="89604"/>
    <x v="17"/>
    <x v="2"/>
  </r>
  <r>
    <n v="54480"/>
    <d v="2021-05-08T07:01:32"/>
    <n v="258806"/>
    <x v="33"/>
    <s v="UTC+2"/>
    <n v="2"/>
    <n v="1"/>
    <x v="89605"/>
    <x v="21"/>
    <x v="2"/>
  </r>
  <r>
    <n v="54477"/>
    <d v="2021-05-08T07:00:03"/>
    <n v="23862"/>
    <x v="809"/>
    <s v="UTC+1"/>
    <n v="1"/>
    <n v="2"/>
    <x v="89606"/>
    <x v="4"/>
    <x v="2"/>
  </r>
  <r>
    <n v="54476"/>
    <d v="2021-05-08T06:55:39"/>
    <n v="279215"/>
    <x v="17"/>
    <s v="UTC+1"/>
    <n v="1"/>
    <n v="2"/>
    <x v="89607"/>
    <x v="21"/>
    <x v="2"/>
  </r>
  <r>
    <n v="54471"/>
    <d v="2021-05-08T06:55:36"/>
    <n v="126731"/>
    <x v="75"/>
    <s v="UTC+3"/>
    <n v="3"/>
    <n v="0"/>
    <x v="89608"/>
    <x v="22"/>
    <x v="2"/>
  </r>
  <r>
    <n v="54470"/>
    <d v="2021-05-08T06:50:22"/>
    <n v="99158"/>
    <x v="164"/>
    <s v="UTC+2"/>
    <n v="2"/>
    <n v="1"/>
    <x v="89609"/>
    <x v="5"/>
    <x v="2"/>
  </r>
  <r>
    <n v="54469"/>
    <d v="2021-05-08T06:44:26"/>
    <n v="307860"/>
    <x v="47"/>
    <s v="UTC+1"/>
    <n v="1"/>
    <n v="2"/>
    <x v="89610"/>
    <x v="21"/>
    <x v="2"/>
  </r>
  <r>
    <n v="54468"/>
    <d v="2021-05-08T06:40:48"/>
    <n v="216763"/>
    <x v="182"/>
    <s v="UTC+1"/>
    <n v="1"/>
    <n v="2"/>
    <x v="89611"/>
    <x v="21"/>
    <x v="2"/>
  </r>
  <r>
    <n v="54466"/>
    <d v="2021-05-08T06:38:33"/>
    <n v="158046"/>
    <x v="171"/>
    <s v="UTC+1"/>
    <n v="1"/>
    <n v="2"/>
    <x v="89612"/>
    <x v="21"/>
    <x v="2"/>
  </r>
  <r>
    <n v="54462"/>
    <d v="2021-05-08T06:38:25"/>
    <n v="51442"/>
    <x v="35"/>
    <s v="UTC+1"/>
    <n v="1"/>
    <n v="2"/>
    <x v="89613"/>
    <x v="21"/>
    <x v="2"/>
  </r>
  <r>
    <n v="54458"/>
    <d v="2021-05-08T06:36:19"/>
    <n v="141697"/>
    <x v="220"/>
    <s v="UTC+6"/>
    <n v="6"/>
    <n v="-3"/>
    <x v="89614"/>
    <x v="17"/>
    <x v="2"/>
  </r>
  <r>
    <n v="54455"/>
    <d v="2021-05-08T06:35:07"/>
    <n v="2372"/>
    <x v="1249"/>
    <s v="UTC+2"/>
    <n v="2"/>
    <n v="1"/>
    <x v="89615"/>
    <x v="5"/>
    <x v="2"/>
  </r>
  <r>
    <n v="54453"/>
    <d v="2021-05-08T06:31:55"/>
    <n v="71710"/>
    <x v="43"/>
    <s v="UTC+0"/>
    <n v="0"/>
    <n v="3"/>
    <x v="89616"/>
    <x v="4"/>
    <x v="2"/>
  </r>
  <r>
    <n v="54449"/>
    <d v="2021-05-08T06:29:54"/>
    <n v="339427"/>
    <x v="569"/>
    <s v="UTC+0"/>
    <n v="0"/>
    <n v="3"/>
    <x v="89617"/>
    <x v="4"/>
    <x v="2"/>
  </r>
  <r>
    <n v="54445"/>
    <d v="2021-05-08T06:27:52"/>
    <n v="3308"/>
    <x v="34"/>
    <s v="UTC+3"/>
    <n v="3"/>
    <n v="0"/>
    <x v="89618"/>
    <x v="22"/>
    <x v="2"/>
  </r>
  <r>
    <n v="54440"/>
    <d v="2021-05-08T06:23:31"/>
    <n v="206377"/>
    <x v="75"/>
    <s v="UTC+7"/>
    <n v="7"/>
    <n v="-4"/>
    <x v="89619"/>
    <x v="8"/>
    <x v="2"/>
  </r>
  <r>
    <n v="54436"/>
    <d v="2021-05-08T06:22:34"/>
    <n v="56345"/>
    <x v="59"/>
    <s v="UTC+2"/>
    <n v="2"/>
    <n v="1"/>
    <x v="89620"/>
    <x v="5"/>
    <x v="2"/>
  </r>
  <r>
    <n v="54435"/>
    <d v="2021-05-08T06:20:40"/>
    <n v="285423"/>
    <x v="75"/>
    <s v="UTC+9"/>
    <n v="9"/>
    <n v="-6"/>
    <x v="89621"/>
    <x v="9"/>
    <x v="2"/>
  </r>
  <r>
    <n v="54433"/>
    <d v="2021-05-08T06:20:06"/>
    <n v="287657"/>
    <x v="66"/>
    <s v="UTC+5"/>
    <n v="5"/>
    <n v="-2"/>
    <x v="89622"/>
    <x v="12"/>
    <x v="2"/>
  </r>
  <r>
    <n v="54430"/>
    <d v="2021-05-08T06:19:39"/>
    <n v="321431"/>
    <x v="29"/>
    <s v="UTC+0"/>
    <n v="0"/>
    <n v="3"/>
    <x v="89623"/>
    <x v="4"/>
    <x v="2"/>
  </r>
  <r>
    <n v="54429"/>
    <d v="2021-05-08T06:14:36"/>
    <n v="101551"/>
    <x v="76"/>
    <s v="UTC+0"/>
    <n v="0"/>
    <n v="3"/>
    <x v="89624"/>
    <x v="4"/>
    <x v="2"/>
  </r>
  <r>
    <n v="54426"/>
    <d v="2021-05-08T06:13:14"/>
    <n v="111983"/>
    <x v="537"/>
    <s v="UTC+1"/>
    <n v="1"/>
    <n v="2"/>
    <x v="89625"/>
    <x v="21"/>
    <x v="2"/>
  </r>
  <r>
    <n v="54421"/>
    <d v="2021-05-08T06:11:39"/>
    <n v="297585"/>
    <x v="2204"/>
    <s v="UTC+1"/>
    <n v="1"/>
    <n v="2"/>
    <x v="89626"/>
    <x v="21"/>
    <x v="2"/>
  </r>
  <r>
    <n v="54419"/>
    <d v="2021-05-08T06:00:14"/>
    <n v="251870"/>
    <x v="56"/>
    <s v="UTC+1"/>
    <n v="1"/>
    <n v="2"/>
    <x v="89627"/>
    <x v="21"/>
    <x v="2"/>
  </r>
  <r>
    <n v="54414"/>
    <d v="2021-05-08T05:58:31"/>
    <n v="207682"/>
    <x v="75"/>
    <s v="UTC+7"/>
    <n v="7"/>
    <n v="-4"/>
    <x v="89628"/>
    <x v="6"/>
    <x v="2"/>
  </r>
  <r>
    <n v="54409"/>
    <d v="2021-05-08T05:58:18"/>
    <n v="151880"/>
    <x v="1176"/>
    <s v="UTC+2"/>
    <n v="2"/>
    <n v="1"/>
    <x v="89629"/>
    <x v="22"/>
    <x v="2"/>
  </r>
  <r>
    <n v="54406"/>
    <d v="2021-05-08T05:51:32"/>
    <n v="196947"/>
    <x v="34"/>
    <s v="UTC+1"/>
    <n v="1"/>
    <n v="2"/>
    <x v="89630"/>
    <x v="5"/>
    <x v="2"/>
  </r>
  <r>
    <n v="54403"/>
    <d v="2021-05-08T05:42:00"/>
    <n v="195140"/>
    <x v="845"/>
    <s v="UTC-5"/>
    <n v="-5"/>
    <n v="8"/>
    <x v="89631"/>
    <x v="20"/>
    <x v="2"/>
  </r>
  <r>
    <n v="54400"/>
    <d v="2021-05-08T05:41:38"/>
    <n v="259213"/>
    <x v="98"/>
    <s v="UTC-6"/>
    <n v="-6"/>
    <n v="9"/>
    <x v="89632"/>
    <x v="19"/>
    <x v="2"/>
  </r>
  <r>
    <n v="54397"/>
    <d v="2021-05-08T05:41:03"/>
    <n v="143108"/>
    <x v="47"/>
    <s v="UTC+9"/>
    <n v="9"/>
    <n v="-6"/>
    <x v="89633"/>
    <x v="10"/>
    <x v="3"/>
  </r>
  <r>
    <n v="54395"/>
    <d v="2021-05-08T05:39:58"/>
    <n v="102066"/>
    <x v="1851"/>
    <s v="UTC-7"/>
    <n v="-7"/>
    <n v="10"/>
    <x v="89634"/>
    <x v="1"/>
    <x v="2"/>
  </r>
  <r>
    <n v="54394"/>
    <d v="2021-05-08T05:39:56"/>
    <n v="298869"/>
    <x v="34"/>
    <s v="UTC+3"/>
    <n v="3"/>
    <n v="0"/>
    <x v="89635"/>
    <x v="23"/>
    <x v="2"/>
  </r>
  <r>
    <n v="54390"/>
    <d v="2021-05-08T05:38:21"/>
    <n v="135315"/>
    <x v="2586"/>
    <s v="UTC+0"/>
    <n v="0"/>
    <n v="3"/>
    <x v="89636"/>
    <x v="21"/>
    <x v="2"/>
  </r>
  <r>
    <n v="54389"/>
    <d v="2021-05-08T05:38:00"/>
    <n v="237584"/>
    <x v="192"/>
    <s v="UTC+3"/>
    <n v="3"/>
    <n v="0"/>
    <x v="89637"/>
    <x v="23"/>
    <x v="2"/>
  </r>
  <r>
    <n v="54384"/>
    <d v="2021-05-08T05:34:18"/>
    <n v="20284"/>
    <x v="908"/>
    <s v="UTC+0"/>
    <n v="0"/>
    <n v="3"/>
    <x v="89638"/>
    <x v="21"/>
    <x v="2"/>
  </r>
  <r>
    <n v="54383"/>
    <d v="2021-05-08T05:33:33"/>
    <n v="32670"/>
    <x v="56"/>
    <s v="UTC+1"/>
    <n v="1"/>
    <n v="2"/>
    <x v="89639"/>
    <x v="5"/>
    <x v="2"/>
  </r>
  <r>
    <n v="54382"/>
    <d v="2021-05-08T05:29:15"/>
    <n v="68568"/>
    <x v="3356"/>
    <s v="UTC+0"/>
    <n v="0"/>
    <n v="3"/>
    <x v="89640"/>
    <x v="21"/>
    <x v="2"/>
  </r>
  <r>
    <n v="54378"/>
    <d v="2021-05-08T05:24:09"/>
    <n v="85318"/>
    <x v="11"/>
    <s v="UTC+1"/>
    <n v="1"/>
    <n v="2"/>
    <x v="89641"/>
    <x v="5"/>
    <x v="2"/>
  </r>
  <r>
    <n v="54375"/>
    <d v="2021-05-08T05:23:32"/>
    <n v="31348"/>
    <x v="34"/>
    <s v="UTC+3"/>
    <n v="3"/>
    <n v="0"/>
    <x v="89642"/>
    <x v="23"/>
    <x v="2"/>
  </r>
  <r>
    <n v="54374"/>
    <d v="2021-05-08T05:20:09"/>
    <n v="245000"/>
    <x v="59"/>
    <s v="UTC+2"/>
    <n v="2"/>
    <n v="1"/>
    <x v="89643"/>
    <x v="22"/>
    <x v="2"/>
  </r>
  <r>
    <n v="54373"/>
    <d v="2021-05-08T05:17:20"/>
    <n v="285779"/>
    <x v="238"/>
    <s v="UTC+2"/>
    <n v="2"/>
    <n v="1"/>
    <x v="89644"/>
    <x v="22"/>
    <x v="2"/>
  </r>
  <r>
    <n v="54368"/>
    <d v="2021-05-08T05:13:47"/>
    <n v="297726"/>
    <x v="43"/>
    <s v="UTC+7"/>
    <n v="7"/>
    <n v="-4"/>
    <x v="89645"/>
    <x v="6"/>
    <x v="2"/>
  </r>
  <r>
    <n v="54367"/>
    <d v="2021-05-08T05:10:00"/>
    <n v="337163"/>
    <x v="49"/>
    <s v="UTC+1"/>
    <n v="1"/>
    <n v="2"/>
    <x v="89646"/>
    <x v="5"/>
    <x v="2"/>
  </r>
  <r>
    <n v="54364"/>
    <d v="2021-05-08T05:07:32"/>
    <n v="309900"/>
    <x v="56"/>
    <s v="UTC+2"/>
    <n v="2"/>
    <n v="1"/>
    <x v="89647"/>
    <x v="22"/>
    <x v="2"/>
  </r>
  <r>
    <n v="54362"/>
    <d v="2021-05-08T05:07:11"/>
    <n v="295859"/>
    <x v="2"/>
    <s v="UTC+2"/>
    <n v="2"/>
    <n v="1"/>
    <x v="89648"/>
    <x v="22"/>
    <x v="2"/>
  </r>
  <r>
    <n v="54357"/>
    <d v="2021-05-08T05:06:21"/>
    <n v="147931"/>
    <x v="989"/>
    <s v="UTC-8"/>
    <n v="-8"/>
    <n v="11"/>
    <x v="89649"/>
    <x v="0"/>
    <x v="2"/>
  </r>
  <r>
    <n v="54353"/>
    <d v="2021-05-08T05:06:05"/>
    <n v="348404"/>
    <x v="56"/>
    <s v="UTC+3"/>
    <n v="3"/>
    <n v="0"/>
    <x v="89650"/>
    <x v="23"/>
    <x v="2"/>
  </r>
  <r>
    <n v="54352"/>
    <d v="2021-05-08T05:04:56"/>
    <n v="39596"/>
    <x v="46"/>
    <s v="UTC+11"/>
    <n v="11"/>
    <n v="-8"/>
    <x v="89651"/>
    <x v="15"/>
    <x v="3"/>
  </r>
  <r>
    <n v="54350"/>
    <d v="2021-05-08T05:02:21"/>
    <n v="301936"/>
    <x v="98"/>
    <s v="UTC+1"/>
    <n v="1"/>
    <n v="2"/>
    <x v="89652"/>
    <x v="5"/>
    <x v="2"/>
  </r>
  <r>
    <n v="54346"/>
    <d v="2021-05-08T05:00:57"/>
    <n v="168927"/>
    <x v="1203"/>
    <s v="UTC+2"/>
    <n v="2"/>
    <n v="1"/>
    <x v="89653"/>
    <x v="22"/>
    <x v="2"/>
  </r>
  <r>
    <n v="54342"/>
    <d v="2021-05-08T05:00:57"/>
    <n v="105924"/>
    <x v="90"/>
    <s v="UTC+7"/>
    <n v="7"/>
    <n v="-4"/>
    <x v="89654"/>
    <x v="6"/>
    <x v="2"/>
  </r>
  <r>
    <n v="54340"/>
    <d v="2021-05-08T04:55:41"/>
    <n v="46357"/>
    <x v="201"/>
    <s v="UTC+1"/>
    <n v="1"/>
    <n v="2"/>
    <x v="89655"/>
    <x v="22"/>
    <x v="2"/>
  </r>
  <r>
    <n v="54339"/>
    <d v="2021-05-08T04:52:07"/>
    <n v="18080"/>
    <x v="148"/>
    <s v="UTC-7"/>
    <n v="-7"/>
    <n v="10"/>
    <x v="89656"/>
    <x v="19"/>
    <x v="2"/>
  </r>
  <r>
    <n v="54336"/>
    <d v="2021-05-08T04:51:54"/>
    <n v="280316"/>
    <x v="325"/>
    <s v="UTC+2"/>
    <n v="2"/>
    <n v="1"/>
    <x v="89657"/>
    <x v="23"/>
    <x v="2"/>
  </r>
  <r>
    <n v="54332"/>
    <d v="2021-05-08T04:47:11"/>
    <n v="147554"/>
    <x v="1395"/>
    <s v="UTC+0"/>
    <n v="0"/>
    <n v="3"/>
    <x v="89658"/>
    <x v="5"/>
    <x v="2"/>
  </r>
  <r>
    <n v="54331"/>
    <d v="2021-05-08T04:45:08"/>
    <n v="245475"/>
    <x v="3697"/>
    <s v="UTC+5"/>
    <n v="5"/>
    <n v="-2"/>
    <x v="89659"/>
    <x v="8"/>
    <x v="2"/>
  </r>
  <r>
    <n v="54328"/>
    <d v="2021-05-08T04:40:28"/>
    <n v="184256"/>
    <x v="200"/>
    <s v="UTC-7"/>
    <n v="-7"/>
    <n v="10"/>
    <x v="89660"/>
    <x v="19"/>
    <x v="2"/>
  </r>
  <r>
    <n v="54327"/>
    <d v="2021-05-08T04:32:52"/>
    <n v="297373"/>
    <x v="88"/>
    <s v="UTC+3"/>
    <n v="3"/>
    <n v="0"/>
    <x v="89661"/>
    <x v="12"/>
    <x v="2"/>
  </r>
  <r>
    <n v="54323"/>
    <d v="2021-05-08T04:31:28"/>
    <n v="249031"/>
    <x v="2475"/>
    <s v="UTC+1"/>
    <n v="1"/>
    <n v="2"/>
    <x v="89662"/>
    <x v="22"/>
    <x v="2"/>
  </r>
  <r>
    <n v="54321"/>
    <d v="2021-05-08T04:30:06"/>
    <n v="313410"/>
    <x v="18"/>
    <s v="UTC+5"/>
    <n v="5"/>
    <n v="-2"/>
    <x v="89663"/>
    <x v="8"/>
    <x v="2"/>
  </r>
  <r>
    <n v="54319"/>
    <d v="2021-05-08T04:27:30"/>
    <n v="195995"/>
    <x v="8"/>
    <s v="UTC+7"/>
    <n v="7"/>
    <n v="-4"/>
    <x v="89664"/>
    <x v="9"/>
    <x v="2"/>
  </r>
  <r>
    <n v="54318"/>
    <d v="2021-05-08T04:26:29"/>
    <n v="93433"/>
    <x v="2919"/>
    <s v="UTC-3"/>
    <n v="-3"/>
    <n v="6"/>
    <x v="89665"/>
    <x v="7"/>
    <x v="2"/>
  </r>
  <r>
    <n v="54313"/>
    <d v="2021-05-08T04:24:44"/>
    <n v="280872"/>
    <x v="359"/>
    <s v="UTC-6"/>
    <n v="-6"/>
    <n v="9"/>
    <x v="89666"/>
    <x v="20"/>
    <x v="2"/>
  </r>
  <r>
    <n v="54312"/>
    <d v="2021-05-08T04:24:10"/>
    <n v="125165"/>
    <x v="357"/>
    <s v="UTC+1"/>
    <n v="1"/>
    <n v="2"/>
    <x v="89667"/>
    <x v="22"/>
    <x v="2"/>
  </r>
  <r>
    <n v="54310"/>
    <d v="2021-05-08T04:21:07"/>
    <n v="287121"/>
    <x v="43"/>
    <s v="UTC+1"/>
    <n v="1"/>
    <n v="2"/>
    <x v="89668"/>
    <x v="22"/>
    <x v="2"/>
  </r>
  <r>
    <n v="54305"/>
    <d v="2021-05-08T04:14:30"/>
    <n v="25822"/>
    <x v="94"/>
    <s v="UTC+1"/>
    <n v="1"/>
    <n v="2"/>
    <x v="89669"/>
    <x v="22"/>
    <x v="2"/>
  </r>
  <r>
    <n v="54301"/>
    <d v="2021-05-08T04:13:53"/>
    <n v="124341"/>
    <x v="3317"/>
    <s v="UTC+4"/>
    <n v="4"/>
    <n v="-1"/>
    <x v="89670"/>
    <x v="17"/>
    <x v="2"/>
  </r>
  <r>
    <n v="54296"/>
    <d v="2021-05-08T04:12:05"/>
    <n v="273251"/>
    <x v="18"/>
    <s v="UTC+7"/>
    <n v="7"/>
    <n v="-4"/>
    <x v="89671"/>
    <x v="9"/>
    <x v="2"/>
  </r>
  <r>
    <n v="54295"/>
    <d v="2021-05-08T04:04:39"/>
    <n v="87140"/>
    <x v="207"/>
    <s v="UTC+2"/>
    <n v="2"/>
    <n v="1"/>
    <x v="89672"/>
    <x v="23"/>
    <x v="2"/>
  </r>
  <r>
    <n v="54292"/>
    <d v="2021-05-08T03:59:15"/>
    <n v="87814"/>
    <x v="19"/>
    <s v="UTC+1"/>
    <n v="1"/>
    <n v="2"/>
    <x v="89673"/>
    <x v="23"/>
    <x v="2"/>
  </r>
  <r>
    <n v="54288"/>
    <d v="2021-05-08T03:58:14"/>
    <n v="89109"/>
    <x v="2093"/>
    <s v="UTC+2"/>
    <n v="2"/>
    <n v="1"/>
    <x v="89674"/>
    <x v="12"/>
    <x v="2"/>
  </r>
  <r>
    <n v="54285"/>
    <d v="2021-05-08T03:55:39"/>
    <n v="159829"/>
    <x v="189"/>
    <s v="UTC+1"/>
    <n v="1"/>
    <n v="2"/>
    <x v="89675"/>
    <x v="23"/>
    <x v="2"/>
  </r>
  <r>
    <n v="54280"/>
    <d v="2021-05-08T03:55:33"/>
    <n v="36645"/>
    <x v="1859"/>
    <s v="UTC+1"/>
    <n v="1"/>
    <n v="2"/>
    <x v="89676"/>
    <x v="23"/>
    <x v="2"/>
  </r>
  <r>
    <n v="54279"/>
    <d v="2021-05-08T03:51:25"/>
    <n v="260127"/>
    <x v="631"/>
    <s v="UTC+3"/>
    <n v="3"/>
    <n v="0"/>
    <x v="89677"/>
    <x v="17"/>
    <x v="2"/>
  </r>
  <r>
    <n v="54277"/>
    <d v="2021-05-08T03:44:34"/>
    <n v="75117"/>
    <x v="14"/>
    <s v="UTC+0"/>
    <n v="0"/>
    <n v="3"/>
    <x v="89678"/>
    <x v="22"/>
    <x v="2"/>
  </r>
  <r>
    <n v="54274"/>
    <d v="2021-05-08T03:44:26"/>
    <n v="317782"/>
    <x v="859"/>
    <s v="UTC+1"/>
    <n v="1"/>
    <n v="2"/>
    <x v="89679"/>
    <x v="23"/>
    <x v="2"/>
  </r>
  <r>
    <n v="54271"/>
    <d v="2021-05-08T03:42:09"/>
    <n v="267642"/>
    <x v="2592"/>
    <s v="UTC+1"/>
    <n v="1"/>
    <n v="2"/>
    <x v="89680"/>
    <x v="23"/>
    <x v="2"/>
  </r>
  <r>
    <n v="54268"/>
    <d v="2021-05-08T03:41:00"/>
    <n v="251443"/>
    <x v="242"/>
    <s v="UTC+0"/>
    <n v="0"/>
    <n v="3"/>
    <x v="89681"/>
    <x v="22"/>
    <x v="2"/>
  </r>
  <r>
    <n v="54265"/>
    <d v="2021-05-08T03:35:41"/>
    <n v="188385"/>
    <x v="43"/>
    <s v="UTC+1"/>
    <n v="1"/>
    <n v="2"/>
    <x v="89682"/>
    <x v="23"/>
    <x v="2"/>
  </r>
  <r>
    <n v="54261"/>
    <d v="2021-05-08T03:33:19"/>
    <n v="51442"/>
    <x v="17"/>
    <s v="UTC+1"/>
    <n v="1"/>
    <n v="2"/>
    <x v="89683"/>
    <x v="23"/>
    <x v="2"/>
  </r>
  <r>
    <n v="54257"/>
    <d v="2021-05-08T03:33:07"/>
    <n v="165066"/>
    <x v="18"/>
    <s v="UTC+3"/>
    <n v="3"/>
    <n v="0"/>
    <x v="89684"/>
    <x v="17"/>
    <x v="2"/>
  </r>
  <r>
    <n v="54255"/>
    <d v="2021-05-08T03:31:18"/>
    <n v="184213"/>
    <x v="203"/>
    <s v="UTC+1"/>
    <n v="1"/>
    <n v="2"/>
    <x v="89685"/>
    <x v="23"/>
    <x v="2"/>
  </r>
  <r>
    <n v="54252"/>
    <d v="2021-05-08T03:27:07"/>
    <n v="319342"/>
    <x v="34"/>
    <s v="UTC+5"/>
    <n v="5"/>
    <n v="-2"/>
    <x v="89686"/>
    <x v="6"/>
    <x v="2"/>
  </r>
  <r>
    <n v="54250"/>
    <d v="2021-05-08T03:23:44"/>
    <n v="20062"/>
    <x v="669"/>
    <s v="UTC+1"/>
    <n v="1"/>
    <n v="2"/>
    <x v="89687"/>
    <x v="23"/>
    <x v="2"/>
  </r>
  <r>
    <n v="54245"/>
    <d v="2021-05-08T03:22:05"/>
    <n v="224734"/>
    <x v="155"/>
    <s v="UTC+1"/>
    <n v="1"/>
    <n v="2"/>
    <x v="89688"/>
    <x v="23"/>
    <x v="2"/>
  </r>
  <r>
    <n v="54242"/>
    <d v="2021-05-08T03:18:14"/>
    <n v="169858"/>
    <x v="2110"/>
    <s v="UTC+2"/>
    <n v="2"/>
    <n v="1"/>
    <x v="89689"/>
    <x v="12"/>
    <x v="2"/>
  </r>
  <r>
    <n v="54239"/>
    <d v="2021-05-08T03:15:13"/>
    <n v="105855"/>
    <x v="148"/>
    <s v="UTC+1"/>
    <n v="1"/>
    <n v="2"/>
    <x v="89690"/>
    <x v="23"/>
    <x v="2"/>
  </r>
  <r>
    <n v="54238"/>
    <d v="2021-05-08T03:12:03"/>
    <n v="65710"/>
    <x v="192"/>
    <s v="UTC+0"/>
    <n v="0"/>
    <n v="3"/>
    <x v="89691"/>
    <x v="22"/>
    <x v="2"/>
  </r>
  <r>
    <n v="54236"/>
    <d v="2021-05-08T03:12:00"/>
    <n v="214997"/>
    <x v="202"/>
    <s v="UTC+3"/>
    <n v="3"/>
    <n v="0"/>
    <x v="89692"/>
    <x v="17"/>
    <x v="2"/>
  </r>
  <r>
    <n v="54234"/>
    <d v="2021-05-08T03:09:35"/>
    <n v="247783"/>
    <x v="7"/>
    <s v="UTC-7"/>
    <n v="-7"/>
    <n v="10"/>
    <x v="89693"/>
    <x v="20"/>
    <x v="2"/>
  </r>
  <r>
    <n v="54233"/>
    <d v="2021-05-08T03:08:00"/>
    <n v="292250"/>
    <x v="34"/>
    <s v="UTC+2"/>
    <n v="2"/>
    <n v="1"/>
    <x v="89694"/>
    <x v="12"/>
    <x v="2"/>
  </r>
  <r>
    <n v="54228"/>
    <d v="2021-05-08T03:05:22"/>
    <n v="67679"/>
    <x v="43"/>
    <s v="UTC+2"/>
    <n v="2"/>
    <n v="1"/>
    <x v="89695"/>
    <x v="12"/>
    <x v="2"/>
  </r>
  <r>
    <n v="54227"/>
    <d v="2021-05-08T03:03:31"/>
    <n v="83708"/>
    <x v="189"/>
    <s v="UTC+4"/>
    <n v="4"/>
    <n v="-1"/>
    <x v="89696"/>
    <x v="8"/>
    <x v="2"/>
  </r>
  <r>
    <n v="54225"/>
    <d v="2021-05-08T03:00:58"/>
    <n v="57356"/>
    <x v="56"/>
    <s v="UTC+2"/>
    <n v="2"/>
    <n v="1"/>
    <x v="89697"/>
    <x v="12"/>
    <x v="2"/>
  </r>
  <r>
    <n v="54222"/>
    <d v="2021-05-08T03:00:29"/>
    <n v="201538"/>
    <x v="282"/>
    <s v="UTC+1"/>
    <n v="1"/>
    <n v="2"/>
    <x v="89698"/>
    <x v="23"/>
    <x v="2"/>
  </r>
  <r>
    <n v="54220"/>
    <d v="2021-05-08T02:58:17"/>
    <n v="91926"/>
    <x v="163"/>
    <s v="UTC+6"/>
    <n v="6"/>
    <n v="-3"/>
    <x v="89699"/>
    <x v="10"/>
    <x v="3"/>
  </r>
  <r>
    <n v="54219"/>
    <d v="2021-05-08T02:52:00"/>
    <n v="264777"/>
    <x v="19"/>
    <s v="UTC+2"/>
    <n v="2"/>
    <n v="1"/>
    <x v="89700"/>
    <x v="17"/>
    <x v="2"/>
  </r>
  <r>
    <n v="54216"/>
    <d v="2021-05-08T02:48:00"/>
    <n v="117139"/>
    <x v="3979"/>
    <s v="UTC+1"/>
    <n v="1"/>
    <n v="2"/>
    <x v="89701"/>
    <x v="12"/>
    <x v="2"/>
  </r>
  <r>
    <n v="54215"/>
    <d v="2021-05-08T02:45:42"/>
    <n v="260563"/>
    <x v="1418"/>
    <s v="UTC-8"/>
    <n v="-8"/>
    <n v="11"/>
    <x v="89702"/>
    <x v="20"/>
    <x v="2"/>
  </r>
  <r>
    <n v="54210"/>
    <d v="2021-05-08T02:45:35"/>
    <n v="297303"/>
    <x v="166"/>
    <s v="UTC+2"/>
    <n v="2"/>
    <n v="1"/>
    <x v="89703"/>
    <x v="17"/>
    <x v="2"/>
  </r>
  <r>
    <n v="54206"/>
    <d v="2021-05-08T02:44:38"/>
    <n v="268850"/>
    <x v="56"/>
    <s v="UTC+1"/>
    <n v="1"/>
    <n v="2"/>
    <x v="89704"/>
    <x v="12"/>
    <x v="2"/>
  </r>
  <r>
    <n v="54205"/>
    <d v="2021-05-08T02:39:50"/>
    <n v="217582"/>
    <x v="91"/>
    <s v="UTC+3"/>
    <n v="3"/>
    <n v="0"/>
    <x v="89705"/>
    <x v="8"/>
    <x v="2"/>
  </r>
  <r>
    <n v="54201"/>
    <d v="2021-05-08T02:39:45"/>
    <n v="256046"/>
    <x v="56"/>
    <s v="UTC+2"/>
    <n v="2"/>
    <n v="1"/>
    <x v="89706"/>
    <x v="17"/>
    <x v="2"/>
  </r>
  <r>
    <n v="54197"/>
    <d v="2021-05-08T02:36:24"/>
    <n v="238384"/>
    <x v="33"/>
    <s v="UTC+3"/>
    <n v="3"/>
    <n v="0"/>
    <x v="89707"/>
    <x v="8"/>
    <x v="2"/>
  </r>
  <r>
    <n v="54196"/>
    <d v="2021-05-08T02:34:03"/>
    <n v="264132"/>
    <x v="91"/>
    <s v="UTC+0"/>
    <n v="0"/>
    <n v="3"/>
    <x v="89708"/>
    <x v="23"/>
    <x v="2"/>
  </r>
  <r>
    <n v="54191"/>
    <d v="2021-05-08T02:32:11"/>
    <n v="5262"/>
    <x v="19"/>
    <s v="UTC+1"/>
    <n v="1"/>
    <n v="2"/>
    <x v="89709"/>
    <x v="12"/>
    <x v="2"/>
  </r>
  <r>
    <n v="54186"/>
    <d v="2021-05-08T02:30:43"/>
    <n v="214501"/>
    <x v="75"/>
    <s v="UTC+2"/>
    <n v="2"/>
    <n v="1"/>
    <x v="89710"/>
    <x v="17"/>
    <x v="2"/>
  </r>
  <r>
    <n v="54183"/>
    <d v="2021-05-08T02:21:44"/>
    <n v="346632"/>
    <x v="8"/>
    <s v="UTC+4"/>
    <n v="4"/>
    <n v="-1"/>
    <x v="89711"/>
    <x v="6"/>
    <x v="2"/>
  </r>
  <r>
    <n v="54182"/>
    <d v="2021-05-08T02:19:13"/>
    <n v="243287"/>
    <x v="18"/>
    <s v="UTC+0"/>
    <n v="0"/>
    <n v="3"/>
    <x v="89712"/>
    <x v="23"/>
    <x v="2"/>
  </r>
  <r>
    <n v="54178"/>
    <d v="2021-05-08T02:14:15"/>
    <n v="158586"/>
    <x v="878"/>
    <s v="UTC-6"/>
    <n v="-6"/>
    <n v="9"/>
    <x v="89713"/>
    <x v="2"/>
    <x v="2"/>
  </r>
  <r>
    <n v="54175"/>
    <d v="2021-05-08T02:14:00"/>
    <n v="216116"/>
    <x v="56"/>
    <s v="UTC-5"/>
    <n v="-5"/>
    <n v="8"/>
    <x v="89714"/>
    <x v="7"/>
    <x v="2"/>
  </r>
  <r>
    <n v="54174"/>
    <d v="2021-05-08T02:12:29"/>
    <n v="121286"/>
    <x v="226"/>
    <s v="UTC+3"/>
    <n v="3"/>
    <n v="0"/>
    <x v="89715"/>
    <x v="8"/>
    <x v="2"/>
  </r>
  <r>
    <n v="54171"/>
    <d v="2021-05-08T02:09:49"/>
    <n v="69728"/>
    <x v="201"/>
    <s v="UTC+0"/>
    <n v="0"/>
    <n v="3"/>
    <x v="89716"/>
    <x v="23"/>
    <x v="2"/>
  </r>
  <r>
    <n v="54169"/>
    <d v="2021-05-08T02:05:28"/>
    <n v="310748"/>
    <x v="56"/>
    <s v="UTC+1"/>
    <n v="1"/>
    <n v="2"/>
    <x v="89717"/>
    <x v="12"/>
    <x v="2"/>
  </r>
  <r>
    <n v="54164"/>
    <d v="2021-05-08T02:03:37"/>
    <n v="149962"/>
    <x v="4212"/>
    <s v="UTC+1"/>
    <n v="1"/>
    <n v="2"/>
    <x v="89718"/>
    <x v="12"/>
    <x v="2"/>
  </r>
  <r>
    <n v="54161"/>
    <d v="2021-05-08T02:03:03"/>
    <n v="230506"/>
    <x v="18"/>
    <s v="UTC+1"/>
    <n v="1"/>
    <n v="2"/>
    <x v="89719"/>
    <x v="12"/>
    <x v="2"/>
  </r>
  <r>
    <n v="54160"/>
    <d v="2021-05-08T01:59:08"/>
    <n v="51359"/>
    <x v="2185"/>
    <s v="UTC+2"/>
    <n v="2"/>
    <n v="1"/>
    <x v="89720"/>
    <x v="8"/>
    <x v="2"/>
  </r>
  <r>
    <n v="54159"/>
    <d v="2021-05-08T01:57:41"/>
    <n v="141737"/>
    <x v="301"/>
    <s v="UTC+1"/>
    <n v="1"/>
    <n v="2"/>
    <x v="89721"/>
    <x v="17"/>
    <x v="2"/>
  </r>
  <r>
    <n v="54157"/>
    <d v="2021-05-08T01:56:51"/>
    <n v="213527"/>
    <x v="56"/>
    <s v="UTC+1"/>
    <n v="1"/>
    <n v="2"/>
    <x v="89722"/>
    <x v="17"/>
    <x v="2"/>
  </r>
  <r>
    <n v="54152"/>
    <d v="2021-05-08T01:54:39"/>
    <n v="91018"/>
    <x v="1305"/>
    <s v="UTC+0"/>
    <n v="0"/>
    <n v="3"/>
    <x v="89723"/>
    <x v="12"/>
    <x v="2"/>
  </r>
  <r>
    <n v="54148"/>
    <d v="2021-05-08T01:54:27"/>
    <n v="60088"/>
    <x v="1290"/>
    <s v="UTC-4"/>
    <n v="-4"/>
    <n v="7"/>
    <x v="89724"/>
    <x v="21"/>
    <x v="2"/>
  </r>
  <r>
    <n v="54144"/>
    <d v="2021-05-08T01:54:21"/>
    <n v="34272"/>
    <x v="43"/>
    <s v="UTC+0"/>
    <n v="0"/>
    <n v="3"/>
    <x v="89725"/>
    <x v="12"/>
    <x v="2"/>
  </r>
  <r>
    <n v="54139"/>
    <d v="2021-05-08T01:52:12"/>
    <n v="194009"/>
    <x v="16"/>
    <s v="UTC+3"/>
    <n v="3"/>
    <n v="0"/>
    <x v="89726"/>
    <x v="6"/>
    <x v="2"/>
  </r>
  <r>
    <n v="54135"/>
    <d v="2021-05-08T01:50:24"/>
    <n v="252399"/>
    <x v="43"/>
    <s v="UTC+0"/>
    <n v="0"/>
    <n v="3"/>
    <x v="89727"/>
    <x v="12"/>
    <x v="2"/>
  </r>
  <r>
    <n v="54131"/>
    <d v="2021-05-08T01:48:29"/>
    <n v="39134"/>
    <x v="35"/>
    <s v="UTC+1"/>
    <n v="1"/>
    <n v="2"/>
    <x v="89728"/>
    <x v="17"/>
    <x v="2"/>
  </r>
  <r>
    <n v="54128"/>
    <d v="2021-05-08T01:48:25"/>
    <n v="19843"/>
    <x v="284"/>
    <s v="UTC+1"/>
    <n v="1"/>
    <n v="2"/>
    <x v="89729"/>
    <x v="17"/>
    <x v="2"/>
  </r>
  <r>
    <n v="54127"/>
    <d v="2021-05-08T01:41:23"/>
    <n v="114978"/>
    <x v="30"/>
    <s v="UTC-6"/>
    <n v="-6"/>
    <n v="9"/>
    <x v="89730"/>
    <x v="7"/>
    <x v="2"/>
  </r>
  <r>
    <n v="54126"/>
    <d v="2021-05-08T01:37:33"/>
    <n v="268000"/>
    <x v="267"/>
    <s v="UTC-5"/>
    <n v="-5"/>
    <n v="8"/>
    <x v="89731"/>
    <x v="4"/>
    <x v="2"/>
  </r>
  <r>
    <n v="54124"/>
    <d v="2021-05-08T01:36:58"/>
    <n v="156773"/>
    <x v="43"/>
    <s v="UTC+2"/>
    <n v="2"/>
    <n v="1"/>
    <x v="89732"/>
    <x v="8"/>
    <x v="2"/>
  </r>
  <r>
    <n v="54121"/>
    <d v="2021-05-08T01:32:46"/>
    <n v="273538"/>
    <x v="3432"/>
    <s v="UTC+5"/>
    <n v="5"/>
    <n v="-2"/>
    <x v="89733"/>
    <x v="10"/>
    <x v="3"/>
  </r>
  <r>
    <n v="54116"/>
    <d v="2021-05-08T01:23:02"/>
    <n v="117012"/>
    <x v="43"/>
    <s v="UTC+2"/>
    <n v="2"/>
    <n v="1"/>
    <x v="89734"/>
    <x v="8"/>
    <x v="2"/>
  </r>
  <r>
    <n v="54115"/>
    <d v="2021-05-08T01:22:19"/>
    <n v="312903"/>
    <x v="442"/>
    <s v="UTC+7"/>
    <n v="7"/>
    <n v="-4"/>
    <x v="89735"/>
    <x v="15"/>
    <x v="3"/>
  </r>
  <r>
    <n v="54112"/>
    <d v="2021-05-08T01:21:14"/>
    <n v="234386"/>
    <x v="464"/>
    <s v="UTC-5"/>
    <n v="-5"/>
    <n v="8"/>
    <x v="89473"/>
    <x v="4"/>
    <x v="2"/>
  </r>
  <r>
    <n v="54107"/>
    <d v="2021-05-08T01:20:20"/>
    <n v="270185"/>
    <x v="291"/>
    <s v="UTC+1"/>
    <n v="1"/>
    <n v="2"/>
    <x v="89736"/>
    <x v="17"/>
    <x v="2"/>
  </r>
  <r>
    <n v="54103"/>
    <d v="2021-05-08T01:20:05"/>
    <n v="89808"/>
    <x v="16"/>
    <s v="UTC+1"/>
    <n v="1"/>
    <n v="2"/>
    <x v="89737"/>
    <x v="17"/>
    <x v="2"/>
  </r>
  <r>
    <n v="54100"/>
    <d v="2021-05-08T01:20:05"/>
    <n v="71935"/>
    <x v="35"/>
    <s v="UTC+1"/>
    <n v="1"/>
    <n v="2"/>
    <x v="89737"/>
    <x v="17"/>
    <x v="2"/>
  </r>
  <r>
    <n v="54095"/>
    <d v="2021-05-08T01:17:55"/>
    <n v="127144"/>
    <x v="572"/>
    <s v="UTC+2"/>
    <n v="2"/>
    <n v="1"/>
    <x v="89738"/>
    <x v="8"/>
    <x v="2"/>
  </r>
  <r>
    <n v="54093"/>
    <d v="2021-05-08T01:17:55"/>
    <n v="60000"/>
    <x v="346"/>
    <s v="UTC+1"/>
    <n v="1"/>
    <n v="2"/>
    <x v="89739"/>
    <x v="17"/>
    <x v="2"/>
  </r>
  <r>
    <n v="54089"/>
    <d v="2021-05-08T01:17:52"/>
    <n v="228003"/>
    <x v="3237"/>
    <s v="UTC+1"/>
    <n v="1"/>
    <n v="2"/>
    <x v="89740"/>
    <x v="17"/>
    <x v="2"/>
  </r>
  <r>
    <n v="54087"/>
    <d v="2021-05-08T01:17:52"/>
    <n v="157077"/>
    <x v="3"/>
    <s v="UTC+3"/>
    <n v="3"/>
    <n v="0"/>
    <x v="89741"/>
    <x v="6"/>
    <x v="2"/>
  </r>
  <r>
    <n v="54082"/>
    <d v="2021-05-08T01:16:57"/>
    <n v="257573"/>
    <x v="75"/>
    <s v="UTC+1"/>
    <n v="1"/>
    <n v="2"/>
    <x v="89742"/>
    <x v="17"/>
    <x v="2"/>
  </r>
  <r>
    <n v="54079"/>
    <d v="2021-05-08T01:15:06"/>
    <n v="41193"/>
    <x v="834"/>
    <s v="UTC+0"/>
    <n v="0"/>
    <n v="3"/>
    <x v="89743"/>
    <x v="12"/>
    <x v="2"/>
  </r>
  <r>
    <n v="54078"/>
    <d v="2021-05-08T01:12:30"/>
    <n v="185201"/>
    <x v="238"/>
    <s v="UTC-8"/>
    <n v="-8"/>
    <n v="11"/>
    <x v="89744"/>
    <x v="3"/>
    <x v="2"/>
  </r>
  <r>
    <n v="54073"/>
    <d v="2021-05-08T01:11:20"/>
    <n v="214884"/>
    <x v="52"/>
    <s v="UTC+2"/>
    <n v="2"/>
    <n v="1"/>
    <x v="89745"/>
    <x v="8"/>
    <x v="2"/>
  </r>
  <r>
    <n v="54071"/>
    <d v="2021-05-08T01:10:06"/>
    <n v="282400"/>
    <x v="18"/>
    <s v="UTC+0"/>
    <n v="0"/>
    <n v="3"/>
    <x v="89746"/>
    <x v="12"/>
    <x v="2"/>
  </r>
  <r>
    <n v="54067"/>
    <d v="2021-05-08T01:08:07"/>
    <n v="135266"/>
    <x v="2812"/>
    <s v="UTC+1"/>
    <n v="1"/>
    <n v="2"/>
    <x v="89747"/>
    <x v="17"/>
    <x v="2"/>
  </r>
  <r>
    <n v="54064"/>
    <d v="2021-05-08T01:06:35"/>
    <n v="315913"/>
    <x v="7"/>
    <s v="UTC+0"/>
    <n v="0"/>
    <n v="3"/>
    <x v="89748"/>
    <x v="12"/>
    <x v="2"/>
  </r>
  <r>
    <n v="54061"/>
    <d v="2021-05-08T01:05:45"/>
    <n v="169752"/>
    <x v="1011"/>
    <s v="UTC+0"/>
    <n v="0"/>
    <n v="3"/>
    <x v="89749"/>
    <x v="12"/>
    <x v="2"/>
  </r>
  <r>
    <n v="54057"/>
    <d v="2021-05-08T01:04:19"/>
    <n v="97018"/>
    <x v="513"/>
    <s v="UTC+2"/>
    <n v="2"/>
    <n v="1"/>
    <x v="89750"/>
    <x v="8"/>
    <x v="2"/>
  </r>
  <r>
    <n v="54052"/>
    <d v="2021-05-08T01:01:42"/>
    <n v="306879"/>
    <x v="583"/>
    <s v="UTC+1"/>
    <n v="1"/>
    <n v="2"/>
    <x v="89751"/>
    <x v="17"/>
    <x v="2"/>
  </r>
  <r>
    <n v="54047"/>
    <d v="2021-05-08T01:00:51"/>
    <n v="146353"/>
    <x v="56"/>
    <s v="UTC+0"/>
    <n v="0"/>
    <n v="3"/>
    <x v="89752"/>
    <x v="12"/>
    <x v="2"/>
  </r>
  <r>
    <n v="54045"/>
    <d v="2021-05-08T01:00:51"/>
    <n v="112214"/>
    <x v="34"/>
    <s v="UTC+0"/>
    <n v="0"/>
    <n v="3"/>
    <x v="89752"/>
    <x v="12"/>
    <x v="2"/>
  </r>
  <r>
    <n v="54040"/>
    <d v="2021-05-08T00:59:12"/>
    <n v="78379"/>
    <x v="803"/>
    <s v="UTC+1"/>
    <n v="1"/>
    <n v="2"/>
    <x v="89753"/>
    <x v="8"/>
    <x v="2"/>
  </r>
  <r>
    <n v="54035"/>
    <d v="2021-05-08T00:56:12"/>
    <n v="127326"/>
    <x v="201"/>
    <s v="UTC+0"/>
    <n v="0"/>
    <n v="3"/>
    <x v="89754"/>
    <x v="17"/>
    <x v="2"/>
  </r>
  <r>
    <n v="54031"/>
    <d v="2021-05-08T00:55:12"/>
    <n v="125034"/>
    <x v="75"/>
    <s v="UTC+1"/>
    <n v="1"/>
    <n v="2"/>
    <x v="89755"/>
    <x v="8"/>
    <x v="2"/>
  </r>
  <r>
    <n v="54029"/>
    <d v="2021-05-08T00:55:01"/>
    <n v="206536"/>
    <x v="431"/>
    <s v="UTC+2"/>
    <n v="2"/>
    <n v="1"/>
    <x v="89756"/>
    <x v="6"/>
    <x v="2"/>
  </r>
  <r>
    <n v="54026"/>
    <d v="2021-05-08T00:53:18"/>
    <n v="134246"/>
    <x v="59"/>
    <s v="UTC+1"/>
    <n v="1"/>
    <n v="2"/>
    <x v="89757"/>
    <x v="8"/>
    <x v="2"/>
  </r>
  <r>
    <n v="54024"/>
    <d v="2021-05-08T00:52:18"/>
    <n v="208866"/>
    <x v="1168"/>
    <s v="UTC+1"/>
    <n v="1"/>
    <n v="2"/>
    <x v="89758"/>
    <x v="8"/>
    <x v="2"/>
  </r>
  <r>
    <n v="54023"/>
    <d v="2021-05-08T00:52:15"/>
    <n v="138886"/>
    <x v="444"/>
    <s v="UTC+3"/>
    <n v="3"/>
    <n v="0"/>
    <x v="89759"/>
    <x v="9"/>
    <x v="2"/>
  </r>
  <r>
    <n v="54019"/>
    <d v="2021-05-08T00:44:10"/>
    <n v="291446"/>
    <x v="183"/>
    <s v="UTC-6"/>
    <n v="-6"/>
    <n v="9"/>
    <x v="89760"/>
    <x v="4"/>
    <x v="2"/>
  </r>
  <r>
    <n v="54016"/>
    <d v="2021-05-08T00:42:13"/>
    <n v="32169"/>
    <x v="34"/>
    <s v="UTC+0"/>
    <n v="0"/>
    <n v="3"/>
    <x v="89761"/>
    <x v="17"/>
    <x v="2"/>
  </r>
  <r>
    <n v="54015"/>
    <d v="2021-05-08T00:39:28"/>
    <n v="201404"/>
    <x v="2323"/>
    <s v="UTC+0"/>
    <n v="0"/>
    <n v="3"/>
    <x v="89762"/>
    <x v="17"/>
    <x v="2"/>
  </r>
  <r>
    <n v="54014"/>
    <d v="2021-05-08T00:37:42"/>
    <n v="176807"/>
    <x v="2"/>
    <s v="UTC+1"/>
    <n v="1"/>
    <n v="2"/>
    <x v="89763"/>
    <x v="8"/>
    <x v="2"/>
  </r>
  <r>
    <n v="54010"/>
    <d v="2021-05-08T00:32:53"/>
    <n v="173423"/>
    <x v="34"/>
    <s v="UTC+0"/>
    <n v="0"/>
    <n v="3"/>
    <x v="89764"/>
    <x v="17"/>
    <x v="2"/>
  </r>
  <r>
    <n v="54007"/>
    <d v="2021-05-08T00:32:53"/>
    <n v="75956"/>
    <x v="8"/>
    <s v="UTC+0"/>
    <n v="0"/>
    <n v="3"/>
    <x v="89764"/>
    <x v="17"/>
    <x v="2"/>
  </r>
  <r>
    <n v="54004"/>
    <d v="2021-05-08T00:27:04"/>
    <n v="218970"/>
    <x v="30"/>
    <s v="UTC+2"/>
    <n v="2"/>
    <n v="1"/>
    <x v="89765"/>
    <x v="6"/>
    <x v="2"/>
  </r>
  <r>
    <n v="54000"/>
    <d v="2021-05-08T00:24:44"/>
    <n v="216815"/>
    <x v="56"/>
    <s v="UTC-6"/>
    <n v="-6"/>
    <n v="9"/>
    <x v="89766"/>
    <x v="4"/>
    <x v="2"/>
  </r>
  <r>
    <n v="53997"/>
    <d v="2021-05-08T00:23:23"/>
    <n v="68634"/>
    <x v="667"/>
    <s v="UTC+2"/>
    <n v="2"/>
    <n v="1"/>
    <x v="89767"/>
    <x v="6"/>
    <x v="2"/>
  </r>
  <r>
    <n v="53992"/>
    <d v="2021-05-08T00:21:49"/>
    <n v="198962"/>
    <x v="146"/>
    <s v="UTC+1"/>
    <n v="1"/>
    <n v="2"/>
    <x v="89768"/>
    <x v="8"/>
    <x v="2"/>
  </r>
  <r>
    <n v="53987"/>
    <d v="2021-05-08T00:21:16"/>
    <n v="147209"/>
    <x v="475"/>
    <s v="UTC+3"/>
    <n v="3"/>
    <n v="0"/>
    <x v="89769"/>
    <x v="9"/>
    <x v="2"/>
  </r>
  <r>
    <n v="53986"/>
    <d v="2021-05-08T00:16:35"/>
    <n v="120955"/>
    <x v="948"/>
    <s v="UTC+0"/>
    <n v="0"/>
    <n v="3"/>
    <x v="89770"/>
    <x v="17"/>
    <x v="2"/>
  </r>
  <r>
    <n v="53985"/>
    <d v="2021-05-08T00:15:07"/>
    <n v="318"/>
    <x v="56"/>
    <s v="UTC+3"/>
    <n v="3"/>
    <n v="0"/>
    <x v="89771"/>
    <x v="9"/>
    <x v="2"/>
  </r>
  <r>
    <n v="53980"/>
    <d v="2021-05-08T00:14:57"/>
    <n v="326974"/>
    <x v="595"/>
    <s v="UTC+0"/>
    <n v="0"/>
    <n v="3"/>
    <x v="89772"/>
    <x v="17"/>
    <x v="2"/>
  </r>
  <r>
    <n v="53979"/>
    <d v="2021-05-08T00:14:15"/>
    <n v="323350"/>
    <x v="219"/>
    <s v="UTC+0"/>
    <n v="0"/>
    <n v="3"/>
    <x v="89773"/>
    <x v="17"/>
    <x v="2"/>
  </r>
  <r>
    <n v="53978"/>
    <d v="2021-05-08T00:11:55"/>
    <n v="184282"/>
    <x v="98"/>
    <s v="UTC+0"/>
    <n v="0"/>
    <n v="3"/>
    <x v="89774"/>
    <x v="17"/>
    <x v="2"/>
  </r>
  <r>
    <n v="53973"/>
    <d v="2021-05-08T00:11:55"/>
    <n v="147821"/>
    <x v="65"/>
    <s v="UTC+0"/>
    <n v="0"/>
    <n v="3"/>
    <x v="89774"/>
    <x v="17"/>
    <x v="2"/>
  </r>
  <r>
    <n v="53972"/>
    <d v="2021-05-08T00:11:20"/>
    <n v="172409"/>
    <x v="2344"/>
    <s v="UTC-5"/>
    <n v="-5"/>
    <n v="8"/>
    <x v="89367"/>
    <x v="21"/>
    <x v="2"/>
  </r>
  <r>
    <n v="53970"/>
    <d v="2021-05-08T00:10:51"/>
    <n v="101055"/>
    <x v="707"/>
    <s v="UTC+1"/>
    <n v="1"/>
    <n v="2"/>
    <x v="89775"/>
    <x v="8"/>
    <x v="2"/>
  </r>
  <r>
    <n v="53965"/>
    <d v="2021-05-08T00:06:36"/>
    <n v="119301"/>
    <x v="121"/>
    <s v="UTC+2"/>
    <n v="2"/>
    <n v="1"/>
    <x v="89776"/>
    <x v="6"/>
    <x v="2"/>
  </r>
  <r>
    <n v="53962"/>
    <d v="2021-05-08T00:03:46"/>
    <n v="298424"/>
    <x v="152"/>
    <s v="UTC-2"/>
    <n v="-2"/>
    <n v="5"/>
    <x v="89777"/>
    <x v="23"/>
    <x v="2"/>
  </r>
  <r>
    <n v="53959"/>
    <d v="2021-05-07T23:57:07"/>
    <n v="135684"/>
    <x v="125"/>
    <s v="UTC+3"/>
    <n v="3"/>
    <n v="0"/>
    <x v="89778"/>
    <x v="10"/>
    <x v="3"/>
  </r>
  <r>
    <n v="53955"/>
    <d v="2021-05-07T23:55:37"/>
    <n v="75332"/>
    <x v="227"/>
    <s v="UTC+0"/>
    <n v="0"/>
    <n v="3"/>
    <x v="89779"/>
    <x v="8"/>
    <x v="2"/>
  </r>
  <r>
    <n v="53951"/>
    <d v="2021-05-07T23:53:52"/>
    <n v="235765"/>
    <x v="19"/>
    <s v="UTC+1"/>
    <n v="1"/>
    <n v="2"/>
    <x v="89780"/>
    <x v="6"/>
    <x v="2"/>
  </r>
  <r>
    <n v="53946"/>
    <d v="2021-05-07T23:53:17"/>
    <n v="222820"/>
    <x v="1142"/>
    <s v="UTC+0"/>
    <n v="0"/>
    <n v="3"/>
    <x v="89781"/>
    <x v="8"/>
    <x v="2"/>
  </r>
  <r>
    <n v="53941"/>
    <d v="2021-05-07T23:52:48"/>
    <n v="264654"/>
    <x v="4263"/>
    <s v="UTC-3"/>
    <n v="-3"/>
    <n v="6"/>
    <x v="89782"/>
    <x v="23"/>
    <x v="2"/>
  </r>
  <r>
    <n v="53938"/>
    <d v="2021-05-07T23:50:57"/>
    <n v="148820"/>
    <x v="7"/>
    <s v="UTC+0"/>
    <n v="0"/>
    <n v="3"/>
    <x v="89783"/>
    <x v="8"/>
    <x v="2"/>
  </r>
  <r>
    <n v="53937"/>
    <d v="2021-05-07T23:49:26"/>
    <n v="267123"/>
    <x v="208"/>
    <s v="UTC+2"/>
    <n v="2"/>
    <n v="1"/>
    <x v="89784"/>
    <x v="9"/>
    <x v="2"/>
  </r>
  <r>
    <n v="53932"/>
    <d v="2021-05-07T23:48:37"/>
    <n v="72028"/>
    <x v="2344"/>
    <s v="UTC+0"/>
    <n v="0"/>
    <n v="3"/>
    <x v="89785"/>
    <x v="8"/>
    <x v="2"/>
  </r>
  <r>
    <n v="53930"/>
    <d v="2021-05-07T23:47:27"/>
    <n v="319356"/>
    <x v="18"/>
    <s v="UTC+2"/>
    <n v="2"/>
    <n v="1"/>
    <x v="89786"/>
    <x v="9"/>
    <x v="2"/>
  </r>
  <r>
    <n v="53925"/>
    <d v="2021-05-07T23:45:07"/>
    <n v="202458"/>
    <x v="121"/>
    <s v="UTC-6"/>
    <n v="-6"/>
    <n v="9"/>
    <x v="89787"/>
    <x v="21"/>
    <x v="2"/>
  </r>
  <r>
    <n v="53922"/>
    <d v="2021-05-07T23:44:38"/>
    <n v="261019"/>
    <x v="34"/>
    <s v="UTC+4"/>
    <n v="4"/>
    <n v="-1"/>
    <x v="89788"/>
    <x v="14"/>
    <x v="3"/>
  </r>
  <r>
    <n v="53918"/>
    <d v="2021-05-07T23:43:58"/>
    <n v="197134"/>
    <x v="18"/>
    <s v="UTC+0"/>
    <n v="0"/>
    <n v="3"/>
    <x v="89789"/>
    <x v="8"/>
    <x v="2"/>
  </r>
  <r>
    <n v="53913"/>
    <d v="2021-05-07T23:43:41"/>
    <n v="329090"/>
    <x v="1630"/>
    <s v="UTC+2"/>
    <n v="2"/>
    <n v="1"/>
    <x v="89790"/>
    <x v="9"/>
    <x v="2"/>
  </r>
  <r>
    <n v="53912"/>
    <d v="2021-05-07T23:42:48"/>
    <n v="159022"/>
    <x v="888"/>
    <s v="UTC+2"/>
    <n v="2"/>
    <n v="1"/>
    <x v="89791"/>
    <x v="9"/>
    <x v="2"/>
  </r>
  <r>
    <n v="53911"/>
    <d v="2021-05-07T23:42:13"/>
    <n v="149639"/>
    <x v="34"/>
    <s v="UTC+1"/>
    <n v="1"/>
    <n v="2"/>
    <x v="89792"/>
    <x v="6"/>
    <x v="2"/>
  </r>
  <r>
    <n v="53906"/>
    <d v="2021-05-07T23:41:46"/>
    <n v="322432"/>
    <x v="724"/>
    <s v="UTC-5"/>
    <n v="-5"/>
    <n v="8"/>
    <x v="89793"/>
    <x v="5"/>
    <x v="2"/>
  </r>
  <r>
    <n v="53902"/>
    <d v="2021-05-07T23:32:19"/>
    <n v="315256"/>
    <x v="2"/>
    <s v="UTC+0"/>
    <n v="0"/>
    <n v="3"/>
    <x v="89794"/>
    <x v="8"/>
    <x v="2"/>
  </r>
  <r>
    <n v="53898"/>
    <d v="2021-05-07T23:32:19"/>
    <n v="63404"/>
    <x v="188"/>
    <s v="UTC+0"/>
    <n v="0"/>
    <n v="3"/>
    <x v="89794"/>
    <x v="8"/>
    <x v="2"/>
  </r>
  <r>
    <n v="53894"/>
    <d v="2021-05-07T23:30:34"/>
    <n v="178999"/>
    <x v="8"/>
    <s v="UTC+1"/>
    <n v="1"/>
    <n v="2"/>
    <x v="89795"/>
    <x v="6"/>
    <x v="2"/>
  </r>
  <r>
    <n v="53890"/>
    <d v="2021-05-07T23:29:59"/>
    <n v="178788"/>
    <x v="18"/>
    <s v="UTC+0"/>
    <n v="0"/>
    <n v="3"/>
    <x v="89796"/>
    <x v="8"/>
    <x v="2"/>
  </r>
  <r>
    <n v="53889"/>
    <d v="2021-05-07T23:27:22"/>
    <n v="252115"/>
    <x v="56"/>
    <s v="UTC+1"/>
    <n v="1"/>
    <n v="2"/>
    <x v="89797"/>
    <x v="6"/>
    <x v="2"/>
  </r>
  <r>
    <n v="53884"/>
    <d v="2021-05-07T23:27:04"/>
    <n v="155850"/>
    <x v="43"/>
    <s v="UTC-5"/>
    <n v="-5"/>
    <n v="8"/>
    <x v="89798"/>
    <x v="5"/>
    <x v="2"/>
  </r>
  <r>
    <n v="53883"/>
    <d v="2021-05-07T23:26:29"/>
    <n v="154251"/>
    <x v="18"/>
    <s v="UTC-6"/>
    <n v="-6"/>
    <n v="9"/>
    <x v="89799"/>
    <x v="21"/>
    <x v="2"/>
  </r>
  <r>
    <n v="53878"/>
    <d v="2021-05-07T23:26:24"/>
    <n v="200560"/>
    <x v="183"/>
    <s v="UTC-7"/>
    <n v="-7"/>
    <n v="10"/>
    <x v="89800"/>
    <x v="4"/>
    <x v="2"/>
  </r>
  <r>
    <n v="53874"/>
    <d v="2021-05-07T23:25:19"/>
    <n v="48080"/>
    <x v="2181"/>
    <s v="UTC-4"/>
    <n v="-4"/>
    <n v="7"/>
    <x v="89594"/>
    <x v="22"/>
    <x v="2"/>
  </r>
  <r>
    <n v="53871"/>
    <d v="2021-05-07T23:22:59"/>
    <n v="268521"/>
    <x v="1667"/>
    <s v="UTC+0"/>
    <n v="0"/>
    <n v="3"/>
    <x v="89801"/>
    <x v="8"/>
    <x v="2"/>
  </r>
  <r>
    <n v="53866"/>
    <d v="2021-05-07T23:22:24"/>
    <n v="85320"/>
    <x v="177"/>
    <s v="UTC-5"/>
    <n v="-5"/>
    <n v="8"/>
    <x v="89802"/>
    <x v="5"/>
    <x v="2"/>
  </r>
  <r>
    <n v="53862"/>
    <d v="2021-05-07T23:18:43"/>
    <n v="298052"/>
    <x v="1141"/>
    <s v="UTC+1"/>
    <n v="1"/>
    <n v="2"/>
    <x v="89803"/>
    <x v="6"/>
    <x v="2"/>
  </r>
  <r>
    <n v="53857"/>
    <d v="2021-05-07T23:18:20"/>
    <n v="293914"/>
    <x v="17"/>
    <s v="UTC+0"/>
    <n v="0"/>
    <n v="3"/>
    <x v="89804"/>
    <x v="8"/>
    <x v="2"/>
  </r>
  <r>
    <n v="53852"/>
    <d v="2021-05-07T23:16:35"/>
    <n v="238440"/>
    <x v="738"/>
    <s v="UTC+1"/>
    <n v="1"/>
    <n v="2"/>
    <x v="89805"/>
    <x v="6"/>
    <x v="2"/>
  </r>
  <r>
    <n v="53847"/>
    <d v="2021-05-07T23:12:30"/>
    <n v="267414"/>
    <x v="56"/>
    <s v="UTC+2"/>
    <n v="2"/>
    <n v="1"/>
    <x v="89806"/>
    <x v="9"/>
    <x v="2"/>
  </r>
  <r>
    <n v="53844"/>
    <d v="2021-05-07T23:12:30"/>
    <n v="253249"/>
    <x v="59"/>
    <s v="UTC+2"/>
    <n v="2"/>
    <n v="1"/>
    <x v="89806"/>
    <x v="9"/>
    <x v="2"/>
  </r>
  <r>
    <n v="53841"/>
    <d v="2021-05-07T23:11:55"/>
    <n v="207036"/>
    <x v="537"/>
    <s v="UTC+1"/>
    <n v="1"/>
    <n v="2"/>
    <x v="89807"/>
    <x v="6"/>
    <x v="2"/>
  </r>
  <r>
    <n v="53837"/>
    <d v="2021-05-07T23:10:10"/>
    <n v="57791"/>
    <x v="98"/>
    <s v="UTC+2"/>
    <n v="2"/>
    <n v="1"/>
    <x v="89808"/>
    <x v="9"/>
    <x v="2"/>
  </r>
  <r>
    <n v="53835"/>
    <d v="2021-05-07T23:07:16"/>
    <n v="174440"/>
    <x v="393"/>
    <s v="UTC+1"/>
    <n v="1"/>
    <n v="2"/>
    <x v="89809"/>
    <x v="6"/>
    <x v="2"/>
  </r>
  <r>
    <n v="53834"/>
    <d v="2021-05-07T23:04:56"/>
    <n v="349299"/>
    <x v="1120"/>
    <s v="UTC+1"/>
    <n v="1"/>
    <n v="2"/>
    <x v="89810"/>
    <x v="6"/>
    <x v="2"/>
  </r>
  <r>
    <n v="53832"/>
    <d v="2021-05-07T23:04:21"/>
    <n v="168267"/>
    <x v="98"/>
    <s v="UTC+0"/>
    <n v="0"/>
    <n v="3"/>
    <x v="89811"/>
    <x v="8"/>
    <x v="2"/>
  </r>
  <r>
    <n v="53827"/>
    <d v="2021-05-07T23:03:11"/>
    <n v="192509"/>
    <x v="696"/>
    <s v="UTC-6"/>
    <n v="-6"/>
    <n v="9"/>
    <x v="89812"/>
    <x v="21"/>
    <x v="2"/>
  </r>
  <r>
    <n v="53826"/>
    <d v="2021-05-07T23:02:36"/>
    <n v="102793"/>
    <x v="584"/>
    <s v="UTC+1"/>
    <n v="1"/>
    <n v="2"/>
    <x v="89813"/>
    <x v="6"/>
    <x v="2"/>
  </r>
  <r>
    <n v="53822"/>
    <d v="2021-05-07T23:02:01"/>
    <n v="49971"/>
    <x v="81"/>
    <s v="UTC+0"/>
    <n v="0"/>
    <n v="3"/>
    <x v="89814"/>
    <x v="8"/>
    <x v="2"/>
  </r>
  <r>
    <n v="53817"/>
    <d v="2021-05-07T23:00:51"/>
    <n v="321531"/>
    <x v="521"/>
    <s v="UTC+2"/>
    <n v="2"/>
    <n v="1"/>
    <x v="89815"/>
    <x v="9"/>
    <x v="2"/>
  </r>
  <r>
    <n v="53816"/>
    <d v="2021-05-07T23:00:16"/>
    <n v="257267"/>
    <x v="2300"/>
    <s v="UTC+1"/>
    <n v="1"/>
    <n v="2"/>
    <x v="89816"/>
    <x v="6"/>
    <x v="2"/>
  </r>
  <r>
    <n v="53815"/>
    <d v="2021-05-07T23:00:16"/>
    <n v="381"/>
    <x v="4968"/>
    <s v="UTC+1"/>
    <n v="1"/>
    <n v="2"/>
    <x v="89816"/>
    <x v="6"/>
    <x v="2"/>
  </r>
  <r>
    <n v="53813"/>
    <d v="2021-05-07T22:58:31"/>
    <n v="171316"/>
    <x v="43"/>
    <s v="UTC+2"/>
    <n v="2"/>
    <n v="1"/>
    <x v="89817"/>
    <x v="10"/>
    <x v="3"/>
  </r>
  <r>
    <n v="53810"/>
    <d v="2021-05-07T22:58:31"/>
    <n v="116751"/>
    <x v="29"/>
    <s v="UTC+2"/>
    <n v="2"/>
    <n v="1"/>
    <x v="89817"/>
    <x v="10"/>
    <x v="3"/>
  </r>
  <r>
    <n v="53806"/>
    <d v="2021-05-07T22:55:02"/>
    <n v="337364"/>
    <x v="290"/>
    <s v="UTC+0"/>
    <n v="0"/>
    <n v="3"/>
    <x v="89818"/>
    <x v="6"/>
    <x v="2"/>
  </r>
  <r>
    <n v="53804"/>
    <d v="2021-05-07T22:48:37"/>
    <n v="118820"/>
    <x v="66"/>
    <s v="UTC+1"/>
    <n v="1"/>
    <n v="2"/>
    <x v="89819"/>
    <x v="9"/>
    <x v="2"/>
  </r>
  <r>
    <n v="53802"/>
    <d v="2021-05-07T22:47:27"/>
    <n v="282877"/>
    <x v="954"/>
    <s v="UTC+3"/>
    <n v="3"/>
    <n v="0"/>
    <x v="89820"/>
    <x v="14"/>
    <x v="3"/>
  </r>
  <r>
    <n v="53799"/>
    <d v="2021-05-07T22:46:17"/>
    <n v="307860"/>
    <x v="2890"/>
    <s v="UTC+1"/>
    <n v="1"/>
    <n v="2"/>
    <x v="89821"/>
    <x v="9"/>
    <x v="2"/>
  </r>
  <r>
    <n v="53795"/>
    <d v="2021-05-07T22:46:17"/>
    <n v="199876"/>
    <x v="34"/>
    <s v="UTC+1"/>
    <n v="1"/>
    <n v="2"/>
    <x v="89821"/>
    <x v="9"/>
    <x v="2"/>
  </r>
  <r>
    <n v="53793"/>
    <d v="2021-05-07T22:43:41"/>
    <n v="299695"/>
    <x v="78"/>
    <s v="UTC+3"/>
    <n v="3"/>
    <n v="0"/>
    <x v="89822"/>
    <x v="14"/>
    <x v="3"/>
  </r>
  <r>
    <n v="53788"/>
    <d v="2021-05-07T22:43:23"/>
    <n v="264132"/>
    <x v="427"/>
    <s v="UTC+0"/>
    <n v="0"/>
    <n v="3"/>
    <x v="89823"/>
    <x v="6"/>
    <x v="2"/>
  </r>
  <r>
    <n v="53784"/>
    <d v="2021-05-07T22:41:17"/>
    <n v="7828"/>
    <x v="43"/>
    <s v="UTC+1"/>
    <n v="1"/>
    <n v="2"/>
    <x v="89824"/>
    <x v="9"/>
    <x v="2"/>
  </r>
  <r>
    <n v="53781"/>
    <d v="2021-05-07T22:41:03"/>
    <n v="160119"/>
    <x v="33"/>
    <s v="UTC+0"/>
    <n v="0"/>
    <n v="3"/>
    <x v="89825"/>
    <x v="6"/>
    <x v="2"/>
  </r>
  <r>
    <n v="53779"/>
    <d v="2021-05-07T22:37:33"/>
    <n v="23674"/>
    <x v="56"/>
    <s v="UTC-6"/>
    <n v="-6"/>
    <n v="9"/>
    <x v="89826"/>
    <x v="5"/>
    <x v="2"/>
  </r>
  <r>
    <n v="53776"/>
    <d v="2021-05-07T22:37:33"/>
    <n v="125242"/>
    <x v="75"/>
    <s v="UTC+2"/>
    <n v="2"/>
    <n v="1"/>
    <x v="89827"/>
    <x v="10"/>
    <x v="3"/>
  </r>
  <r>
    <n v="53774"/>
    <d v="2021-05-07T22:37:26"/>
    <n v="214118"/>
    <x v="17"/>
    <s v="UTC+2"/>
    <n v="2"/>
    <n v="1"/>
    <x v="89828"/>
    <x v="10"/>
    <x v="3"/>
  </r>
  <r>
    <n v="53772"/>
    <d v="2021-05-07T22:36:58"/>
    <n v="321867"/>
    <x v="212"/>
    <s v="UTC+1"/>
    <n v="1"/>
    <n v="2"/>
    <x v="89829"/>
    <x v="9"/>
    <x v="2"/>
  </r>
  <r>
    <n v="53771"/>
    <d v="2021-05-07T22:36:58"/>
    <n v="62756"/>
    <x v="84"/>
    <s v="UTC-3"/>
    <n v="-3"/>
    <n v="6"/>
    <x v="89830"/>
    <x v="12"/>
    <x v="2"/>
  </r>
  <r>
    <n v="53767"/>
    <d v="2021-05-07T22:35:13"/>
    <n v="4210"/>
    <x v="1537"/>
    <s v="UTC+2"/>
    <n v="2"/>
    <n v="1"/>
    <x v="89831"/>
    <x v="10"/>
    <x v="3"/>
  </r>
  <r>
    <n v="53763"/>
    <d v="2021-05-07T22:33:36"/>
    <n v="35571"/>
    <x v="18"/>
    <s v="UTC+0"/>
    <n v="0"/>
    <n v="3"/>
    <x v="89832"/>
    <x v="6"/>
    <x v="2"/>
  </r>
  <r>
    <n v="53761"/>
    <d v="2021-05-07T22:32:19"/>
    <n v="332212"/>
    <x v="2227"/>
    <s v="UTC+1"/>
    <n v="1"/>
    <n v="2"/>
    <x v="89833"/>
    <x v="9"/>
    <x v="2"/>
  </r>
  <r>
    <n v="53759"/>
    <d v="2021-05-07T22:30:34"/>
    <n v="278199"/>
    <x v="56"/>
    <s v="UTC+2"/>
    <n v="2"/>
    <n v="1"/>
    <x v="89834"/>
    <x v="10"/>
    <x v="3"/>
  </r>
  <r>
    <n v="53757"/>
    <d v="2021-05-07T22:29:59"/>
    <n v="289514"/>
    <x v="276"/>
    <s v="UTC+1"/>
    <n v="1"/>
    <n v="2"/>
    <x v="89835"/>
    <x v="9"/>
    <x v="2"/>
  </r>
  <r>
    <n v="53755"/>
    <d v="2021-05-07T22:29:59"/>
    <n v="267072"/>
    <x v="34"/>
    <s v="UTC+1"/>
    <n v="1"/>
    <n v="2"/>
    <x v="89835"/>
    <x v="9"/>
    <x v="2"/>
  </r>
  <r>
    <n v="53750"/>
    <d v="2021-05-07T22:29:59"/>
    <n v="119833"/>
    <x v="212"/>
    <s v="UTC+1"/>
    <n v="1"/>
    <n v="2"/>
    <x v="89835"/>
    <x v="9"/>
    <x v="2"/>
  </r>
  <r>
    <n v="53746"/>
    <d v="2021-05-07T22:29:17"/>
    <n v="103980"/>
    <x v="43"/>
    <s v="UTC+3"/>
    <n v="3"/>
    <n v="0"/>
    <x v="89836"/>
    <x v="14"/>
    <x v="3"/>
  </r>
  <r>
    <n v="53745"/>
    <d v="2021-05-07T22:28:14"/>
    <n v="212117"/>
    <x v="146"/>
    <s v="UTC-6"/>
    <n v="-6"/>
    <n v="9"/>
    <x v="89837"/>
    <x v="5"/>
    <x v="2"/>
  </r>
  <r>
    <n v="53744"/>
    <d v="2021-05-07T22:25:19"/>
    <n v="291021"/>
    <x v="43"/>
    <s v="UTC+1"/>
    <n v="1"/>
    <n v="2"/>
    <x v="89838"/>
    <x v="9"/>
    <x v="2"/>
  </r>
  <r>
    <n v="53742"/>
    <d v="2021-05-07T22:24:44"/>
    <n v="58865"/>
    <x v="1913"/>
    <s v="UTC-4"/>
    <n v="-4"/>
    <n v="7"/>
    <x v="89839"/>
    <x v="23"/>
    <x v="2"/>
  </r>
  <r>
    <n v="53739"/>
    <d v="2021-05-07T22:23:34"/>
    <n v="345342"/>
    <x v="18"/>
    <s v="UTC+2"/>
    <n v="2"/>
    <n v="1"/>
    <x v="89840"/>
    <x v="10"/>
    <x v="3"/>
  </r>
  <r>
    <n v="53736"/>
    <d v="2021-05-07T22:22:59"/>
    <n v="210528"/>
    <x v="155"/>
    <s v="UTC+1"/>
    <n v="1"/>
    <n v="2"/>
    <x v="89841"/>
    <x v="9"/>
    <x v="2"/>
  </r>
  <r>
    <n v="53735"/>
    <d v="2021-05-07T22:21:49"/>
    <n v="273941"/>
    <x v="56"/>
    <s v="UTC+3"/>
    <n v="3"/>
    <n v="0"/>
    <x v="89842"/>
    <x v="14"/>
    <x v="3"/>
  </r>
  <r>
    <n v="53730"/>
    <d v="2021-05-07T22:20:10"/>
    <n v="230722"/>
    <x v="223"/>
    <s v="UTC+2"/>
    <n v="2"/>
    <n v="1"/>
    <x v="89843"/>
    <x v="10"/>
    <x v="3"/>
  </r>
  <r>
    <n v="53729"/>
    <d v="2021-05-07T22:18:55"/>
    <n v="30448"/>
    <x v="91"/>
    <s v="UTC+2"/>
    <n v="2"/>
    <n v="1"/>
    <x v="89844"/>
    <x v="10"/>
    <x v="3"/>
  </r>
  <r>
    <n v="53724"/>
    <d v="2021-05-07T22:18:20"/>
    <n v="295568"/>
    <x v="119"/>
    <s v="UTC+1"/>
    <n v="1"/>
    <n v="2"/>
    <x v="89845"/>
    <x v="9"/>
    <x v="2"/>
  </r>
  <r>
    <n v="53722"/>
    <d v="2021-05-07T22:18:14"/>
    <n v="99905"/>
    <x v="56"/>
    <s v="UTC+1"/>
    <n v="1"/>
    <n v="2"/>
    <x v="89846"/>
    <x v="9"/>
    <x v="2"/>
  </r>
  <r>
    <n v="53719"/>
    <d v="2021-05-07T22:13:40"/>
    <n v="310474"/>
    <x v="86"/>
    <s v="UTC+1"/>
    <n v="1"/>
    <n v="2"/>
    <x v="89847"/>
    <x v="9"/>
    <x v="2"/>
  </r>
  <r>
    <n v="53716"/>
    <d v="2021-05-07T22:11:55"/>
    <n v="149203"/>
    <x v="112"/>
    <s v="UTC+2"/>
    <n v="2"/>
    <n v="1"/>
    <x v="89848"/>
    <x v="10"/>
    <x v="3"/>
  </r>
  <r>
    <n v="53714"/>
    <d v="2021-05-07T22:11:55"/>
    <n v="20052"/>
    <x v="0"/>
    <s v="UTC+2"/>
    <n v="2"/>
    <n v="1"/>
    <x v="89848"/>
    <x v="10"/>
    <x v="3"/>
  </r>
  <r>
    <n v="53709"/>
    <d v="2021-05-07T22:10:10"/>
    <n v="66668"/>
    <x v="980"/>
    <s v="UTC+3"/>
    <n v="3"/>
    <n v="0"/>
    <x v="89849"/>
    <x v="14"/>
    <x v="3"/>
  </r>
  <r>
    <n v="53705"/>
    <d v="2021-05-07T22:08:26"/>
    <n v="108497"/>
    <x v="56"/>
    <s v="UTC+0"/>
    <n v="0"/>
    <n v="3"/>
    <x v="89850"/>
    <x v="6"/>
    <x v="2"/>
  </r>
  <r>
    <n v="53701"/>
    <d v="2021-05-07T22:07:16"/>
    <n v="83890"/>
    <x v="112"/>
    <s v="UTC+2"/>
    <n v="2"/>
    <n v="1"/>
    <x v="89851"/>
    <x v="10"/>
    <x v="3"/>
  </r>
  <r>
    <n v="53700"/>
    <d v="2021-05-07T22:07:16"/>
    <n v="30901"/>
    <x v="1007"/>
    <s v="UTC+2"/>
    <n v="2"/>
    <n v="1"/>
    <x v="89851"/>
    <x v="10"/>
    <x v="3"/>
  </r>
  <r>
    <n v="53697"/>
    <d v="2021-05-07T22:07:12"/>
    <n v="7820"/>
    <x v="112"/>
    <s v="UTC+2"/>
    <n v="2"/>
    <n v="1"/>
    <x v="89852"/>
    <x v="10"/>
    <x v="3"/>
  </r>
  <r>
    <n v="53696"/>
    <d v="2021-05-07T22:06:41"/>
    <n v="232357"/>
    <x v="34"/>
    <s v="UTC+1"/>
    <n v="1"/>
    <n v="2"/>
    <x v="89853"/>
    <x v="9"/>
    <x v="2"/>
  </r>
  <r>
    <n v="53694"/>
    <d v="2021-05-07T22:03:46"/>
    <n v="223316"/>
    <x v="65"/>
    <s v="UTC-4"/>
    <n v="-4"/>
    <n v="7"/>
    <x v="89777"/>
    <x v="23"/>
    <x v="2"/>
  </r>
  <r>
    <n v="53691"/>
    <d v="2021-05-07T22:02:01"/>
    <n v="26281"/>
    <x v="319"/>
    <s v="UTC+1"/>
    <n v="1"/>
    <n v="2"/>
    <x v="89854"/>
    <x v="9"/>
    <x v="2"/>
  </r>
  <r>
    <n v="53689"/>
    <d v="2021-05-07T22:00:51"/>
    <n v="216977"/>
    <x v="29"/>
    <s v="UTC-1"/>
    <n v="-1"/>
    <n v="4"/>
    <x v="89855"/>
    <x v="8"/>
    <x v="2"/>
  </r>
  <r>
    <n v="53687"/>
    <d v="2021-05-07T22:00:16"/>
    <n v="347466"/>
    <x v="575"/>
    <s v="UTC-6"/>
    <n v="-6"/>
    <n v="9"/>
    <x v="89856"/>
    <x v="5"/>
    <x v="2"/>
  </r>
  <r>
    <n v="53686"/>
    <d v="2021-05-07T22:00:16"/>
    <n v="204589"/>
    <x v="91"/>
    <s v="UTC+2"/>
    <n v="2"/>
    <n v="1"/>
    <x v="89857"/>
    <x v="10"/>
    <x v="3"/>
  </r>
  <r>
    <n v="53684"/>
    <d v="2021-05-07T21:55:37"/>
    <n v="5925"/>
    <x v="75"/>
    <s v="UTC+2"/>
    <n v="2"/>
    <n v="1"/>
    <x v="89858"/>
    <x v="14"/>
    <x v="3"/>
  </r>
  <r>
    <n v="53681"/>
    <d v="2021-05-07T21:54:27"/>
    <n v="220706"/>
    <x v="315"/>
    <s v="UTC+0"/>
    <n v="0"/>
    <n v="3"/>
    <x v="89859"/>
    <x v="9"/>
    <x v="2"/>
  </r>
  <r>
    <n v="53676"/>
    <d v="2021-05-07T21:54:27"/>
    <n v="193968"/>
    <x v="5"/>
    <s v="UTC+0"/>
    <n v="0"/>
    <n v="3"/>
    <x v="89859"/>
    <x v="9"/>
    <x v="2"/>
  </r>
  <r>
    <n v="53671"/>
    <d v="2021-05-07T21:54:27"/>
    <n v="19902"/>
    <x v="2"/>
    <s v="UTC+0"/>
    <n v="0"/>
    <n v="3"/>
    <x v="89859"/>
    <x v="9"/>
    <x v="2"/>
  </r>
  <r>
    <n v="53667"/>
    <d v="2021-05-07T21:52:42"/>
    <n v="235583"/>
    <x v="18"/>
    <s v="UTC+1"/>
    <n v="1"/>
    <n v="2"/>
    <x v="89860"/>
    <x v="10"/>
    <x v="3"/>
  </r>
  <r>
    <n v="53663"/>
    <d v="2021-05-07T21:52:42"/>
    <n v="169676"/>
    <x v="2227"/>
    <s v="UTC+1"/>
    <n v="1"/>
    <n v="2"/>
    <x v="89860"/>
    <x v="10"/>
    <x v="3"/>
  </r>
  <r>
    <n v="53658"/>
    <d v="2021-05-07T21:52:07"/>
    <n v="185308"/>
    <x v="192"/>
    <s v="UTC+0"/>
    <n v="0"/>
    <n v="3"/>
    <x v="89861"/>
    <x v="9"/>
    <x v="2"/>
  </r>
  <r>
    <n v="53653"/>
    <d v="2021-05-07T21:50:57"/>
    <n v="76585"/>
    <x v="47"/>
    <s v="UTC+2"/>
    <n v="2"/>
    <n v="1"/>
    <x v="89862"/>
    <x v="14"/>
    <x v="3"/>
  </r>
  <r>
    <n v="53651"/>
    <d v="2021-05-07T21:50:57"/>
    <n v="34648"/>
    <x v="2890"/>
    <s v="UTC+2"/>
    <n v="2"/>
    <n v="1"/>
    <x v="89862"/>
    <x v="14"/>
    <x v="3"/>
  </r>
  <r>
    <n v="53648"/>
    <d v="2021-05-07T21:50:22"/>
    <n v="179669"/>
    <x v="88"/>
    <s v="UTC+1"/>
    <n v="1"/>
    <n v="2"/>
    <x v="89863"/>
    <x v="10"/>
    <x v="3"/>
  </r>
  <r>
    <n v="53644"/>
    <d v="2021-05-07T21:49:55"/>
    <n v="163874"/>
    <x v="382"/>
    <s v="UTC+2"/>
    <n v="2"/>
    <n v="1"/>
    <x v="89864"/>
    <x v="14"/>
    <x v="3"/>
  </r>
  <r>
    <n v="53642"/>
    <d v="2021-05-07T21:49:12"/>
    <n v="320117"/>
    <x v="2610"/>
    <s v="UTC+3"/>
    <n v="3"/>
    <n v="0"/>
    <x v="89865"/>
    <x v="15"/>
    <x v="3"/>
  </r>
  <r>
    <n v="53640"/>
    <d v="2021-05-07T21:47:27"/>
    <n v="344081"/>
    <x v="2282"/>
    <s v="UTC+0"/>
    <n v="0"/>
    <n v="3"/>
    <x v="89786"/>
    <x v="9"/>
    <x v="2"/>
  </r>
  <r>
    <n v="53639"/>
    <d v="2021-05-07T21:47:27"/>
    <n v="261393"/>
    <x v="686"/>
    <s v="UTC-4"/>
    <n v="-4"/>
    <n v="7"/>
    <x v="89866"/>
    <x v="12"/>
    <x v="2"/>
  </r>
  <r>
    <n v="53638"/>
    <d v="2021-05-07T21:47:27"/>
    <n v="141702"/>
    <x v="56"/>
    <s v="UTC+0"/>
    <n v="0"/>
    <n v="3"/>
    <x v="89786"/>
    <x v="9"/>
    <x v="2"/>
  </r>
  <r>
    <n v="53637"/>
    <d v="2021-05-07T21:45:42"/>
    <n v="258694"/>
    <x v="300"/>
    <s v="UTC+1"/>
    <n v="1"/>
    <n v="2"/>
    <x v="89867"/>
    <x v="10"/>
    <x v="3"/>
  </r>
  <r>
    <n v="53635"/>
    <d v="2021-05-07T21:45:42"/>
    <n v="22074"/>
    <x v="8"/>
    <s v="UTC+1"/>
    <n v="1"/>
    <n v="2"/>
    <x v="89867"/>
    <x v="10"/>
    <x v="3"/>
  </r>
  <r>
    <n v="53634"/>
    <d v="2021-05-07T21:45:42"/>
    <n v="4240"/>
    <x v="169"/>
    <s v="UTC+1"/>
    <n v="1"/>
    <n v="2"/>
    <x v="89867"/>
    <x v="10"/>
    <x v="3"/>
  </r>
  <r>
    <n v="53631"/>
    <d v="2021-05-07T21:44:33"/>
    <n v="250783"/>
    <x v="290"/>
    <s v="UTC-5"/>
    <n v="-5"/>
    <n v="8"/>
    <x v="89868"/>
    <x v="23"/>
    <x v="2"/>
  </r>
  <r>
    <n v="53627"/>
    <d v="2021-05-07T21:43:23"/>
    <n v="57524"/>
    <x v="1161"/>
    <s v="UTC+1"/>
    <n v="1"/>
    <n v="2"/>
    <x v="89869"/>
    <x v="10"/>
    <x v="3"/>
  </r>
  <r>
    <n v="53622"/>
    <d v="2021-05-07T21:43:23"/>
    <n v="12874"/>
    <x v="3889"/>
    <s v="UTC+1"/>
    <n v="1"/>
    <n v="2"/>
    <x v="89869"/>
    <x v="10"/>
    <x v="3"/>
  </r>
  <r>
    <n v="53621"/>
    <d v="2021-05-07T21:43:23"/>
    <n v="2587"/>
    <x v="365"/>
    <s v="UTC+1"/>
    <n v="1"/>
    <n v="2"/>
    <x v="89869"/>
    <x v="10"/>
    <x v="3"/>
  </r>
  <r>
    <n v="53620"/>
    <d v="2021-05-07T21:41:03"/>
    <n v="310148"/>
    <x v="3"/>
    <s v="UTC+1"/>
    <n v="1"/>
    <n v="2"/>
    <x v="89633"/>
    <x v="10"/>
    <x v="3"/>
  </r>
  <r>
    <n v="53618"/>
    <d v="2021-05-07T21:41:03"/>
    <n v="107528"/>
    <x v="382"/>
    <s v="UTC+1"/>
    <n v="1"/>
    <n v="2"/>
    <x v="89633"/>
    <x v="10"/>
    <x v="3"/>
  </r>
  <r>
    <n v="53613"/>
    <d v="2021-05-07T21:40:28"/>
    <n v="43837"/>
    <x v="18"/>
    <s v="UTC-8"/>
    <n v="-8"/>
    <n v="11"/>
    <x v="89870"/>
    <x v="21"/>
    <x v="2"/>
  </r>
  <r>
    <n v="53609"/>
    <d v="2021-05-07T21:40:28"/>
    <n v="87761"/>
    <x v="66"/>
    <s v="UTC+0"/>
    <n v="0"/>
    <n v="3"/>
    <x v="89871"/>
    <x v="9"/>
    <x v="2"/>
  </r>
  <r>
    <n v="53607"/>
    <d v="2021-05-07T21:38:43"/>
    <n v="304694"/>
    <x v="351"/>
    <s v="UTC-3"/>
    <n v="-3"/>
    <n v="6"/>
    <x v="89872"/>
    <x v="17"/>
    <x v="2"/>
  </r>
  <r>
    <n v="53602"/>
    <d v="2021-05-07T21:37:33"/>
    <n v="178793"/>
    <x v="56"/>
    <s v="UTC+3"/>
    <n v="3"/>
    <n v="0"/>
    <x v="89873"/>
    <x v="15"/>
    <x v="3"/>
  </r>
  <r>
    <n v="53598"/>
    <d v="2021-05-07T21:36:58"/>
    <n v="197553"/>
    <x v="34"/>
    <s v="UTC+2"/>
    <n v="2"/>
    <n v="1"/>
    <x v="89874"/>
    <x v="14"/>
    <x v="3"/>
  </r>
  <r>
    <n v="53595"/>
    <d v="2021-05-07T21:36:23"/>
    <n v="193875"/>
    <x v="578"/>
    <s v="UTC+1"/>
    <n v="1"/>
    <n v="2"/>
    <x v="89875"/>
    <x v="10"/>
    <x v="3"/>
  </r>
  <r>
    <n v="53591"/>
    <d v="2021-05-07T21:36:23"/>
    <n v="63408"/>
    <x v="3"/>
    <s v="UTC+1"/>
    <n v="1"/>
    <n v="2"/>
    <x v="89875"/>
    <x v="10"/>
    <x v="3"/>
  </r>
  <r>
    <n v="53586"/>
    <d v="2021-05-07T21:35:48"/>
    <n v="278574"/>
    <x v="7"/>
    <s v="UTC+0"/>
    <n v="0"/>
    <n v="3"/>
    <x v="89876"/>
    <x v="9"/>
    <x v="2"/>
  </r>
  <r>
    <n v="53585"/>
    <d v="2021-05-07T21:34:38"/>
    <n v="320239"/>
    <x v="4108"/>
    <s v="UTC+2"/>
    <n v="2"/>
    <n v="1"/>
    <x v="89877"/>
    <x v="14"/>
    <x v="3"/>
  </r>
  <r>
    <n v="53584"/>
    <d v="2021-05-07T21:34:03"/>
    <n v="113810"/>
    <x v="271"/>
    <s v="UTC+1"/>
    <n v="1"/>
    <n v="2"/>
    <x v="89878"/>
    <x v="10"/>
    <x v="3"/>
  </r>
  <r>
    <n v="53579"/>
    <d v="2021-05-07T21:34:03"/>
    <n v="57563"/>
    <x v="5030"/>
    <s v="UTC+1"/>
    <n v="1"/>
    <n v="2"/>
    <x v="89878"/>
    <x v="10"/>
    <x v="3"/>
  </r>
  <r>
    <n v="53576"/>
    <d v="2021-05-07T21:31:44"/>
    <n v="142861"/>
    <x v="18"/>
    <s v="UTC+1"/>
    <n v="1"/>
    <n v="2"/>
    <x v="89879"/>
    <x v="10"/>
    <x v="3"/>
  </r>
  <r>
    <n v="53571"/>
    <d v="2021-05-07T21:31:09"/>
    <n v="333203"/>
    <x v="43"/>
    <s v="UTC+0"/>
    <n v="0"/>
    <n v="3"/>
    <x v="89880"/>
    <x v="9"/>
    <x v="2"/>
  </r>
  <r>
    <n v="53570"/>
    <d v="2021-05-07T21:31:09"/>
    <n v="238480"/>
    <x v="631"/>
    <s v="UTC+0"/>
    <n v="0"/>
    <n v="3"/>
    <x v="89880"/>
    <x v="9"/>
    <x v="2"/>
  </r>
  <r>
    <n v="53568"/>
    <d v="2021-05-07T21:28:49"/>
    <n v="252908"/>
    <x v="34"/>
    <s v="UTC-4"/>
    <n v="-4"/>
    <n v="7"/>
    <x v="89881"/>
    <x v="12"/>
    <x v="2"/>
  </r>
  <r>
    <n v="53566"/>
    <d v="2021-05-07T21:27:22"/>
    <n v="295456"/>
    <x v="18"/>
    <s v="UTC+0"/>
    <n v="0"/>
    <n v="3"/>
    <x v="89882"/>
    <x v="9"/>
    <x v="2"/>
  </r>
  <r>
    <n v="53565"/>
    <d v="2021-05-07T21:22:59"/>
    <n v="281500"/>
    <x v="989"/>
    <s v="UTC+2"/>
    <n v="2"/>
    <n v="1"/>
    <x v="89883"/>
    <x v="14"/>
    <x v="3"/>
  </r>
  <r>
    <n v="53562"/>
    <d v="2021-05-07T21:22:24"/>
    <n v="118126"/>
    <x v="646"/>
    <s v="UTC+1"/>
    <n v="1"/>
    <n v="2"/>
    <x v="89595"/>
    <x v="10"/>
    <x v="3"/>
  </r>
  <r>
    <n v="53560"/>
    <d v="2021-05-07T21:21:49"/>
    <n v="93260"/>
    <x v="301"/>
    <s v="UTC+4"/>
    <n v="4"/>
    <n v="-1"/>
    <x v="89884"/>
    <x v="13"/>
    <x v="3"/>
  </r>
  <r>
    <n v="53559"/>
    <d v="2021-05-07T21:20:40"/>
    <n v="243414"/>
    <x v="267"/>
    <s v="UTC+2"/>
    <n v="2"/>
    <n v="1"/>
    <x v="89885"/>
    <x v="14"/>
    <x v="3"/>
  </r>
  <r>
    <n v="53558"/>
    <d v="2021-05-07T21:20:05"/>
    <n v="214801"/>
    <x v="1241"/>
    <s v="UTC-3"/>
    <n v="-3"/>
    <n v="6"/>
    <x v="89737"/>
    <x v="17"/>
    <x v="2"/>
  </r>
  <r>
    <n v="53555"/>
    <d v="2021-05-07T21:20:05"/>
    <n v="164756"/>
    <x v="150"/>
    <s v="UTC+1"/>
    <n v="1"/>
    <n v="2"/>
    <x v="89886"/>
    <x v="10"/>
    <x v="3"/>
  </r>
  <r>
    <n v="53552"/>
    <d v="2021-05-07T21:17:45"/>
    <n v="280066"/>
    <x v="2"/>
    <s v="UTC+1"/>
    <n v="1"/>
    <n v="2"/>
    <x v="89887"/>
    <x v="10"/>
    <x v="3"/>
  </r>
  <r>
    <n v="53549"/>
    <d v="2021-05-07T21:16:00"/>
    <n v="193433"/>
    <x v="16"/>
    <s v="UTC+2"/>
    <n v="2"/>
    <n v="1"/>
    <x v="89888"/>
    <x v="14"/>
    <x v="3"/>
  </r>
  <r>
    <n v="53547"/>
    <d v="2021-05-07T21:15:25"/>
    <n v="278066"/>
    <x v="165"/>
    <s v="UTC+1"/>
    <n v="1"/>
    <n v="2"/>
    <x v="89889"/>
    <x v="10"/>
    <x v="3"/>
  </r>
  <r>
    <n v="53543"/>
    <d v="2021-05-07T21:15:25"/>
    <n v="1174"/>
    <x v="98"/>
    <s v="UTC+1"/>
    <n v="1"/>
    <n v="2"/>
    <x v="89889"/>
    <x v="10"/>
    <x v="3"/>
  </r>
  <r>
    <n v="53542"/>
    <d v="2021-05-07T21:14:50"/>
    <n v="209320"/>
    <x v="604"/>
    <s v="UTC+0"/>
    <n v="0"/>
    <n v="3"/>
    <x v="89538"/>
    <x v="9"/>
    <x v="2"/>
  </r>
  <r>
    <n v="53540"/>
    <d v="2021-05-07T21:14:15"/>
    <n v="237474"/>
    <x v="1772"/>
    <s v="UTC+3"/>
    <n v="3"/>
    <n v="0"/>
    <x v="89890"/>
    <x v="15"/>
    <x v="3"/>
  </r>
  <r>
    <n v="53539"/>
    <d v="2021-05-07T21:13:40"/>
    <n v="49675"/>
    <x v="43"/>
    <s v="UTC+2"/>
    <n v="2"/>
    <n v="1"/>
    <x v="89891"/>
    <x v="14"/>
    <x v="3"/>
  </r>
  <r>
    <n v="53534"/>
    <d v="2021-05-07T21:11:20"/>
    <n v="231563"/>
    <x v="2992"/>
    <s v="UTC+2"/>
    <n v="2"/>
    <n v="1"/>
    <x v="89892"/>
    <x v="14"/>
    <x v="3"/>
  </r>
  <r>
    <n v="53529"/>
    <d v="2021-05-07T21:08:26"/>
    <n v="338922"/>
    <x v="34"/>
    <s v="UTC+1"/>
    <n v="1"/>
    <n v="2"/>
    <x v="89893"/>
    <x v="10"/>
    <x v="3"/>
  </r>
  <r>
    <n v="53528"/>
    <d v="2021-05-07T21:07:51"/>
    <n v="130414"/>
    <x v="8"/>
    <s v="UTC+0"/>
    <n v="0"/>
    <n v="3"/>
    <x v="89894"/>
    <x v="9"/>
    <x v="2"/>
  </r>
  <r>
    <n v="53527"/>
    <d v="2021-05-07T21:07:51"/>
    <n v="41023"/>
    <x v="818"/>
    <s v="UTC+0"/>
    <n v="0"/>
    <n v="3"/>
    <x v="89894"/>
    <x v="9"/>
    <x v="2"/>
  </r>
  <r>
    <n v="53526"/>
    <d v="2021-05-07T21:06:41"/>
    <n v="123921"/>
    <x v="2021"/>
    <s v="UTC+2"/>
    <n v="2"/>
    <n v="1"/>
    <x v="89895"/>
    <x v="14"/>
    <x v="3"/>
  </r>
  <r>
    <n v="53522"/>
    <d v="2021-05-07T21:05:31"/>
    <n v="246866"/>
    <x v="201"/>
    <s v="UTC+0"/>
    <n v="0"/>
    <n v="3"/>
    <x v="89896"/>
    <x v="9"/>
    <x v="2"/>
  </r>
  <r>
    <n v="53521"/>
    <d v="2021-05-07T21:03:46"/>
    <n v="172788"/>
    <x v="1761"/>
    <s v="UTC+1"/>
    <n v="1"/>
    <n v="2"/>
    <x v="89897"/>
    <x v="10"/>
    <x v="3"/>
  </r>
  <r>
    <n v="53516"/>
    <d v="2021-05-07T21:02:36"/>
    <n v="330132"/>
    <x v="2027"/>
    <s v="UTC+3"/>
    <n v="3"/>
    <n v="0"/>
    <x v="89898"/>
    <x v="15"/>
    <x v="3"/>
  </r>
  <r>
    <n v="53514"/>
    <d v="2021-05-07T20:59:41"/>
    <n v="184569"/>
    <x v="291"/>
    <s v="UTC+2"/>
    <n v="2"/>
    <n v="1"/>
    <x v="89899"/>
    <x v="15"/>
    <x v="3"/>
  </r>
  <r>
    <n v="53509"/>
    <d v="2021-05-07T20:59:41"/>
    <n v="154137"/>
    <x v="2009"/>
    <s v="UTC+2"/>
    <n v="2"/>
    <n v="1"/>
    <x v="89899"/>
    <x v="15"/>
    <x v="3"/>
  </r>
  <r>
    <n v="53508"/>
    <d v="2021-05-07T20:59:41"/>
    <n v="135181"/>
    <x v="261"/>
    <s v="UTC+2"/>
    <n v="2"/>
    <n v="1"/>
    <x v="89899"/>
    <x v="15"/>
    <x v="3"/>
  </r>
  <r>
    <n v="53504"/>
    <d v="2021-05-07T20:57:21"/>
    <n v="220967"/>
    <x v="148"/>
    <s v="UTC+2"/>
    <n v="2"/>
    <n v="1"/>
    <x v="89900"/>
    <x v="15"/>
    <x v="3"/>
  </r>
  <r>
    <n v="53503"/>
    <d v="2021-05-07T20:57:21"/>
    <n v="32970"/>
    <x v="17"/>
    <s v="UTC+2"/>
    <n v="2"/>
    <n v="1"/>
    <x v="89900"/>
    <x v="15"/>
    <x v="3"/>
  </r>
  <r>
    <n v="53499"/>
    <d v="2021-05-07T20:56:47"/>
    <n v="202060"/>
    <x v="56"/>
    <s v="UTC+1"/>
    <n v="1"/>
    <n v="2"/>
    <x v="89901"/>
    <x v="14"/>
    <x v="3"/>
  </r>
  <r>
    <n v="53494"/>
    <d v="2021-05-07T20:54:27"/>
    <n v="80869"/>
    <x v="112"/>
    <s v="UTC+1"/>
    <n v="1"/>
    <n v="2"/>
    <x v="89902"/>
    <x v="14"/>
    <x v="3"/>
  </r>
  <r>
    <n v="53492"/>
    <d v="2021-05-07T20:53:52"/>
    <n v="48080"/>
    <x v="96"/>
    <s v="UTC-4"/>
    <n v="-4"/>
    <n v="7"/>
    <x v="89903"/>
    <x v="17"/>
    <x v="2"/>
  </r>
  <r>
    <n v="53487"/>
    <d v="2021-05-07T20:52:07"/>
    <n v="319075"/>
    <x v="62"/>
    <s v="UTC+1"/>
    <n v="1"/>
    <n v="2"/>
    <x v="89904"/>
    <x v="14"/>
    <x v="3"/>
  </r>
  <r>
    <n v="53482"/>
    <d v="2021-05-07T20:52:07"/>
    <n v="298306"/>
    <x v="238"/>
    <s v="UTC+1"/>
    <n v="1"/>
    <n v="2"/>
    <x v="89904"/>
    <x v="14"/>
    <x v="3"/>
  </r>
  <r>
    <n v="53477"/>
    <d v="2021-05-07T20:52:07"/>
    <n v="2172"/>
    <x v="164"/>
    <s v="UTC+1"/>
    <n v="1"/>
    <n v="2"/>
    <x v="89904"/>
    <x v="14"/>
    <x v="3"/>
  </r>
  <r>
    <n v="53474"/>
    <d v="2021-05-07T20:51:32"/>
    <n v="298658"/>
    <x v="212"/>
    <s v="UTC-8"/>
    <n v="-8"/>
    <n v="11"/>
    <x v="89630"/>
    <x v="5"/>
    <x v="2"/>
  </r>
  <r>
    <n v="53470"/>
    <d v="2021-05-07T20:51:32"/>
    <n v="123131"/>
    <x v="1407"/>
    <s v="UTC+0"/>
    <n v="0"/>
    <n v="3"/>
    <x v="89905"/>
    <x v="10"/>
    <x v="3"/>
  </r>
  <r>
    <n v="53468"/>
    <d v="2021-05-07T20:50:22"/>
    <n v="90885"/>
    <x v="1120"/>
    <s v="UTC+2"/>
    <n v="2"/>
    <n v="1"/>
    <x v="89906"/>
    <x v="15"/>
    <x v="3"/>
  </r>
  <r>
    <n v="53464"/>
    <d v="2021-05-07T20:50:22"/>
    <n v="63318"/>
    <x v="198"/>
    <s v="UTC+2"/>
    <n v="2"/>
    <n v="1"/>
    <x v="89906"/>
    <x v="15"/>
    <x v="3"/>
  </r>
  <r>
    <n v="53462"/>
    <d v="2021-05-07T20:49:47"/>
    <n v="81947"/>
    <x v="16"/>
    <s v="UTC+1"/>
    <n v="1"/>
    <n v="2"/>
    <x v="89907"/>
    <x v="14"/>
    <x v="3"/>
  </r>
  <r>
    <n v="53460"/>
    <d v="2021-05-07T20:48:58"/>
    <n v="216116"/>
    <x v="34"/>
    <s v="UTC-5"/>
    <n v="-5"/>
    <n v="8"/>
    <x v="89908"/>
    <x v="12"/>
    <x v="2"/>
  </r>
  <r>
    <n v="53458"/>
    <d v="2021-05-07T20:47:31"/>
    <n v="180332"/>
    <x v="191"/>
    <s v="UTC+1"/>
    <n v="1"/>
    <n v="2"/>
    <x v="89909"/>
    <x v="14"/>
    <x v="3"/>
  </r>
  <r>
    <n v="53453"/>
    <d v="2021-05-07T20:46:17"/>
    <n v="275884"/>
    <x v="50"/>
    <s v="UTC+3"/>
    <n v="3"/>
    <n v="0"/>
    <x v="89910"/>
    <x v="13"/>
    <x v="3"/>
  </r>
  <r>
    <n v="53450"/>
    <d v="2021-05-07T20:45:07"/>
    <n v="213089"/>
    <x v="1242"/>
    <s v="UTC+1"/>
    <n v="1"/>
    <n v="2"/>
    <x v="89911"/>
    <x v="14"/>
    <x v="3"/>
  </r>
  <r>
    <n v="53446"/>
    <d v="2021-05-07T20:45:07"/>
    <n v="71621"/>
    <x v="1317"/>
    <s v="UTC+1"/>
    <n v="1"/>
    <n v="2"/>
    <x v="89911"/>
    <x v="14"/>
    <x v="3"/>
  </r>
  <r>
    <n v="53443"/>
    <d v="2021-05-07T20:44:33"/>
    <n v="251597"/>
    <x v="442"/>
    <s v="UTC+0"/>
    <n v="0"/>
    <n v="3"/>
    <x v="89912"/>
    <x v="10"/>
    <x v="3"/>
  </r>
  <r>
    <n v="53438"/>
    <d v="2021-05-07T20:44:33"/>
    <n v="152020"/>
    <x v="33"/>
    <s v="UTC+0"/>
    <n v="0"/>
    <n v="3"/>
    <x v="89912"/>
    <x v="10"/>
    <x v="3"/>
  </r>
  <r>
    <n v="53436"/>
    <d v="2021-05-07T20:44:33"/>
    <n v="63754"/>
    <x v="43"/>
    <s v="UTC+0"/>
    <n v="0"/>
    <n v="3"/>
    <x v="89912"/>
    <x v="10"/>
    <x v="3"/>
  </r>
  <r>
    <n v="53435"/>
    <d v="2021-05-07T20:43:23"/>
    <n v="285121"/>
    <x v="55"/>
    <s v="UTC+2"/>
    <n v="2"/>
    <n v="1"/>
    <x v="89913"/>
    <x v="15"/>
    <x v="3"/>
  </r>
  <r>
    <n v="53434"/>
    <d v="2021-05-07T20:42:13"/>
    <n v="241470"/>
    <x v="499"/>
    <s v="UTC+0"/>
    <n v="0"/>
    <n v="3"/>
    <x v="89914"/>
    <x v="10"/>
    <x v="3"/>
  </r>
  <r>
    <n v="53432"/>
    <d v="2021-05-07T20:42:13"/>
    <n v="166582"/>
    <x v="55"/>
    <s v="UTC+0"/>
    <n v="0"/>
    <n v="3"/>
    <x v="89914"/>
    <x v="10"/>
    <x v="3"/>
  </r>
  <r>
    <n v="53431"/>
    <d v="2021-05-07T20:41:03"/>
    <n v="150076"/>
    <x v="300"/>
    <s v="UTC+2"/>
    <n v="2"/>
    <n v="1"/>
    <x v="89915"/>
    <x v="15"/>
    <x v="3"/>
  </r>
  <r>
    <n v="53430"/>
    <d v="2021-05-07T20:40:28"/>
    <n v="112795"/>
    <x v="288"/>
    <s v="UTC+1"/>
    <n v="1"/>
    <n v="2"/>
    <x v="89916"/>
    <x v="14"/>
    <x v="3"/>
  </r>
  <r>
    <n v="53427"/>
    <d v="2021-05-07T20:37:33"/>
    <n v="106559"/>
    <x v="43"/>
    <s v="UTC+0"/>
    <n v="0"/>
    <n v="3"/>
    <x v="89827"/>
    <x v="10"/>
    <x v="3"/>
  </r>
  <r>
    <n v="53422"/>
    <d v="2021-05-07T20:37:33"/>
    <n v="10431"/>
    <x v="877"/>
    <s v="UTC+0"/>
    <n v="0"/>
    <n v="3"/>
    <x v="89827"/>
    <x v="10"/>
    <x v="3"/>
  </r>
  <r>
    <n v="53419"/>
    <d v="2021-05-07T20:36:58"/>
    <n v="194009"/>
    <x v="91"/>
    <s v="UTC+3"/>
    <n v="3"/>
    <n v="0"/>
    <x v="89917"/>
    <x v="13"/>
    <x v="3"/>
  </r>
  <r>
    <n v="53414"/>
    <d v="2021-05-07T20:36:23"/>
    <n v="75167"/>
    <x v="123"/>
    <s v="UTC+2"/>
    <n v="2"/>
    <n v="1"/>
    <x v="89918"/>
    <x v="15"/>
    <x v="3"/>
  </r>
  <r>
    <n v="53409"/>
    <d v="2021-05-07T20:36:23"/>
    <n v="14710"/>
    <x v="59"/>
    <s v="UTC+2"/>
    <n v="2"/>
    <n v="1"/>
    <x v="89918"/>
    <x v="15"/>
    <x v="3"/>
  </r>
  <r>
    <n v="53404"/>
    <d v="2021-05-07T20:35:48"/>
    <n v="220241"/>
    <x v="4910"/>
    <s v="UTC+1"/>
    <n v="1"/>
    <n v="2"/>
    <x v="89919"/>
    <x v="14"/>
    <x v="3"/>
  </r>
  <r>
    <n v="53399"/>
    <d v="2021-05-07T20:35:13"/>
    <n v="134827"/>
    <x v="2540"/>
    <s v="UTC+0"/>
    <n v="0"/>
    <n v="3"/>
    <x v="89831"/>
    <x v="10"/>
    <x v="3"/>
  </r>
  <r>
    <n v="53395"/>
    <d v="2021-05-07T20:34:03"/>
    <n v="343691"/>
    <x v="4809"/>
    <s v="UTC+2"/>
    <n v="2"/>
    <n v="1"/>
    <x v="89920"/>
    <x v="15"/>
    <x v="3"/>
  </r>
  <r>
    <n v="53391"/>
    <d v="2021-05-07T20:34:03"/>
    <n v="339048"/>
    <x v="66"/>
    <s v="UTC+2"/>
    <n v="2"/>
    <n v="1"/>
    <x v="89920"/>
    <x v="15"/>
    <x v="3"/>
  </r>
  <r>
    <n v="53389"/>
    <d v="2021-05-07T20:33:28"/>
    <n v="103423"/>
    <x v="444"/>
    <s v="UTC+1"/>
    <n v="1"/>
    <n v="2"/>
    <x v="89921"/>
    <x v="14"/>
    <x v="3"/>
  </r>
  <r>
    <n v="53384"/>
    <d v="2021-05-07T20:33:28"/>
    <n v="24806"/>
    <x v="8"/>
    <s v="UTC+1"/>
    <n v="1"/>
    <n v="2"/>
    <x v="89921"/>
    <x v="14"/>
    <x v="3"/>
  </r>
  <r>
    <n v="53379"/>
    <d v="2021-05-07T20:32:19"/>
    <n v="47715"/>
    <x v="288"/>
    <s v="UTC+3"/>
    <n v="3"/>
    <n v="0"/>
    <x v="89922"/>
    <x v="13"/>
    <x v="3"/>
  </r>
  <r>
    <n v="53378"/>
    <d v="2021-05-07T20:31:44"/>
    <n v="137162"/>
    <x v="2006"/>
    <s v="UTC+2"/>
    <n v="2"/>
    <n v="1"/>
    <x v="89923"/>
    <x v="15"/>
    <x v="3"/>
  </r>
  <r>
    <n v="53377"/>
    <d v="2021-05-07T20:31:09"/>
    <n v="206667"/>
    <x v="645"/>
    <s v="UTC+1"/>
    <n v="1"/>
    <n v="2"/>
    <x v="89924"/>
    <x v="14"/>
    <x v="3"/>
  </r>
  <r>
    <n v="53373"/>
    <d v="2021-05-07T20:30:34"/>
    <n v="327054"/>
    <x v="18"/>
    <s v="UTC+0"/>
    <n v="0"/>
    <n v="3"/>
    <x v="89834"/>
    <x v="10"/>
    <x v="3"/>
  </r>
  <r>
    <n v="53371"/>
    <d v="2021-05-07T20:29:59"/>
    <n v="13464"/>
    <x v="210"/>
    <s v="UTC+3"/>
    <n v="3"/>
    <n v="0"/>
    <x v="89925"/>
    <x v="13"/>
    <x v="3"/>
  </r>
  <r>
    <n v="53367"/>
    <d v="2021-05-07T20:29:24"/>
    <n v="32947"/>
    <x v="56"/>
    <s v="UTC+2"/>
    <n v="2"/>
    <n v="1"/>
    <x v="89926"/>
    <x v="15"/>
    <x v="3"/>
  </r>
  <r>
    <n v="53365"/>
    <d v="2021-05-07T20:29:24"/>
    <n v="25524"/>
    <x v="70"/>
    <s v="UTC+2"/>
    <n v="2"/>
    <n v="1"/>
    <x v="89926"/>
    <x v="15"/>
    <x v="3"/>
  </r>
  <r>
    <n v="53363"/>
    <d v="2021-05-07T20:28:14"/>
    <n v="53693"/>
    <x v="1961"/>
    <s v="UTC+0"/>
    <n v="0"/>
    <n v="3"/>
    <x v="89927"/>
    <x v="10"/>
    <x v="3"/>
  </r>
  <r>
    <n v="53360"/>
    <d v="2021-05-07T20:26:29"/>
    <n v="175957"/>
    <x v="56"/>
    <s v="UTC+1"/>
    <n v="1"/>
    <n v="2"/>
    <x v="89928"/>
    <x v="14"/>
    <x v="3"/>
  </r>
  <r>
    <n v="53358"/>
    <d v="2021-05-07T20:26:29"/>
    <n v="8598"/>
    <x v="201"/>
    <s v="UTC+1"/>
    <n v="1"/>
    <n v="2"/>
    <x v="89928"/>
    <x v="14"/>
    <x v="3"/>
  </r>
  <r>
    <n v="53357"/>
    <d v="2021-05-07T20:24:44"/>
    <n v="296083"/>
    <x v="0"/>
    <s v="UTC-6"/>
    <n v="-6"/>
    <n v="9"/>
    <x v="89839"/>
    <x v="23"/>
    <x v="2"/>
  </r>
  <r>
    <n v="53356"/>
    <d v="2021-05-07T20:24:44"/>
    <n v="29459"/>
    <x v="2591"/>
    <s v="UTC+2"/>
    <n v="2"/>
    <n v="1"/>
    <x v="89929"/>
    <x v="15"/>
    <x v="3"/>
  </r>
  <r>
    <n v="53354"/>
    <d v="2021-05-07T20:23:34"/>
    <n v="232277"/>
    <x v="238"/>
    <s v="UTC+0"/>
    <n v="0"/>
    <n v="3"/>
    <x v="89840"/>
    <x v="10"/>
    <x v="3"/>
  </r>
  <r>
    <n v="53352"/>
    <d v="2021-05-07T20:22:59"/>
    <n v="86061"/>
    <x v="33"/>
    <s v="UTC+3"/>
    <n v="3"/>
    <n v="0"/>
    <x v="89930"/>
    <x v="13"/>
    <x v="3"/>
  </r>
  <r>
    <n v="53349"/>
    <d v="2021-05-07T20:22:59"/>
    <n v="31439"/>
    <x v="3"/>
    <s v="UTC+3"/>
    <n v="3"/>
    <n v="0"/>
    <x v="89930"/>
    <x v="13"/>
    <x v="3"/>
  </r>
  <r>
    <n v="53344"/>
    <d v="2021-05-07T20:21:49"/>
    <n v="225119"/>
    <x v="367"/>
    <s v="UTC+1"/>
    <n v="1"/>
    <n v="2"/>
    <x v="89842"/>
    <x v="14"/>
    <x v="3"/>
  </r>
  <r>
    <n v="53343"/>
    <d v="2021-05-07T20:21:49"/>
    <n v="54377"/>
    <x v="2117"/>
    <s v="UTC+1"/>
    <n v="1"/>
    <n v="2"/>
    <x v="89842"/>
    <x v="14"/>
    <x v="3"/>
  </r>
  <r>
    <n v="53340"/>
    <d v="2021-05-07T20:21:49"/>
    <n v="7473"/>
    <x v="290"/>
    <s v="UTC+1"/>
    <n v="1"/>
    <n v="2"/>
    <x v="89842"/>
    <x v="14"/>
    <x v="3"/>
  </r>
  <r>
    <n v="53337"/>
    <d v="2021-05-07T20:19:30"/>
    <n v="281667"/>
    <x v="291"/>
    <s v="UTC+1"/>
    <n v="1"/>
    <n v="2"/>
    <x v="89931"/>
    <x v="14"/>
    <x v="3"/>
  </r>
  <r>
    <n v="53332"/>
    <d v="2021-05-07T20:18:55"/>
    <n v="219819"/>
    <x v="3210"/>
    <s v="UTC+0"/>
    <n v="0"/>
    <n v="3"/>
    <x v="89844"/>
    <x v="10"/>
    <x v="3"/>
  </r>
  <r>
    <n v="53329"/>
    <d v="2021-05-07T20:17:45"/>
    <n v="182580"/>
    <x v="1561"/>
    <s v="UTC+2"/>
    <n v="2"/>
    <n v="1"/>
    <x v="89932"/>
    <x v="15"/>
    <x v="3"/>
  </r>
  <r>
    <n v="53325"/>
    <d v="2021-05-07T20:17:45"/>
    <n v="34745"/>
    <x v="192"/>
    <s v="UTC+2"/>
    <n v="2"/>
    <n v="1"/>
    <x v="89932"/>
    <x v="15"/>
    <x v="3"/>
  </r>
  <r>
    <n v="53322"/>
    <d v="2021-05-07T20:17:10"/>
    <n v="28934"/>
    <x v="1288"/>
    <s v="UTC+1"/>
    <n v="1"/>
    <n v="2"/>
    <x v="89933"/>
    <x v="14"/>
    <x v="3"/>
  </r>
  <r>
    <n v="53318"/>
    <d v="2021-05-07T20:12:30"/>
    <n v="30007"/>
    <x v="75"/>
    <s v="UTC+1"/>
    <n v="1"/>
    <n v="2"/>
    <x v="89934"/>
    <x v="14"/>
    <x v="3"/>
  </r>
  <r>
    <n v="53313"/>
    <d v="2021-05-07T20:11:55"/>
    <n v="210141"/>
    <x v="3084"/>
    <s v="UTC+0"/>
    <n v="0"/>
    <n v="3"/>
    <x v="89848"/>
    <x v="10"/>
    <x v="3"/>
  </r>
  <r>
    <n v="53310"/>
    <d v="2021-05-07T20:10:45"/>
    <n v="323976"/>
    <x v="346"/>
    <s v="UTC+2"/>
    <n v="2"/>
    <n v="1"/>
    <x v="89935"/>
    <x v="15"/>
    <x v="3"/>
  </r>
  <r>
    <n v="53308"/>
    <d v="2021-05-07T20:10:45"/>
    <n v="323868"/>
    <x v="43"/>
    <s v="UTC+2"/>
    <n v="2"/>
    <n v="1"/>
    <x v="89935"/>
    <x v="15"/>
    <x v="3"/>
  </r>
  <r>
    <n v="53306"/>
    <d v="2021-05-07T20:10:45"/>
    <n v="171641"/>
    <x v="2877"/>
    <s v="UTC+2"/>
    <n v="2"/>
    <n v="1"/>
    <x v="89935"/>
    <x v="15"/>
    <x v="3"/>
  </r>
  <r>
    <n v="53302"/>
    <d v="2021-05-07T20:10:10"/>
    <n v="219452"/>
    <x v="916"/>
    <s v="UTC+1"/>
    <n v="1"/>
    <n v="2"/>
    <x v="89849"/>
    <x v="14"/>
    <x v="3"/>
  </r>
  <r>
    <n v="53299"/>
    <d v="2021-05-07T20:10:10"/>
    <n v="79600"/>
    <x v="707"/>
    <s v="UTC+1"/>
    <n v="1"/>
    <n v="2"/>
    <x v="89849"/>
    <x v="14"/>
    <x v="3"/>
  </r>
  <r>
    <n v="53295"/>
    <d v="2021-05-07T20:09:35"/>
    <n v="285393"/>
    <x v="159"/>
    <s v="UTC+0"/>
    <n v="0"/>
    <n v="3"/>
    <x v="89936"/>
    <x v="10"/>
    <x v="3"/>
  </r>
  <r>
    <n v="53290"/>
    <d v="2021-05-07T20:09:35"/>
    <n v="274380"/>
    <x v="88"/>
    <s v="UTC+4"/>
    <n v="4"/>
    <n v="-1"/>
    <x v="89937"/>
    <x v="16"/>
    <x v="3"/>
  </r>
  <r>
    <n v="53285"/>
    <d v="2021-05-07T20:07:51"/>
    <n v="272079"/>
    <x v="1887"/>
    <s v="UTC+1"/>
    <n v="1"/>
    <n v="2"/>
    <x v="89938"/>
    <x v="14"/>
    <x v="3"/>
  </r>
  <r>
    <n v="53284"/>
    <d v="2021-05-07T20:07:16"/>
    <n v="26042"/>
    <x v="17"/>
    <s v="UTC+0"/>
    <n v="0"/>
    <n v="3"/>
    <x v="89851"/>
    <x v="10"/>
    <x v="3"/>
  </r>
  <r>
    <n v="53282"/>
    <d v="2021-05-07T20:05:31"/>
    <n v="176321"/>
    <x v="43"/>
    <s v="UTC+1"/>
    <n v="1"/>
    <n v="2"/>
    <x v="89939"/>
    <x v="14"/>
    <x v="3"/>
  </r>
  <r>
    <n v="53278"/>
    <d v="2021-05-07T20:05:31"/>
    <n v="59167"/>
    <x v="1054"/>
    <s v="UTC+1"/>
    <n v="1"/>
    <n v="2"/>
    <x v="89939"/>
    <x v="14"/>
    <x v="3"/>
  </r>
  <r>
    <n v="53273"/>
    <d v="2021-05-07T20:03:46"/>
    <n v="170039"/>
    <x v="750"/>
    <s v="UTC+2"/>
    <n v="2"/>
    <n v="1"/>
    <x v="89940"/>
    <x v="15"/>
    <x v="3"/>
  </r>
  <r>
    <n v="53268"/>
    <d v="2021-05-07T20:03:11"/>
    <n v="347988"/>
    <x v="7"/>
    <s v="UTC+1"/>
    <n v="1"/>
    <n v="2"/>
    <x v="89941"/>
    <x v="14"/>
    <x v="3"/>
  </r>
  <r>
    <n v="53267"/>
    <d v="2021-05-07T20:03:11"/>
    <n v="287828"/>
    <x v="18"/>
    <s v="UTC+1"/>
    <n v="1"/>
    <n v="2"/>
    <x v="89941"/>
    <x v="14"/>
    <x v="3"/>
  </r>
  <r>
    <n v="53266"/>
    <d v="2021-05-07T20:03:11"/>
    <n v="184213"/>
    <x v="56"/>
    <s v="UTC+1"/>
    <n v="1"/>
    <n v="2"/>
    <x v="89941"/>
    <x v="14"/>
    <x v="3"/>
  </r>
  <r>
    <n v="53265"/>
    <d v="2021-05-07T20:01:26"/>
    <n v="213249"/>
    <x v="141"/>
    <s v="UTC+2"/>
    <n v="2"/>
    <n v="1"/>
    <x v="89942"/>
    <x v="15"/>
    <x v="3"/>
  </r>
  <r>
    <n v="53263"/>
    <d v="2021-05-07T20:01:26"/>
    <n v="202120"/>
    <x v="123"/>
    <s v="UTC+2"/>
    <n v="2"/>
    <n v="1"/>
    <x v="89942"/>
    <x v="15"/>
    <x v="3"/>
  </r>
  <r>
    <n v="53262"/>
    <d v="2021-05-07T20:01:26"/>
    <n v="67680"/>
    <x v="34"/>
    <s v="UTC+2"/>
    <n v="2"/>
    <n v="1"/>
    <x v="89942"/>
    <x v="15"/>
    <x v="3"/>
  </r>
  <r>
    <n v="53261"/>
    <d v="2021-05-07T20:00:16"/>
    <n v="51366"/>
    <x v="56"/>
    <s v="UTC+4"/>
    <n v="4"/>
    <n v="-1"/>
    <x v="89943"/>
    <x v="16"/>
    <x v="3"/>
  </r>
  <r>
    <n v="53257"/>
    <d v="2021-05-07T19:57:21"/>
    <n v="322761"/>
    <x v="16"/>
    <s v="UTC+3"/>
    <n v="3"/>
    <n v="0"/>
    <x v="89944"/>
    <x v="16"/>
    <x v="3"/>
  </r>
  <r>
    <n v="53252"/>
    <d v="2021-05-07T19:56:47"/>
    <n v="187892"/>
    <x v="282"/>
    <s v="UTC+2"/>
    <n v="2"/>
    <n v="1"/>
    <x v="89945"/>
    <x v="13"/>
    <x v="3"/>
  </r>
  <r>
    <n v="53251"/>
    <d v="2021-05-07T19:56:47"/>
    <n v="100342"/>
    <x v="38"/>
    <s v="UTC+2"/>
    <n v="2"/>
    <n v="1"/>
    <x v="89945"/>
    <x v="13"/>
    <x v="3"/>
  </r>
  <r>
    <n v="53247"/>
    <d v="2021-05-07T19:56:47"/>
    <n v="53176"/>
    <x v="319"/>
    <s v="UTC+2"/>
    <n v="2"/>
    <n v="1"/>
    <x v="89945"/>
    <x v="13"/>
    <x v="3"/>
  </r>
  <r>
    <n v="53246"/>
    <d v="2021-05-07T19:56:12"/>
    <n v="280112"/>
    <x v="43"/>
    <s v="UTC+1"/>
    <n v="1"/>
    <n v="2"/>
    <x v="89946"/>
    <x v="15"/>
    <x v="3"/>
  </r>
  <r>
    <n v="53241"/>
    <d v="2021-05-07T19:55:02"/>
    <n v="326000"/>
    <x v="231"/>
    <s v="UTC+3"/>
    <n v="3"/>
    <n v="0"/>
    <x v="89947"/>
    <x v="16"/>
    <x v="3"/>
  </r>
  <r>
    <n v="53238"/>
    <d v="2021-05-07T19:55:02"/>
    <n v="52602"/>
    <x v="3097"/>
    <s v="UTC+3"/>
    <n v="3"/>
    <n v="0"/>
    <x v="89947"/>
    <x v="16"/>
    <x v="3"/>
  </r>
  <r>
    <n v="53237"/>
    <d v="2021-05-07T19:53:52"/>
    <n v="239381"/>
    <x v="56"/>
    <s v="UTC+1"/>
    <n v="1"/>
    <n v="2"/>
    <x v="89948"/>
    <x v="15"/>
    <x v="3"/>
  </r>
  <r>
    <n v="53234"/>
    <d v="2021-05-07T19:53:17"/>
    <n v="125035"/>
    <x v="666"/>
    <s v="UTC+0"/>
    <n v="0"/>
    <n v="3"/>
    <x v="89949"/>
    <x v="14"/>
    <x v="3"/>
  </r>
  <r>
    <n v="53229"/>
    <d v="2021-05-07T19:50:57"/>
    <n v="18407"/>
    <x v="632"/>
    <s v="UTC-4"/>
    <n v="-4"/>
    <n v="7"/>
    <x v="89783"/>
    <x v="8"/>
    <x v="2"/>
  </r>
  <r>
    <n v="53227"/>
    <d v="2021-05-07T19:50:22"/>
    <n v="85809"/>
    <x v="47"/>
    <s v="UTC+3"/>
    <n v="3"/>
    <n v="0"/>
    <x v="89950"/>
    <x v="16"/>
    <x v="3"/>
  </r>
  <r>
    <n v="53224"/>
    <d v="2021-05-07T19:49:47"/>
    <n v="343340"/>
    <x v="18"/>
    <s v="UTC+2"/>
    <n v="2"/>
    <n v="1"/>
    <x v="89951"/>
    <x v="13"/>
    <x v="3"/>
  </r>
  <r>
    <n v="53219"/>
    <d v="2021-05-07T19:48:37"/>
    <n v="264941"/>
    <x v="2812"/>
    <s v="UTC+0"/>
    <n v="0"/>
    <n v="3"/>
    <x v="89952"/>
    <x v="14"/>
    <x v="3"/>
  </r>
  <r>
    <n v="53215"/>
    <d v="2021-05-07T19:46:17"/>
    <n v="74452"/>
    <x v="34"/>
    <s v="UTC-4"/>
    <n v="-4"/>
    <n v="7"/>
    <x v="89583"/>
    <x v="8"/>
    <x v="2"/>
  </r>
  <r>
    <n v="53210"/>
    <d v="2021-05-07T19:45:07"/>
    <n v="112914"/>
    <x v="34"/>
    <s v="UTC+2"/>
    <n v="2"/>
    <n v="1"/>
    <x v="89953"/>
    <x v="13"/>
    <x v="3"/>
  </r>
  <r>
    <n v="53207"/>
    <d v="2021-05-07T19:45:07"/>
    <n v="109263"/>
    <x v="29"/>
    <s v="UTC+2"/>
    <n v="2"/>
    <n v="1"/>
    <x v="89953"/>
    <x v="13"/>
    <x v="3"/>
  </r>
  <r>
    <n v="53203"/>
    <d v="2021-05-07T19:45:07"/>
    <n v="67310"/>
    <x v="119"/>
    <s v="UTC+2"/>
    <n v="2"/>
    <n v="1"/>
    <x v="89953"/>
    <x v="13"/>
    <x v="3"/>
  </r>
  <r>
    <n v="53198"/>
    <d v="2021-05-07T19:45:07"/>
    <n v="28384"/>
    <x v="56"/>
    <s v="UTC+2"/>
    <n v="2"/>
    <n v="1"/>
    <x v="89953"/>
    <x v="13"/>
    <x v="3"/>
  </r>
  <r>
    <n v="53197"/>
    <d v="2021-05-07T19:44:33"/>
    <n v="299673"/>
    <x v="1853"/>
    <s v="UTC+1"/>
    <n v="1"/>
    <n v="2"/>
    <x v="89954"/>
    <x v="15"/>
    <x v="3"/>
  </r>
  <r>
    <n v="53195"/>
    <d v="2021-05-07T19:44:33"/>
    <n v="158271"/>
    <x v="915"/>
    <s v="UTC+1"/>
    <n v="1"/>
    <n v="2"/>
    <x v="89954"/>
    <x v="15"/>
    <x v="3"/>
  </r>
  <r>
    <n v="53190"/>
    <d v="2021-05-07T19:42:48"/>
    <n v="226432"/>
    <x v="832"/>
    <s v="UTC+2"/>
    <n v="2"/>
    <n v="1"/>
    <x v="89955"/>
    <x v="13"/>
    <x v="3"/>
  </r>
  <r>
    <n v="53185"/>
    <d v="2021-05-07T19:42:13"/>
    <n v="192795"/>
    <x v="1528"/>
    <s v="UTC+1"/>
    <n v="1"/>
    <n v="2"/>
    <x v="89956"/>
    <x v="15"/>
    <x v="3"/>
  </r>
  <r>
    <n v="53184"/>
    <d v="2021-05-07T19:41:38"/>
    <n v="265686"/>
    <x v="56"/>
    <s v="UTC+0"/>
    <n v="0"/>
    <n v="3"/>
    <x v="89957"/>
    <x v="14"/>
    <x v="3"/>
  </r>
  <r>
    <n v="53179"/>
    <d v="2021-05-07T19:41:38"/>
    <n v="1947"/>
    <x v="56"/>
    <s v="UTC+0"/>
    <n v="0"/>
    <n v="3"/>
    <x v="89957"/>
    <x v="14"/>
    <x v="3"/>
  </r>
  <r>
    <n v="53175"/>
    <d v="2021-05-07T19:40:28"/>
    <n v="154292"/>
    <x v="2504"/>
    <s v="UTC+2"/>
    <n v="2"/>
    <n v="1"/>
    <x v="89958"/>
    <x v="13"/>
    <x v="3"/>
  </r>
  <r>
    <n v="53174"/>
    <d v="2021-05-07T19:40:28"/>
    <n v="53735"/>
    <x v="442"/>
    <s v="UTC+2"/>
    <n v="2"/>
    <n v="1"/>
    <x v="89958"/>
    <x v="13"/>
    <x v="3"/>
  </r>
  <r>
    <n v="53169"/>
    <d v="2021-05-07T19:39:53"/>
    <n v="170532"/>
    <x v="192"/>
    <s v="UTC+1"/>
    <n v="1"/>
    <n v="2"/>
    <x v="89959"/>
    <x v="15"/>
    <x v="3"/>
  </r>
  <r>
    <n v="53168"/>
    <d v="2021-05-07T19:38:43"/>
    <n v="149568"/>
    <x v="499"/>
    <s v="UTC+3"/>
    <n v="3"/>
    <n v="0"/>
    <x v="89960"/>
    <x v="16"/>
    <x v="3"/>
  </r>
  <r>
    <n v="53164"/>
    <d v="2021-05-07T19:37:33"/>
    <n v="97319"/>
    <x v="2"/>
    <s v="UTC+1"/>
    <n v="1"/>
    <n v="2"/>
    <x v="89873"/>
    <x v="15"/>
    <x v="3"/>
  </r>
  <r>
    <n v="53160"/>
    <d v="2021-05-07T19:36:58"/>
    <n v="337301"/>
    <x v="442"/>
    <s v="UTC+0"/>
    <n v="0"/>
    <n v="3"/>
    <x v="89874"/>
    <x v="14"/>
    <x v="3"/>
  </r>
  <r>
    <n v="53157"/>
    <d v="2021-05-07T19:35:48"/>
    <n v="206313"/>
    <x v="192"/>
    <s v="UTC+2"/>
    <n v="2"/>
    <n v="1"/>
    <x v="89961"/>
    <x v="13"/>
    <x v="3"/>
  </r>
  <r>
    <n v="53153"/>
    <d v="2021-05-07T19:34:38"/>
    <n v="115302"/>
    <x v="138"/>
    <s v="UTC+0"/>
    <n v="0"/>
    <n v="3"/>
    <x v="89877"/>
    <x v="14"/>
    <x v="3"/>
  </r>
  <r>
    <n v="53148"/>
    <d v="2021-05-07T19:34:03"/>
    <n v="299344"/>
    <x v="63"/>
    <s v="UTC+3"/>
    <n v="3"/>
    <n v="0"/>
    <x v="89962"/>
    <x v="16"/>
    <x v="3"/>
  </r>
  <r>
    <n v="53144"/>
    <d v="2021-05-07T19:34:03"/>
    <n v="165253"/>
    <x v="56"/>
    <s v="UTC+3"/>
    <n v="3"/>
    <n v="0"/>
    <x v="89962"/>
    <x v="16"/>
    <x v="3"/>
  </r>
  <r>
    <n v="53142"/>
    <d v="2021-05-07T19:33:28"/>
    <n v="192509"/>
    <x v="1114"/>
    <s v="UTC-6"/>
    <n v="-6"/>
    <n v="9"/>
    <x v="89963"/>
    <x v="12"/>
    <x v="2"/>
  </r>
  <r>
    <n v="53139"/>
    <d v="2021-05-07T19:33:28"/>
    <n v="187355"/>
    <x v="355"/>
    <s v="UTC+2"/>
    <n v="2"/>
    <n v="1"/>
    <x v="89964"/>
    <x v="13"/>
    <x v="3"/>
  </r>
  <r>
    <n v="53134"/>
    <d v="2021-05-07T19:32:53"/>
    <n v="70018"/>
    <x v="56"/>
    <s v="UTC+1"/>
    <n v="1"/>
    <n v="2"/>
    <x v="89965"/>
    <x v="15"/>
    <x v="3"/>
  </r>
  <r>
    <n v="53129"/>
    <d v="2021-05-07T19:32:19"/>
    <n v="293624"/>
    <x v="1515"/>
    <s v="UTC+0"/>
    <n v="0"/>
    <n v="3"/>
    <x v="89966"/>
    <x v="14"/>
    <x v="3"/>
  </r>
  <r>
    <n v="53126"/>
    <d v="2021-05-07T19:31:41"/>
    <n v="63606"/>
    <x v="98"/>
    <s v="UTC+2"/>
    <n v="2"/>
    <n v="1"/>
    <x v="89967"/>
    <x v="13"/>
    <x v="3"/>
  </r>
  <r>
    <n v="53124"/>
    <d v="2021-05-07T19:29:59"/>
    <n v="116778"/>
    <x v="499"/>
    <s v="UTC+0"/>
    <n v="0"/>
    <n v="3"/>
    <x v="89968"/>
    <x v="14"/>
    <x v="3"/>
  </r>
  <r>
    <n v="53121"/>
    <d v="2021-05-07T19:28:49"/>
    <n v="300956"/>
    <x v="34"/>
    <s v="UTC-6"/>
    <n v="-6"/>
    <n v="9"/>
    <x v="89881"/>
    <x v="12"/>
    <x v="2"/>
  </r>
  <r>
    <n v="53120"/>
    <d v="2021-05-07T19:28:14"/>
    <n v="204846"/>
    <x v="75"/>
    <s v="UTC+1"/>
    <n v="1"/>
    <n v="2"/>
    <x v="89969"/>
    <x v="15"/>
    <x v="3"/>
  </r>
  <r>
    <n v="53116"/>
    <d v="2021-05-07T19:27:04"/>
    <n v="311039"/>
    <x v="4106"/>
    <s v="UTC+3"/>
    <n v="3"/>
    <n v="0"/>
    <x v="89970"/>
    <x v="16"/>
    <x v="3"/>
  </r>
  <r>
    <n v="53114"/>
    <d v="2021-05-07T19:25:54"/>
    <n v="327390"/>
    <x v="238"/>
    <s v="UTC+1"/>
    <n v="1"/>
    <n v="2"/>
    <x v="89971"/>
    <x v="15"/>
    <x v="3"/>
  </r>
  <r>
    <n v="53110"/>
    <d v="2021-05-07T19:25:54"/>
    <n v="48677"/>
    <x v="476"/>
    <s v="UTC+1"/>
    <n v="1"/>
    <n v="2"/>
    <x v="89971"/>
    <x v="15"/>
    <x v="3"/>
  </r>
  <r>
    <n v="53107"/>
    <d v="2021-05-07T19:21:49"/>
    <n v="90938"/>
    <x v="98"/>
    <s v="UTC+2"/>
    <n v="2"/>
    <n v="1"/>
    <x v="89884"/>
    <x v="13"/>
    <x v="3"/>
  </r>
  <r>
    <n v="53104"/>
    <d v="2021-05-07T19:21:49"/>
    <n v="87188"/>
    <x v="1410"/>
    <s v="UTC+2"/>
    <n v="2"/>
    <n v="1"/>
    <x v="89884"/>
    <x v="13"/>
    <x v="3"/>
  </r>
  <r>
    <n v="53100"/>
    <d v="2021-05-07T19:21:14"/>
    <n v="194048"/>
    <x v="56"/>
    <s v="UTC+1"/>
    <n v="1"/>
    <n v="2"/>
    <x v="89972"/>
    <x v="15"/>
    <x v="3"/>
  </r>
  <r>
    <n v="53099"/>
    <d v="2021-05-07T19:21:14"/>
    <n v="185899"/>
    <x v="43"/>
    <s v="UTC+1"/>
    <n v="1"/>
    <n v="2"/>
    <x v="89972"/>
    <x v="15"/>
    <x v="3"/>
  </r>
  <r>
    <n v="53096"/>
    <d v="2021-05-07T19:21:14"/>
    <n v="45619"/>
    <x v="931"/>
    <s v="UTC+1"/>
    <n v="1"/>
    <n v="2"/>
    <x v="89972"/>
    <x v="15"/>
    <x v="3"/>
  </r>
  <r>
    <n v="53092"/>
    <d v="2021-05-07T19:14:50"/>
    <n v="269202"/>
    <x v="91"/>
    <s v="UTC+2"/>
    <n v="2"/>
    <n v="1"/>
    <x v="89973"/>
    <x v="13"/>
    <x v="3"/>
  </r>
  <r>
    <n v="53091"/>
    <d v="2021-05-07T19:14:15"/>
    <n v="61083"/>
    <x v="254"/>
    <s v="UTC+1"/>
    <n v="1"/>
    <n v="2"/>
    <x v="89890"/>
    <x v="15"/>
    <x v="3"/>
  </r>
  <r>
    <n v="53087"/>
    <d v="2021-05-07T19:12:30"/>
    <n v="247188"/>
    <x v="2750"/>
    <s v="UTC+2"/>
    <n v="2"/>
    <n v="1"/>
    <x v="89974"/>
    <x v="13"/>
    <x v="3"/>
  </r>
  <r>
    <n v="53083"/>
    <d v="2021-05-07T19:12:00"/>
    <n v="345517"/>
    <x v="56"/>
    <s v="UTC+0"/>
    <n v="0"/>
    <n v="3"/>
    <x v="89975"/>
    <x v="14"/>
    <x v="3"/>
  </r>
  <r>
    <n v="53082"/>
    <d v="2021-05-07T19:11:55"/>
    <n v="268850"/>
    <x v="34"/>
    <s v="UTC+1"/>
    <n v="1"/>
    <n v="2"/>
    <x v="89976"/>
    <x v="15"/>
    <x v="3"/>
  </r>
  <r>
    <n v="53077"/>
    <d v="2021-05-07T19:11:55"/>
    <n v="173505"/>
    <x v="346"/>
    <s v="UTC+1"/>
    <n v="1"/>
    <n v="2"/>
    <x v="89976"/>
    <x v="15"/>
    <x v="3"/>
  </r>
  <r>
    <n v="53075"/>
    <d v="2021-05-07T19:11:55"/>
    <n v="55407"/>
    <x v="78"/>
    <s v="UTC+1"/>
    <n v="1"/>
    <n v="2"/>
    <x v="89976"/>
    <x v="15"/>
    <x v="3"/>
  </r>
  <r>
    <n v="53071"/>
    <d v="2021-05-07T19:09:35"/>
    <n v="155635"/>
    <x v="736"/>
    <s v="UTC+1"/>
    <n v="1"/>
    <n v="2"/>
    <x v="89977"/>
    <x v="15"/>
    <x v="3"/>
  </r>
  <r>
    <n v="53070"/>
    <d v="2021-05-07T19:09:00"/>
    <n v="248916"/>
    <x v="56"/>
    <s v="UTC+0"/>
    <n v="0"/>
    <n v="3"/>
    <x v="89978"/>
    <x v="14"/>
    <x v="3"/>
  </r>
  <r>
    <n v="53068"/>
    <d v="2021-05-07T19:07:41"/>
    <n v="35737"/>
    <x v="298"/>
    <s v="UTC+3"/>
    <n v="3"/>
    <n v="0"/>
    <x v="89979"/>
    <x v="16"/>
    <x v="3"/>
  </r>
  <r>
    <n v="53066"/>
    <d v="2021-05-07T19:07:16"/>
    <n v="140255"/>
    <x v="59"/>
    <s v="UTC+1"/>
    <n v="1"/>
    <n v="2"/>
    <x v="89980"/>
    <x v="15"/>
    <x v="3"/>
  </r>
  <r>
    <n v="53063"/>
    <d v="2021-05-07T19:07:16"/>
    <n v="24916"/>
    <x v="75"/>
    <s v="UTC+1"/>
    <n v="1"/>
    <n v="2"/>
    <x v="89980"/>
    <x v="15"/>
    <x v="3"/>
  </r>
  <r>
    <n v="53062"/>
    <d v="2021-05-07T19:03:22"/>
    <n v="348061"/>
    <x v="380"/>
    <s v="UTC-6"/>
    <n v="-6"/>
    <n v="9"/>
    <x v="89981"/>
    <x v="12"/>
    <x v="2"/>
  </r>
  <r>
    <n v="53061"/>
    <d v="2021-05-07T19:01:26"/>
    <n v="34701"/>
    <x v="3549"/>
    <s v="UTC+3"/>
    <n v="3"/>
    <n v="0"/>
    <x v="89982"/>
    <x v="16"/>
    <x v="3"/>
  </r>
  <r>
    <n v="53059"/>
    <d v="2021-05-07T18:57:56"/>
    <n v="329269"/>
    <x v="18"/>
    <s v="UTC+1"/>
    <n v="1"/>
    <n v="2"/>
    <x v="89983"/>
    <x v="13"/>
    <x v="3"/>
  </r>
  <r>
    <n v="53056"/>
    <d v="2021-05-07T18:57:56"/>
    <n v="40360"/>
    <x v="20"/>
    <s v="UTC+1"/>
    <n v="1"/>
    <n v="2"/>
    <x v="89983"/>
    <x v="13"/>
    <x v="3"/>
  </r>
  <r>
    <n v="53055"/>
    <d v="2021-05-07T18:56:12"/>
    <n v="340950"/>
    <x v="528"/>
    <s v="UTC+2"/>
    <n v="2"/>
    <n v="1"/>
    <x v="89984"/>
    <x v="16"/>
    <x v="3"/>
  </r>
  <r>
    <n v="53051"/>
    <d v="2021-05-07T18:55:37"/>
    <n v="31523"/>
    <x v="75"/>
    <s v="UTC+1"/>
    <n v="1"/>
    <n v="2"/>
    <x v="89985"/>
    <x v="13"/>
    <x v="3"/>
  </r>
  <r>
    <n v="53046"/>
    <d v="2021-05-07T18:55:02"/>
    <n v="260827"/>
    <x v="7"/>
    <s v="UTC+0"/>
    <n v="0"/>
    <n v="3"/>
    <x v="89986"/>
    <x v="15"/>
    <x v="3"/>
  </r>
  <r>
    <n v="53042"/>
    <d v="2021-05-07T18:55:02"/>
    <n v="47668"/>
    <x v="75"/>
    <s v="UTC+0"/>
    <n v="0"/>
    <n v="3"/>
    <x v="89986"/>
    <x v="15"/>
    <x v="3"/>
  </r>
  <r>
    <n v="53040"/>
    <d v="2021-05-07T18:53:17"/>
    <n v="290152"/>
    <x v="944"/>
    <s v="UTC+1"/>
    <n v="1"/>
    <n v="2"/>
    <x v="89987"/>
    <x v="13"/>
    <x v="3"/>
  </r>
  <r>
    <n v="53039"/>
    <d v="2021-05-07T18:51:32"/>
    <n v="274303"/>
    <x v="304"/>
    <s v="UTC+2"/>
    <n v="2"/>
    <n v="1"/>
    <x v="89988"/>
    <x v="16"/>
    <x v="3"/>
  </r>
  <r>
    <n v="53034"/>
    <d v="2021-05-07T18:51:32"/>
    <n v="74907"/>
    <x v="59"/>
    <s v="UTC+2"/>
    <n v="2"/>
    <n v="1"/>
    <x v="89988"/>
    <x v="16"/>
    <x v="3"/>
  </r>
  <r>
    <n v="53032"/>
    <d v="2021-05-07T18:50:57"/>
    <n v="259958"/>
    <x v="19"/>
    <s v="UTC-3"/>
    <n v="-3"/>
    <n v="6"/>
    <x v="89989"/>
    <x v="9"/>
    <x v="2"/>
  </r>
  <r>
    <n v="53031"/>
    <d v="2021-05-07T18:50:22"/>
    <n v="109804"/>
    <x v="917"/>
    <s v="UTC+0"/>
    <n v="0"/>
    <n v="3"/>
    <x v="89906"/>
    <x v="15"/>
    <x v="3"/>
  </r>
  <r>
    <n v="53027"/>
    <d v="2021-05-07T18:49:47"/>
    <n v="273140"/>
    <x v="17"/>
    <s v="UTC+3"/>
    <n v="3"/>
    <n v="0"/>
    <x v="89990"/>
    <x v="11"/>
    <x v="3"/>
  </r>
  <r>
    <n v="53022"/>
    <d v="2021-05-07T18:49:12"/>
    <n v="122012"/>
    <x v="2051"/>
    <s v="UTC+2"/>
    <n v="2"/>
    <n v="1"/>
    <x v="89991"/>
    <x v="16"/>
    <x v="3"/>
  </r>
  <r>
    <n v="53019"/>
    <d v="2021-05-07T18:48:37"/>
    <n v="58112"/>
    <x v="90"/>
    <s v="UTC+1"/>
    <n v="1"/>
    <n v="2"/>
    <x v="89992"/>
    <x v="13"/>
    <x v="3"/>
  </r>
  <r>
    <n v="53016"/>
    <d v="2021-05-07T18:48:02"/>
    <n v="223331"/>
    <x v="47"/>
    <s v="UTC+0"/>
    <n v="0"/>
    <n v="3"/>
    <x v="89993"/>
    <x v="15"/>
    <x v="3"/>
  </r>
  <r>
    <n v="53011"/>
    <d v="2021-05-07T18:47:27"/>
    <n v="18533"/>
    <x v="2009"/>
    <s v="UTC+3"/>
    <n v="3"/>
    <n v="0"/>
    <x v="89994"/>
    <x v="11"/>
    <x v="3"/>
  </r>
  <r>
    <n v="53007"/>
    <d v="2021-05-07T18:46:17"/>
    <n v="287336"/>
    <x v="309"/>
    <s v="UTC+1"/>
    <n v="1"/>
    <n v="2"/>
    <x v="89910"/>
    <x v="13"/>
    <x v="3"/>
  </r>
  <r>
    <n v="53004"/>
    <d v="2021-05-07T18:46:05"/>
    <n v="56990"/>
    <x v="707"/>
    <s v="UTC+0"/>
    <n v="0"/>
    <n v="3"/>
    <x v="89995"/>
    <x v="15"/>
    <x v="3"/>
  </r>
  <r>
    <n v="52999"/>
    <d v="2021-05-07T18:43:58"/>
    <n v="214801"/>
    <x v="19"/>
    <s v="UTC-3"/>
    <n v="-3"/>
    <n v="6"/>
    <x v="89996"/>
    <x v="9"/>
    <x v="2"/>
  </r>
  <r>
    <n v="52997"/>
    <d v="2021-05-07T18:43:23"/>
    <n v="138691"/>
    <x v="56"/>
    <s v="UTC+0"/>
    <n v="0"/>
    <n v="3"/>
    <x v="89913"/>
    <x v="15"/>
    <x v="3"/>
  </r>
  <r>
    <n v="52994"/>
    <d v="2021-05-07T18:42:13"/>
    <n v="127144"/>
    <x v="56"/>
    <s v="UTC+2"/>
    <n v="2"/>
    <n v="1"/>
    <x v="89997"/>
    <x v="16"/>
    <x v="3"/>
  </r>
  <r>
    <n v="52990"/>
    <d v="2021-05-07T18:41:38"/>
    <n v="287478"/>
    <x v="238"/>
    <s v="UTC+1"/>
    <n v="1"/>
    <n v="2"/>
    <x v="89998"/>
    <x v="13"/>
    <x v="3"/>
  </r>
  <r>
    <n v="52986"/>
    <d v="2021-05-07T18:41:03"/>
    <n v="340867"/>
    <x v="1681"/>
    <s v="UTC+0"/>
    <n v="0"/>
    <n v="3"/>
    <x v="89915"/>
    <x v="15"/>
    <x v="3"/>
  </r>
  <r>
    <n v="52981"/>
    <d v="2021-05-07T18:40:28"/>
    <n v="25800"/>
    <x v="29"/>
    <s v="UTC+3"/>
    <n v="3"/>
    <n v="0"/>
    <x v="89999"/>
    <x v="11"/>
    <x v="3"/>
  </r>
  <r>
    <n v="52976"/>
    <d v="2021-05-07T18:39:53"/>
    <n v="251971"/>
    <x v="63"/>
    <s v="UTC+2"/>
    <n v="2"/>
    <n v="1"/>
    <x v="90000"/>
    <x v="16"/>
    <x v="3"/>
  </r>
  <r>
    <n v="52974"/>
    <d v="2021-05-07T18:39:53"/>
    <n v="143505"/>
    <x v="1018"/>
    <s v="UTC+2"/>
    <n v="2"/>
    <n v="1"/>
    <x v="90000"/>
    <x v="16"/>
    <x v="3"/>
  </r>
  <r>
    <n v="52972"/>
    <d v="2021-05-07T18:39:18"/>
    <n v="284828"/>
    <x v="75"/>
    <s v="UTC+1"/>
    <n v="1"/>
    <n v="2"/>
    <x v="90001"/>
    <x v="13"/>
    <x v="3"/>
  </r>
  <r>
    <n v="52967"/>
    <d v="2021-05-07T18:38:43"/>
    <n v="17596"/>
    <x v="267"/>
    <s v="UTC+0"/>
    <n v="0"/>
    <n v="3"/>
    <x v="90002"/>
    <x v="15"/>
    <x v="3"/>
  </r>
  <r>
    <n v="52965"/>
    <d v="2021-05-07T18:38:43"/>
    <n v="203493"/>
    <x v="157"/>
    <s v="UTC+8"/>
    <n v="8"/>
    <n v="-5"/>
    <x v="90003"/>
    <x v="20"/>
    <x v="3"/>
  </r>
  <r>
    <n v="52963"/>
    <d v="2021-05-07T18:36:23"/>
    <n v="237561"/>
    <x v="707"/>
    <s v="UTC+4"/>
    <n v="4"/>
    <n v="-1"/>
    <x v="90004"/>
    <x v="18"/>
    <x v="3"/>
  </r>
  <r>
    <n v="52960"/>
    <d v="2021-05-07T18:35:13"/>
    <n v="309839"/>
    <x v="654"/>
    <s v="UTC+2"/>
    <n v="2"/>
    <n v="1"/>
    <x v="90005"/>
    <x v="16"/>
    <x v="3"/>
  </r>
  <r>
    <n v="52957"/>
    <d v="2021-05-07T18:35:13"/>
    <n v="51184"/>
    <x v="138"/>
    <s v="UTC+2"/>
    <n v="2"/>
    <n v="1"/>
    <x v="90005"/>
    <x v="16"/>
    <x v="3"/>
  </r>
  <r>
    <n v="52954"/>
    <d v="2021-05-07T18:34:38"/>
    <n v="173633"/>
    <x v="47"/>
    <s v="UTC+5"/>
    <n v="5"/>
    <n v="-2"/>
    <x v="90006"/>
    <x v="0"/>
    <x v="3"/>
  </r>
  <r>
    <n v="52949"/>
    <d v="2021-05-07T18:34:03"/>
    <n v="303287"/>
    <x v="146"/>
    <s v="UTC+4"/>
    <n v="4"/>
    <n v="-1"/>
    <x v="90007"/>
    <x v="18"/>
    <x v="3"/>
  </r>
  <r>
    <n v="52945"/>
    <d v="2021-05-07T18:33:28"/>
    <n v="339374"/>
    <x v="136"/>
    <s v="UTC+3"/>
    <n v="3"/>
    <n v="0"/>
    <x v="90008"/>
    <x v="11"/>
    <x v="3"/>
  </r>
  <r>
    <n v="52944"/>
    <d v="2021-05-07T18:32:19"/>
    <n v="282919"/>
    <x v="130"/>
    <s v="UTC+1"/>
    <n v="1"/>
    <n v="2"/>
    <x v="89922"/>
    <x v="13"/>
    <x v="3"/>
  </r>
  <r>
    <n v="52941"/>
    <d v="2021-05-07T18:32:19"/>
    <n v="228003"/>
    <x v="498"/>
    <s v="UTC+1"/>
    <n v="1"/>
    <n v="2"/>
    <x v="89922"/>
    <x v="13"/>
    <x v="3"/>
  </r>
  <r>
    <n v="52940"/>
    <d v="2021-05-07T18:31:09"/>
    <n v="263728"/>
    <x v="1360"/>
    <s v="UTC+3"/>
    <n v="3"/>
    <n v="0"/>
    <x v="90009"/>
    <x v="11"/>
    <x v="3"/>
  </r>
  <r>
    <n v="52938"/>
    <d v="2021-05-07T18:30:34"/>
    <n v="335034"/>
    <x v="56"/>
    <s v="UTC+2"/>
    <n v="2"/>
    <n v="1"/>
    <x v="90010"/>
    <x v="16"/>
    <x v="3"/>
  </r>
  <r>
    <n v="52936"/>
    <d v="2021-05-07T18:30:34"/>
    <n v="171287"/>
    <x v="508"/>
    <s v="UTC+2"/>
    <n v="2"/>
    <n v="1"/>
    <x v="90010"/>
    <x v="16"/>
    <x v="3"/>
  </r>
  <r>
    <n v="52935"/>
    <d v="2021-05-07T18:29:59"/>
    <n v="81790"/>
    <x v="1807"/>
    <s v="UTC+1"/>
    <n v="1"/>
    <n v="2"/>
    <x v="89925"/>
    <x v="13"/>
    <x v="3"/>
  </r>
  <r>
    <n v="52934"/>
    <d v="2021-05-07T18:28:14"/>
    <n v="306471"/>
    <x v="18"/>
    <s v="UTC+2"/>
    <n v="2"/>
    <n v="1"/>
    <x v="90011"/>
    <x v="16"/>
    <x v="3"/>
  </r>
  <r>
    <n v="52929"/>
    <d v="2021-05-07T18:27:04"/>
    <n v="276524"/>
    <x v="471"/>
    <s v="UTC+4"/>
    <n v="4"/>
    <n v="-1"/>
    <x v="90012"/>
    <x v="18"/>
    <x v="3"/>
  </r>
  <r>
    <n v="52925"/>
    <d v="2021-05-07T18:25:19"/>
    <n v="185595"/>
    <x v="874"/>
    <s v="UTC+1"/>
    <n v="1"/>
    <n v="2"/>
    <x v="90013"/>
    <x v="13"/>
    <x v="3"/>
  </r>
  <r>
    <n v="52921"/>
    <d v="2021-05-07T18:22:24"/>
    <n v="318193"/>
    <x v="18"/>
    <s v="UTC+0"/>
    <n v="0"/>
    <n v="3"/>
    <x v="90014"/>
    <x v="15"/>
    <x v="3"/>
  </r>
  <r>
    <n v="52916"/>
    <d v="2021-05-07T18:22:24"/>
    <n v="106955"/>
    <x v="4352"/>
    <s v="UTC+4"/>
    <n v="4"/>
    <n v="-1"/>
    <x v="90015"/>
    <x v="18"/>
    <x v="3"/>
  </r>
  <r>
    <n v="52912"/>
    <d v="2021-05-07T18:21:14"/>
    <n v="264613"/>
    <x v="1404"/>
    <s v="UTC+2"/>
    <n v="2"/>
    <n v="1"/>
    <x v="90016"/>
    <x v="16"/>
    <x v="3"/>
  </r>
  <r>
    <n v="52911"/>
    <d v="2021-05-07T18:21:14"/>
    <n v="197073"/>
    <x v="301"/>
    <s v="UTC+2"/>
    <n v="2"/>
    <n v="1"/>
    <x v="90016"/>
    <x v="16"/>
    <x v="3"/>
  </r>
  <r>
    <n v="52909"/>
    <d v="2021-05-07T18:20:40"/>
    <n v="294126"/>
    <x v="75"/>
    <s v="UTC+1"/>
    <n v="1"/>
    <n v="2"/>
    <x v="90017"/>
    <x v="13"/>
    <x v="3"/>
  </r>
  <r>
    <n v="52908"/>
    <d v="2021-05-07T18:20:40"/>
    <n v="231103"/>
    <x v="620"/>
    <s v="UTC+1"/>
    <n v="1"/>
    <n v="2"/>
    <x v="90017"/>
    <x v="13"/>
    <x v="3"/>
  </r>
  <r>
    <n v="52903"/>
    <d v="2021-05-07T18:19:30"/>
    <n v="54833"/>
    <x v="431"/>
    <s v="UTC+3"/>
    <n v="3"/>
    <n v="0"/>
    <x v="90018"/>
    <x v="11"/>
    <x v="3"/>
  </r>
  <r>
    <n v="52901"/>
    <d v="2021-05-07T18:18:55"/>
    <n v="194403"/>
    <x v="171"/>
    <s v="UTC+2"/>
    <n v="2"/>
    <n v="1"/>
    <x v="90019"/>
    <x v="16"/>
    <x v="3"/>
  </r>
  <r>
    <n v="52899"/>
    <d v="2021-05-07T18:18:20"/>
    <n v="98488"/>
    <x v="59"/>
    <s v="UTC+1"/>
    <n v="1"/>
    <n v="2"/>
    <x v="90020"/>
    <x v="13"/>
    <x v="3"/>
  </r>
  <r>
    <n v="52895"/>
    <d v="2021-05-07T18:17:45"/>
    <n v="279462"/>
    <x v="24"/>
    <s v="UTC-4"/>
    <n v="-4"/>
    <n v="7"/>
    <x v="90021"/>
    <x v="6"/>
    <x v="2"/>
  </r>
  <r>
    <n v="52890"/>
    <d v="2021-05-07T18:17:17"/>
    <n v="327116"/>
    <x v="16"/>
    <s v="UTC+0"/>
    <n v="0"/>
    <n v="3"/>
    <x v="90022"/>
    <x v="15"/>
    <x v="3"/>
  </r>
  <r>
    <n v="52886"/>
    <d v="2021-05-07T18:16:00"/>
    <n v="322154"/>
    <x v="56"/>
    <s v="UTC+1"/>
    <n v="1"/>
    <n v="2"/>
    <x v="90023"/>
    <x v="13"/>
    <x v="3"/>
  </r>
  <r>
    <n v="52883"/>
    <d v="2021-05-07T18:16:00"/>
    <n v="90614"/>
    <x v="1042"/>
    <s v="UTC+1"/>
    <n v="1"/>
    <n v="2"/>
    <x v="90023"/>
    <x v="13"/>
    <x v="3"/>
  </r>
  <r>
    <n v="52880"/>
    <d v="2021-05-07T18:13:40"/>
    <n v="269721"/>
    <x v="98"/>
    <s v="UTC+1"/>
    <n v="1"/>
    <n v="2"/>
    <x v="90024"/>
    <x v="13"/>
    <x v="3"/>
  </r>
  <r>
    <n v="52875"/>
    <d v="2021-05-07T18:13:40"/>
    <n v="234228"/>
    <x v="405"/>
    <s v="UTC+1"/>
    <n v="1"/>
    <n v="2"/>
    <x v="90024"/>
    <x v="13"/>
    <x v="3"/>
  </r>
  <r>
    <n v="52870"/>
    <d v="2021-05-07T18:13:40"/>
    <n v="142343"/>
    <x v="50"/>
    <s v="UTC+1"/>
    <n v="1"/>
    <n v="2"/>
    <x v="90024"/>
    <x v="13"/>
    <x v="3"/>
  </r>
  <r>
    <n v="52869"/>
    <d v="2021-05-07T18:13:40"/>
    <n v="123062"/>
    <x v="2349"/>
    <s v="UTC+1"/>
    <n v="1"/>
    <n v="2"/>
    <x v="90024"/>
    <x v="13"/>
    <x v="3"/>
  </r>
  <r>
    <n v="52867"/>
    <d v="2021-05-07T18:11:55"/>
    <n v="155514"/>
    <x v="188"/>
    <s v="UTC+2"/>
    <n v="2"/>
    <n v="1"/>
    <x v="90025"/>
    <x v="16"/>
    <x v="3"/>
  </r>
  <r>
    <n v="52862"/>
    <d v="2021-05-07T18:11:20"/>
    <n v="279579"/>
    <x v="98"/>
    <s v="UTC+1"/>
    <n v="1"/>
    <n v="2"/>
    <x v="90026"/>
    <x v="13"/>
    <x v="3"/>
  </r>
  <r>
    <n v="52858"/>
    <d v="2021-05-07T18:10:45"/>
    <n v="178788"/>
    <x v="100"/>
    <s v="UTC+0"/>
    <n v="0"/>
    <n v="3"/>
    <x v="89935"/>
    <x v="15"/>
    <x v="3"/>
  </r>
  <r>
    <n v="52857"/>
    <d v="2021-05-07T18:10:45"/>
    <n v="162137"/>
    <x v="1113"/>
    <s v="UTC+0"/>
    <n v="0"/>
    <n v="3"/>
    <x v="89935"/>
    <x v="15"/>
    <x v="3"/>
  </r>
  <r>
    <n v="52855"/>
    <d v="2021-05-07T18:10:10"/>
    <n v="140984"/>
    <x v="1603"/>
    <s v="UTC+7"/>
    <n v="7"/>
    <n v="-4"/>
    <x v="90027"/>
    <x v="19"/>
    <x v="3"/>
  </r>
  <r>
    <n v="52853"/>
    <d v="2021-05-07T18:10:10"/>
    <n v="15556"/>
    <x v="2459"/>
    <s v="UTC+7"/>
    <n v="7"/>
    <n v="-4"/>
    <x v="90027"/>
    <x v="19"/>
    <x v="3"/>
  </r>
  <r>
    <n v="52848"/>
    <d v="2021-05-07T18:10:10"/>
    <n v="123971"/>
    <x v="943"/>
    <s v="UTC+3"/>
    <n v="3"/>
    <n v="0"/>
    <x v="90028"/>
    <x v="11"/>
    <x v="3"/>
  </r>
  <r>
    <n v="52847"/>
    <d v="2021-05-07T18:08:26"/>
    <n v="237431"/>
    <x v="119"/>
    <s v="UTC+0"/>
    <n v="0"/>
    <n v="3"/>
    <x v="90029"/>
    <x v="15"/>
    <x v="3"/>
  </r>
  <r>
    <n v="52845"/>
    <d v="2021-05-07T18:08:26"/>
    <n v="12697"/>
    <x v="56"/>
    <s v="UTC+0"/>
    <n v="0"/>
    <n v="3"/>
    <x v="90029"/>
    <x v="15"/>
    <x v="3"/>
  </r>
  <r>
    <n v="52840"/>
    <d v="2021-05-07T18:07:51"/>
    <n v="246515"/>
    <x v="34"/>
    <s v="UTC+3"/>
    <n v="3"/>
    <n v="0"/>
    <x v="90030"/>
    <x v="11"/>
    <x v="3"/>
  </r>
  <r>
    <n v="52839"/>
    <d v="2021-05-07T18:06:41"/>
    <n v="255900"/>
    <x v="98"/>
    <s v="UTC+1"/>
    <n v="1"/>
    <n v="2"/>
    <x v="90031"/>
    <x v="13"/>
    <x v="3"/>
  </r>
  <r>
    <n v="52837"/>
    <d v="2021-05-07T18:06:41"/>
    <n v="133231"/>
    <x v="471"/>
    <s v="UTC+1"/>
    <n v="1"/>
    <n v="2"/>
    <x v="90031"/>
    <x v="13"/>
    <x v="3"/>
  </r>
  <r>
    <n v="52835"/>
    <d v="2021-05-07T18:06:41"/>
    <n v="17929"/>
    <x v="304"/>
    <s v="UTC+1"/>
    <n v="1"/>
    <n v="2"/>
    <x v="90031"/>
    <x v="13"/>
    <x v="3"/>
  </r>
  <r>
    <n v="52833"/>
    <d v="2021-05-07T18:06:06"/>
    <n v="142133"/>
    <x v="2477"/>
    <s v="UTC+4"/>
    <n v="4"/>
    <n v="-1"/>
    <x v="90032"/>
    <x v="18"/>
    <x v="3"/>
  </r>
  <r>
    <n v="52829"/>
    <d v="2021-05-07T18:04:56"/>
    <n v="218331"/>
    <x v="563"/>
    <s v="UTC+2"/>
    <n v="2"/>
    <n v="1"/>
    <x v="90033"/>
    <x v="16"/>
    <x v="3"/>
  </r>
  <r>
    <n v="52825"/>
    <d v="2021-05-07T18:02:36"/>
    <n v="170029"/>
    <x v="43"/>
    <s v="UTC+2"/>
    <n v="2"/>
    <n v="1"/>
    <x v="90034"/>
    <x v="16"/>
    <x v="3"/>
  </r>
  <r>
    <n v="52823"/>
    <d v="2021-05-07T18:02:36"/>
    <n v="51279"/>
    <x v="1042"/>
    <s v="UTC+2"/>
    <n v="2"/>
    <n v="1"/>
    <x v="90034"/>
    <x v="16"/>
    <x v="3"/>
  </r>
  <r>
    <n v="52822"/>
    <d v="2021-05-07T18:01:26"/>
    <n v="115131"/>
    <x v="164"/>
    <s v="UTC+0"/>
    <n v="0"/>
    <n v="3"/>
    <x v="89942"/>
    <x v="15"/>
    <x v="3"/>
  </r>
  <r>
    <n v="52818"/>
    <d v="2021-05-07T18:00:51"/>
    <n v="166282"/>
    <x v="710"/>
    <s v="UTC+3"/>
    <n v="3"/>
    <n v="0"/>
    <x v="90035"/>
    <x v="11"/>
    <x v="3"/>
  </r>
  <r>
    <n v="52817"/>
    <d v="2021-05-07T18:00:16"/>
    <n v="133368"/>
    <x v="202"/>
    <s v="UTC+6"/>
    <n v="6"/>
    <n v="-3"/>
    <x v="90036"/>
    <x v="1"/>
    <x v="3"/>
  </r>
  <r>
    <n v="52812"/>
    <d v="2021-05-07T17:59:06"/>
    <n v="47723"/>
    <x v="471"/>
    <s v="UTC+0"/>
    <n v="0"/>
    <n v="3"/>
    <x v="90037"/>
    <x v="13"/>
    <x v="3"/>
  </r>
  <r>
    <n v="52807"/>
    <d v="2021-05-07T17:58:31"/>
    <n v="164677"/>
    <x v="431"/>
    <s v="UTC+3"/>
    <n v="3"/>
    <n v="0"/>
    <x v="90038"/>
    <x v="18"/>
    <x v="3"/>
  </r>
  <r>
    <n v="52806"/>
    <d v="2021-05-07T17:57:56"/>
    <n v="311720"/>
    <x v="1610"/>
    <s v="UTC+2"/>
    <n v="2"/>
    <n v="1"/>
    <x v="90039"/>
    <x v="11"/>
    <x v="3"/>
  </r>
  <r>
    <n v="52803"/>
    <d v="2021-05-07T17:57:21"/>
    <n v="290993"/>
    <x v="474"/>
    <s v="UTC+1"/>
    <n v="1"/>
    <n v="2"/>
    <x v="89944"/>
    <x v="16"/>
    <x v="3"/>
  </r>
  <r>
    <n v="52802"/>
    <d v="2021-05-07T17:52:42"/>
    <n v="220658"/>
    <x v="1315"/>
    <s v="UTC+1"/>
    <n v="1"/>
    <n v="2"/>
    <x v="90040"/>
    <x v="16"/>
    <x v="3"/>
  </r>
  <r>
    <n v="52799"/>
    <d v="2021-05-07T17:52:42"/>
    <n v="182935"/>
    <x v="567"/>
    <s v="UTC+1"/>
    <n v="1"/>
    <n v="2"/>
    <x v="90040"/>
    <x v="16"/>
    <x v="3"/>
  </r>
  <r>
    <n v="52794"/>
    <d v="2021-05-07T17:50:57"/>
    <n v="18983"/>
    <x v="4941"/>
    <s v="UTC+2"/>
    <n v="2"/>
    <n v="1"/>
    <x v="90041"/>
    <x v="11"/>
    <x v="3"/>
  </r>
  <r>
    <n v="52789"/>
    <d v="2021-05-07T17:50:22"/>
    <n v="14877"/>
    <x v="115"/>
    <s v="UTC+1"/>
    <n v="1"/>
    <n v="2"/>
    <x v="89950"/>
    <x v="16"/>
    <x v="3"/>
  </r>
  <r>
    <n v="52787"/>
    <d v="2021-05-07T17:50:22"/>
    <n v="14305"/>
    <x v="43"/>
    <s v="UTC+1"/>
    <n v="1"/>
    <n v="2"/>
    <x v="89950"/>
    <x v="16"/>
    <x v="3"/>
  </r>
  <r>
    <n v="52786"/>
    <d v="2021-05-07T17:49:12"/>
    <n v="251315"/>
    <x v="72"/>
    <s v="UTC+3"/>
    <n v="3"/>
    <n v="0"/>
    <x v="90042"/>
    <x v="18"/>
    <x v="3"/>
  </r>
  <r>
    <n v="52781"/>
    <d v="2021-05-07T17:45:42"/>
    <n v="306879"/>
    <x v="43"/>
    <s v="UTC+1"/>
    <n v="1"/>
    <n v="2"/>
    <x v="90043"/>
    <x v="16"/>
    <x v="3"/>
  </r>
  <r>
    <n v="52777"/>
    <d v="2021-05-07T17:45:42"/>
    <n v="244785"/>
    <x v="431"/>
    <s v="UTC+1"/>
    <n v="1"/>
    <n v="2"/>
    <x v="90043"/>
    <x v="16"/>
    <x v="3"/>
  </r>
  <r>
    <n v="52776"/>
    <d v="2021-05-07T17:44:33"/>
    <n v="271958"/>
    <x v="1128"/>
    <s v="UTC+3"/>
    <n v="3"/>
    <n v="0"/>
    <x v="90044"/>
    <x v="18"/>
    <x v="3"/>
  </r>
  <r>
    <n v="52771"/>
    <d v="2021-05-07T17:43:58"/>
    <n v="322144"/>
    <x v="91"/>
    <s v="UTC+2"/>
    <n v="2"/>
    <n v="1"/>
    <x v="90045"/>
    <x v="11"/>
    <x v="3"/>
  </r>
  <r>
    <n v="52770"/>
    <d v="2021-05-07T17:42:48"/>
    <n v="272908"/>
    <x v="62"/>
    <s v="UTC+0"/>
    <n v="0"/>
    <n v="3"/>
    <x v="89955"/>
    <x v="13"/>
    <x v="3"/>
  </r>
  <r>
    <n v="52769"/>
    <d v="2021-05-07T17:41:38"/>
    <n v="116285"/>
    <x v="2344"/>
    <s v="UTC+2"/>
    <n v="2"/>
    <n v="1"/>
    <x v="90046"/>
    <x v="11"/>
    <x v="3"/>
  </r>
  <r>
    <n v="52766"/>
    <d v="2021-05-07T17:41:03"/>
    <n v="305901"/>
    <x v="1441"/>
    <s v="UTC+1"/>
    <n v="1"/>
    <n v="2"/>
    <x v="90047"/>
    <x v="16"/>
    <x v="3"/>
  </r>
  <r>
    <n v="52765"/>
    <d v="2021-05-07T17:41:03"/>
    <n v="216532"/>
    <x v="56"/>
    <s v="UTC+1"/>
    <n v="1"/>
    <n v="2"/>
    <x v="90047"/>
    <x v="16"/>
    <x v="3"/>
  </r>
  <r>
    <n v="52763"/>
    <d v="2021-05-07T17:41:03"/>
    <n v="185304"/>
    <x v="5031"/>
    <s v="UTC+1"/>
    <n v="1"/>
    <n v="2"/>
    <x v="90047"/>
    <x v="16"/>
    <x v="3"/>
  </r>
  <r>
    <n v="52762"/>
    <d v="2021-05-07T17:39:18"/>
    <n v="214884"/>
    <x v="291"/>
    <s v="UTC+2"/>
    <n v="2"/>
    <n v="1"/>
    <x v="90048"/>
    <x v="11"/>
    <x v="3"/>
  </r>
  <r>
    <n v="52758"/>
    <d v="2021-05-07T17:38:43"/>
    <n v="287501"/>
    <x v="3161"/>
    <s v="UTC+1"/>
    <n v="1"/>
    <n v="2"/>
    <x v="89960"/>
    <x v="16"/>
    <x v="3"/>
  </r>
  <r>
    <n v="52757"/>
    <d v="2021-05-07T17:38:08"/>
    <n v="65991"/>
    <x v="4520"/>
    <s v="UTC+0"/>
    <n v="0"/>
    <n v="3"/>
    <x v="90049"/>
    <x v="13"/>
    <x v="3"/>
  </r>
  <r>
    <n v="52756"/>
    <d v="2021-05-07T17:36:23"/>
    <n v="21186"/>
    <x v="936"/>
    <s v="UTC+1"/>
    <n v="1"/>
    <n v="2"/>
    <x v="90050"/>
    <x v="16"/>
    <x v="3"/>
  </r>
  <r>
    <n v="52753"/>
    <d v="2021-05-07T17:36:23"/>
    <n v="26595"/>
    <x v="401"/>
    <s v="UTC+5"/>
    <n v="5"/>
    <n v="-2"/>
    <x v="90051"/>
    <x v="1"/>
    <x v="3"/>
  </r>
  <r>
    <n v="52752"/>
    <d v="2021-05-07T17:35:13"/>
    <n v="192403"/>
    <x v="207"/>
    <s v="UTC+3"/>
    <n v="3"/>
    <n v="0"/>
    <x v="90052"/>
    <x v="18"/>
    <x v="3"/>
  </r>
  <r>
    <n v="52751"/>
    <d v="2021-05-07T17:34:38"/>
    <n v="250802"/>
    <x v="29"/>
    <s v="UTC+2"/>
    <n v="2"/>
    <n v="1"/>
    <x v="90053"/>
    <x v="11"/>
    <x v="3"/>
  </r>
  <r>
    <n v="52747"/>
    <d v="2021-05-07T17:34:38"/>
    <n v="227961"/>
    <x v="531"/>
    <s v="UTC+2"/>
    <n v="2"/>
    <n v="1"/>
    <x v="90053"/>
    <x v="11"/>
    <x v="3"/>
  </r>
  <r>
    <n v="52745"/>
    <d v="2021-05-07T17:34:03"/>
    <n v="303727"/>
    <x v="222"/>
    <s v="UTC+1"/>
    <n v="1"/>
    <n v="2"/>
    <x v="89962"/>
    <x v="16"/>
    <x v="3"/>
  </r>
  <r>
    <n v="52743"/>
    <d v="2021-05-07T17:34:03"/>
    <n v="234636"/>
    <x v="62"/>
    <s v="UTC+1"/>
    <n v="1"/>
    <n v="2"/>
    <x v="89962"/>
    <x v="16"/>
    <x v="3"/>
  </r>
  <r>
    <n v="52742"/>
    <d v="2021-05-07T17:32:19"/>
    <n v="19658"/>
    <x v="7"/>
    <s v="UTC+2"/>
    <n v="2"/>
    <n v="1"/>
    <x v="90054"/>
    <x v="11"/>
    <x v="3"/>
  </r>
  <r>
    <n v="52738"/>
    <d v="2021-05-07T17:30:34"/>
    <n v="200575"/>
    <x v="91"/>
    <s v="UTC+3"/>
    <n v="3"/>
    <n v="0"/>
    <x v="90055"/>
    <x v="18"/>
    <x v="3"/>
  </r>
  <r>
    <n v="52734"/>
    <d v="2021-05-07T17:29:24"/>
    <n v="328285"/>
    <x v="802"/>
    <s v="UTC+1"/>
    <n v="1"/>
    <n v="2"/>
    <x v="90056"/>
    <x v="16"/>
    <x v="3"/>
  </r>
  <r>
    <n v="52733"/>
    <d v="2021-05-07T17:29:24"/>
    <n v="305402"/>
    <x v="79"/>
    <s v="UTC+1"/>
    <n v="1"/>
    <n v="2"/>
    <x v="90056"/>
    <x v="16"/>
    <x v="3"/>
  </r>
  <r>
    <n v="52731"/>
    <d v="2021-05-07T17:28:49"/>
    <n v="341981"/>
    <x v="34"/>
    <s v="UTC+4"/>
    <n v="4"/>
    <n v="-1"/>
    <x v="90057"/>
    <x v="0"/>
    <x v="3"/>
  </r>
  <r>
    <n v="52730"/>
    <d v="2021-05-07T17:28:49"/>
    <n v="81968"/>
    <x v="62"/>
    <s v="UTC+0"/>
    <n v="0"/>
    <n v="3"/>
    <x v="90058"/>
    <x v="13"/>
    <x v="3"/>
  </r>
  <r>
    <n v="52727"/>
    <d v="2021-05-07T17:27:39"/>
    <n v="263750"/>
    <x v="138"/>
    <s v="UTC+2"/>
    <n v="2"/>
    <n v="1"/>
    <x v="90059"/>
    <x v="11"/>
    <x v="3"/>
  </r>
  <r>
    <n v="52724"/>
    <d v="2021-05-07T17:27:39"/>
    <n v="233571"/>
    <x v="2"/>
    <s v="UTC+2"/>
    <n v="2"/>
    <n v="1"/>
    <x v="90059"/>
    <x v="11"/>
    <x v="3"/>
  </r>
  <r>
    <n v="52720"/>
    <d v="2021-05-07T17:27:39"/>
    <n v="57930"/>
    <x v="301"/>
    <s v="UTC+2"/>
    <n v="2"/>
    <n v="1"/>
    <x v="90059"/>
    <x v="11"/>
    <x v="3"/>
  </r>
  <r>
    <n v="52718"/>
    <d v="2021-05-07T17:27:04"/>
    <n v="85548"/>
    <x v="363"/>
    <s v="UTC+1"/>
    <n v="1"/>
    <n v="2"/>
    <x v="89970"/>
    <x v="16"/>
    <x v="3"/>
  </r>
  <r>
    <n v="52713"/>
    <d v="2021-05-07T17:25:54"/>
    <n v="177080"/>
    <x v="714"/>
    <s v="UTC+3"/>
    <n v="3"/>
    <n v="0"/>
    <x v="90060"/>
    <x v="18"/>
    <x v="3"/>
  </r>
  <r>
    <n v="52712"/>
    <d v="2021-05-07T17:25:54"/>
    <n v="87308"/>
    <x v="465"/>
    <s v="UTC+3"/>
    <n v="3"/>
    <n v="0"/>
    <x v="90060"/>
    <x v="18"/>
    <x v="3"/>
  </r>
  <r>
    <n v="52709"/>
    <d v="2021-05-07T17:25:19"/>
    <n v="150018"/>
    <x v="43"/>
    <s v="UTC+2"/>
    <n v="2"/>
    <n v="1"/>
    <x v="90061"/>
    <x v="11"/>
    <x v="3"/>
  </r>
  <r>
    <n v="52708"/>
    <d v="2021-05-07T17:24:44"/>
    <n v="347988"/>
    <x v="56"/>
    <s v="UTC+1"/>
    <n v="1"/>
    <n v="2"/>
    <x v="90062"/>
    <x v="16"/>
    <x v="3"/>
  </r>
  <r>
    <n v="52706"/>
    <d v="2021-05-07T17:22:59"/>
    <n v="36203"/>
    <x v="2931"/>
    <s v="UTC+2"/>
    <n v="2"/>
    <n v="1"/>
    <x v="90063"/>
    <x v="11"/>
    <x v="3"/>
  </r>
  <r>
    <n v="52701"/>
    <d v="2021-05-07T17:22:24"/>
    <n v="67877"/>
    <x v="291"/>
    <s v="UTC+5"/>
    <n v="5"/>
    <n v="-2"/>
    <x v="90064"/>
    <x v="1"/>
    <x v="3"/>
  </r>
  <r>
    <n v="52697"/>
    <d v="2021-05-07T17:21:49"/>
    <n v="222818"/>
    <x v="180"/>
    <s v="UTC+0"/>
    <n v="0"/>
    <n v="3"/>
    <x v="89884"/>
    <x v="13"/>
    <x v="3"/>
  </r>
  <r>
    <n v="52695"/>
    <d v="2021-05-07T17:21:14"/>
    <n v="247917"/>
    <x v="34"/>
    <s v="UTC+3"/>
    <n v="3"/>
    <n v="0"/>
    <x v="90065"/>
    <x v="18"/>
    <x v="3"/>
  </r>
  <r>
    <n v="52693"/>
    <d v="2021-05-07T17:21:14"/>
    <n v="87670"/>
    <x v="43"/>
    <s v="UTC+3"/>
    <n v="3"/>
    <n v="0"/>
    <x v="90065"/>
    <x v="18"/>
    <x v="3"/>
  </r>
  <r>
    <n v="52692"/>
    <d v="2021-05-07T17:20:40"/>
    <n v="46924"/>
    <x v="1167"/>
    <s v="UTC+2"/>
    <n v="2"/>
    <n v="1"/>
    <x v="90066"/>
    <x v="11"/>
    <x v="3"/>
  </r>
  <r>
    <n v="52688"/>
    <d v="2021-05-07T17:20:40"/>
    <n v="25354"/>
    <x v="41"/>
    <s v="UTC+2"/>
    <n v="2"/>
    <n v="1"/>
    <x v="90066"/>
    <x v="11"/>
    <x v="3"/>
  </r>
  <r>
    <n v="52686"/>
    <d v="2021-05-07T17:20:05"/>
    <n v="248558"/>
    <x v="75"/>
    <s v="UTC+1"/>
    <n v="1"/>
    <n v="2"/>
    <x v="90067"/>
    <x v="16"/>
    <x v="3"/>
  </r>
  <r>
    <n v="52681"/>
    <d v="2021-05-07T17:18:20"/>
    <n v="349285"/>
    <x v="220"/>
    <s v="UTC+2"/>
    <n v="2"/>
    <n v="1"/>
    <x v="90068"/>
    <x v="11"/>
    <x v="3"/>
  </r>
  <r>
    <n v="52679"/>
    <d v="2021-05-07T17:17:45"/>
    <n v="182072"/>
    <x v="34"/>
    <s v="UTC+1"/>
    <n v="1"/>
    <n v="2"/>
    <x v="90069"/>
    <x v="16"/>
    <x v="3"/>
  </r>
  <r>
    <n v="52676"/>
    <d v="2021-05-07T17:17:10"/>
    <n v="279658"/>
    <x v="1444"/>
    <s v="UTC+0"/>
    <n v="0"/>
    <n v="3"/>
    <x v="90070"/>
    <x v="13"/>
    <x v="3"/>
  </r>
  <r>
    <n v="52674"/>
    <d v="2021-05-07T17:17:10"/>
    <n v="174631"/>
    <x v="2886"/>
    <s v="UTC+0"/>
    <n v="0"/>
    <n v="3"/>
    <x v="90070"/>
    <x v="13"/>
    <x v="3"/>
  </r>
  <r>
    <n v="52671"/>
    <d v="2021-05-07T17:16:35"/>
    <n v="342808"/>
    <x v="291"/>
    <s v="UTC+3"/>
    <n v="3"/>
    <n v="0"/>
    <x v="90071"/>
    <x v="18"/>
    <x v="3"/>
  </r>
  <r>
    <n v="52666"/>
    <d v="2021-05-07T17:15:25"/>
    <n v="192931"/>
    <x v="636"/>
    <s v="UTC+1"/>
    <n v="1"/>
    <n v="2"/>
    <x v="90072"/>
    <x v="16"/>
    <x v="3"/>
  </r>
  <r>
    <n v="52664"/>
    <d v="2021-05-07T17:14:15"/>
    <n v="78983"/>
    <x v="2855"/>
    <s v="UTC+3"/>
    <n v="3"/>
    <n v="0"/>
    <x v="90073"/>
    <x v="18"/>
    <x v="3"/>
  </r>
  <r>
    <n v="52662"/>
    <d v="2021-05-07T17:13:40"/>
    <n v="271482"/>
    <x v="745"/>
    <s v="UTC+2"/>
    <n v="2"/>
    <n v="1"/>
    <x v="90074"/>
    <x v="11"/>
    <x v="3"/>
  </r>
  <r>
    <n v="52660"/>
    <d v="2021-05-07T17:13:40"/>
    <n v="195424"/>
    <x v="2344"/>
    <s v="UTC+2"/>
    <n v="2"/>
    <n v="1"/>
    <x v="90074"/>
    <x v="11"/>
    <x v="3"/>
  </r>
  <r>
    <n v="52655"/>
    <d v="2021-05-07T17:13:05"/>
    <n v="127391"/>
    <x v="29"/>
    <s v="UTC+1"/>
    <n v="1"/>
    <n v="2"/>
    <x v="90075"/>
    <x v="16"/>
    <x v="3"/>
  </r>
  <r>
    <n v="52650"/>
    <d v="2021-05-07T17:12:29"/>
    <n v="210804"/>
    <x v="3"/>
    <s v="UTC+3"/>
    <n v="3"/>
    <n v="0"/>
    <x v="90076"/>
    <x v="18"/>
    <x v="3"/>
  </r>
  <r>
    <n v="52648"/>
    <d v="2021-05-07T17:11:55"/>
    <n v="220493"/>
    <x v="56"/>
    <s v="UTC+3"/>
    <n v="3"/>
    <n v="0"/>
    <x v="90077"/>
    <x v="18"/>
    <x v="3"/>
  </r>
  <r>
    <n v="52647"/>
    <d v="2021-05-07T17:10:45"/>
    <n v="308513"/>
    <x v="43"/>
    <s v="UTC+1"/>
    <n v="1"/>
    <n v="2"/>
    <x v="90078"/>
    <x v="16"/>
    <x v="3"/>
  </r>
  <r>
    <n v="52646"/>
    <d v="2021-05-07T17:10:45"/>
    <n v="280673"/>
    <x v="3664"/>
    <s v="UTC+1"/>
    <n v="1"/>
    <n v="2"/>
    <x v="90078"/>
    <x v="16"/>
    <x v="3"/>
  </r>
  <r>
    <n v="52645"/>
    <d v="2021-05-07T17:10:45"/>
    <n v="235799"/>
    <x v="34"/>
    <s v="UTC+1"/>
    <n v="1"/>
    <n v="2"/>
    <x v="90078"/>
    <x v="16"/>
    <x v="3"/>
  </r>
  <r>
    <n v="52644"/>
    <d v="2021-05-07T17:10:10"/>
    <n v="267345"/>
    <x v="56"/>
    <s v="UTC+4"/>
    <n v="4"/>
    <n v="-1"/>
    <x v="90079"/>
    <x v="0"/>
    <x v="3"/>
  </r>
  <r>
    <n v="52640"/>
    <d v="2021-05-07T17:10:10"/>
    <n v="113661"/>
    <x v="861"/>
    <s v="UTC+0"/>
    <n v="0"/>
    <n v="3"/>
    <x v="90080"/>
    <x v="13"/>
    <x v="3"/>
  </r>
  <r>
    <n v="52635"/>
    <d v="2021-05-07T17:10:10"/>
    <n v="75332"/>
    <x v="1025"/>
    <s v="UTC+0"/>
    <n v="0"/>
    <n v="3"/>
    <x v="90080"/>
    <x v="13"/>
    <x v="3"/>
  </r>
  <r>
    <n v="52633"/>
    <d v="2021-05-07T17:09:35"/>
    <n v="14827"/>
    <x v="33"/>
    <s v="UTC+3"/>
    <n v="3"/>
    <n v="0"/>
    <x v="90081"/>
    <x v="18"/>
    <x v="3"/>
  </r>
  <r>
    <n v="52628"/>
    <d v="2021-05-07T17:08:26"/>
    <n v="260781"/>
    <x v="1366"/>
    <s v="UTC+1"/>
    <n v="1"/>
    <n v="2"/>
    <x v="90082"/>
    <x v="16"/>
    <x v="3"/>
  </r>
  <r>
    <n v="52627"/>
    <d v="2021-05-07T17:07:51"/>
    <n v="262774"/>
    <x v="56"/>
    <s v="UTC+0"/>
    <n v="0"/>
    <n v="3"/>
    <x v="90083"/>
    <x v="13"/>
    <x v="3"/>
  </r>
  <r>
    <n v="52625"/>
    <d v="2021-05-07T17:05:31"/>
    <n v="319408"/>
    <x v="163"/>
    <s v="UTC+0"/>
    <n v="0"/>
    <n v="3"/>
    <x v="90084"/>
    <x v="13"/>
    <x v="3"/>
  </r>
  <r>
    <n v="52623"/>
    <d v="2021-05-07T17:05:31"/>
    <n v="287734"/>
    <x v="2014"/>
    <s v="UTC+0"/>
    <n v="0"/>
    <n v="3"/>
    <x v="90084"/>
    <x v="13"/>
    <x v="3"/>
  </r>
  <r>
    <n v="52619"/>
    <d v="2021-05-07T17:04:21"/>
    <n v="129315"/>
    <x v="43"/>
    <s v="UTC+2"/>
    <n v="2"/>
    <n v="1"/>
    <x v="90085"/>
    <x v="11"/>
    <x v="3"/>
  </r>
  <r>
    <n v="52615"/>
    <d v="2021-05-07T17:04:19"/>
    <n v="80677"/>
    <x v="2758"/>
    <s v="UTC+1"/>
    <n v="1"/>
    <n v="2"/>
    <x v="90086"/>
    <x v="16"/>
    <x v="3"/>
  </r>
  <r>
    <n v="52610"/>
    <d v="2021-05-07T17:03:46"/>
    <n v="57578"/>
    <x v="56"/>
    <s v="UTC+1"/>
    <n v="1"/>
    <n v="2"/>
    <x v="90087"/>
    <x v="16"/>
    <x v="3"/>
  </r>
  <r>
    <n v="52609"/>
    <d v="2021-05-07T17:03:46"/>
    <n v="139629"/>
    <x v="2898"/>
    <s v="UTC+5"/>
    <n v="5"/>
    <n v="-2"/>
    <x v="90088"/>
    <x v="1"/>
    <x v="3"/>
  </r>
  <r>
    <n v="52604"/>
    <d v="2021-05-07T17:02:01"/>
    <n v="124555"/>
    <x v="56"/>
    <s v="UTC+2"/>
    <n v="2"/>
    <n v="1"/>
    <x v="90089"/>
    <x v="11"/>
    <x v="3"/>
  </r>
  <r>
    <n v="52601"/>
    <d v="2021-05-07T17:02:01"/>
    <n v="57046"/>
    <x v="109"/>
    <s v="UTC+2"/>
    <n v="2"/>
    <n v="1"/>
    <x v="90089"/>
    <x v="11"/>
    <x v="3"/>
  </r>
  <r>
    <n v="52600"/>
    <d v="2021-05-07T17:01:26"/>
    <n v="295568"/>
    <x v="1425"/>
    <s v="UTC+1"/>
    <n v="1"/>
    <n v="2"/>
    <x v="89982"/>
    <x v="16"/>
    <x v="3"/>
  </r>
  <r>
    <n v="52599"/>
    <d v="2021-05-07T17:01:26"/>
    <n v="160904"/>
    <x v="56"/>
    <s v="UTC+1"/>
    <n v="1"/>
    <n v="2"/>
    <x v="89982"/>
    <x v="16"/>
    <x v="3"/>
  </r>
  <r>
    <n v="52598"/>
    <d v="2021-05-07T17:00:16"/>
    <n v="99400"/>
    <x v="75"/>
    <s v="UTC+3"/>
    <n v="3"/>
    <n v="0"/>
    <x v="90090"/>
    <x v="18"/>
    <x v="3"/>
  </r>
  <r>
    <n v="52595"/>
    <d v="2021-05-07T16:59:41"/>
    <n v="347623"/>
    <x v="98"/>
    <s v="UTC+2"/>
    <n v="2"/>
    <n v="1"/>
    <x v="90091"/>
    <x v="18"/>
    <x v="3"/>
  </r>
  <r>
    <n v="52591"/>
    <d v="2021-05-07T16:59:06"/>
    <n v="141181"/>
    <x v="2831"/>
    <s v="UTC+1"/>
    <n v="1"/>
    <n v="2"/>
    <x v="90092"/>
    <x v="11"/>
    <x v="3"/>
  </r>
  <r>
    <n v="52588"/>
    <d v="2021-05-07T16:57:56"/>
    <n v="121286"/>
    <x v="346"/>
    <s v="UTC+3"/>
    <n v="3"/>
    <n v="0"/>
    <x v="90093"/>
    <x v="0"/>
    <x v="3"/>
  </r>
  <r>
    <n v="52583"/>
    <d v="2021-05-07T16:56:47"/>
    <n v="309918"/>
    <x v="288"/>
    <s v="UTC+1"/>
    <n v="1"/>
    <n v="2"/>
    <x v="90094"/>
    <x v="11"/>
    <x v="3"/>
  </r>
  <r>
    <n v="52578"/>
    <d v="2021-05-07T16:56:47"/>
    <n v="282163"/>
    <x v="59"/>
    <s v="UTC+1"/>
    <n v="1"/>
    <n v="2"/>
    <x v="90094"/>
    <x v="11"/>
    <x v="3"/>
  </r>
  <r>
    <n v="52575"/>
    <d v="2021-05-07T16:56:38"/>
    <n v="168387"/>
    <x v="309"/>
    <s v="UTC+0"/>
    <n v="0"/>
    <n v="3"/>
    <x v="90095"/>
    <x v="16"/>
    <x v="3"/>
  </r>
  <r>
    <n v="52570"/>
    <d v="2021-05-07T16:56:12"/>
    <n v="345075"/>
    <x v="315"/>
    <s v="UTC+0"/>
    <n v="0"/>
    <n v="3"/>
    <x v="89984"/>
    <x v="16"/>
    <x v="3"/>
  </r>
  <r>
    <n v="52566"/>
    <d v="2021-05-07T16:56:12"/>
    <n v="83968"/>
    <x v="56"/>
    <s v="UTC+0"/>
    <n v="0"/>
    <n v="3"/>
    <x v="89984"/>
    <x v="16"/>
    <x v="3"/>
  </r>
  <r>
    <n v="52563"/>
    <d v="2021-05-07T16:54:27"/>
    <n v="196808"/>
    <x v="188"/>
    <s v="UTC+1"/>
    <n v="1"/>
    <n v="2"/>
    <x v="90096"/>
    <x v="11"/>
    <x v="3"/>
  </r>
  <r>
    <n v="52560"/>
    <d v="2021-05-07T16:53:17"/>
    <n v="195995"/>
    <x v="109"/>
    <s v="UTC+7"/>
    <n v="7"/>
    <n v="-4"/>
    <x v="90097"/>
    <x v="3"/>
    <x v="3"/>
  </r>
  <r>
    <n v="52556"/>
    <d v="2021-05-07T16:53:17"/>
    <n v="165677"/>
    <x v="224"/>
    <s v="UTC+3"/>
    <n v="3"/>
    <n v="0"/>
    <x v="90098"/>
    <x v="0"/>
    <x v="3"/>
  </r>
  <r>
    <n v="52554"/>
    <d v="2021-05-07T16:52:42"/>
    <n v="20052"/>
    <x v="7"/>
    <s v="UTC+2"/>
    <n v="2"/>
    <n v="1"/>
    <x v="90099"/>
    <x v="18"/>
    <x v="3"/>
  </r>
  <r>
    <n v="52552"/>
    <d v="2021-05-07T16:51:32"/>
    <n v="163817"/>
    <x v="2179"/>
    <s v="UTC+4"/>
    <n v="4"/>
    <n v="-1"/>
    <x v="90100"/>
    <x v="1"/>
    <x v="3"/>
  </r>
  <r>
    <n v="52549"/>
    <d v="2021-05-07T16:50:22"/>
    <n v="230267"/>
    <x v="718"/>
    <s v="UTC+2"/>
    <n v="2"/>
    <n v="1"/>
    <x v="90101"/>
    <x v="18"/>
    <x v="3"/>
  </r>
  <r>
    <n v="52544"/>
    <d v="2021-05-07T16:50:22"/>
    <n v="191841"/>
    <x v="702"/>
    <s v="UTC+2"/>
    <n v="2"/>
    <n v="1"/>
    <x v="90101"/>
    <x v="18"/>
    <x v="3"/>
  </r>
  <r>
    <n v="52542"/>
    <d v="2021-05-07T16:49:12"/>
    <n v="339427"/>
    <x v="1017"/>
    <s v="UTC+0"/>
    <n v="0"/>
    <n v="3"/>
    <x v="89991"/>
    <x v="16"/>
    <x v="3"/>
  </r>
  <r>
    <n v="52537"/>
    <d v="2021-05-07T16:49:12"/>
    <n v="320963"/>
    <x v="226"/>
    <s v="UTC+0"/>
    <n v="0"/>
    <n v="3"/>
    <x v="89991"/>
    <x v="16"/>
    <x v="3"/>
  </r>
  <r>
    <n v="52536"/>
    <d v="2021-05-07T16:49:12"/>
    <n v="128498"/>
    <x v="171"/>
    <s v="UTC+4"/>
    <n v="4"/>
    <n v="-1"/>
    <x v="90102"/>
    <x v="1"/>
    <x v="3"/>
  </r>
  <r>
    <n v="52532"/>
    <d v="2021-05-07T16:47:27"/>
    <n v="202282"/>
    <x v="56"/>
    <s v="UTC+1"/>
    <n v="1"/>
    <n v="2"/>
    <x v="89994"/>
    <x v="11"/>
    <x v="3"/>
  </r>
  <r>
    <n v="52529"/>
    <d v="2021-05-07T16:47:27"/>
    <n v="180856"/>
    <x v="238"/>
    <s v="UTC+1"/>
    <n v="1"/>
    <n v="2"/>
    <x v="89994"/>
    <x v="11"/>
    <x v="3"/>
  </r>
  <r>
    <n v="52528"/>
    <d v="2021-05-07T16:46:17"/>
    <n v="138071"/>
    <x v="464"/>
    <s v="UTC+7"/>
    <n v="7"/>
    <n v="-4"/>
    <x v="90103"/>
    <x v="3"/>
    <x v="3"/>
  </r>
  <r>
    <n v="52524"/>
    <d v="2021-05-07T16:45:07"/>
    <n v="297774"/>
    <x v="290"/>
    <s v="UTC+1"/>
    <n v="1"/>
    <n v="2"/>
    <x v="90104"/>
    <x v="11"/>
    <x v="3"/>
  </r>
  <r>
    <n v="52523"/>
    <d v="2021-05-07T16:45:07"/>
    <n v="209751"/>
    <x v="104"/>
    <s v="UTC+1"/>
    <n v="1"/>
    <n v="2"/>
    <x v="90104"/>
    <x v="11"/>
    <x v="3"/>
  </r>
  <r>
    <n v="52521"/>
    <d v="2021-05-07T16:43:23"/>
    <n v="343636"/>
    <x v="1426"/>
    <s v="UTC+2"/>
    <n v="2"/>
    <n v="1"/>
    <x v="90105"/>
    <x v="18"/>
    <x v="3"/>
  </r>
  <r>
    <n v="52517"/>
    <d v="2021-05-07T16:42:48"/>
    <n v="252332"/>
    <x v="34"/>
    <s v="UTC+1"/>
    <n v="1"/>
    <n v="2"/>
    <x v="90106"/>
    <x v="11"/>
    <x v="3"/>
  </r>
  <r>
    <n v="52515"/>
    <d v="2021-05-07T16:42:48"/>
    <n v="198804"/>
    <x v="34"/>
    <s v="UTC+1"/>
    <n v="1"/>
    <n v="2"/>
    <x v="90106"/>
    <x v="11"/>
    <x v="3"/>
  </r>
  <r>
    <n v="52514"/>
    <d v="2021-05-07T16:42:48"/>
    <n v="171367"/>
    <x v="28"/>
    <s v="UTC+1"/>
    <n v="1"/>
    <n v="2"/>
    <x v="90106"/>
    <x v="11"/>
    <x v="3"/>
  </r>
  <r>
    <n v="52509"/>
    <d v="2021-05-07T16:42:13"/>
    <n v="33028"/>
    <x v="47"/>
    <s v="UTC+4"/>
    <n v="4"/>
    <n v="-1"/>
    <x v="90107"/>
    <x v="1"/>
    <x v="3"/>
  </r>
  <r>
    <n v="52507"/>
    <d v="2021-05-07T16:41:38"/>
    <n v="221339"/>
    <x v="499"/>
    <s v="UTC+3"/>
    <n v="3"/>
    <n v="0"/>
    <x v="90108"/>
    <x v="0"/>
    <x v="3"/>
  </r>
  <r>
    <n v="52503"/>
    <d v="2021-05-07T16:41:38"/>
    <n v="113254"/>
    <x v="34"/>
    <s v="UTC+3"/>
    <n v="3"/>
    <n v="0"/>
    <x v="90108"/>
    <x v="0"/>
    <x v="3"/>
  </r>
  <r>
    <n v="52499"/>
    <d v="2021-05-07T16:41:38"/>
    <n v="14976"/>
    <x v="1936"/>
    <s v="UTC+3"/>
    <n v="3"/>
    <n v="0"/>
    <x v="90108"/>
    <x v="0"/>
    <x v="3"/>
  </r>
  <r>
    <n v="52497"/>
    <d v="2021-05-07T16:41:03"/>
    <n v="20924"/>
    <x v="18"/>
    <s v="UTC+2"/>
    <n v="2"/>
    <n v="1"/>
    <x v="90109"/>
    <x v="18"/>
    <x v="3"/>
  </r>
  <r>
    <n v="52495"/>
    <d v="2021-05-07T16:40:28"/>
    <n v="239818"/>
    <x v="2241"/>
    <s v="UTC+1"/>
    <n v="1"/>
    <n v="2"/>
    <x v="89999"/>
    <x v="11"/>
    <x v="3"/>
  </r>
  <r>
    <n v="52490"/>
    <d v="2021-05-07T16:39:18"/>
    <n v="282877"/>
    <x v="188"/>
    <s v="UTC+3"/>
    <n v="3"/>
    <n v="0"/>
    <x v="90110"/>
    <x v="0"/>
    <x v="3"/>
  </r>
  <r>
    <n v="52486"/>
    <d v="2021-05-07T16:38:43"/>
    <n v="174796"/>
    <x v="745"/>
    <s v="UTC+2"/>
    <n v="2"/>
    <n v="1"/>
    <x v="90111"/>
    <x v="18"/>
    <x v="3"/>
  </r>
  <r>
    <n v="52481"/>
    <d v="2021-05-07T16:38:08"/>
    <n v="348665"/>
    <x v="990"/>
    <s v="UTC+1"/>
    <n v="1"/>
    <n v="2"/>
    <x v="90112"/>
    <x v="11"/>
    <x v="3"/>
  </r>
  <r>
    <n v="52477"/>
    <d v="2021-05-07T16:38:08"/>
    <n v="27738"/>
    <x v="1602"/>
    <s v="UTC+1"/>
    <n v="1"/>
    <n v="2"/>
    <x v="90112"/>
    <x v="11"/>
    <x v="3"/>
  </r>
  <r>
    <n v="52476"/>
    <d v="2021-05-07T16:36:23"/>
    <n v="196342"/>
    <x v="29"/>
    <s v="UTC+2"/>
    <n v="2"/>
    <n v="1"/>
    <x v="90004"/>
    <x v="18"/>
    <x v="3"/>
  </r>
  <r>
    <n v="52473"/>
    <d v="2021-05-07T16:36:23"/>
    <n v="52461"/>
    <x v="23"/>
    <s v="UTC+2"/>
    <n v="2"/>
    <n v="1"/>
    <x v="90004"/>
    <x v="18"/>
    <x v="3"/>
  </r>
  <r>
    <n v="52472"/>
    <d v="2021-05-07T16:35:48"/>
    <n v="257842"/>
    <x v="5032"/>
    <s v="UTC+1"/>
    <n v="1"/>
    <n v="2"/>
    <x v="90113"/>
    <x v="11"/>
    <x v="3"/>
  </r>
  <r>
    <n v="52470"/>
    <d v="2021-05-07T16:32:19"/>
    <n v="14537"/>
    <x v="16"/>
    <s v="UTC+3"/>
    <n v="3"/>
    <n v="0"/>
    <x v="90114"/>
    <x v="0"/>
    <x v="3"/>
  </r>
  <r>
    <n v="52466"/>
    <d v="2021-05-07T16:32:10"/>
    <n v="121059"/>
    <x v="50"/>
    <s v="UTC+3"/>
    <n v="3"/>
    <n v="0"/>
    <x v="90115"/>
    <x v="0"/>
    <x v="3"/>
  </r>
  <r>
    <n v="52461"/>
    <d v="2021-05-07T16:31:44"/>
    <n v="236284"/>
    <x v="790"/>
    <s v="UTC+2"/>
    <n v="2"/>
    <n v="1"/>
    <x v="90116"/>
    <x v="18"/>
    <x v="3"/>
  </r>
  <r>
    <n v="52458"/>
    <d v="2021-05-07T16:31:44"/>
    <n v="59170"/>
    <x v="274"/>
    <s v="UTC+2"/>
    <n v="2"/>
    <n v="1"/>
    <x v="90116"/>
    <x v="18"/>
    <x v="3"/>
  </r>
  <r>
    <n v="52453"/>
    <d v="2021-05-07T16:31:09"/>
    <n v="346663"/>
    <x v="291"/>
    <s v="UTC+1"/>
    <n v="1"/>
    <n v="2"/>
    <x v="90009"/>
    <x v="11"/>
    <x v="3"/>
  </r>
  <r>
    <n v="52452"/>
    <d v="2021-05-07T16:31:09"/>
    <n v="215886"/>
    <x v="1967"/>
    <s v="UTC+1"/>
    <n v="1"/>
    <n v="2"/>
    <x v="90009"/>
    <x v="11"/>
    <x v="3"/>
  </r>
  <r>
    <n v="52450"/>
    <d v="2021-05-07T16:29:24"/>
    <n v="243003"/>
    <x v="47"/>
    <s v="UTC+2"/>
    <n v="2"/>
    <n v="1"/>
    <x v="90117"/>
    <x v="18"/>
    <x v="3"/>
  </r>
  <r>
    <n v="52448"/>
    <d v="2021-05-07T16:28:49"/>
    <n v="311755"/>
    <x v="137"/>
    <s v="UTC+1"/>
    <n v="1"/>
    <n v="2"/>
    <x v="90118"/>
    <x v="11"/>
    <x v="3"/>
  </r>
  <r>
    <n v="52445"/>
    <d v="2021-05-07T16:28:49"/>
    <n v="170155"/>
    <x v="56"/>
    <s v="UTC+1"/>
    <n v="1"/>
    <n v="2"/>
    <x v="90118"/>
    <x v="11"/>
    <x v="3"/>
  </r>
  <r>
    <n v="52442"/>
    <d v="2021-05-07T16:28:49"/>
    <n v="14829"/>
    <x v="523"/>
    <s v="UTC+1"/>
    <n v="1"/>
    <n v="2"/>
    <x v="90118"/>
    <x v="11"/>
    <x v="3"/>
  </r>
  <r>
    <n v="52440"/>
    <d v="2021-05-07T16:27:39"/>
    <n v="342920"/>
    <x v="43"/>
    <s v="UTC+3"/>
    <n v="3"/>
    <n v="0"/>
    <x v="90119"/>
    <x v="0"/>
    <x v="3"/>
  </r>
  <r>
    <n v="52439"/>
    <d v="2021-05-07T16:27:39"/>
    <n v="165066"/>
    <x v="3377"/>
    <s v="UTC+3"/>
    <n v="3"/>
    <n v="0"/>
    <x v="90119"/>
    <x v="0"/>
    <x v="3"/>
  </r>
  <r>
    <n v="52436"/>
    <d v="2021-05-07T16:25:19"/>
    <n v="175831"/>
    <x v="3368"/>
    <s v="UTC+3"/>
    <n v="3"/>
    <n v="0"/>
    <x v="90120"/>
    <x v="0"/>
    <x v="3"/>
  </r>
  <r>
    <n v="52431"/>
    <d v="2021-05-07T16:24:09"/>
    <n v="63408"/>
    <x v="1005"/>
    <s v="UTC+1"/>
    <n v="1"/>
    <n v="2"/>
    <x v="90121"/>
    <x v="11"/>
    <x v="3"/>
  </r>
  <r>
    <n v="52427"/>
    <d v="2021-05-07T16:24:09"/>
    <n v="346438"/>
    <x v="201"/>
    <s v="UTC+5"/>
    <n v="5"/>
    <n v="-2"/>
    <x v="90122"/>
    <x v="19"/>
    <x v="3"/>
  </r>
  <r>
    <n v="52422"/>
    <d v="2021-05-07T16:23:34"/>
    <n v="23720"/>
    <x v="358"/>
    <s v="UTC+0"/>
    <n v="0"/>
    <n v="3"/>
    <x v="90123"/>
    <x v="16"/>
    <x v="3"/>
  </r>
  <r>
    <n v="52418"/>
    <d v="2021-05-07T16:22:24"/>
    <n v="43652"/>
    <x v="537"/>
    <s v="UTC+2"/>
    <n v="2"/>
    <n v="1"/>
    <x v="90015"/>
    <x v="18"/>
    <x v="3"/>
  </r>
  <r>
    <n v="52413"/>
    <d v="2021-05-07T16:20:05"/>
    <n v="265081"/>
    <x v="300"/>
    <s v="UTC+2"/>
    <n v="2"/>
    <n v="1"/>
    <x v="90124"/>
    <x v="18"/>
    <x v="3"/>
  </r>
  <r>
    <n v="52412"/>
    <d v="2021-05-07T16:19:30"/>
    <n v="85396"/>
    <x v="862"/>
    <s v="UTC+1"/>
    <n v="1"/>
    <n v="2"/>
    <x v="90018"/>
    <x v="11"/>
    <x v="3"/>
  </r>
  <r>
    <n v="52409"/>
    <d v="2021-05-07T16:18:55"/>
    <n v="207825"/>
    <x v="1111"/>
    <s v="UTC+0"/>
    <n v="0"/>
    <n v="3"/>
    <x v="90019"/>
    <x v="16"/>
    <x v="3"/>
  </r>
  <r>
    <n v="52404"/>
    <d v="2021-05-07T16:17:10"/>
    <n v="348832"/>
    <x v="56"/>
    <s v="UTC+1"/>
    <n v="1"/>
    <n v="2"/>
    <x v="90125"/>
    <x v="11"/>
    <x v="3"/>
  </r>
  <r>
    <n v="52399"/>
    <d v="2021-05-07T16:17:10"/>
    <n v="27004"/>
    <x v="104"/>
    <s v="UTC+1"/>
    <n v="1"/>
    <n v="2"/>
    <x v="90125"/>
    <x v="11"/>
    <x v="3"/>
  </r>
  <r>
    <n v="52397"/>
    <d v="2021-05-07T16:13:40"/>
    <n v="10830"/>
    <x v="1799"/>
    <s v="UTC+3"/>
    <n v="3"/>
    <n v="0"/>
    <x v="90126"/>
    <x v="0"/>
    <x v="3"/>
  </r>
  <r>
    <n v="52393"/>
    <d v="2021-05-07T16:12:30"/>
    <n v="126637"/>
    <x v="41"/>
    <s v="UTC+1"/>
    <n v="1"/>
    <n v="2"/>
    <x v="90127"/>
    <x v="11"/>
    <x v="3"/>
  </r>
  <r>
    <n v="52390"/>
    <d v="2021-05-07T16:12:30"/>
    <n v="71935"/>
    <x v="1411"/>
    <s v="UTC+1"/>
    <n v="1"/>
    <n v="2"/>
    <x v="90127"/>
    <x v="11"/>
    <x v="3"/>
  </r>
  <r>
    <n v="52387"/>
    <d v="2021-05-07T16:12:00"/>
    <n v="13119"/>
    <x v="56"/>
    <s v="UTC+0"/>
    <n v="0"/>
    <n v="3"/>
    <x v="90128"/>
    <x v="16"/>
    <x v="3"/>
  </r>
  <r>
    <n v="52385"/>
    <d v="2021-05-07T16:10:45"/>
    <n v="190715"/>
    <x v="56"/>
    <s v="UTC+2"/>
    <n v="2"/>
    <n v="1"/>
    <x v="90129"/>
    <x v="18"/>
    <x v="3"/>
  </r>
  <r>
    <n v="52381"/>
    <d v="2021-05-07T16:09:00"/>
    <n v="171580"/>
    <x v="370"/>
    <s v="UTC+3"/>
    <n v="3"/>
    <n v="0"/>
    <x v="90130"/>
    <x v="0"/>
    <x v="3"/>
  </r>
  <r>
    <n v="52379"/>
    <d v="2021-05-07T16:07:51"/>
    <n v="265871"/>
    <x v="16"/>
    <s v="UTC+1"/>
    <n v="1"/>
    <n v="2"/>
    <x v="90030"/>
    <x v="11"/>
    <x v="3"/>
  </r>
  <r>
    <n v="52377"/>
    <d v="2021-05-07T16:07:16"/>
    <n v="105808"/>
    <x v="791"/>
    <s v="UTC+0"/>
    <n v="0"/>
    <n v="3"/>
    <x v="90131"/>
    <x v="16"/>
    <x v="3"/>
  </r>
  <r>
    <n v="52376"/>
    <d v="2021-05-07T16:06:06"/>
    <n v="141697"/>
    <x v="56"/>
    <s v="UTC+6"/>
    <n v="6"/>
    <n v="-3"/>
    <x v="90132"/>
    <x v="20"/>
    <x v="3"/>
  </r>
  <r>
    <n v="52373"/>
    <d v="2021-05-07T16:06:06"/>
    <n v="303219"/>
    <x v="1105"/>
    <s v="UTC+2"/>
    <n v="2"/>
    <n v="1"/>
    <x v="90032"/>
    <x v="18"/>
    <x v="3"/>
  </r>
  <r>
    <n v="52371"/>
    <d v="2021-05-07T16:05:31"/>
    <n v="278971"/>
    <x v="896"/>
    <s v="UTC+9"/>
    <n v="9"/>
    <n v="-6"/>
    <x v="90133"/>
    <x v="7"/>
    <x v="3"/>
  </r>
  <r>
    <n v="52368"/>
    <d v="2021-05-07T16:04:21"/>
    <n v="50018"/>
    <x v="29"/>
    <s v="UTC+3"/>
    <n v="3"/>
    <n v="0"/>
    <x v="90134"/>
    <x v="0"/>
    <x v="3"/>
  </r>
  <r>
    <n v="52363"/>
    <d v="2021-05-07T16:03:46"/>
    <n v="90218"/>
    <x v="34"/>
    <s v="UTC+2"/>
    <n v="2"/>
    <n v="1"/>
    <x v="90135"/>
    <x v="18"/>
    <x v="3"/>
  </r>
  <r>
    <n v="52358"/>
    <d v="2021-05-07T16:03:46"/>
    <n v="19473"/>
    <x v="199"/>
    <s v="UTC+2"/>
    <n v="2"/>
    <n v="1"/>
    <x v="90135"/>
    <x v="18"/>
    <x v="3"/>
  </r>
  <r>
    <n v="52356"/>
    <d v="2021-05-07T16:03:11"/>
    <n v="237049"/>
    <x v="56"/>
    <s v="UTC+1"/>
    <n v="1"/>
    <n v="2"/>
    <x v="90136"/>
    <x v="11"/>
    <x v="3"/>
  </r>
  <r>
    <n v="52354"/>
    <d v="2021-05-07T16:00:51"/>
    <n v="53946"/>
    <x v="75"/>
    <s v="UTC+1"/>
    <n v="1"/>
    <n v="2"/>
    <x v="90035"/>
    <x v="11"/>
    <x v="3"/>
  </r>
  <r>
    <n v="52351"/>
    <d v="2021-05-07T16:00:16"/>
    <n v="331965"/>
    <x v="309"/>
    <s v="UTC+0"/>
    <n v="0"/>
    <n v="3"/>
    <x v="89943"/>
    <x v="16"/>
    <x v="3"/>
  </r>
  <r>
    <n v="52346"/>
    <d v="2021-05-07T16:00:16"/>
    <n v="237534"/>
    <x v="98"/>
    <s v="UTC+0"/>
    <n v="0"/>
    <n v="3"/>
    <x v="89943"/>
    <x v="16"/>
    <x v="3"/>
  </r>
  <r>
    <n v="52345"/>
    <d v="2021-05-07T15:59:41"/>
    <n v="156945"/>
    <x v="3102"/>
    <s v="UTC+3"/>
    <n v="3"/>
    <n v="0"/>
    <x v="90137"/>
    <x v="1"/>
    <x v="3"/>
  </r>
  <r>
    <n v="52343"/>
    <d v="2021-05-07T15:59:41"/>
    <n v="99620"/>
    <x v="180"/>
    <s v="UTC+3"/>
    <n v="3"/>
    <n v="0"/>
    <x v="90137"/>
    <x v="1"/>
    <x v="3"/>
  </r>
  <r>
    <n v="52338"/>
    <d v="2021-05-07T15:59:06"/>
    <n v="268780"/>
    <x v="238"/>
    <s v="UTC+6"/>
    <n v="6"/>
    <n v="-3"/>
    <x v="90138"/>
    <x v="3"/>
    <x v="3"/>
  </r>
  <r>
    <n v="52337"/>
    <d v="2021-05-07T15:59:06"/>
    <n v="263871"/>
    <x v="3681"/>
    <s v="UTC+2"/>
    <n v="2"/>
    <n v="1"/>
    <x v="90139"/>
    <x v="0"/>
    <x v="3"/>
  </r>
  <r>
    <n v="52334"/>
    <d v="2021-05-07T15:58:31"/>
    <n v="207923"/>
    <x v="91"/>
    <s v="UTC+1"/>
    <n v="1"/>
    <n v="2"/>
    <x v="90038"/>
    <x v="18"/>
    <x v="3"/>
  </r>
  <r>
    <n v="52330"/>
    <d v="2021-05-07T15:57:56"/>
    <n v="48825"/>
    <x v="56"/>
    <s v="UTC+4"/>
    <n v="4"/>
    <n v="-1"/>
    <x v="90140"/>
    <x v="19"/>
    <x v="3"/>
  </r>
  <r>
    <n v="52325"/>
    <d v="2021-05-07T15:57:21"/>
    <n v="90720"/>
    <x v="953"/>
    <s v="UTC+3"/>
    <n v="3"/>
    <n v="0"/>
    <x v="90141"/>
    <x v="1"/>
    <x v="3"/>
  </r>
  <r>
    <n v="52323"/>
    <d v="2021-05-07T15:56:12"/>
    <n v="281009"/>
    <x v="18"/>
    <s v="UTC+1"/>
    <n v="1"/>
    <n v="2"/>
    <x v="90142"/>
    <x v="18"/>
    <x v="3"/>
  </r>
  <r>
    <n v="52318"/>
    <d v="2021-05-07T15:56:12"/>
    <n v="206152"/>
    <x v="18"/>
    <s v="UTC+1"/>
    <n v="1"/>
    <n v="2"/>
    <x v="90142"/>
    <x v="18"/>
    <x v="3"/>
  </r>
  <r>
    <n v="52313"/>
    <d v="2021-05-07T15:56:12"/>
    <n v="177545"/>
    <x v="62"/>
    <s v="UTC+1"/>
    <n v="1"/>
    <n v="2"/>
    <x v="90142"/>
    <x v="18"/>
    <x v="3"/>
  </r>
  <r>
    <n v="52310"/>
    <d v="2021-05-07T15:56:12"/>
    <n v="66749"/>
    <x v="56"/>
    <s v="UTC+1"/>
    <n v="1"/>
    <n v="2"/>
    <x v="90142"/>
    <x v="18"/>
    <x v="3"/>
  </r>
  <r>
    <n v="52306"/>
    <d v="2021-05-07T15:56:12"/>
    <n v="209435"/>
    <x v="3091"/>
    <s v="UTC+5"/>
    <n v="5"/>
    <n v="-2"/>
    <x v="90143"/>
    <x v="20"/>
    <x v="3"/>
  </r>
  <r>
    <n v="52303"/>
    <d v="2021-05-07T15:39:18"/>
    <n v="47707"/>
    <x v="337"/>
    <s v="UTC+0"/>
    <n v="0"/>
    <n v="3"/>
    <x v="90048"/>
    <x v="11"/>
    <x v="3"/>
  </r>
  <r>
    <n v="52299"/>
    <d v="2021-05-07T15:34:03"/>
    <n v="233221"/>
    <x v="874"/>
    <s v="UTC+3"/>
    <n v="3"/>
    <n v="0"/>
    <x v="90144"/>
    <x v="1"/>
    <x v="3"/>
  </r>
  <r>
    <n v="52295"/>
    <d v="2021-05-07T15:24:09"/>
    <n v="154970"/>
    <x v="63"/>
    <s v="UTC+2"/>
    <n v="2"/>
    <n v="1"/>
    <x v="90145"/>
    <x v="0"/>
    <x v="3"/>
  </r>
  <r>
    <n v="52293"/>
    <d v="2021-05-07T15:21:14"/>
    <n v="312284"/>
    <x v="1274"/>
    <s v="UTC+1"/>
    <n v="1"/>
    <n v="2"/>
    <x v="90065"/>
    <x v="18"/>
    <x v="3"/>
  </r>
  <r>
    <n v="52290"/>
    <d v="2021-05-07T15:07:16"/>
    <n v="111903"/>
    <x v="19"/>
    <s v="UTC+9"/>
    <n v="9"/>
    <n v="-6"/>
    <x v="90146"/>
    <x v="4"/>
    <x v="3"/>
  </r>
  <r>
    <n v="52285"/>
    <d v="2021-05-07T14:45:07"/>
    <n v="160064"/>
    <x v="202"/>
    <s v="UTC+3"/>
    <n v="3"/>
    <n v="0"/>
    <x v="90147"/>
    <x v="19"/>
    <x v="3"/>
  </r>
  <r>
    <n v="52283"/>
    <d v="2021-05-07T14:39:53"/>
    <n v="217477"/>
    <x v="1258"/>
    <s v="UTC+6"/>
    <n v="6"/>
    <n v="-3"/>
    <x v="90148"/>
    <x v="2"/>
    <x v="3"/>
  </r>
  <r>
    <n v="52282"/>
    <d v="2021-05-07T14:39:18"/>
    <n v="238133"/>
    <x v="871"/>
    <s v="UTC+1"/>
    <n v="1"/>
    <n v="2"/>
    <x v="90110"/>
    <x v="0"/>
    <x v="3"/>
  </r>
  <r>
    <n v="52278"/>
    <d v="2021-05-07T14:38:08"/>
    <n v="229209"/>
    <x v="8"/>
    <s v="UTC+3"/>
    <n v="3"/>
    <n v="0"/>
    <x v="90149"/>
    <x v="19"/>
    <x v="3"/>
  </r>
  <r>
    <n v="52277"/>
    <d v="2021-05-07T14:36:58"/>
    <n v="159215"/>
    <x v="2317"/>
    <s v="UTC+1"/>
    <n v="1"/>
    <n v="2"/>
    <x v="90150"/>
    <x v="0"/>
    <x v="3"/>
  </r>
  <r>
    <n v="52276"/>
    <d v="2021-05-07T14:18:20"/>
    <n v="260912"/>
    <x v="56"/>
    <s v="UTC+1"/>
    <n v="1"/>
    <n v="2"/>
    <x v="90151"/>
    <x v="0"/>
    <x v="3"/>
  </r>
  <r>
    <n v="52274"/>
    <d v="2021-05-07T14:16:35"/>
    <n v="270797"/>
    <x v="318"/>
    <s v="UTC+2"/>
    <n v="2"/>
    <n v="1"/>
    <x v="90152"/>
    <x v="1"/>
    <x v="3"/>
  </r>
  <r>
    <n v="52269"/>
    <d v="2021-05-07T14:12:30"/>
    <n v="304855"/>
    <x v="176"/>
    <s v="UTC+7"/>
    <n v="7"/>
    <n v="-4"/>
    <x v="90153"/>
    <x v="7"/>
    <x v="3"/>
  </r>
  <r>
    <n v="52267"/>
    <d v="2021-05-07T14:07:51"/>
    <n v="255857"/>
    <x v="5033"/>
    <s v="UTC+3"/>
    <n v="3"/>
    <n v="0"/>
    <x v="90154"/>
    <x v="19"/>
    <x v="3"/>
  </r>
  <r>
    <n v="52265"/>
    <d v="2021-05-07T14:06:41"/>
    <n v="3586"/>
    <x v="14"/>
    <s v="UTC+1"/>
    <n v="1"/>
    <n v="2"/>
    <x v="90155"/>
    <x v="0"/>
    <x v="3"/>
  </r>
  <r>
    <n v="52264"/>
    <d v="2021-05-07T14:05:31"/>
    <n v="341413"/>
    <x v="2693"/>
    <s v="UTC+3"/>
    <n v="3"/>
    <n v="0"/>
    <x v="90156"/>
    <x v="19"/>
    <x v="3"/>
  </r>
  <r>
    <n v="52259"/>
    <d v="2021-05-07T14:05:31"/>
    <n v="219205"/>
    <x v="482"/>
    <s v="UTC+3"/>
    <n v="3"/>
    <n v="0"/>
    <x v="90156"/>
    <x v="19"/>
    <x v="3"/>
  </r>
  <r>
    <n v="52254"/>
    <d v="2021-05-07T14:04:56"/>
    <n v="201487"/>
    <x v="1867"/>
    <s v="UTC+6"/>
    <n v="6"/>
    <n v="-3"/>
    <x v="90157"/>
    <x v="2"/>
    <x v="3"/>
  </r>
  <r>
    <n v="52253"/>
    <d v="2021-05-07T14:04:56"/>
    <n v="133330"/>
    <x v="4184"/>
    <s v="UTC+2"/>
    <n v="2"/>
    <n v="1"/>
    <x v="90158"/>
    <x v="1"/>
    <x v="3"/>
  </r>
  <r>
    <n v="52252"/>
    <d v="2021-05-07T14:02:01"/>
    <n v="306873"/>
    <x v="43"/>
    <s v="UTC+5"/>
    <n v="5"/>
    <n v="-2"/>
    <x v="90159"/>
    <x v="3"/>
    <x v="3"/>
  </r>
  <r>
    <n v="52248"/>
    <d v="2021-05-07T14:00:51"/>
    <n v="300067"/>
    <x v="17"/>
    <s v="UTC+3"/>
    <n v="3"/>
    <n v="0"/>
    <x v="90160"/>
    <x v="19"/>
    <x v="3"/>
  </r>
  <r>
    <n v="52247"/>
    <d v="2021-05-07T14:00:51"/>
    <n v="39596"/>
    <x v="862"/>
    <s v="UTC+11"/>
    <n v="11"/>
    <n v="-8"/>
    <x v="90161"/>
    <x v="22"/>
    <x v="3"/>
  </r>
  <r>
    <n v="52242"/>
    <d v="2021-05-07T13:55:02"/>
    <n v="199825"/>
    <x v="901"/>
    <s v="UTC+1"/>
    <n v="1"/>
    <n v="2"/>
    <x v="90162"/>
    <x v="1"/>
    <x v="3"/>
  </r>
  <r>
    <n v="52239"/>
    <d v="2021-05-07T13:55:02"/>
    <n v="185930"/>
    <x v="125"/>
    <s v="UTC+1"/>
    <n v="1"/>
    <n v="2"/>
    <x v="90162"/>
    <x v="1"/>
    <x v="3"/>
  </r>
  <r>
    <n v="52234"/>
    <d v="2021-05-07T13:53:52"/>
    <n v="186315"/>
    <x v="2006"/>
    <s v="UTC+7"/>
    <n v="7"/>
    <n v="-4"/>
    <x v="90163"/>
    <x v="4"/>
    <x v="3"/>
  </r>
  <r>
    <n v="52229"/>
    <d v="2021-05-07T13:53:17"/>
    <n v="199858"/>
    <x v="484"/>
    <s v="UTC+2"/>
    <n v="2"/>
    <n v="1"/>
    <x v="90164"/>
    <x v="19"/>
    <x v="3"/>
  </r>
  <r>
    <n v="52224"/>
    <d v="2021-05-07T13:52:07"/>
    <n v="173195"/>
    <x v="43"/>
    <s v="UTC+4"/>
    <n v="4"/>
    <n v="-1"/>
    <x v="90165"/>
    <x v="3"/>
    <x v="3"/>
  </r>
  <r>
    <n v="52221"/>
    <d v="2021-05-07T13:49:12"/>
    <n v="193143"/>
    <x v="563"/>
    <s v="UTC+3"/>
    <n v="3"/>
    <n v="0"/>
    <x v="90166"/>
    <x v="20"/>
    <x v="3"/>
  </r>
  <r>
    <n v="52216"/>
    <d v="2021-05-07T13:49:12"/>
    <n v="99086"/>
    <x v="1446"/>
    <s v="UTC+3"/>
    <n v="3"/>
    <n v="0"/>
    <x v="90166"/>
    <x v="20"/>
    <x v="3"/>
  </r>
  <r>
    <n v="52215"/>
    <d v="2021-05-07T13:48:37"/>
    <n v="336182"/>
    <x v="50"/>
    <s v="UTC+2"/>
    <n v="2"/>
    <n v="1"/>
    <x v="90167"/>
    <x v="19"/>
    <x v="3"/>
  </r>
  <r>
    <n v="52211"/>
    <d v="2021-05-07T13:48:37"/>
    <n v="89096"/>
    <x v="62"/>
    <s v="UTC+2"/>
    <n v="2"/>
    <n v="1"/>
    <x v="90167"/>
    <x v="19"/>
    <x v="3"/>
  </r>
  <r>
    <n v="52207"/>
    <d v="2021-05-07T13:48:02"/>
    <n v="213300"/>
    <x v="1013"/>
    <s v="UTC+5"/>
    <n v="5"/>
    <n v="-2"/>
    <x v="90168"/>
    <x v="2"/>
    <x v="3"/>
  </r>
  <r>
    <n v="52202"/>
    <d v="2021-05-07T13:47:27"/>
    <n v="92952"/>
    <x v="544"/>
    <s v="UTC+4"/>
    <n v="4"/>
    <n v="-1"/>
    <x v="90169"/>
    <x v="3"/>
    <x v="3"/>
  </r>
  <r>
    <n v="52201"/>
    <d v="2021-05-07T13:45:42"/>
    <n v="327048"/>
    <x v="295"/>
    <s v="UTC+5"/>
    <n v="5"/>
    <n v="-2"/>
    <x v="90170"/>
    <x v="2"/>
    <x v="3"/>
  </r>
  <r>
    <n v="52196"/>
    <d v="2021-05-07T13:45:42"/>
    <n v="64322"/>
    <x v="4187"/>
    <s v="UTC+1"/>
    <n v="1"/>
    <n v="2"/>
    <x v="90171"/>
    <x v="1"/>
    <x v="3"/>
  </r>
  <r>
    <n v="52194"/>
    <d v="2021-05-07T13:43:58"/>
    <n v="344064"/>
    <x v="3561"/>
    <s v="UTC+10"/>
    <n v="10"/>
    <n v="-7"/>
    <x v="90172"/>
    <x v="22"/>
    <x v="3"/>
  </r>
  <r>
    <n v="52191"/>
    <d v="2021-05-07T13:41:38"/>
    <n v="137764"/>
    <x v="33"/>
    <s v="UTC+2"/>
    <n v="2"/>
    <n v="1"/>
    <x v="90173"/>
    <x v="19"/>
    <x v="3"/>
  </r>
  <r>
    <n v="52188"/>
    <d v="2021-05-07T13:39:18"/>
    <n v="30057"/>
    <x v="59"/>
    <s v="UTC+2"/>
    <n v="2"/>
    <n v="1"/>
    <x v="90174"/>
    <x v="19"/>
    <x v="3"/>
  </r>
  <r>
    <n v="52187"/>
    <d v="2021-05-07T13:38:43"/>
    <n v="68889"/>
    <x v="18"/>
    <s v="UTC+1"/>
    <n v="1"/>
    <n v="2"/>
    <x v="90175"/>
    <x v="1"/>
    <x v="3"/>
  </r>
  <r>
    <n v="52184"/>
    <d v="2021-05-07T13:34:38"/>
    <n v="305105"/>
    <x v="248"/>
    <s v="UTC+2"/>
    <n v="2"/>
    <n v="1"/>
    <x v="90176"/>
    <x v="19"/>
    <x v="3"/>
  </r>
  <r>
    <n v="52180"/>
    <d v="2021-05-07T13:34:38"/>
    <n v="189815"/>
    <x v="116"/>
    <s v="UTC+2"/>
    <n v="2"/>
    <n v="1"/>
    <x v="90176"/>
    <x v="19"/>
    <x v="3"/>
  </r>
  <r>
    <n v="52178"/>
    <d v="2021-05-07T13:32:19"/>
    <n v="161327"/>
    <x v="201"/>
    <s v="UTC+6"/>
    <n v="6"/>
    <n v="-3"/>
    <x v="90177"/>
    <x v="7"/>
    <x v="3"/>
  </r>
  <r>
    <n v="52176"/>
    <d v="2021-05-07T13:32:19"/>
    <n v="104355"/>
    <x v="346"/>
    <s v="UTC+2"/>
    <n v="2"/>
    <n v="1"/>
    <x v="90178"/>
    <x v="19"/>
    <x v="3"/>
  </r>
  <r>
    <n v="52172"/>
    <d v="2021-05-07T13:30:34"/>
    <n v="313914"/>
    <x v="1167"/>
    <s v="UTC+3"/>
    <n v="3"/>
    <n v="0"/>
    <x v="90179"/>
    <x v="20"/>
    <x v="3"/>
  </r>
  <r>
    <n v="52170"/>
    <d v="2021-05-07T13:28:48"/>
    <n v="187169"/>
    <x v="572"/>
    <s v="UTC+2"/>
    <n v="2"/>
    <n v="1"/>
    <x v="90180"/>
    <x v="19"/>
    <x v="3"/>
  </r>
  <r>
    <n v="52169"/>
    <d v="2021-05-07T13:26:29"/>
    <n v="74038"/>
    <x v="75"/>
    <s v="UTC+4"/>
    <n v="4"/>
    <n v="-1"/>
    <x v="90181"/>
    <x v="3"/>
    <x v="3"/>
  </r>
  <r>
    <n v="52166"/>
    <d v="2021-05-07T13:26:29"/>
    <n v="445"/>
    <x v="75"/>
    <s v="UTC+8"/>
    <n v="8"/>
    <n v="-5"/>
    <x v="90182"/>
    <x v="21"/>
    <x v="3"/>
  </r>
  <r>
    <n v="52163"/>
    <d v="2021-05-07T13:24:09"/>
    <n v="152020"/>
    <x v="291"/>
    <s v="UTC+0"/>
    <n v="0"/>
    <n v="3"/>
    <x v="90145"/>
    <x v="0"/>
    <x v="3"/>
  </r>
  <r>
    <n v="52162"/>
    <d v="2021-05-07T13:20:40"/>
    <n v="55983"/>
    <x v="534"/>
    <s v="UTC+6"/>
    <n v="6"/>
    <n v="-3"/>
    <x v="90183"/>
    <x v="7"/>
    <x v="3"/>
  </r>
  <r>
    <n v="52157"/>
    <d v="2021-05-07T13:19:30"/>
    <n v="249647"/>
    <x v="2087"/>
    <s v="UTC+0"/>
    <n v="0"/>
    <n v="3"/>
    <x v="90184"/>
    <x v="0"/>
    <x v="3"/>
  </r>
  <r>
    <n v="52155"/>
    <d v="2021-05-07T13:18:55"/>
    <n v="185585"/>
    <x v="14"/>
    <s v="UTC+7"/>
    <n v="7"/>
    <n v="-4"/>
    <x v="90185"/>
    <x v="4"/>
    <x v="3"/>
  </r>
  <r>
    <n v="52150"/>
    <d v="2021-05-07T13:18:55"/>
    <n v="16525"/>
    <x v="76"/>
    <s v="UTC+3"/>
    <n v="3"/>
    <n v="0"/>
    <x v="90186"/>
    <x v="20"/>
    <x v="3"/>
  </r>
  <r>
    <n v="52148"/>
    <d v="2021-05-07T13:18:14"/>
    <n v="52031"/>
    <x v="431"/>
    <s v="UTC+4"/>
    <n v="4"/>
    <n v="-1"/>
    <x v="90187"/>
    <x v="3"/>
    <x v="3"/>
  </r>
  <r>
    <n v="52147"/>
    <d v="2021-05-07T13:16:35"/>
    <n v="330194"/>
    <x v="159"/>
    <s v="UTC+3"/>
    <n v="3"/>
    <n v="0"/>
    <x v="90188"/>
    <x v="20"/>
    <x v="3"/>
  </r>
  <r>
    <n v="52143"/>
    <d v="2021-05-07T13:15:25"/>
    <n v="342573"/>
    <x v="75"/>
    <s v="UTC+5"/>
    <n v="5"/>
    <n v="-2"/>
    <x v="90189"/>
    <x v="2"/>
    <x v="3"/>
  </r>
  <r>
    <n v="52140"/>
    <d v="2021-05-07T13:15:25"/>
    <n v="236157"/>
    <x v="19"/>
    <s v="UTC+5"/>
    <n v="5"/>
    <n v="-2"/>
    <x v="90189"/>
    <x v="2"/>
    <x v="3"/>
  </r>
  <r>
    <n v="52138"/>
    <d v="2021-05-07T13:14:50"/>
    <n v="10642"/>
    <x v="98"/>
    <s v="UTC+8"/>
    <n v="8"/>
    <n v="-5"/>
    <x v="90190"/>
    <x v="21"/>
    <x v="3"/>
  </r>
  <r>
    <n v="52133"/>
    <d v="2021-05-07T13:12:30"/>
    <n v="326974"/>
    <x v="212"/>
    <s v="UTC+0"/>
    <n v="0"/>
    <n v="3"/>
    <x v="90191"/>
    <x v="0"/>
    <x v="3"/>
  </r>
  <r>
    <n v="52132"/>
    <d v="2021-05-07T13:08:26"/>
    <n v="127391"/>
    <x v="1645"/>
    <s v="UTC+1"/>
    <n v="1"/>
    <n v="2"/>
    <x v="90192"/>
    <x v="1"/>
    <x v="3"/>
  </r>
  <r>
    <n v="52130"/>
    <d v="2021-05-07T13:07:16"/>
    <n v="178133"/>
    <x v="3"/>
    <s v="UTC+3"/>
    <n v="3"/>
    <n v="0"/>
    <x v="90193"/>
    <x v="20"/>
    <x v="3"/>
  </r>
  <r>
    <n v="52129"/>
    <d v="2021-05-07T13:04:56"/>
    <n v="344000"/>
    <x v="43"/>
    <s v="UTC+3"/>
    <n v="3"/>
    <n v="0"/>
    <x v="90194"/>
    <x v="20"/>
    <x v="3"/>
  </r>
  <r>
    <n v="52125"/>
    <d v="2021-05-07T13:02:01"/>
    <n v="20420"/>
    <x v="2864"/>
    <s v="UTC+2"/>
    <n v="2"/>
    <n v="1"/>
    <x v="90195"/>
    <x v="19"/>
    <x v="3"/>
  </r>
  <r>
    <n v="52121"/>
    <d v="2021-05-07T12:59:41"/>
    <n v="92966"/>
    <x v="224"/>
    <s v="UTC+2"/>
    <n v="2"/>
    <n v="1"/>
    <x v="90196"/>
    <x v="20"/>
    <x v="3"/>
  </r>
  <r>
    <n v="52120"/>
    <d v="2021-05-07T12:59:31"/>
    <n v="104590"/>
    <x v="309"/>
    <s v="UTC+1"/>
    <n v="1"/>
    <n v="2"/>
    <x v="90197"/>
    <x v="19"/>
    <x v="3"/>
  </r>
  <r>
    <n v="52116"/>
    <d v="2021-05-07T12:56:47"/>
    <n v="101679"/>
    <x v="435"/>
    <s v="UTC+5"/>
    <n v="5"/>
    <n v="-2"/>
    <x v="90198"/>
    <x v="7"/>
    <x v="3"/>
  </r>
  <r>
    <n v="52115"/>
    <d v="2021-05-07T12:56:47"/>
    <n v="89124"/>
    <x v="238"/>
    <s v="UTC+5"/>
    <n v="5"/>
    <n v="-2"/>
    <x v="90198"/>
    <x v="7"/>
    <x v="3"/>
  </r>
  <r>
    <n v="52111"/>
    <d v="2021-05-07T12:56:12"/>
    <n v="224807"/>
    <x v="874"/>
    <s v="UTC+4"/>
    <n v="4"/>
    <n v="-1"/>
    <x v="90199"/>
    <x v="2"/>
    <x v="3"/>
  </r>
  <r>
    <n v="52107"/>
    <d v="2021-05-07T12:56:12"/>
    <n v="262728"/>
    <x v="428"/>
    <s v="UTC+8"/>
    <n v="8"/>
    <n v="-5"/>
    <x v="90200"/>
    <x v="5"/>
    <x v="3"/>
  </r>
  <r>
    <n v="52103"/>
    <d v="2021-05-07T12:55:02"/>
    <n v="18983"/>
    <x v="0"/>
    <s v="UTC+2"/>
    <n v="2"/>
    <n v="1"/>
    <x v="90201"/>
    <x v="20"/>
    <x v="3"/>
  </r>
  <r>
    <n v="52102"/>
    <d v="2021-05-07T12:54:27"/>
    <n v="117497"/>
    <x v="112"/>
    <s v="UTC+1"/>
    <n v="1"/>
    <n v="2"/>
    <x v="90202"/>
    <x v="19"/>
    <x v="3"/>
  </r>
  <r>
    <n v="52097"/>
    <d v="2021-05-07T12:54:27"/>
    <n v="77510"/>
    <x v="485"/>
    <s v="UTC+1"/>
    <n v="1"/>
    <n v="2"/>
    <x v="90202"/>
    <x v="19"/>
    <x v="3"/>
  </r>
  <r>
    <n v="52092"/>
    <d v="2021-05-07T12:53:17"/>
    <n v="301414"/>
    <x v="1100"/>
    <s v="UTC+3"/>
    <n v="3"/>
    <n v="0"/>
    <x v="90097"/>
    <x v="3"/>
    <x v="3"/>
  </r>
  <r>
    <n v="52087"/>
    <d v="2021-05-07T12:52:07"/>
    <n v="334399"/>
    <x v="300"/>
    <s v="UTC+5"/>
    <n v="5"/>
    <n v="-2"/>
    <x v="90203"/>
    <x v="7"/>
    <x v="3"/>
  </r>
  <r>
    <n v="52084"/>
    <d v="2021-05-07T12:51:32"/>
    <n v="201012"/>
    <x v="33"/>
    <s v="UTC+0"/>
    <n v="0"/>
    <n v="3"/>
    <x v="90100"/>
    <x v="1"/>
    <x v="3"/>
  </r>
  <r>
    <n v="52079"/>
    <d v="2021-05-07T12:49:47"/>
    <n v="217906"/>
    <x v="169"/>
    <s v="UTC+1"/>
    <n v="1"/>
    <n v="2"/>
    <x v="90204"/>
    <x v="19"/>
    <x v="3"/>
  </r>
  <r>
    <n v="52075"/>
    <d v="2021-05-07T12:48:58"/>
    <n v="46715"/>
    <x v="238"/>
    <s v="UTC+0"/>
    <n v="0"/>
    <n v="3"/>
    <x v="90205"/>
    <x v="1"/>
    <x v="3"/>
  </r>
  <r>
    <n v="52074"/>
    <d v="2021-05-07T12:48:02"/>
    <n v="284706"/>
    <x v="1673"/>
    <s v="UTC+2"/>
    <n v="2"/>
    <n v="1"/>
    <x v="90206"/>
    <x v="20"/>
    <x v="3"/>
  </r>
  <r>
    <n v="52072"/>
    <d v="2021-05-07T12:48:02"/>
    <n v="2651"/>
    <x v="238"/>
    <s v="UTC+6"/>
    <n v="6"/>
    <n v="-3"/>
    <x v="90207"/>
    <x v="4"/>
    <x v="3"/>
  </r>
  <r>
    <n v="52068"/>
    <d v="2021-05-07T12:46:17"/>
    <n v="225955"/>
    <x v="238"/>
    <s v="UTC+3"/>
    <n v="3"/>
    <n v="0"/>
    <x v="90103"/>
    <x v="3"/>
    <x v="3"/>
  </r>
  <r>
    <n v="52065"/>
    <d v="2021-05-07T12:43:23"/>
    <n v="213263"/>
    <x v="115"/>
    <s v="UTC+6"/>
    <n v="6"/>
    <n v="-3"/>
    <x v="90208"/>
    <x v="4"/>
    <x v="3"/>
  </r>
  <r>
    <n v="52063"/>
    <d v="2021-05-07T12:40:28"/>
    <n v="93351"/>
    <x v="1802"/>
    <s v="UTC+1"/>
    <n v="1"/>
    <n v="2"/>
    <x v="90209"/>
    <x v="19"/>
    <x v="3"/>
  </r>
  <r>
    <n v="52058"/>
    <d v="2021-05-07T12:40:28"/>
    <n v="46010"/>
    <x v="112"/>
    <s v="UTC+1"/>
    <n v="1"/>
    <n v="2"/>
    <x v="90209"/>
    <x v="19"/>
    <x v="3"/>
  </r>
  <r>
    <n v="52053"/>
    <d v="2021-05-07T12:38:43"/>
    <n v="40385"/>
    <x v="96"/>
    <s v="UTC+2"/>
    <n v="2"/>
    <n v="1"/>
    <x v="90003"/>
    <x v="20"/>
    <x v="3"/>
  </r>
  <r>
    <n v="52052"/>
    <d v="2021-05-07T12:38:08"/>
    <n v="11390"/>
    <x v="92"/>
    <s v="UTC+1"/>
    <n v="1"/>
    <n v="2"/>
    <x v="90149"/>
    <x v="19"/>
    <x v="3"/>
  </r>
  <r>
    <n v="52047"/>
    <d v="2021-05-07T12:35:13"/>
    <n v="285849"/>
    <x v="20"/>
    <s v="UTC+0"/>
    <n v="0"/>
    <n v="3"/>
    <x v="90210"/>
    <x v="1"/>
    <x v="3"/>
  </r>
  <r>
    <n v="52045"/>
    <d v="2021-05-07T12:34:03"/>
    <n v="208896"/>
    <x v="972"/>
    <s v="UTC+2"/>
    <n v="2"/>
    <n v="1"/>
    <x v="90211"/>
    <x v="20"/>
    <x v="3"/>
  </r>
  <r>
    <n v="52042"/>
    <d v="2021-05-07T12:32:53"/>
    <n v="90327"/>
    <x v="29"/>
    <s v="UTC+4"/>
    <n v="4"/>
    <n v="-1"/>
    <x v="90212"/>
    <x v="2"/>
    <x v="3"/>
  </r>
  <r>
    <n v="52038"/>
    <d v="2021-05-07T12:29:24"/>
    <n v="251719"/>
    <x v="94"/>
    <s v="UTC+6"/>
    <n v="6"/>
    <n v="-3"/>
    <x v="90213"/>
    <x v="4"/>
    <x v="3"/>
  </r>
  <r>
    <n v="52033"/>
    <d v="2021-05-07T12:27:04"/>
    <n v="57395"/>
    <x v="94"/>
    <s v="UTC+2"/>
    <n v="2"/>
    <n v="1"/>
    <x v="90214"/>
    <x v="20"/>
    <x v="3"/>
  </r>
  <r>
    <n v="52030"/>
    <d v="2021-05-07T12:25:19"/>
    <n v="153885"/>
    <x v="506"/>
    <s v="UTC+3"/>
    <n v="3"/>
    <n v="0"/>
    <x v="90215"/>
    <x v="3"/>
    <x v="3"/>
  </r>
  <r>
    <n v="52027"/>
    <d v="2021-05-07T12:21:49"/>
    <n v="246929"/>
    <x v="638"/>
    <s v="UTC+5"/>
    <n v="5"/>
    <n v="-2"/>
    <x v="90216"/>
    <x v="7"/>
    <x v="3"/>
  </r>
  <r>
    <n v="52024"/>
    <d v="2021-05-07T12:20:05"/>
    <n v="90885"/>
    <x v="30"/>
    <s v="UTC+2"/>
    <n v="2"/>
    <n v="1"/>
    <x v="90217"/>
    <x v="20"/>
    <x v="3"/>
  </r>
  <r>
    <n v="52019"/>
    <d v="2021-05-07T12:14:15"/>
    <n v="68554"/>
    <x v="56"/>
    <s v="UTC+4"/>
    <n v="4"/>
    <n v="-1"/>
    <x v="90218"/>
    <x v="2"/>
    <x v="3"/>
  </r>
  <r>
    <n v="52017"/>
    <d v="2021-05-07T12:12:29"/>
    <n v="272136"/>
    <x v="2673"/>
    <s v="UTC+2"/>
    <n v="2"/>
    <n v="1"/>
    <x v="90219"/>
    <x v="20"/>
    <x v="3"/>
  </r>
  <r>
    <n v="52015"/>
    <d v="2021-05-07T12:11:20"/>
    <n v="68838"/>
    <x v="1128"/>
    <s v="UTC+3"/>
    <n v="3"/>
    <n v="0"/>
    <x v="90220"/>
    <x v="3"/>
    <x v="3"/>
  </r>
  <r>
    <n v="52013"/>
    <d v="2021-05-07T12:06:41"/>
    <n v="34815"/>
    <x v="2132"/>
    <s v="UTC+3"/>
    <n v="3"/>
    <n v="0"/>
    <x v="90221"/>
    <x v="3"/>
    <x v="3"/>
  </r>
  <r>
    <n v="52011"/>
    <d v="2021-05-07T12:06:06"/>
    <n v="19658"/>
    <x v="46"/>
    <s v="UTC+2"/>
    <n v="2"/>
    <n v="1"/>
    <x v="90132"/>
    <x v="20"/>
    <x v="3"/>
  </r>
  <r>
    <n v="52007"/>
    <d v="2021-05-07T12:03:11"/>
    <n v="91094"/>
    <x v="19"/>
    <s v="UTC+5"/>
    <n v="5"/>
    <n v="-2"/>
    <x v="90222"/>
    <x v="7"/>
    <x v="3"/>
  </r>
  <r>
    <n v="52006"/>
    <d v="2021-05-07T12:01:55"/>
    <n v="303727"/>
    <x v="476"/>
    <s v="UTC+1"/>
    <n v="1"/>
    <n v="2"/>
    <x v="90223"/>
    <x v="19"/>
    <x v="3"/>
  </r>
  <r>
    <n v="52002"/>
    <d v="2021-05-07T11:59:41"/>
    <n v="31191"/>
    <x v="201"/>
    <s v="UTC+3"/>
    <n v="3"/>
    <n v="0"/>
    <x v="90224"/>
    <x v="2"/>
    <x v="3"/>
  </r>
  <r>
    <n v="52000"/>
    <d v="2021-05-07T11:59:02"/>
    <n v="280731"/>
    <x v="681"/>
    <s v="UTC+1"/>
    <n v="1"/>
    <n v="2"/>
    <x v="90225"/>
    <x v="20"/>
    <x v="3"/>
  </r>
  <r>
    <n v="51995"/>
    <d v="2021-05-07T11:58:31"/>
    <n v="33561"/>
    <x v="34"/>
    <s v="UTC+5"/>
    <n v="5"/>
    <n v="-2"/>
    <x v="90226"/>
    <x v="4"/>
    <x v="3"/>
  </r>
  <r>
    <n v="51990"/>
    <d v="2021-05-07T11:55:37"/>
    <n v="4039"/>
    <x v="34"/>
    <s v="UTC+4"/>
    <n v="4"/>
    <n v="-1"/>
    <x v="90227"/>
    <x v="7"/>
    <x v="3"/>
  </r>
  <r>
    <n v="51987"/>
    <d v="2021-05-07T11:55:02"/>
    <n v="101159"/>
    <x v="17"/>
    <s v="UTC+3"/>
    <n v="3"/>
    <n v="0"/>
    <x v="90228"/>
    <x v="2"/>
    <x v="3"/>
  </r>
  <r>
    <n v="51986"/>
    <d v="2021-05-07T11:54:27"/>
    <n v="163674"/>
    <x v="240"/>
    <s v="UTC+2"/>
    <n v="2"/>
    <n v="1"/>
    <x v="90229"/>
    <x v="3"/>
    <x v="3"/>
  </r>
  <r>
    <n v="51985"/>
    <d v="2021-05-07T11:50:22"/>
    <n v="309425"/>
    <x v="464"/>
    <s v="UTC+3"/>
    <n v="3"/>
    <n v="0"/>
    <x v="90230"/>
    <x v="2"/>
    <x v="3"/>
  </r>
  <r>
    <n v="51982"/>
    <d v="2021-05-07T11:49:47"/>
    <n v="190730"/>
    <x v="30"/>
    <s v="UTC+2"/>
    <n v="2"/>
    <n v="1"/>
    <x v="90231"/>
    <x v="3"/>
    <x v="3"/>
  </r>
  <r>
    <n v="51979"/>
    <d v="2021-05-07T11:48:37"/>
    <n v="160334"/>
    <x v="423"/>
    <s v="UTC+4"/>
    <n v="4"/>
    <n v="-1"/>
    <x v="90232"/>
    <x v="7"/>
    <x v="3"/>
  </r>
  <r>
    <n v="51975"/>
    <d v="2021-05-07T11:45:42"/>
    <n v="247033"/>
    <x v="1144"/>
    <s v="UTC+3"/>
    <n v="3"/>
    <n v="0"/>
    <x v="90170"/>
    <x v="2"/>
    <x v="3"/>
  </r>
  <r>
    <n v="51974"/>
    <d v="2021-05-07T11:45:07"/>
    <n v="186856"/>
    <x v="66"/>
    <s v="UTC+2"/>
    <n v="2"/>
    <n v="1"/>
    <x v="90233"/>
    <x v="3"/>
    <x v="3"/>
  </r>
  <r>
    <n v="51971"/>
    <d v="2021-05-07T11:44:33"/>
    <n v="287657"/>
    <x v="784"/>
    <s v="UTC+5"/>
    <n v="5"/>
    <n v="-2"/>
    <x v="90234"/>
    <x v="4"/>
    <x v="3"/>
  </r>
  <r>
    <n v="51967"/>
    <d v="2021-05-07T11:41:03"/>
    <n v="291860"/>
    <x v="1916"/>
    <s v="UTC+3"/>
    <n v="3"/>
    <n v="0"/>
    <x v="90235"/>
    <x v="2"/>
    <x v="3"/>
  </r>
  <r>
    <n v="51962"/>
    <d v="2021-05-07T11:41:03"/>
    <n v="183441"/>
    <x v="908"/>
    <s v="UTC+3"/>
    <n v="3"/>
    <n v="0"/>
    <x v="90235"/>
    <x v="2"/>
    <x v="3"/>
  </r>
  <r>
    <n v="51959"/>
    <d v="2021-05-07T11:39:18"/>
    <n v="128477"/>
    <x v="75"/>
    <s v="UTC+0"/>
    <n v="0"/>
    <n v="3"/>
    <x v="90174"/>
    <x v="19"/>
    <x v="3"/>
  </r>
  <r>
    <n v="51957"/>
    <d v="2021-05-07T11:36:00"/>
    <n v="141181"/>
    <x v="1204"/>
    <s v="UTC+1"/>
    <n v="1"/>
    <n v="2"/>
    <x v="90236"/>
    <x v="20"/>
    <x v="3"/>
  </r>
  <r>
    <n v="51954"/>
    <d v="2021-05-07T11:34:03"/>
    <n v="50008"/>
    <x v="1344"/>
    <s v="UTC+3"/>
    <n v="3"/>
    <n v="0"/>
    <x v="90237"/>
    <x v="2"/>
    <x v="3"/>
  </r>
  <r>
    <n v="51952"/>
    <d v="2021-05-07T11:30:34"/>
    <n v="189303"/>
    <x v="34"/>
    <s v="UTC+1"/>
    <n v="1"/>
    <n v="2"/>
    <x v="90179"/>
    <x v="20"/>
    <x v="3"/>
  </r>
  <r>
    <n v="51951"/>
    <d v="2021-05-07T11:26:29"/>
    <n v="193433"/>
    <x v="241"/>
    <s v="UTC+2"/>
    <n v="2"/>
    <n v="1"/>
    <x v="90181"/>
    <x v="3"/>
    <x v="3"/>
  </r>
  <r>
    <n v="51947"/>
    <d v="2021-05-07T11:24:44"/>
    <n v="82643"/>
    <x v="5"/>
    <s v="UTC+3"/>
    <n v="3"/>
    <n v="0"/>
    <x v="90238"/>
    <x v="2"/>
    <x v="3"/>
  </r>
  <r>
    <n v="51946"/>
    <d v="2021-05-07T11:23:34"/>
    <n v="156104"/>
    <x v="970"/>
    <s v="UTC+1"/>
    <n v="1"/>
    <n v="2"/>
    <x v="90239"/>
    <x v="20"/>
    <x v="3"/>
  </r>
  <r>
    <n v="51943"/>
    <d v="2021-05-07T11:22:59"/>
    <n v="298136"/>
    <x v="428"/>
    <s v="UTC+4"/>
    <n v="4"/>
    <n v="-1"/>
    <x v="90240"/>
    <x v="7"/>
    <x v="3"/>
  </r>
  <r>
    <n v="51941"/>
    <d v="2021-05-07T11:20:05"/>
    <n v="312903"/>
    <x v="632"/>
    <s v="UTC+7"/>
    <n v="7"/>
    <n v="-4"/>
    <x v="90241"/>
    <x v="5"/>
    <x v="3"/>
  </r>
  <r>
    <n v="51936"/>
    <d v="2021-05-07T11:20:05"/>
    <n v="68026"/>
    <x v="157"/>
    <s v="UTC+7"/>
    <n v="7"/>
    <n v="-4"/>
    <x v="90241"/>
    <x v="5"/>
    <x v="3"/>
  </r>
  <r>
    <n v="51932"/>
    <d v="2021-05-07T11:18:55"/>
    <n v="272617"/>
    <x v="903"/>
    <s v="UTC+1"/>
    <n v="1"/>
    <n v="2"/>
    <x v="90186"/>
    <x v="20"/>
    <x v="3"/>
  </r>
  <r>
    <n v="51931"/>
    <d v="2021-05-07T11:18:55"/>
    <n v="148003"/>
    <x v="18"/>
    <s v="UTC+5"/>
    <n v="5"/>
    <n v="-2"/>
    <x v="90185"/>
    <x v="4"/>
    <x v="3"/>
  </r>
  <r>
    <n v="51929"/>
    <d v="2021-05-07T11:18:20"/>
    <n v="27345"/>
    <x v="34"/>
    <s v="UTC+0"/>
    <n v="0"/>
    <n v="3"/>
    <x v="90242"/>
    <x v="19"/>
    <x v="3"/>
  </r>
  <r>
    <n v="51926"/>
    <d v="2021-05-07T11:17:45"/>
    <n v="327915"/>
    <x v="1871"/>
    <s v="UTC+3"/>
    <n v="3"/>
    <n v="0"/>
    <x v="90243"/>
    <x v="2"/>
    <x v="3"/>
  </r>
  <r>
    <n v="51923"/>
    <d v="2021-05-07T11:16:35"/>
    <n v="26595"/>
    <x v="56"/>
    <s v="UTC+5"/>
    <n v="5"/>
    <n v="-2"/>
    <x v="90244"/>
    <x v="4"/>
    <x v="3"/>
  </r>
  <r>
    <n v="51921"/>
    <d v="2021-05-07T11:14:50"/>
    <n v="90689"/>
    <x v="16"/>
    <s v="UTC+2"/>
    <n v="2"/>
    <n v="1"/>
    <x v="90245"/>
    <x v="3"/>
    <x v="3"/>
  </r>
  <r>
    <n v="51918"/>
    <d v="2021-05-07T11:13:05"/>
    <n v="207682"/>
    <x v="1725"/>
    <s v="UTC+7"/>
    <n v="7"/>
    <n v="-4"/>
    <x v="90246"/>
    <x v="5"/>
    <x v="3"/>
  </r>
  <r>
    <n v="51914"/>
    <d v="2021-05-07T11:04:56"/>
    <n v="124546"/>
    <x v="600"/>
    <s v="UTC+5"/>
    <n v="5"/>
    <n v="-2"/>
    <x v="90247"/>
    <x v="4"/>
    <x v="3"/>
  </r>
  <r>
    <n v="51910"/>
    <d v="2021-05-07T11:03:11"/>
    <n v="50330"/>
    <x v="282"/>
    <s v="UTC+2"/>
    <n v="2"/>
    <n v="1"/>
    <x v="90248"/>
    <x v="3"/>
    <x v="3"/>
  </r>
  <r>
    <n v="51905"/>
    <d v="2021-05-07T11:02:36"/>
    <n v="268054"/>
    <x v="288"/>
    <s v="UTC+1"/>
    <n v="1"/>
    <n v="2"/>
    <x v="90249"/>
    <x v="20"/>
    <x v="3"/>
  </r>
  <r>
    <n v="51901"/>
    <d v="2021-05-07T11:02:01"/>
    <n v="19498"/>
    <x v="30"/>
    <s v="UTC+8"/>
    <n v="8"/>
    <n v="-5"/>
    <x v="90250"/>
    <x v="22"/>
    <x v="3"/>
  </r>
  <r>
    <n v="51899"/>
    <d v="2021-05-07T11:01:26"/>
    <n v="326375"/>
    <x v="3179"/>
    <s v="UTC+3"/>
    <n v="3"/>
    <n v="0"/>
    <x v="90251"/>
    <x v="2"/>
    <x v="3"/>
  </r>
  <r>
    <n v="51898"/>
    <d v="2021-05-07T10:56:47"/>
    <n v="270909"/>
    <x v="30"/>
    <s v="UTC+3"/>
    <n v="3"/>
    <n v="0"/>
    <x v="90198"/>
    <x v="7"/>
    <x v="3"/>
  </r>
  <r>
    <n v="51897"/>
    <d v="2021-05-07T10:54:27"/>
    <n v="165066"/>
    <x v="7"/>
    <s v="UTC+3"/>
    <n v="3"/>
    <n v="0"/>
    <x v="90252"/>
    <x v="7"/>
    <x v="3"/>
  </r>
  <r>
    <n v="51892"/>
    <d v="2021-05-07T10:52:07"/>
    <n v="219205"/>
    <x v="75"/>
    <s v="UTC+3"/>
    <n v="3"/>
    <n v="0"/>
    <x v="90203"/>
    <x v="7"/>
    <x v="3"/>
  </r>
  <r>
    <n v="51888"/>
    <d v="2021-05-07T10:49:47"/>
    <n v="319126"/>
    <x v="381"/>
    <s v="UTC+7"/>
    <n v="7"/>
    <n v="-4"/>
    <x v="90253"/>
    <x v="22"/>
    <x v="3"/>
  </r>
  <r>
    <n v="51887"/>
    <d v="2021-05-07T10:48:00"/>
    <n v="159317"/>
    <x v="2068"/>
    <s v="UTC+6"/>
    <n v="6"/>
    <n v="-3"/>
    <x v="90254"/>
    <x v="5"/>
    <x v="3"/>
  </r>
  <r>
    <n v="51886"/>
    <d v="2021-05-07T10:39:53"/>
    <n v="5840"/>
    <x v="56"/>
    <s v="UTC+2"/>
    <n v="2"/>
    <n v="1"/>
    <x v="90148"/>
    <x v="2"/>
    <x v="3"/>
  </r>
  <r>
    <n v="51884"/>
    <d v="2021-05-07T10:39:18"/>
    <n v="262051"/>
    <x v="1312"/>
    <s v="UTC+9"/>
    <n v="9"/>
    <n v="-6"/>
    <x v="90255"/>
    <x v="12"/>
    <x v="3"/>
  </r>
  <r>
    <n v="51883"/>
    <d v="2021-05-07T10:38:08"/>
    <n v="60941"/>
    <x v="3"/>
    <s v="UTC+3"/>
    <n v="3"/>
    <n v="0"/>
    <x v="90256"/>
    <x v="7"/>
    <x v="3"/>
  </r>
  <r>
    <n v="51880"/>
    <d v="2021-05-07T10:35:48"/>
    <n v="343742"/>
    <x v="724"/>
    <s v="UTC+7"/>
    <n v="7"/>
    <n v="-4"/>
    <x v="90257"/>
    <x v="22"/>
    <x v="3"/>
  </r>
  <r>
    <n v="51875"/>
    <d v="2021-05-07T10:31:41"/>
    <n v="203920"/>
    <x v="2262"/>
    <s v="UTC+2"/>
    <n v="2"/>
    <n v="1"/>
    <x v="90258"/>
    <x v="2"/>
    <x v="3"/>
  </r>
  <r>
    <n v="51874"/>
    <d v="2021-05-07T10:22:24"/>
    <n v="163817"/>
    <x v="212"/>
    <s v="UTC+4"/>
    <n v="4"/>
    <n v="-1"/>
    <x v="90259"/>
    <x v="4"/>
    <x v="3"/>
  </r>
  <r>
    <n v="51871"/>
    <d v="2021-05-07T10:18:20"/>
    <n v="6688"/>
    <x v="63"/>
    <s v="UTC+9"/>
    <n v="9"/>
    <n v="-6"/>
    <x v="90260"/>
    <x v="12"/>
    <x v="3"/>
  </r>
  <r>
    <n v="51867"/>
    <d v="2021-05-07T10:16:00"/>
    <n v="273647"/>
    <x v="3802"/>
    <s v="UTC+9"/>
    <n v="9"/>
    <n v="-6"/>
    <x v="90261"/>
    <x v="12"/>
    <x v="3"/>
  </r>
  <r>
    <n v="51865"/>
    <d v="2021-05-07T10:14:50"/>
    <n v="84720"/>
    <x v="242"/>
    <s v="UTC+7"/>
    <n v="7"/>
    <n v="-4"/>
    <x v="90262"/>
    <x v="22"/>
    <x v="3"/>
  </r>
  <r>
    <n v="51860"/>
    <d v="2021-05-07T10:14:50"/>
    <n v="31658"/>
    <x v="642"/>
    <s v="UTC+3"/>
    <n v="3"/>
    <n v="0"/>
    <x v="90263"/>
    <x v="7"/>
    <x v="3"/>
  </r>
  <r>
    <n v="51859"/>
    <d v="2021-05-07T10:12:30"/>
    <n v="257112"/>
    <x v="164"/>
    <s v="UTC+3"/>
    <n v="3"/>
    <n v="0"/>
    <x v="90153"/>
    <x v="7"/>
    <x v="3"/>
  </r>
  <r>
    <n v="51856"/>
    <d v="2021-05-07T10:09:35"/>
    <n v="136706"/>
    <x v="36"/>
    <s v="UTC+2"/>
    <n v="2"/>
    <n v="1"/>
    <x v="90264"/>
    <x v="2"/>
    <x v="3"/>
  </r>
  <r>
    <n v="51852"/>
    <d v="2021-05-07T10:07:51"/>
    <n v="305135"/>
    <x v="63"/>
    <s v="UTC+7"/>
    <n v="7"/>
    <n v="-4"/>
    <x v="90265"/>
    <x v="22"/>
    <x v="3"/>
  </r>
  <r>
    <n v="51849"/>
    <d v="2021-05-07T10:05:31"/>
    <n v="179733"/>
    <x v="2327"/>
    <s v="UTC+3"/>
    <n v="3"/>
    <n v="0"/>
    <x v="90133"/>
    <x v="7"/>
    <x v="3"/>
  </r>
  <r>
    <n v="51844"/>
    <d v="2021-05-07T10:04:56"/>
    <n v="152805"/>
    <x v="1380"/>
    <s v="UTC+6"/>
    <n v="6"/>
    <n v="-3"/>
    <x v="90266"/>
    <x v="5"/>
    <x v="3"/>
  </r>
  <r>
    <n v="51843"/>
    <d v="2021-05-07T10:00:16"/>
    <n v="56355"/>
    <x v="4537"/>
    <s v="UTC+2"/>
    <n v="2"/>
    <n v="1"/>
    <x v="90267"/>
    <x v="2"/>
    <x v="3"/>
  </r>
  <r>
    <n v="51840"/>
    <d v="2021-05-07T09:51:32"/>
    <n v="14827"/>
    <x v="189"/>
    <s v="UTC+3"/>
    <n v="3"/>
    <n v="0"/>
    <x v="90268"/>
    <x v="4"/>
    <x v="3"/>
  </r>
  <r>
    <n v="51838"/>
    <d v="2021-05-07T09:45:36"/>
    <n v="47103"/>
    <x v="56"/>
    <s v="UTC+2"/>
    <n v="2"/>
    <n v="1"/>
    <x v="90269"/>
    <x v="7"/>
    <x v="3"/>
  </r>
  <r>
    <n v="51835"/>
    <d v="2021-05-07T09:43:23"/>
    <n v="121835"/>
    <x v="2998"/>
    <s v="UTC+9"/>
    <n v="9"/>
    <n v="-6"/>
    <x v="90270"/>
    <x v="17"/>
    <x v="3"/>
  </r>
  <r>
    <n v="51830"/>
    <d v="2021-05-07T09:42:13"/>
    <n v="244537"/>
    <x v="246"/>
    <s v="UTC+7"/>
    <n v="7"/>
    <n v="-4"/>
    <x v="90271"/>
    <x v="23"/>
    <x v="3"/>
  </r>
  <r>
    <n v="51829"/>
    <d v="2021-05-07T09:41:38"/>
    <n v="179096"/>
    <x v="18"/>
    <s v="UTC+6"/>
    <n v="6"/>
    <n v="-3"/>
    <x v="90272"/>
    <x v="22"/>
    <x v="3"/>
  </r>
  <r>
    <n v="51824"/>
    <d v="2021-05-07T09:38:24"/>
    <n v="174776"/>
    <x v="34"/>
    <s v="UTC+2"/>
    <n v="2"/>
    <n v="1"/>
    <x v="90273"/>
    <x v="7"/>
    <x v="3"/>
  </r>
  <r>
    <n v="51819"/>
    <d v="2021-05-07T09:35:13"/>
    <n v="14976"/>
    <x v="476"/>
    <s v="UTC+3"/>
    <n v="3"/>
    <n v="0"/>
    <x v="90274"/>
    <x v="4"/>
    <x v="3"/>
  </r>
  <r>
    <n v="51816"/>
    <d v="2021-05-07T09:34:38"/>
    <n v="316758"/>
    <x v="2378"/>
    <s v="UTC+2"/>
    <n v="2"/>
    <n v="1"/>
    <x v="90275"/>
    <x v="7"/>
    <x v="3"/>
  </r>
  <r>
    <n v="51812"/>
    <d v="2021-05-07T09:30:34"/>
    <n v="219742"/>
    <x v="75"/>
    <s v="UTC+7"/>
    <n v="7"/>
    <n v="-4"/>
    <x v="90276"/>
    <x v="23"/>
    <x v="3"/>
  </r>
  <r>
    <n v="51808"/>
    <d v="2021-05-07T09:17:17"/>
    <n v="19156"/>
    <x v="774"/>
    <s v="UTC+3"/>
    <n v="3"/>
    <n v="0"/>
    <x v="90277"/>
    <x v="4"/>
    <x v="3"/>
  </r>
  <r>
    <n v="51804"/>
    <d v="2021-05-07T09:14:53"/>
    <n v="337948"/>
    <x v="288"/>
    <s v="UTC+1"/>
    <n v="1"/>
    <n v="2"/>
    <x v="90278"/>
    <x v="2"/>
    <x v="3"/>
  </r>
  <r>
    <n v="51801"/>
    <d v="2021-05-07T09:11:55"/>
    <n v="62456"/>
    <x v="112"/>
    <s v="UTC+7"/>
    <n v="7"/>
    <n v="-4"/>
    <x v="90279"/>
    <x v="23"/>
    <x v="3"/>
  </r>
  <r>
    <n v="51797"/>
    <d v="2021-05-07T09:08:38"/>
    <n v="338780"/>
    <x v="636"/>
    <s v="UTC+0"/>
    <n v="0"/>
    <n v="3"/>
    <x v="90280"/>
    <x v="3"/>
    <x v="3"/>
  </r>
  <r>
    <n v="51795"/>
    <d v="2021-05-07T09:07:51"/>
    <n v="245997"/>
    <x v="34"/>
    <s v="UTC+8"/>
    <n v="8"/>
    <n v="-5"/>
    <x v="90281"/>
    <x v="12"/>
    <x v="3"/>
  </r>
  <r>
    <n v="51790"/>
    <d v="2021-05-07T09:00:58"/>
    <n v="347623"/>
    <x v="636"/>
    <s v="UTC+2"/>
    <n v="2"/>
    <n v="1"/>
    <x v="90282"/>
    <x v="7"/>
    <x v="3"/>
  </r>
  <r>
    <n v="51787"/>
    <d v="2021-05-07T08:57:36"/>
    <n v="262034"/>
    <x v="293"/>
    <s v="UTC+1"/>
    <n v="1"/>
    <n v="2"/>
    <x v="90283"/>
    <x v="7"/>
    <x v="3"/>
  </r>
  <r>
    <n v="51784"/>
    <d v="2021-05-07T08:44:33"/>
    <n v="125035"/>
    <x v="909"/>
    <s v="UTC+0"/>
    <n v="0"/>
    <n v="3"/>
    <x v="90284"/>
    <x v="2"/>
    <x v="3"/>
  </r>
  <r>
    <n v="51783"/>
    <d v="2021-05-07T08:43:23"/>
    <n v="238569"/>
    <x v="98"/>
    <s v="UTC+6"/>
    <n v="6"/>
    <n v="-3"/>
    <x v="90285"/>
    <x v="23"/>
    <x v="3"/>
  </r>
  <r>
    <n v="51781"/>
    <d v="2021-05-07T08:41:38"/>
    <n v="73939"/>
    <x v="1675"/>
    <s v="UTC+7"/>
    <n v="7"/>
    <n v="-4"/>
    <x v="90286"/>
    <x v="12"/>
    <x v="3"/>
  </r>
  <r>
    <n v="51778"/>
    <d v="2021-05-07T08:38:08"/>
    <n v="297675"/>
    <x v="75"/>
    <s v="UTC+1"/>
    <n v="1"/>
    <n v="2"/>
    <x v="90256"/>
    <x v="7"/>
    <x v="3"/>
  </r>
  <r>
    <n v="51776"/>
    <d v="2021-05-07T08:30:14"/>
    <n v="112546"/>
    <x v="2137"/>
    <s v="UTC+1"/>
    <n v="1"/>
    <n v="2"/>
    <x v="90287"/>
    <x v="7"/>
    <x v="3"/>
  </r>
  <r>
    <n v="51771"/>
    <d v="2021-05-07T08:30:14"/>
    <n v="81790"/>
    <x v="316"/>
    <s v="UTC+1"/>
    <n v="1"/>
    <n v="2"/>
    <x v="90287"/>
    <x v="7"/>
    <x v="3"/>
  </r>
  <r>
    <n v="51770"/>
    <d v="2021-05-07T08:26:53"/>
    <n v="16907"/>
    <x v="33"/>
    <s v="UTC+3"/>
    <n v="3"/>
    <n v="0"/>
    <x v="90288"/>
    <x v="21"/>
    <x v="3"/>
  </r>
  <r>
    <n v="51767"/>
    <d v="2021-05-07T08:23:34"/>
    <n v="158406"/>
    <x v="56"/>
    <s v="UTC+12"/>
    <n v="12"/>
    <n v="-9"/>
    <x v="90289"/>
    <x v="10"/>
    <x v="4"/>
  </r>
  <r>
    <n v="51764"/>
    <d v="2021-05-07T08:20:40"/>
    <n v="247761"/>
    <x v="4239"/>
    <s v="UTC+7"/>
    <n v="7"/>
    <n v="-4"/>
    <x v="90290"/>
    <x v="12"/>
    <x v="3"/>
  </r>
  <r>
    <n v="51759"/>
    <d v="2021-05-07T08:13:40"/>
    <n v="100344"/>
    <x v="56"/>
    <s v="UTC+7"/>
    <n v="7"/>
    <n v="-4"/>
    <x v="90291"/>
    <x v="12"/>
    <x v="3"/>
  </r>
  <r>
    <n v="51756"/>
    <d v="2021-05-07T08:07:12"/>
    <n v="79600"/>
    <x v="44"/>
    <s v="UTC+1"/>
    <n v="1"/>
    <n v="2"/>
    <x v="90292"/>
    <x v="7"/>
    <x v="3"/>
  </r>
  <r>
    <n v="51751"/>
    <d v="2021-05-07T08:05:17"/>
    <n v="298869"/>
    <x v="219"/>
    <s v="UTC+3"/>
    <n v="3"/>
    <n v="0"/>
    <x v="90293"/>
    <x v="21"/>
    <x v="3"/>
  </r>
  <r>
    <n v="51750"/>
    <d v="2021-05-07T07:57:21"/>
    <n v="128336"/>
    <x v="56"/>
    <s v="UTC+3"/>
    <n v="3"/>
    <n v="0"/>
    <x v="90294"/>
    <x v="5"/>
    <x v="3"/>
  </r>
  <r>
    <n v="51748"/>
    <d v="2021-05-07T07:55:02"/>
    <n v="224599"/>
    <x v="8"/>
    <s v="UTC+7"/>
    <n v="7"/>
    <n v="-4"/>
    <x v="90295"/>
    <x v="17"/>
    <x v="3"/>
  </r>
  <r>
    <n v="51745"/>
    <d v="2021-05-07T07:50:53"/>
    <n v="348088"/>
    <x v="16"/>
    <s v="UTC+0"/>
    <n v="0"/>
    <n v="3"/>
    <x v="90296"/>
    <x v="7"/>
    <x v="3"/>
  </r>
  <r>
    <n v="51743"/>
    <d v="2021-05-07T07:49:26"/>
    <n v="144097"/>
    <x v="159"/>
    <s v="UTC+3"/>
    <n v="3"/>
    <n v="0"/>
    <x v="90297"/>
    <x v="5"/>
    <x v="3"/>
  </r>
  <r>
    <n v="51741"/>
    <d v="2021-05-07T07:47:02"/>
    <n v="7271"/>
    <x v="155"/>
    <s v="UTC+1"/>
    <n v="1"/>
    <n v="2"/>
    <x v="90298"/>
    <x v="4"/>
    <x v="3"/>
  </r>
  <r>
    <n v="51736"/>
    <d v="2021-05-07T07:42:43"/>
    <n v="186257"/>
    <x v="56"/>
    <s v="UTC+1"/>
    <n v="1"/>
    <n v="2"/>
    <x v="90299"/>
    <x v="4"/>
    <x v="3"/>
  </r>
  <r>
    <n v="51733"/>
    <d v="2021-05-07T07:38:08"/>
    <n v="82528"/>
    <x v="1054"/>
    <s v="UTC+6"/>
    <n v="6"/>
    <n v="-3"/>
    <x v="90300"/>
    <x v="12"/>
    <x v="3"/>
  </r>
  <r>
    <n v="51728"/>
    <d v="2021-05-07T07:36:23"/>
    <n v="181241"/>
    <x v="18"/>
    <s v="UTC+3"/>
    <n v="3"/>
    <n v="0"/>
    <x v="90301"/>
    <x v="5"/>
    <x v="3"/>
  </r>
  <r>
    <n v="51725"/>
    <d v="2021-05-07T07:29:24"/>
    <n v="128561"/>
    <x v="883"/>
    <s v="UTC+3"/>
    <n v="3"/>
    <n v="0"/>
    <x v="90302"/>
    <x v="5"/>
    <x v="3"/>
  </r>
  <r>
    <n v="51720"/>
    <d v="2021-05-07T07:21:14"/>
    <n v="21792"/>
    <x v="919"/>
    <s v="UTC+9"/>
    <n v="9"/>
    <n v="-6"/>
    <x v="90303"/>
    <x v="6"/>
    <x v="3"/>
  </r>
  <r>
    <n v="51718"/>
    <d v="2021-05-07T06:55:37"/>
    <n v="212705"/>
    <x v="18"/>
    <s v="UTC-7"/>
    <n v="-7"/>
    <n v="10"/>
    <x v="90304"/>
    <x v="0"/>
    <x v="3"/>
  </r>
  <r>
    <n v="51714"/>
    <d v="2021-05-07T06:55:12"/>
    <n v="349472"/>
    <x v="56"/>
    <s v="UTC+1"/>
    <n v="1"/>
    <n v="2"/>
    <x v="90305"/>
    <x v="21"/>
    <x v="3"/>
  </r>
  <r>
    <n v="51709"/>
    <d v="2021-05-07T06:53:17"/>
    <n v="183684"/>
    <x v="888"/>
    <s v="UTC+0"/>
    <n v="0"/>
    <n v="3"/>
    <x v="90306"/>
    <x v="4"/>
    <x v="3"/>
  </r>
  <r>
    <n v="51708"/>
    <d v="2021-05-07T06:51:50"/>
    <n v="127946"/>
    <x v="184"/>
    <s v="UTC+6"/>
    <n v="6"/>
    <n v="-3"/>
    <x v="90307"/>
    <x v="17"/>
    <x v="3"/>
  </r>
  <r>
    <n v="51704"/>
    <d v="2021-05-07T06:41:46"/>
    <n v="322571"/>
    <x v="2744"/>
    <s v="UTC+0"/>
    <n v="0"/>
    <n v="3"/>
    <x v="90308"/>
    <x v="4"/>
    <x v="3"/>
  </r>
  <r>
    <n v="51701"/>
    <d v="2021-05-07T06:36:29"/>
    <n v="126247"/>
    <x v="1215"/>
    <s v="UTC+1"/>
    <n v="1"/>
    <n v="2"/>
    <x v="90309"/>
    <x v="21"/>
    <x v="3"/>
  </r>
  <r>
    <n v="51698"/>
    <d v="2021-05-07T06:34:38"/>
    <n v="33401"/>
    <x v="670"/>
    <s v="UTC+1"/>
    <n v="1"/>
    <n v="2"/>
    <x v="90310"/>
    <x v="21"/>
    <x v="3"/>
  </r>
  <r>
    <n v="51695"/>
    <d v="2021-05-07T06:27:50"/>
    <n v="261281"/>
    <x v="1119"/>
    <s v="UTC+1"/>
    <n v="1"/>
    <n v="2"/>
    <x v="90311"/>
    <x v="21"/>
    <x v="3"/>
  </r>
  <r>
    <n v="51692"/>
    <d v="2021-05-07T06:09:07"/>
    <n v="257103"/>
    <x v="2755"/>
    <s v="UTC+1"/>
    <n v="1"/>
    <n v="2"/>
    <x v="90312"/>
    <x v="21"/>
    <x v="3"/>
  </r>
  <r>
    <n v="51689"/>
    <d v="2021-05-07T06:02:36"/>
    <n v="291503"/>
    <x v="16"/>
    <s v="UTC-6"/>
    <n v="-6"/>
    <n v="9"/>
    <x v="90313"/>
    <x v="1"/>
    <x v="3"/>
  </r>
  <r>
    <n v="51686"/>
    <d v="2021-05-07T06:00:00"/>
    <n v="275802"/>
    <x v="319"/>
    <s v="UTC-9"/>
    <n v="-9"/>
    <n v="12"/>
    <x v="90314"/>
    <x v="11"/>
    <x v="3"/>
  </r>
  <r>
    <n v="51682"/>
    <d v="2021-05-07T05:57:36"/>
    <n v="302918"/>
    <x v="1368"/>
    <s v="UTC+1"/>
    <n v="1"/>
    <n v="2"/>
    <x v="90315"/>
    <x v="5"/>
    <x v="3"/>
  </r>
  <r>
    <n v="51681"/>
    <d v="2021-05-07T05:55:37"/>
    <n v="259213"/>
    <x v="75"/>
    <s v="UTC-6"/>
    <n v="-6"/>
    <n v="9"/>
    <x v="90316"/>
    <x v="19"/>
    <x v="3"/>
  </r>
  <r>
    <n v="51679"/>
    <d v="2021-05-07T05:43:41"/>
    <n v="212639"/>
    <x v="427"/>
    <s v="UTC+2"/>
    <n v="2"/>
    <n v="1"/>
    <x v="90317"/>
    <x v="22"/>
    <x v="3"/>
  </r>
  <r>
    <n v="51674"/>
    <d v="2021-05-07T05:41:03"/>
    <n v="331856"/>
    <x v="753"/>
    <s v="UTC+9"/>
    <n v="9"/>
    <n v="-6"/>
    <x v="90318"/>
    <x v="10"/>
    <x v="4"/>
  </r>
  <r>
    <n v="51670"/>
    <d v="2021-05-07T05:37:55"/>
    <n v="39822"/>
    <x v="499"/>
    <s v="UTC+2"/>
    <n v="2"/>
    <n v="1"/>
    <x v="90319"/>
    <x v="22"/>
    <x v="3"/>
  </r>
  <r>
    <n v="51667"/>
    <d v="2021-05-07T05:32:10"/>
    <n v="118935"/>
    <x v="1487"/>
    <s v="UTC+2"/>
    <n v="2"/>
    <n v="1"/>
    <x v="90320"/>
    <x v="22"/>
    <x v="3"/>
  </r>
  <r>
    <n v="51666"/>
    <d v="2021-05-07T05:31:09"/>
    <n v="189088"/>
    <x v="1368"/>
    <s v="UTC-8"/>
    <n v="-8"/>
    <n v="11"/>
    <x v="90321"/>
    <x v="0"/>
    <x v="3"/>
  </r>
  <r>
    <n v="51662"/>
    <d v="2021-05-07T05:15:25"/>
    <n v="277773"/>
    <x v="264"/>
    <s v="UTC-7"/>
    <n v="-7"/>
    <n v="10"/>
    <x v="90322"/>
    <x v="1"/>
    <x v="3"/>
  </r>
  <r>
    <n v="51659"/>
    <d v="2021-05-07T05:11:31"/>
    <n v="55376"/>
    <x v="148"/>
    <s v="UTC+4"/>
    <n v="4"/>
    <n v="-1"/>
    <x v="90323"/>
    <x v="12"/>
    <x v="3"/>
  </r>
  <r>
    <n v="51656"/>
    <d v="2021-05-07T05:01:55"/>
    <n v="116632"/>
    <x v="1067"/>
    <s v="UTC+2"/>
    <n v="2"/>
    <n v="1"/>
    <x v="90324"/>
    <x v="22"/>
    <x v="3"/>
  </r>
  <r>
    <n v="51652"/>
    <d v="2021-05-07T04:58:31"/>
    <n v="185201"/>
    <x v="207"/>
    <s v="UTC-8"/>
    <n v="-8"/>
    <n v="11"/>
    <x v="90325"/>
    <x v="1"/>
    <x v="3"/>
  </r>
  <r>
    <n v="51648"/>
    <d v="2021-05-07T04:56:12"/>
    <n v="87534"/>
    <x v="56"/>
    <s v="UTC-4"/>
    <n v="-4"/>
    <n v="7"/>
    <x v="90199"/>
    <x v="2"/>
    <x v="3"/>
  </r>
  <r>
    <n v="51645"/>
    <d v="2021-05-07T04:56:10"/>
    <n v="196342"/>
    <x v="34"/>
    <s v="UTC+2"/>
    <n v="2"/>
    <n v="1"/>
    <x v="90326"/>
    <x v="23"/>
    <x v="3"/>
  </r>
  <r>
    <n v="51641"/>
    <d v="2021-05-07T04:49:12"/>
    <n v="186356"/>
    <x v="170"/>
    <s v="UTC+12"/>
    <n v="12"/>
    <n v="-9"/>
    <x v="90327"/>
    <x v="16"/>
    <x v="4"/>
  </r>
  <r>
    <n v="51640"/>
    <d v="2021-05-07T04:42:14"/>
    <n v="164888"/>
    <x v="943"/>
    <s v="UTC+0"/>
    <n v="0"/>
    <n v="3"/>
    <x v="90328"/>
    <x v="5"/>
    <x v="3"/>
  </r>
  <r>
    <n v="51637"/>
    <d v="2021-05-07T04:41:17"/>
    <n v="345752"/>
    <x v="29"/>
    <s v="UTC+1"/>
    <n v="1"/>
    <n v="2"/>
    <x v="90329"/>
    <x v="22"/>
    <x v="3"/>
  </r>
  <r>
    <n v="51635"/>
    <d v="2021-05-07T04:36:58"/>
    <n v="307423"/>
    <x v="3805"/>
    <s v="UTC+7"/>
    <n v="7"/>
    <n v="-4"/>
    <x v="90330"/>
    <x v="9"/>
    <x v="3"/>
  </r>
  <r>
    <n v="51633"/>
    <d v="2021-05-07T04:25:26"/>
    <n v="89808"/>
    <x v="189"/>
    <s v="UTC+1"/>
    <n v="1"/>
    <n v="2"/>
    <x v="90331"/>
    <x v="22"/>
    <x v="3"/>
  </r>
  <r>
    <n v="51629"/>
    <d v="2021-05-07T04:18:55"/>
    <n v="52891"/>
    <x v="75"/>
    <s v="UTC-8"/>
    <n v="-8"/>
    <n v="11"/>
    <x v="90332"/>
    <x v="1"/>
    <x v="3"/>
  </r>
  <r>
    <n v="51626"/>
    <d v="2021-05-07T04:14:15"/>
    <n v="239620"/>
    <x v="34"/>
    <s v="UTC-4"/>
    <n v="-4"/>
    <n v="7"/>
    <x v="90218"/>
    <x v="2"/>
    <x v="3"/>
  </r>
  <r>
    <n v="51623"/>
    <d v="2021-05-07T04:11:55"/>
    <n v="146372"/>
    <x v="576"/>
    <s v="UTC-8"/>
    <n v="-8"/>
    <n v="11"/>
    <x v="90333"/>
    <x v="1"/>
    <x v="3"/>
  </r>
  <r>
    <n v="51619"/>
    <d v="2021-05-07T04:10:45"/>
    <n v="334456"/>
    <x v="75"/>
    <s v="UTC+6"/>
    <n v="6"/>
    <n v="-3"/>
    <x v="90334"/>
    <x v="6"/>
    <x v="3"/>
  </r>
  <r>
    <n v="51615"/>
    <d v="2021-05-07T04:09:36"/>
    <n v="243309"/>
    <x v="485"/>
    <s v="UTC+1"/>
    <n v="1"/>
    <n v="2"/>
    <x v="90335"/>
    <x v="22"/>
    <x v="3"/>
  </r>
  <r>
    <n v="51612"/>
    <d v="2021-05-07T03:55:41"/>
    <n v="4484"/>
    <x v="91"/>
    <s v="UTC+2"/>
    <n v="2"/>
    <n v="1"/>
    <x v="90336"/>
    <x v="12"/>
    <x v="3"/>
  </r>
  <r>
    <n v="51607"/>
    <d v="2021-05-07T03:36:29"/>
    <n v="330846"/>
    <x v="2"/>
    <s v="UTC+1"/>
    <n v="1"/>
    <n v="2"/>
    <x v="90337"/>
    <x v="23"/>
    <x v="3"/>
  </r>
  <r>
    <n v="51603"/>
    <d v="2021-05-07T03:34:34"/>
    <n v="96280"/>
    <x v="56"/>
    <s v="UTC+3"/>
    <n v="3"/>
    <n v="0"/>
    <x v="90338"/>
    <x v="17"/>
    <x v="3"/>
  </r>
  <r>
    <n v="51600"/>
    <d v="2021-05-07T03:18:20"/>
    <n v="219944"/>
    <x v="17"/>
    <s v="UTC+0"/>
    <n v="0"/>
    <n v="3"/>
    <x v="90339"/>
    <x v="22"/>
    <x v="3"/>
  </r>
  <r>
    <n v="51599"/>
    <d v="2021-05-07T03:17:17"/>
    <n v="9914"/>
    <x v="79"/>
    <s v="UTC+3"/>
    <n v="3"/>
    <n v="0"/>
    <x v="90340"/>
    <x v="17"/>
    <x v="3"/>
  </r>
  <r>
    <n v="51598"/>
    <d v="2021-05-07T03:16:35"/>
    <n v="291202"/>
    <x v="18"/>
    <s v="UTC-3"/>
    <n v="-3"/>
    <n v="6"/>
    <x v="90244"/>
    <x v="4"/>
    <x v="3"/>
  </r>
  <r>
    <n v="51597"/>
    <d v="2021-05-07T03:04:48"/>
    <n v="129915"/>
    <x v="3505"/>
    <s v="UTC-8"/>
    <n v="-8"/>
    <n v="11"/>
    <x v="90341"/>
    <x v="19"/>
    <x v="3"/>
  </r>
  <r>
    <n v="51595"/>
    <d v="2021-05-07T02:59:41"/>
    <n v="147931"/>
    <x v="202"/>
    <s v="UTC-8"/>
    <n v="-8"/>
    <n v="11"/>
    <x v="90196"/>
    <x v="20"/>
    <x v="3"/>
  </r>
  <r>
    <n v="51592"/>
    <d v="2021-05-07T02:57:21"/>
    <n v="20599"/>
    <x v="98"/>
    <s v="UTC-4"/>
    <n v="-4"/>
    <n v="7"/>
    <x v="90342"/>
    <x v="4"/>
    <x v="3"/>
  </r>
  <r>
    <n v="51588"/>
    <d v="2021-05-07T02:50:22"/>
    <n v="51040"/>
    <x v="308"/>
    <s v="UTC-4"/>
    <n v="-4"/>
    <n v="7"/>
    <x v="90343"/>
    <x v="4"/>
    <x v="3"/>
  </r>
  <r>
    <n v="51585"/>
    <d v="2021-05-07T02:48:58"/>
    <n v="4705"/>
    <x v="201"/>
    <s v="UTC+1"/>
    <n v="1"/>
    <n v="2"/>
    <x v="90344"/>
    <x v="12"/>
    <x v="3"/>
  </r>
  <r>
    <n v="51581"/>
    <d v="2021-05-07T02:37:33"/>
    <n v="202458"/>
    <x v="2221"/>
    <s v="UTC-6"/>
    <n v="-6"/>
    <n v="9"/>
    <x v="90345"/>
    <x v="2"/>
    <x v="3"/>
  </r>
  <r>
    <n v="51580"/>
    <d v="2021-05-07T02:33:28"/>
    <n v="169263"/>
    <x v="791"/>
    <s v="UTC-9"/>
    <n v="-9"/>
    <n v="12"/>
    <x v="90346"/>
    <x v="19"/>
    <x v="3"/>
  </r>
  <r>
    <n v="51579"/>
    <d v="2021-05-07T02:33:07"/>
    <n v="155635"/>
    <x v="62"/>
    <s v="UTC+1"/>
    <n v="1"/>
    <n v="2"/>
    <x v="90347"/>
    <x v="12"/>
    <x v="3"/>
  </r>
  <r>
    <n v="51575"/>
    <d v="2021-05-07T02:28:14"/>
    <n v="332466"/>
    <x v="238"/>
    <s v="UTC+10"/>
    <n v="10"/>
    <n v="-7"/>
    <x v="90348"/>
    <x v="16"/>
    <x v="4"/>
  </r>
  <r>
    <n v="51570"/>
    <d v="2021-05-07T02:28:14"/>
    <n v="158586"/>
    <x v="3347"/>
    <s v="UTC-6"/>
    <n v="-6"/>
    <n v="9"/>
    <x v="90349"/>
    <x v="2"/>
    <x v="3"/>
  </r>
  <r>
    <n v="51569"/>
    <d v="2021-05-07T02:27:50"/>
    <n v="325838"/>
    <x v="2382"/>
    <s v="UTC+2"/>
    <n v="2"/>
    <n v="1"/>
    <x v="90350"/>
    <x v="17"/>
    <x v="3"/>
  </r>
  <r>
    <n v="51564"/>
    <d v="2021-05-07T02:25:19"/>
    <n v="297362"/>
    <x v="3486"/>
    <s v="UTC-7"/>
    <n v="-7"/>
    <n v="10"/>
    <x v="90215"/>
    <x v="3"/>
    <x v="3"/>
  </r>
  <r>
    <n v="51561"/>
    <d v="2021-05-07T02:13:05"/>
    <n v="128976"/>
    <x v="43"/>
    <s v="UTC-4"/>
    <n v="-4"/>
    <n v="7"/>
    <x v="90351"/>
    <x v="4"/>
    <x v="3"/>
  </r>
  <r>
    <n v="51556"/>
    <d v="2021-05-07T02:12:29"/>
    <n v="313128"/>
    <x v="7"/>
    <s v="UTC+3"/>
    <n v="3"/>
    <n v="0"/>
    <x v="90352"/>
    <x v="8"/>
    <x v="3"/>
  </r>
  <r>
    <n v="51552"/>
    <d v="2021-05-07T02:08:26"/>
    <n v="22640"/>
    <x v="43"/>
    <s v="UTC-4"/>
    <n v="-4"/>
    <n v="7"/>
    <x v="90353"/>
    <x v="4"/>
    <x v="3"/>
  </r>
  <r>
    <n v="51551"/>
    <d v="2021-05-07T01:50:22"/>
    <n v="243970"/>
    <x v="8"/>
    <s v="UTC-3"/>
    <n v="-3"/>
    <n v="6"/>
    <x v="90354"/>
    <x v="5"/>
    <x v="3"/>
  </r>
  <r>
    <n v="51546"/>
    <d v="2021-05-07T01:44:33"/>
    <n v="144732"/>
    <x v="276"/>
    <s v="UTC-5"/>
    <n v="-5"/>
    <n v="8"/>
    <x v="90234"/>
    <x v="4"/>
    <x v="3"/>
  </r>
  <r>
    <n v="51544"/>
    <d v="2021-05-07T01:36:29"/>
    <n v="348095"/>
    <x v="2678"/>
    <s v="UTC+3"/>
    <n v="3"/>
    <n v="0"/>
    <x v="90355"/>
    <x v="6"/>
    <x v="3"/>
  </r>
  <r>
    <n v="51539"/>
    <d v="2021-05-07T01:36:23"/>
    <n v="210002"/>
    <x v="3175"/>
    <s v="UTC-7"/>
    <n v="-7"/>
    <n v="10"/>
    <x v="90356"/>
    <x v="2"/>
    <x v="3"/>
  </r>
  <r>
    <n v="51534"/>
    <d v="2021-05-07T01:35:48"/>
    <n v="68164"/>
    <x v="59"/>
    <s v="UTC-8"/>
    <n v="-8"/>
    <n v="11"/>
    <x v="90357"/>
    <x v="3"/>
    <x v="3"/>
  </r>
  <r>
    <n v="51529"/>
    <d v="2021-05-07T01:31:41"/>
    <n v="36203"/>
    <x v="119"/>
    <s v="UTC+2"/>
    <n v="2"/>
    <n v="1"/>
    <x v="90358"/>
    <x v="8"/>
    <x v="3"/>
  </r>
  <r>
    <n v="51528"/>
    <d v="2021-05-07T01:28:48"/>
    <n v="216977"/>
    <x v="1389"/>
    <s v="UTC-1"/>
    <n v="-1"/>
    <n v="4"/>
    <x v="90359"/>
    <x v="23"/>
    <x v="3"/>
  </r>
  <r>
    <n v="51526"/>
    <d v="2021-05-07T01:28:14"/>
    <n v="92691"/>
    <x v="56"/>
    <s v="UTC-5"/>
    <n v="-5"/>
    <n v="8"/>
    <x v="90360"/>
    <x v="4"/>
    <x v="3"/>
  </r>
  <r>
    <n v="51525"/>
    <d v="2021-05-07T01:24:44"/>
    <n v="251893"/>
    <x v="62"/>
    <s v="UTC-3"/>
    <n v="-3"/>
    <n v="6"/>
    <x v="90361"/>
    <x v="5"/>
    <x v="3"/>
  </r>
  <r>
    <n v="51521"/>
    <d v="2021-05-07T01:22:05"/>
    <n v="164238"/>
    <x v="5"/>
    <s v="UTC+6"/>
    <n v="6"/>
    <n v="-3"/>
    <x v="90362"/>
    <x v="14"/>
    <x v="4"/>
  </r>
  <r>
    <n v="51518"/>
    <d v="2021-05-07T01:16:00"/>
    <n v="99936"/>
    <x v="75"/>
    <s v="UTC+2"/>
    <n v="2"/>
    <n v="1"/>
    <x v="90363"/>
    <x v="8"/>
    <x v="3"/>
  </r>
  <r>
    <n v="51513"/>
    <d v="2021-05-07T01:08:26"/>
    <n v="293516"/>
    <x v="415"/>
    <s v="UTC-7"/>
    <n v="-7"/>
    <n v="10"/>
    <x v="90364"/>
    <x v="2"/>
    <x v="3"/>
  </r>
  <r>
    <n v="51511"/>
    <d v="2021-05-07T01:03:46"/>
    <n v="60227"/>
    <x v="50"/>
    <s v="UTC-3"/>
    <n v="-3"/>
    <n v="6"/>
    <x v="90365"/>
    <x v="5"/>
    <x v="3"/>
  </r>
  <r>
    <n v="51510"/>
    <d v="2021-05-07T00:58:31"/>
    <n v="316573"/>
    <x v="56"/>
    <s v="UTC+0"/>
    <n v="0"/>
    <n v="3"/>
    <x v="90366"/>
    <x v="17"/>
    <x v="3"/>
  </r>
  <r>
    <n v="51507"/>
    <d v="2021-05-07T00:49:47"/>
    <n v="218228"/>
    <x v="30"/>
    <s v="UTC+1"/>
    <n v="1"/>
    <n v="2"/>
    <x v="90367"/>
    <x v="8"/>
    <x v="3"/>
  </r>
  <r>
    <n v="51506"/>
    <d v="2021-05-07T00:49:47"/>
    <n v="49751"/>
    <x v="34"/>
    <s v="UTC+1"/>
    <n v="1"/>
    <n v="2"/>
    <x v="90367"/>
    <x v="8"/>
    <x v="3"/>
  </r>
  <r>
    <n v="51504"/>
    <d v="2021-05-07T00:49:12"/>
    <n v="69728"/>
    <x v="203"/>
    <s v="UTC+0"/>
    <n v="0"/>
    <n v="3"/>
    <x v="90368"/>
    <x v="17"/>
    <x v="3"/>
  </r>
  <r>
    <n v="51501"/>
    <d v="2021-05-07T00:46:52"/>
    <n v="179110"/>
    <x v="18"/>
    <s v="UTC+0"/>
    <n v="0"/>
    <n v="3"/>
    <x v="90369"/>
    <x v="17"/>
    <x v="3"/>
  </r>
  <r>
    <n v="51496"/>
    <d v="2021-05-07T00:39:53"/>
    <n v="85904"/>
    <x v="318"/>
    <s v="UTC+0"/>
    <n v="0"/>
    <n v="3"/>
    <x v="90370"/>
    <x v="17"/>
    <x v="3"/>
  </r>
  <r>
    <n v="51491"/>
    <d v="2021-05-07T00:33:28"/>
    <n v="104705"/>
    <x v="56"/>
    <s v="UTC+1"/>
    <n v="1"/>
    <n v="2"/>
    <x v="90371"/>
    <x v="8"/>
    <x v="3"/>
  </r>
  <r>
    <n v="51486"/>
    <d v="2021-05-07T00:31:09"/>
    <n v="204846"/>
    <x v="465"/>
    <s v="UTC+1"/>
    <n v="1"/>
    <n v="2"/>
    <x v="90372"/>
    <x v="8"/>
    <x v="3"/>
  </r>
  <r>
    <n v="51485"/>
    <d v="2021-05-07T00:28:49"/>
    <n v="18378"/>
    <x v="18"/>
    <s v="UTC+1"/>
    <n v="1"/>
    <n v="2"/>
    <x v="90373"/>
    <x v="8"/>
    <x v="3"/>
  </r>
  <r>
    <n v="51484"/>
    <d v="2021-05-07T00:28:49"/>
    <n v="175202"/>
    <x v="707"/>
    <s v="UTC-3"/>
    <n v="-3"/>
    <n v="6"/>
    <x v="90374"/>
    <x v="22"/>
    <x v="3"/>
  </r>
  <r>
    <n v="51483"/>
    <d v="2021-05-07T00:27:39"/>
    <n v="39483"/>
    <x v="184"/>
    <s v="UTC-1"/>
    <n v="-1"/>
    <n v="4"/>
    <x v="90375"/>
    <x v="12"/>
    <x v="3"/>
  </r>
  <r>
    <n v="51482"/>
    <d v="2021-05-07T00:25:54"/>
    <n v="262567"/>
    <x v="984"/>
    <s v="UTC-8"/>
    <n v="-8"/>
    <n v="11"/>
    <x v="90376"/>
    <x v="2"/>
    <x v="3"/>
  </r>
  <r>
    <n v="51477"/>
    <d v="2021-05-07T00:24:44"/>
    <n v="107230"/>
    <x v="201"/>
    <s v="UTC+2"/>
    <n v="2"/>
    <n v="1"/>
    <x v="90377"/>
    <x v="6"/>
    <x v="3"/>
  </r>
  <r>
    <n v="51472"/>
    <d v="2021-05-07T00:21:49"/>
    <n v="334179"/>
    <x v="56"/>
    <s v="UTC+1"/>
    <n v="1"/>
    <n v="2"/>
    <x v="90378"/>
    <x v="8"/>
    <x v="3"/>
  </r>
  <r>
    <n v="51469"/>
    <d v="2021-05-07T00:18:55"/>
    <n v="27345"/>
    <x v="1739"/>
    <s v="UTC+0"/>
    <n v="0"/>
    <n v="3"/>
    <x v="90379"/>
    <x v="17"/>
    <x v="3"/>
  </r>
  <r>
    <n v="51466"/>
    <d v="2021-05-07T00:18:55"/>
    <n v="118955"/>
    <x v="300"/>
    <s v="UTC-4"/>
    <n v="-4"/>
    <n v="7"/>
    <x v="90380"/>
    <x v="5"/>
    <x v="3"/>
  </r>
  <r>
    <n v="51462"/>
    <d v="2021-05-07T00:16:35"/>
    <n v="101066"/>
    <x v="2"/>
    <s v="UTC+0"/>
    <n v="0"/>
    <n v="3"/>
    <x v="90381"/>
    <x v="17"/>
    <x v="3"/>
  </r>
  <r>
    <n v="51460"/>
    <d v="2021-05-07T00:15:25"/>
    <n v="178354"/>
    <x v="75"/>
    <s v="UTC+2"/>
    <n v="2"/>
    <n v="1"/>
    <x v="90382"/>
    <x v="6"/>
    <x v="3"/>
  </r>
  <r>
    <n v="51456"/>
    <d v="2021-05-07T00:14:15"/>
    <n v="251443"/>
    <x v="30"/>
    <s v="UTC+0"/>
    <n v="0"/>
    <n v="3"/>
    <x v="90383"/>
    <x v="17"/>
    <x v="3"/>
  </r>
  <r>
    <n v="51451"/>
    <d v="2021-05-07T00:11:55"/>
    <n v="265159"/>
    <x v="3138"/>
    <s v="UTC+0"/>
    <n v="0"/>
    <n v="3"/>
    <x v="90384"/>
    <x v="17"/>
    <x v="3"/>
  </r>
  <r>
    <n v="51450"/>
    <d v="2021-05-07T00:11:55"/>
    <n v="51770"/>
    <x v="288"/>
    <s v="UTC+0"/>
    <n v="0"/>
    <n v="3"/>
    <x v="90384"/>
    <x v="17"/>
    <x v="3"/>
  </r>
  <r>
    <n v="51446"/>
    <d v="2021-05-07T00:09:35"/>
    <n v="43837"/>
    <x v="75"/>
    <s v="UTC-8"/>
    <n v="-8"/>
    <n v="11"/>
    <x v="90264"/>
    <x v="2"/>
    <x v="3"/>
  </r>
  <r>
    <n v="51445"/>
    <d v="2021-05-07T00:09:35"/>
    <n v="339037"/>
    <x v="98"/>
    <s v="UTC+0"/>
    <n v="0"/>
    <n v="3"/>
    <x v="90385"/>
    <x v="17"/>
    <x v="3"/>
  </r>
  <r>
    <n v="51443"/>
    <d v="2021-05-07T00:07:16"/>
    <n v="184716"/>
    <x v="17"/>
    <s v="UTC+0"/>
    <n v="0"/>
    <n v="3"/>
    <x v="90386"/>
    <x v="17"/>
    <x v="3"/>
  </r>
  <r>
    <n v="51442"/>
    <d v="2021-05-07T00:04:56"/>
    <n v="342886"/>
    <x v="1559"/>
    <s v="UTC-4"/>
    <n v="-4"/>
    <n v="7"/>
    <x v="90266"/>
    <x v="5"/>
    <x v="3"/>
  </r>
  <r>
    <n v="51439"/>
    <d v="2021-05-07T00:03:11"/>
    <n v="316718"/>
    <x v="943"/>
    <s v="UTC+1"/>
    <n v="1"/>
    <n v="2"/>
    <x v="90387"/>
    <x v="8"/>
    <x v="3"/>
  </r>
  <r>
    <n v="51438"/>
    <d v="2021-05-07T00:02:36"/>
    <n v="16507"/>
    <x v="18"/>
    <s v="UTC+0"/>
    <n v="0"/>
    <n v="3"/>
    <x v="90388"/>
    <x v="17"/>
    <x v="3"/>
  </r>
  <r>
    <n v="51433"/>
    <d v="2021-05-07T00:00:51"/>
    <n v="190656"/>
    <x v="727"/>
    <s v="UTC+1"/>
    <n v="1"/>
    <n v="2"/>
    <x v="90389"/>
    <x v="8"/>
    <x v="3"/>
  </r>
  <r>
    <n v="51429"/>
    <d v="2021-05-07T00:00:16"/>
    <n v="148458"/>
    <x v="3027"/>
    <s v="UTC+0"/>
    <n v="0"/>
    <n v="3"/>
    <x v="90390"/>
    <x v="17"/>
    <x v="3"/>
  </r>
  <r>
    <n v="51428"/>
    <d v="2021-05-06T23:58:05"/>
    <n v="38458"/>
    <x v="291"/>
    <s v="UTC+2"/>
    <n v="2"/>
    <n v="1"/>
    <x v="90391"/>
    <x v="9"/>
    <x v="3"/>
  </r>
  <r>
    <n v="51426"/>
    <d v="2021-05-06T23:57:56"/>
    <n v="158159"/>
    <x v="471"/>
    <s v="UTC+0"/>
    <n v="0"/>
    <n v="3"/>
    <x v="90392"/>
    <x v="8"/>
    <x v="3"/>
  </r>
  <r>
    <n v="51421"/>
    <d v="2021-05-06T23:56:47"/>
    <n v="245317"/>
    <x v="199"/>
    <s v="UTC+2"/>
    <n v="2"/>
    <n v="1"/>
    <x v="90393"/>
    <x v="9"/>
    <x v="3"/>
  </r>
  <r>
    <n v="51417"/>
    <d v="2021-05-06T23:50:57"/>
    <n v="57260"/>
    <x v="55"/>
    <s v="UTC+0"/>
    <n v="0"/>
    <n v="3"/>
    <x v="90394"/>
    <x v="8"/>
    <x v="3"/>
  </r>
  <r>
    <n v="51416"/>
    <d v="2021-05-06T23:50:57"/>
    <n v="205129"/>
    <x v="1688"/>
    <s v="UTC-4"/>
    <n v="-4"/>
    <n v="7"/>
    <x v="90395"/>
    <x v="22"/>
    <x v="3"/>
  </r>
  <r>
    <n v="51413"/>
    <d v="2021-05-06T23:49:12"/>
    <n v="123316"/>
    <x v="34"/>
    <s v="UTC+1"/>
    <n v="1"/>
    <n v="2"/>
    <x v="90396"/>
    <x v="6"/>
    <x v="3"/>
  </r>
  <r>
    <n v="51408"/>
    <d v="2021-05-06T23:44:33"/>
    <n v="32478"/>
    <x v="18"/>
    <s v="UTC-7"/>
    <n v="-7"/>
    <n v="10"/>
    <x v="90234"/>
    <x v="4"/>
    <x v="3"/>
  </r>
  <r>
    <n v="51406"/>
    <d v="2021-05-06T23:42:48"/>
    <n v="271522"/>
    <x v="104"/>
    <s v="UTC+2"/>
    <n v="2"/>
    <n v="1"/>
    <x v="90397"/>
    <x v="9"/>
    <x v="3"/>
  </r>
  <r>
    <n v="51404"/>
    <d v="2021-05-06T23:37:33"/>
    <n v="183588"/>
    <x v="1315"/>
    <s v="UTC+1"/>
    <n v="1"/>
    <n v="2"/>
    <x v="90398"/>
    <x v="6"/>
    <x v="3"/>
  </r>
  <r>
    <n v="51401"/>
    <d v="2021-05-06T23:36:23"/>
    <n v="115264"/>
    <x v="3189"/>
    <s v="UTC-5"/>
    <n v="-5"/>
    <n v="8"/>
    <x v="90301"/>
    <x v="5"/>
    <x v="3"/>
  </r>
  <r>
    <n v="51397"/>
    <d v="2021-05-06T23:35:13"/>
    <n v="225769"/>
    <x v="2332"/>
    <s v="UTC+1"/>
    <n v="1"/>
    <n v="2"/>
    <x v="90399"/>
    <x v="6"/>
    <x v="3"/>
  </r>
  <r>
    <n v="51393"/>
    <d v="2021-05-06T23:31:12"/>
    <n v="71667"/>
    <x v="2777"/>
    <s v="UTC+3"/>
    <n v="3"/>
    <n v="0"/>
    <x v="90400"/>
    <x v="10"/>
    <x v="4"/>
  </r>
  <r>
    <n v="51392"/>
    <d v="2021-05-06T23:29:59"/>
    <n v="340431"/>
    <x v="34"/>
    <s v="UTC+0"/>
    <n v="0"/>
    <n v="3"/>
    <x v="90401"/>
    <x v="8"/>
    <x v="3"/>
  </r>
  <r>
    <n v="51390"/>
    <d v="2021-05-06T23:27:39"/>
    <n v="304420"/>
    <x v="428"/>
    <s v="UTC-4"/>
    <n v="-4"/>
    <n v="7"/>
    <x v="90402"/>
    <x v="22"/>
    <x v="3"/>
  </r>
  <r>
    <n v="51388"/>
    <d v="2021-05-06T23:24:44"/>
    <n v="333442"/>
    <x v="75"/>
    <s v="UTC-5"/>
    <n v="-5"/>
    <n v="8"/>
    <x v="90361"/>
    <x v="5"/>
    <x v="3"/>
  </r>
  <r>
    <n v="51386"/>
    <d v="2021-05-06T23:24:09"/>
    <n v="311899"/>
    <x v="646"/>
    <s v="UTC-2"/>
    <n v="-2"/>
    <n v="5"/>
    <x v="90403"/>
    <x v="12"/>
    <x v="3"/>
  </r>
  <r>
    <n v="51383"/>
    <d v="2021-05-06T23:23:34"/>
    <n v="202017"/>
    <x v="183"/>
    <s v="UTC+1"/>
    <n v="1"/>
    <n v="2"/>
    <x v="90404"/>
    <x v="6"/>
    <x v="3"/>
  </r>
  <r>
    <n v="51380"/>
    <d v="2021-05-06T23:18:20"/>
    <n v="336709"/>
    <x v="18"/>
    <s v="UTC-8"/>
    <n v="-8"/>
    <n v="11"/>
    <x v="90405"/>
    <x v="7"/>
    <x v="3"/>
  </r>
  <r>
    <n v="51377"/>
    <d v="2021-05-06T23:17:46"/>
    <n v="47803"/>
    <x v="676"/>
    <s v="UTC+2"/>
    <n v="2"/>
    <n v="1"/>
    <x v="90406"/>
    <x v="9"/>
    <x v="3"/>
  </r>
  <r>
    <n v="51376"/>
    <d v="2021-05-06T23:14:15"/>
    <n v="242930"/>
    <x v="793"/>
    <s v="UTC+1"/>
    <n v="1"/>
    <n v="2"/>
    <x v="90407"/>
    <x v="6"/>
    <x v="3"/>
  </r>
  <r>
    <n v="51375"/>
    <d v="2021-05-06T23:12:30"/>
    <n v="280872"/>
    <x v="18"/>
    <s v="UTC-6"/>
    <n v="-6"/>
    <n v="9"/>
    <x v="90408"/>
    <x v="21"/>
    <x v="3"/>
  </r>
  <r>
    <n v="51371"/>
    <d v="2021-05-06T23:02:36"/>
    <n v="3926"/>
    <x v="2230"/>
    <s v="UTC+1"/>
    <n v="1"/>
    <n v="2"/>
    <x v="90409"/>
    <x v="6"/>
    <x v="3"/>
  </r>
  <r>
    <n v="51368"/>
    <d v="2021-05-06T22:59:41"/>
    <n v="31449"/>
    <x v="1248"/>
    <s v="UTC+0"/>
    <n v="0"/>
    <n v="3"/>
    <x v="90410"/>
    <x v="6"/>
    <x v="3"/>
  </r>
  <r>
    <n v="51365"/>
    <d v="2021-05-06T22:57:56"/>
    <n v="62756"/>
    <x v="123"/>
    <s v="UTC-3"/>
    <n v="-3"/>
    <n v="6"/>
    <x v="90411"/>
    <x v="12"/>
    <x v="3"/>
  </r>
  <r>
    <n v="51363"/>
    <d v="2021-05-06T22:55:37"/>
    <n v="276399"/>
    <x v="16"/>
    <s v="UTC-3"/>
    <n v="-3"/>
    <n v="6"/>
    <x v="90412"/>
    <x v="12"/>
    <x v="3"/>
  </r>
  <r>
    <n v="51358"/>
    <d v="2021-05-06T22:53:46"/>
    <n v="177487"/>
    <x v="3594"/>
    <s v="UTC+3"/>
    <n v="3"/>
    <n v="0"/>
    <x v="90413"/>
    <x v="14"/>
    <x v="4"/>
  </r>
  <r>
    <n v="51356"/>
    <d v="2021-05-06T22:52:42"/>
    <n v="90327"/>
    <x v="1140"/>
    <s v="UTC+4"/>
    <n v="4"/>
    <n v="-1"/>
    <x v="90414"/>
    <x v="15"/>
    <x v="4"/>
  </r>
  <r>
    <n v="51354"/>
    <d v="2021-05-06T22:50:57"/>
    <n v="326623"/>
    <x v="171"/>
    <s v="UTC+1"/>
    <n v="1"/>
    <n v="2"/>
    <x v="90415"/>
    <x v="9"/>
    <x v="3"/>
  </r>
  <r>
    <n v="51353"/>
    <d v="2021-05-06T22:50:24"/>
    <n v="109063"/>
    <x v="318"/>
    <s v="UTC+2"/>
    <n v="2"/>
    <n v="1"/>
    <x v="90416"/>
    <x v="10"/>
    <x v="4"/>
  </r>
  <r>
    <n v="51352"/>
    <d v="2021-05-06T22:49:12"/>
    <n v="172144"/>
    <x v="92"/>
    <s v="UTC+2"/>
    <n v="2"/>
    <n v="1"/>
    <x v="90417"/>
    <x v="10"/>
    <x v="4"/>
  </r>
  <r>
    <n v="51348"/>
    <d v="2021-05-06T22:48:37"/>
    <n v="156649"/>
    <x v="3271"/>
    <s v="UTC+1"/>
    <n v="1"/>
    <n v="2"/>
    <x v="90418"/>
    <x v="9"/>
    <x v="3"/>
  </r>
  <r>
    <n v="51344"/>
    <d v="2021-05-06T22:48:02"/>
    <n v="75278"/>
    <x v="1047"/>
    <s v="UTC+0"/>
    <n v="0"/>
    <n v="3"/>
    <x v="90419"/>
    <x v="6"/>
    <x v="3"/>
  </r>
  <r>
    <n v="51339"/>
    <d v="2021-05-06T22:48:02"/>
    <n v="47845"/>
    <x v="29"/>
    <s v="UTC+0"/>
    <n v="0"/>
    <n v="3"/>
    <x v="90419"/>
    <x v="6"/>
    <x v="3"/>
  </r>
  <r>
    <n v="51337"/>
    <d v="2021-05-06T22:44:33"/>
    <n v="296073"/>
    <x v="236"/>
    <s v="UTC+2"/>
    <n v="2"/>
    <n v="1"/>
    <x v="90420"/>
    <x v="10"/>
    <x v="4"/>
  </r>
  <r>
    <n v="51332"/>
    <d v="2021-05-06T22:43:58"/>
    <n v="240637"/>
    <x v="56"/>
    <s v="UTC+1"/>
    <n v="1"/>
    <n v="2"/>
    <x v="90421"/>
    <x v="9"/>
    <x v="3"/>
  </r>
  <r>
    <n v="51329"/>
    <d v="2021-05-06T22:43:58"/>
    <n v="231300"/>
    <x v="960"/>
    <s v="UTC+1"/>
    <n v="1"/>
    <n v="2"/>
    <x v="90421"/>
    <x v="9"/>
    <x v="3"/>
  </r>
  <r>
    <n v="51326"/>
    <d v="2021-05-06T22:43:23"/>
    <n v="255239"/>
    <x v="75"/>
    <s v="UTC-4"/>
    <n v="-4"/>
    <n v="7"/>
    <x v="90285"/>
    <x v="23"/>
    <x v="3"/>
  </r>
  <r>
    <n v="51321"/>
    <d v="2021-05-06T22:41:03"/>
    <n v="184875"/>
    <x v="18"/>
    <s v="UTC+0"/>
    <n v="0"/>
    <n v="3"/>
    <x v="90422"/>
    <x v="6"/>
    <x v="3"/>
  </r>
  <r>
    <n v="51316"/>
    <d v="2021-05-06T22:40:28"/>
    <n v="331282"/>
    <x v="1587"/>
    <s v="UTC+3"/>
    <n v="3"/>
    <n v="0"/>
    <x v="90423"/>
    <x v="14"/>
    <x v="4"/>
  </r>
  <r>
    <n v="51312"/>
    <d v="2021-05-06T22:39:18"/>
    <n v="214779"/>
    <x v="34"/>
    <s v="UTC+1"/>
    <n v="1"/>
    <n v="2"/>
    <x v="90424"/>
    <x v="9"/>
    <x v="3"/>
  </r>
  <r>
    <n v="51309"/>
    <d v="2021-05-06T22:38:43"/>
    <n v="44385"/>
    <x v="845"/>
    <s v="UTC-8"/>
    <n v="-8"/>
    <n v="11"/>
    <x v="90425"/>
    <x v="4"/>
    <x v="3"/>
  </r>
  <r>
    <n v="51307"/>
    <d v="2021-05-06T22:36:58"/>
    <n v="49206"/>
    <x v="56"/>
    <s v="UTC+1"/>
    <n v="1"/>
    <n v="2"/>
    <x v="90330"/>
    <x v="9"/>
    <x v="3"/>
  </r>
  <r>
    <n v="51302"/>
    <d v="2021-05-06T22:36:58"/>
    <n v="31523"/>
    <x v="66"/>
    <s v="UTC+1"/>
    <n v="1"/>
    <n v="2"/>
    <x v="90330"/>
    <x v="9"/>
    <x v="3"/>
  </r>
  <r>
    <n v="51300"/>
    <d v="2021-05-06T22:34:38"/>
    <n v="339717"/>
    <x v="2425"/>
    <s v="UTC+1"/>
    <n v="1"/>
    <n v="2"/>
    <x v="90426"/>
    <x v="9"/>
    <x v="3"/>
  </r>
  <r>
    <n v="51298"/>
    <d v="2021-05-06T22:34:03"/>
    <n v="284018"/>
    <x v="56"/>
    <s v="UTC+0"/>
    <n v="0"/>
    <n v="3"/>
    <x v="90427"/>
    <x v="6"/>
    <x v="3"/>
  </r>
  <r>
    <n v="51297"/>
    <d v="2021-05-06T22:30:34"/>
    <n v="198640"/>
    <x v="56"/>
    <s v="UTC+2"/>
    <n v="2"/>
    <n v="1"/>
    <x v="90428"/>
    <x v="10"/>
    <x v="4"/>
  </r>
  <r>
    <n v="51294"/>
    <d v="2021-05-06T22:29:59"/>
    <n v="271317"/>
    <x v="945"/>
    <s v="UTC+1"/>
    <n v="1"/>
    <n v="2"/>
    <x v="90429"/>
    <x v="9"/>
    <x v="3"/>
  </r>
  <r>
    <n v="51290"/>
    <d v="2021-05-06T22:27:04"/>
    <n v="103573"/>
    <x v="29"/>
    <s v="UTC+0"/>
    <n v="0"/>
    <n v="3"/>
    <x v="90430"/>
    <x v="6"/>
    <x v="3"/>
  </r>
  <r>
    <n v="51287"/>
    <d v="2021-05-06T22:25:54"/>
    <n v="284062"/>
    <x v="2412"/>
    <s v="UTC+2"/>
    <n v="2"/>
    <n v="1"/>
    <x v="90431"/>
    <x v="10"/>
    <x v="4"/>
  </r>
  <r>
    <n v="51286"/>
    <d v="2021-05-06T22:25:19"/>
    <n v="187785"/>
    <x v="1802"/>
    <s v="UTC+1"/>
    <n v="1"/>
    <n v="2"/>
    <x v="90432"/>
    <x v="9"/>
    <x v="3"/>
  </r>
  <r>
    <n v="51284"/>
    <d v="2021-05-06T22:22:59"/>
    <n v="108081"/>
    <x v="262"/>
    <s v="UTC+1"/>
    <n v="1"/>
    <n v="2"/>
    <x v="90433"/>
    <x v="9"/>
    <x v="3"/>
  </r>
  <r>
    <n v="51279"/>
    <d v="2021-05-06T22:22:59"/>
    <n v="22085"/>
    <x v="16"/>
    <s v="UTC+1"/>
    <n v="1"/>
    <n v="2"/>
    <x v="90433"/>
    <x v="9"/>
    <x v="3"/>
  </r>
  <r>
    <n v="51277"/>
    <d v="2021-05-06T22:22:24"/>
    <n v="128976"/>
    <x v="283"/>
    <s v="UTC-4"/>
    <n v="-4"/>
    <n v="7"/>
    <x v="90434"/>
    <x v="23"/>
    <x v="3"/>
  </r>
  <r>
    <n v="51273"/>
    <d v="2021-05-06T22:21:14"/>
    <n v="202458"/>
    <x v="56"/>
    <s v="UTC-6"/>
    <n v="-6"/>
    <n v="9"/>
    <x v="90435"/>
    <x v="5"/>
    <x v="3"/>
  </r>
  <r>
    <n v="51272"/>
    <d v="2021-05-06T22:21:14"/>
    <n v="20938"/>
    <x v="282"/>
    <s v="UTC+2"/>
    <n v="2"/>
    <n v="1"/>
    <x v="90436"/>
    <x v="10"/>
    <x v="4"/>
  </r>
  <r>
    <n v="51271"/>
    <d v="2021-05-06T22:18:20"/>
    <n v="335417"/>
    <x v="1590"/>
    <s v="UTC+1"/>
    <n v="1"/>
    <n v="2"/>
    <x v="90437"/>
    <x v="9"/>
    <x v="3"/>
  </r>
  <r>
    <n v="51270"/>
    <d v="2021-05-06T22:18:20"/>
    <n v="196808"/>
    <x v="2905"/>
    <s v="UTC+1"/>
    <n v="1"/>
    <n v="2"/>
    <x v="90437"/>
    <x v="9"/>
    <x v="3"/>
  </r>
  <r>
    <n v="51269"/>
    <d v="2021-05-06T22:16:00"/>
    <n v="92550"/>
    <x v="157"/>
    <s v="UTC+1"/>
    <n v="1"/>
    <n v="2"/>
    <x v="90438"/>
    <x v="9"/>
    <x v="3"/>
  </r>
  <r>
    <n v="51267"/>
    <d v="2021-05-06T22:15:25"/>
    <n v="232277"/>
    <x v="600"/>
    <s v="UTC+0"/>
    <n v="0"/>
    <n v="3"/>
    <x v="90382"/>
    <x v="6"/>
    <x v="3"/>
  </r>
  <r>
    <n v="51263"/>
    <d v="2021-05-06T22:14:15"/>
    <n v="83890"/>
    <x v="56"/>
    <s v="UTC+2"/>
    <n v="2"/>
    <n v="1"/>
    <x v="90439"/>
    <x v="10"/>
    <x v="4"/>
  </r>
  <r>
    <n v="51260"/>
    <d v="2021-05-06T22:13:05"/>
    <n v="295856"/>
    <x v="50"/>
    <s v="UTC+0"/>
    <n v="0"/>
    <n v="3"/>
    <x v="90440"/>
    <x v="6"/>
    <x v="3"/>
  </r>
  <r>
    <n v="51258"/>
    <d v="2021-05-06T22:12:30"/>
    <n v="329787"/>
    <x v="1065"/>
    <s v="UTC+3"/>
    <n v="3"/>
    <n v="0"/>
    <x v="90441"/>
    <x v="14"/>
    <x v="4"/>
  </r>
  <r>
    <n v="51254"/>
    <d v="2021-05-06T22:11:55"/>
    <n v="63162"/>
    <x v="3337"/>
    <s v="UTC+2"/>
    <n v="2"/>
    <n v="1"/>
    <x v="90442"/>
    <x v="10"/>
    <x v="4"/>
  </r>
  <r>
    <n v="51252"/>
    <d v="2021-05-06T22:11:20"/>
    <n v="27337"/>
    <x v="212"/>
    <s v="UTC+1"/>
    <n v="1"/>
    <n v="2"/>
    <x v="90443"/>
    <x v="9"/>
    <x v="3"/>
  </r>
  <r>
    <n v="51247"/>
    <d v="2021-05-06T22:10:45"/>
    <n v="155271"/>
    <x v="17"/>
    <s v="UTC+0"/>
    <n v="0"/>
    <n v="3"/>
    <x v="90334"/>
    <x v="6"/>
    <x v="3"/>
  </r>
  <r>
    <n v="51242"/>
    <d v="2021-05-06T22:10:10"/>
    <n v="273140"/>
    <x v="386"/>
    <s v="UTC+3"/>
    <n v="3"/>
    <n v="0"/>
    <x v="90444"/>
    <x v="14"/>
    <x v="4"/>
  </r>
  <r>
    <n v="51237"/>
    <d v="2021-05-06T22:09:35"/>
    <n v="60728"/>
    <x v="199"/>
    <s v="UTC+2"/>
    <n v="2"/>
    <n v="1"/>
    <x v="90445"/>
    <x v="10"/>
    <x v="4"/>
  </r>
  <r>
    <n v="51232"/>
    <d v="2021-05-06T22:09:00"/>
    <n v="164820"/>
    <x v="96"/>
    <s v="UTC+1"/>
    <n v="1"/>
    <n v="2"/>
    <x v="90446"/>
    <x v="9"/>
    <x v="3"/>
  </r>
  <r>
    <n v="51230"/>
    <d v="2021-05-06T22:08:26"/>
    <n v="251257"/>
    <x v="29"/>
    <s v="UTC+0"/>
    <n v="0"/>
    <n v="3"/>
    <x v="90447"/>
    <x v="6"/>
    <x v="3"/>
  </r>
  <r>
    <n v="51225"/>
    <d v="2021-05-06T22:08:26"/>
    <n v="51040"/>
    <x v="1680"/>
    <s v="UTC-4"/>
    <n v="-4"/>
    <n v="7"/>
    <x v="90448"/>
    <x v="23"/>
    <x v="3"/>
  </r>
  <r>
    <n v="51224"/>
    <d v="2021-05-06T22:06:41"/>
    <n v="123144"/>
    <x v="279"/>
    <s v="UTC+1"/>
    <n v="1"/>
    <n v="2"/>
    <x v="90449"/>
    <x v="9"/>
    <x v="3"/>
  </r>
  <r>
    <n v="51223"/>
    <d v="2021-05-06T22:06:06"/>
    <n v="15650"/>
    <x v="16"/>
    <s v="UTC+0"/>
    <n v="0"/>
    <n v="3"/>
    <x v="90450"/>
    <x v="6"/>
    <x v="3"/>
  </r>
  <r>
    <n v="51220"/>
    <d v="2021-05-06T22:04:56"/>
    <n v="134488"/>
    <x v="1017"/>
    <s v="UTC-6"/>
    <n v="-6"/>
    <n v="9"/>
    <x v="90266"/>
    <x v="5"/>
    <x v="3"/>
  </r>
  <r>
    <n v="51215"/>
    <d v="2021-05-06T22:02:36"/>
    <n v="148283"/>
    <x v="19"/>
    <s v="UTC+2"/>
    <n v="2"/>
    <n v="1"/>
    <x v="90451"/>
    <x v="10"/>
    <x v="4"/>
  </r>
  <r>
    <n v="51211"/>
    <d v="2021-05-06T22:00:16"/>
    <n v="263750"/>
    <x v="464"/>
    <s v="UTC+2"/>
    <n v="2"/>
    <n v="1"/>
    <x v="90452"/>
    <x v="10"/>
    <x v="4"/>
  </r>
  <r>
    <n v="51210"/>
    <d v="2021-05-06T21:59:06"/>
    <n v="53385"/>
    <x v="106"/>
    <s v="UTC+0"/>
    <n v="0"/>
    <n v="3"/>
    <x v="90453"/>
    <x v="9"/>
    <x v="3"/>
  </r>
  <r>
    <n v="51209"/>
    <d v="2021-05-06T21:58:31"/>
    <n v="31191"/>
    <x v="1846"/>
    <s v="UTC+3"/>
    <n v="3"/>
    <n v="0"/>
    <x v="90454"/>
    <x v="15"/>
    <x v="4"/>
  </r>
  <r>
    <n v="51205"/>
    <d v="2021-05-06T21:56:47"/>
    <n v="282943"/>
    <x v="872"/>
    <s v="UTC-8"/>
    <n v="-8"/>
    <n v="11"/>
    <x v="90455"/>
    <x v="21"/>
    <x v="3"/>
  </r>
  <r>
    <n v="51204"/>
    <d v="2021-05-06T21:51:32"/>
    <n v="308461"/>
    <x v="30"/>
    <s v="UTC+3"/>
    <n v="3"/>
    <n v="0"/>
    <x v="90456"/>
    <x v="15"/>
    <x v="4"/>
  </r>
  <r>
    <n v="51203"/>
    <d v="2021-05-06T21:50:22"/>
    <n v="294126"/>
    <x v="16"/>
    <s v="UTC+1"/>
    <n v="1"/>
    <n v="2"/>
    <x v="90457"/>
    <x v="10"/>
    <x v="4"/>
  </r>
  <r>
    <n v="51202"/>
    <d v="2021-05-06T21:45:07"/>
    <n v="267668"/>
    <x v="34"/>
    <s v="UTC-4"/>
    <n v="-4"/>
    <n v="7"/>
    <x v="90458"/>
    <x v="12"/>
    <x v="3"/>
  </r>
  <r>
    <n v="51199"/>
    <d v="2021-05-06T21:43:58"/>
    <n v="54631"/>
    <x v="602"/>
    <s v="UTC+2"/>
    <n v="2"/>
    <n v="1"/>
    <x v="90459"/>
    <x v="14"/>
    <x v="4"/>
  </r>
  <r>
    <n v="51197"/>
    <d v="2021-05-06T21:43:23"/>
    <n v="300499"/>
    <x v="115"/>
    <s v="UTC+1"/>
    <n v="1"/>
    <n v="2"/>
    <x v="90460"/>
    <x v="10"/>
    <x v="4"/>
  </r>
  <r>
    <n v="51195"/>
    <d v="2021-05-06T21:42:48"/>
    <n v="190104"/>
    <x v="44"/>
    <s v="UTC+0"/>
    <n v="0"/>
    <n v="3"/>
    <x v="90397"/>
    <x v="9"/>
    <x v="3"/>
  </r>
  <r>
    <n v="51192"/>
    <d v="2021-05-06T21:41:03"/>
    <n v="264605"/>
    <x v="1296"/>
    <s v="UTC+1"/>
    <n v="1"/>
    <n v="2"/>
    <x v="90318"/>
    <x v="10"/>
    <x v="4"/>
  </r>
  <r>
    <n v="51191"/>
    <d v="2021-05-06T21:41:03"/>
    <n v="203564"/>
    <x v="854"/>
    <s v="UTC+1"/>
    <n v="1"/>
    <n v="2"/>
    <x v="90318"/>
    <x v="10"/>
    <x v="4"/>
  </r>
  <r>
    <n v="51186"/>
    <d v="2021-05-06T21:41:03"/>
    <n v="144621"/>
    <x v="2325"/>
    <s v="UTC+5"/>
    <n v="5"/>
    <n v="-2"/>
    <x v="90461"/>
    <x v="16"/>
    <x v="4"/>
  </r>
  <r>
    <n v="51181"/>
    <d v="2021-05-06T21:40:28"/>
    <n v="21340"/>
    <x v="4750"/>
    <s v="UTC+0"/>
    <n v="0"/>
    <n v="3"/>
    <x v="90462"/>
    <x v="9"/>
    <x v="3"/>
  </r>
  <r>
    <n v="51178"/>
    <d v="2021-05-06T21:39:22"/>
    <n v="181809"/>
    <x v="2170"/>
    <s v="UTC+1"/>
    <n v="1"/>
    <n v="2"/>
    <x v="90463"/>
    <x v="10"/>
    <x v="4"/>
  </r>
  <r>
    <n v="51174"/>
    <d v="2021-05-06T21:38:08"/>
    <n v="299080"/>
    <x v="16"/>
    <s v="UTC+0"/>
    <n v="0"/>
    <n v="3"/>
    <x v="90464"/>
    <x v="9"/>
    <x v="3"/>
  </r>
  <r>
    <n v="51172"/>
    <d v="2021-05-06T21:36:23"/>
    <n v="217471"/>
    <x v="145"/>
    <s v="UTC+5"/>
    <n v="5"/>
    <n v="-2"/>
    <x v="90465"/>
    <x v="16"/>
    <x v="4"/>
  </r>
  <r>
    <n v="51169"/>
    <d v="2021-05-06T21:36:23"/>
    <n v="96147"/>
    <x v="176"/>
    <s v="UTC+1"/>
    <n v="1"/>
    <n v="2"/>
    <x v="90466"/>
    <x v="10"/>
    <x v="4"/>
  </r>
  <r>
    <n v="51167"/>
    <d v="2021-05-06T21:35:48"/>
    <n v="274490"/>
    <x v="691"/>
    <s v="UTC+0"/>
    <n v="0"/>
    <n v="3"/>
    <x v="90467"/>
    <x v="9"/>
    <x v="3"/>
  </r>
  <r>
    <n v="51163"/>
    <d v="2021-05-06T21:33:28"/>
    <n v="7838"/>
    <x v="7"/>
    <s v="UTC-4"/>
    <n v="-4"/>
    <n v="7"/>
    <x v="90468"/>
    <x v="12"/>
    <x v="3"/>
  </r>
  <r>
    <n v="51159"/>
    <d v="2021-05-06T21:29:59"/>
    <n v="334974"/>
    <x v="511"/>
    <s v="UTC+2"/>
    <n v="2"/>
    <n v="1"/>
    <x v="90469"/>
    <x v="14"/>
    <x v="4"/>
  </r>
  <r>
    <n v="51156"/>
    <d v="2021-05-06T21:25:55"/>
    <n v="128477"/>
    <x v="85"/>
    <s v="UTC+0"/>
    <n v="0"/>
    <n v="3"/>
    <x v="90470"/>
    <x v="9"/>
    <x v="3"/>
  </r>
  <r>
    <n v="51152"/>
    <d v="2021-05-06T21:25:19"/>
    <n v="233352"/>
    <x v="818"/>
    <s v="UTC+2"/>
    <n v="2"/>
    <n v="1"/>
    <x v="90471"/>
    <x v="14"/>
    <x v="4"/>
  </r>
  <r>
    <n v="51147"/>
    <d v="2021-05-06T21:24:09"/>
    <n v="260827"/>
    <x v="3097"/>
    <s v="UTC+0"/>
    <n v="0"/>
    <n v="3"/>
    <x v="90472"/>
    <x v="9"/>
    <x v="3"/>
  </r>
  <r>
    <n v="51144"/>
    <d v="2021-05-06T21:24:09"/>
    <n v="43837"/>
    <x v="46"/>
    <s v="UTC-8"/>
    <n v="-8"/>
    <n v="11"/>
    <x v="90473"/>
    <x v="21"/>
    <x v="3"/>
  </r>
  <r>
    <n v="51140"/>
    <d v="2021-05-06T21:23:34"/>
    <n v="89485"/>
    <x v="115"/>
    <s v="UTC+3"/>
    <n v="3"/>
    <n v="0"/>
    <x v="90474"/>
    <x v="15"/>
    <x v="4"/>
  </r>
  <r>
    <n v="51138"/>
    <d v="2021-05-06T21:22:59"/>
    <n v="218970"/>
    <x v="569"/>
    <s v="UTC+2"/>
    <n v="2"/>
    <n v="1"/>
    <x v="90475"/>
    <x v="14"/>
    <x v="4"/>
  </r>
  <r>
    <n v="51134"/>
    <d v="2021-05-06T21:22:24"/>
    <n v="328285"/>
    <x v="30"/>
    <s v="UTC+1"/>
    <n v="1"/>
    <n v="2"/>
    <x v="90476"/>
    <x v="10"/>
    <x v="4"/>
  </r>
  <r>
    <n v="51131"/>
    <d v="2021-05-06T21:22:24"/>
    <n v="239381"/>
    <x v="642"/>
    <s v="UTC+1"/>
    <n v="1"/>
    <n v="2"/>
    <x v="90476"/>
    <x v="10"/>
    <x v="4"/>
  </r>
  <r>
    <n v="51127"/>
    <d v="2021-05-06T21:21:49"/>
    <n v="274505"/>
    <x v="201"/>
    <s v="UTC+4"/>
    <n v="4"/>
    <n v="-1"/>
    <x v="90477"/>
    <x v="13"/>
    <x v="4"/>
  </r>
  <r>
    <n v="51123"/>
    <d v="2021-05-06T21:20:05"/>
    <n v="10762"/>
    <x v="684"/>
    <s v="UTC+1"/>
    <n v="1"/>
    <n v="2"/>
    <x v="90478"/>
    <x v="10"/>
    <x v="4"/>
  </r>
  <r>
    <n v="51121"/>
    <d v="2021-05-06T21:15:25"/>
    <n v="343247"/>
    <x v="3730"/>
    <s v="UTC+1"/>
    <n v="1"/>
    <n v="2"/>
    <x v="90479"/>
    <x v="10"/>
    <x v="4"/>
  </r>
  <r>
    <n v="51120"/>
    <d v="2021-05-06T21:13:05"/>
    <n v="174103"/>
    <x v="29"/>
    <s v="UTC+1"/>
    <n v="1"/>
    <n v="2"/>
    <x v="90480"/>
    <x v="10"/>
    <x v="4"/>
  </r>
  <r>
    <n v="51115"/>
    <d v="2021-05-06T21:13:05"/>
    <n v="76997"/>
    <x v="106"/>
    <s v="UTC+1"/>
    <n v="1"/>
    <n v="2"/>
    <x v="90480"/>
    <x v="10"/>
    <x v="4"/>
  </r>
  <r>
    <n v="51110"/>
    <d v="2021-05-06T21:12:30"/>
    <n v="189183"/>
    <x v="292"/>
    <s v="UTC-4"/>
    <n v="-4"/>
    <n v="7"/>
    <x v="90481"/>
    <x v="12"/>
    <x v="3"/>
  </r>
  <r>
    <n v="51109"/>
    <d v="2021-05-06T21:11:20"/>
    <n v="139261"/>
    <x v="18"/>
    <s v="UTC+2"/>
    <n v="2"/>
    <n v="1"/>
    <x v="90482"/>
    <x v="14"/>
    <x v="4"/>
  </r>
  <r>
    <n v="51108"/>
    <d v="2021-05-06T21:11:02"/>
    <n v="84411"/>
    <x v="1103"/>
    <s v="UTC+2"/>
    <n v="2"/>
    <n v="1"/>
    <x v="90483"/>
    <x v="14"/>
    <x v="4"/>
  </r>
  <r>
    <n v="51103"/>
    <d v="2021-05-06T21:10:45"/>
    <n v="25822"/>
    <x v="43"/>
    <s v="UTC+1"/>
    <n v="1"/>
    <n v="2"/>
    <x v="90484"/>
    <x v="10"/>
    <x v="4"/>
  </r>
  <r>
    <n v="51099"/>
    <d v="2021-05-06T21:06:06"/>
    <n v="251870"/>
    <x v="1370"/>
    <s v="UTC+1"/>
    <n v="1"/>
    <n v="2"/>
    <x v="90485"/>
    <x v="10"/>
    <x v="4"/>
  </r>
  <r>
    <n v="51096"/>
    <d v="2021-05-06T21:06:06"/>
    <n v="135256"/>
    <x v="33"/>
    <s v="UTC+1"/>
    <n v="1"/>
    <n v="2"/>
    <x v="90485"/>
    <x v="10"/>
    <x v="4"/>
  </r>
  <r>
    <n v="51094"/>
    <d v="2021-05-06T21:04:56"/>
    <n v="321503"/>
    <x v="34"/>
    <s v="UTC+3"/>
    <n v="3"/>
    <n v="0"/>
    <x v="90486"/>
    <x v="15"/>
    <x v="4"/>
  </r>
  <r>
    <n v="51090"/>
    <d v="2021-05-06T21:03:50"/>
    <n v="258143"/>
    <x v="1170"/>
    <s v="UTC+2"/>
    <n v="2"/>
    <n v="1"/>
    <x v="90487"/>
    <x v="14"/>
    <x v="4"/>
  </r>
  <r>
    <n v="51086"/>
    <d v="2021-05-06T21:03:22"/>
    <n v="219249"/>
    <x v="2718"/>
    <s v="UTC+1"/>
    <n v="1"/>
    <n v="2"/>
    <x v="90488"/>
    <x v="10"/>
    <x v="4"/>
  </r>
  <r>
    <n v="51082"/>
    <d v="2021-05-06T21:02:36"/>
    <n v="304636"/>
    <x v="784"/>
    <s v="UTC+3"/>
    <n v="3"/>
    <n v="0"/>
    <x v="90489"/>
    <x v="15"/>
    <x v="4"/>
  </r>
  <r>
    <n v="51077"/>
    <d v="2021-05-06T21:02:01"/>
    <n v="92307"/>
    <x v="291"/>
    <s v="UTC+2"/>
    <n v="2"/>
    <n v="1"/>
    <x v="90490"/>
    <x v="14"/>
    <x v="4"/>
  </r>
  <r>
    <n v="51076"/>
    <d v="2021-05-06T21:01:26"/>
    <n v="255634"/>
    <x v="47"/>
    <s v="UTC+0"/>
    <n v="0"/>
    <n v="3"/>
    <x v="90491"/>
    <x v="9"/>
    <x v="3"/>
  </r>
  <r>
    <n v="51072"/>
    <d v="2021-05-06T21:00:51"/>
    <n v="11848"/>
    <x v="56"/>
    <s v="UTC+0"/>
    <n v="0"/>
    <n v="3"/>
    <x v="90492"/>
    <x v="9"/>
    <x v="3"/>
  </r>
  <r>
    <n v="51069"/>
    <d v="2021-05-06T21:00:16"/>
    <n v="133756"/>
    <x v="56"/>
    <s v="UTC+3"/>
    <n v="3"/>
    <n v="0"/>
    <x v="90493"/>
    <x v="15"/>
    <x v="4"/>
  </r>
  <r>
    <n v="51066"/>
    <d v="2021-05-06T20:59:06"/>
    <n v="17141"/>
    <x v="1742"/>
    <s v="UTC+1"/>
    <n v="1"/>
    <n v="2"/>
    <x v="90494"/>
    <x v="14"/>
    <x v="4"/>
  </r>
  <r>
    <n v="51062"/>
    <d v="2021-05-06T20:58:31"/>
    <n v="70838"/>
    <x v="72"/>
    <s v="UTC+4"/>
    <n v="4"/>
    <n v="-1"/>
    <x v="90495"/>
    <x v="16"/>
    <x v="4"/>
  </r>
  <r>
    <n v="51060"/>
    <d v="2021-05-06T20:56:47"/>
    <n v="216532"/>
    <x v="133"/>
    <s v="UTC+1"/>
    <n v="1"/>
    <n v="2"/>
    <x v="90496"/>
    <x v="14"/>
    <x v="4"/>
  </r>
  <r>
    <n v="51059"/>
    <d v="2021-05-06T20:55:02"/>
    <n v="26058"/>
    <x v="268"/>
    <s v="UTC+2"/>
    <n v="2"/>
    <n v="1"/>
    <x v="90497"/>
    <x v="15"/>
    <x v="4"/>
  </r>
  <r>
    <n v="51055"/>
    <d v="2021-05-06T20:54:27"/>
    <n v="71935"/>
    <x v="2101"/>
    <s v="UTC+1"/>
    <n v="1"/>
    <n v="2"/>
    <x v="90498"/>
    <x v="14"/>
    <x v="4"/>
  </r>
  <r>
    <n v="51051"/>
    <d v="2021-05-06T20:53:17"/>
    <n v="212072"/>
    <x v="681"/>
    <s v="UTC+3"/>
    <n v="3"/>
    <n v="0"/>
    <x v="90499"/>
    <x v="13"/>
    <x v="4"/>
  </r>
  <r>
    <n v="51047"/>
    <d v="2021-05-06T20:51:32"/>
    <n v="8144"/>
    <x v="4040"/>
    <s v="UTC-4"/>
    <n v="-4"/>
    <n v="7"/>
    <x v="90500"/>
    <x v="17"/>
    <x v="3"/>
  </r>
  <r>
    <n v="51043"/>
    <d v="2021-05-06T20:49:12"/>
    <n v="238840"/>
    <x v="238"/>
    <s v="UTC+0"/>
    <n v="0"/>
    <n v="3"/>
    <x v="90417"/>
    <x v="10"/>
    <x v="4"/>
  </r>
  <r>
    <n v="51038"/>
    <d v="2021-05-06T20:48:02"/>
    <n v="286855"/>
    <x v="85"/>
    <s v="UTC+2"/>
    <n v="2"/>
    <n v="1"/>
    <x v="90501"/>
    <x v="15"/>
    <x v="4"/>
  </r>
  <r>
    <n v="51036"/>
    <d v="2021-05-06T20:46:52"/>
    <n v="342418"/>
    <x v="1315"/>
    <s v="UTC+0"/>
    <n v="0"/>
    <n v="3"/>
    <x v="90502"/>
    <x v="10"/>
    <x v="4"/>
  </r>
  <r>
    <n v="51035"/>
    <d v="2021-05-06T20:46:17"/>
    <n v="272437"/>
    <x v="75"/>
    <s v="UTC+3"/>
    <n v="3"/>
    <n v="0"/>
    <x v="90503"/>
    <x v="13"/>
    <x v="4"/>
  </r>
  <r>
    <n v="51034"/>
    <d v="2021-05-06T20:46:17"/>
    <n v="139960"/>
    <x v="123"/>
    <s v="UTC+3"/>
    <n v="3"/>
    <n v="0"/>
    <x v="90503"/>
    <x v="13"/>
    <x v="4"/>
  </r>
  <r>
    <n v="51030"/>
    <d v="2021-05-06T20:42:48"/>
    <n v="327137"/>
    <x v="30"/>
    <s v="UTC+1"/>
    <n v="1"/>
    <n v="2"/>
    <x v="90504"/>
    <x v="14"/>
    <x v="4"/>
  </r>
  <r>
    <n v="51028"/>
    <d v="2021-05-06T20:42:48"/>
    <n v="49751"/>
    <x v="1426"/>
    <s v="UTC+1"/>
    <n v="1"/>
    <n v="2"/>
    <x v="90504"/>
    <x v="14"/>
    <x v="4"/>
  </r>
  <r>
    <n v="51025"/>
    <d v="2021-05-06T20:40:28"/>
    <n v="213089"/>
    <x v="56"/>
    <s v="UTC+1"/>
    <n v="1"/>
    <n v="2"/>
    <x v="90423"/>
    <x v="14"/>
    <x v="4"/>
  </r>
  <r>
    <n v="51020"/>
    <d v="2021-05-06T20:40:28"/>
    <n v="206667"/>
    <x v="56"/>
    <s v="UTC+1"/>
    <n v="1"/>
    <n v="2"/>
    <x v="90423"/>
    <x v="14"/>
    <x v="4"/>
  </r>
  <r>
    <n v="51016"/>
    <d v="2021-05-06T20:39:18"/>
    <n v="211631"/>
    <x v="29"/>
    <s v="UTC+3"/>
    <n v="3"/>
    <n v="0"/>
    <x v="90505"/>
    <x v="13"/>
    <x v="4"/>
  </r>
  <r>
    <n v="51014"/>
    <d v="2021-05-06T20:38:08"/>
    <n v="178802"/>
    <x v="90"/>
    <s v="UTC+1"/>
    <n v="1"/>
    <n v="2"/>
    <x v="90506"/>
    <x v="14"/>
    <x v="4"/>
  </r>
  <r>
    <n v="51011"/>
    <d v="2021-05-06T20:36:58"/>
    <n v="219205"/>
    <x v="85"/>
    <s v="UTC+3"/>
    <n v="3"/>
    <n v="0"/>
    <x v="90507"/>
    <x v="13"/>
    <x v="4"/>
  </r>
  <r>
    <n v="51006"/>
    <d v="2021-05-06T20:35:48"/>
    <n v="345337"/>
    <x v="43"/>
    <s v="UTC+1"/>
    <n v="1"/>
    <n v="2"/>
    <x v="90508"/>
    <x v="14"/>
    <x v="4"/>
  </r>
  <r>
    <n v="51002"/>
    <d v="2021-05-06T20:35:13"/>
    <n v="251443"/>
    <x v="16"/>
    <s v="UTC+0"/>
    <n v="0"/>
    <n v="3"/>
    <x v="90509"/>
    <x v="10"/>
    <x v="4"/>
  </r>
  <r>
    <n v="50997"/>
    <d v="2021-05-06T20:32:53"/>
    <n v="335194"/>
    <x v="301"/>
    <s v="UTC+0"/>
    <n v="0"/>
    <n v="3"/>
    <x v="90510"/>
    <x v="10"/>
    <x v="4"/>
  </r>
  <r>
    <n v="50993"/>
    <d v="2021-05-06T20:31:44"/>
    <n v="113729"/>
    <x v="1308"/>
    <s v="UTC-6"/>
    <n v="-6"/>
    <n v="9"/>
    <x v="90511"/>
    <x v="23"/>
    <x v="3"/>
  </r>
  <r>
    <n v="50989"/>
    <d v="2021-05-06T20:29:59"/>
    <n v="116021"/>
    <x v="29"/>
    <s v="UTC+3"/>
    <n v="3"/>
    <n v="0"/>
    <x v="90512"/>
    <x v="13"/>
    <x v="4"/>
  </r>
  <r>
    <n v="50987"/>
    <d v="2021-05-06T20:28:49"/>
    <n v="136135"/>
    <x v="3"/>
    <s v="UTC+1"/>
    <n v="1"/>
    <n v="2"/>
    <x v="90513"/>
    <x v="14"/>
    <x v="4"/>
  </r>
  <r>
    <n v="50986"/>
    <d v="2021-05-06T20:28:48"/>
    <n v="211431"/>
    <x v="41"/>
    <s v="UTC+4"/>
    <n v="4"/>
    <n v="-1"/>
    <x v="90514"/>
    <x v="16"/>
    <x v="4"/>
  </r>
  <r>
    <n v="50981"/>
    <d v="2021-05-06T20:27:04"/>
    <n v="291573"/>
    <x v="547"/>
    <s v="UTC+2"/>
    <n v="2"/>
    <n v="1"/>
    <x v="90515"/>
    <x v="15"/>
    <x v="4"/>
  </r>
  <r>
    <n v="50976"/>
    <d v="2021-05-06T20:26:53"/>
    <n v="180786"/>
    <x v="29"/>
    <s v="UTC+6"/>
    <n v="6"/>
    <n v="-3"/>
    <x v="90516"/>
    <x v="18"/>
    <x v="4"/>
  </r>
  <r>
    <n v="50974"/>
    <d v="2021-05-06T20:26:29"/>
    <n v="205431"/>
    <x v="287"/>
    <s v="UTC+1"/>
    <n v="1"/>
    <n v="2"/>
    <x v="90517"/>
    <x v="14"/>
    <x v="4"/>
  </r>
  <r>
    <n v="50970"/>
    <d v="2021-05-06T20:26:29"/>
    <n v="177827"/>
    <x v="18"/>
    <s v="UTC+1"/>
    <n v="1"/>
    <n v="2"/>
    <x v="90517"/>
    <x v="14"/>
    <x v="4"/>
  </r>
  <r>
    <n v="50968"/>
    <d v="2021-05-06T20:24:09"/>
    <n v="257119"/>
    <x v="121"/>
    <s v="UTC+1"/>
    <n v="1"/>
    <n v="2"/>
    <x v="90518"/>
    <x v="14"/>
    <x v="4"/>
  </r>
  <r>
    <n v="50963"/>
    <d v="2021-05-06T20:24:09"/>
    <n v="139345"/>
    <x v="18"/>
    <s v="UTC+1"/>
    <n v="1"/>
    <n v="2"/>
    <x v="90518"/>
    <x v="14"/>
    <x v="4"/>
  </r>
  <r>
    <n v="50962"/>
    <d v="2021-05-06T20:22:24"/>
    <n v="55983"/>
    <x v="59"/>
    <s v="UTC+6"/>
    <n v="6"/>
    <n v="-3"/>
    <x v="90519"/>
    <x v="18"/>
    <x v="4"/>
  </r>
  <r>
    <n v="50961"/>
    <d v="2021-05-06T20:20:05"/>
    <n v="257174"/>
    <x v="75"/>
    <s v="UTC+2"/>
    <n v="2"/>
    <n v="1"/>
    <x v="90520"/>
    <x v="15"/>
    <x v="4"/>
  </r>
  <r>
    <n v="50959"/>
    <d v="2021-05-06T20:19:30"/>
    <n v="259308"/>
    <x v="56"/>
    <s v="UTC+1"/>
    <n v="1"/>
    <n v="2"/>
    <x v="90521"/>
    <x v="14"/>
    <x v="4"/>
  </r>
  <r>
    <n v="50954"/>
    <d v="2021-05-06T20:18:55"/>
    <n v="340310"/>
    <x v="56"/>
    <s v="UTC+0"/>
    <n v="0"/>
    <n v="3"/>
    <x v="90522"/>
    <x v="10"/>
    <x v="4"/>
  </r>
  <r>
    <n v="50951"/>
    <d v="2021-05-06T20:17:10"/>
    <n v="171055"/>
    <x v="492"/>
    <s v="UTC+1"/>
    <n v="1"/>
    <n v="2"/>
    <x v="90523"/>
    <x v="14"/>
    <x v="4"/>
  </r>
  <r>
    <n v="50949"/>
    <d v="2021-05-06T20:17:10"/>
    <n v="140610"/>
    <x v="17"/>
    <s v="UTC+1"/>
    <n v="1"/>
    <n v="2"/>
    <x v="90523"/>
    <x v="14"/>
    <x v="4"/>
  </r>
  <r>
    <n v="50948"/>
    <d v="2021-05-06T20:16:35"/>
    <n v="113661"/>
    <x v="2217"/>
    <s v="UTC+0"/>
    <n v="0"/>
    <n v="3"/>
    <x v="90524"/>
    <x v="10"/>
    <x v="4"/>
  </r>
  <r>
    <n v="50947"/>
    <d v="2021-05-06T20:14:50"/>
    <n v="190229"/>
    <x v="463"/>
    <s v="UTC+5"/>
    <n v="5"/>
    <n v="-2"/>
    <x v="90525"/>
    <x v="11"/>
    <x v="4"/>
  </r>
  <r>
    <n v="50944"/>
    <d v="2021-05-06T20:13:05"/>
    <n v="83158"/>
    <x v="653"/>
    <s v="UTC+2"/>
    <n v="2"/>
    <n v="1"/>
    <x v="90526"/>
    <x v="15"/>
    <x v="4"/>
  </r>
  <r>
    <n v="50941"/>
    <d v="2021-05-06T20:09:35"/>
    <n v="253224"/>
    <x v="976"/>
    <s v="UTC+0"/>
    <n v="0"/>
    <n v="3"/>
    <x v="90445"/>
    <x v="10"/>
    <x v="4"/>
  </r>
  <r>
    <n v="50939"/>
    <d v="2021-05-06T20:07:16"/>
    <n v="3458"/>
    <x v="7"/>
    <s v="UTC+0"/>
    <n v="0"/>
    <n v="3"/>
    <x v="90527"/>
    <x v="10"/>
    <x v="4"/>
  </r>
  <r>
    <n v="50938"/>
    <d v="2021-05-06T20:02:01"/>
    <n v="92911"/>
    <x v="543"/>
    <s v="UTC+3"/>
    <n v="3"/>
    <n v="0"/>
    <x v="90528"/>
    <x v="13"/>
    <x v="4"/>
  </r>
  <r>
    <n v="50934"/>
    <d v="2021-05-06T20:00:51"/>
    <n v="46889"/>
    <x v="18"/>
    <s v="UTC+1"/>
    <n v="1"/>
    <n v="2"/>
    <x v="90529"/>
    <x v="14"/>
    <x v="4"/>
  </r>
  <r>
    <n v="50930"/>
    <d v="2021-05-06T20:00:16"/>
    <n v="158975"/>
    <x v="59"/>
    <s v="UTC+0"/>
    <n v="0"/>
    <n v="3"/>
    <x v="90452"/>
    <x v="10"/>
    <x v="4"/>
  </r>
  <r>
    <n v="50926"/>
    <d v="2021-05-06T19:58:31"/>
    <n v="202819"/>
    <x v="34"/>
    <s v="UTC+1"/>
    <n v="1"/>
    <n v="2"/>
    <x v="90454"/>
    <x v="15"/>
    <x v="4"/>
  </r>
  <r>
    <n v="50924"/>
    <d v="2021-05-06T19:56:47"/>
    <n v="87188"/>
    <x v="66"/>
    <s v="UTC+2"/>
    <n v="2"/>
    <n v="1"/>
    <x v="90530"/>
    <x v="13"/>
    <x v="4"/>
  </r>
  <r>
    <n v="50919"/>
    <d v="2021-05-06T19:56:47"/>
    <n v="30901"/>
    <x v="43"/>
    <s v="UTC+2"/>
    <n v="2"/>
    <n v="1"/>
    <x v="90530"/>
    <x v="13"/>
    <x v="4"/>
  </r>
  <r>
    <n v="50916"/>
    <d v="2021-05-06T19:56:12"/>
    <n v="24209"/>
    <x v="46"/>
    <s v="UTC+1"/>
    <n v="1"/>
    <n v="2"/>
    <x v="90531"/>
    <x v="15"/>
    <x v="4"/>
  </r>
  <r>
    <n v="50914"/>
    <d v="2021-05-06T19:55:37"/>
    <n v="229208"/>
    <x v="56"/>
    <s v="UTC+0"/>
    <n v="0"/>
    <n v="3"/>
    <x v="90532"/>
    <x v="14"/>
    <x v="4"/>
  </r>
  <r>
    <n v="50912"/>
    <d v="2021-05-06T19:52:07"/>
    <n v="74907"/>
    <x v="76"/>
    <s v="UTC+2"/>
    <n v="2"/>
    <n v="1"/>
    <x v="90533"/>
    <x v="13"/>
    <x v="4"/>
  </r>
  <r>
    <n v="50910"/>
    <d v="2021-05-06T19:50:57"/>
    <n v="209320"/>
    <x v="56"/>
    <s v="UTC+0"/>
    <n v="0"/>
    <n v="3"/>
    <x v="90534"/>
    <x v="14"/>
    <x v="4"/>
  </r>
  <r>
    <n v="50905"/>
    <d v="2021-05-06T19:50:22"/>
    <n v="76608"/>
    <x v="18"/>
    <s v="UTC+3"/>
    <n v="3"/>
    <n v="0"/>
    <x v="90535"/>
    <x v="16"/>
    <x v="4"/>
  </r>
  <r>
    <n v="50903"/>
    <d v="2021-05-06T19:49:47"/>
    <n v="248039"/>
    <x v="164"/>
    <s v="UTC+2"/>
    <n v="2"/>
    <n v="1"/>
    <x v="90536"/>
    <x v="13"/>
    <x v="4"/>
  </r>
  <r>
    <n v="50900"/>
    <d v="2021-05-06T19:46:52"/>
    <n v="113076"/>
    <x v="452"/>
    <s v="UTC+1"/>
    <n v="1"/>
    <n v="2"/>
    <x v="90537"/>
    <x v="15"/>
    <x v="4"/>
  </r>
  <r>
    <n v="50898"/>
    <d v="2021-05-06T19:45:42"/>
    <n v="25813"/>
    <x v="2084"/>
    <s v="UTC+3"/>
    <n v="3"/>
    <n v="0"/>
    <x v="90538"/>
    <x v="16"/>
    <x v="4"/>
  </r>
  <r>
    <n v="50894"/>
    <d v="2021-05-06T19:45:07"/>
    <n v="305588"/>
    <x v="96"/>
    <s v="UTC+2"/>
    <n v="2"/>
    <n v="1"/>
    <x v="90539"/>
    <x v="13"/>
    <x v="4"/>
  </r>
  <r>
    <n v="50890"/>
    <d v="2021-05-06T19:43:58"/>
    <n v="69047"/>
    <x v="16"/>
    <s v="UTC+0"/>
    <n v="0"/>
    <n v="3"/>
    <x v="90459"/>
    <x v="14"/>
    <x v="4"/>
  </r>
  <r>
    <n v="50886"/>
    <d v="2021-05-06T19:42:48"/>
    <n v="237942"/>
    <x v="234"/>
    <s v="UTC+2"/>
    <n v="2"/>
    <n v="1"/>
    <x v="90540"/>
    <x v="13"/>
    <x v="4"/>
  </r>
  <r>
    <n v="50881"/>
    <d v="2021-05-06T19:41:03"/>
    <n v="340073"/>
    <x v="657"/>
    <s v="UTC+3"/>
    <n v="3"/>
    <n v="0"/>
    <x v="90461"/>
    <x v="16"/>
    <x v="4"/>
  </r>
  <r>
    <n v="50878"/>
    <d v="2021-05-06T19:41:03"/>
    <n v="254098"/>
    <x v="3953"/>
    <s v="UTC+3"/>
    <n v="3"/>
    <n v="0"/>
    <x v="90461"/>
    <x v="16"/>
    <x v="4"/>
  </r>
  <r>
    <n v="50875"/>
    <d v="2021-05-06T19:39:18"/>
    <n v="83347"/>
    <x v="19"/>
    <s v="UTC+0"/>
    <n v="0"/>
    <n v="3"/>
    <x v="90541"/>
    <x v="14"/>
    <x v="4"/>
  </r>
  <r>
    <n v="50871"/>
    <d v="2021-05-06T19:38:08"/>
    <n v="321921"/>
    <x v="141"/>
    <s v="UTC+2"/>
    <n v="2"/>
    <n v="1"/>
    <x v="90542"/>
    <x v="13"/>
    <x v="4"/>
  </r>
  <r>
    <n v="50870"/>
    <d v="2021-05-06T19:37:33"/>
    <n v="37698"/>
    <x v="1167"/>
    <s v="UTC+1"/>
    <n v="1"/>
    <n v="2"/>
    <x v="90543"/>
    <x v="15"/>
    <x v="4"/>
  </r>
  <r>
    <n v="50868"/>
    <d v="2021-05-06T19:33:36"/>
    <n v="47707"/>
    <x v="2858"/>
    <s v="UTC+0"/>
    <n v="0"/>
    <n v="3"/>
    <x v="90544"/>
    <x v="14"/>
    <x v="4"/>
  </r>
  <r>
    <n v="50863"/>
    <d v="2021-05-06T19:32:53"/>
    <n v="221730"/>
    <x v="681"/>
    <s v="UTC+1"/>
    <n v="1"/>
    <n v="2"/>
    <x v="90545"/>
    <x v="15"/>
    <x v="4"/>
  </r>
  <r>
    <n v="50860"/>
    <d v="2021-05-06T19:30:34"/>
    <n v="199876"/>
    <x v="245"/>
    <s v="UTC+1"/>
    <n v="1"/>
    <n v="2"/>
    <x v="90546"/>
    <x v="15"/>
    <x v="4"/>
  </r>
  <r>
    <n v="50858"/>
    <d v="2021-05-06T19:29:59"/>
    <n v="175065"/>
    <x v="4324"/>
    <s v="UTC+4"/>
    <n v="4"/>
    <n v="-1"/>
    <x v="90547"/>
    <x v="11"/>
    <x v="4"/>
  </r>
  <r>
    <n v="50855"/>
    <d v="2021-05-06T19:27:39"/>
    <n v="300932"/>
    <x v="238"/>
    <s v="UTC+0"/>
    <n v="0"/>
    <n v="3"/>
    <x v="90548"/>
    <x v="14"/>
    <x v="4"/>
  </r>
  <r>
    <n v="50851"/>
    <d v="2021-05-06T19:27:39"/>
    <n v="53198"/>
    <x v="245"/>
    <s v="UTC+0"/>
    <n v="0"/>
    <n v="3"/>
    <x v="90548"/>
    <x v="14"/>
    <x v="4"/>
  </r>
  <r>
    <n v="50850"/>
    <d v="2021-05-06T19:26:29"/>
    <n v="82206"/>
    <x v="212"/>
    <s v="UTC+2"/>
    <n v="2"/>
    <n v="1"/>
    <x v="90549"/>
    <x v="13"/>
    <x v="4"/>
  </r>
  <r>
    <n v="50848"/>
    <d v="2021-05-06T19:26:29"/>
    <n v="61726"/>
    <x v="125"/>
    <s v="UTC+2"/>
    <n v="2"/>
    <n v="1"/>
    <x v="90549"/>
    <x v="13"/>
    <x v="4"/>
  </r>
  <r>
    <n v="50847"/>
    <d v="2021-05-06T19:25:54"/>
    <n v="40707"/>
    <x v="186"/>
    <s v="UTC+1"/>
    <n v="1"/>
    <n v="2"/>
    <x v="90550"/>
    <x v="15"/>
    <x v="4"/>
  </r>
  <r>
    <n v="50842"/>
    <d v="2021-05-06T19:22:34"/>
    <n v="80455"/>
    <x v="1165"/>
    <s v="UTC+1"/>
    <n v="1"/>
    <n v="2"/>
    <x v="90551"/>
    <x v="15"/>
    <x v="4"/>
  </r>
  <r>
    <n v="50840"/>
    <d v="2021-05-06T19:22:24"/>
    <n v="223157"/>
    <x v="188"/>
    <s v="UTC+3"/>
    <n v="3"/>
    <n v="0"/>
    <x v="90552"/>
    <x v="16"/>
    <x v="4"/>
  </r>
  <r>
    <n v="50839"/>
    <d v="2021-05-06T19:21:14"/>
    <n v="144362"/>
    <x v="34"/>
    <s v="UTC+1"/>
    <n v="1"/>
    <n v="2"/>
    <x v="90553"/>
    <x v="15"/>
    <x v="4"/>
  </r>
  <r>
    <n v="50836"/>
    <d v="2021-05-06T19:20:40"/>
    <n v="310177"/>
    <x v="2067"/>
    <s v="UTC+0"/>
    <n v="0"/>
    <n v="3"/>
    <x v="90554"/>
    <x v="14"/>
    <x v="4"/>
  </r>
  <r>
    <n v="50831"/>
    <d v="2021-05-06T19:19:30"/>
    <n v="181965"/>
    <x v="7"/>
    <s v="UTC+2"/>
    <n v="2"/>
    <n v="1"/>
    <x v="90555"/>
    <x v="13"/>
    <x v="4"/>
  </r>
  <r>
    <n v="50829"/>
    <d v="2021-05-06T19:18:55"/>
    <n v="45641"/>
    <x v="795"/>
    <s v="UTC+1"/>
    <n v="1"/>
    <n v="2"/>
    <x v="90556"/>
    <x v="15"/>
    <x v="4"/>
  </r>
  <r>
    <n v="50827"/>
    <d v="2021-05-06T19:18:20"/>
    <n v="218223"/>
    <x v="206"/>
    <s v="UTC+0"/>
    <n v="0"/>
    <n v="3"/>
    <x v="90557"/>
    <x v="14"/>
    <x v="4"/>
  </r>
  <r>
    <n v="50822"/>
    <d v="2021-05-06T19:18:20"/>
    <n v="61875"/>
    <x v="56"/>
    <s v="UTC+0"/>
    <n v="0"/>
    <n v="3"/>
    <x v="90557"/>
    <x v="14"/>
    <x v="4"/>
  </r>
  <r>
    <n v="50819"/>
    <d v="2021-05-06T19:16:35"/>
    <n v="174440"/>
    <x v="40"/>
    <s v="UTC+1"/>
    <n v="1"/>
    <n v="2"/>
    <x v="90558"/>
    <x v="15"/>
    <x v="4"/>
  </r>
  <r>
    <n v="50815"/>
    <d v="2021-05-06T19:16:35"/>
    <n v="26281"/>
    <x v="238"/>
    <s v="UTC+1"/>
    <n v="1"/>
    <n v="2"/>
    <x v="90558"/>
    <x v="15"/>
    <x v="4"/>
  </r>
  <r>
    <n v="50813"/>
    <d v="2021-05-06T19:14:15"/>
    <n v="34209"/>
    <x v="486"/>
    <s v="UTC+1"/>
    <n v="1"/>
    <n v="2"/>
    <x v="90559"/>
    <x v="15"/>
    <x v="4"/>
  </r>
  <r>
    <n v="50812"/>
    <d v="2021-05-06T19:13:40"/>
    <n v="183116"/>
    <x v="52"/>
    <s v="UTC+0"/>
    <n v="0"/>
    <n v="3"/>
    <x v="90560"/>
    <x v="14"/>
    <x v="4"/>
  </r>
  <r>
    <n v="50809"/>
    <d v="2021-05-06T19:12:30"/>
    <n v="336182"/>
    <x v="30"/>
    <s v="UTC+2"/>
    <n v="2"/>
    <n v="1"/>
    <x v="90561"/>
    <x v="13"/>
    <x v="4"/>
  </r>
  <r>
    <n v="50804"/>
    <d v="2021-05-06T19:11:55"/>
    <n v="297291"/>
    <x v="34"/>
    <s v="UTC+1"/>
    <n v="1"/>
    <n v="2"/>
    <x v="90562"/>
    <x v="15"/>
    <x v="4"/>
  </r>
  <r>
    <n v="50802"/>
    <d v="2021-05-06T19:11:55"/>
    <n v="98290"/>
    <x v="98"/>
    <s v="UTC+1"/>
    <n v="1"/>
    <n v="2"/>
    <x v="90562"/>
    <x v="15"/>
    <x v="4"/>
  </r>
  <r>
    <n v="50800"/>
    <d v="2021-05-06T19:11:20"/>
    <n v="283559"/>
    <x v="56"/>
    <s v="UTC+0"/>
    <n v="0"/>
    <n v="3"/>
    <x v="90482"/>
    <x v="14"/>
    <x v="4"/>
  </r>
  <r>
    <n v="50796"/>
    <d v="2021-05-06T19:11:20"/>
    <n v="100759"/>
    <x v="174"/>
    <s v="UTC+0"/>
    <n v="0"/>
    <n v="3"/>
    <x v="90482"/>
    <x v="14"/>
    <x v="4"/>
  </r>
  <r>
    <n v="50794"/>
    <d v="2021-05-06T19:09:35"/>
    <n v="233293"/>
    <x v="3899"/>
    <s v="UTC+1"/>
    <n v="1"/>
    <n v="2"/>
    <x v="90563"/>
    <x v="15"/>
    <x v="4"/>
  </r>
  <r>
    <n v="50789"/>
    <d v="2021-05-06T19:09:35"/>
    <n v="316182"/>
    <x v="75"/>
    <s v="UTC+5"/>
    <n v="5"/>
    <n v="-2"/>
    <x v="90564"/>
    <x v="18"/>
    <x v="4"/>
  </r>
  <r>
    <n v="50785"/>
    <d v="2021-05-06T19:07:51"/>
    <n v="110992"/>
    <x v="18"/>
    <s v="UTC+2"/>
    <n v="2"/>
    <n v="1"/>
    <x v="90565"/>
    <x v="13"/>
    <x v="4"/>
  </r>
  <r>
    <n v="50784"/>
    <d v="2021-05-06T19:05:31"/>
    <n v="172144"/>
    <x v="151"/>
    <s v="UTC+2"/>
    <n v="2"/>
    <n v="1"/>
    <x v="90566"/>
    <x v="13"/>
    <x v="4"/>
  </r>
  <r>
    <n v="50781"/>
    <d v="2021-05-06T19:04:56"/>
    <n v="341234"/>
    <x v="7"/>
    <s v="UTC+1"/>
    <n v="1"/>
    <n v="2"/>
    <x v="90486"/>
    <x v="15"/>
    <x v="4"/>
  </r>
  <r>
    <n v="50777"/>
    <d v="2021-05-06T19:04:56"/>
    <n v="323936"/>
    <x v="63"/>
    <s v="UTC+1"/>
    <n v="1"/>
    <n v="2"/>
    <x v="90486"/>
    <x v="15"/>
    <x v="4"/>
  </r>
  <r>
    <n v="50774"/>
    <d v="2021-05-06T19:04:48"/>
    <n v="89155"/>
    <x v="452"/>
    <s v="UTC+3"/>
    <n v="3"/>
    <n v="0"/>
    <x v="90567"/>
    <x v="16"/>
    <x v="4"/>
  </r>
  <r>
    <n v="50771"/>
    <d v="2021-05-06T19:03:46"/>
    <n v="50839"/>
    <x v="506"/>
    <s v="UTC+3"/>
    <n v="3"/>
    <n v="0"/>
    <x v="90568"/>
    <x v="16"/>
    <x v="4"/>
  </r>
  <r>
    <n v="50770"/>
    <d v="2021-05-06T19:02:36"/>
    <n v="348726"/>
    <x v="75"/>
    <s v="UTC+1"/>
    <n v="1"/>
    <n v="2"/>
    <x v="90489"/>
    <x v="15"/>
    <x v="4"/>
  </r>
  <r>
    <n v="50768"/>
    <d v="2021-05-06T19:02:36"/>
    <n v="190332"/>
    <x v="56"/>
    <s v="UTC+1"/>
    <n v="1"/>
    <n v="2"/>
    <x v="90489"/>
    <x v="15"/>
    <x v="4"/>
  </r>
  <r>
    <n v="50766"/>
    <d v="2021-05-06T19:02:36"/>
    <n v="30007"/>
    <x v="18"/>
    <s v="UTC+1"/>
    <n v="1"/>
    <n v="2"/>
    <x v="90489"/>
    <x v="15"/>
    <x v="4"/>
  </r>
  <r>
    <n v="50762"/>
    <d v="2021-05-06T19:02:01"/>
    <n v="339165"/>
    <x v="212"/>
    <s v="UTC+0"/>
    <n v="0"/>
    <n v="3"/>
    <x v="90490"/>
    <x v="14"/>
    <x v="4"/>
  </r>
  <r>
    <n v="50758"/>
    <d v="2021-05-06T19:02:01"/>
    <n v="220977"/>
    <x v="91"/>
    <s v="UTC+0"/>
    <n v="0"/>
    <n v="3"/>
    <x v="90490"/>
    <x v="14"/>
    <x v="4"/>
  </r>
  <r>
    <n v="50753"/>
    <d v="2021-05-06T19:00:51"/>
    <n v="323339"/>
    <x v="557"/>
    <s v="UTC+2"/>
    <n v="2"/>
    <n v="1"/>
    <x v="90569"/>
    <x v="13"/>
    <x v="4"/>
  </r>
  <r>
    <n v="50750"/>
    <d v="2021-05-06T18:59:41"/>
    <n v="43107"/>
    <x v="267"/>
    <s v="UTC+0"/>
    <n v="0"/>
    <n v="3"/>
    <x v="90570"/>
    <x v="15"/>
    <x v="4"/>
  </r>
  <r>
    <n v="50748"/>
    <d v="2021-05-06T18:56:47"/>
    <n v="49082"/>
    <x v="304"/>
    <s v="UTC+3"/>
    <n v="3"/>
    <n v="0"/>
    <x v="90571"/>
    <x v="11"/>
    <x v="4"/>
  </r>
  <r>
    <n v="50743"/>
    <d v="2021-05-06T18:56:12"/>
    <n v="170039"/>
    <x v="43"/>
    <s v="UTC+2"/>
    <n v="2"/>
    <n v="1"/>
    <x v="90572"/>
    <x v="16"/>
    <x v="4"/>
  </r>
  <r>
    <n v="50739"/>
    <d v="2021-05-06T18:55:37"/>
    <n v="266979"/>
    <x v="494"/>
    <s v="UTC+1"/>
    <n v="1"/>
    <n v="2"/>
    <x v="90573"/>
    <x v="13"/>
    <x v="4"/>
  </r>
  <r>
    <n v="50735"/>
    <d v="2021-05-06T18:53:17"/>
    <n v="205664"/>
    <x v="56"/>
    <s v="UTC+1"/>
    <n v="1"/>
    <n v="2"/>
    <x v="90499"/>
    <x v="13"/>
    <x v="4"/>
  </r>
  <r>
    <n v="50732"/>
    <d v="2021-05-06T18:53:17"/>
    <n v="118754"/>
    <x v="291"/>
    <s v="UTC+1"/>
    <n v="1"/>
    <n v="2"/>
    <x v="90499"/>
    <x v="13"/>
    <x v="4"/>
  </r>
  <r>
    <n v="50727"/>
    <d v="2021-05-06T18:49:12"/>
    <n v="23488"/>
    <x v="41"/>
    <s v="UTC+2"/>
    <n v="2"/>
    <n v="1"/>
    <x v="90327"/>
    <x v="16"/>
    <x v="4"/>
  </r>
  <r>
    <n v="50722"/>
    <d v="2021-05-06T18:46:52"/>
    <n v="181843"/>
    <x v="56"/>
    <s v="UTC+2"/>
    <n v="2"/>
    <n v="1"/>
    <x v="90574"/>
    <x v="16"/>
    <x v="4"/>
  </r>
  <r>
    <n v="50719"/>
    <d v="2021-05-06T18:45:42"/>
    <n v="213847"/>
    <x v="1234"/>
    <s v="UTC+0"/>
    <n v="0"/>
    <n v="3"/>
    <x v="90575"/>
    <x v="15"/>
    <x v="4"/>
  </r>
  <r>
    <n v="50718"/>
    <d v="2021-05-06T18:44:33"/>
    <n v="47527"/>
    <x v="125"/>
    <s v="UTC+2"/>
    <n v="2"/>
    <n v="1"/>
    <x v="90576"/>
    <x v="16"/>
    <x v="4"/>
  </r>
  <r>
    <n v="50715"/>
    <d v="2021-05-06T18:44:10"/>
    <n v="297348"/>
    <x v="91"/>
    <s v="UTC+2"/>
    <n v="2"/>
    <n v="1"/>
    <x v="90577"/>
    <x v="16"/>
    <x v="4"/>
  </r>
  <r>
    <n v="50712"/>
    <d v="2021-05-06T18:43:58"/>
    <n v="182072"/>
    <x v="56"/>
    <s v="UTC+1"/>
    <n v="1"/>
    <n v="2"/>
    <x v="90578"/>
    <x v="13"/>
    <x v="4"/>
  </r>
  <r>
    <n v="50707"/>
    <d v="2021-05-06T18:41:03"/>
    <n v="255229"/>
    <x v="55"/>
    <s v="UTC+0"/>
    <n v="0"/>
    <n v="3"/>
    <x v="90579"/>
    <x v="15"/>
    <x v="4"/>
  </r>
  <r>
    <n v="50706"/>
    <d v="2021-05-06T18:39:53"/>
    <n v="341792"/>
    <x v="2337"/>
    <s v="UTC+2"/>
    <n v="2"/>
    <n v="1"/>
    <x v="90580"/>
    <x v="16"/>
    <x v="4"/>
  </r>
  <r>
    <n v="50701"/>
    <d v="2021-05-06T18:39:53"/>
    <n v="221957"/>
    <x v="4683"/>
    <s v="UTC+2"/>
    <n v="2"/>
    <n v="1"/>
    <x v="90580"/>
    <x v="16"/>
    <x v="4"/>
  </r>
  <r>
    <n v="50696"/>
    <d v="2021-05-06T18:39:53"/>
    <n v="65677"/>
    <x v="3052"/>
    <s v="UTC+2"/>
    <n v="2"/>
    <n v="1"/>
    <x v="90580"/>
    <x v="16"/>
    <x v="4"/>
  </r>
  <r>
    <n v="50695"/>
    <d v="2021-05-06T18:39:50"/>
    <n v="32947"/>
    <x v="34"/>
    <s v="UTC+2"/>
    <n v="2"/>
    <n v="1"/>
    <x v="90581"/>
    <x v="16"/>
    <x v="4"/>
  </r>
  <r>
    <n v="50690"/>
    <d v="2021-05-06T18:39:18"/>
    <n v="74288"/>
    <x v="2143"/>
    <s v="UTC+1"/>
    <n v="1"/>
    <n v="2"/>
    <x v="90505"/>
    <x v="13"/>
    <x v="4"/>
  </r>
  <r>
    <n v="50686"/>
    <d v="2021-05-06T18:32:19"/>
    <n v="344827"/>
    <x v="43"/>
    <s v="UTC+1"/>
    <n v="1"/>
    <n v="2"/>
    <x v="90582"/>
    <x v="13"/>
    <x v="4"/>
  </r>
  <r>
    <n v="50683"/>
    <d v="2021-05-06T18:31:44"/>
    <n v="131212"/>
    <x v="431"/>
    <s v="UTC+0"/>
    <n v="0"/>
    <n v="3"/>
    <x v="90583"/>
    <x v="15"/>
    <x v="4"/>
  </r>
  <r>
    <n v="50678"/>
    <d v="2021-05-06T18:31:09"/>
    <n v="313874"/>
    <x v="56"/>
    <s v="UTC+3"/>
    <n v="3"/>
    <n v="0"/>
    <x v="90584"/>
    <x v="11"/>
    <x v="4"/>
  </r>
  <r>
    <n v="50676"/>
    <d v="2021-05-06T18:31:09"/>
    <n v="231568"/>
    <x v="56"/>
    <s v="UTC+3"/>
    <n v="3"/>
    <n v="0"/>
    <x v="90584"/>
    <x v="11"/>
    <x v="4"/>
  </r>
  <r>
    <n v="50675"/>
    <d v="2021-05-06T18:31:09"/>
    <n v="47696"/>
    <x v="75"/>
    <s v="UTC+3"/>
    <n v="3"/>
    <n v="0"/>
    <x v="90584"/>
    <x v="11"/>
    <x v="4"/>
  </r>
  <r>
    <n v="50671"/>
    <d v="2021-05-06T18:30:34"/>
    <n v="251971"/>
    <x v="2561"/>
    <s v="UTC+2"/>
    <n v="2"/>
    <n v="1"/>
    <x v="90585"/>
    <x v="16"/>
    <x v="4"/>
  </r>
  <r>
    <n v="50669"/>
    <d v="2021-05-06T18:29:59"/>
    <n v="248313"/>
    <x v="56"/>
    <s v="UTC+1"/>
    <n v="1"/>
    <n v="2"/>
    <x v="90512"/>
    <x v="13"/>
    <x v="4"/>
  </r>
  <r>
    <n v="50666"/>
    <d v="2021-05-06T18:29:59"/>
    <n v="232005"/>
    <x v="3645"/>
    <s v="UTC+1"/>
    <n v="1"/>
    <n v="2"/>
    <x v="90512"/>
    <x v="13"/>
    <x v="4"/>
  </r>
  <r>
    <n v="50662"/>
    <d v="2021-05-06T18:29:59"/>
    <n v="26951"/>
    <x v="18"/>
    <s v="UTC+1"/>
    <n v="1"/>
    <n v="2"/>
    <x v="90512"/>
    <x v="13"/>
    <x v="4"/>
  </r>
  <r>
    <n v="50661"/>
    <d v="2021-05-06T18:29:24"/>
    <n v="297195"/>
    <x v="2"/>
    <s v="UTC+0"/>
    <n v="0"/>
    <n v="3"/>
    <x v="90586"/>
    <x v="15"/>
    <x v="4"/>
  </r>
  <r>
    <n v="50656"/>
    <d v="2021-05-06T18:28:14"/>
    <n v="303560"/>
    <x v="52"/>
    <s v="UTC+2"/>
    <n v="2"/>
    <n v="1"/>
    <x v="90348"/>
    <x v="16"/>
    <x v="4"/>
  </r>
  <r>
    <n v="50651"/>
    <d v="2021-05-06T18:28:14"/>
    <n v="299102"/>
    <x v="320"/>
    <s v="UTC+2"/>
    <n v="2"/>
    <n v="1"/>
    <x v="90348"/>
    <x v="16"/>
    <x v="4"/>
  </r>
  <r>
    <n v="50649"/>
    <d v="2021-05-06T18:27:04"/>
    <n v="348367"/>
    <x v="41"/>
    <s v="UTC+0"/>
    <n v="0"/>
    <n v="3"/>
    <x v="90515"/>
    <x v="15"/>
    <x v="4"/>
  </r>
  <r>
    <n v="50646"/>
    <d v="2021-05-06T18:25:54"/>
    <n v="81165"/>
    <x v="499"/>
    <s v="UTC+2"/>
    <n v="2"/>
    <n v="1"/>
    <x v="90587"/>
    <x v="16"/>
    <x v="4"/>
  </r>
  <r>
    <n v="50642"/>
    <d v="2021-05-06T18:25:19"/>
    <n v="298740"/>
    <x v="2374"/>
    <s v="UTC+1"/>
    <n v="1"/>
    <n v="2"/>
    <x v="90588"/>
    <x v="13"/>
    <x v="4"/>
  </r>
  <r>
    <n v="50638"/>
    <d v="2021-05-06T18:25:19"/>
    <n v="209435"/>
    <x v="123"/>
    <s v="UTC+5"/>
    <n v="5"/>
    <n v="-2"/>
    <x v="90589"/>
    <x v="0"/>
    <x v="4"/>
  </r>
  <r>
    <n v="50636"/>
    <d v="2021-05-06T18:24:09"/>
    <n v="16636"/>
    <x v="279"/>
    <s v="UTC+3"/>
    <n v="3"/>
    <n v="0"/>
    <x v="90590"/>
    <x v="11"/>
    <x v="4"/>
  </r>
  <r>
    <n v="50635"/>
    <d v="2021-05-06T18:22:24"/>
    <n v="35817"/>
    <x v="75"/>
    <s v="UTC+0"/>
    <n v="0"/>
    <n v="3"/>
    <x v="90591"/>
    <x v="15"/>
    <x v="4"/>
  </r>
  <r>
    <n v="50633"/>
    <d v="2021-05-06T18:21:14"/>
    <n v="272136"/>
    <x v="43"/>
    <s v="UTC+2"/>
    <n v="2"/>
    <n v="1"/>
    <x v="90592"/>
    <x v="16"/>
    <x v="4"/>
  </r>
  <r>
    <n v="50631"/>
    <d v="2021-05-06T18:21:14"/>
    <n v="134254"/>
    <x v="224"/>
    <s v="UTC+2"/>
    <n v="2"/>
    <n v="1"/>
    <x v="90592"/>
    <x v="16"/>
    <x v="4"/>
  </r>
  <r>
    <n v="50629"/>
    <d v="2021-05-06T18:20:40"/>
    <n v="170357"/>
    <x v="34"/>
    <s v="UTC+1"/>
    <n v="1"/>
    <n v="2"/>
    <x v="90593"/>
    <x v="13"/>
    <x v="4"/>
  </r>
  <r>
    <n v="50625"/>
    <d v="2021-05-06T18:19:30"/>
    <n v="34346"/>
    <x v="105"/>
    <s v="UTC+3"/>
    <n v="3"/>
    <n v="0"/>
    <x v="90594"/>
    <x v="11"/>
    <x v="4"/>
  </r>
  <r>
    <n v="50623"/>
    <d v="2021-05-06T18:18:20"/>
    <n v="280066"/>
    <x v="143"/>
    <s v="UTC+1"/>
    <n v="1"/>
    <n v="2"/>
    <x v="90595"/>
    <x v="13"/>
    <x v="4"/>
  </r>
  <r>
    <n v="50621"/>
    <d v="2021-05-06T18:17:10"/>
    <n v="244901"/>
    <x v="523"/>
    <s v="UTC+3"/>
    <n v="3"/>
    <n v="0"/>
    <x v="90596"/>
    <x v="11"/>
    <x v="4"/>
  </r>
  <r>
    <n v="50618"/>
    <d v="2021-05-06T18:16:00"/>
    <n v="66047"/>
    <x v="18"/>
    <s v="UTC+1"/>
    <n v="1"/>
    <n v="2"/>
    <x v="90597"/>
    <x v="13"/>
    <x v="4"/>
  </r>
  <r>
    <n v="50614"/>
    <d v="2021-05-06T18:16:00"/>
    <n v="57578"/>
    <x v="76"/>
    <s v="UTC+1"/>
    <n v="1"/>
    <n v="2"/>
    <x v="90597"/>
    <x v="13"/>
    <x v="4"/>
  </r>
  <r>
    <n v="50613"/>
    <d v="2021-05-06T18:14:15"/>
    <n v="337729"/>
    <x v="324"/>
    <s v="UTC+2"/>
    <n v="2"/>
    <n v="1"/>
    <x v="90598"/>
    <x v="16"/>
    <x v="4"/>
  </r>
  <r>
    <n v="50610"/>
    <d v="2021-05-06T18:13:40"/>
    <n v="256312"/>
    <x v="56"/>
    <s v="UTC+1"/>
    <n v="1"/>
    <n v="2"/>
    <x v="90599"/>
    <x v="13"/>
    <x v="4"/>
  </r>
  <r>
    <n v="50605"/>
    <d v="2021-05-06T18:11:55"/>
    <n v="318695"/>
    <x v="151"/>
    <s v="UTC+2"/>
    <n v="2"/>
    <n v="1"/>
    <x v="90600"/>
    <x v="16"/>
    <x v="4"/>
  </r>
  <r>
    <n v="50600"/>
    <d v="2021-05-06T18:11:20"/>
    <n v="184213"/>
    <x v="34"/>
    <s v="UTC+1"/>
    <n v="1"/>
    <n v="2"/>
    <x v="90601"/>
    <x v="13"/>
    <x v="4"/>
  </r>
  <r>
    <n v="50595"/>
    <d v="2021-05-06T18:11:20"/>
    <n v="112795"/>
    <x v="16"/>
    <s v="UTC+1"/>
    <n v="1"/>
    <n v="2"/>
    <x v="90601"/>
    <x v="13"/>
    <x v="4"/>
  </r>
  <r>
    <n v="50593"/>
    <d v="2021-05-06T18:10:45"/>
    <n v="333479"/>
    <x v="29"/>
    <s v="UTC+0"/>
    <n v="0"/>
    <n v="3"/>
    <x v="90602"/>
    <x v="15"/>
    <x v="4"/>
  </r>
  <r>
    <n v="50591"/>
    <d v="2021-05-06T18:10:45"/>
    <n v="271029"/>
    <x v="2885"/>
    <s v="UTC+0"/>
    <n v="0"/>
    <n v="3"/>
    <x v="90602"/>
    <x v="15"/>
    <x v="4"/>
  </r>
  <r>
    <n v="50586"/>
    <d v="2021-05-06T18:09:35"/>
    <n v="212789"/>
    <x v="75"/>
    <s v="UTC+2"/>
    <n v="2"/>
    <n v="1"/>
    <x v="90603"/>
    <x v="16"/>
    <x v="4"/>
  </r>
  <r>
    <n v="50585"/>
    <d v="2021-05-06T18:09:00"/>
    <n v="34987"/>
    <x v="34"/>
    <s v="UTC+1"/>
    <n v="1"/>
    <n v="2"/>
    <x v="90604"/>
    <x v="13"/>
    <x v="4"/>
  </r>
  <r>
    <n v="50584"/>
    <d v="2021-05-06T18:07:51"/>
    <n v="100686"/>
    <x v="19"/>
    <s v="UTC+3"/>
    <n v="3"/>
    <n v="0"/>
    <x v="90605"/>
    <x v="11"/>
    <x v="4"/>
  </r>
  <r>
    <n v="50579"/>
    <d v="2021-05-06T18:06:41"/>
    <n v="244745"/>
    <x v="96"/>
    <s v="UTC+1"/>
    <n v="1"/>
    <n v="2"/>
    <x v="90606"/>
    <x v="13"/>
    <x v="4"/>
  </r>
  <r>
    <n v="50575"/>
    <d v="2021-05-06T18:06:41"/>
    <n v="39933"/>
    <x v="219"/>
    <s v="UTC+1"/>
    <n v="1"/>
    <n v="2"/>
    <x v="90606"/>
    <x v="13"/>
    <x v="4"/>
  </r>
  <r>
    <n v="50570"/>
    <d v="2021-05-06T18:06:41"/>
    <n v="31523"/>
    <x v="2521"/>
    <s v="UTC+1"/>
    <n v="1"/>
    <n v="2"/>
    <x v="90606"/>
    <x v="13"/>
    <x v="4"/>
  </r>
  <r>
    <n v="50569"/>
    <d v="2021-05-06T18:05:31"/>
    <n v="34815"/>
    <x v="56"/>
    <s v="UTC+3"/>
    <n v="3"/>
    <n v="0"/>
    <x v="90607"/>
    <x v="11"/>
    <x v="4"/>
  </r>
  <r>
    <n v="50567"/>
    <d v="2021-05-06T18:00:51"/>
    <n v="219205"/>
    <x v="2"/>
    <s v="UTC+3"/>
    <n v="3"/>
    <n v="0"/>
    <x v="90608"/>
    <x v="11"/>
    <x v="4"/>
  </r>
  <r>
    <n v="50566"/>
    <d v="2021-05-06T18:00:51"/>
    <n v="88564"/>
    <x v="43"/>
    <s v="UTC+3"/>
    <n v="3"/>
    <n v="0"/>
    <x v="90608"/>
    <x v="11"/>
    <x v="4"/>
  </r>
  <r>
    <n v="50562"/>
    <d v="2021-05-06T17:59:06"/>
    <n v="105128"/>
    <x v="1614"/>
    <s v="UTC+0"/>
    <n v="0"/>
    <n v="3"/>
    <x v="90609"/>
    <x v="13"/>
    <x v="4"/>
  </r>
  <r>
    <n v="50560"/>
    <d v="2021-05-06T17:58:31"/>
    <n v="220493"/>
    <x v="298"/>
    <s v="UTC+3"/>
    <n v="3"/>
    <n v="0"/>
    <x v="90610"/>
    <x v="18"/>
    <x v="4"/>
  </r>
  <r>
    <n v="50558"/>
    <d v="2021-05-06T17:55:37"/>
    <n v="40109"/>
    <x v="75"/>
    <s v="UTC+2"/>
    <n v="2"/>
    <n v="1"/>
    <x v="90611"/>
    <x v="11"/>
    <x v="4"/>
  </r>
  <r>
    <n v="50555"/>
    <d v="2021-05-06T17:54:27"/>
    <n v="22412"/>
    <x v="852"/>
    <s v="UTC+0"/>
    <n v="0"/>
    <n v="3"/>
    <x v="90612"/>
    <x v="13"/>
    <x v="4"/>
  </r>
  <r>
    <n v="50551"/>
    <d v="2021-05-06T17:50:57"/>
    <n v="342126"/>
    <x v="87"/>
    <s v="UTC+2"/>
    <n v="2"/>
    <n v="1"/>
    <x v="90613"/>
    <x v="11"/>
    <x v="4"/>
  </r>
  <r>
    <n v="50548"/>
    <d v="2021-05-06T17:50:22"/>
    <n v="27004"/>
    <x v="34"/>
    <s v="UTC+1"/>
    <n v="1"/>
    <n v="2"/>
    <x v="90535"/>
    <x v="16"/>
    <x v="4"/>
  </r>
  <r>
    <n v="50545"/>
    <d v="2021-05-06T17:49:47"/>
    <n v="66991"/>
    <x v="3375"/>
    <s v="UTC+0"/>
    <n v="0"/>
    <n v="3"/>
    <x v="90536"/>
    <x v="13"/>
    <x v="4"/>
  </r>
  <r>
    <n v="50541"/>
    <d v="2021-05-06T17:48:02"/>
    <n v="348990"/>
    <x v="2469"/>
    <s v="UTC+1"/>
    <n v="1"/>
    <n v="2"/>
    <x v="90614"/>
    <x v="16"/>
    <x v="4"/>
  </r>
  <r>
    <n v="50536"/>
    <d v="2021-05-06T17:48:02"/>
    <n v="130732"/>
    <x v="17"/>
    <s v="UTC+1"/>
    <n v="1"/>
    <n v="2"/>
    <x v="90614"/>
    <x v="16"/>
    <x v="4"/>
  </r>
  <r>
    <n v="50535"/>
    <d v="2021-05-06T17:46:52"/>
    <n v="237584"/>
    <x v="2006"/>
    <s v="UTC+3"/>
    <n v="3"/>
    <n v="0"/>
    <x v="90615"/>
    <x v="18"/>
    <x v="4"/>
  </r>
  <r>
    <n v="50532"/>
    <d v="2021-05-06T17:46:17"/>
    <n v="148925"/>
    <x v="55"/>
    <s v="UTC+2"/>
    <n v="2"/>
    <n v="1"/>
    <x v="90616"/>
    <x v="11"/>
    <x v="4"/>
  </r>
  <r>
    <n v="50529"/>
    <d v="2021-05-06T17:45:42"/>
    <n v="24883"/>
    <x v="34"/>
    <s v="UTC+1"/>
    <n v="1"/>
    <n v="2"/>
    <x v="90538"/>
    <x v="16"/>
    <x v="4"/>
  </r>
  <r>
    <n v="50525"/>
    <d v="2021-05-06T17:43:58"/>
    <n v="277115"/>
    <x v="364"/>
    <s v="UTC+2"/>
    <n v="2"/>
    <n v="1"/>
    <x v="90617"/>
    <x v="11"/>
    <x v="4"/>
  </r>
  <r>
    <n v="50523"/>
    <d v="2021-05-06T17:41:03"/>
    <n v="288880"/>
    <x v="1286"/>
    <s v="UTC+1"/>
    <n v="1"/>
    <n v="2"/>
    <x v="90461"/>
    <x v="16"/>
    <x v="4"/>
  </r>
  <r>
    <n v="50522"/>
    <d v="2021-05-06T17:41:03"/>
    <n v="215886"/>
    <x v="505"/>
    <s v="UTC+1"/>
    <n v="1"/>
    <n v="2"/>
    <x v="90461"/>
    <x v="16"/>
    <x v="4"/>
  </r>
  <r>
    <n v="50517"/>
    <d v="2021-05-06T17:39:18"/>
    <n v="91430"/>
    <x v="105"/>
    <s v="UTC+2"/>
    <n v="2"/>
    <n v="1"/>
    <x v="90618"/>
    <x v="11"/>
    <x v="4"/>
  </r>
  <r>
    <n v="50514"/>
    <d v="2021-05-06T17:38:43"/>
    <n v="259291"/>
    <x v="43"/>
    <s v="UTC+1"/>
    <n v="1"/>
    <n v="2"/>
    <x v="90619"/>
    <x v="16"/>
    <x v="4"/>
  </r>
  <r>
    <n v="50513"/>
    <d v="2021-05-06T17:38:08"/>
    <n v="222499"/>
    <x v="56"/>
    <s v="UTC+0"/>
    <n v="0"/>
    <n v="3"/>
    <x v="90542"/>
    <x v="13"/>
    <x v="4"/>
  </r>
  <r>
    <n v="50512"/>
    <d v="2021-05-06T17:35:48"/>
    <n v="344081"/>
    <x v="47"/>
    <s v="UTC+0"/>
    <n v="0"/>
    <n v="3"/>
    <x v="90620"/>
    <x v="13"/>
    <x v="4"/>
  </r>
  <r>
    <n v="50508"/>
    <d v="2021-05-06T17:35:13"/>
    <n v="40906"/>
    <x v="838"/>
    <s v="UTC+3"/>
    <n v="3"/>
    <n v="0"/>
    <x v="90621"/>
    <x v="18"/>
    <x v="4"/>
  </r>
  <r>
    <n v="50505"/>
    <d v="2021-05-06T17:34:38"/>
    <n v="101625"/>
    <x v="18"/>
    <s v="UTC+2"/>
    <n v="2"/>
    <n v="1"/>
    <x v="90622"/>
    <x v="11"/>
    <x v="4"/>
  </r>
  <r>
    <n v="50503"/>
    <d v="2021-05-06T17:34:38"/>
    <n v="21145"/>
    <x v="127"/>
    <s v="UTC+2"/>
    <n v="2"/>
    <n v="1"/>
    <x v="90622"/>
    <x v="11"/>
    <x v="4"/>
  </r>
  <r>
    <n v="50502"/>
    <d v="2021-05-06T17:31:44"/>
    <n v="140363"/>
    <x v="444"/>
    <s v="UTC+1"/>
    <n v="1"/>
    <n v="2"/>
    <x v="90623"/>
    <x v="16"/>
    <x v="4"/>
  </r>
  <r>
    <n v="50498"/>
    <d v="2021-05-06T17:30:14"/>
    <n v="185470"/>
    <x v="47"/>
    <s v="UTC+1"/>
    <n v="1"/>
    <n v="2"/>
    <x v="90624"/>
    <x v="16"/>
    <x v="4"/>
  </r>
  <r>
    <n v="50494"/>
    <d v="2021-05-06T17:29:59"/>
    <n v="240154"/>
    <x v="17"/>
    <s v="UTC+2"/>
    <n v="2"/>
    <n v="1"/>
    <x v="90547"/>
    <x v="11"/>
    <x v="4"/>
  </r>
  <r>
    <n v="50493"/>
    <d v="2021-05-06T17:27:04"/>
    <n v="3719"/>
    <x v="542"/>
    <s v="UTC+1"/>
    <n v="1"/>
    <n v="2"/>
    <x v="90625"/>
    <x v="16"/>
    <x v="4"/>
  </r>
  <r>
    <n v="50490"/>
    <d v="2021-05-06T17:25:19"/>
    <n v="251895"/>
    <x v="43"/>
    <s v="UTC+2"/>
    <n v="2"/>
    <n v="1"/>
    <x v="90626"/>
    <x v="11"/>
    <x v="4"/>
  </r>
  <r>
    <n v="50486"/>
    <d v="2021-05-06T17:25:19"/>
    <n v="80373"/>
    <x v="724"/>
    <s v="UTC+2"/>
    <n v="2"/>
    <n v="1"/>
    <x v="90626"/>
    <x v="11"/>
    <x v="4"/>
  </r>
  <r>
    <n v="50483"/>
    <d v="2021-05-06T17:24:44"/>
    <n v="111546"/>
    <x v="17"/>
    <s v="UTC+1"/>
    <n v="1"/>
    <n v="2"/>
    <x v="90627"/>
    <x v="16"/>
    <x v="4"/>
  </r>
  <r>
    <n v="50480"/>
    <d v="2021-05-06T17:22:24"/>
    <n v="339057"/>
    <x v="866"/>
    <s v="UTC+1"/>
    <n v="1"/>
    <n v="2"/>
    <x v="90552"/>
    <x v="16"/>
    <x v="4"/>
  </r>
  <r>
    <n v="50479"/>
    <d v="2021-05-06T17:22:24"/>
    <n v="59104"/>
    <x v="874"/>
    <s v="UTC+1"/>
    <n v="1"/>
    <n v="2"/>
    <x v="90552"/>
    <x v="16"/>
    <x v="4"/>
  </r>
  <r>
    <n v="50477"/>
    <d v="2021-05-06T17:21:14"/>
    <n v="330714"/>
    <x v="62"/>
    <s v="UTC+3"/>
    <n v="3"/>
    <n v="0"/>
    <x v="90628"/>
    <x v="18"/>
    <x v="4"/>
  </r>
  <r>
    <n v="50476"/>
    <d v="2021-05-06T17:21:14"/>
    <n v="88878"/>
    <x v="524"/>
    <s v="UTC+3"/>
    <n v="3"/>
    <n v="0"/>
    <x v="90628"/>
    <x v="18"/>
    <x v="4"/>
  </r>
  <r>
    <n v="50473"/>
    <d v="2021-05-06T17:20:05"/>
    <n v="54801"/>
    <x v="295"/>
    <s v="UTC+1"/>
    <n v="1"/>
    <n v="2"/>
    <x v="90629"/>
    <x v="16"/>
    <x v="4"/>
  </r>
  <r>
    <n v="50468"/>
    <d v="2021-05-06T17:19:30"/>
    <n v="333203"/>
    <x v="1558"/>
    <s v="UTC+0"/>
    <n v="0"/>
    <n v="3"/>
    <x v="90555"/>
    <x v="13"/>
    <x v="4"/>
  </r>
  <r>
    <n v="50467"/>
    <d v="2021-05-06T17:19:30"/>
    <n v="80357"/>
    <x v="164"/>
    <s v="UTC+0"/>
    <n v="0"/>
    <n v="3"/>
    <x v="90555"/>
    <x v="13"/>
    <x v="4"/>
  </r>
  <r>
    <n v="50462"/>
    <d v="2021-05-06T17:17:45"/>
    <n v="164408"/>
    <x v="271"/>
    <s v="UTC+1"/>
    <n v="1"/>
    <n v="2"/>
    <x v="90630"/>
    <x v="16"/>
    <x v="4"/>
  </r>
  <r>
    <n v="50461"/>
    <d v="2021-05-06T17:17:45"/>
    <n v="21967"/>
    <x v="91"/>
    <s v="UTC+1"/>
    <n v="1"/>
    <n v="2"/>
    <x v="90630"/>
    <x v="16"/>
    <x v="4"/>
  </r>
  <r>
    <n v="50456"/>
    <d v="2021-05-06T15:55:02"/>
    <n v="184572"/>
    <x v="3650"/>
    <s v="UTC+3"/>
    <n v="3"/>
    <n v="0"/>
    <x v="90631"/>
    <x v="1"/>
    <x v="4"/>
  </r>
  <r>
    <n v="50451"/>
    <d v="2021-05-06T15:55:02"/>
    <n v="89155"/>
    <x v="475"/>
    <s v="UTC+3"/>
    <n v="3"/>
    <n v="0"/>
    <x v="90631"/>
    <x v="1"/>
    <x v="4"/>
  </r>
  <r>
    <n v="50447"/>
    <d v="2021-05-06T15:53:17"/>
    <n v="120955"/>
    <x v="98"/>
    <s v="UTC+0"/>
    <n v="0"/>
    <n v="3"/>
    <x v="90632"/>
    <x v="11"/>
    <x v="4"/>
  </r>
  <r>
    <n v="50443"/>
    <d v="2021-05-06T15:52:42"/>
    <n v="326055"/>
    <x v="207"/>
    <s v="UTC+7"/>
    <n v="7"/>
    <n v="-4"/>
    <x v="90633"/>
    <x v="2"/>
    <x v="4"/>
  </r>
  <r>
    <n v="50442"/>
    <d v="2021-05-06T15:52:42"/>
    <n v="163055"/>
    <x v="17"/>
    <s v="UTC-1"/>
    <n v="-1"/>
    <n v="4"/>
    <x v="90634"/>
    <x v="16"/>
    <x v="4"/>
  </r>
  <r>
    <n v="50440"/>
    <d v="2021-05-06T15:52:07"/>
    <n v="155606"/>
    <x v="75"/>
    <s v="UTC+6"/>
    <n v="6"/>
    <n v="-3"/>
    <x v="90635"/>
    <x v="3"/>
    <x v="4"/>
  </r>
  <r>
    <n v="50438"/>
    <d v="2021-05-06T15:51:32"/>
    <n v="245529"/>
    <x v="1750"/>
    <s v="UTC+1"/>
    <n v="1"/>
    <n v="2"/>
    <x v="90636"/>
    <x v="18"/>
    <x v="4"/>
  </r>
  <r>
    <n v="50435"/>
    <d v="2021-05-06T15:51:32"/>
    <n v="138511"/>
    <x v="34"/>
    <s v="UTC+1"/>
    <n v="1"/>
    <n v="2"/>
    <x v="90636"/>
    <x v="18"/>
    <x v="4"/>
  </r>
  <r>
    <n v="50430"/>
    <d v="2021-05-06T15:50:57"/>
    <n v="110242"/>
    <x v="654"/>
    <s v="UTC+4"/>
    <n v="4"/>
    <n v="-1"/>
    <x v="90637"/>
    <x v="19"/>
    <x v="4"/>
  </r>
  <r>
    <n v="50428"/>
    <d v="2021-05-06T15:50:22"/>
    <n v="208235"/>
    <x v="238"/>
    <s v="UTC+7"/>
    <n v="7"/>
    <n v="-4"/>
    <x v="90638"/>
    <x v="2"/>
    <x v="4"/>
  </r>
  <r>
    <n v="50423"/>
    <d v="2021-05-06T15:48:37"/>
    <n v="211431"/>
    <x v="238"/>
    <s v="UTC+4"/>
    <n v="4"/>
    <n v="-1"/>
    <x v="90639"/>
    <x v="19"/>
    <x v="4"/>
  </r>
  <r>
    <n v="50422"/>
    <d v="2021-05-06T15:47:27"/>
    <n v="30901"/>
    <x v="98"/>
    <s v="UTC+2"/>
    <n v="2"/>
    <n v="1"/>
    <x v="90640"/>
    <x v="0"/>
    <x v="4"/>
  </r>
  <r>
    <n v="50419"/>
    <d v="2021-05-06T15:45:07"/>
    <n v="250013"/>
    <x v="34"/>
    <s v="UTC+2"/>
    <n v="2"/>
    <n v="1"/>
    <x v="90641"/>
    <x v="0"/>
    <x v="4"/>
  </r>
  <r>
    <n v="50417"/>
    <d v="2021-05-06T15:45:07"/>
    <n v="155514"/>
    <x v="1801"/>
    <s v="UTC+2"/>
    <n v="2"/>
    <n v="1"/>
    <x v="90641"/>
    <x v="0"/>
    <x v="4"/>
  </r>
  <r>
    <n v="50413"/>
    <d v="2021-05-06T15:44:33"/>
    <n v="336018"/>
    <x v="5034"/>
    <s v="UTC+1"/>
    <n v="1"/>
    <n v="2"/>
    <x v="90642"/>
    <x v="18"/>
    <x v="4"/>
  </r>
  <r>
    <n v="50411"/>
    <d v="2021-05-06T15:42:48"/>
    <n v="22656"/>
    <x v="288"/>
    <s v="UTC+2"/>
    <n v="2"/>
    <n v="1"/>
    <x v="90643"/>
    <x v="0"/>
    <x v="4"/>
  </r>
  <r>
    <n v="50408"/>
    <d v="2021-05-06T15:41:03"/>
    <n v="271611"/>
    <x v="667"/>
    <s v="UTC+3"/>
    <n v="3"/>
    <n v="0"/>
    <x v="90644"/>
    <x v="1"/>
    <x v="4"/>
  </r>
  <r>
    <n v="50404"/>
    <d v="2021-05-06T15:37:33"/>
    <n v="198120"/>
    <x v="17"/>
    <s v="UTC+1"/>
    <n v="1"/>
    <n v="2"/>
    <x v="90645"/>
    <x v="18"/>
    <x v="4"/>
  </r>
  <r>
    <n v="50402"/>
    <d v="2021-05-06T15:37:33"/>
    <n v="127713"/>
    <x v="56"/>
    <s v="UTC+1"/>
    <n v="1"/>
    <n v="2"/>
    <x v="90645"/>
    <x v="18"/>
    <x v="4"/>
  </r>
  <r>
    <n v="50397"/>
    <d v="2021-05-06T15:35:13"/>
    <n v="91685"/>
    <x v="84"/>
    <s v="UTC+5"/>
    <n v="5"/>
    <n v="-2"/>
    <x v="90646"/>
    <x v="20"/>
    <x v="4"/>
  </r>
  <r>
    <n v="50396"/>
    <d v="2021-05-06T15:33:28"/>
    <n v="334456"/>
    <x v="2117"/>
    <s v="UTC+6"/>
    <n v="6"/>
    <n v="-3"/>
    <x v="90647"/>
    <x v="3"/>
    <x v="4"/>
  </r>
  <r>
    <n v="50393"/>
    <d v="2021-05-06T15:33:28"/>
    <n v="30142"/>
    <x v="636"/>
    <s v="UTC+2"/>
    <n v="2"/>
    <n v="1"/>
    <x v="90648"/>
    <x v="0"/>
    <x v="4"/>
  </r>
  <r>
    <n v="50388"/>
    <d v="2021-05-06T15:32:19"/>
    <n v="220977"/>
    <x v="56"/>
    <s v="UTC+0"/>
    <n v="0"/>
    <n v="3"/>
    <x v="90649"/>
    <x v="11"/>
    <x v="4"/>
  </r>
  <r>
    <n v="50383"/>
    <d v="2021-05-06T15:32:19"/>
    <n v="89153"/>
    <x v="75"/>
    <s v="UTC+4"/>
    <n v="4"/>
    <n v="-1"/>
    <x v="90650"/>
    <x v="19"/>
    <x v="4"/>
  </r>
  <r>
    <n v="50379"/>
    <d v="2021-05-06T15:31:09"/>
    <n v="171287"/>
    <x v="3466"/>
    <s v="UTC+2"/>
    <n v="2"/>
    <n v="1"/>
    <x v="90651"/>
    <x v="0"/>
    <x v="4"/>
  </r>
  <r>
    <n v="50374"/>
    <d v="2021-05-06T15:29:59"/>
    <n v="164339"/>
    <x v="254"/>
    <s v="UTC+0"/>
    <n v="0"/>
    <n v="3"/>
    <x v="90547"/>
    <x v="11"/>
    <x v="4"/>
  </r>
  <r>
    <n v="50373"/>
    <d v="2021-05-06T15:28:14"/>
    <n v="322953"/>
    <x v="85"/>
    <s v="UTC+1"/>
    <n v="1"/>
    <n v="2"/>
    <x v="90652"/>
    <x v="18"/>
    <x v="4"/>
  </r>
  <r>
    <n v="50368"/>
    <d v="2021-05-06T15:28:14"/>
    <n v="220906"/>
    <x v="126"/>
    <s v="UTC+5"/>
    <n v="5"/>
    <n v="-2"/>
    <x v="90653"/>
    <x v="20"/>
    <x v="4"/>
  </r>
  <r>
    <n v="50363"/>
    <d v="2021-05-06T15:28:14"/>
    <n v="151059"/>
    <x v="56"/>
    <s v="UTC+1"/>
    <n v="1"/>
    <n v="2"/>
    <x v="90652"/>
    <x v="18"/>
    <x v="4"/>
  </r>
  <r>
    <n v="50361"/>
    <d v="2021-05-06T15:27:04"/>
    <n v="76728"/>
    <x v="637"/>
    <s v="UTC+3"/>
    <n v="3"/>
    <n v="0"/>
    <x v="90654"/>
    <x v="1"/>
    <x v="4"/>
  </r>
  <r>
    <n v="50358"/>
    <d v="2021-05-06T15:18:55"/>
    <n v="94479"/>
    <x v="4291"/>
    <s v="UTC+1"/>
    <n v="1"/>
    <n v="2"/>
    <x v="90655"/>
    <x v="18"/>
    <x v="4"/>
  </r>
  <r>
    <n v="50357"/>
    <d v="2021-05-06T15:14:15"/>
    <n v="60369"/>
    <x v="1019"/>
    <s v="UTC+1"/>
    <n v="1"/>
    <n v="2"/>
    <x v="90656"/>
    <x v="18"/>
    <x v="4"/>
  </r>
  <r>
    <n v="50356"/>
    <d v="2021-05-06T15:14:15"/>
    <n v="77115"/>
    <x v="43"/>
    <s v="UTC+9"/>
    <n v="9"/>
    <n v="-6"/>
    <x v="90657"/>
    <x v="4"/>
    <x v="4"/>
  </r>
  <r>
    <n v="50354"/>
    <d v="2021-05-06T15:13:40"/>
    <n v="255039"/>
    <x v="1776"/>
    <s v="UTC+0"/>
    <n v="0"/>
    <n v="3"/>
    <x v="90658"/>
    <x v="11"/>
    <x v="4"/>
  </r>
  <r>
    <n v="50351"/>
    <d v="2021-05-06T15:11:55"/>
    <n v="291475"/>
    <x v="1033"/>
    <s v="UTC+1"/>
    <n v="1"/>
    <n v="2"/>
    <x v="90659"/>
    <x v="18"/>
    <x v="4"/>
  </r>
  <r>
    <n v="50350"/>
    <d v="2021-05-06T15:07:51"/>
    <n v="329757"/>
    <x v="43"/>
    <s v="UTC+2"/>
    <n v="2"/>
    <n v="1"/>
    <x v="90660"/>
    <x v="0"/>
    <x v="4"/>
  </r>
  <r>
    <n v="50346"/>
    <d v="2021-05-06T15:06:41"/>
    <n v="305824"/>
    <x v="3404"/>
    <s v="UTC+4"/>
    <n v="4"/>
    <n v="-1"/>
    <x v="90661"/>
    <x v="19"/>
    <x v="4"/>
  </r>
  <r>
    <n v="50342"/>
    <d v="2021-05-06T15:06:41"/>
    <n v="297246"/>
    <x v="136"/>
    <s v="UTC+0"/>
    <n v="0"/>
    <n v="3"/>
    <x v="90662"/>
    <x v="11"/>
    <x v="4"/>
  </r>
  <r>
    <n v="50337"/>
    <d v="2021-05-06T15:06:06"/>
    <n v="109601"/>
    <x v="43"/>
    <s v="UTC+3"/>
    <n v="3"/>
    <n v="0"/>
    <x v="90663"/>
    <x v="1"/>
    <x v="4"/>
  </r>
  <r>
    <n v="50336"/>
    <d v="2021-05-06T15:05:31"/>
    <n v="323868"/>
    <x v="1311"/>
    <s v="UTC+2"/>
    <n v="2"/>
    <n v="1"/>
    <x v="90664"/>
    <x v="0"/>
    <x v="4"/>
  </r>
  <r>
    <n v="50334"/>
    <d v="2021-05-06T15:04:56"/>
    <n v="19439"/>
    <x v="188"/>
    <s v="UTC+1"/>
    <n v="1"/>
    <n v="2"/>
    <x v="90665"/>
    <x v="18"/>
    <x v="4"/>
  </r>
  <r>
    <n v="50331"/>
    <d v="2021-05-06T15:03:46"/>
    <n v="18533"/>
    <x v="248"/>
    <s v="UTC+3"/>
    <n v="3"/>
    <n v="0"/>
    <x v="90666"/>
    <x v="1"/>
    <x v="4"/>
  </r>
  <r>
    <n v="50327"/>
    <d v="2021-05-06T15:03:46"/>
    <n v="11339"/>
    <x v="1214"/>
    <s v="UTC+7"/>
    <n v="7"/>
    <n v="-4"/>
    <x v="90667"/>
    <x v="2"/>
    <x v="4"/>
  </r>
  <r>
    <n v="50324"/>
    <d v="2021-05-06T15:03:11"/>
    <n v="195137"/>
    <x v="171"/>
    <s v="UTC+2"/>
    <n v="2"/>
    <n v="1"/>
    <x v="90668"/>
    <x v="0"/>
    <x v="4"/>
  </r>
  <r>
    <n v="50322"/>
    <d v="2021-05-06T15:00:51"/>
    <n v="14914"/>
    <x v="56"/>
    <s v="UTC+2"/>
    <n v="2"/>
    <n v="1"/>
    <x v="90669"/>
    <x v="0"/>
    <x v="4"/>
  </r>
  <r>
    <n v="50318"/>
    <d v="2021-05-06T14:57:56"/>
    <n v="98586"/>
    <x v="5035"/>
    <s v="UTC+1"/>
    <n v="1"/>
    <n v="2"/>
    <x v="90670"/>
    <x v="0"/>
    <x v="4"/>
  </r>
  <r>
    <n v="50315"/>
    <d v="2021-05-06T14:56:12"/>
    <n v="193433"/>
    <x v="835"/>
    <s v="UTC+2"/>
    <n v="2"/>
    <n v="1"/>
    <x v="90671"/>
    <x v="1"/>
    <x v="4"/>
  </r>
  <r>
    <n v="50311"/>
    <d v="2021-05-06T14:55:37"/>
    <n v="325381"/>
    <x v="3061"/>
    <s v="UTC+1"/>
    <n v="1"/>
    <n v="2"/>
    <x v="90672"/>
    <x v="0"/>
    <x v="4"/>
  </r>
  <r>
    <n v="50308"/>
    <d v="2021-05-06T14:53:52"/>
    <n v="308000"/>
    <x v="98"/>
    <s v="UTC+2"/>
    <n v="2"/>
    <n v="1"/>
    <x v="90673"/>
    <x v="1"/>
    <x v="4"/>
  </r>
  <r>
    <n v="50305"/>
    <d v="2021-05-06T14:52:42"/>
    <n v="47965"/>
    <x v="126"/>
    <s v="UTC+0"/>
    <n v="0"/>
    <n v="3"/>
    <x v="90674"/>
    <x v="18"/>
    <x v="4"/>
  </r>
  <r>
    <n v="50304"/>
    <d v="2021-05-06T14:47:27"/>
    <n v="184291"/>
    <x v="874"/>
    <s v="UTC+3"/>
    <n v="3"/>
    <n v="0"/>
    <x v="90675"/>
    <x v="19"/>
    <x v="4"/>
  </r>
  <r>
    <n v="50299"/>
    <d v="2021-05-06T14:47:27"/>
    <n v="125102"/>
    <x v="29"/>
    <s v="UTC+7"/>
    <n v="7"/>
    <n v="-4"/>
    <x v="90676"/>
    <x v="7"/>
    <x v="4"/>
  </r>
  <r>
    <n v="50298"/>
    <d v="2021-05-06T14:44:33"/>
    <n v="223545"/>
    <x v="56"/>
    <s v="UTC+2"/>
    <n v="2"/>
    <n v="1"/>
    <x v="90677"/>
    <x v="1"/>
    <x v="4"/>
  </r>
  <r>
    <n v="50296"/>
    <d v="2021-05-06T14:43:58"/>
    <n v="16952"/>
    <x v="34"/>
    <s v="UTC+1"/>
    <n v="1"/>
    <n v="2"/>
    <x v="90678"/>
    <x v="0"/>
    <x v="4"/>
  </r>
  <r>
    <n v="50292"/>
    <d v="2021-05-06T14:41:38"/>
    <n v="264806"/>
    <x v="164"/>
    <s v="UTC+1"/>
    <n v="1"/>
    <n v="2"/>
    <x v="90679"/>
    <x v="0"/>
    <x v="4"/>
  </r>
  <r>
    <n v="50287"/>
    <d v="2021-05-06T14:40:28"/>
    <n v="291336"/>
    <x v="270"/>
    <s v="UTC+3"/>
    <n v="3"/>
    <n v="0"/>
    <x v="90680"/>
    <x v="19"/>
    <x v="4"/>
  </r>
  <r>
    <n v="50286"/>
    <d v="2021-05-06T14:38:08"/>
    <n v="299344"/>
    <x v="121"/>
    <s v="UTC+3"/>
    <n v="3"/>
    <n v="0"/>
    <x v="90681"/>
    <x v="19"/>
    <x v="4"/>
  </r>
  <r>
    <n v="50281"/>
    <d v="2021-05-06T14:36:23"/>
    <n v="288364"/>
    <x v="19"/>
    <s v="UTC+4"/>
    <n v="4"/>
    <n v="-1"/>
    <x v="90682"/>
    <x v="20"/>
    <x v="4"/>
  </r>
  <r>
    <n v="50276"/>
    <d v="2021-05-06T14:35:48"/>
    <n v="207682"/>
    <x v="693"/>
    <s v="UTC+7"/>
    <n v="7"/>
    <n v="-4"/>
    <x v="90683"/>
    <x v="7"/>
    <x v="4"/>
  </r>
  <r>
    <n v="50272"/>
    <d v="2021-05-06T14:34:38"/>
    <n v="243834"/>
    <x v="56"/>
    <s v="UTC+1"/>
    <n v="1"/>
    <n v="2"/>
    <x v="90684"/>
    <x v="0"/>
    <x v="4"/>
  </r>
  <r>
    <n v="50268"/>
    <d v="2021-05-06T14:32:53"/>
    <n v="57974"/>
    <x v="382"/>
    <s v="UTC+2"/>
    <n v="2"/>
    <n v="1"/>
    <x v="90685"/>
    <x v="1"/>
    <x v="4"/>
  </r>
  <r>
    <n v="50263"/>
    <d v="2021-05-06T14:32:53"/>
    <n v="9859"/>
    <x v="101"/>
    <s v="UTC+2"/>
    <n v="2"/>
    <n v="1"/>
    <x v="90685"/>
    <x v="1"/>
    <x v="4"/>
  </r>
  <r>
    <n v="50262"/>
    <d v="2021-05-06T14:32:19"/>
    <n v="230506"/>
    <x v="16"/>
    <s v="UTC+1"/>
    <n v="1"/>
    <n v="2"/>
    <x v="90686"/>
    <x v="0"/>
    <x v="4"/>
  </r>
  <r>
    <n v="50259"/>
    <d v="2021-05-06T14:29:59"/>
    <n v="42302"/>
    <x v="684"/>
    <s v="UTC+1"/>
    <n v="1"/>
    <n v="2"/>
    <x v="90687"/>
    <x v="0"/>
    <x v="4"/>
  </r>
  <r>
    <n v="50255"/>
    <d v="2021-05-06T14:26:24"/>
    <n v="180857"/>
    <x v="2"/>
    <s v="UTC+2"/>
    <n v="2"/>
    <n v="1"/>
    <x v="90688"/>
    <x v="1"/>
    <x v="4"/>
  </r>
  <r>
    <n v="50252"/>
    <d v="2021-05-06T14:23:34"/>
    <n v="51310"/>
    <x v="18"/>
    <s v="UTC+2"/>
    <n v="2"/>
    <n v="1"/>
    <x v="90689"/>
    <x v="1"/>
    <x v="4"/>
  </r>
  <r>
    <n v="50251"/>
    <d v="2021-05-06T14:22:59"/>
    <n v="313702"/>
    <x v="115"/>
    <s v="UTC+1"/>
    <n v="1"/>
    <n v="2"/>
    <x v="90690"/>
    <x v="0"/>
    <x v="4"/>
  </r>
  <r>
    <n v="50247"/>
    <d v="2021-05-06T14:20:40"/>
    <n v="32350"/>
    <x v="475"/>
    <s v="UTC+1"/>
    <n v="1"/>
    <n v="2"/>
    <x v="90691"/>
    <x v="0"/>
    <x v="4"/>
  </r>
  <r>
    <n v="50244"/>
    <d v="2021-05-06T14:20:05"/>
    <n v="129654"/>
    <x v="287"/>
    <s v="UTC+4"/>
    <n v="4"/>
    <n v="-1"/>
    <x v="90692"/>
    <x v="20"/>
    <x v="4"/>
  </r>
  <r>
    <n v="50243"/>
    <d v="2021-05-06T14:20:05"/>
    <n v="69047"/>
    <x v="56"/>
    <s v="UTC+0"/>
    <n v="0"/>
    <n v="3"/>
    <x v="90693"/>
    <x v="18"/>
    <x v="4"/>
  </r>
  <r>
    <n v="50241"/>
    <d v="2021-05-06T14:19:30"/>
    <n v="285760"/>
    <x v="34"/>
    <s v="UTC+3"/>
    <n v="3"/>
    <n v="0"/>
    <x v="90694"/>
    <x v="19"/>
    <x v="4"/>
  </r>
  <r>
    <n v="50236"/>
    <d v="2021-05-06T14:17:45"/>
    <n v="173423"/>
    <x v="137"/>
    <s v="UTC+0"/>
    <n v="0"/>
    <n v="3"/>
    <x v="90695"/>
    <x v="18"/>
    <x v="4"/>
  </r>
  <r>
    <n v="50235"/>
    <d v="2021-05-06T14:17:45"/>
    <n v="19902"/>
    <x v="231"/>
    <s v="UTC+0"/>
    <n v="0"/>
    <n v="3"/>
    <x v="90695"/>
    <x v="18"/>
    <x v="4"/>
  </r>
  <r>
    <n v="50233"/>
    <d v="2021-05-06T14:17:10"/>
    <n v="87670"/>
    <x v="75"/>
    <s v="UTC+3"/>
    <n v="3"/>
    <n v="0"/>
    <x v="90696"/>
    <x v="19"/>
    <x v="4"/>
  </r>
  <r>
    <n v="50228"/>
    <d v="2021-05-06T14:14:15"/>
    <n v="280316"/>
    <x v="157"/>
    <s v="UTC+2"/>
    <n v="2"/>
    <n v="1"/>
    <x v="90697"/>
    <x v="1"/>
    <x v="4"/>
  </r>
  <r>
    <n v="50227"/>
    <d v="2021-05-06T14:14:15"/>
    <n v="176703"/>
    <x v="2836"/>
    <s v="UTC+2"/>
    <n v="2"/>
    <n v="1"/>
    <x v="90697"/>
    <x v="1"/>
    <x v="4"/>
  </r>
  <r>
    <n v="50226"/>
    <d v="2021-05-06T14:14:15"/>
    <n v="170740"/>
    <x v="102"/>
    <s v="UTC+2"/>
    <n v="2"/>
    <n v="1"/>
    <x v="90697"/>
    <x v="1"/>
    <x v="4"/>
  </r>
  <r>
    <n v="50223"/>
    <d v="2021-05-06T14:13:40"/>
    <n v="20830"/>
    <x v="145"/>
    <s v="UTC+1"/>
    <n v="1"/>
    <n v="2"/>
    <x v="90698"/>
    <x v="0"/>
    <x v="4"/>
  </r>
  <r>
    <n v="50219"/>
    <d v="2021-05-06T14:12:30"/>
    <n v="163208"/>
    <x v="364"/>
    <s v="UTC+7"/>
    <n v="7"/>
    <n v="-4"/>
    <x v="90699"/>
    <x v="7"/>
    <x v="4"/>
  </r>
  <r>
    <n v="50216"/>
    <d v="2021-05-06T14:12:29"/>
    <n v="255205"/>
    <x v="56"/>
    <s v="UTC+3"/>
    <n v="3"/>
    <n v="0"/>
    <x v="90700"/>
    <x v="19"/>
    <x v="4"/>
  </r>
  <r>
    <n v="50214"/>
    <d v="2021-05-06T14:11:20"/>
    <n v="147079"/>
    <x v="90"/>
    <s v="UTC+1"/>
    <n v="1"/>
    <n v="2"/>
    <x v="90701"/>
    <x v="0"/>
    <x v="4"/>
  </r>
  <r>
    <n v="50210"/>
    <d v="2021-05-06T14:09:35"/>
    <n v="305114"/>
    <x v="1344"/>
    <s v="UTC+6"/>
    <n v="6"/>
    <n v="-3"/>
    <x v="90702"/>
    <x v="2"/>
    <x v="4"/>
  </r>
  <r>
    <n v="50206"/>
    <d v="2021-05-06T14:09:35"/>
    <n v="3820"/>
    <x v="2050"/>
    <s v="UTC+2"/>
    <n v="2"/>
    <n v="1"/>
    <x v="90703"/>
    <x v="1"/>
    <x v="4"/>
  </r>
  <r>
    <n v="50205"/>
    <d v="2021-05-06T14:09:00"/>
    <n v="228003"/>
    <x v="62"/>
    <s v="UTC+1"/>
    <n v="1"/>
    <n v="2"/>
    <x v="90704"/>
    <x v="0"/>
    <x v="4"/>
  </r>
  <r>
    <n v="50200"/>
    <d v="2021-05-06T14:09:00"/>
    <n v="210373"/>
    <x v="238"/>
    <s v="UTC+1"/>
    <n v="1"/>
    <n v="2"/>
    <x v="90704"/>
    <x v="0"/>
    <x v="4"/>
  </r>
  <r>
    <n v="50199"/>
    <d v="2021-05-06T14:08:26"/>
    <n v="17741"/>
    <x v="29"/>
    <s v="UTC+4"/>
    <n v="4"/>
    <n v="-1"/>
    <x v="90705"/>
    <x v="20"/>
    <x v="4"/>
  </r>
  <r>
    <n v="50194"/>
    <d v="2021-05-06T14:07:51"/>
    <n v="128336"/>
    <x v="699"/>
    <s v="UTC+3"/>
    <n v="3"/>
    <n v="0"/>
    <x v="90706"/>
    <x v="19"/>
    <x v="4"/>
  </r>
  <r>
    <n v="50190"/>
    <d v="2021-05-06T13:59:41"/>
    <n v="293866"/>
    <x v="34"/>
    <s v="UTC+1"/>
    <n v="1"/>
    <n v="2"/>
    <x v="90707"/>
    <x v="1"/>
    <x v="4"/>
  </r>
  <r>
    <n v="50185"/>
    <d v="2021-05-06T13:59:31"/>
    <n v="190840"/>
    <x v="568"/>
    <s v="UTC+3"/>
    <n v="3"/>
    <n v="0"/>
    <x v="90708"/>
    <x v="20"/>
    <x v="4"/>
  </r>
  <r>
    <n v="50183"/>
    <d v="2021-05-06T13:58:31"/>
    <n v="31658"/>
    <x v="29"/>
    <s v="UTC+3"/>
    <n v="3"/>
    <n v="0"/>
    <x v="90709"/>
    <x v="20"/>
    <x v="4"/>
  </r>
  <r>
    <n v="50178"/>
    <d v="2021-05-06T13:55:37"/>
    <n v="344870"/>
    <x v="1596"/>
    <s v="UTC+2"/>
    <n v="2"/>
    <n v="1"/>
    <x v="90710"/>
    <x v="19"/>
    <x v="4"/>
  </r>
  <r>
    <n v="50177"/>
    <d v="2021-05-06T13:55:37"/>
    <n v="315634"/>
    <x v="459"/>
    <s v="UTC+2"/>
    <n v="2"/>
    <n v="1"/>
    <x v="90710"/>
    <x v="19"/>
    <x v="4"/>
  </r>
  <r>
    <n v="50173"/>
    <d v="2021-05-06T13:52:42"/>
    <n v="208540"/>
    <x v="231"/>
    <s v="UTC+5"/>
    <n v="5"/>
    <n v="-2"/>
    <x v="90633"/>
    <x v="2"/>
    <x v="4"/>
  </r>
  <r>
    <n v="50172"/>
    <d v="2021-05-06T13:49:47"/>
    <n v="171972"/>
    <x v="16"/>
    <s v="UTC+0"/>
    <n v="0"/>
    <n v="3"/>
    <x v="90711"/>
    <x v="0"/>
    <x v="4"/>
  </r>
  <r>
    <n v="50167"/>
    <d v="2021-05-06T13:48:37"/>
    <n v="231975"/>
    <x v="2433"/>
    <s v="UTC+2"/>
    <n v="2"/>
    <n v="1"/>
    <x v="90639"/>
    <x v="19"/>
    <x v="4"/>
  </r>
  <r>
    <n v="50162"/>
    <d v="2021-05-06T13:48:02"/>
    <n v="118754"/>
    <x v="34"/>
    <s v="UTC+1"/>
    <n v="1"/>
    <n v="2"/>
    <x v="90712"/>
    <x v="1"/>
    <x v="4"/>
  </r>
  <r>
    <n v="50157"/>
    <d v="2021-05-06T13:43:23"/>
    <n v="102888"/>
    <x v="16"/>
    <s v="UTC+5"/>
    <n v="5"/>
    <n v="-2"/>
    <x v="90713"/>
    <x v="2"/>
    <x v="4"/>
  </r>
  <r>
    <n v="50155"/>
    <d v="2021-05-06T13:40:28"/>
    <n v="265686"/>
    <x v="288"/>
    <s v="UTC+0"/>
    <n v="0"/>
    <n v="3"/>
    <x v="90714"/>
    <x v="0"/>
    <x v="4"/>
  </r>
  <r>
    <n v="50150"/>
    <d v="2021-05-06T13:40:28"/>
    <n v="188731"/>
    <x v="707"/>
    <s v="UTC+0"/>
    <n v="0"/>
    <n v="3"/>
    <x v="90714"/>
    <x v="0"/>
    <x v="4"/>
  </r>
  <r>
    <n v="50147"/>
    <d v="2021-05-06T13:38:43"/>
    <n v="35627"/>
    <x v="604"/>
    <s v="UTC+5"/>
    <n v="5"/>
    <n v="-2"/>
    <x v="90715"/>
    <x v="2"/>
    <x v="4"/>
  </r>
  <r>
    <n v="50142"/>
    <d v="2021-05-06T13:36:58"/>
    <n v="4737"/>
    <x v="175"/>
    <s v="UTC+2"/>
    <n v="2"/>
    <n v="1"/>
    <x v="90716"/>
    <x v="19"/>
    <x v="4"/>
  </r>
  <r>
    <n v="50139"/>
    <d v="2021-05-06T13:36:23"/>
    <n v="143108"/>
    <x v="66"/>
    <s v="UTC+9"/>
    <n v="9"/>
    <n v="-6"/>
    <x v="90717"/>
    <x v="5"/>
    <x v="4"/>
  </r>
  <r>
    <n v="50136"/>
    <d v="2021-05-06T13:35:13"/>
    <n v="219848"/>
    <x v="727"/>
    <s v="UTC+7"/>
    <n v="7"/>
    <n v="-4"/>
    <x v="90718"/>
    <x v="4"/>
    <x v="4"/>
  </r>
  <r>
    <n v="50131"/>
    <d v="2021-05-06T13:35:13"/>
    <n v="199664"/>
    <x v="17"/>
    <s v="UTC+3"/>
    <n v="3"/>
    <n v="0"/>
    <x v="90646"/>
    <x v="20"/>
    <x v="4"/>
  </r>
  <r>
    <n v="50128"/>
    <d v="2021-05-06T13:35:13"/>
    <n v="63722"/>
    <x v="18"/>
    <s v="UTC+3"/>
    <n v="3"/>
    <n v="0"/>
    <x v="90646"/>
    <x v="20"/>
    <x v="4"/>
  </r>
  <r>
    <n v="50127"/>
    <d v="2021-05-06T13:32:53"/>
    <n v="218830"/>
    <x v="282"/>
    <s v="UTC+3"/>
    <n v="3"/>
    <n v="0"/>
    <x v="90719"/>
    <x v="20"/>
    <x v="4"/>
  </r>
  <r>
    <n v="50124"/>
    <d v="2021-05-06T13:32:19"/>
    <n v="85726"/>
    <x v="2216"/>
    <s v="UTC+2"/>
    <n v="2"/>
    <n v="1"/>
    <x v="90650"/>
    <x v="19"/>
    <x v="4"/>
  </r>
  <r>
    <n v="50119"/>
    <d v="2021-05-06T13:31:44"/>
    <n v="180332"/>
    <x v="357"/>
    <s v="UTC+1"/>
    <n v="1"/>
    <n v="2"/>
    <x v="90720"/>
    <x v="1"/>
    <x v="4"/>
  </r>
  <r>
    <n v="50117"/>
    <d v="2021-05-06T13:29:24"/>
    <n v="241906"/>
    <x v="34"/>
    <s v="UTC+1"/>
    <n v="1"/>
    <n v="2"/>
    <x v="90721"/>
    <x v="1"/>
    <x v="4"/>
  </r>
  <r>
    <n v="50114"/>
    <d v="2021-05-06T13:29:24"/>
    <n v="132513"/>
    <x v="309"/>
    <s v="UTC+1"/>
    <n v="1"/>
    <n v="2"/>
    <x v="90721"/>
    <x v="1"/>
    <x v="4"/>
  </r>
  <r>
    <n v="50112"/>
    <d v="2021-05-06T13:24:44"/>
    <n v="228277"/>
    <x v="34"/>
    <s v="UTC+1"/>
    <n v="1"/>
    <n v="2"/>
    <x v="90722"/>
    <x v="1"/>
    <x v="4"/>
  </r>
  <r>
    <n v="50107"/>
    <d v="2021-05-06T13:24:09"/>
    <n v="322571"/>
    <x v="29"/>
    <s v="UTC+0"/>
    <n v="0"/>
    <n v="3"/>
    <x v="90723"/>
    <x v="0"/>
    <x v="4"/>
  </r>
  <r>
    <n v="50104"/>
    <d v="2021-05-06T13:24:09"/>
    <n v="203493"/>
    <x v="98"/>
    <s v="UTC+8"/>
    <n v="8"/>
    <n v="-5"/>
    <x v="90724"/>
    <x v="21"/>
    <x v="4"/>
  </r>
  <r>
    <n v="50099"/>
    <d v="2021-05-06T13:20:05"/>
    <n v="163206"/>
    <x v="29"/>
    <s v="UTC+1"/>
    <n v="1"/>
    <n v="2"/>
    <x v="90725"/>
    <x v="1"/>
    <x v="4"/>
  </r>
  <r>
    <n v="50097"/>
    <d v="2021-05-06T13:17:46"/>
    <n v="166327"/>
    <x v="304"/>
    <s v="UTC+0"/>
    <n v="0"/>
    <n v="3"/>
    <x v="90726"/>
    <x v="0"/>
    <x v="4"/>
  </r>
  <r>
    <n v="50095"/>
    <d v="2021-05-06T13:16:00"/>
    <n v="37462"/>
    <x v="877"/>
    <s v="UTC+2"/>
    <n v="2"/>
    <n v="1"/>
    <x v="90727"/>
    <x v="19"/>
    <x v="4"/>
  </r>
  <r>
    <n v="50090"/>
    <d v="2021-05-06T13:14:15"/>
    <n v="203994"/>
    <x v="2954"/>
    <s v="UTC+3"/>
    <n v="3"/>
    <n v="0"/>
    <x v="90728"/>
    <x v="20"/>
    <x v="4"/>
  </r>
  <r>
    <n v="50085"/>
    <d v="2021-05-06T13:13:40"/>
    <n v="13268"/>
    <x v="874"/>
    <s v="UTC+2"/>
    <n v="2"/>
    <n v="1"/>
    <x v="90729"/>
    <x v="19"/>
    <x v="4"/>
  </r>
  <r>
    <n v="50082"/>
    <d v="2021-05-06T13:10:45"/>
    <n v="14426"/>
    <x v="845"/>
    <s v="UTC+1"/>
    <n v="1"/>
    <n v="2"/>
    <x v="90730"/>
    <x v="1"/>
    <x v="4"/>
  </r>
  <r>
    <n v="50079"/>
    <d v="2021-05-06T13:10:10"/>
    <n v="175065"/>
    <x v="331"/>
    <s v="UTC+4"/>
    <n v="4"/>
    <n v="-1"/>
    <x v="90731"/>
    <x v="3"/>
    <x v="4"/>
  </r>
  <r>
    <n v="50078"/>
    <d v="2021-05-06T13:07:16"/>
    <n v="238071"/>
    <x v="199"/>
    <s v="UTC+3"/>
    <n v="3"/>
    <n v="0"/>
    <x v="90732"/>
    <x v="20"/>
    <x v="4"/>
  </r>
  <r>
    <n v="50074"/>
    <d v="2021-05-06T13:06:06"/>
    <n v="126957"/>
    <x v="62"/>
    <s v="UTC+1"/>
    <n v="1"/>
    <n v="2"/>
    <x v="90663"/>
    <x v="1"/>
    <x v="4"/>
  </r>
  <r>
    <n v="50072"/>
    <d v="2021-05-06T12:54:27"/>
    <n v="293596"/>
    <x v="5036"/>
    <s v="UTC+1"/>
    <n v="1"/>
    <n v="2"/>
    <x v="90733"/>
    <x v="19"/>
    <x v="4"/>
  </r>
  <r>
    <n v="50068"/>
    <d v="2021-05-06T12:53:17"/>
    <n v="138344"/>
    <x v="91"/>
    <s v="UTC+3"/>
    <n v="3"/>
    <n v="0"/>
    <x v="90734"/>
    <x v="3"/>
    <x v="4"/>
  </r>
  <r>
    <n v="50065"/>
    <d v="2021-05-06T12:50:57"/>
    <n v="342900"/>
    <x v="2547"/>
    <s v="UTC+3"/>
    <n v="3"/>
    <n v="0"/>
    <x v="90735"/>
    <x v="3"/>
    <x v="4"/>
  </r>
  <r>
    <n v="50062"/>
    <d v="2021-05-06T12:50:57"/>
    <n v="167686"/>
    <x v="75"/>
    <s v="UTC+3"/>
    <n v="3"/>
    <n v="0"/>
    <x v="90735"/>
    <x v="3"/>
    <x v="4"/>
  </r>
  <r>
    <n v="50058"/>
    <d v="2021-05-06T12:48:37"/>
    <n v="31650"/>
    <x v="1308"/>
    <s v="UTC+7"/>
    <n v="7"/>
    <n v="-4"/>
    <x v="90736"/>
    <x v="21"/>
    <x v="4"/>
  </r>
  <r>
    <n v="50056"/>
    <d v="2021-05-06T12:48:37"/>
    <n v="52584"/>
    <x v="176"/>
    <s v="UTC+3"/>
    <n v="3"/>
    <n v="0"/>
    <x v="90737"/>
    <x v="3"/>
    <x v="4"/>
  </r>
  <r>
    <n v="50054"/>
    <d v="2021-05-06T12:48:02"/>
    <n v="304014"/>
    <x v="1251"/>
    <s v="UTC+2"/>
    <n v="2"/>
    <n v="1"/>
    <x v="90738"/>
    <x v="20"/>
    <x v="4"/>
  </r>
  <r>
    <n v="50053"/>
    <d v="2021-05-06T12:47:27"/>
    <n v="68142"/>
    <x v="2290"/>
    <s v="UTC+1"/>
    <n v="1"/>
    <n v="2"/>
    <x v="90675"/>
    <x v="19"/>
    <x v="4"/>
  </r>
  <r>
    <n v="50048"/>
    <d v="2021-05-06T12:45:42"/>
    <n v="285049"/>
    <x v="43"/>
    <s v="UTC+2"/>
    <n v="2"/>
    <n v="1"/>
    <x v="90739"/>
    <x v="20"/>
    <x v="4"/>
  </r>
  <r>
    <n v="50044"/>
    <d v="2021-05-06T12:45:07"/>
    <n v="209435"/>
    <x v="346"/>
    <s v="UTC+5"/>
    <n v="5"/>
    <n v="-2"/>
    <x v="90740"/>
    <x v="7"/>
    <x v="4"/>
  </r>
  <r>
    <n v="50043"/>
    <d v="2021-05-06T12:41:38"/>
    <n v="69239"/>
    <x v="18"/>
    <s v="UTC+7"/>
    <n v="7"/>
    <n v="-4"/>
    <x v="90741"/>
    <x v="21"/>
    <x v="4"/>
  </r>
  <r>
    <n v="50038"/>
    <d v="2021-05-06T12:41:38"/>
    <n v="144097"/>
    <x v="180"/>
    <s v="UTC+3"/>
    <n v="3"/>
    <n v="0"/>
    <x v="90742"/>
    <x v="3"/>
    <x v="4"/>
  </r>
  <r>
    <n v="50033"/>
    <d v="2021-05-06T12:40:28"/>
    <n v="231300"/>
    <x v="1275"/>
    <s v="UTC+1"/>
    <n v="1"/>
    <n v="2"/>
    <x v="90680"/>
    <x v="19"/>
    <x v="4"/>
  </r>
  <r>
    <n v="50030"/>
    <d v="2021-05-06T12:39:53"/>
    <n v="135315"/>
    <x v="18"/>
    <s v="UTC+0"/>
    <n v="0"/>
    <n v="3"/>
    <x v="90743"/>
    <x v="1"/>
    <x v="4"/>
  </r>
  <r>
    <n v="50028"/>
    <d v="2021-05-06T12:36:58"/>
    <n v="313874"/>
    <x v="115"/>
    <s v="UTC+3"/>
    <n v="3"/>
    <n v="0"/>
    <x v="90744"/>
    <x v="3"/>
    <x v="4"/>
  </r>
  <r>
    <n v="50026"/>
    <d v="2021-05-06T12:36:23"/>
    <n v="159607"/>
    <x v="7"/>
    <s v="UTC+2"/>
    <n v="2"/>
    <n v="1"/>
    <x v="90682"/>
    <x v="20"/>
    <x v="4"/>
  </r>
  <r>
    <n v="50022"/>
    <d v="2021-05-06T12:35:31"/>
    <n v="214346"/>
    <x v="2"/>
    <s v="UTC+2"/>
    <n v="2"/>
    <n v="1"/>
    <x v="90745"/>
    <x v="20"/>
    <x v="4"/>
  </r>
  <r>
    <n v="50018"/>
    <d v="2021-05-06T12:35:13"/>
    <n v="67397"/>
    <x v="2"/>
    <s v="UTC+0"/>
    <n v="0"/>
    <n v="3"/>
    <x v="90746"/>
    <x v="1"/>
    <x v="4"/>
  </r>
  <r>
    <n v="50013"/>
    <d v="2021-05-06T12:34:03"/>
    <n v="301086"/>
    <x v="506"/>
    <s v="UTC+6"/>
    <n v="6"/>
    <n v="-3"/>
    <x v="90747"/>
    <x v="4"/>
    <x v="4"/>
  </r>
  <r>
    <n v="50012"/>
    <d v="2021-05-06T12:34:03"/>
    <n v="343806"/>
    <x v="1138"/>
    <s v="UTC+2"/>
    <n v="2"/>
    <n v="1"/>
    <x v="90748"/>
    <x v="20"/>
    <x v="4"/>
  </r>
  <r>
    <n v="50008"/>
    <d v="2021-05-06T12:27:39"/>
    <n v="232089"/>
    <x v="212"/>
    <s v="UTC+3"/>
    <n v="3"/>
    <n v="0"/>
    <x v="90749"/>
    <x v="3"/>
    <x v="4"/>
  </r>
  <r>
    <n v="50005"/>
    <d v="2021-05-06T12:26:29"/>
    <n v="342679"/>
    <x v="196"/>
    <s v="UTC+1"/>
    <n v="1"/>
    <n v="2"/>
    <x v="90750"/>
    <x v="19"/>
    <x v="4"/>
  </r>
  <r>
    <n v="50004"/>
    <d v="2021-05-06T12:14:15"/>
    <n v="233097"/>
    <x v="364"/>
    <s v="UTC+4"/>
    <n v="4"/>
    <n v="-1"/>
    <x v="90751"/>
    <x v="2"/>
    <x v="4"/>
  </r>
  <r>
    <n v="50003"/>
    <d v="2021-05-06T12:14:15"/>
    <n v="192484"/>
    <x v="43"/>
    <s v="UTC+0"/>
    <n v="0"/>
    <n v="3"/>
    <x v="90697"/>
    <x v="1"/>
    <x v="4"/>
  </r>
  <r>
    <n v="50002"/>
    <d v="2021-05-06T12:13:40"/>
    <n v="196972"/>
    <x v="2066"/>
    <s v="UTC+3"/>
    <n v="3"/>
    <n v="0"/>
    <x v="90752"/>
    <x v="3"/>
    <x v="4"/>
  </r>
  <r>
    <n v="50000"/>
    <d v="2021-05-06T12:07:16"/>
    <n v="261730"/>
    <x v="1909"/>
    <s v="UTC+0"/>
    <n v="0"/>
    <n v="3"/>
    <x v="90753"/>
    <x v="1"/>
    <x v="4"/>
  </r>
  <r>
    <n v="49998"/>
    <d v="2021-05-06T12:05:31"/>
    <n v="517"/>
    <x v="17"/>
    <s v="UTC+1"/>
    <n v="1"/>
    <n v="2"/>
    <x v="90754"/>
    <x v="19"/>
    <x v="4"/>
  </r>
  <r>
    <n v="49996"/>
    <d v="2021-05-06T12:03:11"/>
    <n v="82266"/>
    <x v="2569"/>
    <s v="UTC+5"/>
    <n v="5"/>
    <n v="-2"/>
    <x v="90755"/>
    <x v="7"/>
    <x v="4"/>
  </r>
  <r>
    <n v="49993"/>
    <d v="2021-05-06T12:02:01"/>
    <n v="178133"/>
    <x v="18"/>
    <s v="UTC+3"/>
    <n v="3"/>
    <n v="0"/>
    <x v="90756"/>
    <x v="3"/>
    <x v="4"/>
  </r>
  <r>
    <n v="49989"/>
    <d v="2021-05-06T11:58:05"/>
    <n v="15139"/>
    <x v="475"/>
    <s v="UTC+8"/>
    <n v="8"/>
    <n v="-5"/>
    <x v="90757"/>
    <x v="22"/>
    <x v="4"/>
  </r>
  <r>
    <n v="49987"/>
    <d v="2021-05-06T11:57:56"/>
    <n v="209320"/>
    <x v="267"/>
    <s v="UTC+0"/>
    <n v="0"/>
    <n v="3"/>
    <x v="90758"/>
    <x v="19"/>
    <x v="4"/>
  </r>
  <r>
    <n v="49984"/>
    <d v="2021-05-06T11:56:12"/>
    <n v="226762"/>
    <x v="5"/>
    <s v="UTC+1"/>
    <n v="1"/>
    <n v="2"/>
    <x v="90759"/>
    <x v="20"/>
    <x v="4"/>
  </r>
  <r>
    <n v="49981"/>
    <d v="2021-05-06T11:54:27"/>
    <n v="208099"/>
    <x v="564"/>
    <s v="UTC+2"/>
    <n v="2"/>
    <n v="1"/>
    <x v="90760"/>
    <x v="3"/>
    <x v="4"/>
  </r>
  <r>
    <n v="49978"/>
    <d v="2021-05-06T11:50:22"/>
    <n v="105709"/>
    <x v="121"/>
    <s v="UTC+3"/>
    <n v="3"/>
    <n v="0"/>
    <x v="90638"/>
    <x v="2"/>
    <x v="4"/>
  </r>
  <r>
    <n v="49975"/>
    <d v="2021-05-06T11:47:27"/>
    <n v="253695"/>
    <x v="724"/>
    <s v="UTC+2"/>
    <n v="2"/>
    <n v="1"/>
    <x v="90761"/>
    <x v="3"/>
    <x v="4"/>
  </r>
  <r>
    <n v="49973"/>
    <d v="2021-05-06T11:47:02"/>
    <n v="295832"/>
    <x v="523"/>
    <s v="UTC+6"/>
    <n v="6"/>
    <n v="-3"/>
    <x v="90762"/>
    <x v="21"/>
    <x v="4"/>
  </r>
  <r>
    <n v="49969"/>
    <d v="2021-05-06T11:35:13"/>
    <n v="330009"/>
    <x v="17"/>
    <s v="UTC+1"/>
    <n v="1"/>
    <n v="2"/>
    <x v="90646"/>
    <x v="20"/>
    <x v="4"/>
  </r>
  <r>
    <n v="49966"/>
    <d v="2021-05-06T11:26:29"/>
    <n v="259919"/>
    <x v="43"/>
    <s v="UTC+2"/>
    <n v="2"/>
    <n v="1"/>
    <x v="90763"/>
    <x v="3"/>
    <x v="4"/>
  </r>
  <r>
    <n v="49964"/>
    <d v="2021-05-06T11:25:54"/>
    <n v="15963"/>
    <x v="0"/>
    <s v="UTC+1"/>
    <n v="1"/>
    <n v="2"/>
    <x v="90764"/>
    <x v="20"/>
    <x v="4"/>
  </r>
  <r>
    <n v="49963"/>
    <d v="2021-05-06T11:25:19"/>
    <n v="115984"/>
    <x v="580"/>
    <s v="UTC+4"/>
    <n v="4"/>
    <n v="-1"/>
    <x v="90765"/>
    <x v="7"/>
    <x v="4"/>
  </r>
  <r>
    <n v="49961"/>
    <d v="2021-05-06T11:18:43"/>
    <n v="193875"/>
    <x v="90"/>
    <s v="UTC+1"/>
    <n v="1"/>
    <n v="2"/>
    <x v="90766"/>
    <x v="20"/>
    <x v="4"/>
  </r>
  <r>
    <n v="49959"/>
    <d v="2021-05-06T11:14:15"/>
    <n v="15392"/>
    <x v="121"/>
    <s v="UTC+5"/>
    <n v="5"/>
    <n v="-2"/>
    <x v="90657"/>
    <x v="4"/>
    <x v="4"/>
  </r>
  <r>
    <n v="49954"/>
    <d v="2021-05-06T11:10:10"/>
    <n v="195812"/>
    <x v="106"/>
    <s v="UTC+6"/>
    <n v="6"/>
    <n v="-3"/>
    <x v="90767"/>
    <x v="21"/>
    <x v="4"/>
  </r>
  <r>
    <n v="49952"/>
    <d v="2021-05-06T11:10:10"/>
    <n v="27995"/>
    <x v="3432"/>
    <s v="UTC+2"/>
    <n v="2"/>
    <n v="1"/>
    <x v="90731"/>
    <x v="3"/>
    <x v="4"/>
  </r>
  <r>
    <n v="49947"/>
    <d v="2021-05-06T10:55:37"/>
    <n v="213505"/>
    <x v="30"/>
    <s v="UTC+9"/>
    <n v="9"/>
    <n v="-6"/>
    <x v="90768"/>
    <x v="12"/>
    <x v="4"/>
  </r>
  <r>
    <n v="49945"/>
    <d v="2021-05-06T10:54:27"/>
    <n v="174406"/>
    <x v="1297"/>
    <s v="UTC+3"/>
    <n v="3"/>
    <n v="0"/>
    <x v="90769"/>
    <x v="7"/>
    <x v="4"/>
  </r>
  <r>
    <n v="49942"/>
    <d v="2021-05-06T10:54:27"/>
    <n v="17102"/>
    <x v="56"/>
    <s v="UTC+3"/>
    <n v="3"/>
    <n v="0"/>
    <x v="90769"/>
    <x v="7"/>
    <x v="4"/>
  </r>
  <r>
    <n v="49938"/>
    <d v="2021-05-06T10:52:07"/>
    <n v="175252"/>
    <x v="167"/>
    <s v="UTC+3"/>
    <n v="3"/>
    <n v="0"/>
    <x v="90770"/>
    <x v="7"/>
    <x v="4"/>
  </r>
  <r>
    <n v="49933"/>
    <d v="2021-05-06T10:50:24"/>
    <n v="180857"/>
    <x v="18"/>
    <s v="UTC+2"/>
    <n v="2"/>
    <n v="1"/>
    <x v="90771"/>
    <x v="2"/>
    <x v="4"/>
  </r>
  <r>
    <n v="49931"/>
    <d v="2021-05-06T10:49:55"/>
    <n v="321537"/>
    <x v="1343"/>
    <s v="UTC+1"/>
    <n v="1"/>
    <n v="2"/>
    <x v="90772"/>
    <x v="3"/>
    <x v="4"/>
  </r>
  <r>
    <n v="49926"/>
    <d v="2021-05-06T10:48:29"/>
    <n v="288773"/>
    <x v="84"/>
    <s v="UTC+1"/>
    <n v="1"/>
    <n v="2"/>
    <x v="90773"/>
    <x v="3"/>
    <x v="4"/>
  </r>
  <r>
    <n v="49923"/>
    <d v="2021-05-06T10:42:48"/>
    <n v="140118"/>
    <x v="290"/>
    <s v="UTC+7"/>
    <n v="7"/>
    <n v="-4"/>
    <x v="90774"/>
    <x v="22"/>
    <x v="4"/>
  </r>
  <r>
    <n v="49918"/>
    <d v="2021-05-06T10:34:38"/>
    <n v="238906"/>
    <x v="75"/>
    <s v="UTC+1"/>
    <n v="1"/>
    <n v="2"/>
    <x v="90775"/>
    <x v="3"/>
    <x v="4"/>
  </r>
  <r>
    <n v="49915"/>
    <d v="2021-05-06T10:33:28"/>
    <n v="266817"/>
    <x v="94"/>
    <s v="UTC+7"/>
    <n v="7"/>
    <n v="-4"/>
    <x v="90776"/>
    <x v="22"/>
    <x v="4"/>
  </r>
  <r>
    <n v="49910"/>
    <d v="2021-05-06T10:32:53"/>
    <n v="63206"/>
    <x v="1666"/>
    <s v="UTC+2"/>
    <n v="2"/>
    <n v="1"/>
    <x v="90777"/>
    <x v="2"/>
    <x v="4"/>
  </r>
  <r>
    <n v="49909"/>
    <d v="2021-05-06T10:31:44"/>
    <n v="105128"/>
    <x v="358"/>
    <s v="UTC+0"/>
    <n v="0"/>
    <n v="3"/>
    <x v="90778"/>
    <x v="20"/>
    <x v="4"/>
  </r>
  <r>
    <n v="49906"/>
    <d v="2021-05-06T10:30:14"/>
    <n v="185710"/>
    <x v="643"/>
    <s v="UTC+5"/>
    <n v="5"/>
    <n v="-2"/>
    <x v="90779"/>
    <x v="21"/>
    <x v="4"/>
  </r>
  <r>
    <n v="49904"/>
    <d v="2021-05-06T10:22:24"/>
    <n v="257589"/>
    <x v="56"/>
    <s v="UTC+4"/>
    <n v="4"/>
    <n v="-1"/>
    <x v="90780"/>
    <x v="4"/>
    <x v="4"/>
  </r>
  <r>
    <n v="49900"/>
    <d v="2021-05-06T10:10:10"/>
    <n v="262511"/>
    <x v="19"/>
    <s v="UTC+3"/>
    <n v="3"/>
    <n v="0"/>
    <x v="90781"/>
    <x v="7"/>
    <x v="4"/>
  </r>
  <r>
    <n v="49899"/>
    <d v="2021-05-06T10:10:10"/>
    <n v="184761"/>
    <x v="506"/>
    <s v="UTC+7"/>
    <n v="7"/>
    <n v="-4"/>
    <x v="90782"/>
    <x v="22"/>
    <x v="4"/>
  </r>
  <r>
    <n v="49896"/>
    <d v="2021-05-06T10:08:38"/>
    <n v="40526"/>
    <x v="504"/>
    <s v="UTC+8"/>
    <n v="8"/>
    <n v="-5"/>
    <x v="90783"/>
    <x v="23"/>
    <x v="4"/>
  </r>
  <r>
    <n v="49892"/>
    <d v="2021-05-06T10:08:10"/>
    <n v="84066"/>
    <x v="2564"/>
    <s v="UTC+1"/>
    <n v="1"/>
    <n v="2"/>
    <x v="90784"/>
    <x v="3"/>
    <x v="4"/>
  </r>
  <r>
    <n v="49887"/>
    <d v="2021-05-06T10:03:11"/>
    <n v="114033"/>
    <x v="758"/>
    <s v="UTC+7"/>
    <n v="7"/>
    <n v="-4"/>
    <x v="90785"/>
    <x v="22"/>
    <x v="4"/>
  </r>
  <r>
    <n v="49885"/>
    <d v="2021-05-06T09:36:58"/>
    <n v="277631"/>
    <x v="59"/>
    <s v="UTC+6"/>
    <n v="6"/>
    <n v="-3"/>
    <x v="90786"/>
    <x v="22"/>
    <x v="4"/>
  </r>
  <r>
    <n v="49881"/>
    <d v="2021-05-06T09:16:35"/>
    <n v="204783"/>
    <x v="29"/>
    <s v="UTC+3"/>
    <n v="3"/>
    <n v="0"/>
    <x v="90787"/>
    <x v="4"/>
    <x v="4"/>
  </r>
  <r>
    <n v="49879"/>
    <d v="2021-05-06T09:10:45"/>
    <n v="91844"/>
    <x v="34"/>
    <s v="UTC+9"/>
    <n v="9"/>
    <n v="-6"/>
    <x v="90788"/>
    <x v="17"/>
    <x v="4"/>
  </r>
  <r>
    <n v="49877"/>
    <d v="2021-05-06T09:08:38"/>
    <n v="221339"/>
    <x v="62"/>
    <s v="UTC+3"/>
    <n v="3"/>
    <n v="0"/>
    <x v="90789"/>
    <x v="4"/>
    <x v="4"/>
  </r>
  <r>
    <n v="49873"/>
    <d v="2021-05-06T09:07:51"/>
    <n v="66093"/>
    <x v="100"/>
    <s v="UTC-8"/>
    <n v="-8"/>
    <n v="11"/>
    <x v="90565"/>
    <x v="13"/>
    <x v="4"/>
  </r>
  <r>
    <n v="49871"/>
    <d v="2021-05-06T09:06:41"/>
    <n v="210288"/>
    <x v="56"/>
    <s v="UTC+2"/>
    <n v="2"/>
    <n v="1"/>
    <x v="90790"/>
    <x v="7"/>
    <x v="4"/>
  </r>
  <r>
    <n v="49870"/>
    <d v="2021-05-06T08:58:05"/>
    <n v="243414"/>
    <x v="18"/>
    <s v="UTC+2"/>
    <n v="2"/>
    <n v="1"/>
    <x v="90791"/>
    <x v="4"/>
    <x v="4"/>
  </r>
  <r>
    <n v="49868"/>
    <d v="2021-05-06T08:47:27"/>
    <n v="320146"/>
    <x v="22"/>
    <s v="UTC+9"/>
    <n v="9"/>
    <n v="-6"/>
    <x v="90792"/>
    <x v="8"/>
    <x v="4"/>
  </r>
  <r>
    <n v="49864"/>
    <d v="2021-05-06T08:47:27"/>
    <n v="33333"/>
    <x v="29"/>
    <s v="UTC+1"/>
    <n v="1"/>
    <n v="2"/>
    <x v="90676"/>
    <x v="7"/>
    <x v="4"/>
  </r>
  <r>
    <n v="49861"/>
    <d v="2021-05-06T08:29:24"/>
    <n v="141697"/>
    <x v="238"/>
    <s v="UTC+6"/>
    <n v="6"/>
    <n v="-3"/>
    <x v="90793"/>
    <x v="23"/>
    <x v="4"/>
  </r>
  <r>
    <n v="49859"/>
    <d v="2021-05-06T08:28:48"/>
    <n v="321865"/>
    <x v="279"/>
    <s v="UTC+1"/>
    <n v="1"/>
    <n v="2"/>
    <x v="90794"/>
    <x v="7"/>
    <x v="4"/>
  </r>
  <r>
    <n v="49855"/>
    <d v="2021-05-06T08:28:14"/>
    <n v="223931"/>
    <x v="7"/>
    <s v="UTC+4"/>
    <n v="4"/>
    <n v="-1"/>
    <x v="90795"/>
    <x v="5"/>
    <x v="4"/>
  </r>
  <r>
    <n v="49854"/>
    <d v="2021-05-06T07:57:56"/>
    <n v="40102"/>
    <x v="63"/>
    <s v="UTC+8"/>
    <n v="8"/>
    <n v="-5"/>
    <x v="90796"/>
    <x v="8"/>
    <x v="4"/>
  </r>
  <r>
    <n v="49849"/>
    <d v="2021-05-06T07:46:17"/>
    <n v="146867"/>
    <x v="517"/>
    <s v="UTC+8"/>
    <n v="8"/>
    <n v="-5"/>
    <x v="90797"/>
    <x v="8"/>
    <x v="4"/>
  </r>
  <r>
    <n v="49847"/>
    <d v="2021-05-06T07:37:55"/>
    <n v="275884"/>
    <x v="2766"/>
    <s v="UTC+3"/>
    <n v="3"/>
    <n v="0"/>
    <x v="90798"/>
    <x v="5"/>
    <x v="4"/>
  </r>
  <r>
    <n v="49846"/>
    <d v="2021-05-06T07:35:48"/>
    <n v="95375"/>
    <x v="50"/>
    <s v="UTC+6"/>
    <n v="6"/>
    <n v="-3"/>
    <x v="90799"/>
    <x v="12"/>
    <x v="4"/>
  </r>
  <r>
    <n v="49845"/>
    <d v="2021-05-06T07:34:05"/>
    <n v="209681"/>
    <x v="56"/>
    <s v="UTC+1"/>
    <n v="1"/>
    <n v="2"/>
    <x v="90800"/>
    <x v="4"/>
    <x v="4"/>
  </r>
  <r>
    <n v="49842"/>
    <d v="2021-05-06T07:20:40"/>
    <n v="10642"/>
    <x v="112"/>
    <s v="UTC+8"/>
    <n v="8"/>
    <n v="-5"/>
    <x v="90801"/>
    <x v="8"/>
    <x v="4"/>
  </r>
  <r>
    <n v="49841"/>
    <d v="2021-05-06T07:00:58"/>
    <n v="39933"/>
    <x v="63"/>
    <s v="UTC+1"/>
    <n v="1"/>
    <n v="2"/>
    <x v="90802"/>
    <x v="4"/>
    <x v="4"/>
  </r>
  <r>
    <n v="49836"/>
    <d v="2021-05-06T06:58:34"/>
    <n v="302313"/>
    <x v="109"/>
    <s v="UTC+2"/>
    <n v="2"/>
    <n v="1"/>
    <x v="90803"/>
    <x v="5"/>
    <x v="4"/>
  </r>
  <r>
    <n v="49833"/>
    <d v="2021-05-06T06:51:22"/>
    <n v="212205"/>
    <x v="3"/>
    <s v="UTC+2"/>
    <n v="2"/>
    <n v="1"/>
    <x v="90804"/>
    <x v="5"/>
    <x v="4"/>
  </r>
  <r>
    <n v="49829"/>
    <d v="2021-05-06T06:49:26"/>
    <n v="88378"/>
    <x v="1944"/>
    <s v="UTC+4"/>
    <n v="4"/>
    <n v="-1"/>
    <x v="90805"/>
    <x v="23"/>
    <x v="4"/>
  </r>
  <r>
    <n v="49824"/>
    <d v="2021-05-06T06:49:12"/>
    <n v="131622"/>
    <x v="750"/>
    <s v="UTC-6"/>
    <n v="-6"/>
    <n v="9"/>
    <x v="90806"/>
    <x v="1"/>
    <x v="4"/>
  </r>
  <r>
    <n v="49822"/>
    <d v="2021-05-06T06:48:37"/>
    <n v="171245"/>
    <x v="261"/>
    <s v="UTC-7"/>
    <n v="-7"/>
    <n v="10"/>
    <x v="90807"/>
    <x v="0"/>
    <x v="4"/>
  </r>
  <r>
    <n v="49820"/>
    <d v="2021-05-06T06:46:17"/>
    <n v="267179"/>
    <x v="118"/>
    <s v="UTC+1"/>
    <n v="1"/>
    <n v="2"/>
    <x v="90808"/>
    <x v="21"/>
    <x v="4"/>
  </r>
  <r>
    <n v="49819"/>
    <d v="2021-05-06T06:45:42"/>
    <n v="287006"/>
    <x v="874"/>
    <s v="UTC-8"/>
    <n v="-8"/>
    <n v="11"/>
    <x v="90809"/>
    <x v="18"/>
    <x v="4"/>
  </r>
  <r>
    <n v="49815"/>
    <d v="2021-05-06T06:43:41"/>
    <n v="122021"/>
    <x v="1150"/>
    <s v="UTC+1"/>
    <n v="1"/>
    <n v="2"/>
    <x v="90810"/>
    <x v="21"/>
    <x v="4"/>
  </r>
  <r>
    <n v="49810"/>
    <d v="2021-05-06T06:21:49"/>
    <n v="238384"/>
    <x v="43"/>
    <s v="UTC+3"/>
    <n v="3"/>
    <n v="0"/>
    <x v="90811"/>
    <x v="22"/>
    <x v="4"/>
  </r>
  <r>
    <n v="49805"/>
    <d v="2021-05-06T06:06:14"/>
    <n v="129009"/>
    <x v="56"/>
    <s v="UTC+1"/>
    <n v="1"/>
    <n v="2"/>
    <x v="90812"/>
    <x v="21"/>
    <x v="4"/>
  </r>
  <r>
    <n v="49801"/>
    <d v="2021-05-06T06:02:01"/>
    <n v="305970"/>
    <x v="17"/>
    <s v="UTC-7"/>
    <n v="-7"/>
    <n v="10"/>
    <x v="90813"/>
    <x v="0"/>
    <x v="4"/>
  </r>
  <r>
    <n v="49799"/>
    <d v="2021-05-06T05:47:27"/>
    <n v="119616"/>
    <x v="87"/>
    <s v="UTC+12"/>
    <n v="12"/>
    <n v="-9"/>
    <x v="90814"/>
    <x v="13"/>
    <x v="5"/>
  </r>
  <r>
    <n v="49796"/>
    <d v="2021-05-06T05:35:13"/>
    <n v="94644"/>
    <x v="3544"/>
    <s v="UTC+11"/>
    <n v="11"/>
    <n v="-8"/>
    <x v="90815"/>
    <x v="15"/>
    <x v="5"/>
  </r>
  <r>
    <n v="49792"/>
    <d v="2021-05-06T05:31:09"/>
    <n v="204041"/>
    <x v="30"/>
    <s v="UTC-8"/>
    <n v="-8"/>
    <n v="11"/>
    <x v="90651"/>
    <x v="0"/>
    <x v="4"/>
  </r>
  <r>
    <n v="49788"/>
    <d v="2021-05-06T05:30:34"/>
    <n v="237851"/>
    <x v="524"/>
    <s v="UTC-9"/>
    <n v="-9"/>
    <n v="12"/>
    <x v="90816"/>
    <x v="18"/>
    <x v="4"/>
  </r>
  <r>
    <n v="49784"/>
    <d v="2021-05-06T05:28:19"/>
    <n v="9521"/>
    <x v="1708"/>
    <s v="UTC+3"/>
    <n v="3"/>
    <n v="0"/>
    <x v="90817"/>
    <x v="23"/>
    <x v="4"/>
  </r>
  <r>
    <n v="49782"/>
    <d v="2021-05-06T05:16:48"/>
    <n v="243970"/>
    <x v="43"/>
    <s v="UTC-3"/>
    <n v="-3"/>
    <n v="6"/>
    <x v="90818"/>
    <x v="2"/>
    <x v="4"/>
  </r>
  <r>
    <n v="49779"/>
    <d v="2021-05-06T05:08:26"/>
    <n v="96923"/>
    <x v="540"/>
    <s v="UTC+9"/>
    <n v="9"/>
    <n v="-6"/>
    <x v="90819"/>
    <x v="10"/>
    <x v="5"/>
  </r>
  <r>
    <n v="49774"/>
    <d v="2021-05-06T05:05:17"/>
    <n v="186786"/>
    <x v="3"/>
    <s v="UTC+3"/>
    <n v="3"/>
    <n v="0"/>
    <x v="90820"/>
    <x v="23"/>
    <x v="4"/>
  </r>
  <r>
    <n v="49773"/>
    <d v="2021-05-06T05:01:26"/>
    <n v="4380"/>
    <x v="531"/>
    <s v="UTC+9"/>
    <n v="9"/>
    <n v="-6"/>
    <x v="90821"/>
    <x v="10"/>
    <x v="5"/>
  </r>
  <r>
    <n v="49770"/>
    <d v="2021-05-06T04:16:19"/>
    <n v="250972"/>
    <x v="157"/>
    <s v="UTC+0"/>
    <n v="0"/>
    <n v="3"/>
    <x v="90822"/>
    <x v="5"/>
    <x v="4"/>
  </r>
  <r>
    <n v="49765"/>
    <d v="2021-05-06T04:14:50"/>
    <n v="240962"/>
    <x v="2496"/>
    <s v="UTC+9"/>
    <n v="9"/>
    <n v="-6"/>
    <x v="90823"/>
    <x v="14"/>
    <x v="5"/>
  </r>
  <r>
    <n v="49763"/>
    <d v="2021-05-06T04:07:16"/>
    <n v="304420"/>
    <x v="34"/>
    <s v="UTC-4"/>
    <n v="-4"/>
    <n v="7"/>
    <x v="90824"/>
    <x v="2"/>
    <x v="4"/>
  </r>
  <r>
    <n v="49762"/>
    <d v="2021-05-06T04:05:17"/>
    <n v="291475"/>
    <x v="43"/>
    <s v="UTC+1"/>
    <n v="1"/>
    <n v="2"/>
    <x v="90825"/>
    <x v="22"/>
    <x v="4"/>
  </r>
  <r>
    <n v="49757"/>
    <d v="2021-05-06T03:57:36"/>
    <n v="39329"/>
    <x v="43"/>
    <s v="UTC+0"/>
    <n v="0"/>
    <n v="3"/>
    <x v="90826"/>
    <x v="22"/>
    <x v="4"/>
  </r>
  <r>
    <n v="49756"/>
    <d v="2021-05-06T03:55:41"/>
    <n v="280285"/>
    <x v="50"/>
    <s v="UTC+2"/>
    <n v="2"/>
    <n v="1"/>
    <x v="90827"/>
    <x v="12"/>
    <x v="4"/>
  </r>
  <r>
    <n v="49754"/>
    <d v="2021-05-06T03:55:02"/>
    <n v="41033"/>
    <x v="364"/>
    <s v="UTC-5"/>
    <n v="-5"/>
    <n v="8"/>
    <x v="90828"/>
    <x v="2"/>
    <x v="4"/>
  </r>
  <r>
    <n v="49750"/>
    <d v="2021-05-06T03:49:55"/>
    <n v="334690"/>
    <x v="700"/>
    <s v="UTC+5"/>
    <n v="5"/>
    <n v="-2"/>
    <x v="90829"/>
    <x v="6"/>
    <x v="4"/>
  </r>
  <r>
    <n v="49749"/>
    <d v="2021-05-06T03:41:03"/>
    <n v="79299"/>
    <x v="189"/>
    <s v="UTC-5"/>
    <n v="-5"/>
    <n v="8"/>
    <x v="90830"/>
    <x v="2"/>
    <x v="4"/>
  </r>
  <r>
    <n v="49748"/>
    <d v="2021-05-06T03:19:41"/>
    <n v="33797"/>
    <x v="8"/>
    <s v="UTC+8"/>
    <n v="8"/>
    <n v="-5"/>
    <x v="90831"/>
    <x v="14"/>
    <x v="5"/>
  </r>
  <r>
    <n v="49745"/>
    <d v="2021-05-06T02:59:41"/>
    <n v="348116"/>
    <x v="2922"/>
    <s v="UTC-4"/>
    <n v="-4"/>
    <n v="7"/>
    <x v="90832"/>
    <x v="4"/>
    <x v="4"/>
  </r>
  <r>
    <n v="49740"/>
    <d v="2021-05-06T02:47:27"/>
    <n v="188297"/>
    <x v="7"/>
    <s v="UTC-5"/>
    <n v="-5"/>
    <n v="8"/>
    <x v="90676"/>
    <x v="7"/>
    <x v="4"/>
  </r>
  <r>
    <n v="49738"/>
    <d v="2021-05-06T02:43:58"/>
    <n v="97919"/>
    <x v="1073"/>
    <s v="UTC-7"/>
    <n v="-7"/>
    <n v="10"/>
    <x v="90833"/>
    <x v="3"/>
    <x v="4"/>
  </r>
  <r>
    <n v="49737"/>
    <d v="2021-05-06T02:25:19"/>
    <n v="240360"/>
    <x v="16"/>
    <s v="UTC+1"/>
    <n v="1"/>
    <n v="2"/>
    <x v="90834"/>
    <x v="12"/>
    <x v="4"/>
  </r>
  <r>
    <n v="49735"/>
    <d v="2021-05-06T02:24:44"/>
    <n v="345260"/>
    <x v="55"/>
    <s v="UTC+0"/>
    <n v="0"/>
    <n v="3"/>
    <x v="90835"/>
    <x v="23"/>
    <x v="4"/>
  </r>
  <r>
    <n v="49731"/>
    <d v="2021-05-06T02:22:05"/>
    <n v="348955"/>
    <x v="46"/>
    <s v="UTC+2"/>
    <n v="2"/>
    <n v="1"/>
    <x v="90836"/>
    <x v="17"/>
    <x v="4"/>
  </r>
  <r>
    <n v="49726"/>
    <d v="2021-05-06T01:47:27"/>
    <n v="339005"/>
    <x v="290"/>
    <s v="UTC-4"/>
    <n v="-4"/>
    <n v="7"/>
    <x v="90837"/>
    <x v="21"/>
    <x v="4"/>
  </r>
  <r>
    <n v="49722"/>
    <d v="2021-05-06T01:43:12"/>
    <n v="335763"/>
    <x v="1395"/>
    <s v="UTC+5"/>
    <n v="5"/>
    <n v="-2"/>
    <x v="90838"/>
    <x v="10"/>
    <x v="5"/>
  </r>
  <r>
    <n v="49720"/>
    <d v="2021-05-06T01:31:44"/>
    <n v="334692"/>
    <x v="167"/>
    <s v="UTC-3"/>
    <n v="-3"/>
    <n v="6"/>
    <x v="90839"/>
    <x v="5"/>
    <x v="4"/>
  </r>
  <r>
    <n v="49718"/>
    <d v="2021-05-06T01:29:24"/>
    <n v="148231"/>
    <x v="238"/>
    <s v="UTC-3"/>
    <n v="-3"/>
    <n v="6"/>
    <x v="90840"/>
    <x v="5"/>
    <x v="4"/>
  </r>
  <r>
    <n v="49716"/>
    <d v="2021-05-06T01:04:21"/>
    <n v="205283"/>
    <x v="287"/>
    <s v="UTC+2"/>
    <n v="2"/>
    <n v="1"/>
    <x v="90841"/>
    <x v="8"/>
    <x v="4"/>
  </r>
  <r>
    <n v="49713"/>
    <d v="2021-05-06T01:03:46"/>
    <n v="193037"/>
    <x v="1903"/>
    <s v="UTC+1"/>
    <n v="1"/>
    <n v="2"/>
    <x v="90842"/>
    <x v="17"/>
    <x v="4"/>
  </r>
  <r>
    <n v="49708"/>
    <d v="2021-05-06T00:59:06"/>
    <n v="33062"/>
    <x v="18"/>
    <s v="UTC+1"/>
    <n v="1"/>
    <n v="2"/>
    <x v="90843"/>
    <x v="8"/>
    <x v="4"/>
  </r>
  <r>
    <n v="49704"/>
    <d v="2021-05-06T00:58:31"/>
    <n v="260563"/>
    <x v="66"/>
    <s v="UTC-8"/>
    <n v="-8"/>
    <n v="11"/>
    <x v="90844"/>
    <x v="2"/>
    <x v="4"/>
  </r>
  <r>
    <n v="49702"/>
    <d v="2021-05-06T00:56:12"/>
    <n v="185308"/>
    <x v="29"/>
    <s v="UTC+0"/>
    <n v="0"/>
    <n v="3"/>
    <x v="90845"/>
    <x v="17"/>
    <x v="4"/>
  </r>
  <r>
    <n v="49697"/>
    <d v="2021-05-06T00:53:17"/>
    <n v="69199"/>
    <x v="2009"/>
    <s v="UTC-5"/>
    <n v="-5"/>
    <n v="8"/>
    <x v="90846"/>
    <x v="21"/>
    <x v="4"/>
  </r>
  <r>
    <n v="49693"/>
    <d v="2021-05-06T00:51:32"/>
    <n v="264491"/>
    <x v="299"/>
    <s v="UTC+0"/>
    <n v="0"/>
    <n v="3"/>
    <x v="90847"/>
    <x v="17"/>
    <x v="4"/>
  </r>
  <r>
    <n v="49692"/>
    <d v="2021-05-06T00:35:48"/>
    <n v="81907"/>
    <x v="75"/>
    <s v="UTC-7"/>
    <n v="-7"/>
    <n v="10"/>
    <x v="90683"/>
    <x v="7"/>
    <x v="4"/>
  </r>
  <r>
    <n v="49691"/>
    <d v="2021-05-06T00:33:28"/>
    <n v="158046"/>
    <x v="121"/>
    <s v="UTC+1"/>
    <n v="1"/>
    <n v="2"/>
    <x v="90848"/>
    <x v="8"/>
    <x v="4"/>
  </r>
  <r>
    <n v="49689"/>
    <d v="2021-05-06T00:33:07"/>
    <n v="342808"/>
    <x v="43"/>
    <s v="UTC+3"/>
    <n v="3"/>
    <n v="0"/>
    <x v="90849"/>
    <x v="9"/>
    <x v="4"/>
  </r>
  <r>
    <n v="49686"/>
    <d v="2021-05-06T00:32:53"/>
    <n v="314782"/>
    <x v="1347"/>
    <s v="UTC-4"/>
    <n v="-4"/>
    <n v="7"/>
    <x v="90850"/>
    <x v="5"/>
    <x v="4"/>
  </r>
  <r>
    <n v="49682"/>
    <d v="2021-05-06T00:24:09"/>
    <n v="276776"/>
    <x v="56"/>
    <s v="UTC+1"/>
    <n v="1"/>
    <n v="2"/>
    <x v="90851"/>
    <x v="8"/>
    <x v="4"/>
  </r>
  <r>
    <n v="49679"/>
    <d v="2021-05-06T00:19:30"/>
    <n v="340069"/>
    <x v="91"/>
    <s v="UTC+1"/>
    <n v="1"/>
    <n v="2"/>
    <x v="90852"/>
    <x v="8"/>
    <x v="4"/>
  </r>
  <r>
    <n v="49677"/>
    <d v="2021-05-06T00:19:30"/>
    <n v="131730"/>
    <x v="462"/>
    <s v="UTC+1"/>
    <n v="1"/>
    <n v="2"/>
    <x v="90852"/>
    <x v="8"/>
    <x v="4"/>
  </r>
  <r>
    <n v="49674"/>
    <d v="2021-05-06T00:13:05"/>
    <n v="167121"/>
    <x v="3796"/>
    <s v="UTC-6"/>
    <n v="-6"/>
    <n v="9"/>
    <x v="90853"/>
    <x v="4"/>
    <x v="4"/>
  </r>
  <r>
    <n v="49672"/>
    <d v="2021-05-06T00:05:31"/>
    <n v="166043"/>
    <x v="569"/>
    <s v="UTC+1"/>
    <n v="1"/>
    <n v="2"/>
    <x v="90854"/>
    <x v="8"/>
    <x v="4"/>
  </r>
  <r>
    <n v="49669"/>
    <d v="2021-05-06T00:05:31"/>
    <n v="21186"/>
    <x v="1214"/>
    <s v="UTC+1"/>
    <n v="1"/>
    <n v="2"/>
    <x v="90854"/>
    <x v="8"/>
    <x v="4"/>
  </r>
  <r>
    <n v="49667"/>
    <d v="2021-05-06T00:04:56"/>
    <n v="331350"/>
    <x v="264"/>
    <s v="UTC+0"/>
    <n v="0"/>
    <n v="3"/>
    <x v="90855"/>
    <x v="17"/>
    <x v="4"/>
  </r>
  <r>
    <n v="49664"/>
    <d v="2021-05-06T00:04:56"/>
    <n v="60088"/>
    <x v="201"/>
    <s v="UTC-4"/>
    <n v="-4"/>
    <n v="7"/>
    <x v="90856"/>
    <x v="5"/>
    <x v="4"/>
  </r>
  <r>
    <n v="49660"/>
    <d v="2021-05-06T00:01:26"/>
    <n v="174397"/>
    <x v="29"/>
    <s v="UTC+0"/>
    <n v="0"/>
    <n v="3"/>
    <x v="90857"/>
    <x v="17"/>
    <x v="4"/>
  </r>
  <r>
    <n v="49656"/>
    <d v="2021-05-05T23:57:56"/>
    <n v="20316"/>
    <x v="50"/>
    <s v="UTC+0"/>
    <n v="0"/>
    <n v="3"/>
    <x v="90796"/>
    <x v="8"/>
    <x v="4"/>
  </r>
  <r>
    <n v="49655"/>
    <d v="2021-05-05T23:57:36"/>
    <n v="169676"/>
    <x v="778"/>
    <s v="UTC+1"/>
    <n v="1"/>
    <n v="2"/>
    <x v="90858"/>
    <x v="6"/>
    <x v="4"/>
  </r>
  <r>
    <n v="49652"/>
    <d v="2021-05-05T23:56:38"/>
    <n v="186970"/>
    <x v="59"/>
    <s v="UTC+2"/>
    <n v="2"/>
    <n v="1"/>
    <x v="90859"/>
    <x v="9"/>
    <x v="4"/>
  </r>
  <r>
    <n v="49651"/>
    <d v="2021-05-05T23:54:43"/>
    <n v="203571"/>
    <x v="47"/>
    <s v="UTC+1"/>
    <n v="1"/>
    <n v="2"/>
    <x v="90860"/>
    <x v="6"/>
    <x v="4"/>
  </r>
  <r>
    <n v="49646"/>
    <d v="2021-05-05T23:54:27"/>
    <n v="284030"/>
    <x v="35"/>
    <s v="UTC+2"/>
    <n v="2"/>
    <n v="1"/>
    <x v="90861"/>
    <x v="9"/>
    <x v="4"/>
  </r>
  <r>
    <n v="49641"/>
    <d v="2021-05-05T23:51:32"/>
    <n v="301131"/>
    <x v="363"/>
    <s v="UTC+1"/>
    <n v="1"/>
    <n v="2"/>
    <x v="90862"/>
    <x v="6"/>
    <x v="4"/>
  </r>
  <r>
    <n v="49638"/>
    <d v="2021-05-05T23:46:17"/>
    <n v="348116"/>
    <x v="56"/>
    <s v="UTC-4"/>
    <n v="-4"/>
    <n v="7"/>
    <x v="90863"/>
    <x v="22"/>
    <x v="4"/>
  </r>
  <r>
    <n v="49635"/>
    <d v="2021-05-05T23:41:38"/>
    <n v="52025"/>
    <x v="30"/>
    <s v="UTC+0"/>
    <n v="0"/>
    <n v="3"/>
    <x v="90864"/>
    <x v="8"/>
    <x v="4"/>
  </r>
  <r>
    <n v="49630"/>
    <d v="2021-05-05T23:39:53"/>
    <n v="305970"/>
    <x v="2060"/>
    <s v="UTC-7"/>
    <n v="-7"/>
    <n v="10"/>
    <x v="90865"/>
    <x v="4"/>
    <x v="4"/>
  </r>
  <r>
    <n v="49628"/>
    <d v="2021-05-05T23:37:33"/>
    <n v="325464"/>
    <x v="7"/>
    <s v="UTC-7"/>
    <n v="-7"/>
    <n v="10"/>
    <x v="90866"/>
    <x v="4"/>
    <x v="4"/>
  </r>
  <r>
    <n v="49626"/>
    <d v="2021-05-05T23:37:33"/>
    <n v="306467"/>
    <x v="34"/>
    <s v="UTC-7"/>
    <n v="-7"/>
    <n v="10"/>
    <x v="90866"/>
    <x v="4"/>
    <x v="4"/>
  </r>
  <r>
    <n v="49622"/>
    <d v="2021-05-05T23:29:59"/>
    <n v="66991"/>
    <x v="75"/>
    <s v="UTC+0"/>
    <n v="0"/>
    <n v="3"/>
    <x v="90867"/>
    <x v="8"/>
    <x v="4"/>
  </r>
  <r>
    <n v="49620"/>
    <d v="2021-05-05T23:27:50"/>
    <n v="280860"/>
    <x v="301"/>
    <s v="UTC+2"/>
    <n v="2"/>
    <n v="1"/>
    <x v="90868"/>
    <x v="9"/>
    <x v="4"/>
  </r>
  <r>
    <n v="49615"/>
    <d v="2021-05-05T23:26:29"/>
    <n v="19658"/>
    <x v="707"/>
    <s v="UTC+2"/>
    <n v="2"/>
    <n v="1"/>
    <x v="90869"/>
    <x v="9"/>
    <x v="4"/>
  </r>
  <r>
    <n v="49613"/>
    <d v="2021-05-05T23:25:19"/>
    <n v="335664"/>
    <x v="29"/>
    <s v="UTC-4"/>
    <n v="-4"/>
    <n v="7"/>
    <x v="90870"/>
    <x v="22"/>
    <x v="4"/>
  </r>
  <r>
    <n v="49610"/>
    <d v="2021-05-05T23:25:19"/>
    <n v="235074"/>
    <x v="112"/>
    <s v="UTC+0"/>
    <n v="0"/>
    <n v="3"/>
    <x v="90871"/>
    <x v="8"/>
    <x v="4"/>
  </r>
  <r>
    <n v="49607"/>
    <d v="2021-05-05T23:21:49"/>
    <n v="202120"/>
    <x v="50"/>
    <s v="UTC+2"/>
    <n v="2"/>
    <n v="1"/>
    <x v="90872"/>
    <x v="9"/>
    <x v="4"/>
  </r>
  <r>
    <n v="49605"/>
    <d v="2021-05-05T23:21:14"/>
    <n v="114687"/>
    <x v="29"/>
    <s v="UTC+1"/>
    <n v="1"/>
    <n v="2"/>
    <x v="90873"/>
    <x v="6"/>
    <x v="4"/>
  </r>
  <r>
    <n v="49600"/>
    <d v="2021-05-05T23:16:00"/>
    <n v="49635"/>
    <x v="224"/>
    <s v="UTC-4"/>
    <n v="-4"/>
    <n v="7"/>
    <x v="90874"/>
    <x v="22"/>
    <x v="4"/>
  </r>
  <r>
    <n v="49599"/>
    <d v="2021-05-05T23:14:15"/>
    <n v="178432"/>
    <x v="1877"/>
    <s v="UTC+1"/>
    <n v="1"/>
    <n v="2"/>
    <x v="90875"/>
    <x v="6"/>
    <x v="4"/>
  </r>
  <r>
    <n v="49594"/>
    <d v="2021-05-05T23:13:40"/>
    <n v="324009"/>
    <x v="56"/>
    <s v="UTC+0"/>
    <n v="0"/>
    <n v="3"/>
    <x v="90876"/>
    <x v="8"/>
    <x v="4"/>
  </r>
  <r>
    <n v="49589"/>
    <d v="2021-05-05T23:13:05"/>
    <n v="92891"/>
    <x v="88"/>
    <s v="UTC+3"/>
    <n v="3"/>
    <n v="0"/>
    <x v="90877"/>
    <x v="10"/>
    <x v="5"/>
  </r>
  <r>
    <n v="49586"/>
    <d v="2021-05-05T23:09:00"/>
    <n v="265686"/>
    <x v="7"/>
    <s v="UTC+0"/>
    <n v="0"/>
    <n v="3"/>
    <x v="90878"/>
    <x v="8"/>
    <x v="4"/>
  </r>
  <r>
    <n v="49583"/>
    <d v="2021-05-05T23:09:00"/>
    <n v="47422"/>
    <x v="43"/>
    <s v="UTC-4"/>
    <n v="-4"/>
    <n v="7"/>
    <x v="90879"/>
    <x v="22"/>
    <x v="4"/>
  </r>
  <r>
    <n v="49580"/>
    <d v="2021-05-05T23:07:16"/>
    <n v="137944"/>
    <x v="424"/>
    <s v="UTC+1"/>
    <n v="1"/>
    <n v="2"/>
    <x v="90880"/>
    <x v="6"/>
    <x v="4"/>
  </r>
  <r>
    <n v="49578"/>
    <d v="2021-05-05T23:00:16"/>
    <n v="234844"/>
    <x v="288"/>
    <s v="UTC+1"/>
    <n v="1"/>
    <n v="2"/>
    <x v="90881"/>
    <x v="6"/>
    <x v="4"/>
  </r>
  <r>
    <n v="49577"/>
    <d v="2021-05-05T23:00:16"/>
    <n v="135256"/>
    <x v="717"/>
    <s v="UTC+1"/>
    <n v="1"/>
    <n v="2"/>
    <x v="90881"/>
    <x v="6"/>
    <x v="4"/>
  </r>
  <r>
    <n v="49572"/>
    <d v="2021-05-05T22:59:41"/>
    <n v="333136"/>
    <x v="18"/>
    <s v="UTC+0"/>
    <n v="0"/>
    <n v="3"/>
    <x v="90882"/>
    <x v="6"/>
    <x v="4"/>
  </r>
  <r>
    <n v="49570"/>
    <d v="2021-05-05T22:57:21"/>
    <n v="76121"/>
    <x v="564"/>
    <s v="UTC+0"/>
    <n v="0"/>
    <n v="3"/>
    <x v="90883"/>
    <x v="6"/>
    <x v="4"/>
  </r>
  <r>
    <n v="49565"/>
    <d v="2021-05-05T22:56:38"/>
    <n v="170961"/>
    <x v="56"/>
    <s v="UTC+0"/>
    <n v="0"/>
    <n v="3"/>
    <x v="90884"/>
    <x v="6"/>
    <x v="4"/>
  </r>
  <r>
    <n v="49564"/>
    <d v="2021-05-05T22:55:37"/>
    <n v="187023"/>
    <x v="3319"/>
    <s v="UTC+1"/>
    <n v="1"/>
    <n v="2"/>
    <x v="90885"/>
    <x v="9"/>
    <x v="4"/>
  </r>
  <r>
    <n v="49562"/>
    <d v="2021-05-05T22:51:32"/>
    <n v="250375"/>
    <x v="3"/>
    <s v="UTC+2"/>
    <n v="2"/>
    <n v="1"/>
    <x v="90886"/>
    <x v="10"/>
    <x v="5"/>
  </r>
  <r>
    <n v="49558"/>
    <d v="2021-05-05T22:50:57"/>
    <n v="118347"/>
    <x v="1670"/>
    <s v="UTC+1"/>
    <n v="1"/>
    <n v="2"/>
    <x v="90887"/>
    <x v="9"/>
    <x v="4"/>
  </r>
  <r>
    <n v="49553"/>
    <d v="2021-05-05T22:46:52"/>
    <n v="336515"/>
    <x v="220"/>
    <s v="UTC+2"/>
    <n v="2"/>
    <n v="1"/>
    <x v="90888"/>
    <x v="10"/>
    <x v="5"/>
  </r>
  <r>
    <n v="49548"/>
    <d v="2021-05-05T22:46:17"/>
    <n v="102054"/>
    <x v="2"/>
    <s v="UTC+1"/>
    <n v="1"/>
    <n v="2"/>
    <x v="90889"/>
    <x v="9"/>
    <x v="4"/>
  </r>
  <r>
    <n v="49546"/>
    <d v="2021-05-05T22:46:17"/>
    <n v="92922"/>
    <x v="2426"/>
    <s v="UTC+1"/>
    <n v="1"/>
    <n v="2"/>
    <x v="90889"/>
    <x v="9"/>
    <x v="4"/>
  </r>
  <r>
    <n v="49545"/>
    <d v="2021-05-05T22:42:14"/>
    <n v="73609"/>
    <x v="62"/>
    <s v="UTC+3"/>
    <n v="3"/>
    <n v="0"/>
    <x v="90890"/>
    <x v="14"/>
    <x v="5"/>
  </r>
  <r>
    <n v="49540"/>
    <d v="2021-05-05T22:41:38"/>
    <n v="118126"/>
    <x v="34"/>
    <s v="UTC+1"/>
    <n v="1"/>
    <n v="2"/>
    <x v="90891"/>
    <x v="9"/>
    <x v="4"/>
  </r>
  <r>
    <n v="49535"/>
    <d v="2021-05-05T22:41:03"/>
    <n v="338678"/>
    <x v="85"/>
    <s v="UTC+0"/>
    <n v="0"/>
    <n v="3"/>
    <x v="90892"/>
    <x v="6"/>
    <x v="4"/>
  </r>
  <r>
    <n v="49530"/>
    <d v="2021-05-05T22:35:13"/>
    <n v="329090"/>
    <x v="34"/>
    <s v="UTC+2"/>
    <n v="2"/>
    <n v="1"/>
    <x v="90893"/>
    <x v="10"/>
    <x v="5"/>
  </r>
  <r>
    <n v="49527"/>
    <d v="2021-05-05T22:34:05"/>
    <n v="74593"/>
    <x v="56"/>
    <s v="UTC+1"/>
    <n v="1"/>
    <n v="2"/>
    <x v="90894"/>
    <x v="9"/>
    <x v="4"/>
  </r>
  <r>
    <n v="49523"/>
    <d v="2021-05-05T22:32:53"/>
    <n v="205283"/>
    <x v="291"/>
    <s v="UTC+2"/>
    <n v="2"/>
    <n v="1"/>
    <x v="90895"/>
    <x v="10"/>
    <x v="5"/>
  </r>
  <r>
    <n v="49522"/>
    <d v="2021-05-05T22:32:53"/>
    <n v="154137"/>
    <x v="492"/>
    <s v="UTC+2"/>
    <n v="2"/>
    <n v="1"/>
    <x v="90895"/>
    <x v="10"/>
    <x v="5"/>
  </r>
  <r>
    <n v="49517"/>
    <d v="2021-05-05T22:29:59"/>
    <n v="43612"/>
    <x v="1102"/>
    <s v="UTC+1"/>
    <n v="1"/>
    <n v="2"/>
    <x v="90896"/>
    <x v="9"/>
    <x v="4"/>
  </r>
  <r>
    <n v="49513"/>
    <d v="2021-05-05T22:28:14"/>
    <n v="319039"/>
    <x v="33"/>
    <s v="UTC+2"/>
    <n v="2"/>
    <n v="1"/>
    <x v="90897"/>
    <x v="10"/>
    <x v="5"/>
  </r>
  <r>
    <n v="49510"/>
    <d v="2021-05-05T22:27:04"/>
    <n v="138349"/>
    <x v="63"/>
    <s v="UTC+0"/>
    <n v="0"/>
    <n v="3"/>
    <x v="90898"/>
    <x v="6"/>
    <x v="4"/>
  </r>
  <r>
    <n v="49508"/>
    <d v="2021-05-05T22:25:19"/>
    <n v="166316"/>
    <x v="1137"/>
    <s v="UTC+1"/>
    <n v="1"/>
    <n v="2"/>
    <x v="90899"/>
    <x v="9"/>
    <x v="4"/>
  </r>
  <r>
    <n v="49507"/>
    <d v="2021-05-05T22:24:58"/>
    <n v="110036"/>
    <x v="1608"/>
    <s v="UTC+3"/>
    <n v="3"/>
    <n v="0"/>
    <x v="90900"/>
    <x v="14"/>
    <x v="5"/>
  </r>
  <r>
    <n v="49504"/>
    <d v="2021-05-05T22:21:49"/>
    <n v="338589"/>
    <x v="91"/>
    <s v="UTC-5"/>
    <n v="-5"/>
    <n v="8"/>
    <x v="90811"/>
    <x v="22"/>
    <x v="4"/>
  </r>
  <r>
    <n v="49501"/>
    <d v="2021-05-05T22:16:48"/>
    <n v="195420"/>
    <x v="686"/>
    <s v="UTC+1"/>
    <n v="1"/>
    <n v="2"/>
    <x v="90901"/>
    <x v="9"/>
    <x v="4"/>
  </r>
  <r>
    <n v="49497"/>
    <d v="2021-05-05T22:16:00"/>
    <n v="14426"/>
    <x v="56"/>
    <s v="UTC+1"/>
    <n v="1"/>
    <n v="2"/>
    <x v="90902"/>
    <x v="9"/>
    <x v="4"/>
  </r>
  <r>
    <n v="49495"/>
    <d v="2021-05-05T22:13:55"/>
    <n v="167852"/>
    <x v="724"/>
    <s v="UTC+1"/>
    <n v="1"/>
    <n v="2"/>
    <x v="90903"/>
    <x v="9"/>
    <x v="4"/>
  </r>
  <r>
    <n v="49493"/>
    <d v="2021-05-05T22:13:40"/>
    <n v="182227"/>
    <x v="351"/>
    <s v="UTC+1"/>
    <n v="1"/>
    <n v="2"/>
    <x v="90904"/>
    <x v="9"/>
    <x v="4"/>
  </r>
  <r>
    <n v="49491"/>
    <d v="2021-05-05T22:11:55"/>
    <n v="292913"/>
    <x v="75"/>
    <s v="UTC+2"/>
    <n v="2"/>
    <n v="1"/>
    <x v="90905"/>
    <x v="10"/>
    <x v="5"/>
  </r>
  <r>
    <n v="49490"/>
    <d v="2021-05-05T22:11:55"/>
    <n v="245000"/>
    <x v="34"/>
    <s v="UTC+2"/>
    <n v="2"/>
    <n v="1"/>
    <x v="90905"/>
    <x v="10"/>
    <x v="5"/>
  </r>
  <r>
    <n v="49488"/>
    <d v="2021-05-05T22:11:02"/>
    <n v="289738"/>
    <x v="34"/>
    <s v="UTC+4"/>
    <n v="4"/>
    <n v="-1"/>
    <x v="90906"/>
    <x v="15"/>
    <x v="5"/>
  </r>
  <r>
    <n v="49487"/>
    <d v="2021-05-05T22:09:00"/>
    <n v="42809"/>
    <x v="3368"/>
    <s v="UTC+1"/>
    <n v="1"/>
    <n v="2"/>
    <x v="90907"/>
    <x v="9"/>
    <x v="4"/>
  </r>
  <r>
    <n v="49484"/>
    <d v="2021-05-05T22:08:26"/>
    <n v="339005"/>
    <x v="75"/>
    <s v="UTC-4"/>
    <n v="-4"/>
    <n v="7"/>
    <x v="90908"/>
    <x v="23"/>
    <x v="4"/>
  </r>
  <r>
    <n v="49479"/>
    <d v="2021-05-05T22:06:41"/>
    <n v="85396"/>
    <x v="1754"/>
    <s v="UTC+1"/>
    <n v="1"/>
    <n v="2"/>
    <x v="90909"/>
    <x v="9"/>
    <x v="4"/>
  </r>
  <r>
    <n v="49477"/>
    <d v="2021-05-05T22:06:14"/>
    <n v="9521"/>
    <x v="16"/>
    <s v="UTC+3"/>
    <n v="3"/>
    <n v="0"/>
    <x v="90910"/>
    <x v="14"/>
    <x v="5"/>
  </r>
  <r>
    <n v="49473"/>
    <d v="2021-05-05T22:04:21"/>
    <n v="252020"/>
    <x v="2829"/>
    <s v="UTC+1"/>
    <n v="1"/>
    <n v="2"/>
    <x v="90911"/>
    <x v="9"/>
    <x v="4"/>
  </r>
  <r>
    <n v="49470"/>
    <d v="2021-05-05T22:04:21"/>
    <n v="11765"/>
    <x v="148"/>
    <s v="UTC+1"/>
    <n v="1"/>
    <n v="2"/>
    <x v="90911"/>
    <x v="9"/>
    <x v="4"/>
  </r>
  <r>
    <n v="49468"/>
    <d v="2021-05-05T22:01:26"/>
    <n v="85520"/>
    <x v="786"/>
    <s v="UTC+0"/>
    <n v="0"/>
    <n v="3"/>
    <x v="90912"/>
    <x v="6"/>
    <x v="4"/>
  </r>
  <r>
    <n v="49463"/>
    <d v="2021-05-05T21:59:06"/>
    <n v="197842"/>
    <x v="19"/>
    <s v="UTC+0"/>
    <n v="0"/>
    <n v="3"/>
    <x v="90913"/>
    <x v="9"/>
    <x v="4"/>
  </r>
  <r>
    <n v="49460"/>
    <d v="2021-05-05T21:55:37"/>
    <n v="53735"/>
    <x v="98"/>
    <s v="UTC+2"/>
    <n v="2"/>
    <n v="1"/>
    <x v="90914"/>
    <x v="14"/>
    <x v="5"/>
  </r>
  <r>
    <n v="49458"/>
    <d v="2021-05-05T21:55:37"/>
    <n v="51909"/>
    <x v="183"/>
    <s v="UTC+2"/>
    <n v="2"/>
    <n v="1"/>
    <x v="90914"/>
    <x v="14"/>
    <x v="5"/>
  </r>
  <r>
    <n v="49456"/>
    <d v="2021-05-05T21:55:02"/>
    <n v="250609"/>
    <x v="397"/>
    <s v="UTC+1"/>
    <n v="1"/>
    <n v="2"/>
    <x v="90915"/>
    <x v="10"/>
    <x v="5"/>
  </r>
  <r>
    <n v="49451"/>
    <d v="2021-05-05T21:55:02"/>
    <n v="198758"/>
    <x v="66"/>
    <s v="UTC+1"/>
    <n v="1"/>
    <n v="2"/>
    <x v="90915"/>
    <x v="10"/>
    <x v="5"/>
  </r>
  <r>
    <n v="49450"/>
    <d v="2021-05-05T21:54:27"/>
    <n v="293339"/>
    <x v="198"/>
    <s v="UTC+0"/>
    <n v="0"/>
    <n v="3"/>
    <x v="90861"/>
    <x v="9"/>
    <x v="4"/>
  </r>
  <r>
    <n v="49446"/>
    <d v="2021-05-05T21:54:27"/>
    <n v="239620"/>
    <x v="1742"/>
    <s v="UTC-4"/>
    <n v="-4"/>
    <n v="7"/>
    <x v="90916"/>
    <x v="12"/>
    <x v="4"/>
  </r>
  <r>
    <n v="49442"/>
    <d v="2021-05-05T21:52:07"/>
    <n v="315256"/>
    <x v="376"/>
    <s v="UTC+0"/>
    <n v="0"/>
    <n v="3"/>
    <x v="90917"/>
    <x v="9"/>
    <x v="4"/>
  </r>
  <r>
    <n v="49440"/>
    <d v="2021-05-05T21:52:07"/>
    <n v="6305"/>
    <x v="282"/>
    <s v="UTC+0"/>
    <n v="0"/>
    <n v="3"/>
    <x v="90917"/>
    <x v="9"/>
    <x v="4"/>
  </r>
  <r>
    <n v="49435"/>
    <d v="2021-05-05T21:50:57"/>
    <n v="329751"/>
    <x v="96"/>
    <s v="UTC+2"/>
    <n v="2"/>
    <n v="1"/>
    <x v="90918"/>
    <x v="14"/>
    <x v="5"/>
  </r>
  <r>
    <n v="49430"/>
    <d v="2021-05-05T21:47:27"/>
    <n v="131965"/>
    <x v="75"/>
    <s v="UTC+0"/>
    <n v="0"/>
    <n v="3"/>
    <x v="90919"/>
    <x v="9"/>
    <x v="4"/>
  </r>
  <r>
    <n v="49427"/>
    <d v="2021-05-05T21:45:07"/>
    <n v="100759"/>
    <x v="1983"/>
    <s v="UTC+0"/>
    <n v="0"/>
    <n v="3"/>
    <x v="90920"/>
    <x v="9"/>
    <x v="4"/>
  </r>
  <r>
    <n v="49423"/>
    <d v="2021-05-05T21:43:58"/>
    <n v="334482"/>
    <x v="91"/>
    <s v="UTC+2"/>
    <n v="2"/>
    <n v="1"/>
    <x v="90921"/>
    <x v="14"/>
    <x v="5"/>
  </r>
  <r>
    <n v="49420"/>
    <d v="2021-05-05T21:41:38"/>
    <n v="212952"/>
    <x v="188"/>
    <s v="UTC+2"/>
    <n v="2"/>
    <n v="1"/>
    <x v="90922"/>
    <x v="14"/>
    <x v="5"/>
  </r>
  <r>
    <n v="49415"/>
    <d v="2021-05-05T21:38:08"/>
    <n v="36040"/>
    <x v="670"/>
    <s v="UTC+0"/>
    <n v="0"/>
    <n v="3"/>
    <x v="90923"/>
    <x v="9"/>
    <x v="4"/>
  </r>
  <r>
    <n v="49412"/>
    <d v="2021-05-05T21:36:23"/>
    <n v="149639"/>
    <x v="84"/>
    <s v="UTC+1"/>
    <n v="1"/>
    <n v="2"/>
    <x v="90924"/>
    <x v="10"/>
    <x v="5"/>
  </r>
  <r>
    <n v="49409"/>
    <d v="2021-05-05T21:34:03"/>
    <n v="229248"/>
    <x v="115"/>
    <s v="UTC+1"/>
    <n v="1"/>
    <n v="2"/>
    <x v="90925"/>
    <x v="10"/>
    <x v="5"/>
  </r>
  <r>
    <n v="49405"/>
    <d v="2021-05-05T21:34:03"/>
    <n v="208567"/>
    <x v="1168"/>
    <s v="UTC+1"/>
    <n v="1"/>
    <n v="2"/>
    <x v="90925"/>
    <x v="10"/>
    <x v="5"/>
  </r>
  <r>
    <n v="49402"/>
    <d v="2021-05-05T21:33:28"/>
    <n v="251443"/>
    <x v="57"/>
    <s v="UTC+0"/>
    <n v="0"/>
    <n v="3"/>
    <x v="90926"/>
    <x v="9"/>
    <x v="4"/>
  </r>
  <r>
    <n v="49397"/>
    <d v="2021-05-05T21:30:34"/>
    <n v="75778"/>
    <x v="118"/>
    <s v="UTC+3"/>
    <n v="3"/>
    <n v="0"/>
    <x v="90927"/>
    <x v="15"/>
    <x v="5"/>
  </r>
  <r>
    <n v="49393"/>
    <d v="2021-05-05T21:28:49"/>
    <n v="229068"/>
    <x v="563"/>
    <s v="UTC+0"/>
    <n v="0"/>
    <n v="3"/>
    <x v="90928"/>
    <x v="9"/>
    <x v="4"/>
  </r>
  <r>
    <n v="49391"/>
    <d v="2021-05-05T21:26:29"/>
    <n v="291917"/>
    <x v="304"/>
    <s v="UTC+0"/>
    <n v="0"/>
    <n v="3"/>
    <x v="90869"/>
    <x v="9"/>
    <x v="4"/>
  </r>
  <r>
    <n v="49389"/>
    <d v="2021-05-05T21:25:26"/>
    <n v="18080"/>
    <x v="146"/>
    <s v="UTC-7"/>
    <n v="-7"/>
    <n v="10"/>
    <x v="90929"/>
    <x v="5"/>
    <x v="4"/>
  </r>
  <r>
    <n v="49387"/>
    <d v="2021-05-05T21:24:44"/>
    <n v="124927"/>
    <x v="745"/>
    <s v="UTC+1"/>
    <n v="1"/>
    <n v="2"/>
    <x v="90930"/>
    <x v="10"/>
    <x v="5"/>
  </r>
  <r>
    <n v="49383"/>
    <d v="2021-05-05T21:24:44"/>
    <n v="232458"/>
    <x v="226"/>
    <s v="UTC-7"/>
    <n v="-7"/>
    <n v="10"/>
    <x v="90931"/>
    <x v="5"/>
    <x v="4"/>
  </r>
  <r>
    <n v="49380"/>
    <d v="2021-05-05T21:24:09"/>
    <n v="83708"/>
    <x v="43"/>
    <s v="UTC+4"/>
    <n v="4"/>
    <n v="-1"/>
    <x v="90932"/>
    <x v="13"/>
    <x v="5"/>
  </r>
  <r>
    <n v="49378"/>
    <d v="2021-05-05T21:23:34"/>
    <n v="109601"/>
    <x v="23"/>
    <s v="UTC+3"/>
    <n v="3"/>
    <n v="0"/>
    <x v="90933"/>
    <x v="15"/>
    <x v="5"/>
  </r>
  <r>
    <n v="49377"/>
    <d v="2021-05-05T21:20:40"/>
    <n v="334974"/>
    <x v="56"/>
    <s v="UTC+2"/>
    <n v="2"/>
    <n v="1"/>
    <x v="90934"/>
    <x v="14"/>
    <x v="5"/>
  </r>
  <r>
    <n v="49373"/>
    <d v="2021-05-05T21:20:05"/>
    <n v="14306"/>
    <x v="2825"/>
    <s v="UTC-3"/>
    <n v="-3"/>
    <n v="6"/>
    <x v="90935"/>
    <x v="17"/>
    <x v="4"/>
  </r>
  <r>
    <n v="49369"/>
    <d v="2021-05-05T21:18:20"/>
    <n v="268435"/>
    <x v="242"/>
    <s v="UTC+2"/>
    <n v="2"/>
    <n v="1"/>
    <x v="90936"/>
    <x v="14"/>
    <x v="5"/>
  </r>
  <r>
    <n v="49365"/>
    <d v="2021-05-05T21:17:45"/>
    <n v="181987"/>
    <x v="1641"/>
    <s v="UTC+1"/>
    <n v="1"/>
    <n v="2"/>
    <x v="90937"/>
    <x v="10"/>
    <x v="5"/>
  </r>
  <r>
    <n v="49363"/>
    <d v="2021-05-05T21:17:45"/>
    <n v="30639"/>
    <x v="56"/>
    <s v="UTC+1"/>
    <n v="1"/>
    <n v="2"/>
    <x v="90937"/>
    <x v="10"/>
    <x v="5"/>
  </r>
  <r>
    <n v="49361"/>
    <d v="2021-05-05T21:17:10"/>
    <n v="60088"/>
    <x v="776"/>
    <s v="UTC-4"/>
    <n v="-4"/>
    <n v="7"/>
    <x v="90938"/>
    <x v="12"/>
    <x v="4"/>
  </r>
  <r>
    <n v="49358"/>
    <d v="2021-05-05T21:16:35"/>
    <n v="54833"/>
    <x v="75"/>
    <s v="UTC+3"/>
    <n v="3"/>
    <n v="0"/>
    <x v="90939"/>
    <x v="15"/>
    <x v="5"/>
  </r>
  <r>
    <n v="49355"/>
    <d v="2021-05-05T21:14:50"/>
    <n v="53385"/>
    <x v="653"/>
    <s v="UTC+0"/>
    <n v="0"/>
    <n v="3"/>
    <x v="90940"/>
    <x v="9"/>
    <x v="4"/>
  </r>
  <r>
    <n v="49352"/>
    <d v="2021-05-05T21:14:15"/>
    <n v="186786"/>
    <x v="46"/>
    <s v="UTC+3"/>
    <n v="3"/>
    <n v="0"/>
    <x v="90941"/>
    <x v="15"/>
    <x v="5"/>
  </r>
  <r>
    <n v="49348"/>
    <d v="2021-05-05T21:11:20"/>
    <n v="266054"/>
    <x v="1672"/>
    <s v="UTC+2"/>
    <n v="2"/>
    <n v="1"/>
    <x v="90942"/>
    <x v="14"/>
    <x v="5"/>
  </r>
  <r>
    <n v="49344"/>
    <d v="2021-05-05T21:10:45"/>
    <n v="232357"/>
    <x v="18"/>
    <s v="UTC+1"/>
    <n v="1"/>
    <n v="2"/>
    <x v="90943"/>
    <x v="10"/>
    <x v="5"/>
  </r>
  <r>
    <n v="49343"/>
    <d v="2021-05-05T21:10:45"/>
    <n v="192710"/>
    <x v="3332"/>
    <s v="UTC+1"/>
    <n v="1"/>
    <n v="2"/>
    <x v="90943"/>
    <x v="10"/>
    <x v="5"/>
  </r>
  <r>
    <n v="49339"/>
    <d v="2021-05-05T21:06:06"/>
    <n v="251064"/>
    <x v="35"/>
    <s v="UTC+1"/>
    <n v="1"/>
    <n v="2"/>
    <x v="90944"/>
    <x v="10"/>
    <x v="5"/>
  </r>
  <r>
    <n v="49336"/>
    <d v="2021-05-05T21:05:31"/>
    <n v="40653"/>
    <x v="212"/>
    <s v="UTC+0"/>
    <n v="0"/>
    <n v="3"/>
    <x v="90945"/>
    <x v="9"/>
    <x v="4"/>
  </r>
  <r>
    <n v="49334"/>
    <d v="2021-05-05T21:01:26"/>
    <n v="133402"/>
    <x v="5037"/>
    <s v="UTC+1"/>
    <n v="1"/>
    <n v="2"/>
    <x v="90821"/>
    <x v="10"/>
    <x v="5"/>
  </r>
  <r>
    <n v="49329"/>
    <d v="2021-05-05T21:01:26"/>
    <n v="127566"/>
    <x v="1394"/>
    <s v="UTC+1"/>
    <n v="1"/>
    <n v="2"/>
    <x v="90821"/>
    <x v="10"/>
    <x v="5"/>
  </r>
  <r>
    <n v="49328"/>
    <d v="2021-05-05T20:58:31"/>
    <n v="273431"/>
    <x v="201"/>
    <s v="UTC+0"/>
    <n v="0"/>
    <n v="3"/>
    <x v="90946"/>
    <x v="10"/>
    <x v="5"/>
  </r>
  <r>
    <n v="49326"/>
    <d v="2021-05-05T20:58:31"/>
    <n v="241000"/>
    <x v="219"/>
    <s v="UTC+0"/>
    <n v="0"/>
    <n v="3"/>
    <x v="90946"/>
    <x v="10"/>
    <x v="5"/>
  </r>
  <r>
    <n v="49325"/>
    <d v="2021-05-05T20:57:56"/>
    <n v="122521"/>
    <x v="1182"/>
    <s v="UTC+3"/>
    <n v="3"/>
    <n v="0"/>
    <x v="90947"/>
    <x v="13"/>
    <x v="5"/>
  </r>
  <r>
    <n v="49320"/>
    <d v="2021-05-05T20:56:47"/>
    <n v="158046"/>
    <x v="463"/>
    <s v="UTC+1"/>
    <n v="1"/>
    <n v="2"/>
    <x v="90948"/>
    <x v="14"/>
    <x v="5"/>
  </r>
  <r>
    <n v="49318"/>
    <d v="2021-05-05T20:56:10"/>
    <n v="277477"/>
    <x v="171"/>
    <s v="UTC+4"/>
    <n v="4"/>
    <n v="-1"/>
    <x v="90949"/>
    <x v="16"/>
    <x v="5"/>
  </r>
  <r>
    <n v="49313"/>
    <d v="2021-05-05T20:50:57"/>
    <n v="254123"/>
    <x v="558"/>
    <s v="UTC+3"/>
    <n v="3"/>
    <n v="0"/>
    <x v="90950"/>
    <x v="13"/>
    <x v="5"/>
  </r>
  <r>
    <n v="49311"/>
    <d v="2021-05-05T20:50:57"/>
    <n v="134434"/>
    <x v="115"/>
    <s v="UTC+3"/>
    <n v="3"/>
    <n v="0"/>
    <x v="90950"/>
    <x v="13"/>
    <x v="5"/>
  </r>
  <r>
    <n v="49308"/>
    <d v="2021-05-05T20:50:57"/>
    <n v="2847"/>
    <x v="1"/>
    <s v="UTC+3"/>
    <n v="3"/>
    <n v="0"/>
    <x v="90950"/>
    <x v="13"/>
    <x v="5"/>
  </r>
  <r>
    <n v="49303"/>
    <d v="2021-05-05T20:49:12"/>
    <n v="344719"/>
    <x v="3472"/>
    <s v="UTC+0"/>
    <n v="0"/>
    <n v="3"/>
    <x v="90951"/>
    <x v="10"/>
    <x v="5"/>
  </r>
  <r>
    <n v="49302"/>
    <d v="2021-05-05T20:49:12"/>
    <n v="43107"/>
    <x v="1729"/>
    <s v="UTC+0"/>
    <n v="0"/>
    <n v="3"/>
    <x v="90951"/>
    <x v="10"/>
    <x v="5"/>
  </r>
  <r>
    <n v="49297"/>
    <d v="2021-05-05T20:47:27"/>
    <n v="269721"/>
    <x v="271"/>
    <s v="UTC+1"/>
    <n v="1"/>
    <n v="2"/>
    <x v="90952"/>
    <x v="14"/>
    <x v="5"/>
  </r>
  <r>
    <n v="49292"/>
    <d v="2021-05-05T20:46:52"/>
    <n v="276524"/>
    <x v="141"/>
    <s v="UTC+4"/>
    <n v="4"/>
    <n v="-1"/>
    <x v="90953"/>
    <x v="16"/>
    <x v="5"/>
  </r>
  <r>
    <n v="49291"/>
    <d v="2021-05-05T20:45:42"/>
    <n v="116962"/>
    <x v="98"/>
    <s v="UTC+2"/>
    <n v="2"/>
    <n v="1"/>
    <x v="90954"/>
    <x v="15"/>
    <x v="5"/>
  </r>
  <r>
    <n v="49290"/>
    <d v="2021-05-05T20:45:42"/>
    <n v="34036"/>
    <x v="231"/>
    <s v="UTC+2"/>
    <n v="2"/>
    <n v="1"/>
    <x v="90954"/>
    <x v="15"/>
    <x v="5"/>
  </r>
  <r>
    <n v="49289"/>
    <d v="2021-05-05T20:45:07"/>
    <n v="178685"/>
    <x v="18"/>
    <s v="UTC+1"/>
    <n v="1"/>
    <n v="2"/>
    <x v="90955"/>
    <x v="14"/>
    <x v="5"/>
  </r>
  <r>
    <n v="49284"/>
    <d v="2021-05-05T20:42:48"/>
    <n v="159774"/>
    <x v="201"/>
    <s v="UTC+1"/>
    <n v="1"/>
    <n v="2"/>
    <x v="90956"/>
    <x v="14"/>
    <x v="5"/>
  </r>
  <r>
    <n v="49279"/>
    <d v="2021-05-05T20:42:48"/>
    <n v="142123"/>
    <x v="1939"/>
    <s v="UTC+1"/>
    <n v="1"/>
    <n v="2"/>
    <x v="90956"/>
    <x v="14"/>
    <x v="5"/>
  </r>
  <r>
    <n v="49275"/>
    <d v="2021-05-05T20:39:18"/>
    <n v="154630"/>
    <x v="29"/>
    <s v="UTC+3"/>
    <n v="3"/>
    <n v="0"/>
    <x v="90957"/>
    <x v="13"/>
    <x v="5"/>
  </r>
  <r>
    <n v="49274"/>
    <d v="2021-05-05T20:35:48"/>
    <n v="35105"/>
    <x v="75"/>
    <s v="UTC+1"/>
    <n v="1"/>
    <n v="2"/>
    <x v="90958"/>
    <x v="14"/>
    <x v="5"/>
  </r>
  <r>
    <n v="49269"/>
    <d v="2021-05-05T20:35:13"/>
    <n v="265264"/>
    <x v="2548"/>
    <s v="UTC+0"/>
    <n v="0"/>
    <n v="3"/>
    <x v="90893"/>
    <x v="10"/>
    <x v="5"/>
  </r>
  <r>
    <n v="49266"/>
    <d v="2021-05-05T20:34:03"/>
    <n v="170587"/>
    <x v="52"/>
    <s v="UTC+2"/>
    <n v="2"/>
    <n v="1"/>
    <x v="90959"/>
    <x v="15"/>
    <x v="5"/>
  </r>
  <r>
    <n v="49262"/>
    <d v="2021-05-05T20:31:44"/>
    <n v="306278"/>
    <x v="7"/>
    <s v="UTC-6"/>
    <n v="-6"/>
    <n v="9"/>
    <x v="90960"/>
    <x v="23"/>
    <x v="4"/>
  </r>
  <r>
    <n v="49259"/>
    <d v="2021-05-05T20:31:09"/>
    <n v="171871"/>
    <x v="35"/>
    <s v="UTC+1"/>
    <n v="1"/>
    <n v="2"/>
    <x v="90961"/>
    <x v="14"/>
    <x v="5"/>
  </r>
  <r>
    <n v="49254"/>
    <d v="2021-05-05T20:30:34"/>
    <n v="7838"/>
    <x v="52"/>
    <s v="UTC-4"/>
    <n v="-4"/>
    <n v="7"/>
    <x v="90962"/>
    <x v="17"/>
    <x v="4"/>
  </r>
  <r>
    <n v="49253"/>
    <d v="2021-05-05T20:29:59"/>
    <n v="172209"/>
    <x v="17"/>
    <s v="UTC+3"/>
    <n v="3"/>
    <n v="0"/>
    <x v="90963"/>
    <x v="13"/>
    <x v="5"/>
  </r>
  <r>
    <n v="49252"/>
    <d v="2021-05-05T20:29:24"/>
    <n v="150643"/>
    <x v="121"/>
    <s v="UTC+2"/>
    <n v="2"/>
    <n v="1"/>
    <x v="90964"/>
    <x v="15"/>
    <x v="5"/>
  </r>
  <r>
    <n v="49247"/>
    <d v="2021-05-05T20:28:14"/>
    <n v="305056"/>
    <x v="184"/>
    <s v="UTC+0"/>
    <n v="0"/>
    <n v="3"/>
    <x v="90897"/>
    <x v="10"/>
    <x v="5"/>
  </r>
  <r>
    <n v="49242"/>
    <d v="2021-05-05T20:27:39"/>
    <n v="333442"/>
    <x v="3244"/>
    <s v="UTC-5"/>
    <n v="-5"/>
    <n v="8"/>
    <x v="90965"/>
    <x v="12"/>
    <x v="4"/>
  </r>
  <r>
    <n v="49240"/>
    <d v="2021-05-05T20:27:04"/>
    <n v="186744"/>
    <x v="3225"/>
    <s v="UTC+2"/>
    <n v="2"/>
    <n v="1"/>
    <x v="90966"/>
    <x v="15"/>
    <x v="5"/>
  </r>
  <r>
    <n v="49237"/>
    <d v="2021-05-05T20:24:09"/>
    <n v="337351"/>
    <x v="63"/>
    <s v="UTC+1"/>
    <n v="1"/>
    <n v="2"/>
    <x v="90967"/>
    <x v="14"/>
    <x v="5"/>
  </r>
  <r>
    <n v="49232"/>
    <d v="2021-05-05T20:24:09"/>
    <n v="58357"/>
    <x v="17"/>
    <s v="UTC+1"/>
    <n v="1"/>
    <n v="2"/>
    <x v="90967"/>
    <x v="14"/>
    <x v="5"/>
  </r>
  <r>
    <n v="49228"/>
    <d v="2021-05-05T20:22:24"/>
    <n v="303947"/>
    <x v="0"/>
    <s v="UTC+2"/>
    <n v="2"/>
    <n v="1"/>
    <x v="90968"/>
    <x v="15"/>
    <x v="5"/>
  </r>
  <r>
    <n v="49225"/>
    <d v="2021-05-05T20:21:49"/>
    <n v="298740"/>
    <x v="189"/>
    <s v="UTC+1"/>
    <n v="1"/>
    <n v="2"/>
    <x v="90969"/>
    <x v="14"/>
    <x v="5"/>
  </r>
  <r>
    <n v="49223"/>
    <d v="2021-05-05T20:20:05"/>
    <n v="107230"/>
    <x v="130"/>
    <s v="UTC+2"/>
    <n v="2"/>
    <n v="1"/>
    <x v="90970"/>
    <x v="15"/>
    <x v="5"/>
  </r>
  <r>
    <n v="49222"/>
    <d v="2021-05-05T20:19:30"/>
    <n v="180403"/>
    <x v="1394"/>
    <s v="UTC+1"/>
    <n v="1"/>
    <n v="2"/>
    <x v="90971"/>
    <x v="14"/>
    <x v="5"/>
  </r>
  <r>
    <n v="49220"/>
    <d v="2021-05-05T20:17:17"/>
    <n v="190575"/>
    <x v="52"/>
    <s v="UTC-8"/>
    <n v="-8"/>
    <n v="11"/>
    <x v="90972"/>
    <x v="5"/>
    <x v="4"/>
  </r>
  <r>
    <n v="49217"/>
    <d v="2021-05-05T20:14:50"/>
    <n v="117139"/>
    <x v="56"/>
    <s v="UTC+1"/>
    <n v="1"/>
    <n v="2"/>
    <x v="90823"/>
    <x v="14"/>
    <x v="5"/>
  </r>
  <r>
    <n v="49216"/>
    <d v="2021-05-05T20:12:58"/>
    <n v="57380"/>
    <x v="56"/>
    <s v="UTC+1"/>
    <n v="1"/>
    <n v="2"/>
    <x v="90973"/>
    <x v="14"/>
    <x v="5"/>
  </r>
  <r>
    <n v="49212"/>
    <d v="2021-05-05T20:12:30"/>
    <n v="173652"/>
    <x v="56"/>
    <s v="UTC+1"/>
    <n v="1"/>
    <n v="2"/>
    <x v="90974"/>
    <x v="14"/>
    <x v="5"/>
  </r>
  <r>
    <n v="49210"/>
    <d v="2021-05-05T20:12:29"/>
    <n v="315197"/>
    <x v="2776"/>
    <s v="UTC+3"/>
    <n v="3"/>
    <n v="0"/>
    <x v="90975"/>
    <x v="13"/>
    <x v="5"/>
  </r>
  <r>
    <n v="49209"/>
    <d v="2021-05-05T20:10:45"/>
    <n v="156250"/>
    <x v="43"/>
    <s v="UTC+2"/>
    <n v="2"/>
    <n v="1"/>
    <x v="90976"/>
    <x v="15"/>
    <x v="5"/>
  </r>
  <r>
    <n v="49207"/>
    <d v="2021-05-05T20:09:35"/>
    <n v="312051"/>
    <x v="43"/>
    <s v="UTC+0"/>
    <n v="0"/>
    <n v="3"/>
    <x v="90977"/>
    <x v="10"/>
    <x v="5"/>
  </r>
  <r>
    <n v="49206"/>
    <d v="2021-05-05T20:09:35"/>
    <n v="21340"/>
    <x v="98"/>
    <s v="UTC+0"/>
    <n v="0"/>
    <n v="3"/>
    <x v="90977"/>
    <x v="10"/>
    <x v="5"/>
  </r>
  <r>
    <n v="49204"/>
    <d v="2021-05-05T20:07:51"/>
    <n v="122942"/>
    <x v="7"/>
    <s v="UTC+1"/>
    <n v="1"/>
    <n v="2"/>
    <x v="90978"/>
    <x v="14"/>
    <x v="5"/>
  </r>
  <r>
    <n v="49202"/>
    <d v="2021-05-05T20:07:16"/>
    <n v="76532"/>
    <x v="43"/>
    <s v="UTC+4"/>
    <n v="4"/>
    <n v="-1"/>
    <x v="90979"/>
    <x v="16"/>
    <x v="5"/>
  </r>
  <r>
    <n v="49201"/>
    <d v="2021-05-05T20:06:41"/>
    <n v="31256"/>
    <x v="100"/>
    <s v="UTC+3"/>
    <n v="3"/>
    <n v="0"/>
    <x v="90980"/>
    <x v="13"/>
    <x v="5"/>
  </r>
  <r>
    <n v="49200"/>
    <d v="2021-05-05T20:04:21"/>
    <n v="341413"/>
    <x v="56"/>
    <s v="UTC+3"/>
    <n v="3"/>
    <n v="0"/>
    <x v="90981"/>
    <x v="13"/>
    <x v="5"/>
  </r>
  <r>
    <n v="49195"/>
    <d v="2021-05-05T20:03:46"/>
    <n v="257386"/>
    <x v="34"/>
    <s v="UTC+2"/>
    <n v="2"/>
    <n v="1"/>
    <x v="90982"/>
    <x v="15"/>
    <x v="5"/>
  </r>
  <r>
    <n v="49191"/>
    <d v="2021-05-05T20:03:46"/>
    <n v="169667"/>
    <x v="632"/>
    <s v="UTC+2"/>
    <n v="2"/>
    <n v="1"/>
    <x v="90982"/>
    <x v="15"/>
    <x v="5"/>
  </r>
  <r>
    <n v="49188"/>
    <d v="2021-05-05T20:01:26"/>
    <n v="314813"/>
    <x v="96"/>
    <s v="UTC+2"/>
    <n v="2"/>
    <n v="1"/>
    <x v="90983"/>
    <x v="15"/>
    <x v="5"/>
  </r>
  <r>
    <n v="49184"/>
    <d v="2021-05-05T20:00:51"/>
    <n v="310691"/>
    <x v="164"/>
    <s v="UTC+1"/>
    <n v="1"/>
    <n v="2"/>
    <x v="90984"/>
    <x v="14"/>
    <x v="5"/>
  </r>
  <r>
    <n v="49183"/>
    <d v="2021-05-05T20:00:51"/>
    <n v="213390"/>
    <x v="43"/>
    <s v="UTC+1"/>
    <n v="1"/>
    <n v="2"/>
    <x v="90984"/>
    <x v="14"/>
    <x v="5"/>
  </r>
  <r>
    <n v="49180"/>
    <d v="2021-05-05T19:59:06"/>
    <n v="215284"/>
    <x v="2079"/>
    <s v="UTC+2"/>
    <n v="2"/>
    <n v="1"/>
    <x v="90985"/>
    <x v="13"/>
    <x v="5"/>
  </r>
  <r>
    <n v="49176"/>
    <d v="2021-05-05T19:57:56"/>
    <n v="47668"/>
    <x v="1003"/>
    <s v="UTC+0"/>
    <n v="0"/>
    <n v="3"/>
    <x v="90986"/>
    <x v="14"/>
    <x v="5"/>
  </r>
  <r>
    <n v="49171"/>
    <d v="2021-05-05T19:57:21"/>
    <n v="47940"/>
    <x v="477"/>
    <s v="UTC+3"/>
    <n v="3"/>
    <n v="0"/>
    <x v="90987"/>
    <x v="16"/>
    <x v="5"/>
  </r>
  <r>
    <n v="49170"/>
    <d v="2021-05-05T19:56:47"/>
    <n v="280288"/>
    <x v="575"/>
    <s v="UTC+2"/>
    <n v="2"/>
    <n v="1"/>
    <x v="90988"/>
    <x v="13"/>
    <x v="5"/>
  </r>
  <r>
    <n v="49169"/>
    <d v="2021-05-05T19:53:52"/>
    <n v="80738"/>
    <x v="707"/>
    <s v="UTC+1"/>
    <n v="1"/>
    <n v="2"/>
    <x v="90989"/>
    <x v="15"/>
    <x v="5"/>
  </r>
  <r>
    <n v="49166"/>
    <d v="2021-05-05T19:51:32"/>
    <n v="308277"/>
    <x v="1125"/>
    <s v="UTC+1"/>
    <n v="1"/>
    <n v="2"/>
    <x v="90990"/>
    <x v="15"/>
    <x v="5"/>
  </r>
  <r>
    <n v="49162"/>
    <d v="2021-05-05T19:50:24"/>
    <n v="56355"/>
    <x v="123"/>
    <s v="UTC+2"/>
    <n v="2"/>
    <n v="1"/>
    <x v="90991"/>
    <x v="13"/>
    <x v="5"/>
  </r>
  <r>
    <n v="49161"/>
    <d v="2021-05-05T19:48:37"/>
    <n v="304028"/>
    <x v="465"/>
    <s v="UTC+0"/>
    <n v="0"/>
    <n v="3"/>
    <x v="90992"/>
    <x v="14"/>
    <x v="5"/>
  </r>
  <r>
    <n v="49158"/>
    <d v="2021-05-05T19:46:17"/>
    <n v="128498"/>
    <x v="119"/>
    <s v="UTC+4"/>
    <n v="4"/>
    <n v="-1"/>
    <x v="90993"/>
    <x v="11"/>
    <x v="5"/>
  </r>
  <r>
    <n v="49153"/>
    <d v="2021-05-05T19:44:33"/>
    <n v="252889"/>
    <x v="1343"/>
    <s v="UTC+1"/>
    <n v="1"/>
    <n v="2"/>
    <x v="90994"/>
    <x v="15"/>
    <x v="5"/>
  </r>
  <r>
    <n v="49152"/>
    <d v="2021-05-05T19:43:58"/>
    <n v="179177"/>
    <x v="47"/>
    <s v="UTC+0"/>
    <n v="0"/>
    <n v="3"/>
    <x v="90921"/>
    <x v="14"/>
    <x v="5"/>
  </r>
  <r>
    <n v="49150"/>
    <d v="2021-05-05T19:42:13"/>
    <n v="272079"/>
    <x v="43"/>
    <s v="UTC+1"/>
    <n v="1"/>
    <n v="2"/>
    <x v="90995"/>
    <x v="15"/>
    <x v="5"/>
  </r>
  <r>
    <n v="49146"/>
    <d v="2021-05-05T19:41:38"/>
    <n v="330708"/>
    <x v="245"/>
    <s v="UTC+0"/>
    <n v="0"/>
    <n v="3"/>
    <x v="90922"/>
    <x v="14"/>
    <x v="5"/>
  </r>
  <r>
    <n v="49145"/>
    <d v="2021-05-05T19:41:03"/>
    <n v="184288"/>
    <x v="34"/>
    <s v="UTC+3"/>
    <n v="3"/>
    <n v="0"/>
    <x v="90996"/>
    <x v="16"/>
    <x v="5"/>
  </r>
  <r>
    <n v="49143"/>
    <d v="2021-05-05T19:40:48"/>
    <n v="43946"/>
    <x v="18"/>
    <s v="UTC+0"/>
    <n v="0"/>
    <n v="3"/>
    <x v="90997"/>
    <x v="14"/>
    <x v="5"/>
  </r>
  <r>
    <n v="49140"/>
    <d v="2021-05-05T19:40:28"/>
    <n v="267414"/>
    <x v="4041"/>
    <s v="UTC+2"/>
    <n v="2"/>
    <n v="1"/>
    <x v="90998"/>
    <x v="13"/>
    <x v="5"/>
  </r>
  <r>
    <n v="49135"/>
    <d v="2021-05-05T19:39:53"/>
    <n v="250612"/>
    <x v="281"/>
    <s v="UTC+1"/>
    <n v="1"/>
    <n v="2"/>
    <x v="90999"/>
    <x v="15"/>
    <x v="5"/>
  </r>
  <r>
    <n v="49133"/>
    <d v="2021-05-05T19:37:33"/>
    <n v="328285"/>
    <x v="43"/>
    <s v="UTC+1"/>
    <n v="1"/>
    <n v="2"/>
    <x v="91000"/>
    <x v="15"/>
    <x v="5"/>
  </r>
  <r>
    <n v="49130"/>
    <d v="2021-05-05T19:37:33"/>
    <n v="79904"/>
    <x v="30"/>
    <s v="UTC+1"/>
    <n v="1"/>
    <n v="2"/>
    <x v="91000"/>
    <x v="15"/>
    <x v="5"/>
  </r>
  <r>
    <n v="49127"/>
    <d v="2021-05-05T19:36:58"/>
    <n v="17766"/>
    <x v="11"/>
    <s v="UTC+4"/>
    <n v="4"/>
    <n v="-1"/>
    <x v="91001"/>
    <x v="11"/>
    <x v="5"/>
  </r>
  <r>
    <n v="49124"/>
    <d v="2021-05-05T19:35:13"/>
    <n v="282443"/>
    <x v="56"/>
    <s v="UTC+1"/>
    <n v="1"/>
    <n v="2"/>
    <x v="90815"/>
    <x v="15"/>
    <x v="5"/>
  </r>
  <r>
    <n v="49120"/>
    <d v="2021-05-05T19:33:28"/>
    <n v="94176"/>
    <x v="1425"/>
    <s v="UTC+2"/>
    <n v="2"/>
    <n v="1"/>
    <x v="91002"/>
    <x v="13"/>
    <x v="5"/>
  </r>
  <r>
    <n v="49117"/>
    <d v="2021-05-05T19:32:53"/>
    <n v="256312"/>
    <x v="493"/>
    <s v="UTC+1"/>
    <n v="1"/>
    <n v="2"/>
    <x v="91003"/>
    <x v="15"/>
    <x v="5"/>
  </r>
  <r>
    <n v="49116"/>
    <d v="2021-05-05T19:31:09"/>
    <n v="9138"/>
    <x v="290"/>
    <s v="UTC+2"/>
    <n v="2"/>
    <n v="1"/>
    <x v="91004"/>
    <x v="13"/>
    <x v="5"/>
  </r>
  <r>
    <n v="49113"/>
    <d v="2021-05-05T19:30:14"/>
    <n v="47761"/>
    <x v="1005"/>
    <s v="UTC+2"/>
    <n v="2"/>
    <n v="1"/>
    <x v="91005"/>
    <x v="13"/>
    <x v="5"/>
  </r>
  <r>
    <n v="49109"/>
    <d v="2021-05-05T19:29:46"/>
    <n v="175486"/>
    <x v="94"/>
    <s v="UTC+1"/>
    <n v="1"/>
    <n v="2"/>
    <x v="91006"/>
    <x v="15"/>
    <x v="5"/>
  </r>
  <r>
    <n v="49104"/>
    <d v="2021-05-05T19:28:14"/>
    <n v="284602"/>
    <x v="188"/>
    <s v="UTC+1"/>
    <n v="1"/>
    <n v="2"/>
    <x v="91007"/>
    <x v="15"/>
    <x v="5"/>
  </r>
  <r>
    <n v="49102"/>
    <d v="2021-05-05T19:28:14"/>
    <n v="148490"/>
    <x v="455"/>
    <s v="UTC+1"/>
    <n v="1"/>
    <n v="2"/>
    <x v="91007"/>
    <x v="15"/>
    <x v="5"/>
  </r>
  <r>
    <n v="49100"/>
    <d v="2021-05-05T19:28:14"/>
    <n v="56370"/>
    <x v="98"/>
    <s v="UTC+1"/>
    <n v="1"/>
    <n v="2"/>
    <x v="91007"/>
    <x v="15"/>
    <x v="5"/>
  </r>
  <r>
    <n v="49098"/>
    <d v="2021-05-05T19:27:04"/>
    <n v="246441"/>
    <x v="364"/>
    <s v="UTC+3"/>
    <n v="3"/>
    <n v="0"/>
    <x v="91008"/>
    <x v="16"/>
    <x v="5"/>
  </r>
  <r>
    <n v="49097"/>
    <d v="2021-05-05T19:25:54"/>
    <n v="123144"/>
    <x v="319"/>
    <s v="UTC+1"/>
    <n v="1"/>
    <n v="2"/>
    <x v="91009"/>
    <x v="15"/>
    <x v="5"/>
  </r>
  <r>
    <n v="49093"/>
    <d v="2021-05-05T19:25:54"/>
    <n v="87302"/>
    <x v="564"/>
    <s v="UTC+1"/>
    <n v="1"/>
    <n v="2"/>
    <x v="91009"/>
    <x v="15"/>
    <x v="5"/>
  </r>
  <r>
    <n v="49088"/>
    <d v="2021-05-05T19:22:59"/>
    <n v="225793"/>
    <x v="1076"/>
    <s v="UTC+0"/>
    <n v="0"/>
    <n v="3"/>
    <x v="91010"/>
    <x v="14"/>
    <x v="5"/>
  </r>
  <r>
    <n v="49083"/>
    <d v="2021-05-05T19:21:14"/>
    <n v="230881"/>
    <x v="351"/>
    <s v="UTC+1"/>
    <n v="1"/>
    <n v="2"/>
    <x v="91011"/>
    <x v="15"/>
    <x v="5"/>
  </r>
  <r>
    <n v="49080"/>
    <d v="2021-05-05T19:21:14"/>
    <n v="55912"/>
    <x v="98"/>
    <s v="UTC+1"/>
    <n v="1"/>
    <n v="2"/>
    <x v="91011"/>
    <x v="15"/>
    <x v="5"/>
  </r>
  <r>
    <n v="49078"/>
    <d v="2021-05-05T19:19:30"/>
    <n v="315634"/>
    <x v="56"/>
    <s v="UTC+2"/>
    <n v="2"/>
    <n v="1"/>
    <x v="91012"/>
    <x v="13"/>
    <x v="5"/>
  </r>
  <r>
    <n v="49073"/>
    <d v="2021-05-05T19:18:55"/>
    <n v="200780"/>
    <x v="189"/>
    <s v="UTC+1"/>
    <n v="1"/>
    <n v="2"/>
    <x v="91013"/>
    <x v="15"/>
    <x v="5"/>
  </r>
  <r>
    <n v="49071"/>
    <d v="2021-05-05T19:18:20"/>
    <n v="256568"/>
    <x v="301"/>
    <s v="UTC+0"/>
    <n v="0"/>
    <n v="3"/>
    <x v="90936"/>
    <x v="14"/>
    <x v="5"/>
  </r>
  <r>
    <n v="49067"/>
    <d v="2021-05-05T19:17:46"/>
    <n v="71710"/>
    <x v="2251"/>
    <s v="UTC+0"/>
    <n v="0"/>
    <n v="3"/>
    <x v="91014"/>
    <x v="14"/>
    <x v="5"/>
  </r>
  <r>
    <n v="49066"/>
    <d v="2021-05-05T19:17:45"/>
    <n v="133530"/>
    <x v="30"/>
    <s v="UTC+3"/>
    <n v="3"/>
    <n v="0"/>
    <x v="91015"/>
    <x v="16"/>
    <x v="5"/>
  </r>
  <r>
    <n v="49063"/>
    <d v="2021-05-05T19:16:35"/>
    <n v="271317"/>
    <x v="2612"/>
    <s v="UTC+1"/>
    <n v="1"/>
    <n v="2"/>
    <x v="90939"/>
    <x v="15"/>
    <x v="5"/>
  </r>
  <r>
    <n v="49058"/>
    <d v="2021-05-05T19:14:50"/>
    <n v="276392"/>
    <x v="56"/>
    <s v="UTC+2"/>
    <n v="2"/>
    <n v="1"/>
    <x v="91016"/>
    <x v="13"/>
    <x v="5"/>
  </r>
  <r>
    <n v="49054"/>
    <d v="2021-05-05T19:11:55"/>
    <n v="79890"/>
    <x v="56"/>
    <s v="UTC+1"/>
    <n v="1"/>
    <n v="2"/>
    <x v="91017"/>
    <x v="15"/>
    <x v="5"/>
  </r>
  <r>
    <n v="49053"/>
    <d v="2021-05-05T19:11:55"/>
    <n v="275532"/>
    <x v="18"/>
    <s v="UTC+5"/>
    <n v="5"/>
    <n v="-2"/>
    <x v="91018"/>
    <x v="18"/>
    <x v="5"/>
  </r>
  <r>
    <n v="49050"/>
    <d v="2021-05-05T19:11:31"/>
    <n v="47422"/>
    <x v="56"/>
    <s v="UTC-4"/>
    <n v="-4"/>
    <n v="7"/>
    <x v="91019"/>
    <x v="8"/>
    <x v="4"/>
  </r>
  <r>
    <n v="49049"/>
    <d v="2021-05-05T19:11:20"/>
    <n v="83614"/>
    <x v="238"/>
    <s v="UTC+0"/>
    <n v="0"/>
    <n v="3"/>
    <x v="90942"/>
    <x v="14"/>
    <x v="5"/>
  </r>
  <r>
    <n v="49048"/>
    <d v="2021-05-05T19:11:02"/>
    <n v="173440"/>
    <x v="34"/>
    <s v="UTC+1"/>
    <n v="1"/>
    <n v="2"/>
    <x v="90906"/>
    <x v="15"/>
    <x v="5"/>
  </r>
  <r>
    <n v="49044"/>
    <d v="2021-05-05T19:09:00"/>
    <n v="162154"/>
    <x v="43"/>
    <s v="UTC-4"/>
    <n v="-4"/>
    <n v="7"/>
    <x v="90878"/>
    <x v="8"/>
    <x v="4"/>
  </r>
  <r>
    <n v="49043"/>
    <d v="2021-05-05T19:07:16"/>
    <n v="208567"/>
    <x v="33"/>
    <s v="UTC+1"/>
    <n v="1"/>
    <n v="2"/>
    <x v="91020"/>
    <x v="15"/>
    <x v="5"/>
  </r>
  <r>
    <n v="49040"/>
    <d v="2021-05-05T19:07:16"/>
    <n v="6331"/>
    <x v="3947"/>
    <s v="UTC+5"/>
    <n v="5"/>
    <n v="-2"/>
    <x v="91021"/>
    <x v="18"/>
    <x v="5"/>
  </r>
  <r>
    <n v="49039"/>
    <d v="2021-05-05T19:05:31"/>
    <n v="53176"/>
    <x v="18"/>
    <s v="UTC+2"/>
    <n v="2"/>
    <n v="1"/>
    <x v="91022"/>
    <x v="13"/>
    <x v="5"/>
  </r>
  <r>
    <n v="49036"/>
    <d v="2021-05-05T19:04:56"/>
    <n v="243115"/>
    <x v="43"/>
    <s v="UTC+1"/>
    <n v="1"/>
    <n v="2"/>
    <x v="91023"/>
    <x v="15"/>
    <x v="5"/>
  </r>
  <r>
    <n v="49032"/>
    <d v="2021-05-05T19:03:46"/>
    <n v="101788"/>
    <x v="56"/>
    <s v="UTC+3"/>
    <n v="3"/>
    <n v="0"/>
    <x v="91024"/>
    <x v="16"/>
    <x v="5"/>
  </r>
  <r>
    <n v="49028"/>
    <d v="2021-05-05T19:00:51"/>
    <n v="245430"/>
    <x v="34"/>
    <s v="UTC+2"/>
    <n v="2"/>
    <n v="1"/>
    <x v="91025"/>
    <x v="13"/>
    <x v="5"/>
  </r>
  <r>
    <n v="49024"/>
    <d v="2021-05-05T19:00:29"/>
    <n v="202372"/>
    <x v="201"/>
    <s v="UTC+0"/>
    <n v="0"/>
    <n v="3"/>
    <x v="91026"/>
    <x v="14"/>
    <x v="5"/>
  </r>
  <r>
    <n v="49021"/>
    <d v="2021-05-05T17:13:05"/>
    <n v="185304"/>
    <x v="14"/>
    <s v="UTC+1"/>
    <n v="1"/>
    <n v="2"/>
    <x v="91027"/>
    <x v="16"/>
    <x v="5"/>
  </r>
  <r>
    <n v="49016"/>
    <d v="2021-05-05T17:10:45"/>
    <n v="168483"/>
    <x v="2"/>
    <s v="UTC+1"/>
    <n v="1"/>
    <n v="2"/>
    <x v="91028"/>
    <x v="16"/>
    <x v="5"/>
  </r>
  <r>
    <n v="49014"/>
    <d v="2021-05-05T17:09:35"/>
    <n v="161265"/>
    <x v="784"/>
    <s v="UTC+3"/>
    <n v="3"/>
    <n v="0"/>
    <x v="91029"/>
    <x v="18"/>
    <x v="5"/>
  </r>
  <r>
    <n v="49012"/>
    <d v="2021-05-05T17:08:26"/>
    <n v="178812"/>
    <x v="171"/>
    <s v="UTC+1"/>
    <n v="1"/>
    <n v="2"/>
    <x v="91030"/>
    <x v="16"/>
    <x v="5"/>
  </r>
  <r>
    <n v="49009"/>
    <d v="2021-05-05T17:07:16"/>
    <n v="95211"/>
    <x v="18"/>
    <s v="UTC+3"/>
    <n v="3"/>
    <n v="0"/>
    <x v="91021"/>
    <x v="18"/>
    <x v="5"/>
  </r>
  <r>
    <n v="49006"/>
    <d v="2021-05-05T17:06:06"/>
    <n v="70872"/>
    <x v="34"/>
    <s v="UTC+1"/>
    <n v="1"/>
    <n v="2"/>
    <x v="91031"/>
    <x v="16"/>
    <x v="5"/>
  </r>
  <r>
    <n v="49001"/>
    <d v="2021-05-05T17:04:21"/>
    <n v="262787"/>
    <x v="210"/>
    <s v="UTC+2"/>
    <n v="2"/>
    <n v="1"/>
    <x v="91032"/>
    <x v="11"/>
    <x v="5"/>
  </r>
  <r>
    <n v="48999"/>
    <d v="2021-05-05T17:04:21"/>
    <n v="193836"/>
    <x v="56"/>
    <s v="UTC+2"/>
    <n v="2"/>
    <n v="1"/>
    <x v="91032"/>
    <x v="11"/>
    <x v="5"/>
  </r>
  <r>
    <n v="48994"/>
    <d v="2021-05-05T17:02:01"/>
    <n v="114579"/>
    <x v="4315"/>
    <s v="UTC+2"/>
    <n v="2"/>
    <n v="1"/>
    <x v="91033"/>
    <x v="11"/>
    <x v="5"/>
  </r>
  <r>
    <n v="48991"/>
    <d v="2021-05-05T17:01:26"/>
    <n v="221594"/>
    <x v="109"/>
    <s v="UTC+1"/>
    <n v="1"/>
    <n v="2"/>
    <x v="91034"/>
    <x v="16"/>
    <x v="5"/>
  </r>
  <r>
    <n v="48989"/>
    <d v="2021-05-05T17:01:26"/>
    <n v="62672"/>
    <x v="56"/>
    <s v="UTC+1"/>
    <n v="1"/>
    <n v="2"/>
    <x v="91034"/>
    <x v="16"/>
    <x v="5"/>
  </r>
  <r>
    <n v="48987"/>
    <d v="2021-05-05T17:00:58"/>
    <n v="4380"/>
    <x v="948"/>
    <s v="UTC+9"/>
    <n v="9"/>
    <n v="-6"/>
    <x v="91035"/>
    <x v="2"/>
    <x v="5"/>
  </r>
  <r>
    <n v="48985"/>
    <d v="2021-05-05T17:00:16"/>
    <n v="42462"/>
    <x v="1153"/>
    <s v="UTC+3"/>
    <n v="3"/>
    <n v="0"/>
    <x v="91036"/>
    <x v="18"/>
    <x v="5"/>
  </r>
  <r>
    <n v="48981"/>
    <d v="2021-05-05T16:59:41"/>
    <n v="190730"/>
    <x v="66"/>
    <s v="UTC+2"/>
    <n v="2"/>
    <n v="1"/>
    <x v="91037"/>
    <x v="18"/>
    <x v="5"/>
  </r>
  <r>
    <n v="48979"/>
    <d v="2021-05-05T16:59:06"/>
    <n v="314135"/>
    <x v="702"/>
    <s v="UTC+1"/>
    <n v="1"/>
    <n v="2"/>
    <x v="91038"/>
    <x v="11"/>
    <x v="5"/>
  </r>
  <r>
    <n v="48978"/>
    <d v="2021-05-05T16:59:06"/>
    <n v="173961"/>
    <x v="91"/>
    <s v="UTC+5"/>
    <n v="5"/>
    <n v="-2"/>
    <x v="91039"/>
    <x v="19"/>
    <x v="5"/>
  </r>
  <r>
    <n v="48975"/>
    <d v="2021-05-05T16:57:21"/>
    <n v="140206"/>
    <x v="3"/>
    <s v="UTC+2"/>
    <n v="2"/>
    <n v="1"/>
    <x v="91040"/>
    <x v="18"/>
    <x v="5"/>
  </r>
  <r>
    <n v="48971"/>
    <d v="2021-05-05T16:56:47"/>
    <n v="202017"/>
    <x v="56"/>
    <s v="UTC+1"/>
    <n v="1"/>
    <n v="2"/>
    <x v="91041"/>
    <x v="11"/>
    <x v="5"/>
  </r>
  <r>
    <n v="48966"/>
    <d v="2021-05-05T16:55:37"/>
    <n v="152543"/>
    <x v="419"/>
    <s v="UTC+3"/>
    <n v="3"/>
    <n v="0"/>
    <x v="91042"/>
    <x v="0"/>
    <x v="5"/>
  </r>
  <r>
    <n v="48963"/>
    <d v="2021-05-05T16:54:27"/>
    <n v="260781"/>
    <x v="2510"/>
    <s v="UTC+1"/>
    <n v="1"/>
    <n v="2"/>
    <x v="91043"/>
    <x v="11"/>
    <x v="5"/>
  </r>
  <r>
    <n v="48959"/>
    <d v="2021-05-05T16:54:27"/>
    <n v="89623"/>
    <x v="56"/>
    <s v="UTC+1"/>
    <n v="1"/>
    <n v="2"/>
    <x v="91043"/>
    <x v="11"/>
    <x v="5"/>
  </r>
  <r>
    <n v="48956"/>
    <d v="2021-05-05T16:53:52"/>
    <n v="340753"/>
    <x v="98"/>
    <s v="UTC+0"/>
    <n v="0"/>
    <n v="3"/>
    <x v="91044"/>
    <x v="16"/>
    <x v="5"/>
  </r>
  <r>
    <n v="48954"/>
    <d v="2021-05-05T16:53:52"/>
    <n v="73941"/>
    <x v="56"/>
    <s v="UTC+4"/>
    <n v="4"/>
    <n v="-1"/>
    <x v="91045"/>
    <x v="1"/>
    <x v="5"/>
  </r>
  <r>
    <n v="48949"/>
    <d v="2021-05-05T16:52:07"/>
    <n v="7912"/>
    <x v="2352"/>
    <s v="UTC+1"/>
    <n v="1"/>
    <n v="2"/>
    <x v="91046"/>
    <x v="11"/>
    <x v="5"/>
  </r>
  <r>
    <n v="48944"/>
    <d v="2021-05-05T16:50:22"/>
    <n v="22225"/>
    <x v="123"/>
    <s v="UTC+2"/>
    <n v="2"/>
    <n v="1"/>
    <x v="91047"/>
    <x v="18"/>
    <x v="5"/>
  </r>
  <r>
    <n v="48943"/>
    <d v="2021-05-05T16:49:47"/>
    <n v="115702"/>
    <x v="60"/>
    <s v="UTC+1"/>
    <n v="1"/>
    <n v="2"/>
    <x v="91048"/>
    <x v="11"/>
    <x v="5"/>
  </r>
  <r>
    <n v="48938"/>
    <d v="2021-05-05T16:49:12"/>
    <n v="40526"/>
    <x v="3393"/>
    <s v="UTC+8"/>
    <n v="8"/>
    <n v="-5"/>
    <x v="91049"/>
    <x v="2"/>
    <x v="5"/>
  </r>
  <r>
    <n v="48934"/>
    <d v="2021-05-05T16:48:37"/>
    <n v="188353"/>
    <x v="633"/>
    <s v="UTC-5"/>
    <n v="-5"/>
    <n v="8"/>
    <x v="91050"/>
    <x v="9"/>
    <x v="4"/>
  </r>
  <r>
    <n v="48932"/>
    <d v="2021-05-05T16:48:02"/>
    <n v="304014"/>
    <x v="155"/>
    <s v="UTC+2"/>
    <n v="2"/>
    <n v="1"/>
    <x v="91051"/>
    <x v="18"/>
    <x v="5"/>
  </r>
  <r>
    <n v="48929"/>
    <d v="2021-05-05T16:47:27"/>
    <n v="148490"/>
    <x v="43"/>
    <s v="UTC+1"/>
    <n v="1"/>
    <n v="2"/>
    <x v="91052"/>
    <x v="11"/>
    <x v="5"/>
  </r>
  <r>
    <n v="48926"/>
    <d v="2021-05-05T16:47:27"/>
    <n v="62756"/>
    <x v="380"/>
    <s v="UTC-3"/>
    <n v="-3"/>
    <n v="6"/>
    <x v="90952"/>
    <x v="14"/>
    <x v="5"/>
  </r>
  <r>
    <n v="48925"/>
    <d v="2021-05-05T16:46:52"/>
    <n v="324668"/>
    <x v="34"/>
    <s v="UTC+0"/>
    <n v="0"/>
    <n v="3"/>
    <x v="90953"/>
    <x v="16"/>
    <x v="5"/>
  </r>
  <r>
    <n v="48921"/>
    <d v="2021-05-05T16:45:42"/>
    <n v="39387"/>
    <x v="17"/>
    <s v="UTC+2"/>
    <n v="2"/>
    <n v="1"/>
    <x v="91053"/>
    <x v="18"/>
    <x v="5"/>
  </r>
  <r>
    <n v="48919"/>
    <d v="2021-05-05T16:45:07"/>
    <n v="132476"/>
    <x v="47"/>
    <s v="UTC+1"/>
    <n v="1"/>
    <n v="2"/>
    <x v="91054"/>
    <x v="11"/>
    <x v="5"/>
  </r>
  <r>
    <n v="48918"/>
    <d v="2021-05-05T16:42:48"/>
    <n v="266078"/>
    <x v="431"/>
    <s v="UTC+1"/>
    <n v="1"/>
    <n v="2"/>
    <x v="91055"/>
    <x v="11"/>
    <x v="5"/>
  </r>
  <r>
    <n v="48915"/>
    <d v="2021-05-05T16:41:38"/>
    <n v="30862"/>
    <x v="226"/>
    <s v="UTC+3"/>
    <n v="3"/>
    <n v="0"/>
    <x v="91056"/>
    <x v="0"/>
    <x v="5"/>
  </r>
  <r>
    <n v="48913"/>
    <d v="2021-05-05T16:39:50"/>
    <n v="272420"/>
    <x v="34"/>
    <s v="UTC+1"/>
    <n v="1"/>
    <n v="2"/>
    <x v="91057"/>
    <x v="11"/>
    <x v="5"/>
  </r>
  <r>
    <n v="48910"/>
    <d v="2021-05-05T16:39:18"/>
    <n v="109194"/>
    <x v="56"/>
    <s v="UTC+3"/>
    <n v="3"/>
    <n v="0"/>
    <x v="91058"/>
    <x v="0"/>
    <x v="5"/>
  </r>
  <r>
    <n v="48909"/>
    <d v="2021-05-05T16:36:23"/>
    <n v="319356"/>
    <x v="393"/>
    <s v="UTC+2"/>
    <n v="2"/>
    <n v="1"/>
    <x v="91059"/>
    <x v="18"/>
    <x v="5"/>
  </r>
  <r>
    <n v="48904"/>
    <d v="2021-05-05T16:35:48"/>
    <n v="155635"/>
    <x v="4478"/>
    <s v="UTC+1"/>
    <n v="1"/>
    <n v="2"/>
    <x v="91060"/>
    <x v="11"/>
    <x v="5"/>
  </r>
  <r>
    <n v="48900"/>
    <d v="2021-05-05T16:31:44"/>
    <n v="185266"/>
    <x v="745"/>
    <s v="UTC+2"/>
    <n v="2"/>
    <n v="1"/>
    <x v="91061"/>
    <x v="18"/>
    <x v="5"/>
  </r>
  <r>
    <n v="48895"/>
    <d v="2021-05-05T16:31:44"/>
    <n v="34648"/>
    <x v="123"/>
    <s v="UTC+2"/>
    <n v="2"/>
    <n v="1"/>
    <x v="91061"/>
    <x v="18"/>
    <x v="5"/>
  </r>
  <r>
    <n v="48893"/>
    <d v="2021-05-05T16:29:24"/>
    <n v="347819"/>
    <x v="47"/>
    <s v="UTC+2"/>
    <n v="2"/>
    <n v="1"/>
    <x v="91062"/>
    <x v="18"/>
    <x v="5"/>
  </r>
  <r>
    <n v="48891"/>
    <d v="2021-05-05T16:28:49"/>
    <n v="205127"/>
    <x v="2328"/>
    <s v="UTC+1"/>
    <n v="1"/>
    <n v="2"/>
    <x v="91063"/>
    <x v="11"/>
    <x v="5"/>
  </r>
  <r>
    <n v="48889"/>
    <d v="2021-05-05T16:28:49"/>
    <n v="187872"/>
    <x v="1360"/>
    <s v="UTC+1"/>
    <n v="1"/>
    <n v="2"/>
    <x v="91063"/>
    <x v="11"/>
    <x v="5"/>
  </r>
  <r>
    <n v="48887"/>
    <d v="2021-05-05T16:27:22"/>
    <n v="78316"/>
    <x v="94"/>
    <s v="UTC+2"/>
    <n v="2"/>
    <n v="1"/>
    <x v="91064"/>
    <x v="18"/>
    <x v="5"/>
  </r>
  <r>
    <n v="48884"/>
    <d v="2021-05-05T16:27:04"/>
    <n v="347353"/>
    <x v="335"/>
    <s v="UTC+2"/>
    <n v="2"/>
    <n v="1"/>
    <x v="91065"/>
    <x v="18"/>
    <x v="5"/>
  </r>
  <r>
    <n v="48879"/>
    <d v="2021-05-05T16:25:54"/>
    <n v="292154"/>
    <x v="4214"/>
    <s v="UTC+0"/>
    <n v="0"/>
    <n v="3"/>
    <x v="91066"/>
    <x v="16"/>
    <x v="5"/>
  </r>
  <r>
    <n v="48874"/>
    <d v="2021-05-05T16:24:09"/>
    <n v="193288"/>
    <x v="16"/>
    <s v="UTC+1"/>
    <n v="1"/>
    <n v="2"/>
    <x v="91067"/>
    <x v="11"/>
    <x v="5"/>
  </r>
  <r>
    <n v="48873"/>
    <d v="2021-05-05T16:22:59"/>
    <n v="287552"/>
    <x v="878"/>
    <s v="UTC+7"/>
    <n v="7"/>
    <n v="-4"/>
    <x v="91068"/>
    <x v="3"/>
    <x v="5"/>
  </r>
  <r>
    <n v="48871"/>
    <d v="2021-05-05T16:22:24"/>
    <n v="58472"/>
    <x v="148"/>
    <s v="UTC+2"/>
    <n v="2"/>
    <n v="1"/>
    <x v="91069"/>
    <x v="18"/>
    <x v="5"/>
  </r>
  <r>
    <n v="48867"/>
    <d v="2021-05-05T16:20:40"/>
    <n v="81420"/>
    <x v="162"/>
    <s v="UTC+3"/>
    <n v="3"/>
    <n v="0"/>
    <x v="91070"/>
    <x v="0"/>
    <x v="5"/>
  </r>
  <r>
    <n v="48865"/>
    <d v="2021-05-05T16:19:30"/>
    <n v="115605"/>
    <x v="18"/>
    <s v="UTC+1"/>
    <n v="1"/>
    <n v="2"/>
    <x v="91071"/>
    <x v="11"/>
    <x v="5"/>
  </r>
  <r>
    <n v="48862"/>
    <d v="2021-05-05T16:18:55"/>
    <n v="14963"/>
    <x v="12"/>
    <s v="UTC+0"/>
    <n v="0"/>
    <n v="3"/>
    <x v="91072"/>
    <x v="16"/>
    <x v="5"/>
  </r>
  <r>
    <n v="48860"/>
    <d v="2021-05-05T16:17:45"/>
    <n v="72131"/>
    <x v="39"/>
    <s v="UTC+2"/>
    <n v="2"/>
    <n v="1"/>
    <x v="91073"/>
    <x v="18"/>
    <x v="5"/>
  </r>
  <r>
    <n v="48859"/>
    <d v="2021-05-05T16:15:25"/>
    <n v="214197"/>
    <x v="56"/>
    <s v="UTC+6"/>
    <n v="6"/>
    <n v="-3"/>
    <x v="91074"/>
    <x v="20"/>
    <x v="5"/>
  </r>
  <r>
    <n v="48856"/>
    <d v="2021-05-05T16:15:25"/>
    <n v="133330"/>
    <x v="19"/>
    <s v="UTC+2"/>
    <n v="2"/>
    <n v="1"/>
    <x v="91075"/>
    <x v="18"/>
    <x v="5"/>
  </r>
  <r>
    <n v="48855"/>
    <d v="2021-05-05T16:12:30"/>
    <n v="20172"/>
    <x v="192"/>
    <s v="UTC+1"/>
    <n v="1"/>
    <n v="2"/>
    <x v="91076"/>
    <x v="11"/>
    <x v="5"/>
  </r>
  <r>
    <n v="48851"/>
    <d v="2021-05-05T16:09:35"/>
    <n v="99837"/>
    <x v="18"/>
    <s v="UTC+0"/>
    <n v="0"/>
    <n v="3"/>
    <x v="91077"/>
    <x v="16"/>
    <x v="5"/>
  </r>
  <r>
    <n v="48848"/>
    <d v="2021-05-05T16:07:51"/>
    <n v="262076"/>
    <x v="579"/>
    <s v="UTC+1"/>
    <n v="1"/>
    <n v="2"/>
    <x v="91078"/>
    <x v="11"/>
    <x v="5"/>
  </r>
  <r>
    <n v="48843"/>
    <d v="2021-05-05T16:06:06"/>
    <n v="271482"/>
    <x v="33"/>
    <s v="UTC+2"/>
    <n v="2"/>
    <n v="1"/>
    <x v="91079"/>
    <x v="18"/>
    <x v="5"/>
  </r>
  <r>
    <n v="48838"/>
    <d v="2021-05-05T16:05:31"/>
    <n v="241050"/>
    <x v="34"/>
    <s v="UTC+1"/>
    <n v="1"/>
    <n v="2"/>
    <x v="91080"/>
    <x v="11"/>
    <x v="5"/>
  </r>
  <r>
    <n v="48833"/>
    <d v="2021-05-05T16:02:36"/>
    <n v="235472"/>
    <x v="11"/>
    <s v="UTC+0"/>
    <n v="0"/>
    <n v="3"/>
    <x v="91081"/>
    <x v="16"/>
    <x v="5"/>
  </r>
  <r>
    <n v="48828"/>
    <d v="2021-05-05T16:00:51"/>
    <n v="176130"/>
    <x v="34"/>
    <s v="UTC+1"/>
    <n v="1"/>
    <n v="2"/>
    <x v="91082"/>
    <x v="11"/>
    <x v="5"/>
  </r>
  <r>
    <n v="48827"/>
    <d v="2021-05-05T15:58:31"/>
    <n v="122069"/>
    <x v="269"/>
    <s v="UTC+1"/>
    <n v="1"/>
    <n v="2"/>
    <x v="91083"/>
    <x v="18"/>
    <x v="5"/>
  </r>
  <r>
    <n v="48826"/>
    <d v="2021-05-05T15:56:47"/>
    <n v="339726"/>
    <x v="3586"/>
    <s v="UTC+2"/>
    <n v="2"/>
    <n v="1"/>
    <x v="91084"/>
    <x v="0"/>
    <x v="5"/>
  </r>
  <r>
    <n v="48823"/>
    <d v="2021-05-05T15:54:27"/>
    <n v="295988"/>
    <x v="91"/>
    <s v="UTC+2"/>
    <n v="2"/>
    <n v="1"/>
    <x v="91085"/>
    <x v="0"/>
    <x v="5"/>
  </r>
  <r>
    <n v="48818"/>
    <d v="2021-05-05T15:53:52"/>
    <n v="182408"/>
    <x v="56"/>
    <s v="UTC+1"/>
    <n v="1"/>
    <n v="2"/>
    <x v="91086"/>
    <x v="18"/>
    <x v="5"/>
  </r>
  <r>
    <n v="48813"/>
    <d v="2021-05-05T15:50:57"/>
    <n v="129654"/>
    <x v="8"/>
    <s v="UTC+4"/>
    <n v="4"/>
    <n v="-1"/>
    <x v="91087"/>
    <x v="19"/>
    <x v="5"/>
  </r>
  <r>
    <n v="48809"/>
    <d v="2021-05-05T15:50:22"/>
    <n v="335093"/>
    <x v="29"/>
    <s v="UTC+7"/>
    <n v="7"/>
    <n v="-4"/>
    <x v="91088"/>
    <x v="2"/>
    <x v="5"/>
  </r>
  <r>
    <n v="48805"/>
    <d v="2021-05-05T15:49:47"/>
    <n v="185454"/>
    <x v="27"/>
    <s v="UTC+2"/>
    <n v="2"/>
    <n v="1"/>
    <x v="91089"/>
    <x v="0"/>
    <x v="5"/>
  </r>
  <r>
    <n v="48803"/>
    <d v="2021-05-05T15:49:12"/>
    <n v="85202"/>
    <x v="19"/>
    <s v="UTC+1"/>
    <n v="1"/>
    <n v="2"/>
    <x v="91090"/>
    <x v="18"/>
    <x v="5"/>
  </r>
  <r>
    <n v="48799"/>
    <d v="2021-05-05T15:49:12"/>
    <n v="29832"/>
    <x v="1199"/>
    <s v="UTC+1"/>
    <n v="1"/>
    <n v="2"/>
    <x v="91090"/>
    <x v="18"/>
    <x v="5"/>
  </r>
  <r>
    <n v="48798"/>
    <d v="2021-05-05T15:47:27"/>
    <n v="107230"/>
    <x v="309"/>
    <s v="UTC+2"/>
    <n v="2"/>
    <n v="1"/>
    <x v="91091"/>
    <x v="0"/>
    <x v="5"/>
  </r>
  <r>
    <n v="48795"/>
    <d v="2021-05-05T15:47:27"/>
    <n v="103283"/>
    <x v="288"/>
    <s v="UTC+6"/>
    <n v="6"/>
    <n v="-3"/>
    <x v="91092"/>
    <x v="3"/>
    <x v="5"/>
  </r>
  <r>
    <n v="48790"/>
    <d v="2021-05-05T15:46:52"/>
    <n v="58357"/>
    <x v="190"/>
    <s v="UTC+1"/>
    <n v="1"/>
    <n v="2"/>
    <x v="91093"/>
    <x v="18"/>
    <x v="5"/>
  </r>
  <r>
    <n v="48786"/>
    <d v="2021-05-05T15:46:17"/>
    <n v="96683"/>
    <x v="3748"/>
    <s v="UTC+0"/>
    <n v="0"/>
    <n v="3"/>
    <x v="90993"/>
    <x v="11"/>
    <x v="5"/>
  </r>
  <r>
    <n v="48783"/>
    <d v="2021-05-05T15:45:42"/>
    <n v="63722"/>
    <x v="534"/>
    <s v="UTC+3"/>
    <n v="3"/>
    <n v="0"/>
    <x v="91094"/>
    <x v="1"/>
    <x v="5"/>
  </r>
  <r>
    <n v="48780"/>
    <d v="2021-05-05T15:45:42"/>
    <n v="31348"/>
    <x v="66"/>
    <s v="UTC+3"/>
    <n v="3"/>
    <n v="0"/>
    <x v="91094"/>
    <x v="1"/>
    <x v="5"/>
  </r>
  <r>
    <n v="48779"/>
    <d v="2021-05-05T15:43:23"/>
    <n v="31256"/>
    <x v="34"/>
    <s v="UTC+3"/>
    <n v="3"/>
    <n v="0"/>
    <x v="91095"/>
    <x v="1"/>
    <x v="5"/>
  </r>
  <r>
    <n v="48778"/>
    <d v="2021-05-05T15:42:13"/>
    <n v="72076"/>
    <x v="91"/>
    <s v="UTC+1"/>
    <n v="1"/>
    <n v="2"/>
    <x v="91096"/>
    <x v="18"/>
    <x v="5"/>
  </r>
  <r>
    <n v="48775"/>
    <d v="2021-05-05T15:41:38"/>
    <n v="1868"/>
    <x v="7"/>
    <s v="UTC+0"/>
    <n v="0"/>
    <n v="3"/>
    <x v="91097"/>
    <x v="11"/>
    <x v="5"/>
  </r>
  <r>
    <n v="48770"/>
    <d v="2021-05-05T15:41:03"/>
    <n v="273251"/>
    <x v="1742"/>
    <s v="UTC+7"/>
    <n v="7"/>
    <n v="-4"/>
    <x v="91098"/>
    <x v="2"/>
    <x v="5"/>
  </r>
  <r>
    <n v="48769"/>
    <d v="2021-05-05T15:39:53"/>
    <n v="76039"/>
    <x v="7"/>
    <s v="UTC+1"/>
    <n v="1"/>
    <n v="2"/>
    <x v="91099"/>
    <x v="18"/>
    <x v="5"/>
  </r>
  <r>
    <n v="48767"/>
    <d v="2021-05-05T15:38:08"/>
    <n v="343340"/>
    <x v="291"/>
    <s v="UTC+2"/>
    <n v="2"/>
    <n v="1"/>
    <x v="91100"/>
    <x v="0"/>
    <x v="5"/>
  </r>
  <r>
    <n v="48764"/>
    <d v="2021-05-05T15:37:33"/>
    <n v="207366"/>
    <x v="1525"/>
    <s v="UTC+1"/>
    <n v="1"/>
    <n v="2"/>
    <x v="91101"/>
    <x v="18"/>
    <x v="5"/>
  </r>
  <r>
    <n v="48762"/>
    <d v="2021-05-05T15:36:58"/>
    <n v="285393"/>
    <x v="19"/>
    <s v="UTC+0"/>
    <n v="0"/>
    <n v="3"/>
    <x v="91001"/>
    <x v="11"/>
    <x v="5"/>
  </r>
  <r>
    <n v="48758"/>
    <d v="2021-05-05T15:34:03"/>
    <n v="248547"/>
    <x v="75"/>
    <s v="UTC+3"/>
    <n v="3"/>
    <n v="0"/>
    <x v="91102"/>
    <x v="1"/>
    <x v="5"/>
  </r>
  <r>
    <n v="48754"/>
    <d v="2021-05-05T15:33:28"/>
    <n v="130384"/>
    <x v="43"/>
    <s v="UTC+2"/>
    <n v="2"/>
    <n v="1"/>
    <x v="91103"/>
    <x v="0"/>
    <x v="5"/>
  </r>
  <r>
    <n v="48752"/>
    <d v="2021-05-05T15:32:19"/>
    <n v="346365"/>
    <x v="56"/>
    <s v="UTC+4"/>
    <n v="4"/>
    <n v="-1"/>
    <x v="91104"/>
    <x v="19"/>
    <x v="5"/>
  </r>
  <r>
    <n v="48747"/>
    <d v="2021-05-05T15:31:09"/>
    <n v="223884"/>
    <x v="34"/>
    <s v="UTC+2"/>
    <n v="2"/>
    <n v="1"/>
    <x v="91105"/>
    <x v="0"/>
    <x v="5"/>
  </r>
  <r>
    <n v="48744"/>
    <d v="2021-05-05T15:31:09"/>
    <n v="53735"/>
    <x v="2"/>
    <s v="UTC+2"/>
    <n v="2"/>
    <n v="1"/>
    <x v="91105"/>
    <x v="0"/>
    <x v="5"/>
  </r>
  <r>
    <n v="48741"/>
    <d v="2021-05-05T15:30:34"/>
    <n v="340146"/>
    <x v="34"/>
    <s v="UTC+1"/>
    <n v="1"/>
    <n v="2"/>
    <x v="91106"/>
    <x v="18"/>
    <x v="5"/>
  </r>
  <r>
    <n v="48736"/>
    <d v="2021-05-05T15:28:49"/>
    <n v="243003"/>
    <x v="475"/>
    <s v="UTC+2"/>
    <n v="2"/>
    <n v="1"/>
    <x v="91107"/>
    <x v="0"/>
    <x v="5"/>
  </r>
  <r>
    <n v="48733"/>
    <d v="2021-05-05T15:28:14"/>
    <n v="321622"/>
    <x v="109"/>
    <s v="UTC+1"/>
    <n v="1"/>
    <n v="2"/>
    <x v="91108"/>
    <x v="18"/>
    <x v="5"/>
  </r>
  <r>
    <n v="48730"/>
    <d v="2021-05-05T15:27:39"/>
    <n v="149997"/>
    <x v="475"/>
    <s v="UTC+4"/>
    <n v="4"/>
    <n v="-1"/>
    <x v="91109"/>
    <x v="19"/>
    <x v="5"/>
  </r>
  <r>
    <n v="48727"/>
    <d v="2021-05-05T15:26:29"/>
    <n v="82206"/>
    <x v="219"/>
    <s v="UTC+2"/>
    <n v="2"/>
    <n v="1"/>
    <x v="91110"/>
    <x v="0"/>
    <x v="5"/>
  </r>
  <r>
    <n v="48724"/>
    <d v="2021-05-05T15:25:54"/>
    <n v="148003"/>
    <x v="240"/>
    <s v="UTC+5"/>
    <n v="5"/>
    <n v="-2"/>
    <x v="91111"/>
    <x v="20"/>
    <x v="5"/>
  </r>
  <r>
    <n v="48720"/>
    <d v="2021-05-05T15:25:19"/>
    <n v="224554"/>
    <x v="43"/>
    <s v="UTC+4"/>
    <n v="4"/>
    <n v="-1"/>
    <x v="91112"/>
    <x v="19"/>
    <x v="5"/>
  </r>
  <r>
    <n v="48715"/>
    <d v="2021-05-05T15:22:24"/>
    <n v="118515"/>
    <x v="0"/>
    <s v="UTC+7"/>
    <n v="7"/>
    <n v="-4"/>
    <x v="91113"/>
    <x v="2"/>
    <x v="5"/>
  </r>
  <r>
    <n v="48710"/>
    <d v="2021-05-05T15:21:49"/>
    <n v="290229"/>
    <x v="56"/>
    <s v="UTC+2"/>
    <n v="2"/>
    <n v="1"/>
    <x v="91114"/>
    <x v="0"/>
    <x v="5"/>
  </r>
  <r>
    <n v="48705"/>
    <d v="2021-05-05T15:21:14"/>
    <n v="208140"/>
    <x v="98"/>
    <s v="UTC+1"/>
    <n v="1"/>
    <n v="2"/>
    <x v="91115"/>
    <x v="18"/>
    <x v="5"/>
  </r>
  <r>
    <n v="48703"/>
    <d v="2021-05-05T15:20:40"/>
    <n v="340431"/>
    <x v="276"/>
    <s v="UTC+0"/>
    <n v="0"/>
    <n v="3"/>
    <x v="91116"/>
    <x v="11"/>
    <x v="5"/>
  </r>
  <r>
    <n v="48698"/>
    <d v="2021-05-05T15:19:30"/>
    <n v="265060"/>
    <x v="75"/>
    <s v="UTC+2"/>
    <n v="2"/>
    <n v="1"/>
    <x v="91117"/>
    <x v="0"/>
    <x v="5"/>
  </r>
  <r>
    <n v="48694"/>
    <d v="2021-05-05T15:18:55"/>
    <n v="241961"/>
    <x v="109"/>
    <s v="UTC+1"/>
    <n v="1"/>
    <n v="2"/>
    <x v="91118"/>
    <x v="18"/>
    <x v="5"/>
  </r>
  <r>
    <n v="48693"/>
    <d v="2021-05-05T15:18:55"/>
    <n v="173312"/>
    <x v="43"/>
    <s v="UTC+1"/>
    <n v="1"/>
    <n v="2"/>
    <x v="91118"/>
    <x v="18"/>
    <x v="5"/>
  </r>
  <r>
    <n v="48692"/>
    <d v="2021-05-05T15:18:20"/>
    <n v="31449"/>
    <x v="18"/>
    <s v="UTC+0"/>
    <n v="0"/>
    <n v="3"/>
    <x v="91119"/>
    <x v="11"/>
    <x v="5"/>
  </r>
  <r>
    <n v="48689"/>
    <d v="2021-05-05T15:18:14"/>
    <n v="19482"/>
    <x v="16"/>
    <s v="UTC+2"/>
    <n v="2"/>
    <n v="1"/>
    <x v="91120"/>
    <x v="0"/>
    <x v="5"/>
  </r>
  <r>
    <n v="48687"/>
    <d v="2021-05-05T15:17:10"/>
    <n v="264832"/>
    <x v="304"/>
    <s v="UTC+2"/>
    <n v="2"/>
    <n v="1"/>
    <x v="91121"/>
    <x v="0"/>
    <x v="5"/>
  </r>
  <r>
    <n v="48684"/>
    <d v="2021-05-05T15:16:35"/>
    <n v="196525"/>
    <x v="1077"/>
    <s v="UTC+5"/>
    <n v="5"/>
    <n v="-2"/>
    <x v="91122"/>
    <x v="20"/>
    <x v="5"/>
  </r>
  <r>
    <n v="48682"/>
    <d v="2021-05-05T15:16:00"/>
    <n v="210141"/>
    <x v="50"/>
    <s v="UTC+0"/>
    <n v="0"/>
    <n v="3"/>
    <x v="91123"/>
    <x v="11"/>
    <x v="5"/>
  </r>
  <r>
    <n v="48680"/>
    <d v="2021-05-05T15:14:50"/>
    <n v="188344"/>
    <x v="312"/>
    <s v="UTC+2"/>
    <n v="2"/>
    <n v="1"/>
    <x v="91124"/>
    <x v="0"/>
    <x v="5"/>
  </r>
  <r>
    <n v="48675"/>
    <d v="2021-05-05T15:14:50"/>
    <n v="12551"/>
    <x v="4917"/>
    <s v="UTC+2"/>
    <n v="2"/>
    <n v="1"/>
    <x v="91124"/>
    <x v="0"/>
    <x v="5"/>
  </r>
  <r>
    <n v="48672"/>
    <d v="2021-05-05T15:14:15"/>
    <n v="81978"/>
    <x v="621"/>
    <s v="UTC+1"/>
    <n v="1"/>
    <n v="2"/>
    <x v="91125"/>
    <x v="18"/>
    <x v="5"/>
  </r>
  <r>
    <n v="48668"/>
    <d v="2021-05-05T15:14:15"/>
    <n v="23823"/>
    <x v="192"/>
    <s v="UTC+1"/>
    <n v="1"/>
    <n v="2"/>
    <x v="91125"/>
    <x v="18"/>
    <x v="5"/>
  </r>
  <r>
    <n v="48667"/>
    <d v="2021-05-05T15:13:05"/>
    <n v="112651"/>
    <x v="56"/>
    <s v="UTC+3"/>
    <n v="3"/>
    <n v="0"/>
    <x v="91126"/>
    <x v="1"/>
    <x v="5"/>
  </r>
  <r>
    <n v="48664"/>
    <d v="2021-05-05T15:11:20"/>
    <n v="109285"/>
    <x v="62"/>
    <s v="UTC+0"/>
    <n v="0"/>
    <n v="3"/>
    <x v="91127"/>
    <x v="11"/>
    <x v="5"/>
  </r>
  <r>
    <n v="48662"/>
    <d v="2021-05-05T15:11:20"/>
    <n v="67898"/>
    <x v="2197"/>
    <s v="UTC+0"/>
    <n v="0"/>
    <n v="3"/>
    <x v="91127"/>
    <x v="11"/>
    <x v="5"/>
  </r>
  <r>
    <n v="48660"/>
    <d v="2021-05-05T15:10:45"/>
    <n v="137042"/>
    <x v="46"/>
    <s v="UTC+3"/>
    <n v="3"/>
    <n v="0"/>
    <x v="91128"/>
    <x v="1"/>
    <x v="5"/>
  </r>
  <r>
    <n v="48655"/>
    <d v="2021-05-05T15:10:10"/>
    <n v="239100"/>
    <x v="615"/>
    <s v="UTC+2"/>
    <n v="2"/>
    <n v="1"/>
    <x v="91129"/>
    <x v="0"/>
    <x v="5"/>
  </r>
  <r>
    <n v="48654"/>
    <d v="2021-05-05T15:07:51"/>
    <n v="284782"/>
    <x v="136"/>
    <s v="UTC+2"/>
    <n v="2"/>
    <n v="1"/>
    <x v="91130"/>
    <x v="0"/>
    <x v="5"/>
  </r>
  <r>
    <n v="48651"/>
    <d v="2021-05-05T15:07:16"/>
    <n v="310108"/>
    <x v="30"/>
    <s v="UTC+1"/>
    <n v="1"/>
    <n v="2"/>
    <x v="91021"/>
    <x v="18"/>
    <x v="5"/>
  </r>
  <r>
    <n v="48650"/>
    <d v="2021-05-05T15:07:16"/>
    <n v="168748"/>
    <x v="75"/>
    <s v="UTC+1"/>
    <n v="1"/>
    <n v="2"/>
    <x v="91021"/>
    <x v="18"/>
    <x v="5"/>
  </r>
  <r>
    <n v="48648"/>
    <d v="2021-05-05T15:04:21"/>
    <n v="331965"/>
    <x v="29"/>
    <s v="UTC+0"/>
    <n v="0"/>
    <n v="3"/>
    <x v="91032"/>
    <x v="11"/>
    <x v="5"/>
  </r>
  <r>
    <n v="48646"/>
    <d v="2021-05-05T15:02:36"/>
    <n v="277040"/>
    <x v="75"/>
    <s v="UTC+1"/>
    <n v="1"/>
    <n v="2"/>
    <x v="91131"/>
    <x v="18"/>
    <x v="5"/>
  </r>
  <r>
    <n v="48642"/>
    <d v="2021-05-05T15:02:24"/>
    <n v="288103"/>
    <x v="226"/>
    <s v="UTC+2"/>
    <n v="2"/>
    <n v="1"/>
    <x v="91132"/>
    <x v="0"/>
    <x v="5"/>
  </r>
  <r>
    <n v="48641"/>
    <d v="2021-05-05T15:00:16"/>
    <n v="225282"/>
    <x v="203"/>
    <s v="UTC+1"/>
    <n v="1"/>
    <n v="2"/>
    <x v="91036"/>
    <x v="18"/>
    <x v="5"/>
  </r>
  <r>
    <n v="48637"/>
    <d v="2021-05-05T14:58:05"/>
    <n v="118935"/>
    <x v="211"/>
    <s v="UTC+2"/>
    <n v="2"/>
    <n v="1"/>
    <x v="91133"/>
    <x v="1"/>
    <x v="5"/>
  </r>
  <r>
    <n v="48636"/>
    <d v="2021-05-05T14:57:56"/>
    <n v="57380"/>
    <x v="2561"/>
    <s v="UTC+1"/>
    <n v="1"/>
    <n v="2"/>
    <x v="91134"/>
    <x v="0"/>
    <x v="5"/>
  </r>
  <r>
    <n v="48632"/>
    <d v="2021-05-05T14:57:21"/>
    <n v="326273"/>
    <x v="43"/>
    <s v="UTC+0"/>
    <n v="0"/>
    <n v="3"/>
    <x v="91040"/>
    <x v="18"/>
    <x v="5"/>
  </r>
  <r>
    <n v="48631"/>
    <d v="2021-05-05T14:55:02"/>
    <n v="205754"/>
    <x v="235"/>
    <s v="UTC+0"/>
    <n v="0"/>
    <n v="3"/>
    <x v="91135"/>
    <x v="18"/>
    <x v="5"/>
  </r>
  <r>
    <n v="48627"/>
    <d v="2021-05-05T14:54:27"/>
    <n v="51362"/>
    <x v="1116"/>
    <s v="UTC+3"/>
    <n v="3"/>
    <n v="0"/>
    <x v="91136"/>
    <x v="19"/>
    <x v="5"/>
  </r>
  <r>
    <n v="48625"/>
    <d v="2021-05-05T14:53:17"/>
    <n v="58133"/>
    <x v="314"/>
    <s v="UTC+1"/>
    <n v="1"/>
    <n v="2"/>
    <x v="91137"/>
    <x v="0"/>
    <x v="5"/>
  </r>
  <r>
    <n v="48624"/>
    <d v="2021-05-05T14:52:42"/>
    <n v="48100"/>
    <x v="75"/>
    <s v="UTC+0"/>
    <n v="0"/>
    <n v="3"/>
    <x v="91138"/>
    <x v="18"/>
    <x v="5"/>
  </r>
  <r>
    <n v="48621"/>
    <d v="2021-05-05T14:50:57"/>
    <n v="66081"/>
    <x v="112"/>
    <s v="UTC+1"/>
    <n v="1"/>
    <n v="2"/>
    <x v="91139"/>
    <x v="0"/>
    <x v="5"/>
  </r>
  <r>
    <n v="48620"/>
    <d v="2021-05-05T14:49:12"/>
    <n v="141203"/>
    <x v="105"/>
    <s v="UTC+2"/>
    <n v="2"/>
    <n v="1"/>
    <x v="91140"/>
    <x v="1"/>
    <x v="5"/>
  </r>
  <r>
    <n v="48619"/>
    <d v="2021-05-05T14:46:52"/>
    <n v="123475"/>
    <x v="254"/>
    <s v="UTC+2"/>
    <n v="2"/>
    <n v="1"/>
    <x v="91141"/>
    <x v="1"/>
    <x v="5"/>
  </r>
  <r>
    <n v="48618"/>
    <d v="2021-05-05T14:45:36"/>
    <n v="209802"/>
    <x v="115"/>
    <s v="UTC+6"/>
    <n v="6"/>
    <n v="-3"/>
    <x v="91142"/>
    <x v="2"/>
    <x v="5"/>
  </r>
  <r>
    <n v="48615"/>
    <d v="2021-05-05T14:45:07"/>
    <n v="164677"/>
    <x v="33"/>
    <s v="UTC+3"/>
    <n v="3"/>
    <n v="0"/>
    <x v="91143"/>
    <x v="19"/>
    <x v="5"/>
  </r>
  <r>
    <n v="48610"/>
    <d v="2021-05-05T14:44:33"/>
    <n v="168916"/>
    <x v="741"/>
    <s v="UTC+2"/>
    <n v="2"/>
    <n v="1"/>
    <x v="91144"/>
    <x v="1"/>
    <x v="5"/>
  </r>
  <r>
    <n v="48605"/>
    <d v="2021-05-05T14:42:48"/>
    <n v="7464"/>
    <x v="391"/>
    <s v="UTC+3"/>
    <n v="3"/>
    <n v="0"/>
    <x v="91145"/>
    <x v="19"/>
    <x v="5"/>
  </r>
  <r>
    <n v="48600"/>
    <d v="2021-05-05T14:42:13"/>
    <n v="190652"/>
    <x v="273"/>
    <s v="UTC+2"/>
    <n v="2"/>
    <n v="1"/>
    <x v="91146"/>
    <x v="1"/>
    <x v="5"/>
  </r>
  <r>
    <n v="48599"/>
    <d v="2021-05-05T14:38:43"/>
    <n v="232819"/>
    <x v="59"/>
    <s v="UTC+0"/>
    <n v="0"/>
    <n v="3"/>
    <x v="91147"/>
    <x v="18"/>
    <x v="5"/>
  </r>
  <r>
    <n v="48595"/>
    <d v="2021-05-05T14:38:08"/>
    <n v="184761"/>
    <x v="374"/>
    <s v="UTC+7"/>
    <n v="7"/>
    <n v="-4"/>
    <x v="91148"/>
    <x v="7"/>
    <x v="5"/>
  </r>
  <r>
    <n v="48590"/>
    <d v="2021-05-05T14:38:08"/>
    <n v="236743"/>
    <x v="18"/>
    <s v="UTC+3"/>
    <n v="3"/>
    <n v="0"/>
    <x v="91149"/>
    <x v="19"/>
    <x v="5"/>
  </r>
  <r>
    <n v="48587"/>
    <d v="2021-05-05T14:36:58"/>
    <n v="268292"/>
    <x v="2092"/>
    <s v="UTC+1"/>
    <n v="1"/>
    <n v="2"/>
    <x v="91150"/>
    <x v="0"/>
    <x v="5"/>
  </r>
  <r>
    <n v="48585"/>
    <d v="2021-05-05T14:36:58"/>
    <n v="24272"/>
    <x v="62"/>
    <s v="UTC+1"/>
    <n v="1"/>
    <n v="2"/>
    <x v="91150"/>
    <x v="0"/>
    <x v="5"/>
  </r>
  <r>
    <n v="48583"/>
    <d v="2021-05-05T14:36:00"/>
    <n v="93158"/>
    <x v="17"/>
    <s v="UTC-8"/>
    <n v="-8"/>
    <n v="11"/>
    <x v="91151"/>
    <x v="6"/>
    <x v="4"/>
  </r>
  <r>
    <n v="48578"/>
    <d v="2021-05-05T14:35:13"/>
    <n v="299441"/>
    <x v="75"/>
    <s v="UTC+2"/>
    <n v="2"/>
    <n v="1"/>
    <x v="91152"/>
    <x v="1"/>
    <x v="5"/>
  </r>
  <r>
    <n v="48574"/>
    <d v="2021-05-05T14:34:38"/>
    <n v="178685"/>
    <x v="153"/>
    <s v="UTC+1"/>
    <n v="1"/>
    <n v="2"/>
    <x v="91153"/>
    <x v="0"/>
    <x v="5"/>
  </r>
  <r>
    <n v="48571"/>
    <d v="2021-05-05T14:33:28"/>
    <n v="343742"/>
    <x v="691"/>
    <s v="UTC+7"/>
    <n v="7"/>
    <n v="-4"/>
    <x v="91154"/>
    <x v="7"/>
    <x v="5"/>
  </r>
  <r>
    <n v="48568"/>
    <d v="2021-05-05T14:31:09"/>
    <n v="32275"/>
    <x v="631"/>
    <s v="UTC+3"/>
    <n v="3"/>
    <n v="0"/>
    <x v="91155"/>
    <x v="19"/>
    <x v="5"/>
  </r>
  <r>
    <n v="48565"/>
    <d v="2021-05-05T14:28:49"/>
    <n v="327915"/>
    <x v="286"/>
    <s v="UTC+3"/>
    <n v="3"/>
    <n v="0"/>
    <x v="91156"/>
    <x v="19"/>
    <x v="5"/>
  </r>
  <r>
    <n v="48560"/>
    <d v="2021-05-05T14:27:39"/>
    <n v="320451"/>
    <x v="43"/>
    <s v="UTC+1"/>
    <n v="1"/>
    <n v="2"/>
    <x v="91157"/>
    <x v="0"/>
    <x v="5"/>
  </r>
  <r>
    <n v="48558"/>
    <d v="2021-05-05T14:27:39"/>
    <n v="320010"/>
    <x v="189"/>
    <s v="UTC+1"/>
    <n v="1"/>
    <n v="2"/>
    <x v="91157"/>
    <x v="0"/>
    <x v="5"/>
  </r>
  <r>
    <n v="48553"/>
    <d v="2021-05-05T14:25:54"/>
    <n v="21583"/>
    <x v="59"/>
    <s v="UTC+2"/>
    <n v="2"/>
    <n v="1"/>
    <x v="91158"/>
    <x v="1"/>
    <x v="5"/>
  </r>
  <r>
    <n v="48552"/>
    <d v="2021-05-05T14:24:09"/>
    <n v="244492"/>
    <x v="56"/>
    <s v="UTC+3"/>
    <n v="3"/>
    <n v="0"/>
    <x v="91159"/>
    <x v="19"/>
    <x v="5"/>
  </r>
  <r>
    <n v="48549"/>
    <d v="2021-05-05T14:22:05"/>
    <n v="90938"/>
    <x v="759"/>
    <s v="UTC+2"/>
    <n v="2"/>
    <n v="1"/>
    <x v="91160"/>
    <x v="1"/>
    <x v="5"/>
  </r>
  <r>
    <n v="48547"/>
    <d v="2021-05-05T14:22:05"/>
    <n v="78743"/>
    <x v="279"/>
    <s v="UTC+2"/>
    <n v="2"/>
    <n v="1"/>
    <x v="91160"/>
    <x v="1"/>
    <x v="5"/>
  </r>
  <r>
    <n v="48542"/>
    <d v="2021-05-05T14:21:14"/>
    <n v="150018"/>
    <x v="143"/>
    <s v="UTC+2"/>
    <n v="2"/>
    <n v="1"/>
    <x v="91161"/>
    <x v="1"/>
    <x v="5"/>
  </r>
  <r>
    <n v="48537"/>
    <d v="2021-05-05T14:20:40"/>
    <n v="272690"/>
    <x v="34"/>
    <s v="UTC+1"/>
    <n v="1"/>
    <n v="2"/>
    <x v="91070"/>
    <x v="0"/>
    <x v="5"/>
  </r>
  <r>
    <n v="48535"/>
    <d v="2021-05-05T14:16:00"/>
    <n v="213505"/>
    <x v="325"/>
    <s v="UTC+9"/>
    <n v="9"/>
    <n v="-6"/>
    <x v="91162"/>
    <x v="21"/>
    <x v="5"/>
  </r>
  <r>
    <n v="48532"/>
    <d v="2021-05-05T14:13:40"/>
    <n v="164756"/>
    <x v="861"/>
    <s v="UTC+1"/>
    <n v="1"/>
    <n v="2"/>
    <x v="91163"/>
    <x v="0"/>
    <x v="5"/>
  </r>
  <r>
    <n v="48530"/>
    <d v="2021-05-05T14:13:05"/>
    <n v="66809"/>
    <x v="171"/>
    <s v="UTC+0"/>
    <n v="0"/>
    <n v="3"/>
    <x v="91164"/>
    <x v="18"/>
    <x v="5"/>
  </r>
  <r>
    <n v="48528"/>
    <d v="2021-05-05T14:10:10"/>
    <n v="16636"/>
    <x v="66"/>
    <s v="UTC+3"/>
    <n v="3"/>
    <n v="0"/>
    <x v="91165"/>
    <x v="19"/>
    <x v="5"/>
  </r>
  <r>
    <n v="48523"/>
    <d v="2021-05-05T14:08:26"/>
    <n v="73031"/>
    <x v="238"/>
    <s v="UTC+0"/>
    <n v="0"/>
    <n v="3"/>
    <x v="91166"/>
    <x v="18"/>
    <x v="5"/>
  </r>
  <r>
    <n v="48521"/>
    <d v="2021-05-05T14:05:31"/>
    <n v="182929"/>
    <x v="0"/>
    <s v="UTC+3"/>
    <n v="3"/>
    <n v="0"/>
    <x v="91167"/>
    <x v="19"/>
    <x v="5"/>
  </r>
  <r>
    <n v="48520"/>
    <d v="2021-05-05T14:05:31"/>
    <n v="178679"/>
    <x v="59"/>
    <s v="UTC+7"/>
    <n v="7"/>
    <n v="-4"/>
    <x v="91168"/>
    <x v="7"/>
    <x v="5"/>
  </r>
  <r>
    <n v="48519"/>
    <d v="2021-05-05T14:04:56"/>
    <n v="236284"/>
    <x v="47"/>
    <s v="UTC+2"/>
    <n v="2"/>
    <n v="1"/>
    <x v="91169"/>
    <x v="1"/>
    <x v="5"/>
  </r>
  <r>
    <n v="48517"/>
    <d v="2021-05-05T14:03:11"/>
    <n v="87104"/>
    <x v="306"/>
    <s v="UTC+3"/>
    <n v="3"/>
    <n v="0"/>
    <x v="91170"/>
    <x v="19"/>
    <x v="5"/>
  </r>
  <r>
    <n v="48512"/>
    <d v="2021-05-05T14:03:11"/>
    <n v="31067"/>
    <x v="259"/>
    <s v="UTC+3"/>
    <n v="3"/>
    <n v="0"/>
    <x v="91170"/>
    <x v="19"/>
    <x v="5"/>
  </r>
  <r>
    <n v="48507"/>
    <d v="2021-05-05T14:02:36"/>
    <n v="174707"/>
    <x v="29"/>
    <s v="UTC+2"/>
    <n v="2"/>
    <n v="1"/>
    <x v="91171"/>
    <x v="1"/>
    <x v="5"/>
  </r>
  <r>
    <n v="48505"/>
    <d v="2021-05-05T14:00:51"/>
    <n v="299695"/>
    <x v="346"/>
    <s v="UTC+3"/>
    <n v="3"/>
    <n v="0"/>
    <x v="91172"/>
    <x v="19"/>
    <x v="5"/>
  </r>
  <r>
    <n v="48501"/>
    <d v="2021-05-05T14:00:16"/>
    <n v="95519"/>
    <x v="4298"/>
    <s v="UTC+2"/>
    <n v="2"/>
    <n v="1"/>
    <x v="91173"/>
    <x v="1"/>
    <x v="5"/>
  </r>
  <r>
    <n v="48500"/>
    <d v="2021-05-05T13:51:32"/>
    <n v="178133"/>
    <x v="254"/>
    <s v="UTC+3"/>
    <n v="3"/>
    <n v="0"/>
    <x v="91174"/>
    <x v="20"/>
    <x v="5"/>
  </r>
  <r>
    <n v="48498"/>
    <d v="2021-05-05T13:50:22"/>
    <n v="271130"/>
    <x v="43"/>
    <s v="UTC+1"/>
    <n v="1"/>
    <n v="2"/>
    <x v="91175"/>
    <x v="1"/>
    <x v="5"/>
  </r>
  <r>
    <n v="48497"/>
    <d v="2021-05-05T13:50:22"/>
    <n v="254481"/>
    <x v="46"/>
    <s v="UTC+5"/>
    <n v="5"/>
    <n v="-2"/>
    <x v="91088"/>
    <x v="2"/>
    <x v="5"/>
  </r>
  <r>
    <n v="48494"/>
    <d v="2021-05-05T13:50:22"/>
    <n v="171732"/>
    <x v="189"/>
    <s v="UTC+1"/>
    <n v="1"/>
    <n v="2"/>
    <x v="91175"/>
    <x v="1"/>
    <x v="5"/>
  </r>
  <r>
    <n v="48491"/>
    <d v="2021-05-05T13:49:12"/>
    <n v="308461"/>
    <x v="4386"/>
    <s v="UTC+3"/>
    <n v="3"/>
    <n v="0"/>
    <x v="91176"/>
    <x v="20"/>
    <x v="5"/>
  </r>
  <r>
    <n v="48486"/>
    <d v="2021-05-05T13:49:12"/>
    <n v="259131"/>
    <x v="56"/>
    <s v="UTC+3"/>
    <n v="3"/>
    <n v="0"/>
    <x v="91176"/>
    <x v="20"/>
    <x v="5"/>
  </r>
  <r>
    <n v="48483"/>
    <d v="2021-05-05T13:48:00"/>
    <n v="200461"/>
    <x v="2093"/>
    <s v="UTC+0"/>
    <n v="0"/>
    <n v="3"/>
    <x v="91177"/>
    <x v="0"/>
    <x v="5"/>
  </r>
  <r>
    <n v="48482"/>
    <d v="2021-05-05T13:43:58"/>
    <n v="187355"/>
    <x v="56"/>
    <s v="UTC+2"/>
    <n v="2"/>
    <n v="1"/>
    <x v="91178"/>
    <x v="19"/>
    <x v="5"/>
  </r>
  <r>
    <n v="48477"/>
    <d v="2021-05-05T13:43:23"/>
    <n v="198607"/>
    <x v="56"/>
    <s v="UTC+1"/>
    <n v="1"/>
    <n v="2"/>
    <x v="91095"/>
    <x v="1"/>
    <x v="5"/>
  </r>
  <r>
    <n v="48475"/>
    <d v="2021-05-05T13:41:38"/>
    <n v="108059"/>
    <x v="1192"/>
    <s v="UTC+6"/>
    <n v="6"/>
    <n v="-3"/>
    <x v="91179"/>
    <x v="7"/>
    <x v="5"/>
  </r>
  <r>
    <n v="48470"/>
    <d v="2021-05-05T13:41:03"/>
    <n v="207229"/>
    <x v="866"/>
    <s v="UTC+1"/>
    <n v="1"/>
    <n v="2"/>
    <x v="91180"/>
    <x v="1"/>
    <x v="5"/>
  </r>
  <r>
    <n v="48469"/>
    <d v="2021-05-05T13:41:03"/>
    <n v="100888"/>
    <x v="238"/>
    <s v="UTC+1"/>
    <n v="1"/>
    <n v="2"/>
    <x v="91180"/>
    <x v="1"/>
    <x v="5"/>
  </r>
  <r>
    <n v="48468"/>
    <d v="2021-05-05T13:39:53"/>
    <n v="62456"/>
    <x v="2255"/>
    <s v="UTC+7"/>
    <n v="7"/>
    <n v="-4"/>
    <x v="91181"/>
    <x v="4"/>
    <x v="5"/>
  </r>
  <r>
    <n v="48463"/>
    <d v="2021-05-05T13:39:53"/>
    <n v="68838"/>
    <x v="56"/>
    <s v="UTC+3"/>
    <n v="3"/>
    <n v="0"/>
    <x v="91182"/>
    <x v="20"/>
    <x v="5"/>
  </r>
  <r>
    <n v="48462"/>
    <d v="2021-05-05T13:39:18"/>
    <n v="263750"/>
    <x v="206"/>
    <s v="UTC+2"/>
    <n v="2"/>
    <n v="1"/>
    <x v="91183"/>
    <x v="19"/>
    <x v="5"/>
  </r>
  <r>
    <n v="48459"/>
    <d v="2021-05-05T13:35:02"/>
    <n v="296083"/>
    <x v="1619"/>
    <s v="UTC-6"/>
    <n v="-6"/>
    <n v="9"/>
    <x v="91184"/>
    <x v="14"/>
    <x v="5"/>
  </r>
  <r>
    <n v="48455"/>
    <d v="2021-05-05T13:34:38"/>
    <n v="218970"/>
    <x v="1957"/>
    <s v="UTC+2"/>
    <n v="2"/>
    <n v="1"/>
    <x v="91185"/>
    <x v="19"/>
    <x v="5"/>
  </r>
  <r>
    <n v="48450"/>
    <d v="2021-05-05T13:32:19"/>
    <n v="169444"/>
    <x v="246"/>
    <s v="UTC+2"/>
    <n v="2"/>
    <n v="1"/>
    <x v="91104"/>
    <x v="19"/>
    <x v="5"/>
  </r>
  <r>
    <n v="48445"/>
    <d v="2021-05-05T13:31:44"/>
    <n v="348655"/>
    <x v="63"/>
    <s v="UTC+1"/>
    <n v="1"/>
    <n v="2"/>
    <x v="91186"/>
    <x v="1"/>
    <x v="5"/>
  </r>
  <r>
    <n v="48440"/>
    <d v="2021-05-05T13:30:34"/>
    <n v="147744"/>
    <x v="4152"/>
    <s v="UTC+3"/>
    <n v="3"/>
    <n v="0"/>
    <x v="91187"/>
    <x v="20"/>
    <x v="5"/>
  </r>
  <r>
    <n v="48435"/>
    <d v="2021-05-05T13:29:59"/>
    <n v="31349"/>
    <x v="2185"/>
    <s v="UTC+6"/>
    <n v="6"/>
    <n v="-3"/>
    <x v="91188"/>
    <x v="7"/>
    <x v="5"/>
  </r>
  <r>
    <n v="48432"/>
    <d v="2021-05-05T13:29:24"/>
    <n v="1484"/>
    <x v="833"/>
    <s v="UTC+5"/>
    <n v="5"/>
    <n v="-2"/>
    <x v="91189"/>
    <x v="2"/>
    <x v="5"/>
  </r>
  <r>
    <n v="48428"/>
    <d v="2021-05-05T13:27:22"/>
    <n v="15106"/>
    <x v="427"/>
    <s v="UTC-1"/>
    <n v="-1"/>
    <n v="4"/>
    <x v="91064"/>
    <x v="18"/>
    <x v="5"/>
  </r>
  <r>
    <n v="48426"/>
    <d v="2021-05-05T13:24:44"/>
    <n v="40691"/>
    <x v="18"/>
    <s v="UTC+1"/>
    <n v="1"/>
    <n v="2"/>
    <x v="91190"/>
    <x v="1"/>
    <x v="5"/>
  </r>
  <r>
    <n v="48425"/>
    <d v="2021-05-05T13:24:29"/>
    <n v="304990"/>
    <x v="19"/>
    <s v="UTC+2"/>
    <n v="2"/>
    <n v="1"/>
    <x v="91191"/>
    <x v="19"/>
    <x v="5"/>
  </r>
  <r>
    <n v="48421"/>
    <d v="2021-05-05T13:23:34"/>
    <n v="14827"/>
    <x v="192"/>
    <s v="UTC+3"/>
    <n v="3"/>
    <n v="0"/>
    <x v="91192"/>
    <x v="20"/>
    <x v="5"/>
  </r>
  <r>
    <n v="48416"/>
    <d v="2021-05-05T13:22:24"/>
    <n v="281616"/>
    <x v="2598"/>
    <s v="UTC+5"/>
    <n v="5"/>
    <n v="-2"/>
    <x v="91113"/>
    <x v="2"/>
    <x v="5"/>
  </r>
  <r>
    <n v="48412"/>
    <d v="2021-05-05T13:17:45"/>
    <n v="6688"/>
    <x v="212"/>
    <s v="UTC+9"/>
    <n v="9"/>
    <n v="-6"/>
    <x v="91193"/>
    <x v="5"/>
    <x v="5"/>
  </r>
  <r>
    <n v="48408"/>
    <d v="2021-05-05T13:17:45"/>
    <n v="3582"/>
    <x v="3895"/>
    <s v="UTC+1"/>
    <n v="1"/>
    <n v="2"/>
    <x v="91194"/>
    <x v="1"/>
    <x v="5"/>
  </r>
  <r>
    <n v="48406"/>
    <d v="2021-05-05T13:16:35"/>
    <n v="100412"/>
    <x v="18"/>
    <s v="UTC+3"/>
    <n v="3"/>
    <n v="0"/>
    <x v="91122"/>
    <x v="20"/>
    <x v="5"/>
  </r>
  <r>
    <n v="48403"/>
    <d v="2021-05-05T13:16:00"/>
    <n v="286855"/>
    <x v="393"/>
    <s v="UTC+2"/>
    <n v="2"/>
    <n v="1"/>
    <x v="91195"/>
    <x v="19"/>
    <x v="5"/>
  </r>
  <r>
    <n v="48401"/>
    <d v="2021-05-05T13:12:30"/>
    <n v="305905"/>
    <x v="43"/>
    <s v="UTC+0"/>
    <n v="0"/>
    <n v="3"/>
    <x v="91196"/>
    <x v="0"/>
    <x v="5"/>
  </r>
  <r>
    <n v="48396"/>
    <d v="2021-05-05T13:08:26"/>
    <n v="251687"/>
    <x v="354"/>
    <s v="UTC+5"/>
    <n v="5"/>
    <n v="-2"/>
    <x v="91197"/>
    <x v="2"/>
    <x v="5"/>
  </r>
  <r>
    <n v="48393"/>
    <d v="2021-05-05T13:06:06"/>
    <n v="199221"/>
    <x v="192"/>
    <s v="UTC+1"/>
    <n v="1"/>
    <n v="2"/>
    <x v="91198"/>
    <x v="1"/>
    <x v="5"/>
  </r>
  <r>
    <n v="48392"/>
    <d v="2021-05-05T13:02:01"/>
    <n v="308876"/>
    <x v="1020"/>
    <s v="UTC+2"/>
    <n v="2"/>
    <n v="1"/>
    <x v="91199"/>
    <x v="19"/>
    <x v="5"/>
  </r>
  <r>
    <n v="48390"/>
    <d v="2021-05-05T13:02:01"/>
    <n v="242719"/>
    <x v="1264"/>
    <s v="UTC+2"/>
    <n v="2"/>
    <n v="1"/>
    <x v="91199"/>
    <x v="19"/>
    <x v="5"/>
  </r>
  <r>
    <n v="48386"/>
    <d v="2021-05-05T13:02:01"/>
    <n v="155221"/>
    <x v="18"/>
    <s v="UTC+2"/>
    <n v="2"/>
    <n v="1"/>
    <x v="91199"/>
    <x v="19"/>
    <x v="5"/>
  </r>
  <r>
    <n v="48383"/>
    <d v="2021-05-05T12:59:06"/>
    <n v="254892"/>
    <x v="59"/>
    <s v="UTC+1"/>
    <n v="1"/>
    <n v="2"/>
    <x v="91039"/>
    <x v="19"/>
    <x v="5"/>
  </r>
  <r>
    <n v="48381"/>
    <d v="2021-05-05T12:57:21"/>
    <n v="214346"/>
    <x v="220"/>
    <s v="UTC+2"/>
    <n v="2"/>
    <n v="1"/>
    <x v="91200"/>
    <x v="20"/>
    <x v="5"/>
  </r>
  <r>
    <n v="48377"/>
    <d v="2021-05-05T12:55:37"/>
    <n v="71529"/>
    <x v="75"/>
    <s v="UTC+3"/>
    <n v="3"/>
    <n v="0"/>
    <x v="91201"/>
    <x v="3"/>
    <x v="5"/>
  </r>
  <r>
    <n v="48376"/>
    <d v="2021-05-05T12:55:37"/>
    <n v="22368"/>
    <x v="7"/>
    <s v="UTC+3"/>
    <n v="3"/>
    <n v="0"/>
    <x v="91201"/>
    <x v="3"/>
    <x v="5"/>
  </r>
  <r>
    <n v="48372"/>
    <d v="2021-05-05T12:54:27"/>
    <n v="220877"/>
    <x v="203"/>
    <s v="UTC+1"/>
    <n v="1"/>
    <n v="2"/>
    <x v="91136"/>
    <x v="19"/>
    <x v="5"/>
  </r>
  <r>
    <n v="48369"/>
    <d v="2021-05-05T12:46:17"/>
    <n v="330102"/>
    <x v="56"/>
    <s v="UTC+3"/>
    <n v="3"/>
    <n v="0"/>
    <x v="91202"/>
    <x v="3"/>
    <x v="5"/>
  </r>
  <r>
    <n v="48366"/>
    <d v="2021-05-05T12:46:17"/>
    <n v="22298"/>
    <x v="2466"/>
    <s v="UTC+3"/>
    <n v="3"/>
    <n v="0"/>
    <x v="91202"/>
    <x v="3"/>
    <x v="5"/>
  </r>
  <r>
    <n v="48362"/>
    <d v="2021-05-05T12:44:38"/>
    <n v="224421"/>
    <x v="11"/>
    <s v="UTC+3"/>
    <n v="3"/>
    <n v="0"/>
    <x v="91203"/>
    <x v="3"/>
    <x v="5"/>
  </r>
  <r>
    <n v="48360"/>
    <d v="2021-05-05T12:43:58"/>
    <n v="309255"/>
    <x v="34"/>
    <s v="UTC+3"/>
    <n v="3"/>
    <n v="0"/>
    <x v="91204"/>
    <x v="3"/>
    <x v="5"/>
  </r>
  <r>
    <n v="48357"/>
    <d v="2021-05-05T12:43:58"/>
    <n v="207682"/>
    <x v="47"/>
    <s v="UTC+7"/>
    <n v="7"/>
    <n v="-4"/>
    <x v="91205"/>
    <x v="21"/>
    <x v="5"/>
  </r>
  <r>
    <n v="48354"/>
    <d v="2021-05-05T12:42:48"/>
    <n v="197384"/>
    <x v="34"/>
    <s v="UTC+1"/>
    <n v="1"/>
    <n v="2"/>
    <x v="91145"/>
    <x v="19"/>
    <x v="5"/>
  </r>
  <r>
    <n v="48352"/>
    <d v="2021-05-05T12:42:48"/>
    <n v="190051"/>
    <x v="3"/>
    <s v="UTC+1"/>
    <n v="1"/>
    <n v="2"/>
    <x v="91145"/>
    <x v="19"/>
    <x v="5"/>
  </r>
  <r>
    <n v="48348"/>
    <d v="2021-05-05T12:42:48"/>
    <n v="28734"/>
    <x v="840"/>
    <s v="UTC+1"/>
    <n v="1"/>
    <n v="2"/>
    <x v="91145"/>
    <x v="19"/>
    <x v="5"/>
  </r>
  <r>
    <n v="48347"/>
    <d v="2021-05-05T12:42:48"/>
    <n v="171247"/>
    <x v="358"/>
    <s v="UTC+5"/>
    <n v="5"/>
    <n v="-2"/>
    <x v="91206"/>
    <x v="7"/>
    <x v="5"/>
  </r>
  <r>
    <n v="48346"/>
    <d v="2021-05-05T12:41:03"/>
    <n v="172144"/>
    <x v="516"/>
    <s v="UTC+2"/>
    <n v="2"/>
    <n v="1"/>
    <x v="91207"/>
    <x v="20"/>
    <x v="5"/>
  </r>
  <r>
    <n v="48344"/>
    <d v="2021-05-05T12:41:03"/>
    <n v="120504"/>
    <x v="310"/>
    <s v="UTC+2"/>
    <n v="2"/>
    <n v="1"/>
    <x v="91207"/>
    <x v="20"/>
    <x v="5"/>
  </r>
  <r>
    <n v="48340"/>
    <d v="2021-05-05T12:38:08"/>
    <n v="187764"/>
    <x v="2300"/>
    <s v="UTC+1"/>
    <n v="1"/>
    <n v="2"/>
    <x v="91149"/>
    <x v="19"/>
    <x v="5"/>
  </r>
  <r>
    <n v="48339"/>
    <d v="2021-05-05T12:35:48"/>
    <n v="121206"/>
    <x v="315"/>
    <s v="UTC+9"/>
    <n v="9"/>
    <n v="-6"/>
    <x v="91208"/>
    <x v="22"/>
    <x v="5"/>
  </r>
  <r>
    <n v="48337"/>
    <d v="2021-05-05T12:29:59"/>
    <n v="232531"/>
    <x v="30"/>
    <s v="UTC+3"/>
    <n v="3"/>
    <n v="0"/>
    <x v="91209"/>
    <x v="3"/>
    <x v="5"/>
  </r>
  <r>
    <n v="48333"/>
    <d v="2021-05-05T12:21:49"/>
    <n v="198962"/>
    <x v="379"/>
    <s v="UTC+1"/>
    <n v="1"/>
    <n v="2"/>
    <x v="91210"/>
    <x v="19"/>
    <x v="5"/>
  </r>
  <r>
    <n v="48330"/>
    <d v="2021-05-05T12:13:05"/>
    <n v="217477"/>
    <x v="43"/>
    <s v="UTC+6"/>
    <n v="6"/>
    <n v="-3"/>
    <x v="91211"/>
    <x v="4"/>
    <x v="5"/>
  </r>
  <r>
    <n v="48325"/>
    <d v="2021-05-05T12:12:30"/>
    <n v="231103"/>
    <x v="201"/>
    <s v="UTC+1"/>
    <n v="1"/>
    <n v="2"/>
    <x v="91212"/>
    <x v="19"/>
    <x v="5"/>
  </r>
  <r>
    <n v="48322"/>
    <d v="2021-05-05T12:12:30"/>
    <n v="112969"/>
    <x v="92"/>
    <s v="UTC+1"/>
    <n v="1"/>
    <n v="2"/>
    <x v="91212"/>
    <x v="19"/>
    <x v="5"/>
  </r>
  <r>
    <n v="48318"/>
    <d v="2021-05-05T12:10:10"/>
    <n v="349299"/>
    <x v="34"/>
    <s v="UTC+1"/>
    <n v="1"/>
    <n v="2"/>
    <x v="91165"/>
    <x v="19"/>
    <x v="5"/>
  </r>
  <r>
    <n v="48314"/>
    <d v="2021-05-05T12:10:10"/>
    <n v="6673"/>
    <x v="416"/>
    <s v="UTC+5"/>
    <n v="5"/>
    <n v="-2"/>
    <x v="91213"/>
    <x v="7"/>
    <x v="5"/>
  </r>
  <r>
    <n v="48313"/>
    <d v="2021-05-05T12:09:35"/>
    <n v="28181"/>
    <x v="104"/>
    <s v="UTC+12"/>
    <n v="12"/>
    <n v="-9"/>
    <x v="91214"/>
    <x v="17"/>
    <x v="5"/>
  </r>
  <r>
    <n v="48308"/>
    <d v="2021-05-05T11:59:02"/>
    <n v="271473"/>
    <x v="47"/>
    <s v="UTC+4"/>
    <n v="4"/>
    <n v="-1"/>
    <x v="91215"/>
    <x v="7"/>
    <x v="5"/>
  </r>
  <r>
    <n v="48304"/>
    <d v="2021-05-05T11:57:21"/>
    <n v="279151"/>
    <x v="341"/>
    <s v="UTC+3"/>
    <n v="3"/>
    <n v="0"/>
    <x v="91216"/>
    <x v="2"/>
    <x v="5"/>
  </r>
  <r>
    <n v="48300"/>
    <d v="2021-05-05T11:54:27"/>
    <n v="125242"/>
    <x v="210"/>
    <s v="UTC+2"/>
    <n v="2"/>
    <n v="1"/>
    <x v="91217"/>
    <x v="3"/>
    <x v="5"/>
  </r>
  <r>
    <n v="48295"/>
    <d v="2021-05-05T11:54:27"/>
    <n v="73139"/>
    <x v="4050"/>
    <s v="UTC+2"/>
    <n v="2"/>
    <n v="1"/>
    <x v="91217"/>
    <x v="3"/>
    <x v="5"/>
  </r>
  <r>
    <n v="48293"/>
    <d v="2021-05-05T11:52:42"/>
    <n v="346746"/>
    <x v="670"/>
    <s v="UTC+3"/>
    <n v="3"/>
    <n v="0"/>
    <x v="91218"/>
    <x v="2"/>
    <x v="5"/>
  </r>
  <r>
    <n v="48291"/>
    <d v="2021-05-05T11:50:22"/>
    <n v="34701"/>
    <x v="34"/>
    <s v="UTC+3"/>
    <n v="3"/>
    <n v="0"/>
    <x v="91088"/>
    <x v="2"/>
    <x v="5"/>
  </r>
  <r>
    <n v="48288"/>
    <d v="2021-05-05T11:49:47"/>
    <n v="224849"/>
    <x v="885"/>
    <s v="UTC+6"/>
    <n v="6"/>
    <n v="-3"/>
    <x v="91219"/>
    <x v="21"/>
    <x v="5"/>
  </r>
  <r>
    <n v="48284"/>
    <d v="2021-05-05T11:49:47"/>
    <n v="113551"/>
    <x v="1147"/>
    <s v="UTC+2"/>
    <n v="2"/>
    <n v="1"/>
    <x v="91220"/>
    <x v="3"/>
    <x v="5"/>
  </r>
  <r>
    <n v="48281"/>
    <d v="2021-05-05T11:45:42"/>
    <n v="315060"/>
    <x v="56"/>
    <s v="UTC+3"/>
    <n v="3"/>
    <n v="0"/>
    <x v="91221"/>
    <x v="2"/>
    <x v="5"/>
  </r>
  <r>
    <n v="48278"/>
    <d v="2021-05-05T11:38:08"/>
    <n v="211281"/>
    <x v="35"/>
    <s v="UTC+2"/>
    <n v="2"/>
    <n v="1"/>
    <x v="91222"/>
    <x v="3"/>
    <x v="5"/>
  </r>
  <r>
    <n v="48276"/>
    <d v="2021-05-05T11:35:13"/>
    <n v="143092"/>
    <x v="674"/>
    <s v="UTC+1"/>
    <n v="1"/>
    <n v="2"/>
    <x v="91223"/>
    <x v="20"/>
    <x v="5"/>
  </r>
  <r>
    <n v="48274"/>
    <d v="2021-05-05T11:34:38"/>
    <n v="119616"/>
    <x v="119"/>
    <s v="UTC+12"/>
    <n v="12"/>
    <n v="-9"/>
    <x v="91224"/>
    <x v="8"/>
    <x v="5"/>
  </r>
  <r>
    <n v="48269"/>
    <d v="2021-05-05T11:28:14"/>
    <n v="91685"/>
    <x v="969"/>
    <s v="UTC+5"/>
    <n v="5"/>
    <n v="-2"/>
    <x v="91225"/>
    <x v="4"/>
    <x v="5"/>
  </r>
  <r>
    <n v="48267"/>
    <d v="2021-05-05T11:27:39"/>
    <n v="40533"/>
    <x v="18"/>
    <s v="UTC+4"/>
    <n v="4"/>
    <n v="-1"/>
    <x v="91226"/>
    <x v="7"/>
    <x v="5"/>
  </r>
  <r>
    <n v="48265"/>
    <d v="2021-05-05T11:19:30"/>
    <n v="346843"/>
    <x v="183"/>
    <s v="UTC+2"/>
    <n v="2"/>
    <n v="1"/>
    <x v="91227"/>
    <x v="3"/>
    <x v="5"/>
  </r>
  <r>
    <n v="48260"/>
    <d v="2021-05-05T11:19:30"/>
    <n v="227849"/>
    <x v="797"/>
    <s v="UTC+2"/>
    <n v="2"/>
    <n v="1"/>
    <x v="91227"/>
    <x v="3"/>
    <x v="5"/>
  </r>
  <r>
    <n v="48258"/>
    <d v="2021-05-05T11:17:45"/>
    <n v="271403"/>
    <x v="227"/>
    <s v="UTC+3"/>
    <n v="3"/>
    <n v="0"/>
    <x v="91228"/>
    <x v="2"/>
    <x v="5"/>
  </r>
  <r>
    <n v="48257"/>
    <d v="2021-05-05T11:15:25"/>
    <n v="309187"/>
    <x v="159"/>
    <s v="UTC+3"/>
    <n v="3"/>
    <n v="0"/>
    <x v="91229"/>
    <x v="2"/>
    <x v="5"/>
  </r>
  <r>
    <n v="48254"/>
    <d v="2021-05-05T11:10:10"/>
    <n v="259919"/>
    <x v="885"/>
    <s v="UTC+2"/>
    <n v="2"/>
    <n v="1"/>
    <x v="91230"/>
    <x v="3"/>
    <x v="5"/>
  </r>
  <r>
    <n v="48252"/>
    <d v="2021-05-05T11:07:51"/>
    <n v="271482"/>
    <x v="112"/>
    <s v="UTC+2"/>
    <n v="2"/>
    <n v="1"/>
    <x v="91231"/>
    <x v="3"/>
    <x v="5"/>
  </r>
  <r>
    <n v="48250"/>
    <d v="2021-05-05T11:07:16"/>
    <n v="150232"/>
    <x v="238"/>
    <s v="UTC+9"/>
    <n v="9"/>
    <n v="-6"/>
    <x v="91232"/>
    <x v="23"/>
    <x v="5"/>
  </r>
  <r>
    <n v="48245"/>
    <d v="2021-05-05T11:05:31"/>
    <n v="320701"/>
    <x v="499"/>
    <s v="UTC+6"/>
    <n v="6"/>
    <n v="-3"/>
    <x v="91233"/>
    <x v="21"/>
    <x v="5"/>
  </r>
  <r>
    <n v="48241"/>
    <d v="2021-05-05T11:03:11"/>
    <n v="325851"/>
    <x v="34"/>
    <s v="UTC+2"/>
    <n v="2"/>
    <n v="1"/>
    <x v="91234"/>
    <x v="3"/>
    <x v="5"/>
  </r>
  <r>
    <n v="48238"/>
    <d v="2021-05-05T10:59:06"/>
    <n v="134193"/>
    <x v="564"/>
    <s v="UTC+7"/>
    <n v="7"/>
    <n v="-4"/>
    <x v="91235"/>
    <x v="22"/>
    <x v="5"/>
  </r>
  <r>
    <n v="48235"/>
    <d v="2021-05-05T10:57:56"/>
    <n v="85516"/>
    <x v="43"/>
    <s v="UTC+1"/>
    <n v="1"/>
    <n v="2"/>
    <x v="91236"/>
    <x v="3"/>
    <x v="5"/>
  </r>
  <r>
    <n v="48232"/>
    <d v="2021-05-05T10:53:52"/>
    <n v="336116"/>
    <x v="1348"/>
    <s v="UTC+6"/>
    <n v="6"/>
    <n v="-3"/>
    <x v="91237"/>
    <x v="5"/>
    <x v="5"/>
  </r>
  <r>
    <n v="48228"/>
    <d v="2021-05-05T10:52:42"/>
    <n v="258375"/>
    <x v="291"/>
    <s v="UTC+0"/>
    <n v="0"/>
    <n v="3"/>
    <x v="91238"/>
    <x v="20"/>
    <x v="5"/>
  </r>
  <r>
    <n v="48225"/>
    <d v="2021-05-05T10:50:57"/>
    <n v="257931"/>
    <x v="101"/>
    <s v="UTC+1"/>
    <n v="1"/>
    <n v="2"/>
    <x v="91239"/>
    <x v="3"/>
    <x v="5"/>
  </r>
  <r>
    <n v="48224"/>
    <d v="2021-05-05T10:41:03"/>
    <n v="126233"/>
    <x v="119"/>
    <s v="UTC-8"/>
    <n v="-8"/>
    <n v="11"/>
    <x v="91240"/>
    <x v="15"/>
    <x v="5"/>
  </r>
  <r>
    <n v="48219"/>
    <d v="2021-05-05T10:31:09"/>
    <n v="171580"/>
    <x v="238"/>
    <s v="UTC+3"/>
    <n v="3"/>
    <n v="0"/>
    <x v="91241"/>
    <x v="7"/>
    <x v="5"/>
  </r>
  <r>
    <n v="48216"/>
    <d v="2021-05-05T10:30:34"/>
    <n v="22800"/>
    <x v="4187"/>
    <s v="UTC+2"/>
    <n v="2"/>
    <n v="1"/>
    <x v="91242"/>
    <x v="2"/>
    <x v="5"/>
  </r>
  <r>
    <n v="48215"/>
    <d v="2021-05-05T10:29:24"/>
    <n v="332350"/>
    <x v="34"/>
    <s v="UTC+0"/>
    <n v="0"/>
    <n v="3"/>
    <x v="91243"/>
    <x v="20"/>
    <x v="5"/>
  </r>
  <r>
    <n v="48213"/>
    <d v="2021-05-05T10:21:14"/>
    <n v="10442"/>
    <x v="56"/>
    <s v="UTC+2"/>
    <n v="2"/>
    <n v="1"/>
    <x v="91244"/>
    <x v="2"/>
    <x v="5"/>
  </r>
  <r>
    <n v="48212"/>
    <d v="2021-05-05T10:20:10"/>
    <n v="220180"/>
    <x v="261"/>
    <s v="UTC-4"/>
    <n v="-4"/>
    <n v="7"/>
    <x v="91245"/>
    <x v="18"/>
    <x v="5"/>
  </r>
  <r>
    <n v="48208"/>
    <d v="2021-05-05T10:18:20"/>
    <n v="184256"/>
    <x v="17"/>
    <s v="UTC-7"/>
    <n v="-7"/>
    <n v="10"/>
    <x v="91246"/>
    <x v="13"/>
    <x v="5"/>
  </r>
  <r>
    <n v="48205"/>
    <d v="2021-05-05T10:14:50"/>
    <n v="276750"/>
    <x v="463"/>
    <s v="UTC+7"/>
    <n v="7"/>
    <n v="-4"/>
    <x v="91247"/>
    <x v="22"/>
    <x v="5"/>
  </r>
  <r>
    <n v="48202"/>
    <d v="2021-05-05T10:11:55"/>
    <n v="8576"/>
    <x v="98"/>
    <s v="UTC+2"/>
    <n v="2"/>
    <n v="1"/>
    <x v="91248"/>
    <x v="2"/>
    <x v="5"/>
  </r>
  <r>
    <n v="48200"/>
    <d v="2021-05-05T10:07:16"/>
    <n v="334456"/>
    <x v="292"/>
    <s v="UTC+6"/>
    <n v="6"/>
    <n v="-3"/>
    <x v="91249"/>
    <x v="5"/>
    <x v="5"/>
  </r>
  <r>
    <n v="48198"/>
    <d v="2021-05-05T10:04:21"/>
    <n v="109050"/>
    <x v="150"/>
    <s v="UTC+1"/>
    <n v="1"/>
    <n v="2"/>
    <x v="91250"/>
    <x v="3"/>
    <x v="5"/>
  </r>
  <r>
    <n v="48194"/>
    <d v="2021-05-05T09:56:47"/>
    <n v="186356"/>
    <x v="326"/>
    <s v="UTC+12"/>
    <n v="12"/>
    <n v="-9"/>
    <x v="91251"/>
    <x v="9"/>
    <x v="5"/>
  </r>
  <r>
    <n v="48190"/>
    <d v="2021-05-05T09:55:37"/>
    <n v="338823"/>
    <x v="43"/>
    <s v="UTC+2"/>
    <n v="2"/>
    <n v="1"/>
    <x v="91252"/>
    <x v="7"/>
    <x v="5"/>
  </r>
  <r>
    <n v="48189"/>
    <d v="2021-05-05T09:36:58"/>
    <n v="56433"/>
    <x v="34"/>
    <s v="UTC+2"/>
    <n v="2"/>
    <n v="1"/>
    <x v="91253"/>
    <x v="7"/>
    <x v="5"/>
  </r>
  <r>
    <n v="48185"/>
    <d v="2021-05-05T09:31:44"/>
    <n v="311329"/>
    <x v="34"/>
    <s v="UTC+5"/>
    <n v="5"/>
    <n v="-2"/>
    <x v="91254"/>
    <x v="5"/>
    <x v="5"/>
  </r>
  <r>
    <n v="48183"/>
    <d v="2021-05-05T09:25:26"/>
    <n v="347819"/>
    <x v="29"/>
    <s v="UTC+2"/>
    <n v="2"/>
    <n v="1"/>
    <x v="91255"/>
    <x v="7"/>
    <x v="5"/>
  </r>
  <r>
    <n v="48182"/>
    <d v="2021-05-05T09:24:44"/>
    <n v="245490"/>
    <x v="1192"/>
    <s v="UTC+9"/>
    <n v="9"/>
    <n v="-6"/>
    <x v="91256"/>
    <x v="17"/>
    <x v="5"/>
  </r>
  <r>
    <n v="48177"/>
    <d v="2021-05-05T09:20:40"/>
    <n v="286003"/>
    <x v="34"/>
    <s v="UTC+2"/>
    <n v="2"/>
    <n v="1"/>
    <x v="91257"/>
    <x v="7"/>
    <x v="5"/>
  </r>
  <r>
    <n v="48176"/>
    <d v="2021-05-05T09:13:05"/>
    <n v="161544"/>
    <x v="4906"/>
    <s v="UTC+9"/>
    <n v="9"/>
    <n v="-6"/>
    <x v="91258"/>
    <x v="17"/>
    <x v="5"/>
  </r>
  <r>
    <n v="48173"/>
    <d v="2021-05-05T09:06:43"/>
    <n v="191876"/>
    <x v="1153"/>
    <s v="UTC+2"/>
    <n v="2"/>
    <n v="1"/>
    <x v="91259"/>
    <x v="7"/>
    <x v="5"/>
  </r>
  <r>
    <n v="48168"/>
    <d v="2021-05-05T09:04:21"/>
    <n v="50210"/>
    <x v="670"/>
    <s v="UTC+2"/>
    <n v="2"/>
    <n v="1"/>
    <x v="91260"/>
    <x v="7"/>
    <x v="5"/>
  </r>
  <r>
    <n v="48163"/>
    <d v="2021-05-05T08:47:02"/>
    <n v="238840"/>
    <x v="18"/>
    <s v="UTC+0"/>
    <n v="0"/>
    <n v="3"/>
    <x v="91261"/>
    <x v="2"/>
    <x v="5"/>
  </r>
  <r>
    <n v="48162"/>
    <d v="2021-05-05T08:43:58"/>
    <n v="61825"/>
    <x v="29"/>
    <s v="UTC+3"/>
    <n v="3"/>
    <n v="0"/>
    <x v="91205"/>
    <x v="21"/>
    <x v="5"/>
  </r>
  <r>
    <n v="48158"/>
    <d v="2021-05-05T08:39:50"/>
    <n v="52419"/>
    <x v="1719"/>
    <s v="UTC+0"/>
    <n v="0"/>
    <n v="3"/>
    <x v="91262"/>
    <x v="2"/>
    <x v="5"/>
  </r>
  <r>
    <n v="48157"/>
    <d v="2021-05-05T08:38:53"/>
    <n v="175957"/>
    <x v="1749"/>
    <s v="UTC+1"/>
    <n v="1"/>
    <n v="2"/>
    <x v="91263"/>
    <x v="7"/>
    <x v="5"/>
  </r>
  <r>
    <n v="48153"/>
    <d v="2021-05-05T08:38:08"/>
    <n v="343158"/>
    <x v="432"/>
    <s v="UTC+1"/>
    <n v="1"/>
    <n v="2"/>
    <x v="91148"/>
    <x v="7"/>
    <x v="5"/>
  </r>
  <r>
    <n v="48151"/>
    <d v="2021-05-05T08:21:14"/>
    <n v="200723"/>
    <x v="203"/>
    <s v="UTC-8"/>
    <n v="-8"/>
    <n v="11"/>
    <x v="91264"/>
    <x v="16"/>
    <x v="5"/>
  </r>
  <r>
    <n v="48150"/>
    <d v="2021-05-05T08:18:14"/>
    <n v="239544"/>
    <x v="98"/>
    <s v="UTC+3"/>
    <n v="3"/>
    <n v="0"/>
    <x v="91265"/>
    <x v="21"/>
    <x v="5"/>
  </r>
  <r>
    <n v="48149"/>
    <d v="2021-05-05T08:11:20"/>
    <n v="286425"/>
    <x v="43"/>
    <s v="UTC+3"/>
    <n v="3"/>
    <n v="0"/>
    <x v="91266"/>
    <x v="21"/>
    <x v="5"/>
  </r>
  <r>
    <n v="48148"/>
    <d v="2021-05-05T08:08:26"/>
    <n v="182210"/>
    <x v="167"/>
    <s v="UTC+2"/>
    <n v="2"/>
    <n v="1"/>
    <x v="91267"/>
    <x v="4"/>
    <x v="5"/>
  </r>
  <r>
    <n v="48147"/>
    <d v="2021-05-05T08:05:31"/>
    <n v="21293"/>
    <x v="636"/>
    <s v="UTC+9"/>
    <n v="9"/>
    <n v="-6"/>
    <x v="91268"/>
    <x v="8"/>
    <x v="5"/>
  </r>
  <r>
    <n v="48145"/>
    <d v="2021-05-05T07:58:31"/>
    <n v="209643"/>
    <x v="43"/>
    <s v="UTC+9"/>
    <n v="9"/>
    <n v="-6"/>
    <x v="91269"/>
    <x v="6"/>
    <x v="5"/>
  </r>
  <r>
    <n v="48140"/>
    <d v="2021-05-05T07:55:02"/>
    <n v="52602"/>
    <x v="1909"/>
    <s v="UTC+3"/>
    <n v="3"/>
    <n v="0"/>
    <x v="91270"/>
    <x v="5"/>
    <x v="5"/>
  </r>
  <r>
    <n v="48138"/>
    <d v="2021-05-05T07:52:42"/>
    <n v="334158"/>
    <x v="3563"/>
    <s v="UTC+3"/>
    <n v="3"/>
    <n v="0"/>
    <x v="91271"/>
    <x v="5"/>
    <x v="5"/>
  </r>
  <r>
    <n v="48135"/>
    <d v="2021-05-05T07:49:55"/>
    <n v="238201"/>
    <x v="572"/>
    <s v="UTC+1"/>
    <n v="1"/>
    <n v="2"/>
    <x v="91272"/>
    <x v="4"/>
    <x v="5"/>
  </r>
  <r>
    <n v="48131"/>
    <d v="2021-05-05T07:46:52"/>
    <n v="275532"/>
    <x v="764"/>
    <s v="UTC+5"/>
    <n v="5"/>
    <n v="-2"/>
    <x v="91273"/>
    <x v="23"/>
    <x v="5"/>
  </r>
  <r>
    <n v="48126"/>
    <d v="2021-05-05T07:38:43"/>
    <n v="294078"/>
    <x v="837"/>
    <s v="UTC+7"/>
    <n v="7"/>
    <n v="-4"/>
    <x v="91274"/>
    <x v="17"/>
    <x v="5"/>
  </r>
  <r>
    <n v="48123"/>
    <d v="2021-05-05T07:32:19"/>
    <n v="281672"/>
    <x v="100"/>
    <s v="UTC+12"/>
    <n v="12"/>
    <n v="-9"/>
    <x v="91275"/>
    <x v="14"/>
    <x v="6"/>
  </r>
  <r>
    <n v="48122"/>
    <d v="2021-05-05T07:27:39"/>
    <n v="200617"/>
    <x v="346"/>
    <s v="UTC-8"/>
    <n v="-8"/>
    <n v="11"/>
    <x v="91276"/>
    <x v="11"/>
    <x v="5"/>
  </r>
  <r>
    <n v="48121"/>
    <d v="2021-05-05T07:25:19"/>
    <n v="102573"/>
    <x v="874"/>
    <s v="UTC+8"/>
    <n v="8"/>
    <n v="-5"/>
    <x v="91277"/>
    <x v="8"/>
    <x v="5"/>
  </r>
  <r>
    <n v="48118"/>
    <d v="2021-05-05T07:20:05"/>
    <n v="249554"/>
    <x v="1903"/>
    <s v="UTC+11"/>
    <n v="11"/>
    <n v="-8"/>
    <x v="91278"/>
    <x v="10"/>
    <x v="6"/>
  </r>
  <r>
    <n v="48114"/>
    <d v="2021-05-05T06:41:46"/>
    <n v="219944"/>
    <x v="750"/>
    <s v="UTC+0"/>
    <n v="0"/>
    <n v="3"/>
    <x v="91279"/>
    <x v="4"/>
    <x v="5"/>
  </r>
  <r>
    <n v="48109"/>
    <d v="2021-05-05T06:28:48"/>
    <n v="122024"/>
    <x v="453"/>
    <s v="UTC+0"/>
    <n v="0"/>
    <n v="3"/>
    <x v="91280"/>
    <x v="4"/>
    <x v="5"/>
  </r>
  <r>
    <n v="48107"/>
    <d v="2021-05-05T06:24:09"/>
    <n v="156679"/>
    <x v="1194"/>
    <s v="UTC+7"/>
    <n v="7"/>
    <n v="-4"/>
    <x v="91281"/>
    <x v="8"/>
    <x v="5"/>
  </r>
  <r>
    <n v="48103"/>
    <d v="2021-05-05T06:06:41"/>
    <n v="94540"/>
    <x v="29"/>
    <s v="UTC+5"/>
    <n v="5"/>
    <n v="-2"/>
    <x v="91282"/>
    <x v="12"/>
    <x v="5"/>
  </r>
  <r>
    <n v="48099"/>
    <d v="2021-05-05T06:02:53"/>
    <n v="47668"/>
    <x v="238"/>
    <s v="UTC+0"/>
    <n v="0"/>
    <n v="3"/>
    <x v="91283"/>
    <x v="4"/>
    <x v="5"/>
  </r>
  <r>
    <n v="48095"/>
    <d v="2021-05-05T05:56:47"/>
    <n v="284039"/>
    <x v="35"/>
    <s v="UTC+12"/>
    <n v="12"/>
    <n v="-9"/>
    <x v="91284"/>
    <x v="13"/>
    <x v="6"/>
  </r>
  <r>
    <n v="48094"/>
    <d v="2021-05-05T05:46:05"/>
    <n v="134700"/>
    <x v="1058"/>
    <s v="UTC+4"/>
    <n v="4"/>
    <n v="-1"/>
    <x v="91285"/>
    <x v="12"/>
    <x v="5"/>
  </r>
  <r>
    <n v="48090"/>
    <d v="2021-05-05T05:45:07"/>
    <n v="39190"/>
    <x v="736"/>
    <s v="UTC+5"/>
    <n v="5"/>
    <n v="-2"/>
    <x v="91286"/>
    <x v="17"/>
    <x v="5"/>
  </r>
  <r>
    <n v="48088"/>
    <d v="2021-05-05T05:41:17"/>
    <n v="5961"/>
    <x v="517"/>
    <s v="UTC+0"/>
    <n v="0"/>
    <n v="3"/>
    <x v="91287"/>
    <x v="21"/>
    <x v="5"/>
  </r>
  <r>
    <n v="48083"/>
    <d v="2021-05-05T05:36:58"/>
    <n v="296083"/>
    <x v="66"/>
    <s v="UTC-6"/>
    <n v="-6"/>
    <n v="9"/>
    <x v="91288"/>
    <x v="19"/>
    <x v="5"/>
  </r>
  <r>
    <n v="48082"/>
    <d v="2021-05-05T05:09:00"/>
    <n v="348061"/>
    <x v="2127"/>
    <s v="UTC-6"/>
    <n v="-6"/>
    <n v="9"/>
    <x v="91289"/>
    <x v="19"/>
    <x v="5"/>
  </r>
  <r>
    <n v="48078"/>
    <d v="2021-05-05T05:05:31"/>
    <n v="307620"/>
    <x v="63"/>
    <s v="UTC-8"/>
    <n v="-8"/>
    <n v="11"/>
    <x v="91290"/>
    <x v="0"/>
    <x v="5"/>
  </r>
  <r>
    <n v="48075"/>
    <d v="2021-05-05T05:05:31"/>
    <n v="287124"/>
    <x v="56"/>
    <s v="UTC-8"/>
    <n v="-8"/>
    <n v="11"/>
    <x v="91290"/>
    <x v="0"/>
    <x v="5"/>
  </r>
  <r>
    <n v="48071"/>
    <d v="2021-05-05T05:05:31"/>
    <n v="156508"/>
    <x v="2754"/>
    <s v="UTC+12"/>
    <n v="12"/>
    <n v="-9"/>
    <x v="91291"/>
    <x v="13"/>
    <x v="6"/>
  </r>
  <r>
    <n v="48068"/>
    <d v="2021-05-05T05:03:46"/>
    <n v="245490"/>
    <x v="757"/>
    <s v="UTC+9"/>
    <n v="9"/>
    <n v="-6"/>
    <x v="91292"/>
    <x v="10"/>
    <x v="6"/>
  </r>
  <r>
    <n v="48065"/>
    <d v="2021-05-05T05:02:36"/>
    <n v="277847"/>
    <x v="85"/>
    <s v="UTC-5"/>
    <n v="-5"/>
    <n v="8"/>
    <x v="91293"/>
    <x v="20"/>
    <x v="5"/>
  </r>
  <r>
    <n v="48062"/>
    <d v="2021-05-05T05:01:26"/>
    <n v="5410"/>
    <x v="7"/>
    <s v="UTC+9"/>
    <n v="9"/>
    <n v="-6"/>
    <x v="91294"/>
    <x v="10"/>
    <x v="6"/>
  </r>
  <r>
    <n v="48061"/>
    <d v="2021-05-05T04:43:12"/>
    <n v="23910"/>
    <x v="56"/>
    <s v="UTC+2"/>
    <n v="2"/>
    <n v="1"/>
    <x v="91295"/>
    <x v="23"/>
    <x v="5"/>
  </r>
  <r>
    <n v="48059"/>
    <d v="2021-05-05T04:42:13"/>
    <n v="76056"/>
    <x v="246"/>
    <s v="UTC-8"/>
    <n v="-8"/>
    <n v="11"/>
    <x v="91146"/>
    <x v="1"/>
    <x v="5"/>
  </r>
  <r>
    <n v="48058"/>
    <d v="2021-05-05T04:35:13"/>
    <n v="18793"/>
    <x v="762"/>
    <s v="UTC-4"/>
    <n v="-4"/>
    <n v="7"/>
    <x v="91296"/>
    <x v="2"/>
    <x v="5"/>
  </r>
  <r>
    <n v="48053"/>
    <d v="2021-05-05T04:21:49"/>
    <n v="77115"/>
    <x v="188"/>
    <s v="UTC+9"/>
    <n v="9"/>
    <n v="-6"/>
    <x v="91297"/>
    <x v="14"/>
    <x v="6"/>
  </r>
  <r>
    <n v="48052"/>
    <d v="2021-05-05T04:09:36"/>
    <n v="115605"/>
    <x v="2498"/>
    <s v="UTC+1"/>
    <n v="1"/>
    <n v="2"/>
    <x v="91298"/>
    <x v="22"/>
    <x v="5"/>
  </r>
  <r>
    <n v="48050"/>
    <d v="2021-05-05T03:57:36"/>
    <n v="24270"/>
    <x v="120"/>
    <s v="UTC+0"/>
    <n v="0"/>
    <n v="3"/>
    <x v="91299"/>
    <x v="22"/>
    <x v="5"/>
  </r>
  <r>
    <n v="48045"/>
    <d v="2021-05-05T03:45:42"/>
    <n v="201015"/>
    <x v="238"/>
    <s v="UTC-5"/>
    <n v="-5"/>
    <n v="8"/>
    <x v="91221"/>
    <x v="2"/>
    <x v="5"/>
  </r>
  <r>
    <n v="48041"/>
    <d v="2021-05-05T03:45:42"/>
    <n v="144732"/>
    <x v="2"/>
    <s v="UTC-5"/>
    <n v="-5"/>
    <n v="8"/>
    <x v="91221"/>
    <x v="2"/>
    <x v="5"/>
  </r>
  <r>
    <n v="48036"/>
    <d v="2021-05-05T03:44:38"/>
    <n v="10724"/>
    <x v="1021"/>
    <s v="UTC+0"/>
    <n v="0"/>
    <n v="3"/>
    <x v="91300"/>
    <x v="22"/>
    <x v="5"/>
  </r>
  <r>
    <n v="48033"/>
    <d v="2021-05-05T03:41:38"/>
    <n v="13161"/>
    <x v="157"/>
    <s v="UTC+12"/>
    <n v="12"/>
    <n v="-9"/>
    <x v="91301"/>
    <x v="11"/>
    <x v="6"/>
  </r>
  <r>
    <n v="48032"/>
    <d v="2021-05-05T03:40:28"/>
    <n v="63592"/>
    <x v="4369"/>
    <s v="UTC-6"/>
    <n v="-6"/>
    <n v="9"/>
    <x v="91302"/>
    <x v="3"/>
    <x v="5"/>
  </r>
  <r>
    <n v="48030"/>
    <d v="2021-05-05T03:28:49"/>
    <n v="25765"/>
    <x v="136"/>
    <s v="UTC-6"/>
    <n v="-6"/>
    <n v="9"/>
    <x v="91303"/>
    <x v="3"/>
    <x v="5"/>
  </r>
  <r>
    <n v="48025"/>
    <d v="2021-05-05T03:27:39"/>
    <n v="289561"/>
    <x v="517"/>
    <s v="UTC-8"/>
    <n v="-8"/>
    <n v="11"/>
    <x v="91109"/>
    <x v="19"/>
    <x v="5"/>
  </r>
  <r>
    <n v="48024"/>
    <d v="2021-05-05T03:27:39"/>
    <n v="229043"/>
    <x v="2094"/>
    <s v="UTC-4"/>
    <n v="-4"/>
    <n v="7"/>
    <x v="91226"/>
    <x v="7"/>
    <x v="5"/>
  </r>
  <r>
    <n v="48021"/>
    <d v="2021-05-05T03:20:40"/>
    <n v="185450"/>
    <x v="506"/>
    <s v="UTC-4"/>
    <n v="-4"/>
    <n v="7"/>
    <x v="91257"/>
    <x v="7"/>
    <x v="5"/>
  </r>
  <r>
    <n v="48020"/>
    <d v="2021-05-05T03:09:35"/>
    <n v="286417"/>
    <x v="589"/>
    <s v="UTC-3"/>
    <n v="-3"/>
    <n v="6"/>
    <x v="91304"/>
    <x v="4"/>
    <x v="5"/>
  </r>
  <r>
    <n v="48019"/>
    <d v="2021-05-05T03:08:26"/>
    <n v="220294"/>
    <x v="2710"/>
    <s v="UTC-5"/>
    <n v="-5"/>
    <n v="8"/>
    <x v="91197"/>
    <x v="2"/>
    <x v="5"/>
  </r>
  <r>
    <n v="48016"/>
    <d v="2021-05-05T02:55:02"/>
    <n v="302362"/>
    <x v="32"/>
    <s v="UTC+0"/>
    <n v="0"/>
    <n v="3"/>
    <x v="91305"/>
    <x v="23"/>
    <x v="5"/>
  </r>
  <r>
    <n v="48011"/>
    <d v="2021-05-05T02:49:12"/>
    <n v="192509"/>
    <x v="702"/>
    <s v="UTC-6"/>
    <n v="-6"/>
    <n v="9"/>
    <x v="91049"/>
    <x v="2"/>
    <x v="5"/>
  </r>
  <r>
    <n v="48009"/>
    <d v="2021-05-05T02:48:29"/>
    <n v="61704"/>
    <x v="34"/>
    <s v="UTC+0"/>
    <n v="0"/>
    <n v="3"/>
    <x v="91306"/>
    <x v="23"/>
    <x v="5"/>
  </r>
  <r>
    <n v="48005"/>
    <d v="2021-05-05T02:38:53"/>
    <n v="187785"/>
    <x v="109"/>
    <s v="UTC+1"/>
    <n v="1"/>
    <n v="2"/>
    <x v="91307"/>
    <x v="12"/>
    <x v="5"/>
  </r>
  <r>
    <n v="48004"/>
    <d v="2021-05-05T02:36:58"/>
    <n v="174066"/>
    <x v="3052"/>
    <s v="UTC-3"/>
    <n v="-3"/>
    <n v="6"/>
    <x v="91308"/>
    <x v="21"/>
    <x v="5"/>
  </r>
  <r>
    <n v="47999"/>
    <d v="2021-05-05T02:36:23"/>
    <n v="191066"/>
    <x v="29"/>
    <s v="UTC-4"/>
    <n v="-4"/>
    <n v="7"/>
    <x v="91309"/>
    <x v="4"/>
    <x v="5"/>
  </r>
  <r>
    <n v="47996"/>
    <d v="2021-05-05T02:32:19"/>
    <n v="183587"/>
    <x v="56"/>
    <s v="UTC-7"/>
    <n v="-7"/>
    <n v="10"/>
    <x v="91310"/>
    <x v="3"/>
    <x v="5"/>
  </r>
  <r>
    <n v="47991"/>
    <d v="2021-05-05T02:26:29"/>
    <n v="267259"/>
    <x v="56"/>
    <s v="UTC-5"/>
    <n v="-5"/>
    <n v="8"/>
    <x v="91311"/>
    <x v="7"/>
    <x v="5"/>
  </r>
  <r>
    <n v="47988"/>
    <d v="2021-05-05T02:24:44"/>
    <n v="333127"/>
    <x v="189"/>
    <s v="UTC+0"/>
    <n v="0"/>
    <n v="3"/>
    <x v="91312"/>
    <x v="23"/>
    <x v="5"/>
  </r>
  <r>
    <n v="47984"/>
    <d v="2021-05-05T02:24:44"/>
    <n v="195903"/>
    <x v="157"/>
    <s v="UTC+0"/>
    <n v="0"/>
    <n v="3"/>
    <x v="91312"/>
    <x v="23"/>
    <x v="5"/>
  </r>
  <r>
    <n v="47982"/>
    <d v="2021-05-05T02:22:24"/>
    <n v="333203"/>
    <x v="91"/>
    <s v="UTC+0"/>
    <n v="0"/>
    <n v="3"/>
    <x v="91313"/>
    <x v="23"/>
    <x v="5"/>
  </r>
  <r>
    <n v="47978"/>
    <d v="2021-05-05T02:08:26"/>
    <n v="1947"/>
    <x v="151"/>
    <s v="UTC+0"/>
    <n v="0"/>
    <n v="3"/>
    <x v="91314"/>
    <x v="23"/>
    <x v="5"/>
  </r>
  <r>
    <n v="47975"/>
    <d v="2021-05-05T01:48:02"/>
    <n v="137482"/>
    <x v="431"/>
    <s v="UTC+1"/>
    <n v="1"/>
    <n v="2"/>
    <x v="91315"/>
    <x v="17"/>
    <x v="5"/>
  </r>
  <r>
    <n v="47974"/>
    <d v="2021-05-05T01:47:27"/>
    <n v="89861"/>
    <x v="458"/>
    <s v="UTC+0"/>
    <n v="0"/>
    <n v="3"/>
    <x v="91316"/>
    <x v="12"/>
    <x v="5"/>
  </r>
  <r>
    <n v="47970"/>
    <d v="2021-05-05T01:41:03"/>
    <n v="292615"/>
    <x v="557"/>
    <s v="UTC+1"/>
    <n v="1"/>
    <n v="2"/>
    <x v="91317"/>
    <x v="17"/>
    <x v="5"/>
  </r>
  <r>
    <n v="47968"/>
    <d v="2021-05-05T01:31:09"/>
    <n v="253625"/>
    <x v="56"/>
    <s v="UTC+0"/>
    <n v="0"/>
    <n v="3"/>
    <x v="91318"/>
    <x v="12"/>
    <x v="5"/>
  </r>
  <r>
    <n v="47966"/>
    <d v="2021-05-05T01:28:49"/>
    <n v="246071"/>
    <x v="1680"/>
    <s v="UTC-4"/>
    <n v="-4"/>
    <n v="7"/>
    <x v="91319"/>
    <x v="21"/>
    <x v="5"/>
  </r>
  <r>
    <n v="47963"/>
    <d v="2021-05-05T01:23:34"/>
    <n v="102554"/>
    <x v="168"/>
    <s v="UTC-5"/>
    <n v="-5"/>
    <n v="8"/>
    <x v="91320"/>
    <x v="4"/>
    <x v="5"/>
  </r>
  <r>
    <n v="47959"/>
    <d v="2021-05-05T01:15:25"/>
    <n v="341606"/>
    <x v="115"/>
    <s v="UTC+1"/>
    <n v="1"/>
    <n v="2"/>
    <x v="91321"/>
    <x v="17"/>
    <x v="5"/>
  </r>
  <r>
    <n v="47955"/>
    <d v="2021-05-05T01:10:10"/>
    <n v="204041"/>
    <x v="188"/>
    <s v="UTC-8"/>
    <n v="-8"/>
    <n v="11"/>
    <x v="91230"/>
    <x v="3"/>
    <x v="5"/>
  </r>
  <r>
    <n v="47951"/>
    <d v="2021-05-05T01:08:38"/>
    <n v="345401"/>
    <x v="27"/>
    <s v="UTC+2"/>
    <n v="2"/>
    <n v="1"/>
    <x v="91322"/>
    <x v="8"/>
    <x v="5"/>
  </r>
  <r>
    <n v="47950"/>
    <d v="2021-05-05T01:07:51"/>
    <n v="235052"/>
    <x v="94"/>
    <s v="UTC+0"/>
    <n v="0"/>
    <n v="3"/>
    <x v="91323"/>
    <x v="12"/>
    <x v="5"/>
  </r>
  <r>
    <n v="47946"/>
    <d v="2021-05-05T01:06:41"/>
    <n v="45078"/>
    <x v="1993"/>
    <s v="UTC+2"/>
    <n v="2"/>
    <n v="1"/>
    <x v="91324"/>
    <x v="8"/>
    <x v="5"/>
  </r>
  <r>
    <n v="47944"/>
    <d v="2021-05-05T01:06:06"/>
    <n v="166134"/>
    <x v="30"/>
    <s v="UTC-3"/>
    <n v="-3"/>
    <n v="6"/>
    <x v="91325"/>
    <x v="5"/>
    <x v="5"/>
  </r>
  <r>
    <n v="47939"/>
    <d v="2021-05-05T00:59:06"/>
    <n v="179149"/>
    <x v="202"/>
    <s v="UTC+1"/>
    <n v="1"/>
    <n v="2"/>
    <x v="91326"/>
    <x v="8"/>
    <x v="5"/>
  </r>
  <r>
    <n v="47937"/>
    <d v="2021-05-05T00:54:43"/>
    <n v="322571"/>
    <x v="1"/>
    <s v="UTC+0"/>
    <n v="0"/>
    <n v="3"/>
    <x v="91327"/>
    <x v="17"/>
    <x v="5"/>
  </r>
  <r>
    <n v="47933"/>
    <d v="2021-05-05T00:53:17"/>
    <n v="41033"/>
    <x v="29"/>
    <s v="UTC-5"/>
    <n v="-5"/>
    <n v="8"/>
    <x v="91328"/>
    <x v="21"/>
    <x v="5"/>
  </r>
  <r>
    <n v="47929"/>
    <d v="2021-05-05T00:52:07"/>
    <n v="62086"/>
    <x v="20"/>
    <s v="UTC-7"/>
    <n v="-7"/>
    <n v="10"/>
    <x v="91329"/>
    <x v="7"/>
    <x v="5"/>
  </r>
  <r>
    <n v="47927"/>
    <d v="2021-05-05T00:50:24"/>
    <n v="212748"/>
    <x v="418"/>
    <s v="UTC+3"/>
    <n v="3"/>
    <n v="0"/>
    <x v="91330"/>
    <x v="9"/>
    <x v="5"/>
  </r>
  <r>
    <n v="47923"/>
    <d v="2021-05-05T00:46:52"/>
    <n v="210141"/>
    <x v="201"/>
    <s v="UTC+0"/>
    <n v="0"/>
    <n v="3"/>
    <x v="91331"/>
    <x v="17"/>
    <x v="5"/>
  </r>
  <r>
    <n v="47919"/>
    <d v="2021-05-05T00:42:13"/>
    <n v="342418"/>
    <x v="34"/>
    <s v="UTC+0"/>
    <n v="0"/>
    <n v="3"/>
    <x v="91332"/>
    <x v="17"/>
    <x v="5"/>
  </r>
  <r>
    <n v="47918"/>
    <d v="2021-05-05T00:28:49"/>
    <n v="260850"/>
    <x v="657"/>
    <s v="UTC+1"/>
    <n v="1"/>
    <n v="2"/>
    <x v="91333"/>
    <x v="8"/>
    <x v="5"/>
  </r>
  <r>
    <n v="47917"/>
    <d v="2021-05-05T00:20:05"/>
    <n v="347466"/>
    <x v="56"/>
    <s v="UTC-6"/>
    <n v="-6"/>
    <n v="9"/>
    <x v="91334"/>
    <x v="4"/>
    <x v="5"/>
  </r>
  <r>
    <n v="47916"/>
    <d v="2021-05-05T00:18:55"/>
    <n v="100402"/>
    <x v="16"/>
    <s v="UTC+0"/>
    <n v="0"/>
    <n v="3"/>
    <x v="91335"/>
    <x v="17"/>
    <x v="5"/>
  </r>
  <r>
    <n v="47913"/>
    <d v="2021-05-05T00:18:55"/>
    <n v="45443"/>
    <x v="34"/>
    <s v="UTC+0"/>
    <n v="0"/>
    <n v="3"/>
    <x v="91335"/>
    <x v="17"/>
    <x v="5"/>
  </r>
  <r>
    <n v="47910"/>
    <d v="2021-05-05T00:14:50"/>
    <n v="298740"/>
    <x v="864"/>
    <s v="UTC+1"/>
    <n v="1"/>
    <n v="2"/>
    <x v="91336"/>
    <x v="8"/>
    <x v="5"/>
  </r>
  <r>
    <n v="47907"/>
    <d v="2021-05-05T00:14:50"/>
    <n v="276399"/>
    <x v="17"/>
    <s v="UTC-3"/>
    <n v="-3"/>
    <n v="6"/>
    <x v="91247"/>
    <x v="22"/>
    <x v="5"/>
  </r>
  <r>
    <n v="47903"/>
    <d v="2021-05-05T00:01:26"/>
    <n v="166123"/>
    <x v="157"/>
    <s v="UTC+9"/>
    <n v="9"/>
    <n v="-6"/>
    <x v="91337"/>
    <x v="11"/>
    <x v="6"/>
  </r>
  <r>
    <n v="47900"/>
    <d v="2021-05-05T00:00:51"/>
    <n v="13075"/>
    <x v="29"/>
    <s v="UTC+1"/>
    <n v="1"/>
    <n v="2"/>
    <x v="91338"/>
    <x v="8"/>
    <x v="5"/>
  </r>
  <r>
    <n v="47898"/>
    <d v="2021-05-04T23:53:52"/>
    <n v="15862"/>
    <x v="192"/>
    <s v="UTC+1"/>
    <n v="1"/>
    <n v="2"/>
    <x v="91339"/>
    <x v="6"/>
    <x v="5"/>
  </r>
  <r>
    <n v="47894"/>
    <d v="2021-05-04T23:50:57"/>
    <n v="192756"/>
    <x v="34"/>
    <s v="UTC+0"/>
    <n v="0"/>
    <n v="3"/>
    <x v="91340"/>
    <x v="8"/>
    <x v="5"/>
  </r>
  <r>
    <n v="47891"/>
    <d v="2021-05-04T23:48:02"/>
    <n v="79299"/>
    <x v="18"/>
    <s v="UTC-5"/>
    <n v="-5"/>
    <n v="8"/>
    <x v="91341"/>
    <x v="5"/>
    <x v="5"/>
  </r>
  <r>
    <n v="47887"/>
    <d v="2021-05-04T23:46:52"/>
    <n v="314890"/>
    <x v="56"/>
    <s v="UTC+1"/>
    <n v="1"/>
    <n v="2"/>
    <x v="91342"/>
    <x v="6"/>
    <x v="5"/>
  </r>
  <r>
    <n v="47885"/>
    <d v="2021-05-04T23:45:07"/>
    <n v="19473"/>
    <x v="2889"/>
    <s v="UTC+2"/>
    <n v="2"/>
    <n v="1"/>
    <x v="91343"/>
    <x v="9"/>
    <x v="5"/>
  </r>
  <r>
    <n v="47880"/>
    <d v="2021-05-04T23:34:38"/>
    <n v="106966"/>
    <x v="2881"/>
    <s v="UTC+0"/>
    <n v="0"/>
    <n v="3"/>
    <x v="91224"/>
    <x v="8"/>
    <x v="5"/>
  </r>
  <r>
    <n v="47878"/>
    <d v="2021-05-04T23:33:28"/>
    <n v="132287"/>
    <x v="4189"/>
    <s v="UTC+2"/>
    <n v="2"/>
    <n v="1"/>
    <x v="91344"/>
    <x v="9"/>
    <x v="5"/>
  </r>
  <r>
    <n v="47874"/>
    <d v="2021-05-04T23:32:19"/>
    <n v="241177"/>
    <x v="56"/>
    <s v="UTC+0"/>
    <n v="0"/>
    <n v="3"/>
    <x v="91345"/>
    <x v="8"/>
    <x v="5"/>
  </r>
  <r>
    <n v="47873"/>
    <d v="2021-05-04T23:30:34"/>
    <n v="198120"/>
    <x v="954"/>
    <s v="UTC+1"/>
    <n v="1"/>
    <n v="2"/>
    <x v="91346"/>
    <x v="6"/>
    <x v="5"/>
  </r>
  <r>
    <n v="47871"/>
    <d v="2021-05-04T23:30:34"/>
    <n v="197866"/>
    <x v="5038"/>
    <s v="UTC+1"/>
    <n v="1"/>
    <n v="2"/>
    <x v="91346"/>
    <x v="6"/>
    <x v="5"/>
  </r>
  <r>
    <n v="47870"/>
    <d v="2021-05-04T23:29:59"/>
    <n v="243997"/>
    <x v="346"/>
    <s v="UTC-4"/>
    <n v="-4"/>
    <n v="7"/>
    <x v="91347"/>
    <x v="22"/>
    <x v="5"/>
  </r>
  <r>
    <n v="47867"/>
    <d v="2021-05-04T23:28:14"/>
    <n v="282443"/>
    <x v="207"/>
    <s v="UTC+1"/>
    <n v="1"/>
    <n v="2"/>
    <x v="91348"/>
    <x v="6"/>
    <x v="5"/>
  </r>
  <r>
    <n v="47863"/>
    <d v="2021-05-04T23:25:19"/>
    <n v="280362"/>
    <x v="94"/>
    <s v="UTC+0"/>
    <n v="0"/>
    <n v="3"/>
    <x v="91277"/>
    <x v="8"/>
    <x v="5"/>
  </r>
  <r>
    <n v="47862"/>
    <d v="2021-05-04T23:22:34"/>
    <n v="32086"/>
    <x v="908"/>
    <s v="UTC+3"/>
    <n v="3"/>
    <n v="0"/>
    <x v="91349"/>
    <x v="10"/>
    <x v="6"/>
  </r>
  <r>
    <n v="47861"/>
    <d v="2021-05-04T23:18:55"/>
    <n v="146667"/>
    <x v="226"/>
    <s v="UTC+1"/>
    <n v="1"/>
    <n v="2"/>
    <x v="91350"/>
    <x v="6"/>
    <x v="5"/>
  </r>
  <r>
    <n v="47859"/>
    <d v="2021-05-04T23:18:20"/>
    <n v="306152"/>
    <x v="7"/>
    <s v="UTC+0"/>
    <n v="0"/>
    <n v="3"/>
    <x v="91351"/>
    <x v="8"/>
    <x v="5"/>
  </r>
  <r>
    <n v="47858"/>
    <d v="2021-05-04T23:13:40"/>
    <n v="125035"/>
    <x v="817"/>
    <s v="UTC+0"/>
    <n v="0"/>
    <n v="3"/>
    <x v="91352"/>
    <x v="8"/>
    <x v="5"/>
  </r>
  <r>
    <n v="47855"/>
    <d v="2021-05-04T23:13:40"/>
    <n v="17628"/>
    <x v="738"/>
    <s v="UTC+0"/>
    <n v="0"/>
    <n v="3"/>
    <x v="91352"/>
    <x v="8"/>
    <x v="5"/>
  </r>
  <r>
    <n v="47853"/>
    <d v="2021-05-04T23:09:35"/>
    <n v="138632"/>
    <x v="637"/>
    <s v="UTC+1"/>
    <n v="1"/>
    <n v="2"/>
    <x v="91353"/>
    <x v="6"/>
    <x v="5"/>
  </r>
  <r>
    <n v="47852"/>
    <d v="2021-05-04T23:09:35"/>
    <n v="7981"/>
    <x v="300"/>
    <s v="UTC+1"/>
    <n v="1"/>
    <n v="2"/>
    <x v="91353"/>
    <x v="6"/>
    <x v="5"/>
  </r>
  <r>
    <n v="47848"/>
    <d v="2021-05-04T23:08:26"/>
    <n v="340604"/>
    <x v="34"/>
    <s v="UTC-5"/>
    <n v="-5"/>
    <n v="8"/>
    <x v="91354"/>
    <x v="5"/>
    <x v="5"/>
  </r>
  <r>
    <n v="47846"/>
    <d v="2021-05-04T23:08:26"/>
    <n v="226672"/>
    <x v="56"/>
    <s v="UTC+3"/>
    <n v="3"/>
    <n v="0"/>
    <x v="91355"/>
    <x v="10"/>
    <x v="6"/>
  </r>
  <r>
    <n v="47843"/>
    <d v="2021-05-04T23:08:26"/>
    <n v="113590"/>
    <x v="145"/>
    <s v="UTC+3"/>
    <n v="3"/>
    <n v="0"/>
    <x v="91355"/>
    <x v="10"/>
    <x v="6"/>
  </r>
  <r>
    <n v="47841"/>
    <d v="2021-05-04T23:02:36"/>
    <n v="215710"/>
    <x v="59"/>
    <s v="UTC+1"/>
    <n v="1"/>
    <n v="2"/>
    <x v="91356"/>
    <x v="6"/>
    <x v="5"/>
  </r>
  <r>
    <n v="47836"/>
    <d v="2021-05-04T23:02:36"/>
    <n v="124565"/>
    <x v="43"/>
    <s v="UTC+1"/>
    <n v="1"/>
    <n v="2"/>
    <x v="91356"/>
    <x v="6"/>
    <x v="5"/>
  </r>
  <r>
    <n v="47833"/>
    <d v="2021-05-04T23:00:16"/>
    <n v="272690"/>
    <x v="101"/>
    <s v="UTC+1"/>
    <n v="1"/>
    <n v="2"/>
    <x v="91357"/>
    <x v="6"/>
    <x v="5"/>
  </r>
  <r>
    <n v="47831"/>
    <d v="2021-05-04T22:58:31"/>
    <n v="148604"/>
    <x v="18"/>
    <s v="UTC+2"/>
    <n v="2"/>
    <n v="1"/>
    <x v="91358"/>
    <x v="10"/>
    <x v="6"/>
  </r>
  <r>
    <n v="47826"/>
    <d v="2021-05-04T22:55:02"/>
    <n v="232819"/>
    <x v="664"/>
    <s v="UTC+0"/>
    <n v="0"/>
    <n v="3"/>
    <x v="91359"/>
    <x v="6"/>
    <x v="5"/>
  </r>
  <r>
    <n v="47825"/>
    <d v="2021-05-04T22:55:02"/>
    <n v="157321"/>
    <x v="75"/>
    <s v="UTC+0"/>
    <n v="0"/>
    <n v="3"/>
    <x v="91359"/>
    <x v="6"/>
    <x v="5"/>
  </r>
  <r>
    <n v="47820"/>
    <d v="2021-05-04T22:55:02"/>
    <n v="102553"/>
    <x v="47"/>
    <s v="UTC+0"/>
    <n v="0"/>
    <n v="3"/>
    <x v="91359"/>
    <x v="6"/>
    <x v="5"/>
  </r>
  <r>
    <n v="47817"/>
    <d v="2021-05-04T22:55:02"/>
    <n v="100173"/>
    <x v="573"/>
    <s v="UTC-4"/>
    <n v="-4"/>
    <n v="7"/>
    <x v="91305"/>
    <x v="23"/>
    <x v="5"/>
  </r>
  <r>
    <n v="47815"/>
    <d v="2021-05-04T22:50:57"/>
    <n v="149264"/>
    <x v="18"/>
    <s v="UTC+1"/>
    <n v="1"/>
    <n v="2"/>
    <x v="91360"/>
    <x v="9"/>
    <x v="5"/>
  </r>
  <r>
    <n v="47813"/>
    <d v="2021-05-04T22:50:57"/>
    <n v="340446"/>
    <x v="29"/>
    <s v="UTC-3"/>
    <n v="-3"/>
    <n v="6"/>
    <x v="91361"/>
    <x v="12"/>
    <x v="5"/>
  </r>
  <r>
    <n v="47810"/>
    <d v="2021-05-04T22:49:47"/>
    <n v="194291"/>
    <x v="997"/>
    <s v="UTC+3"/>
    <n v="3"/>
    <n v="0"/>
    <x v="91362"/>
    <x v="14"/>
    <x v="6"/>
  </r>
  <r>
    <n v="47807"/>
    <d v="2021-05-04T22:48:02"/>
    <n v="348116"/>
    <x v="2"/>
    <s v="UTC-4"/>
    <n v="-4"/>
    <n v="7"/>
    <x v="91363"/>
    <x v="23"/>
    <x v="5"/>
  </r>
  <r>
    <n v="47806"/>
    <d v="2021-05-04T22:43:23"/>
    <n v="179166"/>
    <x v="2"/>
    <s v="UTC+0"/>
    <n v="0"/>
    <n v="3"/>
    <x v="91364"/>
    <x v="6"/>
    <x v="5"/>
  </r>
  <r>
    <n v="47802"/>
    <d v="2021-05-04T22:38:43"/>
    <n v="319444"/>
    <x v="1237"/>
    <s v="UTC-4"/>
    <n v="-4"/>
    <n v="7"/>
    <x v="91365"/>
    <x v="23"/>
    <x v="5"/>
  </r>
  <r>
    <n v="47798"/>
    <d v="2021-05-04T22:34:03"/>
    <n v="211663"/>
    <x v="254"/>
    <s v="UTC+0"/>
    <n v="0"/>
    <n v="3"/>
    <x v="91366"/>
    <x v="6"/>
    <x v="5"/>
  </r>
  <r>
    <n v="47793"/>
    <d v="2021-05-04T22:31:44"/>
    <n v="129556"/>
    <x v="427"/>
    <s v="UTC+0"/>
    <n v="0"/>
    <n v="3"/>
    <x v="91367"/>
    <x v="6"/>
    <x v="5"/>
  </r>
  <r>
    <n v="47789"/>
    <d v="2021-05-04T22:29:59"/>
    <n v="322947"/>
    <x v="35"/>
    <s v="UTC+1"/>
    <n v="1"/>
    <n v="2"/>
    <x v="91368"/>
    <x v="9"/>
    <x v="5"/>
  </r>
  <r>
    <n v="47785"/>
    <d v="2021-05-04T22:29:24"/>
    <n v="250641"/>
    <x v="1649"/>
    <s v="UTC+0"/>
    <n v="0"/>
    <n v="3"/>
    <x v="91369"/>
    <x v="6"/>
    <x v="5"/>
  </r>
  <r>
    <n v="47784"/>
    <d v="2021-05-04T22:28:14"/>
    <n v="199408"/>
    <x v="859"/>
    <s v="UTC+2"/>
    <n v="2"/>
    <n v="1"/>
    <x v="91370"/>
    <x v="10"/>
    <x v="6"/>
  </r>
  <r>
    <n v="47783"/>
    <d v="2021-05-04T22:27:39"/>
    <n v="9010"/>
    <x v="139"/>
    <s v="UTC+1"/>
    <n v="1"/>
    <n v="2"/>
    <x v="91371"/>
    <x v="9"/>
    <x v="5"/>
  </r>
  <r>
    <n v="47779"/>
    <d v="2021-05-04T22:27:04"/>
    <n v="100019"/>
    <x v="2346"/>
    <s v="UTC+0"/>
    <n v="0"/>
    <n v="3"/>
    <x v="91372"/>
    <x v="6"/>
    <x v="5"/>
  </r>
  <r>
    <n v="47775"/>
    <d v="2021-05-04T22:20:40"/>
    <n v="162975"/>
    <x v="56"/>
    <s v="UTC+1"/>
    <n v="1"/>
    <n v="2"/>
    <x v="91373"/>
    <x v="9"/>
    <x v="5"/>
  </r>
  <r>
    <n v="47771"/>
    <d v="2021-05-04T22:20:40"/>
    <n v="51442"/>
    <x v="18"/>
    <s v="UTC+1"/>
    <n v="1"/>
    <n v="2"/>
    <x v="91373"/>
    <x v="9"/>
    <x v="5"/>
  </r>
  <r>
    <n v="47770"/>
    <d v="2021-05-04T22:20:38"/>
    <n v="261020"/>
    <x v="87"/>
    <s v="UTC+3"/>
    <n v="3"/>
    <n v="0"/>
    <x v="91374"/>
    <x v="14"/>
    <x v="6"/>
  </r>
  <r>
    <n v="47767"/>
    <d v="2021-05-04T22:14:15"/>
    <n v="14399"/>
    <x v="29"/>
    <s v="UTC+2"/>
    <n v="2"/>
    <n v="1"/>
    <x v="91375"/>
    <x v="10"/>
    <x v="6"/>
  </r>
  <r>
    <n v="47763"/>
    <d v="2021-05-04T22:11:20"/>
    <n v="117139"/>
    <x v="50"/>
    <s v="UTC+1"/>
    <n v="1"/>
    <n v="2"/>
    <x v="91376"/>
    <x v="9"/>
    <x v="5"/>
  </r>
  <r>
    <n v="47761"/>
    <d v="2021-05-04T22:11:20"/>
    <n v="27738"/>
    <x v="2463"/>
    <s v="UTC+1"/>
    <n v="1"/>
    <n v="2"/>
    <x v="91376"/>
    <x v="9"/>
    <x v="5"/>
  </r>
  <r>
    <n v="47758"/>
    <d v="2021-05-04T22:06:06"/>
    <n v="55283"/>
    <x v="418"/>
    <s v="UTC+0"/>
    <n v="0"/>
    <n v="3"/>
    <x v="91377"/>
    <x v="6"/>
    <x v="5"/>
  </r>
  <r>
    <n v="47754"/>
    <d v="2021-05-04T22:02:01"/>
    <n v="229390"/>
    <x v="29"/>
    <s v="UTC+1"/>
    <n v="1"/>
    <n v="2"/>
    <x v="91378"/>
    <x v="9"/>
    <x v="5"/>
  </r>
  <r>
    <n v="47749"/>
    <d v="2021-05-04T22:02:01"/>
    <n v="139688"/>
    <x v="696"/>
    <s v="UTC-3"/>
    <n v="-3"/>
    <n v="6"/>
    <x v="91379"/>
    <x v="12"/>
    <x v="5"/>
  </r>
  <r>
    <n v="47744"/>
    <d v="2021-05-04T22:01:26"/>
    <n v="273052"/>
    <x v="3941"/>
    <s v="UTC+0"/>
    <n v="0"/>
    <n v="3"/>
    <x v="91380"/>
    <x v="6"/>
    <x v="5"/>
  </r>
  <r>
    <n v="47739"/>
    <d v="2021-05-04T21:59:31"/>
    <n v="57980"/>
    <x v="816"/>
    <s v="UTC+1"/>
    <n v="1"/>
    <n v="2"/>
    <x v="91381"/>
    <x v="10"/>
    <x v="6"/>
  </r>
  <r>
    <n v="47737"/>
    <d v="2021-05-04T21:58:34"/>
    <n v="110844"/>
    <x v="288"/>
    <s v="UTC+2"/>
    <n v="2"/>
    <n v="1"/>
    <x v="91382"/>
    <x v="14"/>
    <x v="6"/>
  </r>
  <r>
    <n v="47734"/>
    <d v="2021-05-04T21:57:21"/>
    <n v="57830"/>
    <x v="304"/>
    <s v="UTC+1"/>
    <n v="1"/>
    <n v="2"/>
    <x v="91383"/>
    <x v="10"/>
    <x v="6"/>
  </r>
  <r>
    <n v="47730"/>
    <d v="2021-05-04T21:56:47"/>
    <n v="6784"/>
    <x v="98"/>
    <s v="UTC-4"/>
    <n v="-4"/>
    <n v="7"/>
    <x v="91384"/>
    <x v="12"/>
    <x v="5"/>
  </r>
  <r>
    <n v="47728"/>
    <d v="2021-05-04T21:55:37"/>
    <n v="304088"/>
    <x v="2332"/>
    <s v="UTC+2"/>
    <n v="2"/>
    <n v="1"/>
    <x v="91385"/>
    <x v="14"/>
    <x v="6"/>
  </r>
  <r>
    <n v="47725"/>
    <d v="2021-05-04T21:55:37"/>
    <n v="277577"/>
    <x v="1003"/>
    <s v="UTC+2"/>
    <n v="2"/>
    <n v="1"/>
    <x v="91385"/>
    <x v="14"/>
    <x v="6"/>
  </r>
  <r>
    <n v="47722"/>
    <d v="2021-05-04T21:55:02"/>
    <n v="87814"/>
    <x v="189"/>
    <s v="UTC+1"/>
    <n v="1"/>
    <n v="2"/>
    <x v="91386"/>
    <x v="10"/>
    <x v="6"/>
  </r>
  <r>
    <n v="47720"/>
    <d v="2021-05-04T21:53:17"/>
    <n v="237942"/>
    <x v="2419"/>
    <s v="UTC+2"/>
    <n v="2"/>
    <n v="1"/>
    <x v="91387"/>
    <x v="14"/>
    <x v="6"/>
  </r>
  <r>
    <n v="47719"/>
    <d v="2021-05-04T21:48:02"/>
    <n v="64706"/>
    <x v="94"/>
    <s v="UTC+1"/>
    <n v="1"/>
    <n v="2"/>
    <x v="91388"/>
    <x v="10"/>
    <x v="6"/>
  </r>
  <r>
    <n v="47716"/>
    <d v="2021-05-04T21:47:27"/>
    <n v="302362"/>
    <x v="30"/>
    <s v="UTC+0"/>
    <n v="0"/>
    <n v="3"/>
    <x v="91389"/>
    <x v="9"/>
    <x v="5"/>
  </r>
  <r>
    <n v="47711"/>
    <d v="2021-05-04T21:45:42"/>
    <n v="129009"/>
    <x v="2800"/>
    <s v="UTC+1"/>
    <n v="1"/>
    <n v="2"/>
    <x v="91390"/>
    <x v="10"/>
    <x v="6"/>
  </r>
  <r>
    <n v="47710"/>
    <d v="2021-05-04T21:45:07"/>
    <n v="31449"/>
    <x v="956"/>
    <s v="UTC+0"/>
    <n v="0"/>
    <n v="3"/>
    <x v="91343"/>
    <x v="9"/>
    <x v="5"/>
  </r>
  <r>
    <n v="47707"/>
    <d v="2021-05-04T21:43:23"/>
    <n v="254737"/>
    <x v="43"/>
    <s v="UTC+1"/>
    <n v="1"/>
    <n v="2"/>
    <x v="91391"/>
    <x v="10"/>
    <x v="6"/>
  </r>
  <r>
    <n v="47704"/>
    <d v="2021-05-04T21:43:23"/>
    <n v="251893"/>
    <x v="4247"/>
    <s v="UTC-3"/>
    <n v="-3"/>
    <n v="6"/>
    <x v="91392"/>
    <x v="17"/>
    <x v="5"/>
  </r>
  <r>
    <n v="47703"/>
    <d v="2021-05-04T21:43:23"/>
    <n v="238658"/>
    <x v="254"/>
    <s v="UTC+1"/>
    <n v="1"/>
    <n v="2"/>
    <x v="91391"/>
    <x v="10"/>
    <x v="6"/>
  </r>
  <r>
    <n v="47698"/>
    <d v="2021-05-04T21:41:03"/>
    <n v="239229"/>
    <x v="953"/>
    <s v="UTC+1"/>
    <n v="1"/>
    <n v="2"/>
    <x v="91393"/>
    <x v="10"/>
    <x v="6"/>
  </r>
  <r>
    <n v="47696"/>
    <d v="2021-05-04T21:41:03"/>
    <n v="149962"/>
    <x v="43"/>
    <s v="UTC+1"/>
    <n v="1"/>
    <n v="2"/>
    <x v="91393"/>
    <x v="10"/>
    <x v="6"/>
  </r>
  <r>
    <n v="47695"/>
    <d v="2021-05-04T21:39:18"/>
    <n v="268124"/>
    <x v="3052"/>
    <s v="UTC+2"/>
    <n v="2"/>
    <n v="1"/>
    <x v="91394"/>
    <x v="14"/>
    <x v="6"/>
  </r>
  <r>
    <n v="47691"/>
    <d v="2021-05-04T21:36:58"/>
    <n v="155583"/>
    <x v="2509"/>
    <s v="UTC+2"/>
    <n v="2"/>
    <n v="1"/>
    <x v="91395"/>
    <x v="14"/>
    <x v="6"/>
  </r>
  <r>
    <n v="47690"/>
    <d v="2021-05-04T21:34:38"/>
    <n v="212639"/>
    <x v="1724"/>
    <s v="UTC+2"/>
    <n v="2"/>
    <n v="1"/>
    <x v="91396"/>
    <x v="14"/>
    <x v="6"/>
  </r>
  <r>
    <n v="47687"/>
    <d v="2021-05-04T21:34:05"/>
    <n v="303488"/>
    <x v="29"/>
    <s v="UTC+2"/>
    <n v="2"/>
    <n v="1"/>
    <x v="91397"/>
    <x v="14"/>
    <x v="6"/>
  </r>
  <r>
    <n v="47686"/>
    <d v="2021-05-04T21:34:03"/>
    <n v="43612"/>
    <x v="35"/>
    <s v="UTC+1"/>
    <n v="1"/>
    <n v="2"/>
    <x v="91398"/>
    <x v="10"/>
    <x v="6"/>
  </r>
  <r>
    <n v="47683"/>
    <d v="2021-05-04T21:31:44"/>
    <n v="165850"/>
    <x v="189"/>
    <s v="UTC+1"/>
    <n v="1"/>
    <n v="2"/>
    <x v="91399"/>
    <x v="10"/>
    <x v="6"/>
  </r>
  <r>
    <n v="47679"/>
    <d v="2021-05-04T21:31:44"/>
    <n v="147024"/>
    <x v="0"/>
    <s v="UTC+1"/>
    <n v="1"/>
    <n v="2"/>
    <x v="91399"/>
    <x v="10"/>
    <x v="6"/>
  </r>
  <r>
    <n v="47677"/>
    <d v="2021-05-04T21:28:14"/>
    <n v="60589"/>
    <x v="91"/>
    <s v="UTC+3"/>
    <n v="3"/>
    <n v="0"/>
    <x v="91400"/>
    <x v="15"/>
    <x v="6"/>
  </r>
  <r>
    <n v="47676"/>
    <d v="2021-05-04T21:24:44"/>
    <n v="258990"/>
    <x v="192"/>
    <s v="UTC+1"/>
    <n v="1"/>
    <n v="2"/>
    <x v="91401"/>
    <x v="10"/>
    <x v="6"/>
  </r>
  <r>
    <n v="47674"/>
    <d v="2021-05-04T21:23:34"/>
    <n v="242843"/>
    <x v="4690"/>
    <s v="UTC+3"/>
    <n v="3"/>
    <n v="0"/>
    <x v="91402"/>
    <x v="15"/>
    <x v="6"/>
  </r>
  <r>
    <n v="47672"/>
    <d v="2021-05-04T21:20:40"/>
    <n v="170740"/>
    <x v="246"/>
    <s v="UTC+2"/>
    <n v="2"/>
    <n v="1"/>
    <x v="91403"/>
    <x v="14"/>
    <x v="6"/>
  </r>
  <r>
    <n v="47669"/>
    <d v="2021-05-04T21:17:45"/>
    <n v="196110"/>
    <x v="17"/>
    <s v="UTC+1"/>
    <n v="1"/>
    <n v="2"/>
    <x v="91404"/>
    <x v="10"/>
    <x v="6"/>
  </r>
  <r>
    <n v="47666"/>
    <d v="2021-05-04T21:14:50"/>
    <n v="264491"/>
    <x v="43"/>
    <s v="UTC+0"/>
    <n v="0"/>
    <n v="3"/>
    <x v="91405"/>
    <x v="9"/>
    <x v="5"/>
  </r>
  <r>
    <n v="47663"/>
    <d v="2021-05-04T21:13:05"/>
    <n v="246476"/>
    <x v="976"/>
    <s v="UTC+1"/>
    <n v="1"/>
    <n v="2"/>
    <x v="91406"/>
    <x v="10"/>
    <x v="6"/>
  </r>
  <r>
    <n v="47661"/>
    <d v="2021-05-04T21:10:45"/>
    <n v="252889"/>
    <x v="75"/>
    <s v="UTC+1"/>
    <n v="1"/>
    <n v="2"/>
    <x v="91407"/>
    <x v="10"/>
    <x v="6"/>
  </r>
  <r>
    <n v="47658"/>
    <d v="2021-05-04T21:10:45"/>
    <n v="14877"/>
    <x v="34"/>
    <s v="UTC+1"/>
    <n v="1"/>
    <n v="2"/>
    <x v="91407"/>
    <x v="10"/>
    <x v="6"/>
  </r>
  <r>
    <n v="47656"/>
    <d v="2021-05-04T21:09:35"/>
    <n v="306138"/>
    <x v="126"/>
    <s v="UTC-1"/>
    <n v="-1"/>
    <n v="4"/>
    <x v="91353"/>
    <x v="6"/>
    <x v="5"/>
  </r>
  <r>
    <n v="47652"/>
    <d v="2021-05-04T21:09:00"/>
    <n v="14914"/>
    <x v="2"/>
    <s v="UTC+2"/>
    <n v="2"/>
    <n v="1"/>
    <x v="91408"/>
    <x v="14"/>
    <x v="6"/>
  </r>
  <r>
    <n v="47648"/>
    <d v="2021-05-04T21:08:26"/>
    <n v="196808"/>
    <x v="119"/>
    <s v="UTC+1"/>
    <n v="1"/>
    <n v="2"/>
    <x v="91355"/>
    <x v="10"/>
    <x v="6"/>
  </r>
  <r>
    <n v="47644"/>
    <d v="2021-05-04T21:06:41"/>
    <n v="282869"/>
    <x v="19"/>
    <s v="UTC+2"/>
    <n v="2"/>
    <n v="1"/>
    <x v="91409"/>
    <x v="14"/>
    <x v="6"/>
  </r>
  <r>
    <n v="47642"/>
    <d v="2021-05-04T21:06:06"/>
    <n v="214268"/>
    <x v="208"/>
    <s v="UTC+1"/>
    <n v="1"/>
    <n v="2"/>
    <x v="91410"/>
    <x v="10"/>
    <x v="6"/>
  </r>
  <r>
    <n v="47639"/>
    <d v="2021-05-04T21:05:31"/>
    <n v="288132"/>
    <x v="18"/>
    <s v="UTC+0"/>
    <n v="0"/>
    <n v="3"/>
    <x v="91411"/>
    <x v="9"/>
    <x v="5"/>
  </r>
  <r>
    <n v="47636"/>
    <d v="2021-05-04T21:04:56"/>
    <n v="288936"/>
    <x v="420"/>
    <s v="UTC+3"/>
    <n v="3"/>
    <n v="0"/>
    <x v="91412"/>
    <x v="15"/>
    <x v="6"/>
  </r>
  <r>
    <n v="47634"/>
    <d v="2021-05-04T21:04:21"/>
    <n v="347652"/>
    <x v="56"/>
    <s v="UTC+2"/>
    <n v="2"/>
    <n v="1"/>
    <x v="91413"/>
    <x v="14"/>
    <x v="6"/>
  </r>
  <r>
    <n v="47630"/>
    <d v="2021-05-04T21:04:19"/>
    <n v="130344"/>
    <x v="8"/>
    <s v="UTC+3"/>
    <n v="3"/>
    <n v="0"/>
    <x v="91414"/>
    <x v="15"/>
    <x v="6"/>
  </r>
  <r>
    <n v="47626"/>
    <d v="2021-05-04T21:02:01"/>
    <n v="107651"/>
    <x v="332"/>
    <s v="UTC+2"/>
    <n v="2"/>
    <n v="1"/>
    <x v="91415"/>
    <x v="14"/>
    <x v="6"/>
  </r>
  <r>
    <n v="47624"/>
    <d v="2021-05-04T21:01:26"/>
    <n v="7744"/>
    <x v="47"/>
    <s v="UTC+1"/>
    <n v="1"/>
    <n v="2"/>
    <x v="91294"/>
    <x v="10"/>
    <x v="6"/>
  </r>
  <r>
    <n v="47623"/>
    <d v="2021-05-04T20:59:41"/>
    <n v="305105"/>
    <x v="534"/>
    <s v="UTC+2"/>
    <n v="2"/>
    <n v="1"/>
    <x v="91416"/>
    <x v="15"/>
    <x v="6"/>
  </r>
  <r>
    <n v="47619"/>
    <d v="2021-05-04T20:59:41"/>
    <n v="293065"/>
    <x v="59"/>
    <s v="UTC+2"/>
    <n v="2"/>
    <n v="1"/>
    <x v="91416"/>
    <x v="15"/>
    <x v="6"/>
  </r>
  <r>
    <n v="47615"/>
    <d v="2021-05-04T20:59:41"/>
    <n v="186970"/>
    <x v="1761"/>
    <s v="UTC+2"/>
    <n v="2"/>
    <n v="1"/>
    <x v="91416"/>
    <x v="15"/>
    <x v="6"/>
  </r>
  <r>
    <n v="47614"/>
    <d v="2021-05-04T20:59:06"/>
    <n v="266257"/>
    <x v="47"/>
    <s v="UTC+1"/>
    <n v="1"/>
    <n v="2"/>
    <x v="91417"/>
    <x v="14"/>
    <x v="6"/>
  </r>
  <r>
    <n v="47610"/>
    <d v="2021-05-04T20:58:34"/>
    <n v="254655"/>
    <x v="3187"/>
    <s v="UTC+0"/>
    <n v="0"/>
    <n v="3"/>
    <x v="91418"/>
    <x v="10"/>
    <x v="6"/>
  </r>
  <r>
    <n v="47608"/>
    <d v="2021-05-04T20:53:17"/>
    <n v="267402"/>
    <x v="314"/>
    <s v="UTC+3"/>
    <n v="3"/>
    <n v="0"/>
    <x v="91419"/>
    <x v="13"/>
    <x v="6"/>
  </r>
  <r>
    <n v="47605"/>
    <d v="2021-05-04T20:52:42"/>
    <n v="100721"/>
    <x v="422"/>
    <s v="UTC+2"/>
    <n v="2"/>
    <n v="1"/>
    <x v="91420"/>
    <x v="15"/>
    <x v="6"/>
  </r>
  <r>
    <n v="47604"/>
    <d v="2021-05-04T20:50:53"/>
    <n v="66626"/>
    <x v="757"/>
    <s v="UTC+2"/>
    <n v="2"/>
    <n v="1"/>
    <x v="91421"/>
    <x v="15"/>
    <x v="6"/>
  </r>
  <r>
    <n v="47601"/>
    <d v="2021-05-04T20:49:12"/>
    <n v="305972"/>
    <x v="35"/>
    <s v="UTC+0"/>
    <n v="0"/>
    <n v="3"/>
    <x v="91422"/>
    <x v="10"/>
    <x v="6"/>
  </r>
  <r>
    <n v="47596"/>
    <d v="2021-05-04T20:49:12"/>
    <n v="264427"/>
    <x v="56"/>
    <s v="UTC+0"/>
    <n v="0"/>
    <n v="3"/>
    <x v="91422"/>
    <x v="10"/>
    <x v="6"/>
  </r>
  <r>
    <n v="47592"/>
    <d v="2021-05-04T20:47:27"/>
    <n v="25012"/>
    <x v="5039"/>
    <s v="UTC+1"/>
    <n v="1"/>
    <n v="2"/>
    <x v="91423"/>
    <x v="14"/>
    <x v="6"/>
  </r>
  <r>
    <n v="47590"/>
    <d v="2021-05-04T20:46:52"/>
    <n v="183288"/>
    <x v="56"/>
    <s v="UTC+0"/>
    <n v="0"/>
    <n v="3"/>
    <x v="91424"/>
    <x v="10"/>
    <x v="6"/>
  </r>
  <r>
    <n v="47585"/>
    <d v="2021-05-04T20:46:52"/>
    <n v="10499"/>
    <x v="238"/>
    <s v="UTC+0"/>
    <n v="0"/>
    <n v="3"/>
    <x v="91424"/>
    <x v="10"/>
    <x v="6"/>
  </r>
  <r>
    <n v="47580"/>
    <d v="2021-05-04T20:46:34"/>
    <n v="7838"/>
    <x v="124"/>
    <s v="UTC-4"/>
    <n v="-4"/>
    <n v="7"/>
    <x v="91425"/>
    <x v="17"/>
    <x v="5"/>
  </r>
  <r>
    <n v="47575"/>
    <d v="2021-05-04T20:41:38"/>
    <n v="69798"/>
    <x v="43"/>
    <s v="UTC+3"/>
    <n v="3"/>
    <n v="0"/>
    <x v="91426"/>
    <x v="13"/>
    <x v="6"/>
  </r>
  <r>
    <n v="47570"/>
    <d v="2021-05-04T20:41:03"/>
    <n v="215898"/>
    <x v="1901"/>
    <s v="UTC+2"/>
    <n v="2"/>
    <n v="1"/>
    <x v="91427"/>
    <x v="15"/>
    <x v="6"/>
  </r>
  <r>
    <n v="47569"/>
    <d v="2021-05-04T20:39:53"/>
    <n v="66496"/>
    <x v="29"/>
    <s v="UTC+0"/>
    <n v="0"/>
    <n v="3"/>
    <x v="91428"/>
    <x v="10"/>
    <x v="6"/>
  </r>
  <r>
    <n v="47564"/>
    <d v="2021-05-04T20:38:08"/>
    <n v="119833"/>
    <x v="34"/>
    <s v="UTC+1"/>
    <n v="1"/>
    <n v="2"/>
    <x v="91429"/>
    <x v="14"/>
    <x v="6"/>
  </r>
  <r>
    <n v="47561"/>
    <d v="2021-05-04T20:38:08"/>
    <n v="82150"/>
    <x v="43"/>
    <s v="UTC+1"/>
    <n v="1"/>
    <n v="2"/>
    <x v="91429"/>
    <x v="14"/>
    <x v="6"/>
  </r>
  <r>
    <n v="47557"/>
    <d v="2021-05-04T20:37:33"/>
    <n v="188731"/>
    <x v="475"/>
    <s v="UTC+0"/>
    <n v="0"/>
    <n v="3"/>
    <x v="91430"/>
    <x v="10"/>
    <x v="6"/>
  </r>
  <r>
    <n v="47555"/>
    <d v="2021-05-04T20:35:48"/>
    <n v="194373"/>
    <x v="16"/>
    <s v="UTC+1"/>
    <n v="1"/>
    <n v="2"/>
    <x v="91431"/>
    <x v="14"/>
    <x v="6"/>
  </r>
  <r>
    <n v="47550"/>
    <d v="2021-05-04T20:35:48"/>
    <n v="77510"/>
    <x v="1696"/>
    <s v="UTC+1"/>
    <n v="1"/>
    <n v="2"/>
    <x v="91431"/>
    <x v="14"/>
    <x v="6"/>
  </r>
  <r>
    <n v="47545"/>
    <d v="2021-05-04T20:34:38"/>
    <n v="48596"/>
    <x v="564"/>
    <s v="UTC+3"/>
    <n v="3"/>
    <n v="0"/>
    <x v="91432"/>
    <x v="13"/>
    <x v="6"/>
  </r>
  <r>
    <n v="47540"/>
    <d v="2021-05-04T20:34:03"/>
    <n v="280316"/>
    <x v="2"/>
    <s v="UTC+2"/>
    <n v="2"/>
    <n v="1"/>
    <x v="91433"/>
    <x v="15"/>
    <x v="6"/>
  </r>
  <r>
    <n v="47537"/>
    <d v="2021-05-04T20:33:28"/>
    <n v="241961"/>
    <x v="972"/>
    <s v="UTC+1"/>
    <n v="1"/>
    <n v="2"/>
    <x v="91434"/>
    <x v="14"/>
    <x v="6"/>
  </r>
  <r>
    <n v="47536"/>
    <d v="2021-05-04T20:31:09"/>
    <n v="284376"/>
    <x v="2305"/>
    <s v="UTC+1"/>
    <n v="1"/>
    <n v="2"/>
    <x v="91435"/>
    <x v="14"/>
    <x v="6"/>
  </r>
  <r>
    <n v="47533"/>
    <d v="2021-05-04T20:31:09"/>
    <n v="304584"/>
    <x v="18"/>
    <s v="UTC-7"/>
    <n v="-7"/>
    <n v="10"/>
    <x v="91436"/>
    <x v="22"/>
    <x v="5"/>
  </r>
  <r>
    <n v="47529"/>
    <d v="2021-05-04T20:30:34"/>
    <n v="32886"/>
    <x v="9"/>
    <s v="UTC+0"/>
    <n v="0"/>
    <n v="3"/>
    <x v="91437"/>
    <x v="10"/>
    <x v="6"/>
  </r>
  <r>
    <n v="47524"/>
    <d v="2021-05-04T20:28:49"/>
    <n v="43206"/>
    <x v="18"/>
    <s v="UTC+1"/>
    <n v="1"/>
    <n v="2"/>
    <x v="91438"/>
    <x v="14"/>
    <x v="6"/>
  </r>
  <r>
    <n v="47522"/>
    <d v="2021-05-04T20:28:49"/>
    <n v="7912"/>
    <x v="18"/>
    <s v="UTC+1"/>
    <n v="1"/>
    <n v="2"/>
    <x v="91438"/>
    <x v="14"/>
    <x v="6"/>
  </r>
  <r>
    <n v="47517"/>
    <d v="2021-05-04T20:26:29"/>
    <n v="57378"/>
    <x v="1226"/>
    <s v="UTC+1"/>
    <n v="1"/>
    <n v="2"/>
    <x v="91439"/>
    <x v="14"/>
    <x v="6"/>
  </r>
  <r>
    <n v="47515"/>
    <d v="2021-05-04T20:25:54"/>
    <n v="281908"/>
    <x v="56"/>
    <s v="UTC+0"/>
    <n v="0"/>
    <n v="3"/>
    <x v="91440"/>
    <x v="10"/>
    <x v="6"/>
  </r>
  <r>
    <n v="47511"/>
    <d v="2021-05-04T20:24:44"/>
    <n v="12363"/>
    <x v="96"/>
    <s v="UTC+2"/>
    <n v="2"/>
    <n v="1"/>
    <x v="91441"/>
    <x v="15"/>
    <x v="6"/>
  </r>
  <r>
    <n v="47510"/>
    <d v="2021-05-04T20:24:09"/>
    <n v="243633"/>
    <x v="18"/>
    <s v="UTC+1"/>
    <n v="1"/>
    <n v="2"/>
    <x v="91442"/>
    <x v="14"/>
    <x v="6"/>
  </r>
  <r>
    <n v="47505"/>
    <d v="2021-05-04T20:22:59"/>
    <n v="25800"/>
    <x v="417"/>
    <s v="UTC+3"/>
    <n v="3"/>
    <n v="0"/>
    <x v="91443"/>
    <x v="13"/>
    <x v="6"/>
  </r>
  <r>
    <n v="47504"/>
    <d v="2021-05-04T20:21:49"/>
    <n v="280628"/>
    <x v="5001"/>
    <s v="UTC+1"/>
    <n v="1"/>
    <n v="2"/>
    <x v="91297"/>
    <x v="14"/>
    <x v="6"/>
  </r>
  <r>
    <n v="47501"/>
    <d v="2021-05-04T20:17:45"/>
    <n v="300505"/>
    <x v="3095"/>
    <s v="UTC+2"/>
    <n v="2"/>
    <n v="1"/>
    <x v="91444"/>
    <x v="15"/>
    <x v="6"/>
  </r>
  <r>
    <n v="47499"/>
    <d v="2021-05-04T20:16:35"/>
    <n v="170187"/>
    <x v="18"/>
    <s v="UTC+0"/>
    <n v="0"/>
    <n v="3"/>
    <x v="91445"/>
    <x v="10"/>
    <x v="6"/>
  </r>
  <r>
    <n v="47496"/>
    <d v="2021-05-04T20:15:25"/>
    <n v="182580"/>
    <x v="18"/>
    <s v="UTC+2"/>
    <n v="2"/>
    <n v="1"/>
    <x v="91446"/>
    <x v="15"/>
    <x v="6"/>
  </r>
  <r>
    <n v="47495"/>
    <d v="2021-05-04T20:13:05"/>
    <n v="149031"/>
    <x v="2706"/>
    <s v="UTC+2"/>
    <n v="2"/>
    <n v="1"/>
    <x v="91447"/>
    <x v="15"/>
    <x v="6"/>
  </r>
  <r>
    <n v="47490"/>
    <d v="2021-05-04T20:12:58"/>
    <n v="48823"/>
    <x v="507"/>
    <s v="UTC+1"/>
    <n v="1"/>
    <n v="2"/>
    <x v="91448"/>
    <x v="14"/>
    <x v="6"/>
  </r>
  <r>
    <n v="47487"/>
    <d v="2021-05-04T20:11:55"/>
    <n v="54670"/>
    <x v="56"/>
    <s v="UTC-4"/>
    <n v="-4"/>
    <n v="7"/>
    <x v="91449"/>
    <x v="17"/>
    <x v="5"/>
  </r>
  <r>
    <n v="47484"/>
    <d v="2021-05-04T20:11:20"/>
    <n v="31256"/>
    <x v="292"/>
    <s v="UTC+3"/>
    <n v="3"/>
    <n v="0"/>
    <x v="91450"/>
    <x v="13"/>
    <x v="6"/>
  </r>
  <r>
    <n v="47482"/>
    <d v="2021-05-04T20:07:51"/>
    <n v="103781"/>
    <x v="184"/>
    <s v="UTC+1"/>
    <n v="1"/>
    <n v="2"/>
    <x v="91451"/>
    <x v="14"/>
    <x v="6"/>
  </r>
  <r>
    <n v="47478"/>
    <d v="2021-05-04T20:07:51"/>
    <n v="2235"/>
    <x v="304"/>
    <s v="UTC+1"/>
    <n v="1"/>
    <n v="2"/>
    <x v="91451"/>
    <x v="14"/>
    <x v="6"/>
  </r>
  <r>
    <n v="47476"/>
    <d v="2021-05-04T20:07:16"/>
    <n v="295856"/>
    <x v="63"/>
    <s v="UTC+0"/>
    <n v="0"/>
    <n v="3"/>
    <x v="91452"/>
    <x v="10"/>
    <x v="6"/>
  </r>
  <r>
    <n v="47472"/>
    <d v="2021-05-04T20:07:16"/>
    <n v="127174"/>
    <x v="46"/>
    <s v="UTC+0"/>
    <n v="0"/>
    <n v="3"/>
    <x v="91452"/>
    <x v="10"/>
    <x v="6"/>
  </r>
  <r>
    <n v="47467"/>
    <d v="2021-05-04T20:07:16"/>
    <n v="52025"/>
    <x v="960"/>
    <s v="UTC+0"/>
    <n v="0"/>
    <n v="3"/>
    <x v="91452"/>
    <x v="10"/>
    <x v="6"/>
  </r>
  <r>
    <n v="47464"/>
    <d v="2021-05-04T20:05:31"/>
    <n v="235765"/>
    <x v="4331"/>
    <s v="UTC+1"/>
    <n v="1"/>
    <n v="2"/>
    <x v="91453"/>
    <x v="14"/>
    <x v="6"/>
  </r>
  <r>
    <n v="47460"/>
    <d v="2021-05-04T20:05:31"/>
    <n v="173652"/>
    <x v="212"/>
    <s v="UTC+1"/>
    <n v="1"/>
    <n v="2"/>
    <x v="91453"/>
    <x v="14"/>
    <x v="6"/>
  </r>
  <r>
    <n v="47455"/>
    <d v="2021-05-04T20:04:56"/>
    <n v="209320"/>
    <x v="50"/>
    <s v="UTC+0"/>
    <n v="0"/>
    <n v="3"/>
    <x v="91454"/>
    <x v="10"/>
    <x v="6"/>
  </r>
  <r>
    <n v="47450"/>
    <d v="2021-05-04T20:03:11"/>
    <n v="334924"/>
    <x v="91"/>
    <s v="UTC+1"/>
    <n v="1"/>
    <n v="2"/>
    <x v="91455"/>
    <x v="14"/>
    <x v="6"/>
  </r>
  <r>
    <n v="47445"/>
    <d v="2021-05-04T20:00:51"/>
    <n v="5016"/>
    <x v="748"/>
    <s v="UTC+1"/>
    <n v="1"/>
    <n v="2"/>
    <x v="91456"/>
    <x v="14"/>
    <x v="6"/>
  </r>
  <r>
    <n v="47441"/>
    <d v="2021-05-04T19:59:06"/>
    <n v="177318"/>
    <x v="29"/>
    <s v="UTC+2"/>
    <n v="2"/>
    <n v="1"/>
    <x v="91457"/>
    <x v="13"/>
    <x v="6"/>
  </r>
  <r>
    <n v="47439"/>
    <d v="2021-05-04T19:57:36"/>
    <n v="94652"/>
    <x v="885"/>
    <s v="UTC+2"/>
    <n v="2"/>
    <n v="1"/>
    <x v="91458"/>
    <x v="13"/>
    <x v="6"/>
  </r>
  <r>
    <n v="47437"/>
    <d v="2021-05-04T19:56:12"/>
    <n v="55663"/>
    <x v="242"/>
    <s v="UTC+1"/>
    <n v="1"/>
    <n v="2"/>
    <x v="91459"/>
    <x v="15"/>
    <x v="6"/>
  </r>
  <r>
    <n v="47434"/>
    <d v="2021-05-04T19:54:27"/>
    <n v="279781"/>
    <x v="30"/>
    <s v="UTC+2"/>
    <n v="2"/>
    <n v="1"/>
    <x v="91460"/>
    <x v="13"/>
    <x v="6"/>
  </r>
  <r>
    <n v="47429"/>
    <d v="2021-05-04T19:52:42"/>
    <n v="277732"/>
    <x v="18"/>
    <s v="UTC+3"/>
    <n v="3"/>
    <n v="0"/>
    <x v="91461"/>
    <x v="16"/>
    <x v="6"/>
  </r>
  <r>
    <n v="47426"/>
    <d v="2021-05-04T19:51:32"/>
    <n v="63293"/>
    <x v="18"/>
    <s v="UTC+1"/>
    <n v="1"/>
    <n v="2"/>
    <x v="91462"/>
    <x v="15"/>
    <x v="6"/>
  </r>
  <r>
    <n v="47422"/>
    <d v="2021-05-04T19:51:32"/>
    <n v="37232"/>
    <x v="46"/>
    <s v="UTC+1"/>
    <n v="1"/>
    <n v="2"/>
    <x v="91462"/>
    <x v="15"/>
    <x v="6"/>
  </r>
  <r>
    <n v="47419"/>
    <d v="2021-05-04T19:50:57"/>
    <n v="253326"/>
    <x v="575"/>
    <s v="UTC+0"/>
    <n v="0"/>
    <n v="3"/>
    <x v="91463"/>
    <x v="14"/>
    <x v="6"/>
  </r>
  <r>
    <n v="47414"/>
    <d v="2021-05-04T19:49:47"/>
    <n v="226607"/>
    <x v="43"/>
    <s v="UTC+2"/>
    <n v="2"/>
    <n v="1"/>
    <x v="91464"/>
    <x v="13"/>
    <x v="6"/>
  </r>
  <r>
    <n v="47410"/>
    <d v="2021-05-04T19:44:33"/>
    <n v="317645"/>
    <x v="98"/>
    <s v="UTC+1"/>
    <n v="1"/>
    <n v="2"/>
    <x v="91465"/>
    <x v="15"/>
    <x v="6"/>
  </r>
  <r>
    <n v="47409"/>
    <d v="2021-05-04T19:44:33"/>
    <n v="23862"/>
    <x v="43"/>
    <s v="UTC+1"/>
    <n v="1"/>
    <n v="2"/>
    <x v="91465"/>
    <x v="15"/>
    <x v="6"/>
  </r>
  <r>
    <n v="47404"/>
    <d v="2021-05-04T19:42:48"/>
    <n v="156773"/>
    <x v="359"/>
    <s v="UTC+2"/>
    <n v="2"/>
    <n v="1"/>
    <x v="91466"/>
    <x v="13"/>
    <x v="6"/>
  </r>
  <r>
    <n v="47400"/>
    <d v="2021-05-04T19:40:48"/>
    <n v="109804"/>
    <x v="872"/>
    <s v="UTC+0"/>
    <n v="0"/>
    <n v="3"/>
    <x v="91467"/>
    <x v="14"/>
    <x v="6"/>
  </r>
  <r>
    <n v="47397"/>
    <d v="2021-05-04T19:38:43"/>
    <n v="107825"/>
    <x v="188"/>
    <s v="UTC+3"/>
    <n v="3"/>
    <n v="0"/>
    <x v="91468"/>
    <x v="16"/>
    <x v="6"/>
  </r>
  <r>
    <n v="47394"/>
    <d v="2021-05-04T19:38:08"/>
    <n v="154037"/>
    <x v="56"/>
    <s v="UTC+2"/>
    <n v="2"/>
    <n v="1"/>
    <x v="91469"/>
    <x v="13"/>
    <x v="6"/>
  </r>
  <r>
    <n v="47392"/>
    <d v="2021-05-04T19:37:33"/>
    <n v="349026"/>
    <x v="164"/>
    <s v="UTC+1"/>
    <n v="1"/>
    <n v="2"/>
    <x v="91470"/>
    <x v="15"/>
    <x v="6"/>
  </r>
  <r>
    <n v="47390"/>
    <d v="2021-05-04T19:36:58"/>
    <n v="124613"/>
    <x v="43"/>
    <s v="UTC+0"/>
    <n v="0"/>
    <n v="3"/>
    <x v="91395"/>
    <x v="14"/>
    <x v="6"/>
  </r>
  <r>
    <n v="47386"/>
    <d v="2021-05-04T19:35:13"/>
    <n v="194281"/>
    <x v="3013"/>
    <s v="UTC+1"/>
    <n v="1"/>
    <n v="2"/>
    <x v="91471"/>
    <x v="15"/>
    <x v="6"/>
  </r>
  <r>
    <n v="47382"/>
    <d v="2021-05-04T19:34:03"/>
    <n v="297639"/>
    <x v="91"/>
    <s v="UTC+3"/>
    <n v="3"/>
    <n v="0"/>
    <x v="91472"/>
    <x v="16"/>
    <x v="6"/>
  </r>
  <r>
    <n v="47378"/>
    <d v="2021-05-04T19:33:28"/>
    <n v="255951"/>
    <x v="18"/>
    <s v="UTC+2"/>
    <n v="2"/>
    <n v="1"/>
    <x v="91473"/>
    <x v="13"/>
    <x v="6"/>
  </r>
  <r>
    <n v="47377"/>
    <d v="2021-05-04T19:33:28"/>
    <n v="193433"/>
    <x v="5040"/>
    <s v="UTC+2"/>
    <n v="2"/>
    <n v="1"/>
    <x v="91473"/>
    <x v="13"/>
    <x v="6"/>
  </r>
  <r>
    <n v="47375"/>
    <d v="2021-05-04T19:30:34"/>
    <n v="235799"/>
    <x v="494"/>
    <s v="UTC+1"/>
    <n v="1"/>
    <n v="2"/>
    <x v="91474"/>
    <x v="15"/>
    <x v="6"/>
  </r>
  <r>
    <n v="47371"/>
    <d v="2021-05-04T19:29:59"/>
    <n v="193338"/>
    <x v="115"/>
    <s v="UTC+0"/>
    <n v="0"/>
    <n v="3"/>
    <x v="91475"/>
    <x v="14"/>
    <x v="6"/>
  </r>
  <r>
    <n v="47370"/>
    <d v="2021-05-04T19:28:49"/>
    <n v="182715"/>
    <x v="475"/>
    <s v="UTC+2"/>
    <n v="2"/>
    <n v="1"/>
    <x v="91476"/>
    <x v="13"/>
    <x v="6"/>
  </r>
  <r>
    <n v="47369"/>
    <d v="2021-05-04T19:27:39"/>
    <n v="174943"/>
    <x v="3740"/>
    <s v="UTC+0"/>
    <n v="0"/>
    <n v="3"/>
    <x v="91477"/>
    <x v="14"/>
    <x v="6"/>
  </r>
  <r>
    <n v="47368"/>
    <d v="2021-05-04T19:27:04"/>
    <n v="181614"/>
    <x v="91"/>
    <s v="UTC+3"/>
    <n v="3"/>
    <n v="0"/>
    <x v="91478"/>
    <x v="16"/>
    <x v="6"/>
  </r>
  <r>
    <n v="47367"/>
    <d v="2021-05-04T19:25:54"/>
    <n v="104590"/>
    <x v="56"/>
    <s v="UTC+1"/>
    <n v="1"/>
    <n v="2"/>
    <x v="91479"/>
    <x v="15"/>
    <x v="6"/>
  </r>
  <r>
    <n v="47363"/>
    <d v="2021-05-04T19:25:19"/>
    <n v="162154"/>
    <x v="282"/>
    <s v="UTC-4"/>
    <n v="-4"/>
    <n v="7"/>
    <x v="91277"/>
    <x v="8"/>
    <x v="5"/>
  </r>
  <r>
    <n v="47360"/>
    <d v="2021-05-04T19:24:44"/>
    <n v="13380"/>
    <x v="1420"/>
    <s v="UTC+3"/>
    <n v="3"/>
    <n v="0"/>
    <x v="91480"/>
    <x v="16"/>
    <x v="6"/>
  </r>
  <r>
    <n v="47355"/>
    <d v="2021-05-04T19:23:34"/>
    <n v="213725"/>
    <x v="1910"/>
    <s v="UTC+1"/>
    <n v="1"/>
    <n v="2"/>
    <x v="91402"/>
    <x v="15"/>
    <x v="6"/>
  </r>
  <r>
    <n v="47353"/>
    <d v="2021-05-04T19:22:59"/>
    <n v="339427"/>
    <x v="2895"/>
    <s v="UTC+0"/>
    <n v="0"/>
    <n v="3"/>
    <x v="91481"/>
    <x v="14"/>
    <x v="6"/>
  </r>
  <r>
    <n v="47348"/>
    <d v="2021-05-04T19:18:55"/>
    <n v="232503"/>
    <x v="2010"/>
    <s v="UTC+1"/>
    <n v="1"/>
    <n v="2"/>
    <x v="91482"/>
    <x v="15"/>
    <x v="6"/>
  </r>
  <r>
    <n v="47344"/>
    <d v="2021-05-04T19:14:50"/>
    <n v="40109"/>
    <x v="121"/>
    <s v="UTC+2"/>
    <n v="2"/>
    <n v="1"/>
    <x v="91483"/>
    <x v="13"/>
    <x v="6"/>
  </r>
  <r>
    <n v="47342"/>
    <d v="2021-05-04T19:14:15"/>
    <n v="232254"/>
    <x v="407"/>
    <s v="UTC+1"/>
    <n v="1"/>
    <n v="2"/>
    <x v="91484"/>
    <x v="15"/>
    <x v="6"/>
  </r>
  <r>
    <n v="47337"/>
    <d v="2021-05-04T19:10:45"/>
    <n v="178650"/>
    <x v="1473"/>
    <s v="UTC+3"/>
    <n v="3"/>
    <n v="0"/>
    <x v="91485"/>
    <x v="16"/>
    <x v="6"/>
  </r>
  <r>
    <n v="47333"/>
    <d v="2021-05-04T19:10:45"/>
    <n v="25813"/>
    <x v="23"/>
    <s v="UTC+3"/>
    <n v="3"/>
    <n v="0"/>
    <x v="91485"/>
    <x v="16"/>
    <x v="6"/>
  </r>
  <r>
    <n v="47329"/>
    <d v="2021-05-04T19:10:10"/>
    <n v="281085"/>
    <x v="499"/>
    <s v="UTC+2"/>
    <n v="2"/>
    <n v="1"/>
    <x v="91486"/>
    <x v="13"/>
    <x v="6"/>
  </r>
  <r>
    <n v="47324"/>
    <d v="2021-05-04T19:10:10"/>
    <n v="267123"/>
    <x v="493"/>
    <s v="UTC+2"/>
    <n v="2"/>
    <n v="1"/>
    <x v="91486"/>
    <x v="13"/>
    <x v="6"/>
  </r>
  <r>
    <n v="47323"/>
    <d v="2021-05-04T19:09:35"/>
    <n v="82377"/>
    <x v="90"/>
    <s v="UTC+1"/>
    <n v="1"/>
    <n v="2"/>
    <x v="91487"/>
    <x v="15"/>
    <x v="6"/>
  </r>
  <r>
    <n v="47322"/>
    <d v="2021-05-04T19:08:26"/>
    <n v="88564"/>
    <x v="34"/>
    <s v="UTC+3"/>
    <n v="3"/>
    <n v="0"/>
    <x v="91488"/>
    <x v="16"/>
    <x v="6"/>
  </r>
  <r>
    <n v="47321"/>
    <d v="2021-05-04T19:08:26"/>
    <n v="2091"/>
    <x v="87"/>
    <s v="UTC+3"/>
    <n v="3"/>
    <n v="0"/>
    <x v="91488"/>
    <x v="16"/>
    <x v="6"/>
  </r>
  <r>
    <n v="47316"/>
    <d v="2021-05-04T19:07:51"/>
    <n v="198512"/>
    <x v="34"/>
    <s v="UTC+2"/>
    <n v="2"/>
    <n v="1"/>
    <x v="91489"/>
    <x v="13"/>
    <x v="6"/>
  </r>
  <r>
    <n v="47311"/>
    <d v="2021-05-04T19:07:16"/>
    <n v="83421"/>
    <x v="5041"/>
    <s v="UTC+1"/>
    <n v="1"/>
    <n v="2"/>
    <x v="91490"/>
    <x v="15"/>
    <x v="6"/>
  </r>
  <r>
    <n v="47308"/>
    <d v="2021-05-04T19:06:06"/>
    <n v="335161"/>
    <x v="115"/>
    <s v="UTC+7"/>
    <n v="7"/>
    <n v="-4"/>
    <x v="91491"/>
    <x v="1"/>
    <x v="6"/>
  </r>
  <r>
    <n v="47303"/>
    <d v="2021-05-04T19:05:31"/>
    <n v="268782"/>
    <x v="17"/>
    <s v="UTC+2"/>
    <n v="2"/>
    <n v="1"/>
    <x v="91291"/>
    <x v="13"/>
    <x v="6"/>
  </r>
  <r>
    <n v="47298"/>
    <d v="2021-05-04T19:05:31"/>
    <n v="156010"/>
    <x v="684"/>
    <s v="UTC+2"/>
    <n v="2"/>
    <n v="1"/>
    <x v="91291"/>
    <x v="13"/>
    <x v="6"/>
  </r>
  <r>
    <n v="47295"/>
    <d v="2021-05-04T19:04:56"/>
    <n v="269482"/>
    <x v="22"/>
    <s v="UTC+1"/>
    <n v="1"/>
    <n v="2"/>
    <x v="91412"/>
    <x v="15"/>
    <x v="6"/>
  </r>
  <r>
    <n v="47290"/>
    <d v="2021-05-04T19:02:36"/>
    <n v="108226"/>
    <x v="382"/>
    <s v="UTC+1"/>
    <n v="1"/>
    <n v="2"/>
    <x v="91492"/>
    <x v="15"/>
    <x v="6"/>
  </r>
  <r>
    <n v="47289"/>
    <d v="2021-05-04T19:02:01"/>
    <n v="262774"/>
    <x v="115"/>
    <s v="UTC+0"/>
    <n v="0"/>
    <n v="3"/>
    <x v="91415"/>
    <x v="14"/>
    <x v="6"/>
  </r>
  <r>
    <n v="47285"/>
    <d v="2021-05-04T19:01:26"/>
    <n v="192147"/>
    <x v="104"/>
    <s v="UTC-4"/>
    <n v="-4"/>
    <n v="7"/>
    <x v="91493"/>
    <x v="8"/>
    <x v="5"/>
  </r>
  <r>
    <n v="47283"/>
    <d v="2021-05-04T19:00:16"/>
    <n v="165850"/>
    <x v="66"/>
    <s v="UTC+1"/>
    <n v="1"/>
    <n v="2"/>
    <x v="91494"/>
    <x v="15"/>
    <x v="6"/>
  </r>
  <r>
    <n v="47279"/>
    <d v="2021-05-04T19:00:16"/>
    <n v="190229"/>
    <x v="18"/>
    <s v="UTC+5"/>
    <n v="5"/>
    <n v="-2"/>
    <x v="91495"/>
    <x v="18"/>
    <x v="6"/>
  </r>
  <r>
    <n v="47278"/>
    <d v="2021-05-04T18:59:06"/>
    <n v="129159"/>
    <x v="2995"/>
    <s v="UTC+3"/>
    <n v="3"/>
    <n v="0"/>
    <x v="91496"/>
    <x v="11"/>
    <x v="6"/>
  </r>
  <r>
    <n v="47274"/>
    <d v="2021-05-04T18:58:31"/>
    <n v="128852"/>
    <x v="224"/>
    <s v="UTC+2"/>
    <n v="2"/>
    <n v="1"/>
    <x v="91497"/>
    <x v="16"/>
    <x v="6"/>
  </r>
  <r>
    <n v="47273"/>
    <d v="2021-05-04T18:57:56"/>
    <n v="198523"/>
    <x v="56"/>
    <s v="UTC+1"/>
    <n v="1"/>
    <n v="2"/>
    <x v="91498"/>
    <x v="13"/>
    <x v="6"/>
  </r>
  <r>
    <n v="47271"/>
    <d v="2021-05-04T18:56:12"/>
    <n v="248039"/>
    <x v="238"/>
    <s v="UTC+2"/>
    <n v="2"/>
    <n v="1"/>
    <x v="91499"/>
    <x v="16"/>
    <x v="6"/>
  </r>
  <r>
    <n v="47267"/>
    <d v="2021-05-04T18:56:12"/>
    <n v="50087"/>
    <x v="238"/>
    <s v="UTC+2"/>
    <n v="2"/>
    <n v="1"/>
    <x v="91499"/>
    <x v="16"/>
    <x v="6"/>
  </r>
  <r>
    <n v="47263"/>
    <d v="2021-05-04T18:55:37"/>
    <n v="327390"/>
    <x v="2371"/>
    <s v="UTC+1"/>
    <n v="1"/>
    <n v="2"/>
    <x v="91500"/>
    <x v="13"/>
    <x v="6"/>
  </r>
  <r>
    <n v="47262"/>
    <d v="2021-05-04T18:55:37"/>
    <n v="253275"/>
    <x v="75"/>
    <s v="UTC+1"/>
    <n v="1"/>
    <n v="2"/>
    <x v="91500"/>
    <x v="13"/>
    <x v="6"/>
  </r>
  <r>
    <n v="47258"/>
    <d v="2021-05-04T18:55:37"/>
    <n v="106129"/>
    <x v="343"/>
    <s v="UTC+1"/>
    <n v="1"/>
    <n v="2"/>
    <x v="91500"/>
    <x v="13"/>
    <x v="6"/>
  </r>
  <r>
    <n v="47254"/>
    <d v="2021-05-04T18:55:02"/>
    <n v="53385"/>
    <x v="572"/>
    <s v="UTC+0"/>
    <n v="0"/>
    <n v="3"/>
    <x v="91501"/>
    <x v="15"/>
    <x v="6"/>
  </r>
  <r>
    <n v="47251"/>
    <d v="2021-05-04T18:52:42"/>
    <n v="182021"/>
    <x v="26"/>
    <s v="UTC+4"/>
    <n v="4"/>
    <n v="-1"/>
    <x v="91502"/>
    <x v="18"/>
    <x v="6"/>
  </r>
  <r>
    <n v="47247"/>
    <d v="2021-05-04T18:50:22"/>
    <n v="306993"/>
    <x v="56"/>
    <s v="UTC+0"/>
    <n v="0"/>
    <n v="3"/>
    <x v="91503"/>
    <x v="15"/>
    <x v="6"/>
  </r>
  <r>
    <n v="47243"/>
    <d v="2021-05-04T18:49:12"/>
    <n v="186744"/>
    <x v="56"/>
    <s v="UTC+2"/>
    <n v="2"/>
    <n v="1"/>
    <x v="91504"/>
    <x v="16"/>
    <x v="6"/>
  </r>
  <r>
    <n v="47241"/>
    <d v="2021-05-04T18:49:12"/>
    <n v="58924"/>
    <x v="91"/>
    <s v="UTC+2"/>
    <n v="2"/>
    <n v="1"/>
    <x v="91504"/>
    <x v="16"/>
    <x v="6"/>
  </r>
  <r>
    <n v="47240"/>
    <d v="2021-05-04T18:48:37"/>
    <n v="313130"/>
    <x v="1705"/>
    <s v="UTC+1"/>
    <n v="1"/>
    <n v="2"/>
    <x v="91505"/>
    <x v="13"/>
    <x v="6"/>
  </r>
  <r>
    <n v="47236"/>
    <d v="2021-05-04T18:48:02"/>
    <n v="315826"/>
    <x v="30"/>
    <s v="UTC+0"/>
    <n v="0"/>
    <n v="3"/>
    <x v="91506"/>
    <x v="15"/>
    <x v="6"/>
  </r>
  <r>
    <n v="47233"/>
    <d v="2021-05-04T18:46:17"/>
    <n v="321867"/>
    <x v="34"/>
    <s v="UTC+1"/>
    <n v="1"/>
    <n v="2"/>
    <x v="91507"/>
    <x v="13"/>
    <x v="6"/>
  </r>
  <r>
    <n v="47229"/>
    <d v="2021-05-04T18:46:17"/>
    <n v="316957"/>
    <x v="29"/>
    <s v="UTC+1"/>
    <n v="1"/>
    <n v="2"/>
    <x v="91507"/>
    <x v="13"/>
    <x v="6"/>
  </r>
  <r>
    <n v="47225"/>
    <d v="2021-05-04T18:45:07"/>
    <n v="327915"/>
    <x v="906"/>
    <s v="UTC+3"/>
    <n v="3"/>
    <n v="0"/>
    <x v="91508"/>
    <x v="11"/>
    <x v="6"/>
  </r>
  <r>
    <n v="47223"/>
    <d v="2021-05-04T18:44:33"/>
    <n v="78759"/>
    <x v="762"/>
    <s v="UTC+2"/>
    <n v="2"/>
    <n v="1"/>
    <x v="91509"/>
    <x v="16"/>
    <x v="6"/>
  </r>
  <r>
    <n v="47221"/>
    <d v="2021-05-04T18:43:58"/>
    <n v="282163"/>
    <x v="57"/>
    <s v="UTC+1"/>
    <n v="1"/>
    <n v="2"/>
    <x v="91510"/>
    <x v="13"/>
    <x v="6"/>
  </r>
  <r>
    <n v="47218"/>
    <d v="2021-05-04T18:43:23"/>
    <n v="334062"/>
    <x v="212"/>
    <s v="UTC+4"/>
    <n v="4"/>
    <n v="-1"/>
    <x v="91511"/>
    <x v="18"/>
    <x v="6"/>
  </r>
  <r>
    <n v="47216"/>
    <d v="2021-05-04T18:42:13"/>
    <n v="224901"/>
    <x v="309"/>
    <s v="UTC+2"/>
    <n v="2"/>
    <n v="1"/>
    <x v="91512"/>
    <x v="16"/>
    <x v="6"/>
  </r>
  <r>
    <n v="47212"/>
    <d v="2021-05-04T18:42:13"/>
    <n v="207924"/>
    <x v="1688"/>
    <s v="UTC+2"/>
    <n v="2"/>
    <n v="1"/>
    <x v="91512"/>
    <x v="16"/>
    <x v="6"/>
  </r>
  <r>
    <n v="47211"/>
    <d v="2021-05-04T18:41:38"/>
    <n v="111546"/>
    <x v="1067"/>
    <s v="UTC+1"/>
    <n v="1"/>
    <n v="2"/>
    <x v="91426"/>
    <x v="13"/>
    <x v="6"/>
  </r>
  <r>
    <n v="47210"/>
    <d v="2021-05-04T18:40:28"/>
    <n v="236330"/>
    <x v="1"/>
    <s v="UTC+3"/>
    <n v="3"/>
    <n v="0"/>
    <x v="91513"/>
    <x v="11"/>
    <x v="6"/>
  </r>
  <r>
    <n v="47208"/>
    <d v="2021-05-04T18:40:28"/>
    <n v="232531"/>
    <x v="942"/>
    <s v="UTC+3"/>
    <n v="3"/>
    <n v="0"/>
    <x v="91513"/>
    <x v="11"/>
    <x v="6"/>
  </r>
  <r>
    <n v="47204"/>
    <d v="2021-05-04T18:40:28"/>
    <n v="100185"/>
    <x v="29"/>
    <s v="UTC+3"/>
    <n v="3"/>
    <n v="0"/>
    <x v="91513"/>
    <x v="11"/>
    <x v="6"/>
  </r>
  <r>
    <n v="47201"/>
    <d v="2021-05-04T18:39:53"/>
    <n v="5399"/>
    <x v="14"/>
    <s v="UTC+2"/>
    <n v="2"/>
    <n v="1"/>
    <x v="91514"/>
    <x v="16"/>
    <x v="6"/>
  </r>
  <r>
    <n v="47197"/>
    <d v="2021-05-04T18:38:08"/>
    <n v="117463"/>
    <x v="204"/>
    <s v="UTC-1"/>
    <n v="-1"/>
    <n v="4"/>
    <x v="91429"/>
    <x v="14"/>
    <x v="6"/>
  </r>
  <r>
    <n v="47192"/>
    <d v="2021-05-04T18:36:58"/>
    <n v="102793"/>
    <x v="56"/>
    <s v="UTC+1"/>
    <n v="1"/>
    <n v="2"/>
    <x v="91515"/>
    <x v="13"/>
    <x v="6"/>
  </r>
  <r>
    <n v="47189"/>
    <d v="2021-05-04T18:34:03"/>
    <n v="190900"/>
    <x v="189"/>
    <s v="UTC+0"/>
    <n v="0"/>
    <n v="3"/>
    <x v="91433"/>
    <x v="15"/>
    <x v="6"/>
  </r>
  <r>
    <n v="47188"/>
    <d v="2021-05-04T18:33:07"/>
    <n v="346589"/>
    <x v="7"/>
    <s v="UTC+3"/>
    <n v="3"/>
    <n v="0"/>
    <x v="91516"/>
    <x v="11"/>
    <x v="6"/>
  </r>
  <r>
    <n v="47187"/>
    <d v="2021-05-04T18:32:53"/>
    <n v="76543"/>
    <x v="34"/>
    <s v="UTC+2"/>
    <n v="2"/>
    <n v="1"/>
    <x v="91517"/>
    <x v="16"/>
    <x v="6"/>
  </r>
  <r>
    <n v="47184"/>
    <d v="2021-05-04T18:32:19"/>
    <n v="291475"/>
    <x v="75"/>
    <s v="UTC+1"/>
    <n v="1"/>
    <n v="2"/>
    <x v="91518"/>
    <x v="13"/>
    <x v="6"/>
  </r>
  <r>
    <n v="47182"/>
    <d v="2021-05-04T18:32:19"/>
    <n v="159157"/>
    <x v="210"/>
    <s v="UTC+1"/>
    <n v="1"/>
    <n v="2"/>
    <x v="91518"/>
    <x v="13"/>
    <x v="6"/>
  </r>
  <r>
    <n v="47180"/>
    <d v="2021-05-04T18:29:17"/>
    <n v="63671"/>
    <x v="851"/>
    <s v="UTC+1"/>
    <n v="1"/>
    <n v="2"/>
    <x v="91519"/>
    <x v="13"/>
    <x v="6"/>
  </r>
  <r>
    <n v="47176"/>
    <d v="2021-05-04T18:28:14"/>
    <n v="56318"/>
    <x v="56"/>
    <s v="UTC+2"/>
    <n v="2"/>
    <n v="1"/>
    <x v="91520"/>
    <x v="16"/>
    <x v="6"/>
  </r>
  <r>
    <n v="47171"/>
    <d v="2021-05-04T18:27:39"/>
    <n v="82343"/>
    <x v="34"/>
    <s v="UTC+1"/>
    <n v="1"/>
    <n v="2"/>
    <x v="91521"/>
    <x v="13"/>
    <x v="6"/>
  </r>
  <r>
    <n v="47170"/>
    <d v="2021-05-04T18:27:39"/>
    <n v="46889"/>
    <x v="43"/>
    <s v="UTC+1"/>
    <n v="1"/>
    <n v="2"/>
    <x v="91521"/>
    <x v="13"/>
    <x v="6"/>
  </r>
  <r>
    <n v="47166"/>
    <d v="2021-05-04T18:27:04"/>
    <n v="135141"/>
    <x v="75"/>
    <s v="UTC+0"/>
    <n v="0"/>
    <n v="3"/>
    <x v="91522"/>
    <x v="15"/>
    <x v="6"/>
  </r>
  <r>
    <n v="47164"/>
    <d v="2021-05-04T18:25:19"/>
    <n v="315503"/>
    <x v="59"/>
    <s v="UTC+1"/>
    <n v="1"/>
    <n v="2"/>
    <x v="91523"/>
    <x v="13"/>
    <x v="6"/>
  </r>
  <r>
    <n v="47162"/>
    <d v="2021-05-04T18:25:19"/>
    <n v="69368"/>
    <x v="513"/>
    <s v="UTC+1"/>
    <n v="1"/>
    <n v="2"/>
    <x v="91523"/>
    <x v="13"/>
    <x v="6"/>
  </r>
  <r>
    <n v="47160"/>
    <d v="2021-05-04T18:24:58"/>
    <n v="67609"/>
    <x v="50"/>
    <s v="UTC-8"/>
    <n v="-8"/>
    <n v="11"/>
    <x v="91524"/>
    <x v="23"/>
    <x v="5"/>
  </r>
  <r>
    <n v="47159"/>
    <d v="2021-05-04T18:22:59"/>
    <n v="97938"/>
    <x v="34"/>
    <s v="UTC+1"/>
    <n v="1"/>
    <n v="2"/>
    <x v="91443"/>
    <x v="13"/>
    <x v="6"/>
  </r>
  <r>
    <n v="47154"/>
    <d v="2021-05-04T18:22:05"/>
    <n v="227163"/>
    <x v="271"/>
    <s v="UTC+1"/>
    <n v="1"/>
    <n v="2"/>
    <x v="91525"/>
    <x v="13"/>
    <x v="6"/>
  </r>
  <r>
    <n v="47150"/>
    <d v="2021-05-04T18:20:40"/>
    <n v="300717"/>
    <x v="18"/>
    <s v="UTC+1"/>
    <n v="1"/>
    <n v="2"/>
    <x v="91526"/>
    <x v="13"/>
    <x v="6"/>
  </r>
  <r>
    <n v="47145"/>
    <d v="2021-05-04T18:18:55"/>
    <n v="195280"/>
    <x v="4261"/>
    <s v="UTC+2"/>
    <n v="2"/>
    <n v="1"/>
    <x v="91527"/>
    <x v="16"/>
    <x v="6"/>
  </r>
  <r>
    <n v="47144"/>
    <d v="2021-05-04T18:18:20"/>
    <n v="293791"/>
    <x v="109"/>
    <s v="UTC+1"/>
    <n v="1"/>
    <n v="2"/>
    <x v="91528"/>
    <x v="13"/>
    <x v="6"/>
  </r>
  <r>
    <n v="47141"/>
    <d v="2021-05-04T18:16:00"/>
    <n v="196056"/>
    <x v="18"/>
    <s v="UTC+1"/>
    <n v="1"/>
    <n v="2"/>
    <x v="91529"/>
    <x v="13"/>
    <x v="6"/>
  </r>
  <r>
    <n v="47137"/>
    <d v="2021-05-04T18:14:15"/>
    <n v="257829"/>
    <x v="47"/>
    <s v="UTC+2"/>
    <n v="2"/>
    <n v="1"/>
    <x v="91530"/>
    <x v="16"/>
    <x v="6"/>
  </r>
  <r>
    <n v="47132"/>
    <d v="2021-05-04T18:13:40"/>
    <n v="339719"/>
    <x v="98"/>
    <s v="UTC+1"/>
    <n v="1"/>
    <n v="2"/>
    <x v="91531"/>
    <x v="13"/>
    <x v="6"/>
  </r>
  <r>
    <n v="47130"/>
    <d v="2021-05-04T18:13:05"/>
    <n v="163267"/>
    <x v="34"/>
    <s v="UTC+0"/>
    <n v="0"/>
    <n v="3"/>
    <x v="91447"/>
    <x v="15"/>
    <x v="6"/>
  </r>
  <r>
    <n v="47127"/>
    <d v="2021-05-04T18:11:55"/>
    <n v="198362"/>
    <x v="59"/>
    <s v="UTC+2"/>
    <n v="2"/>
    <n v="1"/>
    <x v="91532"/>
    <x v="16"/>
    <x v="6"/>
  </r>
  <r>
    <n v="47126"/>
    <d v="2021-05-04T18:11:20"/>
    <n v="255900"/>
    <x v="46"/>
    <s v="UTC+1"/>
    <n v="1"/>
    <n v="2"/>
    <x v="91450"/>
    <x v="13"/>
    <x v="6"/>
  </r>
  <r>
    <n v="47121"/>
    <d v="2021-05-04T18:09:35"/>
    <n v="100937"/>
    <x v="2808"/>
    <s v="UTC+2"/>
    <n v="2"/>
    <n v="1"/>
    <x v="91533"/>
    <x v="16"/>
    <x v="6"/>
  </r>
  <r>
    <n v="47116"/>
    <d v="2021-05-04T18:07:16"/>
    <n v="238365"/>
    <x v="56"/>
    <s v="UTC+2"/>
    <n v="2"/>
    <n v="1"/>
    <x v="91534"/>
    <x v="16"/>
    <x v="6"/>
  </r>
  <r>
    <n v="47112"/>
    <d v="2021-05-04T18:06:41"/>
    <n v="341234"/>
    <x v="59"/>
    <s v="UTC+1"/>
    <n v="1"/>
    <n v="2"/>
    <x v="91535"/>
    <x v="13"/>
    <x v="6"/>
  </r>
  <r>
    <n v="47108"/>
    <d v="2021-05-04T18:06:41"/>
    <n v="254737"/>
    <x v="1589"/>
    <s v="UTC+1"/>
    <n v="1"/>
    <n v="2"/>
    <x v="91535"/>
    <x v="13"/>
    <x v="6"/>
  </r>
  <r>
    <n v="47105"/>
    <d v="2021-05-04T18:03:11"/>
    <n v="52584"/>
    <x v="59"/>
    <s v="UTC+3"/>
    <n v="3"/>
    <n v="0"/>
    <x v="91536"/>
    <x v="11"/>
    <x v="6"/>
  </r>
  <r>
    <n v="47101"/>
    <d v="2021-05-04T18:02:36"/>
    <n v="290229"/>
    <x v="960"/>
    <s v="UTC+2"/>
    <n v="2"/>
    <n v="1"/>
    <x v="91537"/>
    <x v="16"/>
    <x v="6"/>
  </r>
  <r>
    <n v="47098"/>
    <d v="2021-05-04T18:02:01"/>
    <n v="314750"/>
    <x v="1541"/>
    <s v="UTC+1"/>
    <n v="1"/>
    <n v="2"/>
    <x v="91538"/>
    <x v="13"/>
    <x v="6"/>
  </r>
  <r>
    <n v="47095"/>
    <d v="2021-05-04T18:02:01"/>
    <n v="221126"/>
    <x v="56"/>
    <s v="UTC+1"/>
    <n v="1"/>
    <n v="2"/>
    <x v="91538"/>
    <x v="13"/>
    <x v="6"/>
  </r>
  <r>
    <n v="47092"/>
    <d v="2021-05-04T18:02:01"/>
    <n v="95896"/>
    <x v="43"/>
    <s v="UTC+1"/>
    <n v="1"/>
    <n v="2"/>
    <x v="91538"/>
    <x v="13"/>
    <x v="6"/>
  </r>
  <r>
    <n v="47088"/>
    <d v="2021-05-04T18:02:01"/>
    <n v="24427"/>
    <x v="494"/>
    <s v="UTC+1"/>
    <n v="1"/>
    <n v="2"/>
    <x v="91538"/>
    <x v="13"/>
    <x v="6"/>
  </r>
  <r>
    <n v="47087"/>
    <d v="2021-05-04T17:58:31"/>
    <n v="341137"/>
    <x v="94"/>
    <s v="UTC+3"/>
    <n v="3"/>
    <n v="0"/>
    <x v="91539"/>
    <x v="18"/>
    <x v="6"/>
  </r>
  <r>
    <n v="47082"/>
    <d v="2021-05-04T17:57:56"/>
    <n v="227687"/>
    <x v="44"/>
    <s v="UTC+2"/>
    <n v="2"/>
    <n v="1"/>
    <x v="91540"/>
    <x v="11"/>
    <x v="6"/>
  </r>
  <r>
    <n v="47079"/>
    <d v="2021-05-04T17:56:12"/>
    <n v="263163"/>
    <x v="43"/>
    <s v="UTC+3"/>
    <n v="3"/>
    <n v="0"/>
    <x v="91541"/>
    <x v="18"/>
    <x v="6"/>
  </r>
  <r>
    <n v="47075"/>
    <d v="2021-05-04T17:56:12"/>
    <n v="11339"/>
    <x v="98"/>
    <s v="UTC+7"/>
    <n v="7"/>
    <n v="-4"/>
    <x v="91542"/>
    <x v="20"/>
    <x v="6"/>
  </r>
  <r>
    <n v="47071"/>
    <d v="2021-05-04T17:54:27"/>
    <n v="211482"/>
    <x v="133"/>
    <s v="UTC+0"/>
    <n v="0"/>
    <n v="3"/>
    <x v="91460"/>
    <x v="13"/>
    <x v="6"/>
  </r>
  <r>
    <n v="47066"/>
    <d v="2021-05-04T17:54:27"/>
    <n v="162137"/>
    <x v="34"/>
    <s v="UTC+0"/>
    <n v="0"/>
    <n v="3"/>
    <x v="91460"/>
    <x v="13"/>
    <x v="6"/>
  </r>
  <r>
    <n v="47064"/>
    <d v="2021-05-04T17:52:42"/>
    <n v="329799"/>
    <x v="56"/>
    <s v="UTC+1"/>
    <n v="1"/>
    <n v="2"/>
    <x v="91461"/>
    <x v="16"/>
    <x v="6"/>
  </r>
  <r>
    <n v="47059"/>
    <d v="2021-05-04T17:50:57"/>
    <n v="339517"/>
    <x v="59"/>
    <s v="UTC+2"/>
    <n v="2"/>
    <n v="1"/>
    <x v="91543"/>
    <x v="11"/>
    <x v="6"/>
  </r>
  <r>
    <n v="47054"/>
    <d v="2021-05-04T17:50:22"/>
    <n v="310108"/>
    <x v="3"/>
    <s v="UTC+1"/>
    <n v="1"/>
    <n v="2"/>
    <x v="91544"/>
    <x v="16"/>
    <x v="6"/>
  </r>
  <r>
    <n v="47049"/>
    <d v="2021-05-04T17:48:29"/>
    <n v="219135"/>
    <x v="4743"/>
    <s v="UTC+3"/>
    <n v="3"/>
    <n v="0"/>
    <x v="91545"/>
    <x v="18"/>
    <x v="6"/>
  </r>
  <r>
    <n v="47048"/>
    <d v="2021-05-04T17:45:42"/>
    <n v="130479"/>
    <x v="59"/>
    <s v="UTC+5"/>
    <n v="5"/>
    <n v="-2"/>
    <x v="91546"/>
    <x v="1"/>
    <x v="6"/>
  </r>
  <r>
    <n v="47043"/>
    <d v="2021-05-04T17:45:07"/>
    <n v="170976"/>
    <x v="267"/>
    <s v="UTC+0"/>
    <n v="0"/>
    <n v="3"/>
    <x v="91547"/>
    <x v="13"/>
    <x v="6"/>
  </r>
  <r>
    <n v="47039"/>
    <d v="2021-05-04T17:43:58"/>
    <n v="96382"/>
    <x v="874"/>
    <s v="UTC+2"/>
    <n v="2"/>
    <n v="1"/>
    <x v="91548"/>
    <x v="11"/>
    <x v="6"/>
  </r>
  <r>
    <n v="47037"/>
    <d v="2021-05-04T17:43:23"/>
    <n v="61783"/>
    <x v="176"/>
    <s v="UTC+1"/>
    <n v="1"/>
    <n v="2"/>
    <x v="91549"/>
    <x v="16"/>
    <x v="6"/>
  </r>
  <r>
    <n v="47032"/>
    <d v="2021-05-04T17:42:48"/>
    <n v="282829"/>
    <x v="56"/>
    <s v="UTC+8"/>
    <n v="8"/>
    <n v="-5"/>
    <x v="91550"/>
    <x v="3"/>
    <x v="6"/>
  </r>
  <r>
    <n v="47029"/>
    <d v="2021-05-04T17:42:13"/>
    <n v="117399"/>
    <x v="4026"/>
    <s v="UTC+3"/>
    <n v="3"/>
    <n v="0"/>
    <x v="91551"/>
    <x v="18"/>
    <x v="6"/>
  </r>
  <r>
    <n v="47027"/>
    <d v="2021-05-04T17:41:03"/>
    <n v="300926"/>
    <x v="1318"/>
    <s v="UTC+1"/>
    <n v="1"/>
    <n v="2"/>
    <x v="91552"/>
    <x v="16"/>
    <x v="6"/>
  </r>
  <r>
    <n v="47025"/>
    <d v="2021-05-04T17:41:03"/>
    <n v="190455"/>
    <x v="2526"/>
    <s v="UTC+1"/>
    <n v="1"/>
    <n v="2"/>
    <x v="91552"/>
    <x v="16"/>
    <x v="6"/>
  </r>
  <r>
    <n v="47023"/>
    <d v="2021-05-04T17:41:03"/>
    <n v="35868"/>
    <x v="475"/>
    <s v="UTC+1"/>
    <n v="1"/>
    <n v="2"/>
    <x v="91552"/>
    <x v="16"/>
    <x v="6"/>
  </r>
  <r>
    <n v="47022"/>
    <d v="2021-05-04T17:39:53"/>
    <n v="343302"/>
    <x v="1357"/>
    <s v="UTC+3"/>
    <n v="3"/>
    <n v="0"/>
    <x v="91553"/>
    <x v="18"/>
    <x v="6"/>
  </r>
  <r>
    <n v="47018"/>
    <d v="2021-05-04T17:39:53"/>
    <n v="247332"/>
    <x v="46"/>
    <s v="UTC+3"/>
    <n v="3"/>
    <n v="0"/>
    <x v="91553"/>
    <x v="18"/>
    <x v="6"/>
  </r>
  <r>
    <n v="47014"/>
    <d v="2021-05-04T17:39:18"/>
    <n v="320481"/>
    <x v="1254"/>
    <s v="UTC+2"/>
    <n v="2"/>
    <n v="1"/>
    <x v="91554"/>
    <x v="11"/>
    <x v="6"/>
  </r>
  <r>
    <n v="47010"/>
    <d v="2021-05-04T17:39:18"/>
    <n v="195504"/>
    <x v="899"/>
    <s v="UTC+2"/>
    <n v="2"/>
    <n v="1"/>
    <x v="91554"/>
    <x v="11"/>
    <x v="6"/>
  </r>
  <r>
    <n v="47006"/>
    <d v="2021-05-04T17:38:43"/>
    <n v="176270"/>
    <x v="485"/>
    <s v="UTC+1"/>
    <n v="1"/>
    <n v="2"/>
    <x v="91468"/>
    <x v="16"/>
    <x v="6"/>
  </r>
  <r>
    <n v="47001"/>
    <d v="2021-05-04T17:36:58"/>
    <n v="107318"/>
    <x v="918"/>
    <s v="UTC+2"/>
    <n v="2"/>
    <n v="1"/>
    <x v="91555"/>
    <x v="11"/>
    <x v="6"/>
  </r>
  <r>
    <n v="46996"/>
    <d v="2021-05-04T17:35:13"/>
    <n v="174406"/>
    <x v="18"/>
    <s v="UTC+3"/>
    <n v="3"/>
    <n v="0"/>
    <x v="91556"/>
    <x v="18"/>
    <x v="6"/>
  </r>
  <r>
    <n v="46993"/>
    <d v="2021-05-04T17:32:19"/>
    <n v="137423"/>
    <x v="63"/>
    <s v="UTC+2"/>
    <n v="2"/>
    <n v="1"/>
    <x v="91557"/>
    <x v="11"/>
    <x v="6"/>
  </r>
  <r>
    <n v="46992"/>
    <d v="2021-05-04T17:31:44"/>
    <n v="267568"/>
    <x v="91"/>
    <s v="UTC+1"/>
    <n v="1"/>
    <n v="2"/>
    <x v="91558"/>
    <x v="16"/>
    <x v="6"/>
  </r>
  <r>
    <n v="46988"/>
    <d v="2021-05-04T17:31:41"/>
    <n v="119781"/>
    <x v="150"/>
    <s v="UTC+1"/>
    <n v="1"/>
    <n v="2"/>
    <x v="91559"/>
    <x v="16"/>
    <x v="6"/>
  </r>
  <r>
    <n v="46986"/>
    <d v="2021-05-04T17:31:09"/>
    <n v="133317"/>
    <x v="115"/>
    <s v="UTC+0"/>
    <n v="0"/>
    <n v="3"/>
    <x v="91560"/>
    <x v="13"/>
    <x v="6"/>
  </r>
  <r>
    <n v="46983"/>
    <d v="2021-05-04T17:30:34"/>
    <n v="125400"/>
    <x v="431"/>
    <s v="UTC+3"/>
    <n v="3"/>
    <n v="0"/>
    <x v="91561"/>
    <x v="18"/>
    <x v="6"/>
  </r>
  <r>
    <n v="46980"/>
    <d v="2021-05-04T17:29:59"/>
    <n v="16528"/>
    <x v="2393"/>
    <s v="UTC+2"/>
    <n v="2"/>
    <n v="1"/>
    <x v="91562"/>
    <x v="11"/>
    <x v="6"/>
  </r>
  <r>
    <n v="46978"/>
    <d v="2021-05-04T17:27:04"/>
    <n v="161158"/>
    <x v="27"/>
    <s v="UTC+1"/>
    <n v="1"/>
    <n v="2"/>
    <x v="91478"/>
    <x v="16"/>
    <x v="6"/>
  </r>
  <r>
    <n v="46977"/>
    <d v="2021-05-04T17:27:04"/>
    <n v="64753"/>
    <x v="3260"/>
    <s v="UTC+1"/>
    <n v="1"/>
    <n v="2"/>
    <x v="91478"/>
    <x v="16"/>
    <x v="6"/>
  </r>
  <r>
    <n v="46974"/>
    <d v="2021-05-04T17:25:19"/>
    <n v="275998"/>
    <x v="3"/>
    <s v="UTC+2"/>
    <n v="2"/>
    <n v="1"/>
    <x v="91563"/>
    <x v="11"/>
    <x v="6"/>
  </r>
  <r>
    <n v="46969"/>
    <d v="2021-05-04T17:25:19"/>
    <n v="86674"/>
    <x v="319"/>
    <s v="UTC+2"/>
    <n v="2"/>
    <n v="1"/>
    <x v="91563"/>
    <x v="11"/>
    <x v="6"/>
  </r>
  <r>
    <n v="46967"/>
    <d v="2021-05-04T17:24:44"/>
    <n v="205431"/>
    <x v="59"/>
    <s v="UTC+1"/>
    <n v="1"/>
    <n v="2"/>
    <x v="91480"/>
    <x v="16"/>
    <x v="6"/>
  </r>
  <r>
    <n v="46962"/>
    <d v="2021-05-04T17:24:09"/>
    <n v="335664"/>
    <x v="818"/>
    <s v="UTC-4"/>
    <n v="-4"/>
    <n v="7"/>
    <x v="91564"/>
    <x v="9"/>
    <x v="5"/>
  </r>
  <r>
    <n v="46957"/>
    <d v="2021-05-04T17:22:59"/>
    <n v="80686"/>
    <x v="186"/>
    <s v="UTC+2"/>
    <n v="2"/>
    <n v="1"/>
    <x v="91565"/>
    <x v="11"/>
    <x v="6"/>
  </r>
  <r>
    <n v="46952"/>
    <d v="2021-05-04T17:21:49"/>
    <n v="253224"/>
    <x v="269"/>
    <s v="UTC+0"/>
    <n v="0"/>
    <n v="3"/>
    <x v="91566"/>
    <x v="13"/>
    <x v="6"/>
  </r>
  <r>
    <n v="46950"/>
    <d v="2021-05-04T17:20:40"/>
    <n v="25998"/>
    <x v="675"/>
    <s v="UTC+2"/>
    <n v="2"/>
    <n v="1"/>
    <x v="91567"/>
    <x v="11"/>
    <x v="6"/>
  </r>
  <r>
    <n v="46946"/>
    <d v="2021-05-04T17:20:05"/>
    <n v="189976"/>
    <x v="1126"/>
    <s v="UTC+1"/>
    <n v="1"/>
    <n v="2"/>
    <x v="91568"/>
    <x v="16"/>
    <x v="6"/>
  </r>
  <r>
    <n v="46941"/>
    <d v="2021-05-04T17:18:55"/>
    <n v="225078"/>
    <x v="1065"/>
    <s v="UTC+7"/>
    <n v="7"/>
    <n v="-4"/>
    <x v="91569"/>
    <x v="20"/>
    <x v="6"/>
  </r>
  <r>
    <n v="46937"/>
    <d v="2021-05-04T17:18:20"/>
    <n v="186291"/>
    <x v="29"/>
    <s v="UTC+2"/>
    <n v="2"/>
    <n v="1"/>
    <x v="91570"/>
    <x v="11"/>
    <x v="6"/>
  </r>
  <r>
    <n v="46935"/>
    <d v="2021-05-04T17:16:35"/>
    <n v="256051"/>
    <x v="1260"/>
    <s v="UTC+3"/>
    <n v="3"/>
    <n v="0"/>
    <x v="91571"/>
    <x v="18"/>
    <x v="6"/>
  </r>
  <r>
    <n v="46930"/>
    <d v="2021-05-04T17:13:05"/>
    <n v="64322"/>
    <x v="50"/>
    <s v="UTC+1"/>
    <n v="1"/>
    <n v="2"/>
    <x v="91572"/>
    <x v="16"/>
    <x v="6"/>
  </r>
  <r>
    <n v="46925"/>
    <d v="2021-05-04T17:13:05"/>
    <n v="19843"/>
    <x v="29"/>
    <s v="UTC+1"/>
    <n v="1"/>
    <n v="2"/>
    <x v="91572"/>
    <x v="16"/>
    <x v="6"/>
  </r>
  <r>
    <n v="46924"/>
    <d v="2021-05-04T17:13:05"/>
    <n v="7981"/>
    <x v="29"/>
    <s v="UTC+1"/>
    <n v="1"/>
    <n v="2"/>
    <x v="91572"/>
    <x v="16"/>
    <x v="6"/>
  </r>
  <r>
    <n v="46919"/>
    <d v="2021-05-04T17:11:20"/>
    <n v="154552"/>
    <x v="43"/>
    <s v="UTC+2"/>
    <n v="2"/>
    <n v="1"/>
    <x v="91573"/>
    <x v="11"/>
    <x v="6"/>
  </r>
  <r>
    <n v="46918"/>
    <d v="2021-05-04T17:10:45"/>
    <n v="277592"/>
    <x v="2077"/>
    <s v="UTC+1"/>
    <n v="1"/>
    <n v="2"/>
    <x v="91485"/>
    <x v="16"/>
    <x v="6"/>
  </r>
  <r>
    <n v="46915"/>
    <d v="2021-05-04T17:10:45"/>
    <n v="185899"/>
    <x v="283"/>
    <s v="UTC+1"/>
    <n v="1"/>
    <n v="2"/>
    <x v="91485"/>
    <x v="16"/>
    <x v="6"/>
  </r>
  <r>
    <n v="46911"/>
    <d v="2021-05-04T17:10:10"/>
    <n v="324668"/>
    <x v="56"/>
    <s v="UTC+0"/>
    <n v="0"/>
    <n v="3"/>
    <x v="91486"/>
    <x v="13"/>
    <x v="6"/>
  </r>
  <r>
    <n v="46908"/>
    <d v="2021-05-04T17:10:10"/>
    <n v="100561"/>
    <x v="91"/>
    <s v="UTC+0"/>
    <n v="0"/>
    <n v="3"/>
    <x v="91486"/>
    <x v="13"/>
    <x v="6"/>
  </r>
  <r>
    <n v="46905"/>
    <d v="2021-05-04T17:09:00"/>
    <n v="94652"/>
    <x v="1863"/>
    <s v="UTC+2"/>
    <n v="2"/>
    <n v="1"/>
    <x v="91574"/>
    <x v="11"/>
    <x v="6"/>
  </r>
  <r>
    <n v="46900"/>
    <d v="2021-05-04T17:08:26"/>
    <n v="30007"/>
    <x v="2558"/>
    <s v="UTC+1"/>
    <n v="1"/>
    <n v="2"/>
    <x v="91488"/>
    <x v="16"/>
    <x v="6"/>
  </r>
  <r>
    <n v="46895"/>
    <d v="2021-05-04T17:07:41"/>
    <n v="58723"/>
    <x v="292"/>
    <s v="UTC+2"/>
    <n v="2"/>
    <n v="1"/>
    <x v="91575"/>
    <x v="11"/>
    <x v="6"/>
  </r>
  <r>
    <n v="46891"/>
    <d v="2021-05-04T17:06:41"/>
    <n v="323339"/>
    <x v="1808"/>
    <s v="UTC+2"/>
    <n v="2"/>
    <n v="1"/>
    <x v="91576"/>
    <x v="11"/>
    <x v="6"/>
  </r>
  <r>
    <n v="46888"/>
    <d v="2021-05-04T17:03:46"/>
    <n v="281667"/>
    <x v="3215"/>
    <s v="UTC+1"/>
    <n v="1"/>
    <n v="2"/>
    <x v="91577"/>
    <x v="16"/>
    <x v="6"/>
  </r>
  <r>
    <n v="46886"/>
    <d v="2021-05-04T17:02:01"/>
    <n v="57046"/>
    <x v="2626"/>
    <s v="UTC+2"/>
    <n v="2"/>
    <n v="1"/>
    <x v="91578"/>
    <x v="11"/>
    <x v="6"/>
  </r>
  <r>
    <n v="46881"/>
    <d v="2021-05-04T17:01:26"/>
    <n v="322154"/>
    <x v="18"/>
    <s v="UTC+1"/>
    <n v="1"/>
    <n v="2"/>
    <x v="91579"/>
    <x v="16"/>
    <x v="6"/>
  </r>
  <r>
    <n v="46878"/>
    <d v="2021-05-04T16:59:06"/>
    <n v="125034"/>
    <x v="94"/>
    <s v="UTC+1"/>
    <n v="1"/>
    <n v="2"/>
    <x v="91496"/>
    <x v="11"/>
    <x v="6"/>
  </r>
  <r>
    <n v="46874"/>
    <d v="2021-05-04T16:58:31"/>
    <n v="93840"/>
    <x v="7"/>
    <s v="UTC+0"/>
    <n v="0"/>
    <n v="3"/>
    <x v="91497"/>
    <x v="16"/>
    <x v="6"/>
  </r>
  <r>
    <n v="46872"/>
    <d v="2021-05-04T16:57:56"/>
    <n v="309187"/>
    <x v="1127"/>
    <s v="UTC+3"/>
    <n v="3"/>
    <n v="0"/>
    <x v="91580"/>
    <x v="0"/>
    <x v="6"/>
  </r>
  <r>
    <n v="46870"/>
    <d v="2021-05-04T16:57:21"/>
    <n v="316606"/>
    <x v="109"/>
    <s v="UTC+2"/>
    <n v="2"/>
    <n v="1"/>
    <x v="91581"/>
    <x v="18"/>
    <x v="6"/>
  </r>
  <r>
    <n v="46868"/>
    <d v="2021-05-04T16:57:21"/>
    <n v="204786"/>
    <x v="56"/>
    <s v="UTC+2"/>
    <n v="2"/>
    <n v="1"/>
    <x v="91581"/>
    <x v="18"/>
    <x v="6"/>
  </r>
  <r>
    <n v="46867"/>
    <d v="2021-05-04T16:57:21"/>
    <n v="169444"/>
    <x v="418"/>
    <s v="UTC+2"/>
    <n v="2"/>
    <n v="1"/>
    <x v="91581"/>
    <x v="18"/>
    <x v="6"/>
  </r>
  <r>
    <n v="46864"/>
    <d v="2021-05-04T16:56:47"/>
    <n v="244947"/>
    <x v="52"/>
    <s v="UTC+1"/>
    <n v="1"/>
    <n v="2"/>
    <x v="91582"/>
    <x v="11"/>
    <x v="6"/>
  </r>
  <r>
    <n v="46863"/>
    <d v="2021-05-04T16:56:12"/>
    <n v="48317"/>
    <x v="203"/>
    <s v="UTC+4"/>
    <n v="4"/>
    <n v="-1"/>
    <x v="91583"/>
    <x v="1"/>
    <x v="6"/>
  </r>
  <r>
    <n v="46862"/>
    <d v="2021-05-04T16:55:37"/>
    <n v="297373"/>
    <x v="283"/>
    <s v="UTC+3"/>
    <n v="3"/>
    <n v="0"/>
    <x v="91584"/>
    <x v="0"/>
    <x v="6"/>
  </r>
  <r>
    <n v="46857"/>
    <d v="2021-05-04T16:54:27"/>
    <n v="99202"/>
    <x v="56"/>
    <s v="UTC+1"/>
    <n v="1"/>
    <n v="2"/>
    <x v="91585"/>
    <x v="11"/>
    <x v="6"/>
  </r>
  <r>
    <n v="46853"/>
    <d v="2021-05-04T16:53:52"/>
    <n v="305056"/>
    <x v="63"/>
    <s v="UTC+0"/>
    <n v="0"/>
    <n v="3"/>
    <x v="91586"/>
    <x v="16"/>
    <x v="6"/>
  </r>
  <r>
    <n v="46848"/>
    <d v="2021-05-04T16:52:42"/>
    <n v="252105"/>
    <x v="201"/>
    <s v="UTC+6"/>
    <n v="6"/>
    <n v="-3"/>
    <x v="91587"/>
    <x v="20"/>
    <x v="6"/>
  </r>
  <r>
    <n v="46844"/>
    <d v="2021-05-04T16:52:42"/>
    <n v="159022"/>
    <x v="43"/>
    <s v="UTC+2"/>
    <n v="2"/>
    <n v="1"/>
    <x v="91502"/>
    <x v="18"/>
    <x v="6"/>
  </r>
  <r>
    <n v="46840"/>
    <d v="2021-05-04T16:52:07"/>
    <n v="14878"/>
    <x v="34"/>
    <s v="UTC+1"/>
    <n v="1"/>
    <n v="2"/>
    <x v="91588"/>
    <x v="11"/>
    <x v="6"/>
  </r>
  <r>
    <n v="46839"/>
    <d v="2021-05-04T16:51:50"/>
    <n v="277577"/>
    <x v="75"/>
    <s v="UTC+2"/>
    <n v="2"/>
    <n v="1"/>
    <x v="91589"/>
    <x v="18"/>
    <x v="6"/>
  </r>
  <r>
    <n v="46838"/>
    <d v="2021-05-04T16:49:47"/>
    <n v="221792"/>
    <x v="1201"/>
    <s v="UTC+1"/>
    <n v="1"/>
    <n v="2"/>
    <x v="91590"/>
    <x v="11"/>
    <x v="6"/>
  </r>
  <r>
    <n v="46833"/>
    <d v="2021-05-04T16:48:02"/>
    <n v="246542"/>
    <x v="125"/>
    <s v="UTC+2"/>
    <n v="2"/>
    <n v="1"/>
    <x v="91591"/>
    <x v="18"/>
    <x v="6"/>
  </r>
  <r>
    <n v="46830"/>
    <d v="2021-05-04T16:47:27"/>
    <n v="271317"/>
    <x v="98"/>
    <s v="UTC+1"/>
    <n v="1"/>
    <n v="2"/>
    <x v="91592"/>
    <x v="11"/>
    <x v="6"/>
  </r>
  <r>
    <n v="46829"/>
    <d v="2021-05-04T16:46:17"/>
    <n v="278991"/>
    <x v="91"/>
    <s v="UTC+3"/>
    <n v="3"/>
    <n v="0"/>
    <x v="91593"/>
    <x v="0"/>
    <x v="6"/>
  </r>
  <r>
    <n v="46828"/>
    <d v="2021-05-04T16:45:42"/>
    <n v="245531"/>
    <x v="18"/>
    <s v="UTC+2"/>
    <n v="2"/>
    <n v="1"/>
    <x v="91594"/>
    <x v="18"/>
    <x v="6"/>
  </r>
  <r>
    <n v="46823"/>
    <d v="2021-05-04T16:45:07"/>
    <n v="262624"/>
    <x v="189"/>
    <s v="UTC+1"/>
    <n v="1"/>
    <n v="2"/>
    <x v="91508"/>
    <x v="11"/>
    <x v="6"/>
  </r>
  <r>
    <n v="46821"/>
    <d v="2021-05-04T16:44:33"/>
    <n v="115142"/>
    <x v="43"/>
    <s v="UTC+0"/>
    <n v="0"/>
    <n v="3"/>
    <x v="91509"/>
    <x v="16"/>
    <x v="6"/>
  </r>
  <r>
    <n v="46820"/>
    <d v="2021-05-04T16:43:58"/>
    <n v="276186"/>
    <x v="91"/>
    <s v="UTC+7"/>
    <n v="7"/>
    <n v="-4"/>
    <x v="91595"/>
    <x v="3"/>
    <x v="6"/>
  </r>
  <r>
    <n v="46816"/>
    <d v="2021-05-04T16:43:23"/>
    <n v="4531"/>
    <x v="105"/>
    <s v="UTC+2"/>
    <n v="2"/>
    <n v="1"/>
    <x v="91511"/>
    <x v="18"/>
    <x v="6"/>
  </r>
  <r>
    <n v="46811"/>
    <d v="2021-05-04T16:39:53"/>
    <n v="40261"/>
    <x v="46"/>
    <s v="UTC+0"/>
    <n v="0"/>
    <n v="3"/>
    <x v="91514"/>
    <x v="16"/>
    <x v="6"/>
  </r>
  <r>
    <n v="46808"/>
    <d v="2021-05-04T16:38:08"/>
    <n v="252882"/>
    <x v="265"/>
    <s v="UTC+1"/>
    <n v="1"/>
    <n v="2"/>
    <x v="91596"/>
    <x v="11"/>
    <x v="6"/>
  </r>
  <r>
    <n v="46804"/>
    <d v="2021-05-04T16:38:08"/>
    <n v="25953"/>
    <x v="1259"/>
    <s v="UTC+1"/>
    <n v="1"/>
    <n v="2"/>
    <x v="91596"/>
    <x v="11"/>
    <x v="6"/>
  </r>
  <r>
    <n v="46803"/>
    <d v="2021-05-04T16:37:33"/>
    <n v="333224"/>
    <x v="493"/>
    <s v="UTC+0"/>
    <n v="0"/>
    <n v="3"/>
    <x v="91597"/>
    <x v="16"/>
    <x v="6"/>
  </r>
  <r>
    <n v="46798"/>
    <d v="2021-05-04T16:37:33"/>
    <n v="12766"/>
    <x v="75"/>
    <s v="UTC+0"/>
    <n v="0"/>
    <n v="3"/>
    <x v="91597"/>
    <x v="16"/>
    <x v="6"/>
  </r>
  <r>
    <n v="46794"/>
    <d v="2021-05-04T16:35:48"/>
    <n v="295190"/>
    <x v="1226"/>
    <s v="UTC+1"/>
    <n v="1"/>
    <n v="2"/>
    <x v="91598"/>
    <x v="11"/>
    <x v="6"/>
  </r>
  <r>
    <n v="46789"/>
    <d v="2021-05-04T16:35:48"/>
    <n v="139662"/>
    <x v="104"/>
    <s v="UTC+1"/>
    <n v="1"/>
    <n v="2"/>
    <x v="91598"/>
    <x v="11"/>
    <x v="6"/>
  </r>
  <r>
    <n v="46785"/>
    <d v="2021-05-04T16:35:48"/>
    <n v="89808"/>
    <x v="43"/>
    <s v="UTC+1"/>
    <n v="1"/>
    <n v="2"/>
    <x v="91598"/>
    <x v="11"/>
    <x v="6"/>
  </r>
  <r>
    <n v="46782"/>
    <d v="2021-05-04T16:33:28"/>
    <n v="315137"/>
    <x v="146"/>
    <s v="UTC+1"/>
    <n v="1"/>
    <n v="2"/>
    <x v="91599"/>
    <x v="11"/>
    <x v="6"/>
  </r>
  <r>
    <n v="46780"/>
    <d v="2021-05-04T16:31:09"/>
    <n v="182736"/>
    <x v="1043"/>
    <s v="UTC+1"/>
    <n v="1"/>
    <n v="2"/>
    <x v="91600"/>
    <x v="11"/>
    <x v="6"/>
  </r>
  <r>
    <n v="46777"/>
    <d v="2021-05-04T16:31:09"/>
    <n v="99150"/>
    <x v="199"/>
    <s v="UTC+1"/>
    <n v="1"/>
    <n v="2"/>
    <x v="91600"/>
    <x v="11"/>
    <x v="6"/>
  </r>
  <r>
    <n v="46772"/>
    <d v="2021-05-04T16:29:59"/>
    <n v="300035"/>
    <x v="75"/>
    <s v="UTC+3"/>
    <n v="3"/>
    <n v="0"/>
    <x v="91601"/>
    <x v="0"/>
    <x v="6"/>
  </r>
  <r>
    <n v="46767"/>
    <d v="2021-05-04T16:29:59"/>
    <n v="69502"/>
    <x v="1275"/>
    <s v="UTC+7"/>
    <n v="7"/>
    <n v="-4"/>
    <x v="91602"/>
    <x v="3"/>
    <x v="6"/>
  </r>
  <r>
    <n v="46762"/>
    <d v="2021-05-04T16:29:24"/>
    <n v="265060"/>
    <x v="442"/>
    <s v="UTC+2"/>
    <n v="2"/>
    <n v="1"/>
    <x v="91603"/>
    <x v="18"/>
    <x v="6"/>
  </r>
  <r>
    <n v="46761"/>
    <d v="2021-05-04T16:28:14"/>
    <n v="329089"/>
    <x v="17"/>
    <s v="UTC+0"/>
    <n v="0"/>
    <n v="3"/>
    <x v="91520"/>
    <x v="16"/>
    <x v="6"/>
  </r>
  <r>
    <n v="46760"/>
    <d v="2021-05-04T16:26:29"/>
    <n v="19439"/>
    <x v="18"/>
    <s v="UTC+1"/>
    <n v="1"/>
    <n v="2"/>
    <x v="91604"/>
    <x v="11"/>
    <x v="6"/>
  </r>
  <r>
    <n v="46756"/>
    <d v="2021-05-04T16:24:44"/>
    <n v="29568"/>
    <x v="874"/>
    <s v="UTC+2"/>
    <n v="2"/>
    <n v="1"/>
    <x v="91605"/>
    <x v="18"/>
    <x v="6"/>
  </r>
  <r>
    <n v="46755"/>
    <d v="2021-05-04T16:22:59"/>
    <n v="76728"/>
    <x v="34"/>
    <s v="UTC+3"/>
    <n v="3"/>
    <n v="0"/>
    <x v="91606"/>
    <x v="0"/>
    <x v="6"/>
  </r>
  <r>
    <n v="46752"/>
    <d v="2021-05-04T16:22:24"/>
    <n v="329757"/>
    <x v="806"/>
    <s v="UTC+2"/>
    <n v="2"/>
    <n v="1"/>
    <x v="91607"/>
    <x v="18"/>
    <x v="6"/>
  </r>
  <r>
    <n v="46748"/>
    <d v="2021-05-04T16:17:45"/>
    <n v="334718"/>
    <x v="34"/>
    <s v="UTC+2"/>
    <n v="2"/>
    <n v="1"/>
    <x v="91608"/>
    <x v="18"/>
    <x v="6"/>
  </r>
  <r>
    <n v="46743"/>
    <d v="2021-05-04T16:17:10"/>
    <n v="109845"/>
    <x v="56"/>
    <s v="UTC+5"/>
    <n v="5"/>
    <n v="-2"/>
    <x v="91609"/>
    <x v="19"/>
    <x v="6"/>
  </r>
  <r>
    <n v="46739"/>
    <d v="2021-05-04T16:16:00"/>
    <n v="208406"/>
    <x v="43"/>
    <s v="UTC+3"/>
    <n v="3"/>
    <n v="0"/>
    <x v="91610"/>
    <x v="0"/>
    <x v="6"/>
  </r>
  <r>
    <n v="46737"/>
    <d v="2021-05-04T16:12:30"/>
    <n v="266257"/>
    <x v="2413"/>
    <s v="UTC+1"/>
    <n v="1"/>
    <n v="2"/>
    <x v="91611"/>
    <x v="11"/>
    <x v="6"/>
  </r>
  <r>
    <n v="46732"/>
    <d v="2021-05-04T16:12:30"/>
    <n v="148270"/>
    <x v="183"/>
    <s v="UTC+1"/>
    <n v="1"/>
    <n v="2"/>
    <x v="91611"/>
    <x v="11"/>
    <x v="6"/>
  </r>
  <r>
    <n v="46731"/>
    <d v="2021-05-04T16:11:20"/>
    <n v="63722"/>
    <x v="56"/>
    <s v="UTC+3"/>
    <n v="3"/>
    <n v="0"/>
    <x v="91612"/>
    <x v="0"/>
    <x v="6"/>
  </r>
  <r>
    <n v="46728"/>
    <d v="2021-05-04T16:07:51"/>
    <n v="319078"/>
    <x v="18"/>
    <s v="UTC+1"/>
    <n v="1"/>
    <n v="2"/>
    <x v="91613"/>
    <x v="11"/>
    <x v="6"/>
  </r>
  <r>
    <n v="46724"/>
    <d v="2021-05-04T16:07:51"/>
    <n v="234788"/>
    <x v="16"/>
    <s v="UTC+1"/>
    <n v="1"/>
    <n v="2"/>
    <x v="91613"/>
    <x v="11"/>
    <x v="6"/>
  </r>
  <r>
    <n v="46722"/>
    <d v="2021-05-04T16:07:51"/>
    <n v="164129"/>
    <x v="246"/>
    <s v="UTC+1"/>
    <n v="1"/>
    <n v="2"/>
    <x v="91613"/>
    <x v="11"/>
    <x v="6"/>
  </r>
  <r>
    <n v="46721"/>
    <d v="2021-05-04T16:05:31"/>
    <n v="269484"/>
    <x v="188"/>
    <s v="UTC+1"/>
    <n v="1"/>
    <n v="2"/>
    <x v="91614"/>
    <x v="11"/>
    <x v="6"/>
  </r>
  <r>
    <n v="46717"/>
    <d v="2021-05-04T16:05:31"/>
    <n v="105855"/>
    <x v="16"/>
    <s v="UTC+1"/>
    <n v="1"/>
    <n v="2"/>
    <x v="91614"/>
    <x v="11"/>
    <x v="6"/>
  </r>
  <r>
    <n v="46713"/>
    <d v="2021-05-04T16:04:56"/>
    <n v="258916"/>
    <x v="56"/>
    <s v="UTC+8"/>
    <n v="8"/>
    <n v="-5"/>
    <x v="91615"/>
    <x v="2"/>
    <x v="6"/>
  </r>
  <r>
    <n v="46708"/>
    <d v="2021-05-04T16:03:50"/>
    <n v="173312"/>
    <x v="98"/>
    <s v="UTC+1"/>
    <n v="1"/>
    <n v="2"/>
    <x v="91616"/>
    <x v="11"/>
    <x v="6"/>
  </r>
  <r>
    <n v="46707"/>
    <d v="2021-05-04T16:03:46"/>
    <n v="254165"/>
    <x v="56"/>
    <s v="UTC+6"/>
    <n v="6"/>
    <n v="-3"/>
    <x v="91617"/>
    <x v="20"/>
    <x v="6"/>
  </r>
  <r>
    <n v="46705"/>
    <d v="2021-05-04T16:02:36"/>
    <n v="97694"/>
    <x v="4456"/>
    <s v="UTC+0"/>
    <n v="0"/>
    <n v="3"/>
    <x v="91537"/>
    <x v="16"/>
    <x v="6"/>
  </r>
  <r>
    <n v="46702"/>
    <d v="2021-05-04T16:02:01"/>
    <n v="257112"/>
    <x v="309"/>
    <s v="UTC+3"/>
    <n v="3"/>
    <n v="0"/>
    <x v="91618"/>
    <x v="0"/>
    <x v="6"/>
  </r>
  <r>
    <n v="46699"/>
    <d v="2021-05-04T16:01:26"/>
    <n v="17494"/>
    <x v="3760"/>
    <s v="UTC+2"/>
    <n v="2"/>
    <n v="1"/>
    <x v="91619"/>
    <x v="18"/>
    <x v="6"/>
  </r>
  <r>
    <n v="46694"/>
    <d v="2021-05-04T16:00:51"/>
    <n v="304141"/>
    <x v="227"/>
    <s v="UTC+1"/>
    <n v="1"/>
    <n v="2"/>
    <x v="91620"/>
    <x v="11"/>
    <x v="6"/>
  </r>
  <r>
    <n v="46692"/>
    <d v="2021-05-04T16:00:51"/>
    <n v="7930"/>
    <x v="30"/>
    <s v="UTC+1"/>
    <n v="1"/>
    <n v="2"/>
    <x v="91620"/>
    <x v="11"/>
    <x v="6"/>
  </r>
  <r>
    <n v="46691"/>
    <d v="2021-05-04T16:00:16"/>
    <n v="261115"/>
    <x v="908"/>
    <s v="UTC+0"/>
    <n v="0"/>
    <n v="3"/>
    <x v="91621"/>
    <x v="16"/>
    <x v="6"/>
  </r>
  <r>
    <n v="46689"/>
    <d v="2021-05-04T15:59:41"/>
    <n v="163055"/>
    <x v="2515"/>
    <s v="UTC-1"/>
    <n v="-1"/>
    <n v="4"/>
    <x v="91622"/>
    <x v="16"/>
    <x v="6"/>
  </r>
  <r>
    <n v="46686"/>
    <d v="2021-05-04T15:58:31"/>
    <n v="157119"/>
    <x v="1167"/>
    <s v="UTC+1"/>
    <n v="1"/>
    <n v="2"/>
    <x v="91539"/>
    <x v="18"/>
    <x v="6"/>
  </r>
  <r>
    <n v="46683"/>
    <d v="2021-05-04T15:57:56"/>
    <n v="200163"/>
    <x v="123"/>
    <s v="UTC+0"/>
    <n v="0"/>
    <n v="3"/>
    <x v="91540"/>
    <x v="11"/>
    <x v="6"/>
  </r>
  <r>
    <n v="46682"/>
    <d v="2021-05-04T15:56:47"/>
    <n v="87140"/>
    <x v="3337"/>
    <s v="UTC+2"/>
    <n v="2"/>
    <n v="1"/>
    <x v="91623"/>
    <x v="0"/>
    <x v="6"/>
  </r>
  <r>
    <n v="46679"/>
    <d v="2021-05-04T15:56:12"/>
    <n v="203564"/>
    <x v="1400"/>
    <s v="UTC+1"/>
    <n v="1"/>
    <n v="2"/>
    <x v="91541"/>
    <x v="18"/>
    <x v="6"/>
  </r>
  <r>
    <n v="46678"/>
    <d v="2021-05-04T15:56:12"/>
    <n v="97536"/>
    <x v="56"/>
    <s v="UTC+1"/>
    <n v="1"/>
    <n v="2"/>
    <x v="91541"/>
    <x v="18"/>
    <x v="6"/>
  </r>
  <r>
    <n v="46676"/>
    <d v="2021-05-04T15:52:07"/>
    <n v="266405"/>
    <x v="201"/>
    <s v="UTC+2"/>
    <n v="2"/>
    <n v="1"/>
    <x v="91624"/>
    <x v="0"/>
    <x v="6"/>
  </r>
  <r>
    <n v="46675"/>
    <d v="2021-05-04T15:50:57"/>
    <n v="193018"/>
    <x v="653"/>
    <s v="UTC+0"/>
    <n v="0"/>
    <n v="3"/>
    <x v="91543"/>
    <x v="11"/>
    <x v="6"/>
  </r>
  <r>
    <n v="46670"/>
    <d v="2021-05-04T15:50:57"/>
    <n v="105128"/>
    <x v="153"/>
    <s v="UTC+0"/>
    <n v="0"/>
    <n v="3"/>
    <x v="91543"/>
    <x v="11"/>
    <x v="6"/>
  </r>
  <r>
    <n v="46666"/>
    <d v="2021-05-04T15:50:22"/>
    <n v="119946"/>
    <x v="888"/>
    <s v="UTC+3"/>
    <n v="3"/>
    <n v="0"/>
    <x v="91625"/>
    <x v="1"/>
    <x v="6"/>
  </r>
  <r>
    <n v="46665"/>
    <d v="2021-05-04T15:48:37"/>
    <n v="346365"/>
    <x v="1741"/>
    <s v="UTC+4"/>
    <n v="4"/>
    <n v="-1"/>
    <x v="91626"/>
    <x v="19"/>
    <x v="6"/>
  </r>
  <r>
    <n v="46662"/>
    <d v="2021-05-04T15:43:23"/>
    <n v="31650"/>
    <x v="63"/>
    <s v="UTC+7"/>
    <n v="7"/>
    <n v="-4"/>
    <x v="91627"/>
    <x v="2"/>
    <x v="6"/>
  </r>
  <r>
    <n v="46661"/>
    <d v="2021-05-04T15:42:13"/>
    <n v="202758"/>
    <x v="96"/>
    <s v="UTC+1"/>
    <n v="1"/>
    <n v="2"/>
    <x v="91551"/>
    <x v="18"/>
    <x v="6"/>
  </r>
  <r>
    <n v="46656"/>
    <d v="2021-05-04T15:41:46"/>
    <n v="164238"/>
    <x v="192"/>
    <s v="UTC+6"/>
    <n v="6"/>
    <n v="-3"/>
    <x v="91628"/>
    <x v="3"/>
    <x v="6"/>
  </r>
  <r>
    <n v="46652"/>
    <d v="2021-05-04T15:40:28"/>
    <n v="128852"/>
    <x v="91"/>
    <s v="UTC+2"/>
    <n v="2"/>
    <n v="1"/>
    <x v="91629"/>
    <x v="0"/>
    <x v="6"/>
  </r>
  <r>
    <n v="46651"/>
    <d v="2021-05-04T15:40:28"/>
    <n v="31149"/>
    <x v="1298"/>
    <s v="UTC+2"/>
    <n v="2"/>
    <n v="1"/>
    <x v="91629"/>
    <x v="0"/>
    <x v="6"/>
  </r>
  <r>
    <n v="46648"/>
    <d v="2021-05-04T15:36:00"/>
    <n v="10830"/>
    <x v="4639"/>
    <s v="UTC+3"/>
    <n v="3"/>
    <n v="0"/>
    <x v="91630"/>
    <x v="1"/>
    <x v="6"/>
  </r>
  <r>
    <n v="46645"/>
    <d v="2021-05-04T15:34:03"/>
    <n v="103412"/>
    <x v="43"/>
    <s v="UTC+3"/>
    <n v="3"/>
    <n v="0"/>
    <x v="91631"/>
    <x v="1"/>
    <x v="6"/>
  </r>
  <r>
    <n v="46640"/>
    <d v="2021-05-04T15:30:34"/>
    <n v="340353"/>
    <x v="133"/>
    <s v="UTC+1"/>
    <n v="1"/>
    <n v="2"/>
    <x v="91561"/>
    <x v="18"/>
    <x v="6"/>
  </r>
  <r>
    <n v="46635"/>
    <d v="2021-05-04T15:30:34"/>
    <n v="103781"/>
    <x v="34"/>
    <s v="UTC+1"/>
    <n v="1"/>
    <n v="2"/>
    <x v="91561"/>
    <x v="18"/>
    <x v="6"/>
  </r>
  <r>
    <n v="46632"/>
    <d v="2021-05-04T15:28:14"/>
    <n v="90614"/>
    <x v="19"/>
    <s v="UTC+1"/>
    <n v="1"/>
    <n v="2"/>
    <x v="91632"/>
    <x v="18"/>
    <x v="6"/>
  </r>
  <r>
    <n v="46631"/>
    <d v="2021-05-04T15:27:04"/>
    <n v="349210"/>
    <x v="575"/>
    <s v="UTC+3"/>
    <n v="3"/>
    <n v="0"/>
    <x v="91633"/>
    <x v="1"/>
    <x v="6"/>
  </r>
  <r>
    <n v="46629"/>
    <d v="2021-05-04T15:24:44"/>
    <n v="320117"/>
    <x v="1168"/>
    <s v="UTC+3"/>
    <n v="3"/>
    <n v="0"/>
    <x v="91634"/>
    <x v="1"/>
    <x v="6"/>
  </r>
  <r>
    <n v="46624"/>
    <d v="2021-05-04T15:22:24"/>
    <n v="255188"/>
    <x v="115"/>
    <s v="UTC+3"/>
    <n v="3"/>
    <n v="0"/>
    <x v="91635"/>
    <x v="1"/>
    <x v="6"/>
  </r>
  <r>
    <n v="46623"/>
    <d v="2021-05-04T15:22:24"/>
    <n v="226672"/>
    <x v="43"/>
    <s v="UTC+3"/>
    <n v="3"/>
    <n v="0"/>
    <x v="91635"/>
    <x v="1"/>
    <x v="6"/>
  </r>
  <r>
    <n v="46619"/>
    <d v="2021-05-04T15:21:14"/>
    <n v="289896"/>
    <x v="5042"/>
    <s v="UTC+1"/>
    <n v="1"/>
    <n v="2"/>
    <x v="91636"/>
    <x v="18"/>
    <x v="6"/>
  </r>
  <r>
    <n v="46615"/>
    <d v="2021-05-04T15:16:35"/>
    <n v="291755"/>
    <x v="818"/>
    <s v="UTC+9"/>
    <n v="9"/>
    <n v="-6"/>
    <x v="91637"/>
    <x v="4"/>
    <x v="6"/>
  </r>
  <r>
    <n v="46611"/>
    <d v="2021-05-04T15:14:15"/>
    <n v="176270"/>
    <x v="4207"/>
    <s v="UTC+1"/>
    <n v="1"/>
    <n v="2"/>
    <x v="91638"/>
    <x v="18"/>
    <x v="6"/>
  </r>
  <r>
    <n v="46607"/>
    <d v="2021-05-04T15:12:30"/>
    <n v="283118"/>
    <x v="33"/>
    <s v="UTC+2"/>
    <n v="2"/>
    <n v="1"/>
    <x v="91639"/>
    <x v="0"/>
    <x v="6"/>
  </r>
  <r>
    <n v="46606"/>
    <d v="2021-05-04T15:12:30"/>
    <n v="117109"/>
    <x v="66"/>
    <s v="UTC+2"/>
    <n v="2"/>
    <n v="1"/>
    <x v="91639"/>
    <x v="0"/>
    <x v="6"/>
  </r>
  <r>
    <n v="46603"/>
    <d v="2021-05-04T15:10:45"/>
    <n v="264009"/>
    <x v="7"/>
    <s v="UTC+3"/>
    <n v="3"/>
    <n v="0"/>
    <x v="91640"/>
    <x v="1"/>
    <x v="6"/>
  </r>
  <r>
    <n v="46598"/>
    <d v="2021-05-04T15:07:51"/>
    <n v="277115"/>
    <x v="82"/>
    <s v="UTC+2"/>
    <n v="2"/>
    <n v="1"/>
    <x v="91641"/>
    <x v="0"/>
    <x v="6"/>
  </r>
  <r>
    <n v="46596"/>
    <d v="2021-05-04T15:07:51"/>
    <n v="101866"/>
    <x v="632"/>
    <s v="UTC+2"/>
    <n v="2"/>
    <n v="1"/>
    <x v="91641"/>
    <x v="0"/>
    <x v="6"/>
  </r>
  <r>
    <n v="46591"/>
    <d v="2021-05-04T15:07:16"/>
    <n v="240644"/>
    <x v="427"/>
    <s v="UTC+1"/>
    <n v="1"/>
    <n v="2"/>
    <x v="91642"/>
    <x v="18"/>
    <x v="6"/>
  </r>
  <r>
    <n v="46590"/>
    <d v="2021-05-04T15:07:16"/>
    <n v="54377"/>
    <x v="1888"/>
    <s v="UTC+1"/>
    <n v="1"/>
    <n v="2"/>
    <x v="91642"/>
    <x v="18"/>
    <x v="6"/>
  </r>
  <r>
    <n v="46588"/>
    <d v="2021-05-04T15:05:31"/>
    <n v="19269"/>
    <x v="964"/>
    <s v="UTC+2"/>
    <n v="2"/>
    <n v="1"/>
    <x v="91643"/>
    <x v="0"/>
    <x v="6"/>
  </r>
  <r>
    <n v="46587"/>
    <d v="2021-05-04T15:04:56"/>
    <n v="263447"/>
    <x v="56"/>
    <s v="UTC+5"/>
    <n v="5"/>
    <n v="-2"/>
    <x v="91644"/>
    <x v="20"/>
    <x v="6"/>
  </r>
  <r>
    <n v="46582"/>
    <d v="2021-05-04T15:04:56"/>
    <n v="204846"/>
    <x v="16"/>
    <s v="UTC+1"/>
    <n v="1"/>
    <n v="2"/>
    <x v="91645"/>
    <x v="18"/>
    <x v="6"/>
  </r>
  <r>
    <n v="46581"/>
    <d v="2021-05-04T15:01:26"/>
    <n v="249124"/>
    <x v="56"/>
    <s v="UTC+3"/>
    <n v="3"/>
    <n v="0"/>
    <x v="91646"/>
    <x v="1"/>
    <x v="6"/>
  </r>
  <r>
    <n v="46579"/>
    <d v="2021-05-04T15:00:51"/>
    <n v="304452"/>
    <x v="46"/>
    <s v="UTC+2"/>
    <n v="2"/>
    <n v="1"/>
    <x v="91647"/>
    <x v="0"/>
    <x v="6"/>
  </r>
  <r>
    <n v="46574"/>
    <d v="2021-05-04T15:00:51"/>
    <n v="239425"/>
    <x v="669"/>
    <s v="UTC+6"/>
    <n v="6"/>
    <n v="-3"/>
    <x v="91648"/>
    <x v="3"/>
    <x v="6"/>
  </r>
  <r>
    <n v="46573"/>
    <d v="2021-05-04T15:00:16"/>
    <n v="282180"/>
    <x v="56"/>
    <s v="UTC+1"/>
    <n v="1"/>
    <n v="2"/>
    <x v="91495"/>
    <x v="18"/>
    <x v="6"/>
  </r>
  <r>
    <n v="46568"/>
    <d v="2021-05-04T14:59:41"/>
    <n v="261084"/>
    <x v="16"/>
    <s v="UTC+0"/>
    <n v="0"/>
    <n v="3"/>
    <x v="91649"/>
    <x v="18"/>
    <x v="6"/>
  </r>
  <r>
    <n v="46567"/>
    <d v="2021-05-04T14:58:31"/>
    <n v="49764"/>
    <x v="56"/>
    <s v="UTC+2"/>
    <n v="2"/>
    <n v="1"/>
    <x v="91650"/>
    <x v="1"/>
    <x v="6"/>
  </r>
  <r>
    <n v="46562"/>
    <d v="2021-05-04T14:57:56"/>
    <n v="153641"/>
    <x v="696"/>
    <s v="UTC+5"/>
    <n v="5"/>
    <n v="-2"/>
    <x v="91651"/>
    <x v="3"/>
    <x v="6"/>
  </r>
  <r>
    <n v="46558"/>
    <d v="2021-05-04T14:56:47"/>
    <n v="57675"/>
    <x v="2405"/>
    <s v="UTC+3"/>
    <n v="3"/>
    <n v="0"/>
    <x v="91652"/>
    <x v="19"/>
    <x v="6"/>
  </r>
  <r>
    <n v="46554"/>
    <d v="2021-05-04T14:55:02"/>
    <n v="40653"/>
    <x v="56"/>
    <s v="UTC+0"/>
    <n v="0"/>
    <n v="3"/>
    <x v="91653"/>
    <x v="18"/>
    <x v="6"/>
  </r>
  <r>
    <n v="46550"/>
    <d v="2021-05-04T14:53:17"/>
    <n v="234844"/>
    <x v="34"/>
    <s v="UTC+1"/>
    <n v="1"/>
    <n v="2"/>
    <x v="91654"/>
    <x v="0"/>
    <x v="6"/>
  </r>
  <r>
    <n v="46549"/>
    <d v="2021-05-04T14:49:47"/>
    <n v="185284"/>
    <x v="238"/>
    <s v="UTC+3"/>
    <n v="3"/>
    <n v="0"/>
    <x v="91655"/>
    <x v="19"/>
    <x v="6"/>
  </r>
  <r>
    <n v="46546"/>
    <d v="2021-05-04T14:49:12"/>
    <n v="122294"/>
    <x v="5003"/>
    <s v="UTC+2"/>
    <n v="2"/>
    <n v="1"/>
    <x v="91656"/>
    <x v="1"/>
    <x v="6"/>
  </r>
  <r>
    <n v="46542"/>
    <d v="2021-05-04T14:48:37"/>
    <n v="93228"/>
    <x v="1252"/>
    <s v="UTC+5"/>
    <n v="5"/>
    <n v="-2"/>
    <x v="91657"/>
    <x v="3"/>
    <x v="6"/>
  </r>
  <r>
    <n v="46537"/>
    <d v="2021-05-04T14:48:02"/>
    <n v="99837"/>
    <x v="2610"/>
    <s v="UTC+0"/>
    <n v="0"/>
    <n v="3"/>
    <x v="91591"/>
    <x v="18"/>
    <x v="6"/>
  </r>
  <r>
    <n v="46534"/>
    <d v="2021-05-04T14:46:52"/>
    <n v="327592"/>
    <x v="1259"/>
    <s v="UTC+2"/>
    <n v="2"/>
    <n v="1"/>
    <x v="91658"/>
    <x v="1"/>
    <x v="6"/>
  </r>
  <r>
    <n v="46533"/>
    <d v="2021-05-04T14:46:17"/>
    <n v="328442"/>
    <x v="148"/>
    <s v="UTC+1"/>
    <n v="1"/>
    <n v="2"/>
    <x v="91593"/>
    <x v="0"/>
    <x v="6"/>
  </r>
  <r>
    <n v="46532"/>
    <d v="2021-05-04T14:41:38"/>
    <n v="57563"/>
    <x v="467"/>
    <s v="UTC+1"/>
    <n v="1"/>
    <n v="2"/>
    <x v="91659"/>
    <x v="0"/>
    <x v="6"/>
  </r>
  <r>
    <n v="46527"/>
    <d v="2021-05-04T14:39:53"/>
    <n v="211281"/>
    <x v="2"/>
    <s v="UTC+2"/>
    <n v="2"/>
    <n v="1"/>
    <x v="91660"/>
    <x v="1"/>
    <x v="6"/>
  </r>
  <r>
    <n v="46523"/>
    <d v="2021-05-04T14:39:53"/>
    <n v="181965"/>
    <x v="1324"/>
    <s v="UTC+2"/>
    <n v="2"/>
    <n v="1"/>
    <x v="91660"/>
    <x v="1"/>
    <x v="6"/>
  </r>
  <r>
    <n v="46519"/>
    <d v="2021-05-04T14:38:08"/>
    <n v="157077"/>
    <x v="29"/>
    <s v="UTC+3"/>
    <n v="3"/>
    <n v="0"/>
    <x v="91661"/>
    <x v="19"/>
    <x v="6"/>
  </r>
  <r>
    <n v="46515"/>
    <d v="2021-05-04T14:37:33"/>
    <n v="57395"/>
    <x v="43"/>
    <s v="UTC+2"/>
    <n v="2"/>
    <n v="1"/>
    <x v="91662"/>
    <x v="1"/>
    <x v="6"/>
  </r>
  <r>
    <n v="46511"/>
    <d v="2021-05-04T14:36:58"/>
    <n v="335763"/>
    <x v="19"/>
    <s v="UTC+5"/>
    <n v="5"/>
    <n v="-2"/>
    <x v="91663"/>
    <x v="3"/>
    <x v="6"/>
  </r>
  <r>
    <n v="46508"/>
    <d v="2021-05-04T14:36:58"/>
    <n v="316729"/>
    <x v="3677"/>
    <s v="UTC+1"/>
    <n v="1"/>
    <n v="2"/>
    <x v="91664"/>
    <x v="0"/>
    <x v="6"/>
  </r>
  <r>
    <n v="46507"/>
    <d v="2021-05-04T14:36:58"/>
    <n v="31480"/>
    <x v="18"/>
    <s v="UTC+1"/>
    <n v="1"/>
    <n v="2"/>
    <x v="91664"/>
    <x v="0"/>
    <x v="6"/>
  </r>
  <r>
    <n v="46503"/>
    <d v="2021-05-04T14:35:48"/>
    <n v="309682"/>
    <x v="30"/>
    <s v="UTC+3"/>
    <n v="3"/>
    <n v="0"/>
    <x v="91665"/>
    <x v="19"/>
    <x v="6"/>
  </r>
  <r>
    <n v="46502"/>
    <d v="2021-05-04T14:34:38"/>
    <n v="233146"/>
    <x v="34"/>
    <s v="UTC+1"/>
    <n v="1"/>
    <n v="2"/>
    <x v="91666"/>
    <x v="0"/>
    <x v="6"/>
  </r>
  <r>
    <n v="46499"/>
    <d v="2021-05-04T14:33:28"/>
    <n v="284644"/>
    <x v="16"/>
    <s v="UTC+3"/>
    <n v="3"/>
    <n v="0"/>
    <x v="91667"/>
    <x v="19"/>
    <x v="6"/>
  </r>
  <r>
    <n v="46495"/>
    <d v="2021-05-04T14:32:19"/>
    <n v="297585"/>
    <x v="43"/>
    <s v="UTC+1"/>
    <n v="1"/>
    <n v="2"/>
    <x v="91668"/>
    <x v="0"/>
    <x v="6"/>
  </r>
  <r>
    <n v="46490"/>
    <d v="2021-05-04T14:31:44"/>
    <n v="198115"/>
    <x v="8"/>
    <s v="UTC+0"/>
    <n v="0"/>
    <n v="3"/>
    <x v="91669"/>
    <x v="18"/>
    <x v="6"/>
  </r>
  <r>
    <n v="46485"/>
    <d v="2021-05-04T14:30:34"/>
    <n v="234625"/>
    <x v="98"/>
    <s v="UTC+2"/>
    <n v="2"/>
    <n v="1"/>
    <x v="91670"/>
    <x v="1"/>
    <x v="6"/>
  </r>
  <r>
    <n v="46480"/>
    <d v="2021-05-04T14:29:59"/>
    <n v="210282"/>
    <x v="59"/>
    <s v="UTC+1"/>
    <n v="1"/>
    <n v="2"/>
    <x v="91601"/>
    <x v="0"/>
    <x v="6"/>
  </r>
  <r>
    <n v="46477"/>
    <d v="2021-05-04T14:29:59"/>
    <n v="72108"/>
    <x v="3"/>
    <s v="UTC+1"/>
    <n v="1"/>
    <n v="2"/>
    <x v="91601"/>
    <x v="0"/>
    <x v="6"/>
  </r>
  <r>
    <n v="46474"/>
    <d v="2021-05-04T14:27:39"/>
    <n v="24427"/>
    <x v="47"/>
    <s v="UTC+1"/>
    <n v="1"/>
    <n v="2"/>
    <x v="91671"/>
    <x v="0"/>
    <x v="6"/>
  </r>
  <r>
    <n v="46471"/>
    <d v="2021-05-04T14:24:44"/>
    <n v="167806"/>
    <x v="189"/>
    <s v="UTC+0"/>
    <n v="0"/>
    <n v="3"/>
    <x v="91605"/>
    <x v="18"/>
    <x v="6"/>
  </r>
  <r>
    <n v="46469"/>
    <d v="2021-05-04T14:16:19"/>
    <n v="286568"/>
    <x v="17"/>
    <s v="UTC+2"/>
    <n v="2"/>
    <n v="1"/>
    <x v="91672"/>
    <x v="1"/>
    <x v="6"/>
  </r>
  <r>
    <n v="46466"/>
    <d v="2021-05-04T14:14:15"/>
    <n v="271313"/>
    <x v="189"/>
    <s v="UTC+2"/>
    <n v="2"/>
    <n v="1"/>
    <x v="91673"/>
    <x v="1"/>
    <x v="6"/>
  </r>
  <r>
    <n v="46465"/>
    <d v="2021-05-04T14:13:40"/>
    <n v="307221"/>
    <x v="2412"/>
    <s v="UTC+1"/>
    <n v="1"/>
    <n v="2"/>
    <x v="91674"/>
    <x v="0"/>
    <x v="6"/>
  </r>
  <r>
    <n v="46460"/>
    <d v="2021-05-04T14:13:40"/>
    <n v="42481"/>
    <x v="1672"/>
    <s v="UTC+1"/>
    <n v="1"/>
    <n v="2"/>
    <x v="91674"/>
    <x v="0"/>
    <x v="6"/>
  </r>
  <r>
    <n v="46457"/>
    <d v="2021-05-04T14:11:55"/>
    <n v="334456"/>
    <x v="4313"/>
    <s v="UTC+6"/>
    <n v="6"/>
    <n v="-3"/>
    <x v="91675"/>
    <x v="2"/>
    <x v="6"/>
  </r>
  <r>
    <n v="46456"/>
    <d v="2021-05-04T14:09:00"/>
    <n v="31523"/>
    <x v="359"/>
    <s v="UTC+1"/>
    <n v="1"/>
    <n v="2"/>
    <x v="91676"/>
    <x v="0"/>
    <x v="6"/>
  </r>
  <r>
    <n v="46453"/>
    <d v="2021-05-04T14:06:41"/>
    <n v="341540"/>
    <x v="1036"/>
    <s v="UTC+5"/>
    <n v="5"/>
    <n v="-2"/>
    <x v="91677"/>
    <x v="3"/>
    <x v="6"/>
  </r>
  <r>
    <n v="46452"/>
    <d v="2021-05-04T14:06:06"/>
    <n v="100218"/>
    <x v="55"/>
    <s v="UTC+0"/>
    <n v="0"/>
    <n v="3"/>
    <x v="91678"/>
    <x v="18"/>
    <x v="6"/>
  </r>
  <r>
    <n v="46451"/>
    <d v="2021-05-04T14:04:56"/>
    <n v="15508"/>
    <x v="2217"/>
    <s v="UTC+2"/>
    <n v="2"/>
    <n v="1"/>
    <x v="91679"/>
    <x v="1"/>
    <x v="6"/>
  </r>
  <r>
    <n v="46449"/>
    <d v="2021-05-04T14:02:53"/>
    <n v="235799"/>
    <x v="1358"/>
    <s v="UTC+1"/>
    <n v="1"/>
    <n v="2"/>
    <x v="91680"/>
    <x v="0"/>
    <x v="6"/>
  </r>
  <r>
    <n v="46444"/>
    <d v="2021-05-04T14:02:01"/>
    <n v="344262"/>
    <x v="300"/>
    <s v="UTC+1"/>
    <n v="1"/>
    <n v="2"/>
    <x v="91618"/>
    <x v="0"/>
    <x v="6"/>
  </r>
  <r>
    <n v="46441"/>
    <d v="2021-05-04T13:57:56"/>
    <n v="138995"/>
    <x v="901"/>
    <s v="UTC+2"/>
    <n v="2"/>
    <n v="1"/>
    <x v="91681"/>
    <x v="19"/>
    <x v="6"/>
  </r>
  <r>
    <n v="46439"/>
    <d v="2021-05-04T13:57:21"/>
    <n v="118347"/>
    <x v="91"/>
    <s v="UTC+1"/>
    <n v="1"/>
    <n v="2"/>
    <x v="91682"/>
    <x v="1"/>
    <x v="6"/>
  </r>
  <r>
    <n v="46436"/>
    <d v="2021-05-04T13:56:12"/>
    <n v="102243"/>
    <x v="1653"/>
    <s v="UTC+3"/>
    <n v="3"/>
    <n v="0"/>
    <x v="91542"/>
    <x v="20"/>
    <x v="6"/>
  </r>
  <r>
    <n v="46435"/>
    <d v="2021-05-04T13:52:07"/>
    <n v="54064"/>
    <x v="4125"/>
    <s v="UTC+4"/>
    <n v="4"/>
    <n v="-1"/>
    <x v="91683"/>
    <x v="3"/>
    <x v="6"/>
  </r>
  <r>
    <n v="46431"/>
    <d v="2021-05-04T13:51:32"/>
    <n v="236330"/>
    <x v="17"/>
    <s v="UTC+3"/>
    <n v="3"/>
    <n v="0"/>
    <x v="91684"/>
    <x v="20"/>
    <x v="6"/>
  </r>
  <r>
    <n v="46428"/>
    <d v="2021-05-04T13:50:57"/>
    <n v="86329"/>
    <x v="34"/>
    <s v="UTC+6"/>
    <n v="6"/>
    <n v="-3"/>
    <x v="91685"/>
    <x v="7"/>
    <x v="6"/>
  </r>
  <r>
    <n v="46426"/>
    <d v="2021-05-04T13:48:37"/>
    <n v="289357"/>
    <x v="56"/>
    <s v="UTC+2"/>
    <n v="2"/>
    <n v="1"/>
    <x v="91626"/>
    <x v="19"/>
    <x v="6"/>
  </r>
  <r>
    <n v="46424"/>
    <d v="2021-05-04T13:46:52"/>
    <n v="274122"/>
    <x v="334"/>
    <s v="UTC+3"/>
    <n v="3"/>
    <n v="0"/>
    <x v="91686"/>
    <x v="20"/>
    <x v="6"/>
  </r>
  <r>
    <n v="46423"/>
    <d v="2021-05-04T13:46:17"/>
    <n v="150250"/>
    <x v="17"/>
    <s v="UTC+10"/>
    <n v="10"/>
    <n v="-7"/>
    <x v="91687"/>
    <x v="22"/>
    <x v="6"/>
  </r>
  <r>
    <n v="46419"/>
    <d v="2021-05-04T13:45:42"/>
    <n v="273042"/>
    <x v="98"/>
    <s v="UTC+1"/>
    <n v="1"/>
    <n v="2"/>
    <x v="91546"/>
    <x v="1"/>
    <x v="6"/>
  </r>
  <r>
    <n v="46416"/>
    <d v="2021-05-04T13:45:07"/>
    <n v="173185"/>
    <x v="43"/>
    <s v="UTC+4"/>
    <n v="4"/>
    <n v="-1"/>
    <x v="91688"/>
    <x v="3"/>
    <x v="6"/>
  </r>
  <r>
    <n v="46411"/>
    <d v="2021-05-04T13:44:10"/>
    <n v="27337"/>
    <x v="838"/>
    <s v="UTC+1"/>
    <n v="1"/>
    <n v="2"/>
    <x v="91689"/>
    <x v="1"/>
    <x v="6"/>
  </r>
  <r>
    <n v="46406"/>
    <d v="2021-05-04T13:43:23"/>
    <n v="184213"/>
    <x v="2874"/>
    <s v="UTC+1"/>
    <n v="1"/>
    <n v="2"/>
    <x v="91690"/>
    <x v="1"/>
    <x v="6"/>
  </r>
  <r>
    <n v="46401"/>
    <d v="2021-05-04T13:42:13"/>
    <n v="285760"/>
    <x v="2645"/>
    <s v="UTC+3"/>
    <n v="3"/>
    <n v="0"/>
    <x v="91691"/>
    <x v="20"/>
    <x v="6"/>
  </r>
  <r>
    <n v="46400"/>
    <d v="2021-05-04T13:37:33"/>
    <n v="247761"/>
    <x v="55"/>
    <s v="UTC+7"/>
    <n v="7"/>
    <n v="-4"/>
    <x v="91692"/>
    <x v="4"/>
    <x v="6"/>
  </r>
  <r>
    <n v="46395"/>
    <d v="2021-05-04T13:36:58"/>
    <n v="291173"/>
    <x v="34"/>
    <s v="UTC+6"/>
    <n v="6"/>
    <n v="-3"/>
    <x v="91693"/>
    <x v="7"/>
    <x v="6"/>
  </r>
  <r>
    <n v="46392"/>
    <d v="2021-05-04T13:36:23"/>
    <n v="264806"/>
    <x v="2065"/>
    <s v="UTC+1"/>
    <n v="1"/>
    <n v="2"/>
    <x v="91694"/>
    <x v="1"/>
    <x v="6"/>
  </r>
  <r>
    <n v="46388"/>
    <d v="2021-05-04T13:35:02"/>
    <n v="265264"/>
    <x v="30"/>
    <s v="UTC+0"/>
    <n v="0"/>
    <n v="3"/>
    <x v="91695"/>
    <x v="0"/>
    <x v="6"/>
  </r>
  <r>
    <n v="46385"/>
    <d v="2021-05-04T13:34:03"/>
    <n v="57566"/>
    <x v="229"/>
    <s v="UTC+1"/>
    <n v="1"/>
    <n v="2"/>
    <x v="91631"/>
    <x v="1"/>
    <x v="6"/>
  </r>
  <r>
    <n v="46383"/>
    <d v="2021-05-04T13:32:19"/>
    <n v="20938"/>
    <x v="1488"/>
    <s v="UTC+2"/>
    <n v="2"/>
    <n v="1"/>
    <x v="91696"/>
    <x v="19"/>
    <x v="6"/>
  </r>
  <r>
    <n v="46379"/>
    <d v="2021-05-04T13:27:04"/>
    <n v="206152"/>
    <x v="681"/>
    <s v="UTC+1"/>
    <n v="1"/>
    <n v="2"/>
    <x v="91633"/>
    <x v="1"/>
    <x v="6"/>
  </r>
  <r>
    <n v="46375"/>
    <d v="2021-05-04T13:26:29"/>
    <n v="222956"/>
    <x v="3541"/>
    <s v="UTC+4"/>
    <n v="4"/>
    <n v="-1"/>
    <x v="91697"/>
    <x v="3"/>
    <x v="6"/>
  </r>
  <r>
    <n v="46370"/>
    <d v="2021-05-04T13:24:00"/>
    <n v="30775"/>
    <x v="34"/>
    <s v="UTC+1"/>
    <n v="1"/>
    <n v="2"/>
    <x v="91698"/>
    <x v="1"/>
    <x v="6"/>
  </r>
  <r>
    <n v="46369"/>
    <d v="2021-05-04T13:22:59"/>
    <n v="24125"/>
    <x v="18"/>
    <s v="UTC+2"/>
    <n v="2"/>
    <n v="1"/>
    <x v="91699"/>
    <x v="19"/>
    <x v="6"/>
  </r>
  <r>
    <n v="46366"/>
    <d v="2021-05-04T13:21:49"/>
    <n v="133798"/>
    <x v="55"/>
    <s v="UTC+4"/>
    <n v="4"/>
    <n v="-1"/>
    <x v="91700"/>
    <x v="3"/>
    <x v="6"/>
  </r>
  <r>
    <n v="46365"/>
    <d v="2021-05-04T13:18:55"/>
    <n v="279151"/>
    <x v="1411"/>
    <s v="UTC+3"/>
    <n v="3"/>
    <n v="0"/>
    <x v="91569"/>
    <x v="20"/>
    <x v="6"/>
  </r>
  <r>
    <n v="46360"/>
    <d v="2021-05-04T13:17:10"/>
    <n v="49183"/>
    <x v="874"/>
    <s v="UTC+4"/>
    <n v="4"/>
    <n v="-1"/>
    <x v="91701"/>
    <x v="3"/>
    <x v="6"/>
  </r>
  <r>
    <n v="46356"/>
    <d v="2021-05-04T13:16:48"/>
    <n v="284616"/>
    <x v="47"/>
    <s v="UTC+1"/>
    <n v="1"/>
    <n v="2"/>
    <x v="91702"/>
    <x v="1"/>
    <x v="6"/>
  </r>
  <r>
    <n v="46353"/>
    <d v="2021-05-04T13:16:00"/>
    <n v="233352"/>
    <x v="465"/>
    <s v="UTC+2"/>
    <n v="2"/>
    <n v="1"/>
    <x v="91703"/>
    <x v="19"/>
    <x v="6"/>
  </r>
  <r>
    <n v="46350"/>
    <d v="2021-05-04T13:10:10"/>
    <n v="166327"/>
    <x v="44"/>
    <s v="UTC+0"/>
    <n v="0"/>
    <n v="3"/>
    <x v="91704"/>
    <x v="0"/>
    <x v="6"/>
  </r>
  <r>
    <n v="46346"/>
    <d v="2021-05-04T13:07:16"/>
    <n v="125400"/>
    <x v="18"/>
    <s v="UTC+3"/>
    <n v="3"/>
    <n v="0"/>
    <x v="91705"/>
    <x v="20"/>
    <x v="6"/>
  </r>
  <r>
    <n v="46344"/>
    <d v="2021-05-04T13:06:41"/>
    <n v="186856"/>
    <x v="249"/>
    <s v="UTC+2"/>
    <n v="2"/>
    <n v="1"/>
    <x v="91706"/>
    <x v="19"/>
    <x v="6"/>
  </r>
  <r>
    <n v="46341"/>
    <d v="2021-05-04T13:02:01"/>
    <n v="82402"/>
    <x v="1769"/>
    <s v="UTC+2"/>
    <n v="2"/>
    <n v="1"/>
    <x v="91707"/>
    <x v="19"/>
    <x v="6"/>
  </r>
  <r>
    <n v="46337"/>
    <d v="2021-05-04T13:01:26"/>
    <n v="142042"/>
    <x v="2017"/>
    <s v="UTC+1"/>
    <n v="1"/>
    <n v="2"/>
    <x v="91646"/>
    <x v="1"/>
    <x v="6"/>
  </r>
  <r>
    <n v="46335"/>
    <d v="2021-05-04T13:00:51"/>
    <n v="158159"/>
    <x v="238"/>
    <s v="UTC+0"/>
    <n v="0"/>
    <n v="3"/>
    <x v="91647"/>
    <x v="0"/>
    <x v="6"/>
  </r>
  <r>
    <n v="46330"/>
    <d v="2021-05-04T12:56:12"/>
    <n v="6898"/>
    <x v="4068"/>
    <s v="UTC+0"/>
    <n v="0"/>
    <n v="3"/>
    <x v="91583"/>
    <x v="1"/>
    <x v="6"/>
  </r>
  <r>
    <n v="46325"/>
    <d v="2021-05-04T12:55:37"/>
    <n v="143804"/>
    <x v="238"/>
    <s v="UTC+3"/>
    <n v="3"/>
    <n v="0"/>
    <x v="91708"/>
    <x v="3"/>
    <x v="6"/>
  </r>
  <r>
    <n v="46324"/>
    <d v="2021-05-04T12:54:27"/>
    <n v="222811"/>
    <x v="56"/>
    <s v="UTC+1"/>
    <n v="1"/>
    <n v="2"/>
    <x v="91709"/>
    <x v="19"/>
    <x v="6"/>
  </r>
  <r>
    <n v="46320"/>
    <d v="2021-05-04T12:52:07"/>
    <n v="193782"/>
    <x v="42"/>
    <s v="UTC+5"/>
    <n v="5"/>
    <n v="-2"/>
    <x v="91710"/>
    <x v="7"/>
    <x v="6"/>
  </r>
  <r>
    <n v="46315"/>
    <d v="2021-05-04T12:52:07"/>
    <n v="173633"/>
    <x v="7"/>
    <s v="UTC+5"/>
    <n v="5"/>
    <n v="-2"/>
    <x v="91710"/>
    <x v="7"/>
    <x v="6"/>
  </r>
  <r>
    <n v="46310"/>
    <d v="2021-05-04T12:48:58"/>
    <n v="217582"/>
    <x v="75"/>
    <s v="UTC+3"/>
    <n v="3"/>
    <n v="0"/>
    <x v="91711"/>
    <x v="3"/>
    <x v="6"/>
  </r>
  <r>
    <n v="46309"/>
    <d v="2021-05-04T12:47:27"/>
    <n v="84066"/>
    <x v="56"/>
    <s v="UTC+1"/>
    <n v="1"/>
    <n v="2"/>
    <x v="91712"/>
    <x v="19"/>
    <x v="6"/>
  </r>
  <r>
    <n v="46307"/>
    <d v="2021-05-04T12:47:02"/>
    <n v="209781"/>
    <x v="1168"/>
    <s v="UTC+2"/>
    <n v="2"/>
    <n v="1"/>
    <x v="91713"/>
    <x v="20"/>
    <x v="6"/>
  </r>
  <r>
    <n v="46304"/>
    <d v="2021-05-04T12:45:42"/>
    <n v="170938"/>
    <x v="1775"/>
    <s v="UTC+2"/>
    <n v="2"/>
    <n v="1"/>
    <x v="91714"/>
    <x v="20"/>
    <x v="6"/>
  </r>
  <r>
    <n v="46302"/>
    <d v="2021-05-04T12:43:58"/>
    <n v="199664"/>
    <x v="7"/>
    <s v="UTC+3"/>
    <n v="3"/>
    <n v="0"/>
    <x v="91595"/>
    <x v="3"/>
    <x v="6"/>
  </r>
  <r>
    <n v="46301"/>
    <d v="2021-05-04T12:43:23"/>
    <n v="31349"/>
    <x v="56"/>
    <s v="UTC+6"/>
    <n v="6"/>
    <n v="-3"/>
    <x v="91715"/>
    <x v="4"/>
    <x v="6"/>
  </r>
  <r>
    <n v="46297"/>
    <d v="2021-05-04T12:36:58"/>
    <n v="307423"/>
    <x v="1696"/>
    <s v="UTC+7"/>
    <n v="7"/>
    <n v="-4"/>
    <x v="91716"/>
    <x v="21"/>
    <x v="6"/>
  </r>
  <r>
    <n v="46296"/>
    <d v="2021-05-04T12:32:53"/>
    <n v="136163"/>
    <x v="232"/>
    <s v="UTC+4"/>
    <n v="4"/>
    <n v="-1"/>
    <x v="91717"/>
    <x v="2"/>
    <x v="6"/>
  </r>
  <r>
    <n v="46292"/>
    <d v="2021-05-04T12:31:44"/>
    <n v="69597"/>
    <x v="839"/>
    <s v="UTC+10"/>
    <n v="10"/>
    <n v="-7"/>
    <x v="91718"/>
    <x v="23"/>
    <x v="6"/>
  </r>
  <r>
    <n v="46288"/>
    <d v="2021-05-04T12:30:34"/>
    <n v="294953"/>
    <x v="2962"/>
    <s v="UTC+4"/>
    <n v="4"/>
    <n v="-1"/>
    <x v="91719"/>
    <x v="2"/>
    <x v="6"/>
  </r>
  <r>
    <n v="46285"/>
    <d v="2021-05-04T12:29:59"/>
    <n v="138928"/>
    <x v="249"/>
    <s v="UTC+7"/>
    <n v="7"/>
    <n v="-4"/>
    <x v="91720"/>
    <x v="21"/>
    <x v="6"/>
  </r>
  <r>
    <n v="46282"/>
    <d v="2021-05-04T12:28:49"/>
    <n v="348174"/>
    <x v="2063"/>
    <s v="UTC+1"/>
    <n v="1"/>
    <n v="2"/>
    <x v="91721"/>
    <x v="19"/>
    <x v="6"/>
  </r>
  <r>
    <n v="46277"/>
    <d v="2021-05-04T12:28:49"/>
    <n v="260857"/>
    <x v="1039"/>
    <s v="UTC+1"/>
    <n v="1"/>
    <n v="2"/>
    <x v="91721"/>
    <x v="19"/>
    <x v="6"/>
  </r>
  <r>
    <n v="46274"/>
    <d v="2021-05-04T12:27:39"/>
    <n v="319126"/>
    <x v="2538"/>
    <s v="UTC+7"/>
    <n v="7"/>
    <n v="-4"/>
    <x v="91722"/>
    <x v="21"/>
    <x v="6"/>
  </r>
  <r>
    <n v="46272"/>
    <d v="2021-05-04T12:25:19"/>
    <n v="326055"/>
    <x v="2407"/>
    <s v="UTC+7"/>
    <n v="7"/>
    <n v="-4"/>
    <x v="91723"/>
    <x v="21"/>
    <x v="6"/>
  </r>
  <r>
    <n v="46270"/>
    <d v="2021-05-04T12:25:19"/>
    <n v="158969"/>
    <x v="981"/>
    <s v="UTC+7"/>
    <n v="7"/>
    <n v="-4"/>
    <x v="91723"/>
    <x v="21"/>
    <x v="6"/>
  </r>
  <r>
    <n v="46268"/>
    <d v="2021-05-04T12:24:44"/>
    <n v="250013"/>
    <x v="364"/>
    <s v="UTC+2"/>
    <n v="2"/>
    <n v="1"/>
    <x v="91724"/>
    <x v="20"/>
    <x v="6"/>
  </r>
  <r>
    <n v="46265"/>
    <d v="2021-05-04T12:22:59"/>
    <n v="32086"/>
    <x v="334"/>
    <s v="UTC+3"/>
    <n v="3"/>
    <n v="0"/>
    <x v="91725"/>
    <x v="3"/>
    <x v="6"/>
  </r>
  <r>
    <n v="46263"/>
    <d v="2021-05-04T12:21:14"/>
    <n v="143634"/>
    <x v="604"/>
    <s v="UTC+0"/>
    <n v="0"/>
    <n v="3"/>
    <x v="91726"/>
    <x v="1"/>
    <x v="6"/>
  </r>
  <r>
    <n v="46258"/>
    <d v="2021-05-04T12:20:40"/>
    <n v="161265"/>
    <x v="16"/>
    <s v="UTC+3"/>
    <n v="3"/>
    <n v="0"/>
    <x v="91727"/>
    <x v="3"/>
    <x v="6"/>
  </r>
  <r>
    <n v="46253"/>
    <d v="2021-05-04T12:19:41"/>
    <n v="42461"/>
    <x v="1604"/>
    <s v="UTC+2"/>
    <n v="2"/>
    <n v="1"/>
    <x v="91728"/>
    <x v="20"/>
    <x v="6"/>
  </r>
  <r>
    <n v="46251"/>
    <d v="2021-05-04T12:16:00"/>
    <n v="116021"/>
    <x v="56"/>
    <s v="UTC+3"/>
    <n v="3"/>
    <n v="0"/>
    <x v="91729"/>
    <x v="3"/>
    <x v="6"/>
  </r>
  <r>
    <n v="46248"/>
    <d v="2021-05-04T12:15:25"/>
    <n v="109090"/>
    <x v="1094"/>
    <s v="UTC+2"/>
    <n v="2"/>
    <n v="1"/>
    <x v="91730"/>
    <x v="20"/>
    <x v="6"/>
  </r>
  <r>
    <n v="46246"/>
    <d v="2021-05-04T12:07:51"/>
    <n v="236887"/>
    <x v="171"/>
    <s v="UTC+1"/>
    <n v="1"/>
    <n v="2"/>
    <x v="91731"/>
    <x v="19"/>
    <x v="6"/>
  </r>
  <r>
    <n v="46245"/>
    <d v="2021-05-04T12:01:55"/>
    <n v="289036"/>
    <x v="1277"/>
    <s v="UTC+1"/>
    <n v="1"/>
    <n v="2"/>
    <x v="91732"/>
    <x v="19"/>
    <x v="6"/>
  </r>
  <r>
    <n v="46242"/>
    <d v="2021-05-04T12:00:16"/>
    <n v="148458"/>
    <x v="171"/>
    <s v="UTC+0"/>
    <n v="0"/>
    <n v="3"/>
    <x v="91733"/>
    <x v="1"/>
    <x v="6"/>
  </r>
  <r>
    <n v="46238"/>
    <d v="2021-05-04T11:59:02"/>
    <n v="110242"/>
    <x v="56"/>
    <s v="UTC+4"/>
    <n v="4"/>
    <n v="-1"/>
    <x v="91734"/>
    <x v="7"/>
    <x v="6"/>
  </r>
  <r>
    <n v="46237"/>
    <d v="2021-05-04T11:53:46"/>
    <n v="278295"/>
    <x v="675"/>
    <s v="UTC-4"/>
    <n v="-4"/>
    <n v="7"/>
    <x v="91735"/>
    <x v="11"/>
    <x v="6"/>
  </r>
  <r>
    <n v="46232"/>
    <d v="2021-05-04T11:52:42"/>
    <n v="181241"/>
    <x v="55"/>
    <s v="UTC+3"/>
    <n v="3"/>
    <n v="0"/>
    <x v="91736"/>
    <x v="2"/>
    <x v="6"/>
  </r>
  <r>
    <n v="46228"/>
    <d v="2021-05-04T11:49:12"/>
    <n v="348226"/>
    <x v="75"/>
    <s v="UTC+5"/>
    <n v="5"/>
    <n v="-2"/>
    <x v="91737"/>
    <x v="4"/>
    <x v="6"/>
  </r>
  <r>
    <n v="46226"/>
    <d v="2021-05-04T11:48:37"/>
    <n v="245598"/>
    <x v="35"/>
    <s v="UTC+4"/>
    <n v="4"/>
    <n v="-1"/>
    <x v="91738"/>
    <x v="7"/>
    <x v="6"/>
  </r>
  <r>
    <n v="46221"/>
    <d v="2021-05-04T11:48:00"/>
    <n v="67796"/>
    <x v="56"/>
    <s v="UTC+2"/>
    <n v="2"/>
    <n v="1"/>
    <x v="91739"/>
    <x v="3"/>
    <x v="6"/>
  </r>
  <r>
    <n v="46220"/>
    <d v="2021-05-04T11:46:52"/>
    <n v="215704"/>
    <x v="635"/>
    <s v="UTC+5"/>
    <n v="5"/>
    <n v="-2"/>
    <x v="91740"/>
    <x v="4"/>
    <x v="6"/>
  </r>
  <r>
    <n v="46215"/>
    <d v="2021-05-04T11:45:42"/>
    <n v="185284"/>
    <x v="5043"/>
    <s v="UTC+3"/>
    <n v="3"/>
    <n v="0"/>
    <x v="91741"/>
    <x v="2"/>
    <x v="6"/>
  </r>
  <r>
    <n v="46213"/>
    <d v="2021-05-04T11:44:33"/>
    <n v="126203"/>
    <x v="767"/>
    <s v="UTC+5"/>
    <n v="5"/>
    <n v="-2"/>
    <x v="91742"/>
    <x v="4"/>
    <x v="6"/>
  </r>
  <r>
    <n v="46209"/>
    <d v="2021-05-04T11:43:23"/>
    <n v="147744"/>
    <x v="1212"/>
    <s v="UTC+3"/>
    <n v="3"/>
    <n v="0"/>
    <x v="91627"/>
    <x v="2"/>
    <x v="6"/>
  </r>
  <r>
    <n v="46205"/>
    <d v="2021-05-04T11:38:43"/>
    <n v="95833"/>
    <x v="98"/>
    <s v="UTC+3"/>
    <n v="3"/>
    <n v="0"/>
    <x v="91743"/>
    <x v="2"/>
    <x v="6"/>
  </r>
  <r>
    <n v="46204"/>
    <d v="2021-05-04T11:38:08"/>
    <n v="278020"/>
    <x v="374"/>
    <s v="UTC+2"/>
    <n v="2"/>
    <n v="1"/>
    <x v="91744"/>
    <x v="3"/>
    <x v="6"/>
  </r>
  <r>
    <n v="46202"/>
    <d v="2021-05-04T11:36:58"/>
    <n v="215444"/>
    <x v="2626"/>
    <s v="UTC+4"/>
    <n v="4"/>
    <n v="-1"/>
    <x v="91693"/>
    <x v="7"/>
    <x v="6"/>
  </r>
  <r>
    <n v="46197"/>
    <d v="2021-05-04T11:33:07"/>
    <n v="320010"/>
    <x v="653"/>
    <s v="UTC+1"/>
    <n v="1"/>
    <n v="2"/>
    <x v="91745"/>
    <x v="20"/>
    <x v="6"/>
  </r>
  <r>
    <n v="46196"/>
    <d v="2021-05-04T11:32:53"/>
    <n v="108480"/>
    <x v="157"/>
    <s v="UTC+5"/>
    <n v="5"/>
    <n v="-2"/>
    <x v="91746"/>
    <x v="4"/>
    <x v="6"/>
  </r>
  <r>
    <n v="46192"/>
    <d v="2021-05-04T11:27:39"/>
    <n v="123483"/>
    <x v="636"/>
    <s v="UTC+4"/>
    <n v="4"/>
    <n v="-1"/>
    <x v="91747"/>
    <x v="7"/>
    <x v="6"/>
  </r>
  <r>
    <n v="46191"/>
    <d v="2021-05-04T11:25:54"/>
    <n v="211428"/>
    <x v="50"/>
    <s v="UTC+1"/>
    <n v="1"/>
    <n v="2"/>
    <x v="91748"/>
    <x v="20"/>
    <x v="6"/>
  </r>
  <r>
    <n v="46186"/>
    <d v="2021-05-04T11:24:09"/>
    <n v="334456"/>
    <x v="219"/>
    <s v="UTC+6"/>
    <n v="6"/>
    <n v="-3"/>
    <x v="91749"/>
    <x v="21"/>
    <x v="6"/>
  </r>
  <r>
    <n v="46183"/>
    <d v="2021-05-04T11:24:09"/>
    <n v="80319"/>
    <x v="1315"/>
    <s v="UTC+2"/>
    <n v="2"/>
    <n v="1"/>
    <x v="91750"/>
    <x v="3"/>
    <x v="6"/>
  </r>
  <r>
    <n v="46182"/>
    <d v="2021-05-04T11:22:59"/>
    <n v="261084"/>
    <x v="78"/>
    <s v="UTC+0"/>
    <n v="0"/>
    <n v="3"/>
    <x v="91699"/>
    <x v="19"/>
    <x v="6"/>
  </r>
  <r>
    <n v="46177"/>
    <d v="2021-05-04T11:22:24"/>
    <n v="287942"/>
    <x v="5044"/>
    <s v="UTC+7"/>
    <n v="7"/>
    <n v="-4"/>
    <x v="91751"/>
    <x v="5"/>
    <x v="6"/>
  </r>
  <r>
    <n v="46172"/>
    <d v="2021-05-04T11:17:45"/>
    <n v="139960"/>
    <x v="684"/>
    <s v="UTC+3"/>
    <n v="3"/>
    <n v="0"/>
    <x v="91752"/>
    <x v="2"/>
    <x v="6"/>
  </r>
  <r>
    <n v="46168"/>
    <d v="2021-05-04T11:06:06"/>
    <n v="217288"/>
    <x v="4909"/>
    <s v="UTC+3"/>
    <n v="3"/>
    <n v="0"/>
    <x v="91753"/>
    <x v="2"/>
    <x v="6"/>
  </r>
  <r>
    <n v="46163"/>
    <d v="2021-05-04T11:03:11"/>
    <n v="152186"/>
    <x v="2733"/>
    <s v="UTC+6"/>
    <n v="6"/>
    <n v="-3"/>
    <x v="91754"/>
    <x v="21"/>
    <x v="6"/>
  </r>
  <r>
    <n v="46159"/>
    <d v="2021-05-04T10:58:31"/>
    <n v="206674"/>
    <x v="537"/>
    <s v="UTC+2"/>
    <n v="2"/>
    <n v="1"/>
    <x v="91755"/>
    <x v="2"/>
    <x v="6"/>
  </r>
  <r>
    <n v="46156"/>
    <d v="2021-05-04T10:56:12"/>
    <n v="53695"/>
    <x v="35"/>
    <s v="UTC+6"/>
    <n v="6"/>
    <n v="-3"/>
    <x v="91756"/>
    <x v="5"/>
    <x v="6"/>
  </r>
  <r>
    <n v="46155"/>
    <d v="2021-05-04T10:55:37"/>
    <n v="36355"/>
    <x v="43"/>
    <s v="UTC+5"/>
    <n v="5"/>
    <n v="-2"/>
    <x v="91757"/>
    <x v="21"/>
    <x v="6"/>
  </r>
  <r>
    <n v="46151"/>
    <d v="2021-05-04T10:52:07"/>
    <n v="164677"/>
    <x v="475"/>
    <s v="UTC+3"/>
    <n v="3"/>
    <n v="0"/>
    <x v="91710"/>
    <x v="7"/>
    <x v="6"/>
  </r>
  <r>
    <n v="46147"/>
    <d v="2021-05-04T10:51:50"/>
    <n v="210002"/>
    <x v="43"/>
    <s v="UTC-7"/>
    <n v="-7"/>
    <n v="10"/>
    <x v="91758"/>
    <x v="13"/>
    <x v="6"/>
  </r>
  <r>
    <n v="46142"/>
    <d v="2021-05-04T10:46:17"/>
    <n v="82266"/>
    <x v="1667"/>
    <s v="UTC+5"/>
    <n v="5"/>
    <n v="-2"/>
    <x v="91759"/>
    <x v="21"/>
    <x v="6"/>
  </r>
  <r>
    <n v="46139"/>
    <d v="2021-05-04T10:45:07"/>
    <n v="270672"/>
    <x v="1719"/>
    <s v="UTC+3"/>
    <n v="3"/>
    <n v="0"/>
    <x v="91760"/>
    <x v="7"/>
    <x v="6"/>
  </r>
  <r>
    <n v="46135"/>
    <d v="2021-05-04T10:45:07"/>
    <n v="178679"/>
    <x v="189"/>
    <s v="UTC+7"/>
    <n v="7"/>
    <n v="-4"/>
    <x v="91761"/>
    <x v="22"/>
    <x v="6"/>
  </r>
  <r>
    <n v="46132"/>
    <d v="2021-05-04T10:45:07"/>
    <n v="193754"/>
    <x v="3074"/>
    <s v="UTC+11"/>
    <n v="11"/>
    <n v="-8"/>
    <x v="91762"/>
    <x v="8"/>
    <x v="6"/>
  </r>
  <r>
    <n v="46128"/>
    <d v="2021-05-04T10:25:26"/>
    <n v="180883"/>
    <x v="3392"/>
    <s v="UTC+1"/>
    <n v="1"/>
    <n v="2"/>
    <x v="91763"/>
    <x v="3"/>
    <x v="6"/>
  </r>
  <r>
    <n v="46127"/>
    <d v="2021-05-04T10:20:05"/>
    <n v="102573"/>
    <x v="304"/>
    <s v="UTC+8"/>
    <n v="8"/>
    <n v="-5"/>
    <x v="91764"/>
    <x v="23"/>
    <x v="6"/>
  </r>
  <r>
    <n v="46126"/>
    <d v="2021-05-04T10:16:35"/>
    <n v="227687"/>
    <x v="4594"/>
    <s v="UTC+2"/>
    <n v="2"/>
    <n v="1"/>
    <x v="91765"/>
    <x v="2"/>
    <x v="6"/>
  </r>
  <r>
    <n v="46125"/>
    <d v="2021-05-04T10:13:40"/>
    <n v="35912"/>
    <x v="3292"/>
    <s v="UTC+1"/>
    <n v="1"/>
    <n v="2"/>
    <x v="91766"/>
    <x v="3"/>
    <x v="6"/>
  </r>
  <r>
    <n v="46122"/>
    <d v="2021-05-04T10:10:10"/>
    <n v="277953"/>
    <x v="245"/>
    <s v="UTC+7"/>
    <n v="7"/>
    <n v="-4"/>
    <x v="91767"/>
    <x v="22"/>
    <x v="6"/>
  </r>
  <r>
    <n v="46121"/>
    <d v="2021-05-04T10:07:51"/>
    <n v="32299"/>
    <x v="29"/>
    <s v="UTC+3"/>
    <n v="3"/>
    <n v="0"/>
    <x v="91768"/>
    <x v="7"/>
    <x v="6"/>
  </r>
  <r>
    <n v="46118"/>
    <d v="2021-05-04T10:01:55"/>
    <n v="150232"/>
    <x v="43"/>
    <s v="UTC+9"/>
    <n v="9"/>
    <n v="-6"/>
    <x v="91769"/>
    <x v="12"/>
    <x v="6"/>
  </r>
  <r>
    <n v="46116"/>
    <d v="2021-05-04T10:00:51"/>
    <n v="147048"/>
    <x v="1771"/>
    <s v="UTC+7"/>
    <n v="7"/>
    <n v="-4"/>
    <x v="91770"/>
    <x v="22"/>
    <x v="6"/>
  </r>
  <r>
    <n v="46114"/>
    <d v="2021-05-04T09:58:31"/>
    <n v="11339"/>
    <x v="2561"/>
    <s v="UTC+7"/>
    <n v="7"/>
    <n v="-4"/>
    <x v="91771"/>
    <x v="23"/>
    <x v="6"/>
  </r>
  <r>
    <n v="46110"/>
    <d v="2021-05-04T09:50:57"/>
    <n v="248142"/>
    <x v="254"/>
    <s v="UTC+2"/>
    <n v="2"/>
    <n v="1"/>
    <x v="91685"/>
    <x v="7"/>
    <x v="6"/>
  </r>
  <r>
    <n v="46106"/>
    <d v="2021-05-04T09:41:03"/>
    <n v="39190"/>
    <x v="872"/>
    <s v="UTC+5"/>
    <n v="5"/>
    <n v="-2"/>
    <x v="91772"/>
    <x v="5"/>
    <x v="6"/>
  </r>
  <r>
    <n v="46104"/>
    <d v="2021-05-04T09:37:33"/>
    <n v="278165"/>
    <x v="101"/>
    <s v="UTC+3"/>
    <n v="3"/>
    <n v="0"/>
    <x v="91692"/>
    <x v="4"/>
    <x v="6"/>
  </r>
  <r>
    <n v="46101"/>
    <d v="2021-05-04T09:34:03"/>
    <n v="245490"/>
    <x v="43"/>
    <s v="UTC+9"/>
    <n v="9"/>
    <n v="-6"/>
    <x v="91773"/>
    <x v="17"/>
    <x v="6"/>
  </r>
  <r>
    <n v="46097"/>
    <d v="2021-05-04T09:18:20"/>
    <n v="207284"/>
    <x v="62"/>
    <s v="UTC+10"/>
    <n v="10"/>
    <n v="-7"/>
    <x v="91774"/>
    <x v="8"/>
    <x v="6"/>
  </r>
  <r>
    <n v="46092"/>
    <d v="2021-05-04T09:16:00"/>
    <n v="295859"/>
    <x v="91"/>
    <s v="UTC+2"/>
    <n v="2"/>
    <n v="1"/>
    <x v="91775"/>
    <x v="7"/>
    <x v="6"/>
  </r>
  <r>
    <n v="46090"/>
    <d v="2021-05-04T09:08:26"/>
    <n v="84439"/>
    <x v="16"/>
    <s v="UTC+9"/>
    <n v="9"/>
    <n v="-6"/>
    <x v="91776"/>
    <x v="17"/>
    <x v="6"/>
  </r>
  <r>
    <n v="46088"/>
    <d v="2021-05-04T09:07:41"/>
    <n v="25289"/>
    <x v="43"/>
    <s v="UTC-8"/>
    <n v="-8"/>
    <n v="11"/>
    <x v="91777"/>
    <x v="13"/>
    <x v="6"/>
  </r>
  <r>
    <n v="46083"/>
    <d v="2021-05-04T09:05:31"/>
    <n v="166582"/>
    <x v="878"/>
    <s v="UTC+0"/>
    <n v="0"/>
    <n v="3"/>
    <x v="91778"/>
    <x v="3"/>
    <x v="6"/>
  </r>
  <r>
    <n v="46079"/>
    <d v="2021-05-04T08:50:24"/>
    <n v="249512"/>
    <x v="3"/>
    <s v="UTC+1"/>
    <n v="1"/>
    <n v="2"/>
    <x v="91779"/>
    <x v="7"/>
    <x v="6"/>
  </r>
  <r>
    <n v="46075"/>
    <d v="2021-05-04T08:29:17"/>
    <n v="152717"/>
    <x v="1318"/>
    <s v="UTC+2"/>
    <n v="2"/>
    <n v="1"/>
    <x v="91780"/>
    <x v="4"/>
    <x v="6"/>
  </r>
  <r>
    <n v="46071"/>
    <d v="2021-05-04T08:23:34"/>
    <n v="67609"/>
    <x v="1077"/>
    <s v="UTC-8"/>
    <n v="-8"/>
    <n v="11"/>
    <x v="91781"/>
    <x v="16"/>
    <x v="6"/>
  </r>
  <r>
    <n v="46066"/>
    <d v="2021-05-04T08:13:40"/>
    <n v="184761"/>
    <x v="59"/>
    <s v="UTC+7"/>
    <n v="7"/>
    <n v="-4"/>
    <x v="91782"/>
    <x v="12"/>
    <x v="6"/>
  </r>
  <r>
    <n v="46061"/>
    <d v="2021-05-04T08:06:14"/>
    <n v="189183"/>
    <x v="271"/>
    <s v="UTC-4"/>
    <n v="-4"/>
    <n v="7"/>
    <x v="91783"/>
    <x v="1"/>
    <x v="6"/>
  </r>
  <r>
    <n v="46056"/>
    <d v="2021-05-04T08:02:01"/>
    <n v="306386"/>
    <x v="1858"/>
    <s v="UTC+7"/>
    <n v="7"/>
    <n v="-4"/>
    <x v="91784"/>
    <x v="12"/>
    <x v="6"/>
  </r>
  <r>
    <n v="46052"/>
    <d v="2021-05-04T07:51:50"/>
    <n v="343636"/>
    <x v="63"/>
    <s v="UTC+2"/>
    <n v="2"/>
    <n v="1"/>
    <x v="91785"/>
    <x v="21"/>
    <x v="6"/>
  </r>
  <r>
    <n v="46049"/>
    <d v="2021-05-04T07:50:53"/>
    <n v="3308"/>
    <x v="29"/>
    <s v="UTC+3"/>
    <n v="3"/>
    <n v="0"/>
    <x v="91786"/>
    <x v="5"/>
    <x v="6"/>
  </r>
  <r>
    <n v="46048"/>
    <d v="2021-05-04T07:50:22"/>
    <n v="164089"/>
    <x v="22"/>
    <s v="UTC+7"/>
    <n v="7"/>
    <n v="-4"/>
    <x v="91787"/>
    <x v="17"/>
    <x v="6"/>
  </r>
  <r>
    <n v="46044"/>
    <d v="2021-05-04T07:45:07"/>
    <n v="286568"/>
    <x v="696"/>
    <s v="UTC+2"/>
    <n v="2"/>
    <n v="1"/>
    <x v="91788"/>
    <x v="21"/>
    <x v="6"/>
  </r>
  <r>
    <n v="46039"/>
    <d v="2021-05-04T07:35:13"/>
    <n v="5410"/>
    <x v="29"/>
    <s v="UTC+9"/>
    <n v="9"/>
    <n v="-6"/>
    <x v="91789"/>
    <x v="6"/>
    <x v="6"/>
  </r>
  <r>
    <n v="46035"/>
    <d v="2021-05-04T07:32:19"/>
    <n v="200723"/>
    <x v="43"/>
    <s v="UTC-8"/>
    <n v="-8"/>
    <n v="11"/>
    <x v="91557"/>
    <x v="11"/>
    <x v="6"/>
  </r>
  <r>
    <n v="46033"/>
    <d v="2021-05-04T07:10:45"/>
    <n v="68026"/>
    <x v="63"/>
    <s v="UTC+7"/>
    <n v="7"/>
    <n v="-4"/>
    <x v="91790"/>
    <x v="17"/>
    <x v="6"/>
  </r>
  <r>
    <n v="46029"/>
    <d v="2021-05-04T07:10:45"/>
    <n v="27819"/>
    <x v="1638"/>
    <s v="UTC+7"/>
    <n v="7"/>
    <n v="-4"/>
    <x v="91790"/>
    <x v="17"/>
    <x v="6"/>
  </r>
  <r>
    <n v="46027"/>
    <d v="2021-05-04T07:06:14"/>
    <n v="201012"/>
    <x v="417"/>
    <s v="UTC+0"/>
    <n v="0"/>
    <n v="3"/>
    <x v="91791"/>
    <x v="7"/>
    <x v="6"/>
  </r>
  <r>
    <n v="46022"/>
    <d v="2021-05-04T07:04:56"/>
    <n v="331856"/>
    <x v="47"/>
    <s v="UTC+9"/>
    <n v="9"/>
    <n v="-6"/>
    <x v="91792"/>
    <x v="6"/>
    <x v="6"/>
  </r>
  <r>
    <n v="46020"/>
    <d v="2021-05-04T07:04:19"/>
    <n v="40102"/>
    <x v="1166"/>
    <s v="UTC+8"/>
    <n v="8"/>
    <n v="-5"/>
    <x v="91793"/>
    <x v="8"/>
    <x v="6"/>
  </r>
  <r>
    <n v="46017"/>
    <d v="2021-05-04T06:56:12"/>
    <n v="31349"/>
    <x v="319"/>
    <s v="UTC+6"/>
    <n v="6"/>
    <n v="-3"/>
    <x v="91794"/>
    <x v="17"/>
    <x v="6"/>
  </r>
  <r>
    <n v="46014"/>
    <d v="2021-05-04T06:50:57"/>
    <n v="164398"/>
    <x v="342"/>
    <s v="UTC+5"/>
    <n v="5"/>
    <n v="-2"/>
    <x v="91795"/>
    <x v="12"/>
    <x v="6"/>
  </r>
  <r>
    <n v="46013"/>
    <d v="2021-05-04T06:49:55"/>
    <n v="117696"/>
    <x v="56"/>
    <s v="UTC+2"/>
    <n v="2"/>
    <n v="1"/>
    <x v="91796"/>
    <x v="5"/>
    <x v="6"/>
  </r>
  <r>
    <n v="46008"/>
    <d v="2021-05-04T06:32:53"/>
    <n v="185928"/>
    <x v="948"/>
    <s v="UTC-6"/>
    <n v="-6"/>
    <n v="9"/>
    <x v="91797"/>
    <x v="1"/>
    <x v="6"/>
  </r>
  <r>
    <n v="46003"/>
    <d v="2021-05-04T06:18:20"/>
    <n v="21293"/>
    <x v="109"/>
    <s v="UTC+9"/>
    <n v="9"/>
    <n v="-6"/>
    <x v="91798"/>
    <x v="9"/>
    <x v="6"/>
  </r>
  <r>
    <n v="45998"/>
    <d v="2021-05-04T06:07:12"/>
    <n v="188649"/>
    <x v="1080"/>
    <s v="UTC+9"/>
    <n v="9"/>
    <n v="-6"/>
    <x v="91799"/>
    <x v="9"/>
    <x v="6"/>
  </r>
  <r>
    <n v="45996"/>
    <d v="2021-05-04T05:53:17"/>
    <n v="170532"/>
    <x v="120"/>
    <s v="UTC+1"/>
    <n v="1"/>
    <n v="2"/>
    <x v="91800"/>
    <x v="5"/>
    <x v="6"/>
  </r>
  <r>
    <n v="45991"/>
    <d v="2021-05-04T05:45:36"/>
    <n v="74489"/>
    <x v="17"/>
    <s v="UTC+0"/>
    <n v="0"/>
    <n v="3"/>
    <x v="91801"/>
    <x v="21"/>
    <x v="6"/>
  </r>
  <r>
    <n v="45987"/>
    <d v="2021-05-04T05:43:41"/>
    <n v="179773"/>
    <x v="56"/>
    <s v="UTC+11"/>
    <n v="11"/>
    <n v="-8"/>
    <x v="91802"/>
    <x v="15"/>
    <x v="0"/>
  </r>
  <r>
    <n v="45984"/>
    <d v="2021-05-04T05:04:56"/>
    <n v="235219"/>
    <x v="18"/>
    <s v="UTC-9"/>
    <n v="-9"/>
    <n v="12"/>
    <x v="91645"/>
    <x v="18"/>
    <x v="6"/>
  </r>
  <r>
    <n v="45982"/>
    <d v="2021-05-04T04:59:41"/>
    <n v="23674"/>
    <x v="82"/>
    <s v="UTC-6"/>
    <n v="-6"/>
    <n v="9"/>
    <x v="91803"/>
    <x v="20"/>
    <x v="6"/>
  </r>
  <r>
    <n v="45979"/>
    <d v="2021-05-04T04:37:55"/>
    <n v="3458"/>
    <x v="111"/>
    <s v="UTC+0"/>
    <n v="0"/>
    <n v="3"/>
    <x v="91804"/>
    <x v="5"/>
    <x v="6"/>
  </r>
  <r>
    <n v="45976"/>
    <d v="2021-05-04T04:34:38"/>
    <n v="275802"/>
    <x v="35"/>
    <s v="UTC-9"/>
    <n v="-9"/>
    <n v="12"/>
    <x v="91666"/>
    <x v="0"/>
    <x v="6"/>
  </r>
  <r>
    <n v="45975"/>
    <d v="2021-05-04T04:27:39"/>
    <n v="189936"/>
    <x v="91"/>
    <s v="UTC+3"/>
    <n v="3"/>
    <n v="0"/>
    <x v="91805"/>
    <x v="12"/>
    <x v="6"/>
  </r>
  <r>
    <n v="45973"/>
    <d v="2021-05-04T04:16:35"/>
    <n v="45081"/>
    <x v="3945"/>
    <s v="UTC-4"/>
    <n v="-4"/>
    <n v="7"/>
    <x v="91765"/>
    <x v="2"/>
    <x v="6"/>
  </r>
  <r>
    <n v="45968"/>
    <d v="2021-05-04T04:09:07"/>
    <n v="85335"/>
    <x v="56"/>
    <s v="UTC+0"/>
    <n v="0"/>
    <n v="3"/>
    <x v="91806"/>
    <x v="5"/>
    <x v="6"/>
  </r>
  <r>
    <n v="45965"/>
    <d v="2021-05-04T03:58:34"/>
    <n v="74002"/>
    <x v="506"/>
    <s v="UTC-4"/>
    <n v="-4"/>
    <n v="7"/>
    <x v="91807"/>
    <x v="7"/>
    <x v="6"/>
  </r>
  <r>
    <n v="45960"/>
    <d v="2021-05-04T03:48:29"/>
    <n v="207871"/>
    <x v="201"/>
    <s v="UTC+2"/>
    <n v="2"/>
    <n v="1"/>
    <x v="91808"/>
    <x v="12"/>
    <x v="6"/>
  </r>
  <r>
    <n v="45959"/>
    <d v="2021-05-04T03:25:54"/>
    <n v="309011"/>
    <x v="226"/>
    <s v="UTC-7"/>
    <n v="-7"/>
    <n v="10"/>
    <x v="91748"/>
    <x v="20"/>
    <x v="6"/>
  </r>
  <r>
    <n v="45956"/>
    <d v="2021-05-04T03:10:45"/>
    <n v="201015"/>
    <x v="43"/>
    <s v="UTC-5"/>
    <n v="-5"/>
    <n v="8"/>
    <x v="91809"/>
    <x v="2"/>
    <x v="6"/>
  </r>
  <r>
    <n v="45954"/>
    <d v="2021-05-04T02:56:10"/>
    <n v="272959"/>
    <x v="29"/>
    <s v="UTC-8"/>
    <n v="-8"/>
    <n v="11"/>
    <x v="91810"/>
    <x v="20"/>
    <x v="6"/>
  </r>
  <r>
    <n v="45949"/>
    <d v="2021-05-04T02:40:19"/>
    <n v="39867"/>
    <x v="20"/>
    <s v="UTC+1"/>
    <n v="1"/>
    <n v="2"/>
    <x v="91811"/>
    <x v="12"/>
    <x v="6"/>
  </r>
  <r>
    <n v="45948"/>
    <d v="2021-05-04T02:36:23"/>
    <n v="3335"/>
    <x v="918"/>
    <s v="UTC-8"/>
    <n v="-8"/>
    <n v="11"/>
    <x v="91812"/>
    <x v="20"/>
    <x v="6"/>
  </r>
  <r>
    <n v="45944"/>
    <d v="2021-05-04T02:30:43"/>
    <n v="179010"/>
    <x v="56"/>
    <s v="UTC+2"/>
    <n v="2"/>
    <n v="1"/>
    <x v="91813"/>
    <x v="17"/>
    <x v="6"/>
  </r>
  <r>
    <n v="45940"/>
    <d v="2021-05-04T02:30:34"/>
    <n v="92178"/>
    <x v="475"/>
    <s v="UTC-6"/>
    <n v="-6"/>
    <n v="9"/>
    <x v="91719"/>
    <x v="2"/>
    <x v="6"/>
  </r>
  <r>
    <n v="45939"/>
    <d v="2021-05-04T02:19:41"/>
    <n v="305905"/>
    <x v="290"/>
    <s v="UTC+0"/>
    <n v="0"/>
    <n v="3"/>
    <x v="91814"/>
    <x v="23"/>
    <x v="6"/>
  </r>
  <r>
    <n v="45934"/>
    <d v="2021-05-04T02:12:29"/>
    <n v="79743"/>
    <x v="98"/>
    <s v="UTC+0"/>
    <n v="0"/>
    <n v="3"/>
    <x v="91815"/>
    <x v="23"/>
    <x v="6"/>
  </r>
  <r>
    <n v="45933"/>
    <d v="2021-05-04T01:51:22"/>
    <n v="70273"/>
    <x v="43"/>
    <s v="UTC+7"/>
    <n v="7"/>
    <n v="-4"/>
    <x v="91816"/>
    <x v="15"/>
    <x v="0"/>
  </r>
  <r>
    <n v="45932"/>
    <d v="2021-05-04T01:47:27"/>
    <n v="2695"/>
    <x v="1672"/>
    <s v="UTC+0"/>
    <n v="0"/>
    <n v="3"/>
    <x v="91817"/>
    <x v="12"/>
    <x v="6"/>
  </r>
  <r>
    <n v="45929"/>
    <d v="2021-05-04T01:43:12"/>
    <n v="189357"/>
    <x v="1585"/>
    <s v="UTC+2"/>
    <n v="2"/>
    <n v="1"/>
    <x v="91818"/>
    <x v="8"/>
    <x v="6"/>
  </r>
  <r>
    <n v="45926"/>
    <d v="2021-05-04T01:40:48"/>
    <n v="21019"/>
    <x v="3073"/>
    <s v="UTC+3"/>
    <n v="3"/>
    <n v="0"/>
    <x v="91819"/>
    <x v="6"/>
    <x v="6"/>
  </r>
  <r>
    <n v="45923"/>
    <d v="2021-05-04T01:38:53"/>
    <n v="163587"/>
    <x v="572"/>
    <s v="UTC-7"/>
    <n v="-7"/>
    <n v="10"/>
    <x v="91820"/>
    <x v="2"/>
    <x v="6"/>
  </r>
  <r>
    <n v="45920"/>
    <d v="2021-05-04T01:38:43"/>
    <n v="211767"/>
    <x v="2510"/>
    <s v="UTC+1"/>
    <n v="1"/>
    <n v="2"/>
    <x v="91821"/>
    <x v="17"/>
    <x v="6"/>
  </r>
  <r>
    <n v="45918"/>
    <d v="2021-05-04T01:31:44"/>
    <n v="348174"/>
    <x v="359"/>
    <s v="UTC+1"/>
    <n v="1"/>
    <n v="2"/>
    <x v="91822"/>
    <x v="17"/>
    <x v="6"/>
  </r>
  <r>
    <n v="45916"/>
    <d v="2021-05-04T01:24:09"/>
    <n v="339165"/>
    <x v="34"/>
    <s v="UTC+0"/>
    <n v="0"/>
    <n v="3"/>
    <x v="91823"/>
    <x v="12"/>
    <x v="6"/>
  </r>
  <r>
    <n v="45913"/>
    <d v="2021-05-04T01:21:49"/>
    <n v="163834"/>
    <x v="3450"/>
    <s v="UTC+0"/>
    <n v="0"/>
    <n v="3"/>
    <x v="91824"/>
    <x v="12"/>
    <x v="6"/>
  </r>
  <r>
    <n v="45910"/>
    <d v="2021-05-04T01:17:10"/>
    <n v="133763"/>
    <x v="34"/>
    <s v="UTC+0"/>
    <n v="0"/>
    <n v="3"/>
    <x v="91825"/>
    <x v="12"/>
    <x v="6"/>
  </r>
  <r>
    <n v="45909"/>
    <d v="2021-05-04T01:01:55"/>
    <n v="330714"/>
    <x v="2"/>
    <s v="UTC+3"/>
    <n v="3"/>
    <n v="0"/>
    <x v="91826"/>
    <x v="6"/>
    <x v="6"/>
  </r>
  <r>
    <n v="45906"/>
    <d v="2021-05-04T00:53:17"/>
    <n v="144097"/>
    <x v="17"/>
    <s v="UTC+3"/>
    <n v="3"/>
    <n v="0"/>
    <x v="91827"/>
    <x v="9"/>
    <x v="6"/>
  </r>
  <r>
    <n v="45903"/>
    <d v="2021-05-04T00:44:33"/>
    <n v="187263"/>
    <x v="1093"/>
    <s v="UTC-4"/>
    <n v="-4"/>
    <n v="7"/>
    <x v="91828"/>
    <x v="5"/>
    <x v="6"/>
  </r>
  <r>
    <n v="45900"/>
    <d v="2021-05-04T00:43:23"/>
    <n v="113523"/>
    <x v="18"/>
    <s v="UTC+2"/>
    <n v="2"/>
    <n v="1"/>
    <x v="91829"/>
    <x v="6"/>
    <x v="6"/>
  </r>
  <r>
    <n v="45896"/>
    <d v="2021-05-04T00:38:53"/>
    <n v="25813"/>
    <x v="75"/>
    <s v="UTC+3"/>
    <n v="3"/>
    <n v="0"/>
    <x v="91830"/>
    <x v="9"/>
    <x v="6"/>
  </r>
  <r>
    <n v="45893"/>
    <d v="2021-05-04T00:35:48"/>
    <n v="280628"/>
    <x v="1168"/>
    <s v="UTC+1"/>
    <n v="1"/>
    <n v="2"/>
    <x v="91831"/>
    <x v="8"/>
    <x v="6"/>
  </r>
  <r>
    <n v="45889"/>
    <d v="2021-05-04T00:35:13"/>
    <n v="101551"/>
    <x v="1525"/>
    <s v="UTC+0"/>
    <n v="0"/>
    <n v="3"/>
    <x v="91832"/>
    <x v="17"/>
    <x v="6"/>
  </r>
  <r>
    <n v="45886"/>
    <d v="2021-05-04T00:31:41"/>
    <n v="158586"/>
    <x v="59"/>
    <s v="UTC-6"/>
    <n v="-6"/>
    <n v="9"/>
    <x v="91833"/>
    <x v="4"/>
    <x v="6"/>
  </r>
  <r>
    <n v="45882"/>
    <d v="2021-05-04T00:30:34"/>
    <n v="131212"/>
    <x v="1688"/>
    <s v="UTC+0"/>
    <n v="0"/>
    <n v="3"/>
    <x v="91834"/>
    <x v="17"/>
    <x v="6"/>
  </r>
  <r>
    <n v="45881"/>
    <d v="2021-05-04T00:21:49"/>
    <n v="312531"/>
    <x v="2207"/>
    <s v="UTC+1"/>
    <n v="1"/>
    <n v="2"/>
    <x v="91835"/>
    <x v="8"/>
    <x v="6"/>
  </r>
  <r>
    <n v="45880"/>
    <d v="2021-05-04T00:21:14"/>
    <n v="141902"/>
    <x v="2630"/>
    <s v="UTC+0"/>
    <n v="0"/>
    <n v="3"/>
    <x v="91836"/>
    <x v="17"/>
    <x v="6"/>
  </r>
  <r>
    <n v="45877"/>
    <d v="2021-05-04T00:19:30"/>
    <n v="193015"/>
    <x v="831"/>
    <s v="UTC+1"/>
    <n v="1"/>
    <n v="2"/>
    <x v="91837"/>
    <x v="8"/>
    <x v="6"/>
  </r>
  <r>
    <n v="45876"/>
    <d v="2021-05-04T00:17:10"/>
    <n v="177827"/>
    <x v="486"/>
    <s v="UTC+1"/>
    <n v="1"/>
    <n v="2"/>
    <x v="91838"/>
    <x v="8"/>
    <x v="6"/>
  </r>
  <r>
    <n v="45874"/>
    <d v="2021-05-04T00:14:15"/>
    <n v="54670"/>
    <x v="18"/>
    <s v="UTC-4"/>
    <n v="-4"/>
    <n v="7"/>
    <x v="91839"/>
    <x v="5"/>
    <x v="6"/>
  </r>
  <r>
    <n v="45869"/>
    <d v="2021-05-04T00:12:30"/>
    <n v="27963"/>
    <x v="33"/>
    <s v="UTC+1"/>
    <n v="1"/>
    <n v="2"/>
    <x v="91840"/>
    <x v="8"/>
    <x v="6"/>
  </r>
  <r>
    <n v="45867"/>
    <d v="2021-05-04T00:11:55"/>
    <n v="264726"/>
    <x v="56"/>
    <s v="UTC-8"/>
    <n v="-8"/>
    <n v="11"/>
    <x v="91675"/>
    <x v="2"/>
    <x v="6"/>
  </r>
  <r>
    <n v="45865"/>
    <d v="2021-05-04T00:07:16"/>
    <n v="211753"/>
    <x v="82"/>
    <s v="UTC+0"/>
    <n v="0"/>
    <n v="3"/>
    <x v="91841"/>
    <x v="17"/>
    <x v="6"/>
  </r>
  <r>
    <n v="45861"/>
    <d v="2021-05-04T00:04:56"/>
    <n v="41023"/>
    <x v="351"/>
    <s v="UTC+0"/>
    <n v="0"/>
    <n v="3"/>
    <x v="91842"/>
    <x v="17"/>
    <x v="6"/>
  </r>
  <r>
    <n v="45857"/>
    <d v="2021-05-04T00:01:26"/>
    <n v="246866"/>
    <x v="301"/>
    <s v="UTC+0"/>
    <n v="0"/>
    <n v="3"/>
    <x v="91843"/>
    <x v="17"/>
    <x v="6"/>
  </r>
  <r>
    <n v="45855"/>
    <d v="2021-05-04T00:00:00"/>
    <n v="85809"/>
    <x v="1050"/>
    <s v="UTC+3"/>
    <n v="3"/>
    <n v="0"/>
    <x v="91844"/>
    <x v="9"/>
    <x v="6"/>
  </r>
  <r>
    <n v="45850"/>
    <d v="2021-05-03T23:58:31"/>
    <n v="141181"/>
    <x v="0"/>
    <s v="UTC+1"/>
    <n v="1"/>
    <n v="2"/>
    <x v="91845"/>
    <x v="6"/>
    <x v="6"/>
  </r>
  <r>
    <n v="45846"/>
    <d v="2021-05-03T23:55:37"/>
    <n v="252908"/>
    <x v="66"/>
    <s v="UTC-4"/>
    <n v="-4"/>
    <n v="7"/>
    <x v="91846"/>
    <x v="22"/>
    <x v="6"/>
  </r>
  <r>
    <n v="45843"/>
    <d v="2021-05-03T23:51:32"/>
    <n v="151059"/>
    <x v="465"/>
    <s v="UTC+1"/>
    <n v="1"/>
    <n v="2"/>
    <x v="91847"/>
    <x v="6"/>
    <x v="6"/>
  </r>
  <r>
    <n v="45840"/>
    <d v="2021-05-03T23:51:22"/>
    <n v="326000"/>
    <x v="56"/>
    <s v="UTC+3"/>
    <n v="3"/>
    <n v="0"/>
    <x v="91848"/>
    <x v="10"/>
    <x v="0"/>
  </r>
  <r>
    <n v="45836"/>
    <d v="2021-05-03T23:49:12"/>
    <n v="291550"/>
    <x v="2"/>
    <s v="UTC+1"/>
    <n v="1"/>
    <n v="2"/>
    <x v="91849"/>
    <x v="6"/>
    <x v="6"/>
  </r>
  <r>
    <n v="45834"/>
    <d v="2021-05-03T23:49:12"/>
    <n v="55581"/>
    <x v="859"/>
    <s v="UTC+1"/>
    <n v="1"/>
    <n v="2"/>
    <x v="91849"/>
    <x v="6"/>
    <x v="6"/>
  </r>
  <r>
    <n v="45831"/>
    <d v="2021-05-03T23:48:37"/>
    <n v="174943"/>
    <x v="291"/>
    <s v="UTC+0"/>
    <n v="0"/>
    <n v="3"/>
    <x v="91850"/>
    <x v="8"/>
    <x v="6"/>
  </r>
  <r>
    <n v="45826"/>
    <d v="2021-05-03T23:46:52"/>
    <n v="221247"/>
    <x v="287"/>
    <s v="UTC-7"/>
    <n v="-7"/>
    <n v="10"/>
    <x v="91740"/>
    <x v="4"/>
    <x v="6"/>
  </r>
  <r>
    <n v="45821"/>
    <d v="2021-05-03T23:44:33"/>
    <n v="319500"/>
    <x v="344"/>
    <s v="UTC+1"/>
    <n v="1"/>
    <n v="2"/>
    <x v="91851"/>
    <x v="6"/>
    <x v="6"/>
  </r>
  <r>
    <n v="45820"/>
    <d v="2021-05-03T23:42:13"/>
    <n v="105020"/>
    <x v="1083"/>
    <s v="UTC+1"/>
    <n v="1"/>
    <n v="2"/>
    <x v="91852"/>
    <x v="6"/>
    <x v="6"/>
  </r>
  <r>
    <n v="45818"/>
    <d v="2021-05-03T23:42:13"/>
    <n v="60369"/>
    <x v="56"/>
    <s v="UTC+1"/>
    <n v="1"/>
    <n v="2"/>
    <x v="91852"/>
    <x v="6"/>
    <x v="6"/>
  </r>
  <r>
    <n v="45814"/>
    <d v="2021-05-03T23:41:38"/>
    <n v="128976"/>
    <x v="267"/>
    <s v="UTC-4"/>
    <n v="-4"/>
    <n v="7"/>
    <x v="91853"/>
    <x v="22"/>
    <x v="6"/>
  </r>
  <r>
    <n v="45811"/>
    <d v="2021-05-03T23:39:18"/>
    <n v="279182"/>
    <x v="62"/>
    <s v="UTC+0"/>
    <n v="0"/>
    <n v="3"/>
    <x v="91854"/>
    <x v="8"/>
    <x v="6"/>
  </r>
  <r>
    <n v="45808"/>
    <d v="2021-05-03T23:39:18"/>
    <n v="105359"/>
    <x v="16"/>
    <s v="UTC+0"/>
    <n v="0"/>
    <n v="3"/>
    <x v="91854"/>
    <x v="8"/>
    <x v="6"/>
  </r>
  <r>
    <n v="45805"/>
    <d v="2021-05-03T23:32:19"/>
    <n v="41878"/>
    <x v="866"/>
    <s v="UTC+0"/>
    <n v="0"/>
    <n v="3"/>
    <x v="91855"/>
    <x v="8"/>
    <x v="6"/>
  </r>
  <r>
    <n v="45804"/>
    <d v="2021-05-03T23:31:09"/>
    <n v="184757"/>
    <x v="34"/>
    <s v="UTC+2"/>
    <n v="2"/>
    <n v="1"/>
    <x v="91856"/>
    <x v="9"/>
    <x v="6"/>
  </r>
  <r>
    <n v="45800"/>
    <d v="2021-05-03T23:29:59"/>
    <n v="210914"/>
    <x v="43"/>
    <s v="UTC+0"/>
    <n v="0"/>
    <n v="3"/>
    <x v="91857"/>
    <x v="8"/>
    <x v="6"/>
  </r>
  <r>
    <n v="45799"/>
    <d v="2021-05-03T23:28:14"/>
    <n v="296883"/>
    <x v="41"/>
    <s v="UTC+1"/>
    <n v="1"/>
    <n v="2"/>
    <x v="91858"/>
    <x v="6"/>
    <x v="6"/>
  </r>
  <r>
    <n v="45797"/>
    <d v="2021-05-03T23:25:19"/>
    <n v="290737"/>
    <x v="50"/>
    <s v="UTC+0"/>
    <n v="0"/>
    <n v="3"/>
    <x v="91859"/>
    <x v="8"/>
    <x v="6"/>
  </r>
  <r>
    <n v="45792"/>
    <d v="2021-05-03T23:22:59"/>
    <n v="191066"/>
    <x v="164"/>
    <s v="UTC-4"/>
    <n v="-4"/>
    <n v="7"/>
    <x v="91860"/>
    <x v="22"/>
    <x v="6"/>
  </r>
  <r>
    <n v="45788"/>
    <d v="2021-05-03T23:22:24"/>
    <n v="126885"/>
    <x v="3"/>
    <s v="UTC+3"/>
    <n v="3"/>
    <n v="0"/>
    <x v="91861"/>
    <x v="10"/>
    <x v="0"/>
  </r>
  <r>
    <n v="45783"/>
    <d v="2021-05-03T23:18:55"/>
    <n v="194048"/>
    <x v="5045"/>
    <s v="UTC+1"/>
    <n v="1"/>
    <n v="2"/>
    <x v="91862"/>
    <x v="6"/>
    <x v="6"/>
  </r>
  <r>
    <n v="45779"/>
    <d v="2021-05-03T23:16:35"/>
    <n v="7598"/>
    <x v="1454"/>
    <s v="UTC+1"/>
    <n v="1"/>
    <n v="2"/>
    <x v="91863"/>
    <x v="6"/>
    <x v="6"/>
  </r>
  <r>
    <n v="45777"/>
    <d v="2021-05-03T23:13:55"/>
    <n v="76728"/>
    <x v="56"/>
    <s v="UTC+3"/>
    <n v="3"/>
    <n v="0"/>
    <x v="91864"/>
    <x v="10"/>
    <x v="0"/>
  </r>
  <r>
    <n v="45776"/>
    <d v="2021-05-03T23:11:55"/>
    <n v="311755"/>
    <x v="298"/>
    <s v="UTC+1"/>
    <n v="1"/>
    <n v="2"/>
    <x v="91865"/>
    <x v="6"/>
    <x v="6"/>
  </r>
  <r>
    <n v="45771"/>
    <d v="2021-05-03T23:11:55"/>
    <n v="262998"/>
    <x v="43"/>
    <s v="UTC+1"/>
    <n v="1"/>
    <n v="2"/>
    <x v="91865"/>
    <x v="6"/>
    <x v="6"/>
  </r>
  <r>
    <n v="45770"/>
    <d v="2021-05-03T23:11:55"/>
    <n v="239229"/>
    <x v="7"/>
    <s v="UTC+1"/>
    <n v="1"/>
    <n v="2"/>
    <x v="91865"/>
    <x v="6"/>
    <x v="6"/>
  </r>
  <r>
    <n v="45765"/>
    <d v="2021-05-03T23:11:55"/>
    <n v="20830"/>
    <x v="56"/>
    <s v="UTC+1"/>
    <n v="1"/>
    <n v="2"/>
    <x v="91865"/>
    <x v="6"/>
    <x v="6"/>
  </r>
  <r>
    <n v="45760"/>
    <d v="2021-05-03T23:10:45"/>
    <n v="201015"/>
    <x v="56"/>
    <s v="UTC-5"/>
    <n v="-5"/>
    <n v="8"/>
    <x v="91866"/>
    <x v="5"/>
    <x v="6"/>
  </r>
  <r>
    <n v="45756"/>
    <d v="2021-05-03T23:06:41"/>
    <n v="266500"/>
    <x v="1740"/>
    <s v="UTC+0"/>
    <n v="0"/>
    <n v="3"/>
    <x v="91867"/>
    <x v="8"/>
    <x v="6"/>
  </r>
  <r>
    <n v="45752"/>
    <d v="2021-05-03T23:04:21"/>
    <n v="232212"/>
    <x v="484"/>
    <s v="UTC+0"/>
    <n v="0"/>
    <n v="3"/>
    <x v="91868"/>
    <x v="8"/>
    <x v="6"/>
  </r>
  <r>
    <n v="45750"/>
    <d v="2021-05-03T23:03:11"/>
    <n v="250802"/>
    <x v="236"/>
    <s v="UTC+2"/>
    <n v="2"/>
    <n v="1"/>
    <x v="91869"/>
    <x v="9"/>
    <x v="6"/>
  </r>
  <r>
    <n v="45745"/>
    <d v="2021-05-03T23:02:01"/>
    <n v="146353"/>
    <x v="1116"/>
    <s v="UTC+0"/>
    <n v="0"/>
    <n v="3"/>
    <x v="91870"/>
    <x v="8"/>
    <x v="6"/>
  </r>
  <r>
    <n v="45743"/>
    <d v="2021-05-03T23:00:16"/>
    <n v="81978"/>
    <x v="92"/>
    <s v="UTC+1"/>
    <n v="1"/>
    <n v="2"/>
    <x v="91871"/>
    <x v="6"/>
    <x v="6"/>
  </r>
  <r>
    <n v="45739"/>
    <d v="2021-05-03T22:54:27"/>
    <n v="154567"/>
    <x v="499"/>
    <s v="UTC+3"/>
    <n v="3"/>
    <n v="0"/>
    <x v="91872"/>
    <x v="14"/>
    <x v="0"/>
  </r>
  <r>
    <n v="45737"/>
    <d v="2021-05-03T22:53:17"/>
    <n v="9771"/>
    <x v="1354"/>
    <s v="UTC+1"/>
    <n v="1"/>
    <n v="2"/>
    <x v="91827"/>
    <x v="9"/>
    <x v="6"/>
  </r>
  <r>
    <n v="45735"/>
    <d v="2021-05-03T22:50:57"/>
    <n v="166043"/>
    <x v="224"/>
    <s v="UTC+1"/>
    <n v="1"/>
    <n v="2"/>
    <x v="91873"/>
    <x v="9"/>
    <x v="6"/>
  </r>
  <r>
    <n v="45731"/>
    <d v="2021-05-03T22:50:57"/>
    <n v="135641"/>
    <x v="1275"/>
    <s v="UTC+1"/>
    <n v="1"/>
    <n v="2"/>
    <x v="91873"/>
    <x v="9"/>
    <x v="6"/>
  </r>
  <r>
    <n v="45730"/>
    <d v="2021-05-03T22:49:12"/>
    <n v="137764"/>
    <x v="56"/>
    <s v="UTC+2"/>
    <n v="2"/>
    <n v="1"/>
    <x v="91874"/>
    <x v="10"/>
    <x v="0"/>
  </r>
  <r>
    <n v="45728"/>
    <d v="2021-05-03T22:48:02"/>
    <n v="310737"/>
    <x v="7"/>
    <s v="UTC-4"/>
    <n v="-4"/>
    <n v="7"/>
    <x v="91875"/>
    <x v="23"/>
    <x v="6"/>
  </r>
  <r>
    <n v="45724"/>
    <d v="2021-05-03T22:48:02"/>
    <n v="302416"/>
    <x v="141"/>
    <s v="UTC+0"/>
    <n v="0"/>
    <n v="3"/>
    <x v="91876"/>
    <x v="6"/>
    <x v="6"/>
  </r>
  <r>
    <n v="45723"/>
    <d v="2021-05-03T22:48:02"/>
    <n v="85094"/>
    <x v="43"/>
    <s v="UTC+0"/>
    <n v="0"/>
    <n v="3"/>
    <x v="91876"/>
    <x v="6"/>
    <x v="6"/>
  </r>
  <r>
    <n v="45721"/>
    <d v="2021-05-03T22:47:02"/>
    <n v="23007"/>
    <x v="183"/>
    <s v="UTC+1"/>
    <n v="1"/>
    <n v="2"/>
    <x v="91877"/>
    <x v="9"/>
    <x v="6"/>
  </r>
  <r>
    <n v="45720"/>
    <d v="2021-05-03T22:46:52"/>
    <n v="212952"/>
    <x v="2"/>
    <s v="UTC+2"/>
    <n v="2"/>
    <n v="1"/>
    <x v="91878"/>
    <x v="10"/>
    <x v="0"/>
  </r>
  <r>
    <n v="45716"/>
    <d v="2021-05-03T22:39:53"/>
    <n v="136927"/>
    <x v="56"/>
    <s v="UTC+2"/>
    <n v="2"/>
    <n v="1"/>
    <x v="91879"/>
    <x v="10"/>
    <x v="0"/>
  </r>
  <r>
    <n v="45713"/>
    <d v="2021-05-03T22:36:58"/>
    <n v="255172"/>
    <x v="47"/>
    <s v="UTC+1"/>
    <n v="1"/>
    <n v="2"/>
    <x v="91880"/>
    <x v="9"/>
    <x v="6"/>
  </r>
  <r>
    <n v="45711"/>
    <d v="2021-05-03T22:34:38"/>
    <n v="260857"/>
    <x v="148"/>
    <s v="UTC+1"/>
    <n v="1"/>
    <n v="2"/>
    <x v="91881"/>
    <x v="9"/>
    <x v="6"/>
  </r>
  <r>
    <n v="45706"/>
    <d v="2021-05-03T22:34:38"/>
    <n v="174066"/>
    <x v="753"/>
    <s v="UTC-3"/>
    <n v="-3"/>
    <n v="6"/>
    <x v="91882"/>
    <x v="12"/>
    <x v="6"/>
  </r>
  <r>
    <n v="45703"/>
    <d v="2021-05-03T22:33:28"/>
    <n v="272359"/>
    <x v="34"/>
    <s v="UTC+3"/>
    <n v="3"/>
    <n v="0"/>
    <x v="91883"/>
    <x v="14"/>
    <x v="0"/>
  </r>
  <r>
    <n v="45698"/>
    <d v="2021-05-03T22:31:09"/>
    <n v="288082"/>
    <x v="34"/>
    <s v="UTC+3"/>
    <n v="3"/>
    <n v="0"/>
    <x v="91884"/>
    <x v="14"/>
    <x v="0"/>
  </r>
  <r>
    <n v="45696"/>
    <d v="2021-05-03T22:29:59"/>
    <n v="211714"/>
    <x v="224"/>
    <s v="UTC-3"/>
    <n v="-3"/>
    <n v="6"/>
    <x v="91885"/>
    <x v="12"/>
    <x v="6"/>
  </r>
  <r>
    <n v="45691"/>
    <d v="2021-05-03T22:29:24"/>
    <n v="66809"/>
    <x v="611"/>
    <s v="UTC+0"/>
    <n v="0"/>
    <n v="3"/>
    <x v="91886"/>
    <x v="6"/>
    <x v="6"/>
  </r>
  <r>
    <n v="45689"/>
    <d v="2021-05-03T22:28:49"/>
    <n v="17685"/>
    <x v="26"/>
    <s v="UTC-1"/>
    <n v="-1"/>
    <n v="4"/>
    <x v="91887"/>
    <x v="8"/>
    <x v="6"/>
  </r>
  <r>
    <n v="45686"/>
    <d v="2021-05-03T22:27:04"/>
    <n v="69047"/>
    <x v="327"/>
    <s v="UTC+0"/>
    <n v="0"/>
    <n v="3"/>
    <x v="91888"/>
    <x v="6"/>
    <x v="6"/>
  </r>
  <r>
    <n v="45683"/>
    <d v="2021-05-03T22:25:19"/>
    <n v="321865"/>
    <x v="564"/>
    <s v="UTC+1"/>
    <n v="1"/>
    <n v="2"/>
    <x v="91889"/>
    <x v="9"/>
    <x v="6"/>
  </r>
  <r>
    <n v="45681"/>
    <d v="2021-05-03T22:25:19"/>
    <n v="249247"/>
    <x v="57"/>
    <s v="UTC-3"/>
    <n v="-3"/>
    <n v="6"/>
    <x v="91890"/>
    <x v="12"/>
    <x v="6"/>
  </r>
  <r>
    <n v="45678"/>
    <d v="2021-05-03T22:25:19"/>
    <n v="254481"/>
    <x v="56"/>
    <s v="UTC+5"/>
    <n v="5"/>
    <n v="-2"/>
    <x v="91891"/>
    <x v="13"/>
    <x v="0"/>
  </r>
  <r>
    <n v="45677"/>
    <d v="2021-05-03T22:24:44"/>
    <n v="117512"/>
    <x v="261"/>
    <s v="UTC+0"/>
    <n v="0"/>
    <n v="3"/>
    <x v="91892"/>
    <x v="6"/>
    <x v="6"/>
  </r>
  <r>
    <n v="45676"/>
    <d v="2021-05-03T22:23:31"/>
    <n v="95907"/>
    <x v="1157"/>
    <s v="UTC+0"/>
    <n v="0"/>
    <n v="3"/>
    <x v="91893"/>
    <x v="6"/>
    <x v="6"/>
  </r>
  <r>
    <n v="45671"/>
    <d v="2021-05-03T22:22:24"/>
    <n v="200692"/>
    <x v="304"/>
    <s v="UTC+0"/>
    <n v="0"/>
    <n v="3"/>
    <x v="91894"/>
    <x v="6"/>
    <x v="6"/>
  </r>
  <r>
    <n v="45668"/>
    <d v="2021-05-03T22:21:49"/>
    <n v="117685"/>
    <x v="159"/>
    <s v="UTC+3"/>
    <n v="3"/>
    <n v="0"/>
    <x v="91895"/>
    <x v="14"/>
    <x v="0"/>
  </r>
  <r>
    <n v="45667"/>
    <d v="2021-05-03T22:21:36"/>
    <n v="31024"/>
    <x v="1275"/>
    <s v="UTC+2"/>
    <n v="2"/>
    <n v="1"/>
    <x v="91896"/>
    <x v="10"/>
    <x v="0"/>
  </r>
  <r>
    <n v="45663"/>
    <d v="2021-05-03T22:18:55"/>
    <n v="217096"/>
    <x v="1642"/>
    <s v="UTC+2"/>
    <n v="2"/>
    <n v="1"/>
    <x v="91897"/>
    <x v="10"/>
    <x v="0"/>
  </r>
  <r>
    <n v="45658"/>
    <d v="2021-05-03T22:18:20"/>
    <n v="381"/>
    <x v="3165"/>
    <s v="UTC+1"/>
    <n v="1"/>
    <n v="2"/>
    <x v="91798"/>
    <x v="9"/>
    <x v="6"/>
  </r>
  <r>
    <n v="45653"/>
    <d v="2021-05-03T22:17:45"/>
    <n v="12388"/>
    <x v="2545"/>
    <s v="UTC+0"/>
    <n v="0"/>
    <n v="3"/>
    <x v="91898"/>
    <x v="6"/>
    <x v="6"/>
  </r>
  <r>
    <n v="45650"/>
    <d v="2021-05-03T22:16:00"/>
    <n v="148490"/>
    <x v="649"/>
    <s v="UTC+1"/>
    <n v="1"/>
    <n v="2"/>
    <x v="91899"/>
    <x v="9"/>
    <x v="6"/>
  </r>
  <r>
    <n v="45646"/>
    <d v="2021-05-03T22:14:15"/>
    <n v="253076"/>
    <x v="4779"/>
    <s v="UTC+2"/>
    <n v="2"/>
    <n v="1"/>
    <x v="91900"/>
    <x v="10"/>
    <x v="0"/>
  </r>
  <r>
    <n v="45645"/>
    <d v="2021-05-03T22:13:05"/>
    <n v="113632"/>
    <x v="19"/>
    <s v="UTC+0"/>
    <n v="0"/>
    <n v="3"/>
    <x v="91901"/>
    <x v="6"/>
    <x v="6"/>
  </r>
  <r>
    <n v="45642"/>
    <d v="2021-05-03T22:11:55"/>
    <n v="65154"/>
    <x v="56"/>
    <s v="UTC+2"/>
    <n v="2"/>
    <n v="1"/>
    <x v="91902"/>
    <x v="10"/>
    <x v="0"/>
  </r>
  <r>
    <n v="45639"/>
    <d v="2021-05-03T22:10:45"/>
    <n v="178112"/>
    <x v="56"/>
    <s v="UTC+0"/>
    <n v="0"/>
    <n v="3"/>
    <x v="91903"/>
    <x v="6"/>
    <x v="6"/>
  </r>
  <r>
    <n v="45638"/>
    <d v="2021-05-03T22:09:00"/>
    <n v="167489"/>
    <x v="3337"/>
    <s v="UTC+1"/>
    <n v="1"/>
    <n v="2"/>
    <x v="91904"/>
    <x v="9"/>
    <x v="6"/>
  </r>
  <r>
    <n v="45634"/>
    <d v="2021-05-03T22:07:51"/>
    <n v="251166"/>
    <x v="314"/>
    <s v="UTC+3"/>
    <n v="3"/>
    <n v="0"/>
    <x v="91905"/>
    <x v="14"/>
    <x v="0"/>
  </r>
  <r>
    <n v="45631"/>
    <d v="2021-05-03T22:07:51"/>
    <n v="48596"/>
    <x v="115"/>
    <s v="UTC+3"/>
    <n v="3"/>
    <n v="0"/>
    <x v="91905"/>
    <x v="14"/>
    <x v="0"/>
  </r>
  <r>
    <n v="45627"/>
    <d v="2021-05-03T22:02:36"/>
    <n v="90938"/>
    <x v="148"/>
    <s v="UTC+2"/>
    <n v="2"/>
    <n v="1"/>
    <x v="91906"/>
    <x v="10"/>
    <x v="0"/>
  </r>
  <r>
    <n v="45626"/>
    <d v="2021-05-03T22:02:01"/>
    <n v="201597"/>
    <x v="276"/>
    <s v="UTC+1"/>
    <n v="1"/>
    <n v="2"/>
    <x v="91907"/>
    <x v="9"/>
    <x v="6"/>
  </r>
  <r>
    <n v="45624"/>
    <d v="2021-05-03T21:59:41"/>
    <n v="214970"/>
    <x v="1341"/>
    <s v="UTC+1"/>
    <n v="1"/>
    <n v="2"/>
    <x v="91908"/>
    <x v="10"/>
    <x v="0"/>
  </r>
  <r>
    <n v="45622"/>
    <d v="2021-05-03T21:59:41"/>
    <n v="42302"/>
    <x v="29"/>
    <s v="UTC+1"/>
    <n v="1"/>
    <n v="2"/>
    <x v="91908"/>
    <x v="10"/>
    <x v="0"/>
  </r>
  <r>
    <n v="45619"/>
    <d v="2021-05-03T21:57:21"/>
    <n v="270650"/>
    <x v="8"/>
    <s v="UTC+1"/>
    <n v="1"/>
    <n v="2"/>
    <x v="91909"/>
    <x v="10"/>
    <x v="0"/>
  </r>
  <r>
    <n v="45618"/>
    <d v="2021-05-03T21:57:21"/>
    <n v="232005"/>
    <x v="43"/>
    <s v="UTC+1"/>
    <n v="1"/>
    <n v="2"/>
    <x v="91909"/>
    <x v="10"/>
    <x v="0"/>
  </r>
  <r>
    <n v="45616"/>
    <d v="2021-05-03T21:57:21"/>
    <n v="208866"/>
    <x v="18"/>
    <s v="UTC+1"/>
    <n v="1"/>
    <n v="2"/>
    <x v="91909"/>
    <x v="10"/>
    <x v="0"/>
  </r>
  <r>
    <n v="45614"/>
    <d v="2021-05-03T21:52:42"/>
    <n v="194373"/>
    <x v="636"/>
    <s v="UTC+1"/>
    <n v="1"/>
    <n v="2"/>
    <x v="91910"/>
    <x v="10"/>
    <x v="0"/>
  </r>
  <r>
    <n v="45611"/>
    <d v="2021-05-03T21:48:37"/>
    <n v="101164"/>
    <x v="654"/>
    <s v="UTC+2"/>
    <n v="2"/>
    <n v="1"/>
    <x v="91911"/>
    <x v="14"/>
    <x v="0"/>
  </r>
  <r>
    <n v="45607"/>
    <d v="2021-05-03T21:45:07"/>
    <n v="158159"/>
    <x v="90"/>
    <s v="UTC+0"/>
    <n v="0"/>
    <n v="3"/>
    <x v="91912"/>
    <x v="9"/>
    <x v="6"/>
  </r>
  <r>
    <n v="45606"/>
    <d v="2021-05-03T21:44:38"/>
    <n v="177080"/>
    <x v="57"/>
    <s v="UTC+3"/>
    <n v="3"/>
    <n v="0"/>
    <x v="91913"/>
    <x v="15"/>
    <x v="0"/>
  </r>
  <r>
    <n v="45604"/>
    <d v="2021-05-03T21:41:03"/>
    <n v="268093"/>
    <x v="4893"/>
    <s v="UTC+1"/>
    <n v="1"/>
    <n v="2"/>
    <x v="91914"/>
    <x v="10"/>
    <x v="0"/>
  </r>
  <r>
    <n v="45600"/>
    <d v="2021-05-03T21:40:28"/>
    <n v="147956"/>
    <x v="696"/>
    <s v="UTC+0"/>
    <n v="0"/>
    <n v="3"/>
    <x v="91915"/>
    <x v="9"/>
    <x v="6"/>
  </r>
  <r>
    <n v="45599"/>
    <d v="2021-05-03T21:39:18"/>
    <n v="40109"/>
    <x v="20"/>
    <s v="UTC+2"/>
    <n v="2"/>
    <n v="1"/>
    <x v="91916"/>
    <x v="14"/>
    <x v="0"/>
  </r>
  <r>
    <n v="45594"/>
    <d v="2021-05-03T21:35:48"/>
    <n v="313262"/>
    <x v="75"/>
    <s v="UTC+0"/>
    <n v="0"/>
    <n v="3"/>
    <x v="91917"/>
    <x v="9"/>
    <x v="6"/>
  </r>
  <r>
    <n v="45592"/>
    <d v="2021-05-03T21:34:03"/>
    <n v="237369"/>
    <x v="125"/>
    <s v="UTC+1"/>
    <n v="1"/>
    <n v="2"/>
    <x v="91918"/>
    <x v="10"/>
    <x v="0"/>
  </r>
  <r>
    <n v="45588"/>
    <d v="2021-05-03T21:31:09"/>
    <n v="126233"/>
    <x v="138"/>
    <s v="UTC-8"/>
    <n v="-8"/>
    <n v="11"/>
    <x v="91919"/>
    <x v="21"/>
    <x v="6"/>
  </r>
  <r>
    <n v="45587"/>
    <d v="2021-05-03T21:29:59"/>
    <n v="337803"/>
    <x v="1921"/>
    <s v="UTC+2"/>
    <n v="2"/>
    <n v="1"/>
    <x v="91920"/>
    <x v="14"/>
    <x v="0"/>
  </r>
  <r>
    <n v="45582"/>
    <d v="2021-05-03T21:29:24"/>
    <n v="31523"/>
    <x v="231"/>
    <s v="UTC+1"/>
    <n v="1"/>
    <n v="2"/>
    <x v="91921"/>
    <x v="10"/>
    <x v="0"/>
  </r>
  <r>
    <n v="45579"/>
    <d v="2021-05-03T21:28:49"/>
    <n v="231586"/>
    <x v="123"/>
    <s v="UTC+0"/>
    <n v="0"/>
    <n v="3"/>
    <x v="91922"/>
    <x v="9"/>
    <x v="6"/>
  </r>
  <r>
    <n v="45574"/>
    <d v="2021-05-03T21:28:14"/>
    <n v="241952"/>
    <x v="91"/>
    <s v="UTC+3"/>
    <n v="3"/>
    <n v="0"/>
    <x v="91923"/>
    <x v="15"/>
    <x v="0"/>
  </r>
  <r>
    <n v="45570"/>
    <d v="2021-05-03T21:27:39"/>
    <n v="278020"/>
    <x v="753"/>
    <s v="UTC+2"/>
    <n v="2"/>
    <n v="1"/>
    <x v="91924"/>
    <x v="14"/>
    <x v="0"/>
  </r>
  <r>
    <n v="45567"/>
    <d v="2021-05-03T21:25:26"/>
    <n v="149031"/>
    <x v="34"/>
    <s v="UTC+2"/>
    <n v="2"/>
    <n v="1"/>
    <x v="91925"/>
    <x v="14"/>
    <x v="0"/>
  </r>
  <r>
    <n v="45562"/>
    <d v="2021-05-03T21:10:10"/>
    <n v="8144"/>
    <x v="2146"/>
    <s v="UTC-4"/>
    <n v="-4"/>
    <n v="7"/>
    <x v="91926"/>
    <x v="12"/>
    <x v="6"/>
  </r>
  <r>
    <n v="45560"/>
    <d v="2021-05-03T21:09:35"/>
    <n v="66974"/>
    <x v="34"/>
    <s v="UTC-5"/>
    <n v="-5"/>
    <n v="8"/>
    <x v="91927"/>
    <x v="23"/>
    <x v="6"/>
  </r>
  <r>
    <n v="45555"/>
    <d v="2021-05-03T21:09:00"/>
    <n v="176887"/>
    <x v="19"/>
    <s v="UTC+2"/>
    <n v="2"/>
    <n v="1"/>
    <x v="91928"/>
    <x v="14"/>
    <x v="0"/>
  </r>
  <r>
    <n v="45551"/>
    <d v="2021-05-03T21:07:51"/>
    <n v="19689"/>
    <x v="476"/>
    <s v="UTC+0"/>
    <n v="0"/>
    <n v="3"/>
    <x v="91929"/>
    <x v="9"/>
    <x v="6"/>
  </r>
  <r>
    <n v="45549"/>
    <d v="2021-05-03T21:03:46"/>
    <n v="243115"/>
    <x v="41"/>
    <s v="UTC+1"/>
    <n v="1"/>
    <n v="2"/>
    <x v="91930"/>
    <x v="10"/>
    <x v="0"/>
  </r>
  <r>
    <n v="45546"/>
    <d v="2021-05-03T21:03:46"/>
    <n v="69056"/>
    <x v="141"/>
    <s v="UTC+1"/>
    <n v="1"/>
    <n v="2"/>
    <x v="91930"/>
    <x v="10"/>
    <x v="0"/>
  </r>
  <r>
    <n v="45542"/>
    <d v="2021-05-03T20:59:06"/>
    <n v="334959"/>
    <x v="189"/>
    <s v="UTC+1"/>
    <n v="1"/>
    <n v="2"/>
    <x v="91931"/>
    <x v="14"/>
    <x v="0"/>
  </r>
  <r>
    <n v="45537"/>
    <d v="2021-05-03T20:53:52"/>
    <n v="65991"/>
    <x v="3424"/>
    <s v="UTC+0"/>
    <n v="0"/>
    <n v="3"/>
    <x v="91932"/>
    <x v="10"/>
    <x v="0"/>
  </r>
  <r>
    <n v="45536"/>
    <d v="2021-05-03T20:53:17"/>
    <n v="155850"/>
    <x v="47"/>
    <s v="UTC-5"/>
    <n v="-5"/>
    <n v="8"/>
    <x v="91933"/>
    <x v="12"/>
    <x v="6"/>
  </r>
  <r>
    <n v="45531"/>
    <d v="2021-05-03T20:52:07"/>
    <n v="198758"/>
    <x v="3344"/>
    <s v="UTC+1"/>
    <n v="1"/>
    <n v="2"/>
    <x v="91934"/>
    <x v="14"/>
    <x v="0"/>
  </r>
  <r>
    <n v="45527"/>
    <d v="2021-05-03T20:51:32"/>
    <n v="53220"/>
    <x v="90"/>
    <s v="UTC+0"/>
    <n v="0"/>
    <n v="3"/>
    <x v="91935"/>
    <x v="10"/>
    <x v="0"/>
  </r>
  <r>
    <n v="45526"/>
    <d v="2021-05-03T20:50:57"/>
    <n v="333225"/>
    <x v="56"/>
    <s v="UTC+3"/>
    <n v="3"/>
    <n v="0"/>
    <x v="91936"/>
    <x v="13"/>
    <x v="0"/>
  </r>
  <r>
    <n v="45522"/>
    <d v="2021-05-03T20:50:57"/>
    <n v="145450"/>
    <x v="56"/>
    <s v="UTC+3"/>
    <n v="3"/>
    <n v="0"/>
    <x v="91936"/>
    <x v="13"/>
    <x v="0"/>
  </r>
  <r>
    <n v="45521"/>
    <d v="2021-05-03T20:48:37"/>
    <n v="251315"/>
    <x v="495"/>
    <s v="UTC+3"/>
    <n v="3"/>
    <n v="0"/>
    <x v="91937"/>
    <x v="13"/>
    <x v="0"/>
  </r>
  <r>
    <n v="45518"/>
    <d v="2021-05-03T20:47:31"/>
    <n v="287121"/>
    <x v="5046"/>
    <s v="UTC+1"/>
    <n v="1"/>
    <n v="2"/>
    <x v="91938"/>
    <x v="14"/>
    <x v="0"/>
  </r>
  <r>
    <n v="45517"/>
    <d v="2021-05-03T20:46:52"/>
    <n v="19323"/>
    <x v="1120"/>
    <s v="UTC+0"/>
    <n v="0"/>
    <n v="3"/>
    <x v="91878"/>
    <x v="10"/>
    <x v="0"/>
  </r>
  <r>
    <n v="45516"/>
    <d v="2021-05-03T20:46:17"/>
    <n v="296047"/>
    <x v="75"/>
    <s v="UTC+3"/>
    <n v="3"/>
    <n v="0"/>
    <x v="91939"/>
    <x v="13"/>
    <x v="0"/>
  </r>
  <r>
    <n v="45511"/>
    <d v="2021-05-03T20:45:07"/>
    <n v="13458"/>
    <x v="182"/>
    <s v="UTC+1"/>
    <n v="1"/>
    <n v="2"/>
    <x v="91940"/>
    <x v="14"/>
    <x v="0"/>
  </r>
  <r>
    <n v="45510"/>
    <d v="2021-05-03T20:44:33"/>
    <n v="226573"/>
    <x v="141"/>
    <s v="UTC+0"/>
    <n v="0"/>
    <n v="3"/>
    <x v="91941"/>
    <x v="10"/>
    <x v="0"/>
  </r>
  <r>
    <n v="45505"/>
    <d v="2021-05-03T20:43:23"/>
    <n v="124555"/>
    <x v="2790"/>
    <s v="UTC+2"/>
    <n v="2"/>
    <n v="1"/>
    <x v="91942"/>
    <x v="15"/>
    <x v="0"/>
  </r>
  <r>
    <n v="45500"/>
    <d v="2021-05-03T20:42:48"/>
    <n v="207366"/>
    <x v="872"/>
    <s v="UTC+1"/>
    <n v="1"/>
    <n v="2"/>
    <x v="91943"/>
    <x v="14"/>
    <x v="0"/>
  </r>
  <r>
    <n v="45496"/>
    <d v="2021-05-03T20:41:03"/>
    <n v="327592"/>
    <x v="98"/>
    <s v="UTC+2"/>
    <n v="2"/>
    <n v="1"/>
    <x v="91944"/>
    <x v="15"/>
    <x v="0"/>
  </r>
  <r>
    <n v="45495"/>
    <d v="2021-05-03T20:38:08"/>
    <n v="271317"/>
    <x v="924"/>
    <s v="UTC+1"/>
    <n v="1"/>
    <n v="2"/>
    <x v="91945"/>
    <x v="14"/>
    <x v="0"/>
  </r>
  <r>
    <n v="45490"/>
    <d v="2021-05-03T20:38:08"/>
    <n v="83825"/>
    <x v="180"/>
    <s v="UTC+1"/>
    <n v="1"/>
    <n v="2"/>
    <x v="91945"/>
    <x v="14"/>
    <x v="0"/>
  </r>
  <r>
    <n v="45486"/>
    <d v="2021-05-03T20:36:58"/>
    <n v="345885"/>
    <x v="2"/>
    <s v="UTC+3"/>
    <n v="3"/>
    <n v="0"/>
    <x v="91946"/>
    <x v="13"/>
    <x v="0"/>
  </r>
  <r>
    <n v="45481"/>
    <d v="2021-05-03T20:34:03"/>
    <n v="100721"/>
    <x v="148"/>
    <s v="UTC+2"/>
    <n v="2"/>
    <n v="1"/>
    <x v="91947"/>
    <x v="15"/>
    <x v="0"/>
  </r>
  <r>
    <n v="45477"/>
    <d v="2021-05-03T20:33:28"/>
    <n v="309914"/>
    <x v="1326"/>
    <s v="UTC+1"/>
    <n v="1"/>
    <n v="2"/>
    <x v="91883"/>
    <x v="14"/>
    <x v="0"/>
  </r>
  <r>
    <n v="45476"/>
    <d v="2021-05-03T20:32:19"/>
    <n v="327838"/>
    <x v="192"/>
    <s v="UTC+3"/>
    <n v="3"/>
    <n v="0"/>
    <x v="91948"/>
    <x v="13"/>
    <x v="0"/>
  </r>
  <r>
    <n v="45475"/>
    <d v="2021-05-03T20:32:10"/>
    <n v="18080"/>
    <x v="901"/>
    <s v="UTC-7"/>
    <n v="-7"/>
    <n v="10"/>
    <x v="91949"/>
    <x v="22"/>
    <x v="6"/>
  </r>
  <r>
    <n v="45472"/>
    <d v="2021-05-03T20:31:44"/>
    <n v="306521"/>
    <x v="55"/>
    <s v="UTC+2"/>
    <n v="2"/>
    <n v="1"/>
    <x v="91950"/>
    <x v="15"/>
    <x v="0"/>
  </r>
  <r>
    <n v="45469"/>
    <d v="2021-05-03T20:28:49"/>
    <n v="171959"/>
    <x v="442"/>
    <s v="UTC+1"/>
    <n v="1"/>
    <n v="2"/>
    <x v="91951"/>
    <x v="14"/>
    <x v="0"/>
  </r>
  <r>
    <n v="45464"/>
    <d v="2021-05-03T20:27:04"/>
    <n v="39387"/>
    <x v="43"/>
    <s v="UTC+2"/>
    <n v="2"/>
    <n v="1"/>
    <x v="91952"/>
    <x v="15"/>
    <x v="0"/>
  </r>
  <r>
    <n v="45460"/>
    <d v="2021-05-03T20:25:54"/>
    <n v="324668"/>
    <x v="701"/>
    <s v="UTC+0"/>
    <n v="0"/>
    <n v="3"/>
    <x v="91953"/>
    <x v="10"/>
    <x v="0"/>
  </r>
  <r>
    <n v="45456"/>
    <d v="2021-05-03T20:24:44"/>
    <n v="167121"/>
    <x v="496"/>
    <s v="UTC-6"/>
    <n v="-6"/>
    <n v="9"/>
    <x v="91954"/>
    <x v="23"/>
    <x v="6"/>
  </r>
  <r>
    <n v="45454"/>
    <d v="2021-05-03T20:24:09"/>
    <n v="90458"/>
    <x v="203"/>
    <s v="UTC+1"/>
    <n v="1"/>
    <n v="2"/>
    <x v="91955"/>
    <x v="14"/>
    <x v="0"/>
  </r>
  <r>
    <n v="45452"/>
    <d v="2021-05-03T20:24:09"/>
    <n v="50951"/>
    <x v="201"/>
    <s v="UTC+1"/>
    <n v="1"/>
    <n v="2"/>
    <x v="91955"/>
    <x v="14"/>
    <x v="0"/>
  </r>
  <r>
    <n v="45449"/>
    <d v="2021-05-03T20:24:09"/>
    <n v="16065"/>
    <x v="85"/>
    <s v="UTC+1"/>
    <n v="1"/>
    <n v="2"/>
    <x v="91955"/>
    <x v="14"/>
    <x v="0"/>
  </r>
  <r>
    <n v="45445"/>
    <d v="2021-05-03T20:23:34"/>
    <n v="337364"/>
    <x v="653"/>
    <s v="UTC+0"/>
    <n v="0"/>
    <n v="3"/>
    <x v="91956"/>
    <x v="10"/>
    <x v="0"/>
  </r>
  <r>
    <n v="45440"/>
    <d v="2021-05-03T20:21:14"/>
    <n v="18793"/>
    <x v="56"/>
    <s v="UTC-4"/>
    <n v="-4"/>
    <n v="7"/>
    <x v="91836"/>
    <x v="17"/>
    <x v="6"/>
  </r>
  <r>
    <n v="45438"/>
    <d v="2021-05-03T20:20:05"/>
    <n v="92627"/>
    <x v="4402"/>
    <s v="UTC+2"/>
    <n v="2"/>
    <n v="1"/>
    <x v="91957"/>
    <x v="15"/>
    <x v="0"/>
  </r>
  <r>
    <n v="45437"/>
    <d v="2021-05-03T20:19:30"/>
    <n v="175200"/>
    <x v="2838"/>
    <s v="UTC+1"/>
    <n v="1"/>
    <n v="2"/>
    <x v="91958"/>
    <x v="14"/>
    <x v="0"/>
  </r>
  <r>
    <n v="45434"/>
    <d v="2021-05-03T20:18:55"/>
    <n v="106966"/>
    <x v="493"/>
    <s v="UTC+0"/>
    <n v="0"/>
    <n v="3"/>
    <x v="91897"/>
    <x v="10"/>
    <x v="0"/>
  </r>
  <r>
    <n v="45432"/>
    <d v="2021-05-03T20:17:45"/>
    <n v="338823"/>
    <x v="29"/>
    <s v="UTC+2"/>
    <n v="2"/>
    <n v="1"/>
    <x v="91959"/>
    <x v="15"/>
    <x v="0"/>
  </r>
  <r>
    <n v="45430"/>
    <d v="2021-05-03T20:16:35"/>
    <n v="39854"/>
    <x v="897"/>
    <s v="UTC+0"/>
    <n v="0"/>
    <n v="3"/>
    <x v="91960"/>
    <x v="10"/>
    <x v="0"/>
  </r>
  <r>
    <n v="45425"/>
    <d v="2021-05-03T20:14:50"/>
    <n v="22950"/>
    <x v="201"/>
    <s v="UTC+1"/>
    <n v="1"/>
    <n v="2"/>
    <x v="91961"/>
    <x v="14"/>
    <x v="0"/>
  </r>
  <r>
    <n v="45420"/>
    <d v="2021-05-03T20:14:15"/>
    <n v="87357"/>
    <x v="56"/>
    <s v="UTC+0"/>
    <n v="0"/>
    <n v="3"/>
    <x v="91900"/>
    <x v="10"/>
    <x v="0"/>
  </r>
  <r>
    <n v="45419"/>
    <d v="2021-05-03T20:11:55"/>
    <n v="328584"/>
    <x v="1017"/>
    <s v="UTC-4"/>
    <n v="-4"/>
    <n v="7"/>
    <x v="91962"/>
    <x v="17"/>
    <x v="6"/>
  </r>
  <r>
    <n v="45418"/>
    <d v="2021-05-03T20:11:20"/>
    <n v="100185"/>
    <x v="254"/>
    <s v="UTC+3"/>
    <n v="3"/>
    <n v="0"/>
    <x v="91963"/>
    <x v="13"/>
    <x v="0"/>
  </r>
  <r>
    <n v="45416"/>
    <d v="2021-05-03T20:10:10"/>
    <n v="73621"/>
    <x v="29"/>
    <s v="UTC+1"/>
    <n v="1"/>
    <n v="2"/>
    <x v="91964"/>
    <x v="14"/>
    <x v="0"/>
  </r>
  <r>
    <n v="45411"/>
    <d v="2021-05-03T20:09:35"/>
    <n v="27345"/>
    <x v="98"/>
    <s v="UTC+0"/>
    <n v="0"/>
    <n v="3"/>
    <x v="91965"/>
    <x v="10"/>
    <x v="0"/>
  </r>
  <r>
    <n v="45410"/>
    <d v="2021-05-03T20:09:35"/>
    <n v="1774"/>
    <x v="813"/>
    <s v="UTC+0"/>
    <n v="0"/>
    <n v="3"/>
    <x v="91965"/>
    <x v="10"/>
    <x v="0"/>
  </r>
  <r>
    <n v="45405"/>
    <d v="2021-05-03T20:07:51"/>
    <n v="265972"/>
    <x v="1091"/>
    <s v="UTC+1"/>
    <n v="1"/>
    <n v="2"/>
    <x v="91905"/>
    <x v="14"/>
    <x v="0"/>
  </r>
  <r>
    <n v="45403"/>
    <d v="2021-05-03T20:07:16"/>
    <n v="214282"/>
    <x v="92"/>
    <s v="UTC+0"/>
    <n v="0"/>
    <n v="3"/>
    <x v="91966"/>
    <x v="10"/>
    <x v="0"/>
  </r>
  <r>
    <n v="45400"/>
    <d v="2021-05-03T20:07:16"/>
    <n v="88108"/>
    <x v="18"/>
    <s v="UTC+0"/>
    <n v="0"/>
    <n v="3"/>
    <x v="91966"/>
    <x v="10"/>
    <x v="0"/>
  </r>
  <r>
    <n v="45396"/>
    <d v="2021-05-03T20:03:11"/>
    <n v="310474"/>
    <x v="401"/>
    <s v="UTC+1"/>
    <n v="1"/>
    <n v="2"/>
    <x v="91967"/>
    <x v="14"/>
    <x v="0"/>
  </r>
  <r>
    <n v="45391"/>
    <d v="2021-05-03T20:02:36"/>
    <n v="53385"/>
    <x v="141"/>
    <s v="UTC+0"/>
    <n v="0"/>
    <n v="3"/>
    <x v="91906"/>
    <x v="10"/>
    <x v="0"/>
  </r>
  <r>
    <n v="45390"/>
    <d v="2021-05-03T20:01:26"/>
    <n v="65677"/>
    <x v="43"/>
    <s v="UTC+2"/>
    <n v="2"/>
    <n v="1"/>
    <x v="91968"/>
    <x v="15"/>
    <x v="0"/>
  </r>
  <r>
    <n v="45387"/>
    <d v="2021-05-03T19:59:41"/>
    <n v="178133"/>
    <x v="104"/>
    <s v="UTC+3"/>
    <n v="3"/>
    <n v="0"/>
    <x v="91969"/>
    <x v="16"/>
    <x v="0"/>
  </r>
  <r>
    <n v="45386"/>
    <d v="2021-05-03T19:59:41"/>
    <n v="43941"/>
    <x v="249"/>
    <s v="UTC+3"/>
    <n v="3"/>
    <n v="0"/>
    <x v="91969"/>
    <x v="16"/>
    <x v="0"/>
  </r>
  <r>
    <n v="45382"/>
    <d v="2021-05-03T19:57:56"/>
    <n v="16507"/>
    <x v="787"/>
    <s v="UTC+0"/>
    <n v="0"/>
    <n v="3"/>
    <x v="91970"/>
    <x v="14"/>
    <x v="0"/>
  </r>
  <r>
    <n v="45377"/>
    <d v="2021-05-03T19:56:47"/>
    <n v="233996"/>
    <x v="788"/>
    <s v="UTC+2"/>
    <n v="2"/>
    <n v="1"/>
    <x v="91971"/>
    <x v="13"/>
    <x v="0"/>
  </r>
  <r>
    <n v="45373"/>
    <d v="2021-05-03T19:56:47"/>
    <n v="116962"/>
    <x v="2"/>
    <s v="UTC+2"/>
    <n v="2"/>
    <n v="1"/>
    <x v="91971"/>
    <x v="13"/>
    <x v="0"/>
  </r>
  <r>
    <n v="45369"/>
    <d v="2021-05-03T19:56:47"/>
    <n v="53264"/>
    <x v="657"/>
    <s v="UTC+2"/>
    <n v="2"/>
    <n v="1"/>
    <x v="91971"/>
    <x v="13"/>
    <x v="0"/>
  </r>
  <r>
    <n v="45365"/>
    <d v="2021-05-03T19:54:27"/>
    <n v="318760"/>
    <x v="75"/>
    <s v="UTC+2"/>
    <n v="2"/>
    <n v="1"/>
    <x v="91972"/>
    <x v="13"/>
    <x v="0"/>
  </r>
  <r>
    <n v="45362"/>
    <d v="2021-05-03T19:53:52"/>
    <n v="59292"/>
    <x v="282"/>
    <s v="UTC+1"/>
    <n v="1"/>
    <n v="2"/>
    <x v="91973"/>
    <x v="15"/>
    <x v="0"/>
  </r>
  <r>
    <n v="45357"/>
    <d v="2021-05-03T19:53:52"/>
    <n v="27004"/>
    <x v="226"/>
    <s v="UTC+1"/>
    <n v="1"/>
    <n v="2"/>
    <x v="91973"/>
    <x v="15"/>
    <x v="0"/>
  </r>
  <r>
    <n v="45354"/>
    <d v="2021-05-03T19:52:07"/>
    <n v="171641"/>
    <x v="201"/>
    <s v="UTC+2"/>
    <n v="2"/>
    <n v="1"/>
    <x v="91974"/>
    <x v="13"/>
    <x v="0"/>
  </r>
  <r>
    <n v="45349"/>
    <d v="2021-05-03T19:50:57"/>
    <n v="149119"/>
    <x v="56"/>
    <s v="UTC+0"/>
    <n v="0"/>
    <n v="3"/>
    <x v="91975"/>
    <x v="14"/>
    <x v="0"/>
  </r>
  <r>
    <n v="45347"/>
    <d v="2021-05-03T19:49:12"/>
    <n v="304347"/>
    <x v="2212"/>
    <s v="UTC+1"/>
    <n v="1"/>
    <n v="2"/>
    <x v="91976"/>
    <x v="15"/>
    <x v="0"/>
  </r>
  <r>
    <n v="45345"/>
    <d v="2021-05-03T19:44:33"/>
    <n v="128396"/>
    <x v="1372"/>
    <s v="UTC+1"/>
    <n v="1"/>
    <n v="2"/>
    <x v="91977"/>
    <x v="15"/>
    <x v="0"/>
  </r>
  <r>
    <n v="45340"/>
    <d v="2021-05-03T19:41:03"/>
    <n v="84025"/>
    <x v="56"/>
    <s v="UTC+3"/>
    <n v="3"/>
    <n v="0"/>
    <x v="91978"/>
    <x v="16"/>
    <x v="0"/>
  </r>
  <r>
    <n v="45337"/>
    <d v="2021-05-03T19:39:53"/>
    <n v="222811"/>
    <x v="34"/>
    <s v="UTC+1"/>
    <n v="1"/>
    <n v="2"/>
    <x v="91979"/>
    <x v="15"/>
    <x v="0"/>
  </r>
  <r>
    <n v="45332"/>
    <d v="2021-05-03T19:39:18"/>
    <n v="314419"/>
    <x v="681"/>
    <s v="UTC+0"/>
    <n v="0"/>
    <n v="3"/>
    <x v="91916"/>
    <x v="14"/>
    <x v="0"/>
  </r>
  <r>
    <n v="45330"/>
    <d v="2021-05-03T19:38:43"/>
    <n v="21084"/>
    <x v="2"/>
    <s v="UTC+3"/>
    <n v="3"/>
    <n v="0"/>
    <x v="91980"/>
    <x v="16"/>
    <x v="0"/>
  </r>
  <r>
    <n v="45329"/>
    <d v="2021-05-03T19:35:13"/>
    <n v="232779"/>
    <x v="2265"/>
    <s v="UTC+1"/>
    <n v="1"/>
    <n v="2"/>
    <x v="91981"/>
    <x v="15"/>
    <x v="0"/>
  </r>
  <r>
    <n v="45328"/>
    <d v="2021-05-03T19:33:28"/>
    <n v="303967"/>
    <x v="34"/>
    <s v="UTC+2"/>
    <n v="2"/>
    <n v="1"/>
    <x v="91982"/>
    <x v="13"/>
    <x v="0"/>
  </r>
  <r>
    <n v="45326"/>
    <d v="2021-05-03T19:33:28"/>
    <n v="46736"/>
    <x v="155"/>
    <s v="UTC+2"/>
    <n v="2"/>
    <n v="1"/>
    <x v="91982"/>
    <x v="13"/>
    <x v="0"/>
  </r>
  <r>
    <n v="45323"/>
    <d v="2021-05-03T19:33:28"/>
    <n v="26058"/>
    <x v="3121"/>
    <s v="UTC+2"/>
    <n v="2"/>
    <n v="1"/>
    <x v="91982"/>
    <x v="13"/>
    <x v="0"/>
  </r>
  <r>
    <n v="45320"/>
    <d v="2021-05-03T19:31:09"/>
    <n v="335034"/>
    <x v="212"/>
    <s v="UTC+2"/>
    <n v="2"/>
    <n v="1"/>
    <x v="91983"/>
    <x v="13"/>
    <x v="0"/>
  </r>
  <r>
    <n v="45315"/>
    <d v="2021-05-03T19:31:09"/>
    <n v="284555"/>
    <x v="2"/>
    <s v="UTC+2"/>
    <n v="2"/>
    <n v="1"/>
    <x v="91983"/>
    <x v="13"/>
    <x v="0"/>
  </r>
  <r>
    <n v="45312"/>
    <d v="2021-05-03T19:31:09"/>
    <n v="140549"/>
    <x v="16"/>
    <s v="UTC+2"/>
    <n v="2"/>
    <n v="1"/>
    <x v="91983"/>
    <x v="13"/>
    <x v="0"/>
  </r>
  <r>
    <n v="45309"/>
    <d v="2021-05-03T19:28:49"/>
    <n v="280872"/>
    <x v="43"/>
    <s v="UTC-6"/>
    <n v="-6"/>
    <n v="9"/>
    <x v="91984"/>
    <x v="12"/>
    <x v="6"/>
  </r>
  <r>
    <n v="45304"/>
    <d v="2021-05-03T19:28:14"/>
    <n v="185304"/>
    <x v="35"/>
    <s v="UTC+1"/>
    <n v="1"/>
    <n v="2"/>
    <x v="91923"/>
    <x v="15"/>
    <x v="0"/>
  </r>
  <r>
    <n v="45300"/>
    <d v="2021-05-03T19:25:54"/>
    <n v="142775"/>
    <x v="34"/>
    <s v="UTC+1"/>
    <n v="1"/>
    <n v="2"/>
    <x v="91985"/>
    <x v="15"/>
    <x v="0"/>
  </r>
  <r>
    <n v="45295"/>
    <d v="2021-05-03T19:25:19"/>
    <n v="75278"/>
    <x v="2"/>
    <s v="UTC+0"/>
    <n v="0"/>
    <n v="3"/>
    <x v="91986"/>
    <x v="14"/>
    <x v="0"/>
  </r>
  <r>
    <n v="45291"/>
    <d v="2021-05-03T19:24:09"/>
    <n v="348343"/>
    <x v="56"/>
    <s v="UTC+2"/>
    <n v="2"/>
    <n v="1"/>
    <x v="91987"/>
    <x v="13"/>
    <x v="0"/>
  </r>
  <r>
    <n v="45288"/>
    <d v="2021-05-03T19:24:09"/>
    <n v="287653"/>
    <x v="32"/>
    <s v="UTC+2"/>
    <n v="2"/>
    <n v="1"/>
    <x v="91987"/>
    <x v="13"/>
    <x v="0"/>
  </r>
  <r>
    <n v="45286"/>
    <d v="2021-05-03T19:24:09"/>
    <n v="215284"/>
    <x v="4489"/>
    <s v="UTC+2"/>
    <n v="2"/>
    <n v="1"/>
    <x v="91987"/>
    <x v="13"/>
    <x v="0"/>
  </r>
  <r>
    <n v="45281"/>
    <d v="2021-05-03T19:23:34"/>
    <n v="171923"/>
    <x v="531"/>
    <s v="UTC+1"/>
    <n v="1"/>
    <n v="2"/>
    <x v="91988"/>
    <x v="15"/>
    <x v="0"/>
  </r>
  <r>
    <n v="45280"/>
    <d v="2021-05-03T19:21:49"/>
    <n v="320039"/>
    <x v="667"/>
    <s v="UTC+2"/>
    <n v="2"/>
    <n v="1"/>
    <x v="91989"/>
    <x v="13"/>
    <x v="0"/>
  </r>
  <r>
    <n v="45279"/>
    <d v="2021-05-03T19:21:14"/>
    <n v="333027"/>
    <x v="3143"/>
    <s v="UTC+1"/>
    <n v="1"/>
    <n v="2"/>
    <x v="91990"/>
    <x v="15"/>
    <x v="0"/>
  </r>
  <r>
    <n v="45277"/>
    <d v="2021-05-03T19:21:14"/>
    <n v="58127"/>
    <x v="494"/>
    <s v="UTC+1"/>
    <n v="1"/>
    <n v="2"/>
    <x v="91990"/>
    <x v="15"/>
    <x v="0"/>
  </r>
  <r>
    <n v="45272"/>
    <d v="2021-05-03T19:20:40"/>
    <n v="319509"/>
    <x v="8"/>
    <s v="UTC+0"/>
    <n v="0"/>
    <n v="3"/>
    <x v="91991"/>
    <x v="14"/>
    <x v="0"/>
  </r>
  <r>
    <n v="45270"/>
    <d v="2021-05-03T19:20:40"/>
    <n v="263287"/>
    <x v="34"/>
    <s v="UTC+0"/>
    <n v="0"/>
    <n v="3"/>
    <x v="91991"/>
    <x v="14"/>
    <x v="0"/>
  </r>
  <r>
    <n v="45266"/>
    <d v="2021-05-03T19:18:55"/>
    <n v="238366"/>
    <x v="291"/>
    <s v="UTC+1"/>
    <n v="1"/>
    <n v="2"/>
    <x v="91992"/>
    <x v="15"/>
    <x v="0"/>
  </r>
  <r>
    <n v="45261"/>
    <d v="2021-05-03T19:18:20"/>
    <n v="295856"/>
    <x v="56"/>
    <s v="UTC+0"/>
    <n v="0"/>
    <n v="3"/>
    <x v="91993"/>
    <x v="14"/>
    <x v="0"/>
  </r>
  <r>
    <n v="45258"/>
    <d v="2021-05-03T19:16:35"/>
    <n v="85516"/>
    <x v="7"/>
    <s v="UTC+1"/>
    <n v="1"/>
    <n v="2"/>
    <x v="91994"/>
    <x v="15"/>
    <x v="0"/>
  </r>
  <r>
    <n v="45253"/>
    <d v="2021-05-03T19:16:35"/>
    <n v="79578"/>
    <x v="182"/>
    <s v="UTC+1"/>
    <n v="1"/>
    <n v="2"/>
    <x v="91994"/>
    <x v="15"/>
    <x v="0"/>
  </r>
  <r>
    <n v="45252"/>
    <d v="2021-05-03T19:16:35"/>
    <n v="48677"/>
    <x v="98"/>
    <s v="UTC+1"/>
    <n v="1"/>
    <n v="2"/>
    <x v="91994"/>
    <x v="15"/>
    <x v="0"/>
  </r>
  <r>
    <n v="45247"/>
    <d v="2021-05-03T19:12:58"/>
    <n v="91994"/>
    <x v="34"/>
    <s v="UTC+2"/>
    <n v="2"/>
    <n v="1"/>
    <x v="91995"/>
    <x v="13"/>
    <x v="0"/>
  </r>
  <r>
    <n v="45243"/>
    <d v="2021-05-03T19:12:30"/>
    <n v="129528"/>
    <x v="17"/>
    <s v="UTC+2"/>
    <n v="2"/>
    <n v="1"/>
    <x v="91996"/>
    <x v="13"/>
    <x v="0"/>
  </r>
  <r>
    <n v="45238"/>
    <d v="2021-05-03T19:12:30"/>
    <n v="29864"/>
    <x v="3"/>
    <s v="UTC+2"/>
    <n v="2"/>
    <n v="1"/>
    <x v="91996"/>
    <x v="13"/>
    <x v="0"/>
  </r>
  <r>
    <n v="45234"/>
    <d v="2021-05-03T19:12:30"/>
    <n v="27149"/>
    <x v="4282"/>
    <s v="UTC+2"/>
    <n v="2"/>
    <n v="1"/>
    <x v="91996"/>
    <x v="13"/>
    <x v="0"/>
  </r>
  <r>
    <n v="45233"/>
    <d v="2021-05-03T19:11:55"/>
    <n v="49206"/>
    <x v="342"/>
    <s v="UTC+1"/>
    <n v="1"/>
    <n v="2"/>
    <x v="91997"/>
    <x v="15"/>
    <x v="0"/>
  </r>
  <r>
    <n v="45228"/>
    <d v="2021-05-03T19:11:55"/>
    <n v="46357"/>
    <x v="43"/>
    <s v="UTC+1"/>
    <n v="1"/>
    <n v="2"/>
    <x v="91997"/>
    <x v="15"/>
    <x v="0"/>
  </r>
  <r>
    <n v="45224"/>
    <d v="2021-05-03T19:10:45"/>
    <n v="16907"/>
    <x v="188"/>
    <s v="UTC+3"/>
    <n v="3"/>
    <n v="0"/>
    <x v="91998"/>
    <x v="16"/>
    <x v="0"/>
  </r>
  <r>
    <n v="45222"/>
    <d v="2021-05-03T19:09:36"/>
    <n v="69497"/>
    <x v="537"/>
    <s v="UTC+4"/>
    <n v="4"/>
    <n v="-1"/>
    <x v="91999"/>
    <x v="11"/>
    <x v="0"/>
  </r>
  <r>
    <n v="45217"/>
    <d v="2021-05-03T19:09:35"/>
    <n v="343247"/>
    <x v="1895"/>
    <s v="UTC+1"/>
    <n v="1"/>
    <n v="2"/>
    <x v="92000"/>
    <x v="15"/>
    <x v="0"/>
  </r>
  <r>
    <n v="45214"/>
    <d v="2021-05-03T19:07:51"/>
    <n v="28508"/>
    <x v="134"/>
    <s v="UTC+2"/>
    <n v="2"/>
    <n v="1"/>
    <x v="92001"/>
    <x v="13"/>
    <x v="0"/>
  </r>
  <r>
    <n v="45210"/>
    <d v="2021-05-03T19:04:21"/>
    <n v="64449"/>
    <x v="3864"/>
    <s v="UTC+0"/>
    <n v="0"/>
    <n v="3"/>
    <x v="92002"/>
    <x v="14"/>
    <x v="0"/>
  </r>
  <r>
    <n v="45206"/>
    <d v="2021-05-03T19:00:51"/>
    <n v="271369"/>
    <x v="3758"/>
    <s v="UTC-6"/>
    <n v="-6"/>
    <n v="9"/>
    <x v="92003"/>
    <x v="12"/>
    <x v="6"/>
  </r>
  <r>
    <n v="45204"/>
    <d v="2021-05-03T19:00:16"/>
    <n v="342703"/>
    <x v="537"/>
    <s v="UTC+1"/>
    <n v="1"/>
    <n v="2"/>
    <x v="92004"/>
    <x v="15"/>
    <x v="0"/>
  </r>
  <r>
    <n v="45203"/>
    <d v="2021-05-03T19:00:16"/>
    <n v="297384"/>
    <x v="428"/>
    <s v="UTC+1"/>
    <n v="1"/>
    <n v="2"/>
    <x v="92004"/>
    <x v="15"/>
    <x v="0"/>
  </r>
  <r>
    <n v="45199"/>
    <d v="2021-05-03T18:58:31"/>
    <n v="15044"/>
    <x v="1058"/>
    <s v="UTC+2"/>
    <n v="2"/>
    <n v="1"/>
    <x v="92005"/>
    <x v="16"/>
    <x v="0"/>
  </r>
  <r>
    <n v="45194"/>
    <d v="2021-05-03T18:57:21"/>
    <n v="174164"/>
    <x v="246"/>
    <s v="UTC+0"/>
    <n v="0"/>
    <n v="3"/>
    <x v="92006"/>
    <x v="15"/>
    <x v="0"/>
  </r>
  <r>
    <n v="45192"/>
    <d v="2021-05-03T18:56:12"/>
    <n v="22656"/>
    <x v="56"/>
    <s v="UTC+2"/>
    <n v="2"/>
    <n v="1"/>
    <x v="92007"/>
    <x v="16"/>
    <x v="0"/>
  </r>
  <r>
    <n v="45189"/>
    <d v="2021-05-03T18:51:32"/>
    <n v="51310"/>
    <x v="120"/>
    <s v="UTC+2"/>
    <n v="2"/>
    <n v="1"/>
    <x v="92008"/>
    <x v="16"/>
    <x v="0"/>
  </r>
  <r>
    <n v="45186"/>
    <d v="2021-05-03T18:49:12"/>
    <n v="347623"/>
    <x v="63"/>
    <s v="UTC+2"/>
    <n v="2"/>
    <n v="1"/>
    <x v="92009"/>
    <x v="16"/>
    <x v="0"/>
  </r>
  <r>
    <n v="45185"/>
    <d v="2021-05-03T18:46:52"/>
    <n v="114264"/>
    <x v="1055"/>
    <s v="UTC+2"/>
    <n v="2"/>
    <n v="1"/>
    <x v="92010"/>
    <x v="16"/>
    <x v="0"/>
  </r>
  <r>
    <n v="45182"/>
    <d v="2021-05-03T18:46:17"/>
    <n v="120056"/>
    <x v="56"/>
    <s v="UTC+1"/>
    <n v="1"/>
    <n v="2"/>
    <x v="91939"/>
    <x v="13"/>
    <x v="0"/>
  </r>
  <r>
    <n v="45178"/>
    <d v="2021-05-03T18:45:42"/>
    <n v="154239"/>
    <x v="34"/>
    <s v="UTC+0"/>
    <n v="0"/>
    <n v="3"/>
    <x v="92011"/>
    <x v="15"/>
    <x v="0"/>
  </r>
  <r>
    <n v="45176"/>
    <d v="2021-05-03T18:43:58"/>
    <n v="160114"/>
    <x v="29"/>
    <s v="UTC+1"/>
    <n v="1"/>
    <n v="2"/>
    <x v="92012"/>
    <x v="13"/>
    <x v="0"/>
  </r>
  <r>
    <n v="45172"/>
    <d v="2021-05-03T18:42:48"/>
    <n v="271611"/>
    <x v="686"/>
    <s v="UTC+3"/>
    <n v="3"/>
    <n v="0"/>
    <x v="92013"/>
    <x v="11"/>
    <x v="0"/>
  </r>
  <r>
    <n v="45167"/>
    <d v="2021-05-03T18:42:13"/>
    <n v="230066"/>
    <x v="1755"/>
    <s v="UTC+2"/>
    <n v="2"/>
    <n v="1"/>
    <x v="92014"/>
    <x v="16"/>
    <x v="0"/>
  </r>
  <r>
    <n v="45162"/>
    <d v="2021-05-03T18:42:13"/>
    <n v="80767"/>
    <x v="1477"/>
    <s v="UTC+2"/>
    <n v="2"/>
    <n v="1"/>
    <x v="92014"/>
    <x v="16"/>
    <x v="0"/>
  </r>
  <r>
    <n v="45159"/>
    <d v="2021-05-03T18:39:18"/>
    <n v="105020"/>
    <x v="276"/>
    <s v="UTC+1"/>
    <n v="1"/>
    <n v="2"/>
    <x v="92015"/>
    <x v="13"/>
    <x v="0"/>
  </r>
  <r>
    <n v="45155"/>
    <d v="2021-05-03T18:36:58"/>
    <n v="331396"/>
    <x v="312"/>
    <s v="UTC+1"/>
    <n v="1"/>
    <n v="2"/>
    <x v="91946"/>
    <x v="13"/>
    <x v="0"/>
  </r>
  <r>
    <n v="45154"/>
    <d v="2021-05-03T18:36:58"/>
    <n v="295785"/>
    <x v="2"/>
    <s v="UTC+1"/>
    <n v="1"/>
    <n v="2"/>
    <x v="91946"/>
    <x v="13"/>
    <x v="0"/>
  </r>
  <r>
    <n v="45153"/>
    <d v="2021-05-03T18:36:58"/>
    <n v="162220"/>
    <x v="43"/>
    <s v="UTC+1"/>
    <n v="1"/>
    <n v="2"/>
    <x v="91946"/>
    <x v="13"/>
    <x v="0"/>
  </r>
  <r>
    <n v="45150"/>
    <d v="2021-05-03T18:36:58"/>
    <n v="90642"/>
    <x v="92"/>
    <s v="UTC+1"/>
    <n v="1"/>
    <n v="2"/>
    <x v="91946"/>
    <x v="13"/>
    <x v="0"/>
  </r>
  <r>
    <n v="45146"/>
    <d v="2021-05-03T18:36:23"/>
    <n v="252949"/>
    <x v="1158"/>
    <s v="UTC+0"/>
    <n v="0"/>
    <n v="3"/>
    <x v="92016"/>
    <x v="15"/>
    <x v="0"/>
  </r>
  <r>
    <n v="45141"/>
    <d v="2021-05-03T18:36:23"/>
    <n v="117008"/>
    <x v="1452"/>
    <s v="UTC-4"/>
    <n v="-4"/>
    <n v="7"/>
    <x v="92017"/>
    <x v="6"/>
    <x v="6"/>
  </r>
  <r>
    <n v="45136"/>
    <d v="2021-05-03T18:36:23"/>
    <n v="7335"/>
    <x v="1368"/>
    <s v="UTC+0"/>
    <n v="0"/>
    <n v="3"/>
    <x v="92016"/>
    <x v="15"/>
    <x v="0"/>
  </r>
  <r>
    <n v="45131"/>
    <d v="2021-05-03T18:35:48"/>
    <n v="138344"/>
    <x v="18"/>
    <s v="UTC+3"/>
    <n v="3"/>
    <n v="0"/>
    <x v="92018"/>
    <x v="11"/>
    <x v="0"/>
  </r>
  <r>
    <n v="45128"/>
    <d v="2021-05-03T18:35:48"/>
    <n v="86061"/>
    <x v="43"/>
    <s v="UTC+3"/>
    <n v="3"/>
    <n v="0"/>
    <x v="92018"/>
    <x v="11"/>
    <x v="0"/>
  </r>
  <r>
    <n v="45124"/>
    <d v="2021-05-03T18:35:13"/>
    <n v="293065"/>
    <x v="75"/>
    <s v="UTC+2"/>
    <n v="2"/>
    <n v="1"/>
    <x v="92019"/>
    <x v="16"/>
    <x v="0"/>
  </r>
  <r>
    <n v="45119"/>
    <d v="2021-05-03T18:35:13"/>
    <n v="45067"/>
    <x v="1482"/>
    <s v="UTC+2"/>
    <n v="2"/>
    <n v="1"/>
    <x v="92019"/>
    <x v="16"/>
    <x v="0"/>
  </r>
  <r>
    <n v="45118"/>
    <d v="2021-05-03T18:34:38"/>
    <n v="155915"/>
    <x v="1687"/>
    <s v="UTC+1"/>
    <n v="1"/>
    <n v="2"/>
    <x v="92020"/>
    <x v="13"/>
    <x v="0"/>
  </r>
  <r>
    <n v="45114"/>
    <d v="2021-05-03T18:34:34"/>
    <n v="236752"/>
    <x v="271"/>
    <s v="UTC+3"/>
    <n v="3"/>
    <n v="0"/>
    <x v="92021"/>
    <x v="11"/>
    <x v="0"/>
  </r>
  <r>
    <n v="45111"/>
    <d v="2021-05-03T18:34:03"/>
    <n v="270227"/>
    <x v="2841"/>
    <s v="UTC+0"/>
    <n v="0"/>
    <n v="3"/>
    <x v="91947"/>
    <x v="15"/>
    <x v="0"/>
  </r>
  <r>
    <n v="45107"/>
    <d v="2021-05-03T18:32:53"/>
    <n v="255513"/>
    <x v="66"/>
    <s v="UTC+2"/>
    <n v="2"/>
    <n v="1"/>
    <x v="92022"/>
    <x v="16"/>
    <x v="0"/>
  </r>
  <r>
    <n v="45102"/>
    <d v="2021-05-03T18:32:53"/>
    <n v="109788"/>
    <x v="1899"/>
    <s v="UTC+2"/>
    <n v="2"/>
    <n v="1"/>
    <x v="92022"/>
    <x v="16"/>
    <x v="0"/>
  </r>
  <r>
    <n v="45099"/>
    <d v="2021-05-03T18:31:44"/>
    <n v="344081"/>
    <x v="123"/>
    <s v="UTC+0"/>
    <n v="0"/>
    <n v="3"/>
    <x v="91950"/>
    <x v="15"/>
    <x v="0"/>
  </r>
  <r>
    <n v="45094"/>
    <d v="2021-05-03T18:31:44"/>
    <n v="325678"/>
    <x v="604"/>
    <s v="UTC+0"/>
    <n v="0"/>
    <n v="3"/>
    <x v="91950"/>
    <x v="15"/>
    <x v="0"/>
  </r>
  <r>
    <n v="45093"/>
    <d v="2021-05-03T18:31:09"/>
    <n v="308461"/>
    <x v="33"/>
    <s v="UTC+3"/>
    <n v="3"/>
    <n v="0"/>
    <x v="92023"/>
    <x v="11"/>
    <x v="0"/>
  </r>
  <r>
    <n v="45092"/>
    <d v="2021-05-03T18:29:59"/>
    <n v="166043"/>
    <x v="676"/>
    <s v="UTC+1"/>
    <n v="1"/>
    <n v="2"/>
    <x v="92024"/>
    <x v="13"/>
    <x v="0"/>
  </r>
  <r>
    <n v="45088"/>
    <d v="2021-05-03T18:26:29"/>
    <n v="147744"/>
    <x v="696"/>
    <s v="UTC+3"/>
    <n v="3"/>
    <n v="0"/>
    <x v="92025"/>
    <x v="11"/>
    <x v="0"/>
  </r>
  <r>
    <n v="45083"/>
    <d v="2021-05-03T18:25:54"/>
    <n v="223545"/>
    <x v="189"/>
    <s v="UTC+2"/>
    <n v="2"/>
    <n v="1"/>
    <x v="92026"/>
    <x v="16"/>
    <x v="0"/>
  </r>
  <r>
    <n v="45080"/>
    <d v="2021-05-03T18:24:58"/>
    <n v="20441"/>
    <x v="16"/>
    <s v="UTC+4"/>
    <n v="4"/>
    <n v="-1"/>
    <x v="92027"/>
    <x v="18"/>
    <x v="0"/>
  </r>
  <r>
    <n v="45076"/>
    <d v="2021-05-03T18:22:59"/>
    <n v="232357"/>
    <x v="3013"/>
    <s v="UTC+1"/>
    <n v="1"/>
    <n v="2"/>
    <x v="92028"/>
    <x v="13"/>
    <x v="0"/>
  </r>
  <r>
    <n v="45071"/>
    <d v="2021-05-03T18:20:40"/>
    <n v="328285"/>
    <x v="4214"/>
    <s v="UTC+1"/>
    <n v="1"/>
    <n v="2"/>
    <x v="92029"/>
    <x v="13"/>
    <x v="0"/>
  </r>
  <r>
    <n v="45070"/>
    <d v="2021-05-03T18:20:40"/>
    <n v="319639"/>
    <x v="637"/>
    <s v="UTC+1"/>
    <n v="1"/>
    <n v="2"/>
    <x v="92029"/>
    <x v="13"/>
    <x v="0"/>
  </r>
  <r>
    <n v="45067"/>
    <d v="2021-05-03T18:20:40"/>
    <n v="35331"/>
    <x v="43"/>
    <s v="UTC+1"/>
    <n v="1"/>
    <n v="2"/>
    <x v="92029"/>
    <x v="13"/>
    <x v="0"/>
  </r>
  <r>
    <n v="45066"/>
    <d v="2021-05-03T18:19:41"/>
    <n v="35539"/>
    <x v="238"/>
    <s v="UTC+2"/>
    <n v="2"/>
    <n v="1"/>
    <x v="92030"/>
    <x v="16"/>
    <x v="0"/>
  </r>
  <r>
    <n v="45062"/>
    <d v="2021-05-03T18:18:20"/>
    <n v="324499"/>
    <x v="2"/>
    <s v="UTC+1"/>
    <n v="1"/>
    <n v="2"/>
    <x v="92031"/>
    <x v="13"/>
    <x v="0"/>
  </r>
  <r>
    <n v="45058"/>
    <d v="2021-05-03T18:17:10"/>
    <n v="42018"/>
    <x v="29"/>
    <s v="UTC+3"/>
    <n v="3"/>
    <n v="0"/>
    <x v="92032"/>
    <x v="11"/>
    <x v="0"/>
  </r>
  <r>
    <n v="45056"/>
    <d v="2021-05-03T18:16:00"/>
    <n v="343337"/>
    <x v="176"/>
    <s v="UTC+1"/>
    <n v="1"/>
    <n v="2"/>
    <x v="92033"/>
    <x v="13"/>
    <x v="0"/>
  </r>
  <r>
    <n v="45053"/>
    <d v="2021-05-03T18:16:00"/>
    <n v="198758"/>
    <x v="17"/>
    <s v="UTC+1"/>
    <n v="1"/>
    <n v="2"/>
    <x v="92033"/>
    <x v="13"/>
    <x v="0"/>
  </r>
  <r>
    <n v="45049"/>
    <d v="2021-05-03T18:13:40"/>
    <n v="210282"/>
    <x v="145"/>
    <s v="UTC+1"/>
    <n v="1"/>
    <n v="2"/>
    <x v="92034"/>
    <x v="13"/>
    <x v="0"/>
  </r>
  <r>
    <n v="45047"/>
    <d v="2021-05-03T18:13:05"/>
    <n v="111850"/>
    <x v="7"/>
    <s v="UTC+0"/>
    <n v="0"/>
    <n v="3"/>
    <x v="92035"/>
    <x v="15"/>
    <x v="0"/>
  </r>
  <r>
    <n v="45045"/>
    <d v="2021-05-03T18:11:20"/>
    <n v="202758"/>
    <x v="56"/>
    <s v="UTC+1"/>
    <n v="1"/>
    <n v="2"/>
    <x v="91963"/>
    <x v="13"/>
    <x v="0"/>
  </r>
  <r>
    <n v="45042"/>
    <d v="2021-05-03T18:10:45"/>
    <n v="1868"/>
    <x v="75"/>
    <s v="UTC+0"/>
    <n v="0"/>
    <n v="3"/>
    <x v="92036"/>
    <x v="15"/>
    <x v="0"/>
  </r>
  <r>
    <n v="45037"/>
    <d v="2021-05-03T18:09:35"/>
    <n v="115831"/>
    <x v="75"/>
    <s v="UTC+2"/>
    <n v="2"/>
    <n v="1"/>
    <x v="92037"/>
    <x v="16"/>
    <x v="0"/>
  </r>
  <r>
    <n v="45033"/>
    <d v="2021-05-03T18:09:00"/>
    <n v="203431"/>
    <x v="1659"/>
    <s v="UTC+1"/>
    <n v="1"/>
    <n v="2"/>
    <x v="92038"/>
    <x v="13"/>
    <x v="0"/>
  </r>
  <r>
    <n v="45029"/>
    <d v="2021-05-03T18:07:51"/>
    <n v="336750"/>
    <x v="328"/>
    <s v="UTC+3"/>
    <n v="3"/>
    <n v="0"/>
    <x v="92039"/>
    <x v="11"/>
    <x v="0"/>
  </r>
  <r>
    <n v="45024"/>
    <d v="2021-05-03T18:07:51"/>
    <n v="190840"/>
    <x v="3626"/>
    <s v="UTC+3"/>
    <n v="3"/>
    <n v="0"/>
    <x v="92039"/>
    <x v="11"/>
    <x v="0"/>
  </r>
  <r>
    <n v="45021"/>
    <d v="2021-05-03T18:06:06"/>
    <n v="174631"/>
    <x v="20"/>
    <s v="UTC+0"/>
    <n v="0"/>
    <n v="3"/>
    <x v="92040"/>
    <x v="15"/>
    <x v="0"/>
  </r>
  <r>
    <n v="45018"/>
    <d v="2021-05-03T18:04:21"/>
    <n v="247783"/>
    <x v="1680"/>
    <s v="UTC-7"/>
    <n v="-7"/>
    <n v="10"/>
    <x v="92041"/>
    <x v="12"/>
    <x v="6"/>
  </r>
  <r>
    <n v="45013"/>
    <d v="2021-05-03T18:02:36"/>
    <n v="159949"/>
    <x v="116"/>
    <s v="UTC+2"/>
    <n v="2"/>
    <n v="1"/>
    <x v="92042"/>
    <x v="16"/>
    <x v="0"/>
  </r>
  <r>
    <n v="45012"/>
    <d v="2021-05-03T18:02:36"/>
    <n v="92715"/>
    <x v="499"/>
    <s v="UTC+2"/>
    <n v="2"/>
    <n v="1"/>
    <x v="92042"/>
    <x v="16"/>
    <x v="0"/>
  </r>
  <r>
    <n v="45010"/>
    <d v="2021-05-03T18:02:01"/>
    <n v="168483"/>
    <x v="475"/>
    <s v="UTC+1"/>
    <n v="1"/>
    <n v="2"/>
    <x v="92043"/>
    <x v="13"/>
    <x v="0"/>
  </r>
  <r>
    <n v="45009"/>
    <d v="2021-05-03T18:02:01"/>
    <n v="104785"/>
    <x v="17"/>
    <s v="UTC+1"/>
    <n v="1"/>
    <n v="2"/>
    <x v="92043"/>
    <x v="13"/>
    <x v="0"/>
  </r>
  <r>
    <n v="45004"/>
    <d v="2021-05-03T18:00:16"/>
    <n v="50138"/>
    <x v="8"/>
    <s v="UTC+2"/>
    <n v="2"/>
    <n v="1"/>
    <x v="92044"/>
    <x v="16"/>
    <x v="0"/>
  </r>
  <r>
    <n v="45003"/>
    <d v="2021-05-03T17:57:21"/>
    <n v="244785"/>
    <x v="799"/>
    <s v="UTC+1"/>
    <n v="1"/>
    <n v="2"/>
    <x v="92045"/>
    <x v="16"/>
    <x v="0"/>
  </r>
  <r>
    <n v="45002"/>
    <d v="2021-05-03T17:57:21"/>
    <n v="182072"/>
    <x v="1450"/>
    <s v="UTC+1"/>
    <n v="1"/>
    <n v="2"/>
    <x v="92045"/>
    <x v="16"/>
    <x v="0"/>
  </r>
  <r>
    <n v="44997"/>
    <d v="2021-05-03T17:56:47"/>
    <n v="255634"/>
    <x v="2678"/>
    <s v="UTC+0"/>
    <n v="0"/>
    <n v="3"/>
    <x v="91971"/>
    <x v="13"/>
    <x v="0"/>
  </r>
  <r>
    <n v="44992"/>
    <d v="2021-05-03T17:53:17"/>
    <n v="320239"/>
    <x v="3525"/>
    <s v="UTC+2"/>
    <n v="2"/>
    <n v="1"/>
    <x v="92046"/>
    <x v="11"/>
    <x v="0"/>
  </r>
  <r>
    <n v="44987"/>
    <d v="2021-05-03T17:52:42"/>
    <n v="332212"/>
    <x v="16"/>
    <s v="UTC+1"/>
    <n v="1"/>
    <n v="2"/>
    <x v="92047"/>
    <x v="16"/>
    <x v="0"/>
  </r>
  <r>
    <n v="44984"/>
    <d v="2021-05-03T17:52:42"/>
    <n v="310691"/>
    <x v="56"/>
    <s v="UTC+1"/>
    <n v="1"/>
    <n v="2"/>
    <x v="92047"/>
    <x v="16"/>
    <x v="0"/>
  </r>
  <r>
    <n v="44979"/>
    <d v="2021-05-03T17:52:42"/>
    <n v="194119"/>
    <x v="201"/>
    <s v="UTC+1"/>
    <n v="1"/>
    <n v="2"/>
    <x v="92047"/>
    <x v="16"/>
    <x v="0"/>
  </r>
  <r>
    <n v="44976"/>
    <d v="2021-05-03T17:50:57"/>
    <n v="305588"/>
    <x v="134"/>
    <s v="UTC+2"/>
    <n v="2"/>
    <n v="1"/>
    <x v="92048"/>
    <x v="11"/>
    <x v="0"/>
  </r>
  <r>
    <n v="44974"/>
    <d v="2021-05-03T17:50:22"/>
    <n v="200431"/>
    <x v="1318"/>
    <s v="UTC+1"/>
    <n v="1"/>
    <n v="2"/>
    <x v="92049"/>
    <x v="16"/>
    <x v="0"/>
  </r>
  <r>
    <n v="44973"/>
    <d v="2021-05-03T17:50:22"/>
    <n v="182935"/>
    <x v="34"/>
    <s v="UTC+1"/>
    <n v="1"/>
    <n v="2"/>
    <x v="92049"/>
    <x v="16"/>
    <x v="0"/>
  </r>
  <r>
    <n v="44968"/>
    <d v="2021-05-03T17:50:22"/>
    <n v="26538"/>
    <x v="238"/>
    <s v="UTC+1"/>
    <n v="1"/>
    <n v="2"/>
    <x v="92049"/>
    <x v="16"/>
    <x v="0"/>
  </r>
  <r>
    <n v="44966"/>
    <d v="2021-05-03T17:46:52"/>
    <n v="287084"/>
    <x v="707"/>
    <s v="UTC+3"/>
    <n v="3"/>
    <n v="0"/>
    <x v="92050"/>
    <x v="18"/>
    <x v="0"/>
  </r>
  <r>
    <n v="44963"/>
    <d v="2021-05-03T17:46:17"/>
    <n v="286855"/>
    <x v="18"/>
    <s v="UTC+2"/>
    <n v="2"/>
    <n v="1"/>
    <x v="92051"/>
    <x v="11"/>
    <x v="0"/>
  </r>
  <r>
    <n v="44961"/>
    <d v="2021-05-03T17:46:17"/>
    <n v="146722"/>
    <x v="75"/>
    <s v="UTC+2"/>
    <n v="2"/>
    <n v="1"/>
    <x v="92051"/>
    <x v="11"/>
    <x v="0"/>
  </r>
  <r>
    <n v="44958"/>
    <d v="2021-05-03T17:41:38"/>
    <n v="4484"/>
    <x v="19"/>
    <s v="UTC+2"/>
    <n v="2"/>
    <n v="1"/>
    <x v="92052"/>
    <x v="11"/>
    <x v="0"/>
  </r>
  <r>
    <n v="44954"/>
    <d v="2021-05-03T17:40:28"/>
    <n v="52446"/>
    <x v="3"/>
    <s v="UTC+0"/>
    <n v="0"/>
    <n v="3"/>
    <x v="92053"/>
    <x v="13"/>
    <x v="0"/>
  </r>
  <r>
    <n v="44953"/>
    <d v="2021-05-03T17:39:53"/>
    <n v="165677"/>
    <x v="1017"/>
    <s v="UTC+3"/>
    <n v="3"/>
    <n v="0"/>
    <x v="92054"/>
    <x v="18"/>
    <x v="0"/>
  </r>
  <r>
    <n v="44950"/>
    <d v="2021-05-03T17:38:43"/>
    <n v="307105"/>
    <x v="2302"/>
    <s v="UTC+1"/>
    <n v="1"/>
    <n v="2"/>
    <x v="91980"/>
    <x v="16"/>
    <x v="0"/>
  </r>
  <r>
    <n v="44949"/>
    <d v="2021-05-03T17:36:58"/>
    <n v="136492"/>
    <x v="1226"/>
    <s v="UTC+2"/>
    <n v="2"/>
    <n v="1"/>
    <x v="92055"/>
    <x v="11"/>
    <x v="0"/>
  </r>
  <r>
    <n v="44946"/>
    <d v="2021-05-03T17:35:13"/>
    <n v="343428"/>
    <x v="346"/>
    <s v="UTC-5"/>
    <n v="-5"/>
    <n v="8"/>
    <x v="91789"/>
    <x v="6"/>
    <x v="6"/>
  </r>
  <r>
    <n v="44945"/>
    <d v="2021-05-03T17:34:38"/>
    <n v="127144"/>
    <x v="18"/>
    <s v="UTC+2"/>
    <n v="2"/>
    <n v="1"/>
    <x v="92056"/>
    <x v="11"/>
    <x v="0"/>
  </r>
  <r>
    <n v="44941"/>
    <d v="2021-05-03T17:34:03"/>
    <n v="202017"/>
    <x v="1511"/>
    <s v="UTC+1"/>
    <n v="1"/>
    <n v="2"/>
    <x v="92057"/>
    <x v="16"/>
    <x v="0"/>
  </r>
  <r>
    <n v="44939"/>
    <d v="2021-05-03T17:34:03"/>
    <n v="201904"/>
    <x v="18"/>
    <s v="UTC+1"/>
    <n v="1"/>
    <n v="2"/>
    <x v="92057"/>
    <x v="16"/>
    <x v="0"/>
  </r>
  <r>
    <n v="44937"/>
    <d v="2021-05-03T17:33:28"/>
    <n v="249355"/>
    <x v="91"/>
    <s v="UTC+0"/>
    <n v="0"/>
    <n v="3"/>
    <x v="91982"/>
    <x v="13"/>
    <x v="0"/>
  </r>
  <r>
    <n v="44932"/>
    <d v="2021-05-03T17:32:19"/>
    <n v="47761"/>
    <x v="151"/>
    <s v="UTC+2"/>
    <n v="2"/>
    <n v="1"/>
    <x v="92058"/>
    <x v="11"/>
    <x v="0"/>
  </r>
  <r>
    <n v="44931"/>
    <d v="2021-05-03T17:31:44"/>
    <n v="9010"/>
    <x v="43"/>
    <s v="UTC+1"/>
    <n v="1"/>
    <n v="2"/>
    <x v="92059"/>
    <x v="16"/>
    <x v="0"/>
  </r>
  <r>
    <n v="44930"/>
    <d v="2021-05-03T17:31:09"/>
    <n v="275610"/>
    <x v="1183"/>
    <s v="UTC+0"/>
    <n v="0"/>
    <n v="3"/>
    <x v="91983"/>
    <x v="13"/>
    <x v="0"/>
  </r>
  <r>
    <n v="44929"/>
    <d v="2021-05-03T17:29:59"/>
    <n v="106945"/>
    <x v="133"/>
    <s v="UTC+2"/>
    <n v="2"/>
    <n v="1"/>
    <x v="92060"/>
    <x v="11"/>
    <x v="0"/>
  </r>
  <r>
    <n v="44925"/>
    <d v="2021-05-03T17:29:24"/>
    <n v="325381"/>
    <x v="364"/>
    <s v="UTC+1"/>
    <n v="1"/>
    <n v="2"/>
    <x v="92061"/>
    <x v="16"/>
    <x v="0"/>
  </r>
  <r>
    <n v="44922"/>
    <d v="2021-05-03T17:29:24"/>
    <n v="214779"/>
    <x v="62"/>
    <s v="UTC+1"/>
    <n v="1"/>
    <n v="2"/>
    <x v="92061"/>
    <x v="16"/>
    <x v="0"/>
  </r>
  <r>
    <n v="44918"/>
    <d v="2021-05-03T17:28:49"/>
    <n v="264305"/>
    <x v="608"/>
    <s v="UTC+0"/>
    <n v="0"/>
    <n v="3"/>
    <x v="92062"/>
    <x v="13"/>
    <x v="0"/>
  </r>
  <r>
    <n v="44916"/>
    <d v="2021-05-03T17:28:49"/>
    <n v="219589"/>
    <x v="499"/>
    <s v="UTC+0"/>
    <n v="0"/>
    <n v="3"/>
    <x v="92062"/>
    <x v="13"/>
    <x v="0"/>
  </r>
  <r>
    <n v="44915"/>
    <d v="2021-05-03T17:27:39"/>
    <n v="148633"/>
    <x v="56"/>
    <s v="UTC+2"/>
    <n v="2"/>
    <n v="1"/>
    <x v="92063"/>
    <x v="11"/>
    <x v="0"/>
  </r>
  <r>
    <n v="44914"/>
    <d v="2021-05-03T17:26:29"/>
    <n v="316438"/>
    <x v="8"/>
    <s v="UTC+0"/>
    <n v="0"/>
    <n v="3"/>
    <x v="92064"/>
    <x v="13"/>
    <x v="0"/>
  </r>
  <r>
    <n v="44912"/>
    <d v="2021-05-03T17:24:44"/>
    <n v="277463"/>
    <x v="18"/>
    <s v="UTC+1"/>
    <n v="1"/>
    <n v="2"/>
    <x v="92065"/>
    <x v="16"/>
    <x v="0"/>
  </r>
  <r>
    <n v="44907"/>
    <d v="2021-05-03T17:22:24"/>
    <n v="136162"/>
    <x v="681"/>
    <s v="UTC+1"/>
    <n v="1"/>
    <n v="2"/>
    <x v="92066"/>
    <x v="16"/>
    <x v="0"/>
  </r>
  <r>
    <n v="44903"/>
    <d v="2021-05-03T17:22:24"/>
    <n v="55581"/>
    <x v="125"/>
    <s v="UTC+1"/>
    <n v="1"/>
    <n v="2"/>
    <x v="92066"/>
    <x v="16"/>
    <x v="0"/>
  </r>
  <r>
    <n v="44901"/>
    <d v="2021-05-03T17:20:40"/>
    <n v="1446"/>
    <x v="517"/>
    <s v="UTC+2"/>
    <n v="2"/>
    <n v="1"/>
    <x v="92067"/>
    <x v="11"/>
    <x v="0"/>
  </r>
  <r>
    <n v="44900"/>
    <d v="2021-05-03T17:19:41"/>
    <n v="214647"/>
    <x v="2812"/>
    <s v="UTC+0"/>
    <n v="0"/>
    <n v="3"/>
    <x v="92068"/>
    <x v="13"/>
    <x v="0"/>
  </r>
  <r>
    <n v="44896"/>
    <d v="2021-05-03T17:19:30"/>
    <n v="81968"/>
    <x v="3720"/>
    <s v="UTC+0"/>
    <n v="0"/>
    <n v="3"/>
    <x v="92069"/>
    <x v="13"/>
    <x v="0"/>
  </r>
  <r>
    <n v="44891"/>
    <d v="2021-05-03T17:18:55"/>
    <n v="311002"/>
    <x v="18"/>
    <s v="UTC+3"/>
    <n v="3"/>
    <n v="0"/>
    <x v="92070"/>
    <x v="18"/>
    <x v="0"/>
  </r>
  <r>
    <n v="44889"/>
    <d v="2021-05-03T17:17:46"/>
    <n v="100342"/>
    <x v="34"/>
    <s v="UTC+2"/>
    <n v="2"/>
    <n v="1"/>
    <x v="92071"/>
    <x v="11"/>
    <x v="0"/>
  </r>
  <r>
    <n v="44888"/>
    <d v="2021-05-03T17:17:45"/>
    <n v="132270"/>
    <x v="1021"/>
    <s v="UTC+1"/>
    <n v="1"/>
    <n v="2"/>
    <x v="92072"/>
    <x v="16"/>
    <x v="0"/>
  </r>
  <r>
    <n v="44883"/>
    <d v="2021-05-03T17:17:45"/>
    <n v="120399"/>
    <x v="982"/>
    <s v="UTC+1"/>
    <n v="1"/>
    <n v="2"/>
    <x v="92072"/>
    <x v="16"/>
    <x v="0"/>
  </r>
  <r>
    <n v="44882"/>
    <d v="2021-05-03T17:17:10"/>
    <n v="214282"/>
    <x v="138"/>
    <s v="UTC+0"/>
    <n v="0"/>
    <n v="3"/>
    <x v="92073"/>
    <x v="13"/>
    <x v="0"/>
  </r>
  <r>
    <n v="44881"/>
    <d v="2021-05-03T17:15:25"/>
    <n v="243633"/>
    <x v="4535"/>
    <s v="UTC+1"/>
    <n v="1"/>
    <n v="2"/>
    <x v="92074"/>
    <x v="16"/>
    <x v="0"/>
  </r>
  <r>
    <n v="44880"/>
    <d v="2021-05-03T17:14:15"/>
    <n v="40633"/>
    <x v="707"/>
    <s v="UTC+3"/>
    <n v="3"/>
    <n v="0"/>
    <x v="92075"/>
    <x v="18"/>
    <x v="0"/>
  </r>
  <r>
    <n v="44878"/>
    <d v="2021-05-03T17:10:10"/>
    <n v="323129"/>
    <x v="75"/>
    <s v="UTC+0"/>
    <n v="0"/>
    <n v="3"/>
    <x v="92076"/>
    <x v="13"/>
    <x v="0"/>
  </r>
  <r>
    <n v="44875"/>
    <d v="2021-05-03T17:09:00"/>
    <n v="170587"/>
    <x v="56"/>
    <s v="UTC+2"/>
    <n v="2"/>
    <n v="1"/>
    <x v="92077"/>
    <x v="11"/>
    <x v="0"/>
  </r>
  <r>
    <n v="44874"/>
    <d v="2021-05-03T17:09:00"/>
    <n v="134254"/>
    <x v="327"/>
    <s v="UTC+2"/>
    <n v="2"/>
    <n v="1"/>
    <x v="92077"/>
    <x v="11"/>
    <x v="0"/>
  </r>
  <r>
    <n v="44871"/>
    <d v="2021-05-03T17:07:16"/>
    <n v="153598"/>
    <x v="570"/>
    <s v="UTC+3"/>
    <n v="3"/>
    <n v="0"/>
    <x v="92078"/>
    <x v="18"/>
    <x v="0"/>
  </r>
  <r>
    <n v="44870"/>
    <d v="2021-05-03T17:06:06"/>
    <n v="299085"/>
    <x v="75"/>
    <s v="UTC+1"/>
    <n v="1"/>
    <n v="2"/>
    <x v="92079"/>
    <x v="16"/>
    <x v="0"/>
  </r>
  <r>
    <n v="44865"/>
    <d v="2021-05-03T17:06:06"/>
    <n v="257573"/>
    <x v="2269"/>
    <s v="UTC+1"/>
    <n v="1"/>
    <n v="2"/>
    <x v="92079"/>
    <x v="16"/>
    <x v="0"/>
  </r>
  <r>
    <n v="44862"/>
    <d v="2021-05-03T17:06:06"/>
    <n v="138632"/>
    <x v="1017"/>
    <s v="UTC+1"/>
    <n v="1"/>
    <n v="2"/>
    <x v="92079"/>
    <x v="16"/>
    <x v="0"/>
  </r>
  <r>
    <n v="44859"/>
    <d v="2021-05-03T17:03:46"/>
    <n v="36645"/>
    <x v="346"/>
    <s v="UTC+1"/>
    <n v="1"/>
    <n v="2"/>
    <x v="92080"/>
    <x v="16"/>
    <x v="0"/>
  </r>
  <r>
    <n v="44855"/>
    <d v="2021-05-03T17:03:11"/>
    <n v="305824"/>
    <x v="3726"/>
    <s v="UTC+4"/>
    <n v="4"/>
    <n v="-1"/>
    <x v="92081"/>
    <x v="0"/>
    <x v="0"/>
  </r>
  <r>
    <n v="44850"/>
    <d v="2021-05-03T17:03:11"/>
    <n v="287098"/>
    <x v="326"/>
    <s v="UTC+0"/>
    <n v="0"/>
    <n v="3"/>
    <x v="92082"/>
    <x v="13"/>
    <x v="0"/>
  </r>
  <r>
    <n v="44846"/>
    <d v="2021-05-03T17:01:26"/>
    <n v="316729"/>
    <x v="391"/>
    <s v="UTC+1"/>
    <n v="1"/>
    <n v="2"/>
    <x v="92083"/>
    <x v="16"/>
    <x v="0"/>
  </r>
  <r>
    <n v="44845"/>
    <d v="2021-05-03T17:00:51"/>
    <n v="239777"/>
    <x v="180"/>
    <s v="UTC+0"/>
    <n v="0"/>
    <n v="3"/>
    <x v="92084"/>
    <x v="13"/>
    <x v="0"/>
  </r>
  <r>
    <n v="44843"/>
    <d v="2021-05-03T16:56:12"/>
    <n v="163267"/>
    <x v="475"/>
    <s v="UTC+0"/>
    <n v="0"/>
    <n v="3"/>
    <x v="92007"/>
    <x v="16"/>
    <x v="0"/>
  </r>
  <r>
    <n v="44838"/>
    <d v="2021-05-03T16:53:52"/>
    <n v="292335"/>
    <x v="112"/>
    <s v="UTC+0"/>
    <n v="0"/>
    <n v="3"/>
    <x v="92085"/>
    <x v="16"/>
    <x v="0"/>
  </r>
  <r>
    <n v="44833"/>
    <d v="2021-05-03T16:53:17"/>
    <n v="247917"/>
    <x v="270"/>
    <s v="UTC+3"/>
    <n v="3"/>
    <n v="0"/>
    <x v="92086"/>
    <x v="0"/>
    <x v="0"/>
  </r>
  <r>
    <n v="44830"/>
    <d v="2021-05-03T16:53:17"/>
    <n v="74273"/>
    <x v="56"/>
    <s v="UTC+3"/>
    <n v="3"/>
    <n v="0"/>
    <x v="92086"/>
    <x v="0"/>
    <x v="0"/>
  </r>
  <r>
    <n v="44828"/>
    <d v="2021-05-03T16:52:48"/>
    <n v="54064"/>
    <x v="57"/>
    <s v="UTC+4"/>
    <n v="4"/>
    <n v="-1"/>
    <x v="92087"/>
    <x v="1"/>
    <x v="0"/>
  </r>
  <r>
    <n v="44827"/>
    <d v="2021-05-03T16:52:42"/>
    <n v="112323"/>
    <x v="91"/>
    <s v="UTC+2"/>
    <n v="2"/>
    <n v="1"/>
    <x v="92088"/>
    <x v="18"/>
    <x v="0"/>
  </r>
  <r>
    <n v="44823"/>
    <d v="2021-05-03T16:52:07"/>
    <n v="4300"/>
    <x v="1395"/>
    <s v="UTC+1"/>
    <n v="1"/>
    <n v="2"/>
    <x v="92089"/>
    <x v="11"/>
    <x v="0"/>
  </r>
  <r>
    <n v="44822"/>
    <d v="2021-05-03T16:51:32"/>
    <n v="300932"/>
    <x v="1308"/>
    <s v="UTC+0"/>
    <n v="0"/>
    <n v="3"/>
    <x v="92008"/>
    <x v="16"/>
    <x v="0"/>
  </r>
  <r>
    <n v="44820"/>
    <d v="2021-05-03T16:50:57"/>
    <n v="319749"/>
    <x v="298"/>
    <s v="UTC+3"/>
    <n v="3"/>
    <n v="0"/>
    <x v="92090"/>
    <x v="0"/>
    <x v="0"/>
  </r>
  <r>
    <n v="44815"/>
    <d v="2021-05-03T16:49:12"/>
    <n v="295617"/>
    <x v="463"/>
    <s v="UTC+0"/>
    <n v="0"/>
    <n v="3"/>
    <x v="92009"/>
    <x v="16"/>
    <x v="0"/>
  </r>
  <r>
    <n v="44811"/>
    <d v="2021-05-03T16:49:12"/>
    <n v="66767"/>
    <x v="201"/>
    <s v="UTC+0"/>
    <n v="0"/>
    <n v="3"/>
    <x v="92009"/>
    <x v="16"/>
    <x v="0"/>
  </r>
  <r>
    <n v="44808"/>
    <d v="2021-05-03T16:48:02"/>
    <n v="281012"/>
    <x v="56"/>
    <s v="UTC+2"/>
    <n v="2"/>
    <n v="1"/>
    <x v="92091"/>
    <x v="18"/>
    <x v="0"/>
  </r>
  <r>
    <n v="44807"/>
    <d v="2021-05-03T16:47:27"/>
    <n v="20172"/>
    <x v="608"/>
    <s v="UTC+1"/>
    <n v="1"/>
    <n v="2"/>
    <x v="92092"/>
    <x v="11"/>
    <x v="0"/>
  </r>
  <r>
    <n v="44805"/>
    <d v="2021-05-03T16:47:27"/>
    <n v="56012"/>
    <x v="34"/>
    <s v="UTC-3"/>
    <n v="-3"/>
    <n v="6"/>
    <x v="92093"/>
    <x v="14"/>
    <x v="0"/>
  </r>
  <r>
    <n v="44804"/>
    <d v="2021-05-03T16:46:52"/>
    <n v="120287"/>
    <x v="16"/>
    <s v="UTC+0"/>
    <n v="0"/>
    <n v="3"/>
    <x v="92010"/>
    <x v="16"/>
    <x v="0"/>
  </r>
  <r>
    <n v="44803"/>
    <d v="2021-05-03T16:44:33"/>
    <n v="14494"/>
    <x v="34"/>
    <s v="UTC+0"/>
    <n v="0"/>
    <n v="3"/>
    <x v="92094"/>
    <x v="16"/>
    <x v="0"/>
  </r>
  <r>
    <n v="44798"/>
    <d v="2021-05-03T16:42:13"/>
    <n v="198026"/>
    <x v="75"/>
    <s v="UTC+0"/>
    <n v="0"/>
    <n v="3"/>
    <x v="92014"/>
    <x v="16"/>
    <x v="0"/>
  </r>
  <r>
    <n v="44793"/>
    <d v="2021-05-03T16:41:03"/>
    <n v="207871"/>
    <x v="848"/>
    <s v="UTC+2"/>
    <n v="2"/>
    <n v="1"/>
    <x v="92095"/>
    <x v="18"/>
    <x v="0"/>
  </r>
  <r>
    <n v="44790"/>
    <d v="2021-05-03T16:39:53"/>
    <n v="74038"/>
    <x v="238"/>
    <s v="UTC+4"/>
    <n v="4"/>
    <n v="-1"/>
    <x v="92096"/>
    <x v="1"/>
    <x v="0"/>
  </r>
  <r>
    <n v="44785"/>
    <d v="2021-05-03T16:39:18"/>
    <n v="60683"/>
    <x v="1485"/>
    <s v="UTC+3"/>
    <n v="3"/>
    <n v="0"/>
    <x v="92097"/>
    <x v="0"/>
    <x v="0"/>
  </r>
  <r>
    <n v="44781"/>
    <d v="2021-05-03T16:38:43"/>
    <n v="130370"/>
    <x v="98"/>
    <s v="UTC+2"/>
    <n v="2"/>
    <n v="1"/>
    <x v="92098"/>
    <x v="18"/>
    <x v="0"/>
  </r>
  <r>
    <n v="44776"/>
    <d v="2021-05-03T16:37:33"/>
    <n v="343124"/>
    <x v="736"/>
    <s v="UTC+0"/>
    <n v="0"/>
    <n v="3"/>
    <x v="92099"/>
    <x v="16"/>
    <x v="0"/>
  </r>
  <r>
    <n v="44772"/>
    <d v="2021-05-03T16:35:13"/>
    <n v="313476"/>
    <x v="56"/>
    <s v="UTC+0"/>
    <n v="0"/>
    <n v="3"/>
    <x v="92019"/>
    <x v="16"/>
    <x v="0"/>
  </r>
  <r>
    <n v="44768"/>
    <d v="2021-05-03T16:34:38"/>
    <n v="71529"/>
    <x v="2376"/>
    <s v="UTC+3"/>
    <n v="3"/>
    <n v="0"/>
    <x v="92100"/>
    <x v="0"/>
    <x v="0"/>
  </r>
  <r>
    <n v="44763"/>
    <d v="2021-05-03T16:34:05"/>
    <n v="288773"/>
    <x v="18"/>
    <s v="UTC+1"/>
    <n v="1"/>
    <n v="2"/>
    <x v="92101"/>
    <x v="11"/>
    <x v="0"/>
  </r>
  <r>
    <n v="44761"/>
    <d v="2021-05-03T16:34:03"/>
    <n v="51279"/>
    <x v="125"/>
    <s v="UTC+2"/>
    <n v="2"/>
    <n v="1"/>
    <x v="92102"/>
    <x v="18"/>
    <x v="0"/>
  </r>
  <r>
    <n v="44760"/>
    <d v="2021-05-03T16:28:49"/>
    <n v="258321"/>
    <x v="1122"/>
    <s v="UTC+1"/>
    <n v="1"/>
    <n v="2"/>
    <x v="92103"/>
    <x v="11"/>
    <x v="0"/>
  </r>
  <r>
    <n v="44759"/>
    <d v="2021-05-03T16:28:49"/>
    <n v="85516"/>
    <x v="1465"/>
    <s v="UTC+1"/>
    <n v="1"/>
    <n v="2"/>
    <x v="92103"/>
    <x v="11"/>
    <x v="0"/>
  </r>
  <r>
    <n v="44756"/>
    <d v="2021-05-03T16:26:29"/>
    <n v="58275"/>
    <x v="427"/>
    <s v="UTC+1"/>
    <n v="1"/>
    <n v="2"/>
    <x v="92025"/>
    <x v="11"/>
    <x v="0"/>
  </r>
  <r>
    <n v="44754"/>
    <d v="2021-05-03T16:26:29"/>
    <n v="50476"/>
    <x v="56"/>
    <s v="UTC+1"/>
    <n v="1"/>
    <n v="2"/>
    <x v="92025"/>
    <x v="11"/>
    <x v="0"/>
  </r>
  <r>
    <n v="44750"/>
    <d v="2021-05-03T16:25:19"/>
    <n v="203165"/>
    <x v="2559"/>
    <s v="UTC+3"/>
    <n v="3"/>
    <n v="0"/>
    <x v="92104"/>
    <x v="0"/>
    <x v="0"/>
  </r>
  <r>
    <n v="44749"/>
    <d v="2021-05-03T16:24:44"/>
    <n v="343813"/>
    <x v="1017"/>
    <s v="UTC+2"/>
    <n v="2"/>
    <n v="1"/>
    <x v="92105"/>
    <x v="18"/>
    <x v="0"/>
  </r>
  <r>
    <n v="44747"/>
    <d v="2021-05-03T16:24:09"/>
    <n v="339717"/>
    <x v="94"/>
    <s v="UTC+1"/>
    <n v="1"/>
    <n v="2"/>
    <x v="92106"/>
    <x v="11"/>
    <x v="0"/>
  </r>
  <r>
    <n v="44746"/>
    <d v="2021-05-03T16:24:09"/>
    <n v="237049"/>
    <x v="418"/>
    <s v="UTC+1"/>
    <n v="1"/>
    <n v="2"/>
    <x v="92106"/>
    <x v="11"/>
    <x v="0"/>
  </r>
  <r>
    <n v="44743"/>
    <d v="2021-05-03T16:22:59"/>
    <n v="135510"/>
    <x v="56"/>
    <s v="UTC+7"/>
    <n v="7"/>
    <n v="-4"/>
    <x v="92107"/>
    <x v="3"/>
    <x v="0"/>
  </r>
  <r>
    <n v="44741"/>
    <d v="2021-05-03T16:22:24"/>
    <n v="90689"/>
    <x v="63"/>
    <s v="UTC+2"/>
    <n v="2"/>
    <n v="1"/>
    <x v="92108"/>
    <x v="18"/>
    <x v="0"/>
  </r>
  <r>
    <n v="44738"/>
    <d v="2021-05-03T16:21:49"/>
    <n v="348226"/>
    <x v="517"/>
    <s v="UTC+5"/>
    <n v="5"/>
    <n v="-2"/>
    <x v="92109"/>
    <x v="19"/>
    <x v="0"/>
  </r>
  <r>
    <n v="44736"/>
    <d v="2021-05-03T16:21:14"/>
    <n v="141112"/>
    <x v="90"/>
    <s v="UTC+0"/>
    <n v="0"/>
    <n v="3"/>
    <x v="92110"/>
    <x v="16"/>
    <x v="0"/>
  </r>
  <r>
    <n v="44733"/>
    <d v="2021-05-03T16:19:30"/>
    <n v="100067"/>
    <x v="192"/>
    <s v="UTC+1"/>
    <n v="1"/>
    <n v="2"/>
    <x v="92111"/>
    <x v="11"/>
    <x v="0"/>
  </r>
  <r>
    <n v="44732"/>
    <d v="2021-05-03T16:19:12"/>
    <n v="1313"/>
    <x v="777"/>
    <s v="UTC+0"/>
    <n v="0"/>
    <n v="3"/>
    <x v="92112"/>
    <x v="16"/>
    <x v="0"/>
  </r>
  <r>
    <n v="44727"/>
    <d v="2021-05-03T16:17:45"/>
    <n v="215284"/>
    <x v="33"/>
    <s v="UTC+2"/>
    <n v="2"/>
    <n v="1"/>
    <x v="92113"/>
    <x v="18"/>
    <x v="0"/>
  </r>
  <r>
    <n v="44725"/>
    <d v="2021-05-03T16:11:20"/>
    <n v="315197"/>
    <x v="111"/>
    <s v="UTC+3"/>
    <n v="3"/>
    <n v="0"/>
    <x v="92114"/>
    <x v="0"/>
    <x v="0"/>
  </r>
  <r>
    <n v="44724"/>
    <d v="2021-05-03T16:10:10"/>
    <n v="207036"/>
    <x v="4196"/>
    <s v="UTC+1"/>
    <n v="1"/>
    <n v="2"/>
    <x v="92115"/>
    <x v="11"/>
    <x v="0"/>
  </r>
  <r>
    <n v="44719"/>
    <d v="2021-05-03T16:09:00"/>
    <n v="263595"/>
    <x v="750"/>
    <s v="UTC+3"/>
    <n v="3"/>
    <n v="0"/>
    <x v="92116"/>
    <x v="0"/>
    <x v="0"/>
  </r>
  <r>
    <n v="44715"/>
    <d v="2021-05-03T16:09:00"/>
    <n v="239287"/>
    <x v="1474"/>
    <s v="UTC+3"/>
    <n v="3"/>
    <n v="0"/>
    <x v="92116"/>
    <x v="0"/>
    <x v="0"/>
  </r>
  <r>
    <n v="44713"/>
    <d v="2021-05-03T16:05:31"/>
    <n v="210373"/>
    <x v="59"/>
    <s v="UTC+1"/>
    <n v="1"/>
    <n v="2"/>
    <x v="92117"/>
    <x v="11"/>
    <x v="0"/>
  </r>
  <r>
    <n v="44709"/>
    <d v="2021-05-03T16:04:56"/>
    <n v="223331"/>
    <x v="494"/>
    <s v="UTC+0"/>
    <n v="0"/>
    <n v="3"/>
    <x v="92118"/>
    <x v="16"/>
    <x v="0"/>
  </r>
  <r>
    <n v="44707"/>
    <d v="2021-05-03T16:04:21"/>
    <n v="54833"/>
    <x v="2683"/>
    <s v="UTC+3"/>
    <n v="3"/>
    <n v="0"/>
    <x v="92119"/>
    <x v="0"/>
    <x v="0"/>
  </r>
  <r>
    <n v="44702"/>
    <d v="2021-05-03T16:03:11"/>
    <n v="9436"/>
    <x v="34"/>
    <s v="UTC+1"/>
    <n v="1"/>
    <n v="2"/>
    <x v="92120"/>
    <x v="11"/>
    <x v="0"/>
  </r>
  <r>
    <n v="44700"/>
    <d v="2021-05-03T16:02:01"/>
    <n v="205358"/>
    <x v="56"/>
    <s v="UTC+3"/>
    <n v="3"/>
    <n v="0"/>
    <x v="92121"/>
    <x v="0"/>
    <x v="0"/>
  </r>
  <r>
    <n v="44697"/>
    <d v="2021-05-03T16:01:26"/>
    <n v="164294"/>
    <x v="29"/>
    <s v="UTC+2"/>
    <n v="2"/>
    <n v="1"/>
    <x v="92122"/>
    <x v="18"/>
    <x v="0"/>
  </r>
  <r>
    <n v="44693"/>
    <d v="2021-05-03T15:59:41"/>
    <n v="10830"/>
    <x v="2309"/>
    <s v="UTC+3"/>
    <n v="3"/>
    <n v="0"/>
    <x v="92123"/>
    <x v="1"/>
    <x v="0"/>
  </r>
  <r>
    <n v="44689"/>
    <d v="2021-05-03T15:59:06"/>
    <n v="191841"/>
    <x v="33"/>
    <s v="UTC+2"/>
    <n v="2"/>
    <n v="1"/>
    <x v="92124"/>
    <x v="0"/>
    <x v="0"/>
  </r>
  <r>
    <n v="44684"/>
    <d v="2021-05-03T15:59:06"/>
    <n v="189357"/>
    <x v="98"/>
    <s v="UTC+2"/>
    <n v="2"/>
    <n v="1"/>
    <x v="92124"/>
    <x v="0"/>
    <x v="0"/>
  </r>
  <r>
    <n v="44683"/>
    <d v="2021-05-03T15:58:31"/>
    <n v="31988"/>
    <x v="29"/>
    <s v="UTC+1"/>
    <n v="1"/>
    <n v="2"/>
    <x v="92125"/>
    <x v="18"/>
    <x v="0"/>
  </r>
  <r>
    <n v="44679"/>
    <d v="2021-05-03T15:57:56"/>
    <n v="69885"/>
    <x v="146"/>
    <s v="UTC+0"/>
    <n v="0"/>
    <n v="3"/>
    <x v="92126"/>
    <x v="11"/>
    <x v="0"/>
  </r>
  <r>
    <n v="44674"/>
    <d v="2021-05-03T15:56:47"/>
    <n v="284555"/>
    <x v="231"/>
    <s v="UTC+2"/>
    <n v="2"/>
    <n v="1"/>
    <x v="92127"/>
    <x v="0"/>
    <x v="0"/>
  </r>
  <r>
    <n v="44673"/>
    <d v="2021-05-03T15:56:12"/>
    <n v="3719"/>
    <x v="707"/>
    <s v="UTC+1"/>
    <n v="1"/>
    <n v="2"/>
    <x v="92128"/>
    <x v="18"/>
    <x v="0"/>
  </r>
  <r>
    <n v="44672"/>
    <d v="2021-05-03T15:56:12"/>
    <n v="54260"/>
    <x v="1676"/>
    <s v="UTC+5"/>
    <n v="5"/>
    <n v="-2"/>
    <x v="92129"/>
    <x v="20"/>
    <x v="0"/>
  </r>
  <r>
    <n v="44668"/>
    <d v="2021-05-03T15:55:37"/>
    <n v="262186"/>
    <x v="19"/>
    <s v="UTC+4"/>
    <n v="4"/>
    <n v="-1"/>
    <x v="92130"/>
    <x v="19"/>
    <x v="0"/>
  </r>
  <r>
    <n v="44665"/>
    <d v="2021-05-03T15:55:37"/>
    <n v="257256"/>
    <x v="2899"/>
    <s v="UTC+0"/>
    <n v="0"/>
    <n v="3"/>
    <x v="92131"/>
    <x v="11"/>
    <x v="0"/>
  </r>
  <r>
    <n v="44663"/>
    <d v="2021-05-03T15:55:02"/>
    <n v="342808"/>
    <x v="98"/>
    <s v="UTC+3"/>
    <n v="3"/>
    <n v="0"/>
    <x v="92132"/>
    <x v="1"/>
    <x v="0"/>
  </r>
  <r>
    <n v="44661"/>
    <d v="2021-05-03T15:55:02"/>
    <n v="40906"/>
    <x v="1226"/>
    <s v="UTC+3"/>
    <n v="3"/>
    <n v="0"/>
    <x v="92132"/>
    <x v="1"/>
    <x v="0"/>
  </r>
  <r>
    <n v="44656"/>
    <d v="2021-05-03T15:52:07"/>
    <n v="293063"/>
    <x v="110"/>
    <s v="UTC+2"/>
    <n v="2"/>
    <n v="1"/>
    <x v="92133"/>
    <x v="0"/>
    <x v="0"/>
  </r>
  <r>
    <n v="44654"/>
    <d v="2021-05-03T15:51:32"/>
    <n v="266979"/>
    <x v="323"/>
    <s v="UTC+1"/>
    <n v="1"/>
    <n v="2"/>
    <x v="92134"/>
    <x v="18"/>
    <x v="0"/>
  </r>
  <r>
    <n v="44651"/>
    <d v="2021-05-03T15:45:42"/>
    <n v="285543"/>
    <x v="2363"/>
    <s v="UTC+3"/>
    <n v="3"/>
    <n v="0"/>
    <x v="92135"/>
    <x v="1"/>
    <x v="0"/>
  </r>
  <r>
    <n v="44648"/>
    <d v="2021-05-03T15:45:42"/>
    <n v="220569"/>
    <x v="291"/>
    <s v="UTC+3"/>
    <n v="3"/>
    <n v="0"/>
    <x v="92135"/>
    <x v="1"/>
    <x v="0"/>
  </r>
  <r>
    <n v="44645"/>
    <d v="2021-05-03T15:45:07"/>
    <n v="295832"/>
    <x v="75"/>
    <s v="UTC+6"/>
    <n v="6"/>
    <n v="-3"/>
    <x v="92136"/>
    <x v="3"/>
    <x v="0"/>
  </r>
  <r>
    <n v="44640"/>
    <d v="2021-05-03T15:45:07"/>
    <n v="287230"/>
    <x v="276"/>
    <s v="UTC+2"/>
    <n v="2"/>
    <n v="1"/>
    <x v="92137"/>
    <x v="0"/>
    <x v="0"/>
  </r>
  <r>
    <n v="44638"/>
    <d v="2021-05-03T15:44:33"/>
    <n v="77293"/>
    <x v="19"/>
    <s v="UTC+1"/>
    <n v="1"/>
    <n v="2"/>
    <x v="92138"/>
    <x v="18"/>
    <x v="0"/>
  </r>
  <r>
    <n v="44635"/>
    <d v="2021-05-03T15:44:33"/>
    <n v="287307"/>
    <x v="475"/>
    <s v="UTC+5"/>
    <n v="5"/>
    <n v="-2"/>
    <x v="92139"/>
    <x v="20"/>
    <x v="0"/>
  </r>
  <r>
    <n v="44634"/>
    <d v="2021-05-03T15:43:58"/>
    <n v="261730"/>
    <x v="5047"/>
    <s v="UTC+0"/>
    <n v="0"/>
    <n v="3"/>
    <x v="92140"/>
    <x v="11"/>
    <x v="0"/>
  </r>
  <r>
    <n v="44629"/>
    <d v="2021-05-03T15:43:23"/>
    <n v="237304"/>
    <x v="137"/>
    <s v="UTC+3"/>
    <n v="3"/>
    <n v="0"/>
    <x v="92141"/>
    <x v="1"/>
    <x v="0"/>
  </r>
  <r>
    <n v="44627"/>
    <d v="2021-05-03T15:42:14"/>
    <n v="215155"/>
    <x v="1440"/>
    <s v="UTC+4"/>
    <n v="4"/>
    <n v="-1"/>
    <x v="92142"/>
    <x v="19"/>
    <x v="0"/>
  </r>
  <r>
    <n v="44626"/>
    <d v="2021-05-03T15:42:13"/>
    <n v="252889"/>
    <x v="137"/>
    <s v="UTC+1"/>
    <n v="1"/>
    <n v="2"/>
    <x v="92143"/>
    <x v="18"/>
    <x v="0"/>
  </r>
  <r>
    <n v="44623"/>
    <d v="2021-05-03T15:41:03"/>
    <n v="341413"/>
    <x v="517"/>
    <s v="UTC+3"/>
    <n v="3"/>
    <n v="0"/>
    <x v="92144"/>
    <x v="1"/>
    <x v="0"/>
  </r>
  <r>
    <n v="44620"/>
    <d v="2021-05-03T15:38:08"/>
    <n v="289710"/>
    <x v="46"/>
    <s v="UTC+2"/>
    <n v="2"/>
    <n v="1"/>
    <x v="92145"/>
    <x v="0"/>
    <x v="0"/>
  </r>
  <r>
    <n v="44616"/>
    <d v="2021-05-03T15:38:08"/>
    <n v="117109"/>
    <x v="17"/>
    <s v="UTC+2"/>
    <n v="2"/>
    <n v="1"/>
    <x v="92145"/>
    <x v="0"/>
    <x v="0"/>
  </r>
  <r>
    <n v="44614"/>
    <d v="2021-05-03T15:35:13"/>
    <n v="205625"/>
    <x v="27"/>
    <s v="UTC+5"/>
    <n v="5"/>
    <n v="-2"/>
    <x v="92146"/>
    <x v="20"/>
    <x v="0"/>
  </r>
  <r>
    <n v="44613"/>
    <d v="2021-05-03T15:33:28"/>
    <n v="286568"/>
    <x v="79"/>
    <s v="UTC+2"/>
    <n v="2"/>
    <n v="1"/>
    <x v="92147"/>
    <x v="0"/>
    <x v="0"/>
  </r>
  <r>
    <n v="44612"/>
    <d v="2021-05-03T15:31:09"/>
    <n v="264199"/>
    <x v="33"/>
    <s v="UTC+2"/>
    <n v="2"/>
    <n v="1"/>
    <x v="92148"/>
    <x v="0"/>
    <x v="0"/>
  </r>
  <r>
    <n v="44607"/>
    <d v="2021-05-03T15:29:24"/>
    <n v="51362"/>
    <x v="2024"/>
    <s v="UTC+3"/>
    <n v="3"/>
    <n v="0"/>
    <x v="92149"/>
    <x v="1"/>
    <x v="0"/>
  </r>
  <r>
    <n v="44605"/>
    <d v="2021-05-03T15:28:49"/>
    <n v="244982"/>
    <x v="506"/>
    <s v="UTC+2"/>
    <n v="2"/>
    <n v="1"/>
    <x v="92150"/>
    <x v="0"/>
    <x v="0"/>
  </r>
  <r>
    <n v="44604"/>
    <d v="2021-05-03T15:28:19"/>
    <n v="268917"/>
    <x v="1168"/>
    <s v="UTC+11"/>
    <n v="11"/>
    <n v="-8"/>
    <x v="92151"/>
    <x v="5"/>
    <x v="0"/>
  </r>
  <r>
    <n v="44602"/>
    <d v="2021-05-03T15:28:14"/>
    <n v="135926"/>
    <x v="34"/>
    <s v="UTC+1"/>
    <n v="1"/>
    <n v="2"/>
    <x v="92152"/>
    <x v="18"/>
    <x v="0"/>
  </r>
  <r>
    <n v="44601"/>
    <d v="2021-05-03T15:27:39"/>
    <n v="341981"/>
    <x v="226"/>
    <s v="UTC+4"/>
    <n v="4"/>
    <n v="-1"/>
    <x v="92153"/>
    <x v="19"/>
    <x v="0"/>
  </r>
  <r>
    <n v="44597"/>
    <d v="2021-05-03T15:27:39"/>
    <n v="260235"/>
    <x v="56"/>
    <s v="UTC+0"/>
    <n v="0"/>
    <n v="3"/>
    <x v="92063"/>
    <x v="11"/>
    <x v="0"/>
  </r>
  <r>
    <n v="44592"/>
    <d v="2021-05-03T15:26:29"/>
    <n v="38458"/>
    <x v="1589"/>
    <s v="UTC+2"/>
    <n v="2"/>
    <n v="1"/>
    <x v="92154"/>
    <x v="0"/>
    <x v="0"/>
  </r>
  <r>
    <n v="44590"/>
    <d v="2021-05-03T15:25:19"/>
    <n v="279476"/>
    <x v="56"/>
    <s v="UTC+0"/>
    <n v="0"/>
    <n v="3"/>
    <x v="92155"/>
    <x v="11"/>
    <x v="0"/>
  </r>
  <r>
    <n v="44589"/>
    <d v="2021-05-03T15:23:31"/>
    <n v="235765"/>
    <x v="3714"/>
    <s v="UTC+1"/>
    <n v="1"/>
    <n v="2"/>
    <x v="92156"/>
    <x v="18"/>
    <x v="0"/>
  </r>
  <r>
    <n v="44585"/>
    <d v="2021-05-03T15:22:24"/>
    <n v="166763"/>
    <x v="304"/>
    <s v="UTC+3"/>
    <n v="3"/>
    <n v="0"/>
    <x v="92157"/>
    <x v="1"/>
    <x v="0"/>
  </r>
  <r>
    <n v="44580"/>
    <d v="2021-05-03T15:21:14"/>
    <n v="37220"/>
    <x v="534"/>
    <s v="UTC+1"/>
    <n v="1"/>
    <n v="2"/>
    <x v="92158"/>
    <x v="18"/>
    <x v="0"/>
  </r>
  <r>
    <n v="44577"/>
    <d v="2021-05-03T15:20:10"/>
    <n v="63754"/>
    <x v="463"/>
    <s v="UTC+0"/>
    <n v="0"/>
    <n v="3"/>
    <x v="92159"/>
    <x v="11"/>
    <x v="0"/>
  </r>
  <r>
    <n v="44572"/>
    <d v="2021-05-03T15:20:05"/>
    <n v="210075"/>
    <x v="2694"/>
    <s v="UTC+3"/>
    <n v="3"/>
    <n v="0"/>
    <x v="92160"/>
    <x v="1"/>
    <x v="0"/>
  </r>
  <r>
    <n v="44568"/>
    <d v="2021-05-03T15:20:05"/>
    <n v="139330"/>
    <x v="2"/>
    <s v="UTC+3"/>
    <n v="3"/>
    <n v="0"/>
    <x v="92160"/>
    <x v="1"/>
    <x v="0"/>
  </r>
  <r>
    <n v="44564"/>
    <d v="2021-05-03T15:19:30"/>
    <n v="16693"/>
    <x v="684"/>
    <s v="UTC+2"/>
    <n v="2"/>
    <n v="1"/>
    <x v="92161"/>
    <x v="0"/>
    <x v="0"/>
  </r>
  <r>
    <n v="44562"/>
    <d v="2021-05-03T15:17:10"/>
    <n v="318760"/>
    <x v="164"/>
    <s v="UTC+2"/>
    <n v="2"/>
    <n v="1"/>
    <x v="92162"/>
    <x v="0"/>
    <x v="0"/>
  </r>
  <r>
    <n v="44560"/>
    <d v="2021-05-03T15:17:10"/>
    <n v="153136"/>
    <x v="1170"/>
    <s v="UTC+6"/>
    <n v="6"/>
    <n v="-3"/>
    <x v="92163"/>
    <x v="3"/>
    <x v="0"/>
  </r>
  <r>
    <n v="44557"/>
    <d v="2021-05-03T15:15:25"/>
    <n v="261020"/>
    <x v="224"/>
    <s v="UTC+3"/>
    <n v="3"/>
    <n v="0"/>
    <x v="92164"/>
    <x v="1"/>
    <x v="0"/>
  </r>
  <r>
    <n v="44554"/>
    <d v="2021-05-03T15:13:40"/>
    <n v="122815"/>
    <x v="43"/>
    <s v="UTC+4"/>
    <n v="4"/>
    <n v="-1"/>
    <x v="92165"/>
    <x v="19"/>
    <x v="0"/>
  </r>
  <r>
    <n v="44553"/>
    <d v="2021-05-03T15:13:05"/>
    <n v="155242"/>
    <x v="90"/>
    <s v="UTC+3"/>
    <n v="3"/>
    <n v="0"/>
    <x v="92166"/>
    <x v="1"/>
    <x v="0"/>
  </r>
  <r>
    <n v="44548"/>
    <d v="2021-05-03T15:11:55"/>
    <n v="32715"/>
    <x v="204"/>
    <s v="UTC+1"/>
    <n v="1"/>
    <n v="2"/>
    <x v="92167"/>
    <x v="18"/>
    <x v="0"/>
  </r>
  <r>
    <n v="44544"/>
    <d v="2021-05-03T15:10:45"/>
    <n v="236752"/>
    <x v="34"/>
    <s v="UTC+3"/>
    <n v="3"/>
    <n v="0"/>
    <x v="92168"/>
    <x v="1"/>
    <x v="0"/>
  </r>
  <r>
    <n v="44539"/>
    <d v="2021-05-03T15:07:16"/>
    <n v="113444"/>
    <x v="1186"/>
    <s v="UTC+1"/>
    <n v="1"/>
    <n v="2"/>
    <x v="92078"/>
    <x v="18"/>
    <x v="0"/>
  </r>
  <r>
    <n v="44536"/>
    <d v="2021-05-03T15:06:06"/>
    <n v="165677"/>
    <x v="3131"/>
    <s v="UTC+3"/>
    <n v="3"/>
    <n v="0"/>
    <x v="92169"/>
    <x v="1"/>
    <x v="0"/>
  </r>
  <r>
    <n v="44534"/>
    <d v="2021-05-03T15:06:06"/>
    <n v="55671"/>
    <x v="7"/>
    <s v="UTC+3"/>
    <n v="3"/>
    <n v="0"/>
    <x v="92169"/>
    <x v="1"/>
    <x v="0"/>
  </r>
  <r>
    <n v="44530"/>
    <d v="2021-05-03T15:04:56"/>
    <n v="210937"/>
    <x v="34"/>
    <s v="UTC+1"/>
    <n v="1"/>
    <n v="2"/>
    <x v="92170"/>
    <x v="18"/>
    <x v="0"/>
  </r>
  <r>
    <n v="44527"/>
    <d v="2021-05-03T15:03:46"/>
    <n v="300035"/>
    <x v="976"/>
    <s v="UTC+3"/>
    <n v="3"/>
    <n v="0"/>
    <x v="92171"/>
    <x v="1"/>
    <x v="0"/>
  </r>
  <r>
    <n v="44525"/>
    <d v="2021-05-03T15:03:11"/>
    <n v="78316"/>
    <x v="8"/>
    <s v="UTC+2"/>
    <n v="2"/>
    <n v="1"/>
    <x v="92081"/>
    <x v="0"/>
    <x v="0"/>
  </r>
  <r>
    <n v="44521"/>
    <d v="2021-05-03T15:02:36"/>
    <n v="338922"/>
    <x v="138"/>
    <s v="UTC+1"/>
    <n v="1"/>
    <n v="2"/>
    <x v="92172"/>
    <x v="18"/>
    <x v="0"/>
  </r>
  <r>
    <n v="44520"/>
    <d v="2021-05-03T15:00:51"/>
    <n v="333738"/>
    <x v="18"/>
    <s v="UTC+2"/>
    <n v="2"/>
    <n v="1"/>
    <x v="92173"/>
    <x v="0"/>
    <x v="0"/>
  </r>
  <r>
    <n v="44515"/>
    <d v="2021-05-03T15:00:51"/>
    <n v="92715"/>
    <x v="16"/>
    <s v="UTC+2"/>
    <n v="2"/>
    <n v="1"/>
    <x v="92173"/>
    <x v="0"/>
    <x v="0"/>
  </r>
  <r>
    <n v="44511"/>
    <d v="2021-05-03T15:00:51"/>
    <n v="56318"/>
    <x v="3"/>
    <s v="UTC+2"/>
    <n v="2"/>
    <n v="1"/>
    <x v="92173"/>
    <x v="0"/>
    <x v="0"/>
  </r>
  <r>
    <n v="44510"/>
    <d v="2021-05-03T15:00:16"/>
    <n v="68889"/>
    <x v="431"/>
    <s v="UTC+1"/>
    <n v="1"/>
    <n v="2"/>
    <x v="92174"/>
    <x v="18"/>
    <x v="0"/>
  </r>
  <r>
    <n v="44507"/>
    <d v="2021-05-03T14:58:31"/>
    <n v="334718"/>
    <x v="56"/>
    <s v="UTC+2"/>
    <n v="2"/>
    <n v="1"/>
    <x v="92175"/>
    <x v="1"/>
    <x v="0"/>
  </r>
  <r>
    <n v="44506"/>
    <d v="2021-05-03T14:58:31"/>
    <n v="263182"/>
    <x v="16"/>
    <s v="UTC+2"/>
    <n v="2"/>
    <n v="1"/>
    <x v="92175"/>
    <x v="1"/>
    <x v="0"/>
  </r>
  <r>
    <n v="44504"/>
    <d v="2021-05-03T14:56:47"/>
    <n v="144952"/>
    <x v="33"/>
    <s v="UTC+3"/>
    <n v="3"/>
    <n v="0"/>
    <x v="92176"/>
    <x v="19"/>
    <x v="0"/>
  </r>
  <r>
    <n v="44501"/>
    <d v="2021-05-03T14:56:12"/>
    <n v="339517"/>
    <x v="18"/>
    <s v="UTC+2"/>
    <n v="2"/>
    <n v="1"/>
    <x v="92177"/>
    <x v="1"/>
    <x v="0"/>
  </r>
  <r>
    <n v="44497"/>
    <d v="2021-05-03T14:55:02"/>
    <n v="325217"/>
    <x v="2"/>
    <s v="UTC+0"/>
    <n v="0"/>
    <n v="3"/>
    <x v="92178"/>
    <x v="18"/>
    <x v="0"/>
  </r>
  <r>
    <n v="44492"/>
    <d v="2021-05-03T14:55:02"/>
    <n v="35571"/>
    <x v="43"/>
    <s v="UTC+0"/>
    <n v="0"/>
    <n v="3"/>
    <x v="92178"/>
    <x v="18"/>
    <x v="0"/>
  </r>
  <r>
    <n v="44490"/>
    <d v="2021-05-03T14:53:17"/>
    <n v="314241"/>
    <x v="7"/>
    <s v="UTC+1"/>
    <n v="1"/>
    <n v="2"/>
    <x v="92086"/>
    <x v="0"/>
    <x v="0"/>
  </r>
  <r>
    <n v="44485"/>
    <d v="2021-05-03T14:50:57"/>
    <n v="155635"/>
    <x v="570"/>
    <s v="UTC+1"/>
    <n v="1"/>
    <n v="2"/>
    <x v="92090"/>
    <x v="0"/>
    <x v="0"/>
  </r>
  <r>
    <n v="44481"/>
    <d v="2021-05-03T14:50:22"/>
    <n v="306993"/>
    <x v="1217"/>
    <s v="UTC+0"/>
    <n v="0"/>
    <n v="3"/>
    <x v="92179"/>
    <x v="18"/>
    <x v="0"/>
  </r>
  <r>
    <n v="44476"/>
    <d v="2021-05-03T14:46:17"/>
    <n v="303046"/>
    <x v="528"/>
    <s v="UTC+1"/>
    <n v="1"/>
    <n v="2"/>
    <x v="92180"/>
    <x v="0"/>
    <x v="0"/>
  </r>
  <r>
    <n v="44473"/>
    <d v="2021-05-03T14:43:58"/>
    <n v="135247"/>
    <x v="56"/>
    <s v="UTC+1"/>
    <n v="1"/>
    <n v="2"/>
    <x v="92181"/>
    <x v="0"/>
    <x v="0"/>
  </r>
  <r>
    <n v="44470"/>
    <d v="2021-05-03T14:42:48"/>
    <n v="39099"/>
    <x v="452"/>
    <s v="UTC+3"/>
    <n v="3"/>
    <n v="0"/>
    <x v="92182"/>
    <x v="19"/>
    <x v="0"/>
  </r>
  <r>
    <n v="44468"/>
    <d v="2021-05-03T14:37:33"/>
    <n v="20052"/>
    <x v="91"/>
    <s v="UTC+2"/>
    <n v="2"/>
    <n v="1"/>
    <x v="92183"/>
    <x v="1"/>
    <x v="0"/>
  </r>
  <r>
    <n v="44463"/>
    <d v="2021-05-03T14:36:58"/>
    <n v="337871"/>
    <x v="29"/>
    <s v="UTC+1"/>
    <n v="1"/>
    <n v="2"/>
    <x v="92184"/>
    <x v="0"/>
    <x v="0"/>
  </r>
  <r>
    <n v="44461"/>
    <d v="2021-05-03T14:36:58"/>
    <n v="198607"/>
    <x v="1533"/>
    <s v="UTC+1"/>
    <n v="1"/>
    <n v="2"/>
    <x v="92184"/>
    <x v="0"/>
    <x v="0"/>
  </r>
  <r>
    <n v="44457"/>
    <d v="2021-05-03T14:35:48"/>
    <n v="88564"/>
    <x v="18"/>
    <s v="UTC+3"/>
    <n v="3"/>
    <n v="0"/>
    <x v="92185"/>
    <x v="19"/>
    <x v="0"/>
  </r>
  <r>
    <n v="44453"/>
    <d v="2021-05-03T14:35:13"/>
    <n v="121171"/>
    <x v="19"/>
    <s v="UTC+2"/>
    <n v="2"/>
    <n v="1"/>
    <x v="92186"/>
    <x v="1"/>
    <x v="0"/>
  </r>
  <r>
    <n v="44448"/>
    <d v="2021-05-03T14:33:28"/>
    <n v="206543"/>
    <x v="34"/>
    <s v="UTC+3"/>
    <n v="3"/>
    <n v="0"/>
    <x v="92187"/>
    <x v="19"/>
    <x v="0"/>
  </r>
  <r>
    <n v="44444"/>
    <d v="2021-05-03T14:31:44"/>
    <n v="221141"/>
    <x v="56"/>
    <s v="UTC+0"/>
    <n v="0"/>
    <n v="3"/>
    <x v="92188"/>
    <x v="18"/>
    <x v="0"/>
  </r>
  <r>
    <n v="44441"/>
    <d v="2021-05-03T14:31:09"/>
    <n v="329480"/>
    <x v="291"/>
    <s v="UTC+7"/>
    <n v="7"/>
    <n v="-4"/>
    <x v="92189"/>
    <x v="7"/>
    <x v="0"/>
  </r>
  <r>
    <n v="44440"/>
    <d v="2021-05-03T14:31:09"/>
    <n v="116368"/>
    <x v="202"/>
    <s v="UTC+7"/>
    <n v="7"/>
    <n v="-4"/>
    <x v="92189"/>
    <x v="7"/>
    <x v="0"/>
  </r>
  <r>
    <n v="44437"/>
    <d v="2021-05-03T14:29:24"/>
    <n v="90421"/>
    <x v="357"/>
    <s v="UTC+0"/>
    <n v="0"/>
    <n v="3"/>
    <x v="92190"/>
    <x v="18"/>
    <x v="0"/>
  </r>
  <r>
    <n v="44435"/>
    <d v="2021-05-03T14:28:14"/>
    <n v="335034"/>
    <x v="1109"/>
    <s v="UTC+2"/>
    <n v="2"/>
    <n v="1"/>
    <x v="92191"/>
    <x v="1"/>
    <x v="0"/>
  </r>
  <r>
    <n v="44434"/>
    <d v="2021-05-03T14:28:14"/>
    <n v="259926"/>
    <x v="59"/>
    <s v="UTC+2"/>
    <n v="2"/>
    <n v="1"/>
    <x v="92191"/>
    <x v="1"/>
    <x v="0"/>
  </r>
  <r>
    <n v="44433"/>
    <d v="2021-05-03T14:24:09"/>
    <n v="129395"/>
    <x v="18"/>
    <s v="UTC+3"/>
    <n v="3"/>
    <n v="0"/>
    <x v="92192"/>
    <x v="19"/>
    <x v="0"/>
  </r>
  <r>
    <n v="44429"/>
    <d v="2021-05-03T14:19:30"/>
    <n v="176475"/>
    <x v="997"/>
    <s v="UTC+3"/>
    <n v="3"/>
    <n v="0"/>
    <x v="92193"/>
    <x v="19"/>
    <x v="0"/>
  </r>
  <r>
    <n v="44425"/>
    <d v="2021-05-03T14:18:55"/>
    <n v="227849"/>
    <x v="59"/>
    <s v="UTC+2"/>
    <n v="2"/>
    <n v="1"/>
    <x v="92194"/>
    <x v="1"/>
    <x v="0"/>
  </r>
  <r>
    <n v="44421"/>
    <d v="2021-05-03T14:18:55"/>
    <n v="87774"/>
    <x v="56"/>
    <s v="UTC+2"/>
    <n v="2"/>
    <n v="1"/>
    <x v="92194"/>
    <x v="1"/>
    <x v="0"/>
  </r>
  <r>
    <n v="44420"/>
    <d v="2021-05-03T14:18:20"/>
    <n v="40270"/>
    <x v="499"/>
    <s v="UTC+5"/>
    <n v="5"/>
    <n v="-2"/>
    <x v="92195"/>
    <x v="3"/>
    <x v="0"/>
  </r>
  <r>
    <n v="44417"/>
    <d v="2021-05-03T14:17:45"/>
    <n v="222956"/>
    <x v="246"/>
    <s v="UTC+4"/>
    <n v="4"/>
    <n v="-1"/>
    <x v="92196"/>
    <x v="20"/>
    <x v="0"/>
  </r>
  <r>
    <n v="44416"/>
    <d v="2021-05-03T14:16:35"/>
    <n v="239449"/>
    <x v="1031"/>
    <s v="UTC+2"/>
    <n v="2"/>
    <n v="1"/>
    <x v="92197"/>
    <x v="1"/>
    <x v="0"/>
  </r>
  <r>
    <n v="44411"/>
    <d v="2021-05-03T14:16:35"/>
    <n v="230722"/>
    <x v="16"/>
    <s v="UTC+2"/>
    <n v="2"/>
    <n v="1"/>
    <x v="92197"/>
    <x v="1"/>
    <x v="0"/>
  </r>
  <r>
    <n v="44409"/>
    <d v="2021-05-03T14:07:51"/>
    <n v="57182"/>
    <x v="2"/>
    <s v="UTC+3"/>
    <n v="3"/>
    <n v="0"/>
    <x v="92198"/>
    <x v="19"/>
    <x v="0"/>
  </r>
  <r>
    <n v="44404"/>
    <d v="2021-05-03T14:07:16"/>
    <n v="66928"/>
    <x v="238"/>
    <s v="UTC+2"/>
    <n v="2"/>
    <n v="1"/>
    <x v="92199"/>
    <x v="1"/>
    <x v="0"/>
  </r>
  <r>
    <n v="44402"/>
    <d v="2021-05-03T14:04:21"/>
    <n v="196808"/>
    <x v="166"/>
    <s v="UTC+1"/>
    <n v="1"/>
    <n v="2"/>
    <x v="92119"/>
    <x v="0"/>
    <x v="0"/>
  </r>
  <r>
    <n v="44399"/>
    <d v="2021-05-03T14:03:11"/>
    <n v="305135"/>
    <x v="1102"/>
    <s v="UTC+7"/>
    <n v="7"/>
    <n v="-4"/>
    <x v="92200"/>
    <x v="7"/>
    <x v="0"/>
  </r>
  <r>
    <n v="44397"/>
    <d v="2021-05-03T13:59:41"/>
    <n v="246929"/>
    <x v="212"/>
    <s v="UTC+5"/>
    <n v="5"/>
    <n v="-2"/>
    <x v="92201"/>
    <x v="2"/>
    <x v="0"/>
  </r>
  <r>
    <n v="44396"/>
    <d v="2021-05-03T13:57:36"/>
    <n v="42340"/>
    <x v="92"/>
    <s v="UTC+2"/>
    <n v="2"/>
    <n v="1"/>
    <x v="92202"/>
    <x v="19"/>
    <x v="0"/>
  </r>
  <r>
    <n v="44393"/>
    <d v="2021-05-03T13:52:48"/>
    <n v="35912"/>
    <x v="1410"/>
    <s v="UTC+1"/>
    <n v="1"/>
    <n v="2"/>
    <x v="92087"/>
    <x v="1"/>
    <x v="0"/>
  </r>
  <r>
    <n v="44390"/>
    <d v="2021-05-03T13:52:42"/>
    <n v="258968"/>
    <x v="342"/>
    <s v="UTC+1"/>
    <n v="1"/>
    <n v="2"/>
    <x v="92203"/>
    <x v="1"/>
    <x v="0"/>
  </r>
  <r>
    <n v="44387"/>
    <d v="2021-05-03T13:52:07"/>
    <n v="245598"/>
    <x v="226"/>
    <s v="UTC+4"/>
    <n v="4"/>
    <n v="-1"/>
    <x v="92204"/>
    <x v="3"/>
    <x v="0"/>
  </r>
  <r>
    <n v="44386"/>
    <d v="2021-05-03T13:49:47"/>
    <n v="149997"/>
    <x v="493"/>
    <s v="UTC+4"/>
    <n v="4"/>
    <n v="-1"/>
    <x v="92205"/>
    <x v="3"/>
    <x v="0"/>
  </r>
  <r>
    <n v="44381"/>
    <d v="2021-05-03T13:49:12"/>
    <n v="108146"/>
    <x v="2177"/>
    <s v="UTC+3"/>
    <n v="3"/>
    <n v="0"/>
    <x v="92206"/>
    <x v="20"/>
    <x v="0"/>
  </r>
  <r>
    <n v="44376"/>
    <d v="2021-05-03T13:48:37"/>
    <n v="94652"/>
    <x v="56"/>
    <s v="UTC+2"/>
    <n v="2"/>
    <n v="1"/>
    <x v="92207"/>
    <x v="19"/>
    <x v="0"/>
  </r>
  <r>
    <n v="44371"/>
    <d v="2021-05-03T13:48:02"/>
    <n v="118820"/>
    <x v="1226"/>
    <s v="UTC+1"/>
    <n v="1"/>
    <n v="2"/>
    <x v="92208"/>
    <x v="1"/>
    <x v="0"/>
  </r>
  <r>
    <n v="44369"/>
    <d v="2021-05-03T13:48:02"/>
    <n v="173961"/>
    <x v="287"/>
    <s v="UTC+5"/>
    <n v="5"/>
    <n v="-2"/>
    <x v="92209"/>
    <x v="2"/>
    <x v="0"/>
  </r>
  <r>
    <n v="44367"/>
    <d v="2021-05-03T13:45:07"/>
    <n v="333127"/>
    <x v="1158"/>
    <s v="UTC+0"/>
    <n v="0"/>
    <n v="3"/>
    <x v="92137"/>
    <x v="0"/>
    <x v="0"/>
  </r>
  <r>
    <n v="44366"/>
    <d v="2021-05-03T13:43:58"/>
    <n v="244924"/>
    <x v="56"/>
    <s v="UTC+2"/>
    <n v="2"/>
    <n v="1"/>
    <x v="92210"/>
    <x v="19"/>
    <x v="0"/>
  </r>
  <r>
    <n v="44364"/>
    <d v="2021-05-03T13:42:13"/>
    <n v="254220"/>
    <x v="1815"/>
    <s v="UTC+3"/>
    <n v="3"/>
    <n v="0"/>
    <x v="92211"/>
    <x v="20"/>
    <x v="0"/>
  </r>
  <r>
    <n v="44360"/>
    <d v="2021-05-03T13:38:53"/>
    <n v="15139"/>
    <x v="2561"/>
    <s v="UTC+8"/>
    <n v="8"/>
    <n v="-5"/>
    <x v="92212"/>
    <x v="21"/>
    <x v="0"/>
  </r>
  <r>
    <n v="44355"/>
    <d v="2021-05-03T13:35:13"/>
    <n v="323557"/>
    <x v="30"/>
    <s v="UTC+3"/>
    <n v="3"/>
    <n v="0"/>
    <x v="92146"/>
    <x v="20"/>
    <x v="0"/>
  </r>
  <r>
    <n v="44353"/>
    <d v="2021-05-03T13:29:24"/>
    <n v="213725"/>
    <x v="5048"/>
    <s v="UTC+1"/>
    <n v="1"/>
    <n v="2"/>
    <x v="92149"/>
    <x v="1"/>
    <x v="0"/>
  </r>
  <r>
    <n v="44349"/>
    <d v="2021-05-03T13:27:39"/>
    <n v="172754"/>
    <x v="178"/>
    <s v="UTC+2"/>
    <n v="2"/>
    <n v="1"/>
    <x v="92153"/>
    <x v="19"/>
    <x v="0"/>
  </r>
  <r>
    <n v="44344"/>
    <d v="2021-05-03T13:27:39"/>
    <n v="152186"/>
    <x v="254"/>
    <s v="UTC+6"/>
    <n v="6"/>
    <n v="-3"/>
    <x v="92213"/>
    <x v="7"/>
    <x v="0"/>
  </r>
  <r>
    <n v="44343"/>
    <d v="2021-05-03T13:26:53"/>
    <n v="220444"/>
    <x v="325"/>
    <s v="UTC+1"/>
    <n v="1"/>
    <n v="2"/>
    <x v="92214"/>
    <x v="1"/>
    <x v="0"/>
  </r>
  <r>
    <n v="44342"/>
    <d v="2021-05-03T13:26:29"/>
    <n v="63017"/>
    <x v="126"/>
    <s v="UTC+4"/>
    <n v="4"/>
    <n v="-1"/>
    <x v="92215"/>
    <x v="3"/>
    <x v="0"/>
  </r>
  <r>
    <n v="44340"/>
    <d v="2021-05-03T13:21:14"/>
    <n v="194572"/>
    <x v="1102"/>
    <s v="UTC+7"/>
    <n v="7"/>
    <n v="-4"/>
    <x v="92216"/>
    <x v="4"/>
    <x v="0"/>
  </r>
  <r>
    <n v="44335"/>
    <d v="2021-05-03T13:21:14"/>
    <n v="135684"/>
    <x v="17"/>
    <s v="UTC+3"/>
    <n v="3"/>
    <n v="0"/>
    <x v="92217"/>
    <x v="20"/>
    <x v="0"/>
  </r>
  <r>
    <n v="44334"/>
    <d v="2021-05-03T13:11:55"/>
    <n v="199816"/>
    <x v="19"/>
    <s v="UTC+3"/>
    <n v="3"/>
    <n v="0"/>
    <x v="92218"/>
    <x v="20"/>
    <x v="0"/>
  </r>
  <r>
    <n v="44333"/>
    <d v="2021-05-03T13:10:10"/>
    <n v="257096"/>
    <x v="537"/>
    <s v="UTC+0"/>
    <n v="0"/>
    <n v="3"/>
    <x v="92219"/>
    <x v="0"/>
    <x v="0"/>
  </r>
  <r>
    <n v="44330"/>
    <d v="2021-05-03T13:09:35"/>
    <n v="58111"/>
    <x v="539"/>
    <s v="UTC+3"/>
    <n v="3"/>
    <n v="0"/>
    <x v="92220"/>
    <x v="20"/>
    <x v="0"/>
  </r>
  <r>
    <n v="44329"/>
    <d v="2021-05-03T13:07:41"/>
    <n v="41878"/>
    <x v="57"/>
    <s v="UTC+0"/>
    <n v="0"/>
    <n v="3"/>
    <x v="92221"/>
    <x v="0"/>
    <x v="0"/>
  </r>
  <r>
    <n v="44327"/>
    <d v="2021-05-03T13:07:16"/>
    <n v="249124"/>
    <x v="18"/>
    <s v="UTC+3"/>
    <n v="3"/>
    <n v="0"/>
    <x v="92222"/>
    <x v="20"/>
    <x v="0"/>
  </r>
  <r>
    <n v="44322"/>
    <d v="2021-05-03T13:04:56"/>
    <n v="27859"/>
    <x v="56"/>
    <s v="UTC+3"/>
    <n v="3"/>
    <n v="0"/>
    <x v="92223"/>
    <x v="20"/>
    <x v="0"/>
  </r>
  <r>
    <n v="44321"/>
    <d v="2021-05-03T13:03:46"/>
    <n v="267212"/>
    <x v="111"/>
    <s v="UTC+1"/>
    <n v="1"/>
    <n v="2"/>
    <x v="92171"/>
    <x v="1"/>
    <x v="0"/>
  </r>
  <r>
    <n v="44317"/>
    <d v="2021-05-03T13:03:46"/>
    <n v="2662"/>
    <x v="17"/>
    <s v="UTC+1"/>
    <n v="1"/>
    <n v="2"/>
    <x v="92171"/>
    <x v="1"/>
    <x v="0"/>
  </r>
  <r>
    <n v="44315"/>
    <d v="2021-05-03T13:02:24"/>
    <n v="381"/>
    <x v="56"/>
    <s v="UTC+1"/>
    <n v="1"/>
    <n v="2"/>
    <x v="92224"/>
    <x v="1"/>
    <x v="0"/>
  </r>
  <r>
    <n v="44311"/>
    <d v="2021-05-03T13:01:26"/>
    <n v="14068"/>
    <x v="43"/>
    <s v="UTC+1"/>
    <n v="1"/>
    <n v="2"/>
    <x v="92225"/>
    <x v="1"/>
    <x v="0"/>
  </r>
  <r>
    <n v="44310"/>
    <d v="2021-05-03T12:59:41"/>
    <n v="152717"/>
    <x v="33"/>
    <s v="UTC+2"/>
    <n v="2"/>
    <n v="1"/>
    <x v="92226"/>
    <x v="20"/>
    <x v="0"/>
  </r>
  <r>
    <n v="44305"/>
    <d v="2021-05-03T12:59:06"/>
    <n v="270692"/>
    <x v="3585"/>
    <s v="UTC+5"/>
    <n v="5"/>
    <n v="-2"/>
    <x v="92227"/>
    <x v="7"/>
    <x v="0"/>
  </r>
  <r>
    <n v="44301"/>
    <d v="2021-05-03T12:52:42"/>
    <n v="85966"/>
    <x v="181"/>
    <s v="UTC+2"/>
    <n v="2"/>
    <n v="1"/>
    <x v="92228"/>
    <x v="20"/>
    <x v="0"/>
  </r>
  <r>
    <n v="44299"/>
    <d v="2021-05-03T12:50:57"/>
    <n v="34346"/>
    <x v="72"/>
    <s v="UTC+3"/>
    <n v="3"/>
    <n v="0"/>
    <x v="92229"/>
    <x v="3"/>
    <x v="0"/>
  </r>
  <r>
    <n v="44297"/>
    <d v="2021-05-03T12:49:47"/>
    <n v="118754"/>
    <x v="109"/>
    <s v="UTC+1"/>
    <n v="1"/>
    <n v="2"/>
    <x v="92230"/>
    <x v="19"/>
    <x v="0"/>
  </r>
  <r>
    <n v="44293"/>
    <d v="2021-05-03T12:49:12"/>
    <n v="166110"/>
    <x v="1533"/>
    <s v="UTC+4"/>
    <n v="4"/>
    <n v="-1"/>
    <x v="92231"/>
    <x v="2"/>
    <x v="0"/>
  </r>
  <r>
    <n v="44290"/>
    <d v="2021-05-03T12:49:12"/>
    <n v="64496"/>
    <x v="2502"/>
    <s v="UTC+4"/>
    <n v="4"/>
    <n v="-1"/>
    <x v="92231"/>
    <x v="2"/>
    <x v="0"/>
  </r>
  <r>
    <n v="44287"/>
    <d v="2021-05-03T12:43:58"/>
    <n v="261020"/>
    <x v="447"/>
    <s v="UTC+3"/>
    <n v="3"/>
    <n v="0"/>
    <x v="92232"/>
    <x v="3"/>
    <x v="0"/>
  </r>
  <r>
    <n v="44282"/>
    <d v="2021-05-03T12:43:12"/>
    <n v="121206"/>
    <x v="994"/>
    <s v="UTC+9"/>
    <n v="9"/>
    <n v="-6"/>
    <x v="92233"/>
    <x v="22"/>
    <x v="0"/>
  </r>
  <r>
    <n v="44280"/>
    <d v="2021-05-03T12:38:43"/>
    <n v="295017"/>
    <x v="75"/>
    <s v="UTC+2"/>
    <n v="2"/>
    <n v="1"/>
    <x v="92234"/>
    <x v="20"/>
    <x v="0"/>
  </r>
  <r>
    <n v="44277"/>
    <d v="2021-05-03T12:36:58"/>
    <n v="183441"/>
    <x v="56"/>
    <s v="UTC+3"/>
    <n v="3"/>
    <n v="0"/>
    <x v="92235"/>
    <x v="3"/>
    <x v="0"/>
  </r>
  <r>
    <n v="44275"/>
    <d v="2021-05-03T12:35:48"/>
    <n v="257885"/>
    <x v="75"/>
    <s v="UTC+1"/>
    <n v="1"/>
    <n v="2"/>
    <x v="92185"/>
    <x v="19"/>
    <x v="0"/>
  </r>
  <r>
    <n v="44271"/>
    <d v="2021-05-03T12:34:03"/>
    <n v="56345"/>
    <x v="56"/>
    <s v="UTC+2"/>
    <n v="2"/>
    <n v="1"/>
    <x v="92236"/>
    <x v="20"/>
    <x v="0"/>
  </r>
  <r>
    <n v="44270"/>
    <d v="2021-05-03T12:32:53"/>
    <n v="329617"/>
    <x v="1317"/>
    <s v="UTC+4"/>
    <n v="4"/>
    <n v="-1"/>
    <x v="92237"/>
    <x v="2"/>
    <x v="0"/>
  </r>
  <r>
    <n v="44267"/>
    <d v="2021-05-03T12:31:44"/>
    <n v="164773"/>
    <x v="218"/>
    <s v="UTC+6"/>
    <n v="6"/>
    <n v="-3"/>
    <x v="92238"/>
    <x v="4"/>
    <x v="0"/>
  </r>
  <r>
    <n v="44262"/>
    <d v="2021-05-03T12:31:44"/>
    <n v="113551"/>
    <x v="980"/>
    <s v="UTC+2"/>
    <n v="2"/>
    <n v="1"/>
    <x v="92239"/>
    <x v="20"/>
    <x v="0"/>
  </r>
  <r>
    <n v="44261"/>
    <d v="2021-05-03T12:29:59"/>
    <n v="31479"/>
    <x v="1561"/>
    <s v="UTC+3"/>
    <n v="3"/>
    <n v="0"/>
    <x v="92240"/>
    <x v="3"/>
    <x v="0"/>
  </r>
  <r>
    <n v="44259"/>
    <d v="2021-05-03T12:29:24"/>
    <n v="141918"/>
    <x v="750"/>
    <s v="UTC+2"/>
    <n v="2"/>
    <n v="1"/>
    <x v="92241"/>
    <x v="20"/>
    <x v="0"/>
  </r>
  <r>
    <n v="44255"/>
    <d v="2021-05-03T12:25:19"/>
    <n v="272113"/>
    <x v="364"/>
    <s v="UTC+11"/>
    <n v="11"/>
    <n v="-8"/>
    <x v="92242"/>
    <x v="12"/>
    <x v="0"/>
  </r>
  <r>
    <n v="44250"/>
    <d v="2021-05-03T12:24:44"/>
    <n v="109788"/>
    <x v="75"/>
    <s v="UTC+2"/>
    <n v="2"/>
    <n v="1"/>
    <x v="92243"/>
    <x v="20"/>
    <x v="0"/>
  </r>
  <r>
    <n v="44245"/>
    <d v="2021-05-03T12:17:45"/>
    <n v="158444"/>
    <x v="16"/>
    <s v="UTC+2"/>
    <n v="2"/>
    <n v="1"/>
    <x v="92196"/>
    <x v="20"/>
    <x v="0"/>
  </r>
  <r>
    <n v="44243"/>
    <d v="2021-05-03T12:16:19"/>
    <n v="189283"/>
    <x v="3544"/>
    <s v="UTC+1"/>
    <n v="1"/>
    <n v="2"/>
    <x v="92244"/>
    <x v="19"/>
    <x v="0"/>
  </r>
  <r>
    <n v="44242"/>
    <d v="2021-05-03T12:11:55"/>
    <n v="183684"/>
    <x v="18"/>
    <s v="UTC+0"/>
    <n v="0"/>
    <n v="3"/>
    <x v="92245"/>
    <x v="1"/>
    <x v="0"/>
  </r>
  <r>
    <n v="44238"/>
    <d v="2021-05-03T12:07:16"/>
    <n v="69497"/>
    <x v="75"/>
    <s v="UTC+4"/>
    <n v="4"/>
    <n v="-1"/>
    <x v="92246"/>
    <x v="2"/>
    <x v="0"/>
  </r>
  <r>
    <n v="44233"/>
    <d v="2021-05-03T12:04:21"/>
    <n v="35737"/>
    <x v="47"/>
    <s v="UTC+3"/>
    <n v="3"/>
    <n v="0"/>
    <x v="92247"/>
    <x v="3"/>
    <x v="0"/>
  </r>
  <r>
    <n v="44228"/>
    <d v="2021-05-03T12:02:36"/>
    <n v="7056"/>
    <x v="87"/>
    <s v="UTC+0"/>
    <n v="0"/>
    <n v="3"/>
    <x v="92248"/>
    <x v="1"/>
    <x v="0"/>
  </r>
  <r>
    <n v="44226"/>
    <d v="2021-05-03T11:56:12"/>
    <n v="304498"/>
    <x v="56"/>
    <s v="UTC+5"/>
    <n v="5"/>
    <n v="-2"/>
    <x v="92249"/>
    <x v="4"/>
    <x v="0"/>
  </r>
  <r>
    <n v="44223"/>
    <d v="2021-05-03T11:53:52"/>
    <n v="260781"/>
    <x v="18"/>
    <s v="UTC+1"/>
    <n v="1"/>
    <n v="2"/>
    <x v="92250"/>
    <x v="20"/>
    <x v="0"/>
  </r>
  <r>
    <n v="44218"/>
    <d v="2021-05-03T11:50:22"/>
    <n v="259131"/>
    <x v="201"/>
    <s v="UTC+3"/>
    <n v="3"/>
    <n v="0"/>
    <x v="92251"/>
    <x v="2"/>
    <x v="0"/>
  </r>
  <r>
    <n v="44215"/>
    <d v="2021-05-03T11:46:17"/>
    <n v="42511"/>
    <x v="449"/>
    <s v="UTC+8"/>
    <n v="8"/>
    <n v="-5"/>
    <x v="92252"/>
    <x v="22"/>
    <x v="0"/>
  </r>
  <r>
    <n v="44213"/>
    <d v="2021-05-03T11:45:07"/>
    <n v="103535"/>
    <x v="2967"/>
    <s v="UTC+2"/>
    <n v="2"/>
    <n v="1"/>
    <x v="92136"/>
    <x v="3"/>
    <x v="0"/>
  </r>
  <r>
    <n v="44210"/>
    <d v="2021-05-03T11:44:33"/>
    <n v="241082"/>
    <x v="2625"/>
    <s v="UTC+1"/>
    <n v="1"/>
    <n v="2"/>
    <x v="92139"/>
    <x v="20"/>
    <x v="0"/>
  </r>
  <r>
    <n v="44205"/>
    <d v="2021-05-03T11:41:38"/>
    <n v="232302"/>
    <x v="47"/>
    <s v="UTC+4"/>
    <n v="4"/>
    <n v="-1"/>
    <x v="92253"/>
    <x v="7"/>
    <x v="0"/>
  </r>
  <r>
    <n v="44203"/>
    <d v="2021-05-03T11:38:43"/>
    <n v="303711"/>
    <x v="30"/>
    <s v="UTC+3"/>
    <n v="3"/>
    <n v="0"/>
    <x v="92254"/>
    <x v="2"/>
    <x v="0"/>
  </r>
  <r>
    <n v="44198"/>
    <d v="2021-05-03T11:35:48"/>
    <n v="266744"/>
    <x v="62"/>
    <s v="UTC+6"/>
    <n v="6"/>
    <n v="-3"/>
    <x v="92255"/>
    <x v="21"/>
    <x v="0"/>
  </r>
  <r>
    <n v="44194"/>
    <d v="2021-05-03T11:35:48"/>
    <n v="169858"/>
    <x v="19"/>
    <s v="UTC+2"/>
    <n v="2"/>
    <n v="1"/>
    <x v="92256"/>
    <x v="3"/>
    <x v="0"/>
  </r>
  <r>
    <n v="44193"/>
    <d v="2021-05-03T11:31:09"/>
    <n v="224849"/>
    <x v="90"/>
    <s v="UTC+6"/>
    <n v="6"/>
    <n v="-3"/>
    <x v="92257"/>
    <x v="21"/>
    <x v="0"/>
  </r>
  <r>
    <n v="44192"/>
    <d v="2021-05-03T11:29:24"/>
    <n v="345784"/>
    <x v="34"/>
    <s v="UTC+3"/>
    <n v="3"/>
    <n v="0"/>
    <x v="92258"/>
    <x v="2"/>
    <x v="0"/>
  </r>
  <r>
    <n v="44187"/>
    <d v="2021-05-03T11:26:29"/>
    <n v="230066"/>
    <x v="171"/>
    <s v="UTC+2"/>
    <n v="2"/>
    <n v="1"/>
    <x v="92215"/>
    <x v="3"/>
    <x v="0"/>
  </r>
  <r>
    <n v="44184"/>
    <d v="2021-05-03T11:23:34"/>
    <n v="275865"/>
    <x v="1404"/>
    <s v="UTC+5"/>
    <n v="5"/>
    <n v="-2"/>
    <x v="92259"/>
    <x v="4"/>
    <x v="0"/>
  </r>
  <r>
    <n v="44182"/>
    <d v="2021-05-03T11:17:17"/>
    <n v="289666"/>
    <x v="56"/>
    <s v="UTC+1"/>
    <n v="1"/>
    <n v="2"/>
    <x v="92260"/>
    <x v="20"/>
    <x v="0"/>
  </r>
  <r>
    <n v="44180"/>
    <d v="2021-05-03T11:14:50"/>
    <n v="125413"/>
    <x v="56"/>
    <s v="UTC+2"/>
    <n v="2"/>
    <n v="1"/>
    <x v="92261"/>
    <x v="3"/>
    <x v="0"/>
  </r>
  <r>
    <n v="44176"/>
    <d v="2021-05-03T11:11:55"/>
    <n v="287894"/>
    <x v="2706"/>
    <s v="UTC+5"/>
    <n v="5"/>
    <n v="-2"/>
    <x v="92262"/>
    <x v="4"/>
    <x v="0"/>
  </r>
  <r>
    <n v="44172"/>
    <d v="2021-05-03T11:10:10"/>
    <n v="63853"/>
    <x v="506"/>
    <s v="UTC+2"/>
    <n v="2"/>
    <n v="1"/>
    <x v="92263"/>
    <x v="3"/>
    <x v="0"/>
  </r>
  <r>
    <n v="44169"/>
    <d v="2021-05-03T11:09:35"/>
    <n v="301360"/>
    <x v="166"/>
    <s v="UTC+5"/>
    <n v="5"/>
    <n v="-2"/>
    <x v="92264"/>
    <x v="4"/>
    <x v="0"/>
  </r>
  <r>
    <n v="44165"/>
    <d v="2021-05-03T11:01:26"/>
    <n v="131820"/>
    <x v="465"/>
    <s v="UTC+3"/>
    <n v="3"/>
    <n v="0"/>
    <x v="92265"/>
    <x v="2"/>
    <x v="0"/>
  </r>
  <r>
    <n v="44163"/>
    <d v="2021-05-03T11:00:51"/>
    <n v="80686"/>
    <x v="56"/>
    <s v="UTC+2"/>
    <n v="2"/>
    <n v="1"/>
    <x v="92266"/>
    <x v="3"/>
    <x v="0"/>
  </r>
  <r>
    <n v="44161"/>
    <d v="2021-05-03T11:00:16"/>
    <n v="25071"/>
    <x v="471"/>
    <s v="UTC+5"/>
    <n v="5"/>
    <n v="-2"/>
    <x v="92267"/>
    <x v="4"/>
    <x v="0"/>
  </r>
  <r>
    <n v="44159"/>
    <d v="2021-05-03T10:57:36"/>
    <n v="214501"/>
    <x v="238"/>
    <s v="UTC+2"/>
    <n v="2"/>
    <n v="1"/>
    <x v="92268"/>
    <x v="2"/>
    <x v="0"/>
  </r>
  <r>
    <n v="44154"/>
    <d v="2021-05-03T10:54:27"/>
    <n v="255857"/>
    <x v="143"/>
    <s v="UTC+3"/>
    <n v="3"/>
    <n v="0"/>
    <x v="92269"/>
    <x v="7"/>
    <x v="0"/>
  </r>
  <r>
    <n v="44153"/>
    <d v="2021-05-03T10:49:47"/>
    <n v="76147"/>
    <x v="34"/>
    <s v="UTC+3"/>
    <n v="3"/>
    <n v="0"/>
    <x v="92270"/>
    <x v="7"/>
    <x v="0"/>
  </r>
  <r>
    <n v="44149"/>
    <d v="2021-05-03T10:45:42"/>
    <n v="284039"/>
    <x v="18"/>
    <s v="UTC+12"/>
    <n v="12"/>
    <n v="-9"/>
    <x v="92271"/>
    <x v="6"/>
    <x v="0"/>
  </r>
  <r>
    <n v="44148"/>
    <d v="2021-05-03T10:45:42"/>
    <n v="224554"/>
    <x v="18"/>
    <s v="UTC+4"/>
    <n v="4"/>
    <n v="-1"/>
    <x v="92272"/>
    <x v="4"/>
    <x v="0"/>
  </r>
  <r>
    <n v="44147"/>
    <d v="2021-05-03T10:39:18"/>
    <n v="263237"/>
    <x v="30"/>
    <s v="UTC+5"/>
    <n v="5"/>
    <n v="-2"/>
    <x v="92273"/>
    <x v="21"/>
    <x v="0"/>
  </r>
  <r>
    <n v="44143"/>
    <d v="2021-05-03T10:38:08"/>
    <n v="323557"/>
    <x v="1147"/>
    <s v="UTC+3"/>
    <n v="3"/>
    <n v="0"/>
    <x v="92274"/>
    <x v="7"/>
    <x v="0"/>
  </r>
  <r>
    <n v="44140"/>
    <d v="2021-05-03T10:36:23"/>
    <n v="141702"/>
    <x v="34"/>
    <s v="UTC+0"/>
    <n v="0"/>
    <n v="3"/>
    <x v="92275"/>
    <x v="20"/>
    <x v="0"/>
  </r>
  <r>
    <n v="44137"/>
    <d v="2021-05-03T10:34:38"/>
    <n v="158099"/>
    <x v="79"/>
    <s v="UTC+1"/>
    <n v="1"/>
    <n v="2"/>
    <x v="92276"/>
    <x v="3"/>
    <x v="0"/>
  </r>
  <r>
    <n v="44134"/>
    <d v="2021-05-03T10:33:28"/>
    <n v="100172"/>
    <x v="180"/>
    <s v="UTC+3"/>
    <n v="3"/>
    <n v="0"/>
    <x v="92277"/>
    <x v="7"/>
    <x v="0"/>
  </r>
  <r>
    <n v="44131"/>
    <d v="2021-05-03T10:31:09"/>
    <n v="330714"/>
    <x v="231"/>
    <s v="UTC+3"/>
    <n v="3"/>
    <n v="0"/>
    <x v="92189"/>
    <x v="7"/>
    <x v="0"/>
  </r>
  <r>
    <n v="44129"/>
    <d v="2021-05-03T10:27:04"/>
    <n v="83035"/>
    <x v="564"/>
    <s v="UTC+4"/>
    <n v="4"/>
    <n v="-1"/>
    <x v="92278"/>
    <x v="4"/>
    <x v="0"/>
  </r>
  <r>
    <n v="44127"/>
    <d v="2021-05-03T10:21:49"/>
    <n v="276750"/>
    <x v="157"/>
    <s v="UTC+7"/>
    <n v="7"/>
    <n v="-4"/>
    <x v="92279"/>
    <x v="22"/>
    <x v="0"/>
  </r>
  <r>
    <n v="44122"/>
    <d v="2021-05-03T10:20:05"/>
    <n v="83708"/>
    <x v="34"/>
    <s v="UTC+4"/>
    <n v="4"/>
    <n v="-1"/>
    <x v="92280"/>
    <x v="4"/>
    <x v="0"/>
  </r>
  <r>
    <n v="44121"/>
    <d v="2021-05-03T10:18:55"/>
    <n v="215093"/>
    <x v="222"/>
    <s v="UTC+2"/>
    <n v="2"/>
    <n v="1"/>
    <x v="92281"/>
    <x v="2"/>
    <x v="0"/>
  </r>
  <r>
    <n v="44120"/>
    <d v="2021-05-03T10:16:35"/>
    <n v="3251"/>
    <x v="112"/>
    <s v="UTC+2"/>
    <n v="2"/>
    <n v="1"/>
    <x v="92282"/>
    <x v="2"/>
    <x v="0"/>
  </r>
  <r>
    <n v="44116"/>
    <d v="2021-05-03T10:12:30"/>
    <n v="281434"/>
    <x v="98"/>
    <s v="UTC+3"/>
    <n v="3"/>
    <n v="0"/>
    <x v="92283"/>
    <x v="7"/>
    <x v="0"/>
  </r>
  <r>
    <n v="44115"/>
    <d v="2021-05-03T10:12:30"/>
    <n v="7464"/>
    <x v="1751"/>
    <s v="UTC+3"/>
    <n v="3"/>
    <n v="0"/>
    <x v="92283"/>
    <x v="7"/>
    <x v="0"/>
  </r>
  <r>
    <n v="44113"/>
    <d v="2021-05-03T10:07:12"/>
    <n v="267668"/>
    <x v="2235"/>
    <s v="UTC-4"/>
    <n v="-4"/>
    <n v="7"/>
    <x v="92284"/>
    <x v="18"/>
    <x v="0"/>
  </r>
  <r>
    <n v="44108"/>
    <d v="2021-05-03T10:06:41"/>
    <n v="149915"/>
    <x v="1944"/>
    <s v="UTC+1"/>
    <n v="1"/>
    <n v="2"/>
    <x v="92285"/>
    <x v="3"/>
    <x v="0"/>
  </r>
  <r>
    <n v="44105"/>
    <d v="2021-05-03T10:05:17"/>
    <n v="346178"/>
    <x v="91"/>
    <s v="UTC+1"/>
    <n v="1"/>
    <n v="2"/>
    <x v="92286"/>
    <x v="3"/>
    <x v="0"/>
  </r>
  <r>
    <n v="44102"/>
    <d v="2021-05-03T10:03:50"/>
    <n v="87641"/>
    <x v="367"/>
    <s v="UTC+1"/>
    <n v="1"/>
    <n v="2"/>
    <x v="92287"/>
    <x v="3"/>
    <x v="0"/>
  </r>
  <r>
    <n v="44100"/>
    <d v="2021-05-03T09:48:02"/>
    <n v="107743"/>
    <x v="2383"/>
    <s v="UTC+9"/>
    <n v="9"/>
    <n v="-6"/>
    <x v="92288"/>
    <x v="17"/>
    <x v="0"/>
  </r>
  <r>
    <n v="44097"/>
    <d v="2021-05-03T09:39:53"/>
    <n v="254220"/>
    <x v="56"/>
    <s v="UTC+3"/>
    <n v="3"/>
    <n v="0"/>
    <x v="92289"/>
    <x v="4"/>
    <x v="0"/>
  </r>
  <r>
    <n v="44096"/>
    <d v="2021-05-03T09:39:18"/>
    <n v="216583"/>
    <x v="56"/>
    <s v="UTC+10"/>
    <n v="10"/>
    <n v="-7"/>
    <x v="92290"/>
    <x v="8"/>
    <x v="0"/>
  </r>
  <r>
    <n v="44091"/>
    <d v="2021-05-03T09:36:29"/>
    <n v="7473"/>
    <x v="115"/>
    <s v="UTC+1"/>
    <n v="1"/>
    <n v="2"/>
    <x v="92291"/>
    <x v="2"/>
    <x v="0"/>
  </r>
  <r>
    <n v="44089"/>
    <d v="2021-05-03T09:34:03"/>
    <n v="246929"/>
    <x v="293"/>
    <s v="UTC+5"/>
    <n v="5"/>
    <n v="-2"/>
    <x v="92292"/>
    <x v="5"/>
    <x v="0"/>
  </r>
  <r>
    <n v="44088"/>
    <d v="2021-05-03T09:29:24"/>
    <n v="121835"/>
    <x v="269"/>
    <s v="UTC+9"/>
    <n v="9"/>
    <n v="-6"/>
    <x v="92293"/>
    <x v="17"/>
    <x v="0"/>
  </r>
  <r>
    <n v="44086"/>
    <d v="2021-05-03T09:29:24"/>
    <n v="93228"/>
    <x v="94"/>
    <s v="UTC+5"/>
    <n v="5"/>
    <n v="-2"/>
    <x v="92294"/>
    <x v="5"/>
    <x v="0"/>
  </r>
  <r>
    <n v="44085"/>
    <d v="2021-05-03T09:28:48"/>
    <n v="106559"/>
    <x v="785"/>
    <s v="UTC+0"/>
    <n v="0"/>
    <n v="3"/>
    <x v="92295"/>
    <x v="3"/>
    <x v="0"/>
  </r>
  <r>
    <n v="44083"/>
    <d v="2021-05-03T09:25:19"/>
    <n v="343813"/>
    <x v="717"/>
    <s v="UTC+2"/>
    <n v="2"/>
    <n v="1"/>
    <x v="92296"/>
    <x v="7"/>
    <x v="0"/>
  </r>
  <r>
    <n v="44082"/>
    <d v="2021-05-03T09:19:12"/>
    <n v="14498"/>
    <x v="7"/>
    <s v="UTC+1"/>
    <n v="1"/>
    <n v="2"/>
    <x v="92297"/>
    <x v="2"/>
    <x v="0"/>
  </r>
  <r>
    <n v="44079"/>
    <d v="2021-05-03T09:12:30"/>
    <n v="47075"/>
    <x v="29"/>
    <s v="UTC-8"/>
    <n v="-8"/>
    <n v="11"/>
    <x v="91996"/>
    <x v="13"/>
    <x v="0"/>
  </r>
  <r>
    <n v="44074"/>
    <d v="2021-05-03T09:02:53"/>
    <n v="190900"/>
    <x v="593"/>
    <s v="UTC+0"/>
    <n v="0"/>
    <n v="3"/>
    <x v="92298"/>
    <x v="3"/>
    <x v="0"/>
  </r>
  <r>
    <n v="44070"/>
    <d v="2021-05-03T08:56:10"/>
    <n v="288773"/>
    <x v="5049"/>
    <s v="UTC+1"/>
    <n v="1"/>
    <n v="2"/>
    <x v="92299"/>
    <x v="7"/>
    <x v="0"/>
  </r>
  <r>
    <n v="44065"/>
    <d v="2021-05-03T08:47:27"/>
    <n v="245490"/>
    <x v="1929"/>
    <s v="UTC+9"/>
    <n v="9"/>
    <n v="-6"/>
    <x v="92300"/>
    <x v="8"/>
    <x v="0"/>
  </r>
  <r>
    <n v="44061"/>
    <d v="2021-05-03T08:39:53"/>
    <n v="283970"/>
    <x v="34"/>
    <s v="UTC-8"/>
    <n v="-8"/>
    <n v="11"/>
    <x v="92301"/>
    <x v="16"/>
    <x v="0"/>
  </r>
  <r>
    <n v="44057"/>
    <d v="2021-05-03T08:34:38"/>
    <n v="198496"/>
    <x v="3559"/>
    <s v="UTC+7"/>
    <n v="7"/>
    <n v="-4"/>
    <x v="92302"/>
    <x v="12"/>
    <x v="0"/>
  </r>
  <r>
    <n v="44054"/>
    <d v="2021-05-03T08:29:17"/>
    <n v="232456"/>
    <x v="34"/>
    <s v="UTC+2"/>
    <n v="2"/>
    <n v="1"/>
    <x v="92303"/>
    <x v="4"/>
    <x v="0"/>
  </r>
  <r>
    <n v="44050"/>
    <d v="2021-05-03T08:29:17"/>
    <n v="122012"/>
    <x v="484"/>
    <s v="UTC+2"/>
    <n v="2"/>
    <n v="1"/>
    <x v="92303"/>
    <x v="4"/>
    <x v="0"/>
  </r>
  <r>
    <n v="44046"/>
    <d v="2021-05-03T08:16:35"/>
    <n v="262728"/>
    <x v="2693"/>
    <s v="UTC+8"/>
    <n v="8"/>
    <n v="-5"/>
    <x v="92304"/>
    <x v="17"/>
    <x v="0"/>
  </r>
  <r>
    <n v="44042"/>
    <d v="2021-05-03T08:00:51"/>
    <n v="104176"/>
    <x v="66"/>
    <s v="UTC+9"/>
    <n v="9"/>
    <n v="-6"/>
    <x v="92305"/>
    <x v="8"/>
    <x v="0"/>
  </r>
  <r>
    <n v="44040"/>
    <d v="2021-05-03T08:00:00"/>
    <n v="185899"/>
    <x v="3749"/>
    <s v="UTC+1"/>
    <n v="1"/>
    <n v="2"/>
    <x v="92306"/>
    <x v="7"/>
    <x v="0"/>
  </r>
  <r>
    <n v="44036"/>
    <d v="2021-05-03T07:52:42"/>
    <n v="114033"/>
    <x v="5050"/>
    <s v="UTC+7"/>
    <n v="7"/>
    <n v="-4"/>
    <x v="92307"/>
    <x v="17"/>
    <x v="0"/>
  </r>
  <r>
    <n v="44032"/>
    <d v="2021-05-03T07:44:33"/>
    <n v="262051"/>
    <x v="19"/>
    <s v="UTC+9"/>
    <n v="9"/>
    <n v="-6"/>
    <x v="92308"/>
    <x v="6"/>
    <x v="0"/>
  </r>
  <r>
    <n v="44030"/>
    <d v="2021-05-03T07:31:44"/>
    <n v="181614"/>
    <x v="56"/>
    <s v="UTC+3"/>
    <n v="3"/>
    <n v="0"/>
    <x v="92309"/>
    <x v="5"/>
    <x v="0"/>
  </r>
  <r>
    <n v="44029"/>
    <d v="2021-05-03T07:27:39"/>
    <n v="327479"/>
    <x v="66"/>
    <s v="UTC+8"/>
    <n v="8"/>
    <n v="-5"/>
    <x v="92310"/>
    <x v="8"/>
    <x v="0"/>
  </r>
  <r>
    <n v="44025"/>
    <d v="2021-05-03T07:24:58"/>
    <n v="155242"/>
    <x v="59"/>
    <s v="UTC+3"/>
    <n v="3"/>
    <n v="0"/>
    <x v="92311"/>
    <x v="5"/>
    <x v="0"/>
  </r>
  <r>
    <n v="44024"/>
    <d v="2021-05-03T07:22:05"/>
    <n v="287084"/>
    <x v="960"/>
    <s v="UTC+3"/>
    <n v="3"/>
    <n v="0"/>
    <x v="92312"/>
    <x v="5"/>
    <x v="0"/>
  </r>
  <r>
    <n v="44023"/>
    <d v="2021-05-03T07:17:45"/>
    <n v="280302"/>
    <x v="841"/>
    <s v="UTC-5"/>
    <n v="-5"/>
    <n v="8"/>
    <x v="92313"/>
    <x v="1"/>
    <x v="0"/>
  </r>
  <r>
    <n v="44022"/>
    <d v="2021-05-03T07:01:26"/>
    <n v="138522"/>
    <x v="710"/>
    <s v="UTC-5"/>
    <n v="-5"/>
    <n v="8"/>
    <x v="92225"/>
    <x v="1"/>
    <x v="0"/>
  </r>
  <r>
    <n v="44019"/>
    <d v="2021-05-03T06:59:41"/>
    <n v="328975"/>
    <x v="871"/>
    <s v="UTC+8"/>
    <n v="8"/>
    <n v="-5"/>
    <x v="92314"/>
    <x v="6"/>
    <x v="0"/>
  </r>
  <r>
    <n v="44018"/>
    <d v="2021-05-03T06:43:12"/>
    <n v="169905"/>
    <x v="63"/>
    <s v="UTC+0"/>
    <n v="0"/>
    <n v="3"/>
    <x v="92315"/>
    <x v="4"/>
    <x v="0"/>
  </r>
  <r>
    <n v="44016"/>
    <d v="2021-05-03T06:32:10"/>
    <n v="180047"/>
    <x v="1916"/>
    <s v="UTC-8"/>
    <n v="-8"/>
    <n v="11"/>
    <x v="92316"/>
    <x v="18"/>
    <x v="0"/>
  </r>
  <r>
    <n v="44013"/>
    <d v="2021-05-03T06:16:19"/>
    <n v="213725"/>
    <x v="56"/>
    <s v="UTC+1"/>
    <n v="1"/>
    <n v="2"/>
    <x v="92317"/>
    <x v="21"/>
    <x v="0"/>
  </r>
  <r>
    <n v="44009"/>
    <d v="2021-05-03T06:13:26"/>
    <n v="276776"/>
    <x v="929"/>
    <s v="UTC+1"/>
    <n v="1"/>
    <n v="2"/>
    <x v="92318"/>
    <x v="21"/>
    <x v="0"/>
  </r>
  <r>
    <n v="44004"/>
    <d v="2021-05-03T06:08:38"/>
    <n v="135251"/>
    <x v="50"/>
    <s v="UTC+3"/>
    <n v="3"/>
    <n v="0"/>
    <x v="92319"/>
    <x v="22"/>
    <x v="0"/>
  </r>
  <r>
    <n v="43999"/>
    <d v="2021-05-03T05:57:56"/>
    <n v="280872"/>
    <x v="56"/>
    <s v="UTC-6"/>
    <n v="-6"/>
    <n v="9"/>
    <x v="92320"/>
    <x v="19"/>
    <x v="0"/>
  </r>
  <r>
    <n v="43994"/>
    <d v="2021-05-03T05:49:12"/>
    <n v="328469"/>
    <x v="301"/>
    <s v="UTC-9"/>
    <n v="-9"/>
    <n v="12"/>
    <x v="92321"/>
    <x v="18"/>
    <x v="0"/>
  </r>
  <r>
    <n v="43991"/>
    <d v="2021-05-03T05:48:29"/>
    <n v="261967"/>
    <x v="5051"/>
    <s v="UTC+0"/>
    <n v="0"/>
    <n v="3"/>
    <x v="92322"/>
    <x v="21"/>
    <x v="0"/>
  </r>
  <r>
    <n v="43987"/>
    <d v="2021-05-03T05:47:02"/>
    <n v="243799"/>
    <x v="56"/>
    <s v="UTC+3"/>
    <n v="3"/>
    <n v="0"/>
    <x v="92323"/>
    <x v="23"/>
    <x v="0"/>
  </r>
  <r>
    <n v="43983"/>
    <d v="2021-05-03T05:29:17"/>
    <n v="73927"/>
    <x v="240"/>
    <s v="UTC+2"/>
    <n v="2"/>
    <n v="1"/>
    <x v="92324"/>
    <x v="22"/>
    <x v="0"/>
  </r>
  <r>
    <n v="43980"/>
    <d v="2021-05-03T05:27:04"/>
    <n v="18080"/>
    <x v="16"/>
    <s v="UTC-7"/>
    <n v="-7"/>
    <n v="10"/>
    <x v="92325"/>
    <x v="1"/>
    <x v="0"/>
  </r>
  <r>
    <n v="43979"/>
    <d v="2021-05-03T05:17:10"/>
    <n v="185728"/>
    <x v="56"/>
    <s v="UTC-8"/>
    <n v="-8"/>
    <n v="11"/>
    <x v="92162"/>
    <x v="0"/>
    <x v="0"/>
  </r>
  <r>
    <n v="43974"/>
    <d v="2021-05-03T05:15:25"/>
    <n v="221247"/>
    <x v="34"/>
    <s v="UTC-7"/>
    <n v="-7"/>
    <n v="10"/>
    <x v="92164"/>
    <x v="1"/>
    <x v="0"/>
  </r>
  <r>
    <n v="43972"/>
    <d v="2021-05-03T04:56:47"/>
    <n v="99686"/>
    <x v="1740"/>
    <s v="UTC-7"/>
    <n v="-7"/>
    <n v="10"/>
    <x v="92176"/>
    <x v="19"/>
    <x v="0"/>
  </r>
  <r>
    <n v="43971"/>
    <d v="2021-05-03T04:55:12"/>
    <n v="57129"/>
    <x v="75"/>
    <s v="UTC+0"/>
    <n v="0"/>
    <n v="3"/>
    <x v="92326"/>
    <x v="5"/>
    <x v="0"/>
  </r>
  <r>
    <n v="43969"/>
    <d v="2021-05-03T04:51:22"/>
    <n v="86204"/>
    <x v="201"/>
    <s v="UTC+1"/>
    <n v="1"/>
    <n v="2"/>
    <x v="92327"/>
    <x v="22"/>
    <x v="0"/>
  </r>
  <r>
    <n v="43968"/>
    <d v="2021-05-03T04:42:13"/>
    <n v="189183"/>
    <x v="212"/>
    <s v="UTC-4"/>
    <n v="-4"/>
    <n v="7"/>
    <x v="92328"/>
    <x v="2"/>
    <x v="0"/>
  </r>
  <r>
    <n v="43963"/>
    <d v="2021-05-03T04:37:26"/>
    <n v="328584"/>
    <x v="75"/>
    <s v="UTC-4"/>
    <n v="-4"/>
    <n v="7"/>
    <x v="92329"/>
    <x v="2"/>
    <x v="0"/>
  </r>
  <r>
    <n v="43962"/>
    <d v="2021-05-03T04:35:13"/>
    <n v="342063"/>
    <x v="109"/>
    <s v="UTC-4"/>
    <n v="-4"/>
    <n v="7"/>
    <x v="92330"/>
    <x v="2"/>
    <x v="0"/>
  </r>
  <r>
    <n v="43960"/>
    <d v="2021-05-03T04:33:36"/>
    <n v="68256"/>
    <x v="47"/>
    <s v="UTC+0"/>
    <n v="0"/>
    <n v="3"/>
    <x v="92331"/>
    <x v="5"/>
    <x v="0"/>
  </r>
  <r>
    <n v="43955"/>
    <d v="2021-05-03T04:22:59"/>
    <n v="276186"/>
    <x v="59"/>
    <s v="UTC+7"/>
    <n v="7"/>
    <n v="-4"/>
    <x v="92332"/>
    <x v="9"/>
    <x v="0"/>
  </r>
  <r>
    <n v="43954"/>
    <d v="2021-05-03T04:16:19"/>
    <n v="190840"/>
    <x v="318"/>
    <s v="UTC+3"/>
    <n v="3"/>
    <n v="0"/>
    <x v="92333"/>
    <x v="12"/>
    <x v="0"/>
  </r>
  <r>
    <n v="43950"/>
    <d v="2021-05-03T04:10:10"/>
    <n v="71607"/>
    <x v="18"/>
    <s v="UTC-7"/>
    <n v="-7"/>
    <n v="10"/>
    <x v="92334"/>
    <x v="19"/>
    <x v="0"/>
  </r>
  <r>
    <n v="43947"/>
    <d v="2021-05-03T04:04:56"/>
    <n v="296686"/>
    <x v="1058"/>
    <s v="UTC-4"/>
    <n v="-4"/>
    <n v="7"/>
    <x v="92335"/>
    <x v="2"/>
    <x v="0"/>
  </r>
  <r>
    <n v="43945"/>
    <d v="2021-05-03T04:02:36"/>
    <n v="151734"/>
    <x v="7"/>
    <s v="UTC-8"/>
    <n v="-8"/>
    <n v="11"/>
    <x v="92248"/>
    <x v="1"/>
    <x v="0"/>
  </r>
  <r>
    <n v="43940"/>
    <d v="2021-05-03T03:53:52"/>
    <n v="200560"/>
    <x v="494"/>
    <s v="UTC-7"/>
    <n v="-7"/>
    <n v="10"/>
    <x v="92250"/>
    <x v="20"/>
    <x v="0"/>
  </r>
  <r>
    <n v="43937"/>
    <d v="2021-05-03T03:53:17"/>
    <n v="66093"/>
    <x v="736"/>
    <s v="UTC-8"/>
    <n v="-8"/>
    <n v="11"/>
    <x v="92336"/>
    <x v="19"/>
    <x v="0"/>
  </r>
  <r>
    <n v="43934"/>
    <d v="2021-05-03T03:53:17"/>
    <n v="259524"/>
    <x v="34"/>
    <s v="UTC+0"/>
    <n v="0"/>
    <n v="3"/>
    <x v="92337"/>
    <x v="22"/>
    <x v="0"/>
  </r>
  <r>
    <n v="43930"/>
    <d v="2021-05-03T03:37:55"/>
    <n v="188246"/>
    <x v="75"/>
    <s v="UTC+1"/>
    <n v="1"/>
    <n v="2"/>
    <x v="92338"/>
    <x v="23"/>
    <x v="0"/>
  </r>
  <r>
    <n v="43927"/>
    <d v="2021-05-03T03:28:48"/>
    <n v="1610"/>
    <x v="75"/>
    <s v="UTC+3"/>
    <n v="3"/>
    <n v="0"/>
    <x v="92339"/>
    <x v="17"/>
    <x v="0"/>
  </r>
  <r>
    <n v="43923"/>
    <d v="2021-05-03T03:23:02"/>
    <n v="334158"/>
    <x v="56"/>
    <s v="UTC+3"/>
    <n v="3"/>
    <n v="0"/>
    <x v="92340"/>
    <x v="17"/>
    <x v="0"/>
  </r>
  <r>
    <n v="43920"/>
    <d v="2021-05-03T03:11:20"/>
    <n v="147931"/>
    <x v="455"/>
    <s v="UTC-8"/>
    <n v="-8"/>
    <n v="11"/>
    <x v="92341"/>
    <x v="19"/>
    <x v="0"/>
  </r>
  <r>
    <n v="43918"/>
    <d v="2021-05-03T03:03:46"/>
    <n v="258191"/>
    <x v="34"/>
    <s v="UTC-5"/>
    <n v="-5"/>
    <n v="8"/>
    <x v="92342"/>
    <x v="2"/>
    <x v="0"/>
  </r>
  <r>
    <n v="43913"/>
    <d v="2021-05-03T03:00:58"/>
    <n v="345401"/>
    <x v="101"/>
    <s v="UTC+2"/>
    <n v="2"/>
    <n v="1"/>
    <x v="92343"/>
    <x v="12"/>
    <x v="0"/>
  </r>
  <r>
    <n v="43912"/>
    <d v="2021-05-03T02:59:41"/>
    <n v="190575"/>
    <x v="557"/>
    <s v="UTC-8"/>
    <n v="-8"/>
    <n v="11"/>
    <x v="92226"/>
    <x v="20"/>
    <x v="0"/>
  </r>
  <r>
    <n v="43909"/>
    <d v="2021-05-03T02:24:44"/>
    <n v="188574"/>
    <x v="50"/>
    <s v="UTC-4"/>
    <n v="-4"/>
    <n v="7"/>
    <x v="92344"/>
    <x v="4"/>
    <x v="0"/>
  </r>
  <r>
    <n v="43906"/>
    <d v="2021-05-03T02:21:07"/>
    <n v="189173"/>
    <x v="18"/>
    <s v="UTC+3"/>
    <n v="3"/>
    <n v="0"/>
    <x v="92345"/>
    <x v="8"/>
    <x v="0"/>
  </r>
  <r>
    <n v="43902"/>
    <d v="2021-05-03T02:15:25"/>
    <n v="140488"/>
    <x v="292"/>
    <s v="UTC-4"/>
    <n v="-4"/>
    <n v="7"/>
    <x v="92346"/>
    <x v="4"/>
    <x v="0"/>
  </r>
  <r>
    <n v="43901"/>
    <d v="2021-05-03T02:10:10"/>
    <n v="113748"/>
    <x v="16"/>
    <s v="UTC-5"/>
    <n v="-5"/>
    <n v="8"/>
    <x v="92347"/>
    <x v="7"/>
    <x v="0"/>
  </r>
  <r>
    <n v="43900"/>
    <d v="2021-05-03T02:06:43"/>
    <n v="334456"/>
    <x v="1050"/>
    <s v="UTC+6"/>
    <n v="6"/>
    <n v="-3"/>
    <x v="92348"/>
    <x v="10"/>
    <x v="1"/>
  </r>
  <r>
    <n v="43898"/>
    <d v="2021-05-03T02:01:26"/>
    <n v="287124"/>
    <x v="3680"/>
    <s v="UTC-8"/>
    <n v="-8"/>
    <n v="11"/>
    <x v="92349"/>
    <x v="20"/>
    <x v="0"/>
  </r>
  <r>
    <n v="43895"/>
    <d v="2021-05-03T02:01:26"/>
    <n v="198392"/>
    <x v="90"/>
    <s v="UTC-4"/>
    <n v="-4"/>
    <n v="7"/>
    <x v="92350"/>
    <x v="4"/>
    <x v="0"/>
  </r>
  <r>
    <n v="43892"/>
    <d v="2021-05-03T02:00:51"/>
    <n v="23278"/>
    <x v="2217"/>
    <s v="UTC-5"/>
    <n v="-5"/>
    <n v="8"/>
    <x v="92351"/>
    <x v="7"/>
    <x v="0"/>
  </r>
  <r>
    <n v="43889"/>
    <d v="2021-05-03T01:47:02"/>
    <n v="125102"/>
    <x v="91"/>
    <s v="UTC+7"/>
    <n v="7"/>
    <n v="-4"/>
    <x v="92352"/>
    <x v="15"/>
    <x v="1"/>
  </r>
  <r>
    <n v="43884"/>
    <d v="2021-05-03T01:45:07"/>
    <n v="198463"/>
    <x v="1680"/>
    <s v="UTC-4"/>
    <n v="-4"/>
    <n v="7"/>
    <x v="92353"/>
    <x v="21"/>
    <x v="0"/>
  </r>
  <r>
    <n v="43879"/>
    <d v="2021-05-03T01:43:41"/>
    <n v="175072"/>
    <x v="91"/>
    <s v="UTC-3"/>
    <n v="-3"/>
    <n v="6"/>
    <x v="92354"/>
    <x v="5"/>
    <x v="0"/>
  </r>
  <r>
    <n v="43874"/>
    <d v="2021-05-03T01:43:23"/>
    <n v="317749"/>
    <x v="66"/>
    <s v="UTC+1"/>
    <n v="1"/>
    <n v="2"/>
    <x v="92355"/>
    <x v="17"/>
    <x v="0"/>
  </r>
  <r>
    <n v="43873"/>
    <d v="2021-05-03T01:40:48"/>
    <n v="246568"/>
    <x v="2694"/>
    <s v="UTC+3"/>
    <n v="3"/>
    <n v="0"/>
    <x v="92356"/>
    <x v="6"/>
    <x v="0"/>
  </r>
  <r>
    <n v="43868"/>
    <d v="2021-05-03T01:38:08"/>
    <n v="255239"/>
    <x v="1712"/>
    <s v="UTC-4"/>
    <n v="-4"/>
    <n v="7"/>
    <x v="92357"/>
    <x v="21"/>
    <x v="0"/>
  </r>
  <r>
    <n v="43867"/>
    <d v="2021-05-03T01:35:48"/>
    <n v="250798"/>
    <x v="419"/>
    <s v="UTC-4"/>
    <n v="-4"/>
    <n v="7"/>
    <x v="92255"/>
    <x v="21"/>
    <x v="0"/>
  </r>
  <r>
    <n v="43862"/>
    <d v="2021-05-03T01:27:04"/>
    <n v="98840"/>
    <x v="2248"/>
    <s v="UTC+1"/>
    <n v="1"/>
    <n v="2"/>
    <x v="92358"/>
    <x v="17"/>
    <x v="0"/>
  </r>
  <r>
    <n v="43861"/>
    <d v="2021-05-03T01:21:49"/>
    <n v="100402"/>
    <x v="109"/>
    <s v="UTC+0"/>
    <n v="0"/>
    <n v="3"/>
    <x v="92359"/>
    <x v="12"/>
    <x v="0"/>
  </r>
  <r>
    <n v="43858"/>
    <d v="2021-05-03T01:21:49"/>
    <n v="102776"/>
    <x v="7"/>
    <s v="UTC-4"/>
    <n v="-4"/>
    <n v="7"/>
    <x v="92360"/>
    <x v="21"/>
    <x v="0"/>
  </r>
  <r>
    <n v="43856"/>
    <d v="2021-05-03T01:21:14"/>
    <n v="169758"/>
    <x v="1315"/>
    <s v="UTC-1"/>
    <n v="-1"/>
    <n v="4"/>
    <x v="92361"/>
    <x v="23"/>
    <x v="0"/>
  </r>
  <r>
    <n v="43854"/>
    <d v="2021-05-03T01:14:50"/>
    <n v="26042"/>
    <x v="75"/>
    <s v="UTC+0"/>
    <n v="0"/>
    <n v="3"/>
    <x v="92362"/>
    <x v="12"/>
    <x v="0"/>
  </r>
  <r>
    <n v="43853"/>
    <d v="2021-05-03T01:09:00"/>
    <n v="113729"/>
    <x v="346"/>
    <s v="UTC-6"/>
    <n v="-6"/>
    <n v="9"/>
    <x v="92363"/>
    <x v="7"/>
    <x v="0"/>
  </r>
  <r>
    <n v="43849"/>
    <d v="2021-05-03T01:07:16"/>
    <n v="99463"/>
    <x v="43"/>
    <s v="UTC+11"/>
    <n v="11"/>
    <n v="-8"/>
    <x v="92364"/>
    <x v="18"/>
    <x v="1"/>
  </r>
  <r>
    <n v="43845"/>
    <d v="2021-05-03T00:58:31"/>
    <n v="55076"/>
    <x v="34"/>
    <s v="UTC+0"/>
    <n v="0"/>
    <n v="3"/>
    <x v="92365"/>
    <x v="17"/>
    <x v="0"/>
  </r>
  <r>
    <n v="43841"/>
    <d v="2021-05-03T00:55:37"/>
    <n v="102554"/>
    <x v="18"/>
    <s v="UTC-5"/>
    <n v="-5"/>
    <n v="8"/>
    <x v="92366"/>
    <x v="21"/>
    <x v="0"/>
  </r>
  <r>
    <n v="43839"/>
    <d v="2021-05-03T00:52:19"/>
    <n v="272079"/>
    <x v="5038"/>
    <s v="UTC+1"/>
    <n v="1"/>
    <n v="2"/>
    <x v="92367"/>
    <x v="8"/>
    <x v="0"/>
  </r>
  <r>
    <n v="43834"/>
    <d v="2021-05-03T00:51:32"/>
    <n v="298658"/>
    <x v="1142"/>
    <s v="UTC-8"/>
    <n v="-8"/>
    <n v="11"/>
    <x v="92368"/>
    <x v="2"/>
    <x v="0"/>
  </r>
  <r>
    <n v="43832"/>
    <d v="2021-05-03T00:49:47"/>
    <n v="88309"/>
    <x v="75"/>
    <s v="UTC+1"/>
    <n v="1"/>
    <n v="2"/>
    <x v="92369"/>
    <x v="8"/>
    <x v="0"/>
  </r>
  <r>
    <n v="43827"/>
    <d v="2021-05-03T00:39:18"/>
    <n v="290628"/>
    <x v="3571"/>
    <s v="UTC-5"/>
    <n v="-5"/>
    <n v="8"/>
    <x v="92273"/>
    <x v="21"/>
    <x v="0"/>
  </r>
  <r>
    <n v="43822"/>
    <d v="2021-05-03T00:35:48"/>
    <n v="286417"/>
    <x v="1062"/>
    <s v="UTC-3"/>
    <n v="-3"/>
    <n v="6"/>
    <x v="92370"/>
    <x v="22"/>
    <x v="0"/>
  </r>
  <r>
    <n v="43820"/>
    <d v="2021-05-03T00:33:28"/>
    <n v="149660"/>
    <x v="1776"/>
    <s v="UTC+1"/>
    <n v="1"/>
    <n v="2"/>
    <x v="92371"/>
    <x v="8"/>
    <x v="0"/>
  </r>
  <r>
    <n v="43819"/>
    <d v="2021-05-03T00:28:14"/>
    <n v="28081"/>
    <x v="121"/>
    <s v="UTC-4"/>
    <n v="-4"/>
    <n v="7"/>
    <x v="92372"/>
    <x v="5"/>
    <x v="0"/>
  </r>
  <r>
    <n v="43818"/>
    <d v="2021-05-03T00:27:39"/>
    <n v="78983"/>
    <x v="784"/>
    <s v="UTC+3"/>
    <n v="3"/>
    <n v="0"/>
    <x v="92373"/>
    <x v="9"/>
    <x v="0"/>
  </r>
  <r>
    <n v="43817"/>
    <d v="2021-05-03T00:27:22"/>
    <n v="274384"/>
    <x v="427"/>
    <s v="UTC+0"/>
    <n v="0"/>
    <n v="3"/>
    <x v="92374"/>
    <x v="17"/>
    <x v="0"/>
  </r>
  <r>
    <n v="43813"/>
    <d v="2021-05-03T00:24:44"/>
    <n v="222682"/>
    <x v="230"/>
    <s v="UTC-6"/>
    <n v="-6"/>
    <n v="9"/>
    <x v="92344"/>
    <x v="4"/>
    <x v="0"/>
  </r>
  <r>
    <n v="43809"/>
    <d v="2021-05-03T00:24:09"/>
    <n v="271514"/>
    <x v="558"/>
    <s v="UTC+1"/>
    <n v="1"/>
    <n v="2"/>
    <x v="92375"/>
    <x v="8"/>
    <x v="0"/>
  </r>
  <r>
    <n v="43806"/>
    <d v="2021-05-03T00:23:31"/>
    <n v="125345"/>
    <x v="238"/>
    <s v="UTC+4"/>
    <n v="4"/>
    <n v="-1"/>
    <x v="92376"/>
    <x v="10"/>
    <x v="1"/>
  </r>
  <r>
    <n v="43803"/>
    <d v="2021-05-03T00:21:49"/>
    <n v="136918"/>
    <x v="238"/>
    <s v="UTC+1"/>
    <n v="1"/>
    <n v="2"/>
    <x v="92377"/>
    <x v="8"/>
    <x v="0"/>
  </r>
  <r>
    <n v="43798"/>
    <d v="2021-05-03T00:19:30"/>
    <n v="83957"/>
    <x v="610"/>
    <s v="UTC-7"/>
    <n v="-7"/>
    <n v="10"/>
    <x v="92378"/>
    <x v="7"/>
    <x v="0"/>
  </r>
  <r>
    <n v="43797"/>
    <d v="2021-05-03T00:18:55"/>
    <n v="49441"/>
    <x v="16"/>
    <s v="UTC-4"/>
    <n v="-4"/>
    <n v="7"/>
    <x v="92379"/>
    <x v="5"/>
    <x v="0"/>
  </r>
  <r>
    <n v="43792"/>
    <d v="2021-05-03T00:17:10"/>
    <n v="175957"/>
    <x v="273"/>
    <s v="UTC+1"/>
    <n v="1"/>
    <n v="2"/>
    <x v="92380"/>
    <x v="8"/>
    <x v="0"/>
  </r>
  <r>
    <n v="43791"/>
    <d v="2021-05-03T00:11:55"/>
    <n v="30737"/>
    <x v="1953"/>
    <s v="UTC+0"/>
    <n v="0"/>
    <n v="3"/>
    <x v="92381"/>
    <x v="17"/>
    <x v="0"/>
  </r>
  <r>
    <n v="43788"/>
    <d v="2021-05-03T00:04:48"/>
    <n v="267873"/>
    <x v="2722"/>
    <s v="UTC+1"/>
    <n v="1"/>
    <n v="2"/>
    <x v="92382"/>
    <x v="8"/>
    <x v="0"/>
  </r>
  <r>
    <n v="43783"/>
    <d v="2021-05-03T00:04:21"/>
    <n v="234386"/>
    <x v="34"/>
    <s v="UTC-5"/>
    <n v="-5"/>
    <n v="8"/>
    <x v="92383"/>
    <x v="21"/>
    <x v="0"/>
  </r>
  <r>
    <n v="43781"/>
    <d v="2021-05-03T00:03:46"/>
    <n v="113493"/>
    <x v="59"/>
    <s v="UTC-6"/>
    <n v="-6"/>
    <n v="9"/>
    <x v="92384"/>
    <x v="4"/>
    <x v="0"/>
  </r>
  <r>
    <n v="43779"/>
    <d v="2021-05-03T00:03:11"/>
    <n v="143092"/>
    <x v="115"/>
    <s v="UTC+1"/>
    <n v="1"/>
    <n v="2"/>
    <x v="92385"/>
    <x v="8"/>
    <x v="0"/>
  </r>
  <r>
    <n v="43777"/>
    <d v="2021-05-03T00:00:51"/>
    <n v="198607"/>
    <x v="183"/>
    <s v="UTC+1"/>
    <n v="1"/>
    <n v="2"/>
    <x v="92305"/>
    <x v="8"/>
    <x v="0"/>
  </r>
  <r>
    <n v="43774"/>
    <d v="2021-05-03T00:00:16"/>
    <n v="123599"/>
    <x v="724"/>
    <s v="UTC+0"/>
    <n v="0"/>
    <n v="3"/>
    <x v="92386"/>
    <x v="17"/>
    <x v="0"/>
  </r>
  <r>
    <n v="43770"/>
    <d v="2021-05-02T23:59:47"/>
    <n v="227687"/>
    <x v="201"/>
    <s v="UTC+2"/>
    <n v="2"/>
    <n v="1"/>
    <x v="92387"/>
    <x v="9"/>
    <x v="0"/>
  </r>
  <r>
    <n v="43768"/>
    <d v="2021-05-02T23:59:31"/>
    <n v="46791"/>
    <x v="637"/>
    <s v="UTC+2"/>
    <n v="2"/>
    <n v="1"/>
    <x v="92388"/>
    <x v="9"/>
    <x v="0"/>
  </r>
  <r>
    <n v="43763"/>
    <d v="2021-05-02T23:54:54"/>
    <n v="305449"/>
    <x v="180"/>
    <s v="UTC+1"/>
    <n v="1"/>
    <n v="2"/>
    <x v="92389"/>
    <x v="6"/>
    <x v="0"/>
  </r>
  <r>
    <n v="43759"/>
    <d v="2021-05-02T23:54:43"/>
    <n v="197663"/>
    <x v="34"/>
    <s v="UTC+1"/>
    <n v="1"/>
    <n v="2"/>
    <x v="92390"/>
    <x v="6"/>
    <x v="0"/>
  </r>
  <r>
    <n v="43754"/>
    <d v="2021-05-02T23:53:17"/>
    <n v="293624"/>
    <x v="66"/>
    <s v="UTC+0"/>
    <n v="0"/>
    <n v="3"/>
    <x v="92391"/>
    <x v="8"/>
    <x v="0"/>
  </r>
  <r>
    <n v="43753"/>
    <d v="2021-05-02T23:51:07"/>
    <n v="257112"/>
    <x v="1933"/>
    <s v="UTC+3"/>
    <n v="3"/>
    <n v="0"/>
    <x v="92392"/>
    <x v="10"/>
    <x v="1"/>
  </r>
  <r>
    <n v="43750"/>
    <d v="2021-05-02T23:50:22"/>
    <n v="138522"/>
    <x v="238"/>
    <s v="UTC-5"/>
    <n v="-5"/>
    <n v="8"/>
    <x v="92393"/>
    <x v="5"/>
    <x v="0"/>
  </r>
  <r>
    <n v="43749"/>
    <d v="2021-05-02T23:43:58"/>
    <n v="183116"/>
    <x v="165"/>
    <s v="UTC+0"/>
    <n v="0"/>
    <n v="3"/>
    <x v="92394"/>
    <x v="8"/>
    <x v="0"/>
  </r>
  <r>
    <n v="43748"/>
    <d v="2021-05-02T23:43:05"/>
    <n v="51770"/>
    <x v="18"/>
    <s v="UTC+0"/>
    <n v="0"/>
    <n v="3"/>
    <x v="92395"/>
    <x v="8"/>
    <x v="0"/>
  </r>
  <r>
    <n v="43744"/>
    <d v="2021-05-02T23:42:09"/>
    <n v="248848"/>
    <x v="5052"/>
    <s v="UTC+3"/>
    <n v="3"/>
    <n v="0"/>
    <x v="92396"/>
    <x v="10"/>
    <x v="1"/>
  </r>
  <r>
    <n v="43739"/>
    <d v="2021-05-02T23:41:38"/>
    <n v="160767"/>
    <x v="889"/>
    <s v="UTC+0"/>
    <n v="0"/>
    <n v="3"/>
    <x v="92397"/>
    <x v="8"/>
    <x v="0"/>
  </r>
  <r>
    <n v="43738"/>
    <d v="2021-05-02T23:40:40"/>
    <n v="238970"/>
    <x v="56"/>
    <s v="UTC+3"/>
    <n v="3"/>
    <n v="0"/>
    <x v="92398"/>
    <x v="10"/>
    <x v="1"/>
  </r>
  <r>
    <n v="43736"/>
    <d v="2021-05-02T23:40:13"/>
    <n v="92715"/>
    <x v="85"/>
    <s v="UTC+2"/>
    <n v="2"/>
    <n v="1"/>
    <x v="92399"/>
    <x v="9"/>
    <x v="0"/>
  </r>
  <r>
    <n v="43734"/>
    <d v="2021-05-02T23:39:53"/>
    <n v="126442"/>
    <x v="34"/>
    <s v="UTC-3"/>
    <n v="-3"/>
    <n v="6"/>
    <x v="92400"/>
    <x v="23"/>
    <x v="0"/>
  </r>
  <r>
    <n v="43733"/>
    <d v="2021-05-02T23:38:54"/>
    <n v="258840"/>
    <x v="203"/>
    <s v="UTC+1"/>
    <n v="1"/>
    <n v="2"/>
    <x v="92401"/>
    <x v="6"/>
    <x v="0"/>
  </r>
  <r>
    <n v="43728"/>
    <d v="2021-05-02T23:36:23"/>
    <n v="172409"/>
    <x v="17"/>
    <s v="UTC-5"/>
    <n v="-5"/>
    <n v="8"/>
    <x v="92402"/>
    <x v="5"/>
    <x v="0"/>
  </r>
  <r>
    <n v="43724"/>
    <d v="2021-05-02T23:29:59"/>
    <n v="170187"/>
    <x v="2368"/>
    <s v="UTC+0"/>
    <n v="0"/>
    <n v="3"/>
    <x v="92403"/>
    <x v="8"/>
    <x v="0"/>
  </r>
  <r>
    <n v="43721"/>
    <d v="2021-05-02T23:27:04"/>
    <n v="234210"/>
    <x v="56"/>
    <s v="UTC+3"/>
    <n v="3"/>
    <n v="0"/>
    <x v="92404"/>
    <x v="10"/>
    <x v="1"/>
  </r>
  <r>
    <n v="43719"/>
    <d v="2021-05-02T23:23:34"/>
    <n v="154045"/>
    <x v="164"/>
    <s v="UTC+1"/>
    <n v="1"/>
    <n v="2"/>
    <x v="92405"/>
    <x v="6"/>
    <x v="0"/>
  </r>
  <r>
    <n v="43718"/>
    <d v="2021-05-02T23:23:08"/>
    <n v="96147"/>
    <x v="88"/>
    <s v="UTC+1"/>
    <n v="1"/>
    <n v="2"/>
    <x v="92406"/>
    <x v="6"/>
    <x v="0"/>
  </r>
  <r>
    <n v="43716"/>
    <d v="2021-05-02T23:21:30"/>
    <n v="349299"/>
    <x v="72"/>
    <s v="UTC+1"/>
    <n v="1"/>
    <n v="2"/>
    <x v="92407"/>
    <x v="6"/>
    <x v="0"/>
  </r>
  <r>
    <n v="43711"/>
    <d v="2021-05-02T23:21:14"/>
    <n v="179812"/>
    <x v="645"/>
    <s v="UTC+1"/>
    <n v="1"/>
    <n v="2"/>
    <x v="92408"/>
    <x v="6"/>
    <x v="0"/>
  </r>
  <r>
    <n v="43709"/>
    <d v="2021-05-02T23:20:51"/>
    <n v="190730"/>
    <x v="809"/>
    <s v="UTC+2"/>
    <n v="2"/>
    <n v="1"/>
    <x v="92409"/>
    <x v="9"/>
    <x v="0"/>
  </r>
  <r>
    <n v="43708"/>
    <d v="2021-05-02T23:20:40"/>
    <n v="319720"/>
    <x v="199"/>
    <s v="UTC-4"/>
    <n v="-4"/>
    <n v="7"/>
    <x v="92410"/>
    <x v="22"/>
    <x v="0"/>
  </r>
  <r>
    <n v="43705"/>
    <d v="2021-05-02T23:19:30"/>
    <n v="125416"/>
    <x v="16"/>
    <s v="UTC+2"/>
    <n v="2"/>
    <n v="1"/>
    <x v="92411"/>
    <x v="9"/>
    <x v="0"/>
  </r>
  <r>
    <n v="43701"/>
    <d v="2021-05-02T23:16:35"/>
    <n v="155507"/>
    <x v="753"/>
    <s v="UTC+1"/>
    <n v="1"/>
    <n v="2"/>
    <x v="92412"/>
    <x v="6"/>
    <x v="0"/>
  </r>
  <r>
    <n v="43700"/>
    <d v="2021-05-02T23:07:24"/>
    <n v="292424"/>
    <x v="75"/>
    <s v="UTC-5"/>
    <n v="-5"/>
    <n v="8"/>
    <x v="92413"/>
    <x v="5"/>
    <x v="0"/>
  </r>
  <r>
    <n v="43699"/>
    <d v="2021-05-02T23:07:16"/>
    <n v="241961"/>
    <x v="1298"/>
    <s v="UTC+1"/>
    <n v="1"/>
    <n v="2"/>
    <x v="92414"/>
    <x v="6"/>
    <x v="0"/>
  </r>
  <r>
    <n v="43697"/>
    <d v="2021-05-02T23:06:41"/>
    <n v="61875"/>
    <x v="1951"/>
    <s v="UTC+0"/>
    <n v="0"/>
    <n v="3"/>
    <x v="92415"/>
    <x v="8"/>
    <x v="0"/>
  </r>
  <r>
    <n v="43695"/>
    <d v="2021-05-02T23:05:31"/>
    <n v="72411"/>
    <x v="18"/>
    <s v="UTC+2"/>
    <n v="2"/>
    <n v="1"/>
    <x v="92416"/>
    <x v="9"/>
    <x v="0"/>
  </r>
  <r>
    <n v="43690"/>
    <d v="2021-05-02T23:03:53"/>
    <n v="215718"/>
    <x v="343"/>
    <s v="UTC+3"/>
    <n v="3"/>
    <n v="0"/>
    <x v="92417"/>
    <x v="10"/>
    <x v="1"/>
  </r>
  <r>
    <n v="43685"/>
    <d v="2021-05-02T23:03:11"/>
    <n v="296073"/>
    <x v="861"/>
    <s v="UTC+2"/>
    <n v="2"/>
    <n v="1"/>
    <x v="92418"/>
    <x v="9"/>
    <x v="0"/>
  </r>
  <r>
    <n v="43683"/>
    <d v="2021-05-02T23:03:08"/>
    <n v="57566"/>
    <x v="164"/>
    <s v="UTC+1"/>
    <n v="1"/>
    <n v="2"/>
    <x v="92419"/>
    <x v="6"/>
    <x v="0"/>
  </r>
  <r>
    <n v="43679"/>
    <d v="2021-05-02T23:00:16"/>
    <n v="171245"/>
    <x v="948"/>
    <s v="UTC-7"/>
    <n v="-7"/>
    <n v="10"/>
    <x v="92267"/>
    <x v="4"/>
    <x v="0"/>
  </r>
  <r>
    <n v="43676"/>
    <d v="2021-05-02T22:57:21"/>
    <n v="235052"/>
    <x v="23"/>
    <s v="UTC+0"/>
    <n v="0"/>
    <n v="3"/>
    <x v="92420"/>
    <x v="6"/>
    <x v="0"/>
  </r>
  <r>
    <n v="43672"/>
    <d v="2021-05-02T22:54:31"/>
    <n v="101055"/>
    <x v="46"/>
    <s v="UTC+1"/>
    <n v="1"/>
    <n v="2"/>
    <x v="92421"/>
    <x v="9"/>
    <x v="0"/>
  </r>
  <r>
    <n v="43670"/>
    <d v="2021-05-02T22:54:29"/>
    <n v="169752"/>
    <x v="94"/>
    <s v="UTC+0"/>
    <n v="0"/>
    <n v="3"/>
    <x v="92422"/>
    <x v="6"/>
    <x v="0"/>
  </r>
  <r>
    <n v="43665"/>
    <d v="2021-05-02T22:53:17"/>
    <n v="63229"/>
    <x v="428"/>
    <s v="UTC+1"/>
    <n v="1"/>
    <n v="2"/>
    <x v="92423"/>
    <x v="9"/>
    <x v="0"/>
  </r>
  <r>
    <n v="43664"/>
    <d v="2021-05-02T22:52:42"/>
    <n v="147554"/>
    <x v="809"/>
    <s v="UTC+0"/>
    <n v="0"/>
    <n v="3"/>
    <x v="92424"/>
    <x v="6"/>
    <x v="0"/>
  </r>
  <r>
    <n v="43663"/>
    <d v="2021-05-02T22:48:37"/>
    <n v="159430"/>
    <x v="203"/>
    <s v="UTC-3"/>
    <n v="-3"/>
    <n v="6"/>
    <x v="92425"/>
    <x v="12"/>
    <x v="0"/>
  </r>
  <r>
    <n v="43658"/>
    <d v="2021-05-02T22:48:37"/>
    <n v="97319"/>
    <x v="336"/>
    <s v="UTC+1"/>
    <n v="1"/>
    <n v="2"/>
    <x v="92426"/>
    <x v="9"/>
    <x v="0"/>
  </r>
  <r>
    <n v="43655"/>
    <d v="2021-05-02T22:48:37"/>
    <n v="94160"/>
    <x v="576"/>
    <s v="UTC+1"/>
    <n v="1"/>
    <n v="2"/>
    <x v="92426"/>
    <x v="9"/>
    <x v="0"/>
  </r>
  <r>
    <n v="43654"/>
    <d v="2021-05-02T22:48:14"/>
    <n v="192484"/>
    <x v="59"/>
    <s v="UTC+0"/>
    <n v="0"/>
    <n v="3"/>
    <x v="92427"/>
    <x v="6"/>
    <x v="0"/>
  </r>
  <r>
    <n v="43652"/>
    <d v="2021-05-02T22:46:17"/>
    <n v="135392"/>
    <x v="2322"/>
    <s v="UTC+1"/>
    <n v="1"/>
    <n v="2"/>
    <x v="92428"/>
    <x v="9"/>
    <x v="0"/>
  </r>
  <r>
    <n v="43651"/>
    <d v="2021-05-02T22:44:43"/>
    <n v="35737"/>
    <x v="1286"/>
    <s v="UTC+3"/>
    <n v="3"/>
    <n v="0"/>
    <x v="92429"/>
    <x v="14"/>
    <x v="1"/>
  </r>
  <r>
    <n v="43646"/>
    <d v="2021-05-02T22:42:37"/>
    <n v="79364"/>
    <x v="56"/>
    <s v="UTC+0"/>
    <n v="0"/>
    <n v="3"/>
    <x v="92430"/>
    <x v="6"/>
    <x v="0"/>
  </r>
  <r>
    <n v="43644"/>
    <d v="2021-05-02T22:41:49"/>
    <n v="30410"/>
    <x v="1"/>
    <s v="UTC+3"/>
    <n v="3"/>
    <n v="0"/>
    <x v="92431"/>
    <x v="14"/>
    <x v="1"/>
  </r>
  <r>
    <n v="43643"/>
    <d v="2021-05-02T22:41:39"/>
    <n v="269328"/>
    <x v="121"/>
    <s v="UTC+2"/>
    <n v="2"/>
    <n v="1"/>
    <x v="92432"/>
    <x v="10"/>
    <x v="1"/>
  </r>
  <r>
    <n v="43639"/>
    <d v="2021-05-02T22:41:17"/>
    <n v="60543"/>
    <x v="189"/>
    <s v="UTC+1"/>
    <n v="1"/>
    <n v="2"/>
    <x v="92433"/>
    <x v="9"/>
    <x v="0"/>
  </r>
  <r>
    <n v="43635"/>
    <d v="2021-05-02T22:41:03"/>
    <n v="60792"/>
    <x v="1586"/>
    <s v="UTC+0"/>
    <n v="0"/>
    <n v="3"/>
    <x v="92434"/>
    <x v="6"/>
    <x v="0"/>
  </r>
  <r>
    <n v="43630"/>
    <d v="2021-05-02T22:38:08"/>
    <n v="42462"/>
    <x v="56"/>
    <s v="UTC+3"/>
    <n v="3"/>
    <n v="0"/>
    <x v="92435"/>
    <x v="14"/>
    <x v="1"/>
  </r>
  <r>
    <n v="43629"/>
    <d v="2021-05-02T22:36:58"/>
    <n v="325550"/>
    <x v="66"/>
    <s v="UTC+1"/>
    <n v="1"/>
    <n v="2"/>
    <x v="92436"/>
    <x v="9"/>
    <x v="0"/>
  </r>
  <r>
    <n v="43625"/>
    <d v="2021-05-02T22:35:37"/>
    <n v="165850"/>
    <x v="34"/>
    <s v="UTC+1"/>
    <n v="1"/>
    <n v="2"/>
    <x v="92437"/>
    <x v="9"/>
    <x v="0"/>
  </r>
  <r>
    <n v="43622"/>
    <d v="2021-05-02T22:34:05"/>
    <n v="287942"/>
    <x v="63"/>
    <s v="UTC+7"/>
    <n v="7"/>
    <n v="-4"/>
    <x v="92438"/>
    <x v="11"/>
    <x v="1"/>
  </r>
  <r>
    <n v="43617"/>
    <d v="2021-05-02T22:32:51"/>
    <n v="226607"/>
    <x v="327"/>
    <s v="UTC+2"/>
    <n v="2"/>
    <n v="1"/>
    <x v="92439"/>
    <x v="10"/>
    <x v="1"/>
  </r>
  <r>
    <n v="43612"/>
    <d v="2021-05-02T22:31:29"/>
    <n v="310148"/>
    <x v="34"/>
    <s v="UTC+1"/>
    <n v="1"/>
    <n v="2"/>
    <x v="92440"/>
    <x v="9"/>
    <x v="0"/>
  </r>
  <r>
    <n v="43611"/>
    <d v="2021-05-02T22:29:46"/>
    <n v="290993"/>
    <x v="112"/>
    <s v="UTC+1"/>
    <n v="1"/>
    <n v="2"/>
    <x v="92441"/>
    <x v="9"/>
    <x v="0"/>
  </r>
  <r>
    <n v="43608"/>
    <d v="2021-05-02T22:29:24"/>
    <n v="147931"/>
    <x v="1771"/>
    <s v="UTC-8"/>
    <n v="-8"/>
    <n v="11"/>
    <x v="92442"/>
    <x v="4"/>
    <x v="0"/>
  </r>
  <r>
    <n v="43604"/>
    <d v="2021-05-02T22:28:19"/>
    <n v="326589"/>
    <x v="288"/>
    <s v="UTC+1"/>
    <n v="1"/>
    <n v="2"/>
    <x v="92443"/>
    <x v="9"/>
    <x v="0"/>
  </r>
  <r>
    <n v="43603"/>
    <d v="2021-05-02T22:28:14"/>
    <n v="306278"/>
    <x v="852"/>
    <s v="UTC-6"/>
    <n v="-6"/>
    <n v="9"/>
    <x v="92372"/>
    <x v="5"/>
    <x v="0"/>
  </r>
  <r>
    <n v="43598"/>
    <d v="2021-05-02T22:24:44"/>
    <n v="83614"/>
    <x v="717"/>
    <s v="UTC+0"/>
    <n v="0"/>
    <n v="3"/>
    <x v="92444"/>
    <x v="6"/>
    <x v="0"/>
  </r>
  <r>
    <n v="43597"/>
    <d v="2021-05-02T22:23:40"/>
    <n v="113444"/>
    <x v="667"/>
    <s v="UTC+1"/>
    <n v="1"/>
    <n v="2"/>
    <x v="92445"/>
    <x v="9"/>
    <x v="0"/>
  </r>
  <r>
    <n v="43593"/>
    <d v="2021-05-02T22:23:34"/>
    <n v="91430"/>
    <x v="7"/>
    <s v="UTC+2"/>
    <n v="2"/>
    <n v="1"/>
    <x v="92446"/>
    <x v="10"/>
    <x v="1"/>
  </r>
  <r>
    <n v="43592"/>
    <d v="2021-05-02T22:22:24"/>
    <n v="323831"/>
    <x v="1811"/>
    <s v="UTC+0"/>
    <n v="0"/>
    <n v="3"/>
    <x v="92447"/>
    <x v="6"/>
    <x v="0"/>
  </r>
  <r>
    <n v="43587"/>
    <d v="2021-05-02T22:22:24"/>
    <n v="184462"/>
    <x v="493"/>
    <s v="UTC+0"/>
    <n v="0"/>
    <n v="3"/>
    <x v="92447"/>
    <x v="6"/>
    <x v="0"/>
  </r>
  <r>
    <n v="43583"/>
    <d v="2021-05-02T22:22:10"/>
    <n v="253787"/>
    <x v="499"/>
    <s v="UTC+3"/>
    <n v="3"/>
    <n v="0"/>
    <x v="92448"/>
    <x v="14"/>
    <x v="1"/>
  </r>
  <r>
    <n v="43581"/>
    <d v="2021-05-02T22:20:41"/>
    <n v="142775"/>
    <x v="47"/>
    <s v="UTC+1"/>
    <n v="1"/>
    <n v="2"/>
    <x v="92449"/>
    <x v="9"/>
    <x v="0"/>
  </r>
  <r>
    <n v="43578"/>
    <d v="2021-05-02T22:20:05"/>
    <n v="105808"/>
    <x v="770"/>
    <s v="UTC+0"/>
    <n v="0"/>
    <n v="3"/>
    <x v="92450"/>
    <x v="6"/>
    <x v="0"/>
  </r>
  <r>
    <n v="43573"/>
    <d v="2021-05-02T22:18:20"/>
    <n v="263947"/>
    <x v="33"/>
    <s v="UTC+1"/>
    <n v="1"/>
    <n v="2"/>
    <x v="92451"/>
    <x v="9"/>
    <x v="0"/>
  </r>
  <r>
    <n v="43572"/>
    <d v="2021-05-02T22:17:45"/>
    <n v="305056"/>
    <x v="4733"/>
    <s v="UTC+0"/>
    <n v="0"/>
    <n v="3"/>
    <x v="92452"/>
    <x v="6"/>
    <x v="0"/>
  </r>
  <r>
    <n v="43569"/>
    <d v="2021-05-02T22:17:45"/>
    <n v="112508"/>
    <x v="1938"/>
    <s v="UTC+0"/>
    <n v="0"/>
    <n v="3"/>
    <x v="92452"/>
    <x v="6"/>
    <x v="0"/>
  </r>
  <r>
    <n v="43567"/>
    <d v="2021-05-02T22:16:46"/>
    <n v="339021"/>
    <x v="544"/>
    <s v="UTC+2"/>
    <n v="2"/>
    <n v="1"/>
    <x v="92453"/>
    <x v="10"/>
    <x v="1"/>
  </r>
  <r>
    <n v="43564"/>
    <d v="2021-05-02T22:15:25"/>
    <n v="75956"/>
    <x v="309"/>
    <s v="UTC+0"/>
    <n v="0"/>
    <n v="3"/>
    <x v="92454"/>
    <x v="6"/>
    <x v="0"/>
  </r>
  <r>
    <n v="43560"/>
    <d v="2021-05-02T22:15:01"/>
    <n v="29568"/>
    <x v="943"/>
    <s v="UTC+2"/>
    <n v="2"/>
    <n v="1"/>
    <x v="92455"/>
    <x v="10"/>
    <x v="1"/>
  </r>
  <r>
    <n v="43555"/>
    <d v="2021-05-02T22:14:50"/>
    <n v="225783"/>
    <x v="56"/>
    <s v="UTC+3"/>
    <n v="3"/>
    <n v="0"/>
    <x v="92456"/>
    <x v="14"/>
    <x v="1"/>
  </r>
  <r>
    <n v="43552"/>
    <d v="2021-05-02T22:13:47"/>
    <n v="146218"/>
    <x v="115"/>
    <s v="UTC+2"/>
    <n v="2"/>
    <n v="1"/>
    <x v="92457"/>
    <x v="10"/>
    <x v="1"/>
  </r>
  <r>
    <n v="43549"/>
    <d v="2021-05-02T22:13:05"/>
    <n v="195480"/>
    <x v="632"/>
    <s v="UTC+0"/>
    <n v="0"/>
    <n v="3"/>
    <x v="92458"/>
    <x v="6"/>
    <x v="0"/>
  </r>
  <r>
    <n v="43544"/>
    <d v="2021-05-02T22:13:02"/>
    <n v="88399"/>
    <x v="3853"/>
    <s v="UTC+2"/>
    <n v="2"/>
    <n v="1"/>
    <x v="92459"/>
    <x v="10"/>
    <x v="1"/>
  </r>
  <r>
    <n v="43543"/>
    <d v="2021-05-02T22:11:20"/>
    <n v="123959"/>
    <x v="46"/>
    <s v="UTC+1"/>
    <n v="1"/>
    <n v="2"/>
    <x v="92460"/>
    <x v="9"/>
    <x v="0"/>
  </r>
  <r>
    <n v="43541"/>
    <d v="2021-05-02T22:11:03"/>
    <n v="342246"/>
    <x v="2572"/>
    <s v="UTC+3"/>
    <n v="3"/>
    <n v="0"/>
    <x v="92461"/>
    <x v="14"/>
    <x v="1"/>
  </r>
  <r>
    <n v="43539"/>
    <d v="2021-05-02T22:09:35"/>
    <n v="158586"/>
    <x v="112"/>
    <s v="UTC-6"/>
    <n v="-6"/>
    <n v="9"/>
    <x v="92462"/>
    <x v="5"/>
    <x v="0"/>
  </r>
  <r>
    <n v="43536"/>
    <d v="2021-05-02T22:09:23"/>
    <n v="85095"/>
    <x v="56"/>
    <s v="UTC+1"/>
    <n v="1"/>
    <n v="2"/>
    <x v="92463"/>
    <x v="9"/>
    <x v="0"/>
  </r>
  <r>
    <n v="43534"/>
    <d v="2021-05-02T22:08:26"/>
    <n v="119292"/>
    <x v="56"/>
    <s v="UTC+0"/>
    <n v="0"/>
    <n v="3"/>
    <x v="92464"/>
    <x v="6"/>
    <x v="0"/>
  </r>
  <r>
    <n v="43533"/>
    <d v="2021-05-02T22:06:56"/>
    <n v="155242"/>
    <x v="4961"/>
    <s v="UTC+3"/>
    <n v="3"/>
    <n v="0"/>
    <x v="92465"/>
    <x v="14"/>
    <x v="1"/>
  </r>
  <r>
    <n v="43530"/>
    <d v="2021-05-02T22:05:15"/>
    <n v="127891"/>
    <x v="794"/>
    <s v="UTC+0"/>
    <n v="0"/>
    <n v="3"/>
    <x v="92466"/>
    <x v="6"/>
    <x v="0"/>
  </r>
  <r>
    <n v="43527"/>
    <d v="2021-05-02T22:04:56"/>
    <n v="208387"/>
    <x v="346"/>
    <s v="UTC+2"/>
    <n v="2"/>
    <n v="1"/>
    <x v="92467"/>
    <x v="10"/>
    <x v="1"/>
  </r>
  <r>
    <n v="43525"/>
    <d v="2021-05-02T22:04:21"/>
    <n v="286417"/>
    <x v="989"/>
    <s v="UTC-3"/>
    <n v="-3"/>
    <n v="6"/>
    <x v="92468"/>
    <x v="12"/>
    <x v="0"/>
  </r>
  <r>
    <n v="43524"/>
    <d v="2021-05-02T22:02:01"/>
    <n v="266979"/>
    <x v="79"/>
    <s v="UTC+1"/>
    <n v="1"/>
    <n v="2"/>
    <x v="92469"/>
    <x v="9"/>
    <x v="0"/>
  </r>
  <r>
    <n v="43522"/>
    <d v="2021-05-02T21:57:21"/>
    <n v="107333"/>
    <x v="75"/>
    <s v="UTC+1"/>
    <n v="1"/>
    <n v="2"/>
    <x v="92470"/>
    <x v="10"/>
    <x v="1"/>
  </r>
  <r>
    <n v="43518"/>
    <d v="2021-05-02T21:57:18"/>
    <n v="70437"/>
    <x v="671"/>
    <s v="UTC+2"/>
    <n v="2"/>
    <n v="1"/>
    <x v="92471"/>
    <x v="14"/>
    <x v="1"/>
  </r>
  <r>
    <n v="43516"/>
    <d v="2021-05-02T21:55:02"/>
    <n v="210528"/>
    <x v="141"/>
    <s v="UTC+1"/>
    <n v="1"/>
    <n v="2"/>
    <x v="92472"/>
    <x v="10"/>
    <x v="1"/>
  </r>
  <r>
    <n v="43515"/>
    <d v="2021-05-02T21:54:27"/>
    <n v="219589"/>
    <x v="146"/>
    <s v="UTC+0"/>
    <n v="0"/>
    <n v="3"/>
    <x v="92473"/>
    <x v="9"/>
    <x v="0"/>
  </r>
  <r>
    <n v="43513"/>
    <d v="2021-05-02T21:54:27"/>
    <n v="16507"/>
    <x v="3"/>
    <s v="UTC+0"/>
    <n v="0"/>
    <n v="3"/>
    <x v="92473"/>
    <x v="9"/>
    <x v="0"/>
  </r>
  <r>
    <n v="43510"/>
    <d v="2021-05-02T21:54:21"/>
    <n v="197370"/>
    <x v="18"/>
    <s v="UTC+2"/>
    <n v="2"/>
    <n v="1"/>
    <x v="92474"/>
    <x v="14"/>
    <x v="1"/>
  </r>
  <r>
    <n v="43506"/>
    <d v="2021-05-02T21:50:57"/>
    <n v="99936"/>
    <x v="803"/>
    <s v="UTC+2"/>
    <n v="2"/>
    <n v="1"/>
    <x v="92475"/>
    <x v="14"/>
    <x v="1"/>
  </r>
  <r>
    <n v="43503"/>
    <d v="2021-05-02T21:45:42"/>
    <n v="42764"/>
    <x v="90"/>
    <s v="UTC+1"/>
    <n v="1"/>
    <n v="2"/>
    <x v="92476"/>
    <x v="10"/>
    <x v="1"/>
  </r>
  <r>
    <n v="43502"/>
    <d v="2021-05-02T21:43:23"/>
    <n v="70787"/>
    <x v="199"/>
    <s v="UTC+5"/>
    <n v="5"/>
    <n v="-2"/>
    <x v="92477"/>
    <x v="16"/>
    <x v="1"/>
  </r>
  <r>
    <n v="43501"/>
    <d v="2021-05-02T21:41:03"/>
    <n v="136918"/>
    <x v="212"/>
    <s v="UTC+1"/>
    <n v="1"/>
    <n v="2"/>
    <x v="92478"/>
    <x v="10"/>
    <x v="1"/>
  </r>
  <r>
    <n v="43498"/>
    <d v="2021-05-02T21:40:28"/>
    <n v="98700"/>
    <x v="276"/>
    <s v="UTC+0"/>
    <n v="0"/>
    <n v="3"/>
    <x v="92479"/>
    <x v="9"/>
    <x v="0"/>
  </r>
  <r>
    <n v="43497"/>
    <d v="2021-05-02T21:36:58"/>
    <n v="10941"/>
    <x v="4533"/>
    <s v="UTC+2"/>
    <n v="2"/>
    <n v="1"/>
    <x v="92480"/>
    <x v="14"/>
    <x v="1"/>
  </r>
  <r>
    <n v="43492"/>
    <d v="2021-05-02T21:36:58"/>
    <n v="4737"/>
    <x v="1946"/>
    <s v="UTC+2"/>
    <n v="2"/>
    <n v="1"/>
    <x v="92480"/>
    <x v="14"/>
    <x v="1"/>
  </r>
  <r>
    <n v="43490"/>
    <d v="2021-05-02T21:35:17"/>
    <n v="224421"/>
    <x v="18"/>
    <s v="UTC+3"/>
    <n v="3"/>
    <n v="0"/>
    <x v="92481"/>
    <x v="15"/>
    <x v="1"/>
  </r>
  <r>
    <n v="43489"/>
    <d v="2021-05-02T21:34:03"/>
    <n v="126637"/>
    <x v="2"/>
    <s v="UTC+1"/>
    <n v="1"/>
    <n v="2"/>
    <x v="92482"/>
    <x v="10"/>
    <x v="1"/>
  </r>
  <r>
    <n v="43484"/>
    <d v="2021-05-02T21:33:28"/>
    <n v="174164"/>
    <x v="297"/>
    <s v="UTC+0"/>
    <n v="0"/>
    <n v="3"/>
    <x v="92483"/>
    <x v="9"/>
    <x v="0"/>
  </r>
  <r>
    <n v="43480"/>
    <d v="2021-05-02T21:33:28"/>
    <n v="20284"/>
    <x v="2189"/>
    <s v="UTC+0"/>
    <n v="0"/>
    <n v="3"/>
    <x v="92483"/>
    <x v="9"/>
    <x v="0"/>
  </r>
  <r>
    <n v="43477"/>
    <d v="2021-05-02T21:32:47"/>
    <n v="278991"/>
    <x v="41"/>
    <s v="UTC+3"/>
    <n v="3"/>
    <n v="0"/>
    <x v="92484"/>
    <x v="15"/>
    <x v="1"/>
  </r>
  <r>
    <n v="43475"/>
    <d v="2021-05-02T21:31:44"/>
    <n v="142123"/>
    <x v="56"/>
    <s v="UTC+1"/>
    <n v="1"/>
    <n v="2"/>
    <x v="92485"/>
    <x v="10"/>
    <x v="1"/>
  </r>
  <r>
    <n v="43474"/>
    <d v="2021-05-02T21:31:44"/>
    <n v="118347"/>
    <x v="344"/>
    <s v="UTC+1"/>
    <n v="1"/>
    <n v="2"/>
    <x v="92485"/>
    <x v="10"/>
    <x v="1"/>
  </r>
  <r>
    <n v="43473"/>
    <d v="2021-05-02T21:31:07"/>
    <n v="219982"/>
    <x v="270"/>
    <s v="UTC+2"/>
    <n v="2"/>
    <n v="1"/>
    <x v="92486"/>
    <x v="14"/>
    <x v="1"/>
  </r>
  <r>
    <n v="43472"/>
    <d v="2021-05-02T21:28:19"/>
    <n v="326953"/>
    <x v="1020"/>
    <s v="UTC+5"/>
    <n v="5"/>
    <n v="-2"/>
    <x v="92487"/>
    <x v="16"/>
    <x v="1"/>
  </r>
  <r>
    <n v="43469"/>
    <d v="2021-05-02T21:28:07"/>
    <n v="53306"/>
    <x v="184"/>
    <s v="UTC+1"/>
    <n v="1"/>
    <n v="2"/>
    <x v="92488"/>
    <x v="10"/>
    <x v="1"/>
  </r>
  <r>
    <n v="43467"/>
    <d v="2021-05-02T21:26:29"/>
    <n v="63404"/>
    <x v="632"/>
    <s v="UTC+0"/>
    <n v="0"/>
    <n v="3"/>
    <x v="92489"/>
    <x v="9"/>
    <x v="0"/>
  </r>
  <r>
    <n v="43465"/>
    <d v="2021-05-02T21:26:19"/>
    <n v="219249"/>
    <x v="1206"/>
    <s v="UTC+1"/>
    <n v="1"/>
    <n v="2"/>
    <x v="92490"/>
    <x v="10"/>
    <x v="1"/>
  </r>
  <r>
    <n v="43461"/>
    <d v="2021-05-02T21:24:44"/>
    <n v="258843"/>
    <x v="1214"/>
    <s v="UTC+1"/>
    <n v="1"/>
    <n v="2"/>
    <x v="92491"/>
    <x v="10"/>
    <x v="1"/>
  </r>
  <r>
    <n v="43460"/>
    <d v="2021-05-02T21:21:26"/>
    <n v="272113"/>
    <x v="66"/>
    <s v="UTC+11"/>
    <n v="11"/>
    <n v="-8"/>
    <x v="92492"/>
    <x v="20"/>
    <x v="1"/>
  </r>
  <r>
    <n v="43456"/>
    <d v="2021-05-02T21:20:05"/>
    <n v="121659"/>
    <x v="707"/>
    <s v="UTC+1"/>
    <n v="1"/>
    <n v="2"/>
    <x v="92493"/>
    <x v="10"/>
    <x v="1"/>
  </r>
  <r>
    <n v="43455"/>
    <d v="2021-05-02T21:18:27"/>
    <n v="276566"/>
    <x v="735"/>
    <s v="UTC+1"/>
    <n v="1"/>
    <n v="2"/>
    <x v="92494"/>
    <x v="10"/>
    <x v="1"/>
  </r>
  <r>
    <n v="43451"/>
    <d v="2021-05-02T21:17:45"/>
    <n v="47298"/>
    <x v="276"/>
    <s v="UTC-3"/>
    <n v="-3"/>
    <n v="6"/>
    <x v="92495"/>
    <x v="17"/>
    <x v="0"/>
  </r>
  <r>
    <n v="43448"/>
    <d v="2021-05-02T21:17:10"/>
    <n v="175318"/>
    <x v="2079"/>
    <s v="UTC+0"/>
    <n v="0"/>
    <n v="3"/>
    <x v="92496"/>
    <x v="9"/>
    <x v="0"/>
  </r>
  <r>
    <n v="43447"/>
    <d v="2021-05-02T21:16:34"/>
    <n v="233579"/>
    <x v="1203"/>
    <s v="UTC+2"/>
    <n v="2"/>
    <n v="1"/>
    <x v="92497"/>
    <x v="14"/>
    <x v="1"/>
  </r>
  <r>
    <n v="43442"/>
    <d v="2021-05-02T21:16:10"/>
    <n v="24806"/>
    <x v="2555"/>
    <s v="UTC+1"/>
    <n v="1"/>
    <n v="2"/>
    <x v="92498"/>
    <x v="10"/>
    <x v="1"/>
  </r>
  <r>
    <n v="43438"/>
    <d v="2021-05-02T21:15:25"/>
    <n v="314890"/>
    <x v="340"/>
    <s v="UTC+1"/>
    <n v="1"/>
    <n v="2"/>
    <x v="92499"/>
    <x v="10"/>
    <x v="1"/>
  </r>
  <r>
    <n v="43436"/>
    <d v="2021-05-02T21:13:08"/>
    <n v="65154"/>
    <x v="56"/>
    <s v="UTC+2"/>
    <n v="2"/>
    <n v="1"/>
    <x v="92500"/>
    <x v="14"/>
    <x v="1"/>
  </r>
  <r>
    <n v="43432"/>
    <d v="2021-05-02T21:12:30"/>
    <n v="297217"/>
    <x v="283"/>
    <s v="UTC+0"/>
    <n v="0"/>
    <n v="3"/>
    <x v="92501"/>
    <x v="9"/>
    <x v="0"/>
  </r>
  <r>
    <n v="43430"/>
    <d v="2021-05-02T21:11:20"/>
    <n v="167121"/>
    <x v="56"/>
    <s v="UTC-6"/>
    <n v="-6"/>
    <n v="9"/>
    <x v="92502"/>
    <x v="22"/>
    <x v="0"/>
  </r>
  <r>
    <n v="43426"/>
    <d v="2021-05-02T21:11:20"/>
    <n v="310404"/>
    <x v="1433"/>
    <s v="UTC+2"/>
    <n v="2"/>
    <n v="1"/>
    <x v="92503"/>
    <x v="14"/>
    <x v="1"/>
  </r>
  <r>
    <n v="43425"/>
    <d v="2021-05-02T21:11:20"/>
    <n v="118270"/>
    <x v="115"/>
    <s v="UTC+2"/>
    <n v="2"/>
    <n v="1"/>
    <x v="92503"/>
    <x v="14"/>
    <x v="1"/>
  </r>
  <r>
    <n v="43424"/>
    <d v="2021-05-02T21:10:45"/>
    <n v="316702"/>
    <x v="184"/>
    <s v="UTC+1"/>
    <n v="1"/>
    <n v="2"/>
    <x v="92504"/>
    <x v="10"/>
    <x v="1"/>
  </r>
  <r>
    <n v="43419"/>
    <d v="2021-05-02T21:06:19"/>
    <n v="253879"/>
    <x v="7"/>
    <s v="UTC+1"/>
    <n v="1"/>
    <n v="2"/>
    <x v="92505"/>
    <x v="10"/>
    <x v="1"/>
  </r>
  <r>
    <n v="43415"/>
    <d v="2021-05-02T21:05:31"/>
    <n v="128958"/>
    <x v="201"/>
    <s v="UTC+0"/>
    <n v="0"/>
    <n v="3"/>
    <x v="92416"/>
    <x v="9"/>
    <x v="0"/>
  </r>
  <r>
    <n v="43414"/>
    <d v="2021-05-02T21:04:56"/>
    <n v="268492"/>
    <x v="19"/>
    <s v="UTC+3"/>
    <n v="3"/>
    <n v="0"/>
    <x v="92506"/>
    <x v="15"/>
    <x v="1"/>
  </r>
  <r>
    <n v="43409"/>
    <d v="2021-05-02T21:04:21"/>
    <n v="176703"/>
    <x v="293"/>
    <s v="UTC+2"/>
    <n v="2"/>
    <n v="1"/>
    <x v="92507"/>
    <x v="14"/>
    <x v="1"/>
  </r>
  <r>
    <n v="43404"/>
    <d v="2021-05-02T21:03:46"/>
    <n v="199876"/>
    <x v="56"/>
    <s v="UTC+1"/>
    <n v="1"/>
    <n v="2"/>
    <x v="92508"/>
    <x v="10"/>
    <x v="1"/>
  </r>
  <r>
    <n v="43399"/>
    <d v="2021-05-02T21:02:51"/>
    <n v="55407"/>
    <x v="94"/>
    <s v="UTC+1"/>
    <n v="1"/>
    <n v="2"/>
    <x v="92509"/>
    <x v="10"/>
    <x v="1"/>
  </r>
  <r>
    <n v="43396"/>
    <d v="2021-05-02T21:02:41"/>
    <n v="180856"/>
    <x v="18"/>
    <s v="UTC+1"/>
    <n v="1"/>
    <n v="2"/>
    <x v="92510"/>
    <x v="10"/>
    <x v="1"/>
  </r>
  <r>
    <n v="43391"/>
    <d v="2021-05-02T21:01:26"/>
    <n v="91111"/>
    <x v="55"/>
    <s v="UTC+1"/>
    <n v="1"/>
    <n v="2"/>
    <x v="92511"/>
    <x v="10"/>
    <x v="1"/>
  </r>
  <r>
    <n v="43389"/>
    <d v="2021-05-02T21:00:51"/>
    <n v="255140"/>
    <x v="291"/>
    <s v="UTC+0"/>
    <n v="0"/>
    <n v="3"/>
    <x v="92512"/>
    <x v="9"/>
    <x v="0"/>
  </r>
  <r>
    <n v="43386"/>
    <d v="2021-05-02T20:59:06"/>
    <n v="37391"/>
    <x v="56"/>
    <s v="UTC+1"/>
    <n v="1"/>
    <n v="2"/>
    <x v="92513"/>
    <x v="14"/>
    <x v="1"/>
  </r>
  <r>
    <n v="43382"/>
    <d v="2021-05-02T20:58:31"/>
    <n v="152519"/>
    <x v="56"/>
    <s v="UTC-4"/>
    <n v="-4"/>
    <n v="7"/>
    <x v="92365"/>
    <x v="17"/>
    <x v="0"/>
  </r>
  <r>
    <n v="43380"/>
    <d v="2021-05-02T20:57:08"/>
    <n v="145450"/>
    <x v="1654"/>
    <s v="UTC+3"/>
    <n v="3"/>
    <n v="0"/>
    <x v="92514"/>
    <x v="13"/>
    <x v="1"/>
  </r>
  <r>
    <n v="43378"/>
    <d v="2021-05-02T20:56:12"/>
    <n v="197134"/>
    <x v="322"/>
    <s v="UTC+0"/>
    <n v="0"/>
    <n v="3"/>
    <x v="92515"/>
    <x v="10"/>
    <x v="1"/>
  </r>
  <r>
    <n v="43374"/>
    <d v="2021-05-02T20:56:12"/>
    <n v="66767"/>
    <x v="1931"/>
    <s v="UTC+0"/>
    <n v="0"/>
    <n v="3"/>
    <x v="92515"/>
    <x v="10"/>
    <x v="1"/>
  </r>
  <r>
    <n v="43369"/>
    <d v="2021-05-02T20:55:02"/>
    <n v="245271"/>
    <x v="75"/>
    <s v="UTC+2"/>
    <n v="2"/>
    <n v="1"/>
    <x v="92516"/>
    <x v="15"/>
    <x v="1"/>
  </r>
  <r>
    <n v="43364"/>
    <d v="2021-05-02T20:54:46"/>
    <n v="270048"/>
    <x v="56"/>
    <s v="UTC+3"/>
    <n v="3"/>
    <n v="0"/>
    <x v="92517"/>
    <x v="13"/>
    <x v="1"/>
  </r>
  <r>
    <n v="43359"/>
    <d v="2021-05-02T20:52:07"/>
    <n v="39841"/>
    <x v="1416"/>
    <s v="UTC+1"/>
    <n v="1"/>
    <n v="2"/>
    <x v="92518"/>
    <x v="14"/>
    <x v="1"/>
  </r>
  <r>
    <n v="43358"/>
    <d v="2021-05-02T20:50:57"/>
    <n v="326375"/>
    <x v="196"/>
    <s v="UTC+3"/>
    <n v="3"/>
    <n v="0"/>
    <x v="92519"/>
    <x v="13"/>
    <x v="1"/>
  </r>
  <r>
    <n v="43356"/>
    <d v="2021-05-02T20:50:57"/>
    <n v="253415"/>
    <x v="56"/>
    <s v="UTC+3"/>
    <n v="3"/>
    <n v="0"/>
    <x v="92519"/>
    <x v="13"/>
    <x v="1"/>
  </r>
  <r>
    <n v="43351"/>
    <d v="2021-05-02T20:50:49"/>
    <n v="75732"/>
    <x v="510"/>
    <s v="UTC+3"/>
    <n v="3"/>
    <n v="0"/>
    <x v="92520"/>
    <x v="13"/>
    <x v="1"/>
  </r>
  <r>
    <n v="43346"/>
    <d v="2021-05-02T20:50:22"/>
    <n v="89679"/>
    <x v="171"/>
    <s v="UTC+2"/>
    <n v="2"/>
    <n v="1"/>
    <x v="92521"/>
    <x v="15"/>
    <x v="1"/>
  </r>
  <r>
    <n v="43342"/>
    <d v="2021-05-02T20:45:42"/>
    <n v="116306"/>
    <x v="34"/>
    <s v="UTC+2"/>
    <n v="2"/>
    <n v="1"/>
    <x v="92522"/>
    <x v="15"/>
    <x v="1"/>
  </r>
  <r>
    <n v="43338"/>
    <d v="2021-05-02T20:45:30"/>
    <n v="306879"/>
    <x v="1499"/>
    <s v="UTC+1"/>
    <n v="1"/>
    <n v="2"/>
    <x v="92523"/>
    <x v="14"/>
    <x v="1"/>
  </r>
  <r>
    <n v="43337"/>
    <d v="2021-05-02T20:43:23"/>
    <n v="154139"/>
    <x v="2214"/>
    <s v="UTC+2"/>
    <n v="2"/>
    <n v="1"/>
    <x v="92524"/>
    <x v="15"/>
    <x v="1"/>
  </r>
  <r>
    <n v="43333"/>
    <d v="2021-05-02T20:42:04"/>
    <n v="139786"/>
    <x v="43"/>
    <s v="UTC+1"/>
    <n v="1"/>
    <n v="2"/>
    <x v="92525"/>
    <x v="14"/>
    <x v="1"/>
  </r>
  <r>
    <n v="43329"/>
    <d v="2021-05-02T20:41:03"/>
    <n v="320481"/>
    <x v="34"/>
    <s v="UTC+2"/>
    <n v="2"/>
    <n v="1"/>
    <x v="92526"/>
    <x v="15"/>
    <x v="1"/>
  </r>
  <r>
    <n v="43326"/>
    <d v="2021-05-02T20:41:03"/>
    <n v="130370"/>
    <x v="41"/>
    <s v="UTC+2"/>
    <n v="2"/>
    <n v="1"/>
    <x v="92526"/>
    <x v="15"/>
    <x v="1"/>
  </r>
  <r>
    <n v="43325"/>
    <d v="2021-05-02T20:36:23"/>
    <n v="305105"/>
    <x v="3897"/>
    <s v="UTC+2"/>
    <n v="2"/>
    <n v="1"/>
    <x v="92527"/>
    <x v="15"/>
    <x v="1"/>
  </r>
  <r>
    <n v="43322"/>
    <d v="2021-05-02T20:35:48"/>
    <n v="199221"/>
    <x v="34"/>
    <s v="UTC+1"/>
    <n v="1"/>
    <n v="2"/>
    <x v="92528"/>
    <x v="14"/>
    <x v="1"/>
  </r>
  <r>
    <n v="43318"/>
    <d v="2021-05-02T20:33:32"/>
    <n v="334857"/>
    <x v="901"/>
    <s v="UTC+1"/>
    <n v="1"/>
    <n v="2"/>
    <x v="92529"/>
    <x v="14"/>
    <x v="1"/>
  </r>
  <r>
    <n v="43315"/>
    <d v="2021-05-02T20:33:28"/>
    <n v="36355"/>
    <x v="157"/>
    <s v="UTC+5"/>
    <n v="5"/>
    <n v="-2"/>
    <x v="92530"/>
    <x v="11"/>
    <x v="1"/>
  </r>
  <r>
    <n v="43310"/>
    <d v="2021-05-02T20:32:53"/>
    <n v="306152"/>
    <x v="75"/>
    <s v="UTC+0"/>
    <n v="0"/>
    <n v="3"/>
    <x v="92531"/>
    <x v="10"/>
    <x v="1"/>
  </r>
  <r>
    <n v="43306"/>
    <d v="2021-05-02T20:31:57"/>
    <n v="335560"/>
    <x v="1226"/>
    <s v="UTC+2"/>
    <n v="2"/>
    <n v="1"/>
    <x v="92532"/>
    <x v="15"/>
    <x v="1"/>
  </r>
  <r>
    <n v="43302"/>
    <d v="2021-05-02T20:31:18"/>
    <n v="195420"/>
    <x v="18"/>
    <s v="UTC+1"/>
    <n v="1"/>
    <n v="2"/>
    <x v="92533"/>
    <x v="14"/>
    <x v="1"/>
  </r>
  <r>
    <n v="43297"/>
    <d v="2021-05-02T20:28:49"/>
    <n v="246476"/>
    <x v="18"/>
    <s v="UTC+1"/>
    <n v="1"/>
    <n v="2"/>
    <x v="92534"/>
    <x v="14"/>
    <x v="1"/>
  </r>
  <r>
    <n v="43292"/>
    <d v="2021-05-02T20:26:29"/>
    <n v="55581"/>
    <x v="1161"/>
    <s v="UTC+1"/>
    <n v="1"/>
    <n v="2"/>
    <x v="92535"/>
    <x v="14"/>
    <x v="1"/>
  </r>
  <r>
    <n v="43289"/>
    <d v="2021-05-02T20:24:58"/>
    <n v="235721"/>
    <x v="326"/>
    <s v="UTC+2"/>
    <n v="2"/>
    <n v="1"/>
    <x v="92536"/>
    <x v="15"/>
    <x v="1"/>
  </r>
  <r>
    <n v="43284"/>
    <d v="2021-05-02T20:24:29"/>
    <n v="289378"/>
    <x v="17"/>
    <s v="UTC+0"/>
    <n v="0"/>
    <n v="3"/>
    <x v="92537"/>
    <x v="10"/>
    <x v="1"/>
  </r>
  <r>
    <n v="43282"/>
    <d v="2021-05-02T20:24:09"/>
    <n v="171367"/>
    <x v="56"/>
    <s v="UTC+1"/>
    <n v="1"/>
    <n v="2"/>
    <x v="92538"/>
    <x v="14"/>
    <x v="1"/>
  </r>
  <r>
    <n v="43280"/>
    <d v="2021-05-02T20:22:24"/>
    <n v="65677"/>
    <x v="750"/>
    <s v="UTC+2"/>
    <n v="2"/>
    <n v="1"/>
    <x v="92539"/>
    <x v="15"/>
    <x v="1"/>
  </r>
  <r>
    <n v="43277"/>
    <d v="2021-05-02T20:20:05"/>
    <n v="284555"/>
    <x v="238"/>
    <s v="UTC+2"/>
    <n v="2"/>
    <n v="1"/>
    <x v="92540"/>
    <x v="15"/>
    <x v="1"/>
  </r>
  <r>
    <n v="43274"/>
    <d v="2021-05-02T20:19:52"/>
    <n v="262998"/>
    <x v="62"/>
    <s v="UTC+1"/>
    <n v="1"/>
    <n v="2"/>
    <x v="92541"/>
    <x v="14"/>
    <x v="1"/>
  </r>
  <r>
    <n v="43270"/>
    <d v="2021-05-02T20:19:52"/>
    <n v="251064"/>
    <x v="34"/>
    <s v="UTC+1"/>
    <n v="1"/>
    <n v="2"/>
    <x v="92541"/>
    <x v="14"/>
    <x v="1"/>
  </r>
  <r>
    <n v="43268"/>
    <d v="2021-05-02T20:18:55"/>
    <n v="158159"/>
    <x v="59"/>
    <s v="UTC+0"/>
    <n v="0"/>
    <n v="3"/>
    <x v="92542"/>
    <x v="10"/>
    <x v="1"/>
  </r>
  <r>
    <n v="43264"/>
    <d v="2021-05-02T20:18:20"/>
    <n v="208406"/>
    <x v="1438"/>
    <s v="UTC+3"/>
    <n v="3"/>
    <n v="0"/>
    <x v="92543"/>
    <x v="13"/>
    <x v="1"/>
  </r>
  <r>
    <n v="43262"/>
    <d v="2021-05-02T20:17:45"/>
    <n v="53695"/>
    <x v="17"/>
    <s v="UTC+6"/>
    <n v="6"/>
    <n v="-3"/>
    <x v="92544"/>
    <x v="18"/>
    <x v="1"/>
  </r>
  <r>
    <n v="43260"/>
    <d v="2021-05-02T20:14:50"/>
    <n v="62538"/>
    <x v="137"/>
    <s v="UTC+5"/>
    <n v="5"/>
    <n v="-2"/>
    <x v="92545"/>
    <x v="11"/>
    <x v="1"/>
  </r>
  <r>
    <n v="43257"/>
    <d v="2021-05-02T20:13:56"/>
    <n v="31256"/>
    <x v="91"/>
    <s v="UTC+3"/>
    <n v="3"/>
    <n v="0"/>
    <x v="92546"/>
    <x v="13"/>
    <x v="1"/>
  </r>
  <r>
    <n v="43252"/>
    <d v="2021-05-02T20:12:30"/>
    <n v="6964"/>
    <x v="52"/>
    <s v="UTC+1"/>
    <n v="1"/>
    <n v="2"/>
    <x v="92547"/>
    <x v="14"/>
    <x v="1"/>
  </r>
  <r>
    <n v="43250"/>
    <d v="2021-05-02T20:10:10"/>
    <n v="202819"/>
    <x v="3679"/>
    <s v="UTC+1"/>
    <n v="1"/>
    <n v="2"/>
    <x v="92548"/>
    <x v="14"/>
    <x v="1"/>
  </r>
  <r>
    <n v="43246"/>
    <d v="2021-05-02T20:08:26"/>
    <n v="2372"/>
    <x v="977"/>
    <s v="UTC+2"/>
    <n v="2"/>
    <n v="1"/>
    <x v="92549"/>
    <x v="15"/>
    <x v="1"/>
  </r>
  <r>
    <n v="43241"/>
    <d v="2021-05-02T20:07:51"/>
    <n v="99686"/>
    <x v="3941"/>
    <s v="UTC-7"/>
    <n v="-7"/>
    <n v="10"/>
    <x v="92550"/>
    <x v="22"/>
    <x v="0"/>
  </r>
  <r>
    <n v="43237"/>
    <d v="2021-05-02T20:07:16"/>
    <n v="83708"/>
    <x v="220"/>
    <s v="UTC+4"/>
    <n v="4"/>
    <n v="-1"/>
    <x v="92551"/>
    <x v="16"/>
    <x v="1"/>
  </r>
  <r>
    <n v="43234"/>
    <d v="2021-05-02T20:06:06"/>
    <n v="58723"/>
    <x v="63"/>
    <s v="UTC+2"/>
    <n v="2"/>
    <n v="1"/>
    <x v="92552"/>
    <x v="15"/>
    <x v="1"/>
  </r>
  <r>
    <n v="43231"/>
    <d v="2021-05-02T20:05:31"/>
    <n v="37220"/>
    <x v="2412"/>
    <s v="UTC+1"/>
    <n v="1"/>
    <n v="2"/>
    <x v="92553"/>
    <x v="14"/>
    <x v="1"/>
  </r>
  <r>
    <n v="43230"/>
    <d v="2021-05-02T20:03:46"/>
    <n v="280316"/>
    <x v="1795"/>
    <s v="UTC+2"/>
    <n v="2"/>
    <n v="1"/>
    <x v="92554"/>
    <x v="15"/>
    <x v="1"/>
  </r>
  <r>
    <n v="43225"/>
    <d v="2021-05-02T20:03:11"/>
    <n v="314750"/>
    <x v="34"/>
    <s v="UTC+1"/>
    <n v="1"/>
    <n v="2"/>
    <x v="92555"/>
    <x v="14"/>
    <x v="1"/>
  </r>
  <r>
    <n v="43221"/>
    <d v="2021-05-02T20:03:11"/>
    <n v="252115"/>
    <x v="1226"/>
    <s v="UTC+1"/>
    <n v="1"/>
    <n v="2"/>
    <x v="92555"/>
    <x v="14"/>
    <x v="1"/>
  </r>
  <r>
    <n v="43220"/>
    <d v="2021-05-02T20:01:54"/>
    <n v="267568"/>
    <x v="56"/>
    <s v="UTC+1"/>
    <n v="1"/>
    <n v="2"/>
    <x v="92556"/>
    <x v="14"/>
    <x v="1"/>
  </r>
  <r>
    <n v="43218"/>
    <d v="2021-05-02T20:01:26"/>
    <n v="268292"/>
    <x v="180"/>
    <s v="UTC+1"/>
    <n v="1"/>
    <n v="2"/>
    <x v="92557"/>
    <x v="14"/>
    <x v="1"/>
  </r>
  <r>
    <n v="43213"/>
    <d v="2021-05-02T20:00:51"/>
    <n v="312284"/>
    <x v="2221"/>
    <s v="UTC+1"/>
    <n v="1"/>
    <n v="2"/>
    <x v="92558"/>
    <x v="14"/>
    <x v="1"/>
  </r>
  <r>
    <n v="43212"/>
    <d v="2021-05-02T20:00:51"/>
    <n v="211767"/>
    <x v="1337"/>
    <s v="UTC+1"/>
    <n v="1"/>
    <n v="2"/>
    <x v="92558"/>
    <x v="14"/>
    <x v="1"/>
  </r>
  <r>
    <n v="43207"/>
    <d v="2021-05-02T19:59:06"/>
    <n v="193836"/>
    <x v="63"/>
    <s v="UTC+2"/>
    <n v="2"/>
    <n v="1"/>
    <x v="92559"/>
    <x v="13"/>
    <x v="1"/>
  </r>
  <r>
    <n v="43202"/>
    <d v="2021-05-02T19:57:28"/>
    <n v="237049"/>
    <x v="431"/>
    <s v="UTC+1"/>
    <n v="1"/>
    <n v="2"/>
    <x v="92560"/>
    <x v="15"/>
    <x v="1"/>
  </r>
  <r>
    <n v="43198"/>
    <d v="2021-05-02T19:55:37"/>
    <n v="131988"/>
    <x v="4582"/>
    <s v="UTC+0"/>
    <n v="0"/>
    <n v="3"/>
    <x v="92561"/>
    <x v="14"/>
    <x v="1"/>
  </r>
  <r>
    <n v="43194"/>
    <d v="2021-05-02T19:55:02"/>
    <n v="283101"/>
    <x v="1238"/>
    <s v="UTC+3"/>
    <n v="3"/>
    <n v="0"/>
    <x v="92562"/>
    <x v="16"/>
    <x v="1"/>
  </r>
  <r>
    <n v="43190"/>
    <d v="2021-05-02T19:53:52"/>
    <n v="206152"/>
    <x v="43"/>
    <s v="UTC+1"/>
    <n v="1"/>
    <n v="2"/>
    <x v="92563"/>
    <x v="15"/>
    <x v="1"/>
  </r>
  <r>
    <n v="43188"/>
    <d v="2021-05-02T19:51:32"/>
    <n v="291021"/>
    <x v="34"/>
    <s v="UTC+1"/>
    <n v="1"/>
    <n v="2"/>
    <x v="92564"/>
    <x v="15"/>
    <x v="1"/>
  </r>
  <r>
    <n v="43185"/>
    <d v="2021-05-02T19:49:47"/>
    <n v="292250"/>
    <x v="56"/>
    <s v="UTC+2"/>
    <n v="2"/>
    <n v="1"/>
    <x v="92565"/>
    <x v="13"/>
    <x v="1"/>
  </r>
  <r>
    <n v="43182"/>
    <d v="2021-05-02T19:49:47"/>
    <n v="21583"/>
    <x v="29"/>
    <s v="UTC+2"/>
    <n v="2"/>
    <n v="1"/>
    <x v="92565"/>
    <x v="13"/>
    <x v="1"/>
  </r>
  <r>
    <n v="43177"/>
    <d v="2021-05-02T19:48:37"/>
    <n v="1868"/>
    <x v="19"/>
    <s v="UTC+0"/>
    <n v="0"/>
    <n v="3"/>
    <x v="92566"/>
    <x v="14"/>
    <x v="1"/>
  </r>
  <r>
    <n v="43175"/>
    <d v="2021-05-02T19:46:52"/>
    <n v="20621"/>
    <x v="141"/>
    <s v="UTC+1"/>
    <n v="1"/>
    <n v="2"/>
    <x v="92567"/>
    <x v="15"/>
    <x v="1"/>
  </r>
  <r>
    <n v="43171"/>
    <d v="2021-05-02T19:46:26"/>
    <n v="149962"/>
    <x v="153"/>
    <s v="UTC+1"/>
    <n v="1"/>
    <n v="2"/>
    <x v="92568"/>
    <x v="15"/>
    <x v="1"/>
  </r>
  <r>
    <n v="43169"/>
    <d v="2021-05-02T19:45:07"/>
    <n v="253695"/>
    <x v="3138"/>
    <s v="UTC+2"/>
    <n v="2"/>
    <n v="1"/>
    <x v="92569"/>
    <x v="13"/>
    <x v="1"/>
  </r>
  <r>
    <n v="43166"/>
    <d v="2021-05-02T19:44:38"/>
    <n v="45067"/>
    <x v="43"/>
    <s v="UTC+2"/>
    <n v="2"/>
    <n v="1"/>
    <x v="92570"/>
    <x v="13"/>
    <x v="1"/>
  </r>
  <r>
    <n v="43165"/>
    <d v="2021-05-02T19:44:33"/>
    <n v="321537"/>
    <x v="159"/>
    <s v="UTC+1"/>
    <n v="1"/>
    <n v="2"/>
    <x v="92571"/>
    <x v="15"/>
    <x v="1"/>
  </r>
  <r>
    <n v="43164"/>
    <d v="2021-05-02T19:43:58"/>
    <n v="178112"/>
    <x v="17"/>
    <s v="UTC+0"/>
    <n v="0"/>
    <n v="3"/>
    <x v="92572"/>
    <x v="14"/>
    <x v="1"/>
  </r>
  <r>
    <n v="43163"/>
    <d v="2021-05-02T19:43:40"/>
    <n v="301715"/>
    <x v="34"/>
    <s v="UTC+3"/>
    <n v="3"/>
    <n v="0"/>
    <x v="92573"/>
    <x v="16"/>
    <x v="1"/>
  </r>
  <r>
    <n v="43158"/>
    <d v="2021-05-02T19:43:23"/>
    <n v="326948"/>
    <x v="125"/>
    <s v="UTC+3"/>
    <n v="3"/>
    <n v="0"/>
    <x v="92477"/>
    <x v="16"/>
    <x v="1"/>
  </r>
  <r>
    <n v="43154"/>
    <d v="2021-05-02T19:43:23"/>
    <n v="182929"/>
    <x v="3940"/>
    <s v="UTC+3"/>
    <n v="3"/>
    <n v="0"/>
    <x v="92477"/>
    <x v="16"/>
    <x v="1"/>
  </r>
  <r>
    <n v="43152"/>
    <d v="2021-05-02T19:42:13"/>
    <n v="276399"/>
    <x v="148"/>
    <s v="UTC-3"/>
    <n v="-3"/>
    <n v="6"/>
    <x v="92574"/>
    <x v="6"/>
    <x v="0"/>
  </r>
  <r>
    <n v="43147"/>
    <d v="2021-05-02T19:42:13"/>
    <n v="265687"/>
    <x v="201"/>
    <s v="UTC+1"/>
    <n v="1"/>
    <n v="2"/>
    <x v="92575"/>
    <x v="15"/>
    <x v="1"/>
  </r>
  <r>
    <n v="43146"/>
    <d v="2021-05-02T19:42:10"/>
    <n v="57129"/>
    <x v="43"/>
    <s v="UTC+0"/>
    <n v="0"/>
    <n v="3"/>
    <x v="92576"/>
    <x v="14"/>
    <x v="1"/>
  </r>
  <r>
    <n v="43143"/>
    <d v="2021-05-02T19:39:53"/>
    <n v="333251"/>
    <x v="5013"/>
    <s v="UTC+1"/>
    <n v="1"/>
    <n v="2"/>
    <x v="92577"/>
    <x v="15"/>
    <x v="1"/>
  </r>
  <r>
    <n v="43140"/>
    <d v="2021-05-02T19:39:53"/>
    <n v="173312"/>
    <x v="2368"/>
    <s v="UTC+1"/>
    <n v="1"/>
    <n v="2"/>
    <x v="92577"/>
    <x v="15"/>
    <x v="1"/>
  </r>
  <r>
    <n v="43138"/>
    <d v="2021-05-02T19:39:53"/>
    <n v="154045"/>
    <x v="3"/>
    <s v="UTC+1"/>
    <n v="1"/>
    <n v="2"/>
    <x v="92577"/>
    <x v="15"/>
    <x v="1"/>
  </r>
  <r>
    <n v="43133"/>
    <d v="2021-05-02T19:39:18"/>
    <n v="341981"/>
    <x v="47"/>
    <s v="UTC+4"/>
    <n v="4"/>
    <n v="-1"/>
    <x v="92578"/>
    <x v="11"/>
    <x v="1"/>
  </r>
  <r>
    <n v="43132"/>
    <d v="2021-05-02T19:38:08"/>
    <n v="42340"/>
    <x v="202"/>
    <s v="UTC+2"/>
    <n v="2"/>
    <n v="1"/>
    <x v="92579"/>
    <x v="13"/>
    <x v="1"/>
  </r>
  <r>
    <n v="43127"/>
    <d v="2021-05-02T19:37:33"/>
    <n v="271948"/>
    <x v="877"/>
    <s v="UTC+1"/>
    <n v="1"/>
    <n v="2"/>
    <x v="92580"/>
    <x v="15"/>
    <x v="1"/>
  </r>
  <r>
    <n v="43125"/>
    <d v="2021-05-02T19:35:48"/>
    <n v="337729"/>
    <x v="2081"/>
    <s v="UTC+2"/>
    <n v="2"/>
    <n v="1"/>
    <x v="92581"/>
    <x v="13"/>
    <x v="1"/>
  </r>
  <r>
    <n v="43121"/>
    <d v="2021-05-02T19:35:48"/>
    <n v="118935"/>
    <x v="1316"/>
    <s v="UTC+2"/>
    <n v="2"/>
    <n v="1"/>
    <x v="92581"/>
    <x v="13"/>
    <x v="1"/>
  </r>
  <r>
    <n v="43117"/>
    <d v="2021-05-02T19:35:13"/>
    <n v="266349"/>
    <x v="41"/>
    <s v="UTC+1"/>
    <n v="1"/>
    <n v="2"/>
    <x v="92582"/>
    <x v="15"/>
    <x v="1"/>
  </r>
  <r>
    <n v="43113"/>
    <d v="2021-05-02T19:35:13"/>
    <n v="176321"/>
    <x v="2626"/>
    <s v="UTC+1"/>
    <n v="1"/>
    <n v="2"/>
    <x v="92582"/>
    <x v="15"/>
    <x v="1"/>
  </r>
  <r>
    <n v="43112"/>
    <d v="2021-05-02T19:34:38"/>
    <n v="177324"/>
    <x v="129"/>
    <s v="UTC+4"/>
    <n v="4"/>
    <n v="-1"/>
    <x v="92583"/>
    <x v="11"/>
    <x v="1"/>
  </r>
  <r>
    <n v="43110"/>
    <d v="2021-05-02T19:34:21"/>
    <n v="21507"/>
    <x v="0"/>
    <s v="UTC+3"/>
    <n v="3"/>
    <n v="0"/>
    <x v="92584"/>
    <x v="16"/>
    <x v="1"/>
  </r>
  <r>
    <n v="43107"/>
    <d v="2021-05-02T19:33:25"/>
    <n v="136547"/>
    <x v="159"/>
    <s v="UTC+1"/>
    <n v="1"/>
    <n v="2"/>
    <x v="92585"/>
    <x v="15"/>
    <x v="1"/>
  </r>
  <r>
    <n v="43106"/>
    <d v="2021-05-02T19:32:53"/>
    <n v="265871"/>
    <x v="43"/>
    <s v="UTC+1"/>
    <n v="1"/>
    <n v="2"/>
    <x v="92586"/>
    <x v="15"/>
    <x v="1"/>
  </r>
  <r>
    <n v="43104"/>
    <d v="2021-05-02T19:31:44"/>
    <n v="71529"/>
    <x v="428"/>
    <s v="UTC+3"/>
    <n v="3"/>
    <n v="0"/>
    <x v="92587"/>
    <x v="16"/>
    <x v="1"/>
  </r>
  <r>
    <n v="43103"/>
    <d v="2021-05-02T19:30:34"/>
    <n v="216548"/>
    <x v="2166"/>
    <s v="UTC+1"/>
    <n v="1"/>
    <n v="2"/>
    <x v="92588"/>
    <x v="15"/>
    <x v="1"/>
  </r>
  <r>
    <n v="43101"/>
    <d v="2021-05-02T19:30:34"/>
    <n v="94160"/>
    <x v="224"/>
    <s v="UTC+1"/>
    <n v="1"/>
    <n v="2"/>
    <x v="92588"/>
    <x v="15"/>
    <x v="1"/>
  </r>
  <r>
    <n v="43097"/>
    <d v="2021-05-02T19:30:34"/>
    <n v="85865"/>
    <x v="291"/>
    <s v="UTC+1"/>
    <n v="1"/>
    <n v="2"/>
    <x v="92588"/>
    <x v="15"/>
    <x v="1"/>
  </r>
  <r>
    <n v="43092"/>
    <d v="2021-05-02T19:29:24"/>
    <n v="347049"/>
    <x v="2135"/>
    <s v="UTC+3"/>
    <n v="3"/>
    <n v="0"/>
    <x v="92589"/>
    <x v="16"/>
    <x v="1"/>
  </r>
  <r>
    <n v="43088"/>
    <d v="2021-05-02T19:29:24"/>
    <n v="304636"/>
    <x v="2"/>
    <s v="UTC+3"/>
    <n v="3"/>
    <n v="0"/>
    <x v="92589"/>
    <x v="16"/>
    <x v="1"/>
  </r>
  <r>
    <n v="43084"/>
    <d v="2021-05-02T19:29:24"/>
    <n v="260180"/>
    <x v="56"/>
    <s v="UTC+3"/>
    <n v="3"/>
    <n v="0"/>
    <x v="92589"/>
    <x v="16"/>
    <x v="1"/>
  </r>
  <r>
    <n v="43079"/>
    <d v="2021-05-02T19:28:14"/>
    <n v="339158"/>
    <x v="2857"/>
    <s v="UTC+1"/>
    <n v="1"/>
    <n v="2"/>
    <x v="92590"/>
    <x v="15"/>
    <x v="1"/>
  </r>
  <r>
    <n v="43074"/>
    <d v="2021-05-02T19:28:14"/>
    <n v="59167"/>
    <x v="192"/>
    <s v="UTC+1"/>
    <n v="1"/>
    <n v="2"/>
    <x v="92590"/>
    <x v="15"/>
    <x v="1"/>
  </r>
  <r>
    <n v="43069"/>
    <d v="2021-05-02T19:25:54"/>
    <n v="85095"/>
    <x v="63"/>
    <s v="UTC+1"/>
    <n v="1"/>
    <n v="2"/>
    <x v="92591"/>
    <x v="15"/>
    <x v="1"/>
  </r>
  <r>
    <n v="43066"/>
    <d v="2021-05-02T19:24:54"/>
    <n v="2590"/>
    <x v="62"/>
    <s v="UTC+1"/>
    <n v="1"/>
    <n v="2"/>
    <x v="92592"/>
    <x v="15"/>
    <x v="1"/>
  </r>
  <r>
    <n v="43061"/>
    <d v="2021-05-02T19:24:48"/>
    <n v="30862"/>
    <x v="2227"/>
    <s v="UTC+3"/>
    <n v="3"/>
    <n v="0"/>
    <x v="92593"/>
    <x v="16"/>
    <x v="1"/>
  </r>
  <r>
    <n v="43060"/>
    <d v="2021-05-02T19:24:06"/>
    <n v="207871"/>
    <x v="34"/>
    <s v="UTC+2"/>
    <n v="2"/>
    <n v="1"/>
    <x v="92594"/>
    <x v="13"/>
    <x v="1"/>
  </r>
  <r>
    <n v="43056"/>
    <d v="2021-05-02T19:22:59"/>
    <n v="292154"/>
    <x v="291"/>
    <s v="UTC+0"/>
    <n v="0"/>
    <n v="3"/>
    <x v="92595"/>
    <x v="14"/>
    <x v="1"/>
  </r>
  <r>
    <n v="43054"/>
    <d v="2021-05-02T19:21:49"/>
    <n v="4484"/>
    <x v="34"/>
    <s v="UTC+2"/>
    <n v="2"/>
    <n v="1"/>
    <x v="92596"/>
    <x v="13"/>
    <x v="1"/>
  </r>
  <r>
    <n v="43050"/>
    <d v="2021-05-02T19:20:27"/>
    <n v="154137"/>
    <x v="696"/>
    <s v="UTC+2"/>
    <n v="2"/>
    <n v="1"/>
    <x v="92597"/>
    <x v="13"/>
    <x v="1"/>
  </r>
  <r>
    <n v="43049"/>
    <d v="2021-05-02T19:19:30"/>
    <n v="268782"/>
    <x v="315"/>
    <s v="UTC+2"/>
    <n v="2"/>
    <n v="1"/>
    <x v="92598"/>
    <x v="13"/>
    <x v="1"/>
  </r>
  <r>
    <n v="43048"/>
    <d v="2021-05-02T19:18:20"/>
    <n v="225793"/>
    <x v="46"/>
    <s v="UTC+0"/>
    <n v="0"/>
    <n v="3"/>
    <x v="92599"/>
    <x v="14"/>
    <x v="1"/>
  </r>
  <r>
    <n v="43047"/>
    <d v="2021-05-02T19:18:20"/>
    <n v="55376"/>
    <x v="3"/>
    <s v="UTC+4"/>
    <n v="4"/>
    <n v="-1"/>
    <x v="92600"/>
    <x v="11"/>
    <x v="1"/>
  </r>
  <r>
    <n v="43045"/>
    <d v="2021-05-02T19:17:45"/>
    <n v="149432"/>
    <x v="1017"/>
    <s v="UTC+3"/>
    <n v="3"/>
    <n v="0"/>
    <x v="92601"/>
    <x v="16"/>
    <x v="1"/>
  </r>
  <r>
    <n v="43043"/>
    <d v="2021-05-02T19:17:20"/>
    <n v="42809"/>
    <x v="62"/>
    <s v="UTC+1"/>
    <n v="1"/>
    <n v="2"/>
    <x v="92602"/>
    <x v="15"/>
    <x v="1"/>
  </r>
  <r>
    <n v="43039"/>
    <d v="2021-05-02T19:16:35"/>
    <n v="76997"/>
    <x v="19"/>
    <s v="UTC+1"/>
    <n v="1"/>
    <n v="2"/>
    <x v="92603"/>
    <x v="15"/>
    <x v="1"/>
  </r>
  <r>
    <n v="43036"/>
    <d v="2021-05-02T19:15:25"/>
    <n v="177268"/>
    <x v="1608"/>
    <s v="UTC+3"/>
    <n v="3"/>
    <n v="0"/>
    <x v="92604"/>
    <x v="16"/>
    <x v="1"/>
  </r>
  <r>
    <n v="43035"/>
    <d v="2021-05-02T19:14:50"/>
    <n v="283216"/>
    <x v="1510"/>
    <s v="UTC+2"/>
    <n v="2"/>
    <n v="1"/>
    <x v="92605"/>
    <x v="13"/>
    <x v="1"/>
  </r>
  <r>
    <n v="43034"/>
    <d v="2021-05-02T19:14:50"/>
    <n v="191450"/>
    <x v="75"/>
    <s v="UTC+2"/>
    <n v="2"/>
    <n v="1"/>
    <x v="92605"/>
    <x v="13"/>
    <x v="1"/>
  </r>
  <r>
    <n v="43029"/>
    <d v="2021-05-02T19:12:30"/>
    <n v="336182"/>
    <x v="34"/>
    <s v="UTC+2"/>
    <n v="2"/>
    <n v="1"/>
    <x v="92606"/>
    <x v="13"/>
    <x v="1"/>
  </r>
  <r>
    <n v="43028"/>
    <d v="2021-05-02T19:11:55"/>
    <n v="323191"/>
    <x v="380"/>
    <s v="UTC+1"/>
    <n v="1"/>
    <n v="2"/>
    <x v="92607"/>
    <x v="15"/>
    <x v="1"/>
  </r>
  <r>
    <n v="43023"/>
    <d v="2021-05-02T19:11:11"/>
    <n v="54833"/>
    <x v="575"/>
    <s v="UTC+3"/>
    <n v="3"/>
    <n v="0"/>
    <x v="92608"/>
    <x v="16"/>
    <x v="1"/>
  </r>
  <r>
    <n v="43021"/>
    <d v="2021-05-02T19:10:45"/>
    <n v="86022"/>
    <x v="810"/>
    <s v="UTC+3"/>
    <n v="3"/>
    <n v="0"/>
    <x v="92609"/>
    <x v="16"/>
    <x v="1"/>
  </r>
  <r>
    <n v="43020"/>
    <d v="2021-05-02T19:09:20"/>
    <n v="147956"/>
    <x v="1019"/>
    <s v="UTC+0"/>
    <n v="0"/>
    <n v="3"/>
    <x v="92610"/>
    <x v="14"/>
    <x v="1"/>
  </r>
  <r>
    <n v="43016"/>
    <d v="2021-05-02T19:09:10"/>
    <n v="111546"/>
    <x v="56"/>
    <s v="UTC+1"/>
    <n v="1"/>
    <n v="2"/>
    <x v="92611"/>
    <x v="15"/>
    <x v="1"/>
  </r>
  <r>
    <n v="43014"/>
    <d v="2021-05-02T19:09:00"/>
    <n v="142962"/>
    <x v="115"/>
    <s v="UTC+4"/>
    <n v="4"/>
    <n v="-1"/>
    <x v="92612"/>
    <x v="11"/>
    <x v="1"/>
  </r>
  <r>
    <n v="43013"/>
    <d v="2021-05-02T19:07:32"/>
    <n v="240850"/>
    <x v="34"/>
    <s v="UTC+3"/>
    <n v="3"/>
    <n v="0"/>
    <x v="92613"/>
    <x v="16"/>
    <x v="1"/>
  </r>
  <r>
    <n v="43009"/>
    <d v="2021-05-02T19:07:16"/>
    <n v="340146"/>
    <x v="2"/>
    <s v="UTC+1"/>
    <n v="1"/>
    <n v="2"/>
    <x v="92614"/>
    <x v="15"/>
    <x v="1"/>
  </r>
  <r>
    <n v="43005"/>
    <d v="2021-05-02T19:07:16"/>
    <n v="46010"/>
    <x v="238"/>
    <s v="UTC+1"/>
    <n v="1"/>
    <n v="2"/>
    <x v="92614"/>
    <x v="15"/>
    <x v="1"/>
  </r>
  <r>
    <n v="43001"/>
    <d v="2021-05-02T19:06:41"/>
    <n v="53198"/>
    <x v="969"/>
    <s v="UTC+0"/>
    <n v="0"/>
    <n v="3"/>
    <x v="92615"/>
    <x v="14"/>
    <x v="1"/>
  </r>
  <r>
    <n v="42996"/>
    <d v="2021-05-02T19:06:05"/>
    <n v="89705"/>
    <x v="98"/>
    <s v="UTC+2"/>
    <n v="2"/>
    <n v="1"/>
    <x v="92616"/>
    <x v="13"/>
    <x v="1"/>
  </r>
  <r>
    <n v="42991"/>
    <d v="2021-05-02T19:05:31"/>
    <n v="333432"/>
    <x v="312"/>
    <s v="UTC+2"/>
    <n v="2"/>
    <n v="1"/>
    <x v="92617"/>
    <x v="13"/>
    <x v="1"/>
  </r>
  <r>
    <n v="42989"/>
    <d v="2021-05-02T19:04:21"/>
    <n v="196524"/>
    <x v="104"/>
    <s v="UTC+0"/>
    <n v="0"/>
    <n v="3"/>
    <x v="92507"/>
    <x v="14"/>
    <x v="1"/>
  </r>
  <r>
    <n v="42987"/>
    <d v="2021-05-02T19:04:21"/>
    <n v="100322"/>
    <x v="896"/>
    <s v="UTC+0"/>
    <n v="0"/>
    <n v="3"/>
    <x v="92507"/>
    <x v="14"/>
    <x v="1"/>
  </r>
  <r>
    <n v="42986"/>
    <d v="2021-05-02T19:03:46"/>
    <n v="184572"/>
    <x v="203"/>
    <s v="UTC+3"/>
    <n v="3"/>
    <n v="0"/>
    <x v="92618"/>
    <x v="16"/>
    <x v="1"/>
  </r>
  <r>
    <n v="42984"/>
    <d v="2021-05-02T18:58:34"/>
    <n v="181965"/>
    <x v="918"/>
    <s v="UTC+2"/>
    <n v="2"/>
    <n v="1"/>
    <x v="92619"/>
    <x v="16"/>
    <x v="1"/>
  </r>
  <r>
    <n v="42979"/>
    <d v="2021-05-02T18:57:56"/>
    <n v="133016"/>
    <x v="55"/>
    <s v="UTC+1"/>
    <n v="1"/>
    <n v="2"/>
    <x v="92620"/>
    <x v="13"/>
    <x v="1"/>
  </r>
  <r>
    <n v="42975"/>
    <d v="2021-05-02T18:57:56"/>
    <n v="57180"/>
    <x v="883"/>
    <s v="UTC+1"/>
    <n v="1"/>
    <n v="2"/>
    <x v="92620"/>
    <x v="13"/>
    <x v="1"/>
  </r>
  <r>
    <n v="42971"/>
    <d v="2021-05-02T18:57:56"/>
    <n v="301360"/>
    <x v="56"/>
    <s v="UTC+5"/>
    <n v="5"/>
    <n v="-2"/>
    <x v="92621"/>
    <x v="0"/>
    <x v="1"/>
  </r>
  <r>
    <n v="42970"/>
    <d v="2021-05-02T18:55:02"/>
    <n v="254310"/>
    <x v="554"/>
    <s v="UTC+0"/>
    <n v="0"/>
    <n v="3"/>
    <x v="92516"/>
    <x v="15"/>
    <x v="1"/>
  </r>
  <r>
    <n v="42969"/>
    <d v="2021-05-02T18:53:52"/>
    <n v="319890"/>
    <x v="125"/>
    <s v="UTC+2"/>
    <n v="2"/>
    <n v="1"/>
    <x v="92622"/>
    <x v="16"/>
    <x v="1"/>
  </r>
  <r>
    <n v="42965"/>
    <d v="2021-05-02T18:53:52"/>
    <n v="78316"/>
    <x v="60"/>
    <s v="UTC+2"/>
    <n v="2"/>
    <n v="1"/>
    <x v="92622"/>
    <x v="16"/>
    <x v="1"/>
  </r>
  <r>
    <n v="42961"/>
    <d v="2021-05-02T18:53:17"/>
    <n v="313354"/>
    <x v="2280"/>
    <s v="UTC+1"/>
    <n v="1"/>
    <n v="2"/>
    <x v="92623"/>
    <x v="13"/>
    <x v="1"/>
  </r>
  <r>
    <n v="42959"/>
    <d v="2021-05-02T18:52:42"/>
    <n v="88378"/>
    <x v="75"/>
    <s v="UTC+4"/>
    <n v="4"/>
    <n v="-1"/>
    <x v="92624"/>
    <x v="18"/>
    <x v="1"/>
  </r>
  <r>
    <n v="42955"/>
    <d v="2021-05-02T18:51:43"/>
    <n v="53643"/>
    <x v="2206"/>
    <s v="UTC+7"/>
    <n v="7"/>
    <n v="-4"/>
    <x v="92625"/>
    <x v="19"/>
    <x v="1"/>
  </r>
  <r>
    <n v="42952"/>
    <d v="2021-05-02T18:51:09"/>
    <n v="180332"/>
    <x v="238"/>
    <s v="UTC+1"/>
    <n v="1"/>
    <n v="2"/>
    <x v="92626"/>
    <x v="13"/>
    <x v="1"/>
  </r>
  <r>
    <n v="42948"/>
    <d v="2021-05-02T18:50:42"/>
    <n v="305692"/>
    <x v="2953"/>
    <s v="UTC+1"/>
    <n v="1"/>
    <n v="2"/>
    <x v="92627"/>
    <x v="13"/>
    <x v="1"/>
  </r>
  <r>
    <n v="42945"/>
    <d v="2021-05-02T18:49:12"/>
    <n v="143505"/>
    <x v="33"/>
    <s v="UTC+2"/>
    <n v="2"/>
    <n v="1"/>
    <x v="92628"/>
    <x v="16"/>
    <x v="1"/>
  </r>
  <r>
    <n v="42941"/>
    <d v="2021-05-02T18:49:12"/>
    <n v="66928"/>
    <x v="236"/>
    <s v="UTC+2"/>
    <n v="2"/>
    <n v="1"/>
    <x v="92628"/>
    <x v="16"/>
    <x v="1"/>
  </r>
  <r>
    <n v="42939"/>
    <d v="2021-05-02T18:47:27"/>
    <n v="128561"/>
    <x v="92"/>
    <s v="UTC+3"/>
    <n v="3"/>
    <n v="0"/>
    <x v="92629"/>
    <x v="11"/>
    <x v="1"/>
  </r>
  <r>
    <n v="42934"/>
    <d v="2021-05-02T18:47:27"/>
    <n v="18378"/>
    <x v="85"/>
    <s v="UTC+1"/>
    <n v="1"/>
    <n v="2"/>
    <x v="92630"/>
    <x v="13"/>
    <x v="1"/>
  </r>
  <r>
    <n v="42931"/>
    <d v="2021-05-02T18:46:55"/>
    <n v="40653"/>
    <x v="20"/>
    <s v="UTC+0"/>
    <n v="0"/>
    <n v="3"/>
    <x v="92631"/>
    <x v="15"/>
    <x v="1"/>
  </r>
  <r>
    <n v="42926"/>
    <d v="2021-05-02T18:46:17"/>
    <n v="227163"/>
    <x v="265"/>
    <s v="UTC+1"/>
    <n v="1"/>
    <n v="2"/>
    <x v="92632"/>
    <x v="13"/>
    <x v="1"/>
  </r>
  <r>
    <n v="42922"/>
    <d v="2021-05-02T18:43:23"/>
    <n v="148203"/>
    <x v="18"/>
    <s v="UTC-4"/>
    <n v="-4"/>
    <n v="7"/>
    <x v="92633"/>
    <x v="6"/>
    <x v="0"/>
  </r>
  <r>
    <n v="42917"/>
    <d v="2021-05-02T18:43:23"/>
    <n v="105323"/>
    <x v="856"/>
    <s v="UTC+0"/>
    <n v="0"/>
    <n v="3"/>
    <x v="92524"/>
    <x v="15"/>
    <x v="1"/>
  </r>
  <r>
    <n v="42914"/>
    <d v="2021-05-02T18:42:13"/>
    <n v="227849"/>
    <x v="212"/>
    <s v="UTC+2"/>
    <n v="2"/>
    <n v="1"/>
    <x v="92634"/>
    <x v="16"/>
    <x v="1"/>
  </r>
  <r>
    <n v="42910"/>
    <d v="2021-05-02T18:41:38"/>
    <n v="132513"/>
    <x v="7"/>
    <s v="UTC+1"/>
    <n v="1"/>
    <n v="2"/>
    <x v="92635"/>
    <x v="13"/>
    <x v="1"/>
  </r>
  <r>
    <n v="42906"/>
    <d v="2021-05-02T18:41:03"/>
    <n v="317588"/>
    <x v="2241"/>
    <s v="UTC+0"/>
    <n v="0"/>
    <n v="3"/>
    <x v="92526"/>
    <x v="15"/>
    <x v="1"/>
  </r>
  <r>
    <n v="42902"/>
    <d v="2021-05-02T18:40:28"/>
    <n v="139234"/>
    <x v="379"/>
    <s v="UTC+3"/>
    <n v="3"/>
    <n v="0"/>
    <x v="92636"/>
    <x v="11"/>
    <x v="1"/>
  </r>
  <r>
    <n v="42899"/>
    <d v="2021-05-02T18:39:53"/>
    <n v="227687"/>
    <x v="419"/>
    <s v="UTC+2"/>
    <n v="2"/>
    <n v="1"/>
    <x v="92637"/>
    <x v="16"/>
    <x v="1"/>
  </r>
  <r>
    <n v="42895"/>
    <d v="2021-05-02T18:39:18"/>
    <n v="234636"/>
    <x v="199"/>
    <s v="UTC+1"/>
    <n v="1"/>
    <n v="2"/>
    <x v="92638"/>
    <x v="13"/>
    <x v="1"/>
  </r>
  <r>
    <n v="42891"/>
    <d v="2021-05-02T18:38:43"/>
    <n v="202372"/>
    <x v="66"/>
    <s v="UTC+0"/>
    <n v="0"/>
    <n v="3"/>
    <x v="92639"/>
    <x v="15"/>
    <x v="1"/>
  </r>
  <r>
    <n v="42888"/>
    <d v="2021-05-02T18:34:38"/>
    <n v="113076"/>
    <x v="43"/>
    <s v="UTC+1"/>
    <n v="1"/>
    <n v="2"/>
    <x v="92640"/>
    <x v="13"/>
    <x v="1"/>
  </r>
  <r>
    <n v="42884"/>
    <d v="2021-05-02T18:34:38"/>
    <n v="7930"/>
    <x v="34"/>
    <s v="UTC+1"/>
    <n v="1"/>
    <n v="2"/>
    <x v="92640"/>
    <x v="13"/>
    <x v="1"/>
  </r>
  <r>
    <n v="42879"/>
    <d v="2021-05-02T18:34:34"/>
    <n v="326208"/>
    <x v="318"/>
    <s v="UTC+3"/>
    <n v="3"/>
    <n v="0"/>
    <x v="92641"/>
    <x v="11"/>
    <x v="1"/>
  </r>
  <r>
    <n v="42877"/>
    <d v="2021-05-02T18:34:03"/>
    <n v="304670"/>
    <x v="215"/>
    <s v="UTC+0"/>
    <n v="0"/>
    <n v="3"/>
    <x v="92642"/>
    <x v="15"/>
    <x v="1"/>
  </r>
  <r>
    <n v="42872"/>
    <d v="2021-05-02T18:34:03"/>
    <n v="182822"/>
    <x v="19"/>
    <s v="UTC+0"/>
    <n v="0"/>
    <n v="3"/>
    <x v="92642"/>
    <x v="15"/>
    <x v="1"/>
  </r>
  <r>
    <n v="42869"/>
    <d v="2021-05-02T18:34:03"/>
    <n v="65710"/>
    <x v="3937"/>
    <s v="UTC+0"/>
    <n v="0"/>
    <n v="3"/>
    <x v="92642"/>
    <x v="15"/>
    <x v="1"/>
  </r>
  <r>
    <n v="42864"/>
    <d v="2021-05-02T18:32:53"/>
    <n v="109063"/>
    <x v="43"/>
    <s v="UTC+2"/>
    <n v="2"/>
    <n v="1"/>
    <x v="92643"/>
    <x v="16"/>
    <x v="1"/>
  </r>
  <r>
    <n v="42861"/>
    <d v="2021-05-02T18:32:19"/>
    <n v="304445"/>
    <x v="75"/>
    <s v="UTC+1"/>
    <n v="1"/>
    <n v="2"/>
    <x v="92644"/>
    <x v="13"/>
    <x v="1"/>
  </r>
  <r>
    <n v="42858"/>
    <d v="2021-05-02T18:32:19"/>
    <n v="129879"/>
    <x v="8"/>
    <s v="UTC+1"/>
    <n v="1"/>
    <n v="2"/>
    <x v="92644"/>
    <x v="13"/>
    <x v="1"/>
  </r>
  <r>
    <n v="42853"/>
    <d v="2021-05-02T18:31:44"/>
    <n v="243461"/>
    <x v="56"/>
    <s v="UTC+0"/>
    <n v="0"/>
    <n v="3"/>
    <x v="92645"/>
    <x v="15"/>
    <x v="1"/>
  </r>
  <r>
    <n v="42850"/>
    <d v="2021-05-02T18:31:09"/>
    <n v="178793"/>
    <x v="2450"/>
    <s v="UTC+3"/>
    <n v="3"/>
    <n v="0"/>
    <x v="92646"/>
    <x v="11"/>
    <x v="1"/>
  </r>
  <r>
    <n v="42847"/>
    <d v="2021-05-02T18:31:09"/>
    <n v="105709"/>
    <x v="98"/>
    <s v="UTC+3"/>
    <n v="3"/>
    <n v="0"/>
    <x v="92646"/>
    <x v="11"/>
    <x v="1"/>
  </r>
  <r>
    <n v="42844"/>
    <d v="2021-05-02T18:31:09"/>
    <n v="28076"/>
    <x v="5053"/>
    <s v="UTC+3"/>
    <n v="3"/>
    <n v="0"/>
    <x v="92646"/>
    <x v="11"/>
    <x v="1"/>
  </r>
  <r>
    <n v="42841"/>
    <d v="2021-05-02T18:29:58"/>
    <n v="175252"/>
    <x v="1260"/>
    <s v="UTC+3"/>
    <n v="3"/>
    <n v="0"/>
    <x v="92647"/>
    <x v="11"/>
    <x v="1"/>
  </r>
  <r>
    <n v="42836"/>
    <d v="2021-05-02T18:29:24"/>
    <n v="302889"/>
    <x v="19"/>
    <s v="UTC+0"/>
    <n v="0"/>
    <n v="3"/>
    <x v="92648"/>
    <x v="15"/>
    <x v="1"/>
  </r>
  <r>
    <n v="42835"/>
    <d v="2021-05-02T18:29:17"/>
    <n v="258634"/>
    <x v="201"/>
    <s v="UTC+1"/>
    <n v="1"/>
    <n v="2"/>
    <x v="92649"/>
    <x v="13"/>
    <x v="1"/>
  </r>
  <r>
    <n v="42830"/>
    <d v="2021-05-02T18:28:46"/>
    <n v="12766"/>
    <x v="56"/>
    <s v="UTC+0"/>
    <n v="0"/>
    <n v="3"/>
    <x v="92650"/>
    <x v="15"/>
    <x v="1"/>
  </r>
  <r>
    <n v="42828"/>
    <d v="2021-05-02T18:28:14"/>
    <n v="344724"/>
    <x v="227"/>
    <s v="UTC+2"/>
    <n v="2"/>
    <n v="1"/>
    <x v="92651"/>
    <x v="16"/>
    <x v="1"/>
  </r>
  <r>
    <n v="42825"/>
    <d v="2021-05-02T18:27:04"/>
    <n v="113540"/>
    <x v="499"/>
    <s v="UTC+0"/>
    <n v="0"/>
    <n v="3"/>
    <x v="92652"/>
    <x v="15"/>
    <x v="1"/>
  </r>
  <r>
    <n v="42824"/>
    <d v="2021-05-02T18:25:54"/>
    <n v="302072"/>
    <x v="56"/>
    <s v="UTC+2"/>
    <n v="2"/>
    <n v="1"/>
    <x v="92653"/>
    <x v="16"/>
    <x v="1"/>
  </r>
  <r>
    <n v="42820"/>
    <d v="2021-05-02T18:25:54"/>
    <n v="57974"/>
    <x v="3952"/>
    <s v="UTC+2"/>
    <n v="2"/>
    <n v="1"/>
    <x v="92653"/>
    <x v="16"/>
    <x v="1"/>
  </r>
  <r>
    <n v="42816"/>
    <d v="2021-05-02T18:25:19"/>
    <n v="288880"/>
    <x v="4949"/>
    <s v="UTC+1"/>
    <n v="1"/>
    <n v="2"/>
    <x v="92654"/>
    <x v="13"/>
    <x v="1"/>
  </r>
  <r>
    <n v="42814"/>
    <d v="2021-05-02T18:25:19"/>
    <n v="85029"/>
    <x v="2586"/>
    <s v="UTC+1"/>
    <n v="1"/>
    <n v="2"/>
    <x v="92654"/>
    <x v="13"/>
    <x v="1"/>
  </r>
  <r>
    <n v="42813"/>
    <d v="2021-05-02T18:24:57"/>
    <n v="345601"/>
    <x v="55"/>
    <s v="UTC+1"/>
    <n v="1"/>
    <n v="2"/>
    <x v="92655"/>
    <x v="13"/>
    <x v="1"/>
  </r>
  <r>
    <n v="42811"/>
    <d v="2021-05-02T18:24:09"/>
    <n v="16525"/>
    <x v="822"/>
    <s v="UTC+3"/>
    <n v="3"/>
    <n v="0"/>
    <x v="92656"/>
    <x v="11"/>
    <x v="1"/>
  </r>
  <r>
    <n v="42806"/>
    <d v="2021-05-02T18:22:59"/>
    <n v="84066"/>
    <x v="16"/>
    <s v="UTC+1"/>
    <n v="1"/>
    <n v="2"/>
    <x v="92657"/>
    <x v="13"/>
    <x v="1"/>
  </r>
  <r>
    <n v="42805"/>
    <d v="2021-05-02T18:22:24"/>
    <n v="200163"/>
    <x v="202"/>
    <s v="UTC+0"/>
    <n v="0"/>
    <n v="3"/>
    <x v="92539"/>
    <x v="15"/>
    <x v="1"/>
  </r>
  <r>
    <n v="42802"/>
    <d v="2021-05-02T18:22:19"/>
    <n v="150643"/>
    <x v="4038"/>
    <s v="UTC+2"/>
    <n v="2"/>
    <n v="1"/>
    <x v="92658"/>
    <x v="16"/>
    <x v="1"/>
  </r>
  <r>
    <n v="42798"/>
    <d v="2021-05-02T18:20:40"/>
    <n v="22010"/>
    <x v="929"/>
    <s v="UTC+1"/>
    <n v="1"/>
    <n v="2"/>
    <x v="92659"/>
    <x v="13"/>
    <x v="1"/>
  </r>
  <r>
    <n v="42795"/>
    <d v="2021-05-02T18:19:12"/>
    <n v="84166"/>
    <x v="406"/>
    <s v="UTC+4"/>
    <n v="4"/>
    <n v="-1"/>
    <x v="92660"/>
    <x v="18"/>
    <x v="1"/>
  </r>
  <r>
    <n v="42793"/>
    <d v="2021-05-02T18:18:55"/>
    <n v="139829"/>
    <x v="1194"/>
    <s v="UTC+2"/>
    <n v="2"/>
    <n v="1"/>
    <x v="92661"/>
    <x v="16"/>
    <x v="1"/>
  </r>
  <r>
    <n v="42788"/>
    <d v="2021-05-02T18:18:27"/>
    <n v="264612"/>
    <x v="8"/>
    <s v="UTC+1"/>
    <n v="1"/>
    <n v="2"/>
    <x v="92662"/>
    <x v="13"/>
    <x v="1"/>
  </r>
  <r>
    <n v="42786"/>
    <d v="2021-05-02T18:18:20"/>
    <n v="249512"/>
    <x v="30"/>
    <s v="UTC+1"/>
    <n v="1"/>
    <n v="2"/>
    <x v="92543"/>
    <x v="13"/>
    <x v="1"/>
  </r>
  <r>
    <n v="42784"/>
    <d v="2021-05-02T18:18:11"/>
    <n v="24916"/>
    <x v="615"/>
    <s v="UTC+1"/>
    <n v="1"/>
    <n v="2"/>
    <x v="92663"/>
    <x v="13"/>
    <x v="1"/>
  </r>
  <r>
    <n v="42779"/>
    <d v="2021-05-02T18:17:46"/>
    <n v="287097"/>
    <x v="14"/>
    <s v="UTC+1"/>
    <n v="1"/>
    <n v="2"/>
    <x v="92664"/>
    <x v="13"/>
    <x v="1"/>
  </r>
  <r>
    <n v="42774"/>
    <d v="2021-05-02T18:14:50"/>
    <n v="38708"/>
    <x v="240"/>
    <s v="UTC+3"/>
    <n v="3"/>
    <n v="0"/>
    <x v="92545"/>
    <x v="11"/>
    <x v="1"/>
  </r>
  <r>
    <n v="42769"/>
    <d v="2021-05-02T18:14:50"/>
    <n v="15106"/>
    <x v="17"/>
    <s v="UTC-1"/>
    <n v="-1"/>
    <n v="4"/>
    <x v="92456"/>
    <x v="14"/>
    <x v="1"/>
  </r>
  <r>
    <n v="42767"/>
    <d v="2021-05-02T18:13:05"/>
    <n v="69595"/>
    <x v="1317"/>
    <s v="UTC+0"/>
    <n v="0"/>
    <n v="3"/>
    <x v="92665"/>
    <x v="15"/>
    <x v="1"/>
  </r>
  <r>
    <n v="42765"/>
    <d v="2021-05-02T18:10:43"/>
    <n v="280356"/>
    <x v="3468"/>
    <s v="UTC+0"/>
    <n v="0"/>
    <n v="3"/>
    <x v="92666"/>
    <x v="15"/>
    <x v="1"/>
  </r>
  <r>
    <n v="42764"/>
    <d v="2021-05-02T18:09:36"/>
    <n v="51184"/>
    <x v="180"/>
    <s v="UTC+2"/>
    <n v="2"/>
    <n v="1"/>
    <x v="92667"/>
    <x v="16"/>
    <x v="1"/>
  </r>
  <r>
    <n v="42763"/>
    <d v="2021-05-02T18:07:33"/>
    <n v="319039"/>
    <x v="47"/>
    <s v="UTC+2"/>
    <n v="2"/>
    <n v="1"/>
    <x v="92668"/>
    <x v="16"/>
    <x v="1"/>
  </r>
  <r>
    <n v="42760"/>
    <d v="2021-05-02T18:05:31"/>
    <n v="245530"/>
    <x v="34"/>
    <s v="UTC+3"/>
    <n v="3"/>
    <n v="0"/>
    <x v="92669"/>
    <x v="11"/>
    <x v="1"/>
  </r>
  <r>
    <n v="42757"/>
    <d v="2021-05-02T18:04:49"/>
    <n v="183418"/>
    <x v="30"/>
    <s v="UTC+1"/>
    <n v="1"/>
    <n v="2"/>
    <x v="92670"/>
    <x v="13"/>
    <x v="1"/>
  </r>
  <r>
    <n v="42753"/>
    <d v="2021-05-02T18:04:12"/>
    <n v="109920"/>
    <x v="176"/>
    <s v="UTC+3"/>
    <n v="3"/>
    <n v="0"/>
    <x v="92671"/>
    <x v="11"/>
    <x v="1"/>
  </r>
  <r>
    <n v="42749"/>
    <d v="2021-05-02T18:03:46"/>
    <n v="12697"/>
    <x v="721"/>
    <s v="UTC+0"/>
    <n v="0"/>
    <n v="3"/>
    <x v="92554"/>
    <x v="15"/>
    <x v="1"/>
  </r>
  <r>
    <n v="42744"/>
    <d v="2021-05-02T18:03:22"/>
    <n v="253275"/>
    <x v="18"/>
    <s v="UTC+1"/>
    <n v="1"/>
    <n v="2"/>
    <x v="92672"/>
    <x v="13"/>
    <x v="1"/>
  </r>
  <r>
    <n v="42740"/>
    <d v="2021-05-02T18:01:45"/>
    <n v="168748"/>
    <x v="431"/>
    <s v="UTC+1"/>
    <n v="1"/>
    <n v="2"/>
    <x v="92673"/>
    <x v="13"/>
    <x v="1"/>
  </r>
  <r>
    <n v="42739"/>
    <d v="2021-05-02T18:00:52"/>
    <n v="347819"/>
    <x v="57"/>
    <s v="UTC+2"/>
    <n v="2"/>
    <n v="1"/>
    <x v="92674"/>
    <x v="16"/>
    <x v="1"/>
  </r>
  <r>
    <n v="42737"/>
    <d v="2021-05-02T18:00:49"/>
    <n v="304452"/>
    <x v="528"/>
    <s v="UTC+2"/>
    <n v="2"/>
    <n v="1"/>
    <x v="92675"/>
    <x v="16"/>
    <x v="1"/>
  </r>
  <r>
    <n v="42732"/>
    <d v="2021-05-02T18:00:16"/>
    <n v="271522"/>
    <x v="43"/>
    <s v="UTC+2"/>
    <n v="2"/>
    <n v="1"/>
    <x v="92676"/>
    <x v="16"/>
    <x v="1"/>
  </r>
  <r>
    <n v="42728"/>
    <d v="2021-05-02T17:59:06"/>
    <n v="200461"/>
    <x v="351"/>
    <s v="UTC+0"/>
    <n v="0"/>
    <n v="3"/>
    <x v="92559"/>
    <x v="13"/>
    <x v="1"/>
  </r>
  <r>
    <n v="42724"/>
    <d v="2021-05-02T17:58:31"/>
    <n v="313128"/>
    <x v="201"/>
    <s v="UTC+3"/>
    <n v="3"/>
    <n v="0"/>
    <x v="92677"/>
    <x v="18"/>
    <x v="1"/>
  </r>
  <r>
    <n v="42720"/>
    <d v="2021-05-02T17:57:56"/>
    <n v="259864"/>
    <x v="56"/>
    <s v="UTC+2"/>
    <n v="2"/>
    <n v="1"/>
    <x v="92678"/>
    <x v="11"/>
    <x v="1"/>
  </r>
  <r>
    <n v="42715"/>
    <d v="2021-05-02T17:57:24"/>
    <n v="335923"/>
    <x v="4589"/>
    <s v="UTC+5"/>
    <n v="5"/>
    <n v="-2"/>
    <x v="92679"/>
    <x v="1"/>
    <x v="1"/>
  </r>
  <r>
    <n v="42711"/>
    <d v="2021-05-02T17:57:21"/>
    <n v="90042"/>
    <x v="91"/>
    <s v="UTC+1"/>
    <n v="1"/>
    <n v="2"/>
    <x v="92680"/>
    <x v="16"/>
    <x v="1"/>
  </r>
  <r>
    <n v="42708"/>
    <d v="2021-05-02T17:57:21"/>
    <n v="54146"/>
    <x v="56"/>
    <s v="UTC+1"/>
    <n v="1"/>
    <n v="2"/>
    <x v="92680"/>
    <x v="16"/>
    <x v="1"/>
  </r>
  <r>
    <n v="42703"/>
    <d v="2021-05-02T17:56:47"/>
    <n v="125842"/>
    <x v="384"/>
    <s v="UTC+1"/>
    <n v="1"/>
    <n v="2"/>
    <x v="92681"/>
    <x v="16"/>
    <x v="1"/>
  </r>
  <r>
    <n v="42700"/>
    <d v="2021-05-02T17:50:57"/>
    <n v="338485"/>
    <x v="1393"/>
    <s v="UTC+2"/>
    <n v="2"/>
    <n v="1"/>
    <x v="92682"/>
    <x v="11"/>
    <x v="1"/>
  </r>
  <r>
    <n v="42697"/>
    <d v="2021-05-02T17:50:22"/>
    <n v="139629"/>
    <x v="94"/>
    <s v="UTC+5"/>
    <n v="5"/>
    <n v="-2"/>
    <x v="92683"/>
    <x v="1"/>
    <x v="1"/>
  </r>
  <r>
    <n v="42694"/>
    <d v="2021-05-02T17:49:47"/>
    <n v="292535"/>
    <x v="3479"/>
    <s v="UTC+0"/>
    <n v="0"/>
    <n v="3"/>
    <x v="92565"/>
    <x v="13"/>
    <x v="1"/>
  </r>
  <r>
    <n v="42692"/>
    <d v="2021-05-02T17:48:58"/>
    <n v="98700"/>
    <x v="98"/>
    <s v="UTC+0"/>
    <n v="0"/>
    <n v="3"/>
    <x v="92684"/>
    <x v="13"/>
    <x v="1"/>
  </r>
  <r>
    <n v="42689"/>
    <d v="2021-05-02T17:48:02"/>
    <n v="161846"/>
    <x v="267"/>
    <s v="UTC+1"/>
    <n v="1"/>
    <n v="2"/>
    <x v="92685"/>
    <x v="16"/>
    <x v="1"/>
  </r>
  <r>
    <n v="42687"/>
    <d v="2021-05-02T17:45:07"/>
    <n v="118955"/>
    <x v="29"/>
    <s v="UTC-4"/>
    <n v="-4"/>
    <n v="7"/>
    <x v="92686"/>
    <x v="9"/>
    <x v="0"/>
  </r>
  <r>
    <n v="42686"/>
    <d v="2021-05-02T17:43:36"/>
    <n v="112663"/>
    <x v="29"/>
    <s v="UTC+1"/>
    <n v="1"/>
    <n v="2"/>
    <x v="92687"/>
    <x v="16"/>
    <x v="1"/>
  </r>
  <r>
    <n v="42682"/>
    <d v="2021-05-02T17:43:23"/>
    <n v="72076"/>
    <x v="318"/>
    <s v="UTC+1"/>
    <n v="1"/>
    <n v="2"/>
    <x v="92477"/>
    <x v="16"/>
    <x v="1"/>
  </r>
  <r>
    <n v="42681"/>
    <d v="2021-05-02T17:42:13"/>
    <n v="346746"/>
    <x v="3645"/>
    <s v="UTC+3"/>
    <n v="3"/>
    <n v="0"/>
    <x v="92688"/>
    <x v="18"/>
    <x v="1"/>
  </r>
  <r>
    <n v="42676"/>
    <d v="2021-05-02T17:41:38"/>
    <n v="157091"/>
    <x v="75"/>
    <s v="UTC+2"/>
    <n v="2"/>
    <n v="1"/>
    <x v="92689"/>
    <x v="11"/>
    <x v="1"/>
  </r>
  <r>
    <n v="42671"/>
    <d v="2021-05-02T17:41:29"/>
    <n v="9578"/>
    <x v="871"/>
    <s v="UTC+1"/>
    <n v="1"/>
    <n v="2"/>
    <x v="92690"/>
    <x v="16"/>
    <x v="1"/>
  </r>
  <r>
    <n v="42670"/>
    <d v="2021-05-02T17:41:03"/>
    <n v="122021"/>
    <x v="56"/>
    <s v="UTC+1"/>
    <n v="1"/>
    <n v="2"/>
    <x v="92691"/>
    <x v="16"/>
    <x v="1"/>
  </r>
  <r>
    <n v="42667"/>
    <d v="2021-05-02T17:40:19"/>
    <n v="132476"/>
    <x v="201"/>
    <s v="UTC+1"/>
    <n v="1"/>
    <n v="2"/>
    <x v="92692"/>
    <x v="16"/>
    <x v="1"/>
  </r>
  <r>
    <n v="42662"/>
    <d v="2021-05-02T17:40:00"/>
    <n v="220569"/>
    <x v="270"/>
    <s v="UTC+3"/>
    <n v="3"/>
    <n v="0"/>
    <x v="92693"/>
    <x v="18"/>
    <x v="1"/>
  </r>
  <r>
    <n v="42661"/>
    <d v="2021-05-02T17:38:43"/>
    <n v="92858"/>
    <x v="17"/>
    <s v="UTC+1"/>
    <n v="1"/>
    <n v="2"/>
    <x v="92694"/>
    <x v="16"/>
    <x v="1"/>
  </r>
  <r>
    <n v="42659"/>
    <d v="2021-05-02T17:38:43"/>
    <n v="57524"/>
    <x v="204"/>
    <s v="UTC+1"/>
    <n v="1"/>
    <n v="2"/>
    <x v="92694"/>
    <x v="16"/>
    <x v="1"/>
  </r>
  <r>
    <n v="42658"/>
    <d v="2021-05-02T17:38:27"/>
    <n v="126418"/>
    <x v="123"/>
    <s v="UTC+2"/>
    <n v="2"/>
    <n v="1"/>
    <x v="92695"/>
    <x v="11"/>
    <x v="1"/>
  </r>
  <r>
    <n v="42654"/>
    <d v="2021-05-02T17:38:08"/>
    <n v="3297"/>
    <x v="56"/>
    <s v="UTC+0"/>
    <n v="0"/>
    <n v="3"/>
    <x v="92579"/>
    <x v="13"/>
    <x v="1"/>
  </r>
  <r>
    <n v="42651"/>
    <d v="2021-05-02T17:37:42"/>
    <n v="339005"/>
    <x v="1417"/>
    <s v="UTC-4"/>
    <n v="-4"/>
    <n v="7"/>
    <x v="92696"/>
    <x v="9"/>
    <x v="0"/>
  </r>
  <r>
    <n v="42648"/>
    <d v="2021-05-02T17:36:23"/>
    <n v="324682"/>
    <x v="2094"/>
    <s v="UTC+1"/>
    <n v="1"/>
    <n v="2"/>
    <x v="92697"/>
    <x v="16"/>
    <x v="1"/>
  </r>
  <r>
    <n v="42645"/>
    <d v="2021-05-02T17:35:04"/>
    <n v="85966"/>
    <x v="192"/>
    <s v="UTC+2"/>
    <n v="2"/>
    <n v="1"/>
    <x v="92698"/>
    <x v="11"/>
    <x v="1"/>
  </r>
  <r>
    <n v="42642"/>
    <d v="2021-05-02T17:33:28"/>
    <n v="332302"/>
    <x v="91"/>
    <s v="UTC+0"/>
    <n v="0"/>
    <n v="3"/>
    <x v="92699"/>
    <x v="13"/>
    <x v="1"/>
  </r>
  <r>
    <n v="42640"/>
    <d v="2021-05-02T17:32:08"/>
    <n v="199217"/>
    <x v="18"/>
    <s v="UTC+1"/>
    <n v="1"/>
    <n v="2"/>
    <x v="92700"/>
    <x v="16"/>
    <x v="1"/>
  </r>
  <r>
    <n v="42638"/>
    <d v="2021-05-02T17:31:44"/>
    <n v="9010"/>
    <x v="143"/>
    <s v="UTC+1"/>
    <n v="1"/>
    <n v="2"/>
    <x v="92587"/>
    <x v="16"/>
    <x v="1"/>
  </r>
  <r>
    <n v="42633"/>
    <d v="2021-05-02T17:31:23"/>
    <n v="279781"/>
    <x v="29"/>
    <s v="UTC+2"/>
    <n v="2"/>
    <n v="1"/>
    <x v="92701"/>
    <x v="11"/>
    <x v="1"/>
  </r>
  <r>
    <n v="42629"/>
    <d v="2021-05-02T17:31:09"/>
    <n v="347116"/>
    <x v="238"/>
    <s v="UTC+0"/>
    <n v="0"/>
    <n v="3"/>
    <x v="92702"/>
    <x v="13"/>
    <x v="1"/>
  </r>
  <r>
    <n v="42625"/>
    <d v="2021-05-02T17:30:34"/>
    <n v="14863"/>
    <x v="2126"/>
    <s v="UTC+3"/>
    <n v="3"/>
    <n v="0"/>
    <x v="92703"/>
    <x v="18"/>
    <x v="1"/>
  </r>
  <r>
    <n v="42623"/>
    <d v="2021-05-02T17:28:49"/>
    <n v="80283"/>
    <x v="18"/>
    <s v="UTC+0"/>
    <n v="0"/>
    <n v="3"/>
    <x v="92704"/>
    <x v="13"/>
    <x v="1"/>
  </r>
  <r>
    <n v="42621"/>
    <d v="2021-05-02T17:26:30"/>
    <n v="208307"/>
    <x v="708"/>
    <s v="UTC+2"/>
    <n v="2"/>
    <n v="1"/>
    <x v="92705"/>
    <x v="11"/>
    <x v="1"/>
  </r>
  <r>
    <n v="42618"/>
    <d v="2021-05-02T17:24:44"/>
    <n v="267212"/>
    <x v="564"/>
    <s v="UTC+1"/>
    <n v="1"/>
    <n v="2"/>
    <x v="92706"/>
    <x v="16"/>
    <x v="1"/>
  </r>
  <r>
    <n v="42616"/>
    <d v="2021-05-02T17:22:59"/>
    <n v="107966"/>
    <x v="166"/>
    <s v="UTC+2"/>
    <n v="2"/>
    <n v="1"/>
    <x v="92707"/>
    <x v="11"/>
    <x v="1"/>
  </r>
  <r>
    <n v="42614"/>
    <d v="2021-05-02T17:22:54"/>
    <n v="146360"/>
    <x v="319"/>
    <s v="UTC+1"/>
    <n v="1"/>
    <n v="2"/>
    <x v="92708"/>
    <x v="16"/>
    <x v="1"/>
  </r>
  <r>
    <n v="42613"/>
    <d v="2021-05-02T17:22:24"/>
    <n v="54377"/>
    <x v="18"/>
    <s v="UTC+1"/>
    <n v="1"/>
    <n v="2"/>
    <x v="92709"/>
    <x v="16"/>
    <x v="1"/>
  </r>
  <r>
    <n v="42612"/>
    <d v="2021-05-02T17:20:40"/>
    <n v="210777"/>
    <x v="2747"/>
    <s v="UTC+2"/>
    <n v="2"/>
    <n v="1"/>
    <x v="92710"/>
    <x v="11"/>
    <x v="1"/>
  </r>
  <r>
    <n v="42607"/>
    <d v="2021-05-02T17:18:28"/>
    <n v="245227"/>
    <x v="75"/>
    <s v="UTC+0"/>
    <n v="0"/>
    <n v="3"/>
    <x v="92711"/>
    <x v="13"/>
    <x v="1"/>
  </r>
  <r>
    <n v="42604"/>
    <d v="2021-05-02T17:18:20"/>
    <n v="280288"/>
    <x v="18"/>
    <s v="UTC+2"/>
    <n v="2"/>
    <n v="1"/>
    <x v="92600"/>
    <x v="11"/>
    <x v="1"/>
  </r>
  <r>
    <n v="42603"/>
    <d v="2021-05-02T17:17:45"/>
    <n v="234844"/>
    <x v="3145"/>
    <s v="UTC+1"/>
    <n v="1"/>
    <n v="2"/>
    <x v="92601"/>
    <x v="16"/>
    <x v="1"/>
  </r>
  <r>
    <n v="42601"/>
    <d v="2021-05-02T17:17:40"/>
    <n v="115831"/>
    <x v="62"/>
    <s v="UTC+2"/>
    <n v="2"/>
    <n v="1"/>
    <x v="92712"/>
    <x v="11"/>
    <x v="1"/>
  </r>
  <r>
    <n v="42600"/>
    <d v="2021-05-02T17:17:10"/>
    <n v="11848"/>
    <x v="3023"/>
    <s v="UTC+0"/>
    <n v="0"/>
    <n v="3"/>
    <x v="92713"/>
    <x v="13"/>
    <x v="1"/>
  </r>
  <r>
    <n v="42597"/>
    <d v="2021-05-02T17:13:40"/>
    <n v="305588"/>
    <x v="2712"/>
    <s v="UTC+2"/>
    <n v="2"/>
    <n v="1"/>
    <x v="92714"/>
    <x v="11"/>
    <x v="1"/>
  </r>
  <r>
    <n v="42596"/>
    <d v="2021-05-02T17:13:40"/>
    <n v="243414"/>
    <x v="56"/>
    <s v="UTC+2"/>
    <n v="2"/>
    <n v="1"/>
    <x v="92714"/>
    <x v="11"/>
    <x v="1"/>
  </r>
  <r>
    <n v="42591"/>
    <d v="2021-05-02T17:13:40"/>
    <n v="18292"/>
    <x v="85"/>
    <s v="UTC+2"/>
    <n v="2"/>
    <n v="1"/>
    <x v="92714"/>
    <x v="11"/>
    <x v="1"/>
  </r>
  <r>
    <n v="42590"/>
    <d v="2021-05-02T17:13:40"/>
    <n v="6345"/>
    <x v="506"/>
    <s v="UTC+2"/>
    <n v="2"/>
    <n v="1"/>
    <x v="92714"/>
    <x v="11"/>
    <x v="1"/>
  </r>
  <r>
    <n v="42587"/>
    <d v="2021-05-02T17:13:05"/>
    <n v="306467"/>
    <x v="91"/>
    <s v="UTC-7"/>
    <n v="-7"/>
    <n v="10"/>
    <x v="92715"/>
    <x v="17"/>
    <x v="0"/>
  </r>
  <r>
    <n v="42582"/>
    <d v="2021-05-02T17:11:18"/>
    <n v="219635"/>
    <x v="271"/>
    <s v="UTC-3"/>
    <n v="-3"/>
    <n v="6"/>
    <x v="92716"/>
    <x v="10"/>
    <x v="1"/>
  </r>
  <r>
    <n v="42579"/>
    <d v="2021-05-02T17:09:16"/>
    <n v="276173"/>
    <x v="50"/>
    <s v="UTC+1"/>
    <n v="1"/>
    <n v="2"/>
    <x v="92717"/>
    <x v="16"/>
    <x v="1"/>
  </r>
  <r>
    <n v="42574"/>
    <d v="2021-05-02T17:08:26"/>
    <n v="326988"/>
    <x v="1153"/>
    <s v="UTC+1"/>
    <n v="1"/>
    <n v="2"/>
    <x v="92718"/>
    <x v="16"/>
    <x v="1"/>
  </r>
  <r>
    <n v="42569"/>
    <d v="2021-05-02T17:07:51"/>
    <n v="105128"/>
    <x v="34"/>
    <s v="UTC+0"/>
    <n v="0"/>
    <n v="3"/>
    <x v="92719"/>
    <x v="13"/>
    <x v="1"/>
  </r>
  <r>
    <n v="42566"/>
    <d v="2021-05-02T17:06:06"/>
    <n v="135256"/>
    <x v="506"/>
    <s v="UTC+1"/>
    <n v="1"/>
    <n v="2"/>
    <x v="92720"/>
    <x v="16"/>
    <x v="1"/>
  </r>
  <r>
    <n v="42561"/>
    <d v="2021-05-02T17:04:56"/>
    <n v="171319"/>
    <x v="2502"/>
    <s v="UTC+7"/>
    <n v="7"/>
    <n v="-4"/>
    <x v="92721"/>
    <x v="20"/>
    <x v="1"/>
  </r>
  <r>
    <n v="42557"/>
    <d v="2021-05-02T17:04:21"/>
    <n v="258998"/>
    <x v="17"/>
    <s v="UTC+2"/>
    <n v="2"/>
    <n v="1"/>
    <x v="92722"/>
    <x v="11"/>
    <x v="1"/>
  </r>
  <r>
    <n v="42556"/>
    <d v="2021-05-02T17:04:21"/>
    <n v="78743"/>
    <x v="18"/>
    <s v="UTC+2"/>
    <n v="2"/>
    <n v="1"/>
    <x v="92722"/>
    <x v="11"/>
    <x v="1"/>
  </r>
  <r>
    <n v="42551"/>
    <d v="2021-05-02T17:03:46"/>
    <n v="325383"/>
    <x v="19"/>
    <s v="UTC+1"/>
    <n v="1"/>
    <n v="2"/>
    <x v="92618"/>
    <x v="16"/>
    <x v="1"/>
  </r>
  <r>
    <n v="42547"/>
    <d v="2021-05-02T17:03:46"/>
    <n v="137944"/>
    <x v="1246"/>
    <s v="UTC+1"/>
    <n v="1"/>
    <n v="2"/>
    <x v="92618"/>
    <x v="16"/>
    <x v="1"/>
  </r>
  <r>
    <n v="42545"/>
    <d v="2021-05-02T17:03:46"/>
    <n v="136685"/>
    <x v="56"/>
    <s v="UTC+1"/>
    <n v="1"/>
    <n v="2"/>
    <x v="92618"/>
    <x v="16"/>
    <x v="1"/>
  </r>
  <r>
    <n v="42543"/>
    <d v="2021-05-02T17:03:22"/>
    <n v="279462"/>
    <x v="2082"/>
    <s v="UTC-4"/>
    <n v="-4"/>
    <n v="7"/>
    <x v="92723"/>
    <x v="9"/>
    <x v="0"/>
  </r>
  <r>
    <n v="42541"/>
    <d v="2021-05-02T17:02:01"/>
    <n v="137423"/>
    <x v="1802"/>
    <s v="UTC+2"/>
    <n v="2"/>
    <n v="1"/>
    <x v="92724"/>
    <x v="11"/>
    <x v="1"/>
  </r>
  <r>
    <n v="42538"/>
    <d v="2021-05-02T17:00:13"/>
    <n v="234938"/>
    <x v="282"/>
    <s v="UTC+0"/>
    <n v="0"/>
    <n v="3"/>
    <x v="92725"/>
    <x v="13"/>
    <x v="1"/>
  </r>
  <r>
    <n v="42536"/>
    <d v="2021-05-02T16:59:41"/>
    <n v="277603"/>
    <x v="4050"/>
    <s v="UTC+2"/>
    <n v="2"/>
    <n v="1"/>
    <x v="92726"/>
    <x v="18"/>
    <x v="1"/>
  </r>
  <r>
    <n v="42532"/>
    <d v="2021-05-02T16:59:41"/>
    <n v="57356"/>
    <x v="168"/>
    <s v="UTC+2"/>
    <n v="2"/>
    <n v="1"/>
    <x v="92726"/>
    <x v="18"/>
    <x v="1"/>
  </r>
  <r>
    <n v="42528"/>
    <d v="2021-05-02T16:58:31"/>
    <n v="219819"/>
    <x v="506"/>
    <s v="UTC+0"/>
    <n v="0"/>
    <n v="3"/>
    <x v="92727"/>
    <x v="16"/>
    <x v="1"/>
  </r>
  <r>
    <n v="42524"/>
    <d v="2021-05-02T16:57:21"/>
    <n v="152186"/>
    <x v="884"/>
    <s v="UTC+6"/>
    <n v="6"/>
    <n v="-3"/>
    <x v="92728"/>
    <x v="20"/>
    <x v="1"/>
  </r>
  <r>
    <n v="42523"/>
    <d v="2021-05-02T16:56:12"/>
    <n v="309338"/>
    <x v="362"/>
    <s v="UTC+0"/>
    <n v="0"/>
    <n v="3"/>
    <x v="92729"/>
    <x v="16"/>
    <x v="1"/>
  </r>
  <r>
    <n v="42522"/>
    <d v="2021-05-02T16:55:37"/>
    <n v="92911"/>
    <x v="537"/>
    <s v="UTC+3"/>
    <n v="3"/>
    <n v="0"/>
    <x v="92730"/>
    <x v="0"/>
    <x v="1"/>
  </r>
  <r>
    <n v="42521"/>
    <d v="2021-05-02T16:55:02"/>
    <n v="318008"/>
    <x v="63"/>
    <s v="UTC+2"/>
    <n v="2"/>
    <n v="1"/>
    <x v="92731"/>
    <x v="18"/>
    <x v="1"/>
  </r>
  <r>
    <n v="42516"/>
    <d v="2021-05-02T16:54:27"/>
    <n v="88309"/>
    <x v="59"/>
    <s v="UTC+1"/>
    <n v="1"/>
    <n v="2"/>
    <x v="92732"/>
    <x v="11"/>
    <x v="1"/>
  </r>
  <r>
    <n v="42511"/>
    <d v="2021-05-02T16:53:52"/>
    <n v="253483"/>
    <x v="66"/>
    <s v="UTC+0"/>
    <n v="0"/>
    <n v="3"/>
    <x v="92622"/>
    <x v="16"/>
    <x v="1"/>
  </r>
  <r>
    <n v="42507"/>
    <d v="2021-05-02T16:53:17"/>
    <n v="266940"/>
    <x v="537"/>
    <s v="UTC+3"/>
    <n v="3"/>
    <n v="0"/>
    <x v="92733"/>
    <x v="0"/>
    <x v="1"/>
  </r>
  <r>
    <n v="42503"/>
    <d v="2021-05-02T16:53:17"/>
    <n v="60941"/>
    <x v="125"/>
    <s v="UTC+3"/>
    <n v="3"/>
    <n v="0"/>
    <x v="92733"/>
    <x v="0"/>
    <x v="1"/>
  </r>
  <r>
    <n v="42500"/>
    <d v="2021-05-02T16:52:07"/>
    <n v="208866"/>
    <x v="1308"/>
    <s v="UTC+1"/>
    <n v="1"/>
    <n v="2"/>
    <x v="92734"/>
    <x v="11"/>
    <x v="1"/>
  </r>
  <r>
    <n v="42495"/>
    <d v="2021-05-02T16:51:36"/>
    <n v="41467"/>
    <x v="34"/>
    <s v="UTC+1"/>
    <n v="1"/>
    <n v="2"/>
    <x v="92735"/>
    <x v="11"/>
    <x v="1"/>
  </r>
  <r>
    <n v="42491"/>
    <d v="2021-05-02T16:51:31"/>
    <n v="273594"/>
    <x v="151"/>
    <s v="UTC+1"/>
    <n v="1"/>
    <n v="2"/>
    <x v="92736"/>
    <x v="11"/>
    <x v="1"/>
  </r>
  <r>
    <n v="42488"/>
    <d v="2021-05-02T16:50:57"/>
    <n v="175831"/>
    <x v="2"/>
    <s v="UTC+3"/>
    <n v="3"/>
    <n v="0"/>
    <x v="92737"/>
    <x v="0"/>
    <x v="1"/>
  </r>
  <r>
    <n v="42484"/>
    <d v="2021-05-02T16:50:22"/>
    <n v="60728"/>
    <x v="1740"/>
    <s v="UTC+2"/>
    <n v="2"/>
    <n v="1"/>
    <x v="92738"/>
    <x v="18"/>
    <x v="1"/>
  </r>
  <r>
    <n v="42482"/>
    <d v="2021-05-02T16:49:47"/>
    <n v="65819"/>
    <x v="56"/>
    <s v="UTC+1"/>
    <n v="1"/>
    <n v="2"/>
    <x v="92739"/>
    <x v="11"/>
    <x v="1"/>
  </r>
  <r>
    <n v="42478"/>
    <d v="2021-05-02T16:48:02"/>
    <n v="345342"/>
    <x v="736"/>
    <s v="UTC+2"/>
    <n v="2"/>
    <n v="1"/>
    <x v="92740"/>
    <x v="18"/>
    <x v="1"/>
  </r>
  <r>
    <n v="42473"/>
    <d v="2021-05-02T16:47:27"/>
    <n v="215710"/>
    <x v="56"/>
    <s v="UTC+1"/>
    <n v="1"/>
    <n v="2"/>
    <x v="92629"/>
    <x v="11"/>
    <x v="1"/>
  </r>
  <r>
    <n v="42468"/>
    <d v="2021-05-02T16:46:17"/>
    <n v="176736"/>
    <x v="59"/>
    <s v="UTC+7"/>
    <n v="7"/>
    <n v="-4"/>
    <x v="92741"/>
    <x v="3"/>
    <x v="1"/>
  </r>
  <r>
    <n v="42466"/>
    <d v="2021-05-02T16:45:12"/>
    <n v="186856"/>
    <x v="2096"/>
    <s v="UTC+2"/>
    <n v="2"/>
    <n v="1"/>
    <x v="92742"/>
    <x v="18"/>
    <x v="1"/>
  </r>
  <r>
    <n v="42461"/>
    <d v="2021-05-02T16:44:21"/>
    <n v="247040"/>
    <x v="34"/>
    <s v="UTC+3"/>
    <n v="3"/>
    <n v="0"/>
    <x v="92743"/>
    <x v="0"/>
    <x v="1"/>
  </r>
  <r>
    <n v="42456"/>
    <d v="2021-05-02T16:42:52"/>
    <n v="296563"/>
    <x v="34"/>
    <s v="UTC+0"/>
    <n v="0"/>
    <n v="3"/>
    <x v="92744"/>
    <x v="16"/>
    <x v="1"/>
  </r>
  <r>
    <n v="42454"/>
    <d v="2021-05-02T16:42:17"/>
    <n v="320664"/>
    <x v="16"/>
    <s v="UTC+1"/>
    <n v="1"/>
    <n v="2"/>
    <x v="92745"/>
    <x v="11"/>
    <x v="1"/>
  </r>
  <r>
    <n v="42452"/>
    <d v="2021-05-02T16:41:38"/>
    <n v="256893"/>
    <x v="133"/>
    <s v="UTC+3"/>
    <n v="3"/>
    <n v="0"/>
    <x v="92746"/>
    <x v="0"/>
    <x v="1"/>
  </r>
  <r>
    <n v="42450"/>
    <d v="2021-05-02T16:40:28"/>
    <n v="86204"/>
    <x v="899"/>
    <s v="UTC+1"/>
    <n v="1"/>
    <n v="2"/>
    <x v="92636"/>
    <x v="11"/>
    <x v="1"/>
  </r>
  <r>
    <n v="42446"/>
    <d v="2021-05-02T16:38:08"/>
    <n v="338922"/>
    <x v="187"/>
    <s v="UTC+1"/>
    <n v="1"/>
    <n v="2"/>
    <x v="92747"/>
    <x v="11"/>
    <x v="1"/>
  </r>
  <r>
    <n v="42443"/>
    <d v="2021-05-02T16:38:08"/>
    <n v="279702"/>
    <x v="18"/>
    <s v="UTC+1"/>
    <n v="1"/>
    <n v="2"/>
    <x v="92747"/>
    <x v="11"/>
    <x v="1"/>
  </r>
  <r>
    <n v="42439"/>
    <d v="2021-05-02T16:37:33"/>
    <n v="285048"/>
    <x v="20"/>
    <s v="UTC+0"/>
    <n v="0"/>
    <n v="3"/>
    <x v="92748"/>
    <x v="16"/>
    <x v="1"/>
  </r>
  <r>
    <n v="42437"/>
    <d v="2021-05-02T16:37:33"/>
    <n v="31449"/>
    <x v="675"/>
    <s v="UTC+0"/>
    <n v="0"/>
    <n v="3"/>
    <x v="92748"/>
    <x v="16"/>
    <x v="1"/>
  </r>
  <r>
    <n v="42435"/>
    <d v="2021-05-02T16:36:58"/>
    <n v="111044"/>
    <x v="528"/>
    <s v="UTC+3"/>
    <n v="3"/>
    <n v="0"/>
    <x v="92749"/>
    <x v="0"/>
    <x v="1"/>
  </r>
  <r>
    <n v="42433"/>
    <d v="2021-05-02T16:36:32"/>
    <n v="176887"/>
    <x v="59"/>
    <s v="UTC+2"/>
    <n v="2"/>
    <n v="1"/>
    <x v="92750"/>
    <x v="18"/>
    <x v="1"/>
  </r>
  <r>
    <n v="42430"/>
    <d v="2021-05-02T16:35:48"/>
    <n v="322953"/>
    <x v="88"/>
    <s v="UTC+1"/>
    <n v="1"/>
    <n v="2"/>
    <x v="92751"/>
    <x v="11"/>
    <x v="1"/>
  </r>
  <r>
    <n v="42429"/>
    <d v="2021-05-02T16:35:48"/>
    <n v="134246"/>
    <x v="115"/>
    <s v="UTC+1"/>
    <n v="1"/>
    <n v="2"/>
    <x v="92751"/>
    <x v="11"/>
    <x v="1"/>
  </r>
  <r>
    <n v="42427"/>
    <d v="2021-05-02T16:35:48"/>
    <n v="19439"/>
    <x v="59"/>
    <s v="UTC+1"/>
    <n v="1"/>
    <n v="2"/>
    <x v="92751"/>
    <x v="11"/>
    <x v="1"/>
  </r>
  <r>
    <n v="42423"/>
    <d v="2021-05-02T16:34:57"/>
    <n v="142123"/>
    <x v="47"/>
    <s v="UTC+1"/>
    <n v="1"/>
    <n v="2"/>
    <x v="92752"/>
    <x v="11"/>
    <x v="1"/>
  </r>
  <r>
    <n v="42420"/>
    <d v="2021-05-02T16:33:28"/>
    <n v="221730"/>
    <x v="178"/>
    <s v="UTC+1"/>
    <n v="1"/>
    <n v="2"/>
    <x v="92530"/>
    <x v="11"/>
    <x v="1"/>
  </r>
  <r>
    <n v="42419"/>
    <d v="2021-05-02T16:33:28"/>
    <n v="102543"/>
    <x v="271"/>
    <s v="UTC+1"/>
    <n v="1"/>
    <n v="2"/>
    <x v="92530"/>
    <x v="11"/>
    <x v="1"/>
  </r>
  <r>
    <n v="42418"/>
    <d v="2021-05-02T16:33:28"/>
    <n v="94732"/>
    <x v="304"/>
    <s v="UTC+1"/>
    <n v="1"/>
    <n v="2"/>
    <x v="92530"/>
    <x v="11"/>
    <x v="1"/>
  </r>
  <r>
    <n v="42413"/>
    <d v="2021-05-02T16:32:19"/>
    <n v="30410"/>
    <x v="2554"/>
    <s v="UTC+3"/>
    <n v="3"/>
    <n v="0"/>
    <x v="92753"/>
    <x v="0"/>
    <x v="1"/>
  </r>
  <r>
    <n v="42408"/>
    <d v="2021-05-02T16:32:14"/>
    <n v="89842"/>
    <x v="16"/>
    <s v="UTC+0"/>
    <n v="0"/>
    <n v="3"/>
    <x v="92754"/>
    <x v="16"/>
    <x v="1"/>
  </r>
  <r>
    <n v="42407"/>
    <d v="2021-05-02T16:31:09"/>
    <n v="324579"/>
    <x v="56"/>
    <s v="UTC+1"/>
    <n v="1"/>
    <n v="2"/>
    <x v="92646"/>
    <x v="11"/>
    <x v="1"/>
  </r>
  <r>
    <n v="42403"/>
    <d v="2021-05-02T16:30:34"/>
    <n v="68288"/>
    <x v="112"/>
    <s v="UTC+0"/>
    <n v="0"/>
    <n v="3"/>
    <x v="92755"/>
    <x v="16"/>
    <x v="1"/>
  </r>
  <r>
    <n v="42401"/>
    <d v="2021-05-02T16:29:59"/>
    <n v="225478"/>
    <x v="148"/>
    <s v="UTC+3"/>
    <n v="3"/>
    <n v="0"/>
    <x v="92756"/>
    <x v="0"/>
    <x v="1"/>
  </r>
  <r>
    <n v="42398"/>
    <d v="2021-05-02T16:27:39"/>
    <n v="10830"/>
    <x v="56"/>
    <s v="UTC+3"/>
    <n v="3"/>
    <n v="0"/>
    <x v="92757"/>
    <x v="0"/>
    <x v="1"/>
  </r>
  <r>
    <n v="42393"/>
    <d v="2021-05-02T16:25:54"/>
    <n v="315256"/>
    <x v="50"/>
    <s v="UTC+0"/>
    <n v="0"/>
    <n v="3"/>
    <x v="92653"/>
    <x v="16"/>
    <x v="1"/>
  </r>
  <r>
    <n v="42391"/>
    <d v="2021-05-02T16:25:54"/>
    <n v="85335"/>
    <x v="94"/>
    <s v="UTC+0"/>
    <n v="0"/>
    <n v="3"/>
    <x v="92653"/>
    <x v="16"/>
    <x v="1"/>
  </r>
  <r>
    <n v="42389"/>
    <d v="2021-05-02T16:25:54"/>
    <n v="48825"/>
    <x v="291"/>
    <s v="UTC+4"/>
    <n v="4"/>
    <n v="-1"/>
    <x v="92758"/>
    <x v="1"/>
    <x v="1"/>
  </r>
  <r>
    <n v="42385"/>
    <d v="2021-05-02T16:25:09"/>
    <n v="58911"/>
    <x v="98"/>
    <s v="UTC+1"/>
    <n v="1"/>
    <n v="2"/>
    <x v="92759"/>
    <x v="11"/>
    <x v="1"/>
  </r>
  <r>
    <n v="42382"/>
    <d v="2021-05-02T16:24:56"/>
    <n v="281908"/>
    <x v="62"/>
    <s v="UTC+0"/>
    <n v="0"/>
    <n v="3"/>
    <x v="92760"/>
    <x v="16"/>
    <x v="1"/>
  </r>
  <r>
    <n v="42380"/>
    <d v="2021-05-02T16:24:44"/>
    <n v="272793"/>
    <x v="55"/>
    <s v="UTC+6"/>
    <n v="6"/>
    <n v="-3"/>
    <x v="92761"/>
    <x v="20"/>
    <x v="1"/>
  </r>
  <r>
    <n v="42376"/>
    <d v="2021-05-02T16:24:44"/>
    <n v="345401"/>
    <x v="1380"/>
    <s v="UTC+2"/>
    <n v="2"/>
    <n v="1"/>
    <x v="92762"/>
    <x v="18"/>
    <x v="1"/>
  </r>
  <r>
    <n v="42372"/>
    <d v="2021-05-02T16:24:32"/>
    <n v="295856"/>
    <x v="1492"/>
    <s v="UTC+0"/>
    <n v="0"/>
    <n v="3"/>
    <x v="92763"/>
    <x v="16"/>
    <x v="1"/>
  </r>
  <r>
    <n v="42370"/>
    <d v="2021-05-02T16:24:14"/>
    <n v="156250"/>
    <x v="784"/>
    <s v="UTC+2"/>
    <n v="2"/>
    <n v="1"/>
    <x v="92764"/>
    <x v="18"/>
    <x v="1"/>
  </r>
  <r>
    <n v="42367"/>
    <d v="2021-05-02T16:24:09"/>
    <n v="242671"/>
    <x v="169"/>
    <s v="UTC+1"/>
    <n v="1"/>
    <n v="2"/>
    <x v="92656"/>
    <x v="11"/>
    <x v="1"/>
  </r>
  <r>
    <n v="42364"/>
    <d v="2021-05-02T16:24:09"/>
    <n v="217471"/>
    <x v="276"/>
    <s v="UTC+5"/>
    <n v="5"/>
    <n v="-2"/>
    <x v="92765"/>
    <x v="19"/>
    <x v="1"/>
  </r>
  <r>
    <n v="42361"/>
    <d v="2021-05-02T16:22:59"/>
    <n v="86022"/>
    <x v="52"/>
    <s v="UTC+3"/>
    <n v="3"/>
    <n v="0"/>
    <x v="92766"/>
    <x v="0"/>
    <x v="1"/>
  </r>
  <r>
    <n v="42356"/>
    <d v="2021-05-02T16:22:47"/>
    <n v="315"/>
    <x v="159"/>
    <s v="UTC+0"/>
    <n v="0"/>
    <n v="3"/>
    <x v="92767"/>
    <x v="16"/>
    <x v="1"/>
  </r>
  <r>
    <n v="42351"/>
    <d v="2021-05-02T16:19:40"/>
    <n v="270804"/>
    <x v="1481"/>
    <s v="UTC+2"/>
    <n v="2"/>
    <n v="1"/>
    <x v="92768"/>
    <x v="18"/>
    <x v="1"/>
  </r>
  <r>
    <n v="42350"/>
    <d v="2021-05-02T16:16:19"/>
    <n v="304636"/>
    <x v="34"/>
    <s v="UTC+3"/>
    <n v="3"/>
    <n v="0"/>
    <x v="92769"/>
    <x v="0"/>
    <x v="1"/>
  </r>
  <r>
    <n v="42348"/>
    <d v="2021-05-02T16:16:00"/>
    <n v="216977"/>
    <x v="1167"/>
    <s v="UTC-1"/>
    <n v="-1"/>
    <n v="4"/>
    <x v="92770"/>
    <x v="13"/>
    <x v="1"/>
  </r>
  <r>
    <n v="42347"/>
    <d v="2021-05-02T16:14:15"/>
    <n v="225793"/>
    <x v="251"/>
    <s v="UTC+0"/>
    <n v="0"/>
    <n v="3"/>
    <x v="92771"/>
    <x v="16"/>
    <x v="1"/>
  </r>
  <r>
    <n v="42346"/>
    <d v="2021-05-02T16:13:40"/>
    <n v="315197"/>
    <x v="314"/>
    <s v="UTC+3"/>
    <n v="3"/>
    <n v="0"/>
    <x v="92772"/>
    <x v="0"/>
    <x v="1"/>
  </r>
  <r>
    <n v="42345"/>
    <d v="2021-05-02T16:13:40"/>
    <n v="139234"/>
    <x v="604"/>
    <s v="UTC+3"/>
    <n v="3"/>
    <n v="0"/>
    <x v="92772"/>
    <x v="0"/>
    <x v="1"/>
  </r>
  <r>
    <n v="42342"/>
    <d v="2021-05-02T16:13:26"/>
    <n v="62179"/>
    <x v="18"/>
    <s v="UTC+3"/>
    <n v="3"/>
    <n v="0"/>
    <x v="92773"/>
    <x v="0"/>
    <x v="1"/>
  </r>
  <r>
    <n v="42341"/>
    <d v="2021-05-02T16:13:05"/>
    <n v="87774"/>
    <x v="46"/>
    <s v="UTC+2"/>
    <n v="2"/>
    <n v="1"/>
    <x v="92774"/>
    <x v="18"/>
    <x v="1"/>
  </r>
  <r>
    <n v="42338"/>
    <d v="2021-05-02T16:12:58"/>
    <n v="1446"/>
    <x v="2082"/>
    <s v="UTC+2"/>
    <n v="2"/>
    <n v="1"/>
    <x v="92775"/>
    <x v="18"/>
    <x v="1"/>
  </r>
  <r>
    <n v="42336"/>
    <d v="2021-05-02T16:12:32"/>
    <n v="196972"/>
    <x v="3644"/>
    <s v="UTC+3"/>
    <n v="3"/>
    <n v="0"/>
    <x v="92776"/>
    <x v="0"/>
    <x v="1"/>
  </r>
  <r>
    <n v="42334"/>
    <d v="2021-05-02T16:12:30"/>
    <n v="251870"/>
    <x v="34"/>
    <s v="UTC+1"/>
    <n v="1"/>
    <n v="2"/>
    <x v="92777"/>
    <x v="11"/>
    <x v="1"/>
  </r>
  <r>
    <n v="42331"/>
    <d v="2021-05-02T16:11:24"/>
    <n v="75278"/>
    <x v="34"/>
    <s v="UTC+0"/>
    <n v="0"/>
    <n v="3"/>
    <x v="92778"/>
    <x v="16"/>
    <x v="1"/>
  </r>
  <r>
    <n v="42330"/>
    <d v="2021-05-02T16:10:55"/>
    <n v="208787"/>
    <x v="112"/>
    <s v="UTC+2"/>
    <n v="2"/>
    <n v="1"/>
    <x v="92779"/>
    <x v="18"/>
    <x v="1"/>
  </r>
  <r>
    <n v="42329"/>
    <d v="2021-05-02T16:10:45"/>
    <n v="134254"/>
    <x v="56"/>
    <s v="UTC+2"/>
    <n v="2"/>
    <n v="1"/>
    <x v="92780"/>
    <x v="18"/>
    <x v="1"/>
  </r>
  <r>
    <n v="42324"/>
    <d v="2021-05-02T16:10:10"/>
    <n v="234636"/>
    <x v="282"/>
    <s v="UTC+1"/>
    <n v="1"/>
    <n v="2"/>
    <x v="92781"/>
    <x v="11"/>
    <x v="1"/>
  </r>
  <r>
    <n v="42321"/>
    <d v="2021-05-02T16:10:10"/>
    <n v="120590"/>
    <x v="5054"/>
    <s v="UTC+1"/>
    <n v="1"/>
    <n v="2"/>
    <x v="92781"/>
    <x v="11"/>
    <x v="1"/>
  </r>
  <r>
    <n v="42317"/>
    <d v="2021-05-02T16:10:10"/>
    <n v="24028"/>
    <x v="646"/>
    <s v="UTC+1"/>
    <n v="1"/>
    <n v="2"/>
    <x v="92781"/>
    <x v="11"/>
    <x v="1"/>
  </r>
  <r>
    <n v="42313"/>
    <d v="2021-05-02T16:09:35"/>
    <n v="186806"/>
    <x v="854"/>
    <s v="UTC+0"/>
    <n v="0"/>
    <n v="3"/>
    <x v="92782"/>
    <x v="16"/>
    <x v="1"/>
  </r>
  <r>
    <n v="42309"/>
    <d v="2021-05-02T16:09:00"/>
    <n v="267402"/>
    <x v="291"/>
    <s v="UTC+3"/>
    <n v="3"/>
    <n v="0"/>
    <x v="92783"/>
    <x v="0"/>
    <x v="1"/>
  </r>
  <r>
    <n v="42307"/>
    <d v="2021-05-02T16:08:26"/>
    <n v="112874"/>
    <x v="56"/>
    <s v="UTC+2"/>
    <n v="2"/>
    <n v="1"/>
    <x v="92784"/>
    <x v="18"/>
    <x v="1"/>
  </r>
  <r>
    <n v="42305"/>
    <d v="2021-05-02T16:08:26"/>
    <n v="85851"/>
    <x v="18"/>
    <s v="UTC+2"/>
    <n v="2"/>
    <n v="1"/>
    <x v="92784"/>
    <x v="18"/>
    <x v="1"/>
  </r>
  <r>
    <n v="42303"/>
    <d v="2021-05-02T16:07:51"/>
    <n v="301936"/>
    <x v="153"/>
    <s v="UTC+1"/>
    <n v="1"/>
    <n v="2"/>
    <x v="92785"/>
    <x v="11"/>
    <x v="1"/>
  </r>
  <r>
    <n v="42298"/>
    <d v="2021-05-02T16:07:51"/>
    <n v="119781"/>
    <x v="7"/>
    <s v="UTC+1"/>
    <n v="1"/>
    <n v="2"/>
    <x v="92785"/>
    <x v="11"/>
    <x v="1"/>
  </r>
  <r>
    <n v="42294"/>
    <d v="2021-05-02T16:07:45"/>
    <n v="121171"/>
    <x v="528"/>
    <s v="UTC+2"/>
    <n v="2"/>
    <n v="1"/>
    <x v="92786"/>
    <x v="18"/>
    <x v="1"/>
  </r>
  <r>
    <n v="42291"/>
    <d v="2021-05-02T16:06:41"/>
    <n v="135251"/>
    <x v="34"/>
    <s v="UTC+3"/>
    <n v="3"/>
    <n v="0"/>
    <x v="92787"/>
    <x v="0"/>
    <x v="1"/>
  </r>
  <r>
    <n v="42289"/>
    <d v="2021-05-02T16:06:41"/>
    <n v="55806"/>
    <x v="121"/>
    <s v="UTC+3"/>
    <n v="3"/>
    <n v="0"/>
    <x v="92787"/>
    <x v="0"/>
    <x v="1"/>
  </r>
  <r>
    <n v="42285"/>
    <d v="2021-05-02T16:05:31"/>
    <n v="77986"/>
    <x v="1391"/>
    <s v="UTC+1"/>
    <n v="1"/>
    <n v="2"/>
    <x v="92669"/>
    <x v="11"/>
    <x v="1"/>
  </r>
  <r>
    <n v="42284"/>
    <d v="2021-05-02T16:04:48"/>
    <n v="87104"/>
    <x v="1308"/>
    <s v="UTC+3"/>
    <n v="3"/>
    <n v="0"/>
    <x v="92788"/>
    <x v="0"/>
    <x v="1"/>
  </r>
  <r>
    <n v="42279"/>
    <d v="2021-05-02T16:03:11"/>
    <n v="43812"/>
    <x v="3273"/>
    <s v="UTC+1"/>
    <n v="1"/>
    <n v="2"/>
    <x v="92789"/>
    <x v="11"/>
    <x v="1"/>
  </r>
  <r>
    <n v="42274"/>
    <d v="2021-05-02T16:00:16"/>
    <n v="323625"/>
    <x v="8"/>
    <s v="UTC+4"/>
    <n v="4"/>
    <n v="-1"/>
    <x v="92790"/>
    <x v="1"/>
    <x v="1"/>
  </r>
  <r>
    <n v="42270"/>
    <d v="2021-05-02T16:00:16"/>
    <n v="279359"/>
    <x v="171"/>
    <s v="UTC+0"/>
    <n v="0"/>
    <n v="3"/>
    <x v="92676"/>
    <x v="16"/>
    <x v="1"/>
  </r>
  <r>
    <n v="42269"/>
    <d v="2021-05-02T15:58:31"/>
    <n v="293866"/>
    <x v="380"/>
    <s v="UTC+1"/>
    <n v="1"/>
    <n v="2"/>
    <x v="92677"/>
    <x v="18"/>
    <x v="1"/>
  </r>
  <r>
    <n v="42268"/>
    <d v="2021-05-02T15:58:31"/>
    <n v="78712"/>
    <x v="1341"/>
    <s v="UTC+1"/>
    <n v="1"/>
    <n v="2"/>
    <x v="92677"/>
    <x v="18"/>
    <x v="1"/>
  </r>
  <r>
    <n v="42266"/>
    <d v="2021-05-02T15:58:31"/>
    <n v="20062"/>
    <x v="2095"/>
    <s v="UTC+1"/>
    <n v="1"/>
    <n v="2"/>
    <x v="92677"/>
    <x v="18"/>
    <x v="1"/>
  </r>
  <r>
    <n v="42261"/>
    <d v="2021-05-02T15:58:05"/>
    <n v="126637"/>
    <x v="56"/>
    <s v="UTC+1"/>
    <n v="1"/>
    <n v="2"/>
    <x v="92791"/>
    <x v="18"/>
    <x v="1"/>
  </r>
  <r>
    <n v="42256"/>
    <d v="2021-05-02T15:56:12"/>
    <n v="238658"/>
    <x v="523"/>
    <s v="UTC+1"/>
    <n v="1"/>
    <n v="2"/>
    <x v="92792"/>
    <x v="18"/>
    <x v="1"/>
  </r>
  <r>
    <n v="42251"/>
    <d v="2021-05-02T15:56:12"/>
    <n v="13176"/>
    <x v="1137"/>
    <s v="UTC+1"/>
    <n v="1"/>
    <n v="2"/>
    <x v="92792"/>
    <x v="18"/>
    <x v="1"/>
  </r>
  <r>
    <n v="42246"/>
    <d v="2021-05-02T15:54:27"/>
    <n v="176361"/>
    <x v="18"/>
    <s v="UTC+2"/>
    <n v="2"/>
    <n v="1"/>
    <x v="92793"/>
    <x v="0"/>
    <x v="1"/>
  </r>
  <r>
    <n v="42245"/>
    <d v="2021-05-02T15:53:46"/>
    <n v="250609"/>
    <x v="56"/>
    <s v="UTC+1"/>
    <n v="1"/>
    <n v="2"/>
    <x v="92794"/>
    <x v="18"/>
    <x v="1"/>
  </r>
  <r>
    <n v="42243"/>
    <d v="2021-05-02T15:52:48"/>
    <n v="198392"/>
    <x v="34"/>
    <s v="UTC-4"/>
    <n v="-4"/>
    <n v="7"/>
    <x v="92795"/>
    <x v="14"/>
    <x v="1"/>
  </r>
  <r>
    <n v="42241"/>
    <d v="2021-05-02T15:51:32"/>
    <n v="206152"/>
    <x v="312"/>
    <s v="UTC+1"/>
    <n v="1"/>
    <n v="2"/>
    <x v="92796"/>
    <x v="18"/>
    <x v="1"/>
  </r>
  <r>
    <n v="42237"/>
    <d v="2021-05-02T15:50:22"/>
    <n v="87427"/>
    <x v="34"/>
    <s v="UTC+3"/>
    <n v="3"/>
    <n v="0"/>
    <x v="92683"/>
    <x v="1"/>
    <x v="1"/>
  </r>
  <r>
    <n v="42234"/>
    <d v="2021-05-02T15:49:47"/>
    <n v="280776"/>
    <x v="56"/>
    <s v="UTC+2"/>
    <n v="2"/>
    <n v="1"/>
    <x v="92797"/>
    <x v="0"/>
    <x v="1"/>
  </r>
  <r>
    <n v="42229"/>
    <d v="2021-05-02T15:49:47"/>
    <n v="69686"/>
    <x v="431"/>
    <s v="UTC+2"/>
    <n v="2"/>
    <n v="1"/>
    <x v="92797"/>
    <x v="0"/>
    <x v="1"/>
  </r>
  <r>
    <n v="42225"/>
    <d v="2021-05-02T15:49:12"/>
    <n v="344827"/>
    <x v="325"/>
    <s v="UTC+1"/>
    <n v="1"/>
    <n v="2"/>
    <x v="92798"/>
    <x v="18"/>
    <x v="1"/>
  </r>
  <r>
    <n v="42224"/>
    <d v="2021-05-02T15:45:07"/>
    <n v="205283"/>
    <x v="874"/>
    <s v="UTC+2"/>
    <n v="2"/>
    <n v="1"/>
    <x v="92799"/>
    <x v="0"/>
    <x v="1"/>
  </r>
  <r>
    <n v="42221"/>
    <d v="2021-05-02T15:44:33"/>
    <n v="24883"/>
    <x v="2855"/>
    <s v="UTC+1"/>
    <n v="1"/>
    <n v="2"/>
    <x v="92800"/>
    <x v="18"/>
    <x v="1"/>
  </r>
  <r>
    <n v="42219"/>
    <d v="2021-05-02T15:44:04"/>
    <n v="248190"/>
    <x v="98"/>
    <s v="UTC+1"/>
    <n v="1"/>
    <n v="2"/>
    <x v="92801"/>
    <x v="18"/>
    <x v="1"/>
  </r>
  <r>
    <n v="42214"/>
    <d v="2021-05-02T15:43:58"/>
    <n v="46715"/>
    <x v="363"/>
    <s v="UTC+0"/>
    <n v="0"/>
    <n v="3"/>
    <x v="92802"/>
    <x v="11"/>
    <x v="1"/>
  </r>
  <r>
    <n v="42209"/>
    <d v="2021-05-02T15:41:39"/>
    <n v="245430"/>
    <x v="56"/>
    <s v="UTC+2"/>
    <n v="2"/>
    <n v="1"/>
    <x v="92803"/>
    <x v="0"/>
    <x v="1"/>
  </r>
  <r>
    <n v="42206"/>
    <d v="2021-05-02T15:41:20"/>
    <n v="274505"/>
    <x v="56"/>
    <s v="UTC+4"/>
    <n v="4"/>
    <n v="-1"/>
    <x v="92804"/>
    <x v="19"/>
    <x v="1"/>
  </r>
  <r>
    <n v="42203"/>
    <d v="2021-05-02T15:40:28"/>
    <n v="331725"/>
    <x v="16"/>
    <s v="UTC+2"/>
    <n v="2"/>
    <n v="1"/>
    <x v="92805"/>
    <x v="0"/>
    <x v="1"/>
  </r>
  <r>
    <n v="42200"/>
    <d v="2021-05-02T15:39:53"/>
    <n v="338084"/>
    <x v="188"/>
    <s v="UTC+5"/>
    <n v="5"/>
    <n v="-2"/>
    <x v="92806"/>
    <x v="20"/>
    <x v="1"/>
  </r>
  <r>
    <n v="42196"/>
    <d v="2021-05-02T15:39:53"/>
    <n v="6744"/>
    <x v="56"/>
    <s v="UTC+1"/>
    <n v="1"/>
    <n v="2"/>
    <x v="92807"/>
    <x v="18"/>
    <x v="1"/>
  </r>
  <r>
    <n v="42193"/>
    <d v="2021-05-02T15:38:43"/>
    <n v="256051"/>
    <x v="3"/>
    <s v="UTC+3"/>
    <n v="3"/>
    <n v="0"/>
    <x v="92808"/>
    <x v="1"/>
    <x v="1"/>
  </r>
  <r>
    <n v="42190"/>
    <d v="2021-05-02T15:38:43"/>
    <n v="237474"/>
    <x v="305"/>
    <s v="UTC+3"/>
    <n v="3"/>
    <n v="0"/>
    <x v="92808"/>
    <x v="1"/>
    <x v="1"/>
  </r>
  <r>
    <n v="42185"/>
    <d v="2021-05-02T15:38:34"/>
    <n v="304014"/>
    <x v="309"/>
    <s v="UTC+2"/>
    <n v="2"/>
    <n v="1"/>
    <x v="92809"/>
    <x v="0"/>
    <x v="1"/>
  </r>
  <r>
    <n v="42184"/>
    <d v="2021-05-02T15:37:33"/>
    <n v="71935"/>
    <x v="17"/>
    <s v="UTC+1"/>
    <n v="1"/>
    <n v="2"/>
    <x v="92810"/>
    <x v="18"/>
    <x v="1"/>
  </r>
  <r>
    <n v="42181"/>
    <d v="2021-05-02T15:35:13"/>
    <n v="289514"/>
    <x v="65"/>
    <s v="UTC+1"/>
    <n v="1"/>
    <n v="2"/>
    <x v="92811"/>
    <x v="18"/>
    <x v="1"/>
  </r>
  <r>
    <n v="42179"/>
    <d v="2021-05-02T15:34:38"/>
    <n v="309601"/>
    <x v="1552"/>
    <s v="UTC+4"/>
    <n v="4"/>
    <n v="-1"/>
    <x v="92812"/>
    <x v="19"/>
    <x v="1"/>
  </r>
  <r>
    <n v="42175"/>
    <d v="2021-05-02T15:32:19"/>
    <n v="120035"/>
    <x v="1781"/>
    <s v="UTC+0"/>
    <n v="0"/>
    <n v="3"/>
    <x v="92813"/>
    <x v="11"/>
    <x v="1"/>
  </r>
  <r>
    <n v="42172"/>
    <d v="2021-05-02T15:32:14"/>
    <n v="212789"/>
    <x v="29"/>
    <s v="UTC+2"/>
    <n v="2"/>
    <n v="1"/>
    <x v="92814"/>
    <x v="0"/>
    <x v="1"/>
  </r>
  <r>
    <n v="42168"/>
    <d v="2021-05-02T15:28:14"/>
    <n v="314241"/>
    <x v="833"/>
    <s v="UTC+1"/>
    <n v="1"/>
    <n v="2"/>
    <x v="92815"/>
    <x v="18"/>
    <x v="1"/>
  </r>
  <r>
    <n v="42164"/>
    <d v="2021-05-02T15:28:14"/>
    <n v="155635"/>
    <x v="18"/>
    <s v="UTC+1"/>
    <n v="1"/>
    <n v="2"/>
    <x v="92815"/>
    <x v="18"/>
    <x v="1"/>
  </r>
  <r>
    <n v="42162"/>
    <d v="2021-05-02T15:26:29"/>
    <n v="10808"/>
    <x v="411"/>
    <s v="UTC+2"/>
    <n v="2"/>
    <n v="1"/>
    <x v="92816"/>
    <x v="0"/>
    <x v="1"/>
  </r>
  <r>
    <n v="42161"/>
    <d v="2021-05-02T15:25:54"/>
    <n v="312519"/>
    <x v="56"/>
    <s v="UTC+1"/>
    <n v="1"/>
    <n v="2"/>
    <x v="92817"/>
    <x v="18"/>
    <x v="1"/>
  </r>
  <r>
    <n v="42160"/>
    <d v="2021-05-02T15:25:54"/>
    <n v="281616"/>
    <x v="182"/>
    <s v="UTC+5"/>
    <n v="5"/>
    <n v="-2"/>
    <x v="92818"/>
    <x v="20"/>
    <x v="1"/>
  </r>
  <r>
    <n v="42157"/>
    <d v="2021-05-02T15:22:59"/>
    <n v="335194"/>
    <x v="157"/>
    <s v="UTC+0"/>
    <n v="0"/>
    <n v="3"/>
    <x v="92707"/>
    <x v="11"/>
    <x v="1"/>
  </r>
  <r>
    <n v="42152"/>
    <d v="2021-05-02T15:18:55"/>
    <n v="133402"/>
    <x v="29"/>
    <s v="UTC+1"/>
    <n v="1"/>
    <n v="2"/>
    <x v="92819"/>
    <x v="18"/>
    <x v="1"/>
  </r>
  <r>
    <n v="42148"/>
    <d v="2021-05-02T15:18:55"/>
    <n v="87302"/>
    <x v="799"/>
    <s v="UTC+1"/>
    <n v="1"/>
    <n v="2"/>
    <x v="92819"/>
    <x v="18"/>
    <x v="1"/>
  </r>
  <r>
    <n v="42146"/>
    <d v="2021-05-02T15:18:37"/>
    <n v="151949"/>
    <x v="1297"/>
    <s v="UTC+3"/>
    <n v="3"/>
    <n v="0"/>
    <x v="92820"/>
    <x v="1"/>
    <x v="1"/>
  </r>
  <r>
    <n v="42141"/>
    <d v="2021-05-02T15:16:54"/>
    <n v="287596"/>
    <x v="16"/>
    <s v="UTC+2"/>
    <n v="2"/>
    <n v="1"/>
    <x v="92821"/>
    <x v="0"/>
    <x v="1"/>
  </r>
  <r>
    <n v="42140"/>
    <d v="2021-05-02T15:15:25"/>
    <n v="316816"/>
    <x v="431"/>
    <s v="UTC+3"/>
    <n v="3"/>
    <n v="0"/>
    <x v="92822"/>
    <x v="1"/>
    <x v="1"/>
  </r>
  <r>
    <n v="42135"/>
    <d v="2021-05-02T15:13:05"/>
    <n v="318"/>
    <x v="57"/>
    <s v="UTC+3"/>
    <n v="3"/>
    <n v="0"/>
    <x v="92823"/>
    <x v="1"/>
    <x v="1"/>
  </r>
  <r>
    <n v="42132"/>
    <d v="2021-05-02T15:12:30"/>
    <n v="129232"/>
    <x v="1500"/>
    <s v="UTC+2"/>
    <n v="2"/>
    <n v="1"/>
    <x v="92824"/>
    <x v="0"/>
    <x v="1"/>
  </r>
  <r>
    <n v="42130"/>
    <d v="2021-05-02T15:11:55"/>
    <n v="235583"/>
    <x v="1121"/>
    <s v="UTC+1"/>
    <n v="1"/>
    <n v="2"/>
    <x v="92825"/>
    <x v="18"/>
    <x v="1"/>
  </r>
  <r>
    <n v="42126"/>
    <d v="2021-05-02T15:11:30"/>
    <n v="266406"/>
    <x v="56"/>
    <s v="UTC+2"/>
    <n v="2"/>
    <n v="1"/>
    <x v="92826"/>
    <x v="0"/>
    <x v="1"/>
  </r>
  <r>
    <n v="42122"/>
    <d v="2021-05-02T15:09:35"/>
    <n v="300499"/>
    <x v="267"/>
    <s v="UTC+1"/>
    <n v="1"/>
    <n v="2"/>
    <x v="92827"/>
    <x v="18"/>
    <x v="1"/>
  </r>
  <r>
    <n v="42119"/>
    <d v="2021-05-02T15:09:35"/>
    <n v="163206"/>
    <x v="18"/>
    <s v="UTC+1"/>
    <n v="1"/>
    <n v="2"/>
    <x v="92827"/>
    <x v="18"/>
    <x v="1"/>
  </r>
  <r>
    <n v="42118"/>
    <d v="2021-05-02T15:08:41"/>
    <n v="75778"/>
    <x v="75"/>
    <s v="UTC+3"/>
    <n v="3"/>
    <n v="0"/>
    <x v="92828"/>
    <x v="1"/>
    <x v="1"/>
  </r>
  <r>
    <n v="42113"/>
    <d v="2021-05-02T15:07:16"/>
    <n v="142343"/>
    <x v="1116"/>
    <s v="UTC+1"/>
    <n v="1"/>
    <n v="2"/>
    <x v="92364"/>
    <x v="18"/>
    <x v="1"/>
  </r>
  <r>
    <n v="42108"/>
    <d v="2021-05-02T15:06:40"/>
    <n v="179800"/>
    <x v="2481"/>
    <s v="UTC+4"/>
    <n v="4"/>
    <n v="-1"/>
    <x v="92829"/>
    <x v="19"/>
    <x v="1"/>
  </r>
  <r>
    <n v="42107"/>
    <d v="2021-05-02T15:05:31"/>
    <n v="14399"/>
    <x v="906"/>
    <s v="UTC+2"/>
    <n v="2"/>
    <n v="1"/>
    <x v="92830"/>
    <x v="0"/>
    <x v="1"/>
  </r>
  <r>
    <n v="42103"/>
    <d v="2021-05-02T15:04:56"/>
    <n v="348174"/>
    <x v="75"/>
    <s v="UTC+1"/>
    <n v="1"/>
    <n v="2"/>
    <x v="92831"/>
    <x v="18"/>
    <x v="1"/>
  </r>
  <r>
    <n v="42099"/>
    <d v="2021-05-02T15:04:56"/>
    <n v="60084"/>
    <x v="75"/>
    <s v="UTC+1"/>
    <n v="1"/>
    <n v="2"/>
    <x v="92831"/>
    <x v="18"/>
    <x v="1"/>
  </r>
  <r>
    <n v="42096"/>
    <d v="2021-05-02T15:03:11"/>
    <n v="120504"/>
    <x v="856"/>
    <s v="UTC+2"/>
    <n v="2"/>
    <n v="1"/>
    <x v="92832"/>
    <x v="0"/>
    <x v="1"/>
  </r>
  <r>
    <n v="42094"/>
    <d v="2021-05-02T15:02:45"/>
    <n v="230016"/>
    <x v="380"/>
    <s v="UTC+4"/>
    <n v="4"/>
    <n v="-1"/>
    <x v="92833"/>
    <x v="19"/>
    <x v="1"/>
  </r>
  <r>
    <n v="42092"/>
    <d v="2021-05-02T15:02:01"/>
    <n v="292675"/>
    <x v="471"/>
    <s v="UTC+0"/>
    <n v="0"/>
    <n v="3"/>
    <x v="92724"/>
    <x v="11"/>
    <x v="1"/>
  </r>
  <r>
    <n v="42089"/>
    <d v="2021-05-02T15:01:00"/>
    <n v="185470"/>
    <x v="35"/>
    <s v="UTC+1"/>
    <n v="1"/>
    <n v="2"/>
    <x v="92834"/>
    <x v="18"/>
    <x v="1"/>
  </r>
  <r>
    <n v="42088"/>
    <d v="2021-05-02T14:59:12"/>
    <n v="289738"/>
    <x v="91"/>
    <s v="UTC+4"/>
    <n v="4"/>
    <n v="-1"/>
    <x v="92835"/>
    <x v="20"/>
    <x v="1"/>
  </r>
  <r>
    <n v="42085"/>
    <d v="2021-05-02T14:57:56"/>
    <n v="254892"/>
    <x v="446"/>
    <s v="UTC+1"/>
    <n v="1"/>
    <n v="2"/>
    <x v="92621"/>
    <x v="0"/>
    <x v="1"/>
  </r>
  <r>
    <n v="42082"/>
    <d v="2021-05-02T14:57:02"/>
    <n v="18574"/>
    <x v="4495"/>
    <s v="UTC+3"/>
    <n v="3"/>
    <n v="0"/>
    <x v="92836"/>
    <x v="19"/>
    <x v="1"/>
  </r>
  <r>
    <n v="42079"/>
    <d v="2021-05-02T14:56:12"/>
    <n v="212557"/>
    <x v="63"/>
    <s v="UTC+2"/>
    <n v="2"/>
    <n v="1"/>
    <x v="92837"/>
    <x v="1"/>
    <x v="1"/>
  </r>
  <r>
    <n v="42077"/>
    <d v="2021-05-02T14:56:12"/>
    <n v="49938"/>
    <x v="210"/>
    <s v="UTC+2"/>
    <n v="2"/>
    <n v="1"/>
    <x v="92837"/>
    <x v="1"/>
    <x v="1"/>
  </r>
  <r>
    <n v="42073"/>
    <d v="2021-05-02T14:55:37"/>
    <n v="158271"/>
    <x v="17"/>
    <s v="UTC+1"/>
    <n v="1"/>
    <n v="2"/>
    <x v="92730"/>
    <x v="0"/>
    <x v="1"/>
  </r>
  <r>
    <n v="42068"/>
    <d v="2021-05-02T14:55:02"/>
    <n v="74489"/>
    <x v="30"/>
    <s v="UTC+0"/>
    <n v="0"/>
    <n v="3"/>
    <x v="92731"/>
    <x v="18"/>
    <x v="1"/>
  </r>
  <r>
    <n v="42065"/>
    <d v="2021-05-02T14:55:02"/>
    <n v="12697"/>
    <x v="7"/>
    <s v="UTC+0"/>
    <n v="0"/>
    <n v="3"/>
    <x v="92731"/>
    <x v="18"/>
    <x v="1"/>
  </r>
  <r>
    <n v="42060"/>
    <d v="2021-05-02T14:53:58"/>
    <n v="302416"/>
    <x v="7"/>
    <s v="UTC+0"/>
    <n v="0"/>
    <n v="3"/>
    <x v="92838"/>
    <x v="18"/>
    <x v="1"/>
  </r>
  <r>
    <n v="42058"/>
    <d v="2021-05-02T14:52:07"/>
    <n v="330102"/>
    <x v="43"/>
    <s v="UTC+3"/>
    <n v="3"/>
    <n v="0"/>
    <x v="92839"/>
    <x v="19"/>
    <x v="1"/>
  </r>
  <r>
    <n v="42057"/>
    <d v="2021-05-02T14:52:07"/>
    <n v="275884"/>
    <x v="56"/>
    <s v="UTC+3"/>
    <n v="3"/>
    <n v="0"/>
    <x v="92839"/>
    <x v="19"/>
    <x v="1"/>
  </r>
  <r>
    <n v="42053"/>
    <d v="2021-05-02T14:52:07"/>
    <n v="184288"/>
    <x v="57"/>
    <s v="UTC+3"/>
    <n v="3"/>
    <n v="0"/>
    <x v="92839"/>
    <x v="19"/>
    <x v="1"/>
  </r>
  <r>
    <n v="42050"/>
    <d v="2021-05-02T14:50:57"/>
    <n v="19304"/>
    <x v="56"/>
    <s v="UTC+1"/>
    <n v="1"/>
    <n v="2"/>
    <x v="92737"/>
    <x v="0"/>
    <x v="1"/>
  </r>
  <r>
    <n v="42047"/>
    <d v="2021-05-02T14:50:57"/>
    <n v="193782"/>
    <x v="19"/>
    <s v="UTC+5"/>
    <n v="5"/>
    <n v="-2"/>
    <x v="92840"/>
    <x v="3"/>
    <x v="1"/>
  </r>
  <r>
    <n v="42042"/>
    <d v="2021-05-02T14:48:37"/>
    <n v="77201"/>
    <x v="2004"/>
    <s v="UTC+1"/>
    <n v="1"/>
    <n v="2"/>
    <x v="92841"/>
    <x v="0"/>
    <x v="1"/>
  </r>
  <r>
    <n v="42039"/>
    <d v="2021-05-02T14:48:29"/>
    <n v="312986"/>
    <x v="16"/>
    <s v="UTC+3"/>
    <n v="3"/>
    <n v="0"/>
    <x v="92842"/>
    <x v="19"/>
    <x v="1"/>
  </r>
  <r>
    <n v="42036"/>
    <d v="2021-05-02T14:47:27"/>
    <n v="59356"/>
    <x v="3"/>
    <s v="UTC+3"/>
    <n v="3"/>
    <n v="0"/>
    <x v="92843"/>
    <x v="19"/>
    <x v="1"/>
  </r>
  <r>
    <n v="42033"/>
    <d v="2021-05-02T14:46:17"/>
    <n v="211773"/>
    <x v="75"/>
    <s v="UTC+1"/>
    <n v="1"/>
    <n v="2"/>
    <x v="92844"/>
    <x v="0"/>
    <x v="1"/>
  </r>
  <r>
    <n v="42028"/>
    <d v="2021-05-02T14:45:07"/>
    <n v="204408"/>
    <x v="34"/>
    <s v="UTC+3"/>
    <n v="3"/>
    <n v="0"/>
    <x v="92845"/>
    <x v="19"/>
    <x v="1"/>
  </r>
  <r>
    <n v="42027"/>
    <d v="2021-05-02T14:44:33"/>
    <n v="159949"/>
    <x v="3"/>
    <s v="UTC+2"/>
    <n v="2"/>
    <n v="1"/>
    <x v="92846"/>
    <x v="1"/>
    <x v="1"/>
  </r>
  <r>
    <n v="42025"/>
    <d v="2021-05-02T14:42:13"/>
    <n v="310404"/>
    <x v="912"/>
    <s v="UTC+2"/>
    <n v="2"/>
    <n v="1"/>
    <x v="92847"/>
    <x v="1"/>
    <x v="1"/>
  </r>
  <r>
    <n v="42020"/>
    <d v="2021-05-02T14:41:55"/>
    <n v="148231"/>
    <x v="2"/>
    <s v="UTC-3"/>
    <n v="-3"/>
    <n v="6"/>
    <x v="92848"/>
    <x v="13"/>
    <x v="1"/>
  </r>
  <r>
    <n v="42016"/>
    <d v="2021-05-02T14:41:03"/>
    <n v="92842"/>
    <x v="1543"/>
    <s v="UTC+0"/>
    <n v="0"/>
    <n v="3"/>
    <x v="92849"/>
    <x v="18"/>
    <x v="1"/>
  </r>
  <r>
    <n v="42011"/>
    <d v="2021-05-02T14:40:52"/>
    <n v="251923"/>
    <x v="138"/>
    <s v="UTC+5"/>
    <n v="5"/>
    <n v="-2"/>
    <x v="92850"/>
    <x v="3"/>
    <x v="1"/>
  </r>
  <r>
    <n v="42007"/>
    <d v="2021-05-02T14:39:50"/>
    <n v="155242"/>
    <x v="43"/>
    <s v="UTC+3"/>
    <n v="3"/>
    <n v="0"/>
    <x v="92851"/>
    <x v="19"/>
    <x v="1"/>
  </r>
  <r>
    <n v="42006"/>
    <d v="2021-05-02T14:36:28"/>
    <n v="53385"/>
    <x v="62"/>
    <s v="UTC+0"/>
    <n v="0"/>
    <n v="3"/>
    <x v="92852"/>
    <x v="18"/>
    <x v="1"/>
  </r>
  <r>
    <n v="42005"/>
    <d v="2021-05-02T14:35:31"/>
    <n v="55186"/>
    <x v="1811"/>
    <s v="UTC-6"/>
    <n v="-6"/>
    <n v="9"/>
    <x v="92853"/>
    <x v="10"/>
    <x v="1"/>
  </r>
  <r>
    <n v="42003"/>
    <d v="2021-05-02T14:34:05"/>
    <n v="138401"/>
    <x v="82"/>
    <s v="UTC+3"/>
    <n v="3"/>
    <n v="0"/>
    <x v="92854"/>
    <x v="19"/>
    <x v="1"/>
  </r>
  <r>
    <n v="41998"/>
    <d v="2021-05-02T14:34:03"/>
    <n v="222818"/>
    <x v="1259"/>
    <s v="UTC+0"/>
    <n v="0"/>
    <n v="3"/>
    <x v="92855"/>
    <x v="18"/>
    <x v="1"/>
  </r>
  <r>
    <n v="41995"/>
    <d v="2021-05-02T14:34:03"/>
    <n v="9110"/>
    <x v="7"/>
    <s v="UTC+0"/>
    <n v="0"/>
    <n v="3"/>
    <x v="92855"/>
    <x v="18"/>
    <x v="1"/>
  </r>
  <r>
    <n v="41994"/>
    <d v="2021-05-02T14:33:16"/>
    <n v="138387"/>
    <x v="475"/>
    <s v="UTC+2"/>
    <n v="2"/>
    <n v="1"/>
    <x v="92856"/>
    <x v="1"/>
    <x v="1"/>
  </r>
  <r>
    <n v="41993"/>
    <d v="2021-05-02T14:30:34"/>
    <n v="303219"/>
    <x v="219"/>
    <s v="UTC+2"/>
    <n v="2"/>
    <n v="1"/>
    <x v="92857"/>
    <x v="1"/>
    <x v="1"/>
  </r>
  <r>
    <n v="41992"/>
    <d v="2021-05-02T14:29:46"/>
    <n v="168387"/>
    <x v="246"/>
    <s v="UTC+0"/>
    <n v="0"/>
    <n v="3"/>
    <x v="92858"/>
    <x v="18"/>
    <x v="1"/>
  </r>
  <r>
    <n v="41990"/>
    <d v="2021-05-02T14:29:24"/>
    <n v="338678"/>
    <x v="98"/>
    <s v="UTC+0"/>
    <n v="0"/>
    <n v="3"/>
    <x v="92859"/>
    <x v="18"/>
    <x v="1"/>
  </r>
  <r>
    <n v="41989"/>
    <d v="2021-05-02T14:27:30"/>
    <n v="147100"/>
    <x v="383"/>
    <s v="UTC+1"/>
    <n v="1"/>
    <n v="2"/>
    <x v="92860"/>
    <x v="0"/>
    <x v="1"/>
  </r>
  <r>
    <n v="41984"/>
    <d v="2021-05-02T14:26:29"/>
    <n v="121286"/>
    <x v="56"/>
    <s v="UTC+3"/>
    <n v="3"/>
    <n v="0"/>
    <x v="92861"/>
    <x v="19"/>
    <x v="1"/>
  </r>
  <r>
    <n v="41981"/>
    <d v="2021-05-02T14:25:54"/>
    <n v="334482"/>
    <x v="182"/>
    <s v="UTC+2"/>
    <n v="2"/>
    <n v="1"/>
    <x v="92758"/>
    <x v="1"/>
    <x v="1"/>
  </r>
  <r>
    <n v="41977"/>
    <d v="2021-05-02T14:25:54"/>
    <n v="107318"/>
    <x v="30"/>
    <s v="UTC+2"/>
    <n v="2"/>
    <n v="1"/>
    <x v="92758"/>
    <x v="1"/>
    <x v="1"/>
  </r>
  <r>
    <n v="41972"/>
    <d v="2021-05-02T14:24:44"/>
    <n v="239777"/>
    <x v="927"/>
    <s v="UTC+0"/>
    <n v="0"/>
    <n v="3"/>
    <x v="92762"/>
    <x v="18"/>
    <x v="1"/>
  </r>
  <r>
    <n v="41968"/>
    <d v="2021-05-02T14:23:34"/>
    <n v="169444"/>
    <x v="75"/>
    <s v="UTC+2"/>
    <n v="2"/>
    <n v="1"/>
    <x v="92862"/>
    <x v="1"/>
    <x v="1"/>
  </r>
  <r>
    <n v="41964"/>
    <d v="2021-05-02T14:22:24"/>
    <n v="283559"/>
    <x v="3498"/>
    <s v="UTC+0"/>
    <n v="0"/>
    <n v="3"/>
    <x v="92863"/>
    <x v="18"/>
    <x v="1"/>
  </r>
  <r>
    <n v="41960"/>
    <d v="2021-05-02T14:21:49"/>
    <n v="176736"/>
    <x v="1486"/>
    <s v="UTC+7"/>
    <n v="7"/>
    <n v="-4"/>
    <x v="92864"/>
    <x v="7"/>
    <x v="1"/>
  </r>
  <r>
    <n v="41955"/>
    <d v="2021-05-02T14:21:14"/>
    <n v="53695"/>
    <x v="29"/>
    <s v="UTC+6"/>
    <n v="6"/>
    <n v="-3"/>
    <x v="92865"/>
    <x v="2"/>
    <x v="1"/>
  </r>
  <r>
    <n v="41952"/>
    <d v="2021-05-02T14:20:40"/>
    <n v="246476"/>
    <x v="818"/>
    <s v="UTC+1"/>
    <n v="1"/>
    <n v="2"/>
    <x v="92866"/>
    <x v="0"/>
    <x v="1"/>
  </r>
  <r>
    <n v="41948"/>
    <d v="2021-05-02T14:20:05"/>
    <n v="25419"/>
    <x v="16"/>
    <s v="UTC+0"/>
    <n v="0"/>
    <n v="3"/>
    <x v="92867"/>
    <x v="18"/>
    <x v="1"/>
  </r>
  <r>
    <n v="41945"/>
    <d v="2021-05-02T14:19:30"/>
    <n v="311039"/>
    <x v="43"/>
    <s v="UTC+3"/>
    <n v="3"/>
    <n v="0"/>
    <x v="92868"/>
    <x v="19"/>
    <x v="1"/>
  </r>
  <r>
    <n v="41940"/>
    <d v="2021-05-02T14:19:30"/>
    <n v="117748"/>
    <x v="2575"/>
    <s v="UTC+3"/>
    <n v="3"/>
    <n v="0"/>
    <x v="92868"/>
    <x v="19"/>
    <x v="1"/>
  </r>
  <r>
    <n v="41937"/>
    <d v="2021-05-02T14:16:47"/>
    <n v="51184"/>
    <x v="4070"/>
    <s v="UTC+2"/>
    <n v="2"/>
    <n v="1"/>
    <x v="92869"/>
    <x v="1"/>
    <x v="1"/>
  </r>
  <r>
    <n v="41933"/>
    <d v="2021-05-02T14:14:50"/>
    <n v="165253"/>
    <x v="1217"/>
    <s v="UTC+3"/>
    <n v="3"/>
    <n v="0"/>
    <x v="92870"/>
    <x v="19"/>
    <x v="1"/>
  </r>
  <r>
    <n v="41932"/>
    <d v="2021-05-02T14:14:50"/>
    <n v="86061"/>
    <x v="102"/>
    <s v="UTC+3"/>
    <n v="3"/>
    <n v="0"/>
    <x v="92870"/>
    <x v="19"/>
    <x v="1"/>
  </r>
  <r>
    <n v="41927"/>
    <d v="2021-05-02T14:13:53"/>
    <n v="233146"/>
    <x v="56"/>
    <s v="UTC+1"/>
    <n v="1"/>
    <n v="2"/>
    <x v="92871"/>
    <x v="0"/>
    <x v="1"/>
  </r>
  <r>
    <n v="41924"/>
    <d v="2021-05-02T14:13:03"/>
    <n v="217399"/>
    <x v="1821"/>
    <s v="UTC-8"/>
    <n v="-8"/>
    <n v="11"/>
    <x v="92872"/>
    <x v="6"/>
    <x v="0"/>
  </r>
  <r>
    <n v="41919"/>
    <d v="2021-05-02T14:12:52"/>
    <n v="22960"/>
    <x v="31"/>
    <s v="UTC+7"/>
    <n v="7"/>
    <n v="-4"/>
    <x v="92873"/>
    <x v="7"/>
    <x v="1"/>
  </r>
  <r>
    <n v="41914"/>
    <d v="2021-05-02T14:11:55"/>
    <n v="273055"/>
    <x v="96"/>
    <s v="UTC+2"/>
    <n v="2"/>
    <n v="1"/>
    <x v="92874"/>
    <x v="1"/>
    <x v="1"/>
  </r>
  <r>
    <n v="41913"/>
    <d v="2021-05-02T14:11:07"/>
    <n v="324574"/>
    <x v="35"/>
    <s v="UTC+3"/>
    <n v="3"/>
    <n v="0"/>
    <x v="92875"/>
    <x v="19"/>
    <x v="1"/>
  </r>
  <r>
    <n v="41912"/>
    <d v="2021-05-02T14:10:10"/>
    <n v="1923"/>
    <x v="4229"/>
    <s v="UTC+3"/>
    <n v="3"/>
    <n v="0"/>
    <x v="92876"/>
    <x v="19"/>
    <x v="1"/>
  </r>
  <r>
    <n v="41911"/>
    <d v="2021-05-02T14:08:26"/>
    <n v="260823"/>
    <x v="395"/>
    <s v="UTC+4"/>
    <n v="4"/>
    <n v="-1"/>
    <x v="92877"/>
    <x v="20"/>
    <x v="1"/>
  </r>
  <r>
    <n v="41910"/>
    <d v="2021-05-02T14:07:51"/>
    <n v="283148"/>
    <x v="56"/>
    <s v="UTC+3"/>
    <n v="3"/>
    <n v="0"/>
    <x v="92878"/>
    <x v="19"/>
    <x v="1"/>
  </r>
  <r>
    <n v="41908"/>
    <d v="2021-05-02T14:06:04"/>
    <n v="57260"/>
    <x v="56"/>
    <s v="UTC+0"/>
    <n v="0"/>
    <n v="3"/>
    <x v="92879"/>
    <x v="18"/>
    <x v="1"/>
  </r>
  <r>
    <n v="41905"/>
    <d v="2021-05-02T14:05:56"/>
    <n v="235799"/>
    <x v="927"/>
    <s v="UTC+1"/>
    <n v="1"/>
    <n v="2"/>
    <x v="92880"/>
    <x v="0"/>
    <x v="1"/>
  </r>
  <r>
    <n v="41903"/>
    <d v="2021-05-02T14:04:58"/>
    <n v="85865"/>
    <x v="7"/>
    <s v="UTC+1"/>
    <n v="1"/>
    <n v="2"/>
    <x v="92881"/>
    <x v="0"/>
    <x v="1"/>
  </r>
  <r>
    <n v="41902"/>
    <d v="2021-05-02T14:04:45"/>
    <n v="163817"/>
    <x v="56"/>
    <s v="UTC+4"/>
    <n v="4"/>
    <n v="-1"/>
    <x v="92882"/>
    <x v="20"/>
    <x v="1"/>
  </r>
  <r>
    <n v="41897"/>
    <d v="2021-05-02T14:04:34"/>
    <n v="104785"/>
    <x v="98"/>
    <s v="UTC+1"/>
    <n v="1"/>
    <n v="2"/>
    <x v="92883"/>
    <x v="0"/>
    <x v="1"/>
  </r>
  <r>
    <n v="41896"/>
    <d v="2021-05-02T14:03:46"/>
    <n v="282829"/>
    <x v="148"/>
    <s v="UTC+8"/>
    <n v="8"/>
    <n v="-5"/>
    <x v="92884"/>
    <x v="4"/>
    <x v="1"/>
  </r>
  <r>
    <n v="41894"/>
    <d v="2021-05-02T14:03:22"/>
    <n v="99463"/>
    <x v="34"/>
    <s v="UTC+11"/>
    <n v="11"/>
    <n v="-8"/>
    <x v="92885"/>
    <x v="22"/>
    <x v="1"/>
  </r>
  <r>
    <n v="41891"/>
    <d v="2021-05-02T14:00:51"/>
    <n v="113590"/>
    <x v="34"/>
    <s v="UTC+3"/>
    <n v="3"/>
    <n v="0"/>
    <x v="92886"/>
    <x v="19"/>
    <x v="1"/>
  </r>
  <r>
    <n v="41889"/>
    <d v="2021-05-02T14:00:16"/>
    <n v="88019"/>
    <x v="2770"/>
    <s v="UTC+2"/>
    <n v="2"/>
    <n v="1"/>
    <x v="92790"/>
    <x v="1"/>
    <x v="1"/>
  </r>
  <r>
    <n v="41885"/>
    <d v="2021-05-02T13:57:03"/>
    <n v="268780"/>
    <x v="2076"/>
    <s v="UTC+6"/>
    <n v="6"/>
    <n v="-3"/>
    <x v="92887"/>
    <x v="7"/>
    <x v="1"/>
  </r>
  <r>
    <n v="41884"/>
    <d v="2021-05-02T13:56:12"/>
    <n v="220909"/>
    <x v="47"/>
    <s v="UTC+3"/>
    <n v="3"/>
    <n v="0"/>
    <x v="92888"/>
    <x v="20"/>
    <x v="1"/>
  </r>
  <r>
    <n v="41882"/>
    <d v="2021-05-02T13:55:02"/>
    <n v="273538"/>
    <x v="720"/>
    <s v="UTC+5"/>
    <n v="5"/>
    <n v="-2"/>
    <x v="92889"/>
    <x v="2"/>
    <x v="1"/>
  </r>
  <r>
    <n v="41880"/>
    <d v="2021-05-02T13:54:09"/>
    <n v="256046"/>
    <x v="88"/>
    <s v="UTC+2"/>
    <n v="2"/>
    <n v="1"/>
    <x v="92890"/>
    <x v="19"/>
    <x v="1"/>
  </r>
  <r>
    <n v="41876"/>
    <d v="2021-05-02T13:53:19"/>
    <n v="223545"/>
    <x v="264"/>
    <s v="UTC+2"/>
    <n v="2"/>
    <n v="1"/>
    <x v="92891"/>
    <x v="19"/>
    <x v="1"/>
  </r>
  <r>
    <n v="41872"/>
    <d v="2021-05-02T13:53:14"/>
    <n v="306993"/>
    <x v="1017"/>
    <s v="UTC+0"/>
    <n v="0"/>
    <n v="3"/>
    <x v="92892"/>
    <x v="0"/>
    <x v="1"/>
  </r>
  <r>
    <n v="41867"/>
    <d v="2021-05-02T13:51:50"/>
    <n v="233352"/>
    <x v="34"/>
    <s v="UTC+2"/>
    <n v="2"/>
    <n v="1"/>
    <x v="92893"/>
    <x v="19"/>
    <x v="1"/>
  </r>
  <r>
    <n v="41864"/>
    <d v="2021-05-02T13:51:34"/>
    <n v="209293"/>
    <x v="18"/>
    <s v="UTC+2"/>
    <n v="2"/>
    <n v="1"/>
    <x v="92894"/>
    <x v="19"/>
    <x v="1"/>
  </r>
  <r>
    <n v="41861"/>
    <d v="2021-05-02T13:50:22"/>
    <n v="59167"/>
    <x v="34"/>
    <s v="UTC+1"/>
    <n v="1"/>
    <n v="2"/>
    <x v="92683"/>
    <x v="1"/>
    <x v="1"/>
  </r>
  <r>
    <n v="41856"/>
    <d v="2021-05-02T13:50:07"/>
    <n v="238713"/>
    <x v="98"/>
    <s v="UTC+3"/>
    <n v="3"/>
    <n v="0"/>
    <x v="92895"/>
    <x v="20"/>
    <x v="1"/>
  </r>
  <r>
    <n v="41855"/>
    <d v="2021-05-02T13:48:39"/>
    <n v="226699"/>
    <x v="188"/>
    <s v="UTC-8"/>
    <n v="-8"/>
    <n v="11"/>
    <x v="92896"/>
    <x v="9"/>
    <x v="0"/>
  </r>
  <r>
    <n v="41854"/>
    <d v="2021-05-02T13:48:37"/>
    <n v="137162"/>
    <x v="238"/>
    <s v="UTC+2"/>
    <n v="2"/>
    <n v="1"/>
    <x v="92897"/>
    <x v="19"/>
    <x v="1"/>
  </r>
  <r>
    <n v="41851"/>
    <d v="2021-05-02T13:46:59"/>
    <n v="152186"/>
    <x v="2557"/>
    <s v="UTC+6"/>
    <n v="6"/>
    <n v="-3"/>
    <x v="92898"/>
    <x v="7"/>
    <x v="1"/>
  </r>
  <r>
    <n v="41849"/>
    <d v="2021-05-02T13:44:33"/>
    <n v="92878"/>
    <x v="17"/>
    <s v="UTC+3"/>
    <n v="3"/>
    <n v="0"/>
    <x v="92899"/>
    <x v="20"/>
    <x v="1"/>
  </r>
  <r>
    <n v="41846"/>
    <d v="2021-05-02T13:41:38"/>
    <n v="60792"/>
    <x v="30"/>
    <s v="UTC+0"/>
    <n v="0"/>
    <n v="3"/>
    <x v="92746"/>
    <x v="0"/>
    <x v="1"/>
  </r>
  <r>
    <n v="41842"/>
    <d v="2021-05-02T13:41:03"/>
    <n v="203418"/>
    <x v="18"/>
    <s v="UTC+9"/>
    <n v="9"/>
    <n v="-6"/>
    <x v="92900"/>
    <x v="5"/>
    <x v="1"/>
  </r>
  <r>
    <n v="41840"/>
    <d v="2021-05-02T13:39:18"/>
    <n v="80701"/>
    <x v="3475"/>
    <s v="UTC+2"/>
    <n v="2"/>
    <n v="1"/>
    <x v="92901"/>
    <x v="19"/>
    <x v="1"/>
  </r>
  <r>
    <n v="41835"/>
    <d v="2021-05-02T13:39:18"/>
    <n v="2728"/>
    <x v="18"/>
    <s v="UTC+2"/>
    <n v="2"/>
    <n v="1"/>
    <x v="92901"/>
    <x v="19"/>
    <x v="1"/>
  </r>
  <r>
    <n v="41833"/>
    <d v="2021-05-02T13:36:34"/>
    <n v="29832"/>
    <x v="2680"/>
    <s v="UTC+1"/>
    <n v="1"/>
    <n v="2"/>
    <x v="92902"/>
    <x v="1"/>
    <x v="1"/>
  </r>
  <r>
    <n v="41830"/>
    <d v="2021-05-02T13:36:00"/>
    <n v="248916"/>
    <x v="91"/>
    <s v="UTC+0"/>
    <n v="0"/>
    <n v="3"/>
    <x v="92903"/>
    <x v="0"/>
    <x v="1"/>
  </r>
  <r>
    <n v="41829"/>
    <d v="2021-05-02T13:35:13"/>
    <n v="203436"/>
    <x v="157"/>
    <s v="UTC+7"/>
    <n v="7"/>
    <n v="-4"/>
    <x v="92904"/>
    <x v="4"/>
    <x v="1"/>
  </r>
  <r>
    <n v="41826"/>
    <d v="2021-05-02T13:34:03"/>
    <n v="314890"/>
    <x v="18"/>
    <s v="UTC+1"/>
    <n v="1"/>
    <n v="2"/>
    <x v="92905"/>
    <x v="1"/>
    <x v="1"/>
  </r>
  <r>
    <n v="41824"/>
    <d v="2021-05-02T13:34:01"/>
    <n v="76997"/>
    <x v="2"/>
    <s v="UTC+1"/>
    <n v="1"/>
    <n v="2"/>
    <x v="92906"/>
    <x v="1"/>
    <x v="1"/>
  </r>
  <r>
    <n v="41819"/>
    <d v="2021-05-02T13:33:32"/>
    <n v="334456"/>
    <x v="407"/>
    <s v="UTC+6"/>
    <n v="6"/>
    <n v="-3"/>
    <x v="92907"/>
    <x v="7"/>
    <x v="1"/>
  </r>
  <r>
    <n v="41817"/>
    <d v="2021-05-02T13:33:28"/>
    <n v="346632"/>
    <x v="1846"/>
    <s v="UTC+4"/>
    <n v="4"/>
    <n v="-1"/>
    <x v="92908"/>
    <x v="3"/>
    <x v="1"/>
  </r>
  <r>
    <n v="41816"/>
    <d v="2021-05-02T13:32:53"/>
    <n v="128336"/>
    <x v="34"/>
    <s v="UTC+3"/>
    <n v="3"/>
    <n v="0"/>
    <x v="92909"/>
    <x v="20"/>
    <x v="1"/>
  </r>
  <r>
    <n v="41815"/>
    <d v="2021-05-02T13:32:19"/>
    <n v="230066"/>
    <x v="98"/>
    <s v="UTC+2"/>
    <n v="2"/>
    <n v="1"/>
    <x v="92910"/>
    <x v="19"/>
    <x v="1"/>
  </r>
  <r>
    <n v="41814"/>
    <d v="2021-05-02T13:29:24"/>
    <n v="194594"/>
    <x v="306"/>
    <s v="UTC+1"/>
    <n v="1"/>
    <n v="2"/>
    <x v="92911"/>
    <x v="1"/>
    <x v="1"/>
  </r>
  <r>
    <n v="41813"/>
    <d v="2021-05-02T13:27:04"/>
    <n v="128507"/>
    <x v="56"/>
    <s v="UTC+1"/>
    <n v="1"/>
    <n v="2"/>
    <x v="92912"/>
    <x v="1"/>
    <x v="1"/>
  </r>
  <r>
    <n v="41809"/>
    <d v="2021-05-02T13:20:21"/>
    <n v="276173"/>
    <x v="18"/>
    <s v="UTC+1"/>
    <n v="1"/>
    <n v="2"/>
    <x v="92913"/>
    <x v="1"/>
    <x v="1"/>
  </r>
  <r>
    <n v="41805"/>
    <d v="2021-05-02T13:18:55"/>
    <n v="7464"/>
    <x v="115"/>
    <s v="UTC+3"/>
    <n v="3"/>
    <n v="0"/>
    <x v="92914"/>
    <x v="20"/>
    <x v="1"/>
  </r>
  <r>
    <n v="41803"/>
    <d v="2021-05-02T13:18:07"/>
    <n v="96165"/>
    <x v="1155"/>
    <s v="UTC+1"/>
    <n v="1"/>
    <n v="2"/>
    <x v="92915"/>
    <x v="1"/>
    <x v="1"/>
  </r>
  <r>
    <n v="41802"/>
    <d v="2021-05-02T13:17:45"/>
    <n v="20673"/>
    <x v="46"/>
    <s v="UTC+5"/>
    <n v="5"/>
    <n v="-2"/>
    <x v="92916"/>
    <x v="2"/>
    <x v="1"/>
  </r>
  <r>
    <n v="41799"/>
    <d v="2021-05-02T13:09:36"/>
    <n v="33145"/>
    <x v="56"/>
    <s v="UTC+1"/>
    <n v="1"/>
    <n v="2"/>
    <x v="92917"/>
    <x v="1"/>
    <x v="1"/>
  </r>
  <r>
    <n v="41795"/>
    <d v="2021-05-02T13:09:35"/>
    <n v="239494"/>
    <x v="192"/>
    <s v="UTC+3"/>
    <n v="3"/>
    <n v="0"/>
    <x v="92918"/>
    <x v="20"/>
    <x v="1"/>
  </r>
  <r>
    <n v="41790"/>
    <d v="2021-05-02T13:09:14"/>
    <n v="152936"/>
    <x v="238"/>
    <s v="UTC+1"/>
    <n v="1"/>
    <n v="2"/>
    <x v="92919"/>
    <x v="1"/>
    <x v="1"/>
  </r>
  <r>
    <n v="41789"/>
    <d v="2021-05-02T13:05:17"/>
    <n v="342808"/>
    <x v="2452"/>
    <s v="UTC+3"/>
    <n v="3"/>
    <n v="0"/>
    <x v="92920"/>
    <x v="20"/>
    <x v="1"/>
  </r>
  <r>
    <n v="41788"/>
    <d v="2021-05-02T13:04:56"/>
    <n v="206625"/>
    <x v="43"/>
    <s v="UTC+3"/>
    <n v="3"/>
    <n v="0"/>
    <x v="92721"/>
    <x v="20"/>
    <x v="1"/>
  </r>
  <r>
    <n v="41787"/>
    <d v="2021-05-02T13:00:53"/>
    <n v="134254"/>
    <x v="34"/>
    <s v="UTC+2"/>
    <n v="2"/>
    <n v="1"/>
    <x v="92921"/>
    <x v="19"/>
    <x v="1"/>
  </r>
  <r>
    <n v="41784"/>
    <d v="2021-05-02T12:59:08"/>
    <n v="318974"/>
    <x v="4065"/>
    <s v="UTC+3"/>
    <n v="3"/>
    <n v="0"/>
    <x v="92922"/>
    <x v="3"/>
    <x v="1"/>
  </r>
  <r>
    <n v="41782"/>
    <d v="2021-05-02T12:57:56"/>
    <n v="215468"/>
    <x v="2665"/>
    <s v="UTC+3"/>
    <n v="3"/>
    <n v="0"/>
    <x v="92923"/>
    <x v="3"/>
    <x v="1"/>
  </r>
  <r>
    <n v="41780"/>
    <d v="2021-05-02T12:57:25"/>
    <n v="51045"/>
    <x v="43"/>
    <s v="UTC+2"/>
    <n v="2"/>
    <n v="1"/>
    <x v="92924"/>
    <x v="20"/>
    <x v="1"/>
  </r>
  <r>
    <n v="41779"/>
    <d v="2021-05-02T12:56:12"/>
    <n v="81277"/>
    <x v="34"/>
    <s v="UTC+0"/>
    <n v="0"/>
    <n v="3"/>
    <x v="92837"/>
    <x v="1"/>
    <x v="1"/>
  </r>
  <r>
    <n v="41777"/>
    <d v="2021-05-02T12:54:27"/>
    <n v="33561"/>
    <x v="56"/>
    <s v="UTC+5"/>
    <n v="5"/>
    <n v="-2"/>
    <x v="92925"/>
    <x v="7"/>
    <x v="1"/>
  </r>
  <r>
    <n v="41776"/>
    <d v="2021-05-02T12:53:52"/>
    <n v="68554"/>
    <x v="5055"/>
    <s v="UTC+4"/>
    <n v="4"/>
    <n v="-1"/>
    <x v="92926"/>
    <x v="2"/>
    <x v="1"/>
  </r>
  <r>
    <n v="41772"/>
    <d v="2021-05-02T12:52:07"/>
    <n v="111383"/>
    <x v="16"/>
    <s v="UTC+9"/>
    <n v="9"/>
    <n v="-6"/>
    <x v="92927"/>
    <x v="22"/>
    <x v="1"/>
  </r>
  <r>
    <n v="41771"/>
    <d v="2021-05-02T12:50:57"/>
    <n v="31167"/>
    <x v="784"/>
    <s v="UTC+3"/>
    <n v="3"/>
    <n v="0"/>
    <x v="92840"/>
    <x v="3"/>
    <x v="1"/>
  </r>
  <r>
    <n v="41766"/>
    <d v="2021-05-02T12:48:37"/>
    <n v="27819"/>
    <x v="658"/>
    <s v="UTC+7"/>
    <n v="7"/>
    <n v="-4"/>
    <x v="92928"/>
    <x v="21"/>
    <x v="1"/>
  </r>
  <r>
    <n v="41761"/>
    <d v="2021-05-02T12:48:22"/>
    <n v="136387"/>
    <x v="18"/>
    <s v="UTC+0"/>
    <n v="0"/>
    <n v="3"/>
    <x v="92929"/>
    <x v="1"/>
    <x v="1"/>
  </r>
  <r>
    <n v="41759"/>
    <d v="2021-05-02T12:46:17"/>
    <n v="114033"/>
    <x v="56"/>
    <s v="UTC+7"/>
    <n v="7"/>
    <n v="-4"/>
    <x v="92930"/>
    <x v="21"/>
    <x v="1"/>
  </r>
  <r>
    <n v="41758"/>
    <d v="2021-05-02T12:43:55"/>
    <n v="81947"/>
    <x v="1585"/>
    <s v="UTC+1"/>
    <n v="1"/>
    <n v="2"/>
    <x v="92931"/>
    <x v="19"/>
    <x v="1"/>
  </r>
  <r>
    <n v="41754"/>
    <d v="2021-05-02T12:42:02"/>
    <n v="222685"/>
    <x v="222"/>
    <s v="UTC-5"/>
    <n v="-5"/>
    <n v="8"/>
    <x v="92932"/>
    <x v="13"/>
    <x v="1"/>
  </r>
  <r>
    <n v="41749"/>
    <d v="2021-05-02T12:41:41"/>
    <n v="283470"/>
    <x v="43"/>
    <s v="UTC+3"/>
    <n v="3"/>
    <n v="0"/>
    <x v="92933"/>
    <x v="3"/>
    <x v="1"/>
  </r>
  <r>
    <n v="41748"/>
    <d v="2021-05-02T12:40:28"/>
    <n v="342703"/>
    <x v="56"/>
    <s v="UTC+1"/>
    <n v="1"/>
    <n v="2"/>
    <x v="92934"/>
    <x v="19"/>
    <x v="1"/>
  </r>
  <r>
    <n v="41747"/>
    <d v="2021-05-02T12:39:18"/>
    <n v="62644"/>
    <x v="745"/>
    <s v="UTC+3"/>
    <n v="3"/>
    <n v="0"/>
    <x v="92935"/>
    <x v="3"/>
    <x v="1"/>
  </r>
  <r>
    <n v="41744"/>
    <d v="2021-05-02T12:38:08"/>
    <n v="152232"/>
    <x v="1895"/>
    <s v="UTC+9"/>
    <n v="9"/>
    <n v="-6"/>
    <x v="92936"/>
    <x v="22"/>
    <x v="1"/>
  </r>
  <r>
    <n v="41742"/>
    <d v="2021-05-02T12:38:08"/>
    <n v="143108"/>
    <x v="76"/>
    <s v="UTC+9"/>
    <n v="9"/>
    <n v="-6"/>
    <x v="92936"/>
    <x v="22"/>
    <x v="1"/>
  </r>
  <r>
    <n v="41739"/>
    <d v="2021-05-02T12:37:33"/>
    <n v="211753"/>
    <x v="34"/>
    <s v="UTC+0"/>
    <n v="0"/>
    <n v="3"/>
    <x v="92937"/>
    <x v="1"/>
    <x v="1"/>
  </r>
  <r>
    <n v="41736"/>
    <d v="2021-05-02T12:30:05"/>
    <n v="57675"/>
    <x v="288"/>
    <s v="UTC+3"/>
    <n v="3"/>
    <n v="0"/>
    <x v="92938"/>
    <x v="3"/>
    <x v="1"/>
  </r>
  <r>
    <n v="41732"/>
    <d v="2021-05-02T12:29:24"/>
    <n v="190744"/>
    <x v="30"/>
    <s v="UTC+2"/>
    <n v="2"/>
    <n v="1"/>
    <x v="92939"/>
    <x v="20"/>
    <x v="1"/>
  </r>
  <r>
    <n v="41728"/>
    <d v="2021-05-02T12:27:04"/>
    <n v="337873"/>
    <x v="544"/>
    <s v="UTC+2"/>
    <n v="2"/>
    <n v="1"/>
    <x v="92940"/>
    <x v="20"/>
    <x v="1"/>
  </r>
  <r>
    <n v="41724"/>
    <d v="2021-05-02T12:27:04"/>
    <n v="331948"/>
    <x v="352"/>
    <s v="UTC+2"/>
    <n v="2"/>
    <n v="1"/>
    <x v="92940"/>
    <x v="20"/>
    <x v="1"/>
  </r>
  <r>
    <n v="41719"/>
    <d v="2021-05-02T12:25:39"/>
    <n v="141741"/>
    <x v="98"/>
    <s v="UTC-4"/>
    <n v="-4"/>
    <n v="7"/>
    <x v="92941"/>
    <x v="16"/>
    <x v="1"/>
  </r>
  <r>
    <n v="41716"/>
    <d v="2021-05-02T12:24:44"/>
    <n v="258156"/>
    <x v="287"/>
    <s v="UTC+6"/>
    <n v="6"/>
    <n v="-3"/>
    <x v="92942"/>
    <x v="4"/>
    <x v="1"/>
  </r>
  <r>
    <n v="41712"/>
    <d v="2021-05-02T12:24:43"/>
    <n v="43213"/>
    <x v="63"/>
    <s v="UTC+3"/>
    <n v="3"/>
    <n v="0"/>
    <x v="92943"/>
    <x v="3"/>
    <x v="1"/>
  </r>
  <r>
    <n v="41711"/>
    <d v="2021-05-02T12:23:34"/>
    <n v="319509"/>
    <x v="686"/>
    <s v="UTC+0"/>
    <n v="0"/>
    <n v="3"/>
    <x v="92862"/>
    <x v="1"/>
    <x v="1"/>
  </r>
  <r>
    <n v="41709"/>
    <d v="2021-05-02T12:23:24"/>
    <n v="113444"/>
    <x v="524"/>
    <s v="UTC+1"/>
    <n v="1"/>
    <n v="2"/>
    <x v="92944"/>
    <x v="19"/>
    <x v="1"/>
  </r>
  <r>
    <n v="41706"/>
    <d v="2021-05-02T12:22:34"/>
    <n v="27689"/>
    <x v="50"/>
    <s v="UTC+5"/>
    <n v="5"/>
    <n v="-2"/>
    <x v="92945"/>
    <x v="7"/>
    <x v="1"/>
  </r>
  <r>
    <n v="41702"/>
    <d v="2021-05-02T12:22:23"/>
    <n v="110864"/>
    <x v="196"/>
    <s v="UTC+0"/>
    <n v="0"/>
    <n v="3"/>
    <x v="92946"/>
    <x v="1"/>
    <x v="1"/>
  </r>
  <r>
    <n v="41699"/>
    <d v="2021-05-02T12:21:25"/>
    <n v="60550"/>
    <x v="248"/>
    <s v="UTC-4"/>
    <n v="-4"/>
    <n v="7"/>
    <x v="92947"/>
    <x v="16"/>
    <x v="1"/>
  </r>
  <r>
    <n v="41698"/>
    <d v="2021-05-02T12:20:54"/>
    <n v="306278"/>
    <x v="59"/>
    <s v="UTC-6"/>
    <n v="-6"/>
    <n v="9"/>
    <x v="92948"/>
    <x v="15"/>
    <x v="1"/>
  </r>
  <r>
    <n v="41697"/>
    <d v="2021-05-02T12:18:26"/>
    <n v="319075"/>
    <x v="299"/>
    <s v="UTC+1"/>
    <n v="1"/>
    <n v="2"/>
    <x v="92949"/>
    <x v="19"/>
    <x v="1"/>
  </r>
  <r>
    <n v="41696"/>
    <d v="2021-05-02T12:15:22"/>
    <n v="94652"/>
    <x v="7"/>
    <s v="UTC+2"/>
    <n v="2"/>
    <n v="1"/>
    <x v="92950"/>
    <x v="20"/>
    <x v="1"/>
  </r>
  <r>
    <n v="41692"/>
    <d v="2021-05-02T12:12:30"/>
    <n v="163206"/>
    <x v="34"/>
    <s v="UTC+1"/>
    <n v="1"/>
    <n v="2"/>
    <x v="92951"/>
    <x v="19"/>
    <x v="1"/>
  </r>
  <r>
    <n v="41688"/>
    <d v="2021-05-02T12:11:55"/>
    <n v="327479"/>
    <x v="503"/>
    <s v="UTC+8"/>
    <n v="8"/>
    <n v="-5"/>
    <x v="92952"/>
    <x v="5"/>
    <x v="1"/>
  </r>
  <r>
    <n v="41686"/>
    <d v="2021-05-02T12:11:55"/>
    <n v="299993"/>
    <x v="2"/>
    <s v="UTC+8"/>
    <n v="8"/>
    <n v="-5"/>
    <x v="92952"/>
    <x v="5"/>
    <x v="1"/>
  </r>
  <r>
    <n v="41684"/>
    <d v="2021-05-02T12:10:00"/>
    <n v="192531"/>
    <x v="3611"/>
    <s v="UTC+1"/>
    <n v="1"/>
    <n v="2"/>
    <x v="92953"/>
    <x v="19"/>
    <x v="1"/>
  </r>
  <r>
    <n v="41679"/>
    <d v="2021-05-02T12:06:06"/>
    <n v="203195"/>
    <x v="1677"/>
    <s v="UTC+6"/>
    <n v="6"/>
    <n v="-3"/>
    <x v="92954"/>
    <x v="4"/>
    <x v="1"/>
  </r>
  <r>
    <n v="41678"/>
    <d v="2021-05-02T12:00:25"/>
    <n v="278976"/>
    <x v="151"/>
    <s v="UTC+0"/>
    <n v="0"/>
    <n v="3"/>
    <x v="92955"/>
    <x v="1"/>
    <x v="1"/>
  </r>
  <r>
    <n v="41674"/>
    <d v="2021-05-02T11:58:05"/>
    <n v="95551"/>
    <x v="56"/>
    <s v="UTC+2"/>
    <n v="2"/>
    <n v="1"/>
    <x v="92956"/>
    <x v="3"/>
    <x v="1"/>
  </r>
  <r>
    <n v="41672"/>
    <d v="2021-05-02T11:57:21"/>
    <n v="102243"/>
    <x v="16"/>
    <s v="UTC+3"/>
    <n v="3"/>
    <n v="0"/>
    <x v="92957"/>
    <x v="2"/>
    <x v="1"/>
  </r>
  <r>
    <n v="41669"/>
    <d v="2021-05-02T11:56:12"/>
    <n v="275532"/>
    <x v="254"/>
    <s v="UTC+5"/>
    <n v="5"/>
    <n v="-2"/>
    <x v="92958"/>
    <x v="4"/>
    <x v="1"/>
  </r>
  <r>
    <n v="41665"/>
    <d v="2021-05-02T11:55:56"/>
    <n v="282443"/>
    <x v="1022"/>
    <s v="UTC+1"/>
    <n v="1"/>
    <n v="2"/>
    <x v="92959"/>
    <x v="20"/>
    <x v="1"/>
  </r>
  <r>
    <n v="41660"/>
    <d v="2021-05-02T11:54:40"/>
    <n v="232723"/>
    <x v="143"/>
    <s v="UTC+0"/>
    <n v="0"/>
    <n v="3"/>
    <x v="92960"/>
    <x v="19"/>
    <x v="1"/>
  </r>
  <r>
    <n v="41659"/>
    <d v="2021-05-02T11:52:42"/>
    <n v="201684"/>
    <x v="34"/>
    <s v="UTC+3"/>
    <n v="3"/>
    <n v="0"/>
    <x v="92961"/>
    <x v="2"/>
    <x v="1"/>
  </r>
  <r>
    <n v="41654"/>
    <d v="2021-05-02T11:52:28"/>
    <n v="259958"/>
    <x v="98"/>
    <s v="UTC-3"/>
    <n v="-3"/>
    <n v="6"/>
    <x v="92962"/>
    <x v="18"/>
    <x v="1"/>
  </r>
  <r>
    <n v="41650"/>
    <d v="2021-05-02T11:52:07"/>
    <n v="284030"/>
    <x v="1735"/>
    <s v="UTC+2"/>
    <n v="2"/>
    <n v="1"/>
    <x v="92963"/>
    <x v="3"/>
    <x v="1"/>
  </r>
  <r>
    <n v="41645"/>
    <d v="2021-05-02T11:52:07"/>
    <n v="168483"/>
    <x v="304"/>
    <s v="UTC+1"/>
    <n v="1"/>
    <n v="2"/>
    <x v="92964"/>
    <x v="20"/>
    <x v="1"/>
  </r>
  <r>
    <n v="41644"/>
    <d v="2021-05-02T11:51:22"/>
    <n v="297493"/>
    <x v="56"/>
    <s v="UTC+3"/>
    <n v="3"/>
    <n v="0"/>
    <x v="92965"/>
    <x v="2"/>
    <x v="1"/>
  </r>
  <r>
    <n v="41642"/>
    <d v="2021-05-02T11:51:03"/>
    <n v="247280"/>
    <x v="55"/>
    <s v="UTC+9"/>
    <n v="9"/>
    <n v="-6"/>
    <x v="92966"/>
    <x v="23"/>
    <x v="1"/>
  </r>
  <r>
    <n v="41640"/>
    <d v="2021-05-02T11:49:26"/>
    <n v="113551"/>
    <x v="43"/>
    <s v="UTC+2"/>
    <n v="2"/>
    <n v="1"/>
    <x v="92967"/>
    <x v="3"/>
    <x v="1"/>
  </r>
  <r>
    <n v="41639"/>
    <d v="2021-05-02T11:46:52"/>
    <n v="344827"/>
    <x v="96"/>
    <s v="UTC+1"/>
    <n v="1"/>
    <n v="2"/>
    <x v="92968"/>
    <x v="20"/>
    <x v="1"/>
  </r>
  <r>
    <n v="41638"/>
    <d v="2021-05-02T11:46:52"/>
    <n v="25071"/>
    <x v="833"/>
    <s v="UTC+5"/>
    <n v="5"/>
    <n v="-2"/>
    <x v="92969"/>
    <x v="4"/>
    <x v="1"/>
  </r>
  <r>
    <n v="41634"/>
    <d v="2021-05-02T11:45:42"/>
    <n v="60817"/>
    <x v="464"/>
    <s v="UTC+3"/>
    <n v="3"/>
    <n v="0"/>
    <x v="92970"/>
    <x v="2"/>
    <x v="1"/>
  </r>
  <r>
    <n v="41633"/>
    <d v="2021-05-02T11:45:07"/>
    <n v="36234"/>
    <x v="34"/>
    <s v="UTC+2"/>
    <n v="2"/>
    <n v="1"/>
    <x v="92971"/>
    <x v="3"/>
    <x v="1"/>
  </r>
  <r>
    <n v="41631"/>
    <d v="2021-05-02T11:41:03"/>
    <n v="299045"/>
    <x v="226"/>
    <s v="UTC+7"/>
    <n v="7"/>
    <n v="-4"/>
    <x v="92900"/>
    <x v="5"/>
    <x v="1"/>
  </r>
  <r>
    <n v="41630"/>
    <d v="2021-05-02T11:38:08"/>
    <n v="295859"/>
    <x v="33"/>
    <s v="UTC+2"/>
    <n v="2"/>
    <n v="1"/>
    <x v="92972"/>
    <x v="3"/>
    <x v="1"/>
  </r>
  <r>
    <n v="41629"/>
    <d v="2021-05-02T11:37:26"/>
    <n v="277592"/>
    <x v="2694"/>
    <s v="UTC+1"/>
    <n v="1"/>
    <n v="2"/>
    <x v="92973"/>
    <x v="20"/>
    <x v="1"/>
  </r>
  <r>
    <n v="41626"/>
    <d v="2021-05-02T11:35:25"/>
    <n v="209781"/>
    <x v="1488"/>
    <s v="UTC+2"/>
    <n v="2"/>
    <n v="1"/>
    <x v="92974"/>
    <x v="3"/>
    <x v="1"/>
  </r>
  <r>
    <n v="41624"/>
    <d v="2021-05-02T11:34:38"/>
    <n v="56132"/>
    <x v="1182"/>
    <s v="UTC+0"/>
    <n v="0"/>
    <n v="3"/>
    <x v="92812"/>
    <x v="19"/>
    <x v="1"/>
  </r>
  <r>
    <n v="41621"/>
    <d v="2021-05-02T11:34:03"/>
    <n v="165066"/>
    <x v="98"/>
    <s v="UTC+3"/>
    <n v="3"/>
    <n v="0"/>
    <x v="92975"/>
    <x v="2"/>
    <x v="1"/>
  </r>
  <r>
    <n v="41618"/>
    <d v="2021-05-02T11:33:28"/>
    <n v="53474"/>
    <x v="5056"/>
    <s v="UTC+2"/>
    <n v="2"/>
    <n v="1"/>
    <x v="92908"/>
    <x v="3"/>
    <x v="1"/>
  </r>
  <r>
    <n v="41614"/>
    <d v="2021-05-02T11:32:38"/>
    <n v="148458"/>
    <x v="506"/>
    <s v="UTC+0"/>
    <n v="0"/>
    <n v="3"/>
    <x v="92976"/>
    <x v="19"/>
    <x v="1"/>
  </r>
  <r>
    <n v="41613"/>
    <d v="2021-05-02T11:30:14"/>
    <n v="23008"/>
    <x v="7"/>
    <s v="UTC-8"/>
    <n v="-8"/>
    <n v="11"/>
    <x v="92977"/>
    <x v="14"/>
    <x v="1"/>
  </r>
  <r>
    <n v="41609"/>
    <d v="2021-05-02T11:28:25"/>
    <n v="62955"/>
    <x v="219"/>
    <s v="UTC+1"/>
    <n v="1"/>
    <n v="2"/>
    <x v="92978"/>
    <x v="20"/>
    <x v="1"/>
  </r>
  <r>
    <n v="41607"/>
    <d v="2021-05-02T11:27:50"/>
    <n v="250563"/>
    <x v="29"/>
    <s v="UTC+2"/>
    <n v="2"/>
    <n v="1"/>
    <x v="92979"/>
    <x v="3"/>
    <x v="1"/>
  </r>
  <r>
    <n v="41603"/>
    <d v="2021-05-02T11:26:51"/>
    <n v="62087"/>
    <x v="62"/>
    <s v="UTC+2"/>
    <n v="2"/>
    <n v="1"/>
    <x v="92980"/>
    <x v="3"/>
    <x v="1"/>
  </r>
  <r>
    <n v="41599"/>
    <d v="2021-05-02T11:26:29"/>
    <n v="42887"/>
    <x v="4067"/>
    <s v="UTC+6"/>
    <n v="6"/>
    <n v="-3"/>
    <x v="92981"/>
    <x v="21"/>
    <x v="1"/>
  </r>
  <r>
    <n v="41594"/>
    <d v="2021-05-02T11:22:45"/>
    <n v="238356"/>
    <x v="43"/>
    <s v="UTC+2"/>
    <n v="2"/>
    <n v="1"/>
    <x v="92982"/>
    <x v="3"/>
    <x v="1"/>
  </r>
  <r>
    <n v="41589"/>
    <d v="2021-05-02T11:19:54"/>
    <n v="109182"/>
    <x v="56"/>
    <s v="UTC+2"/>
    <n v="2"/>
    <n v="1"/>
    <x v="92983"/>
    <x v="3"/>
    <x v="1"/>
  </r>
  <r>
    <n v="41586"/>
    <d v="2021-05-02T11:17:45"/>
    <n v="284686"/>
    <x v="517"/>
    <s v="UTC+7"/>
    <n v="7"/>
    <n v="-4"/>
    <x v="92984"/>
    <x v="5"/>
    <x v="1"/>
  </r>
  <r>
    <n v="41582"/>
    <d v="2021-05-02T11:16:48"/>
    <n v="238384"/>
    <x v="960"/>
    <s v="UTC+3"/>
    <n v="3"/>
    <n v="0"/>
    <x v="92985"/>
    <x v="2"/>
    <x v="1"/>
  </r>
  <r>
    <n v="41577"/>
    <d v="2021-05-02T11:15:50"/>
    <n v="189283"/>
    <x v="575"/>
    <s v="UTC+1"/>
    <n v="1"/>
    <n v="2"/>
    <x v="92986"/>
    <x v="20"/>
    <x v="1"/>
  </r>
  <r>
    <n v="41572"/>
    <d v="2021-05-02T11:15:25"/>
    <n v="291869"/>
    <x v="427"/>
    <s v="UTC+3"/>
    <n v="3"/>
    <n v="0"/>
    <x v="92987"/>
    <x v="2"/>
    <x v="1"/>
  </r>
  <r>
    <n v="41568"/>
    <d v="2021-05-02T11:15:25"/>
    <n v="237036"/>
    <x v="33"/>
    <s v="UTC+3"/>
    <n v="3"/>
    <n v="0"/>
    <x v="92987"/>
    <x v="2"/>
    <x v="1"/>
  </r>
  <r>
    <n v="41565"/>
    <d v="2021-05-02T11:14:32"/>
    <n v="254123"/>
    <x v="56"/>
    <s v="UTC+3"/>
    <n v="3"/>
    <n v="0"/>
    <x v="92988"/>
    <x v="2"/>
    <x v="1"/>
  </r>
  <r>
    <n v="41562"/>
    <d v="2021-05-02T11:10:10"/>
    <n v="301086"/>
    <x v="277"/>
    <s v="UTC+6"/>
    <n v="6"/>
    <n v="-3"/>
    <x v="92989"/>
    <x v="21"/>
    <x v="1"/>
  </r>
  <r>
    <n v="41559"/>
    <d v="2021-05-02T11:07:20"/>
    <n v="30737"/>
    <x v="34"/>
    <s v="UTC+0"/>
    <n v="0"/>
    <n v="3"/>
    <x v="92990"/>
    <x v="19"/>
    <x v="1"/>
  </r>
  <r>
    <n v="41557"/>
    <d v="2021-05-02T11:07:12"/>
    <n v="244785"/>
    <x v="708"/>
    <s v="UTC+1"/>
    <n v="1"/>
    <n v="2"/>
    <x v="92991"/>
    <x v="20"/>
    <x v="1"/>
  </r>
  <r>
    <n v="41552"/>
    <d v="2021-05-02T11:06:56"/>
    <n v="146209"/>
    <x v="531"/>
    <s v="UTC+0"/>
    <n v="0"/>
    <n v="3"/>
    <x v="92992"/>
    <x v="19"/>
    <x v="1"/>
  </r>
  <r>
    <n v="41551"/>
    <d v="2021-05-02T11:02:36"/>
    <n v="64753"/>
    <x v="2029"/>
    <s v="UTC+1"/>
    <n v="1"/>
    <n v="2"/>
    <x v="92993"/>
    <x v="20"/>
    <x v="1"/>
  </r>
  <r>
    <n v="41546"/>
    <d v="2021-05-02T10:56:38"/>
    <n v="176723"/>
    <x v="18"/>
    <s v="UTC+3"/>
    <n v="3"/>
    <n v="0"/>
    <x v="92994"/>
    <x v="7"/>
    <x v="1"/>
  </r>
  <r>
    <n v="41544"/>
    <d v="2021-05-02T10:55:02"/>
    <n v="180859"/>
    <x v="657"/>
    <s v="UTC+4"/>
    <n v="4"/>
    <n v="-1"/>
    <x v="92995"/>
    <x v="4"/>
    <x v="1"/>
  </r>
  <r>
    <n v="41541"/>
    <d v="2021-05-02T10:54:09"/>
    <n v="246568"/>
    <x v="5057"/>
    <s v="UTC+3"/>
    <n v="3"/>
    <n v="0"/>
    <x v="92996"/>
    <x v="7"/>
    <x v="1"/>
  </r>
  <r>
    <n v="41539"/>
    <d v="2021-05-02T10:52:58"/>
    <n v="215155"/>
    <x v="141"/>
    <s v="UTC+4"/>
    <n v="4"/>
    <n v="-1"/>
    <x v="92997"/>
    <x v="4"/>
    <x v="1"/>
  </r>
  <r>
    <n v="41537"/>
    <d v="2021-05-02T10:50:19"/>
    <n v="205129"/>
    <x v="238"/>
    <s v="UTC-4"/>
    <n v="-4"/>
    <n v="7"/>
    <x v="92998"/>
    <x v="18"/>
    <x v="1"/>
  </r>
  <r>
    <n v="41536"/>
    <d v="2021-05-02T10:49:26"/>
    <n v="234466"/>
    <x v="202"/>
    <s v="UTC+3"/>
    <n v="3"/>
    <n v="0"/>
    <x v="92999"/>
    <x v="7"/>
    <x v="1"/>
  </r>
  <r>
    <n v="41535"/>
    <d v="2021-05-02T10:42:54"/>
    <n v="31405"/>
    <x v="872"/>
    <s v="UTC+0"/>
    <n v="0"/>
    <n v="3"/>
    <x v="93000"/>
    <x v="20"/>
    <x v="1"/>
  </r>
  <r>
    <n v="41531"/>
    <d v="2021-05-02T10:39:54"/>
    <n v="245997"/>
    <x v="56"/>
    <s v="UTC+8"/>
    <n v="8"/>
    <n v="-5"/>
    <x v="93001"/>
    <x v="23"/>
    <x v="1"/>
  </r>
  <r>
    <n v="41528"/>
    <d v="2021-05-02T10:36:29"/>
    <n v="88108"/>
    <x v="56"/>
    <s v="UTC+0"/>
    <n v="0"/>
    <n v="3"/>
    <x v="93002"/>
    <x v="20"/>
    <x v="1"/>
  </r>
  <r>
    <n v="41523"/>
    <d v="2021-05-02T10:34:05"/>
    <n v="219452"/>
    <x v="56"/>
    <s v="UTC+1"/>
    <n v="1"/>
    <n v="2"/>
    <x v="93003"/>
    <x v="3"/>
    <x v="1"/>
  </r>
  <r>
    <n v="41521"/>
    <d v="2021-05-02T10:34:03"/>
    <n v="35598"/>
    <x v="1572"/>
    <s v="UTC+4"/>
    <n v="4"/>
    <n v="-1"/>
    <x v="93004"/>
    <x v="4"/>
    <x v="1"/>
  </r>
  <r>
    <n v="41519"/>
    <d v="2021-05-02T10:31:09"/>
    <n v="272113"/>
    <x v="238"/>
    <s v="UTC+11"/>
    <n v="11"/>
    <n v="-8"/>
    <x v="93005"/>
    <x v="8"/>
    <x v="1"/>
  </r>
  <r>
    <n v="41515"/>
    <d v="2021-05-02T10:29:46"/>
    <n v="210937"/>
    <x v="16"/>
    <s v="UTC+1"/>
    <n v="1"/>
    <n v="2"/>
    <x v="93006"/>
    <x v="3"/>
    <x v="1"/>
  </r>
  <r>
    <n v="41511"/>
    <d v="2021-05-02T10:28:48"/>
    <n v="19482"/>
    <x v="1241"/>
    <s v="UTC+2"/>
    <n v="2"/>
    <n v="1"/>
    <x v="93007"/>
    <x v="2"/>
    <x v="1"/>
  </r>
  <r>
    <n v="41510"/>
    <d v="2021-05-02T10:27:52"/>
    <n v="153598"/>
    <x v="301"/>
    <s v="UTC+3"/>
    <n v="3"/>
    <n v="0"/>
    <x v="93008"/>
    <x v="7"/>
    <x v="1"/>
  </r>
  <r>
    <n v="41505"/>
    <d v="2021-05-02T10:27:39"/>
    <n v="15392"/>
    <x v="878"/>
    <s v="UTC+5"/>
    <n v="5"/>
    <n v="-2"/>
    <x v="93009"/>
    <x v="21"/>
    <x v="1"/>
  </r>
  <r>
    <n v="41502"/>
    <d v="2021-05-02T10:26:06"/>
    <n v="69761"/>
    <x v="56"/>
    <s v="UTC+3"/>
    <n v="3"/>
    <n v="0"/>
    <x v="93010"/>
    <x v="7"/>
    <x v="1"/>
  </r>
  <r>
    <n v="41500"/>
    <d v="2021-05-02T10:25:32"/>
    <n v="154037"/>
    <x v="878"/>
    <s v="UTC+2"/>
    <n v="2"/>
    <n v="1"/>
    <x v="93011"/>
    <x v="2"/>
    <x v="1"/>
  </r>
  <r>
    <n v="41496"/>
    <d v="2021-05-02T10:25:06"/>
    <n v="122024"/>
    <x v="1740"/>
    <s v="UTC+0"/>
    <n v="0"/>
    <n v="3"/>
    <x v="93012"/>
    <x v="20"/>
    <x v="1"/>
  </r>
  <r>
    <n v="41491"/>
    <d v="2021-05-02T10:21:51"/>
    <n v="345120"/>
    <x v="47"/>
    <s v="UTC-5"/>
    <n v="-5"/>
    <n v="8"/>
    <x v="93013"/>
    <x v="11"/>
    <x v="1"/>
  </r>
  <r>
    <n v="41488"/>
    <d v="2021-05-02T10:19:55"/>
    <n v="66081"/>
    <x v="34"/>
    <s v="UTC+1"/>
    <n v="1"/>
    <n v="2"/>
    <x v="93014"/>
    <x v="3"/>
    <x v="1"/>
  </r>
  <r>
    <n v="41484"/>
    <d v="2021-05-02T10:18:20"/>
    <n v="135130"/>
    <x v="16"/>
    <s v="UTC+1"/>
    <n v="1"/>
    <n v="2"/>
    <x v="93015"/>
    <x v="3"/>
    <x v="1"/>
  </r>
  <r>
    <n v="41481"/>
    <d v="2021-05-02T10:12:48"/>
    <n v="333203"/>
    <x v="75"/>
    <s v="UTC+0"/>
    <n v="0"/>
    <n v="3"/>
    <x v="93016"/>
    <x v="20"/>
    <x v="1"/>
  </r>
  <r>
    <n v="41479"/>
    <d v="2021-05-02T10:10:17"/>
    <n v="313469"/>
    <x v="56"/>
    <s v="UTC+3"/>
    <n v="3"/>
    <n v="0"/>
    <x v="93017"/>
    <x v="7"/>
    <x v="1"/>
  </r>
  <r>
    <n v="41478"/>
    <d v="2021-05-02T10:10:10"/>
    <n v="289017"/>
    <x v="4644"/>
    <s v="UTC+3"/>
    <n v="3"/>
    <n v="0"/>
    <x v="93018"/>
    <x v="7"/>
    <x v="1"/>
  </r>
  <r>
    <n v="41476"/>
    <d v="2021-05-02T10:10:10"/>
    <n v="260127"/>
    <x v="1951"/>
    <s v="UTC+3"/>
    <n v="3"/>
    <n v="0"/>
    <x v="93018"/>
    <x v="7"/>
    <x v="1"/>
  </r>
  <r>
    <n v="41473"/>
    <d v="2021-05-02T10:08:11"/>
    <n v="85320"/>
    <x v="34"/>
    <s v="UTC-5"/>
    <n v="-5"/>
    <n v="8"/>
    <x v="93019"/>
    <x v="11"/>
    <x v="1"/>
  </r>
  <r>
    <n v="41469"/>
    <d v="2021-05-02T10:07:10"/>
    <n v="275778"/>
    <x v="1245"/>
    <s v="UTC+2"/>
    <n v="2"/>
    <n v="1"/>
    <x v="93020"/>
    <x v="2"/>
    <x v="1"/>
  </r>
  <r>
    <n v="41467"/>
    <d v="2021-05-02T10:05:48"/>
    <n v="244427"/>
    <x v="1527"/>
    <s v="UTC+0"/>
    <n v="0"/>
    <n v="3"/>
    <x v="93021"/>
    <x v="20"/>
    <x v="1"/>
  </r>
  <r>
    <n v="41464"/>
    <d v="2021-05-02T10:05:31"/>
    <n v="66285"/>
    <x v="212"/>
    <s v="UTC+7"/>
    <n v="7"/>
    <n v="-4"/>
    <x v="93022"/>
    <x v="22"/>
    <x v="1"/>
  </r>
  <r>
    <n v="41463"/>
    <d v="2021-05-02T10:02:01"/>
    <n v="126203"/>
    <x v="18"/>
    <s v="UTC+5"/>
    <n v="5"/>
    <n v="-2"/>
    <x v="93023"/>
    <x v="21"/>
    <x v="1"/>
  </r>
  <r>
    <n v="41458"/>
    <d v="2021-05-02T09:57:36"/>
    <n v="136404"/>
    <x v="845"/>
    <s v="UTC+3"/>
    <n v="3"/>
    <n v="0"/>
    <x v="93024"/>
    <x v="4"/>
    <x v="1"/>
  </r>
  <r>
    <n v="41454"/>
    <d v="2021-05-02T09:55:08"/>
    <n v="264193"/>
    <x v="750"/>
    <s v="UTC-5"/>
    <n v="-5"/>
    <n v="8"/>
    <x v="93025"/>
    <x v="18"/>
    <x v="1"/>
  </r>
  <r>
    <n v="41453"/>
    <d v="2021-05-02T09:53:09"/>
    <n v="108226"/>
    <x v="30"/>
    <s v="UTC+1"/>
    <n v="1"/>
    <n v="2"/>
    <x v="93026"/>
    <x v="2"/>
    <x v="1"/>
  </r>
  <r>
    <n v="41448"/>
    <d v="2021-05-02T09:52:50"/>
    <n v="215718"/>
    <x v="1488"/>
    <s v="UTC+3"/>
    <n v="3"/>
    <n v="0"/>
    <x v="93027"/>
    <x v="4"/>
    <x v="1"/>
  </r>
  <r>
    <n v="41443"/>
    <d v="2021-05-02T09:47:31"/>
    <n v="20599"/>
    <x v="2"/>
    <s v="UTC-4"/>
    <n v="-4"/>
    <n v="7"/>
    <x v="93028"/>
    <x v="0"/>
    <x v="1"/>
  </r>
  <r>
    <n v="41441"/>
    <d v="2021-05-02T09:38:24"/>
    <n v="202365"/>
    <x v="18"/>
    <s v="UTC+2"/>
    <n v="2"/>
    <n v="1"/>
    <x v="93029"/>
    <x v="7"/>
    <x v="1"/>
  </r>
  <r>
    <n v="41436"/>
    <d v="2021-05-02T09:37:35"/>
    <n v="89124"/>
    <x v="92"/>
    <s v="UTC+5"/>
    <n v="5"/>
    <n v="-2"/>
    <x v="93030"/>
    <x v="5"/>
    <x v="1"/>
  </r>
  <r>
    <n v="41433"/>
    <d v="2021-05-02T09:34:03"/>
    <n v="16173"/>
    <x v="91"/>
    <s v="UTC+1"/>
    <n v="1"/>
    <n v="2"/>
    <x v="92975"/>
    <x v="2"/>
    <x v="1"/>
  </r>
  <r>
    <n v="41431"/>
    <d v="2021-05-02T09:32:53"/>
    <n v="41074"/>
    <x v="1370"/>
    <s v="UTC+7"/>
    <n v="7"/>
    <n v="-4"/>
    <x v="93031"/>
    <x v="23"/>
    <x v="1"/>
  </r>
  <r>
    <n v="41427"/>
    <d v="2021-05-02T09:30:49"/>
    <n v="303560"/>
    <x v="34"/>
    <s v="UTC+2"/>
    <n v="2"/>
    <n v="1"/>
    <x v="93032"/>
    <x v="7"/>
    <x v="1"/>
  </r>
  <r>
    <n v="41426"/>
    <d v="2021-05-02T09:29:59"/>
    <n v="305114"/>
    <x v="1449"/>
    <s v="UTC+6"/>
    <n v="6"/>
    <n v="-3"/>
    <x v="93033"/>
    <x v="22"/>
    <x v="1"/>
  </r>
  <r>
    <n v="41425"/>
    <d v="2021-05-02T09:27:22"/>
    <n v="247708"/>
    <x v="494"/>
    <s v="UTC+3"/>
    <n v="3"/>
    <n v="0"/>
    <x v="93034"/>
    <x v="4"/>
    <x v="1"/>
  </r>
  <r>
    <n v="41424"/>
    <d v="2021-05-02T09:26:24"/>
    <n v="35961"/>
    <x v="34"/>
    <s v="UTC+1"/>
    <n v="1"/>
    <n v="2"/>
    <x v="93035"/>
    <x v="2"/>
    <x v="1"/>
  </r>
  <r>
    <n v="41423"/>
    <d v="2021-05-02T09:22:05"/>
    <n v="323200"/>
    <x v="43"/>
    <s v="UTC+7"/>
    <n v="7"/>
    <n v="-4"/>
    <x v="93036"/>
    <x v="23"/>
    <x v="1"/>
  </r>
  <r>
    <n v="41418"/>
    <d v="2021-05-02T09:21:22"/>
    <n v="102439"/>
    <x v="18"/>
    <s v="UTC+0"/>
    <n v="0"/>
    <n v="3"/>
    <x v="93037"/>
    <x v="3"/>
    <x v="1"/>
  </r>
  <r>
    <n v="41415"/>
    <d v="2021-05-02T09:20:05"/>
    <n v="92544"/>
    <x v="29"/>
    <s v="UTC+5"/>
    <n v="5"/>
    <n v="-2"/>
    <x v="93038"/>
    <x v="5"/>
    <x v="1"/>
  </r>
  <r>
    <n v="41414"/>
    <d v="2021-05-02T09:18:02"/>
    <n v="119301"/>
    <x v="16"/>
    <s v="UTC+2"/>
    <n v="2"/>
    <n v="1"/>
    <x v="93039"/>
    <x v="7"/>
    <x v="1"/>
  </r>
  <r>
    <n v="41411"/>
    <d v="2021-05-02T09:17:46"/>
    <n v="92196"/>
    <x v="1400"/>
    <s v="UTC+1"/>
    <n v="1"/>
    <n v="2"/>
    <x v="93040"/>
    <x v="2"/>
    <x v="1"/>
  </r>
  <r>
    <n v="41409"/>
    <d v="2021-05-02T09:13:25"/>
    <n v="26335"/>
    <x v="1033"/>
    <s v="UTC+2"/>
    <n v="2"/>
    <n v="1"/>
    <x v="93041"/>
    <x v="7"/>
    <x v="1"/>
  </r>
  <r>
    <n v="41405"/>
    <d v="2021-05-02T09:12:29"/>
    <n v="246290"/>
    <x v="56"/>
    <s v="UTC+2"/>
    <n v="2"/>
    <n v="1"/>
    <x v="93042"/>
    <x v="7"/>
    <x v="1"/>
  </r>
  <r>
    <n v="41402"/>
    <d v="2021-05-02T09:11:56"/>
    <n v="35797"/>
    <x v="2226"/>
    <s v="UTC+3"/>
    <n v="3"/>
    <n v="0"/>
    <x v="93043"/>
    <x v="4"/>
    <x v="1"/>
  </r>
  <r>
    <n v="41398"/>
    <d v="2021-05-02T09:10:00"/>
    <n v="65291"/>
    <x v="736"/>
    <s v="UTC+3"/>
    <n v="3"/>
    <n v="0"/>
    <x v="93044"/>
    <x v="4"/>
    <x v="1"/>
  </r>
  <r>
    <n v="41397"/>
    <d v="2021-05-02T09:09:00"/>
    <n v="189815"/>
    <x v="98"/>
    <s v="UTC+2"/>
    <n v="2"/>
    <n v="1"/>
    <x v="93045"/>
    <x v="7"/>
    <x v="1"/>
  </r>
  <r>
    <n v="41393"/>
    <d v="2021-05-02T09:08:10"/>
    <n v="246071"/>
    <x v="144"/>
    <s v="UTC-4"/>
    <n v="-4"/>
    <n v="7"/>
    <x v="93046"/>
    <x v="0"/>
    <x v="1"/>
  </r>
  <r>
    <n v="41388"/>
    <d v="2021-05-02T09:07:12"/>
    <n v="30410"/>
    <x v="1737"/>
    <s v="UTC+3"/>
    <n v="3"/>
    <n v="0"/>
    <x v="93047"/>
    <x v="4"/>
    <x v="1"/>
  </r>
  <r>
    <n v="41383"/>
    <d v="2021-05-02T09:03:24"/>
    <n v="312903"/>
    <x v="92"/>
    <s v="UTC+7"/>
    <n v="7"/>
    <n v="-4"/>
    <x v="93048"/>
    <x v="23"/>
    <x v="1"/>
  </r>
  <r>
    <n v="41380"/>
    <d v="2021-05-02T08:59:08"/>
    <n v="176761"/>
    <x v="241"/>
    <s v="UTC+3"/>
    <n v="3"/>
    <n v="0"/>
    <x v="93049"/>
    <x v="21"/>
    <x v="1"/>
  </r>
  <r>
    <n v="41376"/>
    <d v="2021-05-02T08:57:56"/>
    <n v="307423"/>
    <x v="19"/>
    <s v="UTC+7"/>
    <n v="7"/>
    <n v="-4"/>
    <x v="93050"/>
    <x v="12"/>
    <x v="1"/>
  </r>
  <r>
    <n v="41375"/>
    <d v="2021-05-02T08:53:52"/>
    <n v="177477"/>
    <x v="474"/>
    <s v="UTC+8"/>
    <n v="8"/>
    <n v="-5"/>
    <x v="93051"/>
    <x v="17"/>
    <x v="1"/>
  </r>
  <r>
    <n v="41371"/>
    <d v="2021-05-02T08:52:07"/>
    <n v="20256"/>
    <x v="421"/>
    <s v="UTC+9"/>
    <n v="9"/>
    <n v="-6"/>
    <x v="93052"/>
    <x v="8"/>
    <x v="1"/>
  </r>
  <r>
    <n v="41366"/>
    <d v="2021-05-02T08:52:04"/>
    <n v="199221"/>
    <x v="16"/>
    <s v="UTC+1"/>
    <n v="1"/>
    <n v="2"/>
    <x v="93053"/>
    <x v="7"/>
    <x v="1"/>
  </r>
  <r>
    <n v="41363"/>
    <d v="2021-05-02T08:47:03"/>
    <n v="135266"/>
    <x v="91"/>
    <s v="UTC+1"/>
    <n v="1"/>
    <n v="2"/>
    <x v="93054"/>
    <x v="7"/>
    <x v="1"/>
  </r>
  <r>
    <n v="41362"/>
    <d v="2021-05-02T08:46:05"/>
    <n v="15465"/>
    <x v="157"/>
    <s v="UTC+1"/>
    <n v="1"/>
    <n v="2"/>
    <x v="93055"/>
    <x v="7"/>
    <x v="1"/>
  </r>
  <r>
    <n v="41359"/>
    <d v="2021-05-02T08:43:27"/>
    <n v="302089"/>
    <x v="85"/>
    <s v="UTC+1"/>
    <n v="1"/>
    <n v="2"/>
    <x v="93056"/>
    <x v="7"/>
    <x v="1"/>
  </r>
  <r>
    <n v="41357"/>
    <d v="2021-05-02T08:43:19"/>
    <n v="252889"/>
    <x v="2159"/>
    <s v="UTC+1"/>
    <n v="1"/>
    <n v="2"/>
    <x v="93057"/>
    <x v="7"/>
    <x v="1"/>
  </r>
  <r>
    <n v="41356"/>
    <d v="2021-05-02T08:41:47"/>
    <n v="93695"/>
    <x v="442"/>
    <s v="UTC+1"/>
    <n v="1"/>
    <n v="2"/>
    <x v="93058"/>
    <x v="7"/>
    <x v="1"/>
  </r>
  <r>
    <n v="41351"/>
    <d v="2021-05-02T08:36:30"/>
    <n v="179149"/>
    <x v="264"/>
    <s v="UTC+1"/>
    <n v="1"/>
    <n v="2"/>
    <x v="93059"/>
    <x v="7"/>
    <x v="1"/>
  </r>
  <r>
    <n v="41349"/>
    <d v="2021-05-02T08:33:26"/>
    <n v="287501"/>
    <x v="34"/>
    <s v="UTC+1"/>
    <n v="1"/>
    <n v="2"/>
    <x v="93060"/>
    <x v="7"/>
    <x v="1"/>
  </r>
  <r>
    <n v="41346"/>
    <d v="2021-05-02T08:32:09"/>
    <n v="81234"/>
    <x v="18"/>
    <s v="UTC+1"/>
    <n v="1"/>
    <n v="2"/>
    <x v="93061"/>
    <x v="7"/>
    <x v="1"/>
  </r>
  <r>
    <n v="41343"/>
    <d v="2021-05-02T08:31:09"/>
    <n v="316182"/>
    <x v="2351"/>
    <s v="UTC+5"/>
    <n v="5"/>
    <n v="-2"/>
    <x v="93062"/>
    <x v="22"/>
    <x v="1"/>
  </r>
  <r>
    <n v="41340"/>
    <d v="2021-05-02T08:29:23"/>
    <n v="348549"/>
    <x v="104"/>
    <s v="UTC-4"/>
    <n v="-4"/>
    <n v="7"/>
    <x v="93063"/>
    <x v="1"/>
    <x v="1"/>
  </r>
  <r>
    <n v="41338"/>
    <d v="2021-05-02T08:25:55"/>
    <n v="164438"/>
    <x v="56"/>
    <s v="UTC+1"/>
    <n v="1"/>
    <n v="2"/>
    <x v="93064"/>
    <x v="7"/>
    <x v="1"/>
  </r>
  <r>
    <n v="41337"/>
    <d v="2021-05-02T08:21:58"/>
    <n v="29192"/>
    <x v="319"/>
    <s v="UTC+1"/>
    <n v="1"/>
    <n v="2"/>
    <x v="93065"/>
    <x v="7"/>
    <x v="1"/>
  </r>
  <r>
    <n v="41333"/>
    <d v="2021-05-02T08:21:49"/>
    <n v="139629"/>
    <x v="384"/>
    <s v="UTC+5"/>
    <n v="5"/>
    <n v="-2"/>
    <x v="93066"/>
    <x v="22"/>
    <x v="1"/>
  </r>
  <r>
    <n v="41329"/>
    <d v="2021-05-02T08:21:47"/>
    <n v="59356"/>
    <x v="17"/>
    <s v="UTC+3"/>
    <n v="3"/>
    <n v="0"/>
    <x v="93067"/>
    <x v="21"/>
    <x v="1"/>
  </r>
  <r>
    <n v="41326"/>
    <d v="2021-05-02T08:17:47"/>
    <n v="170357"/>
    <x v="157"/>
    <s v="UTC+1"/>
    <n v="1"/>
    <n v="2"/>
    <x v="93068"/>
    <x v="7"/>
    <x v="1"/>
  </r>
  <r>
    <n v="41324"/>
    <d v="2021-05-02T08:10:11"/>
    <n v="242991"/>
    <x v="380"/>
    <s v="UTC-6"/>
    <n v="-6"/>
    <n v="9"/>
    <x v="93069"/>
    <x v="18"/>
    <x v="1"/>
  </r>
  <r>
    <n v="41322"/>
    <d v="2021-05-02T07:59:25"/>
    <n v="278648"/>
    <x v="43"/>
    <s v="UTC+2"/>
    <n v="2"/>
    <n v="1"/>
    <x v="93070"/>
    <x v="21"/>
    <x v="1"/>
  </r>
  <r>
    <n v="41317"/>
    <d v="2021-05-02T07:55:37"/>
    <n v="66093"/>
    <x v="7"/>
    <s v="UTC-8"/>
    <n v="-8"/>
    <n v="11"/>
    <x v="93071"/>
    <x v="11"/>
    <x v="1"/>
  </r>
  <r>
    <n v="41316"/>
    <d v="2021-05-02T07:49:47"/>
    <n v="192509"/>
    <x v="837"/>
    <s v="UTC-6"/>
    <n v="-6"/>
    <n v="9"/>
    <x v="92797"/>
    <x v="0"/>
    <x v="1"/>
  </r>
  <r>
    <n v="41314"/>
    <d v="2021-05-02T07:47:51"/>
    <n v="49764"/>
    <x v="219"/>
    <s v="UTC+2"/>
    <n v="2"/>
    <n v="1"/>
    <x v="93072"/>
    <x v="21"/>
    <x v="1"/>
  </r>
  <r>
    <n v="41313"/>
    <d v="2021-05-02T07:47:25"/>
    <n v="206350"/>
    <x v="52"/>
    <s v="UTC+3"/>
    <n v="3"/>
    <n v="0"/>
    <x v="93073"/>
    <x v="5"/>
    <x v="1"/>
  </r>
  <r>
    <n v="41309"/>
    <d v="2021-05-02T07:34:03"/>
    <n v="51605"/>
    <x v="30"/>
    <s v="UTC-9"/>
    <n v="-9"/>
    <n v="12"/>
    <x v="93074"/>
    <x v="16"/>
    <x v="1"/>
  </r>
  <r>
    <n v="41306"/>
    <d v="2021-05-02T07:33:48"/>
    <n v="269721"/>
    <x v="1057"/>
    <s v="UTC+1"/>
    <n v="1"/>
    <n v="2"/>
    <x v="93075"/>
    <x v="4"/>
    <x v="1"/>
  </r>
  <r>
    <n v="41304"/>
    <d v="2021-05-02T07:26:54"/>
    <n v="155915"/>
    <x v="151"/>
    <s v="UTC+1"/>
    <n v="1"/>
    <n v="2"/>
    <x v="93076"/>
    <x v="4"/>
    <x v="1"/>
  </r>
  <r>
    <n v="41301"/>
    <d v="2021-05-02T07:25:55"/>
    <n v="305588"/>
    <x v="75"/>
    <s v="UTC+2"/>
    <n v="2"/>
    <n v="1"/>
    <x v="93077"/>
    <x v="21"/>
    <x v="1"/>
  </r>
  <r>
    <n v="41300"/>
    <d v="2021-05-02T07:15:07"/>
    <n v="83128"/>
    <x v="1329"/>
    <s v="UTC+0"/>
    <n v="0"/>
    <n v="3"/>
    <x v="93078"/>
    <x v="7"/>
    <x v="1"/>
  </r>
  <r>
    <n v="41296"/>
    <d v="2021-05-02T07:08:21"/>
    <n v="42461"/>
    <x v="98"/>
    <s v="UTC+2"/>
    <n v="2"/>
    <n v="1"/>
    <x v="93079"/>
    <x v="21"/>
    <x v="1"/>
  </r>
  <r>
    <n v="41291"/>
    <d v="2021-05-02T07:01:56"/>
    <n v="83158"/>
    <x v="136"/>
    <s v="UTC+2"/>
    <n v="2"/>
    <n v="1"/>
    <x v="93080"/>
    <x v="21"/>
    <x v="1"/>
  </r>
  <r>
    <n v="41290"/>
    <d v="2021-05-02T06:58:14"/>
    <n v="274490"/>
    <x v="62"/>
    <s v="UTC+0"/>
    <n v="0"/>
    <n v="3"/>
    <x v="93081"/>
    <x v="4"/>
    <x v="1"/>
  </r>
  <r>
    <n v="41285"/>
    <d v="2021-05-02T06:55:47"/>
    <n v="199217"/>
    <x v="43"/>
    <s v="UTC+1"/>
    <n v="1"/>
    <n v="2"/>
    <x v="93082"/>
    <x v="21"/>
    <x v="1"/>
  </r>
  <r>
    <n v="41282"/>
    <d v="2021-05-02T06:51:47"/>
    <n v="237219"/>
    <x v="201"/>
    <s v="UTC+3"/>
    <n v="3"/>
    <n v="0"/>
    <x v="93083"/>
    <x v="22"/>
    <x v="1"/>
  </r>
  <r>
    <n v="41278"/>
    <d v="2021-05-02T06:48:00"/>
    <n v="325381"/>
    <x v="138"/>
    <s v="UTC+1"/>
    <n v="1"/>
    <n v="2"/>
    <x v="93084"/>
    <x v="21"/>
    <x v="1"/>
  </r>
  <r>
    <n v="41275"/>
    <d v="2021-05-02T06:45:46"/>
    <n v="236284"/>
    <x v="46"/>
    <s v="UTC+2"/>
    <n v="2"/>
    <n v="1"/>
    <x v="93085"/>
    <x v="5"/>
    <x v="1"/>
  </r>
  <r>
    <n v="41274"/>
    <d v="2021-05-02T06:45:14"/>
    <n v="200571"/>
    <x v="34"/>
    <s v="UTC+0"/>
    <n v="0"/>
    <n v="3"/>
    <x v="93086"/>
    <x v="4"/>
    <x v="1"/>
  </r>
  <r>
    <n v="41270"/>
    <d v="2021-05-02T06:44:19"/>
    <n v="120961"/>
    <x v="2069"/>
    <s v="UTC+5"/>
    <n v="5"/>
    <n v="-2"/>
    <x v="93087"/>
    <x v="12"/>
    <x v="1"/>
  </r>
  <r>
    <n v="41266"/>
    <d v="2021-05-02T06:36:58"/>
    <n v="309011"/>
    <x v="75"/>
    <s v="UTC-7"/>
    <n v="-7"/>
    <n v="10"/>
    <x v="92749"/>
    <x v="0"/>
    <x v="1"/>
  </r>
  <r>
    <n v="41265"/>
    <d v="2021-05-02T06:35:18"/>
    <n v="47965"/>
    <x v="374"/>
    <s v="UTC+0"/>
    <n v="0"/>
    <n v="3"/>
    <x v="93088"/>
    <x v="4"/>
    <x v="1"/>
  </r>
  <r>
    <n v="41264"/>
    <d v="2021-05-02T06:33:01"/>
    <n v="280447"/>
    <x v="35"/>
    <s v="UTC+1"/>
    <n v="1"/>
    <n v="2"/>
    <x v="93089"/>
    <x v="21"/>
    <x v="1"/>
  </r>
  <r>
    <n v="41262"/>
    <d v="2021-05-02T06:32:29"/>
    <n v="241470"/>
    <x v="5058"/>
    <s v="UTC+0"/>
    <n v="0"/>
    <n v="3"/>
    <x v="93090"/>
    <x v="4"/>
    <x v="1"/>
  </r>
  <r>
    <n v="41258"/>
    <d v="2021-05-02T06:30:15"/>
    <n v="142962"/>
    <x v="94"/>
    <s v="UTC+4"/>
    <n v="4"/>
    <n v="-1"/>
    <x v="93091"/>
    <x v="23"/>
    <x v="1"/>
  </r>
  <r>
    <n v="41256"/>
    <d v="2021-05-02T06:30:14"/>
    <n v="120589"/>
    <x v="383"/>
    <s v="UTC+0"/>
    <n v="0"/>
    <n v="3"/>
    <x v="93092"/>
    <x v="4"/>
    <x v="1"/>
  </r>
  <r>
    <n v="41251"/>
    <d v="2021-05-02T06:28:42"/>
    <n v="101159"/>
    <x v="56"/>
    <s v="UTC+3"/>
    <n v="3"/>
    <n v="0"/>
    <x v="93093"/>
    <x v="22"/>
    <x v="1"/>
  </r>
  <r>
    <n v="41247"/>
    <d v="2021-05-02T06:26:25"/>
    <n v="14310"/>
    <x v="56"/>
    <s v="UTC+1"/>
    <n v="1"/>
    <n v="2"/>
    <x v="93094"/>
    <x v="21"/>
    <x v="1"/>
  </r>
  <r>
    <n v="41245"/>
    <d v="2021-05-02T06:26:23"/>
    <n v="61783"/>
    <x v="17"/>
    <s v="UTC+1"/>
    <n v="1"/>
    <n v="2"/>
    <x v="93095"/>
    <x v="21"/>
    <x v="1"/>
  </r>
  <r>
    <n v="41240"/>
    <d v="2021-05-02T06:24:21"/>
    <n v="123805"/>
    <x v="328"/>
    <s v="UTC+0"/>
    <n v="0"/>
    <n v="3"/>
    <x v="93096"/>
    <x v="4"/>
    <x v="1"/>
  </r>
  <r>
    <n v="41235"/>
    <d v="2021-05-02T06:15:50"/>
    <n v="69595"/>
    <x v="16"/>
    <s v="UTC+0"/>
    <n v="0"/>
    <n v="3"/>
    <x v="93097"/>
    <x v="4"/>
    <x v="1"/>
  </r>
  <r>
    <n v="41231"/>
    <d v="2021-05-02T06:15:25"/>
    <n v="13161"/>
    <x v="153"/>
    <s v="UTC+12"/>
    <n v="12"/>
    <n v="-9"/>
    <x v="93098"/>
    <x v="15"/>
    <x v="2"/>
  </r>
  <r>
    <n v="41226"/>
    <d v="2021-05-02T06:14:02"/>
    <n v="274505"/>
    <x v="2587"/>
    <s v="UTC+4"/>
    <n v="4"/>
    <n v="-1"/>
    <x v="93099"/>
    <x v="23"/>
    <x v="1"/>
  </r>
  <r>
    <n v="41223"/>
    <d v="2021-05-02T06:08:53"/>
    <n v="9521"/>
    <x v="63"/>
    <s v="UTC+3"/>
    <n v="3"/>
    <n v="0"/>
    <x v="93100"/>
    <x v="22"/>
    <x v="1"/>
  </r>
  <r>
    <n v="41221"/>
    <d v="2021-05-02T06:08:51"/>
    <n v="10970"/>
    <x v="4685"/>
    <s v="UTC+5"/>
    <n v="5"/>
    <n v="-2"/>
    <x v="93101"/>
    <x v="12"/>
    <x v="1"/>
  </r>
  <r>
    <n v="41220"/>
    <d v="2021-05-02T06:07:12"/>
    <n v="105709"/>
    <x v="1168"/>
    <s v="UTC+3"/>
    <n v="3"/>
    <n v="0"/>
    <x v="93102"/>
    <x v="22"/>
    <x v="1"/>
  </r>
  <r>
    <n v="41217"/>
    <d v="2021-05-02T06:03:05"/>
    <n v="152020"/>
    <x v="183"/>
    <s v="UTC+0"/>
    <n v="0"/>
    <n v="3"/>
    <x v="93103"/>
    <x v="4"/>
    <x v="1"/>
  </r>
  <r>
    <n v="41214"/>
    <d v="2021-05-02T05:56:06"/>
    <n v="84166"/>
    <x v="7"/>
    <s v="UTC+4"/>
    <n v="4"/>
    <n v="-1"/>
    <x v="93104"/>
    <x v="12"/>
    <x v="1"/>
  </r>
  <r>
    <n v="41210"/>
    <d v="2021-05-02T05:55:41"/>
    <n v="31191"/>
    <x v="56"/>
    <s v="UTC+3"/>
    <n v="3"/>
    <n v="0"/>
    <x v="93105"/>
    <x v="23"/>
    <x v="1"/>
  </r>
  <r>
    <n v="41207"/>
    <d v="2021-05-02T05:53:59"/>
    <n v="108480"/>
    <x v="18"/>
    <s v="UTC+5"/>
    <n v="5"/>
    <n v="-2"/>
    <x v="93106"/>
    <x v="17"/>
    <x v="1"/>
  </r>
  <r>
    <n v="41205"/>
    <d v="2021-05-02T05:53:46"/>
    <n v="264541"/>
    <x v="3"/>
    <s v="UTC-4"/>
    <n v="-4"/>
    <n v="7"/>
    <x v="93107"/>
    <x v="3"/>
    <x v="1"/>
  </r>
  <r>
    <n v="41201"/>
    <d v="2021-05-02T05:50:24"/>
    <n v="30291"/>
    <x v="34"/>
    <s v="UTC+4"/>
    <n v="4"/>
    <n v="-1"/>
    <x v="93108"/>
    <x v="12"/>
    <x v="1"/>
  </r>
  <r>
    <n v="41196"/>
    <d v="2021-05-02T05:49:47"/>
    <n v="200617"/>
    <x v="79"/>
    <s v="UTC-8"/>
    <n v="-8"/>
    <n v="11"/>
    <x v="92797"/>
    <x v="0"/>
    <x v="1"/>
  </r>
  <r>
    <n v="41194"/>
    <d v="2021-05-02T05:48:40"/>
    <n v="215155"/>
    <x v="238"/>
    <s v="UTC+4"/>
    <n v="4"/>
    <n v="-1"/>
    <x v="93109"/>
    <x v="12"/>
    <x v="1"/>
  </r>
  <r>
    <n v="41192"/>
    <d v="2021-05-02T05:43:53"/>
    <n v="92206"/>
    <x v="370"/>
    <s v="UTC+3"/>
    <n v="3"/>
    <n v="0"/>
    <x v="93110"/>
    <x v="23"/>
    <x v="1"/>
  </r>
  <r>
    <n v="41191"/>
    <d v="2021-05-02T05:40:19"/>
    <n v="243567"/>
    <x v="301"/>
    <s v="UTC+3"/>
    <n v="3"/>
    <n v="0"/>
    <x v="93111"/>
    <x v="23"/>
    <x v="1"/>
  </r>
  <r>
    <n v="41186"/>
    <d v="2021-05-02T05:32:56"/>
    <n v="223939"/>
    <x v="3484"/>
    <s v="UTC+3"/>
    <n v="3"/>
    <n v="0"/>
    <x v="93112"/>
    <x v="23"/>
    <x v="1"/>
  </r>
  <r>
    <n v="41181"/>
    <d v="2021-05-02T05:17:55"/>
    <n v="249348"/>
    <x v="47"/>
    <s v="UTC+3"/>
    <n v="3"/>
    <n v="0"/>
    <x v="93113"/>
    <x v="23"/>
    <x v="1"/>
  </r>
  <r>
    <n v="41179"/>
    <d v="2021-05-02T05:17:45"/>
    <n v="85438"/>
    <x v="226"/>
    <s v="UTC-7"/>
    <n v="-7"/>
    <n v="10"/>
    <x v="93114"/>
    <x v="1"/>
    <x v="1"/>
  </r>
  <r>
    <n v="41177"/>
    <d v="2021-05-02T05:11:30"/>
    <n v="254899"/>
    <x v="46"/>
    <s v="UTC+1"/>
    <n v="1"/>
    <n v="2"/>
    <x v="93115"/>
    <x v="5"/>
    <x v="1"/>
  </r>
  <r>
    <n v="41173"/>
    <d v="2021-05-02T05:10:10"/>
    <n v="307620"/>
    <x v="7"/>
    <s v="UTC-8"/>
    <n v="-8"/>
    <n v="11"/>
    <x v="93116"/>
    <x v="0"/>
    <x v="1"/>
  </r>
  <r>
    <n v="41170"/>
    <d v="2021-05-02T05:09:52"/>
    <n v="298729"/>
    <x v="180"/>
    <s v="UTC+7"/>
    <n v="7"/>
    <n v="-4"/>
    <x v="93117"/>
    <x v="6"/>
    <x v="1"/>
  </r>
  <r>
    <n v="41165"/>
    <d v="2021-05-02T05:09:35"/>
    <n v="268917"/>
    <x v="1366"/>
    <s v="UTC+11"/>
    <n v="11"/>
    <n v="-8"/>
    <x v="93118"/>
    <x v="15"/>
    <x v="2"/>
  </r>
  <r>
    <n v="41160"/>
    <d v="2021-05-02T05:09:35"/>
    <n v="26965"/>
    <x v="238"/>
    <s v="UTC+11"/>
    <n v="11"/>
    <n v="-8"/>
    <x v="93118"/>
    <x v="15"/>
    <x v="2"/>
  </r>
  <r>
    <n v="41158"/>
    <d v="2021-05-02T05:08:41"/>
    <n v="861"/>
    <x v="18"/>
    <s v="UTC+7"/>
    <n v="7"/>
    <n v="-4"/>
    <x v="93119"/>
    <x v="6"/>
    <x v="1"/>
  </r>
  <r>
    <n v="41153"/>
    <d v="2021-05-02T05:07:35"/>
    <n v="1484"/>
    <x v="56"/>
    <s v="UTC+5"/>
    <n v="5"/>
    <n v="-2"/>
    <x v="93120"/>
    <x v="17"/>
    <x v="1"/>
  </r>
  <r>
    <n v="41149"/>
    <d v="2021-05-02T05:05:02"/>
    <n v="222769"/>
    <x v="56"/>
    <s v="UTC+2"/>
    <n v="2"/>
    <n v="1"/>
    <x v="93121"/>
    <x v="22"/>
    <x v="1"/>
  </r>
  <r>
    <n v="41144"/>
    <d v="2021-05-02T04:59:06"/>
    <n v="20256"/>
    <x v="201"/>
    <s v="UTC+9"/>
    <n v="9"/>
    <n v="-6"/>
    <x v="93122"/>
    <x v="14"/>
    <x v="2"/>
  </r>
  <r>
    <n v="41140"/>
    <d v="2021-05-02T04:57:10"/>
    <n v="341606"/>
    <x v="41"/>
    <s v="UTC+1"/>
    <n v="1"/>
    <n v="2"/>
    <x v="93123"/>
    <x v="22"/>
    <x v="1"/>
  </r>
  <r>
    <n v="41139"/>
    <d v="2021-05-02T04:56:47"/>
    <n v="196853"/>
    <x v="165"/>
    <s v="UTC-7"/>
    <n v="-7"/>
    <n v="10"/>
    <x v="93124"/>
    <x v="19"/>
    <x v="1"/>
  </r>
  <r>
    <n v="41134"/>
    <d v="2021-05-02T04:56:38"/>
    <n v="203418"/>
    <x v="34"/>
    <s v="UTC+9"/>
    <n v="9"/>
    <n v="-6"/>
    <x v="93125"/>
    <x v="14"/>
    <x v="2"/>
  </r>
  <r>
    <n v="41129"/>
    <d v="2021-05-02T04:49:34"/>
    <n v="260912"/>
    <x v="348"/>
    <s v="UTC+1"/>
    <n v="1"/>
    <n v="2"/>
    <x v="93126"/>
    <x v="22"/>
    <x v="1"/>
  </r>
  <r>
    <n v="41128"/>
    <d v="2021-05-02T04:49:21"/>
    <n v="63408"/>
    <x v="43"/>
    <s v="UTC+1"/>
    <n v="1"/>
    <n v="2"/>
    <x v="93127"/>
    <x v="22"/>
    <x v="1"/>
  </r>
  <r>
    <n v="41127"/>
    <d v="2021-05-02T04:47:56"/>
    <n v="191096"/>
    <x v="945"/>
    <s v="UTC+1"/>
    <n v="1"/>
    <n v="2"/>
    <x v="93128"/>
    <x v="22"/>
    <x v="1"/>
  </r>
  <r>
    <n v="41125"/>
    <d v="2021-05-02T04:44:10"/>
    <n v="192710"/>
    <x v="46"/>
    <s v="UTC+1"/>
    <n v="1"/>
    <n v="2"/>
    <x v="93129"/>
    <x v="22"/>
    <x v="1"/>
  </r>
  <r>
    <n v="41124"/>
    <d v="2021-05-02T04:40:49"/>
    <n v="312903"/>
    <x v="2882"/>
    <s v="UTC+7"/>
    <n v="7"/>
    <n v="-4"/>
    <x v="93130"/>
    <x v="9"/>
    <x v="1"/>
  </r>
  <r>
    <n v="41119"/>
    <d v="2021-05-02T04:39:35"/>
    <n v="49971"/>
    <x v="1242"/>
    <s v="UTC+0"/>
    <n v="0"/>
    <n v="3"/>
    <x v="93131"/>
    <x v="5"/>
    <x v="1"/>
  </r>
  <r>
    <n v="41118"/>
    <d v="2021-05-02T04:33:29"/>
    <n v="35627"/>
    <x v="34"/>
    <s v="UTC+5"/>
    <n v="5"/>
    <n v="-2"/>
    <x v="93132"/>
    <x v="8"/>
    <x v="1"/>
  </r>
  <r>
    <n v="41117"/>
    <d v="2021-05-02T04:31:09"/>
    <n v="45167"/>
    <x v="201"/>
    <s v="UTC-7"/>
    <n v="-7"/>
    <n v="10"/>
    <x v="93133"/>
    <x v="19"/>
    <x v="1"/>
  </r>
  <r>
    <n v="41116"/>
    <d v="2021-05-02T04:28:31"/>
    <n v="178420"/>
    <x v="75"/>
    <s v="UTC+2"/>
    <n v="2"/>
    <n v="1"/>
    <x v="93134"/>
    <x v="23"/>
    <x v="1"/>
  </r>
  <r>
    <n v="41111"/>
    <d v="2021-05-02T04:27:46"/>
    <n v="138796"/>
    <x v="0"/>
    <s v="UTC+0"/>
    <n v="0"/>
    <n v="3"/>
    <x v="93135"/>
    <x v="5"/>
    <x v="1"/>
  </r>
  <r>
    <n v="41110"/>
    <d v="2021-05-02T04:27:01"/>
    <n v="246429"/>
    <x v="43"/>
    <s v="UTC+2"/>
    <n v="2"/>
    <n v="1"/>
    <x v="93136"/>
    <x v="23"/>
    <x v="1"/>
  </r>
  <r>
    <n v="41107"/>
    <d v="2021-05-02T04:26:01"/>
    <n v="309914"/>
    <x v="29"/>
    <s v="UTC+1"/>
    <n v="1"/>
    <n v="2"/>
    <x v="93137"/>
    <x v="22"/>
    <x v="1"/>
  </r>
  <r>
    <n v="41102"/>
    <d v="2021-05-02T04:19:12"/>
    <n v="186806"/>
    <x v="238"/>
    <s v="UTC+0"/>
    <n v="0"/>
    <n v="3"/>
    <x v="93138"/>
    <x v="5"/>
    <x v="1"/>
  </r>
  <r>
    <n v="41099"/>
    <d v="2021-05-02T04:18:55"/>
    <n v="44385"/>
    <x v="1180"/>
    <s v="UTC-8"/>
    <n v="-8"/>
    <n v="11"/>
    <x v="93139"/>
    <x v="1"/>
    <x v="1"/>
  </r>
  <r>
    <n v="41094"/>
    <d v="2021-05-02T04:14:22"/>
    <n v="106253"/>
    <x v="279"/>
    <s v="UTC+2"/>
    <n v="2"/>
    <n v="1"/>
    <x v="93140"/>
    <x v="23"/>
    <x v="1"/>
  </r>
  <r>
    <n v="41089"/>
    <d v="2021-05-02T03:59:02"/>
    <n v="265159"/>
    <x v="151"/>
    <s v="UTC+0"/>
    <n v="0"/>
    <n v="3"/>
    <x v="93141"/>
    <x v="22"/>
    <x v="1"/>
  </r>
  <r>
    <n v="41087"/>
    <d v="2021-05-02T03:57:56"/>
    <n v="3335"/>
    <x v="29"/>
    <s v="UTC-8"/>
    <n v="-8"/>
    <n v="11"/>
    <x v="93142"/>
    <x v="19"/>
    <x v="1"/>
  </r>
  <r>
    <n v="41084"/>
    <d v="2021-05-02T03:53:17"/>
    <n v="68164"/>
    <x v="159"/>
    <s v="UTC-8"/>
    <n v="-8"/>
    <n v="11"/>
    <x v="93143"/>
    <x v="19"/>
    <x v="1"/>
  </r>
  <r>
    <n v="41079"/>
    <d v="2021-05-02T03:52:29"/>
    <n v="334456"/>
    <x v="2015"/>
    <s v="UTC+6"/>
    <n v="6"/>
    <n v="-3"/>
    <x v="93144"/>
    <x v="9"/>
    <x v="1"/>
  </r>
  <r>
    <n v="41074"/>
    <d v="2021-05-02T03:51:33"/>
    <n v="68115"/>
    <x v="3131"/>
    <s v="UTC+4"/>
    <n v="4"/>
    <n v="-1"/>
    <x v="93145"/>
    <x v="8"/>
    <x v="1"/>
  </r>
  <r>
    <n v="41071"/>
    <d v="2021-05-02T03:51:22"/>
    <n v="331948"/>
    <x v="564"/>
    <s v="UTC+2"/>
    <n v="2"/>
    <n v="1"/>
    <x v="93146"/>
    <x v="12"/>
    <x v="1"/>
  </r>
  <r>
    <n v="41070"/>
    <d v="2021-05-02T03:38:30"/>
    <n v="17985"/>
    <x v="8"/>
    <s v="UTC+3"/>
    <n v="3"/>
    <n v="0"/>
    <x v="93147"/>
    <x v="17"/>
    <x v="1"/>
  </r>
  <r>
    <n v="41068"/>
    <d v="2021-05-02T03:35:31"/>
    <n v="47836"/>
    <x v="75"/>
    <s v="UTC+2"/>
    <n v="2"/>
    <n v="1"/>
    <x v="93148"/>
    <x v="12"/>
    <x v="1"/>
  </r>
  <r>
    <n v="41065"/>
    <d v="2021-05-02T03:34:38"/>
    <n v="71751"/>
    <x v="189"/>
    <s v="UTC+0"/>
    <n v="0"/>
    <n v="3"/>
    <x v="93149"/>
    <x v="22"/>
    <x v="1"/>
  </r>
  <r>
    <n v="41062"/>
    <d v="2021-05-02T03:27:55"/>
    <n v="31348"/>
    <x v="750"/>
    <s v="UTC+3"/>
    <n v="3"/>
    <n v="0"/>
    <x v="93150"/>
    <x v="17"/>
    <x v="1"/>
  </r>
  <r>
    <n v="41060"/>
    <d v="2021-05-02T03:27:52"/>
    <n v="194363"/>
    <x v="5059"/>
    <s v="UTC+1"/>
    <n v="1"/>
    <n v="2"/>
    <x v="93151"/>
    <x v="23"/>
    <x v="1"/>
  </r>
  <r>
    <n v="41057"/>
    <d v="2021-05-02T03:27:42"/>
    <n v="25813"/>
    <x v="56"/>
    <s v="UTC+3"/>
    <n v="3"/>
    <n v="0"/>
    <x v="93152"/>
    <x v="17"/>
    <x v="1"/>
  </r>
  <r>
    <n v="41054"/>
    <d v="2021-05-02T03:26:01"/>
    <n v="37462"/>
    <x v="305"/>
    <s v="UTC+2"/>
    <n v="2"/>
    <n v="1"/>
    <x v="93153"/>
    <x v="12"/>
    <x v="1"/>
  </r>
  <r>
    <n v="41050"/>
    <d v="2021-05-02T03:23:49"/>
    <n v="144732"/>
    <x v="270"/>
    <s v="UTC-5"/>
    <n v="-5"/>
    <n v="8"/>
    <x v="93154"/>
    <x v="2"/>
    <x v="1"/>
  </r>
  <r>
    <n v="41049"/>
    <d v="2021-05-02T03:23:02"/>
    <n v="56068"/>
    <x v="14"/>
    <s v="UTC+3"/>
    <n v="3"/>
    <n v="0"/>
    <x v="93155"/>
    <x v="17"/>
    <x v="1"/>
  </r>
  <r>
    <n v="41047"/>
    <d v="2021-05-02T03:21:49"/>
    <n v="252630"/>
    <x v="475"/>
    <s v="UTC-6"/>
    <n v="-6"/>
    <n v="9"/>
    <x v="93156"/>
    <x v="3"/>
    <x v="1"/>
  </r>
  <r>
    <n v="41042"/>
    <d v="2021-05-02T03:19:23"/>
    <n v="43652"/>
    <x v="339"/>
    <s v="UTC+2"/>
    <n v="2"/>
    <n v="1"/>
    <x v="93157"/>
    <x v="12"/>
    <x v="1"/>
  </r>
  <r>
    <n v="41039"/>
    <d v="2021-05-02T03:17:45"/>
    <n v="69199"/>
    <x v="5060"/>
    <s v="UTC-5"/>
    <n v="-5"/>
    <n v="8"/>
    <x v="92916"/>
    <x v="2"/>
    <x v="1"/>
  </r>
  <r>
    <n v="41034"/>
    <d v="2021-05-02T03:17:03"/>
    <n v="278295"/>
    <x v="56"/>
    <s v="UTC-4"/>
    <n v="-4"/>
    <n v="7"/>
    <x v="93158"/>
    <x v="7"/>
    <x v="1"/>
  </r>
  <r>
    <n v="41033"/>
    <d v="2021-05-02T03:11:55"/>
    <n v="297362"/>
    <x v="34"/>
    <s v="UTC-7"/>
    <n v="-7"/>
    <n v="10"/>
    <x v="93159"/>
    <x v="20"/>
    <x v="1"/>
  </r>
  <r>
    <n v="41031"/>
    <d v="2021-05-02T03:04:21"/>
    <n v="35131"/>
    <x v="34"/>
    <s v="UTC+0"/>
    <n v="0"/>
    <n v="3"/>
    <x v="93160"/>
    <x v="22"/>
    <x v="1"/>
  </r>
  <r>
    <n v="41029"/>
    <d v="2021-05-02T03:03:29"/>
    <n v="126002"/>
    <x v="47"/>
    <s v="UTC+3"/>
    <n v="3"/>
    <n v="0"/>
    <x v="93161"/>
    <x v="17"/>
    <x v="1"/>
  </r>
  <r>
    <n v="41025"/>
    <d v="2021-05-02T03:02:01"/>
    <n v="28081"/>
    <x v="201"/>
    <s v="UTC-4"/>
    <n v="-4"/>
    <n v="7"/>
    <x v="93162"/>
    <x v="7"/>
    <x v="1"/>
  </r>
  <r>
    <n v="41022"/>
    <d v="2021-05-02T02:58:39"/>
    <n v="266406"/>
    <x v="53"/>
    <s v="UTC+2"/>
    <n v="2"/>
    <n v="1"/>
    <x v="93163"/>
    <x v="17"/>
    <x v="1"/>
  </r>
  <r>
    <n v="41018"/>
    <d v="2021-05-02T02:56:37"/>
    <n v="178685"/>
    <x v="138"/>
    <s v="UTC+1"/>
    <n v="1"/>
    <n v="2"/>
    <x v="93164"/>
    <x v="12"/>
    <x v="1"/>
  </r>
  <r>
    <n v="41017"/>
    <d v="2021-05-02T02:55:02"/>
    <n v="204041"/>
    <x v="301"/>
    <s v="UTC-8"/>
    <n v="-8"/>
    <n v="11"/>
    <x v="93165"/>
    <x v="20"/>
    <x v="1"/>
  </r>
  <r>
    <n v="41015"/>
    <d v="2021-05-02T02:53:46"/>
    <n v="273618"/>
    <x v="56"/>
    <s v="UTC+2"/>
    <n v="2"/>
    <n v="1"/>
    <x v="93166"/>
    <x v="17"/>
    <x v="1"/>
  </r>
  <r>
    <n v="41014"/>
    <d v="2021-05-02T02:46:23"/>
    <n v="94644"/>
    <x v="9"/>
    <s v="UTC+11"/>
    <n v="11"/>
    <n v="-8"/>
    <x v="93167"/>
    <x v="11"/>
    <x v="2"/>
  </r>
  <r>
    <n v="41012"/>
    <d v="2021-05-02T02:45:25"/>
    <n v="341137"/>
    <x v="391"/>
    <s v="UTC+3"/>
    <n v="3"/>
    <n v="0"/>
    <x v="93168"/>
    <x v="8"/>
    <x v="1"/>
  </r>
  <r>
    <n v="41011"/>
    <d v="2021-05-02T02:41:03"/>
    <n v="328584"/>
    <x v="365"/>
    <s v="UTC-4"/>
    <n v="-4"/>
    <n v="7"/>
    <x v="93169"/>
    <x v="4"/>
    <x v="1"/>
  </r>
  <r>
    <n v="41008"/>
    <d v="2021-05-02T02:39:47"/>
    <n v="61165"/>
    <x v="291"/>
    <s v="UTC+4"/>
    <n v="4"/>
    <n v="-1"/>
    <x v="93170"/>
    <x v="6"/>
    <x v="1"/>
  </r>
  <r>
    <n v="41006"/>
    <d v="2021-05-02T02:36:51"/>
    <n v="5016"/>
    <x v="55"/>
    <s v="UTC+1"/>
    <n v="1"/>
    <n v="2"/>
    <x v="93171"/>
    <x v="12"/>
    <x v="1"/>
  </r>
  <r>
    <n v="41002"/>
    <d v="2021-05-02T02:36:23"/>
    <n v="236447"/>
    <x v="5061"/>
    <s v="UTC+12"/>
    <n v="12"/>
    <n v="-9"/>
    <x v="93172"/>
    <x v="18"/>
    <x v="2"/>
  </r>
  <r>
    <n v="40999"/>
    <d v="2021-05-02T02:35:13"/>
    <n v="131622"/>
    <x v="3533"/>
    <s v="UTC-6"/>
    <n v="-6"/>
    <n v="9"/>
    <x v="93173"/>
    <x v="2"/>
    <x v="1"/>
  </r>
  <r>
    <n v="40996"/>
    <d v="2021-05-02T02:34:57"/>
    <n v="35249"/>
    <x v="75"/>
    <s v="UTC+3"/>
    <n v="3"/>
    <n v="0"/>
    <x v="93174"/>
    <x v="8"/>
    <x v="1"/>
  </r>
  <r>
    <n v="40994"/>
    <d v="2021-05-02T02:34:26"/>
    <n v="124457"/>
    <x v="274"/>
    <s v="UTC+2"/>
    <n v="2"/>
    <n v="1"/>
    <x v="93175"/>
    <x v="17"/>
    <x v="1"/>
  </r>
  <r>
    <n v="40993"/>
    <d v="2021-05-02T02:31:34"/>
    <n v="232475"/>
    <x v="29"/>
    <s v="UTC+3"/>
    <n v="3"/>
    <n v="0"/>
    <x v="93176"/>
    <x v="8"/>
    <x v="1"/>
  </r>
  <r>
    <n v="40991"/>
    <d v="2021-05-02T02:28:24"/>
    <n v="44350"/>
    <x v="120"/>
    <s v="UTC+1"/>
    <n v="1"/>
    <n v="2"/>
    <x v="93177"/>
    <x v="12"/>
    <x v="1"/>
  </r>
  <r>
    <n v="40986"/>
    <d v="2021-05-02T02:28:09"/>
    <n v="207036"/>
    <x v="63"/>
    <s v="UTC+1"/>
    <n v="1"/>
    <n v="2"/>
    <x v="93178"/>
    <x v="12"/>
    <x v="1"/>
  </r>
  <r>
    <n v="40983"/>
    <d v="2021-05-02T02:24:09"/>
    <n v="217369"/>
    <x v="41"/>
    <s v="UTC-5"/>
    <n v="-5"/>
    <n v="8"/>
    <x v="93179"/>
    <x v="7"/>
    <x v="1"/>
  </r>
  <r>
    <n v="40979"/>
    <d v="2021-05-02T02:23:24"/>
    <n v="17741"/>
    <x v="56"/>
    <s v="UTC+4"/>
    <n v="4"/>
    <n v="-1"/>
    <x v="93180"/>
    <x v="6"/>
    <x v="1"/>
  </r>
  <r>
    <n v="40975"/>
    <d v="2021-05-02T02:22:59"/>
    <n v="180403"/>
    <x v="945"/>
    <s v="UTC+1"/>
    <n v="1"/>
    <n v="2"/>
    <x v="93181"/>
    <x v="12"/>
    <x v="1"/>
  </r>
  <r>
    <n v="40973"/>
    <d v="2021-05-02T02:16:48"/>
    <n v="74874"/>
    <x v="18"/>
    <s v="UTC+0"/>
    <n v="0"/>
    <n v="3"/>
    <x v="93182"/>
    <x v="23"/>
    <x v="1"/>
  </r>
  <r>
    <n v="40970"/>
    <d v="2021-05-02T02:15:16"/>
    <n v="317322"/>
    <x v="2792"/>
    <s v="UTC+0"/>
    <n v="0"/>
    <n v="3"/>
    <x v="93183"/>
    <x v="23"/>
    <x v="1"/>
  </r>
  <r>
    <n v="40967"/>
    <d v="2021-05-02T02:14:50"/>
    <n v="6578"/>
    <x v="17"/>
    <s v="UTC-5"/>
    <n v="-5"/>
    <n v="8"/>
    <x v="93184"/>
    <x v="7"/>
    <x v="1"/>
  </r>
  <r>
    <n v="40966"/>
    <d v="2021-05-02T02:10:10"/>
    <n v="79299"/>
    <x v="7"/>
    <s v="UTC-5"/>
    <n v="-5"/>
    <n v="8"/>
    <x v="93018"/>
    <x v="7"/>
    <x v="1"/>
  </r>
  <r>
    <n v="40961"/>
    <d v="2021-05-02T02:10:08"/>
    <n v="224849"/>
    <x v="75"/>
    <s v="UTC+6"/>
    <n v="6"/>
    <n v="-3"/>
    <x v="93185"/>
    <x v="10"/>
    <x v="2"/>
  </r>
  <r>
    <n v="40959"/>
    <d v="2021-05-02T02:07:45"/>
    <n v="187065"/>
    <x v="88"/>
    <s v="UTC+0"/>
    <n v="0"/>
    <n v="3"/>
    <x v="93186"/>
    <x v="23"/>
    <x v="1"/>
  </r>
  <r>
    <n v="40955"/>
    <d v="2021-05-02T02:05:31"/>
    <n v="322432"/>
    <x v="112"/>
    <s v="UTC-5"/>
    <n v="-5"/>
    <n v="8"/>
    <x v="93187"/>
    <x v="7"/>
    <x v="1"/>
  </r>
  <r>
    <n v="40954"/>
    <d v="2021-05-02T02:03:48"/>
    <n v="254655"/>
    <x v="584"/>
    <s v="UTC+0"/>
    <n v="0"/>
    <n v="3"/>
    <x v="93188"/>
    <x v="23"/>
    <x v="1"/>
  </r>
  <r>
    <n v="40951"/>
    <d v="2021-05-02T01:59:06"/>
    <n v="278535"/>
    <x v="66"/>
    <s v="UTC-8"/>
    <n v="-8"/>
    <n v="11"/>
    <x v="93189"/>
    <x v="3"/>
    <x v="1"/>
  </r>
  <r>
    <n v="40946"/>
    <d v="2021-05-02T01:56:17"/>
    <n v="50138"/>
    <x v="2859"/>
    <s v="UTC+2"/>
    <n v="2"/>
    <n v="1"/>
    <x v="93190"/>
    <x v="8"/>
    <x v="1"/>
  </r>
  <r>
    <n v="40943"/>
    <d v="2021-05-02T01:49:52"/>
    <n v="91375"/>
    <x v="2666"/>
    <s v="UTC+2"/>
    <n v="2"/>
    <n v="1"/>
    <x v="93191"/>
    <x v="8"/>
    <x v="1"/>
  </r>
  <r>
    <n v="40939"/>
    <d v="2021-05-02T01:49:10"/>
    <n v="90042"/>
    <x v="34"/>
    <s v="UTC+1"/>
    <n v="1"/>
    <n v="2"/>
    <x v="93192"/>
    <x v="17"/>
    <x v="1"/>
  </r>
  <r>
    <n v="40938"/>
    <d v="2021-05-02T01:47:22"/>
    <n v="268093"/>
    <x v="523"/>
    <s v="UTC+1"/>
    <n v="1"/>
    <n v="2"/>
    <x v="93193"/>
    <x v="17"/>
    <x v="1"/>
  </r>
  <r>
    <n v="40936"/>
    <d v="2021-05-02T01:38:55"/>
    <n v="165939"/>
    <x v="872"/>
    <s v="UTC+1"/>
    <n v="1"/>
    <n v="2"/>
    <x v="93194"/>
    <x v="17"/>
    <x v="1"/>
  </r>
  <r>
    <n v="40934"/>
    <d v="2021-05-02T01:37:28"/>
    <n v="286860"/>
    <x v="1587"/>
    <s v="UTC+1"/>
    <n v="1"/>
    <n v="2"/>
    <x v="93195"/>
    <x v="17"/>
    <x v="1"/>
  </r>
  <r>
    <n v="40932"/>
    <d v="2021-05-02T01:36:28"/>
    <n v="76608"/>
    <x v="1111"/>
    <s v="UTC+3"/>
    <n v="3"/>
    <n v="0"/>
    <x v="93196"/>
    <x v="6"/>
    <x v="1"/>
  </r>
  <r>
    <n v="40927"/>
    <d v="2021-05-02T01:24:46"/>
    <n v="340146"/>
    <x v="98"/>
    <s v="UTC+1"/>
    <n v="1"/>
    <n v="2"/>
    <x v="93197"/>
    <x v="17"/>
    <x v="1"/>
  </r>
  <r>
    <n v="40924"/>
    <d v="2021-05-02T01:24:44"/>
    <n v="157793"/>
    <x v="59"/>
    <s v="UTC-3"/>
    <n v="-3"/>
    <n v="6"/>
    <x v="93198"/>
    <x v="5"/>
    <x v="1"/>
  </r>
  <r>
    <n v="40919"/>
    <d v="2021-05-02T01:15:38"/>
    <n v="52461"/>
    <x v="282"/>
    <s v="UTC+2"/>
    <n v="2"/>
    <n v="1"/>
    <x v="93199"/>
    <x v="8"/>
    <x v="1"/>
  </r>
  <r>
    <n v="40917"/>
    <d v="2021-05-02T01:14:14"/>
    <n v="315202"/>
    <x v="1693"/>
    <s v="UTC+0"/>
    <n v="0"/>
    <n v="3"/>
    <x v="93200"/>
    <x v="12"/>
    <x v="1"/>
  </r>
  <r>
    <n v="40912"/>
    <d v="2021-05-02T01:11:20"/>
    <n v="286942"/>
    <x v="59"/>
    <s v="UTC-6"/>
    <n v="-6"/>
    <n v="9"/>
    <x v="93201"/>
    <x v="7"/>
    <x v="1"/>
  </r>
  <r>
    <n v="40907"/>
    <d v="2021-05-02T01:10:24"/>
    <n v="310361"/>
    <x v="1680"/>
    <s v="UTC+2"/>
    <n v="2"/>
    <n v="1"/>
    <x v="93202"/>
    <x v="8"/>
    <x v="1"/>
  </r>
  <r>
    <n v="40906"/>
    <d v="2021-05-02T01:07:51"/>
    <n v="51040"/>
    <x v="18"/>
    <s v="UTC-4"/>
    <n v="-4"/>
    <n v="7"/>
    <x v="93203"/>
    <x v="21"/>
    <x v="1"/>
  </r>
  <r>
    <n v="40905"/>
    <d v="2021-05-02T01:05:26"/>
    <n v="271168"/>
    <x v="238"/>
    <s v="UTC+4"/>
    <n v="4"/>
    <n v="-1"/>
    <x v="93204"/>
    <x v="9"/>
    <x v="1"/>
  </r>
  <r>
    <n v="40903"/>
    <d v="2021-05-02T01:05:26"/>
    <n v="256926"/>
    <x v="5"/>
    <s v="UTC+0"/>
    <n v="0"/>
    <n v="3"/>
    <x v="93205"/>
    <x v="12"/>
    <x v="1"/>
  </r>
  <r>
    <n v="40902"/>
    <d v="2021-05-02T01:05:17"/>
    <n v="80869"/>
    <x v="47"/>
    <s v="UTC+1"/>
    <n v="1"/>
    <n v="2"/>
    <x v="93206"/>
    <x v="17"/>
    <x v="1"/>
  </r>
  <r>
    <n v="40898"/>
    <d v="2021-05-02T01:00:51"/>
    <n v="102553"/>
    <x v="1975"/>
    <s v="UTC+0"/>
    <n v="0"/>
    <n v="3"/>
    <x v="93207"/>
    <x v="12"/>
    <x v="1"/>
  </r>
  <r>
    <n v="40896"/>
    <d v="2021-05-02T00:59:04"/>
    <n v="231300"/>
    <x v="125"/>
    <s v="UTC+1"/>
    <n v="1"/>
    <n v="2"/>
    <x v="93208"/>
    <x v="8"/>
    <x v="1"/>
  </r>
  <r>
    <n v="40893"/>
    <d v="2021-05-02T00:57:21"/>
    <n v="269839"/>
    <x v="1460"/>
    <s v="UTC-6"/>
    <n v="-6"/>
    <n v="9"/>
    <x v="93209"/>
    <x v="4"/>
    <x v="1"/>
  </r>
  <r>
    <n v="40891"/>
    <d v="2021-05-02T00:56:47"/>
    <n v="209815"/>
    <x v="604"/>
    <s v="UTC+1"/>
    <n v="1"/>
    <n v="2"/>
    <x v="93210"/>
    <x v="8"/>
    <x v="1"/>
  </r>
  <r>
    <n v="40889"/>
    <d v="2021-05-02T00:48:37"/>
    <n v="113748"/>
    <x v="62"/>
    <s v="UTC-5"/>
    <n v="-5"/>
    <n v="8"/>
    <x v="92928"/>
    <x v="21"/>
    <x v="1"/>
  </r>
  <r>
    <n v="40884"/>
    <d v="2021-05-02T00:47:27"/>
    <n v="7323"/>
    <x v="43"/>
    <s v="UTC-3"/>
    <n v="-3"/>
    <n v="6"/>
    <x v="93211"/>
    <x v="22"/>
    <x v="1"/>
  </r>
  <r>
    <n v="40879"/>
    <d v="2021-05-02T00:45:53"/>
    <n v="92550"/>
    <x v="445"/>
    <s v="UTC+1"/>
    <n v="1"/>
    <n v="2"/>
    <x v="93212"/>
    <x v="8"/>
    <x v="1"/>
  </r>
  <r>
    <n v="40874"/>
    <d v="2021-05-02T00:45:07"/>
    <n v="232458"/>
    <x v="17"/>
    <s v="UTC-7"/>
    <n v="-7"/>
    <n v="10"/>
    <x v="93213"/>
    <x v="7"/>
    <x v="1"/>
  </r>
  <r>
    <n v="40871"/>
    <d v="2021-05-02T00:45:00"/>
    <n v="128507"/>
    <x v="34"/>
    <s v="UTC+1"/>
    <n v="1"/>
    <n v="2"/>
    <x v="93214"/>
    <x v="8"/>
    <x v="1"/>
  </r>
  <r>
    <n v="40870"/>
    <d v="2021-05-02T00:44:33"/>
    <n v="210141"/>
    <x v="34"/>
    <s v="UTC+0"/>
    <n v="0"/>
    <n v="3"/>
    <x v="93215"/>
    <x v="17"/>
    <x v="1"/>
  </r>
  <r>
    <n v="40869"/>
    <d v="2021-05-02T00:42:48"/>
    <n v="200560"/>
    <x v="56"/>
    <s v="UTC-7"/>
    <n v="-7"/>
    <n v="10"/>
    <x v="93216"/>
    <x v="7"/>
    <x v="1"/>
  </r>
  <r>
    <n v="40866"/>
    <d v="2021-05-02T00:42:09"/>
    <n v="274384"/>
    <x v="4472"/>
    <s v="UTC+0"/>
    <n v="0"/>
    <n v="3"/>
    <x v="93217"/>
    <x v="17"/>
    <x v="1"/>
  </r>
  <r>
    <n v="40863"/>
    <d v="2021-05-02T00:39:18"/>
    <n v="290628"/>
    <x v="921"/>
    <s v="UTC-5"/>
    <n v="-5"/>
    <n v="8"/>
    <x v="93218"/>
    <x v="21"/>
    <x v="1"/>
  </r>
  <r>
    <n v="40860"/>
    <d v="2021-05-02T00:38:08"/>
    <n v="24028"/>
    <x v="201"/>
    <s v="UTC+1"/>
    <n v="1"/>
    <n v="2"/>
    <x v="93219"/>
    <x v="8"/>
    <x v="1"/>
  </r>
  <r>
    <n v="40856"/>
    <d v="2021-05-02T00:37:33"/>
    <n v="266253"/>
    <x v="966"/>
    <s v="UTC+0"/>
    <n v="0"/>
    <n v="3"/>
    <x v="93220"/>
    <x v="17"/>
    <x v="1"/>
  </r>
  <r>
    <n v="40851"/>
    <d v="2021-05-02T00:33:28"/>
    <n v="25953"/>
    <x v="43"/>
    <s v="UTC+1"/>
    <n v="1"/>
    <n v="2"/>
    <x v="93221"/>
    <x v="8"/>
    <x v="1"/>
  </r>
  <r>
    <n v="40849"/>
    <d v="2021-05-02T00:30:34"/>
    <n v="102776"/>
    <x v="98"/>
    <s v="UTC-4"/>
    <n v="-4"/>
    <n v="7"/>
    <x v="93222"/>
    <x v="5"/>
    <x v="1"/>
  </r>
  <r>
    <n v="40844"/>
    <d v="2021-05-02T00:25:26"/>
    <n v="270797"/>
    <x v="203"/>
    <s v="UTC+2"/>
    <n v="2"/>
    <n v="1"/>
    <x v="93223"/>
    <x v="6"/>
    <x v="1"/>
  </r>
  <r>
    <n v="40843"/>
    <d v="2021-05-02T00:20:55"/>
    <n v="141702"/>
    <x v="75"/>
    <s v="UTC+0"/>
    <n v="0"/>
    <n v="3"/>
    <x v="93224"/>
    <x v="17"/>
    <x v="1"/>
  </r>
  <r>
    <n v="40839"/>
    <d v="2021-05-02T00:20:26"/>
    <n v="222580"/>
    <x v="56"/>
    <s v="UTC-3"/>
    <n v="-3"/>
    <n v="6"/>
    <x v="93225"/>
    <x v="22"/>
    <x v="1"/>
  </r>
  <r>
    <n v="40838"/>
    <d v="2021-05-02T00:17:14"/>
    <n v="331350"/>
    <x v="50"/>
    <s v="UTC+0"/>
    <n v="0"/>
    <n v="3"/>
    <x v="93226"/>
    <x v="17"/>
    <x v="1"/>
  </r>
  <r>
    <n v="40837"/>
    <d v="2021-05-02T00:16:53"/>
    <n v="45641"/>
    <x v="34"/>
    <s v="UTC+1"/>
    <n v="1"/>
    <n v="2"/>
    <x v="93227"/>
    <x v="8"/>
    <x v="1"/>
  </r>
  <r>
    <n v="40835"/>
    <d v="2021-05-02T00:16:00"/>
    <n v="330581"/>
    <x v="2"/>
    <s v="UTC-5"/>
    <n v="-5"/>
    <n v="8"/>
    <x v="93228"/>
    <x v="21"/>
    <x v="1"/>
  </r>
  <r>
    <n v="40830"/>
    <d v="2021-05-02T00:10:38"/>
    <n v="9110"/>
    <x v="56"/>
    <s v="UTC+0"/>
    <n v="0"/>
    <n v="3"/>
    <x v="93229"/>
    <x v="17"/>
    <x v="1"/>
  </r>
  <r>
    <n v="40825"/>
    <d v="2021-05-02T00:09:27"/>
    <n v="144952"/>
    <x v="19"/>
    <s v="UTC+3"/>
    <n v="3"/>
    <n v="0"/>
    <x v="93230"/>
    <x v="9"/>
    <x v="1"/>
  </r>
  <r>
    <n v="40824"/>
    <d v="2021-05-02T00:05:31"/>
    <n v="253275"/>
    <x v="2122"/>
    <s v="UTC+1"/>
    <n v="1"/>
    <n v="2"/>
    <x v="93231"/>
    <x v="8"/>
    <x v="1"/>
  </r>
  <r>
    <n v="40822"/>
    <d v="2021-05-02T00:05:31"/>
    <n v="20172"/>
    <x v="18"/>
    <s v="UTC+1"/>
    <n v="1"/>
    <n v="2"/>
    <x v="93231"/>
    <x v="8"/>
    <x v="1"/>
  </r>
  <r>
    <n v="40821"/>
    <d v="2021-05-02T00:01:53"/>
    <n v="237431"/>
    <x v="471"/>
    <s v="UTC+0"/>
    <n v="0"/>
    <n v="3"/>
    <x v="93232"/>
    <x v="17"/>
    <x v="1"/>
  </r>
  <r>
    <n v="40818"/>
    <d v="2021-05-02T00:01:26"/>
    <n v="185928"/>
    <x v="56"/>
    <s v="UTC-6"/>
    <n v="-6"/>
    <n v="9"/>
    <x v="93233"/>
    <x v="4"/>
    <x v="1"/>
  </r>
  <r>
    <n v="40817"/>
    <d v="2021-05-02T00:00:00"/>
    <n v="157690"/>
    <x v="14"/>
    <s v="UTC+0"/>
    <n v="0"/>
    <n v="3"/>
    <x v="93234"/>
    <x v="17"/>
    <x v="1"/>
  </r>
  <r>
    <n v="40812"/>
    <d v="2021-05-01T23:59:06"/>
    <n v="206674"/>
    <x v="164"/>
    <s v="UTC+2"/>
    <n v="2"/>
    <n v="1"/>
    <x v="93235"/>
    <x v="9"/>
    <x v="1"/>
  </r>
  <r>
    <n v="40808"/>
    <d v="2021-05-01T23:56:32"/>
    <n v="221051"/>
    <x v="50"/>
    <s v="UTC+1"/>
    <n v="1"/>
    <n v="2"/>
    <x v="93236"/>
    <x v="6"/>
    <x v="1"/>
  </r>
  <r>
    <n v="40806"/>
    <d v="2021-05-01T23:56:10"/>
    <n v="330091"/>
    <x v="2569"/>
    <s v="UTC+1"/>
    <n v="1"/>
    <n v="2"/>
    <x v="93237"/>
    <x v="6"/>
    <x v="1"/>
  </r>
  <r>
    <n v="40804"/>
    <d v="2021-05-01T23:50:22"/>
    <n v="234386"/>
    <x v="180"/>
    <s v="UTC-5"/>
    <n v="-5"/>
    <n v="8"/>
    <x v="93238"/>
    <x v="5"/>
    <x v="1"/>
  </r>
  <r>
    <n v="40801"/>
    <d v="2021-05-01T23:50:15"/>
    <n v="237036"/>
    <x v="465"/>
    <s v="UTC+3"/>
    <n v="3"/>
    <n v="0"/>
    <x v="93239"/>
    <x v="10"/>
    <x v="2"/>
  </r>
  <r>
    <n v="40798"/>
    <d v="2021-05-01T23:46:57"/>
    <n v="166043"/>
    <x v="57"/>
    <s v="UTC+1"/>
    <n v="1"/>
    <n v="2"/>
    <x v="93240"/>
    <x v="6"/>
    <x v="1"/>
  </r>
  <r>
    <n v="40797"/>
    <d v="2021-05-01T23:45:07"/>
    <n v="210777"/>
    <x v="16"/>
    <s v="UTC+2"/>
    <n v="2"/>
    <n v="1"/>
    <x v="93241"/>
    <x v="9"/>
    <x v="1"/>
  </r>
  <r>
    <n v="40795"/>
    <d v="2021-05-01T23:44:33"/>
    <n v="315602"/>
    <x v="1249"/>
    <s v="UTC+1"/>
    <n v="1"/>
    <n v="2"/>
    <x v="93242"/>
    <x v="6"/>
    <x v="1"/>
  </r>
  <r>
    <n v="40790"/>
    <d v="2021-05-01T23:42:48"/>
    <n v="227961"/>
    <x v="56"/>
    <s v="UTC+2"/>
    <n v="2"/>
    <n v="1"/>
    <x v="93243"/>
    <x v="9"/>
    <x v="1"/>
  </r>
  <r>
    <n v="40788"/>
    <d v="2021-05-01T23:40:19"/>
    <n v="344081"/>
    <x v="34"/>
    <s v="UTC+0"/>
    <n v="0"/>
    <n v="3"/>
    <x v="93244"/>
    <x v="8"/>
    <x v="1"/>
  </r>
  <r>
    <n v="40785"/>
    <d v="2021-05-01T23:34:03"/>
    <n v="288063"/>
    <x v="91"/>
    <s v="UTC+3"/>
    <n v="3"/>
    <n v="0"/>
    <x v="93245"/>
    <x v="10"/>
    <x v="2"/>
  </r>
  <r>
    <n v="40780"/>
    <d v="2021-05-01T23:32:19"/>
    <n v="343401"/>
    <x v="56"/>
    <s v="UTC+0"/>
    <n v="0"/>
    <n v="3"/>
    <x v="93246"/>
    <x v="8"/>
    <x v="1"/>
  </r>
  <r>
    <n v="40778"/>
    <d v="2021-05-01T23:32:06"/>
    <n v="258634"/>
    <x v="56"/>
    <s v="UTC+1"/>
    <n v="1"/>
    <n v="2"/>
    <x v="93247"/>
    <x v="6"/>
    <x v="1"/>
  </r>
  <r>
    <n v="40775"/>
    <d v="2021-05-01T23:30:34"/>
    <n v="193015"/>
    <x v="1735"/>
    <s v="UTC+1"/>
    <n v="1"/>
    <n v="2"/>
    <x v="93248"/>
    <x v="6"/>
    <x v="1"/>
  </r>
  <r>
    <n v="40770"/>
    <d v="2021-05-01T23:30:18"/>
    <n v="325464"/>
    <x v="137"/>
    <s v="UTC-7"/>
    <n v="-7"/>
    <n v="10"/>
    <x v="93249"/>
    <x v="4"/>
    <x v="1"/>
  </r>
  <r>
    <n v="40769"/>
    <d v="2021-05-01T23:29:59"/>
    <n v="222705"/>
    <x v="56"/>
    <s v="UTC+0"/>
    <n v="0"/>
    <n v="3"/>
    <x v="93250"/>
    <x v="8"/>
    <x v="1"/>
  </r>
  <r>
    <n v="40766"/>
    <d v="2021-05-01T23:23:31"/>
    <n v="218830"/>
    <x v="88"/>
    <s v="UTC+3"/>
    <n v="3"/>
    <n v="0"/>
    <x v="93251"/>
    <x v="10"/>
    <x v="2"/>
  </r>
  <r>
    <n v="40765"/>
    <d v="2021-05-01T23:21:49"/>
    <n v="89971"/>
    <x v="2577"/>
    <s v="UTC+2"/>
    <n v="2"/>
    <n v="1"/>
    <x v="93252"/>
    <x v="9"/>
    <x v="1"/>
  </r>
  <r>
    <n v="40763"/>
    <d v="2021-05-01T23:21:14"/>
    <n v="290993"/>
    <x v="342"/>
    <s v="UTC+1"/>
    <n v="1"/>
    <n v="2"/>
    <x v="93253"/>
    <x v="6"/>
    <x v="1"/>
  </r>
  <r>
    <n v="40760"/>
    <d v="2021-05-01T23:21:06"/>
    <n v="237049"/>
    <x v="499"/>
    <s v="UTC+1"/>
    <n v="1"/>
    <n v="2"/>
    <x v="93254"/>
    <x v="6"/>
    <x v="1"/>
  </r>
  <r>
    <n v="40756"/>
    <d v="2021-05-01T23:18:55"/>
    <n v="15465"/>
    <x v="56"/>
    <s v="UTC+1"/>
    <n v="1"/>
    <n v="2"/>
    <x v="93255"/>
    <x v="6"/>
    <x v="1"/>
  </r>
  <r>
    <n v="40752"/>
    <d v="2021-05-01T23:17:46"/>
    <n v="287960"/>
    <x v="186"/>
    <s v="UTC+2"/>
    <n v="2"/>
    <n v="1"/>
    <x v="93256"/>
    <x v="9"/>
    <x v="1"/>
  </r>
  <r>
    <n v="40751"/>
    <d v="2021-05-01T23:16:37"/>
    <n v="81373"/>
    <x v="29"/>
    <s v="UTC-4"/>
    <n v="-4"/>
    <n v="7"/>
    <x v="93257"/>
    <x v="22"/>
    <x v="1"/>
  </r>
  <r>
    <n v="40746"/>
    <d v="2021-05-01T23:16:35"/>
    <n v="257103"/>
    <x v="121"/>
    <s v="UTC+1"/>
    <n v="1"/>
    <n v="2"/>
    <x v="93258"/>
    <x v="6"/>
    <x v="1"/>
  </r>
  <r>
    <n v="40744"/>
    <d v="2021-05-01T23:16:08"/>
    <n v="57830"/>
    <x v="209"/>
    <s v="UTC+1"/>
    <n v="1"/>
    <n v="2"/>
    <x v="93259"/>
    <x v="6"/>
    <x v="1"/>
  </r>
  <r>
    <n v="40742"/>
    <d v="2021-05-01T23:14:28"/>
    <n v="339354"/>
    <x v="123"/>
    <s v="UTC+1"/>
    <n v="1"/>
    <n v="2"/>
    <x v="93260"/>
    <x v="6"/>
    <x v="1"/>
  </r>
  <r>
    <n v="40739"/>
    <d v="2021-05-01T23:13:59"/>
    <n v="210075"/>
    <x v="34"/>
    <s v="UTC+3"/>
    <n v="3"/>
    <n v="0"/>
    <x v="93261"/>
    <x v="10"/>
    <x v="2"/>
  </r>
  <r>
    <n v="40737"/>
    <d v="2021-05-01T23:13:40"/>
    <n v="279476"/>
    <x v="2295"/>
    <s v="UTC+0"/>
    <n v="0"/>
    <n v="3"/>
    <x v="93262"/>
    <x v="8"/>
    <x v="1"/>
  </r>
  <r>
    <n v="40736"/>
    <d v="2021-05-01T23:10:34"/>
    <n v="47967"/>
    <x v="231"/>
    <s v="UTC+2"/>
    <n v="2"/>
    <n v="1"/>
    <x v="93263"/>
    <x v="9"/>
    <x v="1"/>
  </r>
  <r>
    <n v="40731"/>
    <d v="2021-05-01T23:10:13"/>
    <n v="69056"/>
    <x v="7"/>
    <s v="UTC+1"/>
    <n v="1"/>
    <n v="2"/>
    <x v="93264"/>
    <x v="6"/>
    <x v="1"/>
  </r>
  <r>
    <n v="40730"/>
    <d v="2021-05-01T23:06:34"/>
    <n v="259308"/>
    <x v="676"/>
    <s v="UTC+1"/>
    <n v="1"/>
    <n v="2"/>
    <x v="93265"/>
    <x v="6"/>
    <x v="1"/>
  </r>
  <r>
    <n v="40727"/>
    <d v="2021-05-01T23:05:17"/>
    <n v="118350"/>
    <x v="2"/>
    <s v="UTC+6"/>
    <n v="6"/>
    <n v="-3"/>
    <x v="93266"/>
    <x v="13"/>
    <x v="2"/>
  </r>
  <r>
    <n v="40722"/>
    <d v="2021-05-01T23:04:56"/>
    <n v="292491"/>
    <x v="98"/>
    <s v="UTC+1"/>
    <n v="1"/>
    <n v="2"/>
    <x v="93267"/>
    <x v="6"/>
    <x v="1"/>
  </r>
  <r>
    <n v="40717"/>
    <d v="2021-05-01T23:02:36"/>
    <n v="284602"/>
    <x v="388"/>
    <s v="UTC+1"/>
    <n v="1"/>
    <n v="2"/>
    <x v="93268"/>
    <x v="6"/>
    <x v="1"/>
  </r>
  <r>
    <n v="40716"/>
    <d v="2021-05-01T23:02:36"/>
    <n v="148270"/>
    <x v="29"/>
    <s v="UTC+1"/>
    <n v="1"/>
    <n v="2"/>
    <x v="93268"/>
    <x v="6"/>
    <x v="1"/>
  </r>
  <r>
    <n v="40712"/>
    <d v="2021-05-01T23:01:30"/>
    <n v="260143"/>
    <x v="16"/>
    <s v="UTC+1"/>
    <n v="1"/>
    <n v="2"/>
    <x v="93269"/>
    <x v="6"/>
    <x v="1"/>
  </r>
  <r>
    <n v="40709"/>
    <d v="2021-05-01T22:57:44"/>
    <n v="197073"/>
    <x v="476"/>
    <s v="UTC+2"/>
    <n v="2"/>
    <n v="1"/>
    <x v="93270"/>
    <x v="10"/>
    <x v="2"/>
  </r>
  <r>
    <n v="40707"/>
    <d v="2021-05-01T22:57:21"/>
    <n v="280362"/>
    <x v="606"/>
    <s v="UTC+0"/>
    <n v="0"/>
    <n v="3"/>
    <x v="93271"/>
    <x v="6"/>
    <x v="1"/>
  </r>
  <r>
    <n v="40706"/>
    <d v="2021-05-01T22:52:42"/>
    <n v="200163"/>
    <x v="56"/>
    <s v="UTC+0"/>
    <n v="0"/>
    <n v="3"/>
    <x v="93272"/>
    <x v="6"/>
    <x v="1"/>
  </r>
  <r>
    <n v="40702"/>
    <d v="2021-05-01T22:51:13"/>
    <n v="312284"/>
    <x v="238"/>
    <s v="UTC+1"/>
    <n v="1"/>
    <n v="2"/>
    <x v="93273"/>
    <x v="9"/>
    <x v="1"/>
  </r>
  <r>
    <n v="40701"/>
    <d v="2021-05-01T22:50:57"/>
    <n v="216328"/>
    <x v="563"/>
    <s v="UTC+1"/>
    <n v="1"/>
    <n v="2"/>
    <x v="93274"/>
    <x v="9"/>
    <x v="1"/>
  </r>
  <r>
    <n v="40699"/>
    <d v="2021-05-01T22:49:55"/>
    <n v="106955"/>
    <x v="484"/>
    <s v="UTC+4"/>
    <n v="4"/>
    <n v="-1"/>
    <x v="93275"/>
    <x v="15"/>
    <x v="2"/>
  </r>
  <r>
    <n v="40694"/>
    <d v="2021-05-01T22:43:23"/>
    <n v="247167"/>
    <x v="92"/>
    <s v="UTC+0"/>
    <n v="0"/>
    <n v="3"/>
    <x v="93276"/>
    <x v="6"/>
    <x v="1"/>
  </r>
  <r>
    <n v="40689"/>
    <d v="2021-05-01T22:42:48"/>
    <n v="311571"/>
    <x v="66"/>
    <s v="UTC-5"/>
    <n v="-5"/>
    <n v="8"/>
    <x v="93277"/>
    <x v="22"/>
    <x v="1"/>
  </r>
  <r>
    <n v="40686"/>
    <d v="2021-05-01T22:41:38"/>
    <n v="42809"/>
    <x v="18"/>
    <s v="UTC+1"/>
    <n v="1"/>
    <n v="2"/>
    <x v="93278"/>
    <x v="9"/>
    <x v="1"/>
  </r>
  <r>
    <n v="40681"/>
    <d v="2021-05-01T22:39:21"/>
    <n v="279658"/>
    <x v="50"/>
    <s v="UTC+0"/>
    <n v="0"/>
    <n v="3"/>
    <x v="93279"/>
    <x v="6"/>
    <x v="1"/>
  </r>
  <r>
    <n v="40678"/>
    <d v="2021-05-01T22:39:18"/>
    <n v="139786"/>
    <x v="50"/>
    <s v="UTC+1"/>
    <n v="1"/>
    <n v="2"/>
    <x v="93280"/>
    <x v="9"/>
    <x v="1"/>
  </r>
  <r>
    <n v="40673"/>
    <d v="2021-05-01T22:39:18"/>
    <n v="38738"/>
    <x v="75"/>
    <s v="UTC+1"/>
    <n v="1"/>
    <n v="2"/>
    <x v="93280"/>
    <x v="9"/>
    <x v="1"/>
  </r>
  <r>
    <n v="40671"/>
    <d v="2021-05-01T22:36:58"/>
    <n v="28734"/>
    <x v="29"/>
    <s v="UTC+1"/>
    <n v="1"/>
    <n v="2"/>
    <x v="93281"/>
    <x v="9"/>
    <x v="1"/>
  </r>
  <r>
    <n v="40670"/>
    <d v="2021-05-01T22:36:58"/>
    <n v="102066"/>
    <x v="34"/>
    <s v="UTC-7"/>
    <n v="-7"/>
    <n v="10"/>
    <x v="93282"/>
    <x v="21"/>
    <x v="1"/>
  </r>
  <r>
    <n v="40667"/>
    <d v="2021-05-01T22:36:23"/>
    <n v="337301"/>
    <x v="43"/>
    <s v="UTC+0"/>
    <n v="0"/>
    <n v="3"/>
    <x v="93283"/>
    <x v="6"/>
    <x v="1"/>
  </r>
  <r>
    <n v="40666"/>
    <d v="2021-05-01T22:33:57"/>
    <n v="7828"/>
    <x v="710"/>
    <s v="UTC+1"/>
    <n v="1"/>
    <n v="2"/>
    <x v="93284"/>
    <x v="9"/>
    <x v="1"/>
  </r>
  <r>
    <n v="40663"/>
    <d v="2021-05-01T22:33:07"/>
    <n v="280860"/>
    <x v="17"/>
    <s v="UTC+2"/>
    <n v="2"/>
    <n v="1"/>
    <x v="93285"/>
    <x v="10"/>
    <x v="2"/>
  </r>
  <r>
    <n v="40659"/>
    <d v="2021-05-01T22:32:19"/>
    <n v="50519"/>
    <x v="121"/>
    <s v="UTC+1"/>
    <n v="1"/>
    <n v="2"/>
    <x v="93286"/>
    <x v="9"/>
    <x v="1"/>
  </r>
  <r>
    <n v="40657"/>
    <d v="2021-05-01T22:32:04"/>
    <n v="118950"/>
    <x v="797"/>
    <s v="UTC+1"/>
    <n v="1"/>
    <n v="2"/>
    <x v="93287"/>
    <x v="9"/>
    <x v="1"/>
  </r>
  <r>
    <n v="40656"/>
    <d v="2021-05-01T22:28:57"/>
    <n v="113449"/>
    <x v="3132"/>
    <s v="UTC+1"/>
    <n v="1"/>
    <n v="2"/>
    <x v="93288"/>
    <x v="9"/>
    <x v="1"/>
  </r>
  <r>
    <n v="40654"/>
    <d v="2021-05-01T22:28:12"/>
    <n v="205133"/>
    <x v="56"/>
    <s v="UTC+0"/>
    <n v="0"/>
    <n v="3"/>
    <x v="93289"/>
    <x v="6"/>
    <x v="1"/>
  </r>
  <r>
    <n v="40652"/>
    <d v="2021-05-01T22:27:39"/>
    <n v="184648"/>
    <x v="1012"/>
    <s v="UTC+1"/>
    <n v="1"/>
    <n v="2"/>
    <x v="93290"/>
    <x v="9"/>
    <x v="1"/>
  </r>
  <r>
    <n v="40650"/>
    <d v="2021-05-01T22:27:04"/>
    <n v="109285"/>
    <x v="2"/>
    <s v="UTC+0"/>
    <n v="0"/>
    <n v="3"/>
    <x v="93291"/>
    <x v="6"/>
    <x v="1"/>
  </r>
  <r>
    <n v="40648"/>
    <d v="2021-05-01T22:26:53"/>
    <n v="124613"/>
    <x v="4950"/>
    <s v="UTC+0"/>
    <n v="0"/>
    <n v="3"/>
    <x v="93292"/>
    <x v="6"/>
    <x v="1"/>
  </r>
  <r>
    <n v="40647"/>
    <d v="2021-05-01T22:23:34"/>
    <n v="207763"/>
    <x v="56"/>
    <s v="UTC+2"/>
    <n v="2"/>
    <n v="1"/>
    <x v="93293"/>
    <x v="10"/>
    <x v="2"/>
  </r>
  <r>
    <n v="40646"/>
    <d v="2021-05-01T22:22:24"/>
    <n v="110498"/>
    <x v="56"/>
    <s v="UTC+0"/>
    <n v="0"/>
    <n v="3"/>
    <x v="93294"/>
    <x v="6"/>
    <x v="1"/>
  </r>
  <r>
    <n v="40641"/>
    <d v="2021-05-01T22:20:05"/>
    <n v="83347"/>
    <x v="56"/>
    <s v="UTC+0"/>
    <n v="0"/>
    <n v="3"/>
    <x v="93295"/>
    <x v="6"/>
    <x v="1"/>
  </r>
  <r>
    <n v="40638"/>
    <d v="2021-05-01T22:10:08"/>
    <n v="59104"/>
    <x v="29"/>
    <s v="UTC+1"/>
    <n v="1"/>
    <n v="2"/>
    <x v="93296"/>
    <x v="9"/>
    <x v="1"/>
  </r>
  <r>
    <n v="40636"/>
    <d v="2021-05-01T22:09:35"/>
    <n v="67679"/>
    <x v="18"/>
    <s v="UTC+2"/>
    <n v="2"/>
    <n v="1"/>
    <x v="93297"/>
    <x v="10"/>
    <x v="2"/>
  </r>
  <r>
    <n v="40635"/>
    <d v="2021-05-01T22:03:46"/>
    <n v="102220"/>
    <x v="504"/>
    <s v="UTC+0"/>
    <n v="0"/>
    <n v="3"/>
    <x v="93298"/>
    <x v="6"/>
    <x v="1"/>
  </r>
  <r>
    <n v="40631"/>
    <d v="2021-05-01T22:03:43"/>
    <n v="49897"/>
    <x v="1425"/>
    <s v="UTC+9"/>
    <n v="9"/>
    <n v="-6"/>
    <x v="93299"/>
    <x v="0"/>
    <x v="2"/>
  </r>
  <r>
    <n v="40626"/>
    <d v="2021-05-01T22:03:11"/>
    <n v="108146"/>
    <x v="5062"/>
    <s v="UTC+3"/>
    <n v="3"/>
    <n v="0"/>
    <x v="93300"/>
    <x v="14"/>
    <x v="2"/>
  </r>
  <r>
    <n v="40623"/>
    <d v="2021-05-01T22:01:26"/>
    <n v="229204"/>
    <x v="41"/>
    <s v="UTC+0"/>
    <n v="0"/>
    <n v="3"/>
    <x v="93301"/>
    <x v="6"/>
    <x v="1"/>
  </r>
  <r>
    <n v="40618"/>
    <d v="2021-05-01T21:59:41"/>
    <n v="170532"/>
    <x v="948"/>
    <s v="UTC+1"/>
    <n v="1"/>
    <n v="2"/>
    <x v="93302"/>
    <x v="10"/>
    <x v="2"/>
  </r>
  <r>
    <n v="40615"/>
    <d v="2021-05-01T21:59:06"/>
    <n v="291657"/>
    <x v="2730"/>
    <s v="UTC+0"/>
    <n v="0"/>
    <n v="3"/>
    <x v="93235"/>
    <x v="9"/>
    <x v="1"/>
  </r>
  <r>
    <n v="40612"/>
    <d v="2021-05-01T21:55:37"/>
    <n v="16112"/>
    <x v="133"/>
    <s v="UTC+2"/>
    <n v="2"/>
    <n v="1"/>
    <x v="93303"/>
    <x v="14"/>
    <x v="2"/>
  </r>
  <r>
    <n v="40608"/>
    <d v="2021-05-01T21:54:27"/>
    <n v="58461"/>
    <x v="138"/>
    <s v="UTC+0"/>
    <n v="0"/>
    <n v="3"/>
    <x v="93304"/>
    <x v="9"/>
    <x v="1"/>
  </r>
  <r>
    <n v="40604"/>
    <d v="2021-05-01T21:52:42"/>
    <n v="319990"/>
    <x v="171"/>
    <s v="UTC+1"/>
    <n v="1"/>
    <n v="2"/>
    <x v="93305"/>
    <x v="10"/>
    <x v="2"/>
  </r>
  <r>
    <n v="40601"/>
    <d v="2021-05-01T21:52:42"/>
    <n v="97919"/>
    <x v="56"/>
    <s v="UTC-7"/>
    <n v="-7"/>
    <n v="10"/>
    <x v="93306"/>
    <x v="5"/>
    <x v="1"/>
  </r>
  <r>
    <n v="40598"/>
    <d v="2021-05-01T21:52:07"/>
    <n v="75392"/>
    <x v="3270"/>
    <s v="UTC+0"/>
    <n v="0"/>
    <n v="3"/>
    <x v="93307"/>
    <x v="9"/>
    <x v="1"/>
  </r>
  <r>
    <n v="40596"/>
    <d v="2021-05-01T21:50:35"/>
    <n v="226318"/>
    <x v="648"/>
    <s v="UTC-4"/>
    <n v="-4"/>
    <n v="7"/>
    <x v="93308"/>
    <x v="12"/>
    <x v="1"/>
  </r>
  <r>
    <n v="40591"/>
    <d v="2021-05-01T21:50:22"/>
    <n v="332212"/>
    <x v="75"/>
    <s v="UTC+1"/>
    <n v="1"/>
    <n v="2"/>
    <x v="93309"/>
    <x v="10"/>
    <x v="2"/>
  </r>
  <r>
    <n v="40590"/>
    <d v="2021-05-01T21:50:22"/>
    <n v="226813"/>
    <x v="544"/>
    <s v="UTC+1"/>
    <n v="1"/>
    <n v="2"/>
    <x v="93309"/>
    <x v="10"/>
    <x v="2"/>
  </r>
  <r>
    <n v="40589"/>
    <d v="2021-05-01T21:50:22"/>
    <n v="192795"/>
    <x v="419"/>
    <s v="UTC+1"/>
    <n v="1"/>
    <n v="2"/>
    <x v="93309"/>
    <x v="10"/>
    <x v="2"/>
  </r>
  <r>
    <n v="40588"/>
    <d v="2021-05-01T21:48:20"/>
    <n v="35313"/>
    <x v="19"/>
    <s v="UTC+1"/>
    <n v="1"/>
    <n v="2"/>
    <x v="93310"/>
    <x v="10"/>
    <x v="2"/>
  </r>
  <r>
    <n v="40584"/>
    <d v="2021-05-01T21:48:02"/>
    <n v="47589"/>
    <x v="75"/>
    <s v="UTC+1"/>
    <n v="1"/>
    <n v="2"/>
    <x v="93311"/>
    <x v="10"/>
    <x v="2"/>
  </r>
  <r>
    <n v="40580"/>
    <d v="2021-05-01T21:46:17"/>
    <n v="260454"/>
    <x v="1100"/>
    <s v="UTC+2"/>
    <n v="2"/>
    <n v="1"/>
    <x v="93312"/>
    <x v="14"/>
    <x v="2"/>
  </r>
  <r>
    <n v="40575"/>
    <d v="2021-05-01T21:46:17"/>
    <n v="3251"/>
    <x v="431"/>
    <s v="UTC+2"/>
    <n v="2"/>
    <n v="1"/>
    <x v="93312"/>
    <x v="14"/>
    <x v="2"/>
  </r>
  <r>
    <n v="40571"/>
    <d v="2021-05-01T21:43:41"/>
    <n v="231103"/>
    <x v="1022"/>
    <s v="UTC+1"/>
    <n v="1"/>
    <n v="2"/>
    <x v="93313"/>
    <x v="10"/>
    <x v="2"/>
  </r>
  <r>
    <n v="40568"/>
    <d v="2021-05-01T21:43:30"/>
    <n v="301261"/>
    <x v="238"/>
    <s v="UTC+1"/>
    <n v="1"/>
    <n v="2"/>
    <x v="93314"/>
    <x v="10"/>
    <x v="2"/>
  </r>
  <r>
    <n v="40567"/>
    <d v="2021-05-01T21:42:19"/>
    <n v="117012"/>
    <x v="192"/>
    <s v="UTC+2"/>
    <n v="2"/>
    <n v="1"/>
    <x v="93315"/>
    <x v="14"/>
    <x v="2"/>
  </r>
  <r>
    <n v="40566"/>
    <d v="2021-05-01T21:41:03"/>
    <n v="250383"/>
    <x v="158"/>
    <s v="UTC+1"/>
    <n v="1"/>
    <n v="2"/>
    <x v="93316"/>
    <x v="10"/>
    <x v="2"/>
  </r>
  <r>
    <n v="40561"/>
    <d v="2021-05-01T21:41:03"/>
    <n v="2590"/>
    <x v="1667"/>
    <s v="UTC+1"/>
    <n v="1"/>
    <n v="2"/>
    <x v="93316"/>
    <x v="10"/>
    <x v="2"/>
  </r>
  <r>
    <n v="40560"/>
    <d v="2021-05-01T21:40:26"/>
    <n v="273819"/>
    <x v="9"/>
    <s v="UTC+1"/>
    <n v="1"/>
    <n v="2"/>
    <x v="93317"/>
    <x v="10"/>
    <x v="2"/>
  </r>
  <r>
    <n v="40556"/>
    <d v="2021-05-01T21:40:18"/>
    <n v="342391"/>
    <x v="43"/>
    <s v="UTC+0"/>
    <n v="0"/>
    <n v="3"/>
    <x v="93318"/>
    <x v="9"/>
    <x v="1"/>
  </r>
  <r>
    <n v="40551"/>
    <d v="2021-05-01T21:39:18"/>
    <n v="39387"/>
    <x v="7"/>
    <s v="UTC+2"/>
    <n v="2"/>
    <n v="1"/>
    <x v="93319"/>
    <x v="14"/>
    <x v="2"/>
  </r>
  <r>
    <n v="40546"/>
    <d v="2021-05-01T21:36:58"/>
    <n v="298424"/>
    <x v="91"/>
    <s v="UTC-2"/>
    <n v="-2"/>
    <n v="5"/>
    <x v="93320"/>
    <x v="8"/>
    <x v="1"/>
  </r>
  <r>
    <n v="40542"/>
    <d v="2021-05-01T21:35:48"/>
    <n v="273431"/>
    <x v="75"/>
    <s v="UTC+0"/>
    <n v="0"/>
    <n v="3"/>
    <x v="93321"/>
    <x v="9"/>
    <x v="1"/>
  </r>
  <r>
    <n v="40541"/>
    <d v="2021-05-01T21:35:48"/>
    <n v="72028"/>
    <x v="91"/>
    <s v="UTC+0"/>
    <n v="0"/>
    <n v="3"/>
    <x v="93321"/>
    <x v="9"/>
    <x v="1"/>
  </r>
  <r>
    <n v="40536"/>
    <d v="2021-05-01T21:35:13"/>
    <n v="194291"/>
    <x v="29"/>
    <s v="UTC+3"/>
    <n v="3"/>
    <n v="0"/>
    <x v="93322"/>
    <x v="15"/>
    <x v="2"/>
  </r>
  <r>
    <n v="40533"/>
    <d v="2021-05-01T21:33:42"/>
    <n v="140603"/>
    <x v="2190"/>
    <s v="UTC+0"/>
    <n v="0"/>
    <n v="3"/>
    <x v="93323"/>
    <x v="9"/>
    <x v="1"/>
  </r>
  <r>
    <n v="40529"/>
    <d v="2021-05-01T21:30:27"/>
    <n v="146867"/>
    <x v="2"/>
    <s v="UTC+8"/>
    <n v="8"/>
    <n v="-5"/>
    <x v="93324"/>
    <x v="0"/>
    <x v="2"/>
  </r>
  <r>
    <n v="40524"/>
    <d v="2021-05-01T21:29:24"/>
    <n v="253434"/>
    <x v="550"/>
    <s v="UTC+1"/>
    <n v="1"/>
    <n v="2"/>
    <x v="93325"/>
    <x v="10"/>
    <x v="2"/>
  </r>
  <r>
    <n v="40519"/>
    <d v="2021-05-01T21:29:24"/>
    <n v="198962"/>
    <x v="1158"/>
    <s v="UTC+1"/>
    <n v="1"/>
    <n v="2"/>
    <x v="93325"/>
    <x v="10"/>
    <x v="2"/>
  </r>
  <r>
    <n v="40516"/>
    <d v="2021-05-01T21:27:39"/>
    <n v="2015"/>
    <x v="1443"/>
    <s v="UTC+2"/>
    <n v="2"/>
    <n v="1"/>
    <x v="93326"/>
    <x v="14"/>
    <x v="2"/>
  </r>
  <r>
    <n v="40513"/>
    <d v="2021-05-01T21:27:04"/>
    <n v="179155"/>
    <x v="762"/>
    <s v="UTC+1"/>
    <n v="1"/>
    <n v="2"/>
    <x v="93327"/>
    <x v="10"/>
    <x v="2"/>
  </r>
  <r>
    <n v="40509"/>
    <d v="2021-05-01T21:27:04"/>
    <n v="343158"/>
    <x v="18"/>
    <s v="UTC+1"/>
    <n v="1"/>
    <n v="2"/>
    <x v="93327"/>
    <x v="10"/>
    <x v="2"/>
  </r>
  <r>
    <n v="40508"/>
    <d v="2021-05-01T21:26:19"/>
    <n v="211281"/>
    <x v="22"/>
    <s v="UTC+2"/>
    <n v="2"/>
    <n v="1"/>
    <x v="93328"/>
    <x v="14"/>
    <x v="2"/>
  </r>
  <r>
    <n v="40506"/>
    <d v="2021-05-01T21:25:16"/>
    <n v="24272"/>
    <x v="689"/>
    <s v="UTC+1"/>
    <n v="1"/>
    <n v="2"/>
    <x v="93329"/>
    <x v="10"/>
    <x v="2"/>
  </r>
  <r>
    <n v="40501"/>
    <d v="2021-05-01T21:24:44"/>
    <n v="265871"/>
    <x v="5063"/>
    <s v="UTC+1"/>
    <n v="1"/>
    <n v="2"/>
    <x v="93330"/>
    <x v="10"/>
    <x v="2"/>
  </r>
  <r>
    <n v="40497"/>
    <d v="2021-05-01T21:24:44"/>
    <n v="251563"/>
    <x v="56"/>
    <s v="UTC+1"/>
    <n v="1"/>
    <n v="2"/>
    <x v="93330"/>
    <x v="10"/>
    <x v="2"/>
  </r>
  <r>
    <n v="40494"/>
    <d v="2021-05-01T21:23:34"/>
    <n v="301715"/>
    <x v="101"/>
    <s v="UTC+3"/>
    <n v="3"/>
    <n v="0"/>
    <x v="93331"/>
    <x v="15"/>
    <x v="2"/>
  </r>
  <r>
    <n v="40489"/>
    <d v="2021-05-01T21:22:59"/>
    <n v="71391"/>
    <x v="115"/>
    <s v="UTC+2"/>
    <n v="2"/>
    <n v="1"/>
    <x v="93332"/>
    <x v="14"/>
    <x v="2"/>
  </r>
  <r>
    <n v="40484"/>
    <d v="2021-05-01T21:22:24"/>
    <n v="61083"/>
    <x v="120"/>
    <s v="UTC+1"/>
    <n v="1"/>
    <n v="2"/>
    <x v="93333"/>
    <x v="10"/>
    <x v="2"/>
  </r>
  <r>
    <n v="40483"/>
    <d v="2021-05-01T21:21:42"/>
    <n v="301936"/>
    <x v="3190"/>
    <s v="UTC+1"/>
    <n v="1"/>
    <n v="2"/>
    <x v="93334"/>
    <x v="10"/>
    <x v="2"/>
  </r>
  <r>
    <n v="40480"/>
    <d v="2021-05-01T21:21:14"/>
    <n v="308461"/>
    <x v="346"/>
    <s v="UTC+3"/>
    <n v="3"/>
    <n v="0"/>
    <x v="93335"/>
    <x v="15"/>
    <x v="2"/>
  </r>
  <r>
    <n v="40477"/>
    <d v="2021-05-01T21:19:30"/>
    <n v="204074"/>
    <x v="202"/>
    <s v="UTC-8"/>
    <n v="-8"/>
    <n v="11"/>
    <x v="93336"/>
    <x v="21"/>
    <x v="1"/>
  </r>
  <r>
    <n v="40473"/>
    <d v="2021-05-01T21:18:20"/>
    <n v="302313"/>
    <x v="346"/>
    <s v="UTC+2"/>
    <n v="2"/>
    <n v="1"/>
    <x v="93337"/>
    <x v="14"/>
    <x v="2"/>
  </r>
  <r>
    <n v="40468"/>
    <d v="2021-05-01T21:18:20"/>
    <n v="199379"/>
    <x v="416"/>
    <s v="UTC+2"/>
    <n v="2"/>
    <n v="1"/>
    <x v="93337"/>
    <x v="14"/>
    <x v="2"/>
  </r>
  <r>
    <n v="40465"/>
    <d v="2021-05-01T21:17:10"/>
    <n v="113540"/>
    <x v="364"/>
    <s v="UTC+0"/>
    <n v="0"/>
    <n v="3"/>
    <x v="93338"/>
    <x v="9"/>
    <x v="1"/>
  </r>
  <r>
    <n v="40462"/>
    <d v="2021-05-01T21:16:50"/>
    <n v="164294"/>
    <x v="1534"/>
    <s v="UTC+2"/>
    <n v="2"/>
    <n v="1"/>
    <x v="93339"/>
    <x v="14"/>
    <x v="2"/>
  </r>
  <r>
    <n v="40458"/>
    <d v="2021-05-01T21:16:00"/>
    <n v="87638"/>
    <x v="736"/>
    <s v="UTC+2"/>
    <n v="2"/>
    <n v="1"/>
    <x v="93340"/>
    <x v="14"/>
    <x v="2"/>
  </r>
  <r>
    <n v="40456"/>
    <d v="2021-05-01T21:10:45"/>
    <n v="56458"/>
    <x v="1308"/>
    <s v="UTC-3"/>
    <n v="-3"/>
    <n v="6"/>
    <x v="93341"/>
    <x v="17"/>
    <x v="1"/>
  </r>
  <r>
    <n v="40455"/>
    <d v="2021-05-01T21:10:10"/>
    <n v="85520"/>
    <x v="707"/>
    <s v="UTC+0"/>
    <n v="0"/>
    <n v="3"/>
    <x v="93342"/>
    <x v="9"/>
    <x v="1"/>
  </r>
  <r>
    <n v="40451"/>
    <d v="2021-05-01T21:09:35"/>
    <n v="5053"/>
    <x v="112"/>
    <s v="UTC+3"/>
    <n v="3"/>
    <n v="0"/>
    <x v="93118"/>
    <x v="15"/>
    <x v="2"/>
  </r>
  <r>
    <n v="40448"/>
    <d v="2021-05-01T21:08:55"/>
    <n v="186806"/>
    <x v="56"/>
    <s v="UTC+0"/>
    <n v="0"/>
    <n v="3"/>
    <x v="93343"/>
    <x v="9"/>
    <x v="1"/>
  </r>
  <r>
    <n v="40445"/>
    <d v="2021-05-01T21:08:26"/>
    <n v="74593"/>
    <x v="16"/>
    <s v="UTC+1"/>
    <n v="1"/>
    <n v="2"/>
    <x v="93344"/>
    <x v="10"/>
    <x v="2"/>
  </r>
  <r>
    <n v="40442"/>
    <d v="2021-05-01T21:07:51"/>
    <n v="173423"/>
    <x v="7"/>
    <s v="UTC+0"/>
    <n v="0"/>
    <n v="3"/>
    <x v="93345"/>
    <x v="9"/>
    <x v="1"/>
  </r>
  <r>
    <n v="40439"/>
    <d v="2021-05-01T21:04:21"/>
    <n v="180203"/>
    <x v="141"/>
    <s v="UTC+2"/>
    <n v="2"/>
    <n v="1"/>
    <x v="93346"/>
    <x v="14"/>
    <x v="2"/>
  </r>
  <r>
    <n v="40434"/>
    <d v="2021-05-01T21:04:21"/>
    <n v="91375"/>
    <x v="712"/>
    <s v="UTC+2"/>
    <n v="2"/>
    <n v="1"/>
    <x v="93346"/>
    <x v="14"/>
    <x v="2"/>
  </r>
  <r>
    <n v="40431"/>
    <d v="2021-05-01T21:03:46"/>
    <n v="166316"/>
    <x v="30"/>
    <s v="UTC+1"/>
    <n v="1"/>
    <n v="2"/>
    <x v="93347"/>
    <x v="10"/>
    <x v="2"/>
  </r>
  <r>
    <n v="40426"/>
    <d v="2021-05-01T21:03:07"/>
    <n v="98980"/>
    <x v="56"/>
    <s v="UTC+0"/>
    <n v="0"/>
    <n v="3"/>
    <x v="93348"/>
    <x v="9"/>
    <x v="1"/>
  </r>
  <r>
    <n v="40424"/>
    <d v="2021-05-01T21:00:15"/>
    <n v="345251"/>
    <x v="66"/>
    <s v="UTC+6"/>
    <n v="6"/>
    <n v="-3"/>
    <x v="93349"/>
    <x v="11"/>
    <x v="2"/>
  </r>
  <r>
    <n v="40420"/>
    <d v="2021-05-01T20:59:10"/>
    <n v="55671"/>
    <x v="226"/>
    <s v="UTC+3"/>
    <n v="3"/>
    <n v="0"/>
    <x v="93350"/>
    <x v="13"/>
    <x v="2"/>
  </r>
  <r>
    <n v="40417"/>
    <d v="2021-05-01T20:57:21"/>
    <n v="208307"/>
    <x v="7"/>
    <s v="UTC+2"/>
    <n v="2"/>
    <n v="1"/>
    <x v="93351"/>
    <x v="15"/>
    <x v="2"/>
  </r>
  <r>
    <n v="40416"/>
    <d v="2021-05-01T20:56:12"/>
    <n v="82354"/>
    <x v="589"/>
    <s v="UTC+0"/>
    <n v="0"/>
    <n v="3"/>
    <x v="93352"/>
    <x v="10"/>
    <x v="2"/>
  </r>
  <r>
    <n v="40413"/>
    <d v="2021-05-01T20:56:10"/>
    <n v="267179"/>
    <x v="976"/>
    <s v="UTC+1"/>
    <n v="1"/>
    <n v="2"/>
    <x v="93353"/>
    <x v="14"/>
    <x v="2"/>
  </r>
  <r>
    <n v="40408"/>
    <d v="2021-05-01T20:55:02"/>
    <n v="203702"/>
    <x v="18"/>
    <s v="UTC+2"/>
    <n v="2"/>
    <n v="1"/>
    <x v="93354"/>
    <x v="15"/>
    <x v="2"/>
  </r>
  <r>
    <n v="40405"/>
    <d v="2021-05-01T20:54:27"/>
    <n v="213600"/>
    <x v="1996"/>
    <s v="UTC+1"/>
    <n v="1"/>
    <n v="2"/>
    <x v="93355"/>
    <x v="14"/>
    <x v="2"/>
  </r>
  <r>
    <n v="40400"/>
    <d v="2021-05-01T20:54:27"/>
    <n v="49051"/>
    <x v="759"/>
    <s v="UTC+1"/>
    <n v="1"/>
    <n v="2"/>
    <x v="93355"/>
    <x v="14"/>
    <x v="2"/>
  </r>
  <r>
    <n v="40397"/>
    <d v="2021-05-01T20:52:42"/>
    <n v="85966"/>
    <x v="347"/>
    <s v="UTC+2"/>
    <n v="2"/>
    <n v="1"/>
    <x v="93356"/>
    <x v="15"/>
    <x v="2"/>
  </r>
  <r>
    <n v="40396"/>
    <d v="2021-05-01T20:52:07"/>
    <n v="185930"/>
    <x v="208"/>
    <s v="UTC+1"/>
    <n v="1"/>
    <n v="2"/>
    <x v="93357"/>
    <x v="14"/>
    <x v="2"/>
  </r>
  <r>
    <n v="40395"/>
    <d v="2021-05-01T20:51:32"/>
    <n v="310737"/>
    <x v="208"/>
    <s v="UTC-4"/>
    <n v="-4"/>
    <n v="7"/>
    <x v="93358"/>
    <x v="17"/>
    <x v="1"/>
  </r>
  <r>
    <n v="40394"/>
    <d v="2021-05-01T20:50:57"/>
    <n v="113590"/>
    <x v="50"/>
    <s v="UTC+3"/>
    <n v="3"/>
    <n v="0"/>
    <x v="93359"/>
    <x v="13"/>
    <x v="2"/>
  </r>
  <r>
    <n v="40392"/>
    <d v="2021-05-01T20:50:22"/>
    <n v="347623"/>
    <x v="1367"/>
    <s v="UTC+2"/>
    <n v="2"/>
    <n v="1"/>
    <x v="93360"/>
    <x v="15"/>
    <x v="2"/>
  </r>
  <r>
    <n v="40391"/>
    <d v="2021-05-01T20:49:47"/>
    <n v="270852"/>
    <x v="554"/>
    <s v="UTC+1"/>
    <n v="1"/>
    <n v="2"/>
    <x v="93361"/>
    <x v="14"/>
    <x v="2"/>
  </r>
  <r>
    <n v="40390"/>
    <d v="2021-05-01T20:49:47"/>
    <n v="230881"/>
    <x v="943"/>
    <s v="UTC+1"/>
    <n v="1"/>
    <n v="2"/>
    <x v="93361"/>
    <x v="14"/>
    <x v="2"/>
  </r>
  <r>
    <n v="40389"/>
    <d v="2021-05-01T20:49:47"/>
    <n v="64753"/>
    <x v="34"/>
    <s v="UTC+1"/>
    <n v="1"/>
    <n v="2"/>
    <x v="93361"/>
    <x v="14"/>
    <x v="2"/>
  </r>
  <r>
    <n v="40388"/>
    <d v="2021-05-01T20:49:12"/>
    <n v="10431"/>
    <x v="91"/>
    <s v="UTC+0"/>
    <n v="0"/>
    <n v="3"/>
    <x v="93362"/>
    <x v="10"/>
    <x v="2"/>
  </r>
  <r>
    <n v="40387"/>
    <d v="2021-05-01T20:48:50"/>
    <n v="251443"/>
    <x v="465"/>
    <s v="UTC+0"/>
    <n v="0"/>
    <n v="3"/>
    <x v="93363"/>
    <x v="10"/>
    <x v="2"/>
  </r>
  <r>
    <n v="40385"/>
    <d v="2021-05-01T20:44:33"/>
    <n v="125012"/>
    <x v="493"/>
    <s v="UTC+0"/>
    <n v="0"/>
    <n v="3"/>
    <x v="93364"/>
    <x v="10"/>
    <x v="2"/>
  </r>
  <r>
    <n v="40382"/>
    <d v="2021-05-01T20:43:44"/>
    <n v="231975"/>
    <x v="43"/>
    <s v="UTC+2"/>
    <n v="2"/>
    <n v="1"/>
    <x v="93365"/>
    <x v="15"/>
    <x v="2"/>
  </r>
  <r>
    <n v="40378"/>
    <d v="2021-05-01T20:43:23"/>
    <n v="148925"/>
    <x v="757"/>
    <s v="UTC+2"/>
    <n v="2"/>
    <n v="1"/>
    <x v="93366"/>
    <x v="15"/>
    <x v="2"/>
  </r>
  <r>
    <n v="40376"/>
    <d v="2021-05-01T20:42:48"/>
    <n v="348294"/>
    <x v="2"/>
    <s v="UTC+1"/>
    <n v="1"/>
    <n v="2"/>
    <x v="93367"/>
    <x v="14"/>
    <x v="2"/>
  </r>
  <r>
    <n v="40375"/>
    <d v="2021-05-01T20:42:48"/>
    <n v="114246"/>
    <x v="62"/>
    <s v="UTC+1"/>
    <n v="1"/>
    <n v="2"/>
    <x v="93367"/>
    <x v="14"/>
    <x v="2"/>
  </r>
  <r>
    <n v="40374"/>
    <d v="2021-05-01T20:42:14"/>
    <n v="348259"/>
    <x v="62"/>
    <s v="UTC+2"/>
    <n v="2"/>
    <n v="1"/>
    <x v="93368"/>
    <x v="15"/>
    <x v="2"/>
  </r>
  <r>
    <n v="40373"/>
    <d v="2021-05-01T20:39:18"/>
    <n v="87104"/>
    <x v="406"/>
    <s v="UTC+3"/>
    <n v="3"/>
    <n v="0"/>
    <x v="93369"/>
    <x v="13"/>
    <x v="2"/>
  </r>
  <r>
    <n v="40371"/>
    <d v="2021-05-01T20:38:43"/>
    <n v="50138"/>
    <x v="589"/>
    <s v="UTC+2"/>
    <n v="2"/>
    <n v="1"/>
    <x v="93370"/>
    <x v="15"/>
    <x v="2"/>
  </r>
  <r>
    <n v="40366"/>
    <d v="2021-05-01T20:38:08"/>
    <n v="188357"/>
    <x v="75"/>
    <s v="UTC+1"/>
    <n v="1"/>
    <n v="2"/>
    <x v="93371"/>
    <x v="14"/>
    <x v="2"/>
  </r>
  <r>
    <n v="40363"/>
    <d v="2021-05-01T20:37:48"/>
    <n v="86204"/>
    <x v="66"/>
    <s v="UTC+1"/>
    <n v="1"/>
    <n v="2"/>
    <x v="93372"/>
    <x v="14"/>
    <x v="2"/>
  </r>
  <r>
    <n v="40358"/>
    <d v="2021-05-01T20:36:37"/>
    <n v="19019"/>
    <x v="29"/>
    <s v="UTC+1"/>
    <n v="1"/>
    <n v="2"/>
    <x v="93373"/>
    <x v="14"/>
    <x v="2"/>
  </r>
  <r>
    <n v="40353"/>
    <d v="2021-05-01T20:35:48"/>
    <n v="267568"/>
    <x v="817"/>
    <s v="UTC+1"/>
    <n v="1"/>
    <n v="2"/>
    <x v="93374"/>
    <x v="14"/>
    <x v="2"/>
  </r>
  <r>
    <n v="40348"/>
    <d v="2021-05-01T20:35:48"/>
    <n v="15853"/>
    <x v="47"/>
    <s v="UTC+1"/>
    <n v="1"/>
    <n v="2"/>
    <x v="93374"/>
    <x v="14"/>
    <x v="2"/>
  </r>
  <r>
    <n v="40347"/>
    <d v="2021-05-01T20:35:13"/>
    <n v="60550"/>
    <x v="192"/>
    <s v="UTC-4"/>
    <n v="-4"/>
    <n v="7"/>
    <x v="93375"/>
    <x v="17"/>
    <x v="1"/>
  </r>
  <r>
    <n v="40346"/>
    <d v="2021-05-01T20:33:28"/>
    <n v="158188"/>
    <x v="667"/>
    <s v="UTC+1"/>
    <n v="1"/>
    <n v="2"/>
    <x v="93376"/>
    <x v="14"/>
    <x v="2"/>
  </r>
  <r>
    <n v="40342"/>
    <d v="2021-05-01T20:29:48"/>
    <n v="230497"/>
    <x v="620"/>
    <s v="UTC+2"/>
    <n v="2"/>
    <n v="1"/>
    <x v="93377"/>
    <x v="15"/>
    <x v="2"/>
  </r>
  <r>
    <n v="40338"/>
    <d v="2021-05-01T20:28:49"/>
    <n v="295190"/>
    <x v="1897"/>
    <s v="UTC+1"/>
    <n v="1"/>
    <n v="2"/>
    <x v="93378"/>
    <x v="14"/>
    <x v="2"/>
  </r>
  <r>
    <n v="40337"/>
    <d v="2021-05-01T20:24:44"/>
    <n v="35589"/>
    <x v="2145"/>
    <s v="UTC+2"/>
    <n v="2"/>
    <n v="1"/>
    <x v="93379"/>
    <x v="15"/>
    <x v="2"/>
  </r>
  <r>
    <n v="40334"/>
    <d v="2021-05-01T20:19:30"/>
    <n v="86411"/>
    <x v="3494"/>
    <s v="UTC+1"/>
    <n v="1"/>
    <n v="2"/>
    <x v="93380"/>
    <x v="14"/>
    <x v="2"/>
  </r>
  <r>
    <n v="40333"/>
    <d v="2021-05-01T20:15:44"/>
    <n v="342418"/>
    <x v="215"/>
    <s v="UTC+0"/>
    <n v="0"/>
    <n v="3"/>
    <x v="93381"/>
    <x v="10"/>
    <x v="2"/>
  </r>
  <r>
    <n v="40331"/>
    <d v="2021-05-01T20:10:45"/>
    <n v="11137"/>
    <x v="184"/>
    <s v="UTC+2"/>
    <n v="2"/>
    <n v="1"/>
    <x v="93382"/>
    <x v="15"/>
    <x v="2"/>
  </r>
  <r>
    <n v="40327"/>
    <d v="2021-05-01T20:06:43"/>
    <n v="129159"/>
    <x v="1235"/>
    <s v="UTC+3"/>
    <n v="3"/>
    <n v="0"/>
    <x v="93383"/>
    <x v="13"/>
    <x v="2"/>
  </r>
  <r>
    <n v="40323"/>
    <d v="2021-05-01T20:06:41"/>
    <n v="287362"/>
    <x v="1043"/>
    <s v="UTC+3"/>
    <n v="3"/>
    <n v="0"/>
    <x v="93384"/>
    <x v="13"/>
    <x v="2"/>
  </r>
  <r>
    <n v="40318"/>
    <d v="2021-05-01T20:04:21"/>
    <n v="204408"/>
    <x v="18"/>
    <s v="UTC+3"/>
    <n v="3"/>
    <n v="0"/>
    <x v="93385"/>
    <x v="13"/>
    <x v="2"/>
  </r>
  <r>
    <n v="40315"/>
    <d v="2021-05-01T20:03:46"/>
    <n v="64840"/>
    <x v="380"/>
    <s v="UTC+2"/>
    <n v="2"/>
    <n v="1"/>
    <x v="93386"/>
    <x v="15"/>
    <x v="2"/>
  </r>
  <r>
    <n v="40314"/>
    <d v="2021-05-01T20:02:52"/>
    <n v="234339"/>
    <x v="16"/>
    <s v="UTC+2"/>
    <n v="2"/>
    <n v="1"/>
    <x v="93387"/>
    <x v="15"/>
    <x v="2"/>
  </r>
  <r>
    <n v="40309"/>
    <d v="2021-05-01T20:02:52"/>
    <n v="159829"/>
    <x v="18"/>
    <s v="UTC+1"/>
    <n v="1"/>
    <n v="2"/>
    <x v="93388"/>
    <x v="14"/>
    <x v="2"/>
  </r>
  <r>
    <n v="40308"/>
    <d v="2021-05-01T19:54:33"/>
    <n v="48903"/>
    <x v="254"/>
    <s v="UTC+1"/>
    <n v="1"/>
    <n v="2"/>
    <x v="93389"/>
    <x v="15"/>
    <x v="2"/>
  </r>
  <r>
    <n v="40307"/>
    <d v="2021-05-01T19:52:37"/>
    <n v="193271"/>
    <x v="3"/>
    <s v="UTC+2"/>
    <n v="2"/>
    <n v="1"/>
    <x v="93390"/>
    <x v="13"/>
    <x v="2"/>
  </r>
  <r>
    <n v="40303"/>
    <d v="2021-05-01T19:51:18"/>
    <n v="207229"/>
    <x v="98"/>
    <s v="UTC+1"/>
    <n v="1"/>
    <n v="2"/>
    <x v="93391"/>
    <x v="15"/>
    <x v="2"/>
  </r>
  <r>
    <n v="40300"/>
    <d v="2021-05-01T19:50:57"/>
    <n v="6439"/>
    <x v="421"/>
    <s v="UTC+0"/>
    <n v="0"/>
    <n v="3"/>
    <x v="93392"/>
    <x v="14"/>
    <x v="2"/>
  </r>
  <r>
    <n v="40296"/>
    <d v="2021-05-01T19:49:12"/>
    <n v="194373"/>
    <x v="98"/>
    <s v="UTC+1"/>
    <n v="1"/>
    <n v="2"/>
    <x v="93393"/>
    <x v="15"/>
    <x v="2"/>
  </r>
  <r>
    <n v="40294"/>
    <d v="2021-05-01T19:48:02"/>
    <n v="75732"/>
    <x v="1307"/>
    <s v="UTC+3"/>
    <n v="3"/>
    <n v="0"/>
    <x v="93394"/>
    <x v="16"/>
    <x v="2"/>
  </r>
  <r>
    <n v="40292"/>
    <d v="2021-05-01T19:47:31"/>
    <n v="192147"/>
    <x v="34"/>
    <s v="UTC-4"/>
    <n v="-4"/>
    <n v="7"/>
    <x v="93395"/>
    <x v="8"/>
    <x v="1"/>
  </r>
  <r>
    <n v="40288"/>
    <d v="2021-05-01T19:47:27"/>
    <n v="258806"/>
    <x v="91"/>
    <s v="UTC+2"/>
    <n v="2"/>
    <n v="1"/>
    <x v="93396"/>
    <x v="13"/>
    <x v="2"/>
  </r>
  <r>
    <n v="40285"/>
    <d v="2021-05-01T19:45:46"/>
    <n v="317322"/>
    <x v="2648"/>
    <s v="UTC+0"/>
    <n v="0"/>
    <n v="3"/>
    <x v="93397"/>
    <x v="14"/>
    <x v="2"/>
  </r>
  <r>
    <n v="40283"/>
    <d v="2021-05-01T19:45:07"/>
    <n v="342167"/>
    <x v="56"/>
    <s v="UTC+2"/>
    <n v="2"/>
    <n v="1"/>
    <x v="93398"/>
    <x v="13"/>
    <x v="2"/>
  </r>
  <r>
    <n v="40278"/>
    <d v="2021-05-01T19:43:58"/>
    <n v="83614"/>
    <x v="749"/>
    <s v="UTC+0"/>
    <n v="0"/>
    <n v="3"/>
    <x v="93399"/>
    <x v="14"/>
    <x v="2"/>
  </r>
  <r>
    <n v="40275"/>
    <d v="2021-05-01T19:42:43"/>
    <n v="83825"/>
    <x v="589"/>
    <s v="UTC+1"/>
    <n v="1"/>
    <n v="2"/>
    <x v="93400"/>
    <x v="15"/>
    <x v="2"/>
  </r>
  <r>
    <n v="40270"/>
    <d v="2021-05-01T19:41:38"/>
    <n v="198463"/>
    <x v="659"/>
    <s v="UTC-4"/>
    <n v="-4"/>
    <n v="7"/>
    <x v="93401"/>
    <x v="8"/>
    <x v="1"/>
  </r>
  <r>
    <n v="40267"/>
    <d v="2021-05-01T19:41:17"/>
    <n v="291550"/>
    <x v="5064"/>
    <s v="UTC+1"/>
    <n v="1"/>
    <n v="2"/>
    <x v="93402"/>
    <x v="15"/>
    <x v="2"/>
  </r>
  <r>
    <n v="40265"/>
    <d v="2021-05-01T19:39:53"/>
    <n v="322673"/>
    <x v="490"/>
    <s v="UTC+1"/>
    <n v="1"/>
    <n v="2"/>
    <x v="93403"/>
    <x v="15"/>
    <x v="2"/>
  </r>
  <r>
    <n v="40264"/>
    <d v="2021-05-01T19:37:46"/>
    <n v="4484"/>
    <x v="29"/>
    <s v="UTC+2"/>
    <n v="2"/>
    <n v="1"/>
    <x v="93404"/>
    <x v="13"/>
    <x v="2"/>
  </r>
  <r>
    <n v="40262"/>
    <d v="2021-05-01T19:37:33"/>
    <n v="343337"/>
    <x v="8"/>
    <s v="UTC+1"/>
    <n v="1"/>
    <n v="2"/>
    <x v="93405"/>
    <x v="15"/>
    <x v="2"/>
  </r>
  <r>
    <n v="40260"/>
    <d v="2021-05-01T19:35:13"/>
    <n v="132001"/>
    <x v="3131"/>
    <s v="UTC+1"/>
    <n v="1"/>
    <n v="2"/>
    <x v="93322"/>
    <x v="15"/>
    <x v="2"/>
  </r>
  <r>
    <n v="40256"/>
    <d v="2021-05-01T19:34:03"/>
    <n v="89155"/>
    <x v="56"/>
    <s v="UTC+3"/>
    <n v="3"/>
    <n v="0"/>
    <x v="93406"/>
    <x v="16"/>
    <x v="2"/>
  </r>
  <r>
    <n v="40254"/>
    <d v="2021-05-01T19:32:03"/>
    <n v="94540"/>
    <x v="1073"/>
    <s v="UTC+5"/>
    <n v="5"/>
    <n v="-2"/>
    <x v="93407"/>
    <x v="18"/>
    <x v="2"/>
  </r>
  <r>
    <n v="40253"/>
    <d v="2021-05-01T19:29:59"/>
    <n v="241177"/>
    <x v="63"/>
    <s v="UTC+0"/>
    <n v="0"/>
    <n v="3"/>
    <x v="93408"/>
    <x v="14"/>
    <x v="2"/>
  </r>
  <r>
    <n v="40252"/>
    <d v="2021-05-01T19:29:59"/>
    <n v="181871"/>
    <x v="60"/>
    <s v="UTC+0"/>
    <n v="0"/>
    <n v="3"/>
    <x v="93408"/>
    <x v="14"/>
    <x v="2"/>
  </r>
  <r>
    <n v="40249"/>
    <d v="2021-05-01T19:27:04"/>
    <n v="65291"/>
    <x v="141"/>
    <s v="UTC+3"/>
    <n v="3"/>
    <n v="0"/>
    <x v="93409"/>
    <x v="16"/>
    <x v="2"/>
  </r>
  <r>
    <n v="40244"/>
    <d v="2021-05-01T19:21:14"/>
    <n v="273594"/>
    <x v="75"/>
    <s v="UTC+1"/>
    <n v="1"/>
    <n v="2"/>
    <x v="93335"/>
    <x v="15"/>
    <x v="2"/>
  </r>
  <r>
    <n v="40240"/>
    <d v="2021-05-01T19:16:35"/>
    <n v="124927"/>
    <x v="493"/>
    <s v="UTC+1"/>
    <n v="1"/>
    <n v="2"/>
    <x v="93410"/>
    <x v="15"/>
    <x v="2"/>
  </r>
  <r>
    <n v="40236"/>
    <d v="2021-05-01T19:12:30"/>
    <n v="277577"/>
    <x v="56"/>
    <s v="UTC+2"/>
    <n v="2"/>
    <n v="1"/>
    <x v="93411"/>
    <x v="13"/>
    <x v="2"/>
  </r>
  <r>
    <n v="40233"/>
    <d v="2021-05-01T19:11:55"/>
    <n v="171923"/>
    <x v="1044"/>
    <s v="UTC+1"/>
    <n v="1"/>
    <n v="2"/>
    <x v="93412"/>
    <x v="15"/>
    <x v="2"/>
  </r>
  <r>
    <n v="40232"/>
    <d v="2021-05-01T19:10:45"/>
    <n v="186510"/>
    <x v="55"/>
    <s v="UTC+3"/>
    <n v="3"/>
    <n v="0"/>
    <x v="93413"/>
    <x v="16"/>
    <x v="2"/>
  </r>
  <r>
    <n v="40231"/>
    <d v="2021-05-01T19:06:02"/>
    <n v="63229"/>
    <x v="543"/>
    <s v="UTC+1"/>
    <n v="1"/>
    <n v="2"/>
    <x v="93414"/>
    <x v="15"/>
    <x v="2"/>
  </r>
  <r>
    <n v="40229"/>
    <d v="2021-05-01T19:03:46"/>
    <n v="153782"/>
    <x v="431"/>
    <s v="UTC+3"/>
    <n v="3"/>
    <n v="0"/>
    <x v="93415"/>
    <x v="16"/>
    <x v="2"/>
  </r>
  <r>
    <n v="40228"/>
    <d v="2021-05-01T19:00:22"/>
    <n v="111603"/>
    <x v="3397"/>
    <s v="UTC-4"/>
    <n v="-4"/>
    <n v="7"/>
    <x v="93416"/>
    <x v="8"/>
    <x v="1"/>
  </r>
  <r>
    <n v="40223"/>
    <d v="2021-05-01T19:00:16"/>
    <n v="238201"/>
    <x v="2450"/>
    <s v="UTC+1"/>
    <n v="1"/>
    <n v="2"/>
    <x v="93417"/>
    <x v="15"/>
    <x v="2"/>
  </r>
  <r>
    <n v="40221"/>
    <d v="2021-05-01T18:59:41"/>
    <n v="49635"/>
    <x v="56"/>
    <s v="UTC-4"/>
    <n v="-4"/>
    <n v="7"/>
    <x v="93418"/>
    <x v="6"/>
    <x v="1"/>
  </r>
  <r>
    <n v="40217"/>
    <d v="2021-05-01T18:59:32"/>
    <n v="60728"/>
    <x v="34"/>
    <s v="UTC+2"/>
    <n v="2"/>
    <n v="1"/>
    <x v="93419"/>
    <x v="16"/>
    <x v="2"/>
  </r>
  <r>
    <n v="40212"/>
    <d v="2021-05-01T18:56:54"/>
    <n v="327137"/>
    <x v="188"/>
    <s v="UTC+1"/>
    <n v="1"/>
    <n v="2"/>
    <x v="93420"/>
    <x v="13"/>
    <x v="2"/>
  </r>
  <r>
    <n v="40210"/>
    <d v="2021-05-01T18:53:52"/>
    <n v="174707"/>
    <x v="34"/>
    <s v="UTC+2"/>
    <n v="2"/>
    <n v="1"/>
    <x v="93421"/>
    <x v="16"/>
    <x v="2"/>
  </r>
  <r>
    <n v="40208"/>
    <d v="2021-05-01T18:53:52"/>
    <n v="125242"/>
    <x v="1153"/>
    <s v="UTC+2"/>
    <n v="2"/>
    <n v="1"/>
    <x v="93421"/>
    <x v="16"/>
    <x v="2"/>
  </r>
  <r>
    <n v="40203"/>
    <d v="2021-05-01T18:50:32"/>
    <n v="43617"/>
    <x v="3444"/>
    <s v="UTC+3"/>
    <n v="3"/>
    <n v="0"/>
    <x v="93422"/>
    <x v="11"/>
    <x v="2"/>
  </r>
  <r>
    <n v="40199"/>
    <d v="2021-05-01T18:48:37"/>
    <n v="281174"/>
    <x v="3677"/>
    <s v="UTC+1"/>
    <n v="1"/>
    <n v="2"/>
    <x v="93423"/>
    <x v="13"/>
    <x v="2"/>
  </r>
  <r>
    <n v="40195"/>
    <d v="2021-05-01T18:44:38"/>
    <n v="226163"/>
    <x v="56"/>
    <s v="UTC+1"/>
    <n v="1"/>
    <n v="2"/>
    <x v="93424"/>
    <x v="13"/>
    <x v="2"/>
  </r>
  <r>
    <n v="40193"/>
    <d v="2021-05-01T18:43:58"/>
    <n v="204846"/>
    <x v="62"/>
    <s v="UTC+1"/>
    <n v="1"/>
    <n v="2"/>
    <x v="93425"/>
    <x v="13"/>
    <x v="2"/>
  </r>
  <r>
    <n v="40191"/>
    <d v="2021-05-01T18:37:52"/>
    <n v="108679"/>
    <x v="477"/>
    <s v="UTC+3"/>
    <n v="3"/>
    <n v="0"/>
    <x v="93426"/>
    <x v="11"/>
    <x v="2"/>
  </r>
  <r>
    <n v="40189"/>
    <d v="2021-05-01T18:35:13"/>
    <n v="233352"/>
    <x v="62"/>
    <s v="UTC+2"/>
    <n v="2"/>
    <n v="1"/>
    <x v="93427"/>
    <x v="16"/>
    <x v="2"/>
  </r>
  <r>
    <n v="40185"/>
    <d v="2021-05-01T18:29:59"/>
    <n v="176270"/>
    <x v="482"/>
    <s v="UTC+1"/>
    <n v="1"/>
    <n v="2"/>
    <x v="93428"/>
    <x v="13"/>
    <x v="2"/>
  </r>
  <r>
    <n v="40183"/>
    <d v="2021-05-01T18:26:35"/>
    <n v="202725"/>
    <x v="1033"/>
    <s v="UTC+3"/>
    <n v="3"/>
    <n v="0"/>
    <x v="93429"/>
    <x v="11"/>
    <x v="2"/>
  </r>
  <r>
    <n v="40181"/>
    <d v="2021-05-01T18:22:08"/>
    <n v="93228"/>
    <x v="91"/>
    <s v="UTC+5"/>
    <n v="5"/>
    <n v="-2"/>
    <x v="93430"/>
    <x v="0"/>
    <x v="2"/>
  </r>
  <r>
    <n v="40179"/>
    <d v="2021-05-01T18:20:54"/>
    <n v="304420"/>
    <x v="148"/>
    <s v="UTC-4"/>
    <n v="-4"/>
    <n v="7"/>
    <x v="93431"/>
    <x v="6"/>
    <x v="1"/>
  </r>
  <r>
    <n v="40176"/>
    <d v="2021-05-01T18:20:40"/>
    <n v="53306"/>
    <x v="267"/>
    <s v="UTC+1"/>
    <n v="1"/>
    <n v="2"/>
    <x v="93432"/>
    <x v="13"/>
    <x v="2"/>
  </r>
  <r>
    <n v="40173"/>
    <d v="2021-05-01T18:19:49"/>
    <n v="55076"/>
    <x v="56"/>
    <s v="UTC+0"/>
    <n v="0"/>
    <n v="3"/>
    <x v="93433"/>
    <x v="15"/>
    <x v="2"/>
  </r>
  <r>
    <n v="40168"/>
    <d v="2021-05-01T18:16:00"/>
    <n v="120813"/>
    <x v="3404"/>
    <s v="UTC+1"/>
    <n v="1"/>
    <n v="2"/>
    <x v="93434"/>
    <x v="13"/>
    <x v="2"/>
  </r>
  <r>
    <n v="40163"/>
    <d v="2021-05-01T18:15:25"/>
    <n v="323350"/>
    <x v="750"/>
    <s v="UTC+0"/>
    <n v="0"/>
    <n v="3"/>
    <x v="93098"/>
    <x v="15"/>
    <x v="2"/>
  </r>
  <r>
    <n v="40162"/>
    <d v="2021-05-01T18:15:25"/>
    <n v="67397"/>
    <x v="66"/>
    <s v="UTC+0"/>
    <n v="0"/>
    <n v="3"/>
    <x v="93098"/>
    <x v="15"/>
    <x v="2"/>
  </r>
  <r>
    <n v="40159"/>
    <d v="2021-05-01T18:14:15"/>
    <n v="172754"/>
    <x v="18"/>
    <s v="UTC+2"/>
    <n v="2"/>
    <n v="1"/>
    <x v="93435"/>
    <x v="16"/>
    <x v="2"/>
  </r>
  <r>
    <n v="40157"/>
    <d v="2021-05-01T18:14:15"/>
    <n v="109182"/>
    <x v="1996"/>
    <s v="UTC+2"/>
    <n v="2"/>
    <n v="1"/>
    <x v="93435"/>
    <x v="16"/>
    <x v="2"/>
  </r>
  <r>
    <n v="40152"/>
    <d v="2021-05-01T18:13:40"/>
    <n v="19332"/>
    <x v="929"/>
    <s v="UTC+1"/>
    <n v="1"/>
    <n v="2"/>
    <x v="93436"/>
    <x v="13"/>
    <x v="2"/>
  </r>
  <r>
    <n v="40148"/>
    <d v="2021-05-01T18:13:05"/>
    <n v="216845"/>
    <x v="715"/>
    <s v="UTC+0"/>
    <n v="0"/>
    <n v="3"/>
    <x v="93437"/>
    <x v="15"/>
    <x v="2"/>
  </r>
  <r>
    <n v="40143"/>
    <d v="2021-05-01T18:12:52"/>
    <n v="341606"/>
    <x v="7"/>
    <s v="UTC+1"/>
    <n v="1"/>
    <n v="2"/>
    <x v="93438"/>
    <x v="13"/>
    <x v="2"/>
  </r>
  <r>
    <n v="40139"/>
    <d v="2021-05-01T18:11:55"/>
    <n v="286855"/>
    <x v="1120"/>
    <s v="UTC+2"/>
    <n v="2"/>
    <n v="1"/>
    <x v="93439"/>
    <x v="16"/>
    <x v="2"/>
  </r>
  <r>
    <n v="40135"/>
    <d v="2021-05-01T18:11:20"/>
    <n v="106262"/>
    <x v="2965"/>
    <s v="UTC+1"/>
    <n v="1"/>
    <n v="2"/>
    <x v="93440"/>
    <x v="13"/>
    <x v="2"/>
  </r>
  <r>
    <n v="40132"/>
    <d v="2021-05-01T18:10:45"/>
    <n v="266062"/>
    <x v="420"/>
    <s v="UTC+0"/>
    <n v="0"/>
    <n v="3"/>
    <x v="93382"/>
    <x v="15"/>
    <x v="2"/>
  </r>
  <r>
    <n v="40128"/>
    <d v="2021-05-01T18:10:45"/>
    <n v="175065"/>
    <x v="240"/>
    <s v="UTC+4"/>
    <n v="4"/>
    <n v="-1"/>
    <x v="93441"/>
    <x v="18"/>
    <x v="2"/>
  </r>
  <r>
    <n v="40125"/>
    <d v="2021-05-01T18:10:10"/>
    <n v="254335"/>
    <x v="34"/>
    <s v="UTC+3"/>
    <n v="3"/>
    <n v="0"/>
    <x v="93442"/>
    <x v="11"/>
    <x v="2"/>
  </r>
  <r>
    <n v="40121"/>
    <d v="2021-05-01T18:09:00"/>
    <n v="66253"/>
    <x v="1033"/>
    <s v="UTC+1"/>
    <n v="1"/>
    <n v="2"/>
    <x v="93443"/>
    <x v="13"/>
    <x v="2"/>
  </r>
  <r>
    <n v="40117"/>
    <d v="2021-05-01T18:08:28"/>
    <n v="286421"/>
    <x v="572"/>
    <s v="UTC+2"/>
    <n v="2"/>
    <n v="1"/>
    <x v="93444"/>
    <x v="16"/>
    <x v="2"/>
  </r>
  <r>
    <n v="40113"/>
    <d v="2021-05-01T18:08:26"/>
    <n v="259987"/>
    <x v="75"/>
    <s v="UTC+0"/>
    <n v="0"/>
    <n v="3"/>
    <x v="93445"/>
    <x v="15"/>
    <x v="2"/>
  </r>
  <r>
    <n v="40108"/>
    <d v="2021-05-01T18:07:51"/>
    <n v="99628"/>
    <x v="50"/>
    <s v="UTC+3"/>
    <n v="3"/>
    <n v="0"/>
    <x v="93446"/>
    <x v="11"/>
    <x v="2"/>
  </r>
  <r>
    <n v="40107"/>
    <d v="2021-05-01T18:07:16"/>
    <n v="2728"/>
    <x v="3914"/>
    <s v="UTC+2"/>
    <n v="2"/>
    <n v="1"/>
    <x v="93447"/>
    <x v="16"/>
    <x v="2"/>
  </r>
  <r>
    <n v="40106"/>
    <d v="2021-05-01T18:05:39"/>
    <n v="242318"/>
    <x v="38"/>
    <s v="UTC+0"/>
    <n v="0"/>
    <n v="3"/>
    <x v="93448"/>
    <x v="15"/>
    <x v="2"/>
  </r>
  <r>
    <n v="40104"/>
    <d v="2021-05-01T18:04:56"/>
    <n v="142668"/>
    <x v="34"/>
    <s v="UTC+2"/>
    <n v="2"/>
    <n v="1"/>
    <x v="93449"/>
    <x v="16"/>
    <x v="2"/>
  </r>
  <r>
    <n v="40099"/>
    <d v="2021-05-01T18:03:11"/>
    <n v="276186"/>
    <x v="1512"/>
    <s v="UTC+7"/>
    <n v="7"/>
    <n v="-4"/>
    <x v="93450"/>
    <x v="19"/>
    <x v="2"/>
  </r>
  <r>
    <n v="40094"/>
    <d v="2021-05-01T18:02:36"/>
    <n v="260454"/>
    <x v="1719"/>
    <s v="UTC+2"/>
    <n v="2"/>
    <n v="1"/>
    <x v="93451"/>
    <x v="16"/>
    <x v="2"/>
  </r>
  <r>
    <n v="40093"/>
    <d v="2021-05-01T18:02:36"/>
    <n v="259926"/>
    <x v="34"/>
    <s v="UTC+2"/>
    <n v="2"/>
    <n v="1"/>
    <x v="93451"/>
    <x v="16"/>
    <x v="2"/>
  </r>
  <r>
    <n v="40089"/>
    <d v="2021-05-01T18:02:36"/>
    <n v="244222"/>
    <x v="1008"/>
    <s v="UTC+2"/>
    <n v="2"/>
    <n v="1"/>
    <x v="93451"/>
    <x v="16"/>
    <x v="2"/>
  </r>
  <r>
    <n v="40086"/>
    <d v="2021-05-01T18:01:26"/>
    <n v="56863"/>
    <x v="43"/>
    <s v="UTC-4"/>
    <n v="-4"/>
    <n v="7"/>
    <x v="93301"/>
    <x v="6"/>
    <x v="1"/>
  </r>
  <r>
    <n v="40082"/>
    <d v="2021-05-01T18:00:51"/>
    <n v="10830"/>
    <x v="151"/>
    <s v="UTC+3"/>
    <n v="3"/>
    <n v="0"/>
    <x v="93452"/>
    <x v="11"/>
    <x v="2"/>
  </r>
  <r>
    <n v="40079"/>
    <d v="2021-05-01T17:59:41"/>
    <n v="174103"/>
    <x v="1539"/>
    <s v="UTC+1"/>
    <n v="1"/>
    <n v="2"/>
    <x v="93453"/>
    <x v="16"/>
    <x v="2"/>
  </r>
  <r>
    <n v="40075"/>
    <d v="2021-05-01T17:59:02"/>
    <n v="49206"/>
    <x v="738"/>
    <s v="UTC+1"/>
    <n v="1"/>
    <n v="2"/>
    <x v="93454"/>
    <x v="16"/>
    <x v="2"/>
  </r>
  <r>
    <n v="40072"/>
    <d v="2021-05-01T17:58:31"/>
    <n v="25800"/>
    <x v="19"/>
    <s v="UTC+3"/>
    <n v="3"/>
    <n v="0"/>
    <x v="93455"/>
    <x v="18"/>
    <x v="2"/>
  </r>
  <r>
    <n v="40068"/>
    <d v="2021-05-01T17:57:21"/>
    <n v="348832"/>
    <x v="120"/>
    <s v="UTC+1"/>
    <n v="1"/>
    <n v="2"/>
    <x v="93456"/>
    <x v="16"/>
    <x v="2"/>
  </r>
  <r>
    <n v="40064"/>
    <d v="2021-05-01T17:57:21"/>
    <n v="281667"/>
    <x v="18"/>
    <s v="UTC+1"/>
    <n v="1"/>
    <n v="2"/>
    <x v="93456"/>
    <x v="16"/>
    <x v="2"/>
  </r>
  <r>
    <n v="40061"/>
    <d v="2021-05-01T17:57:21"/>
    <n v="68142"/>
    <x v="56"/>
    <s v="UTC+1"/>
    <n v="1"/>
    <n v="2"/>
    <x v="93456"/>
    <x v="16"/>
    <x v="2"/>
  </r>
  <r>
    <n v="40058"/>
    <d v="2021-05-01T17:57:21"/>
    <n v="54260"/>
    <x v="431"/>
    <s v="UTC+5"/>
    <n v="5"/>
    <n v="-2"/>
    <x v="93457"/>
    <x v="1"/>
    <x v="2"/>
  </r>
  <r>
    <n v="40055"/>
    <d v="2021-05-01T17:57:05"/>
    <n v="325851"/>
    <x v="785"/>
    <s v="UTC+2"/>
    <n v="2"/>
    <n v="1"/>
    <x v="93458"/>
    <x v="11"/>
    <x v="2"/>
  </r>
  <r>
    <n v="40053"/>
    <d v="2021-05-01T17:56:47"/>
    <n v="151307"/>
    <x v="1983"/>
    <s v="UTC+0"/>
    <n v="0"/>
    <n v="3"/>
    <x v="93459"/>
    <x v="13"/>
    <x v="2"/>
  </r>
  <r>
    <n v="40051"/>
    <d v="2021-05-01T17:55:37"/>
    <n v="166679"/>
    <x v="570"/>
    <s v="UTC+2"/>
    <n v="2"/>
    <n v="1"/>
    <x v="93460"/>
    <x v="11"/>
    <x v="2"/>
  </r>
  <r>
    <n v="40049"/>
    <d v="2021-05-01T17:55:02"/>
    <n v="289514"/>
    <x v="3556"/>
    <s v="UTC+1"/>
    <n v="1"/>
    <n v="2"/>
    <x v="93461"/>
    <x v="16"/>
    <x v="2"/>
  </r>
  <r>
    <n v="40047"/>
    <d v="2021-05-01T17:54:27"/>
    <n v="249355"/>
    <x v="7"/>
    <s v="UTC+0"/>
    <n v="0"/>
    <n v="3"/>
    <x v="93462"/>
    <x v="13"/>
    <x v="2"/>
  </r>
  <r>
    <n v="40043"/>
    <d v="2021-05-01T17:54:09"/>
    <n v="21822"/>
    <x v="2072"/>
    <s v="UTC+1"/>
    <n v="1"/>
    <n v="2"/>
    <x v="93463"/>
    <x v="16"/>
    <x v="2"/>
  </r>
  <r>
    <n v="40039"/>
    <d v="2021-05-01T17:52:07"/>
    <n v="313436"/>
    <x v="59"/>
    <s v="UTC+4"/>
    <n v="4"/>
    <n v="-1"/>
    <x v="93464"/>
    <x v="0"/>
    <x v="2"/>
  </r>
  <r>
    <n v="40035"/>
    <d v="2021-05-01T17:52:07"/>
    <n v="110242"/>
    <x v="90"/>
    <s v="UTC+4"/>
    <n v="4"/>
    <n v="-1"/>
    <x v="93464"/>
    <x v="0"/>
    <x v="2"/>
  </r>
  <r>
    <n v="40030"/>
    <d v="2021-05-01T17:51:32"/>
    <n v="142195"/>
    <x v="34"/>
    <s v="UTC+3"/>
    <n v="3"/>
    <n v="0"/>
    <x v="93465"/>
    <x v="18"/>
    <x v="2"/>
  </r>
  <r>
    <n v="40029"/>
    <d v="2021-05-01T17:50:22"/>
    <n v="305402"/>
    <x v="59"/>
    <s v="UTC+1"/>
    <n v="1"/>
    <n v="2"/>
    <x v="93466"/>
    <x v="16"/>
    <x v="2"/>
  </r>
  <r>
    <n v="40027"/>
    <d v="2021-05-01T17:49:58"/>
    <n v="284983"/>
    <x v="226"/>
    <s v="UTC+4"/>
    <n v="4"/>
    <n v="-1"/>
    <x v="93467"/>
    <x v="0"/>
    <x v="2"/>
  </r>
  <r>
    <n v="40024"/>
    <d v="2021-05-01T17:49:47"/>
    <n v="29649"/>
    <x v="75"/>
    <s v="UTC+0"/>
    <n v="0"/>
    <n v="3"/>
    <x v="93468"/>
    <x v="13"/>
    <x v="2"/>
  </r>
  <r>
    <n v="40020"/>
    <d v="2021-05-01T17:49:47"/>
    <n v="2337"/>
    <x v="596"/>
    <s v="UTC+0"/>
    <n v="0"/>
    <n v="3"/>
    <x v="93468"/>
    <x v="13"/>
    <x v="2"/>
  </r>
  <r>
    <n v="40018"/>
    <d v="2021-05-01T17:48:18"/>
    <n v="341792"/>
    <x v="56"/>
    <s v="UTC+2"/>
    <n v="2"/>
    <n v="1"/>
    <x v="93469"/>
    <x v="11"/>
    <x v="2"/>
  </r>
  <r>
    <n v="40013"/>
    <d v="2021-05-01T17:48:02"/>
    <n v="141604"/>
    <x v="1599"/>
    <s v="UTC+1"/>
    <n v="1"/>
    <n v="2"/>
    <x v="93394"/>
    <x v="16"/>
    <x v="2"/>
  </r>
  <r>
    <n v="40009"/>
    <d v="2021-05-01T17:47:30"/>
    <n v="226122"/>
    <x v="2013"/>
    <s v="UTC+5"/>
    <n v="5"/>
    <n v="-2"/>
    <x v="93470"/>
    <x v="1"/>
    <x v="2"/>
  </r>
  <r>
    <n v="40005"/>
    <d v="2021-05-01T17:46:34"/>
    <n v="266896"/>
    <x v="98"/>
    <s v="UTC+2"/>
    <n v="2"/>
    <n v="1"/>
    <x v="93471"/>
    <x v="11"/>
    <x v="2"/>
  </r>
  <r>
    <n v="40004"/>
    <d v="2021-05-01T17:46:17"/>
    <n v="264773"/>
    <x v="34"/>
    <s v="UTC+2"/>
    <n v="2"/>
    <n v="1"/>
    <x v="93472"/>
    <x v="11"/>
    <x v="2"/>
  </r>
  <r>
    <n v="40001"/>
    <d v="2021-05-01T17:46:17"/>
    <n v="124555"/>
    <x v="161"/>
    <s v="UTC+2"/>
    <n v="2"/>
    <n v="1"/>
    <x v="93472"/>
    <x v="11"/>
    <x v="2"/>
  </r>
  <r>
    <n v="39998"/>
    <d v="2021-05-01T17:45:42"/>
    <n v="92858"/>
    <x v="1740"/>
    <s v="UTC+1"/>
    <n v="1"/>
    <n v="2"/>
    <x v="93473"/>
    <x v="16"/>
    <x v="2"/>
  </r>
  <r>
    <n v="39995"/>
    <d v="2021-05-01T17:45:07"/>
    <n v="64449"/>
    <x v="63"/>
    <s v="UTC+0"/>
    <n v="0"/>
    <n v="3"/>
    <x v="93398"/>
    <x v="13"/>
    <x v="2"/>
  </r>
  <r>
    <n v="39994"/>
    <d v="2021-05-01T17:44:33"/>
    <n v="172209"/>
    <x v="4333"/>
    <s v="UTC+3"/>
    <n v="3"/>
    <n v="0"/>
    <x v="93474"/>
    <x v="18"/>
    <x v="2"/>
  </r>
  <r>
    <n v="39991"/>
    <d v="2021-05-01T17:43:23"/>
    <n v="285554"/>
    <x v="1922"/>
    <s v="UTC+1"/>
    <n v="1"/>
    <n v="2"/>
    <x v="93475"/>
    <x v="16"/>
    <x v="2"/>
  </r>
  <r>
    <n v="39990"/>
    <d v="2021-05-01T17:43:23"/>
    <n v="255900"/>
    <x v="304"/>
    <s v="UTC+1"/>
    <n v="1"/>
    <n v="2"/>
    <x v="93475"/>
    <x v="16"/>
    <x v="2"/>
  </r>
  <r>
    <n v="39988"/>
    <d v="2021-05-01T17:42:13"/>
    <n v="263905"/>
    <x v="1121"/>
    <s v="UTC+3"/>
    <n v="3"/>
    <n v="0"/>
    <x v="93476"/>
    <x v="18"/>
    <x v="2"/>
  </r>
  <r>
    <n v="39983"/>
    <d v="2021-05-01T17:41:38"/>
    <n v="337545"/>
    <x v="19"/>
    <s v="UTC+2"/>
    <n v="2"/>
    <n v="1"/>
    <x v="93477"/>
    <x v="11"/>
    <x v="2"/>
  </r>
  <r>
    <n v="39978"/>
    <d v="2021-05-01T17:41:38"/>
    <n v="81114"/>
    <x v="1401"/>
    <s v="UTC+2"/>
    <n v="2"/>
    <n v="1"/>
    <x v="93477"/>
    <x v="11"/>
    <x v="2"/>
  </r>
  <r>
    <n v="39975"/>
    <d v="2021-05-01T17:40:28"/>
    <n v="123805"/>
    <x v="91"/>
    <s v="UTC+0"/>
    <n v="0"/>
    <n v="3"/>
    <x v="93478"/>
    <x v="13"/>
    <x v="2"/>
  </r>
  <r>
    <n v="39974"/>
    <d v="2021-05-01T17:40:26"/>
    <n v="211337"/>
    <x v="3112"/>
    <s v="UTC+3"/>
    <n v="3"/>
    <n v="0"/>
    <x v="93479"/>
    <x v="18"/>
    <x v="2"/>
  </r>
  <r>
    <n v="39971"/>
    <d v="2021-05-01T17:38:53"/>
    <n v="92550"/>
    <x v="34"/>
    <s v="UTC+1"/>
    <n v="1"/>
    <n v="2"/>
    <x v="93480"/>
    <x v="16"/>
    <x v="2"/>
  </r>
  <r>
    <n v="39967"/>
    <d v="2021-05-01T17:38:43"/>
    <n v="260857"/>
    <x v="4669"/>
    <s v="UTC+1"/>
    <n v="1"/>
    <n v="2"/>
    <x v="93481"/>
    <x v="16"/>
    <x v="2"/>
  </r>
  <r>
    <n v="39965"/>
    <d v="2021-05-01T17:38:43"/>
    <n v="99809"/>
    <x v="46"/>
    <s v="UTC+1"/>
    <n v="1"/>
    <n v="2"/>
    <x v="93481"/>
    <x v="16"/>
    <x v="2"/>
  </r>
  <r>
    <n v="39960"/>
    <d v="2021-05-01T17:37:33"/>
    <n v="240748"/>
    <x v="94"/>
    <s v="UTC+3"/>
    <n v="3"/>
    <n v="0"/>
    <x v="93482"/>
    <x v="18"/>
    <x v="2"/>
  </r>
  <r>
    <n v="39957"/>
    <d v="2021-05-01T17:37:32"/>
    <n v="338922"/>
    <x v="56"/>
    <s v="UTC+1"/>
    <n v="1"/>
    <n v="2"/>
    <x v="93483"/>
    <x v="16"/>
    <x v="2"/>
  </r>
  <r>
    <n v="39954"/>
    <d v="2021-05-01T17:36:23"/>
    <n v="50216"/>
    <x v="749"/>
    <s v="UTC-3"/>
    <n v="-3"/>
    <n v="6"/>
    <x v="93484"/>
    <x v="10"/>
    <x v="2"/>
  </r>
  <r>
    <n v="39953"/>
    <d v="2021-05-01T17:35:25"/>
    <n v="142962"/>
    <x v="46"/>
    <s v="UTC+4"/>
    <n v="4"/>
    <n v="-1"/>
    <x v="93485"/>
    <x v="0"/>
    <x v="2"/>
  </r>
  <r>
    <n v="39951"/>
    <d v="2021-05-01T17:34:38"/>
    <n v="14914"/>
    <x v="1050"/>
    <s v="UTC+2"/>
    <n v="2"/>
    <n v="1"/>
    <x v="93486"/>
    <x v="11"/>
    <x v="2"/>
  </r>
  <r>
    <n v="39948"/>
    <d v="2021-05-01T17:34:38"/>
    <n v="95551"/>
    <x v="304"/>
    <s v="UTC+2"/>
    <n v="2"/>
    <n v="1"/>
    <x v="93486"/>
    <x v="11"/>
    <x v="2"/>
  </r>
  <r>
    <n v="39947"/>
    <d v="2021-05-01T17:34:03"/>
    <n v="290595"/>
    <x v="2"/>
    <s v="UTC+1"/>
    <n v="1"/>
    <n v="2"/>
    <x v="93406"/>
    <x v="16"/>
    <x v="2"/>
  </r>
  <r>
    <n v="39946"/>
    <d v="2021-05-01T17:34:03"/>
    <n v="6964"/>
    <x v="1253"/>
    <s v="UTC+1"/>
    <n v="1"/>
    <n v="2"/>
    <x v="93406"/>
    <x v="16"/>
    <x v="2"/>
  </r>
  <r>
    <n v="39944"/>
    <d v="2021-05-01T17:33:28"/>
    <n v="299004"/>
    <x v="2996"/>
    <s v="UTC+4"/>
    <n v="4"/>
    <n v="-1"/>
    <x v="93487"/>
    <x v="0"/>
    <x v="2"/>
  </r>
  <r>
    <n v="39939"/>
    <d v="2021-05-01T17:33:28"/>
    <n v="19902"/>
    <x v="104"/>
    <s v="UTC+0"/>
    <n v="0"/>
    <n v="3"/>
    <x v="93488"/>
    <x v="13"/>
    <x v="2"/>
  </r>
  <r>
    <n v="39935"/>
    <d v="2021-05-01T17:32:19"/>
    <n v="158057"/>
    <x v="3443"/>
    <s v="UTC+2"/>
    <n v="2"/>
    <n v="1"/>
    <x v="93489"/>
    <x v="11"/>
    <x v="2"/>
  </r>
  <r>
    <n v="39932"/>
    <d v="2021-05-01T17:32:19"/>
    <n v="137423"/>
    <x v="18"/>
    <s v="UTC+2"/>
    <n v="2"/>
    <n v="1"/>
    <x v="93489"/>
    <x v="11"/>
    <x v="2"/>
  </r>
  <r>
    <n v="39929"/>
    <d v="2021-05-01T17:32:19"/>
    <n v="13268"/>
    <x v="318"/>
    <s v="UTC+2"/>
    <n v="2"/>
    <n v="1"/>
    <x v="93489"/>
    <x v="11"/>
    <x v="2"/>
  </r>
  <r>
    <n v="39925"/>
    <d v="2021-05-01T17:32:13"/>
    <n v="230586"/>
    <x v="62"/>
    <s v="UTC+0"/>
    <n v="0"/>
    <n v="3"/>
    <x v="93490"/>
    <x v="13"/>
    <x v="2"/>
  </r>
  <r>
    <n v="39920"/>
    <d v="2021-05-01T17:31:04"/>
    <n v="111695"/>
    <x v="1281"/>
    <s v="UTC+3"/>
    <n v="3"/>
    <n v="0"/>
    <x v="93491"/>
    <x v="18"/>
    <x v="2"/>
  </r>
  <r>
    <n v="39917"/>
    <d v="2021-05-01T17:29:59"/>
    <n v="154292"/>
    <x v="735"/>
    <s v="UTC+2"/>
    <n v="2"/>
    <n v="1"/>
    <x v="93492"/>
    <x v="11"/>
    <x v="2"/>
  </r>
  <r>
    <n v="39914"/>
    <d v="2021-05-01T17:29:59"/>
    <n v="29459"/>
    <x v="568"/>
    <s v="UTC+2"/>
    <n v="2"/>
    <n v="1"/>
    <x v="93492"/>
    <x v="11"/>
    <x v="2"/>
  </r>
  <r>
    <n v="39912"/>
    <d v="2021-05-01T17:29:24"/>
    <n v="4028"/>
    <x v="56"/>
    <s v="UTC+1"/>
    <n v="1"/>
    <n v="2"/>
    <x v="93493"/>
    <x v="16"/>
    <x v="2"/>
  </r>
  <r>
    <n v="39911"/>
    <d v="2021-05-01T17:28:37"/>
    <n v="120955"/>
    <x v="90"/>
    <s v="UTC+0"/>
    <n v="0"/>
    <n v="3"/>
    <x v="93494"/>
    <x v="13"/>
    <x v="2"/>
  </r>
  <r>
    <n v="39909"/>
    <d v="2021-05-01T17:27:39"/>
    <n v="270321"/>
    <x v="98"/>
    <s v="UTC+2"/>
    <n v="2"/>
    <n v="1"/>
    <x v="93495"/>
    <x v="11"/>
    <x v="2"/>
  </r>
  <r>
    <n v="39907"/>
    <d v="2021-05-01T17:27:04"/>
    <n v="298740"/>
    <x v="8"/>
    <s v="UTC+1"/>
    <n v="1"/>
    <n v="2"/>
    <x v="93409"/>
    <x v="16"/>
    <x v="2"/>
  </r>
  <r>
    <n v="39902"/>
    <d v="2021-05-01T17:26:29"/>
    <n v="36040"/>
    <x v="2006"/>
    <s v="UTC+0"/>
    <n v="0"/>
    <n v="3"/>
    <x v="93496"/>
    <x v="13"/>
    <x v="2"/>
  </r>
  <r>
    <n v="39901"/>
    <d v="2021-05-01T17:25:19"/>
    <n v="22225"/>
    <x v="90"/>
    <s v="UTC+2"/>
    <n v="2"/>
    <n v="1"/>
    <x v="93497"/>
    <x v="11"/>
    <x v="2"/>
  </r>
  <r>
    <n v="39897"/>
    <d v="2021-05-01T17:23:34"/>
    <n v="297373"/>
    <x v="148"/>
    <s v="UTC+3"/>
    <n v="3"/>
    <n v="0"/>
    <x v="93498"/>
    <x v="18"/>
    <x v="2"/>
  </r>
  <r>
    <n v="39894"/>
    <d v="2021-05-01T17:21:49"/>
    <n v="77280"/>
    <x v="75"/>
    <s v="UTC+0"/>
    <n v="0"/>
    <n v="3"/>
    <x v="93499"/>
    <x v="13"/>
    <x v="2"/>
  </r>
  <r>
    <n v="39893"/>
    <d v="2021-05-01T17:21:14"/>
    <n v="25813"/>
    <x v="1339"/>
    <s v="UTC+3"/>
    <n v="3"/>
    <n v="0"/>
    <x v="93500"/>
    <x v="18"/>
    <x v="2"/>
  </r>
  <r>
    <n v="39891"/>
    <d v="2021-05-01T17:20:40"/>
    <n v="238356"/>
    <x v="125"/>
    <s v="UTC+2"/>
    <n v="2"/>
    <n v="1"/>
    <x v="93501"/>
    <x v="11"/>
    <x v="2"/>
  </r>
  <r>
    <n v="39886"/>
    <d v="2021-05-01T17:19:30"/>
    <n v="315913"/>
    <x v="66"/>
    <s v="UTC+0"/>
    <n v="0"/>
    <n v="3"/>
    <x v="93502"/>
    <x v="13"/>
    <x v="2"/>
  </r>
  <r>
    <n v="39884"/>
    <d v="2021-05-01T17:19:30"/>
    <n v="190104"/>
    <x v="3442"/>
    <s v="UTC+0"/>
    <n v="0"/>
    <n v="3"/>
    <x v="93502"/>
    <x v="13"/>
    <x v="2"/>
  </r>
  <r>
    <n v="39881"/>
    <d v="2021-05-01T17:19:30"/>
    <n v="120035"/>
    <x v="85"/>
    <s v="UTC+0"/>
    <n v="0"/>
    <n v="3"/>
    <x v="93502"/>
    <x v="13"/>
    <x v="2"/>
  </r>
  <r>
    <n v="39878"/>
    <d v="2021-05-01T17:17:45"/>
    <n v="154323"/>
    <x v="33"/>
    <s v="UTC+1"/>
    <n v="1"/>
    <n v="2"/>
    <x v="93503"/>
    <x v="16"/>
    <x v="2"/>
  </r>
  <r>
    <n v="39873"/>
    <d v="2021-05-01T17:17:45"/>
    <n v="14498"/>
    <x v="226"/>
    <s v="UTC+1"/>
    <n v="1"/>
    <n v="2"/>
    <x v="93503"/>
    <x v="16"/>
    <x v="2"/>
  </r>
  <r>
    <n v="39872"/>
    <d v="2021-05-01T17:17:10"/>
    <n v="1313"/>
    <x v="18"/>
    <s v="UTC+0"/>
    <n v="0"/>
    <n v="3"/>
    <x v="93504"/>
    <x v="13"/>
    <x v="2"/>
  </r>
  <r>
    <n v="39870"/>
    <d v="2021-05-01T17:16:00"/>
    <n v="24210"/>
    <x v="924"/>
    <s v="UTC+2"/>
    <n v="2"/>
    <n v="1"/>
    <x v="93505"/>
    <x v="11"/>
    <x v="2"/>
  </r>
  <r>
    <n v="39869"/>
    <d v="2021-05-01T17:14:50"/>
    <n v="331456"/>
    <x v="34"/>
    <s v="UTC+4"/>
    <n v="4"/>
    <n v="-1"/>
    <x v="93506"/>
    <x v="0"/>
    <x v="2"/>
  </r>
  <r>
    <n v="39864"/>
    <d v="2021-05-01T17:14:22"/>
    <n v="13176"/>
    <x v="664"/>
    <s v="UTC+1"/>
    <n v="1"/>
    <n v="2"/>
    <x v="93507"/>
    <x v="16"/>
    <x v="2"/>
  </r>
  <r>
    <n v="39863"/>
    <d v="2021-05-01T17:13:53"/>
    <n v="3458"/>
    <x v="56"/>
    <s v="UTC+0"/>
    <n v="0"/>
    <n v="3"/>
    <x v="93508"/>
    <x v="13"/>
    <x v="2"/>
  </r>
  <r>
    <n v="39861"/>
    <d v="2021-05-01T17:13:40"/>
    <n v="288103"/>
    <x v="362"/>
    <s v="UTC+2"/>
    <n v="2"/>
    <n v="1"/>
    <x v="93509"/>
    <x v="11"/>
    <x v="2"/>
  </r>
  <r>
    <n v="39857"/>
    <d v="2021-05-01T17:13:26"/>
    <n v="159780"/>
    <x v="17"/>
    <s v="UTC+2"/>
    <n v="2"/>
    <n v="1"/>
    <x v="93510"/>
    <x v="11"/>
    <x v="2"/>
  </r>
  <r>
    <n v="39856"/>
    <d v="2021-05-01T17:12:16"/>
    <n v="40653"/>
    <x v="1137"/>
    <s v="UTC+0"/>
    <n v="0"/>
    <n v="3"/>
    <x v="93511"/>
    <x v="13"/>
    <x v="2"/>
  </r>
  <r>
    <n v="39853"/>
    <d v="2021-05-01T17:11:20"/>
    <n v="49764"/>
    <x v="2399"/>
    <s v="UTC+2"/>
    <n v="2"/>
    <n v="1"/>
    <x v="93512"/>
    <x v="11"/>
    <x v="2"/>
  </r>
  <r>
    <n v="39851"/>
    <d v="2021-05-01T17:11:20"/>
    <n v="256046"/>
    <x v="66"/>
    <s v="UTC+2"/>
    <n v="2"/>
    <n v="1"/>
    <x v="93512"/>
    <x v="11"/>
    <x v="2"/>
  </r>
  <r>
    <n v="39846"/>
    <d v="2021-05-01T17:10:10"/>
    <n v="94949"/>
    <x v="98"/>
    <s v="UTC+0"/>
    <n v="0"/>
    <n v="3"/>
    <x v="93513"/>
    <x v="13"/>
    <x v="2"/>
  </r>
  <r>
    <n v="39844"/>
    <d v="2021-05-01T17:09:59"/>
    <n v="347353"/>
    <x v="66"/>
    <s v="UTC+2"/>
    <n v="2"/>
    <n v="1"/>
    <x v="93514"/>
    <x v="11"/>
    <x v="2"/>
  </r>
  <r>
    <n v="39840"/>
    <d v="2021-05-01T17:09:00"/>
    <n v="221957"/>
    <x v="3"/>
    <s v="UTC+2"/>
    <n v="2"/>
    <n v="1"/>
    <x v="93515"/>
    <x v="11"/>
    <x v="2"/>
  </r>
  <r>
    <n v="39835"/>
    <d v="2021-05-01T17:09:00"/>
    <n v="213466"/>
    <x v="18"/>
    <s v="UTC+2"/>
    <n v="2"/>
    <n v="1"/>
    <x v="93515"/>
    <x v="11"/>
    <x v="2"/>
  </r>
  <r>
    <n v="39831"/>
    <d v="2021-05-01T17:08:26"/>
    <n v="44350"/>
    <x v="917"/>
    <s v="UTC+1"/>
    <n v="1"/>
    <n v="2"/>
    <x v="93516"/>
    <x v="16"/>
    <x v="2"/>
  </r>
  <r>
    <n v="39828"/>
    <d v="2021-05-01T17:06:41"/>
    <n v="211548"/>
    <x v="43"/>
    <s v="UTC+2"/>
    <n v="2"/>
    <n v="1"/>
    <x v="93517"/>
    <x v="11"/>
    <x v="2"/>
  </r>
  <r>
    <n v="39824"/>
    <d v="2021-05-01T17:06:41"/>
    <n v="16528"/>
    <x v="4138"/>
    <s v="UTC+2"/>
    <n v="2"/>
    <n v="1"/>
    <x v="93517"/>
    <x v="11"/>
    <x v="2"/>
  </r>
  <r>
    <n v="39823"/>
    <d v="2021-05-01T17:04:45"/>
    <n v="31067"/>
    <x v="572"/>
    <s v="UTC+3"/>
    <n v="3"/>
    <n v="0"/>
    <x v="93518"/>
    <x v="18"/>
    <x v="2"/>
  </r>
  <r>
    <n v="39819"/>
    <d v="2021-05-01T17:04:21"/>
    <n v="197553"/>
    <x v="657"/>
    <s v="UTC+2"/>
    <n v="2"/>
    <n v="1"/>
    <x v="93519"/>
    <x v="11"/>
    <x v="2"/>
  </r>
  <r>
    <n v="39818"/>
    <d v="2021-05-01T17:04:21"/>
    <n v="20052"/>
    <x v="43"/>
    <s v="UTC+2"/>
    <n v="2"/>
    <n v="1"/>
    <x v="93519"/>
    <x v="11"/>
    <x v="2"/>
  </r>
  <r>
    <n v="39817"/>
    <d v="2021-05-01T17:03:11"/>
    <n v="90327"/>
    <x v="280"/>
    <s v="UTC+4"/>
    <n v="4"/>
    <n v="-1"/>
    <x v="93520"/>
    <x v="0"/>
    <x v="2"/>
  </r>
  <r>
    <n v="39815"/>
    <d v="2021-05-01T17:02:01"/>
    <n v="64694"/>
    <x v="56"/>
    <s v="UTC+2"/>
    <n v="2"/>
    <n v="1"/>
    <x v="93521"/>
    <x v="11"/>
    <x v="2"/>
  </r>
  <r>
    <n v="39811"/>
    <d v="2021-05-01T17:01:26"/>
    <n v="293596"/>
    <x v="75"/>
    <s v="UTC+1"/>
    <n v="1"/>
    <n v="2"/>
    <x v="93522"/>
    <x v="16"/>
    <x v="2"/>
  </r>
  <r>
    <n v="39809"/>
    <d v="2021-05-01T16:57:48"/>
    <n v="305824"/>
    <x v="270"/>
    <s v="UTC+4"/>
    <n v="4"/>
    <n v="-1"/>
    <x v="93523"/>
    <x v="1"/>
    <x v="2"/>
  </r>
  <r>
    <n v="39807"/>
    <d v="2021-05-01T16:56:47"/>
    <n v="189303"/>
    <x v="184"/>
    <s v="UTC+1"/>
    <n v="1"/>
    <n v="2"/>
    <x v="93524"/>
    <x v="11"/>
    <x v="2"/>
  </r>
  <r>
    <n v="39805"/>
    <d v="2021-05-01T16:55:37"/>
    <n v="203165"/>
    <x v="4292"/>
    <s v="UTC+3"/>
    <n v="3"/>
    <n v="0"/>
    <x v="93525"/>
    <x v="0"/>
    <x v="2"/>
  </r>
  <r>
    <n v="39800"/>
    <d v="2021-05-01T16:55:37"/>
    <n v="67944"/>
    <x v="43"/>
    <s v="UTC+3"/>
    <n v="3"/>
    <n v="0"/>
    <x v="93525"/>
    <x v="0"/>
    <x v="2"/>
  </r>
  <r>
    <n v="39798"/>
    <d v="2021-05-01T16:55:02"/>
    <n v="320433"/>
    <x v="62"/>
    <s v="UTC+2"/>
    <n v="2"/>
    <n v="1"/>
    <x v="93526"/>
    <x v="18"/>
    <x v="2"/>
  </r>
  <r>
    <n v="39794"/>
    <d v="2021-05-01T16:55:02"/>
    <n v="242719"/>
    <x v="2447"/>
    <s v="UTC+2"/>
    <n v="2"/>
    <n v="1"/>
    <x v="93526"/>
    <x v="18"/>
    <x v="2"/>
  </r>
  <r>
    <n v="39791"/>
    <d v="2021-05-01T16:54:27"/>
    <n v="232357"/>
    <x v="56"/>
    <s v="UTC+1"/>
    <n v="1"/>
    <n v="2"/>
    <x v="93527"/>
    <x v="11"/>
    <x v="2"/>
  </r>
  <r>
    <n v="39788"/>
    <d v="2021-05-01T16:52:07"/>
    <n v="38738"/>
    <x v="59"/>
    <s v="UTC+1"/>
    <n v="1"/>
    <n v="2"/>
    <x v="93528"/>
    <x v="11"/>
    <x v="2"/>
  </r>
  <r>
    <n v="39783"/>
    <d v="2021-05-01T16:52:07"/>
    <n v="89124"/>
    <x v="56"/>
    <s v="UTC+5"/>
    <n v="5"/>
    <n v="-2"/>
    <x v="93529"/>
    <x v="19"/>
    <x v="2"/>
  </r>
  <r>
    <n v="39778"/>
    <d v="2021-05-01T16:51:32"/>
    <n v="10431"/>
    <x v="119"/>
    <s v="UTC+0"/>
    <n v="0"/>
    <n v="3"/>
    <x v="93530"/>
    <x v="16"/>
    <x v="2"/>
  </r>
  <r>
    <n v="39777"/>
    <d v="2021-05-01T16:50:57"/>
    <n v="31406"/>
    <x v="148"/>
    <s v="UTC+3"/>
    <n v="3"/>
    <n v="0"/>
    <x v="93531"/>
    <x v="0"/>
    <x v="2"/>
  </r>
  <r>
    <n v="39772"/>
    <d v="2021-05-01T16:49:47"/>
    <n v="32300"/>
    <x v="43"/>
    <s v="UTC+1"/>
    <n v="1"/>
    <n v="2"/>
    <x v="93532"/>
    <x v="11"/>
    <x v="2"/>
  </r>
  <r>
    <n v="39768"/>
    <d v="2021-05-01T16:49:47"/>
    <n v="9612"/>
    <x v="242"/>
    <s v="UTC+1"/>
    <n v="1"/>
    <n v="2"/>
    <x v="93532"/>
    <x v="11"/>
    <x v="2"/>
  </r>
  <r>
    <n v="39764"/>
    <d v="2021-05-01T16:49:43"/>
    <n v="69706"/>
    <x v="346"/>
    <s v="UTC+0"/>
    <n v="0"/>
    <n v="3"/>
    <x v="93533"/>
    <x v="16"/>
    <x v="2"/>
  </r>
  <r>
    <n v="39763"/>
    <d v="2021-05-01T16:49:06"/>
    <n v="6687"/>
    <x v="157"/>
    <s v="UTC+1"/>
    <n v="1"/>
    <n v="2"/>
    <x v="93534"/>
    <x v="11"/>
    <x v="2"/>
  </r>
  <r>
    <n v="39760"/>
    <d v="2021-05-01T16:48:37"/>
    <n v="171685"/>
    <x v="34"/>
    <s v="UTC+3"/>
    <n v="3"/>
    <n v="0"/>
    <x v="93535"/>
    <x v="0"/>
    <x v="2"/>
  </r>
  <r>
    <n v="39759"/>
    <d v="2021-05-01T16:47:27"/>
    <n v="264902"/>
    <x v="56"/>
    <s v="UTC+1"/>
    <n v="1"/>
    <n v="2"/>
    <x v="93536"/>
    <x v="11"/>
    <x v="2"/>
  </r>
  <r>
    <n v="39758"/>
    <d v="2021-05-01T16:46:33"/>
    <n v="48317"/>
    <x v="1022"/>
    <s v="UTC+4"/>
    <n v="4"/>
    <n v="-1"/>
    <x v="93537"/>
    <x v="1"/>
    <x v="2"/>
  </r>
  <r>
    <n v="39755"/>
    <d v="2021-05-01T16:44:33"/>
    <n v="274380"/>
    <x v="34"/>
    <s v="UTC+4"/>
    <n v="4"/>
    <n v="-1"/>
    <x v="93538"/>
    <x v="1"/>
    <x v="2"/>
  </r>
  <r>
    <n v="39753"/>
    <d v="2021-05-01T16:44:33"/>
    <n v="271168"/>
    <x v="98"/>
    <s v="UTC+4"/>
    <n v="4"/>
    <n v="-1"/>
    <x v="93538"/>
    <x v="1"/>
    <x v="2"/>
  </r>
  <r>
    <n v="39750"/>
    <d v="2021-05-01T16:43:58"/>
    <n v="316589"/>
    <x v="56"/>
    <s v="UTC+3"/>
    <n v="3"/>
    <n v="0"/>
    <x v="93539"/>
    <x v="0"/>
    <x v="2"/>
  </r>
  <r>
    <n v="39748"/>
    <d v="2021-05-01T16:43:34"/>
    <n v="144941"/>
    <x v="115"/>
    <s v="UTC+1"/>
    <n v="1"/>
    <n v="2"/>
    <x v="93540"/>
    <x v="11"/>
    <x v="2"/>
  </r>
  <r>
    <n v="39747"/>
    <d v="2021-05-01T16:42:48"/>
    <n v="21859"/>
    <x v="1515"/>
    <s v="UTC+1"/>
    <n v="1"/>
    <n v="2"/>
    <x v="93541"/>
    <x v="11"/>
    <x v="2"/>
  </r>
  <r>
    <n v="39743"/>
    <d v="2021-05-01T16:41:41"/>
    <n v="216449"/>
    <x v="41"/>
    <s v="UTC+1"/>
    <n v="1"/>
    <n v="2"/>
    <x v="93542"/>
    <x v="11"/>
    <x v="2"/>
  </r>
  <r>
    <n v="39741"/>
    <d v="2021-05-01T16:40:28"/>
    <n v="297835"/>
    <x v="845"/>
    <s v="UTC+1"/>
    <n v="1"/>
    <n v="2"/>
    <x v="93543"/>
    <x v="11"/>
    <x v="2"/>
  </r>
  <r>
    <n v="39737"/>
    <d v="2021-05-01T16:40:28"/>
    <n v="21025"/>
    <x v="18"/>
    <s v="UTC+1"/>
    <n v="1"/>
    <n v="2"/>
    <x v="93543"/>
    <x v="11"/>
    <x v="2"/>
  </r>
  <r>
    <n v="39733"/>
    <d v="2021-05-01T16:39:18"/>
    <n v="249180"/>
    <x v="485"/>
    <s v="UTC+3"/>
    <n v="3"/>
    <n v="0"/>
    <x v="93544"/>
    <x v="0"/>
    <x v="2"/>
  </r>
  <r>
    <n v="39728"/>
    <d v="2021-05-01T16:36:23"/>
    <n v="301401"/>
    <x v="75"/>
    <s v="UTC+2"/>
    <n v="2"/>
    <n v="1"/>
    <x v="93172"/>
    <x v="18"/>
    <x v="2"/>
  </r>
  <r>
    <n v="39724"/>
    <d v="2021-05-01T16:36:23"/>
    <n v="214501"/>
    <x v="1843"/>
    <s v="UTC+2"/>
    <n v="2"/>
    <n v="1"/>
    <x v="93172"/>
    <x v="18"/>
    <x v="2"/>
  </r>
  <r>
    <n v="39722"/>
    <d v="2021-05-01T16:35:48"/>
    <n v="232254"/>
    <x v="98"/>
    <s v="UTC+1"/>
    <n v="1"/>
    <n v="2"/>
    <x v="93545"/>
    <x v="11"/>
    <x v="2"/>
  </r>
  <r>
    <n v="39720"/>
    <d v="2021-05-01T16:35:48"/>
    <n v="158188"/>
    <x v="335"/>
    <s v="UTC+1"/>
    <n v="1"/>
    <n v="2"/>
    <x v="93545"/>
    <x v="11"/>
    <x v="2"/>
  </r>
  <r>
    <n v="39715"/>
    <d v="2021-05-01T16:35:48"/>
    <n v="14068"/>
    <x v="2"/>
    <s v="UTC+1"/>
    <n v="1"/>
    <n v="2"/>
    <x v="93545"/>
    <x v="11"/>
    <x v="2"/>
  </r>
  <r>
    <n v="39711"/>
    <d v="2021-05-01T16:33:28"/>
    <n v="314606"/>
    <x v="56"/>
    <s v="UTC+1"/>
    <n v="1"/>
    <n v="2"/>
    <x v="93546"/>
    <x v="11"/>
    <x v="2"/>
  </r>
  <r>
    <n v="39707"/>
    <d v="2021-05-01T16:32:19"/>
    <n v="165253"/>
    <x v="16"/>
    <s v="UTC+3"/>
    <n v="3"/>
    <n v="0"/>
    <x v="93547"/>
    <x v="0"/>
    <x v="2"/>
  </r>
  <r>
    <n v="39704"/>
    <d v="2021-05-01T16:32:16"/>
    <n v="298700"/>
    <x v="2016"/>
    <s v="UTC+1"/>
    <n v="1"/>
    <n v="2"/>
    <x v="93548"/>
    <x v="11"/>
    <x v="2"/>
  </r>
  <r>
    <n v="39701"/>
    <d v="2021-05-01T16:31:26"/>
    <n v="83363"/>
    <x v="809"/>
    <s v="UTC+1"/>
    <n v="1"/>
    <n v="2"/>
    <x v="93549"/>
    <x v="11"/>
    <x v="2"/>
  </r>
  <r>
    <n v="39696"/>
    <d v="2021-05-01T16:30:34"/>
    <n v="47845"/>
    <x v="901"/>
    <s v="UTC+0"/>
    <n v="0"/>
    <n v="3"/>
    <x v="93550"/>
    <x v="16"/>
    <x v="2"/>
  </r>
  <r>
    <n v="39691"/>
    <d v="2021-05-01T16:29:59"/>
    <n v="237441"/>
    <x v="56"/>
    <s v="UTC+3"/>
    <n v="3"/>
    <n v="0"/>
    <x v="93551"/>
    <x v="0"/>
    <x v="2"/>
  </r>
  <r>
    <n v="39687"/>
    <d v="2021-05-01T16:29:24"/>
    <n v="147502"/>
    <x v="309"/>
    <s v="UTC+2"/>
    <n v="2"/>
    <n v="1"/>
    <x v="93552"/>
    <x v="18"/>
    <x v="2"/>
  </r>
  <r>
    <n v="39684"/>
    <d v="2021-05-01T16:25:19"/>
    <n v="174406"/>
    <x v="380"/>
    <s v="UTC+3"/>
    <n v="3"/>
    <n v="0"/>
    <x v="93553"/>
    <x v="0"/>
    <x v="2"/>
  </r>
  <r>
    <n v="39679"/>
    <d v="2021-05-01T16:24:45"/>
    <n v="33062"/>
    <x v="165"/>
    <s v="UTC+1"/>
    <n v="1"/>
    <n v="2"/>
    <x v="93554"/>
    <x v="11"/>
    <x v="2"/>
  </r>
  <r>
    <n v="39678"/>
    <d v="2021-05-01T16:24:44"/>
    <n v="169427"/>
    <x v="82"/>
    <s v="UTC+2"/>
    <n v="2"/>
    <n v="1"/>
    <x v="93555"/>
    <x v="18"/>
    <x v="2"/>
  </r>
  <r>
    <n v="39677"/>
    <d v="2021-05-01T16:24:44"/>
    <n v="45933"/>
    <x v="18"/>
    <s v="UTC+2"/>
    <n v="2"/>
    <n v="1"/>
    <x v="93555"/>
    <x v="18"/>
    <x v="2"/>
  </r>
  <r>
    <n v="39675"/>
    <d v="2021-05-01T16:23:34"/>
    <n v="33797"/>
    <x v="2323"/>
    <s v="UTC+8"/>
    <n v="8"/>
    <n v="-5"/>
    <x v="93556"/>
    <x v="2"/>
    <x v="2"/>
  </r>
  <r>
    <n v="39674"/>
    <d v="2021-05-01T16:22:59"/>
    <n v="73609"/>
    <x v="34"/>
    <s v="UTC+3"/>
    <n v="3"/>
    <n v="0"/>
    <x v="93557"/>
    <x v="0"/>
    <x v="2"/>
  </r>
  <r>
    <n v="39673"/>
    <d v="2021-05-01T16:21:49"/>
    <n v="284376"/>
    <x v="155"/>
    <s v="UTC+1"/>
    <n v="1"/>
    <n v="2"/>
    <x v="93558"/>
    <x v="11"/>
    <x v="2"/>
  </r>
  <r>
    <n v="39670"/>
    <d v="2021-05-01T16:21:49"/>
    <n v="100904"/>
    <x v="1307"/>
    <s v="UTC+1"/>
    <n v="1"/>
    <n v="2"/>
    <x v="93558"/>
    <x v="11"/>
    <x v="2"/>
  </r>
  <r>
    <n v="39667"/>
    <d v="2021-05-01T16:20:40"/>
    <n v="246441"/>
    <x v="56"/>
    <s v="UTC+3"/>
    <n v="3"/>
    <n v="0"/>
    <x v="93559"/>
    <x v="0"/>
    <x v="2"/>
  </r>
  <r>
    <n v="39666"/>
    <d v="2021-05-01T16:19:30"/>
    <n v="203480"/>
    <x v="314"/>
    <s v="UTC+9"/>
    <n v="9"/>
    <n v="-6"/>
    <x v="93560"/>
    <x v="7"/>
    <x v="2"/>
  </r>
  <r>
    <n v="39664"/>
    <d v="2021-05-01T16:17:45"/>
    <n v="139261"/>
    <x v="66"/>
    <s v="UTC+2"/>
    <n v="2"/>
    <n v="1"/>
    <x v="93561"/>
    <x v="18"/>
    <x v="2"/>
  </r>
  <r>
    <n v="39662"/>
    <d v="2021-05-01T16:17:10"/>
    <n v="314191"/>
    <x v="1779"/>
    <s v="UTC+1"/>
    <n v="1"/>
    <n v="2"/>
    <x v="93562"/>
    <x v="11"/>
    <x v="2"/>
  </r>
  <r>
    <n v="39657"/>
    <d v="2021-05-01T16:17:10"/>
    <n v="88309"/>
    <x v="56"/>
    <s v="UTC+1"/>
    <n v="1"/>
    <n v="2"/>
    <x v="93562"/>
    <x v="11"/>
    <x v="2"/>
  </r>
  <r>
    <n v="39655"/>
    <d v="2021-05-01T16:15:25"/>
    <n v="34648"/>
    <x v="242"/>
    <s v="UTC+2"/>
    <n v="2"/>
    <n v="1"/>
    <x v="93563"/>
    <x v="18"/>
    <x v="2"/>
  </r>
  <r>
    <n v="39654"/>
    <d v="2021-05-01T16:14:47"/>
    <n v="70329"/>
    <x v="1529"/>
    <s v="UTC+2"/>
    <n v="2"/>
    <n v="1"/>
    <x v="93564"/>
    <x v="18"/>
    <x v="2"/>
  </r>
  <r>
    <n v="39649"/>
    <d v="2021-05-01T16:14:15"/>
    <n v="249647"/>
    <x v="7"/>
    <s v="UTC+0"/>
    <n v="0"/>
    <n v="3"/>
    <x v="93435"/>
    <x v="16"/>
    <x v="2"/>
  </r>
  <r>
    <n v="39648"/>
    <d v="2021-05-01T16:14:15"/>
    <n v="235052"/>
    <x v="141"/>
    <s v="UTC+0"/>
    <n v="0"/>
    <n v="3"/>
    <x v="93435"/>
    <x v="16"/>
    <x v="2"/>
  </r>
  <r>
    <n v="39646"/>
    <d v="2021-05-01T16:13:05"/>
    <n v="247975"/>
    <x v="43"/>
    <s v="UTC+2"/>
    <n v="2"/>
    <n v="1"/>
    <x v="93565"/>
    <x v="18"/>
    <x v="2"/>
  </r>
  <r>
    <n v="39641"/>
    <d v="2021-05-01T16:13:05"/>
    <n v="227687"/>
    <x v="16"/>
    <s v="UTC+2"/>
    <n v="2"/>
    <n v="1"/>
    <x v="93565"/>
    <x v="18"/>
    <x v="2"/>
  </r>
  <r>
    <n v="39636"/>
    <d v="2021-05-01T16:10:10"/>
    <n v="301936"/>
    <x v="43"/>
    <s v="UTC+1"/>
    <n v="1"/>
    <n v="2"/>
    <x v="93442"/>
    <x v="11"/>
    <x v="2"/>
  </r>
  <r>
    <n v="39635"/>
    <d v="2021-05-01T16:10:10"/>
    <n v="94160"/>
    <x v="727"/>
    <s v="UTC+1"/>
    <n v="1"/>
    <n v="2"/>
    <x v="93442"/>
    <x v="11"/>
    <x v="2"/>
  </r>
  <r>
    <n v="39632"/>
    <d v="2021-05-01T16:09:01"/>
    <n v="167350"/>
    <x v="146"/>
    <s v="UTC+1"/>
    <n v="1"/>
    <n v="2"/>
    <x v="93566"/>
    <x v="11"/>
    <x v="2"/>
  </r>
  <r>
    <n v="39629"/>
    <d v="2021-05-01T16:08:26"/>
    <n v="332706"/>
    <x v="604"/>
    <s v="UTC+2"/>
    <n v="2"/>
    <n v="1"/>
    <x v="93567"/>
    <x v="18"/>
    <x v="2"/>
  </r>
  <r>
    <n v="39627"/>
    <d v="2021-05-01T16:08:26"/>
    <n v="209781"/>
    <x v="1241"/>
    <s v="UTC+2"/>
    <n v="2"/>
    <n v="1"/>
    <x v="93567"/>
    <x v="18"/>
    <x v="2"/>
  </r>
  <r>
    <n v="39624"/>
    <d v="2021-05-01T16:07:51"/>
    <n v="269721"/>
    <x v="404"/>
    <s v="UTC+1"/>
    <n v="1"/>
    <n v="2"/>
    <x v="93446"/>
    <x v="11"/>
    <x v="2"/>
  </r>
  <r>
    <n v="39622"/>
    <d v="2021-05-01T16:06:15"/>
    <n v="55495"/>
    <x v="96"/>
    <s v="UTC+3"/>
    <n v="3"/>
    <n v="0"/>
    <x v="93568"/>
    <x v="0"/>
    <x v="2"/>
  </r>
  <r>
    <n v="39619"/>
    <d v="2021-05-01T16:06:10"/>
    <n v="89109"/>
    <x v="7"/>
    <s v="UTC+2"/>
    <n v="2"/>
    <n v="1"/>
    <x v="93569"/>
    <x v="18"/>
    <x v="2"/>
  </r>
  <r>
    <n v="39615"/>
    <d v="2021-05-01T16:06:06"/>
    <n v="319890"/>
    <x v="56"/>
    <s v="UTC+2"/>
    <n v="2"/>
    <n v="1"/>
    <x v="93570"/>
    <x v="18"/>
    <x v="2"/>
  </r>
  <r>
    <n v="39610"/>
    <d v="2021-05-01T16:06:06"/>
    <n v="305105"/>
    <x v="20"/>
    <s v="UTC+2"/>
    <n v="2"/>
    <n v="1"/>
    <x v="93570"/>
    <x v="18"/>
    <x v="2"/>
  </r>
  <r>
    <n v="39606"/>
    <d v="2021-05-01T16:06:06"/>
    <n v="86083"/>
    <x v="121"/>
    <s v="UTC+2"/>
    <n v="2"/>
    <n v="1"/>
    <x v="93570"/>
    <x v="18"/>
    <x v="2"/>
  </r>
  <r>
    <n v="39602"/>
    <d v="2021-05-01T16:04:43"/>
    <n v="210937"/>
    <x v="291"/>
    <s v="UTC+1"/>
    <n v="1"/>
    <n v="2"/>
    <x v="93571"/>
    <x v="11"/>
    <x v="2"/>
  </r>
  <r>
    <n v="39601"/>
    <d v="2021-05-01T16:03:46"/>
    <n v="113956"/>
    <x v="34"/>
    <s v="UTC+6"/>
    <n v="6"/>
    <n v="-3"/>
    <x v="93572"/>
    <x v="20"/>
    <x v="2"/>
  </r>
  <r>
    <n v="39598"/>
    <d v="2021-05-01T16:03:11"/>
    <n v="333593"/>
    <x v="72"/>
    <s v="UTC+1"/>
    <n v="1"/>
    <n v="2"/>
    <x v="93573"/>
    <x v="11"/>
    <x v="2"/>
  </r>
  <r>
    <n v="39593"/>
    <d v="2021-05-01T16:03:11"/>
    <n v="4300"/>
    <x v="367"/>
    <s v="UTC+1"/>
    <n v="1"/>
    <n v="2"/>
    <x v="93573"/>
    <x v="11"/>
    <x v="2"/>
  </r>
  <r>
    <n v="39590"/>
    <d v="2021-05-01T16:01:26"/>
    <n v="162358"/>
    <x v="29"/>
    <s v="UTC+2"/>
    <n v="2"/>
    <n v="1"/>
    <x v="93574"/>
    <x v="18"/>
    <x v="2"/>
  </r>
  <r>
    <n v="39586"/>
    <d v="2021-05-01T16:01:26"/>
    <n v="94652"/>
    <x v="98"/>
    <s v="UTC+2"/>
    <n v="2"/>
    <n v="1"/>
    <x v="93574"/>
    <x v="18"/>
    <x v="2"/>
  </r>
  <r>
    <n v="39582"/>
    <d v="2021-05-01T15:59:40"/>
    <n v="176887"/>
    <x v="75"/>
    <s v="UTC+2"/>
    <n v="2"/>
    <n v="1"/>
    <x v="93575"/>
    <x v="0"/>
    <x v="2"/>
  </r>
  <r>
    <n v="39578"/>
    <d v="2021-05-01T15:59:06"/>
    <n v="236284"/>
    <x v="75"/>
    <s v="UTC+2"/>
    <n v="2"/>
    <n v="1"/>
    <x v="93576"/>
    <x v="0"/>
    <x v="2"/>
  </r>
  <r>
    <n v="39574"/>
    <d v="2021-05-01T15:59:06"/>
    <n v="154327"/>
    <x v="499"/>
    <s v="UTC+2"/>
    <n v="2"/>
    <n v="1"/>
    <x v="93576"/>
    <x v="0"/>
    <x v="2"/>
  </r>
  <r>
    <n v="39572"/>
    <d v="2021-05-01T15:58:31"/>
    <n v="238366"/>
    <x v="318"/>
    <s v="UTC+1"/>
    <n v="1"/>
    <n v="2"/>
    <x v="93455"/>
    <x v="18"/>
    <x v="2"/>
  </r>
  <r>
    <n v="39571"/>
    <d v="2021-05-01T15:55:37"/>
    <n v="218326"/>
    <x v="33"/>
    <s v="UTC+0"/>
    <n v="0"/>
    <n v="3"/>
    <x v="93460"/>
    <x v="11"/>
    <x v="2"/>
  </r>
  <r>
    <n v="39567"/>
    <d v="2021-05-01T15:55:37"/>
    <n v="133317"/>
    <x v="56"/>
    <s v="UTC+0"/>
    <n v="0"/>
    <n v="3"/>
    <x v="93460"/>
    <x v="11"/>
    <x v="2"/>
  </r>
  <r>
    <n v="39565"/>
    <d v="2021-05-01T15:55:37"/>
    <n v="68554"/>
    <x v="100"/>
    <s v="UTC+4"/>
    <n v="4"/>
    <n v="-1"/>
    <x v="93577"/>
    <x v="19"/>
    <x v="2"/>
  </r>
  <r>
    <n v="39562"/>
    <d v="2021-05-01T15:55:02"/>
    <n v="6721"/>
    <x v="56"/>
    <s v="UTC+3"/>
    <n v="3"/>
    <n v="0"/>
    <x v="93578"/>
    <x v="1"/>
    <x v="2"/>
  </r>
  <r>
    <n v="39558"/>
    <d v="2021-05-01T15:53:52"/>
    <n v="94676"/>
    <x v="2"/>
    <s v="UTC+1"/>
    <n v="1"/>
    <n v="2"/>
    <x v="93579"/>
    <x v="18"/>
    <x v="2"/>
  </r>
  <r>
    <n v="39554"/>
    <d v="2021-05-01T15:52:07"/>
    <n v="155514"/>
    <x v="43"/>
    <s v="UTC+2"/>
    <n v="2"/>
    <n v="1"/>
    <x v="93464"/>
    <x v="0"/>
    <x v="2"/>
  </r>
  <r>
    <n v="39553"/>
    <d v="2021-05-01T15:51:32"/>
    <n v="326228"/>
    <x v="91"/>
    <s v="UTC+1"/>
    <n v="1"/>
    <n v="2"/>
    <x v="93465"/>
    <x v="18"/>
    <x v="2"/>
  </r>
  <r>
    <n v="39550"/>
    <d v="2021-05-01T15:48:02"/>
    <n v="111305"/>
    <x v="85"/>
    <s v="UTC+7"/>
    <n v="7"/>
    <n v="-4"/>
    <x v="93580"/>
    <x v="2"/>
    <x v="2"/>
  </r>
  <r>
    <n v="39545"/>
    <d v="2021-05-01T15:47:31"/>
    <n v="303007"/>
    <x v="431"/>
    <s v="UTC+3"/>
    <n v="3"/>
    <n v="0"/>
    <x v="93581"/>
    <x v="1"/>
    <x v="2"/>
  </r>
  <r>
    <n v="39543"/>
    <d v="2021-05-01T15:46:52"/>
    <n v="251578"/>
    <x v="29"/>
    <s v="UTC+1"/>
    <n v="1"/>
    <n v="2"/>
    <x v="93582"/>
    <x v="18"/>
    <x v="2"/>
  </r>
  <r>
    <n v="39540"/>
    <d v="2021-05-01T15:46:18"/>
    <n v="311383"/>
    <x v="544"/>
    <s v="UTC+12"/>
    <n v="12"/>
    <n v="-9"/>
    <x v="93583"/>
    <x v="22"/>
    <x v="2"/>
  </r>
  <r>
    <n v="39538"/>
    <d v="2021-05-01T15:45:42"/>
    <n v="272359"/>
    <x v="1054"/>
    <s v="UTC+3"/>
    <n v="3"/>
    <n v="0"/>
    <x v="93584"/>
    <x v="1"/>
    <x v="2"/>
  </r>
  <r>
    <n v="39536"/>
    <d v="2021-05-01T15:43:58"/>
    <n v="254489"/>
    <x v="338"/>
    <s v="UTC+0"/>
    <n v="0"/>
    <n v="3"/>
    <x v="93585"/>
    <x v="11"/>
    <x v="2"/>
  </r>
  <r>
    <n v="39533"/>
    <d v="2021-05-01T15:43:23"/>
    <n v="78264"/>
    <x v="537"/>
    <s v="UTC+3"/>
    <n v="3"/>
    <n v="0"/>
    <x v="93586"/>
    <x v="1"/>
    <x v="2"/>
  </r>
  <r>
    <n v="39529"/>
    <d v="2021-05-01T15:42:48"/>
    <n v="20928"/>
    <x v="17"/>
    <s v="UTC+2"/>
    <n v="2"/>
    <n v="1"/>
    <x v="93587"/>
    <x v="0"/>
    <x v="2"/>
  </r>
  <r>
    <n v="39525"/>
    <d v="2021-05-01T15:42:45"/>
    <n v="284828"/>
    <x v="646"/>
    <s v="UTC+1"/>
    <n v="1"/>
    <n v="2"/>
    <x v="93588"/>
    <x v="18"/>
    <x v="2"/>
  </r>
  <r>
    <n v="39524"/>
    <d v="2021-05-01T15:42:13"/>
    <n v="118347"/>
    <x v="3"/>
    <s v="UTC+1"/>
    <n v="1"/>
    <n v="2"/>
    <x v="93476"/>
    <x v="18"/>
    <x v="2"/>
  </r>
  <r>
    <n v="39521"/>
    <d v="2021-05-01T15:39:18"/>
    <n v="100402"/>
    <x v="2122"/>
    <s v="UTC+0"/>
    <n v="0"/>
    <n v="3"/>
    <x v="93589"/>
    <x v="11"/>
    <x v="2"/>
  </r>
  <r>
    <n v="39517"/>
    <d v="2021-05-01T15:38:08"/>
    <n v="334974"/>
    <x v="1170"/>
    <s v="UTC+2"/>
    <n v="2"/>
    <n v="1"/>
    <x v="93590"/>
    <x v="0"/>
    <x v="2"/>
  </r>
  <r>
    <n v="39513"/>
    <d v="2021-05-01T15:37:36"/>
    <n v="23497"/>
    <x v="2831"/>
    <s v="UTC+0"/>
    <n v="0"/>
    <n v="3"/>
    <x v="93591"/>
    <x v="11"/>
    <x v="2"/>
  </r>
  <r>
    <n v="39511"/>
    <d v="2021-05-01T15:35:48"/>
    <n v="246429"/>
    <x v="3482"/>
    <s v="UTC+2"/>
    <n v="2"/>
    <n v="1"/>
    <x v="93592"/>
    <x v="0"/>
    <x v="2"/>
  </r>
  <r>
    <n v="39508"/>
    <d v="2021-05-01T15:34:38"/>
    <n v="48475"/>
    <x v="539"/>
    <s v="UTC+0"/>
    <n v="0"/>
    <n v="3"/>
    <x v="93486"/>
    <x v="11"/>
    <x v="2"/>
  </r>
  <r>
    <n v="39507"/>
    <d v="2021-05-01T15:32:53"/>
    <n v="5016"/>
    <x v="18"/>
    <s v="UTC+1"/>
    <n v="1"/>
    <n v="2"/>
    <x v="93593"/>
    <x v="18"/>
    <x v="2"/>
  </r>
  <r>
    <n v="39503"/>
    <d v="2021-05-01T15:32:19"/>
    <n v="34043"/>
    <x v="29"/>
    <s v="UTC+0"/>
    <n v="0"/>
    <n v="3"/>
    <x v="93489"/>
    <x v="11"/>
    <x v="2"/>
  </r>
  <r>
    <n v="39499"/>
    <d v="2021-05-01T15:31:44"/>
    <n v="69754"/>
    <x v="56"/>
    <s v="UTC+3"/>
    <n v="3"/>
    <n v="0"/>
    <x v="93594"/>
    <x v="1"/>
    <x v="2"/>
  </r>
  <r>
    <n v="39495"/>
    <d v="2021-05-01T15:31:44"/>
    <n v="63113"/>
    <x v="56"/>
    <s v="UTC+3"/>
    <n v="3"/>
    <n v="0"/>
    <x v="93594"/>
    <x v="1"/>
    <x v="2"/>
  </r>
  <r>
    <n v="39494"/>
    <d v="2021-05-01T15:30:43"/>
    <n v="137791"/>
    <x v="56"/>
    <s v="UTC+1"/>
    <n v="1"/>
    <n v="2"/>
    <x v="93595"/>
    <x v="18"/>
    <x v="2"/>
  </r>
  <r>
    <n v="39490"/>
    <d v="2021-05-01T15:30:34"/>
    <n v="289666"/>
    <x v="2295"/>
    <s v="UTC+1"/>
    <n v="1"/>
    <n v="2"/>
    <x v="93596"/>
    <x v="18"/>
    <x v="2"/>
  </r>
  <r>
    <n v="39485"/>
    <d v="2021-05-01T15:29:59"/>
    <n v="103573"/>
    <x v="56"/>
    <s v="UTC+0"/>
    <n v="0"/>
    <n v="3"/>
    <x v="93492"/>
    <x v="11"/>
    <x v="2"/>
  </r>
  <r>
    <n v="39483"/>
    <d v="2021-05-01T15:29:46"/>
    <n v="34036"/>
    <x v="1851"/>
    <s v="UTC+2"/>
    <n v="2"/>
    <n v="1"/>
    <x v="93597"/>
    <x v="0"/>
    <x v="2"/>
  </r>
  <r>
    <n v="39480"/>
    <d v="2021-05-01T15:29:24"/>
    <n v="263728"/>
    <x v="34"/>
    <s v="UTC+3"/>
    <n v="3"/>
    <n v="0"/>
    <x v="93598"/>
    <x v="1"/>
    <x v="2"/>
  </r>
  <r>
    <n v="39477"/>
    <d v="2021-05-01T15:26:29"/>
    <n v="77322"/>
    <x v="2145"/>
    <s v="UTC+2"/>
    <n v="2"/>
    <n v="1"/>
    <x v="93599"/>
    <x v="0"/>
    <x v="2"/>
  </r>
  <r>
    <n v="39476"/>
    <d v="2021-05-01T15:25:54"/>
    <n v="112663"/>
    <x v="112"/>
    <s v="UTC+1"/>
    <n v="1"/>
    <n v="2"/>
    <x v="93600"/>
    <x v="18"/>
    <x v="2"/>
  </r>
  <r>
    <n v="39473"/>
    <d v="2021-05-01T15:25:54"/>
    <n v="40360"/>
    <x v="639"/>
    <s v="UTC+1"/>
    <n v="1"/>
    <n v="2"/>
    <x v="93600"/>
    <x v="18"/>
    <x v="2"/>
  </r>
  <r>
    <n v="39470"/>
    <d v="2021-05-01T15:24:09"/>
    <n v="263279"/>
    <x v="1318"/>
    <s v="UTC+2"/>
    <n v="2"/>
    <n v="1"/>
    <x v="93601"/>
    <x v="0"/>
    <x v="2"/>
  </r>
  <r>
    <n v="39466"/>
    <d v="2021-05-01T15:24:09"/>
    <n v="175047"/>
    <x v="212"/>
    <s v="UTC+6"/>
    <n v="6"/>
    <n v="-3"/>
    <x v="93602"/>
    <x v="3"/>
    <x v="2"/>
  </r>
  <r>
    <n v="39463"/>
    <d v="2021-05-01T15:23:34"/>
    <n v="207036"/>
    <x v="1712"/>
    <s v="UTC+1"/>
    <n v="1"/>
    <n v="2"/>
    <x v="93498"/>
    <x v="18"/>
    <x v="2"/>
  </r>
  <r>
    <n v="39460"/>
    <d v="2021-05-01T15:22:24"/>
    <n v="30862"/>
    <x v="291"/>
    <s v="UTC+3"/>
    <n v="3"/>
    <n v="0"/>
    <x v="93603"/>
    <x v="1"/>
    <x v="2"/>
  </r>
  <r>
    <n v="39458"/>
    <d v="2021-05-01T15:19:30"/>
    <n v="268124"/>
    <x v="2656"/>
    <s v="UTC+2"/>
    <n v="2"/>
    <n v="1"/>
    <x v="93604"/>
    <x v="0"/>
    <x v="2"/>
  </r>
  <r>
    <n v="39455"/>
    <d v="2021-05-01T15:19:06"/>
    <n v="69823"/>
    <x v="19"/>
    <s v="UTC+1"/>
    <n v="1"/>
    <n v="2"/>
    <x v="93605"/>
    <x v="18"/>
    <x v="2"/>
  </r>
  <r>
    <n v="39450"/>
    <d v="2021-05-01T15:18:55"/>
    <n v="282919"/>
    <x v="56"/>
    <s v="UTC+1"/>
    <n v="1"/>
    <n v="2"/>
    <x v="93606"/>
    <x v="18"/>
    <x v="2"/>
  </r>
  <r>
    <n v="39447"/>
    <d v="2021-05-01T15:18:55"/>
    <n v="1536"/>
    <x v="34"/>
    <s v="UTC+1"/>
    <n v="1"/>
    <n v="2"/>
    <x v="93606"/>
    <x v="18"/>
    <x v="2"/>
  </r>
  <r>
    <n v="39443"/>
    <d v="2021-05-01T15:16:30"/>
    <n v="22010"/>
    <x v="689"/>
    <s v="UTC+1"/>
    <n v="1"/>
    <n v="2"/>
    <x v="93607"/>
    <x v="18"/>
    <x v="2"/>
  </r>
  <r>
    <n v="39442"/>
    <d v="2021-05-01T15:15:19"/>
    <n v="174637"/>
    <x v="2730"/>
    <s v="UTC+0"/>
    <n v="0"/>
    <n v="3"/>
    <x v="93608"/>
    <x v="11"/>
    <x v="2"/>
  </r>
  <r>
    <n v="39441"/>
    <d v="2021-05-01T15:14:50"/>
    <n v="278845"/>
    <x v="659"/>
    <s v="UTC+2"/>
    <n v="2"/>
    <n v="1"/>
    <x v="93506"/>
    <x v="0"/>
    <x v="2"/>
  </r>
  <r>
    <n v="39439"/>
    <d v="2021-05-01T15:13:05"/>
    <n v="257994"/>
    <x v="56"/>
    <s v="UTC+3"/>
    <n v="3"/>
    <n v="0"/>
    <x v="93609"/>
    <x v="1"/>
    <x v="2"/>
  </r>
  <r>
    <n v="39438"/>
    <d v="2021-05-01T15:12:49"/>
    <n v="81893"/>
    <x v="43"/>
    <s v="UTC+1"/>
    <n v="1"/>
    <n v="2"/>
    <x v="93610"/>
    <x v="18"/>
    <x v="2"/>
  </r>
  <r>
    <n v="39434"/>
    <d v="2021-05-01T15:11:55"/>
    <n v="310691"/>
    <x v="9"/>
    <s v="UTC+1"/>
    <n v="1"/>
    <n v="2"/>
    <x v="93611"/>
    <x v="18"/>
    <x v="2"/>
  </r>
  <r>
    <n v="39433"/>
    <d v="2021-05-01T15:09:35"/>
    <n v="318142"/>
    <x v="620"/>
    <s v="UTC+1"/>
    <n v="1"/>
    <n v="2"/>
    <x v="93612"/>
    <x v="18"/>
    <x v="2"/>
  </r>
  <r>
    <n v="39432"/>
    <d v="2021-05-01T15:09:35"/>
    <n v="327048"/>
    <x v="41"/>
    <s v="UTC+5"/>
    <n v="5"/>
    <n v="-2"/>
    <x v="93613"/>
    <x v="20"/>
    <x v="2"/>
  </r>
  <r>
    <n v="39430"/>
    <d v="2021-05-01T15:08:26"/>
    <n v="255188"/>
    <x v="50"/>
    <s v="UTC+3"/>
    <n v="3"/>
    <n v="0"/>
    <x v="93614"/>
    <x v="1"/>
    <x v="2"/>
  </r>
  <r>
    <n v="39429"/>
    <d v="2021-05-01T15:08:26"/>
    <n v="107825"/>
    <x v="56"/>
    <s v="UTC+3"/>
    <n v="3"/>
    <n v="0"/>
    <x v="93614"/>
    <x v="1"/>
    <x v="2"/>
  </r>
  <r>
    <n v="39425"/>
    <d v="2021-05-01T15:08:25"/>
    <n v="151137"/>
    <x v="492"/>
    <s v="UTC+0"/>
    <n v="0"/>
    <n v="3"/>
    <x v="93615"/>
    <x v="11"/>
    <x v="2"/>
  </r>
  <r>
    <n v="39420"/>
    <d v="2021-05-01T15:07:51"/>
    <n v="303510"/>
    <x v="85"/>
    <s v="UTC+2"/>
    <n v="2"/>
    <n v="1"/>
    <x v="93616"/>
    <x v="0"/>
    <x v="2"/>
  </r>
  <r>
    <n v="39418"/>
    <d v="2021-05-01T15:07:51"/>
    <n v="57356"/>
    <x v="243"/>
    <s v="UTC+2"/>
    <n v="2"/>
    <n v="1"/>
    <x v="93616"/>
    <x v="0"/>
    <x v="2"/>
  </r>
  <r>
    <n v="39413"/>
    <d v="2021-05-01T15:07:16"/>
    <n v="69973"/>
    <x v="1325"/>
    <s v="UTC+1"/>
    <n v="1"/>
    <n v="2"/>
    <x v="93617"/>
    <x v="18"/>
    <x v="2"/>
  </r>
  <r>
    <n v="39412"/>
    <d v="2021-05-01T15:06:41"/>
    <n v="61704"/>
    <x v="156"/>
    <s v="UTC+0"/>
    <n v="0"/>
    <n v="3"/>
    <x v="93517"/>
    <x v="11"/>
    <x v="2"/>
  </r>
  <r>
    <n v="39407"/>
    <d v="2021-05-01T15:06:06"/>
    <n v="271611"/>
    <x v="88"/>
    <s v="UTC+3"/>
    <n v="3"/>
    <n v="0"/>
    <x v="93618"/>
    <x v="1"/>
    <x v="2"/>
  </r>
  <r>
    <n v="39406"/>
    <d v="2021-05-01T15:05:31"/>
    <n v="321055"/>
    <x v="3121"/>
    <s v="UTC+2"/>
    <n v="2"/>
    <n v="1"/>
    <x v="93619"/>
    <x v="0"/>
    <x v="2"/>
  </r>
  <r>
    <n v="39401"/>
    <d v="2021-05-01T15:04:56"/>
    <n v="347210"/>
    <x v="19"/>
    <s v="UTC+1"/>
    <n v="1"/>
    <n v="2"/>
    <x v="93620"/>
    <x v="18"/>
    <x v="2"/>
  </r>
  <r>
    <n v="39397"/>
    <d v="2021-05-01T15:04:21"/>
    <n v="185075"/>
    <x v="7"/>
    <s v="UTC+4"/>
    <n v="4"/>
    <n v="-1"/>
    <x v="93621"/>
    <x v="19"/>
    <x v="2"/>
  </r>
  <r>
    <n v="39394"/>
    <d v="2021-05-01T15:01:18"/>
    <n v="174707"/>
    <x v="279"/>
    <s v="UTC+2"/>
    <n v="2"/>
    <n v="1"/>
    <x v="93622"/>
    <x v="0"/>
    <x v="2"/>
  </r>
  <r>
    <n v="39390"/>
    <d v="2021-05-01T14:59:41"/>
    <n v="177324"/>
    <x v="16"/>
    <s v="UTC+4"/>
    <n v="4"/>
    <n v="-1"/>
    <x v="93623"/>
    <x v="20"/>
    <x v="2"/>
  </r>
  <r>
    <n v="39387"/>
    <d v="2021-05-01T14:59:41"/>
    <n v="117512"/>
    <x v="5065"/>
    <s v="UTC+0"/>
    <n v="0"/>
    <n v="3"/>
    <x v="93624"/>
    <x v="18"/>
    <x v="2"/>
  </r>
  <r>
    <n v="39382"/>
    <d v="2021-05-01T14:59:06"/>
    <n v="51442"/>
    <x v="2234"/>
    <s v="UTC+1"/>
    <n v="1"/>
    <n v="2"/>
    <x v="93576"/>
    <x v="0"/>
    <x v="2"/>
  </r>
  <r>
    <n v="39377"/>
    <d v="2021-05-01T14:58:31"/>
    <n v="284782"/>
    <x v="540"/>
    <s v="UTC+2"/>
    <n v="2"/>
    <n v="1"/>
    <x v="93625"/>
    <x v="1"/>
    <x v="2"/>
  </r>
  <r>
    <n v="39373"/>
    <d v="2021-05-01T14:56:04"/>
    <n v="339037"/>
    <x v="2890"/>
    <s v="UTC+0"/>
    <n v="0"/>
    <n v="3"/>
    <x v="93626"/>
    <x v="18"/>
    <x v="2"/>
  </r>
  <r>
    <n v="39370"/>
    <d v="2021-05-01T14:54:45"/>
    <n v="151949"/>
    <x v="386"/>
    <s v="UTC+3"/>
    <n v="3"/>
    <n v="0"/>
    <x v="93627"/>
    <x v="19"/>
    <x v="2"/>
  </r>
  <r>
    <n v="39368"/>
    <d v="2021-05-01T14:53:52"/>
    <n v="195504"/>
    <x v="921"/>
    <s v="UTC+2"/>
    <n v="2"/>
    <n v="1"/>
    <x v="93628"/>
    <x v="1"/>
    <x v="2"/>
  </r>
  <r>
    <n v="39365"/>
    <d v="2021-05-01T14:52:07"/>
    <n v="28076"/>
    <x v="189"/>
    <s v="UTC+3"/>
    <n v="3"/>
    <n v="0"/>
    <x v="93529"/>
    <x v="19"/>
    <x v="2"/>
  </r>
  <r>
    <n v="39362"/>
    <d v="2021-05-01T14:51:32"/>
    <n v="57395"/>
    <x v="212"/>
    <s v="UTC+2"/>
    <n v="2"/>
    <n v="1"/>
    <x v="93629"/>
    <x v="1"/>
    <x v="2"/>
  </r>
  <r>
    <n v="39358"/>
    <d v="2021-05-01T14:49:12"/>
    <n v="51999"/>
    <x v="50"/>
    <s v="UTC+2"/>
    <n v="2"/>
    <n v="1"/>
    <x v="93630"/>
    <x v="1"/>
    <x v="2"/>
  </r>
  <r>
    <n v="39356"/>
    <d v="2021-05-01T14:48:37"/>
    <n v="301360"/>
    <x v="91"/>
    <s v="UTC+5"/>
    <n v="5"/>
    <n v="-2"/>
    <x v="93631"/>
    <x v="3"/>
    <x v="2"/>
  </r>
  <r>
    <n v="39352"/>
    <d v="2021-05-01T14:46:52"/>
    <n v="338823"/>
    <x v="56"/>
    <s v="UTC+2"/>
    <n v="2"/>
    <n v="1"/>
    <x v="93632"/>
    <x v="1"/>
    <x v="2"/>
  </r>
  <r>
    <n v="39348"/>
    <d v="2021-05-01T14:45:37"/>
    <n v="242991"/>
    <x v="3009"/>
    <s v="UTC-6"/>
    <n v="-6"/>
    <n v="9"/>
    <x v="93633"/>
    <x v="10"/>
    <x v="2"/>
  </r>
  <r>
    <n v="39347"/>
    <d v="2021-05-01T14:45:05"/>
    <n v="213527"/>
    <x v="34"/>
    <s v="UTC+1"/>
    <n v="1"/>
    <n v="2"/>
    <x v="93634"/>
    <x v="0"/>
    <x v="2"/>
  </r>
  <r>
    <n v="39344"/>
    <d v="2021-05-01T14:43:23"/>
    <n v="341306"/>
    <x v="924"/>
    <s v="UTC+8"/>
    <n v="8"/>
    <n v="-5"/>
    <x v="93635"/>
    <x v="4"/>
    <x v="2"/>
  </r>
  <r>
    <n v="39339"/>
    <d v="2021-05-01T14:42:13"/>
    <n v="164216"/>
    <x v="44"/>
    <s v="UTC+2"/>
    <n v="2"/>
    <n v="1"/>
    <x v="93636"/>
    <x v="1"/>
    <x v="2"/>
  </r>
  <r>
    <n v="39338"/>
    <d v="2021-05-01T14:41:03"/>
    <n v="26042"/>
    <x v="7"/>
    <s v="UTC+0"/>
    <n v="0"/>
    <n v="3"/>
    <x v="93637"/>
    <x v="18"/>
    <x v="2"/>
  </r>
  <r>
    <n v="39334"/>
    <d v="2021-05-01T14:40:18"/>
    <n v="166086"/>
    <x v="91"/>
    <s v="UTC+1"/>
    <n v="1"/>
    <n v="2"/>
    <x v="93638"/>
    <x v="0"/>
    <x v="2"/>
  </r>
  <r>
    <n v="39330"/>
    <d v="2021-05-01T14:39:53"/>
    <n v="278020"/>
    <x v="537"/>
    <s v="UTC+2"/>
    <n v="2"/>
    <n v="1"/>
    <x v="93639"/>
    <x v="1"/>
    <x v="2"/>
  </r>
  <r>
    <n v="39325"/>
    <d v="2021-05-01T14:39:18"/>
    <n v="213390"/>
    <x v="452"/>
    <s v="UTC+1"/>
    <n v="1"/>
    <n v="2"/>
    <x v="93544"/>
    <x v="0"/>
    <x v="2"/>
  </r>
  <r>
    <n v="39323"/>
    <d v="2021-05-01T14:37:33"/>
    <n v="153136"/>
    <x v="1737"/>
    <s v="UTC+6"/>
    <n v="6"/>
    <n v="-3"/>
    <x v="93640"/>
    <x v="2"/>
    <x v="2"/>
  </r>
  <r>
    <n v="39319"/>
    <d v="2021-05-01T14:35:48"/>
    <n v="41749"/>
    <x v="91"/>
    <s v="UTC+3"/>
    <n v="3"/>
    <n v="0"/>
    <x v="93641"/>
    <x v="19"/>
    <x v="2"/>
  </r>
  <r>
    <n v="39314"/>
    <d v="2021-05-01T14:35:46"/>
    <n v="206350"/>
    <x v="59"/>
    <s v="UTC+3"/>
    <n v="3"/>
    <n v="0"/>
    <x v="93642"/>
    <x v="19"/>
    <x v="2"/>
  </r>
  <r>
    <n v="39311"/>
    <d v="2021-05-01T14:35:13"/>
    <n v="281194"/>
    <x v="818"/>
    <s v="UTC+2"/>
    <n v="2"/>
    <n v="1"/>
    <x v="93643"/>
    <x v="1"/>
    <x v="2"/>
  </r>
  <r>
    <n v="39310"/>
    <d v="2021-05-01T14:35:13"/>
    <n v="142668"/>
    <x v="18"/>
    <s v="UTC+2"/>
    <n v="2"/>
    <n v="1"/>
    <x v="93643"/>
    <x v="1"/>
    <x v="2"/>
  </r>
  <r>
    <n v="39307"/>
    <d v="2021-05-01T14:34:56"/>
    <n v="57578"/>
    <x v="2846"/>
    <s v="UTC+1"/>
    <n v="1"/>
    <n v="2"/>
    <x v="93644"/>
    <x v="0"/>
    <x v="2"/>
  </r>
  <r>
    <n v="39306"/>
    <d v="2021-05-01T14:34:38"/>
    <n v="118168"/>
    <x v="511"/>
    <s v="UTC+1"/>
    <n v="1"/>
    <n v="2"/>
    <x v="93645"/>
    <x v="0"/>
    <x v="2"/>
  </r>
  <r>
    <n v="39301"/>
    <d v="2021-05-01T14:34:14"/>
    <n v="329647"/>
    <x v="34"/>
    <s v="UTC+3"/>
    <n v="3"/>
    <n v="0"/>
    <x v="93646"/>
    <x v="19"/>
    <x v="2"/>
  </r>
  <r>
    <n v="39298"/>
    <d v="2021-05-01T14:33:58"/>
    <n v="130681"/>
    <x v="17"/>
    <s v="UTC+2"/>
    <n v="2"/>
    <n v="1"/>
    <x v="93647"/>
    <x v="1"/>
    <x v="2"/>
  </r>
  <r>
    <n v="39293"/>
    <d v="2021-05-01T14:33:50"/>
    <n v="66085"/>
    <x v="56"/>
    <s v="UTC+0"/>
    <n v="0"/>
    <n v="3"/>
    <x v="93648"/>
    <x v="18"/>
    <x v="2"/>
  </r>
  <r>
    <n v="39288"/>
    <d v="2021-05-01T14:33:42"/>
    <n v="62351"/>
    <x v="98"/>
    <s v="UTC+0"/>
    <n v="0"/>
    <n v="3"/>
    <x v="93649"/>
    <x v="18"/>
    <x v="2"/>
  </r>
  <r>
    <n v="39285"/>
    <d v="2021-05-01T14:32:19"/>
    <n v="126249"/>
    <x v="1498"/>
    <s v="UTC+1"/>
    <n v="1"/>
    <n v="2"/>
    <x v="93547"/>
    <x v="0"/>
    <x v="2"/>
  </r>
  <r>
    <n v="39284"/>
    <d v="2021-05-01T14:28:49"/>
    <n v="270909"/>
    <x v="56"/>
    <s v="UTC+3"/>
    <n v="3"/>
    <n v="0"/>
    <x v="93650"/>
    <x v="19"/>
    <x v="2"/>
  </r>
  <r>
    <n v="39281"/>
    <d v="2021-05-01T14:28:49"/>
    <n v="199664"/>
    <x v="2073"/>
    <s v="UTC+3"/>
    <n v="3"/>
    <n v="0"/>
    <x v="93650"/>
    <x v="19"/>
    <x v="2"/>
  </r>
  <r>
    <n v="39279"/>
    <d v="2021-05-01T14:28:49"/>
    <n v="117748"/>
    <x v="62"/>
    <s v="UTC+3"/>
    <n v="3"/>
    <n v="0"/>
    <x v="93650"/>
    <x v="19"/>
    <x v="2"/>
  </r>
  <r>
    <n v="39275"/>
    <d v="2021-05-01T14:27:04"/>
    <n v="309236"/>
    <x v="3"/>
    <s v="UTC+8"/>
    <n v="8"/>
    <n v="-5"/>
    <x v="93651"/>
    <x v="4"/>
    <x v="2"/>
  </r>
  <r>
    <n v="39274"/>
    <d v="2021-05-01T14:26:29"/>
    <n v="303806"/>
    <x v="1288"/>
    <s v="UTC+3"/>
    <n v="3"/>
    <n v="0"/>
    <x v="93652"/>
    <x v="19"/>
    <x v="2"/>
  </r>
  <r>
    <n v="39273"/>
    <d v="2021-05-01T14:25:54"/>
    <n v="321798"/>
    <x v="43"/>
    <s v="UTC+2"/>
    <n v="2"/>
    <n v="1"/>
    <x v="93653"/>
    <x v="1"/>
    <x v="2"/>
  </r>
  <r>
    <n v="39272"/>
    <d v="2021-05-01T14:23:15"/>
    <n v="16486"/>
    <x v="5064"/>
    <s v="UTC-4"/>
    <n v="-4"/>
    <n v="7"/>
    <x v="93654"/>
    <x v="15"/>
    <x v="2"/>
  </r>
  <r>
    <n v="39269"/>
    <d v="2021-05-01T14:22:59"/>
    <n v="295131"/>
    <x v="119"/>
    <s v="UTC+1"/>
    <n v="1"/>
    <n v="2"/>
    <x v="93557"/>
    <x v="0"/>
    <x v="2"/>
  </r>
  <r>
    <n v="39266"/>
    <d v="2021-05-01T14:21:14"/>
    <n v="133330"/>
    <x v="34"/>
    <s v="UTC+2"/>
    <n v="2"/>
    <n v="1"/>
    <x v="93655"/>
    <x v="1"/>
    <x v="2"/>
  </r>
  <r>
    <n v="39262"/>
    <d v="2021-05-01T14:17:10"/>
    <n v="219848"/>
    <x v="18"/>
    <s v="UTC+7"/>
    <n v="7"/>
    <n v="-4"/>
    <x v="93656"/>
    <x v="7"/>
    <x v="2"/>
  </r>
  <r>
    <n v="39258"/>
    <d v="2021-05-01T14:16:35"/>
    <n v="150603"/>
    <x v="123"/>
    <s v="UTC+2"/>
    <n v="2"/>
    <n v="1"/>
    <x v="93657"/>
    <x v="1"/>
    <x v="2"/>
  </r>
  <r>
    <n v="39255"/>
    <d v="2021-05-01T14:14:50"/>
    <n v="139960"/>
    <x v="1183"/>
    <s v="UTC+3"/>
    <n v="3"/>
    <n v="0"/>
    <x v="93658"/>
    <x v="19"/>
    <x v="2"/>
  </r>
  <r>
    <n v="39252"/>
    <d v="2021-05-01T14:14:24"/>
    <n v="257842"/>
    <x v="537"/>
    <s v="UTC+1"/>
    <n v="1"/>
    <n v="2"/>
    <x v="93659"/>
    <x v="0"/>
    <x v="2"/>
  </r>
  <r>
    <n v="39250"/>
    <d v="2021-05-01T14:13:40"/>
    <n v="216328"/>
    <x v="92"/>
    <s v="UTC+1"/>
    <n v="1"/>
    <n v="2"/>
    <x v="93660"/>
    <x v="0"/>
    <x v="2"/>
  </r>
  <r>
    <n v="39247"/>
    <d v="2021-05-01T14:12:30"/>
    <n v="344000"/>
    <x v="18"/>
    <s v="UTC+3"/>
    <n v="3"/>
    <n v="0"/>
    <x v="93661"/>
    <x v="19"/>
    <x v="2"/>
  </r>
  <r>
    <n v="39243"/>
    <d v="2021-05-01T14:11:20"/>
    <n v="260850"/>
    <x v="47"/>
    <s v="UTC+1"/>
    <n v="1"/>
    <n v="2"/>
    <x v="93662"/>
    <x v="0"/>
    <x v="2"/>
  </r>
  <r>
    <n v="39239"/>
    <d v="2021-05-01T14:11:20"/>
    <n v="66081"/>
    <x v="238"/>
    <s v="UTC+1"/>
    <n v="1"/>
    <n v="2"/>
    <x v="93662"/>
    <x v="0"/>
    <x v="2"/>
  </r>
  <r>
    <n v="39236"/>
    <d v="2021-05-01T14:10:45"/>
    <n v="161569"/>
    <x v="56"/>
    <s v="UTC+4"/>
    <n v="4"/>
    <n v="-1"/>
    <x v="93663"/>
    <x v="20"/>
    <x v="2"/>
  </r>
  <r>
    <n v="39235"/>
    <d v="2021-05-01T14:08:31"/>
    <n v="348726"/>
    <x v="202"/>
    <s v="UTC+1"/>
    <n v="1"/>
    <n v="2"/>
    <x v="93664"/>
    <x v="0"/>
    <x v="2"/>
  </r>
  <r>
    <n v="39230"/>
    <d v="2021-05-01T14:08:26"/>
    <n v="298136"/>
    <x v="475"/>
    <s v="UTC+4"/>
    <n v="4"/>
    <n v="-1"/>
    <x v="93665"/>
    <x v="20"/>
    <x v="2"/>
  </r>
  <r>
    <n v="39225"/>
    <d v="2021-05-01T14:07:51"/>
    <n v="236330"/>
    <x v="94"/>
    <s v="UTC+3"/>
    <n v="3"/>
    <n v="0"/>
    <x v="93666"/>
    <x v="19"/>
    <x v="2"/>
  </r>
  <r>
    <n v="39222"/>
    <d v="2021-05-01T14:07:33"/>
    <n v="112214"/>
    <x v="56"/>
    <s v="UTC+0"/>
    <n v="0"/>
    <n v="3"/>
    <x v="93667"/>
    <x v="18"/>
    <x v="2"/>
  </r>
  <r>
    <n v="39220"/>
    <d v="2021-05-01T14:05:46"/>
    <n v="263947"/>
    <x v="367"/>
    <s v="UTC+1"/>
    <n v="1"/>
    <n v="2"/>
    <x v="93668"/>
    <x v="0"/>
    <x v="2"/>
  </r>
  <r>
    <n v="39218"/>
    <d v="2021-05-01T14:05:31"/>
    <n v="256893"/>
    <x v="18"/>
    <s v="UTC+3"/>
    <n v="3"/>
    <n v="0"/>
    <x v="93669"/>
    <x v="19"/>
    <x v="2"/>
  </r>
  <r>
    <n v="39213"/>
    <d v="2021-05-01T14:04:39"/>
    <n v="348339"/>
    <x v="34"/>
    <s v="UTC+3"/>
    <n v="3"/>
    <n v="0"/>
    <x v="93670"/>
    <x v="19"/>
    <x v="2"/>
  </r>
  <r>
    <n v="39212"/>
    <d v="2021-05-01T14:03:11"/>
    <n v="335093"/>
    <x v="43"/>
    <s v="UTC+7"/>
    <n v="7"/>
    <n v="-4"/>
    <x v="93671"/>
    <x v="7"/>
    <x v="2"/>
  </r>
  <r>
    <n v="39208"/>
    <d v="2021-05-01T14:02:01"/>
    <n v="245279"/>
    <x v="56"/>
    <s v="UTC+1"/>
    <n v="1"/>
    <n v="2"/>
    <x v="93672"/>
    <x v="0"/>
    <x v="2"/>
  </r>
  <r>
    <n v="39206"/>
    <d v="2021-05-01T14:00:42"/>
    <n v="117768"/>
    <x v="304"/>
    <s v="UTC+1"/>
    <n v="1"/>
    <n v="2"/>
    <x v="93673"/>
    <x v="0"/>
    <x v="2"/>
  </r>
  <r>
    <n v="39204"/>
    <d v="2021-05-01T13:57:56"/>
    <n v="29864"/>
    <x v="475"/>
    <s v="UTC+2"/>
    <n v="2"/>
    <n v="1"/>
    <x v="93674"/>
    <x v="19"/>
    <x v="2"/>
  </r>
  <r>
    <n v="39201"/>
    <d v="2021-05-01T13:56:47"/>
    <n v="102573"/>
    <x v="146"/>
    <s v="UTC+8"/>
    <n v="8"/>
    <n v="-5"/>
    <x v="93675"/>
    <x v="21"/>
    <x v="2"/>
  </r>
  <r>
    <n v="39196"/>
    <d v="2021-05-01T13:56:12"/>
    <n v="55493"/>
    <x v="76"/>
    <s v="UTC+3"/>
    <n v="3"/>
    <n v="0"/>
    <x v="93676"/>
    <x v="20"/>
    <x v="2"/>
  </r>
  <r>
    <n v="39193"/>
    <d v="2021-05-01T13:55:02"/>
    <n v="2172"/>
    <x v="16"/>
    <s v="UTC+1"/>
    <n v="1"/>
    <n v="2"/>
    <x v="93578"/>
    <x v="1"/>
    <x v="2"/>
  </r>
  <r>
    <n v="39191"/>
    <d v="2021-05-01T13:51:18"/>
    <n v="226432"/>
    <x v="984"/>
    <s v="UTC+2"/>
    <n v="2"/>
    <n v="1"/>
    <x v="93677"/>
    <x v="19"/>
    <x v="2"/>
  </r>
  <r>
    <n v="39186"/>
    <d v="2021-05-01T13:48:02"/>
    <n v="148003"/>
    <x v="7"/>
    <s v="UTC+5"/>
    <n v="5"/>
    <n v="-2"/>
    <x v="93580"/>
    <x v="2"/>
    <x v="2"/>
  </r>
  <r>
    <n v="39185"/>
    <d v="2021-05-01T13:42:13"/>
    <n v="169622"/>
    <x v="2"/>
    <s v="UTC+3"/>
    <n v="3"/>
    <n v="0"/>
    <x v="93678"/>
    <x v="20"/>
    <x v="2"/>
  </r>
  <r>
    <n v="39182"/>
    <d v="2021-05-01T13:41:38"/>
    <n v="308582"/>
    <x v="750"/>
    <s v="UTC+2"/>
    <n v="2"/>
    <n v="1"/>
    <x v="93679"/>
    <x v="19"/>
    <x v="2"/>
  </r>
  <r>
    <n v="39181"/>
    <d v="2021-05-01T13:41:03"/>
    <n v="269303"/>
    <x v="1779"/>
    <s v="UTC+1"/>
    <n v="1"/>
    <n v="2"/>
    <x v="93680"/>
    <x v="1"/>
    <x v="2"/>
  </r>
  <r>
    <n v="39179"/>
    <d v="2021-05-01T13:40:13"/>
    <n v="20441"/>
    <x v="330"/>
    <s v="UTC+4"/>
    <n v="4"/>
    <n v="-1"/>
    <x v="93681"/>
    <x v="3"/>
    <x v="2"/>
  </r>
  <r>
    <n v="39174"/>
    <d v="2021-05-01T13:39:18"/>
    <n v="279781"/>
    <x v="63"/>
    <s v="UTC+2"/>
    <n v="2"/>
    <n v="1"/>
    <x v="93682"/>
    <x v="19"/>
    <x v="2"/>
  </r>
  <r>
    <n v="39171"/>
    <d v="2021-05-01T13:39:18"/>
    <n v="86279"/>
    <x v="18"/>
    <s v="UTC+6"/>
    <n v="6"/>
    <n v="-3"/>
    <x v="93683"/>
    <x v="7"/>
    <x v="2"/>
  </r>
  <r>
    <n v="39168"/>
    <d v="2021-05-01T13:39:05"/>
    <n v="14537"/>
    <x v="11"/>
    <s v="UTC+3"/>
    <n v="3"/>
    <n v="0"/>
    <x v="93684"/>
    <x v="20"/>
    <x v="2"/>
  </r>
  <r>
    <n v="39163"/>
    <d v="2021-05-01T13:38:33"/>
    <n v="81277"/>
    <x v="7"/>
    <s v="UTC+0"/>
    <n v="0"/>
    <n v="3"/>
    <x v="93685"/>
    <x v="0"/>
    <x v="2"/>
  </r>
  <r>
    <n v="39159"/>
    <d v="2021-05-01T13:37:33"/>
    <n v="333690"/>
    <x v="85"/>
    <s v="UTC+3"/>
    <n v="3"/>
    <n v="0"/>
    <x v="93686"/>
    <x v="20"/>
    <x v="2"/>
  </r>
  <r>
    <n v="39157"/>
    <d v="2021-05-01T13:37:33"/>
    <n v="175831"/>
    <x v="16"/>
    <s v="UTC+3"/>
    <n v="3"/>
    <n v="0"/>
    <x v="93686"/>
    <x v="20"/>
    <x v="2"/>
  </r>
  <r>
    <n v="39152"/>
    <d v="2021-05-01T13:36:58"/>
    <n v="2728"/>
    <x v="595"/>
    <s v="UTC+2"/>
    <n v="2"/>
    <n v="1"/>
    <x v="93687"/>
    <x v="19"/>
    <x v="2"/>
  </r>
  <r>
    <n v="39147"/>
    <d v="2021-05-01T13:34:04"/>
    <n v="324235"/>
    <x v="29"/>
    <s v="UTC+2"/>
    <n v="2"/>
    <n v="1"/>
    <x v="93688"/>
    <x v="19"/>
    <x v="2"/>
  </r>
  <r>
    <n v="39144"/>
    <d v="2021-05-01T13:32:53"/>
    <n v="219742"/>
    <x v="1916"/>
    <s v="UTC+7"/>
    <n v="7"/>
    <n v="-4"/>
    <x v="93689"/>
    <x v="4"/>
    <x v="2"/>
  </r>
  <r>
    <n v="39141"/>
    <d v="2021-05-01T13:32:29"/>
    <n v="103535"/>
    <x v="69"/>
    <s v="UTC+2"/>
    <n v="2"/>
    <n v="1"/>
    <x v="93690"/>
    <x v="19"/>
    <x v="2"/>
  </r>
  <r>
    <n v="39139"/>
    <d v="2021-05-01T13:30:34"/>
    <n v="284690"/>
    <x v="381"/>
    <s v="UTC+3"/>
    <n v="3"/>
    <n v="0"/>
    <x v="93691"/>
    <x v="20"/>
    <x v="2"/>
  </r>
  <r>
    <n v="39135"/>
    <d v="2021-05-01T13:29:59"/>
    <n v="68634"/>
    <x v="56"/>
    <s v="UTC+2"/>
    <n v="2"/>
    <n v="1"/>
    <x v="93692"/>
    <x v="19"/>
    <x v="2"/>
  </r>
  <r>
    <n v="39134"/>
    <d v="2021-05-01T13:27:04"/>
    <n v="33657"/>
    <x v="46"/>
    <s v="UTC+1"/>
    <n v="1"/>
    <n v="2"/>
    <x v="93693"/>
    <x v="1"/>
    <x v="2"/>
  </r>
  <r>
    <n v="39129"/>
    <d v="2021-05-01T13:26:29"/>
    <n v="253954"/>
    <x v="1490"/>
    <s v="UTC+4"/>
    <n v="4"/>
    <n v="-1"/>
    <x v="93694"/>
    <x v="3"/>
    <x v="2"/>
  </r>
  <r>
    <n v="39127"/>
    <d v="2021-05-01T13:24:44"/>
    <n v="57378"/>
    <x v="98"/>
    <s v="UTC+1"/>
    <n v="1"/>
    <n v="2"/>
    <x v="93695"/>
    <x v="1"/>
    <x v="2"/>
  </r>
  <r>
    <n v="39122"/>
    <d v="2021-05-01T13:24:00"/>
    <n v="125099"/>
    <x v="2828"/>
    <s v="UTC+1"/>
    <n v="1"/>
    <n v="2"/>
    <x v="93696"/>
    <x v="1"/>
    <x v="2"/>
  </r>
  <r>
    <n v="39118"/>
    <d v="2021-05-01T13:21:54"/>
    <n v="124457"/>
    <x v="123"/>
    <s v="UTC+2"/>
    <n v="2"/>
    <n v="1"/>
    <x v="93697"/>
    <x v="19"/>
    <x v="2"/>
  </r>
  <r>
    <n v="39116"/>
    <d v="2021-05-01T13:21:49"/>
    <n v="223359"/>
    <x v="98"/>
    <s v="UTC+0"/>
    <n v="0"/>
    <n v="3"/>
    <x v="93698"/>
    <x v="0"/>
    <x v="2"/>
  </r>
  <r>
    <n v="39112"/>
    <d v="2021-05-01T13:20:58"/>
    <n v="278199"/>
    <x v="2950"/>
    <s v="UTC+2"/>
    <n v="2"/>
    <n v="1"/>
    <x v="93699"/>
    <x v="19"/>
    <x v="2"/>
  </r>
  <r>
    <n v="39108"/>
    <d v="2021-05-01T13:20:40"/>
    <n v="317243"/>
    <x v="206"/>
    <s v="UTC+2"/>
    <n v="2"/>
    <n v="1"/>
    <x v="93700"/>
    <x v="19"/>
    <x v="2"/>
  </r>
  <r>
    <n v="39105"/>
    <d v="2021-05-01T13:19:15"/>
    <n v="320010"/>
    <x v="319"/>
    <s v="UTC+1"/>
    <n v="1"/>
    <n v="2"/>
    <x v="93701"/>
    <x v="1"/>
    <x v="2"/>
  </r>
  <r>
    <n v="39102"/>
    <d v="2021-05-01T13:18:55"/>
    <n v="32413"/>
    <x v="56"/>
    <s v="UTC+7"/>
    <n v="7"/>
    <n v="-4"/>
    <x v="93702"/>
    <x v="4"/>
    <x v="2"/>
  </r>
  <r>
    <n v="39099"/>
    <d v="2021-05-01T13:16:35"/>
    <n v="112038"/>
    <x v="471"/>
    <s v="UTC+3"/>
    <n v="3"/>
    <n v="0"/>
    <x v="93703"/>
    <x v="20"/>
    <x v="2"/>
  </r>
  <r>
    <n v="39095"/>
    <d v="2021-05-01T13:15:22"/>
    <n v="338767"/>
    <x v="91"/>
    <s v="UTC+7"/>
    <n v="7"/>
    <n v="-4"/>
    <x v="93704"/>
    <x v="4"/>
    <x v="2"/>
  </r>
  <r>
    <n v="39091"/>
    <d v="2021-05-01T13:13:05"/>
    <n v="85890"/>
    <x v="517"/>
    <s v="UTC+5"/>
    <n v="5"/>
    <n v="-2"/>
    <x v="93705"/>
    <x v="2"/>
    <x v="2"/>
  </r>
  <r>
    <n v="39088"/>
    <d v="2021-05-01T13:11:55"/>
    <n v="184572"/>
    <x v="2823"/>
    <s v="UTC+3"/>
    <n v="3"/>
    <n v="0"/>
    <x v="93706"/>
    <x v="20"/>
    <x v="2"/>
  </r>
  <r>
    <n v="39084"/>
    <d v="2021-05-01T13:11:21"/>
    <n v="92878"/>
    <x v="2"/>
    <s v="UTC+3"/>
    <n v="3"/>
    <n v="0"/>
    <x v="93707"/>
    <x v="20"/>
    <x v="2"/>
  </r>
  <r>
    <n v="39079"/>
    <d v="2021-05-01T13:11:20"/>
    <n v="246542"/>
    <x v="62"/>
    <s v="UTC+2"/>
    <n v="2"/>
    <n v="1"/>
    <x v="93708"/>
    <x v="19"/>
    <x v="2"/>
  </r>
  <r>
    <n v="39076"/>
    <d v="2021-05-01T13:11:20"/>
    <n v="41885"/>
    <x v="189"/>
    <s v="UTC+2"/>
    <n v="2"/>
    <n v="1"/>
    <x v="93708"/>
    <x v="19"/>
    <x v="2"/>
  </r>
  <r>
    <n v="39071"/>
    <d v="2021-05-01T13:10:05"/>
    <n v="273538"/>
    <x v="8"/>
    <s v="UTC+5"/>
    <n v="5"/>
    <n v="-2"/>
    <x v="93709"/>
    <x v="2"/>
    <x v="2"/>
  </r>
  <r>
    <n v="39070"/>
    <d v="2021-05-01T13:09:01"/>
    <n v="124613"/>
    <x v="29"/>
    <s v="UTC+0"/>
    <n v="0"/>
    <n v="3"/>
    <x v="93710"/>
    <x v="0"/>
    <x v="2"/>
  </r>
  <r>
    <n v="39068"/>
    <d v="2021-05-01T13:09:00"/>
    <n v="78537"/>
    <x v="43"/>
    <s v="UTC+2"/>
    <n v="2"/>
    <n v="1"/>
    <x v="93711"/>
    <x v="19"/>
    <x v="2"/>
  </r>
  <r>
    <n v="39067"/>
    <d v="2021-05-01T13:07:51"/>
    <n v="17766"/>
    <x v="153"/>
    <s v="UTC+4"/>
    <n v="4"/>
    <n v="-1"/>
    <x v="93712"/>
    <x v="3"/>
    <x v="2"/>
  </r>
  <r>
    <n v="39063"/>
    <d v="2021-05-01T13:07:00"/>
    <n v="196897"/>
    <x v="29"/>
    <s v="UTC+3"/>
    <n v="3"/>
    <n v="0"/>
    <x v="93713"/>
    <x v="20"/>
    <x v="2"/>
  </r>
  <r>
    <n v="39062"/>
    <d v="2021-05-01T13:03:46"/>
    <n v="74593"/>
    <x v="2315"/>
    <s v="UTC+1"/>
    <n v="1"/>
    <n v="2"/>
    <x v="93714"/>
    <x v="1"/>
    <x v="2"/>
  </r>
  <r>
    <n v="39057"/>
    <d v="2021-05-01T12:57:36"/>
    <n v="171685"/>
    <x v="1307"/>
    <s v="UTC+3"/>
    <n v="3"/>
    <n v="0"/>
    <x v="93715"/>
    <x v="3"/>
    <x v="2"/>
  </r>
  <r>
    <n v="39052"/>
    <d v="2021-05-01T12:55:37"/>
    <n v="328470"/>
    <x v="34"/>
    <s v="UTC+3"/>
    <n v="3"/>
    <n v="0"/>
    <x v="93716"/>
    <x v="3"/>
    <x v="2"/>
  </r>
  <r>
    <n v="39047"/>
    <d v="2021-05-01T12:55:37"/>
    <n v="5053"/>
    <x v="22"/>
    <s v="UTC+3"/>
    <n v="3"/>
    <n v="0"/>
    <x v="93716"/>
    <x v="3"/>
    <x v="2"/>
  </r>
  <r>
    <n v="39042"/>
    <d v="2021-05-01T12:53:38"/>
    <n v="234786"/>
    <x v="872"/>
    <s v="UTC+2"/>
    <n v="2"/>
    <n v="1"/>
    <x v="93717"/>
    <x v="20"/>
    <x v="2"/>
  </r>
  <r>
    <n v="39039"/>
    <d v="2021-05-01T12:52:16"/>
    <n v="50638"/>
    <x v="2882"/>
    <s v="UTC+0"/>
    <n v="0"/>
    <n v="3"/>
    <x v="93718"/>
    <x v="1"/>
    <x v="2"/>
  </r>
  <r>
    <n v="39034"/>
    <d v="2021-05-01T12:50:22"/>
    <n v="53474"/>
    <x v="70"/>
    <s v="UTC+2"/>
    <n v="2"/>
    <n v="1"/>
    <x v="93719"/>
    <x v="20"/>
    <x v="2"/>
  </r>
  <r>
    <n v="39030"/>
    <d v="2021-05-01T12:48:29"/>
    <n v="35627"/>
    <x v="46"/>
    <s v="UTC+5"/>
    <n v="5"/>
    <n v="-2"/>
    <x v="93720"/>
    <x v="7"/>
    <x v="2"/>
  </r>
  <r>
    <n v="39029"/>
    <d v="2021-05-01T12:46:17"/>
    <n v="175488"/>
    <x v="5066"/>
    <s v="UTC+7"/>
    <n v="7"/>
    <n v="-4"/>
    <x v="93721"/>
    <x v="21"/>
    <x v="2"/>
  </r>
  <r>
    <n v="39026"/>
    <d v="2021-05-01T12:40:28"/>
    <n v="335417"/>
    <x v="201"/>
    <s v="UTC+1"/>
    <n v="1"/>
    <n v="2"/>
    <x v="93722"/>
    <x v="19"/>
    <x v="2"/>
  </r>
  <r>
    <n v="39021"/>
    <d v="2021-05-01T12:39:29"/>
    <n v="74452"/>
    <x v="277"/>
    <s v="UTC-4"/>
    <n v="-4"/>
    <n v="7"/>
    <x v="93723"/>
    <x v="16"/>
    <x v="2"/>
  </r>
  <r>
    <n v="39020"/>
    <d v="2021-05-01T12:38:43"/>
    <n v="64708"/>
    <x v="1098"/>
    <s v="UTC+2"/>
    <n v="2"/>
    <n v="1"/>
    <x v="93724"/>
    <x v="20"/>
    <x v="2"/>
  </r>
  <r>
    <n v="39015"/>
    <d v="2021-05-01T12:38:08"/>
    <n v="280643"/>
    <x v="312"/>
    <s v="UTC+5"/>
    <n v="5"/>
    <n v="-2"/>
    <x v="93725"/>
    <x v="7"/>
    <x v="2"/>
  </r>
  <r>
    <n v="39011"/>
    <d v="2021-05-01T12:37:33"/>
    <n v="232302"/>
    <x v="657"/>
    <s v="UTC+4"/>
    <n v="4"/>
    <n v="-1"/>
    <x v="93640"/>
    <x v="2"/>
    <x v="2"/>
  </r>
  <r>
    <n v="39007"/>
    <d v="2021-05-01T12:36:51"/>
    <n v="46715"/>
    <x v="244"/>
    <s v="UTC+0"/>
    <n v="0"/>
    <n v="3"/>
    <x v="93726"/>
    <x v="1"/>
    <x v="2"/>
  </r>
  <r>
    <n v="39004"/>
    <d v="2021-05-01T12:35:48"/>
    <n v="264351"/>
    <x v="717"/>
    <s v="UTC+1"/>
    <n v="1"/>
    <n v="2"/>
    <x v="93641"/>
    <x v="19"/>
    <x v="2"/>
  </r>
  <r>
    <n v="39001"/>
    <d v="2021-05-01T12:33:28"/>
    <n v="177284"/>
    <x v="309"/>
    <s v="UTC+1"/>
    <n v="1"/>
    <n v="2"/>
    <x v="93727"/>
    <x v="19"/>
    <x v="2"/>
  </r>
  <r>
    <n v="38996"/>
    <d v="2021-05-01T12:32:19"/>
    <n v="277732"/>
    <x v="1482"/>
    <s v="UTC+3"/>
    <n v="3"/>
    <n v="0"/>
    <x v="93728"/>
    <x v="3"/>
    <x v="2"/>
  </r>
  <r>
    <n v="38993"/>
    <d v="2021-05-01T12:32:14"/>
    <n v="203195"/>
    <x v="300"/>
    <s v="UTC+6"/>
    <n v="6"/>
    <n v="-3"/>
    <x v="93729"/>
    <x v="4"/>
    <x v="2"/>
  </r>
  <r>
    <n v="38989"/>
    <d v="2021-05-01T12:31:09"/>
    <n v="310474"/>
    <x v="34"/>
    <s v="UTC+1"/>
    <n v="1"/>
    <n v="2"/>
    <x v="93730"/>
    <x v="19"/>
    <x v="2"/>
  </r>
  <r>
    <n v="38986"/>
    <d v="2021-05-01T12:29:59"/>
    <n v="65291"/>
    <x v="236"/>
    <s v="UTC+3"/>
    <n v="3"/>
    <n v="0"/>
    <x v="93731"/>
    <x v="3"/>
    <x v="2"/>
  </r>
  <r>
    <n v="38982"/>
    <d v="2021-05-01T12:28:49"/>
    <n v="135392"/>
    <x v="18"/>
    <s v="UTC+1"/>
    <n v="1"/>
    <n v="2"/>
    <x v="93650"/>
    <x v="19"/>
    <x v="2"/>
  </r>
  <r>
    <n v="38981"/>
    <d v="2021-05-01T12:27:04"/>
    <n v="97948"/>
    <x v="56"/>
    <s v="UTC+2"/>
    <n v="2"/>
    <n v="1"/>
    <x v="93732"/>
    <x v="20"/>
    <x v="2"/>
  </r>
  <r>
    <n v="38979"/>
    <d v="2021-05-01T12:26:39"/>
    <n v="246528"/>
    <x v="363"/>
    <s v="UTC+3"/>
    <n v="3"/>
    <n v="0"/>
    <x v="93733"/>
    <x v="3"/>
    <x v="2"/>
  </r>
  <r>
    <n v="38974"/>
    <d v="2021-05-01T12:24:43"/>
    <n v="34036"/>
    <x v="50"/>
    <s v="UTC+2"/>
    <n v="2"/>
    <n v="1"/>
    <x v="93734"/>
    <x v="20"/>
    <x v="2"/>
  </r>
  <r>
    <n v="38970"/>
    <d v="2021-05-01T12:22:59"/>
    <n v="53334"/>
    <x v="56"/>
    <s v="UTC+3"/>
    <n v="3"/>
    <n v="0"/>
    <x v="93735"/>
    <x v="3"/>
    <x v="2"/>
  </r>
  <r>
    <n v="38968"/>
    <d v="2021-05-01T12:17:10"/>
    <n v="251563"/>
    <x v="369"/>
    <s v="UTC+1"/>
    <n v="1"/>
    <n v="2"/>
    <x v="93736"/>
    <x v="19"/>
    <x v="2"/>
  </r>
  <r>
    <n v="38965"/>
    <d v="2021-05-01T12:17:10"/>
    <n v="9010"/>
    <x v="91"/>
    <s v="UTC+1"/>
    <n v="1"/>
    <n v="2"/>
    <x v="93736"/>
    <x v="19"/>
    <x v="2"/>
  </r>
  <r>
    <n v="38963"/>
    <d v="2021-05-01T12:16:19"/>
    <n v="57830"/>
    <x v="110"/>
    <s v="UTC+1"/>
    <n v="1"/>
    <n v="2"/>
    <x v="93737"/>
    <x v="19"/>
    <x v="2"/>
  </r>
  <r>
    <n v="38962"/>
    <d v="2021-05-01T12:14:50"/>
    <n v="327048"/>
    <x v="55"/>
    <s v="UTC+5"/>
    <n v="5"/>
    <n v="-2"/>
    <x v="93738"/>
    <x v="7"/>
    <x v="2"/>
  </r>
  <r>
    <n v="38961"/>
    <d v="2021-05-01T12:13:26"/>
    <n v="60024"/>
    <x v="407"/>
    <s v="UTC+2"/>
    <n v="2"/>
    <n v="1"/>
    <x v="93739"/>
    <x v="20"/>
    <x v="2"/>
  </r>
  <r>
    <n v="38960"/>
    <d v="2021-05-01T12:11:20"/>
    <n v="100686"/>
    <x v="92"/>
    <s v="UTC+3"/>
    <n v="3"/>
    <n v="0"/>
    <x v="93740"/>
    <x v="3"/>
    <x v="2"/>
  </r>
  <r>
    <n v="38958"/>
    <d v="2021-05-01T12:10:10"/>
    <n v="119219"/>
    <x v="35"/>
    <s v="UTC+5"/>
    <n v="5"/>
    <n v="-2"/>
    <x v="93741"/>
    <x v="7"/>
    <x v="2"/>
  </r>
  <r>
    <n v="38954"/>
    <d v="2021-05-01T12:09:07"/>
    <n v="181987"/>
    <x v="3"/>
    <s v="UTC+1"/>
    <n v="1"/>
    <n v="2"/>
    <x v="93742"/>
    <x v="19"/>
    <x v="2"/>
  </r>
  <r>
    <n v="38952"/>
    <d v="2021-05-01T12:09:00"/>
    <n v="59218"/>
    <x v="98"/>
    <s v="UTC+3"/>
    <n v="3"/>
    <n v="0"/>
    <x v="93743"/>
    <x v="3"/>
    <x v="2"/>
  </r>
  <r>
    <n v="38951"/>
    <d v="2021-05-01T12:04:56"/>
    <n v="337301"/>
    <x v="3270"/>
    <s v="UTC+0"/>
    <n v="0"/>
    <n v="3"/>
    <x v="93744"/>
    <x v="1"/>
    <x v="2"/>
  </r>
  <r>
    <n v="38948"/>
    <d v="2021-05-01T12:04:21"/>
    <n v="220909"/>
    <x v="56"/>
    <s v="UTC+3"/>
    <n v="3"/>
    <n v="0"/>
    <x v="93745"/>
    <x v="3"/>
    <x v="2"/>
  </r>
  <r>
    <n v="38945"/>
    <d v="2021-05-01T12:01:26"/>
    <n v="192401"/>
    <x v="935"/>
    <s v="UTC+2"/>
    <n v="2"/>
    <n v="1"/>
    <x v="93746"/>
    <x v="20"/>
    <x v="2"/>
  </r>
  <r>
    <n v="38940"/>
    <d v="2021-05-01T11:59:45"/>
    <n v="343852"/>
    <x v="121"/>
    <s v="UTC+1"/>
    <n v="1"/>
    <n v="2"/>
    <x v="93747"/>
    <x v="20"/>
    <x v="2"/>
  </r>
  <r>
    <n v="38936"/>
    <d v="2021-05-01T11:59:41"/>
    <n v="271540"/>
    <x v="183"/>
    <s v="UTC+7"/>
    <n v="7"/>
    <n v="-4"/>
    <x v="93748"/>
    <x v="5"/>
    <x v="2"/>
  </r>
  <r>
    <n v="38932"/>
    <d v="2021-05-01T11:56:10"/>
    <n v="207923"/>
    <x v="493"/>
    <s v="UTC+1"/>
    <n v="1"/>
    <n v="2"/>
    <x v="93749"/>
    <x v="20"/>
    <x v="2"/>
  </r>
  <r>
    <n v="38927"/>
    <d v="2021-05-01T11:54:42"/>
    <n v="130736"/>
    <x v="34"/>
    <s v="UTC+1"/>
    <n v="1"/>
    <n v="2"/>
    <x v="93750"/>
    <x v="20"/>
    <x v="2"/>
  </r>
  <r>
    <n v="38925"/>
    <d v="2021-05-01T11:53:26"/>
    <n v="2587"/>
    <x v="18"/>
    <s v="UTC+1"/>
    <n v="1"/>
    <n v="2"/>
    <x v="93751"/>
    <x v="20"/>
    <x v="2"/>
  </r>
  <r>
    <n v="38920"/>
    <d v="2021-05-01T11:50:57"/>
    <n v="274380"/>
    <x v="2014"/>
    <s v="UTC+4"/>
    <n v="4"/>
    <n v="-1"/>
    <x v="93752"/>
    <x v="7"/>
    <x v="2"/>
  </r>
  <r>
    <n v="38919"/>
    <d v="2021-05-01T11:49:34"/>
    <n v="313874"/>
    <x v="3547"/>
    <s v="UTC+3"/>
    <n v="3"/>
    <n v="0"/>
    <x v="93753"/>
    <x v="2"/>
    <x v="2"/>
  </r>
  <r>
    <n v="38915"/>
    <d v="2021-05-01T11:48:57"/>
    <n v="258299"/>
    <x v="43"/>
    <s v="UTC+0"/>
    <n v="0"/>
    <n v="3"/>
    <x v="93754"/>
    <x v="19"/>
    <x v="2"/>
  </r>
  <r>
    <n v="38910"/>
    <d v="2021-05-01T11:44:38"/>
    <n v="279215"/>
    <x v="1162"/>
    <s v="UTC+1"/>
    <n v="1"/>
    <n v="2"/>
    <x v="93755"/>
    <x v="20"/>
    <x v="2"/>
  </r>
  <r>
    <n v="38907"/>
    <d v="2021-05-01T11:43:59"/>
    <n v="69597"/>
    <x v="276"/>
    <s v="UTC+10"/>
    <n v="10"/>
    <n v="-7"/>
    <x v="93756"/>
    <x v="12"/>
    <x v="2"/>
  </r>
  <r>
    <n v="38902"/>
    <d v="2021-05-01T11:43:58"/>
    <n v="146867"/>
    <x v="1073"/>
    <s v="UTC+8"/>
    <n v="8"/>
    <n v="-5"/>
    <x v="93757"/>
    <x v="22"/>
    <x v="2"/>
  </r>
  <r>
    <n v="38898"/>
    <d v="2021-05-01T11:41:46"/>
    <n v="41425"/>
    <x v="16"/>
    <s v="UTC+1"/>
    <n v="1"/>
    <n v="2"/>
    <x v="93758"/>
    <x v="20"/>
    <x v="2"/>
  </r>
  <r>
    <n v="38896"/>
    <d v="2021-05-01T11:41:36"/>
    <n v="321708"/>
    <x v="121"/>
    <s v="UTC+7"/>
    <n v="7"/>
    <n v="-4"/>
    <x v="93759"/>
    <x v="5"/>
    <x v="2"/>
  </r>
  <r>
    <n v="38895"/>
    <d v="2021-05-01T11:39:18"/>
    <n v="133317"/>
    <x v="3257"/>
    <s v="UTC+0"/>
    <n v="0"/>
    <n v="3"/>
    <x v="93682"/>
    <x v="19"/>
    <x v="2"/>
  </r>
  <r>
    <n v="38894"/>
    <d v="2021-05-01T11:31:44"/>
    <n v="35249"/>
    <x v="125"/>
    <s v="UTC+3"/>
    <n v="3"/>
    <n v="0"/>
    <x v="93760"/>
    <x v="2"/>
    <x v="2"/>
  </r>
  <r>
    <n v="38889"/>
    <d v="2021-05-01T11:29:24"/>
    <n v="186315"/>
    <x v="55"/>
    <s v="UTC+7"/>
    <n v="7"/>
    <n v="-4"/>
    <x v="93761"/>
    <x v="5"/>
    <x v="2"/>
  </r>
  <r>
    <n v="38887"/>
    <d v="2021-05-01T11:26:58"/>
    <n v="237584"/>
    <x v="2753"/>
    <s v="UTC+3"/>
    <n v="3"/>
    <n v="0"/>
    <x v="93762"/>
    <x v="2"/>
    <x v="2"/>
  </r>
  <r>
    <n v="38886"/>
    <d v="2021-05-01T11:20:40"/>
    <n v="131472"/>
    <x v="954"/>
    <s v="UTC+4"/>
    <n v="4"/>
    <n v="-1"/>
    <x v="93763"/>
    <x v="7"/>
    <x v="2"/>
  </r>
  <r>
    <n v="38884"/>
    <d v="2021-05-01T11:17:29"/>
    <n v="102066"/>
    <x v="762"/>
    <s v="UTC-7"/>
    <n v="-7"/>
    <n v="10"/>
    <x v="93764"/>
    <x v="15"/>
    <x v="2"/>
  </r>
  <r>
    <n v="38882"/>
    <d v="2021-05-01T11:15:25"/>
    <n v="53643"/>
    <x v="34"/>
    <s v="UTC+7"/>
    <n v="7"/>
    <n v="-4"/>
    <x v="93765"/>
    <x v="5"/>
    <x v="2"/>
  </r>
  <r>
    <n v="38879"/>
    <d v="2021-05-01T11:14:11"/>
    <n v="280673"/>
    <x v="537"/>
    <s v="UTC+1"/>
    <n v="1"/>
    <n v="2"/>
    <x v="93766"/>
    <x v="20"/>
    <x v="2"/>
  </r>
  <r>
    <n v="38878"/>
    <d v="2021-05-01T11:13:39"/>
    <n v="143108"/>
    <x v="18"/>
    <s v="UTC+9"/>
    <n v="9"/>
    <n v="-6"/>
    <x v="93767"/>
    <x v="23"/>
    <x v="2"/>
  </r>
  <r>
    <n v="38876"/>
    <d v="2021-05-01T11:08:36"/>
    <n v="294219"/>
    <x v="814"/>
    <s v="UTC+1"/>
    <n v="1"/>
    <n v="2"/>
    <x v="93768"/>
    <x v="20"/>
    <x v="2"/>
  </r>
  <r>
    <n v="38874"/>
    <d v="2021-05-01T11:07:20"/>
    <n v="66016"/>
    <x v="94"/>
    <s v="UTC+0"/>
    <n v="0"/>
    <n v="3"/>
    <x v="93769"/>
    <x v="19"/>
    <x v="2"/>
  </r>
  <r>
    <n v="38872"/>
    <d v="2021-05-01T11:06:40"/>
    <n v="103423"/>
    <x v="2761"/>
    <s v="UTC+1"/>
    <n v="1"/>
    <n v="2"/>
    <x v="93770"/>
    <x v="20"/>
    <x v="2"/>
  </r>
  <r>
    <n v="38869"/>
    <d v="2021-05-01T11:06:40"/>
    <n v="90720"/>
    <x v="56"/>
    <s v="UTC+3"/>
    <n v="3"/>
    <n v="0"/>
    <x v="93771"/>
    <x v="2"/>
    <x v="2"/>
  </r>
  <r>
    <n v="38865"/>
    <d v="2021-05-01T11:04:39"/>
    <n v="300717"/>
    <x v="1226"/>
    <s v="UTC+1"/>
    <n v="1"/>
    <n v="2"/>
    <x v="93772"/>
    <x v="20"/>
    <x v="2"/>
  </r>
  <r>
    <n v="38861"/>
    <d v="2021-05-01T11:03:11"/>
    <n v="60728"/>
    <x v="56"/>
    <s v="UTC+2"/>
    <n v="2"/>
    <n v="1"/>
    <x v="93773"/>
    <x v="3"/>
    <x v="2"/>
  </r>
  <r>
    <n v="38858"/>
    <d v="2021-05-01T11:03:04"/>
    <n v="348064"/>
    <x v="728"/>
    <s v="UTC+0"/>
    <n v="0"/>
    <n v="3"/>
    <x v="93774"/>
    <x v="19"/>
    <x v="2"/>
  </r>
  <r>
    <n v="38855"/>
    <d v="2021-05-01T10:57:03"/>
    <n v="82653"/>
    <x v="485"/>
    <s v="UTC+1"/>
    <n v="1"/>
    <n v="2"/>
    <x v="93775"/>
    <x v="3"/>
    <x v="2"/>
  </r>
  <r>
    <n v="38853"/>
    <d v="2021-05-01T10:55:20"/>
    <n v="33299"/>
    <x v="148"/>
    <s v="UTC+1"/>
    <n v="1"/>
    <n v="2"/>
    <x v="93776"/>
    <x v="3"/>
    <x v="2"/>
  </r>
  <r>
    <n v="38852"/>
    <d v="2021-05-01T10:55:12"/>
    <n v="172209"/>
    <x v="1511"/>
    <s v="UTC+3"/>
    <n v="3"/>
    <n v="0"/>
    <x v="93777"/>
    <x v="7"/>
    <x v="2"/>
  </r>
  <r>
    <n v="38850"/>
    <d v="2021-05-01T10:53:24"/>
    <n v="226607"/>
    <x v="2863"/>
    <s v="UTC+2"/>
    <n v="2"/>
    <n v="1"/>
    <x v="93778"/>
    <x v="2"/>
    <x v="2"/>
  </r>
  <r>
    <n v="38848"/>
    <d v="2021-05-01T10:52:02"/>
    <n v="216116"/>
    <x v="189"/>
    <s v="UTC-5"/>
    <n v="-5"/>
    <n v="8"/>
    <x v="93779"/>
    <x v="11"/>
    <x v="2"/>
  </r>
  <r>
    <n v="38844"/>
    <d v="2021-05-01T10:51:50"/>
    <n v="306471"/>
    <x v="282"/>
    <s v="UTC+2"/>
    <n v="2"/>
    <n v="1"/>
    <x v="93780"/>
    <x v="2"/>
    <x v="2"/>
  </r>
  <r>
    <n v="38840"/>
    <d v="2021-05-01T10:51:32"/>
    <n v="169458"/>
    <x v="60"/>
    <s v="UTC+6"/>
    <n v="6"/>
    <n v="-3"/>
    <x v="93781"/>
    <x v="5"/>
    <x v="2"/>
  </r>
  <r>
    <n v="38836"/>
    <d v="2021-05-01T10:46:30"/>
    <n v="189303"/>
    <x v="18"/>
    <s v="UTC+1"/>
    <n v="1"/>
    <n v="2"/>
    <x v="93782"/>
    <x v="3"/>
    <x v="2"/>
  </r>
  <r>
    <n v="38833"/>
    <d v="2021-05-01T10:46:17"/>
    <n v="107743"/>
    <x v="34"/>
    <s v="UTC+9"/>
    <n v="9"/>
    <n v="-6"/>
    <x v="93783"/>
    <x v="12"/>
    <x v="2"/>
  </r>
  <r>
    <n v="38828"/>
    <d v="2021-05-01T10:44:33"/>
    <n v="159317"/>
    <x v="56"/>
    <s v="UTC+6"/>
    <n v="6"/>
    <n v="-3"/>
    <x v="93784"/>
    <x v="5"/>
    <x v="2"/>
  </r>
  <r>
    <n v="38825"/>
    <d v="2021-05-01T10:43:58"/>
    <n v="122069"/>
    <x v="56"/>
    <s v="UTC+1"/>
    <n v="1"/>
    <n v="2"/>
    <x v="93785"/>
    <x v="3"/>
    <x v="2"/>
  </r>
  <r>
    <n v="38824"/>
    <d v="2021-05-01T10:43:17"/>
    <n v="152805"/>
    <x v="75"/>
    <s v="UTC+6"/>
    <n v="6"/>
    <n v="-3"/>
    <x v="93786"/>
    <x v="5"/>
    <x v="2"/>
  </r>
  <r>
    <n v="38822"/>
    <d v="2021-05-01T10:39:28"/>
    <n v="201487"/>
    <x v="1167"/>
    <s v="UTC+6"/>
    <n v="6"/>
    <n v="-3"/>
    <x v="93787"/>
    <x v="5"/>
    <x v="2"/>
  </r>
  <r>
    <n v="38821"/>
    <d v="2021-05-01T10:36:58"/>
    <n v="210302"/>
    <x v="982"/>
    <s v="UTC+2"/>
    <n v="2"/>
    <n v="1"/>
    <x v="93788"/>
    <x v="2"/>
    <x v="2"/>
  </r>
  <r>
    <n v="38820"/>
    <d v="2021-05-01T10:36:29"/>
    <n v="82528"/>
    <x v="94"/>
    <s v="UTC+6"/>
    <n v="6"/>
    <n v="-3"/>
    <x v="93789"/>
    <x v="5"/>
    <x v="2"/>
  </r>
  <r>
    <n v="38818"/>
    <d v="2021-05-01T10:35:48"/>
    <n v="217288"/>
    <x v="1404"/>
    <s v="UTC+3"/>
    <n v="3"/>
    <n v="0"/>
    <x v="93790"/>
    <x v="7"/>
    <x v="2"/>
  </r>
  <r>
    <n v="38813"/>
    <d v="2021-05-01T10:34:05"/>
    <n v="335161"/>
    <x v="148"/>
    <s v="UTC+7"/>
    <n v="7"/>
    <n v="-4"/>
    <x v="93791"/>
    <x v="22"/>
    <x v="2"/>
  </r>
  <r>
    <n v="38810"/>
    <d v="2021-05-01T10:33:14"/>
    <n v="105924"/>
    <x v="50"/>
    <s v="UTC+7"/>
    <n v="7"/>
    <n v="-4"/>
    <x v="93792"/>
    <x v="22"/>
    <x v="2"/>
  </r>
  <r>
    <n v="38806"/>
    <d v="2021-05-01T10:23:23"/>
    <n v="100218"/>
    <x v="123"/>
    <s v="UTC+0"/>
    <n v="0"/>
    <n v="3"/>
    <x v="93793"/>
    <x v="20"/>
    <x v="2"/>
  </r>
  <r>
    <n v="38801"/>
    <d v="2021-05-01T10:22:24"/>
    <n v="128642"/>
    <x v="34"/>
    <s v="UTC+8"/>
    <n v="8"/>
    <n v="-5"/>
    <x v="93794"/>
    <x v="23"/>
    <x v="2"/>
  </r>
  <r>
    <n v="38800"/>
    <d v="2021-05-01T10:21:49"/>
    <n v="323557"/>
    <x v="34"/>
    <s v="UTC+3"/>
    <n v="3"/>
    <n v="0"/>
    <x v="93795"/>
    <x v="7"/>
    <x v="2"/>
  </r>
  <r>
    <n v="38795"/>
    <d v="2021-05-01T10:18:22"/>
    <n v="107318"/>
    <x v="636"/>
    <s v="UTC+2"/>
    <n v="2"/>
    <n v="1"/>
    <x v="93796"/>
    <x v="2"/>
    <x v="2"/>
  </r>
  <r>
    <n v="38792"/>
    <d v="2021-05-01T10:14:30"/>
    <n v="43065"/>
    <x v="98"/>
    <s v="UTC+0"/>
    <n v="0"/>
    <n v="3"/>
    <x v="93797"/>
    <x v="20"/>
    <x v="2"/>
  </r>
  <r>
    <n v="38791"/>
    <d v="2021-05-01T10:10:04"/>
    <n v="35331"/>
    <x v="75"/>
    <s v="UTC+1"/>
    <n v="1"/>
    <n v="2"/>
    <x v="93798"/>
    <x v="3"/>
    <x v="2"/>
  </r>
  <r>
    <n v="38787"/>
    <d v="2021-05-01T10:06:43"/>
    <n v="281174"/>
    <x v="46"/>
    <s v="UTC+1"/>
    <n v="1"/>
    <n v="2"/>
    <x v="93799"/>
    <x v="3"/>
    <x v="2"/>
  </r>
  <r>
    <n v="38786"/>
    <d v="2021-05-01T10:06:12"/>
    <n v="188385"/>
    <x v="416"/>
    <s v="UTC+1"/>
    <n v="1"/>
    <n v="2"/>
    <x v="93800"/>
    <x v="3"/>
    <x v="2"/>
  </r>
  <r>
    <n v="38785"/>
    <d v="2021-05-01T10:06:06"/>
    <n v="61182"/>
    <x v="34"/>
    <s v="UTC+4"/>
    <n v="4"/>
    <n v="-1"/>
    <x v="93801"/>
    <x v="4"/>
    <x v="2"/>
  </r>
  <r>
    <n v="38781"/>
    <d v="2021-05-01T09:56:53"/>
    <n v="210282"/>
    <x v="176"/>
    <s v="UTC+1"/>
    <n v="1"/>
    <n v="2"/>
    <x v="93802"/>
    <x v="2"/>
    <x v="2"/>
  </r>
  <r>
    <n v="38776"/>
    <d v="2021-05-01T09:56:50"/>
    <n v="339475"/>
    <x v="4648"/>
    <s v="UTC+4"/>
    <n v="4"/>
    <n v="-1"/>
    <x v="93803"/>
    <x v="21"/>
    <x v="2"/>
  </r>
  <r>
    <n v="38775"/>
    <d v="2021-05-01T09:54:27"/>
    <n v="278976"/>
    <x v="346"/>
    <s v="UTC+0"/>
    <n v="0"/>
    <n v="3"/>
    <x v="93804"/>
    <x v="3"/>
    <x v="2"/>
  </r>
  <r>
    <n v="38772"/>
    <d v="2021-05-01T09:52:03"/>
    <n v="311454"/>
    <x v="184"/>
    <s v="UTC+3"/>
    <n v="3"/>
    <n v="0"/>
    <x v="93805"/>
    <x v="4"/>
    <x v="2"/>
  </r>
  <r>
    <n v="38770"/>
    <d v="2021-05-01T09:48:21"/>
    <n v="99373"/>
    <x v="56"/>
    <s v="UTC+3"/>
    <n v="3"/>
    <n v="0"/>
    <x v="93806"/>
    <x v="4"/>
    <x v="2"/>
  </r>
  <r>
    <n v="38767"/>
    <d v="2021-05-01T09:44:43"/>
    <n v="204367"/>
    <x v="1537"/>
    <s v="UTC+0"/>
    <n v="0"/>
    <n v="3"/>
    <x v="93807"/>
    <x v="3"/>
    <x v="2"/>
  </r>
  <r>
    <n v="38765"/>
    <d v="2021-05-01T09:35:39"/>
    <n v="246681"/>
    <x v="2224"/>
    <s v="UTC+0"/>
    <n v="0"/>
    <n v="3"/>
    <x v="93808"/>
    <x v="3"/>
    <x v="2"/>
  </r>
  <r>
    <n v="38760"/>
    <d v="2021-05-01T09:34:57"/>
    <n v="218276"/>
    <x v="56"/>
    <s v="UTC+3"/>
    <n v="3"/>
    <n v="0"/>
    <x v="93809"/>
    <x v="4"/>
    <x v="2"/>
  </r>
  <r>
    <n v="38758"/>
    <d v="2021-05-01T09:34:38"/>
    <n v="189045"/>
    <x v="43"/>
    <s v="UTC+6"/>
    <n v="6"/>
    <n v="-3"/>
    <x v="93810"/>
    <x v="22"/>
    <x v="2"/>
  </r>
  <r>
    <n v="38754"/>
    <d v="2021-05-01T09:31:44"/>
    <n v="78746"/>
    <x v="56"/>
    <s v="UTC+5"/>
    <n v="5"/>
    <n v="-2"/>
    <x v="93811"/>
    <x v="5"/>
    <x v="2"/>
  </r>
  <r>
    <n v="38753"/>
    <d v="2021-05-01T09:30:14"/>
    <n v="76140"/>
    <x v="4266"/>
    <s v="UTC+3"/>
    <n v="3"/>
    <n v="0"/>
    <x v="93812"/>
    <x v="4"/>
    <x v="2"/>
  </r>
  <r>
    <n v="38750"/>
    <d v="2021-05-01T09:29:33"/>
    <n v="107292"/>
    <x v="56"/>
    <s v="UTC+1"/>
    <n v="1"/>
    <n v="2"/>
    <x v="93813"/>
    <x v="2"/>
    <x v="2"/>
  </r>
  <r>
    <n v="38746"/>
    <d v="2021-05-01T09:27:00"/>
    <n v="347549"/>
    <x v="75"/>
    <s v="UTC+0"/>
    <n v="0"/>
    <n v="3"/>
    <x v="93814"/>
    <x v="3"/>
    <x v="2"/>
  </r>
  <r>
    <n v="38744"/>
    <d v="2021-05-01T09:22:18"/>
    <n v="194048"/>
    <x v="817"/>
    <s v="UTC+1"/>
    <n v="1"/>
    <n v="2"/>
    <x v="93815"/>
    <x v="2"/>
    <x v="2"/>
  </r>
  <r>
    <n v="38741"/>
    <d v="2021-05-01T09:21:36"/>
    <n v="109264"/>
    <x v="56"/>
    <s v="UTC+3"/>
    <n v="3"/>
    <n v="0"/>
    <x v="93816"/>
    <x v="4"/>
    <x v="2"/>
  </r>
  <r>
    <n v="38740"/>
    <d v="2021-05-01T09:21:17"/>
    <n v="221051"/>
    <x v="872"/>
    <s v="UTC+1"/>
    <n v="1"/>
    <n v="2"/>
    <x v="93817"/>
    <x v="2"/>
    <x v="2"/>
  </r>
  <r>
    <n v="38737"/>
    <d v="2021-05-01T09:17:46"/>
    <n v="269636"/>
    <x v="75"/>
    <s v="UTC+0"/>
    <n v="0"/>
    <n v="3"/>
    <x v="93818"/>
    <x v="3"/>
    <x v="2"/>
  </r>
  <r>
    <n v="38736"/>
    <d v="2021-05-01T09:17:45"/>
    <n v="304498"/>
    <x v="2370"/>
    <s v="UTC+5"/>
    <n v="5"/>
    <n v="-2"/>
    <x v="93819"/>
    <x v="5"/>
    <x v="2"/>
  </r>
  <r>
    <n v="38731"/>
    <d v="2021-05-01T09:17:10"/>
    <n v="118744"/>
    <x v="343"/>
    <s v="UTC+8"/>
    <n v="8"/>
    <n v="-5"/>
    <x v="93820"/>
    <x v="12"/>
    <x v="2"/>
  </r>
  <r>
    <n v="38727"/>
    <d v="2021-05-01T09:17:09"/>
    <n v="80513"/>
    <x v="406"/>
    <s v="UTC+2"/>
    <n v="2"/>
    <n v="1"/>
    <x v="93821"/>
    <x v="7"/>
    <x v="2"/>
  </r>
  <r>
    <n v="38726"/>
    <d v="2021-05-01T09:14:53"/>
    <n v="155915"/>
    <x v="604"/>
    <s v="UTC+1"/>
    <n v="1"/>
    <n v="2"/>
    <x v="93822"/>
    <x v="2"/>
    <x v="2"/>
  </r>
  <r>
    <n v="38725"/>
    <d v="2021-05-01T09:11:20"/>
    <n v="78019"/>
    <x v="1858"/>
    <s v="UTC+2"/>
    <n v="2"/>
    <n v="1"/>
    <x v="93823"/>
    <x v="7"/>
    <x v="2"/>
  </r>
  <r>
    <n v="38723"/>
    <d v="2021-05-01T09:10:13"/>
    <n v="27969"/>
    <x v="2677"/>
    <s v="UTC+0"/>
    <n v="0"/>
    <n v="3"/>
    <x v="93824"/>
    <x v="3"/>
    <x v="2"/>
  </r>
  <r>
    <n v="38722"/>
    <d v="2021-05-01T09:08:26"/>
    <n v="111383"/>
    <x v="3"/>
    <s v="UTC+9"/>
    <n v="9"/>
    <n v="-6"/>
    <x v="93825"/>
    <x v="17"/>
    <x v="2"/>
  </r>
  <r>
    <n v="38718"/>
    <d v="2021-05-01T09:05:09"/>
    <n v="8934"/>
    <x v="56"/>
    <s v="UTC+2"/>
    <n v="2"/>
    <n v="1"/>
    <x v="93826"/>
    <x v="7"/>
    <x v="2"/>
  </r>
  <r>
    <n v="38717"/>
    <d v="2021-05-01T09:04:56"/>
    <n v="243799"/>
    <x v="712"/>
    <s v="UTC+3"/>
    <n v="3"/>
    <n v="0"/>
    <x v="93827"/>
    <x v="4"/>
    <x v="2"/>
  </r>
  <r>
    <n v="38713"/>
    <d v="2021-05-01T09:04:19"/>
    <n v="262998"/>
    <x v="282"/>
    <s v="UTC+1"/>
    <n v="1"/>
    <n v="2"/>
    <x v="93828"/>
    <x v="2"/>
    <x v="2"/>
  </r>
  <r>
    <n v="38712"/>
    <d v="2021-05-01T09:04:17"/>
    <n v="292603"/>
    <x v="188"/>
    <s v="UTC+3"/>
    <n v="3"/>
    <n v="0"/>
    <x v="93829"/>
    <x v="4"/>
    <x v="2"/>
  </r>
  <r>
    <n v="38711"/>
    <d v="2021-05-01T09:01:55"/>
    <n v="9612"/>
    <x v="1615"/>
    <s v="UTC+1"/>
    <n v="1"/>
    <n v="2"/>
    <x v="93830"/>
    <x v="2"/>
    <x v="2"/>
  </r>
  <r>
    <n v="38710"/>
    <d v="2021-05-01T09:01:23"/>
    <n v="316957"/>
    <x v="2757"/>
    <s v="UTC+1"/>
    <n v="1"/>
    <n v="2"/>
    <x v="93831"/>
    <x v="2"/>
    <x v="2"/>
  </r>
  <r>
    <n v="38707"/>
    <d v="2021-05-01T09:00:51"/>
    <n v="309236"/>
    <x v="184"/>
    <s v="UTC+8"/>
    <n v="8"/>
    <n v="-5"/>
    <x v="93832"/>
    <x v="12"/>
    <x v="2"/>
  </r>
  <r>
    <n v="38705"/>
    <d v="2021-05-01T08:59:06"/>
    <n v="146013"/>
    <x v="123"/>
    <s v="UTC+1"/>
    <n v="1"/>
    <n v="2"/>
    <x v="93833"/>
    <x v="7"/>
    <x v="2"/>
  </r>
  <r>
    <n v="38700"/>
    <d v="2021-05-01T08:59:03"/>
    <n v="70774"/>
    <x v="1007"/>
    <s v="UTC+0"/>
    <n v="0"/>
    <n v="3"/>
    <x v="93834"/>
    <x v="2"/>
    <x v="2"/>
  </r>
  <r>
    <n v="38695"/>
    <d v="2021-05-01T08:58:31"/>
    <n v="128396"/>
    <x v="90"/>
    <s v="UTC+1"/>
    <n v="1"/>
    <n v="2"/>
    <x v="93835"/>
    <x v="7"/>
    <x v="2"/>
  </r>
  <r>
    <n v="38690"/>
    <d v="2021-05-01T08:56:17"/>
    <n v="53946"/>
    <x v="271"/>
    <s v="UTC+1"/>
    <n v="1"/>
    <n v="2"/>
    <x v="93836"/>
    <x v="7"/>
    <x v="2"/>
  </r>
  <r>
    <n v="38688"/>
    <d v="2021-05-01T08:52:41"/>
    <n v="256778"/>
    <x v="5067"/>
    <s v="UTC+3"/>
    <n v="3"/>
    <n v="0"/>
    <x v="93837"/>
    <x v="21"/>
    <x v="2"/>
  </r>
  <r>
    <n v="38687"/>
    <d v="2021-05-01T08:52:19"/>
    <n v="148841"/>
    <x v="56"/>
    <s v="UTC+2"/>
    <n v="2"/>
    <n v="1"/>
    <x v="93838"/>
    <x v="4"/>
    <x v="2"/>
  </r>
  <r>
    <n v="38682"/>
    <d v="2021-05-01T08:41:44"/>
    <n v="51665"/>
    <x v="75"/>
    <s v="UTC+3"/>
    <n v="3"/>
    <n v="0"/>
    <x v="93839"/>
    <x v="21"/>
    <x v="2"/>
  </r>
  <r>
    <n v="38679"/>
    <d v="2021-05-01T08:38:08"/>
    <n v="245490"/>
    <x v="56"/>
    <s v="UTC+9"/>
    <n v="9"/>
    <n v="-6"/>
    <x v="93840"/>
    <x v="8"/>
    <x v="2"/>
  </r>
  <r>
    <n v="38674"/>
    <d v="2021-05-01T08:37:12"/>
    <n v="226387"/>
    <x v="2042"/>
    <s v="UTC+0"/>
    <n v="0"/>
    <n v="3"/>
    <x v="93841"/>
    <x v="2"/>
    <x v="2"/>
  </r>
  <r>
    <n v="38669"/>
    <d v="2021-05-01T08:36:58"/>
    <n v="861"/>
    <x v="121"/>
    <s v="UTC+7"/>
    <n v="7"/>
    <n v="-4"/>
    <x v="93842"/>
    <x v="12"/>
    <x v="2"/>
  </r>
  <r>
    <n v="38667"/>
    <d v="2021-05-01T08:34:53"/>
    <n v="246866"/>
    <x v="1484"/>
    <s v="UTC+0"/>
    <n v="0"/>
    <n v="3"/>
    <x v="93843"/>
    <x v="2"/>
    <x v="2"/>
  </r>
  <r>
    <n v="38663"/>
    <d v="2021-05-01T08:34:24"/>
    <n v="155271"/>
    <x v="63"/>
    <s v="UTC+0"/>
    <n v="0"/>
    <n v="3"/>
    <x v="93844"/>
    <x v="2"/>
    <x v="2"/>
  </r>
  <r>
    <n v="38661"/>
    <d v="2021-05-01T08:26:24"/>
    <n v="342439"/>
    <x v="261"/>
    <s v="UTC+2"/>
    <n v="2"/>
    <n v="1"/>
    <x v="93845"/>
    <x v="4"/>
    <x v="2"/>
  </r>
  <r>
    <n v="38658"/>
    <d v="2021-05-01T08:24:38"/>
    <n v="100342"/>
    <x v="109"/>
    <s v="UTC+2"/>
    <n v="2"/>
    <n v="1"/>
    <x v="93846"/>
    <x v="4"/>
    <x v="2"/>
  </r>
  <r>
    <n v="38653"/>
    <d v="2021-05-01T08:22:45"/>
    <n v="23495"/>
    <x v="1412"/>
    <s v="UTC+3"/>
    <n v="3"/>
    <n v="0"/>
    <x v="93847"/>
    <x v="21"/>
    <x v="2"/>
  </r>
  <r>
    <n v="38649"/>
    <d v="2021-05-01T08:22:21"/>
    <n v="108035"/>
    <x v="16"/>
    <s v="UTC+1"/>
    <n v="1"/>
    <n v="2"/>
    <x v="93848"/>
    <x v="7"/>
    <x v="2"/>
  </r>
  <r>
    <n v="38648"/>
    <d v="2021-05-01T08:16:48"/>
    <n v="195781"/>
    <x v="18"/>
    <s v="UTC+0"/>
    <n v="0"/>
    <n v="3"/>
    <x v="93849"/>
    <x v="2"/>
    <x v="2"/>
  </r>
  <r>
    <n v="38644"/>
    <d v="2021-05-01T08:13:08"/>
    <n v="17628"/>
    <x v="319"/>
    <s v="UTC+0"/>
    <n v="0"/>
    <n v="3"/>
    <x v="93850"/>
    <x v="2"/>
    <x v="2"/>
  </r>
  <r>
    <n v="38640"/>
    <d v="2021-05-01T08:11:31"/>
    <n v="99933"/>
    <x v="654"/>
    <s v="UTC-5"/>
    <n v="-5"/>
    <n v="8"/>
    <x v="93851"/>
    <x v="0"/>
    <x v="2"/>
  </r>
  <r>
    <n v="38639"/>
    <d v="2021-05-01T08:08:25"/>
    <n v="112214"/>
    <x v="192"/>
    <s v="UTC+0"/>
    <n v="0"/>
    <n v="3"/>
    <x v="93852"/>
    <x v="2"/>
    <x v="2"/>
  </r>
  <r>
    <n v="38636"/>
    <d v="2021-05-01T08:06:41"/>
    <n v="85809"/>
    <x v="357"/>
    <s v="UTC+3"/>
    <n v="3"/>
    <n v="0"/>
    <x v="93853"/>
    <x v="21"/>
    <x v="2"/>
  </r>
  <r>
    <n v="38633"/>
    <d v="2021-05-01T08:02:16"/>
    <n v="217471"/>
    <x v="30"/>
    <s v="UTC+5"/>
    <n v="5"/>
    <n v="-2"/>
    <x v="93854"/>
    <x v="22"/>
    <x v="2"/>
  </r>
  <r>
    <n v="38629"/>
    <d v="2021-05-01T08:00:36"/>
    <n v="145601"/>
    <x v="2054"/>
    <s v="UTC+1"/>
    <n v="1"/>
    <n v="2"/>
    <x v="93855"/>
    <x v="7"/>
    <x v="2"/>
  </r>
  <r>
    <n v="38627"/>
    <d v="2021-05-01T07:58:05"/>
    <n v="263905"/>
    <x v="66"/>
    <s v="UTC+3"/>
    <n v="3"/>
    <n v="0"/>
    <x v="93856"/>
    <x v="5"/>
    <x v="2"/>
  </r>
  <r>
    <n v="38624"/>
    <d v="2021-05-01T07:52:42"/>
    <n v="237851"/>
    <x v="309"/>
    <s v="UTC-9"/>
    <n v="-9"/>
    <n v="12"/>
    <x v="93857"/>
    <x v="16"/>
    <x v="2"/>
  </r>
  <r>
    <n v="38620"/>
    <d v="2021-05-01T07:52:20"/>
    <n v="239150"/>
    <x v="153"/>
    <s v="UTC+2"/>
    <n v="2"/>
    <n v="1"/>
    <x v="93858"/>
    <x v="21"/>
    <x v="2"/>
  </r>
  <r>
    <n v="38615"/>
    <d v="2021-05-01T07:50:56"/>
    <n v="252332"/>
    <x v="29"/>
    <s v="UTC+1"/>
    <n v="1"/>
    <n v="2"/>
    <x v="93859"/>
    <x v="4"/>
    <x v="2"/>
  </r>
  <r>
    <n v="38613"/>
    <d v="2021-05-01T07:49:24"/>
    <n v="315825"/>
    <x v="4984"/>
    <s v="UTC+0"/>
    <n v="0"/>
    <n v="3"/>
    <x v="93860"/>
    <x v="7"/>
    <x v="2"/>
  </r>
  <r>
    <n v="38609"/>
    <d v="2021-05-01T07:43:58"/>
    <n v="259863"/>
    <x v="56"/>
    <s v="UTC-8"/>
    <n v="-8"/>
    <n v="11"/>
    <x v="93585"/>
    <x v="11"/>
    <x v="2"/>
  </r>
  <r>
    <n v="38604"/>
    <d v="2021-05-01T07:41:17"/>
    <n v="216548"/>
    <x v="212"/>
    <s v="UTC+1"/>
    <n v="1"/>
    <n v="2"/>
    <x v="93861"/>
    <x v="4"/>
    <x v="2"/>
  </r>
  <r>
    <n v="38603"/>
    <d v="2021-05-01T07:38:43"/>
    <n v="304855"/>
    <x v="168"/>
    <s v="UTC+7"/>
    <n v="7"/>
    <n v="-4"/>
    <x v="93862"/>
    <x v="17"/>
    <x v="2"/>
  </r>
  <r>
    <n v="38602"/>
    <d v="2021-05-01T07:35:02"/>
    <n v="12697"/>
    <x v="380"/>
    <s v="UTC+0"/>
    <n v="0"/>
    <n v="3"/>
    <x v="93863"/>
    <x v="7"/>
    <x v="2"/>
  </r>
  <r>
    <n v="38600"/>
    <d v="2021-05-01T07:31:44"/>
    <n v="193754"/>
    <x v="1572"/>
    <s v="UTC+11"/>
    <n v="11"/>
    <n v="-8"/>
    <x v="93864"/>
    <x v="10"/>
    <x v="3"/>
  </r>
  <r>
    <n v="38599"/>
    <d v="2021-05-01T07:30:43"/>
    <n v="197561"/>
    <x v="75"/>
    <s v="UTC+0"/>
    <n v="0"/>
    <n v="3"/>
    <x v="93865"/>
    <x v="7"/>
    <x v="2"/>
  </r>
  <r>
    <n v="38594"/>
    <d v="2021-05-01T07:27:23"/>
    <n v="275778"/>
    <x v="43"/>
    <s v="UTC+2"/>
    <n v="2"/>
    <n v="1"/>
    <x v="93866"/>
    <x v="21"/>
    <x v="2"/>
  </r>
  <r>
    <n v="38589"/>
    <d v="2021-05-01T07:27:15"/>
    <n v="254337"/>
    <x v="242"/>
    <s v="UTC+3"/>
    <n v="3"/>
    <n v="0"/>
    <x v="93867"/>
    <x v="5"/>
    <x v="2"/>
  </r>
  <r>
    <n v="38584"/>
    <d v="2021-05-01T07:26:17"/>
    <n v="214022"/>
    <x v="85"/>
    <s v="UTC+0"/>
    <n v="0"/>
    <n v="3"/>
    <x v="93868"/>
    <x v="7"/>
    <x v="2"/>
  </r>
  <r>
    <n v="38581"/>
    <d v="2021-05-01T07:18:46"/>
    <n v="117899"/>
    <x v="44"/>
    <s v="UTC+0"/>
    <n v="0"/>
    <n v="3"/>
    <x v="93869"/>
    <x v="7"/>
    <x v="2"/>
  </r>
  <r>
    <n v="38579"/>
    <d v="2021-05-01T07:18:20"/>
    <n v="20441"/>
    <x v="43"/>
    <s v="UTC+4"/>
    <n v="4"/>
    <n v="-1"/>
    <x v="93870"/>
    <x v="22"/>
    <x v="2"/>
  </r>
  <r>
    <n v="38578"/>
    <d v="2021-05-01T07:17:03"/>
    <n v="181809"/>
    <x v="75"/>
    <s v="UTC+1"/>
    <n v="1"/>
    <n v="2"/>
    <x v="93871"/>
    <x v="4"/>
    <x v="2"/>
  </r>
  <r>
    <n v="38577"/>
    <d v="2021-05-01T07:12:13"/>
    <n v="345956"/>
    <x v="3456"/>
    <s v="UTC+3"/>
    <n v="3"/>
    <n v="0"/>
    <x v="93872"/>
    <x v="5"/>
    <x v="2"/>
  </r>
  <r>
    <n v="38574"/>
    <d v="2021-05-01T07:10:25"/>
    <n v="284602"/>
    <x v="34"/>
    <s v="UTC+1"/>
    <n v="1"/>
    <n v="2"/>
    <x v="93873"/>
    <x v="4"/>
    <x v="2"/>
  </r>
  <r>
    <n v="38570"/>
    <d v="2021-05-01T07:09:29"/>
    <n v="293516"/>
    <x v="11"/>
    <s v="UTC-7"/>
    <n v="-7"/>
    <n v="10"/>
    <x v="93874"/>
    <x v="18"/>
    <x v="2"/>
  </r>
  <r>
    <n v="38568"/>
    <d v="2021-05-01T07:07:51"/>
    <n v="97218"/>
    <x v="63"/>
    <s v="UTC+6"/>
    <n v="6"/>
    <n v="-3"/>
    <x v="93875"/>
    <x v="12"/>
    <x v="2"/>
  </r>
  <r>
    <n v="38566"/>
    <d v="2021-05-01T07:05:58"/>
    <n v="253408"/>
    <x v="212"/>
    <s v="UTC+1"/>
    <n v="1"/>
    <n v="2"/>
    <x v="93876"/>
    <x v="4"/>
    <x v="2"/>
  </r>
  <r>
    <n v="38565"/>
    <d v="2021-05-01T07:03:22"/>
    <n v="301441"/>
    <x v="1828"/>
    <s v="UTC+0"/>
    <n v="0"/>
    <n v="3"/>
    <x v="93877"/>
    <x v="7"/>
    <x v="2"/>
  </r>
  <r>
    <n v="38564"/>
    <d v="2021-05-01T07:00:05"/>
    <n v="168916"/>
    <x v="56"/>
    <s v="UTC+2"/>
    <n v="2"/>
    <n v="1"/>
    <x v="93878"/>
    <x v="21"/>
    <x v="2"/>
  </r>
  <r>
    <n v="38559"/>
    <d v="2021-05-01T06:57:48"/>
    <n v="48429"/>
    <x v="5068"/>
    <s v="UTC+3"/>
    <n v="3"/>
    <n v="0"/>
    <x v="93879"/>
    <x v="22"/>
    <x v="2"/>
  </r>
  <r>
    <n v="38558"/>
    <d v="2021-05-01T06:48:32"/>
    <n v="299045"/>
    <x v="164"/>
    <s v="UTC+7"/>
    <n v="7"/>
    <n v="-4"/>
    <x v="93880"/>
    <x v="8"/>
    <x v="2"/>
  </r>
  <r>
    <n v="38554"/>
    <d v="2021-05-01T06:48:16"/>
    <n v="224863"/>
    <x v="18"/>
    <s v="UTC+3"/>
    <n v="3"/>
    <n v="0"/>
    <x v="93881"/>
    <x v="22"/>
    <x v="2"/>
  </r>
  <r>
    <n v="38551"/>
    <d v="2021-05-01T06:47:26"/>
    <n v="300354"/>
    <x v="153"/>
    <s v="UTC+1"/>
    <n v="1"/>
    <n v="2"/>
    <x v="93882"/>
    <x v="21"/>
    <x v="2"/>
  </r>
  <r>
    <n v="38550"/>
    <d v="2021-05-01T06:36:24"/>
    <n v="188590"/>
    <x v="650"/>
    <s v="UTC+0"/>
    <n v="0"/>
    <n v="3"/>
    <x v="93883"/>
    <x v="4"/>
    <x v="2"/>
  </r>
  <r>
    <n v="38545"/>
    <d v="2021-05-01T06:22:49"/>
    <n v="184757"/>
    <x v="499"/>
    <s v="UTC+2"/>
    <n v="2"/>
    <n v="1"/>
    <x v="93884"/>
    <x v="5"/>
    <x v="2"/>
  </r>
  <r>
    <n v="38543"/>
    <d v="2021-05-01T06:21:30"/>
    <n v="113523"/>
    <x v="34"/>
    <s v="UTC+2"/>
    <n v="2"/>
    <n v="1"/>
    <x v="93885"/>
    <x v="5"/>
    <x v="2"/>
  </r>
  <r>
    <n v="38542"/>
    <d v="2021-05-01T06:21:14"/>
    <n v="287945"/>
    <x v="1132"/>
    <s v="UTC-4"/>
    <n v="-4"/>
    <n v="7"/>
    <x v="93886"/>
    <x v="20"/>
    <x v="2"/>
  </r>
  <r>
    <n v="38540"/>
    <d v="2021-05-01T06:18:20"/>
    <n v="260454"/>
    <x v="56"/>
    <s v="UTC+2"/>
    <n v="2"/>
    <n v="1"/>
    <x v="93887"/>
    <x v="5"/>
    <x v="2"/>
  </r>
  <r>
    <n v="38536"/>
    <d v="2021-05-01T06:16:32"/>
    <n v="74374"/>
    <x v="226"/>
    <s v="UTC+2"/>
    <n v="2"/>
    <n v="1"/>
    <x v="93888"/>
    <x v="5"/>
    <x v="2"/>
  </r>
  <r>
    <n v="38533"/>
    <d v="2021-05-01T06:13:40"/>
    <n v="304584"/>
    <x v="1327"/>
    <s v="UTC-7"/>
    <n v="-7"/>
    <n v="10"/>
    <x v="93660"/>
    <x v="0"/>
    <x v="2"/>
  </r>
  <r>
    <n v="38528"/>
    <d v="2021-05-01T06:07:39"/>
    <n v="251942"/>
    <x v="56"/>
    <s v="UTC+1"/>
    <n v="1"/>
    <n v="2"/>
    <x v="93889"/>
    <x v="21"/>
    <x v="2"/>
  </r>
  <r>
    <n v="38527"/>
    <d v="2021-05-01T06:06:10"/>
    <n v="3458"/>
    <x v="825"/>
    <s v="UTC+0"/>
    <n v="0"/>
    <n v="3"/>
    <x v="93890"/>
    <x v="4"/>
    <x v="2"/>
  </r>
  <r>
    <n v="38524"/>
    <d v="2021-05-01T05:53:17"/>
    <n v="259660"/>
    <x v="34"/>
    <s v="UTC+0"/>
    <n v="0"/>
    <n v="3"/>
    <x v="93891"/>
    <x v="21"/>
    <x v="2"/>
  </r>
  <r>
    <n v="38523"/>
    <d v="2021-05-01T05:49:52"/>
    <n v="272617"/>
    <x v="115"/>
    <s v="UTC+1"/>
    <n v="1"/>
    <n v="2"/>
    <x v="93892"/>
    <x v="5"/>
    <x v="2"/>
  </r>
  <r>
    <n v="38518"/>
    <d v="2021-05-01T05:49:26"/>
    <n v="275998"/>
    <x v="91"/>
    <s v="UTC+2"/>
    <n v="2"/>
    <n v="1"/>
    <x v="93893"/>
    <x v="22"/>
    <x v="2"/>
  </r>
  <r>
    <n v="38515"/>
    <d v="2021-05-01T05:47:27"/>
    <n v="189183"/>
    <x v="494"/>
    <s v="UTC-4"/>
    <n v="-4"/>
    <n v="7"/>
    <x v="93894"/>
    <x v="3"/>
    <x v="2"/>
  </r>
  <r>
    <n v="38514"/>
    <d v="2021-05-01T05:47:03"/>
    <n v="104256"/>
    <x v="1909"/>
    <s v="UTC+9"/>
    <n v="9"/>
    <n v="-6"/>
    <x v="93895"/>
    <x v="10"/>
    <x v="3"/>
  </r>
  <r>
    <n v="38511"/>
    <d v="2021-05-01T05:46:00"/>
    <n v="260180"/>
    <x v="816"/>
    <s v="UTC+3"/>
    <n v="3"/>
    <n v="0"/>
    <x v="93896"/>
    <x v="23"/>
    <x v="2"/>
  </r>
  <r>
    <n v="38510"/>
    <d v="2021-05-01T05:41:25"/>
    <n v="61182"/>
    <x v="38"/>
    <s v="UTC+4"/>
    <n v="4"/>
    <n v="-1"/>
    <x v="93897"/>
    <x v="12"/>
    <x v="2"/>
  </r>
  <r>
    <n v="38507"/>
    <d v="2021-05-01T05:39:53"/>
    <n v="179773"/>
    <x v="475"/>
    <s v="UTC+11"/>
    <n v="11"/>
    <n v="-8"/>
    <x v="93898"/>
    <x v="15"/>
    <x v="3"/>
  </r>
  <r>
    <n v="38506"/>
    <d v="2021-05-01T05:38:42"/>
    <n v="276566"/>
    <x v="231"/>
    <s v="UTC+1"/>
    <n v="1"/>
    <n v="2"/>
    <x v="93899"/>
    <x v="5"/>
    <x v="2"/>
  </r>
  <r>
    <n v="38504"/>
    <d v="2021-05-01T05:32:09"/>
    <n v="107884"/>
    <x v="43"/>
    <s v="UTC+2"/>
    <n v="2"/>
    <n v="1"/>
    <x v="93900"/>
    <x v="22"/>
    <x v="2"/>
  </r>
  <r>
    <n v="38499"/>
    <d v="2021-05-01T05:29:33"/>
    <n v="266436"/>
    <x v="98"/>
    <s v="UTC+0"/>
    <n v="0"/>
    <n v="3"/>
    <x v="93901"/>
    <x v="21"/>
    <x v="2"/>
  </r>
  <r>
    <n v="38494"/>
    <d v="2021-05-01T05:26:29"/>
    <n v="212639"/>
    <x v="2425"/>
    <s v="UTC+2"/>
    <n v="2"/>
    <n v="1"/>
    <x v="93902"/>
    <x v="22"/>
    <x v="2"/>
  </r>
  <r>
    <n v="38491"/>
    <d v="2021-05-01T05:23:34"/>
    <n v="224851"/>
    <x v="30"/>
    <s v="UTC-9"/>
    <n v="-9"/>
    <n v="12"/>
    <x v="93498"/>
    <x v="18"/>
    <x v="2"/>
  </r>
  <r>
    <n v="38489"/>
    <d v="2021-05-01T05:15:50"/>
    <n v="342585"/>
    <x v="436"/>
    <s v="UTC+1"/>
    <n v="1"/>
    <n v="2"/>
    <x v="93903"/>
    <x v="5"/>
    <x v="2"/>
  </r>
  <r>
    <n v="38487"/>
    <d v="2021-05-01T05:09:35"/>
    <n v="216116"/>
    <x v="3755"/>
    <s v="UTC-5"/>
    <n v="-5"/>
    <n v="8"/>
    <x v="93613"/>
    <x v="20"/>
    <x v="2"/>
  </r>
  <r>
    <n v="38486"/>
    <d v="2021-05-01T05:07:46"/>
    <n v="56430"/>
    <x v="33"/>
    <s v="UTC+2"/>
    <n v="2"/>
    <n v="1"/>
    <x v="93904"/>
    <x v="22"/>
    <x v="2"/>
  </r>
  <r>
    <n v="38481"/>
    <d v="2021-05-01T05:05:02"/>
    <n v="287539"/>
    <x v="43"/>
    <s v="UTC+1"/>
    <n v="1"/>
    <n v="2"/>
    <x v="93905"/>
    <x v="5"/>
    <x v="2"/>
  </r>
  <r>
    <n v="38477"/>
    <d v="2021-05-01T05:03:38"/>
    <n v="43213"/>
    <x v="43"/>
    <s v="UTC+3"/>
    <n v="3"/>
    <n v="0"/>
    <x v="93906"/>
    <x v="23"/>
    <x v="2"/>
  </r>
  <r>
    <n v="38473"/>
    <d v="2021-05-01T04:53:52"/>
    <n v="120056"/>
    <x v="435"/>
    <s v="UTC+1"/>
    <n v="1"/>
    <n v="2"/>
    <x v="93907"/>
    <x v="22"/>
    <x v="2"/>
  </r>
  <r>
    <n v="38472"/>
    <d v="2021-05-01T04:52:25"/>
    <n v="269482"/>
    <x v="34"/>
    <s v="UTC+1"/>
    <n v="1"/>
    <n v="2"/>
    <x v="93908"/>
    <x v="22"/>
    <x v="2"/>
  </r>
  <r>
    <n v="38471"/>
    <d v="2021-05-01T04:52:23"/>
    <n v="91529"/>
    <x v="91"/>
    <s v="UTC+4"/>
    <n v="4"/>
    <n v="-1"/>
    <x v="93909"/>
    <x v="17"/>
    <x v="2"/>
  </r>
  <r>
    <n v="38469"/>
    <d v="2021-05-01T04:48:28"/>
    <n v="247917"/>
    <x v="201"/>
    <s v="UTC+3"/>
    <n v="3"/>
    <n v="0"/>
    <x v="93910"/>
    <x v="12"/>
    <x v="2"/>
  </r>
  <r>
    <n v="38465"/>
    <d v="2021-05-01T04:48:00"/>
    <n v="116021"/>
    <x v="75"/>
    <s v="UTC+3"/>
    <n v="3"/>
    <n v="0"/>
    <x v="93911"/>
    <x v="12"/>
    <x v="2"/>
  </r>
  <r>
    <n v="38463"/>
    <d v="2021-05-01T04:39:18"/>
    <n v="169263"/>
    <x v="34"/>
    <s v="UTC-9"/>
    <n v="-9"/>
    <n v="12"/>
    <x v="93544"/>
    <x v="0"/>
    <x v="2"/>
  </r>
  <r>
    <n v="38458"/>
    <d v="2021-05-01T04:37:18"/>
    <n v="221126"/>
    <x v="166"/>
    <s v="UTC+1"/>
    <n v="1"/>
    <n v="2"/>
    <x v="93912"/>
    <x v="22"/>
    <x v="2"/>
  </r>
  <r>
    <n v="38454"/>
    <d v="2021-05-01T04:35:35"/>
    <n v="227812"/>
    <x v="66"/>
    <s v="UTC-4"/>
    <n v="-4"/>
    <n v="7"/>
    <x v="93913"/>
    <x v="2"/>
    <x v="2"/>
  </r>
  <r>
    <n v="38451"/>
    <d v="2021-05-01T04:34:19"/>
    <n v="223186"/>
    <x v="244"/>
    <s v="UTC+0"/>
    <n v="0"/>
    <n v="3"/>
    <x v="93914"/>
    <x v="5"/>
    <x v="2"/>
  </r>
  <r>
    <n v="38448"/>
    <d v="2021-05-01T04:26:53"/>
    <n v="169676"/>
    <x v="382"/>
    <s v="UTC+1"/>
    <n v="1"/>
    <n v="2"/>
    <x v="93915"/>
    <x v="22"/>
    <x v="2"/>
  </r>
  <r>
    <n v="38444"/>
    <d v="2021-05-01T04:24:31"/>
    <n v="154494"/>
    <x v="16"/>
    <s v="UTC+1"/>
    <n v="1"/>
    <n v="2"/>
    <x v="93916"/>
    <x v="22"/>
    <x v="2"/>
  </r>
  <r>
    <n v="38440"/>
    <d v="2021-05-01T04:24:00"/>
    <n v="290595"/>
    <x v="29"/>
    <s v="UTC+1"/>
    <n v="1"/>
    <n v="2"/>
    <x v="93917"/>
    <x v="22"/>
    <x v="2"/>
  </r>
  <r>
    <n v="38438"/>
    <d v="2021-05-01T04:23:34"/>
    <n v="226699"/>
    <x v="43"/>
    <s v="UTC-8"/>
    <n v="-8"/>
    <n v="11"/>
    <x v="93918"/>
    <x v="1"/>
    <x v="2"/>
  </r>
  <r>
    <n v="38435"/>
    <d v="2021-05-01T04:21:36"/>
    <n v="4114"/>
    <x v="1226"/>
    <s v="UTC+2"/>
    <n v="2"/>
    <n v="1"/>
    <x v="93919"/>
    <x v="23"/>
    <x v="2"/>
  </r>
  <r>
    <n v="38430"/>
    <d v="2021-05-01T04:20:10"/>
    <n v="65677"/>
    <x v="3410"/>
    <s v="UTC+2"/>
    <n v="2"/>
    <n v="1"/>
    <x v="93920"/>
    <x v="23"/>
    <x v="2"/>
  </r>
  <r>
    <n v="38429"/>
    <d v="2021-05-01T04:18:30"/>
    <n v="118347"/>
    <x v="554"/>
    <s v="UTC+1"/>
    <n v="1"/>
    <n v="2"/>
    <x v="93921"/>
    <x v="22"/>
    <x v="2"/>
  </r>
  <r>
    <n v="38428"/>
    <d v="2021-05-01T04:17:00"/>
    <n v="45091"/>
    <x v="141"/>
    <s v="UTC+1"/>
    <n v="1"/>
    <n v="2"/>
    <x v="93922"/>
    <x v="22"/>
    <x v="2"/>
  </r>
  <r>
    <n v="38424"/>
    <d v="2021-05-01T04:12:42"/>
    <n v="200723"/>
    <x v="18"/>
    <s v="UTC-8"/>
    <n v="-8"/>
    <n v="11"/>
    <x v="93923"/>
    <x v="1"/>
    <x v="2"/>
  </r>
  <r>
    <n v="38421"/>
    <d v="2021-05-01T04:06:14"/>
    <n v="333127"/>
    <x v="56"/>
    <s v="UTC+0"/>
    <n v="0"/>
    <n v="3"/>
    <x v="93924"/>
    <x v="5"/>
    <x v="2"/>
  </r>
  <r>
    <n v="38418"/>
    <d v="2021-05-01T04:02:01"/>
    <n v="341792"/>
    <x v="364"/>
    <s v="UTC+2"/>
    <n v="2"/>
    <n v="1"/>
    <x v="93925"/>
    <x v="23"/>
    <x v="2"/>
  </r>
  <r>
    <n v="38415"/>
    <d v="2021-05-01T04:00:16"/>
    <n v="266125"/>
    <x v="34"/>
    <s v="UTC-8"/>
    <n v="-8"/>
    <n v="11"/>
    <x v="93926"/>
    <x v="1"/>
    <x v="2"/>
  </r>
  <r>
    <n v="38411"/>
    <d v="2021-05-01T03:57:08"/>
    <n v="60933"/>
    <x v="684"/>
    <s v="UTC+2"/>
    <n v="2"/>
    <n v="1"/>
    <x v="93927"/>
    <x v="12"/>
    <x v="2"/>
  </r>
  <r>
    <n v="38409"/>
    <d v="2021-05-01T03:56:18"/>
    <n v="49347"/>
    <x v="155"/>
    <s v="UTC+6"/>
    <n v="6"/>
    <n v="-3"/>
    <x v="93928"/>
    <x v="9"/>
    <x v="2"/>
  </r>
  <r>
    <n v="38407"/>
    <d v="2021-05-01T03:55:04"/>
    <n v="165939"/>
    <x v="3"/>
    <s v="UTC+1"/>
    <n v="1"/>
    <n v="2"/>
    <x v="93929"/>
    <x v="23"/>
    <x v="2"/>
  </r>
  <r>
    <n v="38404"/>
    <d v="2021-05-01T03:54:56"/>
    <n v="202365"/>
    <x v="56"/>
    <s v="UTC+2"/>
    <n v="2"/>
    <n v="1"/>
    <x v="93930"/>
    <x v="12"/>
    <x v="2"/>
  </r>
  <r>
    <n v="38400"/>
    <d v="2021-05-01T03:54:04"/>
    <n v="298093"/>
    <x v="283"/>
    <s v="UTC+2"/>
    <n v="2"/>
    <n v="1"/>
    <x v="93931"/>
    <x v="12"/>
    <x v="2"/>
  </r>
  <r>
    <n v="38396"/>
    <d v="2021-05-01T03:52:29"/>
    <n v="238970"/>
    <x v="18"/>
    <s v="UTC+3"/>
    <n v="3"/>
    <n v="0"/>
    <x v="93932"/>
    <x v="17"/>
    <x v="2"/>
  </r>
  <r>
    <n v="38392"/>
    <d v="2021-05-01T03:50:57"/>
    <n v="254069"/>
    <x v="98"/>
    <s v="UTC-4"/>
    <n v="-4"/>
    <n v="7"/>
    <x v="93752"/>
    <x v="7"/>
    <x v="2"/>
  </r>
  <r>
    <n v="38387"/>
    <d v="2021-05-01T03:48:29"/>
    <n v="137423"/>
    <x v="1259"/>
    <s v="UTC+2"/>
    <n v="2"/>
    <n v="1"/>
    <x v="93933"/>
    <x v="12"/>
    <x v="2"/>
  </r>
  <r>
    <n v="38386"/>
    <d v="2021-05-01T03:47:20"/>
    <n v="124457"/>
    <x v="75"/>
    <s v="UTC+2"/>
    <n v="2"/>
    <n v="1"/>
    <x v="93934"/>
    <x v="12"/>
    <x v="2"/>
  </r>
  <r>
    <n v="38384"/>
    <d v="2021-05-01T03:47:12"/>
    <n v="76039"/>
    <x v="30"/>
    <s v="UTC+1"/>
    <n v="1"/>
    <n v="2"/>
    <x v="93935"/>
    <x v="23"/>
    <x v="2"/>
  </r>
  <r>
    <n v="38383"/>
    <d v="2021-05-01T03:46:20"/>
    <n v="333738"/>
    <x v="62"/>
    <s v="UTC+2"/>
    <n v="2"/>
    <n v="1"/>
    <x v="93936"/>
    <x v="12"/>
    <x v="2"/>
  </r>
  <r>
    <n v="38381"/>
    <d v="2021-05-01T03:46:09"/>
    <n v="85516"/>
    <x v="98"/>
    <s v="UTC+1"/>
    <n v="1"/>
    <n v="2"/>
    <x v="93937"/>
    <x v="23"/>
    <x v="2"/>
  </r>
  <r>
    <n v="38379"/>
    <d v="2021-05-01T03:40:26"/>
    <n v="245317"/>
    <x v="438"/>
    <s v="UTC+2"/>
    <n v="2"/>
    <n v="1"/>
    <x v="93938"/>
    <x v="12"/>
    <x v="2"/>
  </r>
  <r>
    <n v="38375"/>
    <d v="2021-05-01T03:37:35"/>
    <n v="69239"/>
    <x v="543"/>
    <s v="UTC+7"/>
    <n v="7"/>
    <n v="-4"/>
    <x v="93939"/>
    <x v="10"/>
    <x v="3"/>
  </r>
  <r>
    <n v="38370"/>
    <d v="2021-05-01T03:32:08"/>
    <n v="107437"/>
    <x v="165"/>
    <s v="UTC+10"/>
    <n v="10"/>
    <n v="-7"/>
    <x v="93940"/>
    <x v="13"/>
    <x v="3"/>
  </r>
  <r>
    <n v="38365"/>
    <d v="2021-05-01T03:31:55"/>
    <n v="337803"/>
    <x v="33"/>
    <s v="UTC+2"/>
    <n v="2"/>
    <n v="1"/>
    <x v="93941"/>
    <x v="12"/>
    <x v="2"/>
  </r>
  <r>
    <n v="38360"/>
    <d v="2021-05-01T03:28:05"/>
    <n v="274303"/>
    <x v="75"/>
    <s v="UTC+2"/>
    <n v="2"/>
    <n v="1"/>
    <x v="93942"/>
    <x v="12"/>
    <x v="2"/>
  </r>
  <r>
    <n v="38358"/>
    <d v="2021-05-01T03:23:55"/>
    <n v="1923"/>
    <x v="148"/>
    <s v="UTC+3"/>
    <n v="3"/>
    <n v="0"/>
    <x v="93943"/>
    <x v="17"/>
    <x v="2"/>
  </r>
  <r>
    <n v="38356"/>
    <d v="2021-05-01T03:18:55"/>
    <n v="62756"/>
    <x v="282"/>
    <s v="UTC-3"/>
    <n v="-3"/>
    <n v="6"/>
    <x v="93702"/>
    <x v="4"/>
    <x v="2"/>
  </r>
  <r>
    <n v="38353"/>
    <d v="2021-05-01T03:17:54"/>
    <n v="284828"/>
    <x v="56"/>
    <s v="UTC+1"/>
    <n v="1"/>
    <n v="2"/>
    <x v="93944"/>
    <x v="23"/>
    <x v="2"/>
  </r>
  <r>
    <n v="38349"/>
    <d v="2021-05-01T03:12:50"/>
    <n v="239818"/>
    <x v="62"/>
    <s v="UTC+1"/>
    <n v="1"/>
    <n v="2"/>
    <x v="93945"/>
    <x v="23"/>
    <x v="2"/>
  </r>
  <r>
    <n v="38345"/>
    <d v="2021-05-01T03:12:24"/>
    <n v="248848"/>
    <x v="226"/>
    <s v="UTC+3"/>
    <n v="3"/>
    <n v="0"/>
    <x v="93946"/>
    <x v="17"/>
    <x v="2"/>
  </r>
  <r>
    <n v="38344"/>
    <d v="2021-05-01T03:11:34"/>
    <n v="149568"/>
    <x v="164"/>
    <s v="UTC+3"/>
    <n v="3"/>
    <n v="0"/>
    <x v="93947"/>
    <x v="17"/>
    <x v="2"/>
  </r>
  <r>
    <n v="38339"/>
    <d v="2021-05-01T03:10:33"/>
    <n v="292250"/>
    <x v="556"/>
    <s v="UTC+2"/>
    <n v="2"/>
    <n v="1"/>
    <x v="93948"/>
    <x v="12"/>
    <x v="2"/>
  </r>
  <r>
    <n v="38334"/>
    <d v="2021-05-01T03:09:00"/>
    <n v="189088"/>
    <x v="387"/>
    <s v="UTC-8"/>
    <n v="-8"/>
    <n v="11"/>
    <x v="93711"/>
    <x v="19"/>
    <x v="2"/>
  </r>
  <r>
    <n v="38333"/>
    <d v="2021-05-01T03:06:41"/>
    <n v="32970"/>
    <x v="246"/>
    <s v="UTC+2"/>
    <n v="2"/>
    <n v="1"/>
    <x v="93949"/>
    <x v="12"/>
    <x v="2"/>
  </r>
  <r>
    <n v="38330"/>
    <d v="2021-05-01T03:04:21"/>
    <n v="198463"/>
    <x v="264"/>
    <s v="UTC-4"/>
    <n v="-4"/>
    <n v="7"/>
    <x v="93950"/>
    <x v="7"/>
    <x v="2"/>
  </r>
  <r>
    <n v="38329"/>
    <d v="2021-05-01T03:03:15"/>
    <n v="89782"/>
    <x v="309"/>
    <s v="UTC+2"/>
    <n v="2"/>
    <n v="1"/>
    <x v="93951"/>
    <x v="12"/>
    <x v="2"/>
  </r>
  <r>
    <n v="38326"/>
    <d v="2021-05-01T03:00:00"/>
    <n v="134584"/>
    <x v="2130"/>
    <s v="UTC+0"/>
    <n v="0"/>
    <n v="3"/>
    <x v="93952"/>
    <x v="22"/>
    <x v="2"/>
  </r>
  <r>
    <n v="38325"/>
    <d v="2021-05-01T02:59:41"/>
    <n v="13161"/>
    <x v="30"/>
    <s v="UTC+12"/>
    <n v="12"/>
    <n v="-9"/>
    <x v="93953"/>
    <x v="18"/>
    <x v="3"/>
  </r>
  <r>
    <n v="38324"/>
    <d v="2021-05-01T02:56:10"/>
    <n v="221594"/>
    <x v="1393"/>
    <s v="UTC+1"/>
    <n v="1"/>
    <n v="2"/>
    <x v="93954"/>
    <x v="12"/>
    <x v="2"/>
  </r>
  <r>
    <n v="38319"/>
    <d v="2021-05-01T02:53:04"/>
    <n v="200571"/>
    <x v="3559"/>
    <s v="UTC+0"/>
    <n v="0"/>
    <n v="3"/>
    <x v="93955"/>
    <x v="23"/>
    <x v="2"/>
  </r>
  <r>
    <n v="38315"/>
    <d v="2021-05-01T02:52:37"/>
    <n v="175318"/>
    <x v="342"/>
    <s v="UTC+0"/>
    <n v="0"/>
    <n v="3"/>
    <x v="93956"/>
    <x v="23"/>
    <x v="2"/>
  </r>
  <r>
    <n v="38314"/>
    <d v="2021-05-01T02:49:12"/>
    <n v="269839"/>
    <x v="1205"/>
    <s v="UTC-6"/>
    <n v="-6"/>
    <n v="9"/>
    <x v="93957"/>
    <x v="2"/>
    <x v="2"/>
  </r>
  <r>
    <n v="38313"/>
    <d v="2021-05-01T02:46:15"/>
    <n v="280288"/>
    <x v="325"/>
    <s v="UTC+2"/>
    <n v="2"/>
    <n v="1"/>
    <x v="93958"/>
    <x v="17"/>
    <x v="2"/>
  </r>
  <r>
    <n v="38311"/>
    <d v="2021-05-01T02:44:14"/>
    <n v="300633"/>
    <x v="43"/>
    <s v="UTC+2"/>
    <n v="2"/>
    <n v="1"/>
    <x v="93959"/>
    <x v="17"/>
    <x v="2"/>
  </r>
  <r>
    <n v="38309"/>
    <d v="2021-05-01T02:43:23"/>
    <n v="185201"/>
    <x v="650"/>
    <s v="UTC-8"/>
    <n v="-8"/>
    <n v="11"/>
    <x v="93960"/>
    <x v="20"/>
    <x v="2"/>
  </r>
  <r>
    <n v="38308"/>
    <d v="2021-05-01T02:43:16"/>
    <n v="7752"/>
    <x v="493"/>
    <s v="UTC+6"/>
    <n v="6"/>
    <n v="-3"/>
    <x v="93961"/>
    <x v="10"/>
    <x v="3"/>
  </r>
  <r>
    <n v="38304"/>
    <d v="2021-05-01T02:36:23"/>
    <n v="287098"/>
    <x v="338"/>
    <s v="UTC+0"/>
    <n v="0"/>
    <n v="3"/>
    <x v="93962"/>
    <x v="23"/>
    <x v="2"/>
  </r>
  <r>
    <n v="38302"/>
    <d v="2021-05-01T02:18:34"/>
    <n v="160092"/>
    <x v="386"/>
    <s v="UTC+1"/>
    <n v="1"/>
    <n v="2"/>
    <x v="93963"/>
    <x v="12"/>
    <x v="2"/>
  </r>
  <r>
    <n v="38299"/>
    <d v="2021-05-01T02:15:19"/>
    <n v="338823"/>
    <x v="405"/>
    <s v="UTC+2"/>
    <n v="2"/>
    <n v="1"/>
    <x v="93964"/>
    <x v="17"/>
    <x v="2"/>
  </r>
  <r>
    <n v="38296"/>
    <d v="2021-05-01T02:14:50"/>
    <n v="72348"/>
    <x v="2505"/>
    <s v="UTC+11"/>
    <n v="11"/>
    <n v="-8"/>
    <x v="93965"/>
    <x v="11"/>
    <x v="3"/>
  </r>
  <r>
    <n v="38293"/>
    <d v="2021-05-01T02:13:41"/>
    <n v="296349"/>
    <x v="436"/>
    <s v="UTC+5"/>
    <n v="5"/>
    <n v="-2"/>
    <x v="93966"/>
    <x v="9"/>
    <x v="2"/>
  </r>
  <r>
    <n v="38291"/>
    <d v="2021-05-01T02:13:15"/>
    <n v="160119"/>
    <x v="1133"/>
    <s v="UTC+0"/>
    <n v="0"/>
    <n v="3"/>
    <x v="93967"/>
    <x v="23"/>
    <x v="2"/>
  </r>
  <r>
    <n v="38286"/>
    <d v="2021-05-01T02:11:20"/>
    <n v="304694"/>
    <x v="18"/>
    <s v="UTC-3"/>
    <n v="-3"/>
    <n v="6"/>
    <x v="93968"/>
    <x v="21"/>
    <x v="2"/>
  </r>
  <r>
    <n v="38284"/>
    <d v="2021-05-01T02:06:37"/>
    <n v="326000"/>
    <x v="43"/>
    <s v="UTC+3"/>
    <n v="3"/>
    <n v="0"/>
    <x v="93969"/>
    <x v="8"/>
    <x v="2"/>
  </r>
  <r>
    <n v="38280"/>
    <d v="2021-05-01T02:01:15"/>
    <n v="310805"/>
    <x v="47"/>
    <s v="UTC+1"/>
    <n v="1"/>
    <n v="2"/>
    <x v="93970"/>
    <x v="12"/>
    <x v="2"/>
  </r>
  <r>
    <n v="38277"/>
    <d v="2021-05-01T02:00:51"/>
    <n v="225283"/>
    <x v="56"/>
    <s v="UTC+3"/>
    <n v="3"/>
    <n v="0"/>
    <x v="93971"/>
    <x v="8"/>
    <x v="2"/>
  </r>
  <r>
    <n v="38273"/>
    <d v="2021-05-01T01:57:47"/>
    <n v="19439"/>
    <x v="1505"/>
    <s v="UTC+1"/>
    <n v="1"/>
    <n v="2"/>
    <x v="93972"/>
    <x v="17"/>
    <x v="2"/>
  </r>
  <r>
    <n v="38270"/>
    <d v="2021-05-01T01:53:23"/>
    <n v="184836"/>
    <x v="75"/>
    <s v="UTC+5"/>
    <n v="5"/>
    <n v="-2"/>
    <x v="93973"/>
    <x v="10"/>
    <x v="3"/>
  </r>
  <r>
    <n v="38267"/>
    <d v="2021-05-01T01:49:12"/>
    <n v="100880"/>
    <x v="707"/>
    <s v="UTC+2"/>
    <n v="2"/>
    <n v="1"/>
    <x v="93974"/>
    <x v="8"/>
    <x v="2"/>
  </r>
  <r>
    <n v="38263"/>
    <d v="2021-05-01T01:47:56"/>
    <n v="287942"/>
    <x v="46"/>
    <s v="UTC+7"/>
    <n v="7"/>
    <n v="-4"/>
    <x v="93975"/>
    <x v="15"/>
    <x v="3"/>
  </r>
  <r>
    <n v="38259"/>
    <d v="2021-05-01T01:47:27"/>
    <n v="283970"/>
    <x v="56"/>
    <s v="UTC-8"/>
    <n v="-8"/>
    <n v="11"/>
    <x v="93894"/>
    <x v="3"/>
    <x v="2"/>
  </r>
  <r>
    <n v="38258"/>
    <d v="2021-05-01T01:39:53"/>
    <n v="268917"/>
    <x v="1631"/>
    <s v="UTC+11"/>
    <n v="11"/>
    <n v="-8"/>
    <x v="93976"/>
    <x v="18"/>
    <x v="3"/>
  </r>
  <r>
    <n v="38257"/>
    <d v="2021-05-01T01:38:24"/>
    <n v="106945"/>
    <x v="3717"/>
    <s v="UTC+2"/>
    <n v="2"/>
    <n v="1"/>
    <x v="93977"/>
    <x v="8"/>
    <x v="2"/>
  </r>
  <r>
    <n v="38254"/>
    <d v="2021-05-01T01:38:08"/>
    <n v="190575"/>
    <x v="291"/>
    <s v="UTC-8"/>
    <n v="-8"/>
    <n v="11"/>
    <x v="93978"/>
    <x v="3"/>
    <x v="2"/>
  </r>
  <r>
    <n v="38250"/>
    <d v="2021-05-01T01:36:33"/>
    <n v="93695"/>
    <x v="34"/>
    <s v="UTC+1"/>
    <n v="1"/>
    <n v="2"/>
    <x v="93979"/>
    <x v="17"/>
    <x v="2"/>
  </r>
  <r>
    <n v="38247"/>
    <d v="2021-05-01T01:34:38"/>
    <n v="63206"/>
    <x v="34"/>
    <s v="UTC+2"/>
    <n v="2"/>
    <n v="1"/>
    <x v="93980"/>
    <x v="8"/>
    <x v="2"/>
  </r>
  <r>
    <n v="38242"/>
    <d v="2021-05-01T01:34:29"/>
    <n v="76543"/>
    <x v="17"/>
    <s v="UTC+2"/>
    <n v="2"/>
    <n v="1"/>
    <x v="93981"/>
    <x v="8"/>
    <x v="2"/>
  </r>
  <r>
    <n v="38238"/>
    <d v="2021-05-01T01:33:28"/>
    <n v="247878"/>
    <x v="309"/>
    <s v="UTC+12"/>
    <n v="12"/>
    <n v="-9"/>
    <x v="93982"/>
    <x v="0"/>
    <x v="3"/>
  </r>
  <r>
    <n v="38233"/>
    <d v="2021-05-01T01:30:05"/>
    <n v="325678"/>
    <x v="886"/>
    <s v="UTC+0"/>
    <n v="0"/>
    <n v="3"/>
    <x v="93983"/>
    <x v="12"/>
    <x v="2"/>
  </r>
  <r>
    <n v="38230"/>
    <d v="2021-05-01T01:28:19"/>
    <n v="142775"/>
    <x v="184"/>
    <s v="UTC+1"/>
    <n v="1"/>
    <n v="2"/>
    <x v="93984"/>
    <x v="17"/>
    <x v="2"/>
  </r>
  <r>
    <n v="38227"/>
    <d v="2021-05-01T01:25:58"/>
    <n v="68164"/>
    <x v="2691"/>
    <s v="UTC-8"/>
    <n v="-8"/>
    <n v="11"/>
    <x v="93985"/>
    <x v="3"/>
    <x v="2"/>
  </r>
  <r>
    <n v="38222"/>
    <d v="2021-05-01T01:22:08"/>
    <n v="239449"/>
    <x v="56"/>
    <s v="UTC+2"/>
    <n v="2"/>
    <n v="1"/>
    <x v="93986"/>
    <x v="8"/>
    <x v="2"/>
  </r>
  <r>
    <n v="38219"/>
    <d v="2021-05-01T01:21:49"/>
    <n v="198392"/>
    <x v="85"/>
    <s v="UTC-4"/>
    <n v="-4"/>
    <n v="7"/>
    <x v="93987"/>
    <x v="21"/>
    <x v="2"/>
  </r>
  <r>
    <n v="38214"/>
    <d v="2021-05-01T01:17:05"/>
    <n v="204226"/>
    <x v="41"/>
    <s v="UTC+3"/>
    <n v="3"/>
    <n v="0"/>
    <x v="93988"/>
    <x v="6"/>
    <x v="2"/>
  </r>
  <r>
    <n v="38212"/>
    <d v="2021-05-01T01:15:09"/>
    <n v="152401"/>
    <x v="1083"/>
    <s v="UTC+1"/>
    <n v="1"/>
    <n v="2"/>
    <x v="93989"/>
    <x v="17"/>
    <x v="2"/>
  </r>
  <r>
    <n v="38211"/>
    <d v="2021-05-01T01:06:27"/>
    <n v="6095"/>
    <x v="1381"/>
    <s v="UTC+1"/>
    <n v="1"/>
    <n v="2"/>
    <x v="93990"/>
    <x v="17"/>
    <x v="2"/>
  </r>
  <r>
    <n v="38207"/>
    <d v="2021-05-01T01:06:16"/>
    <n v="1313"/>
    <x v="925"/>
    <s v="UTC+0"/>
    <n v="0"/>
    <n v="3"/>
    <x v="93991"/>
    <x v="12"/>
    <x v="2"/>
  </r>
  <r>
    <n v="38203"/>
    <d v="2021-05-01T01:04:57"/>
    <n v="63606"/>
    <x v="43"/>
    <s v="UTC+2"/>
    <n v="2"/>
    <n v="1"/>
    <x v="93992"/>
    <x v="8"/>
    <x v="2"/>
  </r>
  <r>
    <n v="38198"/>
    <d v="2021-05-01T01:00:51"/>
    <n v="197842"/>
    <x v="63"/>
    <s v="UTC+0"/>
    <n v="0"/>
    <n v="3"/>
    <x v="93832"/>
    <x v="12"/>
    <x v="2"/>
  </r>
  <r>
    <n v="38197"/>
    <d v="2021-05-01T00:59:41"/>
    <n v="223884"/>
    <x v="29"/>
    <s v="UTC+2"/>
    <n v="2"/>
    <n v="1"/>
    <x v="93993"/>
    <x v="6"/>
    <x v="2"/>
  </r>
  <r>
    <n v="38192"/>
    <d v="2021-05-01T00:56:34"/>
    <n v="210528"/>
    <x v="713"/>
    <s v="UTC+1"/>
    <n v="1"/>
    <n v="2"/>
    <x v="93994"/>
    <x v="8"/>
    <x v="2"/>
  </r>
  <r>
    <n v="38188"/>
    <d v="2021-05-01T00:53:17"/>
    <n v="328469"/>
    <x v="644"/>
    <s v="UTC-9"/>
    <n v="-9"/>
    <n v="12"/>
    <x v="93995"/>
    <x v="3"/>
    <x v="2"/>
  </r>
  <r>
    <n v="38187"/>
    <d v="2021-05-01T00:51:59"/>
    <n v="333442"/>
    <x v="91"/>
    <s v="UTC-5"/>
    <n v="-5"/>
    <n v="8"/>
    <x v="93996"/>
    <x v="21"/>
    <x v="2"/>
  </r>
  <r>
    <n v="38184"/>
    <d v="2021-05-01T00:47:01"/>
    <n v="72556"/>
    <x v="1042"/>
    <s v="UTC+1"/>
    <n v="1"/>
    <n v="2"/>
    <x v="93997"/>
    <x v="8"/>
    <x v="2"/>
  </r>
  <r>
    <n v="38182"/>
    <d v="2021-05-01T00:46:52"/>
    <n v="198475"/>
    <x v="112"/>
    <s v="UTC+0"/>
    <n v="0"/>
    <n v="3"/>
    <x v="93998"/>
    <x v="17"/>
    <x v="2"/>
  </r>
  <r>
    <n v="38178"/>
    <d v="2021-05-01T00:41:53"/>
    <n v="120955"/>
    <x v="287"/>
    <s v="UTC+0"/>
    <n v="0"/>
    <n v="3"/>
    <x v="93999"/>
    <x v="17"/>
    <x v="2"/>
  </r>
  <r>
    <n v="38174"/>
    <d v="2021-05-01T00:38:43"/>
    <n v="50465"/>
    <x v="56"/>
    <s v="UTC+2"/>
    <n v="2"/>
    <n v="1"/>
    <x v="94000"/>
    <x v="6"/>
    <x v="2"/>
  </r>
  <r>
    <n v="38173"/>
    <d v="2021-05-01T00:37:33"/>
    <n v="26374"/>
    <x v="75"/>
    <s v="UTC+0"/>
    <n v="0"/>
    <n v="3"/>
    <x v="94001"/>
    <x v="17"/>
    <x v="2"/>
  </r>
  <r>
    <n v="38169"/>
    <d v="2021-05-01T00:36:05"/>
    <n v="113590"/>
    <x v="1327"/>
    <s v="UTC+3"/>
    <n v="3"/>
    <n v="0"/>
    <x v="94002"/>
    <x v="9"/>
    <x v="2"/>
  </r>
  <r>
    <n v="38168"/>
    <d v="2021-05-01T00:35:31"/>
    <n v="60024"/>
    <x v="326"/>
    <s v="UTC+2"/>
    <n v="2"/>
    <n v="1"/>
    <x v="94003"/>
    <x v="6"/>
    <x v="2"/>
  </r>
  <r>
    <n v="38166"/>
    <d v="2021-05-01T00:35:13"/>
    <n v="253224"/>
    <x v="34"/>
    <s v="UTC+0"/>
    <n v="0"/>
    <n v="3"/>
    <x v="94004"/>
    <x v="17"/>
    <x v="2"/>
  </r>
  <r>
    <n v="38165"/>
    <d v="2021-05-01T00:31:04"/>
    <n v="22074"/>
    <x v="3445"/>
    <s v="UTC+1"/>
    <n v="1"/>
    <n v="2"/>
    <x v="94005"/>
    <x v="8"/>
    <x v="2"/>
  </r>
  <r>
    <n v="38161"/>
    <d v="2021-05-01T00:21:14"/>
    <n v="229459"/>
    <x v="17"/>
    <s v="UTC+0"/>
    <n v="0"/>
    <n v="3"/>
    <x v="94006"/>
    <x v="17"/>
    <x v="2"/>
  </r>
  <r>
    <n v="38158"/>
    <d v="2021-05-01T00:13:32"/>
    <n v="346589"/>
    <x v="674"/>
    <s v="UTC+3"/>
    <n v="3"/>
    <n v="0"/>
    <x v="94007"/>
    <x v="9"/>
    <x v="2"/>
  </r>
  <r>
    <n v="38156"/>
    <d v="2021-05-01T00:13:05"/>
    <n v="140549"/>
    <x v="56"/>
    <s v="UTC+2"/>
    <n v="2"/>
    <n v="1"/>
    <x v="94008"/>
    <x v="6"/>
    <x v="2"/>
  </r>
  <r>
    <n v="38153"/>
    <d v="2021-05-01T00:11:12"/>
    <n v="22800"/>
    <x v="16"/>
    <s v="UTC+2"/>
    <n v="2"/>
    <n v="1"/>
    <x v="94009"/>
    <x v="6"/>
    <x v="2"/>
  </r>
  <r>
    <n v="38149"/>
    <d v="2021-05-01T00:07:12"/>
    <n v="183441"/>
    <x v="309"/>
    <s v="UTC+3"/>
    <n v="3"/>
    <n v="0"/>
    <x v="94010"/>
    <x v="9"/>
    <x v="2"/>
  </r>
  <r>
    <n v="38147"/>
    <d v="2021-05-01T00:05:17"/>
    <n v="203702"/>
    <x v="301"/>
    <s v="UTC+2"/>
    <n v="2"/>
    <n v="1"/>
    <x v="94011"/>
    <x v="6"/>
    <x v="2"/>
  </r>
  <r>
    <n v="38143"/>
    <d v="2021-05-01T00:01:26"/>
    <n v="106119"/>
    <x v="98"/>
    <s v="UTC+2"/>
    <n v="2"/>
    <n v="1"/>
    <x v="94012"/>
    <x v="6"/>
    <x v="2"/>
  </r>
  <r>
    <n v="38140"/>
    <d v="2021-05-01T00:00:51"/>
    <n v="175731"/>
    <x v="779"/>
    <s v="UTC+1"/>
    <n v="1"/>
    <n v="2"/>
    <x v="93971"/>
    <x v="8"/>
    <x v="2"/>
  </r>
  <r>
    <n v="38139"/>
    <d v="2021-04-30T23:59:06"/>
    <n v="321798"/>
    <x v="877"/>
    <s v="UTC+2"/>
    <n v="2"/>
    <n v="1"/>
    <x v="94013"/>
    <x v="9"/>
    <x v="2"/>
  </r>
  <r>
    <n v="38135"/>
    <d v="2021-04-30T23:59:06"/>
    <n v="95519"/>
    <x v="29"/>
    <s v="UTC+2"/>
    <n v="2"/>
    <n v="1"/>
    <x v="94013"/>
    <x v="9"/>
    <x v="2"/>
  </r>
  <r>
    <n v="38132"/>
    <d v="2021-04-30T23:57:36"/>
    <n v="323988"/>
    <x v="1354"/>
    <s v="UTC+4"/>
    <n v="4"/>
    <n v="-1"/>
    <x v="94014"/>
    <x v="14"/>
    <x v="3"/>
  </r>
  <r>
    <n v="38130"/>
    <d v="2021-04-30T23:54:43"/>
    <n v="245598"/>
    <x v="56"/>
    <s v="UTC+4"/>
    <n v="4"/>
    <n v="-1"/>
    <x v="94015"/>
    <x v="14"/>
    <x v="3"/>
  </r>
  <r>
    <n v="38128"/>
    <d v="2021-04-30T23:53:52"/>
    <n v="173380"/>
    <x v="696"/>
    <s v="UTC+1"/>
    <n v="1"/>
    <n v="2"/>
    <x v="94016"/>
    <x v="6"/>
    <x v="2"/>
  </r>
  <r>
    <n v="38123"/>
    <d v="2021-04-30T23:46:52"/>
    <n v="278066"/>
    <x v="56"/>
    <s v="UTC+1"/>
    <n v="1"/>
    <n v="2"/>
    <x v="94017"/>
    <x v="6"/>
    <x v="2"/>
  </r>
  <r>
    <n v="38119"/>
    <d v="2021-04-30T23:46:52"/>
    <n v="79535"/>
    <x v="291"/>
    <s v="UTC+1"/>
    <n v="1"/>
    <n v="2"/>
    <x v="94017"/>
    <x v="6"/>
    <x v="2"/>
  </r>
  <r>
    <n v="38117"/>
    <d v="2021-04-30T23:43:41"/>
    <n v="89782"/>
    <x v="1740"/>
    <s v="UTC+2"/>
    <n v="2"/>
    <n v="1"/>
    <x v="94018"/>
    <x v="9"/>
    <x v="2"/>
  </r>
  <r>
    <n v="38113"/>
    <d v="2021-04-30T23:40:28"/>
    <n v="30448"/>
    <x v="43"/>
    <s v="UTC+2"/>
    <n v="2"/>
    <n v="1"/>
    <x v="94019"/>
    <x v="9"/>
    <x v="2"/>
  </r>
  <r>
    <n v="38112"/>
    <d v="2021-04-30T23:37:33"/>
    <n v="18080"/>
    <x v="18"/>
    <s v="UTC-7"/>
    <n v="-7"/>
    <n v="10"/>
    <x v="94020"/>
    <x v="4"/>
    <x v="2"/>
  </r>
  <r>
    <n v="38110"/>
    <d v="2021-04-30T23:36:58"/>
    <n v="321089"/>
    <x v="63"/>
    <s v="UTC+0"/>
    <n v="0"/>
    <n v="3"/>
    <x v="94021"/>
    <x v="8"/>
    <x v="2"/>
  </r>
  <r>
    <n v="38108"/>
    <d v="2021-04-30T23:32:53"/>
    <n v="314135"/>
    <x v="246"/>
    <s v="UTC+1"/>
    <n v="1"/>
    <n v="2"/>
    <x v="94022"/>
    <x v="6"/>
    <x v="2"/>
  </r>
  <r>
    <n v="38105"/>
    <d v="2021-04-30T23:32:19"/>
    <n v="305905"/>
    <x v="212"/>
    <s v="UTC+0"/>
    <n v="0"/>
    <n v="3"/>
    <x v="94023"/>
    <x v="8"/>
    <x v="2"/>
  </r>
  <r>
    <n v="38103"/>
    <d v="2021-04-30T23:31:09"/>
    <n v="37112"/>
    <x v="212"/>
    <s v="UTC+2"/>
    <n v="2"/>
    <n v="1"/>
    <x v="94024"/>
    <x v="9"/>
    <x v="2"/>
  </r>
  <r>
    <n v="38101"/>
    <d v="2021-04-30T23:29:59"/>
    <n v="109285"/>
    <x v="291"/>
    <s v="UTC+0"/>
    <n v="0"/>
    <n v="3"/>
    <x v="94025"/>
    <x v="8"/>
    <x v="2"/>
  </r>
  <r>
    <n v="38098"/>
    <d v="2021-04-30T23:29:59"/>
    <n v="75956"/>
    <x v="56"/>
    <s v="UTC+0"/>
    <n v="0"/>
    <n v="3"/>
    <x v="94025"/>
    <x v="8"/>
    <x v="2"/>
  </r>
  <r>
    <n v="38096"/>
    <d v="2021-04-30T23:28:49"/>
    <n v="30057"/>
    <x v="112"/>
    <s v="UTC+2"/>
    <n v="2"/>
    <n v="1"/>
    <x v="94026"/>
    <x v="9"/>
    <x v="2"/>
  </r>
  <r>
    <n v="38093"/>
    <d v="2021-04-30T23:27:04"/>
    <n v="268000"/>
    <x v="500"/>
    <s v="UTC-5"/>
    <n v="-5"/>
    <n v="8"/>
    <x v="94027"/>
    <x v="5"/>
    <x v="2"/>
  </r>
  <r>
    <n v="38091"/>
    <d v="2021-04-30T23:25:54"/>
    <n v="178812"/>
    <x v="34"/>
    <s v="UTC+1"/>
    <n v="1"/>
    <n v="2"/>
    <x v="94028"/>
    <x v="6"/>
    <x v="2"/>
  </r>
  <r>
    <n v="38086"/>
    <d v="2021-04-30T23:25:19"/>
    <n v="282134"/>
    <x v="30"/>
    <s v="UTC+0"/>
    <n v="0"/>
    <n v="3"/>
    <x v="94029"/>
    <x v="8"/>
    <x v="2"/>
  </r>
  <r>
    <n v="38081"/>
    <d v="2021-04-30T23:23:34"/>
    <n v="29192"/>
    <x v="56"/>
    <s v="UTC+1"/>
    <n v="1"/>
    <n v="2"/>
    <x v="94030"/>
    <x v="6"/>
    <x v="2"/>
  </r>
  <r>
    <n v="38080"/>
    <d v="2021-04-30T23:23:34"/>
    <n v="15226"/>
    <x v="47"/>
    <s v="UTC+1"/>
    <n v="1"/>
    <n v="2"/>
    <x v="94030"/>
    <x v="6"/>
    <x v="2"/>
  </r>
  <r>
    <n v="38076"/>
    <d v="2021-04-30T23:23:34"/>
    <n v="9612"/>
    <x v="62"/>
    <s v="UTC+1"/>
    <n v="1"/>
    <n v="2"/>
    <x v="94030"/>
    <x v="6"/>
    <x v="2"/>
  </r>
  <r>
    <n v="38071"/>
    <d v="2021-04-30T23:23:34"/>
    <n v="2172"/>
    <x v="1308"/>
    <s v="UTC+1"/>
    <n v="1"/>
    <n v="2"/>
    <x v="94030"/>
    <x v="6"/>
    <x v="2"/>
  </r>
  <r>
    <n v="38066"/>
    <d v="2021-04-30T23:22:24"/>
    <n v="348339"/>
    <x v="7"/>
    <s v="UTC+3"/>
    <n v="3"/>
    <n v="0"/>
    <x v="94031"/>
    <x v="10"/>
    <x v="3"/>
  </r>
  <r>
    <n v="38063"/>
    <d v="2021-04-30T23:21:14"/>
    <n v="135859"/>
    <x v="56"/>
    <s v="UTC+1"/>
    <n v="1"/>
    <n v="2"/>
    <x v="94032"/>
    <x v="6"/>
    <x v="2"/>
  </r>
  <r>
    <n v="38059"/>
    <d v="2021-04-30T23:21:07"/>
    <n v="100561"/>
    <x v="943"/>
    <s v="UTC+0"/>
    <n v="0"/>
    <n v="3"/>
    <x v="94033"/>
    <x v="8"/>
    <x v="2"/>
  </r>
  <r>
    <n v="38054"/>
    <d v="2021-04-30T23:19:30"/>
    <n v="90689"/>
    <x v="91"/>
    <s v="UTC+2"/>
    <n v="2"/>
    <n v="1"/>
    <x v="94034"/>
    <x v="9"/>
    <x v="2"/>
  </r>
  <r>
    <n v="38049"/>
    <d v="2021-04-30T23:18:20"/>
    <n v="259660"/>
    <x v="372"/>
    <s v="UTC+0"/>
    <n v="0"/>
    <n v="3"/>
    <x v="94035"/>
    <x v="8"/>
    <x v="2"/>
  </r>
  <r>
    <n v="38044"/>
    <d v="2021-04-30T23:16:35"/>
    <n v="251064"/>
    <x v="486"/>
    <s v="UTC+1"/>
    <n v="1"/>
    <n v="2"/>
    <x v="94036"/>
    <x v="6"/>
    <x v="2"/>
  </r>
  <r>
    <n v="38043"/>
    <d v="2021-04-30T23:16:00"/>
    <n v="148203"/>
    <x v="98"/>
    <s v="UTC-4"/>
    <n v="-4"/>
    <n v="7"/>
    <x v="94037"/>
    <x v="22"/>
    <x v="2"/>
  </r>
  <r>
    <n v="38038"/>
    <d v="2021-04-30T23:16:00"/>
    <n v="51040"/>
    <x v="7"/>
    <s v="UTC-4"/>
    <n v="-4"/>
    <n v="7"/>
    <x v="94037"/>
    <x v="22"/>
    <x v="2"/>
  </r>
  <r>
    <n v="38036"/>
    <d v="2021-04-30T23:14:50"/>
    <n v="321921"/>
    <x v="1384"/>
    <s v="UTC+2"/>
    <n v="2"/>
    <n v="1"/>
    <x v="94038"/>
    <x v="9"/>
    <x v="2"/>
  </r>
  <r>
    <n v="38034"/>
    <d v="2021-04-30T23:14:15"/>
    <n v="297619"/>
    <x v="1883"/>
    <s v="UTC+1"/>
    <n v="1"/>
    <n v="2"/>
    <x v="94039"/>
    <x v="6"/>
    <x v="2"/>
  </r>
  <r>
    <n v="38029"/>
    <d v="2021-04-30T23:14:15"/>
    <n v="14829"/>
    <x v="1591"/>
    <s v="UTC+1"/>
    <n v="1"/>
    <n v="2"/>
    <x v="94039"/>
    <x v="6"/>
    <x v="2"/>
  </r>
  <r>
    <n v="38027"/>
    <d v="2021-04-30T23:11:20"/>
    <n v="297217"/>
    <x v="2258"/>
    <s v="UTC+0"/>
    <n v="0"/>
    <n v="3"/>
    <x v="94040"/>
    <x v="8"/>
    <x v="2"/>
  </r>
  <r>
    <n v="38025"/>
    <d v="2021-04-30T23:11:02"/>
    <n v="280353"/>
    <x v="34"/>
    <s v="UTC+0"/>
    <n v="0"/>
    <n v="3"/>
    <x v="94041"/>
    <x v="8"/>
    <x v="2"/>
  </r>
  <r>
    <n v="38023"/>
    <d v="2021-04-30T23:09:35"/>
    <n v="24272"/>
    <x v="98"/>
    <s v="UTC+1"/>
    <n v="1"/>
    <n v="2"/>
    <x v="94042"/>
    <x v="6"/>
    <x v="2"/>
  </r>
  <r>
    <n v="38018"/>
    <d v="2021-04-30T23:09:00"/>
    <n v="257256"/>
    <x v="43"/>
    <s v="UTC+0"/>
    <n v="0"/>
    <n v="3"/>
    <x v="94043"/>
    <x v="8"/>
    <x v="2"/>
  </r>
  <r>
    <n v="38016"/>
    <d v="2021-04-30T23:08:26"/>
    <n v="55493"/>
    <x v="29"/>
    <s v="UTC+3"/>
    <n v="3"/>
    <n v="0"/>
    <x v="94044"/>
    <x v="10"/>
    <x v="3"/>
  </r>
  <r>
    <n v="38013"/>
    <d v="2021-04-30T23:07:51"/>
    <n v="241126"/>
    <x v="645"/>
    <s v="UTC+2"/>
    <n v="2"/>
    <n v="1"/>
    <x v="94045"/>
    <x v="9"/>
    <x v="2"/>
  </r>
  <r>
    <n v="38012"/>
    <d v="2021-04-30T23:07:12"/>
    <n v="252561"/>
    <x v="43"/>
    <s v="UTC+1"/>
    <n v="1"/>
    <n v="2"/>
    <x v="94046"/>
    <x v="6"/>
    <x v="2"/>
  </r>
  <r>
    <n v="38008"/>
    <d v="2021-04-30T23:03:46"/>
    <n v="60683"/>
    <x v="295"/>
    <s v="UTC+3"/>
    <n v="3"/>
    <n v="0"/>
    <x v="94047"/>
    <x v="10"/>
    <x v="3"/>
  </r>
  <r>
    <n v="38003"/>
    <d v="2021-04-30T23:02:36"/>
    <n v="280628"/>
    <x v="109"/>
    <s v="UTC+1"/>
    <n v="1"/>
    <n v="2"/>
    <x v="94048"/>
    <x v="6"/>
    <x v="2"/>
  </r>
  <r>
    <n v="38002"/>
    <d v="2021-04-30T22:55:37"/>
    <n v="19304"/>
    <x v="1661"/>
    <s v="UTC+1"/>
    <n v="1"/>
    <n v="2"/>
    <x v="94049"/>
    <x v="9"/>
    <x v="2"/>
  </r>
  <r>
    <n v="37998"/>
    <d v="2021-04-30T22:53:52"/>
    <n v="319758"/>
    <x v="4055"/>
    <s v="UTC+2"/>
    <n v="2"/>
    <n v="1"/>
    <x v="94050"/>
    <x v="10"/>
    <x v="3"/>
  </r>
  <r>
    <n v="37996"/>
    <d v="2021-04-30T22:53:17"/>
    <n v="147024"/>
    <x v="18"/>
    <s v="UTC+1"/>
    <n v="1"/>
    <n v="2"/>
    <x v="94051"/>
    <x v="9"/>
    <x v="2"/>
  </r>
  <r>
    <n v="37995"/>
    <d v="2021-04-30T22:50:57"/>
    <n v="253434"/>
    <x v="600"/>
    <s v="UTC+1"/>
    <n v="1"/>
    <n v="2"/>
    <x v="94052"/>
    <x v="9"/>
    <x v="2"/>
  </r>
  <r>
    <n v="37992"/>
    <d v="2021-04-30T22:50:57"/>
    <n v="92285"/>
    <x v="56"/>
    <s v="UTC+1"/>
    <n v="1"/>
    <n v="2"/>
    <x v="94052"/>
    <x v="9"/>
    <x v="2"/>
  </r>
  <r>
    <n v="37988"/>
    <d v="2021-04-30T22:48:37"/>
    <n v="154571"/>
    <x v="56"/>
    <s v="UTC+1"/>
    <n v="1"/>
    <n v="2"/>
    <x v="94053"/>
    <x v="9"/>
    <x v="2"/>
  </r>
  <r>
    <n v="37986"/>
    <d v="2021-04-30T22:48:37"/>
    <n v="27963"/>
    <x v="41"/>
    <s v="UTC+1"/>
    <n v="1"/>
    <n v="2"/>
    <x v="94053"/>
    <x v="9"/>
    <x v="2"/>
  </r>
  <r>
    <n v="37981"/>
    <d v="2021-04-30T22:48:37"/>
    <n v="26538"/>
    <x v="56"/>
    <s v="UTC+1"/>
    <n v="1"/>
    <n v="2"/>
    <x v="94053"/>
    <x v="9"/>
    <x v="2"/>
  </r>
  <r>
    <n v="37978"/>
    <d v="2021-04-30T22:48:02"/>
    <n v="254655"/>
    <x v="3504"/>
    <s v="UTC+0"/>
    <n v="0"/>
    <n v="3"/>
    <x v="94054"/>
    <x v="6"/>
    <x v="2"/>
  </r>
  <r>
    <n v="37973"/>
    <d v="2021-04-30T22:46:52"/>
    <n v="21145"/>
    <x v="18"/>
    <s v="UTC+2"/>
    <n v="2"/>
    <n v="1"/>
    <x v="94055"/>
    <x v="10"/>
    <x v="3"/>
  </r>
  <r>
    <n v="37969"/>
    <d v="2021-04-30T22:45:42"/>
    <n v="247167"/>
    <x v="43"/>
    <s v="UTC+0"/>
    <n v="0"/>
    <n v="3"/>
    <x v="94056"/>
    <x v="6"/>
    <x v="2"/>
  </r>
  <r>
    <n v="37964"/>
    <d v="2021-04-30T22:41:38"/>
    <n v="326517"/>
    <x v="427"/>
    <s v="UTC+1"/>
    <n v="1"/>
    <n v="2"/>
    <x v="94057"/>
    <x v="9"/>
    <x v="2"/>
  </r>
  <r>
    <n v="37963"/>
    <d v="2021-04-30T22:41:03"/>
    <n v="47965"/>
    <x v="231"/>
    <s v="UTC+0"/>
    <n v="0"/>
    <n v="3"/>
    <x v="94058"/>
    <x v="6"/>
    <x v="2"/>
  </r>
  <r>
    <n v="37958"/>
    <d v="2021-04-30T22:35:13"/>
    <n v="127144"/>
    <x v="123"/>
    <s v="UTC+2"/>
    <n v="2"/>
    <n v="1"/>
    <x v="94059"/>
    <x v="10"/>
    <x v="3"/>
  </r>
  <r>
    <n v="37954"/>
    <d v="2021-04-30T22:31:44"/>
    <n v="69923"/>
    <x v="19"/>
    <s v="UTC+0"/>
    <n v="0"/>
    <n v="3"/>
    <x v="94060"/>
    <x v="6"/>
    <x v="2"/>
  </r>
  <r>
    <n v="37951"/>
    <d v="2021-04-30T22:29:59"/>
    <n v="316729"/>
    <x v="62"/>
    <s v="UTC+1"/>
    <n v="1"/>
    <n v="2"/>
    <x v="94061"/>
    <x v="9"/>
    <x v="2"/>
  </r>
  <r>
    <n v="37946"/>
    <d v="2021-04-30T22:29:59"/>
    <n v="210373"/>
    <x v="4348"/>
    <s v="UTC+1"/>
    <n v="1"/>
    <n v="2"/>
    <x v="94061"/>
    <x v="9"/>
    <x v="2"/>
  </r>
  <r>
    <n v="37942"/>
    <d v="2021-04-30T22:29:59"/>
    <n v="192442"/>
    <x v="62"/>
    <s v="UTC+1"/>
    <n v="1"/>
    <n v="2"/>
    <x v="94061"/>
    <x v="9"/>
    <x v="2"/>
  </r>
  <r>
    <n v="37937"/>
    <d v="2021-04-30T22:28:14"/>
    <n v="265550"/>
    <x v="98"/>
    <s v="UTC+2"/>
    <n v="2"/>
    <n v="1"/>
    <x v="94062"/>
    <x v="10"/>
    <x v="3"/>
  </r>
  <r>
    <n v="37934"/>
    <d v="2021-04-30T22:27:04"/>
    <n v="50638"/>
    <x v="34"/>
    <s v="UTC+0"/>
    <n v="0"/>
    <n v="3"/>
    <x v="94063"/>
    <x v="6"/>
    <x v="2"/>
  </r>
  <r>
    <n v="37929"/>
    <d v="2021-04-30T22:26:29"/>
    <n v="343421"/>
    <x v="20"/>
    <s v="UTC+3"/>
    <n v="3"/>
    <n v="0"/>
    <x v="94064"/>
    <x v="14"/>
    <x v="3"/>
  </r>
  <r>
    <n v="37926"/>
    <d v="2021-04-30T22:25:54"/>
    <n v="259213"/>
    <x v="56"/>
    <s v="UTC-6"/>
    <n v="-6"/>
    <n v="9"/>
    <x v="94065"/>
    <x v="5"/>
    <x v="2"/>
  </r>
  <r>
    <n v="37924"/>
    <d v="2021-04-30T22:22:59"/>
    <n v="173847"/>
    <x v="1892"/>
    <s v="UTC+1"/>
    <n v="1"/>
    <n v="2"/>
    <x v="94066"/>
    <x v="9"/>
    <x v="2"/>
  </r>
  <r>
    <n v="37919"/>
    <d v="2021-04-30T22:20:40"/>
    <n v="155915"/>
    <x v="17"/>
    <s v="UTC+1"/>
    <n v="1"/>
    <n v="2"/>
    <x v="94067"/>
    <x v="9"/>
    <x v="2"/>
  </r>
  <r>
    <n v="37915"/>
    <d v="2021-04-30T22:19:30"/>
    <n v="330581"/>
    <x v="5069"/>
    <s v="UTC-5"/>
    <n v="-5"/>
    <n v="8"/>
    <x v="94068"/>
    <x v="22"/>
    <x v="2"/>
  </r>
  <r>
    <n v="37912"/>
    <d v="2021-04-30T22:17:45"/>
    <n v="53220"/>
    <x v="18"/>
    <s v="UTC+0"/>
    <n v="0"/>
    <n v="3"/>
    <x v="94069"/>
    <x v="6"/>
    <x v="2"/>
  </r>
  <r>
    <n v="37907"/>
    <d v="2021-04-30T22:17:45"/>
    <n v="49635"/>
    <x v="604"/>
    <s v="UTC-4"/>
    <n v="-4"/>
    <n v="7"/>
    <x v="94070"/>
    <x v="23"/>
    <x v="2"/>
  </r>
  <r>
    <n v="37905"/>
    <d v="2021-04-30T22:16:35"/>
    <n v="327255"/>
    <x v="212"/>
    <s v="UTC+2"/>
    <n v="2"/>
    <n v="1"/>
    <x v="94071"/>
    <x v="10"/>
    <x v="3"/>
  </r>
  <r>
    <n v="37902"/>
    <d v="2021-04-30T22:16:00"/>
    <n v="196663"/>
    <x v="34"/>
    <s v="UTC+1"/>
    <n v="1"/>
    <n v="2"/>
    <x v="94072"/>
    <x v="9"/>
    <x v="2"/>
  </r>
  <r>
    <n v="37900"/>
    <d v="2021-04-30T22:14:15"/>
    <n v="338338"/>
    <x v="3094"/>
    <s v="UTC+2"/>
    <n v="2"/>
    <n v="1"/>
    <x v="94073"/>
    <x v="10"/>
    <x v="3"/>
  </r>
  <r>
    <n v="37896"/>
    <d v="2021-04-30T22:13:40"/>
    <n v="284880"/>
    <x v="956"/>
    <s v="UTC+1"/>
    <n v="1"/>
    <n v="2"/>
    <x v="94074"/>
    <x v="9"/>
    <x v="2"/>
  </r>
  <r>
    <n v="37892"/>
    <d v="2021-04-30T22:13:40"/>
    <n v="139125"/>
    <x v="56"/>
    <s v="UTC-3"/>
    <n v="-3"/>
    <n v="6"/>
    <x v="94075"/>
    <x v="12"/>
    <x v="2"/>
  </r>
  <r>
    <n v="37889"/>
    <d v="2021-04-30T22:13:40"/>
    <n v="73298"/>
    <x v="291"/>
    <s v="UTC+1"/>
    <n v="1"/>
    <n v="2"/>
    <x v="94074"/>
    <x v="9"/>
    <x v="2"/>
  </r>
  <r>
    <n v="37888"/>
    <d v="2021-04-30T22:13:05"/>
    <n v="115984"/>
    <x v="2827"/>
    <s v="UTC+4"/>
    <n v="4"/>
    <n v="-1"/>
    <x v="94076"/>
    <x v="15"/>
    <x v="3"/>
  </r>
  <r>
    <n v="37884"/>
    <d v="2021-04-30T22:12:29"/>
    <n v="84066"/>
    <x v="4344"/>
    <s v="UTC+1"/>
    <n v="1"/>
    <n v="2"/>
    <x v="94077"/>
    <x v="9"/>
    <x v="2"/>
  </r>
  <r>
    <n v="37883"/>
    <d v="2021-04-30T22:09:00"/>
    <n v="281235"/>
    <x v="1793"/>
    <s v="UTC+1"/>
    <n v="1"/>
    <n v="2"/>
    <x v="94078"/>
    <x v="9"/>
    <x v="2"/>
  </r>
  <r>
    <n v="37882"/>
    <d v="2021-04-30T22:09:00"/>
    <n v="94922"/>
    <x v="55"/>
    <s v="UTC+1"/>
    <n v="1"/>
    <n v="2"/>
    <x v="94078"/>
    <x v="9"/>
    <x v="2"/>
  </r>
  <r>
    <n v="37881"/>
    <d v="2021-04-30T22:09:00"/>
    <n v="31199"/>
    <x v="43"/>
    <s v="UTC+1"/>
    <n v="1"/>
    <n v="2"/>
    <x v="94078"/>
    <x v="9"/>
    <x v="2"/>
  </r>
  <r>
    <n v="37877"/>
    <d v="2021-04-30T22:07:16"/>
    <n v="172144"/>
    <x v="1001"/>
    <s v="UTC+2"/>
    <n v="2"/>
    <n v="1"/>
    <x v="94079"/>
    <x v="10"/>
    <x v="3"/>
  </r>
  <r>
    <n v="37876"/>
    <d v="2021-04-30T22:06:06"/>
    <n v="227841"/>
    <x v="56"/>
    <s v="UTC+0"/>
    <n v="0"/>
    <n v="3"/>
    <x v="94080"/>
    <x v="6"/>
    <x v="2"/>
  </r>
  <r>
    <n v="37874"/>
    <d v="2021-04-30T22:03:46"/>
    <n v="194303"/>
    <x v="56"/>
    <s v="UTC-4"/>
    <n v="-4"/>
    <n v="7"/>
    <x v="94081"/>
    <x v="23"/>
    <x v="2"/>
  </r>
  <r>
    <n v="37872"/>
    <d v="2021-04-30T22:02:01"/>
    <n v="188246"/>
    <x v="8"/>
    <s v="UTC+1"/>
    <n v="1"/>
    <n v="2"/>
    <x v="94082"/>
    <x v="9"/>
    <x v="2"/>
  </r>
  <r>
    <n v="37869"/>
    <d v="2021-04-30T22:00:16"/>
    <n v="171641"/>
    <x v="203"/>
    <s v="UTC+2"/>
    <n v="2"/>
    <n v="1"/>
    <x v="94083"/>
    <x v="10"/>
    <x v="3"/>
  </r>
  <r>
    <n v="37866"/>
    <d v="2021-04-30T21:59:06"/>
    <n v="341228"/>
    <x v="56"/>
    <s v="UTC+0"/>
    <n v="0"/>
    <n v="3"/>
    <x v="94013"/>
    <x v="9"/>
    <x v="2"/>
  </r>
  <r>
    <n v="37861"/>
    <d v="2021-04-30T21:57:21"/>
    <n v="326363"/>
    <x v="1384"/>
    <s v="UTC+1"/>
    <n v="1"/>
    <n v="2"/>
    <x v="94084"/>
    <x v="10"/>
    <x v="3"/>
  </r>
  <r>
    <n v="37856"/>
    <d v="2021-04-30T21:57:21"/>
    <n v="99362"/>
    <x v="1326"/>
    <s v="UTC+1"/>
    <n v="1"/>
    <n v="2"/>
    <x v="94084"/>
    <x v="10"/>
    <x v="3"/>
  </r>
  <r>
    <n v="37851"/>
    <d v="2021-04-30T21:55:37"/>
    <n v="45078"/>
    <x v="145"/>
    <s v="UTC+2"/>
    <n v="2"/>
    <n v="1"/>
    <x v="94085"/>
    <x v="14"/>
    <x v="3"/>
  </r>
  <r>
    <n v="37849"/>
    <d v="2021-04-30T21:54:27"/>
    <n v="198026"/>
    <x v="121"/>
    <s v="UTC+0"/>
    <n v="0"/>
    <n v="3"/>
    <x v="94086"/>
    <x v="9"/>
    <x v="2"/>
  </r>
  <r>
    <n v="37848"/>
    <d v="2021-04-30T21:53:17"/>
    <n v="311720"/>
    <x v="2027"/>
    <s v="UTC+2"/>
    <n v="2"/>
    <n v="1"/>
    <x v="94087"/>
    <x v="14"/>
    <x v="3"/>
  </r>
  <r>
    <n v="37843"/>
    <d v="2021-04-30T21:52:42"/>
    <n v="186554"/>
    <x v="157"/>
    <s v="UTC+1"/>
    <n v="1"/>
    <n v="2"/>
    <x v="94088"/>
    <x v="10"/>
    <x v="3"/>
  </r>
  <r>
    <n v="37841"/>
    <d v="2021-04-30T21:52:42"/>
    <n v="72076"/>
    <x v="1005"/>
    <s v="UTC+1"/>
    <n v="1"/>
    <n v="2"/>
    <x v="94088"/>
    <x v="10"/>
    <x v="3"/>
  </r>
  <r>
    <n v="37836"/>
    <d v="2021-04-30T21:52:07"/>
    <n v="292154"/>
    <x v="1109"/>
    <s v="UTC+0"/>
    <n v="0"/>
    <n v="3"/>
    <x v="94089"/>
    <x v="9"/>
    <x v="2"/>
  </r>
  <r>
    <n v="37835"/>
    <d v="2021-04-30T21:52:07"/>
    <n v="220977"/>
    <x v="75"/>
    <s v="UTC+0"/>
    <n v="0"/>
    <n v="3"/>
    <x v="94089"/>
    <x v="9"/>
    <x v="2"/>
  </r>
  <r>
    <n v="37834"/>
    <d v="2021-04-30T21:52:07"/>
    <n v="173929"/>
    <x v="1662"/>
    <s v="UTC-4"/>
    <n v="-4"/>
    <n v="7"/>
    <x v="94090"/>
    <x v="12"/>
    <x v="2"/>
  </r>
  <r>
    <n v="37830"/>
    <d v="2021-04-30T21:51:32"/>
    <n v="31439"/>
    <x v="189"/>
    <s v="UTC+3"/>
    <n v="3"/>
    <n v="0"/>
    <x v="94091"/>
    <x v="15"/>
    <x v="3"/>
  </r>
  <r>
    <n v="37827"/>
    <d v="2021-04-30T21:50:22"/>
    <n v="316957"/>
    <x v="85"/>
    <s v="UTC+1"/>
    <n v="1"/>
    <n v="2"/>
    <x v="94092"/>
    <x v="10"/>
    <x v="3"/>
  </r>
  <r>
    <n v="37822"/>
    <d v="2021-04-30T21:50:22"/>
    <n v="290167"/>
    <x v="16"/>
    <s v="UTC+1"/>
    <n v="1"/>
    <n v="2"/>
    <x v="94092"/>
    <x v="10"/>
    <x v="3"/>
  </r>
  <r>
    <n v="37821"/>
    <d v="2021-04-30T21:50:22"/>
    <n v="220241"/>
    <x v="91"/>
    <s v="UTC+1"/>
    <n v="1"/>
    <n v="2"/>
    <x v="94092"/>
    <x v="10"/>
    <x v="3"/>
  </r>
  <r>
    <n v="37818"/>
    <d v="2021-04-30T21:50:22"/>
    <n v="126957"/>
    <x v="17"/>
    <s v="UTC+1"/>
    <n v="1"/>
    <n v="2"/>
    <x v="94092"/>
    <x v="10"/>
    <x v="3"/>
  </r>
  <r>
    <n v="37816"/>
    <d v="2021-04-30T21:50:22"/>
    <n v="123959"/>
    <x v="570"/>
    <s v="UTC+1"/>
    <n v="1"/>
    <n v="2"/>
    <x v="94092"/>
    <x v="10"/>
    <x v="3"/>
  </r>
  <r>
    <n v="37812"/>
    <d v="2021-04-30T21:48:37"/>
    <n v="215093"/>
    <x v="29"/>
    <s v="UTC+2"/>
    <n v="2"/>
    <n v="1"/>
    <x v="94093"/>
    <x v="14"/>
    <x v="3"/>
  </r>
  <r>
    <n v="37807"/>
    <d v="2021-04-30T21:48:37"/>
    <n v="176315"/>
    <x v="1400"/>
    <s v="UTC+2"/>
    <n v="2"/>
    <n v="1"/>
    <x v="94093"/>
    <x v="14"/>
    <x v="3"/>
  </r>
  <r>
    <n v="37802"/>
    <d v="2021-04-30T21:46:17"/>
    <n v="314999"/>
    <x v="924"/>
    <s v="UTC+2"/>
    <n v="2"/>
    <n v="1"/>
    <x v="94094"/>
    <x v="14"/>
    <x v="3"/>
  </r>
  <r>
    <n v="37801"/>
    <d v="2021-04-30T21:46:17"/>
    <n v="147502"/>
    <x v="1312"/>
    <s v="UTC+2"/>
    <n v="2"/>
    <n v="1"/>
    <x v="94094"/>
    <x v="14"/>
    <x v="3"/>
  </r>
  <r>
    <n v="37799"/>
    <d v="2021-04-30T21:46:17"/>
    <n v="114264"/>
    <x v="46"/>
    <s v="UTC+2"/>
    <n v="2"/>
    <n v="1"/>
    <x v="94094"/>
    <x v="14"/>
    <x v="3"/>
  </r>
  <r>
    <n v="37794"/>
    <d v="2021-04-30T21:45:07"/>
    <n v="297195"/>
    <x v="1332"/>
    <s v="UTC+0"/>
    <n v="0"/>
    <n v="3"/>
    <x v="94095"/>
    <x v="9"/>
    <x v="2"/>
  </r>
  <r>
    <n v="37790"/>
    <d v="2021-04-30T21:43:23"/>
    <n v="211773"/>
    <x v="537"/>
    <s v="UTC+1"/>
    <n v="1"/>
    <n v="2"/>
    <x v="94096"/>
    <x v="10"/>
    <x v="3"/>
  </r>
  <r>
    <n v="37785"/>
    <d v="2021-04-30T21:41:38"/>
    <n v="85726"/>
    <x v="115"/>
    <s v="UTC+2"/>
    <n v="2"/>
    <n v="1"/>
    <x v="94097"/>
    <x v="14"/>
    <x v="3"/>
  </r>
  <r>
    <n v="37784"/>
    <d v="2021-04-30T21:41:03"/>
    <n v="93264"/>
    <x v="16"/>
    <s v="UTC+1"/>
    <n v="1"/>
    <n v="2"/>
    <x v="94098"/>
    <x v="10"/>
    <x v="3"/>
  </r>
  <r>
    <n v="37781"/>
    <d v="2021-04-30T21:40:28"/>
    <n v="192484"/>
    <x v="730"/>
    <s v="UTC+0"/>
    <n v="0"/>
    <n v="3"/>
    <x v="94019"/>
    <x v="9"/>
    <x v="2"/>
  </r>
  <r>
    <n v="37780"/>
    <d v="2021-04-30T21:40:28"/>
    <n v="179110"/>
    <x v="164"/>
    <s v="UTC+0"/>
    <n v="0"/>
    <n v="3"/>
    <x v="94019"/>
    <x v="9"/>
    <x v="2"/>
  </r>
  <r>
    <n v="37777"/>
    <d v="2021-04-30T21:40:28"/>
    <n v="30737"/>
    <x v="243"/>
    <s v="UTC+0"/>
    <n v="0"/>
    <n v="3"/>
    <x v="94019"/>
    <x v="9"/>
    <x v="2"/>
  </r>
  <r>
    <n v="37776"/>
    <d v="2021-04-30T21:39:18"/>
    <n v="299952"/>
    <x v="1543"/>
    <s v="UTC+2"/>
    <n v="2"/>
    <n v="1"/>
    <x v="94099"/>
    <x v="14"/>
    <x v="3"/>
  </r>
  <r>
    <n v="37775"/>
    <d v="2021-04-30T21:38:43"/>
    <n v="23823"/>
    <x v="7"/>
    <s v="UTC+1"/>
    <n v="1"/>
    <n v="2"/>
    <x v="94100"/>
    <x v="10"/>
    <x v="3"/>
  </r>
  <r>
    <n v="37771"/>
    <d v="2021-04-30T21:37:33"/>
    <n v="264193"/>
    <x v="346"/>
    <s v="UTC-5"/>
    <n v="-5"/>
    <n v="8"/>
    <x v="94101"/>
    <x v="23"/>
    <x v="2"/>
  </r>
  <r>
    <n v="37768"/>
    <d v="2021-04-30T21:36:23"/>
    <n v="348294"/>
    <x v="1075"/>
    <s v="UTC+1"/>
    <n v="1"/>
    <n v="2"/>
    <x v="94102"/>
    <x v="10"/>
    <x v="3"/>
  </r>
  <r>
    <n v="37764"/>
    <d v="2021-04-30T21:36:23"/>
    <n v="219452"/>
    <x v="18"/>
    <s v="UTC+1"/>
    <n v="1"/>
    <n v="2"/>
    <x v="94102"/>
    <x v="10"/>
    <x v="3"/>
  </r>
  <r>
    <n v="37761"/>
    <d v="2021-04-30T21:36:23"/>
    <n v="210002"/>
    <x v="34"/>
    <s v="UTC-7"/>
    <n v="-7"/>
    <n v="10"/>
    <x v="94103"/>
    <x v="5"/>
    <x v="2"/>
  </r>
  <r>
    <n v="37756"/>
    <d v="2021-04-30T21:35:02"/>
    <n v="284686"/>
    <x v="547"/>
    <s v="UTC+7"/>
    <n v="7"/>
    <n v="-4"/>
    <x v="94104"/>
    <x v="18"/>
    <x v="3"/>
  </r>
  <r>
    <n v="37755"/>
    <d v="2021-04-30T21:34:03"/>
    <n v="210282"/>
    <x v="7"/>
    <s v="UTC+1"/>
    <n v="1"/>
    <n v="2"/>
    <x v="94105"/>
    <x v="10"/>
    <x v="3"/>
  </r>
  <r>
    <n v="37751"/>
    <d v="2021-04-30T21:31:09"/>
    <n v="149997"/>
    <x v="564"/>
    <s v="UTC+4"/>
    <n v="4"/>
    <n v="-1"/>
    <x v="94106"/>
    <x v="13"/>
    <x v="3"/>
  </r>
  <r>
    <n v="37747"/>
    <d v="2021-04-30T21:31:09"/>
    <n v="76810"/>
    <x v="56"/>
    <s v="UTC+0"/>
    <n v="0"/>
    <n v="3"/>
    <x v="94024"/>
    <x v="9"/>
    <x v="2"/>
  </r>
  <r>
    <n v="37745"/>
    <d v="2021-04-30T21:29:24"/>
    <n v="184213"/>
    <x v="43"/>
    <s v="UTC+1"/>
    <n v="1"/>
    <n v="2"/>
    <x v="94107"/>
    <x v="10"/>
    <x v="3"/>
  </r>
  <r>
    <n v="37743"/>
    <d v="2021-04-30T21:25:19"/>
    <n v="206536"/>
    <x v="238"/>
    <s v="UTC+2"/>
    <n v="2"/>
    <n v="1"/>
    <x v="94108"/>
    <x v="14"/>
    <x v="3"/>
  </r>
  <r>
    <n v="37741"/>
    <d v="2021-04-30T21:24:44"/>
    <n v="238756"/>
    <x v="7"/>
    <s v="UTC+1"/>
    <n v="1"/>
    <n v="2"/>
    <x v="94109"/>
    <x v="10"/>
    <x v="3"/>
  </r>
  <r>
    <n v="37737"/>
    <d v="2021-04-30T21:24:44"/>
    <n v="219269"/>
    <x v="56"/>
    <s v="UTC+1"/>
    <n v="1"/>
    <n v="2"/>
    <x v="94109"/>
    <x v="10"/>
    <x v="3"/>
  </r>
  <r>
    <n v="37734"/>
    <d v="2021-04-30T21:17:45"/>
    <n v="87641"/>
    <x v="75"/>
    <s v="UTC+1"/>
    <n v="1"/>
    <n v="2"/>
    <x v="94110"/>
    <x v="10"/>
    <x v="3"/>
  </r>
  <r>
    <n v="37732"/>
    <d v="2021-04-30T21:14:15"/>
    <n v="313340"/>
    <x v="1135"/>
    <s v="UTC+3"/>
    <n v="3"/>
    <n v="0"/>
    <x v="94111"/>
    <x v="15"/>
    <x v="3"/>
  </r>
  <r>
    <n v="37727"/>
    <d v="2021-04-30T21:12:30"/>
    <n v="251443"/>
    <x v="98"/>
    <s v="UTC+0"/>
    <n v="0"/>
    <n v="3"/>
    <x v="94112"/>
    <x v="9"/>
    <x v="2"/>
  </r>
  <r>
    <n v="37723"/>
    <d v="2021-04-30T21:07:51"/>
    <n v="263287"/>
    <x v="283"/>
    <s v="UTC+0"/>
    <n v="0"/>
    <n v="3"/>
    <x v="94045"/>
    <x v="9"/>
    <x v="2"/>
  </r>
  <r>
    <n v="37721"/>
    <d v="2021-04-30T21:04:56"/>
    <n v="86022"/>
    <x v="1725"/>
    <s v="UTC+3"/>
    <n v="3"/>
    <n v="0"/>
    <x v="94113"/>
    <x v="15"/>
    <x v="3"/>
  </r>
  <r>
    <n v="37719"/>
    <d v="2021-04-30T21:04:21"/>
    <n v="57791"/>
    <x v="646"/>
    <s v="UTC+2"/>
    <n v="2"/>
    <n v="1"/>
    <x v="94114"/>
    <x v="14"/>
    <x v="3"/>
  </r>
  <r>
    <n v="37714"/>
    <d v="2021-04-30T21:02:36"/>
    <n v="327838"/>
    <x v="304"/>
    <s v="UTC+3"/>
    <n v="3"/>
    <n v="0"/>
    <x v="94115"/>
    <x v="15"/>
    <x v="3"/>
  </r>
  <r>
    <n v="37713"/>
    <d v="2021-04-30T20:59:06"/>
    <n v="5019"/>
    <x v="1038"/>
    <s v="UTC+1"/>
    <n v="1"/>
    <n v="2"/>
    <x v="94116"/>
    <x v="14"/>
    <x v="3"/>
  </r>
  <r>
    <n v="37712"/>
    <d v="2021-04-30T20:55:02"/>
    <n v="159559"/>
    <x v="56"/>
    <s v="UTC+2"/>
    <n v="2"/>
    <n v="1"/>
    <x v="94117"/>
    <x v="15"/>
    <x v="3"/>
  </r>
  <r>
    <n v="37707"/>
    <d v="2021-04-30T20:52:07"/>
    <n v="98488"/>
    <x v="1548"/>
    <s v="UTC+1"/>
    <n v="1"/>
    <n v="2"/>
    <x v="94118"/>
    <x v="14"/>
    <x v="3"/>
  </r>
  <r>
    <n v="37706"/>
    <d v="2021-04-30T20:51:32"/>
    <n v="314419"/>
    <x v="98"/>
    <s v="UTC+0"/>
    <n v="0"/>
    <n v="3"/>
    <x v="94119"/>
    <x v="10"/>
    <x v="3"/>
  </r>
  <r>
    <n v="37705"/>
    <d v="2021-04-30T20:50:22"/>
    <n v="109263"/>
    <x v="304"/>
    <s v="UTC+2"/>
    <n v="2"/>
    <n v="1"/>
    <x v="94120"/>
    <x v="15"/>
    <x v="3"/>
  </r>
  <r>
    <n v="37700"/>
    <d v="2021-04-30T20:48:02"/>
    <n v="66928"/>
    <x v="56"/>
    <s v="UTC+2"/>
    <n v="2"/>
    <n v="1"/>
    <x v="94121"/>
    <x v="15"/>
    <x v="3"/>
  </r>
  <r>
    <n v="37695"/>
    <d v="2021-04-30T20:45:42"/>
    <n v="293065"/>
    <x v="475"/>
    <s v="UTC+2"/>
    <n v="2"/>
    <n v="1"/>
    <x v="94122"/>
    <x v="15"/>
    <x v="3"/>
  </r>
  <r>
    <n v="37693"/>
    <d v="2021-04-30T20:44:33"/>
    <n v="345260"/>
    <x v="620"/>
    <s v="UTC+0"/>
    <n v="0"/>
    <n v="3"/>
    <x v="94123"/>
    <x v="10"/>
    <x v="3"/>
  </r>
  <r>
    <n v="37690"/>
    <d v="2021-04-30T20:43:23"/>
    <n v="80319"/>
    <x v="866"/>
    <s v="UTC+2"/>
    <n v="2"/>
    <n v="1"/>
    <x v="94124"/>
    <x v="15"/>
    <x v="3"/>
  </r>
  <r>
    <n v="37686"/>
    <d v="2021-04-30T20:42:48"/>
    <n v="299892"/>
    <x v="266"/>
    <s v="UTC+1"/>
    <n v="1"/>
    <n v="2"/>
    <x v="94125"/>
    <x v="14"/>
    <x v="3"/>
  </r>
  <r>
    <n v="37681"/>
    <d v="2021-04-30T20:40:28"/>
    <n v="227163"/>
    <x v="376"/>
    <s v="UTC+1"/>
    <n v="1"/>
    <n v="2"/>
    <x v="94126"/>
    <x v="14"/>
    <x v="3"/>
  </r>
  <r>
    <n v="37679"/>
    <d v="2021-04-30T20:35:48"/>
    <n v="8598"/>
    <x v="7"/>
    <s v="UTC+1"/>
    <n v="1"/>
    <n v="2"/>
    <x v="94127"/>
    <x v="14"/>
    <x v="3"/>
  </r>
  <r>
    <n v="37676"/>
    <d v="2021-04-30T20:31:44"/>
    <n v="277115"/>
    <x v="16"/>
    <s v="UTC+2"/>
    <n v="2"/>
    <n v="1"/>
    <x v="94128"/>
    <x v="15"/>
    <x v="3"/>
  </r>
  <r>
    <n v="37671"/>
    <d v="2021-04-30T20:30:34"/>
    <n v="338780"/>
    <x v="75"/>
    <s v="UTC+0"/>
    <n v="0"/>
    <n v="3"/>
    <x v="94129"/>
    <x v="10"/>
    <x v="3"/>
  </r>
  <r>
    <n v="37668"/>
    <d v="2021-04-30T20:28:49"/>
    <n v="262624"/>
    <x v="943"/>
    <s v="UTC+1"/>
    <n v="1"/>
    <n v="2"/>
    <x v="94130"/>
    <x v="14"/>
    <x v="3"/>
  </r>
  <r>
    <n v="37667"/>
    <d v="2021-04-30T20:28:49"/>
    <n v="26281"/>
    <x v="20"/>
    <s v="UTC+1"/>
    <n v="1"/>
    <n v="2"/>
    <x v="94130"/>
    <x v="14"/>
    <x v="3"/>
  </r>
  <r>
    <n v="37666"/>
    <d v="2021-04-30T20:28:19"/>
    <n v="348088"/>
    <x v="9"/>
    <s v="UTC+0"/>
    <n v="0"/>
    <n v="3"/>
    <x v="94131"/>
    <x v="10"/>
    <x v="3"/>
  </r>
  <r>
    <n v="37662"/>
    <d v="2021-04-30T20:28:14"/>
    <n v="184462"/>
    <x v="344"/>
    <s v="UTC+0"/>
    <n v="0"/>
    <n v="3"/>
    <x v="94062"/>
    <x v="10"/>
    <x v="3"/>
  </r>
  <r>
    <n v="37659"/>
    <d v="2021-04-30T20:26:53"/>
    <n v="202372"/>
    <x v="18"/>
    <s v="UTC+0"/>
    <n v="0"/>
    <n v="3"/>
    <x v="94132"/>
    <x v="10"/>
    <x v="3"/>
  </r>
  <r>
    <n v="37656"/>
    <d v="2021-04-30T20:26:29"/>
    <n v="1174"/>
    <x v="2"/>
    <s v="UTC+1"/>
    <n v="1"/>
    <n v="2"/>
    <x v="94064"/>
    <x v="14"/>
    <x v="3"/>
  </r>
  <r>
    <n v="37653"/>
    <d v="2021-04-30T20:25:54"/>
    <n v="55076"/>
    <x v="3675"/>
    <s v="UTC+0"/>
    <n v="0"/>
    <n v="3"/>
    <x v="94133"/>
    <x v="10"/>
    <x v="3"/>
  </r>
  <r>
    <n v="37650"/>
    <d v="2021-04-30T20:24:44"/>
    <n v="231975"/>
    <x v="111"/>
    <s v="UTC+2"/>
    <n v="2"/>
    <n v="1"/>
    <x v="94134"/>
    <x v="15"/>
    <x v="3"/>
  </r>
  <r>
    <n v="37647"/>
    <d v="2021-04-30T20:24:29"/>
    <n v="52891"/>
    <x v="5025"/>
    <s v="UTC-8"/>
    <n v="-8"/>
    <n v="11"/>
    <x v="94135"/>
    <x v="5"/>
    <x v="2"/>
  </r>
  <r>
    <n v="37642"/>
    <d v="2021-04-30T20:24:09"/>
    <n v="305402"/>
    <x v="1308"/>
    <s v="UTC+1"/>
    <n v="1"/>
    <n v="2"/>
    <x v="94136"/>
    <x v="14"/>
    <x v="3"/>
  </r>
  <r>
    <n v="37641"/>
    <d v="2021-04-30T20:24:09"/>
    <n v="264612"/>
    <x v="4337"/>
    <s v="UTC+1"/>
    <n v="1"/>
    <n v="2"/>
    <x v="94136"/>
    <x v="14"/>
    <x v="3"/>
  </r>
  <r>
    <n v="37639"/>
    <d v="2021-04-30T20:23:34"/>
    <n v="50637"/>
    <x v="91"/>
    <s v="UTC+0"/>
    <n v="0"/>
    <n v="3"/>
    <x v="94137"/>
    <x v="10"/>
    <x v="3"/>
  </r>
  <r>
    <n v="37636"/>
    <d v="2021-04-30T20:22:24"/>
    <n v="347466"/>
    <x v="34"/>
    <s v="UTC-6"/>
    <n v="-6"/>
    <n v="9"/>
    <x v="93794"/>
    <x v="23"/>
    <x v="2"/>
  </r>
  <r>
    <n v="37635"/>
    <d v="2021-04-30T20:21:49"/>
    <n v="223199"/>
    <x v="2"/>
    <s v="UTC+1"/>
    <n v="1"/>
    <n v="2"/>
    <x v="94138"/>
    <x v="14"/>
    <x v="3"/>
  </r>
  <r>
    <n v="37630"/>
    <d v="2021-04-30T20:21:14"/>
    <n v="136163"/>
    <x v="16"/>
    <s v="UTC+4"/>
    <n v="4"/>
    <n v="-1"/>
    <x v="94139"/>
    <x v="16"/>
    <x v="3"/>
  </r>
  <r>
    <n v="37629"/>
    <d v="2021-04-30T20:20:38"/>
    <n v="79702"/>
    <x v="261"/>
    <s v="UTC+2"/>
    <n v="2"/>
    <n v="1"/>
    <x v="94140"/>
    <x v="15"/>
    <x v="3"/>
  </r>
  <r>
    <n v="37627"/>
    <d v="2021-04-30T20:20:05"/>
    <n v="248142"/>
    <x v="43"/>
    <s v="UTC+2"/>
    <n v="2"/>
    <n v="1"/>
    <x v="94141"/>
    <x v="15"/>
    <x v="3"/>
  </r>
  <r>
    <n v="37622"/>
    <d v="2021-04-30T20:19:30"/>
    <n v="33657"/>
    <x v="3584"/>
    <s v="UTC+1"/>
    <n v="1"/>
    <n v="2"/>
    <x v="94142"/>
    <x v="14"/>
    <x v="3"/>
  </r>
  <r>
    <n v="37620"/>
    <d v="2021-04-30T20:19:30"/>
    <n v="263447"/>
    <x v="201"/>
    <s v="UTC+5"/>
    <n v="5"/>
    <n v="-2"/>
    <x v="94143"/>
    <x v="11"/>
    <x v="3"/>
  </r>
  <r>
    <n v="37619"/>
    <d v="2021-04-30T20:18:55"/>
    <n v="185450"/>
    <x v="33"/>
    <s v="UTC-4"/>
    <n v="-4"/>
    <n v="7"/>
    <x v="94144"/>
    <x v="17"/>
    <x v="2"/>
  </r>
  <r>
    <n v="37617"/>
    <d v="2021-04-30T20:18:20"/>
    <n v="31479"/>
    <x v="523"/>
    <s v="UTC+3"/>
    <n v="3"/>
    <n v="0"/>
    <x v="94145"/>
    <x v="13"/>
    <x v="3"/>
  </r>
  <r>
    <n v="37614"/>
    <d v="2021-04-30T20:17:45"/>
    <n v="273055"/>
    <x v="956"/>
    <s v="UTC+2"/>
    <n v="2"/>
    <n v="1"/>
    <x v="94146"/>
    <x v="15"/>
    <x v="3"/>
  </r>
  <r>
    <n v="37609"/>
    <d v="2021-04-30T20:17:10"/>
    <n v="122454"/>
    <x v="759"/>
    <s v="UTC+1"/>
    <n v="1"/>
    <n v="2"/>
    <x v="94147"/>
    <x v="14"/>
    <x v="3"/>
  </r>
  <r>
    <n v="37604"/>
    <d v="2021-04-30T20:17:10"/>
    <n v="67536"/>
    <x v="56"/>
    <s v="UTC+1"/>
    <n v="1"/>
    <n v="2"/>
    <x v="94147"/>
    <x v="14"/>
    <x v="3"/>
  </r>
  <r>
    <n v="37599"/>
    <d v="2021-04-30T20:16:35"/>
    <n v="295977"/>
    <x v="170"/>
    <s v="UTC+0"/>
    <n v="0"/>
    <n v="3"/>
    <x v="94071"/>
    <x v="10"/>
    <x v="3"/>
  </r>
  <r>
    <n v="37598"/>
    <d v="2021-04-30T20:16:35"/>
    <n v="205090"/>
    <x v="29"/>
    <s v="UTC+0"/>
    <n v="0"/>
    <n v="3"/>
    <x v="94071"/>
    <x v="10"/>
    <x v="3"/>
  </r>
  <r>
    <n v="37593"/>
    <d v="2021-04-30T20:15:25"/>
    <n v="57932"/>
    <x v="145"/>
    <s v="UTC+2"/>
    <n v="2"/>
    <n v="1"/>
    <x v="94148"/>
    <x v="15"/>
    <x v="3"/>
  </r>
  <r>
    <n v="37590"/>
    <d v="2021-04-30T20:14:50"/>
    <n v="164129"/>
    <x v="34"/>
    <s v="UTC+1"/>
    <n v="1"/>
    <n v="2"/>
    <x v="94149"/>
    <x v="14"/>
    <x v="3"/>
  </r>
  <r>
    <n v="37587"/>
    <d v="2021-04-30T20:13:40"/>
    <n v="94104"/>
    <x v="2"/>
    <s v="UTC+3"/>
    <n v="3"/>
    <n v="0"/>
    <x v="94150"/>
    <x v="13"/>
    <x v="3"/>
  </r>
  <r>
    <n v="37585"/>
    <d v="2021-04-30T20:13:05"/>
    <n v="238356"/>
    <x v="91"/>
    <s v="UTC+2"/>
    <n v="2"/>
    <n v="1"/>
    <x v="94076"/>
    <x v="15"/>
    <x v="3"/>
  </r>
  <r>
    <n v="37581"/>
    <d v="2021-04-30T20:13:05"/>
    <n v="97948"/>
    <x v="1259"/>
    <s v="UTC+2"/>
    <n v="2"/>
    <n v="1"/>
    <x v="94076"/>
    <x v="15"/>
    <x v="3"/>
  </r>
  <r>
    <n v="37578"/>
    <d v="2021-04-30T20:11:55"/>
    <n v="78952"/>
    <x v="115"/>
    <s v="UTC+0"/>
    <n v="0"/>
    <n v="3"/>
    <x v="94151"/>
    <x v="10"/>
    <x v="3"/>
  </r>
  <r>
    <n v="37574"/>
    <d v="2021-04-30T20:11:20"/>
    <n v="281434"/>
    <x v="56"/>
    <s v="UTC+3"/>
    <n v="3"/>
    <n v="0"/>
    <x v="94152"/>
    <x v="13"/>
    <x v="3"/>
  </r>
  <r>
    <n v="37573"/>
    <d v="2021-04-30T20:10:10"/>
    <n v="279215"/>
    <x v="2263"/>
    <s v="UTC+1"/>
    <n v="1"/>
    <n v="2"/>
    <x v="94153"/>
    <x v="14"/>
    <x v="3"/>
  </r>
  <r>
    <n v="37568"/>
    <d v="2021-04-30T20:10:10"/>
    <n v="209681"/>
    <x v="885"/>
    <s v="UTC+1"/>
    <n v="1"/>
    <n v="2"/>
    <x v="94153"/>
    <x v="14"/>
    <x v="3"/>
  </r>
  <r>
    <n v="37565"/>
    <d v="2021-04-30T20:10:10"/>
    <n v="119833"/>
    <x v="18"/>
    <s v="UTC+1"/>
    <n v="1"/>
    <n v="2"/>
    <x v="94153"/>
    <x v="14"/>
    <x v="3"/>
  </r>
  <r>
    <n v="37563"/>
    <d v="2021-04-30T20:10:10"/>
    <n v="95909"/>
    <x v="569"/>
    <s v="UTC-3"/>
    <n v="-3"/>
    <n v="6"/>
    <x v="94154"/>
    <x v="8"/>
    <x v="2"/>
  </r>
  <r>
    <n v="37559"/>
    <d v="2021-04-30T20:09:35"/>
    <n v="246866"/>
    <x v="238"/>
    <s v="UTC+0"/>
    <n v="0"/>
    <n v="3"/>
    <x v="94155"/>
    <x v="10"/>
    <x v="3"/>
  </r>
  <r>
    <n v="37554"/>
    <d v="2021-04-30T20:08:26"/>
    <n v="211281"/>
    <x v="41"/>
    <s v="UTC+2"/>
    <n v="2"/>
    <n v="1"/>
    <x v="94156"/>
    <x v="15"/>
    <x v="3"/>
  </r>
  <r>
    <n v="37549"/>
    <d v="2021-04-30T20:08:26"/>
    <n v="196538"/>
    <x v="201"/>
    <s v="UTC+2"/>
    <n v="2"/>
    <n v="1"/>
    <x v="94156"/>
    <x v="15"/>
    <x v="3"/>
  </r>
  <r>
    <n v="37544"/>
    <d v="2021-04-30T20:07:51"/>
    <n v="112708"/>
    <x v="62"/>
    <s v="UTC+1"/>
    <n v="1"/>
    <n v="2"/>
    <x v="94157"/>
    <x v="14"/>
    <x v="3"/>
  </r>
  <r>
    <n v="37540"/>
    <d v="2021-04-30T20:07:12"/>
    <n v="66253"/>
    <x v="281"/>
    <s v="UTC+1"/>
    <n v="1"/>
    <n v="2"/>
    <x v="94158"/>
    <x v="14"/>
    <x v="3"/>
  </r>
  <r>
    <n v="37538"/>
    <d v="2021-04-30T20:05:31"/>
    <n v="202758"/>
    <x v="123"/>
    <s v="UTC+1"/>
    <n v="1"/>
    <n v="2"/>
    <x v="94159"/>
    <x v="14"/>
    <x v="3"/>
  </r>
  <r>
    <n v="37536"/>
    <d v="2021-04-30T20:05:31"/>
    <n v="169676"/>
    <x v="3116"/>
    <s v="UTC+1"/>
    <n v="1"/>
    <n v="2"/>
    <x v="94159"/>
    <x v="14"/>
    <x v="3"/>
  </r>
  <r>
    <n v="37533"/>
    <d v="2021-04-30T20:05:31"/>
    <n v="68889"/>
    <x v="98"/>
    <s v="UTC+1"/>
    <n v="1"/>
    <n v="2"/>
    <x v="94159"/>
    <x v="14"/>
    <x v="3"/>
  </r>
  <r>
    <n v="37531"/>
    <d v="2021-04-30T20:02:01"/>
    <n v="104770"/>
    <x v="1276"/>
    <s v="UTC-5"/>
    <n v="-5"/>
    <n v="8"/>
    <x v="94160"/>
    <x v="12"/>
    <x v="2"/>
  </r>
  <r>
    <n v="37526"/>
    <d v="2021-04-30T20:01:55"/>
    <n v="147249"/>
    <x v="170"/>
    <s v="UTC+2"/>
    <n v="2"/>
    <n v="1"/>
    <x v="94161"/>
    <x v="15"/>
    <x v="3"/>
  </r>
  <r>
    <n v="37521"/>
    <d v="2021-04-30T20:01:26"/>
    <n v="171871"/>
    <x v="984"/>
    <s v="UTC+1"/>
    <n v="1"/>
    <n v="2"/>
    <x v="94162"/>
    <x v="14"/>
    <x v="3"/>
  </r>
  <r>
    <n v="37520"/>
    <d v="2021-04-30T20:00:51"/>
    <n v="110000"/>
    <x v="56"/>
    <s v="UTC+1"/>
    <n v="1"/>
    <n v="2"/>
    <x v="94163"/>
    <x v="14"/>
    <x v="3"/>
  </r>
  <r>
    <n v="37516"/>
    <d v="2021-04-30T19:59:41"/>
    <n v="271611"/>
    <x v="125"/>
    <s v="UTC+3"/>
    <n v="3"/>
    <n v="0"/>
    <x v="94164"/>
    <x v="16"/>
    <x v="3"/>
  </r>
  <r>
    <n v="37513"/>
    <d v="2021-04-30T19:59:41"/>
    <n v="219422"/>
    <x v="98"/>
    <s v="UTC+3"/>
    <n v="3"/>
    <n v="0"/>
    <x v="94164"/>
    <x v="16"/>
    <x v="3"/>
  </r>
  <r>
    <n v="37512"/>
    <d v="2021-04-30T19:59:31"/>
    <n v="331350"/>
    <x v="56"/>
    <s v="UTC+0"/>
    <n v="0"/>
    <n v="3"/>
    <x v="94165"/>
    <x v="14"/>
    <x v="3"/>
  </r>
  <r>
    <n v="37509"/>
    <d v="2021-04-30T19:58:34"/>
    <n v="102793"/>
    <x v="137"/>
    <s v="UTC+1"/>
    <n v="1"/>
    <n v="2"/>
    <x v="94166"/>
    <x v="15"/>
    <x v="3"/>
  </r>
  <r>
    <n v="37504"/>
    <d v="2021-04-30T19:58:31"/>
    <n v="262076"/>
    <x v="220"/>
    <s v="UTC+1"/>
    <n v="1"/>
    <n v="2"/>
    <x v="94167"/>
    <x v="15"/>
    <x v="3"/>
  </r>
  <r>
    <n v="37501"/>
    <d v="2021-04-30T19:56:47"/>
    <n v="154139"/>
    <x v="129"/>
    <s v="UTC+2"/>
    <n v="2"/>
    <n v="1"/>
    <x v="94168"/>
    <x v="13"/>
    <x v="3"/>
  </r>
  <r>
    <n v="37496"/>
    <d v="2021-04-30T19:56:12"/>
    <n v="297774"/>
    <x v="1206"/>
    <s v="UTC+1"/>
    <n v="1"/>
    <n v="2"/>
    <x v="94169"/>
    <x v="15"/>
    <x v="3"/>
  </r>
  <r>
    <n v="37495"/>
    <d v="2021-04-30T19:54:27"/>
    <n v="303617"/>
    <x v="43"/>
    <s v="UTC+2"/>
    <n v="2"/>
    <n v="1"/>
    <x v="94170"/>
    <x v="13"/>
    <x v="3"/>
  </r>
  <r>
    <n v="37493"/>
    <d v="2021-04-30T19:54:27"/>
    <n v="269202"/>
    <x v="56"/>
    <s v="UTC+2"/>
    <n v="2"/>
    <n v="1"/>
    <x v="94170"/>
    <x v="13"/>
    <x v="3"/>
  </r>
  <r>
    <n v="37488"/>
    <d v="2021-04-30T19:53:52"/>
    <n v="140002"/>
    <x v="271"/>
    <s v="UTC+1"/>
    <n v="1"/>
    <n v="2"/>
    <x v="94171"/>
    <x v="15"/>
    <x v="3"/>
  </r>
  <r>
    <n v="37484"/>
    <d v="2021-04-30T19:53:17"/>
    <n v="261730"/>
    <x v="3009"/>
    <s v="UTC+0"/>
    <n v="0"/>
    <n v="3"/>
    <x v="94087"/>
    <x v="14"/>
    <x v="3"/>
  </r>
  <r>
    <n v="37483"/>
    <d v="2021-04-30T19:53:17"/>
    <n v="15650"/>
    <x v="1022"/>
    <s v="UTC+0"/>
    <n v="0"/>
    <n v="3"/>
    <x v="94087"/>
    <x v="14"/>
    <x v="3"/>
  </r>
  <r>
    <n v="37481"/>
    <d v="2021-04-30T19:52:48"/>
    <n v="302232"/>
    <x v="121"/>
    <s v="UTC+1"/>
    <n v="1"/>
    <n v="2"/>
    <x v="94172"/>
    <x v="15"/>
    <x v="3"/>
  </r>
  <r>
    <n v="37476"/>
    <d v="2021-04-30T19:52:07"/>
    <n v="65154"/>
    <x v="212"/>
    <s v="UTC+2"/>
    <n v="2"/>
    <n v="1"/>
    <x v="94173"/>
    <x v="13"/>
    <x v="3"/>
  </r>
  <r>
    <n v="37474"/>
    <d v="2021-04-30T19:51:32"/>
    <n v="187872"/>
    <x v="252"/>
    <s v="UTC+1"/>
    <n v="1"/>
    <n v="2"/>
    <x v="94091"/>
    <x v="15"/>
    <x v="3"/>
  </r>
  <r>
    <n v="37472"/>
    <d v="2021-04-30T19:51:32"/>
    <n v="142861"/>
    <x v="212"/>
    <s v="UTC+1"/>
    <n v="1"/>
    <n v="2"/>
    <x v="94091"/>
    <x v="15"/>
    <x v="3"/>
  </r>
  <r>
    <n v="37467"/>
    <d v="2021-04-30T19:50:53"/>
    <n v="160767"/>
    <x v="34"/>
    <s v="UTC+0"/>
    <n v="0"/>
    <n v="3"/>
    <x v="94174"/>
    <x v="14"/>
    <x v="3"/>
  </r>
  <r>
    <n v="37464"/>
    <d v="2021-04-30T19:49:12"/>
    <n v="307221"/>
    <x v="866"/>
    <s v="UTC+1"/>
    <n v="1"/>
    <n v="2"/>
    <x v="94175"/>
    <x v="15"/>
    <x v="3"/>
  </r>
  <r>
    <n v="37460"/>
    <d v="2021-04-30T19:49:12"/>
    <n v="112585"/>
    <x v="56"/>
    <s v="UTC+1"/>
    <n v="1"/>
    <n v="2"/>
    <x v="94175"/>
    <x v="15"/>
    <x v="3"/>
  </r>
  <r>
    <n v="37459"/>
    <d v="2021-04-30T19:49:12"/>
    <n v="21025"/>
    <x v="2412"/>
    <s v="UTC+1"/>
    <n v="1"/>
    <n v="2"/>
    <x v="94175"/>
    <x v="15"/>
    <x v="3"/>
  </r>
  <r>
    <n v="37458"/>
    <d v="2021-04-30T19:48:37"/>
    <n v="20202"/>
    <x v="2225"/>
    <s v="UTC+4"/>
    <n v="4"/>
    <n v="-1"/>
    <x v="94176"/>
    <x v="11"/>
    <x v="3"/>
  </r>
  <r>
    <n v="37453"/>
    <d v="2021-04-30T19:47:27"/>
    <n v="144014"/>
    <x v="966"/>
    <s v="UTC+2"/>
    <n v="2"/>
    <n v="1"/>
    <x v="94177"/>
    <x v="13"/>
    <x v="3"/>
  </r>
  <r>
    <n v="37450"/>
    <d v="2021-04-30T19:47:27"/>
    <n v="34745"/>
    <x v="115"/>
    <s v="UTC+2"/>
    <n v="2"/>
    <n v="1"/>
    <x v="94177"/>
    <x v="13"/>
    <x v="3"/>
  </r>
  <r>
    <n v="37448"/>
    <d v="2021-04-30T19:46:17"/>
    <n v="77280"/>
    <x v="707"/>
    <s v="UTC+0"/>
    <n v="0"/>
    <n v="3"/>
    <x v="94094"/>
    <x v="14"/>
    <x v="3"/>
  </r>
  <r>
    <n v="37444"/>
    <d v="2021-04-30T19:44:33"/>
    <n v="287501"/>
    <x v="646"/>
    <s v="UTC+1"/>
    <n v="1"/>
    <n v="2"/>
    <x v="94178"/>
    <x v="15"/>
    <x v="3"/>
  </r>
  <r>
    <n v="37442"/>
    <d v="2021-04-30T19:44:33"/>
    <n v="125842"/>
    <x v="34"/>
    <s v="UTC+1"/>
    <n v="1"/>
    <n v="2"/>
    <x v="94178"/>
    <x v="15"/>
    <x v="3"/>
  </r>
  <r>
    <n v="37440"/>
    <d v="2021-04-30T19:43:58"/>
    <n v="12100"/>
    <x v="3454"/>
    <s v="UTC+0"/>
    <n v="0"/>
    <n v="3"/>
    <x v="94179"/>
    <x v="14"/>
    <x v="3"/>
  </r>
  <r>
    <n v="37438"/>
    <d v="2021-04-30T19:43:23"/>
    <n v="280985"/>
    <x v="1314"/>
    <s v="UTC+3"/>
    <n v="3"/>
    <n v="0"/>
    <x v="94180"/>
    <x v="16"/>
    <x v="3"/>
  </r>
  <r>
    <n v="37434"/>
    <d v="2021-04-30T19:43:12"/>
    <n v="138995"/>
    <x v="407"/>
    <s v="UTC+2"/>
    <n v="2"/>
    <n v="1"/>
    <x v="94181"/>
    <x v="13"/>
    <x v="3"/>
  </r>
  <r>
    <n v="37433"/>
    <d v="2021-04-30T19:42:48"/>
    <n v="137528"/>
    <x v="60"/>
    <s v="UTC+2"/>
    <n v="2"/>
    <n v="1"/>
    <x v="94182"/>
    <x v="13"/>
    <x v="3"/>
  </r>
  <r>
    <n v="37431"/>
    <d v="2021-04-30T19:42:48"/>
    <n v="116632"/>
    <x v="139"/>
    <s v="UTC+2"/>
    <n v="2"/>
    <n v="1"/>
    <x v="94182"/>
    <x v="13"/>
    <x v="3"/>
  </r>
  <r>
    <n v="37428"/>
    <d v="2021-04-30T19:42:14"/>
    <n v="283148"/>
    <x v="1166"/>
    <s v="UTC+3"/>
    <n v="3"/>
    <n v="0"/>
    <x v="94183"/>
    <x v="16"/>
    <x v="3"/>
  </r>
  <r>
    <n v="37423"/>
    <d v="2021-04-30T19:42:13"/>
    <n v="183042"/>
    <x v="43"/>
    <s v="UTC+1"/>
    <n v="1"/>
    <n v="2"/>
    <x v="94184"/>
    <x v="15"/>
    <x v="3"/>
  </r>
  <r>
    <n v="37419"/>
    <d v="2021-04-30T19:42:13"/>
    <n v="43612"/>
    <x v="1807"/>
    <s v="UTC+1"/>
    <n v="1"/>
    <n v="2"/>
    <x v="94184"/>
    <x v="15"/>
    <x v="3"/>
  </r>
  <r>
    <n v="37415"/>
    <d v="2021-04-30T19:41:03"/>
    <n v="6578"/>
    <x v="335"/>
    <s v="UTC-5"/>
    <n v="-5"/>
    <n v="8"/>
    <x v="94185"/>
    <x v="17"/>
    <x v="2"/>
  </r>
  <r>
    <n v="37412"/>
    <d v="2021-04-30T19:39:22"/>
    <n v="205260"/>
    <x v="1484"/>
    <s v="UTC+3"/>
    <n v="3"/>
    <n v="0"/>
    <x v="94186"/>
    <x v="16"/>
    <x v="3"/>
  </r>
  <r>
    <n v="37411"/>
    <d v="2021-04-30T19:38:08"/>
    <n v="25354"/>
    <x v="12"/>
    <s v="UTC+2"/>
    <n v="2"/>
    <n v="1"/>
    <x v="94187"/>
    <x v="13"/>
    <x v="3"/>
  </r>
  <r>
    <n v="37406"/>
    <d v="2021-04-30T19:35:48"/>
    <n v="12615"/>
    <x v="30"/>
    <s v="UTC+2"/>
    <n v="2"/>
    <n v="1"/>
    <x v="94188"/>
    <x v="13"/>
    <x v="3"/>
  </r>
  <r>
    <n v="37402"/>
    <d v="2021-04-30T19:34:38"/>
    <n v="335664"/>
    <x v="151"/>
    <s v="UTC-4"/>
    <n v="-4"/>
    <n v="7"/>
    <x v="93980"/>
    <x v="8"/>
    <x v="2"/>
  </r>
  <r>
    <n v="37401"/>
    <d v="2021-04-30T19:34:38"/>
    <n v="303287"/>
    <x v="631"/>
    <s v="UTC+4"/>
    <n v="4"/>
    <n v="-1"/>
    <x v="94189"/>
    <x v="11"/>
    <x v="3"/>
  </r>
  <r>
    <n v="37397"/>
    <d v="2021-04-30T19:34:38"/>
    <n v="261115"/>
    <x v="34"/>
    <s v="UTC+0"/>
    <n v="0"/>
    <n v="3"/>
    <x v="94190"/>
    <x v="14"/>
    <x v="3"/>
  </r>
  <r>
    <n v="37394"/>
    <d v="2021-04-30T19:34:03"/>
    <n v="108146"/>
    <x v="126"/>
    <s v="UTC+3"/>
    <n v="3"/>
    <n v="0"/>
    <x v="94191"/>
    <x v="16"/>
    <x v="3"/>
  </r>
  <r>
    <n v="37389"/>
    <d v="2021-04-30T19:33:28"/>
    <n v="136706"/>
    <x v="1166"/>
    <s v="UTC+2"/>
    <n v="2"/>
    <n v="1"/>
    <x v="94192"/>
    <x v="13"/>
    <x v="3"/>
  </r>
  <r>
    <n v="37387"/>
    <d v="2021-04-30T19:33:28"/>
    <n v="50739"/>
    <x v="75"/>
    <s v="UTC+2"/>
    <n v="2"/>
    <n v="1"/>
    <x v="94192"/>
    <x v="13"/>
    <x v="3"/>
  </r>
  <r>
    <n v="37383"/>
    <d v="2021-04-30T19:32:53"/>
    <n v="246013"/>
    <x v="16"/>
    <s v="UTC+1"/>
    <n v="1"/>
    <n v="2"/>
    <x v="94193"/>
    <x v="15"/>
    <x v="3"/>
  </r>
  <r>
    <n v="37378"/>
    <d v="2021-04-30T19:32:53"/>
    <n v="193288"/>
    <x v="1025"/>
    <s v="UTC+1"/>
    <n v="1"/>
    <n v="2"/>
    <x v="94193"/>
    <x v="15"/>
    <x v="3"/>
  </r>
  <r>
    <n v="37375"/>
    <d v="2021-04-30T19:32:53"/>
    <n v="164756"/>
    <x v="105"/>
    <s v="UTC+1"/>
    <n v="1"/>
    <n v="2"/>
    <x v="94193"/>
    <x v="15"/>
    <x v="3"/>
  </r>
  <r>
    <n v="37371"/>
    <d v="2021-04-30T19:32:19"/>
    <n v="170976"/>
    <x v="98"/>
    <s v="UTC+0"/>
    <n v="0"/>
    <n v="3"/>
    <x v="94194"/>
    <x v="14"/>
    <x v="3"/>
  </r>
  <r>
    <n v="37367"/>
    <d v="2021-04-30T19:30:34"/>
    <n v="229390"/>
    <x v="1765"/>
    <s v="UTC+1"/>
    <n v="1"/>
    <n v="2"/>
    <x v="94195"/>
    <x v="15"/>
    <x v="3"/>
  </r>
  <r>
    <n v="37366"/>
    <d v="2021-04-30T19:30:34"/>
    <n v="200876"/>
    <x v="7"/>
    <s v="UTC+1"/>
    <n v="1"/>
    <n v="2"/>
    <x v="94195"/>
    <x v="15"/>
    <x v="3"/>
  </r>
  <r>
    <n v="37364"/>
    <d v="2021-04-30T19:29:59"/>
    <n v="229308"/>
    <x v="123"/>
    <s v="UTC+0"/>
    <n v="0"/>
    <n v="3"/>
    <x v="94196"/>
    <x v="14"/>
    <x v="3"/>
  </r>
  <r>
    <n v="37363"/>
    <d v="2021-04-30T19:28:49"/>
    <n v="255839"/>
    <x v="56"/>
    <s v="UTC+2"/>
    <n v="2"/>
    <n v="1"/>
    <x v="94197"/>
    <x v="13"/>
    <x v="3"/>
  </r>
  <r>
    <n v="37362"/>
    <d v="2021-04-30T19:28:14"/>
    <n v="114687"/>
    <x v="1377"/>
    <s v="UTC+1"/>
    <n v="1"/>
    <n v="2"/>
    <x v="94198"/>
    <x v="15"/>
    <x v="3"/>
  </r>
  <r>
    <n v="37359"/>
    <d v="2021-04-30T19:27:39"/>
    <n v="265159"/>
    <x v="56"/>
    <s v="UTC+0"/>
    <n v="0"/>
    <n v="3"/>
    <x v="94199"/>
    <x v="14"/>
    <x v="3"/>
  </r>
  <r>
    <n v="37358"/>
    <d v="2021-04-30T19:27:04"/>
    <n v="340073"/>
    <x v="53"/>
    <s v="UTC+3"/>
    <n v="3"/>
    <n v="0"/>
    <x v="94200"/>
    <x v="16"/>
    <x v="3"/>
  </r>
  <r>
    <n v="37353"/>
    <d v="2021-04-30T19:26:29"/>
    <n v="199858"/>
    <x v="56"/>
    <s v="UTC+2"/>
    <n v="2"/>
    <n v="1"/>
    <x v="94201"/>
    <x v="13"/>
    <x v="3"/>
  </r>
  <r>
    <n v="37352"/>
    <d v="2021-04-30T19:26:29"/>
    <n v="154037"/>
    <x v="35"/>
    <s v="UTC+2"/>
    <n v="2"/>
    <n v="1"/>
    <x v="94201"/>
    <x v="13"/>
    <x v="3"/>
  </r>
  <r>
    <n v="37349"/>
    <d v="2021-04-30T19:26:29"/>
    <n v="90938"/>
    <x v="1166"/>
    <s v="UTC+2"/>
    <n v="2"/>
    <n v="1"/>
    <x v="94201"/>
    <x v="13"/>
    <x v="3"/>
  </r>
  <r>
    <n v="37344"/>
    <d v="2021-04-30T19:25:19"/>
    <n v="274455"/>
    <x v="56"/>
    <s v="UTC+0"/>
    <n v="0"/>
    <n v="3"/>
    <x v="94108"/>
    <x v="14"/>
    <x v="3"/>
  </r>
  <r>
    <n v="37342"/>
    <d v="2021-04-30T19:25:19"/>
    <n v="213445"/>
    <x v="2838"/>
    <s v="UTC+0"/>
    <n v="0"/>
    <n v="3"/>
    <x v="94108"/>
    <x v="14"/>
    <x v="3"/>
  </r>
  <r>
    <n v="37338"/>
    <d v="2021-04-30T19:24:44"/>
    <n v="88021"/>
    <x v="56"/>
    <s v="UTC+3"/>
    <n v="3"/>
    <n v="0"/>
    <x v="94202"/>
    <x v="16"/>
    <x v="3"/>
  </r>
  <r>
    <n v="37335"/>
    <d v="2021-04-30T19:23:34"/>
    <n v="220444"/>
    <x v="189"/>
    <s v="UTC+1"/>
    <n v="1"/>
    <n v="2"/>
    <x v="94203"/>
    <x v="15"/>
    <x v="3"/>
  </r>
  <r>
    <n v="37330"/>
    <d v="2021-04-30T19:22:59"/>
    <n v="257096"/>
    <x v="35"/>
    <s v="UTC+0"/>
    <n v="0"/>
    <n v="3"/>
    <x v="94204"/>
    <x v="14"/>
    <x v="3"/>
  </r>
  <r>
    <n v="37327"/>
    <d v="2021-04-30T19:22:59"/>
    <n v="133047"/>
    <x v="619"/>
    <s v="UTC+0"/>
    <n v="0"/>
    <n v="3"/>
    <x v="94204"/>
    <x v="14"/>
    <x v="3"/>
  </r>
  <r>
    <n v="37325"/>
    <d v="2021-04-30T19:21:49"/>
    <n v="244924"/>
    <x v="203"/>
    <s v="UTC+2"/>
    <n v="2"/>
    <n v="1"/>
    <x v="94205"/>
    <x v="13"/>
    <x v="3"/>
  </r>
  <r>
    <n v="37321"/>
    <d v="2021-04-30T19:21:49"/>
    <n v="242276"/>
    <x v="59"/>
    <s v="UTC+2"/>
    <n v="2"/>
    <n v="1"/>
    <x v="94205"/>
    <x v="13"/>
    <x v="3"/>
  </r>
  <r>
    <n v="37316"/>
    <d v="2021-04-30T19:21:14"/>
    <n v="308513"/>
    <x v="56"/>
    <s v="UTC+1"/>
    <n v="1"/>
    <n v="2"/>
    <x v="94206"/>
    <x v="15"/>
    <x v="3"/>
  </r>
  <r>
    <n v="37312"/>
    <d v="2021-04-30T19:21:14"/>
    <n v="14498"/>
    <x v="1360"/>
    <s v="UTC+1"/>
    <n v="1"/>
    <n v="2"/>
    <x v="94206"/>
    <x v="15"/>
    <x v="3"/>
  </r>
  <r>
    <n v="37309"/>
    <d v="2021-04-30T19:20:40"/>
    <n v="200163"/>
    <x v="844"/>
    <s v="UTC+0"/>
    <n v="0"/>
    <n v="3"/>
    <x v="94207"/>
    <x v="14"/>
    <x v="3"/>
  </r>
  <r>
    <n v="37306"/>
    <d v="2021-04-30T19:20:40"/>
    <n v="126465"/>
    <x v="194"/>
    <s v="UTC+0"/>
    <n v="0"/>
    <n v="3"/>
    <x v="94207"/>
    <x v="14"/>
    <x v="3"/>
  </r>
  <r>
    <n v="37303"/>
    <d v="2021-04-30T19:20:40"/>
    <n v="20284"/>
    <x v="50"/>
    <s v="UTC+0"/>
    <n v="0"/>
    <n v="3"/>
    <x v="94207"/>
    <x v="14"/>
    <x v="3"/>
  </r>
  <r>
    <n v="37300"/>
    <d v="2021-04-30T19:19:30"/>
    <n v="222682"/>
    <x v="148"/>
    <s v="UTC-6"/>
    <n v="-6"/>
    <n v="9"/>
    <x v="94208"/>
    <x v="12"/>
    <x v="2"/>
  </r>
  <r>
    <n v="37299"/>
    <d v="2021-04-30T19:18:55"/>
    <n v="274551"/>
    <x v="29"/>
    <s v="UTC+1"/>
    <n v="1"/>
    <n v="2"/>
    <x v="94209"/>
    <x v="15"/>
    <x v="3"/>
  </r>
  <r>
    <n v="37298"/>
    <d v="2021-04-30T19:18:55"/>
    <n v="205526"/>
    <x v="56"/>
    <s v="UTC+1"/>
    <n v="1"/>
    <n v="2"/>
    <x v="94209"/>
    <x v="15"/>
    <x v="3"/>
  </r>
  <r>
    <n v="37295"/>
    <d v="2021-04-30T19:18:55"/>
    <n v="69769"/>
    <x v="123"/>
    <s v="UTC+1"/>
    <n v="1"/>
    <n v="2"/>
    <x v="94209"/>
    <x v="15"/>
    <x v="3"/>
  </r>
  <r>
    <n v="37292"/>
    <d v="2021-04-30T19:18:55"/>
    <n v="7744"/>
    <x v="56"/>
    <s v="UTC+1"/>
    <n v="1"/>
    <n v="2"/>
    <x v="94209"/>
    <x v="15"/>
    <x v="3"/>
  </r>
  <r>
    <n v="37291"/>
    <d v="2021-04-30T19:18:20"/>
    <n v="106559"/>
    <x v="1051"/>
    <s v="UTC+0"/>
    <n v="0"/>
    <n v="3"/>
    <x v="94210"/>
    <x v="14"/>
    <x v="3"/>
  </r>
  <r>
    <n v="37288"/>
    <d v="2021-04-30T19:17:45"/>
    <n v="237441"/>
    <x v="141"/>
    <s v="UTC+3"/>
    <n v="3"/>
    <n v="0"/>
    <x v="94211"/>
    <x v="16"/>
    <x v="3"/>
  </r>
  <r>
    <n v="37283"/>
    <d v="2021-04-30T19:17:45"/>
    <n v="109194"/>
    <x v="1867"/>
    <s v="UTC+3"/>
    <n v="3"/>
    <n v="0"/>
    <x v="94211"/>
    <x v="16"/>
    <x v="3"/>
  </r>
  <r>
    <n v="37280"/>
    <d v="2021-04-30T19:16:35"/>
    <n v="263768"/>
    <x v="165"/>
    <s v="UTC+1"/>
    <n v="1"/>
    <n v="2"/>
    <x v="94212"/>
    <x v="15"/>
    <x v="3"/>
  </r>
  <r>
    <n v="37279"/>
    <d v="2021-04-30T19:16:35"/>
    <n v="193037"/>
    <x v="16"/>
    <s v="UTC+1"/>
    <n v="1"/>
    <n v="2"/>
    <x v="94212"/>
    <x v="15"/>
    <x v="3"/>
  </r>
  <r>
    <n v="37276"/>
    <d v="2021-04-30T19:16:00"/>
    <n v="65991"/>
    <x v="1405"/>
    <s v="UTC+0"/>
    <n v="0"/>
    <n v="3"/>
    <x v="94213"/>
    <x v="14"/>
    <x v="3"/>
  </r>
  <r>
    <n v="37275"/>
    <d v="2021-04-30T19:16:00"/>
    <n v="26042"/>
    <x v="98"/>
    <s v="UTC+0"/>
    <n v="0"/>
    <n v="3"/>
    <x v="94213"/>
    <x v="14"/>
    <x v="3"/>
  </r>
  <r>
    <n v="37271"/>
    <d v="2021-04-30T19:15:25"/>
    <n v="268263"/>
    <x v="87"/>
    <s v="UTC+3"/>
    <n v="3"/>
    <n v="0"/>
    <x v="94214"/>
    <x v="16"/>
    <x v="3"/>
  </r>
  <r>
    <n v="37270"/>
    <d v="2021-04-30T19:14:50"/>
    <n v="284782"/>
    <x v="112"/>
    <s v="UTC+2"/>
    <n v="2"/>
    <n v="1"/>
    <x v="94215"/>
    <x v="13"/>
    <x v="3"/>
  </r>
  <r>
    <n v="37265"/>
    <d v="2021-04-30T19:14:15"/>
    <n v="111983"/>
    <x v="267"/>
    <s v="UTC+1"/>
    <n v="1"/>
    <n v="2"/>
    <x v="94111"/>
    <x v="15"/>
    <x v="3"/>
  </r>
  <r>
    <n v="37263"/>
    <d v="2021-04-30T19:13:05"/>
    <n v="219135"/>
    <x v="17"/>
    <s v="UTC+3"/>
    <n v="3"/>
    <n v="0"/>
    <x v="94216"/>
    <x v="16"/>
    <x v="3"/>
  </r>
  <r>
    <n v="37259"/>
    <d v="2021-04-30T19:12:30"/>
    <n v="226607"/>
    <x v="59"/>
    <s v="UTC+2"/>
    <n v="2"/>
    <n v="1"/>
    <x v="94217"/>
    <x v="13"/>
    <x v="3"/>
  </r>
  <r>
    <n v="37257"/>
    <d v="2021-04-30T19:12:30"/>
    <n v="144875"/>
    <x v="189"/>
    <s v="UTC+2"/>
    <n v="2"/>
    <n v="1"/>
    <x v="94217"/>
    <x v="13"/>
    <x v="3"/>
  </r>
  <r>
    <n v="37255"/>
    <d v="2021-04-30T19:12:30"/>
    <n v="73927"/>
    <x v="56"/>
    <s v="UTC+2"/>
    <n v="2"/>
    <n v="1"/>
    <x v="94217"/>
    <x v="13"/>
    <x v="3"/>
  </r>
  <r>
    <n v="37253"/>
    <d v="2021-04-30T19:11:55"/>
    <n v="192531"/>
    <x v="554"/>
    <s v="UTC+1"/>
    <n v="1"/>
    <n v="2"/>
    <x v="94218"/>
    <x v="15"/>
    <x v="3"/>
  </r>
  <r>
    <n v="37251"/>
    <d v="2021-04-30T19:11:55"/>
    <n v="164398"/>
    <x v="526"/>
    <s v="UTC+5"/>
    <n v="5"/>
    <n v="-2"/>
    <x v="94219"/>
    <x v="18"/>
    <x v="3"/>
  </r>
  <r>
    <n v="37246"/>
    <d v="2021-04-30T19:11:20"/>
    <n v="316438"/>
    <x v="56"/>
    <s v="UTC+0"/>
    <n v="0"/>
    <n v="3"/>
    <x v="94220"/>
    <x v="14"/>
    <x v="3"/>
  </r>
  <r>
    <n v="37241"/>
    <d v="2021-04-30T19:10:45"/>
    <n v="117685"/>
    <x v="18"/>
    <s v="UTC+3"/>
    <n v="3"/>
    <n v="0"/>
    <x v="94221"/>
    <x v="16"/>
    <x v="3"/>
  </r>
  <r>
    <n v="37240"/>
    <d v="2021-04-30T19:08:26"/>
    <n v="221339"/>
    <x v="238"/>
    <s v="UTC+3"/>
    <n v="3"/>
    <n v="0"/>
    <x v="94222"/>
    <x v="16"/>
    <x v="3"/>
  </r>
  <r>
    <n v="37235"/>
    <d v="2021-04-30T19:07:16"/>
    <n v="101679"/>
    <x v="29"/>
    <s v="UTC+5"/>
    <n v="5"/>
    <n v="-2"/>
    <x v="94223"/>
    <x v="18"/>
    <x v="3"/>
  </r>
  <r>
    <n v="37232"/>
    <d v="2021-04-30T19:06:41"/>
    <n v="282400"/>
    <x v="7"/>
    <s v="UTC+0"/>
    <n v="0"/>
    <n v="3"/>
    <x v="94224"/>
    <x v="14"/>
    <x v="3"/>
  </r>
  <r>
    <n v="37229"/>
    <d v="2021-04-30T19:06:41"/>
    <n v="187188"/>
    <x v="378"/>
    <s v="UTC+0"/>
    <n v="0"/>
    <n v="3"/>
    <x v="94224"/>
    <x v="14"/>
    <x v="3"/>
  </r>
  <r>
    <n v="37227"/>
    <d v="2021-04-30T19:06:41"/>
    <n v="134021"/>
    <x v="183"/>
    <s v="UTC+0"/>
    <n v="0"/>
    <n v="3"/>
    <x v="94224"/>
    <x v="14"/>
    <x v="3"/>
  </r>
  <r>
    <n v="37223"/>
    <d v="2021-04-30T19:06:06"/>
    <n v="167244"/>
    <x v="98"/>
    <s v="UTC+3"/>
    <n v="3"/>
    <n v="0"/>
    <x v="94225"/>
    <x v="16"/>
    <x v="3"/>
  </r>
  <r>
    <n v="37220"/>
    <d v="2021-04-30T19:05:31"/>
    <n v="284062"/>
    <x v="17"/>
    <s v="UTC+2"/>
    <n v="2"/>
    <n v="1"/>
    <x v="94226"/>
    <x v="13"/>
    <x v="3"/>
  </r>
  <r>
    <n v="37218"/>
    <d v="2021-04-30T19:05:31"/>
    <n v="232456"/>
    <x v="276"/>
    <s v="UTC+2"/>
    <n v="2"/>
    <n v="1"/>
    <x v="94226"/>
    <x v="13"/>
    <x v="3"/>
  </r>
  <r>
    <n v="37213"/>
    <d v="2021-04-30T19:04:56"/>
    <n v="194281"/>
    <x v="18"/>
    <s v="UTC+1"/>
    <n v="1"/>
    <n v="2"/>
    <x v="94113"/>
    <x v="15"/>
    <x v="3"/>
  </r>
  <r>
    <n v="37211"/>
    <d v="2021-04-30T19:03:46"/>
    <n v="131820"/>
    <x v="56"/>
    <s v="UTC+3"/>
    <n v="3"/>
    <n v="0"/>
    <x v="94227"/>
    <x v="16"/>
    <x v="3"/>
  </r>
  <r>
    <n v="37209"/>
    <d v="2021-04-30T19:03:11"/>
    <n v="301311"/>
    <x v="291"/>
    <s v="UTC+2"/>
    <n v="2"/>
    <n v="1"/>
    <x v="94228"/>
    <x v="13"/>
    <x v="3"/>
  </r>
  <r>
    <n v="37205"/>
    <d v="2021-04-30T19:03:11"/>
    <n v="280906"/>
    <x v="19"/>
    <s v="UTC+2"/>
    <n v="2"/>
    <n v="1"/>
    <x v="94228"/>
    <x v="13"/>
    <x v="3"/>
  </r>
  <r>
    <n v="37200"/>
    <d v="2021-04-30T19:02:36"/>
    <n v="346225"/>
    <x v="246"/>
    <s v="UTC+1"/>
    <n v="1"/>
    <n v="2"/>
    <x v="94115"/>
    <x v="15"/>
    <x v="3"/>
  </r>
  <r>
    <n v="37195"/>
    <d v="2021-04-30T19:01:26"/>
    <n v="167101"/>
    <x v="30"/>
    <s v="UTC+3"/>
    <n v="3"/>
    <n v="0"/>
    <x v="94229"/>
    <x v="16"/>
    <x v="3"/>
  </r>
  <r>
    <n v="37190"/>
    <d v="2021-04-30T19:00:16"/>
    <n v="287121"/>
    <x v="171"/>
    <s v="UTC+1"/>
    <n v="1"/>
    <n v="2"/>
    <x v="94230"/>
    <x v="15"/>
    <x v="3"/>
  </r>
  <r>
    <n v="37189"/>
    <d v="2021-04-30T18:59:41"/>
    <n v="342391"/>
    <x v="1360"/>
    <s v="UTC+0"/>
    <n v="0"/>
    <n v="3"/>
    <x v="94231"/>
    <x v="15"/>
    <x v="3"/>
  </r>
  <r>
    <n v="37185"/>
    <d v="2021-04-30T18:59:41"/>
    <n v="323129"/>
    <x v="34"/>
    <s v="UTC+0"/>
    <n v="0"/>
    <n v="3"/>
    <x v="94231"/>
    <x v="15"/>
    <x v="3"/>
  </r>
  <r>
    <n v="37184"/>
    <d v="2021-04-30T18:59:41"/>
    <n v="101260"/>
    <x v="297"/>
    <s v="UTC+0"/>
    <n v="0"/>
    <n v="3"/>
    <x v="94231"/>
    <x v="15"/>
    <x v="3"/>
  </r>
  <r>
    <n v="37180"/>
    <d v="2021-04-30T18:59:41"/>
    <n v="94949"/>
    <x v="34"/>
    <s v="UTC+0"/>
    <n v="0"/>
    <n v="3"/>
    <x v="94231"/>
    <x v="15"/>
    <x v="3"/>
  </r>
  <r>
    <n v="37175"/>
    <d v="2021-04-30T18:59:06"/>
    <n v="253137"/>
    <x v="98"/>
    <s v="UTC+3"/>
    <n v="3"/>
    <n v="0"/>
    <x v="94232"/>
    <x v="11"/>
    <x v="3"/>
  </r>
  <r>
    <n v="37171"/>
    <d v="2021-04-30T18:57:56"/>
    <n v="276453"/>
    <x v="56"/>
    <s v="UTC+1"/>
    <n v="1"/>
    <n v="2"/>
    <x v="94233"/>
    <x v="13"/>
    <x v="3"/>
  </r>
  <r>
    <n v="37168"/>
    <d v="2021-04-30T18:57:56"/>
    <n v="74288"/>
    <x v="696"/>
    <s v="UTC+1"/>
    <n v="1"/>
    <n v="2"/>
    <x v="94233"/>
    <x v="13"/>
    <x v="3"/>
  </r>
  <r>
    <n v="37165"/>
    <d v="2021-04-30T18:57:21"/>
    <n v="180047"/>
    <x v="59"/>
    <s v="UTC-8"/>
    <n v="-8"/>
    <n v="11"/>
    <x v="94234"/>
    <x v="23"/>
    <x v="2"/>
  </r>
  <r>
    <n v="37163"/>
    <d v="2021-04-30T18:56:12"/>
    <n v="230497"/>
    <x v="34"/>
    <s v="UTC+2"/>
    <n v="2"/>
    <n v="1"/>
    <x v="94235"/>
    <x v="16"/>
    <x v="3"/>
  </r>
  <r>
    <n v="37161"/>
    <d v="2021-04-30T18:56:12"/>
    <n v="86083"/>
    <x v="34"/>
    <s v="UTC+2"/>
    <n v="2"/>
    <n v="1"/>
    <x v="94235"/>
    <x v="16"/>
    <x v="3"/>
  </r>
  <r>
    <n v="37159"/>
    <d v="2021-04-30T18:56:12"/>
    <n v="42461"/>
    <x v="34"/>
    <s v="UTC+2"/>
    <n v="2"/>
    <n v="1"/>
    <x v="94235"/>
    <x v="16"/>
    <x v="3"/>
  </r>
  <r>
    <n v="37155"/>
    <d v="2021-04-30T18:54:27"/>
    <n v="249124"/>
    <x v="299"/>
    <s v="UTC+3"/>
    <n v="3"/>
    <n v="0"/>
    <x v="94236"/>
    <x v="11"/>
    <x v="3"/>
  </r>
  <r>
    <n v="37151"/>
    <d v="2021-04-30T18:52:42"/>
    <n v="279476"/>
    <x v="3066"/>
    <s v="UTC+0"/>
    <n v="0"/>
    <n v="3"/>
    <x v="94237"/>
    <x v="15"/>
    <x v="3"/>
  </r>
  <r>
    <n v="37149"/>
    <d v="2021-04-30T18:51:32"/>
    <n v="334718"/>
    <x v="16"/>
    <s v="UTC+2"/>
    <n v="2"/>
    <n v="1"/>
    <x v="94238"/>
    <x v="16"/>
    <x v="3"/>
  </r>
  <r>
    <n v="37146"/>
    <d v="2021-04-30T18:51:32"/>
    <n v="271522"/>
    <x v="971"/>
    <s v="UTC+2"/>
    <n v="2"/>
    <n v="1"/>
    <x v="94238"/>
    <x v="16"/>
    <x v="3"/>
  </r>
  <r>
    <n v="37142"/>
    <d v="2021-04-30T18:50:57"/>
    <n v="311075"/>
    <x v="30"/>
    <s v="UTC+1"/>
    <n v="1"/>
    <n v="2"/>
    <x v="94239"/>
    <x v="13"/>
    <x v="3"/>
  </r>
  <r>
    <n v="37138"/>
    <d v="2021-04-30T18:50:57"/>
    <n v="4300"/>
    <x v="207"/>
    <s v="UTC+1"/>
    <n v="1"/>
    <n v="2"/>
    <x v="94239"/>
    <x v="13"/>
    <x v="3"/>
  </r>
  <r>
    <n v="37133"/>
    <d v="2021-04-30T18:50:22"/>
    <n v="51220"/>
    <x v="109"/>
    <s v="UTC+0"/>
    <n v="0"/>
    <n v="3"/>
    <x v="94120"/>
    <x v="15"/>
    <x v="3"/>
  </r>
  <r>
    <n v="37131"/>
    <d v="2021-04-30T18:49:47"/>
    <n v="188353"/>
    <x v="17"/>
    <s v="UTC-5"/>
    <n v="-5"/>
    <n v="8"/>
    <x v="94240"/>
    <x v="8"/>
    <x v="2"/>
  </r>
  <r>
    <n v="37129"/>
    <d v="2021-04-30T18:49:47"/>
    <n v="87427"/>
    <x v="84"/>
    <s v="UTC+3"/>
    <n v="3"/>
    <n v="0"/>
    <x v="94241"/>
    <x v="11"/>
    <x v="3"/>
  </r>
  <r>
    <n v="37125"/>
    <d v="2021-04-30T18:49:47"/>
    <n v="63722"/>
    <x v="43"/>
    <s v="UTC+3"/>
    <n v="3"/>
    <n v="0"/>
    <x v="94241"/>
    <x v="11"/>
    <x v="3"/>
  </r>
  <r>
    <n v="37120"/>
    <d v="2021-04-30T18:46:17"/>
    <n v="344827"/>
    <x v="66"/>
    <s v="UTC+1"/>
    <n v="1"/>
    <n v="2"/>
    <x v="94242"/>
    <x v="13"/>
    <x v="3"/>
  </r>
  <r>
    <n v="37119"/>
    <d v="2021-04-30T18:46:17"/>
    <n v="68142"/>
    <x v="2328"/>
    <s v="UTC+1"/>
    <n v="1"/>
    <n v="2"/>
    <x v="94242"/>
    <x v="13"/>
    <x v="3"/>
  </r>
  <r>
    <n v="37117"/>
    <d v="2021-04-30T18:45:42"/>
    <n v="266436"/>
    <x v="56"/>
    <s v="UTC+0"/>
    <n v="0"/>
    <n v="3"/>
    <x v="94122"/>
    <x v="15"/>
    <x v="3"/>
  </r>
  <r>
    <n v="37112"/>
    <d v="2021-04-30T18:44:33"/>
    <n v="334469"/>
    <x v="1537"/>
    <s v="UTC+2"/>
    <n v="2"/>
    <n v="1"/>
    <x v="94243"/>
    <x v="16"/>
    <x v="3"/>
  </r>
  <r>
    <n v="37109"/>
    <d v="2021-04-30T18:44:33"/>
    <n v="116962"/>
    <x v="2452"/>
    <s v="UTC+2"/>
    <n v="2"/>
    <n v="1"/>
    <x v="94243"/>
    <x v="16"/>
    <x v="3"/>
  </r>
  <r>
    <n v="37108"/>
    <d v="2021-04-30T18:44:33"/>
    <n v="102051"/>
    <x v="238"/>
    <s v="UTC+2"/>
    <n v="2"/>
    <n v="1"/>
    <x v="94243"/>
    <x v="16"/>
    <x v="3"/>
  </r>
  <r>
    <n v="37103"/>
    <d v="2021-04-30T18:44:33"/>
    <n v="10941"/>
    <x v="163"/>
    <s v="UTC+2"/>
    <n v="2"/>
    <n v="1"/>
    <x v="94243"/>
    <x v="16"/>
    <x v="3"/>
  </r>
  <r>
    <n v="37102"/>
    <d v="2021-04-30T18:43:58"/>
    <n v="260781"/>
    <x v="34"/>
    <s v="UTC+1"/>
    <n v="1"/>
    <n v="2"/>
    <x v="94244"/>
    <x v="13"/>
    <x v="3"/>
  </r>
  <r>
    <n v="37101"/>
    <d v="2021-04-30T18:43:58"/>
    <n v="167164"/>
    <x v="3523"/>
    <s v="UTC+1"/>
    <n v="1"/>
    <n v="2"/>
    <x v="94244"/>
    <x v="13"/>
    <x v="3"/>
  </r>
  <r>
    <n v="37099"/>
    <d v="2021-04-30T18:42:48"/>
    <n v="307423"/>
    <x v="43"/>
    <s v="UTC+7"/>
    <n v="7"/>
    <n v="-4"/>
    <x v="94245"/>
    <x v="19"/>
    <x v="3"/>
  </r>
  <r>
    <n v="37096"/>
    <d v="2021-04-30T18:42:48"/>
    <n v="280216"/>
    <x v="2776"/>
    <s v="UTC+3"/>
    <n v="3"/>
    <n v="0"/>
    <x v="94246"/>
    <x v="11"/>
    <x v="3"/>
  </r>
  <r>
    <n v="37091"/>
    <d v="2021-04-30T18:42:48"/>
    <n v="202725"/>
    <x v="991"/>
    <s v="UTC+3"/>
    <n v="3"/>
    <n v="0"/>
    <x v="94246"/>
    <x v="11"/>
    <x v="3"/>
  </r>
  <r>
    <n v="37088"/>
    <d v="2021-04-30T18:42:13"/>
    <n v="176703"/>
    <x v="18"/>
    <s v="UTC+2"/>
    <n v="2"/>
    <n v="1"/>
    <x v="94247"/>
    <x v="16"/>
    <x v="3"/>
  </r>
  <r>
    <n v="37085"/>
    <d v="2021-04-30T18:41:03"/>
    <n v="124613"/>
    <x v="342"/>
    <s v="UTC+0"/>
    <n v="0"/>
    <n v="3"/>
    <x v="94248"/>
    <x v="15"/>
    <x v="3"/>
  </r>
  <r>
    <n v="37082"/>
    <d v="2021-04-30T18:40:28"/>
    <n v="251733"/>
    <x v="17"/>
    <s v="UTC+3"/>
    <n v="3"/>
    <n v="0"/>
    <x v="94249"/>
    <x v="11"/>
    <x v="3"/>
  </r>
  <r>
    <n v="37081"/>
    <d v="2021-04-30T18:39:53"/>
    <n v="151880"/>
    <x v="18"/>
    <s v="UTC+2"/>
    <n v="2"/>
    <n v="1"/>
    <x v="94250"/>
    <x v="16"/>
    <x v="3"/>
  </r>
  <r>
    <n v="37078"/>
    <d v="2021-04-30T18:39:53"/>
    <n v="126047"/>
    <x v="2"/>
    <s v="UTC+2"/>
    <n v="2"/>
    <n v="1"/>
    <x v="94250"/>
    <x v="16"/>
    <x v="3"/>
  </r>
  <r>
    <n v="37073"/>
    <d v="2021-04-30T18:39:53"/>
    <n v="81165"/>
    <x v="16"/>
    <s v="UTC+2"/>
    <n v="2"/>
    <n v="1"/>
    <x v="94250"/>
    <x v="16"/>
    <x v="3"/>
  </r>
  <r>
    <n v="37070"/>
    <d v="2021-04-30T18:39:53"/>
    <n v="60198"/>
    <x v="909"/>
    <s v="UTC+2"/>
    <n v="2"/>
    <n v="1"/>
    <x v="94250"/>
    <x v="16"/>
    <x v="3"/>
  </r>
  <r>
    <n v="37068"/>
    <d v="2021-04-30T18:39:18"/>
    <n v="291550"/>
    <x v="290"/>
    <s v="UTC+1"/>
    <n v="1"/>
    <n v="2"/>
    <x v="94251"/>
    <x v="13"/>
    <x v="3"/>
  </r>
  <r>
    <n v="37067"/>
    <d v="2021-04-30T18:39:18"/>
    <n v="151059"/>
    <x v="98"/>
    <s v="UTC+1"/>
    <n v="1"/>
    <n v="2"/>
    <x v="94251"/>
    <x v="13"/>
    <x v="3"/>
  </r>
  <r>
    <n v="37063"/>
    <d v="2021-04-30T18:39:18"/>
    <n v="5012"/>
    <x v="2327"/>
    <s v="UTC+1"/>
    <n v="1"/>
    <n v="2"/>
    <x v="94251"/>
    <x v="13"/>
    <x v="3"/>
  </r>
  <r>
    <n v="37061"/>
    <d v="2021-04-30T18:38:43"/>
    <n v="85904"/>
    <x v="1336"/>
    <s v="UTC+0"/>
    <n v="0"/>
    <n v="3"/>
    <x v="94252"/>
    <x v="15"/>
    <x v="3"/>
  </r>
  <r>
    <n v="37058"/>
    <d v="2021-04-30T18:36:58"/>
    <n v="214268"/>
    <x v="75"/>
    <s v="UTC+1"/>
    <n v="1"/>
    <n v="2"/>
    <x v="94253"/>
    <x v="13"/>
    <x v="3"/>
  </r>
  <r>
    <n v="37055"/>
    <d v="2021-04-30T18:36:58"/>
    <n v="158271"/>
    <x v="2221"/>
    <s v="UTC+1"/>
    <n v="1"/>
    <n v="2"/>
    <x v="94253"/>
    <x v="13"/>
    <x v="3"/>
  </r>
  <r>
    <n v="37051"/>
    <d v="2021-04-30T18:35:48"/>
    <n v="99400"/>
    <x v="364"/>
    <s v="UTC+3"/>
    <n v="3"/>
    <n v="0"/>
    <x v="94254"/>
    <x v="11"/>
    <x v="3"/>
  </r>
  <r>
    <n v="37047"/>
    <d v="2021-04-30T18:35:13"/>
    <n v="339726"/>
    <x v="1111"/>
    <s v="UTC+2"/>
    <n v="2"/>
    <n v="1"/>
    <x v="94255"/>
    <x v="16"/>
    <x v="3"/>
  </r>
  <r>
    <n v="37046"/>
    <d v="2021-04-30T18:35:13"/>
    <n v="335560"/>
    <x v="7"/>
    <s v="UTC+2"/>
    <n v="2"/>
    <n v="1"/>
    <x v="94255"/>
    <x v="16"/>
    <x v="3"/>
  </r>
  <r>
    <n v="37044"/>
    <d v="2021-04-30T18:34:38"/>
    <n v="338922"/>
    <x v="75"/>
    <s v="UTC+1"/>
    <n v="1"/>
    <n v="2"/>
    <x v="94256"/>
    <x v="13"/>
    <x v="3"/>
  </r>
  <r>
    <n v="37042"/>
    <d v="2021-04-30T18:34:05"/>
    <n v="193836"/>
    <x v="346"/>
    <s v="UTC+2"/>
    <n v="2"/>
    <n v="1"/>
    <x v="94257"/>
    <x v="16"/>
    <x v="3"/>
  </r>
  <r>
    <n v="37039"/>
    <d v="2021-04-30T18:34:03"/>
    <n v="234938"/>
    <x v="34"/>
    <s v="UTC+0"/>
    <n v="0"/>
    <n v="3"/>
    <x v="94258"/>
    <x v="15"/>
    <x v="3"/>
  </r>
  <r>
    <n v="37036"/>
    <d v="2021-04-30T18:32:19"/>
    <n v="147024"/>
    <x v="380"/>
    <s v="UTC+1"/>
    <n v="1"/>
    <n v="2"/>
    <x v="94259"/>
    <x v="13"/>
    <x v="3"/>
  </r>
  <r>
    <n v="37031"/>
    <d v="2021-04-30T18:32:19"/>
    <n v="6331"/>
    <x v="94"/>
    <s v="UTC+5"/>
    <n v="5"/>
    <n v="-2"/>
    <x v="94260"/>
    <x v="0"/>
    <x v="3"/>
  </r>
  <r>
    <n v="37027"/>
    <d v="2021-04-30T18:31:09"/>
    <n v="296047"/>
    <x v="941"/>
    <s v="UTC+3"/>
    <n v="3"/>
    <n v="0"/>
    <x v="94261"/>
    <x v="11"/>
    <x v="3"/>
  </r>
  <r>
    <n v="37026"/>
    <d v="2021-04-30T18:31:09"/>
    <n v="173736"/>
    <x v="3971"/>
    <s v="UTC+3"/>
    <n v="3"/>
    <n v="0"/>
    <x v="94261"/>
    <x v="11"/>
    <x v="3"/>
  </r>
  <r>
    <n v="37024"/>
    <d v="2021-04-30T18:30:34"/>
    <n v="340533"/>
    <x v="56"/>
    <s v="UTC+2"/>
    <n v="2"/>
    <n v="1"/>
    <x v="94262"/>
    <x v="16"/>
    <x v="3"/>
  </r>
  <r>
    <n v="37019"/>
    <d v="2021-04-30T18:29:24"/>
    <n v="240873"/>
    <x v="1259"/>
    <s v="UTC+0"/>
    <n v="0"/>
    <n v="3"/>
    <x v="94263"/>
    <x v="15"/>
    <x v="3"/>
  </r>
  <r>
    <n v="37018"/>
    <d v="2021-04-30T18:29:24"/>
    <n v="198884"/>
    <x v="59"/>
    <s v="UTC+0"/>
    <n v="0"/>
    <n v="3"/>
    <x v="94263"/>
    <x v="15"/>
    <x v="3"/>
  </r>
  <r>
    <n v="37013"/>
    <d v="2021-04-30T18:29:24"/>
    <n v="66991"/>
    <x v="88"/>
    <s v="UTC+0"/>
    <n v="0"/>
    <n v="3"/>
    <x v="94263"/>
    <x v="15"/>
    <x v="3"/>
  </r>
  <r>
    <n v="37011"/>
    <d v="2021-04-30T18:29:24"/>
    <n v="12697"/>
    <x v="34"/>
    <s v="UTC+0"/>
    <n v="0"/>
    <n v="3"/>
    <x v="94263"/>
    <x v="15"/>
    <x v="3"/>
  </r>
  <r>
    <n v="37010"/>
    <d v="2021-04-30T18:28:14"/>
    <n v="202365"/>
    <x v="75"/>
    <s v="UTC+2"/>
    <n v="2"/>
    <n v="1"/>
    <x v="94264"/>
    <x v="16"/>
    <x v="3"/>
  </r>
  <r>
    <n v="37009"/>
    <d v="2021-04-30T18:28:14"/>
    <n v="43521"/>
    <x v="18"/>
    <s v="UTC+2"/>
    <n v="2"/>
    <n v="1"/>
    <x v="94264"/>
    <x v="16"/>
    <x v="3"/>
  </r>
  <r>
    <n v="37007"/>
    <d v="2021-04-30T18:27:39"/>
    <n v="63188"/>
    <x v="94"/>
    <s v="UTC+1"/>
    <n v="1"/>
    <n v="2"/>
    <x v="94265"/>
    <x v="13"/>
    <x v="3"/>
  </r>
  <r>
    <n v="37005"/>
    <d v="2021-04-30T18:25:54"/>
    <n v="18292"/>
    <x v="125"/>
    <s v="UTC+2"/>
    <n v="2"/>
    <n v="1"/>
    <x v="94266"/>
    <x v="16"/>
    <x v="3"/>
  </r>
  <r>
    <n v="37002"/>
    <d v="2021-04-30T18:25:19"/>
    <n v="50990"/>
    <x v="364"/>
    <s v="UTC+1"/>
    <n v="1"/>
    <n v="2"/>
    <x v="94267"/>
    <x v="13"/>
    <x v="3"/>
  </r>
  <r>
    <n v="37001"/>
    <d v="2021-04-30T18:24:58"/>
    <n v="238366"/>
    <x v="18"/>
    <s v="UTC+1"/>
    <n v="1"/>
    <n v="2"/>
    <x v="94268"/>
    <x v="13"/>
    <x v="3"/>
  </r>
  <r>
    <n v="37000"/>
    <d v="2021-04-30T18:24:44"/>
    <n v="284983"/>
    <x v="63"/>
    <s v="UTC+4"/>
    <n v="4"/>
    <n v="-1"/>
    <x v="94269"/>
    <x v="18"/>
    <x v="3"/>
  </r>
  <r>
    <n v="36996"/>
    <d v="2021-04-30T18:24:09"/>
    <n v="284644"/>
    <x v="1820"/>
    <s v="UTC+3"/>
    <n v="3"/>
    <n v="0"/>
    <x v="94270"/>
    <x v="11"/>
    <x v="3"/>
  </r>
  <r>
    <n v="36991"/>
    <d v="2021-04-30T18:24:09"/>
    <n v="92878"/>
    <x v="34"/>
    <s v="UTC+3"/>
    <n v="3"/>
    <n v="0"/>
    <x v="94270"/>
    <x v="11"/>
    <x v="3"/>
  </r>
  <r>
    <n v="36986"/>
    <d v="2021-04-30T18:22:59"/>
    <n v="332620"/>
    <x v="874"/>
    <s v="UTC+1"/>
    <n v="1"/>
    <n v="2"/>
    <x v="94271"/>
    <x v="13"/>
    <x v="3"/>
  </r>
  <r>
    <n v="36981"/>
    <d v="2021-04-30T18:22:59"/>
    <n v="328442"/>
    <x v="17"/>
    <s v="UTC+1"/>
    <n v="1"/>
    <n v="2"/>
    <x v="94271"/>
    <x v="13"/>
    <x v="3"/>
  </r>
  <r>
    <n v="36977"/>
    <d v="2021-04-30T18:22:59"/>
    <n v="221792"/>
    <x v="889"/>
    <s v="UTC+1"/>
    <n v="1"/>
    <n v="2"/>
    <x v="94271"/>
    <x v="13"/>
    <x v="3"/>
  </r>
  <r>
    <n v="36974"/>
    <d v="2021-04-30T18:22:24"/>
    <n v="151307"/>
    <x v="240"/>
    <s v="UTC+0"/>
    <n v="0"/>
    <n v="3"/>
    <x v="94272"/>
    <x v="15"/>
    <x v="3"/>
  </r>
  <r>
    <n v="36969"/>
    <d v="2021-04-30T18:21:14"/>
    <n v="293524"/>
    <x v="889"/>
    <s v="UTC+2"/>
    <n v="2"/>
    <n v="1"/>
    <x v="94139"/>
    <x v="16"/>
    <x v="3"/>
  </r>
  <r>
    <n v="36967"/>
    <d v="2021-04-30T18:21:14"/>
    <n v="169667"/>
    <x v="55"/>
    <s v="UTC+2"/>
    <n v="2"/>
    <n v="1"/>
    <x v="94139"/>
    <x v="16"/>
    <x v="3"/>
  </r>
  <r>
    <n v="36965"/>
    <d v="2021-04-30T18:20:40"/>
    <n v="24806"/>
    <x v="75"/>
    <s v="UTC+1"/>
    <n v="1"/>
    <n v="2"/>
    <x v="94273"/>
    <x v="13"/>
    <x v="3"/>
  </r>
  <r>
    <n v="36963"/>
    <d v="2021-04-30T18:18:55"/>
    <n v="203702"/>
    <x v="56"/>
    <s v="UTC+2"/>
    <n v="2"/>
    <n v="1"/>
    <x v="94274"/>
    <x v="16"/>
    <x v="3"/>
  </r>
  <r>
    <n v="36961"/>
    <d v="2021-04-30T18:18:20"/>
    <n v="272420"/>
    <x v="1585"/>
    <s v="UTC+1"/>
    <n v="1"/>
    <n v="2"/>
    <x v="94145"/>
    <x v="13"/>
    <x v="3"/>
  </r>
  <r>
    <n v="36958"/>
    <d v="2021-04-30T18:17:10"/>
    <n v="15106"/>
    <x v="1859"/>
    <s v="UTC-1"/>
    <n v="-1"/>
    <n v="4"/>
    <x v="94147"/>
    <x v="14"/>
    <x v="3"/>
  </r>
  <r>
    <n v="36957"/>
    <d v="2021-04-30T18:16:35"/>
    <n v="299441"/>
    <x v="227"/>
    <s v="UTC+2"/>
    <n v="2"/>
    <n v="1"/>
    <x v="94275"/>
    <x v="16"/>
    <x v="3"/>
  </r>
  <r>
    <n v="36956"/>
    <d v="2021-04-30T18:15:25"/>
    <n v="334062"/>
    <x v="18"/>
    <s v="UTC+4"/>
    <n v="4"/>
    <n v="-1"/>
    <x v="94276"/>
    <x v="18"/>
    <x v="3"/>
  </r>
  <r>
    <n v="36955"/>
    <d v="2021-04-30T18:15:25"/>
    <n v="285849"/>
    <x v="702"/>
    <s v="UTC+0"/>
    <n v="0"/>
    <n v="3"/>
    <x v="94148"/>
    <x v="15"/>
    <x v="3"/>
  </r>
  <r>
    <n v="36952"/>
    <d v="2021-04-30T18:14:50"/>
    <n v="297732"/>
    <x v="18"/>
    <s v="UTC+7"/>
    <n v="7"/>
    <n v="-4"/>
    <x v="94277"/>
    <x v="19"/>
    <x v="3"/>
  </r>
  <r>
    <n v="36949"/>
    <d v="2021-04-30T18:14:50"/>
    <n v="121837"/>
    <x v="315"/>
    <s v="UTC+3"/>
    <n v="3"/>
    <n v="0"/>
    <x v="93965"/>
    <x v="11"/>
    <x v="3"/>
  </r>
  <r>
    <n v="36945"/>
    <d v="2021-04-30T18:14:50"/>
    <n v="5868"/>
    <x v="254"/>
    <s v="UTC+3"/>
    <n v="3"/>
    <n v="0"/>
    <x v="93965"/>
    <x v="11"/>
    <x v="3"/>
  </r>
  <r>
    <n v="36942"/>
    <d v="2021-04-30T18:13:40"/>
    <n v="304445"/>
    <x v="859"/>
    <s v="UTC+1"/>
    <n v="1"/>
    <n v="2"/>
    <x v="94150"/>
    <x v="13"/>
    <x v="3"/>
  </r>
  <r>
    <n v="36939"/>
    <d v="2021-04-30T18:13:40"/>
    <n v="300499"/>
    <x v="749"/>
    <s v="UTC+1"/>
    <n v="1"/>
    <n v="2"/>
    <x v="94150"/>
    <x v="13"/>
    <x v="3"/>
  </r>
  <r>
    <n v="36936"/>
    <d v="2021-04-30T18:13:40"/>
    <n v="11189"/>
    <x v="1142"/>
    <s v="UTC+1"/>
    <n v="1"/>
    <n v="2"/>
    <x v="94150"/>
    <x v="13"/>
    <x v="3"/>
  </r>
  <r>
    <n v="36932"/>
    <d v="2021-04-30T18:13:05"/>
    <n v="198475"/>
    <x v="56"/>
    <s v="UTC+0"/>
    <n v="0"/>
    <n v="3"/>
    <x v="94076"/>
    <x v="15"/>
    <x v="3"/>
  </r>
  <r>
    <n v="36929"/>
    <d v="2021-04-30T18:12:00"/>
    <n v="33299"/>
    <x v="62"/>
    <s v="UTC+1"/>
    <n v="1"/>
    <n v="2"/>
    <x v="94278"/>
    <x v="13"/>
    <x v="3"/>
  </r>
  <r>
    <n v="36924"/>
    <d v="2021-04-30T18:11:20"/>
    <n v="15963"/>
    <x v="56"/>
    <s v="UTC+1"/>
    <n v="1"/>
    <n v="2"/>
    <x v="94152"/>
    <x v="13"/>
    <x v="3"/>
  </r>
  <r>
    <n v="36923"/>
    <d v="2021-04-30T18:09:35"/>
    <n v="281012"/>
    <x v="189"/>
    <s v="UTC+2"/>
    <n v="2"/>
    <n v="1"/>
    <x v="94279"/>
    <x v="16"/>
    <x v="3"/>
  </r>
  <r>
    <n v="36919"/>
    <d v="2021-04-30T18:09:35"/>
    <n v="264199"/>
    <x v="120"/>
    <s v="UTC+2"/>
    <n v="2"/>
    <n v="1"/>
    <x v="94279"/>
    <x v="16"/>
    <x v="3"/>
  </r>
  <r>
    <n v="36916"/>
    <d v="2021-04-30T18:09:35"/>
    <n v="60024"/>
    <x v="4346"/>
    <s v="UTC+2"/>
    <n v="2"/>
    <n v="1"/>
    <x v="94279"/>
    <x v="16"/>
    <x v="3"/>
  </r>
  <r>
    <n v="36913"/>
    <d v="2021-04-30T18:09:00"/>
    <n v="122942"/>
    <x v="56"/>
    <s v="UTC+1"/>
    <n v="1"/>
    <n v="2"/>
    <x v="94280"/>
    <x v="13"/>
    <x v="3"/>
  </r>
  <r>
    <n v="36909"/>
    <d v="2021-04-30T18:07:16"/>
    <n v="213249"/>
    <x v="98"/>
    <s v="UTC+2"/>
    <n v="2"/>
    <n v="1"/>
    <x v="94281"/>
    <x v="16"/>
    <x v="3"/>
  </r>
  <r>
    <n v="36905"/>
    <d v="2021-04-30T18:07:16"/>
    <n v="179346"/>
    <x v="148"/>
    <s v="UTC+2"/>
    <n v="2"/>
    <n v="1"/>
    <x v="94281"/>
    <x v="16"/>
    <x v="3"/>
  </r>
  <r>
    <n v="36903"/>
    <d v="2021-04-30T18:06:41"/>
    <n v="213179"/>
    <x v="59"/>
    <s v="UTC+1"/>
    <n v="1"/>
    <n v="2"/>
    <x v="94282"/>
    <x v="13"/>
    <x v="3"/>
  </r>
  <r>
    <n v="36901"/>
    <d v="2021-04-30T18:06:14"/>
    <n v="183588"/>
    <x v="18"/>
    <s v="UTC+1"/>
    <n v="1"/>
    <n v="2"/>
    <x v="94283"/>
    <x v="13"/>
    <x v="3"/>
  </r>
  <r>
    <n v="36897"/>
    <d v="2021-04-30T18:05:31"/>
    <n v="298263"/>
    <x v="59"/>
    <s v="UTC+3"/>
    <n v="3"/>
    <n v="0"/>
    <x v="94284"/>
    <x v="11"/>
    <x v="3"/>
  </r>
  <r>
    <n v="36893"/>
    <d v="2021-04-30T18:05:31"/>
    <n v="126731"/>
    <x v="35"/>
    <s v="UTC+3"/>
    <n v="3"/>
    <n v="0"/>
    <x v="94284"/>
    <x v="11"/>
    <x v="3"/>
  </r>
  <r>
    <n v="36890"/>
    <d v="2021-04-30T18:02:36"/>
    <n v="214465"/>
    <x v="632"/>
    <s v="UTC+6"/>
    <n v="6"/>
    <n v="-3"/>
    <x v="94285"/>
    <x v="1"/>
    <x v="3"/>
  </r>
  <r>
    <n v="36888"/>
    <d v="2021-04-30T18:02:01"/>
    <n v="267837"/>
    <x v="75"/>
    <s v="UTC+1"/>
    <n v="1"/>
    <n v="2"/>
    <x v="94286"/>
    <x v="13"/>
    <x v="3"/>
  </r>
  <r>
    <n v="36887"/>
    <d v="2021-04-30T18:02:01"/>
    <n v="205431"/>
    <x v="465"/>
    <s v="UTC+1"/>
    <n v="1"/>
    <n v="2"/>
    <x v="94286"/>
    <x v="13"/>
    <x v="3"/>
  </r>
  <r>
    <n v="36883"/>
    <d v="2021-04-30T18:02:01"/>
    <n v="199876"/>
    <x v="1033"/>
    <s v="UTC+1"/>
    <n v="1"/>
    <n v="2"/>
    <x v="94286"/>
    <x v="13"/>
    <x v="3"/>
  </r>
  <r>
    <n v="36878"/>
    <d v="2021-04-30T18:01:26"/>
    <n v="266253"/>
    <x v="34"/>
    <s v="UTC+0"/>
    <n v="0"/>
    <n v="3"/>
    <x v="94287"/>
    <x v="15"/>
    <x v="3"/>
  </r>
  <r>
    <n v="36874"/>
    <d v="2021-04-30T18:01:26"/>
    <n v="259666"/>
    <x v="75"/>
    <s v="UTC+0"/>
    <n v="0"/>
    <n v="3"/>
    <x v="94287"/>
    <x v="15"/>
    <x v="3"/>
  </r>
  <r>
    <n v="36872"/>
    <d v="2021-04-30T18:00:16"/>
    <n v="85215"/>
    <x v="1289"/>
    <s v="UTC+2"/>
    <n v="2"/>
    <n v="1"/>
    <x v="94288"/>
    <x v="16"/>
    <x v="3"/>
  </r>
  <r>
    <n v="36867"/>
    <d v="2021-04-30T17:59:06"/>
    <n v="119292"/>
    <x v="141"/>
    <s v="UTC+0"/>
    <n v="0"/>
    <n v="3"/>
    <x v="94289"/>
    <x v="13"/>
    <x v="3"/>
  </r>
  <r>
    <n v="36865"/>
    <d v="2021-04-30T17:59:06"/>
    <n v="67898"/>
    <x v="56"/>
    <s v="UTC+0"/>
    <n v="0"/>
    <n v="3"/>
    <x v="94289"/>
    <x v="13"/>
    <x v="3"/>
  </r>
  <r>
    <n v="36863"/>
    <d v="2021-04-30T17:59:06"/>
    <n v="39650"/>
    <x v="475"/>
    <s v="UTC+4"/>
    <n v="4"/>
    <n v="-1"/>
    <x v="94290"/>
    <x v="0"/>
    <x v="3"/>
  </r>
  <r>
    <n v="36858"/>
    <d v="2021-04-30T17:58:05"/>
    <n v="212952"/>
    <x v="34"/>
    <s v="UTC+2"/>
    <n v="2"/>
    <n v="1"/>
    <x v="94291"/>
    <x v="11"/>
    <x v="3"/>
  </r>
  <r>
    <n v="36853"/>
    <d v="2021-04-30T17:55:37"/>
    <n v="212422"/>
    <x v="75"/>
    <s v="UTC+2"/>
    <n v="2"/>
    <n v="1"/>
    <x v="94292"/>
    <x v="11"/>
    <x v="3"/>
  </r>
  <r>
    <n v="36849"/>
    <d v="2021-04-30T17:54:27"/>
    <n v="13119"/>
    <x v="290"/>
    <s v="UTC+0"/>
    <n v="0"/>
    <n v="3"/>
    <x v="94170"/>
    <x v="13"/>
    <x v="3"/>
  </r>
  <r>
    <n v="36845"/>
    <d v="2021-04-30T17:53:52"/>
    <n v="31624"/>
    <x v="189"/>
    <s v="UTC+3"/>
    <n v="3"/>
    <n v="0"/>
    <x v="94293"/>
    <x v="18"/>
    <x v="3"/>
  </r>
  <r>
    <n v="36844"/>
    <d v="2021-04-30T17:53:17"/>
    <n v="49938"/>
    <x v="63"/>
    <s v="UTC+2"/>
    <n v="2"/>
    <n v="1"/>
    <x v="94294"/>
    <x v="11"/>
    <x v="3"/>
  </r>
  <r>
    <n v="36843"/>
    <d v="2021-04-30T17:50:22"/>
    <n v="283333"/>
    <x v="56"/>
    <s v="UTC+1"/>
    <n v="1"/>
    <n v="2"/>
    <x v="94295"/>
    <x v="16"/>
    <x v="3"/>
  </r>
  <r>
    <n v="36839"/>
    <d v="2021-04-30T17:50:22"/>
    <n v="7828"/>
    <x v="56"/>
    <s v="UTC+1"/>
    <n v="1"/>
    <n v="2"/>
    <x v="94295"/>
    <x v="16"/>
    <x v="3"/>
  </r>
  <r>
    <n v="36838"/>
    <d v="2021-04-30T17:49:47"/>
    <n v="313476"/>
    <x v="699"/>
    <s v="UTC+0"/>
    <n v="0"/>
    <n v="3"/>
    <x v="94296"/>
    <x v="13"/>
    <x v="3"/>
  </r>
  <r>
    <n v="36835"/>
    <d v="2021-04-30T17:49:47"/>
    <n v="102980"/>
    <x v="90"/>
    <s v="UTC+0"/>
    <n v="0"/>
    <n v="3"/>
    <x v="94296"/>
    <x v="13"/>
    <x v="3"/>
  </r>
  <r>
    <n v="36830"/>
    <d v="2021-04-30T17:48:02"/>
    <n v="253275"/>
    <x v="1157"/>
    <s v="UTC+1"/>
    <n v="1"/>
    <n v="2"/>
    <x v="94297"/>
    <x v="16"/>
    <x v="3"/>
  </r>
  <r>
    <n v="36825"/>
    <d v="2021-04-30T17:48:02"/>
    <n v="57563"/>
    <x v="62"/>
    <s v="UTC+1"/>
    <n v="1"/>
    <n v="2"/>
    <x v="94297"/>
    <x v="16"/>
    <x v="3"/>
  </r>
  <r>
    <n v="36820"/>
    <d v="2021-04-30T17:48:02"/>
    <n v="19439"/>
    <x v="34"/>
    <s v="UTC+1"/>
    <n v="1"/>
    <n v="2"/>
    <x v="94297"/>
    <x v="16"/>
    <x v="3"/>
  </r>
  <r>
    <n v="36819"/>
    <d v="2021-04-30T17:47:27"/>
    <n v="345260"/>
    <x v="56"/>
    <s v="UTC+0"/>
    <n v="0"/>
    <n v="3"/>
    <x v="94177"/>
    <x v="13"/>
    <x v="3"/>
  </r>
  <r>
    <n v="36818"/>
    <d v="2021-04-30T17:46:52"/>
    <n v="113590"/>
    <x v="148"/>
    <s v="UTC+3"/>
    <n v="3"/>
    <n v="0"/>
    <x v="94298"/>
    <x v="18"/>
    <x v="3"/>
  </r>
  <r>
    <n v="36816"/>
    <d v="2021-04-30T17:46:17"/>
    <n v="335724"/>
    <x v="3"/>
    <s v="UTC+2"/>
    <n v="2"/>
    <n v="1"/>
    <x v="94299"/>
    <x v="11"/>
    <x v="3"/>
  </r>
  <r>
    <n v="36812"/>
    <d v="2021-04-30T17:46:17"/>
    <n v="288126"/>
    <x v="290"/>
    <s v="UTC+2"/>
    <n v="2"/>
    <n v="1"/>
    <x v="94299"/>
    <x v="11"/>
    <x v="3"/>
  </r>
  <r>
    <n v="36808"/>
    <d v="2021-04-30T17:46:05"/>
    <n v="9612"/>
    <x v="1311"/>
    <s v="UTC+1"/>
    <n v="1"/>
    <n v="2"/>
    <x v="94300"/>
    <x v="16"/>
    <x v="3"/>
  </r>
  <r>
    <n v="36807"/>
    <d v="2021-04-30T17:45:42"/>
    <n v="319092"/>
    <x v="1584"/>
    <s v="UTC+1"/>
    <n v="1"/>
    <n v="2"/>
    <x v="94301"/>
    <x v="16"/>
    <x v="3"/>
  </r>
  <r>
    <n v="36803"/>
    <d v="2021-04-30T17:45:42"/>
    <n v="165939"/>
    <x v="56"/>
    <s v="UTC+1"/>
    <n v="1"/>
    <n v="2"/>
    <x v="94301"/>
    <x v="16"/>
    <x v="3"/>
  </r>
  <r>
    <n v="36800"/>
    <d v="2021-04-30T17:45:42"/>
    <n v="114864"/>
    <x v="291"/>
    <s v="UTC+1"/>
    <n v="1"/>
    <n v="2"/>
    <x v="94301"/>
    <x v="16"/>
    <x v="3"/>
  </r>
  <r>
    <n v="36796"/>
    <d v="2021-04-30T17:45:07"/>
    <n v="264132"/>
    <x v="75"/>
    <s v="UTC+0"/>
    <n v="0"/>
    <n v="3"/>
    <x v="94302"/>
    <x v="13"/>
    <x v="3"/>
  </r>
  <r>
    <n v="36794"/>
    <d v="2021-04-30T17:45:07"/>
    <n v="100759"/>
    <x v="864"/>
    <s v="UTC+0"/>
    <n v="0"/>
    <n v="3"/>
    <x v="94302"/>
    <x v="13"/>
    <x v="3"/>
  </r>
  <r>
    <n v="36793"/>
    <d v="2021-04-30T17:45:07"/>
    <n v="9286"/>
    <x v="56"/>
    <s v="UTC+0"/>
    <n v="0"/>
    <n v="3"/>
    <x v="94302"/>
    <x v="13"/>
    <x v="3"/>
  </r>
  <r>
    <n v="36790"/>
    <d v="2021-04-30T17:43:58"/>
    <n v="116584"/>
    <x v="18"/>
    <s v="UTC+2"/>
    <n v="2"/>
    <n v="1"/>
    <x v="94303"/>
    <x v="11"/>
    <x v="3"/>
  </r>
  <r>
    <n v="36785"/>
    <d v="2021-04-30T17:41:38"/>
    <n v="263182"/>
    <x v="1606"/>
    <s v="UTC+2"/>
    <n v="2"/>
    <n v="1"/>
    <x v="94304"/>
    <x v="11"/>
    <x v="3"/>
  </r>
  <r>
    <n v="36782"/>
    <d v="2021-04-30T17:41:38"/>
    <n v="245000"/>
    <x v="56"/>
    <s v="UTC+2"/>
    <n v="2"/>
    <n v="1"/>
    <x v="94304"/>
    <x v="11"/>
    <x v="3"/>
  </r>
  <r>
    <n v="36777"/>
    <d v="2021-04-30T17:41:03"/>
    <n v="185503"/>
    <x v="26"/>
    <s v="UTC+1"/>
    <n v="1"/>
    <n v="2"/>
    <x v="94305"/>
    <x v="16"/>
    <x v="3"/>
  </r>
  <r>
    <n v="36773"/>
    <d v="2021-04-30T17:40:28"/>
    <n v="81968"/>
    <x v="644"/>
    <s v="UTC+0"/>
    <n v="0"/>
    <n v="3"/>
    <x v="94306"/>
    <x v="13"/>
    <x v="3"/>
  </r>
  <r>
    <n v="36768"/>
    <d v="2021-04-30T17:39:53"/>
    <n v="313128"/>
    <x v="212"/>
    <s v="UTC+3"/>
    <n v="3"/>
    <n v="0"/>
    <x v="93976"/>
    <x v="18"/>
    <x v="3"/>
  </r>
  <r>
    <n v="36763"/>
    <d v="2021-04-30T17:38:43"/>
    <n v="251578"/>
    <x v="75"/>
    <s v="UTC+1"/>
    <n v="1"/>
    <n v="2"/>
    <x v="94307"/>
    <x v="16"/>
    <x v="3"/>
  </r>
  <r>
    <n v="36759"/>
    <d v="2021-04-30T17:38:43"/>
    <n v="155915"/>
    <x v="56"/>
    <s v="UTC+1"/>
    <n v="1"/>
    <n v="2"/>
    <x v="94307"/>
    <x v="16"/>
    <x v="3"/>
  </r>
  <r>
    <n v="36754"/>
    <d v="2021-04-30T17:37:33"/>
    <n v="111695"/>
    <x v="4768"/>
    <s v="UTC+3"/>
    <n v="3"/>
    <n v="0"/>
    <x v="94308"/>
    <x v="18"/>
    <x v="3"/>
  </r>
  <r>
    <n v="36749"/>
    <d v="2021-04-30T17:35:48"/>
    <n v="69885"/>
    <x v="75"/>
    <s v="UTC+0"/>
    <n v="0"/>
    <n v="3"/>
    <x v="94188"/>
    <x v="13"/>
    <x v="3"/>
  </r>
  <r>
    <n v="36745"/>
    <d v="2021-04-30T17:35:31"/>
    <n v="65291"/>
    <x v="817"/>
    <s v="UTC+3"/>
    <n v="3"/>
    <n v="0"/>
    <x v="94309"/>
    <x v="18"/>
    <x v="3"/>
  </r>
  <r>
    <n v="36740"/>
    <d v="2021-04-30T17:33:28"/>
    <n v="240260"/>
    <x v="212"/>
    <s v="UTC+0"/>
    <n v="0"/>
    <n v="3"/>
    <x v="94192"/>
    <x v="13"/>
    <x v="3"/>
  </r>
  <r>
    <n v="36736"/>
    <d v="2021-04-30T17:32:19"/>
    <n v="174707"/>
    <x v="1411"/>
    <s v="UTC+2"/>
    <n v="2"/>
    <n v="1"/>
    <x v="94310"/>
    <x v="11"/>
    <x v="3"/>
  </r>
  <r>
    <n v="36732"/>
    <d v="2021-04-30T17:30:34"/>
    <n v="333225"/>
    <x v="1372"/>
    <s v="UTC+3"/>
    <n v="3"/>
    <n v="0"/>
    <x v="94311"/>
    <x v="18"/>
    <x v="3"/>
  </r>
  <r>
    <n v="36730"/>
    <d v="2021-04-30T17:30:34"/>
    <n v="279310"/>
    <x v="5070"/>
    <s v="UTC+3"/>
    <n v="3"/>
    <n v="0"/>
    <x v="94311"/>
    <x v="18"/>
    <x v="3"/>
  </r>
  <r>
    <n v="36729"/>
    <d v="2021-04-30T17:29:24"/>
    <n v="251249"/>
    <x v="18"/>
    <s v="UTC+1"/>
    <n v="1"/>
    <n v="2"/>
    <x v="94312"/>
    <x v="16"/>
    <x v="3"/>
  </r>
  <r>
    <n v="36727"/>
    <d v="2021-04-30T17:29:17"/>
    <n v="192147"/>
    <x v="5071"/>
    <s v="UTC-4"/>
    <n v="-4"/>
    <n v="7"/>
    <x v="94313"/>
    <x v="9"/>
    <x v="2"/>
  </r>
  <r>
    <n v="36723"/>
    <d v="2021-04-30T17:28:49"/>
    <n v="251257"/>
    <x v="287"/>
    <s v="UTC+0"/>
    <n v="0"/>
    <n v="3"/>
    <x v="94197"/>
    <x v="13"/>
    <x v="3"/>
  </r>
  <r>
    <n v="36721"/>
    <d v="2021-04-30T17:28:49"/>
    <n v="180859"/>
    <x v="297"/>
    <s v="UTC+4"/>
    <n v="4"/>
    <n v="-1"/>
    <x v="94314"/>
    <x v="0"/>
    <x v="3"/>
  </r>
  <r>
    <n v="36716"/>
    <d v="2021-04-30T17:28:14"/>
    <n v="93877"/>
    <x v="238"/>
    <s v="UTC+3"/>
    <n v="3"/>
    <n v="0"/>
    <x v="94315"/>
    <x v="18"/>
    <x v="3"/>
  </r>
  <r>
    <n v="36712"/>
    <d v="2021-04-30T17:27:22"/>
    <n v="329269"/>
    <x v="56"/>
    <s v="UTC+1"/>
    <n v="1"/>
    <n v="2"/>
    <x v="94316"/>
    <x v="16"/>
    <x v="3"/>
  </r>
  <r>
    <n v="36709"/>
    <d v="2021-04-30T17:27:04"/>
    <n v="239229"/>
    <x v="109"/>
    <s v="UTC+1"/>
    <n v="1"/>
    <n v="2"/>
    <x v="94200"/>
    <x v="16"/>
    <x v="3"/>
  </r>
  <r>
    <n v="36704"/>
    <d v="2021-04-30T17:27:04"/>
    <n v="80869"/>
    <x v="18"/>
    <s v="UTC+1"/>
    <n v="1"/>
    <n v="2"/>
    <x v="94200"/>
    <x v="16"/>
    <x v="3"/>
  </r>
  <r>
    <n v="36700"/>
    <d v="2021-04-30T17:27:04"/>
    <n v="13458"/>
    <x v="2"/>
    <s v="UTC+1"/>
    <n v="1"/>
    <n v="2"/>
    <x v="94200"/>
    <x v="16"/>
    <x v="3"/>
  </r>
  <r>
    <n v="36695"/>
    <d v="2021-04-30T17:25:54"/>
    <n v="145942"/>
    <x v="878"/>
    <s v="UTC+3"/>
    <n v="3"/>
    <n v="0"/>
    <x v="94317"/>
    <x v="18"/>
    <x v="3"/>
  </r>
  <r>
    <n v="36692"/>
    <d v="2021-04-30T17:25:19"/>
    <n v="348343"/>
    <x v="171"/>
    <s v="UTC+2"/>
    <n v="2"/>
    <n v="1"/>
    <x v="94318"/>
    <x v="11"/>
    <x v="3"/>
  </r>
  <r>
    <n v="36691"/>
    <d v="2021-04-30T17:24:44"/>
    <n v="314606"/>
    <x v="145"/>
    <s v="UTC+1"/>
    <n v="1"/>
    <n v="2"/>
    <x v="94202"/>
    <x v="16"/>
    <x v="3"/>
  </r>
  <r>
    <n v="36688"/>
    <d v="2021-04-30T17:24:44"/>
    <n v="265871"/>
    <x v="301"/>
    <s v="UTC+1"/>
    <n v="1"/>
    <n v="2"/>
    <x v="94202"/>
    <x v="16"/>
    <x v="3"/>
  </r>
  <r>
    <n v="36685"/>
    <d v="2021-04-30T17:22:24"/>
    <n v="93695"/>
    <x v="212"/>
    <s v="UTC+1"/>
    <n v="1"/>
    <n v="2"/>
    <x v="94319"/>
    <x v="16"/>
    <x v="3"/>
  </r>
  <r>
    <n v="36681"/>
    <d v="2021-04-30T17:21:49"/>
    <n v="333127"/>
    <x v="18"/>
    <s v="UTC+0"/>
    <n v="0"/>
    <n v="3"/>
    <x v="94205"/>
    <x v="13"/>
    <x v="3"/>
  </r>
  <r>
    <n v="36678"/>
    <d v="2021-04-30T17:21:49"/>
    <n v="103672"/>
    <x v="261"/>
    <s v="UTC+0"/>
    <n v="0"/>
    <n v="3"/>
    <x v="94205"/>
    <x v="13"/>
    <x v="3"/>
  </r>
  <r>
    <n v="36676"/>
    <d v="2021-04-30T17:20:05"/>
    <n v="177545"/>
    <x v="16"/>
    <s v="UTC+1"/>
    <n v="1"/>
    <n v="2"/>
    <x v="94320"/>
    <x v="16"/>
    <x v="3"/>
  </r>
  <r>
    <n v="36671"/>
    <d v="2021-04-30T17:20:05"/>
    <n v="112969"/>
    <x v="833"/>
    <s v="UTC+1"/>
    <n v="1"/>
    <n v="2"/>
    <x v="94320"/>
    <x v="16"/>
    <x v="3"/>
  </r>
  <r>
    <n v="36670"/>
    <d v="2021-04-30T17:20:05"/>
    <n v="31480"/>
    <x v="634"/>
    <s v="UTC+1"/>
    <n v="1"/>
    <n v="2"/>
    <x v="94320"/>
    <x v="16"/>
    <x v="3"/>
  </r>
  <r>
    <n v="36669"/>
    <d v="2021-04-30T17:18:55"/>
    <n v="203994"/>
    <x v="1602"/>
    <s v="UTC+3"/>
    <n v="3"/>
    <n v="0"/>
    <x v="94321"/>
    <x v="18"/>
    <x v="3"/>
  </r>
  <r>
    <n v="36668"/>
    <d v="2021-04-30T17:17:46"/>
    <n v="73169"/>
    <x v="56"/>
    <s v="UTC+2"/>
    <n v="2"/>
    <n v="1"/>
    <x v="94322"/>
    <x v="11"/>
    <x v="3"/>
  </r>
  <r>
    <n v="36666"/>
    <d v="2021-04-30T17:17:17"/>
    <n v="152936"/>
    <x v="66"/>
    <s v="UTC+1"/>
    <n v="1"/>
    <n v="2"/>
    <x v="94323"/>
    <x v="16"/>
    <x v="3"/>
  </r>
  <r>
    <n v="36662"/>
    <d v="2021-04-30T17:14:50"/>
    <n v="75332"/>
    <x v="201"/>
    <s v="UTC+0"/>
    <n v="0"/>
    <n v="3"/>
    <x v="94215"/>
    <x v="13"/>
    <x v="3"/>
  </r>
  <r>
    <n v="36661"/>
    <d v="2021-04-30T17:14:15"/>
    <n v="199816"/>
    <x v="91"/>
    <s v="UTC+3"/>
    <n v="3"/>
    <n v="0"/>
    <x v="94324"/>
    <x v="18"/>
    <x v="3"/>
  </r>
  <r>
    <n v="36656"/>
    <d v="2021-04-30T17:13:05"/>
    <n v="202017"/>
    <x v="226"/>
    <s v="UTC+1"/>
    <n v="1"/>
    <n v="2"/>
    <x v="94216"/>
    <x v="16"/>
    <x v="3"/>
  </r>
  <r>
    <n v="36655"/>
    <d v="2021-04-30T17:13:05"/>
    <n v="154571"/>
    <x v="1920"/>
    <s v="UTC+1"/>
    <n v="1"/>
    <n v="2"/>
    <x v="94216"/>
    <x v="16"/>
    <x v="3"/>
  </r>
  <r>
    <n v="36650"/>
    <d v="2021-04-30T17:13:05"/>
    <n v="50476"/>
    <x v="209"/>
    <s v="UTC+1"/>
    <n v="1"/>
    <n v="2"/>
    <x v="94216"/>
    <x v="16"/>
    <x v="3"/>
  </r>
  <r>
    <n v="36646"/>
    <d v="2021-04-30T17:12:30"/>
    <n v="66496"/>
    <x v="526"/>
    <s v="UTC+0"/>
    <n v="0"/>
    <n v="3"/>
    <x v="94217"/>
    <x v="13"/>
    <x v="3"/>
  </r>
  <r>
    <n v="36644"/>
    <d v="2021-04-30T17:11:55"/>
    <n v="68838"/>
    <x v="91"/>
    <s v="UTC+3"/>
    <n v="3"/>
    <n v="0"/>
    <x v="94219"/>
    <x v="18"/>
    <x v="3"/>
  </r>
  <r>
    <n v="36641"/>
    <d v="2021-04-30T17:11:20"/>
    <n v="95034"/>
    <x v="98"/>
    <s v="UTC+2"/>
    <n v="2"/>
    <n v="1"/>
    <x v="94325"/>
    <x v="11"/>
    <x v="3"/>
  </r>
  <r>
    <n v="36640"/>
    <d v="2021-04-30T17:10:45"/>
    <n v="167350"/>
    <x v="211"/>
    <s v="UTC+1"/>
    <n v="1"/>
    <n v="2"/>
    <x v="94221"/>
    <x v="16"/>
    <x v="3"/>
  </r>
  <r>
    <n v="36635"/>
    <d v="2021-04-30T17:10:45"/>
    <n v="117768"/>
    <x v="19"/>
    <s v="UTC+1"/>
    <n v="1"/>
    <n v="2"/>
    <x v="94221"/>
    <x v="16"/>
    <x v="3"/>
  </r>
  <r>
    <n v="36634"/>
    <d v="2021-04-30T17:10:45"/>
    <n v="2235"/>
    <x v="552"/>
    <s v="UTC+1"/>
    <n v="1"/>
    <n v="2"/>
    <x v="94221"/>
    <x v="16"/>
    <x v="3"/>
  </r>
  <r>
    <n v="36631"/>
    <d v="2021-04-30T17:10:45"/>
    <n v="287894"/>
    <x v="201"/>
    <s v="UTC+5"/>
    <n v="5"/>
    <n v="-2"/>
    <x v="94326"/>
    <x v="1"/>
    <x v="3"/>
  </r>
  <r>
    <n v="36630"/>
    <d v="2021-04-30T17:08:26"/>
    <n v="142775"/>
    <x v="2"/>
    <s v="UTC+1"/>
    <n v="1"/>
    <n v="2"/>
    <x v="94222"/>
    <x v="16"/>
    <x v="3"/>
  </r>
  <r>
    <n v="36627"/>
    <d v="2021-04-30T17:08:26"/>
    <n v="27514"/>
    <x v="115"/>
    <s v="UTC+1"/>
    <n v="1"/>
    <n v="2"/>
    <x v="94222"/>
    <x v="16"/>
    <x v="3"/>
  </r>
  <r>
    <n v="36623"/>
    <d v="2021-04-30T17:07:51"/>
    <n v="300892"/>
    <x v="66"/>
    <s v="UTC+0"/>
    <n v="0"/>
    <n v="3"/>
    <x v="94327"/>
    <x v="13"/>
    <x v="3"/>
  </r>
  <r>
    <n v="36621"/>
    <d v="2021-04-30T17:07:51"/>
    <n v="249647"/>
    <x v="56"/>
    <s v="UTC+0"/>
    <n v="0"/>
    <n v="3"/>
    <x v="94327"/>
    <x v="13"/>
    <x v="3"/>
  </r>
  <r>
    <n v="36617"/>
    <d v="2021-04-30T17:07:51"/>
    <n v="68428"/>
    <x v="2651"/>
    <s v="UTC+4"/>
    <n v="4"/>
    <n v="-1"/>
    <x v="94328"/>
    <x v="0"/>
    <x v="3"/>
  </r>
  <r>
    <n v="36613"/>
    <d v="2021-04-30T17:06:41"/>
    <n v="345401"/>
    <x v="56"/>
    <s v="UTC+2"/>
    <n v="2"/>
    <n v="1"/>
    <x v="94329"/>
    <x v="11"/>
    <x v="3"/>
  </r>
  <r>
    <n v="36610"/>
    <d v="2021-04-30T17:05:46"/>
    <n v="20172"/>
    <x v="2795"/>
    <s v="UTC+1"/>
    <n v="1"/>
    <n v="2"/>
    <x v="94330"/>
    <x v="16"/>
    <x v="3"/>
  </r>
  <r>
    <n v="36607"/>
    <d v="2021-04-30T17:04:21"/>
    <n v="265060"/>
    <x v="47"/>
    <s v="UTC+2"/>
    <n v="2"/>
    <n v="1"/>
    <x v="94331"/>
    <x v="11"/>
    <x v="3"/>
  </r>
  <r>
    <n v="36606"/>
    <d v="2021-04-30T17:04:21"/>
    <n v="195280"/>
    <x v="98"/>
    <s v="UTC+2"/>
    <n v="2"/>
    <n v="1"/>
    <x v="94331"/>
    <x v="11"/>
    <x v="3"/>
  </r>
  <r>
    <n v="36605"/>
    <d v="2021-04-30T17:04:21"/>
    <n v="78316"/>
    <x v="18"/>
    <s v="UTC+2"/>
    <n v="2"/>
    <n v="1"/>
    <x v="94331"/>
    <x v="11"/>
    <x v="3"/>
  </r>
  <r>
    <n v="36603"/>
    <d v="2021-04-30T17:04:21"/>
    <n v="27781"/>
    <x v="56"/>
    <s v="UTC+2"/>
    <n v="2"/>
    <n v="1"/>
    <x v="94331"/>
    <x v="11"/>
    <x v="3"/>
  </r>
  <r>
    <n v="36601"/>
    <d v="2021-04-30T17:03:46"/>
    <n v="329433"/>
    <x v="46"/>
    <s v="UTC+1"/>
    <n v="1"/>
    <n v="2"/>
    <x v="94227"/>
    <x v="16"/>
    <x v="3"/>
  </r>
  <r>
    <n v="36596"/>
    <d v="2021-04-30T17:03:46"/>
    <n v="219499"/>
    <x v="564"/>
    <s v="UTC+1"/>
    <n v="1"/>
    <n v="2"/>
    <x v="94227"/>
    <x v="16"/>
    <x v="3"/>
  </r>
  <r>
    <n v="36595"/>
    <d v="2021-04-30T17:02:36"/>
    <n v="344000"/>
    <x v="306"/>
    <s v="UTC+3"/>
    <n v="3"/>
    <n v="0"/>
    <x v="94332"/>
    <x v="18"/>
    <x v="3"/>
  </r>
  <r>
    <n v="36590"/>
    <d v="2021-04-30T17:02:36"/>
    <n v="83071"/>
    <x v="242"/>
    <s v="UTC+3"/>
    <n v="3"/>
    <n v="0"/>
    <x v="94332"/>
    <x v="18"/>
    <x v="3"/>
  </r>
  <r>
    <n v="36588"/>
    <d v="2021-04-30T17:02:36"/>
    <n v="32275"/>
    <x v="196"/>
    <s v="UTC+3"/>
    <n v="3"/>
    <n v="0"/>
    <x v="94332"/>
    <x v="18"/>
    <x v="3"/>
  </r>
  <r>
    <n v="36584"/>
    <d v="2021-04-30T17:02:01"/>
    <n v="305223"/>
    <x v="1077"/>
    <s v="UTC+2"/>
    <n v="2"/>
    <n v="1"/>
    <x v="94333"/>
    <x v="11"/>
    <x v="3"/>
  </r>
  <r>
    <n v="36583"/>
    <d v="2021-04-30T17:02:01"/>
    <n v="251514"/>
    <x v="56"/>
    <s v="UTC+2"/>
    <n v="2"/>
    <n v="1"/>
    <x v="94333"/>
    <x v="11"/>
    <x v="3"/>
  </r>
  <r>
    <n v="36580"/>
    <d v="2021-04-30T17:01:26"/>
    <n v="339788"/>
    <x v="56"/>
    <s v="UTC+1"/>
    <n v="1"/>
    <n v="2"/>
    <x v="94229"/>
    <x v="16"/>
    <x v="3"/>
  </r>
  <r>
    <n v="36578"/>
    <d v="2021-04-30T17:01:26"/>
    <n v="30758"/>
    <x v="56"/>
    <s v="UTC+1"/>
    <n v="1"/>
    <n v="2"/>
    <x v="94229"/>
    <x v="16"/>
    <x v="3"/>
  </r>
  <r>
    <n v="36577"/>
    <d v="2021-04-30T17:00:51"/>
    <n v="179177"/>
    <x v="164"/>
    <s v="UTC+0"/>
    <n v="0"/>
    <n v="3"/>
    <x v="94334"/>
    <x v="13"/>
    <x v="3"/>
  </r>
  <r>
    <n v="36572"/>
    <d v="2021-04-30T16:59:06"/>
    <n v="343158"/>
    <x v="859"/>
    <s v="UTC+1"/>
    <n v="1"/>
    <n v="2"/>
    <x v="94232"/>
    <x v="11"/>
    <x v="3"/>
  </r>
  <r>
    <n v="36569"/>
    <d v="2021-04-30T16:59:06"/>
    <n v="179786"/>
    <x v="59"/>
    <s v="UTC+1"/>
    <n v="1"/>
    <n v="2"/>
    <x v="94232"/>
    <x v="11"/>
    <x v="3"/>
  </r>
  <r>
    <n v="36567"/>
    <d v="2021-04-30T16:59:06"/>
    <n v="34209"/>
    <x v="43"/>
    <s v="UTC+1"/>
    <n v="1"/>
    <n v="2"/>
    <x v="94232"/>
    <x v="11"/>
    <x v="3"/>
  </r>
  <r>
    <n v="36562"/>
    <d v="2021-04-30T16:59:06"/>
    <n v="12099"/>
    <x v="5"/>
    <s v="UTC+1"/>
    <n v="1"/>
    <n v="2"/>
    <x v="94232"/>
    <x v="11"/>
    <x v="3"/>
  </r>
  <r>
    <n v="36557"/>
    <d v="2021-04-30T16:58:31"/>
    <n v="264305"/>
    <x v="2147"/>
    <s v="UTC+0"/>
    <n v="0"/>
    <n v="3"/>
    <x v="94335"/>
    <x v="16"/>
    <x v="3"/>
  </r>
  <r>
    <n v="36552"/>
    <d v="2021-04-30T16:57:21"/>
    <n v="253249"/>
    <x v="199"/>
    <s v="UTC+2"/>
    <n v="2"/>
    <n v="1"/>
    <x v="94336"/>
    <x v="18"/>
    <x v="3"/>
  </r>
  <r>
    <n v="36551"/>
    <d v="2021-04-30T16:57:21"/>
    <n v="159022"/>
    <x v="304"/>
    <s v="UTC+2"/>
    <n v="2"/>
    <n v="1"/>
    <x v="94336"/>
    <x v="18"/>
    <x v="3"/>
  </r>
  <r>
    <n v="36549"/>
    <d v="2021-04-30T16:57:21"/>
    <n v="85726"/>
    <x v="56"/>
    <s v="UTC+2"/>
    <n v="2"/>
    <n v="1"/>
    <x v="94336"/>
    <x v="18"/>
    <x v="3"/>
  </r>
  <r>
    <n v="36544"/>
    <d v="2021-04-30T16:56:47"/>
    <n v="285905"/>
    <x v="30"/>
    <s v="UTC+1"/>
    <n v="1"/>
    <n v="2"/>
    <x v="94337"/>
    <x v="11"/>
    <x v="3"/>
  </r>
  <r>
    <n v="36540"/>
    <d v="2021-04-30T16:56:47"/>
    <n v="177380"/>
    <x v="777"/>
    <s v="UTC+1"/>
    <n v="1"/>
    <n v="2"/>
    <x v="94337"/>
    <x v="11"/>
    <x v="3"/>
  </r>
  <r>
    <n v="36537"/>
    <d v="2021-04-30T16:56:47"/>
    <n v="6744"/>
    <x v="1033"/>
    <s v="UTC+1"/>
    <n v="1"/>
    <n v="2"/>
    <x v="94337"/>
    <x v="11"/>
    <x v="3"/>
  </r>
  <r>
    <n v="36535"/>
    <d v="2021-04-30T16:56:47"/>
    <n v="4028"/>
    <x v="30"/>
    <s v="UTC+1"/>
    <n v="1"/>
    <n v="2"/>
    <x v="94337"/>
    <x v="11"/>
    <x v="3"/>
  </r>
  <r>
    <n v="36531"/>
    <d v="2021-04-30T16:54:27"/>
    <n v="119833"/>
    <x v="326"/>
    <s v="UTC+1"/>
    <n v="1"/>
    <n v="2"/>
    <x v="94236"/>
    <x v="11"/>
    <x v="3"/>
  </r>
  <r>
    <n v="36529"/>
    <d v="2021-04-30T16:53:52"/>
    <n v="84166"/>
    <x v="430"/>
    <s v="UTC+4"/>
    <n v="4"/>
    <n v="-1"/>
    <x v="94338"/>
    <x v="1"/>
    <x v="3"/>
  </r>
  <r>
    <n v="36525"/>
    <d v="2021-04-30T16:53:17"/>
    <n v="318"/>
    <x v="4417"/>
    <s v="UTC+3"/>
    <n v="3"/>
    <n v="0"/>
    <x v="94339"/>
    <x v="0"/>
    <x v="3"/>
  </r>
  <r>
    <n v="36520"/>
    <d v="2021-04-30T16:52:42"/>
    <n v="310404"/>
    <x v="918"/>
    <s v="UTC+2"/>
    <n v="2"/>
    <n v="1"/>
    <x v="94340"/>
    <x v="18"/>
    <x v="3"/>
  </r>
  <r>
    <n v="36515"/>
    <d v="2021-04-30T16:52:07"/>
    <n v="293064"/>
    <x v="290"/>
    <s v="UTC+1"/>
    <n v="1"/>
    <n v="2"/>
    <x v="94341"/>
    <x v="11"/>
    <x v="3"/>
  </r>
  <r>
    <n v="36512"/>
    <d v="2021-04-30T16:52:07"/>
    <n v="58112"/>
    <x v="210"/>
    <s v="UTC+1"/>
    <n v="1"/>
    <n v="2"/>
    <x v="94341"/>
    <x v="11"/>
    <x v="3"/>
  </r>
  <r>
    <n v="36511"/>
    <d v="2021-04-30T16:51:32"/>
    <n v="53900"/>
    <x v="342"/>
    <s v="UTC+0"/>
    <n v="0"/>
    <n v="3"/>
    <x v="94238"/>
    <x v="16"/>
    <x v="3"/>
  </r>
  <r>
    <n v="36507"/>
    <d v="2021-04-30T16:50:57"/>
    <n v="326375"/>
    <x v="180"/>
    <s v="UTC+3"/>
    <n v="3"/>
    <n v="0"/>
    <x v="94342"/>
    <x v="0"/>
    <x v="3"/>
  </r>
  <r>
    <n v="36503"/>
    <d v="2021-04-30T16:50:57"/>
    <n v="108146"/>
    <x v="818"/>
    <s v="UTC+3"/>
    <n v="3"/>
    <n v="0"/>
    <x v="94342"/>
    <x v="0"/>
    <x v="3"/>
  </r>
  <r>
    <n v="36502"/>
    <d v="2021-04-30T16:49:47"/>
    <n v="175202"/>
    <x v="56"/>
    <s v="UTC-3"/>
    <n v="-3"/>
    <n v="6"/>
    <x v="94343"/>
    <x v="14"/>
    <x v="3"/>
  </r>
  <r>
    <n v="36500"/>
    <d v="2021-04-30T16:49:47"/>
    <n v="91844"/>
    <x v="1865"/>
    <s v="UTC+9"/>
    <n v="9"/>
    <n v="-6"/>
    <x v="94344"/>
    <x v="7"/>
    <x v="3"/>
  </r>
  <r>
    <n v="36496"/>
    <d v="2021-04-30T16:49:47"/>
    <n v="41467"/>
    <x v="152"/>
    <s v="UTC+1"/>
    <n v="1"/>
    <n v="2"/>
    <x v="94241"/>
    <x v="11"/>
    <x v="3"/>
  </r>
  <r>
    <n v="36492"/>
    <d v="2021-04-30T16:48:37"/>
    <n v="114353"/>
    <x v="4974"/>
    <s v="UTC+3"/>
    <n v="3"/>
    <n v="0"/>
    <x v="94345"/>
    <x v="0"/>
    <x v="3"/>
  </r>
  <r>
    <n v="36487"/>
    <d v="2021-04-30T16:48:02"/>
    <n v="182210"/>
    <x v="56"/>
    <s v="UTC+2"/>
    <n v="2"/>
    <n v="1"/>
    <x v="94346"/>
    <x v="18"/>
    <x v="3"/>
  </r>
  <r>
    <n v="36483"/>
    <d v="2021-04-30T16:47:31"/>
    <n v="120504"/>
    <x v="43"/>
    <s v="UTC+2"/>
    <n v="2"/>
    <n v="1"/>
    <x v="94347"/>
    <x v="18"/>
    <x v="3"/>
  </r>
  <r>
    <n v="36479"/>
    <d v="2021-04-30T16:47:27"/>
    <n v="62361"/>
    <x v="34"/>
    <s v="UTC+5"/>
    <n v="5"/>
    <n v="-2"/>
    <x v="94348"/>
    <x v="19"/>
    <x v="3"/>
  </r>
  <r>
    <n v="36475"/>
    <d v="2021-04-30T16:46:17"/>
    <n v="262511"/>
    <x v="121"/>
    <s v="UTC+3"/>
    <n v="3"/>
    <n v="0"/>
    <x v="94349"/>
    <x v="0"/>
    <x v="3"/>
  </r>
  <r>
    <n v="36474"/>
    <d v="2021-04-30T16:45:07"/>
    <n v="27004"/>
    <x v="166"/>
    <s v="UTC+1"/>
    <n v="1"/>
    <n v="2"/>
    <x v="94350"/>
    <x v="11"/>
    <x v="3"/>
  </r>
  <r>
    <n v="36472"/>
    <d v="2021-04-30T16:43:58"/>
    <n v="35737"/>
    <x v="146"/>
    <s v="UTC+3"/>
    <n v="3"/>
    <n v="0"/>
    <x v="94351"/>
    <x v="0"/>
    <x v="3"/>
  </r>
  <r>
    <n v="36469"/>
    <d v="2021-04-30T16:43:41"/>
    <n v="90629"/>
    <x v="18"/>
    <s v="UTC+6"/>
    <n v="6"/>
    <n v="-3"/>
    <x v="94352"/>
    <x v="20"/>
    <x v="3"/>
  </r>
  <r>
    <n v="36466"/>
    <d v="2021-04-30T16:43:23"/>
    <n v="132287"/>
    <x v="334"/>
    <s v="UTC+2"/>
    <n v="2"/>
    <n v="1"/>
    <x v="94353"/>
    <x v="18"/>
    <x v="3"/>
  </r>
  <r>
    <n v="36464"/>
    <d v="2021-04-30T16:43:23"/>
    <n v="66928"/>
    <x v="475"/>
    <s v="UTC+2"/>
    <n v="2"/>
    <n v="1"/>
    <x v="94353"/>
    <x v="18"/>
    <x v="3"/>
  </r>
  <r>
    <n v="36461"/>
    <d v="2021-04-30T16:42:48"/>
    <n v="5019"/>
    <x v="34"/>
    <s v="UTC+1"/>
    <n v="1"/>
    <n v="2"/>
    <x v="94246"/>
    <x v="11"/>
    <x v="3"/>
  </r>
  <r>
    <n v="36459"/>
    <d v="2021-04-30T16:42:13"/>
    <n v="326974"/>
    <x v="18"/>
    <s v="UTC+0"/>
    <n v="0"/>
    <n v="3"/>
    <x v="94247"/>
    <x v="16"/>
    <x v="3"/>
  </r>
  <r>
    <n v="36458"/>
    <d v="2021-04-30T16:41:03"/>
    <n v="14914"/>
    <x v="238"/>
    <s v="UTC+2"/>
    <n v="2"/>
    <n v="1"/>
    <x v="94354"/>
    <x v="18"/>
    <x v="3"/>
  </r>
  <r>
    <n v="36453"/>
    <d v="2021-04-30T16:39:53"/>
    <n v="253625"/>
    <x v="475"/>
    <s v="UTC+0"/>
    <n v="0"/>
    <n v="3"/>
    <x v="94250"/>
    <x v="16"/>
    <x v="3"/>
  </r>
  <r>
    <n v="36452"/>
    <d v="2021-04-30T16:39:18"/>
    <n v="111044"/>
    <x v="266"/>
    <s v="UTC+3"/>
    <n v="3"/>
    <n v="0"/>
    <x v="94355"/>
    <x v="0"/>
    <x v="3"/>
  </r>
  <r>
    <n v="36451"/>
    <d v="2021-04-30T16:38:43"/>
    <n v="118270"/>
    <x v="65"/>
    <s v="UTC+2"/>
    <n v="2"/>
    <n v="1"/>
    <x v="94356"/>
    <x v="18"/>
    <x v="3"/>
  </r>
  <r>
    <n v="36450"/>
    <d v="2021-04-30T16:38:43"/>
    <n v="37112"/>
    <x v="224"/>
    <s v="UTC+2"/>
    <n v="2"/>
    <n v="1"/>
    <x v="94356"/>
    <x v="18"/>
    <x v="3"/>
  </r>
  <r>
    <n v="36445"/>
    <d v="2021-04-30T16:36:23"/>
    <n v="303967"/>
    <x v="11"/>
    <s v="UTC+2"/>
    <n v="2"/>
    <n v="1"/>
    <x v="94357"/>
    <x v="18"/>
    <x v="3"/>
  </r>
  <r>
    <n v="36443"/>
    <d v="2021-04-30T16:35:48"/>
    <n v="330617"/>
    <x v="431"/>
    <s v="UTC+1"/>
    <n v="1"/>
    <n v="2"/>
    <x v="94254"/>
    <x v="11"/>
    <x v="3"/>
  </r>
  <r>
    <n v="36440"/>
    <d v="2021-04-30T16:35:48"/>
    <n v="323936"/>
    <x v="16"/>
    <s v="UTC+1"/>
    <n v="1"/>
    <n v="2"/>
    <x v="94254"/>
    <x v="11"/>
    <x v="3"/>
  </r>
  <r>
    <n v="36437"/>
    <d v="2021-04-30T16:35:48"/>
    <n v="269303"/>
    <x v="716"/>
    <s v="UTC+1"/>
    <n v="1"/>
    <n v="2"/>
    <x v="94254"/>
    <x v="11"/>
    <x v="3"/>
  </r>
  <r>
    <n v="36434"/>
    <d v="2021-04-30T16:35:48"/>
    <n v="201414"/>
    <x v="4578"/>
    <s v="UTC+1"/>
    <n v="1"/>
    <n v="2"/>
    <x v="94254"/>
    <x v="11"/>
    <x v="3"/>
  </r>
  <r>
    <n v="36429"/>
    <d v="2021-04-30T16:35:48"/>
    <n v="168483"/>
    <x v="915"/>
    <s v="UTC+1"/>
    <n v="1"/>
    <n v="2"/>
    <x v="94254"/>
    <x v="11"/>
    <x v="3"/>
  </r>
  <r>
    <n v="36426"/>
    <d v="2021-04-30T16:35:48"/>
    <n v="137482"/>
    <x v="121"/>
    <s v="UTC+1"/>
    <n v="1"/>
    <n v="2"/>
    <x v="94254"/>
    <x v="11"/>
    <x v="3"/>
  </r>
  <r>
    <n v="36425"/>
    <d v="2021-04-30T16:35:48"/>
    <n v="117079"/>
    <x v="16"/>
    <s v="UTC+1"/>
    <n v="1"/>
    <n v="2"/>
    <x v="94254"/>
    <x v="11"/>
    <x v="3"/>
  </r>
  <r>
    <n v="36424"/>
    <d v="2021-04-30T16:35:48"/>
    <n v="62538"/>
    <x v="56"/>
    <s v="UTC+5"/>
    <n v="5"/>
    <n v="-2"/>
    <x v="94358"/>
    <x v="19"/>
    <x v="3"/>
  </r>
  <r>
    <n v="36423"/>
    <d v="2021-04-30T16:34:38"/>
    <n v="235036"/>
    <x v="34"/>
    <s v="UTC+3"/>
    <n v="3"/>
    <n v="0"/>
    <x v="94359"/>
    <x v="0"/>
    <x v="3"/>
  </r>
  <r>
    <n v="36419"/>
    <d v="2021-04-30T16:33:28"/>
    <n v="232267"/>
    <x v="139"/>
    <s v="UTC+1"/>
    <n v="1"/>
    <n v="2"/>
    <x v="94360"/>
    <x v="11"/>
    <x v="3"/>
  </r>
  <r>
    <n v="36415"/>
    <d v="2021-04-30T16:32:53"/>
    <n v="297533"/>
    <x v="34"/>
    <s v="UTC+4"/>
    <n v="4"/>
    <n v="-1"/>
    <x v="94361"/>
    <x v="1"/>
    <x v="3"/>
  </r>
  <r>
    <n v="36412"/>
    <d v="2021-04-30T16:32:19"/>
    <n v="210075"/>
    <x v="238"/>
    <s v="UTC+3"/>
    <n v="3"/>
    <n v="0"/>
    <x v="94260"/>
    <x v="0"/>
    <x v="3"/>
  </r>
  <r>
    <n v="36410"/>
    <d v="2021-04-30T16:31:44"/>
    <n v="256046"/>
    <x v="238"/>
    <s v="UTC+2"/>
    <n v="2"/>
    <n v="1"/>
    <x v="94362"/>
    <x v="18"/>
    <x v="3"/>
  </r>
  <r>
    <n v="36406"/>
    <d v="2021-04-30T16:31:09"/>
    <n v="241567"/>
    <x v="56"/>
    <s v="UTC+1"/>
    <n v="1"/>
    <n v="2"/>
    <x v="94261"/>
    <x v="11"/>
    <x v="3"/>
  </r>
  <r>
    <n v="36404"/>
    <d v="2021-04-30T16:31:09"/>
    <n v="50519"/>
    <x v="1051"/>
    <s v="UTC+1"/>
    <n v="1"/>
    <n v="2"/>
    <x v="94261"/>
    <x v="11"/>
    <x v="3"/>
  </r>
  <r>
    <n v="36402"/>
    <d v="2021-04-30T16:30:34"/>
    <n v="222084"/>
    <x v="122"/>
    <s v="UTC-4"/>
    <n v="-4"/>
    <n v="7"/>
    <x v="94129"/>
    <x v="10"/>
    <x v="3"/>
  </r>
  <r>
    <n v="36400"/>
    <d v="2021-04-30T16:28:14"/>
    <n v="32169"/>
    <x v="380"/>
    <s v="UTC+0"/>
    <n v="0"/>
    <n v="3"/>
    <x v="94264"/>
    <x v="16"/>
    <x v="3"/>
  </r>
  <r>
    <n v="36396"/>
    <d v="2021-04-30T16:26:29"/>
    <n v="49206"/>
    <x v="791"/>
    <s v="UTC+1"/>
    <n v="1"/>
    <n v="2"/>
    <x v="94363"/>
    <x v="11"/>
    <x v="3"/>
  </r>
  <r>
    <n v="36394"/>
    <d v="2021-04-30T16:25:54"/>
    <n v="274384"/>
    <x v="189"/>
    <s v="UTC+0"/>
    <n v="0"/>
    <n v="3"/>
    <x v="94266"/>
    <x v="16"/>
    <x v="3"/>
  </r>
  <r>
    <n v="36393"/>
    <d v="2021-04-30T16:24:09"/>
    <n v="271130"/>
    <x v="4806"/>
    <s v="UTC+1"/>
    <n v="1"/>
    <n v="2"/>
    <x v="94270"/>
    <x v="11"/>
    <x v="3"/>
  </r>
  <r>
    <n v="36389"/>
    <d v="2021-04-30T16:23:34"/>
    <n v="279658"/>
    <x v="238"/>
    <s v="UTC+0"/>
    <n v="0"/>
    <n v="3"/>
    <x v="94364"/>
    <x v="16"/>
    <x v="3"/>
  </r>
  <r>
    <n v="36385"/>
    <d v="2021-04-30T16:22:59"/>
    <n v="304889"/>
    <x v="56"/>
    <s v="UTC+3"/>
    <n v="3"/>
    <n v="0"/>
    <x v="94365"/>
    <x v="0"/>
    <x v="3"/>
  </r>
  <r>
    <n v="36383"/>
    <d v="2021-04-30T16:22:59"/>
    <n v="49082"/>
    <x v="322"/>
    <s v="UTC+3"/>
    <n v="3"/>
    <n v="0"/>
    <x v="94365"/>
    <x v="0"/>
    <x v="3"/>
  </r>
  <r>
    <n v="36381"/>
    <d v="2021-04-30T16:22:24"/>
    <n v="210288"/>
    <x v="517"/>
    <s v="UTC+2"/>
    <n v="2"/>
    <n v="1"/>
    <x v="94366"/>
    <x v="18"/>
    <x v="3"/>
  </r>
  <r>
    <n v="36376"/>
    <d v="2021-04-30T16:22:24"/>
    <n v="14710"/>
    <x v="75"/>
    <s v="UTC+2"/>
    <n v="2"/>
    <n v="1"/>
    <x v="94366"/>
    <x v="18"/>
    <x v="3"/>
  </r>
  <r>
    <n v="36371"/>
    <d v="2021-04-30T16:21:49"/>
    <n v="242671"/>
    <x v="290"/>
    <s v="UTC+1"/>
    <n v="1"/>
    <n v="2"/>
    <x v="94367"/>
    <x v="11"/>
    <x v="3"/>
  </r>
  <r>
    <n v="36366"/>
    <d v="2021-04-30T16:21:14"/>
    <n v="289197"/>
    <x v="17"/>
    <s v="UTC+0"/>
    <n v="0"/>
    <n v="3"/>
    <x v="94139"/>
    <x v="16"/>
    <x v="3"/>
  </r>
  <r>
    <n v="36361"/>
    <d v="2021-04-30T16:21:14"/>
    <n v="266062"/>
    <x v="43"/>
    <s v="UTC+0"/>
    <n v="0"/>
    <n v="3"/>
    <x v="94139"/>
    <x v="16"/>
    <x v="3"/>
  </r>
  <r>
    <n v="36358"/>
    <d v="2021-04-30T16:20:40"/>
    <n v="254123"/>
    <x v="809"/>
    <s v="UTC+3"/>
    <n v="3"/>
    <n v="0"/>
    <x v="94368"/>
    <x v="0"/>
    <x v="3"/>
  </r>
  <r>
    <n v="36356"/>
    <d v="2021-04-30T16:20:05"/>
    <n v="239666"/>
    <x v="123"/>
    <s v="UTC+2"/>
    <n v="2"/>
    <n v="1"/>
    <x v="94369"/>
    <x v="18"/>
    <x v="3"/>
  </r>
  <r>
    <n v="36353"/>
    <d v="2021-04-30T16:20:05"/>
    <n v="83158"/>
    <x v="120"/>
    <s v="UTC+2"/>
    <n v="2"/>
    <n v="1"/>
    <x v="94369"/>
    <x v="18"/>
    <x v="3"/>
  </r>
  <r>
    <n v="36349"/>
    <d v="2021-04-30T16:20:05"/>
    <n v="7820"/>
    <x v="56"/>
    <s v="UTC+2"/>
    <n v="2"/>
    <n v="1"/>
    <x v="94369"/>
    <x v="18"/>
    <x v="3"/>
  </r>
  <r>
    <n v="36347"/>
    <d v="2021-04-30T16:20:05"/>
    <n v="4737"/>
    <x v="56"/>
    <s v="UTC+2"/>
    <n v="2"/>
    <n v="1"/>
    <x v="94369"/>
    <x v="18"/>
    <x v="3"/>
  </r>
  <r>
    <n v="36342"/>
    <d v="2021-04-30T16:19:30"/>
    <n v="130919"/>
    <x v="2665"/>
    <s v="UTC+1"/>
    <n v="1"/>
    <n v="2"/>
    <x v="94143"/>
    <x v="11"/>
    <x v="3"/>
  </r>
  <r>
    <n v="36337"/>
    <d v="2021-04-30T16:18:20"/>
    <n v="260180"/>
    <x v="123"/>
    <s v="UTC+3"/>
    <n v="3"/>
    <n v="0"/>
    <x v="94370"/>
    <x v="0"/>
    <x v="3"/>
  </r>
  <r>
    <n v="36332"/>
    <d v="2021-04-30T16:17:45"/>
    <n v="11799"/>
    <x v="46"/>
    <s v="UTC+2"/>
    <n v="2"/>
    <n v="1"/>
    <x v="94371"/>
    <x v="18"/>
    <x v="3"/>
  </r>
  <r>
    <n v="36329"/>
    <d v="2021-04-30T16:16:35"/>
    <n v="23720"/>
    <x v="201"/>
    <s v="UTC+0"/>
    <n v="0"/>
    <n v="3"/>
    <x v="94275"/>
    <x v="16"/>
    <x v="3"/>
  </r>
  <r>
    <n v="36327"/>
    <d v="2021-04-30T16:16:00"/>
    <n v="92206"/>
    <x v="335"/>
    <s v="UTC+3"/>
    <n v="3"/>
    <n v="0"/>
    <x v="94372"/>
    <x v="0"/>
    <x v="3"/>
  </r>
  <r>
    <n v="36324"/>
    <d v="2021-04-30T16:15:25"/>
    <n v="106957"/>
    <x v="224"/>
    <s v="UTC+2"/>
    <n v="2"/>
    <n v="1"/>
    <x v="94276"/>
    <x v="18"/>
    <x v="3"/>
  </r>
  <r>
    <n v="36322"/>
    <d v="2021-04-30T16:15:22"/>
    <n v="183949"/>
    <x v="56"/>
    <s v="UTC+1"/>
    <n v="1"/>
    <n v="2"/>
    <x v="94373"/>
    <x v="11"/>
    <x v="3"/>
  </r>
  <r>
    <n v="36320"/>
    <d v="2021-04-30T16:11:20"/>
    <n v="121059"/>
    <x v="87"/>
    <s v="UTC+3"/>
    <n v="3"/>
    <n v="0"/>
    <x v="94374"/>
    <x v="0"/>
    <x v="3"/>
  </r>
  <r>
    <n v="36319"/>
    <d v="2021-04-30T16:11:20"/>
    <n v="21084"/>
    <x v="34"/>
    <s v="UTC+3"/>
    <n v="3"/>
    <n v="0"/>
    <x v="94374"/>
    <x v="0"/>
    <x v="3"/>
  </r>
  <r>
    <n v="36317"/>
    <d v="2021-04-30T16:10:45"/>
    <n v="321055"/>
    <x v="7"/>
    <s v="UTC+2"/>
    <n v="2"/>
    <n v="1"/>
    <x v="94375"/>
    <x v="18"/>
    <x v="3"/>
  </r>
  <r>
    <n v="36314"/>
    <d v="2021-04-30T16:10:10"/>
    <n v="25105"/>
    <x v="88"/>
    <s v="UTC+1"/>
    <n v="1"/>
    <n v="2"/>
    <x v="94376"/>
    <x v="11"/>
    <x v="3"/>
  </r>
  <r>
    <n v="36311"/>
    <d v="2021-04-30T16:10:05"/>
    <n v="216977"/>
    <x v="125"/>
    <s v="UTC-1"/>
    <n v="-1"/>
    <n v="4"/>
    <x v="94377"/>
    <x v="13"/>
    <x v="3"/>
  </r>
  <r>
    <n v="36307"/>
    <d v="2021-04-30T16:07:51"/>
    <n v="262624"/>
    <x v="745"/>
    <s v="UTC+1"/>
    <n v="1"/>
    <n v="2"/>
    <x v="94378"/>
    <x v="11"/>
    <x v="3"/>
  </r>
  <r>
    <n v="36306"/>
    <d v="2021-04-30T16:07:51"/>
    <n v="15392"/>
    <x v="106"/>
    <s v="UTC+5"/>
    <n v="5"/>
    <n v="-2"/>
    <x v="94379"/>
    <x v="19"/>
    <x v="3"/>
  </r>
  <r>
    <n v="36305"/>
    <d v="2021-04-30T16:06:14"/>
    <n v="68718"/>
    <x v="94"/>
    <s v="UTC+0"/>
    <n v="0"/>
    <n v="3"/>
    <x v="94380"/>
    <x v="16"/>
    <x v="3"/>
  </r>
  <r>
    <n v="36304"/>
    <d v="2021-04-30T16:05:46"/>
    <n v="259926"/>
    <x v="123"/>
    <s v="UTC+2"/>
    <n v="2"/>
    <n v="1"/>
    <x v="94381"/>
    <x v="18"/>
    <x v="3"/>
  </r>
  <r>
    <n v="36299"/>
    <d v="2021-04-30T16:04:21"/>
    <n v="69300"/>
    <x v="34"/>
    <s v="UTC+3"/>
    <n v="3"/>
    <n v="0"/>
    <x v="94382"/>
    <x v="0"/>
    <x v="3"/>
  </r>
  <r>
    <n v="36297"/>
    <d v="2021-04-30T16:03:11"/>
    <n v="216532"/>
    <x v="563"/>
    <s v="UTC+1"/>
    <n v="1"/>
    <n v="2"/>
    <x v="94383"/>
    <x v="11"/>
    <x v="3"/>
  </r>
  <r>
    <n v="36296"/>
    <d v="2021-04-30T16:01:26"/>
    <n v="94234"/>
    <x v="153"/>
    <s v="UTC+2"/>
    <n v="2"/>
    <n v="1"/>
    <x v="94384"/>
    <x v="18"/>
    <x v="3"/>
  </r>
  <r>
    <n v="36291"/>
    <d v="2021-04-30T16:01:26"/>
    <n v="70597"/>
    <x v="331"/>
    <s v="UTC+2"/>
    <n v="2"/>
    <n v="1"/>
    <x v="94384"/>
    <x v="18"/>
    <x v="3"/>
  </r>
  <r>
    <n v="36287"/>
    <d v="2021-04-30T16:01:26"/>
    <n v="39276"/>
    <x v="56"/>
    <s v="UTC+2"/>
    <n v="2"/>
    <n v="1"/>
    <x v="94384"/>
    <x v="18"/>
    <x v="3"/>
  </r>
  <r>
    <n v="36285"/>
    <d v="2021-04-30T16:00:51"/>
    <n v="125165"/>
    <x v="1777"/>
    <s v="UTC+1"/>
    <n v="1"/>
    <n v="2"/>
    <x v="94385"/>
    <x v="11"/>
    <x v="3"/>
  </r>
  <r>
    <n v="36282"/>
    <d v="2021-04-30T16:00:51"/>
    <n v="122069"/>
    <x v="34"/>
    <s v="UTC+1"/>
    <n v="1"/>
    <n v="2"/>
    <x v="94385"/>
    <x v="11"/>
    <x v="3"/>
  </r>
  <r>
    <n v="36278"/>
    <d v="2021-04-30T15:59:06"/>
    <n v="203514"/>
    <x v="1364"/>
    <s v="UTC+6"/>
    <n v="6"/>
    <n v="-3"/>
    <x v="94386"/>
    <x v="3"/>
    <x v="3"/>
  </r>
  <r>
    <n v="36275"/>
    <d v="2021-04-30T15:59:06"/>
    <n v="169458"/>
    <x v="1494"/>
    <s v="UTC+6"/>
    <n v="6"/>
    <n v="-3"/>
    <x v="94386"/>
    <x v="3"/>
    <x v="3"/>
  </r>
  <r>
    <n v="36271"/>
    <d v="2021-04-30T15:59:06"/>
    <n v="80513"/>
    <x v="2742"/>
    <s v="UTC+2"/>
    <n v="2"/>
    <n v="1"/>
    <x v="94290"/>
    <x v="0"/>
    <x v="3"/>
  </r>
  <r>
    <n v="36270"/>
    <d v="2021-04-30T15:56:47"/>
    <n v="276633"/>
    <x v="34"/>
    <s v="UTC+6"/>
    <n v="6"/>
    <n v="-3"/>
    <x v="94387"/>
    <x v="3"/>
    <x v="3"/>
  </r>
  <r>
    <n v="36267"/>
    <d v="2021-04-30T15:56:47"/>
    <n v="18797"/>
    <x v="534"/>
    <s v="UTC+2"/>
    <n v="2"/>
    <n v="1"/>
    <x v="94388"/>
    <x v="0"/>
    <x v="3"/>
  </r>
  <r>
    <n v="36266"/>
    <d v="2021-04-30T15:56:12"/>
    <n v="267212"/>
    <x v="416"/>
    <s v="UTC+1"/>
    <n v="1"/>
    <n v="2"/>
    <x v="94389"/>
    <x v="18"/>
    <x v="3"/>
  </r>
  <r>
    <n v="36264"/>
    <d v="2021-04-30T15:56:12"/>
    <n v="114141"/>
    <x v="157"/>
    <s v="UTC+5"/>
    <n v="5"/>
    <n v="-2"/>
    <x v="94390"/>
    <x v="20"/>
    <x v="3"/>
  </r>
  <r>
    <n v="36263"/>
    <d v="2021-04-30T15:55:12"/>
    <n v="204074"/>
    <x v="476"/>
    <s v="UTC-8"/>
    <n v="-8"/>
    <n v="11"/>
    <x v="94391"/>
    <x v="8"/>
    <x v="2"/>
  </r>
  <r>
    <n v="36261"/>
    <d v="2021-04-30T15:55:02"/>
    <n v="165066"/>
    <x v="708"/>
    <s v="UTC+3"/>
    <n v="3"/>
    <n v="0"/>
    <x v="94392"/>
    <x v="1"/>
    <x v="3"/>
  </r>
  <r>
    <n v="36256"/>
    <d v="2021-04-30T15:53:52"/>
    <n v="307664"/>
    <x v="34"/>
    <s v="UTC+9"/>
    <n v="9"/>
    <n v="-6"/>
    <x v="94393"/>
    <x v="4"/>
    <x v="3"/>
  </r>
  <r>
    <n v="36253"/>
    <d v="2021-04-30T15:52:42"/>
    <n v="315036"/>
    <x v="43"/>
    <s v="UTC+3"/>
    <n v="3"/>
    <n v="0"/>
    <x v="94394"/>
    <x v="1"/>
    <x v="3"/>
  </r>
  <r>
    <n v="36251"/>
    <d v="2021-04-30T15:52:42"/>
    <n v="28556"/>
    <x v="2"/>
    <s v="UTC+3"/>
    <n v="3"/>
    <n v="0"/>
    <x v="94394"/>
    <x v="1"/>
    <x v="3"/>
  </r>
  <r>
    <n v="36250"/>
    <d v="2021-04-30T15:52:07"/>
    <n v="35589"/>
    <x v="75"/>
    <s v="UTC+2"/>
    <n v="2"/>
    <n v="1"/>
    <x v="94395"/>
    <x v="0"/>
    <x v="3"/>
  </r>
  <r>
    <n v="36247"/>
    <d v="2021-04-30T15:52:07"/>
    <n v="7857"/>
    <x v="2284"/>
    <s v="UTC+2"/>
    <n v="2"/>
    <n v="1"/>
    <x v="94395"/>
    <x v="0"/>
    <x v="3"/>
  </r>
  <r>
    <n v="36242"/>
    <d v="2021-04-30T15:51:32"/>
    <n v="241082"/>
    <x v="56"/>
    <s v="UTC+1"/>
    <n v="1"/>
    <n v="2"/>
    <x v="94396"/>
    <x v="18"/>
    <x v="3"/>
  </r>
  <r>
    <n v="36237"/>
    <d v="2021-04-30T15:51:32"/>
    <n v="63229"/>
    <x v="112"/>
    <s v="UTC+1"/>
    <n v="1"/>
    <n v="2"/>
    <x v="94396"/>
    <x v="18"/>
    <x v="3"/>
  </r>
  <r>
    <n v="36232"/>
    <d v="2021-04-30T15:51:32"/>
    <n v="10483"/>
    <x v="431"/>
    <s v="UTC+1"/>
    <n v="1"/>
    <n v="2"/>
    <x v="94396"/>
    <x v="18"/>
    <x v="3"/>
  </r>
  <r>
    <n v="36231"/>
    <d v="2021-04-30T15:49:47"/>
    <n v="212639"/>
    <x v="2702"/>
    <s v="UTC+2"/>
    <n v="2"/>
    <n v="1"/>
    <x v="94397"/>
    <x v="0"/>
    <x v="3"/>
  </r>
  <r>
    <n v="36229"/>
    <d v="2021-04-30T15:49:47"/>
    <n v="66626"/>
    <x v="34"/>
    <s v="UTC+2"/>
    <n v="2"/>
    <n v="1"/>
    <x v="94397"/>
    <x v="0"/>
    <x v="3"/>
  </r>
  <r>
    <n v="36226"/>
    <d v="2021-04-30T15:48:37"/>
    <n v="182822"/>
    <x v="435"/>
    <s v="UTC+0"/>
    <n v="0"/>
    <n v="3"/>
    <x v="94176"/>
    <x v="11"/>
    <x v="3"/>
  </r>
  <r>
    <n v="36225"/>
    <d v="2021-04-30T15:45:42"/>
    <n v="218109"/>
    <x v="34"/>
    <s v="UTC+3"/>
    <n v="3"/>
    <n v="0"/>
    <x v="94398"/>
    <x v="1"/>
    <x v="3"/>
  </r>
  <r>
    <n v="36223"/>
    <d v="2021-04-30T15:45:42"/>
    <n v="97351"/>
    <x v="730"/>
    <s v="UTC+3"/>
    <n v="3"/>
    <n v="0"/>
    <x v="94398"/>
    <x v="1"/>
    <x v="3"/>
  </r>
  <r>
    <n v="36221"/>
    <d v="2021-04-30T15:42:48"/>
    <n v="302313"/>
    <x v="16"/>
    <s v="UTC+2"/>
    <n v="2"/>
    <n v="1"/>
    <x v="94399"/>
    <x v="0"/>
    <x v="3"/>
  </r>
  <r>
    <n v="36217"/>
    <d v="2021-04-30T15:42:48"/>
    <n v="231563"/>
    <x v="34"/>
    <s v="UTC+2"/>
    <n v="2"/>
    <n v="1"/>
    <x v="94399"/>
    <x v="0"/>
    <x v="3"/>
  </r>
  <r>
    <n v="36214"/>
    <d v="2021-04-30T15:42:13"/>
    <n v="18988"/>
    <x v="29"/>
    <s v="UTC+1"/>
    <n v="1"/>
    <n v="2"/>
    <x v="94400"/>
    <x v="18"/>
    <x v="3"/>
  </r>
  <r>
    <n v="36212"/>
    <d v="2021-04-30T15:41:38"/>
    <n v="73049"/>
    <x v="2"/>
    <s v="UTC+0"/>
    <n v="0"/>
    <n v="3"/>
    <x v="94304"/>
    <x v="11"/>
    <x v="3"/>
  </r>
  <r>
    <n v="36208"/>
    <d v="2021-04-30T15:41:03"/>
    <n v="287552"/>
    <x v="246"/>
    <s v="UTC+7"/>
    <n v="7"/>
    <n v="-4"/>
    <x v="94401"/>
    <x v="2"/>
    <x v="3"/>
  </r>
  <r>
    <n v="36206"/>
    <d v="2021-04-30T15:41:03"/>
    <n v="189173"/>
    <x v="5022"/>
    <s v="UTC+3"/>
    <n v="3"/>
    <n v="0"/>
    <x v="94402"/>
    <x v="1"/>
    <x v="3"/>
  </r>
  <r>
    <n v="36205"/>
    <d v="2021-04-30T15:39:18"/>
    <n v="246919"/>
    <x v="1151"/>
    <s v="UTC+4"/>
    <n v="4"/>
    <n v="-1"/>
    <x v="94403"/>
    <x v="19"/>
    <x v="3"/>
  </r>
  <r>
    <n v="36201"/>
    <d v="2021-04-30T15:39:18"/>
    <n v="129556"/>
    <x v="226"/>
    <s v="UTC+0"/>
    <n v="0"/>
    <n v="3"/>
    <x v="94404"/>
    <x v="11"/>
    <x v="3"/>
  </r>
  <r>
    <n v="36196"/>
    <d v="2021-04-30T15:39:18"/>
    <n v="11848"/>
    <x v="43"/>
    <s v="UTC+0"/>
    <n v="0"/>
    <n v="3"/>
    <x v="94404"/>
    <x v="11"/>
    <x v="3"/>
  </r>
  <r>
    <n v="36193"/>
    <d v="2021-04-30T15:36:23"/>
    <n v="5053"/>
    <x v="110"/>
    <s v="UTC+3"/>
    <n v="3"/>
    <n v="0"/>
    <x v="94405"/>
    <x v="1"/>
    <x v="3"/>
  </r>
  <r>
    <n v="36188"/>
    <d v="2021-04-30T15:35:48"/>
    <n v="331948"/>
    <x v="56"/>
    <s v="UTC+2"/>
    <n v="2"/>
    <n v="1"/>
    <x v="94406"/>
    <x v="0"/>
    <x v="3"/>
  </r>
  <r>
    <n v="36187"/>
    <d v="2021-04-30T15:35:13"/>
    <n v="347988"/>
    <x v="155"/>
    <s v="UTC+1"/>
    <n v="1"/>
    <n v="2"/>
    <x v="94407"/>
    <x v="18"/>
    <x v="3"/>
  </r>
  <r>
    <n v="36183"/>
    <d v="2021-04-30T15:35:13"/>
    <n v="332620"/>
    <x v="153"/>
    <s v="UTC+1"/>
    <n v="1"/>
    <n v="2"/>
    <x v="94407"/>
    <x v="18"/>
    <x v="3"/>
  </r>
  <r>
    <n v="36181"/>
    <d v="2021-04-30T15:35:13"/>
    <n v="297384"/>
    <x v="46"/>
    <s v="UTC+1"/>
    <n v="1"/>
    <n v="2"/>
    <x v="94407"/>
    <x v="18"/>
    <x v="3"/>
  </r>
  <r>
    <n v="36180"/>
    <d v="2021-04-30T15:35:13"/>
    <n v="254737"/>
    <x v="91"/>
    <s v="UTC+1"/>
    <n v="1"/>
    <n v="2"/>
    <x v="94407"/>
    <x v="18"/>
    <x v="3"/>
  </r>
  <r>
    <n v="36177"/>
    <d v="2021-04-30T15:35:13"/>
    <n v="35912"/>
    <x v="46"/>
    <s v="UTC+1"/>
    <n v="1"/>
    <n v="2"/>
    <x v="94407"/>
    <x v="18"/>
    <x v="3"/>
  </r>
  <r>
    <n v="36172"/>
    <d v="2021-04-30T15:35:13"/>
    <n v="16952"/>
    <x v="59"/>
    <s v="UTC+1"/>
    <n v="1"/>
    <n v="2"/>
    <x v="94407"/>
    <x v="18"/>
    <x v="3"/>
  </r>
  <r>
    <n v="36170"/>
    <d v="2021-04-30T15:32:53"/>
    <n v="148003"/>
    <x v="3091"/>
    <s v="UTC+5"/>
    <n v="5"/>
    <n v="-2"/>
    <x v="94408"/>
    <x v="20"/>
    <x v="3"/>
  </r>
  <r>
    <n v="36167"/>
    <d v="2021-04-30T15:31:44"/>
    <n v="237036"/>
    <x v="46"/>
    <s v="UTC+3"/>
    <n v="3"/>
    <n v="0"/>
    <x v="94409"/>
    <x v="1"/>
    <x v="3"/>
  </r>
  <r>
    <n v="36165"/>
    <d v="2021-04-30T15:31:44"/>
    <n v="218225"/>
    <x v="56"/>
    <s v="UTC+3"/>
    <n v="3"/>
    <n v="0"/>
    <x v="94409"/>
    <x v="1"/>
    <x v="3"/>
  </r>
  <r>
    <n v="36161"/>
    <d v="2021-04-30T15:31:44"/>
    <n v="89155"/>
    <x v="580"/>
    <s v="UTC+3"/>
    <n v="3"/>
    <n v="0"/>
    <x v="94409"/>
    <x v="1"/>
    <x v="3"/>
  </r>
  <r>
    <n v="36159"/>
    <d v="2021-04-30T15:31:44"/>
    <n v="34701"/>
    <x v="2157"/>
    <s v="UTC+3"/>
    <n v="3"/>
    <n v="0"/>
    <x v="94409"/>
    <x v="1"/>
    <x v="3"/>
  </r>
  <r>
    <n v="36158"/>
    <d v="2021-04-30T15:31:09"/>
    <n v="239449"/>
    <x v="643"/>
    <s v="UTC+2"/>
    <n v="2"/>
    <n v="1"/>
    <x v="94410"/>
    <x v="0"/>
    <x v="3"/>
  </r>
  <r>
    <n v="36156"/>
    <d v="2021-04-30T15:30:34"/>
    <n v="347262"/>
    <x v="33"/>
    <s v="UTC+1"/>
    <n v="1"/>
    <n v="2"/>
    <x v="94311"/>
    <x v="18"/>
    <x v="3"/>
  </r>
  <r>
    <n v="36154"/>
    <d v="2021-04-30T15:30:34"/>
    <n v="202758"/>
    <x v="75"/>
    <s v="UTC+1"/>
    <n v="1"/>
    <n v="2"/>
    <x v="94311"/>
    <x v="18"/>
    <x v="3"/>
  </r>
  <r>
    <n v="36149"/>
    <d v="2021-04-30T15:29:59"/>
    <n v="214647"/>
    <x v="38"/>
    <s v="UTC+0"/>
    <n v="0"/>
    <n v="3"/>
    <x v="94411"/>
    <x v="11"/>
    <x v="3"/>
  </r>
  <r>
    <n v="36148"/>
    <d v="2021-04-30T15:27:04"/>
    <n v="270048"/>
    <x v="75"/>
    <s v="UTC+3"/>
    <n v="3"/>
    <n v="0"/>
    <x v="94412"/>
    <x v="1"/>
    <x v="3"/>
  </r>
  <r>
    <n v="36143"/>
    <d v="2021-04-30T15:25:54"/>
    <n v="142238"/>
    <x v="36"/>
    <s v="UTC+1"/>
    <n v="1"/>
    <n v="2"/>
    <x v="94317"/>
    <x v="18"/>
    <x v="3"/>
  </r>
  <r>
    <n v="36140"/>
    <d v="2021-04-30T15:24:09"/>
    <n v="218331"/>
    <x v="3551"/>
    <s v="UTC+2"/>
    <n v="2"/>
    <n v="1"/>
    <x v="94413"/>
    <x v="0"/>
    <x v="3"/>
  </r>
  <r>
    <n v="36138"/>
    <d v="2021-04-30T15:24:09"/>
    <n v="113956"/>
    <x v="29"/>
    <s v="UTC+6"/>
    <n v="6"/>
    <n v="-3"/>
    <x v="94414"/>
    <x v="3"/>
    <x v="3"/>
  </r>
  <r>
    <n v="36134"/>
    <d v="2021-04-30T15:22:59"/>
    <n v="166327"/>
    <x v="56"/>
    <s v="UTC+0"/>
    <n v="0"/>
    <n v="3"/>
    <x v="94415"/>
    <x v="11"/>
    <x v="3"/>
  </r>
  <r>
    <n v="36131"/>
    <d v="2021-04-30T15:22:24"/>
    <n v="215726"/>
    <x v="201"/>
    <s v="UTC+3"/>
    <n v="3"/>
    <n v="0"/>
    <x v="94416"/>
    <x v="1"/>
    <x v="3"/>
  </r>
  <r>
    <n v="36126"/>
    <d v="2021-04-30T15:22:24"/>
    <n v="55955"/>
    <x v="2412"/>
    <s v="UTC+7"/>
    <n v="7"/>
    <n v="-4"/>
    <x v="94417"/>
    <x v="2"/>
    <x v="3"/>
  </r>
  <r>
    <n v="36124"/>
    <d v="2021-04-30T15:22:24"/>
    <n v="31167"/>
    <x v="52"/>
    <s v="UTC+3"/>
    <n v="3"/>
    <n v="0"/>
    <x v="94416"/>
    <x v="1"/>
    <x v="3"/>
  </r>
  <r>
    <n v="36119"/>
    <d v="2021-04-30T15:21:14"/>
    <n v="293596"/>
    <x v="7"/>
    <s v="UTC+1"/>
    <n v="1"/>
    <n v="2"/>
    <x v="94418"/>
    <x v="18"/>
    <x v="3"/>
  </r>
  <r>
    <n v="36114"/>
    <d v="2021-04-30T15:21:14"/>
    <n v="164129"/>
    <x v="16"/>
    <s v="UTC+1"/>
    <n v="1"/>
    <n v="2"/>
    <x v="94418"/>
    <x v="18"/>
    <x v="3"/>
  </r>
  <r>
    <n v="36111"/>
    <d v="2021-04-30T15:20:40"/>
    <n v="122815"/>
    <x v="238"/>
    <s v="UTC+4"/>
    <n v="4"/>
    <n v="-1"/>
    <x v="94419"/>
    <x v="19"/>
    <x v="3"/>
  </r>
  <r>
    <n v="36106"/>
    <d v="2021-04-30T15:20:05"/>
    <n v="107135"/>
    <x v="516"/>
    <s v="UTC+3"/>
    <n v="3"/>
    <n v="0"/>
    <x v="94420"/>
    <x v="1"/>
    <x v="3"/>
  </r>
  <r>
    <n v="36104"/>
    <d v="2021-04-30T15:19:30"/>
    <n v="254165"/>
    <x v="34"/>
    <s v="UTC+6"/>
    <n v="6"/>
    <n v="-3"/>
    <x v="94421"/>
    <x v="3"/>
    <x v="3"/>
  </r>
  <r>
    <n v="36099"/>
    <d v="2021-04-30T15:19:30"/>
    <n v="210104"/>
    <x v="35"/>
    <s v="UTC+2"/>
    <n v="2"/>
    <n v="1"/>
    <x v="94422"/>
    <x v="0"/>
    <x v="3"/>
  </r>
  <r>
    <n v="36097"/>
    <d v="2021-04-30T15:19:30"/>
    <n v="208179"/>
    <x v="34"/>
    <s v="UTC+2"/>
    <n v="2"/>
    <n v="1"/>
    <x v="94422"/>
    <x v="0"/>
    <x v="3"/>
  </r>
  <r>
    <n v="36094"/>
    <d v="2021-04-30T15:18:55"/>
    <n v="127006"/>
    <x v="3127"/>
    <s v="UTC+1"/>
    <n v="1"/>
    <n v="2"/>
    <x v="94321"/>
    <x v="18"/>
    <x v="3"/>
  </r>
  <r>
    <n v="36093"/>
    <d v="2021-04-30T15:17:45"/>
    <n v="225478"/>
    <x v="476"/>
    <s v="UTC+3"/>
    <n v="3"/>
    <n v="0"/>
    <x v="94423"/>
    <x v="1"/>
    <x v="3"/>
  </r>
  <r>
    <n v="36092"/>
    <d v="2021-04-30T15:15:25"/>
    <n v="211631"/>
    <x v="859"/>
    <s v="UTC+3"/>
    <n v="3"/>
    <n v="0"/>
    <x v="94424"/>
    <x v="1"/>
    <x v="3"/>
  </r>
  <r>
    <n v="36088"/>
    <d v="2021-04-30T15:14:53"/>
    <n v="244420"/>
    <x v="85"/>
    <s v="UTC+1"/>
    <n v="1"/>
    <n v="2"/>
    <x v="94425"/>
    <x v="18"/>
    <x v="3"/>
  </r>
  <r>
    <n v="36086"/>
    <d v="2021-04-30T15:14:15"/>
    <n v="209751"/>
    <x v="1861"/>
    <s v="UTC+1"/>
    <n v="1"/>
    <n v="2"/>
    <x v="94324"/>
    <x v="18"/>
    <x v="3"/>
  </r>
  <r>
    <n v="36084"/>
    <d v="2021-04-30T15:14:15"/>
    <n v="112945"/>
    <x v="201"/>
    <s v="UTC+1"/>
    <n v="1"/>
    <n v="2"/>
    <x v="94324"/>
    <x v="18"/>
    <x v="3"/>
  </r>
  <r>
    <n v="36080"/>
    <d v="2021-04-30T15:13:40"/>
    <n v="70838"/>
    <x v="4087"/>
    <s v="UTC+4"/>
    <n v="4"/>
    <n v="-1"/>
    <x v="94426"/>
    <x v="19"/>
    <x v="3"/>
  </r>
  <r>
    <n v="36078"/>
    <d v="2021-04-30T15:12:30"/>
    <n v="252105"/>
    <x v="499"/>
    <s v="UTC+6"/>
    <n v="6"/>
    <n v="-3"/>
    <x v="94427"/>
    <x v="3"/>
    <x v="3"/>
  </r>
  <r>
    <n v="36075"/>
    <d v="2021-04-30T15:12:30"/>
    <n v="43652"/>
    <x v="764"/>
    <s v="UTC+2"/>
    <n v="2"/>
    <n v="1"/>
    <x v="94428"/>
    <x v="0"/>
    <x v="3"/>
  </r>
  <r>
    <n v="36072"/>
    <d v="2021-04-30T15:11:55"/>
    <n v="238756"/>
    <x v="77"/>
    <s v="UTC+1"/>
    <n v="1"/>
    <n v="2"/>
    <x v="94219"/>
    <x v="18"/>
    <x v="3"/>
  </r>
  <r>
    <n v="36067"/>
    <d v="2021-04-30T15:11:55"/>
    <n v="135247"/>
    <x v="43"/>
    <s v="UTC+1"/>
    <n v="1"/>
    <n v="2"/>
    <x v="94219"/>
    <x v="18"/>
    <x v="3"/>
  </r>
  <r>
    <n v="36066"/>
    <d v="2021-04-30T15:11:20"/>
    <n v="336905"/>
    <x v="17"/>
    <s v="UTC+0"/>
    <n v="0"/>
    <n v="3"/>
    <x v="94325"/>
    <x v="11"/>
    <x v="3"/>
  </r>
  <r>
    <n v="36065"/>
    <d v="2021-04-30T15:10:45"/>
    <n v="309682"/>
    <x v="56"/>
    <s v="UTC+3"/>
    <n v="3"/>
    <n v="0"/>
    <x v="94326"/>
    <x v="1"/>
    <x v="3"/>
  </r>
  <r>
    <n v="36062"/>
    <d v="2021-04-30T15:10:45"/>
    <n v="308461"/>
    <x v="564"/>
    <s v="UTC+3"/>
    <n v="3"/>
    <n v="0"/>
    <x v="94326"/>
    <x v="1"/>
    <x v="3"/>
  </r>
  <r>
    <n v="36060"/>
    <d v="2021-04-30T15:10:10"/>
    <n v="339517"/>
    <x v="219"/>
    <s v="UTC+2"/>
    <n v="2"/>
    <n v="1"/>
    <x v="94429"/>
    <x v="0"/>
    <x v="3"/>
  </r>
  <r>
    <n v="36058"/>
    <d v="2021-04-30T15:10:10"/>
    <n v="210302"/>
    <x v="242"/>
    <s v="UTC+2"/>
    <n v="2"/>
    <n v="1"/>
    <x v="94429"/>
    <x v="0"/>
    <x v="3"/>
  </r>
  <r>
    <n v="36054"/>
    <d v="2021-04-30T15:09:00"/>
    <n v="175794"/>
    <x v="1411"/>
    <s v="UTC+4"/>
    <n v="4"/>
    <n v="-1"/>
    <x v="94430"/>
    <x v="19"/>
    <x v="3"/>
  </r>
  <r>
    <n v="36049"/>
    <d v="2021-04-30T15:08:26"/>
    <n v="288573"/>
    <x v="141"/>
    <s v="UTC+3"/>
    <n v="3"/>
    <n v="0"/>
    <x v="94431"/>
    <x v="1"/>
    <x v="3"/>
  </r>
  <r>
    <n v="36047"/>
    <d v="2021-04-30T15:07:51"/>
    <n v="134111"/>
    <x v="43"/>
    <s v="UTC+2"/>
    <n v="2"/>
    <n v="1"/>
    <x v="94328"/>
    <x v="0"/>
    <x v="3"/>
  </r>
  <r>
    <n v="36045"/>
    <d v="2021-04-30T15:07:16"/>
    <n v="59104"/>
    <x v="207"/>
    <s v="UTC+1"/>
    <n v="1"/>
    <n v="2"/>
    <x v="94223"/>
    <x v="18"/>
    <x v="3"/>
  </r>
  <r>
    <n v="36042"/>
    <d v="2021-04-30T15:04:56"/>
    <n v="180403"/>
    <x v="9"/>
    <s v="UTC+1"/>
    <n v="1"/>
    <n v="2"/>
    <x v="94432"/>
    <x v="18"/>
    <x v="3"/>
  </r>
  <r>
    <n v="36041"/>
    <d v="2021-04-30T15:04:21"/>
    <n v="195480"/>
    <x v="1526"/>
    <s v="UTC+0"/>
    <n v="0"/>
    <n v="3"/>
    <x v="94331"/>
    <x v="11"/>
    <x v="3"/>
  </r>
  <r>
    <n v="36039"/>
    <d v="2021-04-30T15:03:46"/>
    <n v="71773"/>
    <x v="270"/>
    <s v="UTC+3"/>
    <n v="3"/>
    <n v="0"/>
    <x v="94433"/>
    <x v="1"/>
    <x v="3"/>
  </r>
  <r>
    <n v="36037"/>
    <d v="2021-04-30T15:03:22"/>
    <n v="187872"/>
    <x v="75"/>
    <s v="UTC+1"/>
    <n v="1"/>
    <n v="2"/>
    <x v="94434"/>
    <x v="18"/>
    <x v="3"/>
  </r>
  <r>
    <n v="36033"/>
    <d v="2021-04-30T15:03:11"/>
    <n v="323915"/>
    <x v="65"/>
    <s v="UTC+6"/>
    <n v="6"/>
    <n v="-3"/>
    <x v="94435"/>
    <x v="3"/>
    <x v="3"/>
  </r>
  <r>
    <n v="36029"/>
    <d v="2021-04-30T15:03:11"/>
    <n v="255951"/>
    <x v="238"/>
    <s v="UTC+2"/>
    <n v="2"/>
    <n v="1"/>
    <x v="94436"/>
    <x v="0"/>
    <x v="3"/>
  </r>
  <r>
    <n v="36024"/>
    <d v="2021-04-30T15:02:36"/>
    <n v="346225"/>
    <x v="75"/>
    <s v="UTC+1"/>
    <n v="1"/>
    <n v="2"/>
    <x v="94332"/>
    <x v="18"/>
    <x v="3"/>
  </r>
  <r>
    <n v="36021"/>
    <d v="2021-04-30T15:02:01"/>
    <n v="1803"/>
    <x v="1003"/>
    <s v="UTC+0"/>
    <n v="0"/>
    <n v="3"/>
    <x v="94333"/>
    <x v="11"/>
    <x v="3"/>
  </r>
  <r>
    <n v="36018"/>
    <d v="2021-04-30T15:01:26"/>
    <n v="248547"/>
    <x v="1486"/>
    <s v="UTC+3"/>
    <n v="3"/>
    <n v="0"/>
    <x v="94437"/>
    <x v="1"/>
    <x v="3"/>
  </r>
  <r>
    <n v="36015"/>
    <d v="2021-04-30T15:01:26"/>
    <n v="100412"/>
    <x v="56"/>
    <s v="UTC+3"/>
    <n v="3"/>
    <n v="0"/>
    <x v="94437"/>
    <x v="1"/>
    <x v="3"/>
  </r>
  <r>
    <n v="36014"/>
    <d v="2021-04-30T15:00:51"/>
    <n v="266054"/>
    <x v="378"/>
    <s v="UTC+2"/>
    <n v="2"/>
    <n v="1"/>
    <x v="94438"/>
    <x v="0"/>
    <x v="3"/>
  </r>
  <r>
    <n v="36010"/>
    <d v="2021-04-30T15:00:29"/>
    <n v="68164"/>
    <x v="499"/>
    <s v="UTC-8"/>
    <n v="-8"/>
    <n v="11"/>
    <x v="94439"/>
    <x v="8"/>
    <x v="2"/>
  </r>
  <r>
    <n v="36005"/>
    <d v="2021-04-30T15:00:16"/>
    <n v="210528"/>
    <x v="18"/>
    <s v="UTC+1"/>
    <n v="1"/>
    <n v="2"/>
    <x v="94440"/>
    <x v="18"/>
    <x v="3"/>
  </r>
  <r>
    <n v="36004"/>
    <d v="2021-04-30T14:59:41"/>
    <n v="74038"/>
    <x v="463"/>
    <s v="UTC+4"/>
    <n v="4"/>
    <n v="-1"/>
    <x v="94441"/>
    <x v="20"/>
    <x v="3"/>
  </r>
  <r>
    <n v="36001"/>
    <d v="2021-04-30T14:59:06"/>
    <n v="265486"/>
    <x v="212"/>
    <s v="UTC+3"/>
    <n v="3"/>
    <n v="0"/>
    <x v="94442"/>
    <x v="19"/>
    <x v="3"/>
  </r>
  <r>
    <n v="35998"/>
    <d v="2021-04-30T14:59:06"/>
    <n v="177080"/>
    <x v="2592"/>
    <s v="UTC+3"/>
    <n v="3"/>
    <n v="0"/>
    <x v="94442"/>
    <x v="19"/>
    <x v="3"/>
  </r>
  <r>
    <n v="35994"/>
    <d v="2021-04-30T14:59:06"/>
    <n v="164677"/>
    <x v="56"/>
    <s v="UTC+3"/>
    <n v="3"/>
    <n v="0"/>
    <x v="94442"/>
    <x v="19"/>
    <x v="3"/>
  </r>
  <r>
    <n v="35991"/>
    <d v="2021-04-30T14:59:06"/>
    <n v="27859"/>
    <x v="906"/>
    <s v="UTC+3"/>
    <n v="3"/>
    <n v="0"/>
    <x v="94442"/>
    <x v="19"/>
    <x v="3"/>
  </r>
  <r>
    <n v="35989"/>
    <d v="2021-04-30T14:58:31"/>
    <n v="342694"/>
    <x v="75"/>
    <s v="UTC+2"/>
    <n v="2"/>
    <n v="1"/>
    <x v="94443"/>
    <x v="1"/>
    <x v="3"/>
  </r>
  <r>
    <n v="35985"/>
    <d v="2021-04-30T14:56:47"/>
    <n v="116021"/>
    <x v="246"/>
    <s v="UTC+3"/>
    <n v="3"/>
    <n v="0"/>
    <x v="94444"/>
    <x v="19"/>
    <x v="3"/>
  </r>
  <r>
    <n v="35984"/>
    <d v="2021-04-30T14:56:47"/>
    <n v="71529"/>
    <x v="56"/>
    <s v="UTC+3"/>
    <n v="3"/>
    <n v="0"/>
    <x v="94444"/>
    <x v="19"/>
    <x v="3"/>
  </r>
  <r>
    <n v="35981"/>
    <d v="2021-04-30T14:56:12"/>
    <n v="137162"/>
    <x v="224"/>
    <s v="UTC+2"/>
    <n v="2"/>
    <n v="1"/>
    <x v="94445"/>
    <x v="1"/>
    <x v="3"/>
  </r>
  <r>
    <n v="35977"/>
    <d v="2021-04-30T14:56:12"/>
    <n v="109788"/>
    <x v="57"/>
    <s v="UTC+2"/>
    <n v="2"/>
    <n v="1"/>
    <x v="94445"/>
    <x v="1"/>
    <x v="3"/>
  </r>
  <r>
    <n v="35976"/>
    <d v="2021-04-30T14:55:37"/>
    <n v="219452"/>
    <x v="17"/>
    <s v="UTC+1"/>
    <n v="1"/>
    <n v="2"/>
    <x v="94446"/>
    <x v="0"/>
    <x v="3"/>
  </r>
  <r>
    <n v="35972"/>
    <d v="2021-04-30T14:55:37"/>
    <n v="87277"/>
    <x v="34"/>
    <s v="UTC+1"/>
    <n v="1"/>
    <n v="2"/>
    <x v="94446"/>
    <x v="0"/>
    <x v="3"/>
  </r>
  <r>
    <n v="35971"/>
    <d v="2021-04-30T14:54:27"/>
    <n v="109920"/>
    <x v="109"/>
    <s v="UTC+3"/>
    <n v="3"/>
    <n v="0"/>
    <x v="94447"/>
    <x v="19"/>
    <x v="3"/>
  </r>
  <r>
    <n v="35968"/>
    <d v="2021-04-30T14:54:27"/>
    <n v="79380"/>
    <x v="2758"/>
    <s v="UTC+3"/>
    <n v="3"/>
    <n v="0"/>
    <x v="94447"/>
    <x v="19"/>
    <x v="3"/>
  </r>
  <r>
    <n v="35963"/>
    <d v="2021-04-30T14:54:27"/>
    <n v="7464"/>
    <x v="35"/>
    <s v="UTC+3"/>
    <n v="3"/>
    <n v="0"/>
    <x v="94447"/>
    <x v="19"/>
    <x v="3"/>
  </r>
  <r>
    <n v="35959"/>
    <d v="2021-04-30T14:53:52"/>
    <n v="206536"/>
    <x v="43"/>
    <s v="UTC+2"/>
    <n v="2"/>
    <n v="1"/>
    <x v="94338"/>
    <x v="1"/>
    <x v="3"/>
  </r>
  <r>
    <n v="35956"/>
    <d v="2021-04-30T14:53:52"/>
    <n v="27995"/>
    <x v="56"/>
    <s v="UTC+2"/>
    <n v="2"/>
    <n v="1"/>
    <x v="94338"/>
    <x v="1"/>
    <x v="3"/>
  </r>
  <r>
    <n v="35954"/>
    <d v="2021-04-30T14:53:17"/>
    <n v="314606"/>
    <x v="2135"/>
    <s v="UTC+1"/>
    <n v="1"/>
    <n v="2"/>
    <x v="94339"/>
    <x v="0"/>
    <x v="3"/>
  </r>
  <r>
    <n v="35950"/>
    <d v="2021-04-30T14:51:22"/>
    <n v="317588"/>
    <x v="2"/>
    <s v="UTC+0"/>
    <n v="0"/>
    <n v="3"/>
    <x v="94448"/>
    <x v="18"/>
    <x v="3"/>
  </r>
  <r>
    <n v="35948"/>
    <d v="2021-04-30T14:50:57"/>
    <n v="203387"/>
    <x v="659"/>
    <s v="UTC+1"/>
    <n v="1"/>
    <n v="2"/>
    <x v="94342"/>
    <x v="0"/>
    <x v="3"/>
  </r>
  <r>
    <n v="35947"/>
    <d v="2021-04-30T14:50:22"/>
    <n v="265686"/>
    <x v="283"/>
    <s v="UTC+0"/>
    <n v="0"/>
    <n v="3"/>
    <x v="94449"/>
    <x v="18"/>
    <x v="3"/>
  </r>
  <r>
    <n v="35945"/>
    <d v="2021-04-30T14:49:12"/>
    <n v="240396"/>
    <x v="43"/>
    <s v="UTC+2"/>
    <n v="2"/>
    <n v="1"/>
    <x v="94450"/>
    <x v="1"/>
    <x v="3"/>
  </r>
  <r>
    <n v="35942"/>
    <d v="2021-04-30T14:48:37"/>
    <n v="213600"/>
    <x v="1024"/>
    <s v="UTC+1"/>
    <n v="1"/>
    <n v="2"/>
    <x v="94345"/>
    <x v="0"/>
    <x v="3"/>
  </r>
  <r>
    <n v="35938"/>
    <d v="2021-04-30T14:48:37"/>
    <n v="35105"/>
    <x v="226"/>
    <s v="UTC+1"/>
    <n v="1"/>
    <n v="2"/>
    <x v="94345"/>
    <x v="0"/>
    <x v="3"/>
  </r>
  <r>
    <n v="35934"/>
    <d v="2021-04-30T14:48:02"/>
    <n v="325217"/>
    <x v="1751"/>
    <s v="UTC+0"/>
    <n v="0"/>
    <n v="3"/>
    <x v="94346"/>
    <x v="18"/>
    <x v="3"/>
  </r>
  <r>
    <n v="35932"/>
    <d v="2021-04-30T14:48:02"/>
    <n v="149891"/>
    <x v="537"/>
    <s v="UTC+0"/>
    <n v="0"/>
    <n v="3"/>
    <x v="94346"/>
    <x v="18"/>
    <x v="3"/>
  </r>
  <r>
    <n v="35931"/>
    <d v="2021-04-30T14:46:52"/>
    <n v="256765"/>
    <x v="7"/>
    <s v="UTC+2"/>
    <n v="2"/>
    <n v="1"/>
    <x v="94451"/>
    <x v="1"/>
    <x v="3"/>
  </r>
  <r>
    <n v="35927"/>
    <d v="2021-04-30T14:45:07"/>
    <n v="299695"/>
    <x v="53"/>
    <s v="UTC+3"/>
    <n v="3"/>
    <n v="0"/>
    <x v="94452"/>
    <x v="19"/>
    <x v="3"/>
  </r>
  <r>
    <n v="35925"/>
    <d v="2021-04-30T14:43:58"/>
    <n v="173380"/>
    <x v="18"/>
    <s v="UTC+1"/>
    <n v="1"/>
    <n v="2"/>
    <x v="94351"/>
    <x v="0"/>
    <x v="3"/>
  </r>
  <r>
    <n v="35923"/>
    <d v="2021-04-30T14:43:58"/>
    <n v="171923"/>
    <x v="30"/>
    <s v="UTC+1"/>
    <n v="1"/>
    <n v="2"/>
    <x v="94351"/>
    <x v="0"/>
    <x v="3"/>
  </r>
  <r>
    <n v="35921"/>
    <d v="2021-04-30T14:43:58"/>
    <n v="316182"/>
    <x v="43"/>
    <s v="UTC+5"/>
    <n v="5"/>
    <n v="-2"/>
    <x v="94453"/>
    <x v="3"/>
    <x v="3"/>
  </r>
  <r>
    <n v="35916"/>
    <d v="2021-04-30T14:42:48"/>
    <n v="276750"/>
    <x v="1102"/>
    <s v="UTC+7"/>
    <n v="7"/>
    <n v="-4"/>
    <x v="94454"/>
    <x v="7"/>
    <x v="3"/>
  </r>
  <r>
    <n v="35912"/>
    <d v="2021-04-30T14:41:38"/>
    <n v="217471"/>
    <x v="56"/>
    <s v="UTC+5"/>
    <n v="5"/>
    <n v="-2"/>
    <x v="94455"/>
    <x v="3"/>
    <x v="3"/>
  </r>
  <r>
    <n v="35911"/>
    <d v="2021-04-30T14:41:38"/>
    <n v="208540"/>
    <x v="255"/>
    <s v="UTC+5"/>
    <n v="5"/>
    <n v="-2"/>
    <x v="94455"/>
    <x v="3"/>
    <x v="3"/>
  </r>
  <r>
    <n v="35910"/>
    <d v="2021-04-30T14:41:17"/>
    <n v="192756"/>
    <x v="17"/>
    <s v="UTC+0"/>
    <n v="0"/>
    <n v="3"/>
    <x v="94456"/>
    <x v="18"/>
    <x v="3"/>
  </r>
  <r>
    <n v="35906"/>
    <d v="2021-04-30T14:41:03"/>
    <n v="40653"/>
    <x v="43"/>
    <s v="UTC+0"/>
    <n v="0"/>
    <n v="3"/>
    <x v="94354"/>
    <x v="18"/>
    <x v="3"/>
  </r>
  <r>
    <n v="35905"/>
    <d v="2021-04-30T14:40:28"/>
    <n v="218009"/>
    <x v="517"/>
    <s v="UTC+3"/>
    <n v="3"/>
    <n v="0"/>
    <x v="94457"/>
    <x v="19"/>
    <x v="3"/>
  </r>
  <r>
    <n v="35904"/>
    <d v="2021-04-30T14:39:53"/>
    <n v="235721"/>
    <x v="18"/>
    <s v="UTC+2"/>
    <n v="2"/>
    <n v="1"/>
    <x v="94458"/>
    <x v="1"/>
    <x v="3"/>
  </r>
  <r>
    <n v="35901"/>
    <d v="2021-04-30T14:39:18"/>
    <n v="113058"/>
    <x v="369"/>
    <s v="UTC+1"/>
    <n v="1"/>
    <n v="2"/>
    <x v="94355"/>
    <x v="0"/>
    <x v="3"/>
  </r>
  <r>
    <n v="35896"/>
    <d v="2021-04-30T14:38:08"/>
    <n v="41074"/>
    <x v="18"/>
    <s v="UTC+7"/>
    <n v="7"/>
    <n v="-4"/>
    <x v="94459"/>
    <x v="7"/>
    <x v="3"/>
  </r>
  <r>
    <n v="35893"/>
    <d v="2021-04-30T14:38:08"/>
    <n v="342808"/>
    <x v="82"/>
    <s v="UTC+3"/>
    <n v="3"/>
    <n v="0"/>
    <x v="94460"/>
    <x v="19"/>
    <x v="3"/>
  </r>
  <r>
    <n v="35889"/>
    <d v="2021-04-30T14:38:08"/>
    <n v="177332"/>
    <x v="1306"/>
    <s v="UTC+3"/>
    <n v="3"/>
    <n v="0"/>
    <x v="94460"/>
    <x v="19"/>
    <x v="3"/>
  </r>
  <r>
    <n v="35888"/>
    <d v="2021-04-30T14:37:33"/>
    <n v="139261"/>
    <x v="3681"/>
    <s v="UTC+2"/>
    <n v="2"/>
    <n v="1"/>
    <x v="94461"/>
    <x v="1"/>
    <x v="3"/>
  </r>
  <r>
    <n v="35887"/>
    <d v="2021-04-30T14:36:23"/>
    <n v="47723"/>
    <x v="485"/>
    <s v="UTC+0"/>
    <n v="0"/>
    <n v="3"/>
    <x v="94357"/>
    <x v="18"/>
    <x v="3"/>
  </r>
  <r>
    <n v="35882"/>
    <d v="2021-04-30T14:35:48"/>
    <n v="196365"/>
    <x v="464"/>
    <s v="UTC+3"/>
    <n v="3"/>
    <n v="0"/>
    <x v="94358"/>
    <x v="19"/>
    <x v="3"/>
  </r>
  <r>
    <n v="35877"/>
    <d v="2021-04-30T14:35:13"/>
    <n v="170039"/>
    <x v="57"/>
    <s v="UTC+2"/>
    <n v="2"/>
    <n v="1"/>
    <x v="94462"/>
    <x v="1"/>
    <x v="3"/>
  </r>
  <r>
    <n v="35875"/>
    <d v="2021-04-30T14:35:13"/>
    <n v="20052"/>
    <x v="1805"/>
    <s v="UTC+2"/>
    <n v="2"/>
    <n v="1"/>
    <x v="94462"/>
    <x v="1"/>
    <x v="3"/>
  </r>
  <r>
    <n v="35870"/>
    <d v="2021-04-30T14:34:38"/>
    <n v="334179"/>
    <x v="18"/>
    <s v="UTC+1"/>
    <n v="1"/>
    <n v="2"/>
    <x v="94359"/>
    <x v="0"/>
    <x v="3"/>
  </r>
  <r>
    <n v="35865"/>
    <d v="2021-04-30T14:32:53"/>
    <n v="90218"/>
    <x v="56"/>
    <s v="UTC+2"/>
    <n v="2"/>
    <n v="1"/>
    <x v="94361"/>
    <x v="1"/>
    <x v="3"/>
  </r>
  <r>
    <n v="35861"/>
    <d v="2021-04-30T14:32:19"/>
    <n v="19883"/>
    <x v="116"/>
    <s v="UTC+1"/>
    <n v="1"/>
    <n v="2"/>
    <x v="94260"/>
    <x v="0"/>
    <x v="3"/>
  </r>
  <r>
    <n v="35860"/>
    <d v="2021-04-30T14:31:44"/>
    <n v="235074"/>
    <x v="56"/>
    <s v="UTC+0"/>
    <n v="0"/>
    <n v="3"/>
    <x v="94362"/>
    <x v="18"/>
    <x v="3"/>
  </r>
  <r>
    <n v="35855"/>
    <d v="2021-04-30T14:30:34"/>
    <n v="325851"/>
    <x v="85"/>
    <s v="UTC+2"/>
    <n v="2"/>
    <n v="1"/>
    <x v="94463"/>
    <x v="1"/>
    <x v="3"/>
  </r>
  <r>
    <n v="35854"/>
    <d v="2021-04-30T14:29:59"/>
    <n v="280673"/>
    <x v="511"/>
    <s v="UTC+1"/>
    <n v="1"/>
    <n v="2"/>
    <x v="94464"/>
    <x v="0"/>
    <x v="3"/>
  </r>
  <r>
    <n v="35851"/>
    <d v="2021-04-30T14:29:59"/>
    <n v="164492"/>
    <x v="659"/>
    <s v="UTC+1"/>
    <n v="1"/>
    <n v="2"/>
    <x v="94464"/>
    <x v="0"/>
    <x v="3"/>
  </r>
  <r>
    <n v="35850"/>
    <d v="2021-04-30T14:29:24"/>
    <n v="142879"/>
    <x v="56"/>
    <s v="UTC+0"/>
    <n v="0"/>
    <n v="3"/>
    <x v="94465"/>
    <x v="18"/>
    <x v="3"/>
  </r>
  <r>
    <n v="35846"/>
    <d v="2021-04-30T14:29:24"/>
    <n v="41193"/>
    <x v="4928"/>
    <s v="UTC+0"/>
    <n v="0"/>
    <n v="3"/>
    <x v="94465"/>
    <x v="18"/>
    <x v="3"/>
  </r>
  <r>
    <n v="35842"/>
    <d v="2021-04-30T14:27:04"/>
    <n v="113540"/>
    <x v="14"/>
    <s v="UTC+0"/>
    <n v="0"/>
    <n v="3"/>
    <x v="94466"/>
    <x v="18"/>
    <x v="3"/>
  </r>
  <r>
    <n v="35837"/>
    <d v="2021-04-30T14:25:54"/>
    <n v="264199"/>
    <x v="476"/>
    <s v="UTC+2"/>
    <n v="2"/>
    <n v="1"/>
    <x v="94467"/>
    <x v="1"/>
    <x v="3"/>
  </r>
  <r>
    <n v="35833"/>
    <d v="2021-04-30T14:25:54"/>
    <n v="13881"/>
    <x v="56"/>
    <s v="UTC+2"/>
    <n v="2"/>
    <n v="1"/>
    <x v="94467"/>
    <x v="1"/>
    <x v="3"/>
  </r>
  <r>
    <n v="35831"/>
    <d v="2021-04-30T14:25:19"/>
    <n v="241961"/>
    <x v="176"/>
    <s v="UTC+1"/>
    <n v="1"/>
    <n v="2"/>
    <x v="94468"/>
    <x v="0"/>
    <x v="3"/>
  </r>
  <r>
    <n v="35826"/>
    <d v="2021-04-30T14:25:19"/>
    <n v="196525"/>
    <x v="342"/>
    <s v="UTC+5"/>
    <n v="5"/>
    <n v="-2"/>
    <x v="94469"/>
    <x v="3"/>
    <x v="3"/>
  </r>
  <r>
    <n v="35823"/>
    <d v="2021-04-30T14:22:59"/>
    <n v="2628"/>
    <x v="1013"/>
    <s v="UTC+1"/>
    <n v="1"/>
    <n v="2"/>
    <x v="94365"/>
    <x v="0"/>
    <x v="3"/>
  </r>
  <r>
    <n v="35820"/>
    <d v="2021-04-30T14:22:59"/>
    <n v="306873"/>
    <x v="1125"/>
    <s v="UTC+5"/>
    <n v="5"/>
    <n v="-2"/>
    <x v="94470"/>
    <x v="3"/>
    <x v="3"/>
  </r>
  <r>
    <n v="35819"/>
    <d v="2021-04-30T14:22:05"/>
    <n v="82402"/>
    <x v="56"/>
    <s v="UTC+2"/>
    <n v="2"/>
    <n v="1"/>
    <x v="94471"/>
    <x v="1"/>
    <x v="3"/>
  </r>
  <r>
    <n v="35818"/>
    <d v="2021-04-30T14:18:20"/>
    <n v="342585"/>
    <x v="98"/>
    <s v="UTC+1"/>
    <n v="1"/>
    <n v="2"/>
    <x v="94370"/>
    <x v="0"/>
    <x v="3"/>
  </r>
  <r>
    <n v="35814"/>
    <d v="2021-04-30T14:17:45"/>
    <n v="73941"/>
    <x v="46"/>
    <s v="UTC+4"/>
    <n v="4"/>
    <n v="-1"/>
    <x v="94472"/>
    <x v="20"/>
    <x v="3"/>
  </r>
  <r>
    <n v="35811"/>
    <d v="2021-04-30T14:16:48"/>
    <n v="342799"/>
    <x v="2068"/>
    <s v="UTC+3"/>
    <n v="3"/>
    <n v="0"/>
    <x v="94473"/>
    <x v="19"/>
    <x v="3"/>
  </r>
  <r>
    <n v="35809"/>
    <d v="2021-04-30T14:16:00"/>
    <n v="270852"/>
    <x v="649"/>
    <s v="UTC+1"/>
    <n v="1"/>
    <n v="2"/>
    <x v="94372"/>
    <x v="0"/>
    <x v="3"/>
  </r>
  <r>
    <n v="35804"/>
    <d v="2021-04-30T14:16:00"/>
    <n v="4277"/>
    <x v="2295"/>
    <s v="UTC+1"/>
    <n v="1"/>
    <n v="2"/>
    <x v="94372"/>
    <x v="0"/>
    <x v="3"/>
  </r>
  <r>
    <n v="35802"/>
    <d v="2021-04-30T14:15:25"/>
    <n v="220706"/>
    <x v="1724"/>
    <s v="UTC+0"/>
    <n v="0"/>
    <n v="3"/>
    <x v="94276"/>
    <x v="18"/>
    <x v="3"/>
  </r>
  <r>
    <n v="35800"/>
    <d v="2021-04-30T14:14:15"/>
    <n v="308876"/>
    <x v="282"/>
    <s v="UTC+2"/>
    <n v="2"/>
    <n v="1"/>
    <x v="94474"/>
    <x v="1"/>
    <x v="3"/>
  </r>
  <r>
    <n v="35798"/>
    <d v="2021-04-30T14:13:05"/>
    <n v="115984"/>
    <x v="442"/>
    <s v="UTC+4"/>
    <n v="4"/>
    <n v="-1"/>
    <x v="94475"/>
    <x v="20"/>
    <x v="3"/>
  </r>
  <r>
    <n v="35794"/>
    <d v="2021-04-30T14:12:30"/>
    <n v="206350"/>
    <x v="88"/>
    <s v="UTC+3"/>
    <n v="3"/>
    <n v="0"/>
    <x v="94476"/>
    <x v="19"/>
    <x v="3"/>
  </r>
  <r>
    <n v="35790"/>
    <d v="2021-04-30T14:11:55"/>
    <n v="329757"/>
    <x v="19"/>
    <s v="UTC+2"/>
    <n v="2"/>
    <n v="1"/>
    <x v="94477"/>
    <x v="1"/>
    <x v="3"/>
  </r>
  <r>
    <n v="35786"/>
    <d v="2021-04-30T14:11:55"/>
    <n v="132108"/>
    <x v="56"/>
    <s v="UTC+2"/>
    <n v="2"/>
    <n v="1"/>
    <x v="94477"/>
    <x v="1"/>
    <x v="3"/>
  </r>
  <r>
    <n v="35783"/>
    <d v="2021-04-30T14:11:31"/>
    <n v="43837"/>
    <x v="686"/>
    <s v="UTC-8"/>
    <n v="-8"/>
    <n v="11"/>
    <x v="94478"/>
    <x v="6"/>
    <x v="2"/>
  </r>
  <r>
    <n v="35780"/>
    <d v="2021-04-30T14:11:20"/>
    <n v="31480"/>
    <x v="57"/>
    <s v="UTC+1"/>
    <n v="1"/>
    <n v="2"/>
    <x v="94374"/>
    <x v="0"/>
    <x v="3"/>
  </r>
  <r>
    <n v="35778"/>
    <d v="2021-04-30T14:11:02"/>
    <n v="317240"/>
    <x v="189"/>
    <s v="UTC+6"/>
    <n v="6"/>
    <n v="-3"/>
    <x v="94479"/>
    <x v="2"/>
    <x v="3"/>
  </r>
  <r>
    <n v="35776"/>
    <d v="2021-04-30T14:09:35"/>
    <n v="348955"/>
    <x v="56"/>
    <s v="UTC+2"/>
    <n v="2"/>
    <n v="1"/>
    <x v="94480"/>
    <x v="1"/>
    <x v="3"/>
  </r>
  <r>
    <n v="35773"/>
    <d v="2021-04-30T14:09:35"/>
    <n v="263279"/>
    <x v="878"/>
    <s v="UTC+2"/>
    <n v="2"/>
    <n v="1"/>
    <x v="94480"/>
    <x v="1"/>
    <x v="3"/>
  </r>
  <r>
    <n v="35768"/>
    <d v="2021-04-30T14:09:00"/>
    <n v="249031"/>
    <x v="18"/>
    <s v="UTC+1"/>
    <n v="1"/>
    <n v="2"/>
    <x v="94481"/>
    <x v="0"/>
    <x v="3"/>
  </r>
  <r>
    <n v="35764"/>
    <d v="2021-04-30T14:09:00"/>
    <n v="82152"/>
    <x v="494"/>
    <s v="UTC+1"/>
    <n v="1"/>
    <n v="2"/>
    <x v="94481"/>
    <x v="0"/>
    <x v="3"/>
  </r>
  <r>
    <n v="35761"/>
    <d v="2021-04-30T14:08:26"/>
    <n v="260823"/>
    <x v="91"/>
    <s v="UTC+4"/>
    <n v="4"/>
    <n v="-1"/>
    <x v="94482"/>
    <x v="20"/>
    <x v="3"/>
  </r>
  <r>
    <n v="35757"/>
    <d v="2021-04-30T14:07:41"/>
    <n v="298026"/>
    <x v="248"/>
    <s v="UTC+5"/>
    <n v="5"/>
    <n v="-2"/>
    <x v="94483"/>
    <x v="3"/>
    <x v="3"/>
  </r>
  <r>
    <n v="35755"/>
    <d v="2021-04-30T14:06:41"/>
    <n v="59167"/>
    <x v="953"/>
    <s v="UTC+1"/>
    <n v="1"/>
    <n v="2"/>
    <x v="94484"/>
    <x v="0"/>
    <x v="3"/>
  </r>
  <r>
    <n v="35754"/>
    <d v="2021-04-30T14:05:31"/>
    <n v="318974"/>
    <x v="3449"/>
    <s v="UTC+3"/>
    <n v="3"/>
    <n v="0"/>
    <x v="94485"/>
    <x v="19"/>
    <x v="3"/>
  </r>
  <r>
    <n v="35749"/>
    <d v="2021-04-30T14:05:17"/>
    <n v="186806"/>
    <x v="482"/>
    <s v="UTC+0"/>
    <n v="0"/>
    <n v="3"/>
    <x v="94486"/>
    <x v="18"/>
    <x v="3"/>
  </r>
  <r>
    <n v="35746"/>
    <d v="2021-04-30T14:04:56"/>
    <n v="55983"/>
    <x v="2"/>
    <s v="UTC+6"/>
    <n v="6"/>
    <n v="-3"/>
    <x v="94487"/>
    <x v="2"/>
    <x v="3"/>
  </r>
  <r>
    <n v="35745"/>
    <d v="2021-04-30T14:04:21"/>
    <n v="226122"/>
    <x v="75"/>
    <s v="UTC+5"/>
    <n v="5"/>
    <n v="-2"/>
    <x v="94488"/>
    <x v="3"/>
    <x v="3"/>
  </r>
  <r>
    <n v="35744"/>
    <d v="2021-04-30T14:04:21"/>
    <n v="153641"/>
    <x v="56"/>
    <s v="UTC+5"/>
    <n v="5"/>
    <n v="-2"/>
    <x v="94488"/>
    <x v="3"/>
    <x v="3"/>
  </r>
  <r>
    <n v="35743"/>
    <d v="2021-04-30T14:02:36"/>
    <n v="238569"/>
    <x v="75"/>
    <s v="UTC+6"/>
    <n v="6"/>
    <n v="-3"/>
    <x v="94489"/>
    <x v="2"/>
    <x v="3"/>
  </r>
  <r>
    <n v="35740"/>
    <d v="2021-04-30T14:02:01"/>
    <n v="267873"/>
    <x v="925"/>
    <s v="UTC+1"/>
    <n v="1"/>
    <n v="2"/>
    <x v="94490"/>
    <x v="0"/>
    <x v="3"/>
  </r>
  <r>
    <n v="35737"/>
    <d v="2021-04-30T14:01:26"/>
    <n v="128498"/>
    <x v="137"/>
    <s v="UTC+4"/>
    <n v="4"/>
    <n v="-1"/>
    <x v="94491"/>
    <x v="20"/>
    <x v="3"/>
  </r>
  <r>
    <n v="35733"/>
    <d v="2021-04-30T13:58:31"/>
    <n v="147744"/>
    <x v="62"/>
    <s v="UTC+3"/>
    <n v="3"/>
    <n v="0"/>
    <x v="94492"/>
    <x v="20"/>
    <x v="3"/>
  </r>
  <r>
    <n v="35731"/>
    <d v="2021-04-30T13:57:56"/>
    <n v="315184"/>
    <x v="63"/>
    <s v="UTC+2"/>
    <n v="2"/>
    <n v="1"/>
    <x v="94493"/>
    <x v="19"/>
    <x v="3"/>
  </r>
  <r>
    <n v="35729"/>
    <d v="2021-04-30T13:57:56"/>
    <n v="90629"/>
    <x v="43"/>
    <s v="UTC+6"/>
    <n v="6"/>
    <n v="-3"/>
    <x v="94494"/>
    <x v="7"/>
    <x v="3"/>
  </r>
  <r>
    <n v="35725"/>
    <d v="2021-04-30T13:57:07"/>
    <n v="66899"/>
    <x v="2328"/>
    <s v="UTC+4"/>
    <n v="4"/>
    <n v="-1"/>
    <x v="94495"/>
    <x v="3"/>
    <x v="3"/>
  </r>
  <r>
    <n v="35720"/>
    <d v="2021-04-30T13:56:12"/>
    <n v="296047"/>
    <x v="43"/>
    <s v="UTC+3"/>
    <n v="3"/>
    <n v="0"/>
    <x v="94390"/>
    <x v="20"/>
    <x v="3"/>
  </r>
  <r>
    <n v="35716"/>
    <d v="2021-04-30T13:56:12"/>
    <n v="82897"/>
    <x v="35"/>
    <s v="UTC+7"/>
    <n v="7"/>
    <n v="-4"/>
    <x v="94496"/>
    <x v="4"/>
    <x v="3"/>
  </r>
  <r>
    <n v="35712"/>
    <d v="2021-04-30T13:55:37"/>
    <n v="148925"/>
    <x v="3614"/>
    <s v="UTC+2"/>
    <n v="2"/>
    <n v="1"/>
    <x v="94497"/>
    <x v="19"/>
    <x v="3"/>
  </r>
  <r>
    <n v="35707"/>
    <d v="2021-04-30T13:55:12"/>
    <n v="72819"/>
    <x v="40"/>
    <s v="UTC+6"/>
    <n v="6"/>
    <n v="-3"/>
    <x v="94498"/>
    <x v="7"/>
    <x v="3"/>
  </r>
  <r>
    <n v="35703"/>
    <d v="2021-04-30T13:55:02"/>
    <n v="314890"/>
    <x v="161"/>
    <s v="UTC+1"/>
    <n v="1"/>
    <n v="2"/>
    <x v="94392"/>
    <x v="1"/>
    <x v="3"/>
  </r>
  <r>
    <n v="35701"/>
    <d v="2021-04-30T13:52:07"/>
    <n v="278574"/>
    <x v="5072"/>
    <s v="UTC+0"/>
    <n v="0"/>
    <n v="3"/>
    <x v="94395"/>
    <x v="0"/>
    <x v="3"/>
  </r>
  <r>
    <n v="35700"/>
    <d v="2021-04-30T13:52:07"/>
    <n v="127891"/>
    <x v="50"/>
    <s v="UTC+0"/>
    <n v="0"/>
    <n v="3"/>
    <x v="94395"/>
    <x v="0"/>
    <x v="3"/>
  </r>
  <r>
    <n v="35695"/>
    <d v="2021-04-30T13:50:22"/>
    <n v="302334"/>
    <x v="34"/>
    <s v="UTC+1"/>
    <n v="1"/>
    <n v="2"/>
    <x v="94499"/>
    <x v="1"/>
    <x v="3"/>
  </r>
  <r>
    <n v="35691"/>
    <d v="2021-04-30T13:50:22"/>
    <n v="45641"/>
    <x v="75"/>
    <s v="UTC+1"/>
    <n v="1"/>
    <n v="2"/>
    <x v="94499"/>
    <x v="1"/>
    <x v="3"/>
  </r>
  <r>
    <n v="35690"/>
    <d v="2021-04-30T13:49:12"/>
    <n v="185585"/>
    <x v="201"/>
    <s v="UTC+7"/>
    <n v="7"/>
    <n v="-4"/>
    <x v="94500"/>
    <x v="4"/>
    <x v="3"/>
  </r>
  <r>
    <n v="35689"/>
    <d v="2021-04-30T13:48:29"/>
    <n v="46786"/>
    <x v="165"/>
    <s v="UTC+1"/>
    <n v="1"/>
    <n v="2"/>
    <x v="94501"/>
    <x v="1"/>
    <x v="3"/>
  </r>
  <r>
    <n v="35685"/>
    <d v="2021-04-30T13:47:27"/>
    <n v="110498"/>
    <x v="231"/>
    <s v="UTC+0"/>
    <n v="0"/>
    <n v="3"/>
    <x v="94502"/>
    <x v="0"/>
    <x v="3"/>
  </r>
  <r>
    <n v="35682"/>
    <d v="2021-04-30T13:47:02"/>
    <n v="19019"/>
    <x v="17"/>
    <s v="UTC+1"/>
    <n v="1"/>
    <n v="2"/>
    <x v="94503"/>
    <x v="1"/>
    <x v="3"/>
  </r>
  <r>
    <n v="35679"/>
    <d v="2021-04-30T13:46:52"/>
    <n v="183441"/>
    <x v="452"/>
    <s v="UTC+3"/>
    <n v="3"/>
    <n v="0"/>
    <x v="94504"/>
    <x v="20"/>
    <x v="3"/>
  </r>
  <r>
    <n v="35674"/>
    <d v="2021-04-30T13:46:17"/>
    <n v="306521"/>
    <x v="238"/>
    <s v="UTC+2"/>
    <n v="2"/>
    <n v="1"/>
    <x v="94505"/>
    <x v="19"/>
    <x v="3"/>
  </r>
  <r>
    <n v="35671"/>
    <d v="2021-04-30T13:45:07"/>
    <n v="149997"/>
    <x v="18"/>
    <s v="UTC+4"/>
    <n v="4"/>
    <n v="-1"/>
    <x v="94506"/>
    <x v="3"/>
    <x v="3"/>
  </r>
  <r>
    <n v="35669"/>
    <d v="2021-04-30T13:44:33"/>
    <n v="78264"/>
    <x v="125"/>
    <s v="UTC+3"/>
    <n v="3"/>
    <n v="0"/>
    <x v="94507"/>
    <x v="20"/>
    <x v="3"/>
  </r>
  <r>
    <n v="35666"/>
    <d v="2021-04-30T13:42:48"/>
    <n v="330708"/>
    <x v="517"/>
    <s v="UTC+0"/>
    <n v="0"/>
    <n v="3"/>
    <x v="94399"/>
    <x v="0"/>
    <x v="3"/>
  </r>
  <r>
    <n v="35665"/>
    <d v="2021-04-30T13:42:48"/>
    <n v="202195"/>
    <x v="1523"/>
    <s v="UTC+0"/>
    <n v="0"/>
    <n v="3"/>
    <x v="94399"/>
    <x v="0"/>
    <x v="3"/>
  </r>
  <r>
    <n v="35660"/>
    <d v="2021-04-30T13:42:14"/>
    <n v="254409"/>
    <x v="1033"/>
    <s v="UTC+6"/>
    <n v="6"/>
    <n v="-3"/>
    <x v="94508"/>
    <x v="7"/>
    <x v="3"/>
  </r>
  <r>
    <n v="35658"/>
    <d v="2021-04-30T13:41:38"/>
    <n v="234357"/>
    <x v="506"/>
    <s v="UTC+2"/>
    <n v="2"/>
    <n v="1"/>
    <x v="94509"/>
    <x v="19"/>
    <x v="3"/>
  </r>
  <r>
    <n v="35654"/>
    <d v="2021-04-30T13:37:33"/>
    <n v="237219"/>
    <x v="111"/>
    <s v="UTC+3"/>
    <n v="3"/>
    <n v="0"/>
    <x v="94510"/>
    <x v="20"/>
    <x v="3"/>
  </r>
  <r>
    <n v="35650"/>
    <d v="2021-04-30T13:34:38"/>
    <n v="18292"/>
    <x v="2654"/>
    <s v="UTC+2"/>
    <n v="2"/>
    <n v="1"/>
    <x v="94511"/>
    <x v="19"/>
    <x v="3"/>
  </r>
  <r>
    <n v="35646"/>
    <d v="2021-04-30T13:33:28"/>
    <n v="19323"/>
    <x v="2448"/>
    <s v="UTC+0"/>
    <n v="0"/>
    <n v="3"/>
    <x v="93982"/>
    <x v="0"/>
    <x v="3"/>
  </r>
  <r>
    <n v="35641"/>
    <d v="2021-04-30T13:31:12"/>
    <n v="277848"/>
    <x v="7"/>
    <s v="UTC+1"/>
    <n v="1"/>
    <n v="2"/>
    <x v="94512"/>
    <x v="1"/>
    <x v="3"/>
  </r>
  <r>
    <n v="35640"/>
    <d v="2021-04-30T13:26:29"/>
    <n v="304613"/>
    <x v="2806"/>
    <s v="UTC+8"/>
    <n v="8"/>
    <n v="-5"/>
    <x v="94513"/>
    <x v="21"/>
    <x v="3"/>
  </r>
  <r>
    <n v="35637"/>
    <d v="2021-04-30T13:25:55"/>
    <n v="27149"/>
    <x v="7"/>
    <s v="UTC+2"/>
    <n v="2"/>
    <n v="1"/>
    <x v="94514"/>
    <x v="19"/>
    <x v="3"/>
  </r>
  <r>
    <n v="35635"/>
    <d v="2021-04-30T13:25:19"/>
    <n v="237942"/>
    <x v="648"/>
    <s v="UTC+2"/>
    <n v="2"/>
    <n v="1"/>
    <x v="94515"/>
    <x v="19"/>
    <x v="3"/>
  </r>
  <r>
    <n v="35633"/>
    <d v="2021-04-30T13:22:59"/>
    <n v="74907"/>
    <x v="208"/>
    <s v="UTC+2"/>
    <n v="2"/>
    <n v="1"/>
    <x v="94516"/>
    <x v="19"/>
    <x v="3"/>
  </r>
  <r>
    <n v="35631"/>
    <d v="2021-04-30T13:22:24"/>
    <n v="251249"/>
    <x v="459"/>
    <s v="UTC+1"/>
    <n v="1"/>
    <n v="2"/>
    <x v="94416"/>
    <x v="1"/>
    <x v="3"/>
  </r>
  <r>
    <n v="35627"/>
    <d v="2021-04-30T13:20:40"/>
    <n v="338485"/>
    <x v="60"/>
    <s v="UTC+2"/>
    <n v="2"/>
    <n v="1"/>
    <x v="94419"/>
    <x v="19"/>
    <x v="3"/>
  </r>
  <r>
    <n v="35625"/>
    <d v="2021-04-30T13:20:05"/>
    <n v="197220"/>
    <x v="346"/>
    <s v="UTC+1"/>
    <n v="1"/>
    <n v="2"/>
    <x v="94420"/>
    <x v="1"/>
    <x v="3"/>
  </r>
  <r>
    <n v="35620"/>
    <d v="2021-04-30T13:14:15"/>
    <n v="44094"/>
    <x v="101"/>
    <s v="UTC+7"/>
    <n v="7"/>
    <n v="-4"/>
    <x v="94517"/>
    <x v="4"/>
    <x v="3"/>
  </r>
  <r>
    <n v="35616"/>
    <d v="2021-04-30T13:13:40"/>
    <n v="61726"/>
    <x v="589"/>
    <s v="UTC+2"/>
    <n v="2"/>
    <n v="1"/>
    <x v="94426"/>
    <x v="19"/>
    <x v="3"/>
  </r>
  <r>
    <n v="35612"/>
    <d v="2021-04-30T13:09:00"/>
    <n v="241101"/>
    <x v="3289"/>
    <s v="UTC+2"/>
    <n v="2"/>
    <n v="1"/>
    <x v="94430"/>
    <x v="19"/>
    <x v="3"/>
  </r>
  <r>
    <n v="35609"/>
    <d v="2021-04-30T13:09:00"/>
    <n v="164238"/>
    <x v="79"/>
    <s v="UTC+6"/>
    <n v="6"/>
    <n v="-3"/>
    <x v="94518"/>
    <x v="7"/>
    <x v="3"/>
  </r>
  <r>
    <n v="35607"/>
    <d v="2021-04-30T13:08:26"/>
    <n v="257119"/>
    <x v="98"/>
    <s v="UTC+1"/>
    <n v="1"/>
    <n v="2"/>
    <x v="94431"/>
    <x v="1"/>
    <x v="3"/>
  </r>
  <r>
    <n v="35604"/>
    <d v="2021-04-30T13:07:51"/>
    <n v="179110"/>
    <x v="34"/>
    <s v="UTC+0"/>
    <n v="0"/>
    <n v="3"/>
    <x v="94328"/>
    <x v="0"/>
    <x v="3"/>
  </r>
  <r>
    <n v="35603"/>
    <d v="2021-04-30T13:07:16"/>
    <n v="181395"/>
    <x v="46"/>
    <s v="UTC+3"/>
    <n v="3"/>
    <n v="0"/>
    <x v="94519"/>
    <x v="20"/>
    <x v="3"/>
  </r>
  <r>
    <n v="35601"/>
    <d v="2021-04-30T13:04:21"/>
    <n v="121171"/>
    <x v="331"/>
    <s v="UTC+2"/>
    <n v="2"/>
    <n v="1"/>
    <x v="94520"/>
    <x v="19"/>
    <x v="3"/>
  </r>
  <r>
    <n v="35596"/>
    <d v="2021-04-30T13:03:11"/>
    <n v="138569"/>
    <x v="279"/>
    <s v="UTC+0"/>
    <n v="0"/>
    <n v="3"/>
    <x v="94436"/>
    <x v="0"/>
    <x v="3"/>
  </r>
  <r>
    <n v="35591"/>
    <d v="2021-04-30T13:02:36"/>
    <n v="221339"/>
    <x v="34"/>
    <s v="UTC+3"/>
    <n v="3"/>
    <n v="0"/>
    <x v="94521"/>
    <x v="20"/>
    <x v="3"/>
  </r>
  <r>
    <n v="35588"/>
    <d v="2021-04-30T13:01:26"/>
    <n v="247280"/>
    <x v="46"/>
    <s v="UTC+9"/>
    <n v="9"/>
    <n v="-6"/>
    <x v="94522"/>
    <x v="5"/>
    <x v="3"/>
  </r>
  <r>
    <n v="35584"/>
    <d v="2021-04-30T13:01:26"/>
    <n v="121112"/>
    <x v="16"/>
    <s v="UTC+5"/>
    <n v="5"/>
    <n v="-2"/>
    <x v="94523"/>
    <x v="2"/>
    <x v="3"/>
  </r>
  <r>
    <n v="35580"/>
    <d v="2021-04-30T13:00:16"/>
    <n v="149657"/>
    <x v="499"/>
    <s v="UTC+7"/>
    <n v="7"/>
    <n v="-4"/>
    <x v="94524"/>
    <x v="4"/>
    <x v="3"/>
  </r>
  <r>
    <n v="35575"/>
    <d v="2021-04-30T12:57:56"/>
    <n v="30410"/>
    <x v="1761"/>
    <s v="UTC+3"/>
    <n v="3"/>
    <n v="0"/>
    <x v="94525"/>
    <x v="3"/>
    <x v="3"/>
  </r>
  <r>
    <n v="35574"/>
    <d v="2021-04-30T12:57:56"/>
    <n v="22368"/>
    <x v="3"/>
    <s v="UTC+3"/>
    <n v="3"/>
    <n v="0"/>
    <x v="94525"/>
    <x v="3"/>
    <x v="3"/>
  </r>
  <r>
    <n v="35571"/>
    <d v="2021-04-30T12:55:37"/>
    <n v="43213"/>
    <x v="75"/>
    <s v="UTC+3"/>
    <n v="3"/>
    <n v="0"/>
    <x v="94526"/>
    <x v="3"/>
    <x v="3"/>
  </r>
  <r>
    <n v="35569"/>
    <d v="2021-04-30T12:53:17"/>
    <n v="186510"/>
    <x v="420"/>
    <s v="UTC+3"/>
    <n v="3"/>
    <n v="0"/>
    <x v="94527"/>
    <x v="3"/>
    <x v="3"/>
  </r>
  <r>
    <n v="35564"/>
    <d v="2021-04-30T12:52:42"/>
    <n v="35539"/>
    <x v="1370"/>
    <s v="UTC+2"/>
    <n v="2"/>
    <n v="1"/>
    <x v="94528"/>
    <x v="20"/>
    <x v="3"/>
  </r>
  <r>
    <n v="35562"/>
    <d v="2021-04-30T12:50:57"/>
    <n v="128686"/>
    <x v="19"/>
    <s v="UTC+7"/>
    <n v="7"/>
    <n v="-4"/>
    <x v="94529"/>
    <x v="21"/>
    <x v="3"/>
  </r>
  <r>
    <n v="35557"/>
    <d v="2021-04-30T12:50:22"/>
    <n v="267123"/>
    <x v="17"/>
    <s v="UTC+2"/>
    <n v="2"/>
    <n v="1"/>
    <x v="94530"/>
    <x v="20"/>
    <x v="3"/>
  </r>
  <r>
    <n v="35553"/>
    <d v="2021-04-30T12:49:12"/>
    <n v="182021"/>
    <x v="56"/>
    <s v="UTC+4"/>
    <n v="4"/>
    <n v="-1"/>
    <x v="94531"/>
    <x v="2"/>
    <x v="3"/>
  </r>
  <r>
    <n v="35550"/>
    <d v="2021-04-30T12:49:12"/>
    <n v="200461"/>
    <x v="43"/>
    <s v="UTC+0"/>
    <n v="0"/>
    <n v="3"/>
    <x v="94450"/>
    <x v="1"/>
    <x v="3"/>
  </r>
  <r>
    <n v="35548"/>
    <d v="2021-04-30T12:48:37"/>
    <n v="335161"/>
    <x v="493"/>
    <s v="UTC+7"/>
    <n v="7"/>
    <n v="-4"/>
    <x v="94532"/>
    <x v="21"/>
    <x v="3"/>
  </r>
  <r>
    <n v="35545"/>
    <d v="2021-04-30T12:47:27"/>
    <n v="234844"/>
    <x v="871"/>
    <s v="UTC+1"/>
    <n v="1"/>
    <n v="2"/>
    <x v="94348"/>
    <x v="19"/>
    <x v="3"/>
  </r>
  <r>
    <n v="35542"/>
    <d v="2021-04-30T12:46:17"/>
    <n v="184288"/>
    <x v="29"/>
    <s v="UTC+3"/>
    <n v="3"/>
    <n v="0"/>
    <x v="94533"/>
    <x v="3"/>
    <x v="3"/>
  </r>
  <r>
    <n v="35537"/>
    <d v="2021-04-30T12:46:17"/>
    <n v="110227"/>
    <x v="62"/>
    <s v="UTC+3"/>
    <n v="3"/>
    <n v="0"/>
    <x v="94533"/>
    <x v="3"/>
    <x v="3"/>
  </r>
  <r>
    <n v="35534"/>
    <d v="2021-04-30T12:46:17"/>
    <n v="103412"/>
    <x v="56"/>
    <s v="UTC+3"/>
    <n v="3"/>
    <n v="0"/>
    <x v="94533"/>
    <x v="3"/>
    <x v="3"/>
  </r>
  <r>
    <n v="35531"/>
    <d v="2021-04-30T12:46:17"/>
    <n v="249554"/>
    <x v="16"/>
    <s v="UTC+11"/>
    <n v="11"/>
    <n v="-8"/>
    <x v="94534"/>
    <x v="12"/>
    <x v="3"/>
  </r>
  <r>
    <n v="35528"/>
    <d v="2021-04-30T12:43:23"/>
    <n v="147502"/>
    <x v="2073"/>
    <s v="UTC+2"/>
    <n v="2"/>
    <n v="1"/>
    <x v="94535"/>
    <x v="20"/>
    <x v="3"/>
  </r>
  <r>
    <n v="35526"/>
    <d v="2021-04-30T12:42:48"/>
    <n v="331856"/>
    <x v="1589"/>
    <s v="UTC+9"/>
    <n v="9"/>
    <n v="-6"/>
    <x v="94536"/>
    <x v="22"/>
    <x v="3"/>
  </r>
  <r>
    <n v="35525"/>
    <d v="2021-04-30T12:41:38"/>
    <n v="68638"/>
    <x v="1537"/>
    <s v="UTC+3"/>
    <n v="3"/>
    <n v="0"/>
    <x v="94455"/>
    <x v="3"/>
    <x v="3"/>
  </r>
  <r>
    <n v="35521"/>
    <d v="2021-04-30T12:39:53"/>
    <n v="321329"/>
    <x v="17"/>
    <s v="UTC+0"/>
    <n v="0"/>
    <n v="3"/>
    <x v="94458"/>
    <x v="1"/>
    <x v="3"/>
  </r>
  <r>
    <n v="35520"/>
    <d v="2021-04-30T12:38:43"/>
    <n v="15044"/>
    <x v="29"/>
    <s v="UTC+2"/>
    <n v="2"/>
    <n v="1"/>
    <x v="94537"/>
    <x v="20"/>
    <x v="3"/>
  </r>
  <r>
    <n v="35518"/>
    <d v="2021-04-30T12:36:23"/>
    <n v="239666"/>
    <x v="1752"/>
    <s v="UTC+2"/>
    <n v="2"/>
    <n v="1"/>
    <x v="94538"/>
    <x v="20"/>
    <x v="3"/>
  </r>
  <r>
    <n v="35515"/>
    <d v="2021-04-30T12:35:48"/>
    <n v="83200"/>
    <x v="18"/>
    <s v="UTC+9"/>
    <n v="9"/>
    <n v="-6"/>
    <x v="94539"/>
    <x v="22"/>
    <x v="3"/>
  </r>
  <r>
    <n v="35511"/>
    <d v="2021-04-30T12:34:03"/>
    <n v="321531"/>
    <x v="1762"/>
    <s v="UTC+2"/>
    <n v="2"/>
    <n v="1"/>
    <x v="94540"/>
    <x v="20"/>
    <x v="3"/>
  </r>
  <r>
    <n v="35510"/>
    <d v="2021-04-30T12:32:19"/>
    <n v="39099"/>
    <x v="3255"/>
    <s v="UTC+3"/>
    <n v="3"/>
    <n v="0"/>
    <x v="94541"/>
    <x v="3"/>
    <x v="3"/>
  </r>
  <r>
    <n v="35508"/>
    <d v="2021-04-30T12:31:44"/>
    <n v="73169"/>
    <x v="90"/>
    <s v="UTC+2"/>
    <n v="2"/>
    <n v="1"/>
    <x v="94542"/>
    <x v="20"/>
    <x v="3"/>
  </r>
  <r>
    <n v="35506"/>
    <d v="2021-04-30T12:31:44"/>
    <n v="67680"/>
    <x v="8"/>
    <s v="UTC+2"/>
    <n v="2"/>
    <n v="1"/>
    <x v="94542"/>
    <x v="20"/>
    <x v="3"/>
  </r>
  <r>
    <n v="35504"/>
    <d v="2021-04-30T12:31:44"/>
    <n v="16112"/>
    <x v="2281"/>
    <s v="UTC+2"/>
    <n v="2"/>
    <n v="1"/>
    <x v="94542"/>
    <x v="20"/>
    <x v="3"/>
  </r>
  <r>
    <n v="35501"/>
    <d v="2021-04-30T12:29:59"/>
    <n v="22960"/>
    <x v="56"/>
    <s v="UTC+7"/>
    <n v="7"/>
    <n v="-4"/>
    <x v="94543"/>
    <x v="21"/>
    <x v="3"/>
  </r>
  <r>
    <n v="35500"/>
    <d v="2021-04-30T12:29:24"/>
    <n v="56355"/>
    <x v="238"/>
    <s v="UTC+2"/>
    <n v="2"/>
    <n v="1"/>
    <x v="94544"/>
    <x v="20"/>
    <x v="3"/>
  </r>
  <r>
    <n v="35495"/>
    <d v="2021-04-30T12:27:04"/>
    <n v="297348"/>
    <x v="141"/>
    <s v="UTC+2"/>
    <n v="2"/>
    <n v="1"/>
    <x v="94545"/>
    <x v="20"/>
    <x v="3"/>
  </r>
  <r>
    <n v="35491"/>
    <d v="2021-04-30T12:27:04"/>
    <n v="268816"/>
    <x v="1760"/>
    <s v="UTC+2"/>
    <n v="2"/>
    <n v="1"/>
    <x v="94545"/>
    <x v="20"/>
    <x v="3"/>
  </r>
  <r>
    <n v="35488"/>
    <d v="2021-04-30T12:26:29"/>
    <n v="335923"/>
    <x v="201"/>
    <s v="UTC+5"/>
    <n v="5"/>
    <n v="-2"/>
    <x v="94546"/>
    <x v="7"/>
    <x v="3"/>
  </r>
  <r>
    <n v="35487"/>
    <d v="2021-04-30T12:23:34"/>
    <n v="142962"/>
    <x v="471"/>
    <s v="UTC+4"/>
    <n v="4"/>
    <n v="-1"/>
    <x v="94547"/>
    <x v="2"/>
    <x v="3"/>
  </r>
  <r>
    <n v="35485"/>
    <d v="2021-04-30T12:23:31"/>
    <n v="200617"/>
    <x v="3"/>
    <s v="UTC-8"/>
    <n v="-8"/>
    <n v="11"/>
    <x v="94548"/>
    <x v="10"/>
    <x v="3"/>
  </r>
  <r>
    <n v="35482"/>
    <d v="2021-04-30T12:20:40"/>
    <n v="296148"/>
    <x v="98"/>
    <s v="UTC+3"/>
    <n v="3"/>
    <n v="0"/>
    <x v="94549"/>
    <x v="3"/>
    <x v="3"/>
  </r>
  <r>
    <n v="35479"/>
    <d v="2021-04-30T12:20:05"/>
    <n v="295446"/>
    <x v="56"/>
    <s v="UTC+2"/>
    <n v="2"/>
    <n v="1"/>
    <x v="94550"/>
    <x v="20"/>
    <x v="3"/>
  </r>
  <r>
    <n v="35475"/>
    <d v="2021-04-30T12:20:05"/>
    <n v="176487"/>
    <x v="712"/>
    <s v="UTC+2"/>
    <n v="2"/>
    <n v="1"/>
    <x v="94550"/>
    <x v="20"/>
    <x v="3"/>
  </r>
  <r>
    <n v="35470"/>
    <d v="2021-04-30T12:13:26"/>
    <n v="120056"/>
    <x v="1142"/>
    <s v="UTC+1"/>
    <n v="1"/>
    <n v="2"/>
    <x v="94551"/>
    <x v="19"/>
    <x v="3"/>
  </r>
  <r>
    <n v="35469"/>
    <d v="2021-04-30T12:11:02"/>
    <n v="171641"/>
    <x v="2"/>
    <s v="UTC+2"/>
    <n v="2"/>
    <n v="1"/>
    <x v="94552"/>
    <x v="20"/>
    <x v="3"/>
  </r>
  <r>
    <n v="35468"/>
    <d v="2021-04-30T12:10:10"/>
    <n v="51742"/>
    <x v="545"/>
    <s v="UTC+5"/>
    <n v="5"/>
    <n v="-2"/>
    <x v="94553"/>
    <x v="7"/>
    <x v="3"/>
  </r>
  <r>
    <n v="35463"/>
    <d v="2021-04-30T12:07:51"/>
    <n v="25105"/>
    <x v="33"/>
    <s v="UTC+1"/>
    <n v="1"/>
    <n v="2"/>
    <x v="94379"/>
    <x v="19"/>
    <x v="3"/>
  </r>
  <r>
    <n v="35462"/>
    <d v="2021-04-30T12:06:14"/>
    <n v="158555"/>
    <x v="2033"/>
    <s v="UTC-5"/>
    <n v="-5"/>
    <n v="8"/>
    <x v="94283"/>
    <x v="13"/>
    <x v="3"/>
  </r>
  <r>
    <n v="35460"/>
    <d v="2021-04-30T11:57:56"/>
    <n v="68115"/>
    <x v="7"/>
    <s v="UTC+4"/>
    <n v="4"/>
    <n v="-1"/>
    <x v="94494"/>
    <x v="7"/>
    <x v="3"/>
  </r>
  <r>
    <n v="35458"/>
    <d v="2021-04-30T11:52:07"/>
    <n v="281939"/>
    <x v="75"/>
    <s v="UTC+2"/>
    <n v="2"/>
    <n v="1"/>
    <x v="94554"/>
    <x v="3"/>
    <x v="3"/>
  </r>
  <r>
    <n v="35455"/>
    <d v="2021-04-30T11:51:32"/>
    <n v="311829"/>
    <x v="1017"/>
    <s v="UTC+1"/>
    <n v="1"/>
    <n v="2"/>
    <x v="94555"/>
    <x v="20"/>
    <x v="3"/>
  </r>
  <r>
    <n v="35453"/>
    <d v="2021-04-30T11:49:47"/>
    <n v="136492"/>
    <x v="4683"/>
    <s v="UTC+2"/>
    <n v="2"/>
    <n v="1"/>
    <x v="94556"/>
    <x v="3"/>
    <x v="3"/>
  </r>
  <r>
    <n v="35450"/>
    <d v="2021-04-30T11:49:47"/>
    <n v="133994"/>
    <x v="351"/>
    <s v="UTC+2"/>
    <n v="2"/>
    <n v="1"/>
    <x v="94556"/>
    <x v="3"/>
    <x v="3"/>
  </r>
  <r>
    <n v="35445"/>
    <d v="2021-04-30T11:49:47"/>
    <n v="32947"/>
    <x v="1067"/>
    <s v="UTC+2"/>
    <n v="2"/>
    <n v="1"/>
    <x v="94556"/>
    <x v="3"/>
    <x v="3"/>
  </r>
  <r>
    <n v="35440"/>
    <d v="2021-04-30T11:48:02"/>
    <n v="228460"/>
    <x v="179"/>
    <s v="UTC+3"/>
    <n v="3"/>
    <n v="0"/>
    <x v="94557"/>
    <x v="2"/>
    <x v="3"/>
  </r>
  <r>
    <n v="35436"/>
    <d v="2021-04-30T11:46:52"/>
    <n v="244989"/>
    <x v="7"/>
    <s v="UTC+1"/>
    <n v="1"/>
    <n v="2"/>
    <x v="94504"/>
    <x v="20"/>
    <x v="3"/>
  </r>
  <r>
    <n v="35435"/>
    <d v="2021-04-30T11:45:42"/>
    <n v="27859"/>
    <x v="2605"/>
    <s v="UTC+3"/>
    <n v="3"/>
    <n v="0"/>
    <x v="94558"/>
    <x v="2"/>
    <x v="3"/>
  </r>
  <r>
    <n v="35434"/>
    <d v="2021-04-30T11:44:33"/>
    <n v="275532"/>
    <x v="17"/>
    <s v="UTC+5"/>
    <n v="5"/>
    <n v="-2"/>
    <x v="94559"/>
    <x v="4"/>
    <x v="3"/>
  </r>
  <r>
    <n v="35431"/>
    <d v="2021-04-30T11:38:43"/>
    <n v="250494"/>
    <x v="288"/>
    <s v="UTC+3"/>
    <n v="3"/>
    <n v="0"/>
    <x v="94560"/>
    <x v="2"/>
    <x v="3"/>
  </r>
  <r>
    <n v="35429"/>
    <d v="2021-04-30T11:37:33"/>
    <n v="266078"/>
    <x v="2306"/>
    <s v="UTC+1"/>
    <n v="1"/>
    <n v="2"/>
    <x v="94510"/>
    <x v="20"/>
    <x v="3"/>
  </r>
  <r>
    <n v="35428"/>
    <d v="2021-04-30T11:37:33"/>
    <n v="201133"/>
    <x v="75"/>
    <s v="UTC+1"/>
    <n v="1"/>
    <n v="2"/>
    <x v="94510"/>
    <x v="20"/>
    <x v="3"/>
  </r>
  <r>
    <n v="35425"/>
    <d v="2021-04-30T11:37:33"/>
    <n v="146869"/>
    <x v="301"/>
    <s v="UTC+1"/>
    <n v="1"/>
    <n v="2"/>
    <x v="94510"/>
    <x v="20"/>
    <x v="3"/>
  </r>
  <r>
    <n v="35422"/>
    <d v="2021-04-30T11:36:58"/>
    <n v="343942"/>
    <x v="34"/>
    <s v="UTC+12"/>
    <n v="12"/>
    <n v="-9"/>
    <x v="94561"/>
    <x v="8"/>
    <x v="3"/>
  </r>
  <r>
    <n v="35417"/>
    <d v="2021-04-30T11:36:58"/>
    <n v="134263"/>
    <x v="308"/>
    <s v="UTC+0"/>
    <n v="0"/>
    <n v="3"/>
    <x v="94562"/>
    <x v="19"/>
    <x v="3"/>
  </r>
  <r>
    <n v="35414"/>
    <d v="2021-04-30T11:36:23"/>
    <n v="323665"/>
    <x v="4053"/>
    <s v="UTC+3"/>
    <n v="3"/>
    <n v="0"/>
    <x v="94563"/>
    <x v="2"/>
    <x v="3"/>
  </r>
  <r>
    <n v="35411"/>
    <d v="2021-04-30T11:36:23"/>
    <n v="263469"/>
    <x v="428"/>
    <s v="UTC+7"/>
    <n v="7"/>
    <n v="-4"/>
    <x v="94564"/>
    <x v="5"/>
    <x v="3"/>
  </r>
  <r>
    <n v="35407"/>
    <d v="2021-04-30T11:36:23"/>
    <n v="86061"/>
    <x v="240"/>
    <s v="UTC+3"/>
    <n v="3"/>
    <n v="0"/>
    <x v="94563"/>
    <x v="2"/>
    <x v="3"/>
  </r>
  <r>
    <n v="35405"/>
    <d v="2021-04-30T11:35:48"/>
    <n v="172607"/>
    <x v="1295"/>
    <s v="UTC+2"/>
    <n v="2"/>
    <n v="1"/>
    <x v="94565"/>
    <x v="3"/>
    <x v="3"/>
  </r>
  <r>
    <n v="35403"/>
    <d v="2021-04-30T11:33:28"/>
    <n v="139247"/>
    <x v="56"/>
    <s v="UTC+10"/>
    <n v="10"/>
    <n v="-7"/>
    <x v="94566"/>
    <x v="12"/>
    <x v="3"/>
  </r>
  <r>
    <n v="35399"/>
    <d v="2021-04-30T11:33:07"/>
    <n v="330846"/>
    <x v="2260"/>
    <s v="UTC+1"/>
    <n v="1"/>
    <n v="2"/>
    <x v="94567"/>
    <x v="20"/>
    <x v="3"/>
  </r>
  <r>
    <n v="35396"/>
    <d v="2021-04-30T11:28:49"/>
    <n v="234786"/>
    <x v="17"/>
    <s v="UTC+2"/>
    <n v="2"/>
    <n v="1"/>
    <x v="94568"/>
    <x v="3"/>
    <x v="3"/>
  </r>
  <r>
    <n v="35393"/>
    <d v="2021-04-30T11:24:44"/>
    <n v="313914"/>
    <x v="670"/>
    <s v="UTC+3"/>
    <n v="3"/>
    <n v="0"/>
    <x v="94569"/>
    <x v="2"/>
    <x v="3"/>
  </r>
  <r>
    <n v="35389"/>
    <d v="2021-04-30T11:24:44"/>
    <n v="219742"/>
    <x v="1589"/>
    <s v="UTC+7"/>
    <n v="7"/>
    <n v="-4"/>
    <x v="94570"/>
    <x v="5"/>
    <x v="3"/>
  </r>
  <r>
    <n v="35385"/>
    <d v="2021-04-30T11:22:24"/>
    <n v="208235"/>
    <x v="56"/>
    <s v="UTC+7"/>
    <n v="7"/>
    <n v="-4"/>
    <x v="94571"/>
    <x v="5"/>
    <x v="3"/>
  </r>
  <r>
    <n v="35383"/>
    <d v="2021-04-30T11:19:30"/>
    <n v="9646"/>
    <x v="1205"/>
    <s v="UTC+2"/>
    <n v="2"/>
    <n v="1"/>
    <x v="94421"/>
    <x v="3"/>
    <x v="3"/>
  </r>
  <r>
    <n v="35381"/>
    <d v="2021-04-30T11:18:20"/>
    <n v="49581"/>
    <x v="46"/>
    <s v="UTC+4"/>
    <n v="4"/>
    <n v="-1"/>
    <x v="94572"/>
    <x v="7"/>
    <x v="3"/>
  </r>
  <r>
    <n v="35376"/>
    <d v="2021-04-30T11:18:20"/>
    <n v="325217"/>
    <x v="75"/>
    <s v="UTC+0"/>
    <n v="0"/>
    <n v="3"/>
    <x v="94573"/>
    <x v="19"/>
    <x v="3"/>
  </r>
  <r>
    <n v="35374"/>
    <d v="2021-04-30T11:18:20"/>
    <n v="78952"/>
    <x v="212"/>
    <s v="UTC+0"/>
    <n v="0"/>
    <n v="3"/>
    <x v="94573"/>
    <x v="19"/>
    <x v="3"/>
  </r>
  <r>
    <n v="35370"/>
    <d v="2021-04-30T11:17:45"/>
    <n v="136404"/>
    <x v="485"/>
    <s v="UTC+3"/>
    <n v="3"/>
    <n v="0"/>
    <x v="94574"/>
    <x v="2"/>
    <x v="3"/>
  </r>
  <r>
    <n v="35366"/>
    <d v="2021-04-30T11:17:10"/>
    <n v="164773"/>
    <x v="91"/>
    <s v="UTC+6"/>
    <n v="6"/>
    <n v="-3"/>
    <x v="94575"/>
    <x v="21"/>
    <x v="3"/>
  </r>
  <r>
    <n v="35363"/>
    <d v="2021-04-30T11:15:25"/>
    <n v="343421"/>
    <x v="34"/>
    <s v="UTC+3"/>
    <n v="3"/>
    <n v="0"/>
    <x v="94576"/>
    <x v="2"/>
    <x v="3"/>
  </r>
  <r>
    <n v="35358"/>
    <d v="2021-04-30T11:15:25"/>
    <n v="205881"/>
    <x v="322"/>
    <s v="UTC+3"/>
    <n v="3"/>
    <n v="0"/>
    <x v="94576"/>
    <x v="2"/>
    <x v="3"/>
  </r>
  <r>
    <n v="35353"/>
    <d v="2021-04-30T11:14:50"/>
    <n v="265060"/>
    <x v="56"/>
    <s v="UTC+2"/>
    <n v="2"/>
    <n v="1"/>
    <x v="94577"/>
    <x v="3"/>
    <x v="3"/>
  </r>
  <r>
    <n v="35351"/>
    <d v="2021-04-30T11:13:05"/>
    <n v="70273"/>
    <x v="29"/>
    <s v="UTC+7"/>
    <n v="7"/>
    <n v="-4"/>
    <x v="94578"/>
    <x v="5"/>
    <x v="3"/>
  </r>
  <r>
    <n v="35349"/>
    <d v="2021-04-30T11:12:30"/>
    <n v="64840"/>
    <x v="157"/>
    <s v="UTC+2"/>
    <n v="2"/>
    <n v="1"/>
    <x v="94427"/>
    <x v="3"/>
    <x v="3"/>
  </r>
  <r>
    <n v="35345"/>
    <d v="2021-04-30T11:12:29"/>
    <n v="295856"/>
    <x v="8"/>
    <s v="UTC+0"/>
    <n v="0"/>
    <n v="3"/>
    <x v="94579"/>
    <x v="19"/>
    <x v="3"/>
  </r>
  <r>
    <n v="35340"/>
    <d v="2021-04-30T11:11:20"/>
    <n v="244427"/>
    <x v="1316"/>
    <s v="UTC+0"/>
    <n v="0"/>
    <n v="3"/>
    <x v="94580"/>
    <x v="19"/>
    <x v="3"/>
  </r>
  <r>
    <n v="35337"/>
    <d v="2021-04-30T11:08:38"/>
    <n v="333442"/>
    <x v="34"/>
    <s v="UTC-5"/>
    <n v="-5"/>
    <n v="8"/>
    <x v="94581"/>
    <x v="16"/>
    <x v="3"/>
  </r>
  <r>
    <n v="35332"/>
    <d v="2021-04-30T11:08:26"/>
    <n v="225078"/>
    <x v="16"/>
    <s v="UTC+7"/>
    <n v="7"/>
    <n v="-4"/>
    <x v="94582"/>
    <x v="5"/>
    <x v="3"/>
  </r>
  <r>
    <n v="35328"/>
    <d v="2021-04-30T11:06:43"/>
    <n v="315060"/>
    <x v="3268"/>
    <s v="UTC+3"/>
    <n v="3"/>
    <n v="0"/>
    <x v="94583"/>
    <x v="2"/>
    <x v="3"/>
  </r>
  <r>
    <n v="35323"/>
    <d v="2021-04-30T11:06:41"/>
    <n v="168577"/>
    <x v="2391"/>
    <s v="UTC+4"/>
    <n v="4"/>
    <n v="-1"/>
    <x v="94584"/>
    <x v="7"/>
    <x v="3"/>
  </r>
  <r>
    <n v="35322"/>
    <d v="2021-04-30T11:06:41"/>
    <n v="12766"/>
    <x v="5"/>
    <s v="UTC+0"/>
    <n v="0"/>
    <n v="3"/>
    <x v="94585"/>
    <x v="19"/>
    <x v="3"/>
  </r>
  <r>
    <n v="35317"/>
    <d v="2021-04-30T11:06:06"/>
    <n v="242843"/>
    <x v="2890"/>
    <s v="UTC+3"/>
    <n v="3"/>
    <n v="0"/>
    <x v="94586"/>
    <x v="2"/>
    <x v="3"/>
  </r>
  <r>
    <n v="35312"/>
    <d v="2021-04-30T11:02:36"/>
    <n v="179155"/>
    <x v="201"/>
    <s v="UTC+1"/>
    <n v="1"/>
    <n v="2"/>
    <x v="94521"/>
    <x v="20"/>
    <x v="3"/>
  </r>
  <r>
    <n v="35308"/>
    <d v="2021-04-30T11:02:36"/>
    <n v="175200"/>
    <x v="1759"/>
    <s v="UTC+1"/>
    <n v="1"/>
    <n v="2"/>
    <x v="94521"/>
    <x v="20"/>
    <x v="3"/>
  </r>
  <r>
    <n v="35307"/>
    <d v="2021-04-30T11:01:26"/>
    <n v="316718"/>
    <x v="75"/>
    <s v="UTC+1"/>
    <n v="1"/>
    <n v="2"/>
    <x v="94491"/>
    <x v="20"/>
    <x v="3"/>
  </r>
  <r>
    <n v="35303"/>
    <d v="2021-04-30T10:59:41"/>
    <n v="33797"/>
    <x v="202"/>
    <s v="UTC+8"/>
    <n v="8"/>
    <n v="-5"/>
    <x v="94587"/>
    <x v="23"/>
    <x v="3"/>
  </r>
  <r>
    <n v="35299"/>
    <d v="2021-04-30T10:55:02"/>
    <n v="18218"/>
    <x v="299"/>
    <s v="UTC+8"/>
    <n v="8"/>
    <n v="-5"/>
    <x v="94588"/>
    <x v="23"/>
    <x v="3"/>
  </r>
  <r>
    <n v="35298"/>
    <d v="2021-04-30T10:54:27"/>
    <n v="85501"/>
    <x v="43"/>
    <s v="UTC+7"/>
    <n v="7"/>
    <n v="-4"/>
    <x v="94589"/>
    <x v="22"/>
    <x v="3"/>
  </r>
  <r>
    <n v="35296"/>
    <d v="2021-04-30T10:53:52"/>
    <n v="5840"/>
    <x v="34"/>
    <s v="UTC+2"/>
    <n v="2"/>
    <n v="1"/>
    <x v="94590"/>
    <x v="2"/>
    <x v="3"/>
  </r>
  <r>
    <n v="35291"/>
    <d v="2021-04-30T10:52:48"/>
    <n v="80396"/>
    <x v="98"/>
    <s v="UTC+1"/>
    <n v="1"/>
    <n v="2"/>
    <x v="94591"/>
    <x v="3"/>
    <x v="3"/>
  </r>
  <r>
    <n v="35289"/>
    <d v="2021-04-30T10:49:47"/>
    <n v="246525"/>
    <x v="56"/>
    <s v="UTC+3"/>
    <n v="3"/>
    <n v="0"/>
    <x v="94344"/>
    <x v="7"/>
    <x v="3"/>
  </r>
  <r>
    <n v="35286"/>
    <d v="2021-04-30T10:48:00"/>
    <n v="307512"/>
    <x v="863"/>
    <s v="UTC+0"/>
    <n v="0"/>
    <n v="3"/>
    <x v="94592"/>
    <x v="20"/>
    <x v="3"/>
  </r>
  <r>
    <n v="35284"/>
    <d v="2021-04-30T10:46:17"/>
    <n v="253129"/>
    <x v="34"/>
    <s v="UTC+9"/>
    <n v="9"/>
    <n v="-6"/>
    <x v="94534"/>
    <x v="12"/>
    <x v="3"/>
  </r>
  <r>
    <n v="35282"/>
    <d v="2021-04-30T10:44:33"/>
    <n v="82528"/>
    <x v="872"/>
    <s v="UTC+6"/>
    <n v="6"/>
    <n v="-3"/>
    <x v="94593"/>
    <x v="5"/>
    <x v="3"/>
  </r>
  <r>
    <n v="35279"/>
    <d v="2021-04-30T10:43:58"/>
    <n v="25071"/>
    <x v="713"/>
    <s v="UTC+5"/>
    <n v="5"/>
    <n v="-2"/>
    <x v="94594"/>
    <x v="21"/>
    <x v="3"/>
  </r>
  <r>
    <n v="35278"/>
    <d v="2021-04-30T10:39:50"/>
    <n v="1536"/>
    <x v="499"/>
    <s v="UTC+1"/>
    <n v="1"/>
    <n v="2"/>
    <x v="94595"/>
    <x v="3"/>
    <x v="3"/>
  </r>
  <r>
    <n v="35276"/>
    <d v="2021-04-30T10:36:58"/>
    <n v="228003"/>
    <x v="26"/>
    <s v="UTC+1"/>
    <n v="1"/>
    <n v="2"/>
    <x v="94596"/>
    <x v="3"/>
    <x v="3"/>
  </r>
  <r>
    <n v="35273"/>
    <d v="2021-04-30T10:35:48"/>
    <n v="105124"/>
    <x v="1033"/>
    <s v="UTC+3"/>
    <n v="3"/>
    <n v="0"/>
    <x v="94597"/>
    <x v="7"/>
    <x v="3"/>
  </r>
  <r>
    <n v="35268"/>
    <d v="2021-04-30T10:34:05"/>
    <n v="127391"/>
    <x v="717"/>
    <s v="UTC+1"/>
    <n v="1"/>
    <n v="2"/>
    <x v="94598"/>
    <x v="3"/>
    <x v="3"/>
  </r>
  <r>
    <n v="35264"/>
    <d v="2021-04-30T10:26:24"/>
    <n v="99620"/>
    <x v="16"/>
    <s v="UTC+3"/>
    <n v="3"/>
    <n v="0"/>
    <x v="94599"/>
    <x v="7"/>
    <x v="3"/>
  </r>
  <r>
    <n v="35263"/>
    <d v="2021-04-30T10:24:09"/>
    <n v="276750"/>
    <x v="876"/>
    <s v="UTC+7"/>
    <n v="7"/>
    <n v="-4"/>
    <x v="94600"/>
    <x v="22"/>
    <x v="3"/>
  </r>
  <r>
    <n v="35262"/>
    <d v="2021-04-30T10:13:40"/>
    <n v="241109"/>
    <x v="255"/>
    <s v="UTC+5"/>
    <n v="5"/>
    <n v="-2"/>
    <x v="94601"/>
    <x v="21"/>
    <x v="3"/>
  </r>
  <r>
    <n v="35259"/>
    <d v="2021-04-30T10:07:16"/>
    <n v="57395"/>
    <x v="16"/>
    <s v="UTC+2"/>
    <n v="2"/>
    <n v="1"/>
    <x v="94602"/>
    <x v="2"/>
    <x v="3"/>
  </r>
  <r>
    <n v="35254"/>
    <d v="2021-04-30T10:01:26"/>
    <n v="27149"/>
    <x v="2057"/>
    <s v="UTC+2"/>
    <n v="2"/>
    <n v="1"/>
    <x v="94523"/>
    <x v="2"/>
    <x v="3"/>
  </r>
  <r>
    <n v="35253"/>
    <d v="2021-04-30T10:00:51"/>
    <n v="69502"/>
    <x v="16"/>
    <s v="UTC+7"/>
    <n v="7"/>
    <n v="-4"/>
    <x v="94603"/>
    <x v="22"/>
    <x v="3"/>
  </r>
  <r>
    <n v="35250"/>
    <d v="2021-04-30T10:00:51"/>
    <n v="215308"/>
    <x v="1464"/>
    <s v="UTC+11"/>
    <n v="11"/>
    <n v="-8"/>
    <x v="94604"/>
    <x v="8"/>
    <x v="3"/>
  </r>
  <r>
    <n v="35249"/>
    <d v="2021-04-30T09:58:31"/>
    <n v="145450"/>
    <x v="17"/>
    <s v="UTC+3"/>
    <n v="3"/>
    <n v="0"/>
    <x v="94605"/>
    <x v="4"/>
    <x v="3"/>
  </r>
  <r>
    <n v="35244"/>
    <d v="2021-04-30T09:56:10"/>
    <n v="259850"/>
    <x v="346"/>
    <s v="UTC+0"/>
    <n v="0"/>
    <n v="3"/>
    <x v="94606"/>
    <x v="3"/>
    <x v="3"/>
  </r>
  <r>
    <n v="35242"/>
    <d v="2021-04-30T09:53:17"/>
    <n v="245424"/>
    <x v="475"/>
    <s v="UTC+6"/>
    <n v="6"/>
    <n v="-3"/>
    <x v="94607"/>
    <x v="22"/>
    <x v="3"/>
  </r>
  <r>
    <n v="35240"/>
    <d v="2021-04-30T09:50:22"/>
    <n v="280643"/>
    <x v="34"/>
    <s v="UTC+5"/>
    <n v="5"/>
    <n v="-2"/>
    <x v="94608"/>
    <x v="5"/>
    <x v="3"/>
  </r>
  <r>
    <n v="35237"/>
    <d v="2021-04-30T09:48:02"/>
    <n v="226762"/>
    <x v="248"/>
    <s v="UTC+1"/>
    <n v="1"/>
    <n v="2"/>
    <x v="94557"/>
    <x v="2"/>
    <x v="3"/>
  </r>
  <r>
    <n v="35234"/>
    <d v="2021-04-30T09:46:52"/>
    <n v="40565"/>
    <x v="55"/>
    <s v="UTC+7"/>
    <n v="7"/>
    <n v="-4"/>
    <x v="94609"/>
    <x v="23"/>
    <x v="3"/>
  </r>
  <r>
    <n v="35231"/>
    <d v="2021-04-30T09:45:07"/>
    <n v="298136"/>
    <x v="991"/>
    <s v="UTC+4"/>
    <n v="4"/>
    <n v="-1"/>
    <x v="94610"/>
    <x v="21"/>
    <x v="3"/>
  </r>
  <r>
    <n v="35228"/>
    <d v="2021-04-30T09:41:17"/>
    <n v="340148"/>
    <x v="94"/>
    <s v="UTC+2"/>
    <n v="2"/>
    <n v="1"/>
    <x v="94611"/>
    <x v="7"/>
    <x v="3"/>
  </r>
  <r>
    <n v="35224"/>
    <d v="2021-04-30T09:39:18"/>
    <n v="58042"/>
    <x v="547"/>
    <s v="UTC+6"/>
    <n v="6"/>
    <n v="-3"/>
    <x v="94612"/>
    <x v="22"/>
    <x v="3"/>
  </r>
  <r>
    <n v="35219"/>
    <d v="2021-04-30T09:33:28"/>
    <n v="236447"/>
    <x v="17"/>
    <s v="UTC+12"/>
    <n v="12"/>
    <n v="-9"/>
    <x v="94613"/>
    <x v="9"/>
    <x v="3"/>
  </r>
  <r>
    <n v="35218"/>
    <d v="2021-04-30T09:27:39"/>
    <n v="213263"/>
    <x v="17"/>
    <s v="UTC+6"/>
    <n v="6"/>
    <n v="-3"/>
    <x v="94614"/>
    <x v="22"/>
    <x v="3"/>
  </r>
  <r>
    <n v="35213"/>
    <d v="2021-04-30T09:27:04"/>
    <n v="89124"/>
    <x v="19"/>
    <s v="UTC+5"/>
    <n v="5"/>
    <n v="-2"/>
    <x v="94615"/>
    <x v="5"/>
    <x v="3"/>
  </r>
  <r>
    <n v="35208"/>
    <d v="2021-04-30T09:21:07"/>
    <n v="6784"/>
    <x v="889"/>
    <s v="UTC-4"/>
    <n v="-4"/>
    <n v="7"/>
    <x v="94616"/>
    <x v="0"/>
    <x v="3"/>
  </r>
  <r>
    <n v="35205"/>
    <d v="2021-04-30T09:18:55"/>
    <n v="251733"/>
    <x v="1073"/>
    <s v="UTC+3"/>
    <n v="3"/>
    <n v="0"/>
    <x v="94617"/>
    <x v="4"/>
    <x v="3"/>
  </r>
  <r>
    <n v="35203"/>
    <d v="2021-04-30T09:16:35"/>
    <n v="277953"/>
    <x v="56"/>
    <s v="UTC+7"/>
    <n v="7"/>
    <n v="-4"/>
    <x v="94618"/>
    <x v="23"/>
    <x v="3"/>
  </r>
  <r>
    <n v="35201"/>
    <d v="2021-04-30T09:12:30"/>
    <n v="311383"/>
    <x v="34"/>
    <s v="UTC+12"/>
    <n v="12"/>
    <n v="-9"/>
    <x v="94619"/>
    <x v="9"/>
    <x v="3"/>
  </r>
  <r>
    <n v="35199"/>
    <d v="2021-04-30T09:11:20"/>
    <n v="197957"/>
    <x v="2"/>
    <s v="UTC+2"/>
    <n v="2"/>
    <n v="1"/>
    <x v="94620"/>
    <x v="7"/>
    <x v="3"/>
  </r>
  <r>
    <n v="35196"/>
    <d v="2021-04-30T09:08:38"/>
    <n v="172662"/>
    <x v="721"/>
    <s v="UTC+3"/>
    <n v="3"/>
    <n v="0"/>
    <x v="94621"/>
    <x v="4"/>
    <x v="3"/>
  </r>
  <r>
    <n v="35191"/>
    <d v="2021-04-30T09:08:26"/>
    <n v="212705"/>
    <x v="2225"/>
    <s v="UTC-7"/>
    <n v="-7"/>
    <n v="10"/>
    <x v="94222"/>
    <x v="16"/>
    <x v="3"/>
  </r>
  <r>
    <n v="35188"/>
    <d v="2021-04-30T09:05:31"/>
    <n v="156990"/>
    <x v="2266"/>
    <s v="UTC+8"/>
    <n v="8"/>
    <n v="-5"/>
    <x v="94622"/>
    <x v="12"/>
    <x v="3"/>
  </r>
  <r>
    <n v="35183"/>
    <d v="2021-04-30T09:00:16"/>
    <n v="271540"/>
    <x v="173"/>
    <s v="UTC+7"/>
    <n v="7"/>
    <n v="-4"/>
    <x v="94623"/>
    <x v="23"/>
    <x v="3"/>
  </r>
  <r>
    <n v="35179"/>
    <d v="2021-04-30T08:57:56"/>
    <n v="194572"/>
    <x v="88"/>
    <s v="UTC+7"/>
    <n v="7"/>
    <n v="-4"/>
    <x v="94624"/>
    <x v="12"/>
    <x v="3"/>
  </r>
  <r>
    <n v="35178"/>
    <d v="2021-04-30T08:53:17"/>
    <n v="179773"/>
    <x v="34"/>
    <s v="UTC+11"/>
    <n v="11"/>
    <n v="-8"/>
    <x v="94625"/>
    <x v="9"/>
    <x v="3"/>
  </r>
  <r>
    <n v="35173"/>
    <d v="2021-04-30T08:53:17"/>
    <n v="140118"/>
    <x v="18"/>
    <s v="UTC+7"/>
    <n v="7"/>
    <n v="-4"/>
    <x v="94626"/>
    <x v="12"/>
    <x v="3"/>
  </r>
  <r>
    <n v="35168"/>
    <d v="2021-04-30T08:35:48"/>
    <n v="326505"/>
    <x v="1335"/>
    <s v="UTC+1"/>
    <n v="1"/>
    <n v="2"/>
    <x v="94597"/>
    <x v="7"/>
    <x v="3"/>
  </r>
  <r>
    <n v="35163"/>
    <d v="2021-04-30T08:35:13"/>
    <n v="284039"/>
    <x v="212"/>
    <s v="UTC+12"/>
    <n v="12"/>
    <n v="-9"/>
    <x v="94627"/>
    <x v="10"/>
    <x v="4"/>
  </r>
  <r>
    <n v="35160"/>
    <d v="2021-04-30T08:20:40"/>
    <n v="167686"/>
    <x v="3896"/>
    <s v="UTC+3"/>
    <n v="3"/>
    <n v="0"/>
    <x v="94628"/>
    <x v="21"/>
    <x v="3"/>
  </r>
  <r>
    <n v="35156"/>
    <d v="2021-04-30T08:13:05"/>
    <n v="212789"/>
    <x v="18"/>
    <s v="UTC+2"/>
    <n v="2"/>
    <n v="1"/>
    <x v="94629"/>
    <x v="4"/>
    <x v="3"/>
  </r>
  <r>
    <n v="35154"/>
    <d v="2021-04-30T08:11:02"/>
    <n v="121598"/>
    <x v="18"/>
    <s v="UTC+3"/>
    <n v="3"/>
    <n v="0"/>
    <x v="94630"/>
    <x v="21"/>
    <x v="3"/>
  </r>
  <r>
    <n v="35152"/>
    <d v="2021-04-30T08:04:56"/>
    <n v="301148"/>
    <x v="956"/>
    <s v="UTC+4"/>
    <n v="4"/>
    <n v="-1"/>
    <x v="94631"/>
    <x v="5"/>
    <x v="3"/>
  </r>
  <r>
    <n v="35151"/>
    <d v="2021-04-30T07:55:37"/>
    <n v="42511"/>
    <x v="29"/>
    <s v="UTC+8"/>
    <n v="8"/>
    <n v="-5"/>
    <x v="94632"/>
    <x v="8"/>
    <x v="3"/>
  </r>
  <r>
    <n v="35148"/>
    <d v="2021-04-30T07:49:47"/>
    <n v="207284"/>
    <x v="192"/>
    <s v="UTC+10"/>
    <n v="10"/>
    <n v="-7"/>
    <x v="94633"/>
    <x v="9"/>
    <x v="3"/>
  </r>
  <r>
    <n v="35145"/>
    <d v="2021-04-30T07:43:58"/>
    <n v="247878"/>
    <x v="14"/>
    <s v="UTC+12"/>
    <n v="12"/>
    <n v="-9"/>
    <x v="94634"/>
    <x v="14"/>
    <x v="4"/>
  </r>
  <r>
    <n v="35141"/>
    <d v="2021-04-30T07:43:23"/>
    <n v="31650"/>
    <x v="224"/>
    <s v="UTC+7"/>
    <n v="7"/>
    <n v="-4"/>
    <x v="94635"/>
    <x v="17"/>
    <x v="3"/>
  </r>
  <r>
    <n v="35137"/>
    <d v="2021-04-30T07:36:58"/>
    <n v="142343"/>
    <x v="121"/>
    <s v="UTC+1"/>
    <n v="1"/>
    <n v="2"/>
    <x v="94636"/>
    <x v="4"/>
    <x v="3"/>
  </r>
  <r>
    <n v="35132"/>
    <d v="2021-04-30T07:31:44"/>
    <n v="51605"/>
    <x v="3"/>
    <s v="UTC-9"/>
    <n v="-9"/>
    <n v="12"/>
    <x v="94637"/>
    <x v="16"/>
    <x v="3"/>
  </r>
  <r>
    <n v="35129"/>
    <d v="2021-04-30T07:30:43"/>
    <n v="306152"/>
    <x v="56"/>
    <s v="UTC+0"/>
    <n v="0"/>
    <n v="3"/>
    <x v="94638"/>
    <x v="7"/>
    <x v="3"/>
  </r>
  <r>
    <n v="35128"/>
    <d v="2021-04-30T07:23:34"/>
    <n v="275664"/>
    <x v="639"/>
    <s v="UTC+9"/>
    <n v="9"/>
    <n v="-6"/>
    <x v="94639"/>
    <x v="6"/>
    <x v="3"/>
  </r>
  <r>
    <n v="35127"/>
    <d v="2021-04-30T07:17:17"/>
    <n v="53060"/>
    <x v="88"/>
    <s v="UTC+5"/>
    <n v="5"/>
    <n v="-2"/>
    <x v="94640"/>
    <x v="23"/>
    <x v="3"/>
  </r>
  <r>
    <n v="35122"/>
    <d v="2021-04-30T07:09:36"/>
    <n v="235317"/>
    <x v="18"/>
    <s v="UTC-8"/>
    <n v="-8"/>
    <n v="11"/>
    <x v="94641"/>
    <x v="11"/>
    <x v="3"/>
  </r>
  <r>
    <n v="35119"/>
    <d v="2021-04-30T07:00:00"/>
    <n v="54260"/>
    <x v="1625"/>
    <s v="UTC+5"/>
    <n v="5"/>
    <n v="-2"/>
    <x v="94642"/>
    <x v="23"/>
    <x v="3"/>
  </r>
  <r>
    <n v="35116"/>
    <d v="2021-04-30T06:52:42"/>
    <n v="151734"/>
    <x v="34"/>
    <s v="UTC-8"/>
    <n v="-8"/>
    <n v="11"/>
    <x v="94340"/>
    <x v="18"/>
    <x v="3"/>
  </r>
  <r>
    <n v="35111"/>
    <d v="2021-04-30T06:50:22"/>
    <n v="53465"/>
    <x v="3706"/>
    <s v="UTC+12"/>
    <n v="12"/>
    <n v="-9"/>
    <x v="94643"/>
    <x v="15"/>
    <x v="4"/>
  </r>
  <r>
    <n v="35108"/>
    <d v="2021-04-30T06:43:23"/>
    <n v="28181"/>
    <x v="301"/>
    <s v="UTC+12"/>
    <n v="12"/>
    <n v="-9"/>
    <x v="94644"/>
    <x v="15"/>
    <x v="4"/>
  </r>
  <r>
    <n v="35104"/>
    <d v="2021-04-30T06:41:38"/>
    <n v="335074"/>
    <x v="210"/>
    <s v="UTC+9"/>
    <n v="9"/>
    <n v="-6"/>
    <x v="94645"/>
    <x v="9"/>
    <x v="3"/>
  </r>
  <r>
    <n v="35101"/>
    <d v="2021-04-30T06:36:58"/>
    <n v="184629"/>
    <x v="659"/>
    <s v="UTC+9"/>
    <n v="9"/>
    <n v="-6"/>
    <x v="94646"/>
    <x v="9"/>
    <x v="3"/>
  </r>
  <r>
    <n v="35097"/>
    <d v="2021-04-30T06:32:19"/>
    <n v="325464"/>
    <x v="19"/>
    <s v="UTC-7"/>
    <n v="-7"/>
    <n v="10"/>
    <x v="94260"/>
    <x v="0"/>
    <x v="3"/>
  </r>
  <r>
    <n v="35095"/>
    <d v="2021-04-30T06:22:05"/>
    <n v="34533"/>
    <x v="50"/>
    <s v="UTC+4"/>
    <n v="4"/>
    <n v="-1"/>
    <x v="94647"/>
    <x v="23"/>
    <x v="3"/>
  </r>
  <r>
    <n v="35092"/>
    <d v="2021-04-30T06:14:50"/>
    <n v="164089"/>
    <x v="88"/>
    <s v="UTC+7"/>
    <n v="7"/>
    <n v="-4"/>
    <x v="94648"/>
    <x v="8"/>
    <x v="3"/>
  </r>
  <r>
    <n v="35089"/>
    <d v="2021-04-30T06:09:07"/>
    <n v="186315"/>
    <x v="138"/>
    <s v="UTC+7"/>
    <n v="7"/>
    <n v="-4"/>
    <x v="94649"/>
    <x v="8"/>
    <x v="3"/>
  </r>
  <r>
    <n v="35088"/>
    <d v="2021-04-30T06:07:51"/>
    <n v="340604"/>
    <x v="2457"/>
    <s v="UTC-5"/>
    <n v="-5"/>
    <n v="8"/>
    <x v="94379"/>
    <x v="19"/>
    <x v="3"/>
  </r>
  <r>
    <n v="35087"/>
    <d v="2021-04-30T06:04:19"/>
    <n v="308541"/>
    <x v="1305"/>
    <s v="UTC+0"/>
    <n v="0"/>
    <n v="3"/>
    <x v="94650"/>
    <x v="4"/>
    <x v="3"/>
  </r>
  <r>
    <n v="35084"/>
    <d v="2021-04-30T06:03:22"/>
    <n v="121388"/>
    <x v="2752"/>
    <s v="UTC+4"/>
    <n v="4"/>
    <n v="-1"/>
    <x v="94651"/>
    <x v="23"/>
    <x v="3"/>
  </r>
  <r>
    <n v="35082"/>
    <d v="2021-04-30T06:03:11"/>
    <n v="272113"/>
    <x v="46"/>
    <s v="UTC+11"/>
    <n v="11"/>
    <n v="-8"/>
    <x v="94652"/>
    <x v="14"/>
    <x v="4"/>
  </r>
  <r>
    <n v="35081"/>
    <d v="2021-04-30T05:43:41"/>
    <n v="148841"/>
    <x v="18"/>
    <s v="UTC+2"/>
    <n v="2"/>
    <n v="1"/>
    <x v="94653"/>
    <x v="22"/>
    <x v="3"/>
  </r>
  <r>
    <n v="35077"/>
    <d v="2021-04-30T05:35:13"/>
    <n v="39804"/>
    <x v="18"/>
    <s v="UTC+7"/>
    <n v="7"/>
    <n v="-4"/>
    <x v="94654"/>
    <x v="6"/>
    <x v="3"/>
  </r>
  <r>
    <n v="35072"/>
    <d v="2021-04-30T05:34:34"/>
    <n v="332212"/>
    <x v="1511"/>
    <s v="UTC+1"/>
    <n v="1"/>
    <n v="2"/>
    <x v="94655"/>
    <x v="5"/>
    <x v="3"/>
  </r>
  <r>
    <n v="35070"/>
    <d v="2021-04-30T05:22:34"/>
    <n v="31349"/>
    <x v="121"/>
    <s v="UTC+6"/>
    <n v="6"/>
    <n v="-3"/>
    <x v="94656"/>
    <x v="8"/>
    <x v="3"/>
  </r>
  <r>
    <n v="35066"/>
    <d v="2021-04-30T05:04:19"/>
    <n v="289003"/>
    <x v="2145"/>
    <s v="UTC+1"/>
    <n v="1"/>
    <n v="2"/>
    <x v="94657"/>
    <x v="5"/>
    <x v="3"/>
  </r>
  <r>
    <n v="35065"/>
    <d v="2021-04-30T05:02:24"/>
    <n v="288936"/>
    <x v="56"/>
    <s v="UTC+3"/>
    <n v="3"/>
    <n v="0"/>
    <x v="94658"/>
    <x v="23"/>
    <x v="3"/>
  </r>
  <r>
    <n v="35060"/>
    <d v="2021-04-30T04:53:46"/>
    <n v="170085"/>
    <x v="1543"/>
    <s v="UTC+3"/>
    <n v="3"/>
    <n v="0"/>
    <x v="94659"/>
    <x v="12"/>
    <x v="3"/>
  </r>
  <r>
    <n v="35058"/>
    <d v="2021-04-30T04:44:38"/>
    <n v="159780"/>
    <x v="50"/>
    <s v="UTC+2"/>
    <n v="2"/>
    <n v="1"/>
    <x v="94660"/>
    <x v="23"/>
    <x v="3"/>
  </r>
  <r>
    <n v="35054"/>
    <d v="2021-04-30T04:40:48"/>
    <n v="31970"/>
    <x v="681"/>
    <s v="UTC+3"/>
    <n v="3"/>
    <n v="0"/>
    <x v="94661"/>
    <x v="12"/>
    <x v="3"/>
  </r>
  <r>
    <n v="35050"/>
    <d v="2021-04-30T04:25:54"/>
    <n v="287006"/>
    <x v="464"/>
    <s v="UTC-8"/>
    <n v="-8"/>
    <n v="11"/>
    <x v="94467"/>
    <x v="1"/>
    <x v="3"/>
  </r>
  <r>
    <n v="35048"/>
    <d v="2021-04-30T04:23:34"/>
    <n v="178571"/>
    <x v="75"/>
    <s v="UTC-8"/>
    <n v="-8"/>
    <n v="11"/>
    <x v="94662"/>
    <x v="1"/>
    <x v="3"/>
  </r>
  <r>
    <n v="35047"/>
    <d v="2021-04-30T04:19:41"/>
    <n v="90458"/>
    <x v="4395"/>
    <s v="UTC+1"/>
    <n v="1"/>
    <n v="2"/>
    <x v="94663"/>
    <x v="22"/>
    <x v="3"/>
  </r>
  <r>
    <n v="35042"/>
    <d v="2021-04-30T04:08:26"/>
    <n v="348061"/>
    <x v="19"/>
    <s v="UTC-6"/>
    <n v="-6"/>
    <n v="9"/>
    <x v="94482"/>
    <x v="20"/>
    <x v="3"/>
  </r>
  <r>
    <n v="35041"/>
    <d v="2021-04-30T04:07:16"/>
    <n v="8144"/>
    <x v="18"/>
    <s v="UTC-4"/>
    <n v="-4"/>
    <n v="7"/>
    <x v="94602"/>
    <x v="2"/>
    <x v="3"/>
  </r>
  <r>
    <n v="35036"/>
    <d v="2021-04-30T04:06:14"/>
    <n v="84439"/>
    <x v="88"/>
    <s v="UTC+9"/>
    <n v="9"/>
    <n v="-6"/>
    <x v="94664"/>
    <x v="14"/>
    <x v="4"/>
  </r>
  <r>
    <n v="35034"/>
    <d v="2021-04-30T04:03:11"/>
    <n v="251893"/>
    <x v="229"/>
    <s v="UTC-3"/>
    <n v="-3"/>
    <n v="6"/>
    <x v="94665"/>
    <x v="7"/>
    <x v="3"/>
  </r>
  <r>
    <n v="35029"/>
    <d v="2021-04-30T04:02:24"/>
    <n v="312284"/>
    <x v="56"/>
    <s v="UTC+1"/>
    <n v="1"/>
    <n v="2"/>
    <x v="94666"/>
    <x v="22"/>
    <x v="3"/>
  </r>
  <r>
    <n v="35024"/>
    <d v="2021-04-30T04:00:16"/>
    <n v="239620"/>
    <x v="2041"/>
    <s v="UTC-4"/>
    <n v="-4"/>
    <n v="7"/>
    <x v="94667"/>
    <x v="2"/>
    <x v="3"/>
  </r>
  <r>
    <n v="35023"/>
    <d v="2021-04-30T03:52:48"/>
    <n v="269202"/>
    <x v="717"/>
    <s v="UTC+2"/>
    <n v="2"/>
    <n v="1"/>
    <x v="94668"/>
    <x v="12"/>
    <x v="3"/>
  </r>
  <r>
    <n v="35020"/>
    <d v="2021-04-30T03:50:24"/>
    <n v="152559"/>
    <x v="121"/>
    <s v="UTC+0"/>
    <n v="0"/>
    <n v="3"/>
    <x v="94669"/>
    <x v="22"/>
    <x v="3"/>
  </r>
  <r>
    <n v="35019"/>
    <d v="2021-04-30T03:46:17"/>
    <n v="56937"/>
    <x v="46"/>
    <s v="UTC+0"/>
    <n v="0"/>
    <n v="3"/>
    <x v="94670"/>
    <x v="22"/>
    <x v="3"/>
  </r>
  <r>
    <n v="35015"/>
    <d v="2021-04-30T03:38:43"/>
    <n v="43488"/>
    <x v="3831"/>
    <s v="UTC-5"/>
    <n v="-5"/>
    <n v="8"/>
    <x v="94560"/>
    <x v="2"/>
    <x v="3"/>
  </r>
  <r>
    <n v="35013"/>
    <d v="2021-04-30T03:34:05"/>
    <n v="76426"/>
    <x v="43"/>
    <s v="UTC+2"/>
    <n v="2"/>
    <n v="1"/>
    <x v="94671"/>
    <x v="12"/>
    <x v="3"/>
  </r>
  <r>
    <n v="35009"/>
    <d v="2021-04-30T03:29:24"/>
    <n v="292424"/>
    <x v="43"/>
    <s v="UTC-5"/>
    <n v="-5"/>
    <n v="8"/>
    <x v="94672"/>
    <x v="2"/>
    <x v="3"/>
  </r>
  <r>
    <n v="35008"/>
    <d v="2021-04-30T03:25:55"/>
    <n v="143108"/>
    <x v="276"/>
    <s v="UTC+9"/>
    <n v="9"/>
    <n v="-6"/>
    <x v="94673"/>
    <x v="15"/>
    <x v="4"/>
  </r>
  <r>
    <n v="35006"/>
    <d v="2021-04-30T03:23:34"/>
    <n v="47298"/>
    <x v="35"/>
    <s v="UTC-3"/>
    <n v="-3"/>
    <n v="6"/>
    <x v="94674"/>
    <x v="4"/>
    <x v="3"/>
  </r>
  <r>
    <n v="35004"/>
    <d v="2021-04-30T02:57:56"/>
    <n v="309011"/>
    <x v="56"/>
    <s v="UTC-7"/>
    <n v="-7"/>
    <n v="10"/>
    <x v="94525"/>
    <x v="3"/>
    <x v="3"/>
  </r>
  <r>
    <n v="35002"/>
    <d v="2021-04-30T02:52:07"/>
    <n v="222685"/>
    <x v="145"/>
    <s v="UTC-5"/>
    <n v="-5"/>
    <n v="8"/>
    <x v="94675"/>
    <x v="7"/>
    <x v="3"/>
  </r>
  <r>
    <n v="34997"/>
    <d v="2021-04-30T02:43:41"/>
    <n v="45081"/>
    <x v="56"/>
    <s v="UTC-4"/>
    <n v="-4"/>
    <n v="7"/>
    <x v="94676"/>
    <x v="4"/>
    <x v="3"/>
  </r>
  <r>
    <n v="34992"/>
    <d v="2021-04-30T02:41:03"/>
    <n v="189183"/>
    <x v="43"/>
    <s v="UTC-4"/>
    <n v="-4"/>
    <n v="7"/>
    <x v="94677"/>
    <x v="4"/>
    <x v="3"/>
  </r>
  <r>
    <n v="34991"/>
    <d v="2021-04-30T02:31:44"/>
    <n v="287945"/>
    <x v="1948"/>
    <s v="UTC-4"/>
    <n v="-4"/>
    <n v="7"/>
    <x v="94678"/>
    <x v="4"/>
    <x v="3"/>
  </r>
  <r>
    <n v="34986"/>
    <d v="2021-04-30T02:28:48"/>
    <n v="279053"/>
    <x v="2"/>
    <s v="UTC+4"/>
    <n v="4"/>
    <n v="-1"/>
    <x v="94679"/>
    <x v="6"/>
    <x v="3"/>
  </r>
  <r>
    <n v="34984"/>
    <d v="2021-04-30T02:26:24"/>
    <n v="46791"/>
    <x v="675"/>
    <s v="UTC+2"/>
    <n v="2"/>
    <n v="1"/>
    <x v="94680"/>
    <x v="17"/>
    <x v="3"/>
  </r>
  <r>
    <n v="34982"/>
    <d v="2021-04-30T02:20:40"/>
    <n v="203480"/>
    <x v="34"/>
    <s v="UTC+9"/>
    <n v="9"/>
    <n v="-6"/>
    <x v="94681"/>
    <x v="13"/>
    <x v="4"/>
  </r>
  <r>
    <n v="34980"/>
    <d v="2021-04-30T02:09:36"/>
    <n v="213445"/>
    <x v="3065"/>
    <s v="UTC+0"/>
    <n v="0"/>
    <n v="3"/>
    <x v="94682"/>
    <x v="23"/>
    <x v="3"/>
  </r>
  <r>
    <n v="34976"/>
    <d v="2021-04-30T02:01:26"/>
    <n v="229068"/>
    <x v="43"/>
    <s v="UTC+0"/>
    <n v="0"/>
    <n v="3"/>
    <x v="94683"/>
    <x v="23"/>
    <x v="3"/>
  </r>
  <r>
    <n v="34975"/>
    <d v="2021-04-30T01:59:06"/>
    <n v="336709"/>
    <x v="17"/>
    <s v="UTC-8"/>
    <n v="-8"/>
    <n v="11"/>
    <x v="94386"/>
    <x v="3"/>
    <x v="3"/>
  </r>
  <r>
    <n v="34973"/>
    <d v="2021-04-30T01:59:02"/>
    <n v="234274"/>
    <x v="427"/>
    <s v="UTC+2"/>
    <n v="2"/>
    <n v="1"/>
    <x v="94684"/>
    <x v="8"/>
    <x v="3"/>
  </r>
  <r>
    <n v="34968"/>
    <d v="2021-04-30T01:57:21"/>
    <n v="22074"/>
    <x v="954"/>
    <s v="UTC+1"/>
    <n v="1"/>
    <n v="2"/>
    <x v="94685"/>
    <x v="17"/>
    <x v="3"/>
  </r>
  <r>
    <n v="34963"/>
    <d v="2021-04-30T01:52:07"/>
    <n v="106165"/>
    <x v="43"/>
    <s v="UTC-4"/>
    <n v="-4"/>
    <n v="7"/>
    <x v="94686"/>
    <x v="21"/>
    <x v="3"/>
  </r>
  <r>
    <n v="34960"/>
    <d v="2021-04-30T01:50:53"/>
    <n v="6641"/>
    <x v="188"/>
    <s v="UTC-3"/>
    <n v="-3"/>
    <n v="6"/>
    <x v="94687"/>
    <x v="5"/>
    <x v="3"/>
  </r>
  <r>
    <n v="34956"/>
    <d v="2021-04-30T01:48:58"/>
    <n v="304088"/>
    <x v="877"/>
    <s v="UTC+2"/>
    <n v="2"/>
    <n v="1"/>
    <x v="94688"/>
    <x v="8"/>
    <x v="3"/>
  </r>
  <r>
    <n v="34952"/>
    <d v="2021-04-30T01:48:02"/>
    <n v="243970"/>
    <x v="3709"/>
    <s v="UTC-3"/>
    <n v="-3"/>
    <n v="6"/>
    <x v="94689"/>
    <x v="5"/>
    <x v="3"/>
  </r>
  <r>
    <n v="34949"/>
    <d v="2021-04-30T01:47:27"/>
    <n v="73725"/>
    <x v="1064"/>
    <s v="UTC+0"/>
    <n v="0"/>
    <n v="3"/>
    <x v="94690"/>
    <x v="12"/>
    <x v="3"/>
  </r>
  <r>
    <n v="34944"/>
    <d v="2021-04-30T01:47:02"/>
    <n v="30007"/>
    <x v="8"/>
    <s v="UTC+1"/>
    <n v="1"/>
    <n v="2"/>
    <x v="94691"/>
    <x v="17"/>
    <x v="3"/>
  </r>
  <r>
    <n v="34941"/>
    <d v="2021-04-30T01:45:07"/>
    <n v="16486"/>
    <x v="82"/>
    <s v="UTC-4"/>
    <n v="-4"/>
    <n v="7"/>
    <x v="94610"/>
    <x v="21"/>
    <x v="3"/>
  </r>
  <r>
    <n v="34937"/>
    <d v="2021-04-30T01:43:41"/>
    <n v="287098"/>
    <x v="9"/>
    <s v="UTC+0"/>
    <n v="0"/>
    <n v="3"/>
    <x v="94692"/>
    <x v="12"/>
    <x v="3"/>
  </r>
  <r>
    <n v="34932"/>
    <d v="2021-04-30T01:38:43"/>
    <n v="202336"/>
    <x v="176"/>
    <s v="UTC+1"/>
    <n v="1"/>
    <n v="2"/>
    <x v="94693"/>
    <x v="17"/>
    <x v="3"/>
  </r>
  <r>
    <n v="34931"/>
    <d v="2021-04-30T01:37:55"/>
    <n v="7726"/>
    <x v="1535"/>
    <s v="UTC+0"/>
    <n v="0"/>
    <n v="3"/>
    <x v="94694"/>
    <x v="12"/>
    <x v="3"/>
  </r>
  <r>
    <n v="34929"/>
    <d v="2021-04-30T01:33:36"/>
    <n v="253415"/>
    <x v="653"/>
    <s v="UTC+3"/>
    <n v="3"/>
    <n v="0"/>
    <x v="94695"/>
    <x v="6"/>
    <x v="3"/>
  </r>
  <r>
    <n v="34926"/>
    <d v="2021-04-30T01:33:36"/>
    <n v="128958"/>
    <x v="18"/>
    <s v="UTC+0"/>
    <n v="0"/>
    <n v="3"/>
    <x v="94696"/>
    <x v="12"/>
    <x v="3"/>
  </r>
  <r>
    <n v="34922"/>
    <d v="2021-04-30T01:29:24"/>
    <n v="106113"/>
    <x v="75"/>
    <s v="UTC+1"/>
    <n v="1"/>
    <n v="2"/>
    <x v="94697"/>
    <x v="17"/>
    <x v="3"/>
  </r>
  <r>
    <n v="34919"/>
    <d v="2021-04-30T01:28:49"/>
    <n v="265863"/>
    <x v="25"/>
    <s v="UTC+0"/>
    <n v="0"/>
    <n v="3"/>
    <x v="94698"/>
    <x v="12"/>
    <x v="3"/>
  </r>
  <r>
    <n v="34915"/>
    <d v="2021-04-30T01:26:29"/>
    <n v="218326"/>
    <x v="300"/>
    <s v="UTC+0"/>
    <n v="0"/>
    <n v="3"/>
    <x v="94699"/>
    <x v="12"/>
    <x v="3"/>
  </r>
  <r>
    <n v="34911"/>
    <d v="2021-04-30T01:23:02"/>
    <n v="265550"/>
    <x v="1490"/>
    <s v="UTC+2"/>
    <n v="2"/>
    <n v="1"/>
    <x v="94700"/>
    <x v="8"/>
    <x v="3"/>
  </r>
  <r>
    <n v="34906"/>
    <d v="2021-04-30T01:22:24"/>
    <n v="279579"/>
    <x v="419"/>
    <s v="UTC+1"/>
    <n v="1"/>
    <n v="2"/>
    <x v="94701"/>
    <x v="17"/>
    <x v="3"/>
  </r>
  <r>
    <n v="34902"/>
    <d v="2021-04-30T01:22:24"/>
    <n v="226163"/>
    <x v="34"/>
    <s v="UTC+1"/>
    <n v="1"/>
    <n v="2"/>
    <x v="94701"/>
    <x v="17"/>
    <x v="3"/>
  </r>
  <r>
    <n v="34898"/>
    <d v="2021-04-30T01:19:41"/>
    <n v="97938"/>
    <x v="3106"/>
    <s v="UTC+1"/>
    <n v="1"/>
    <n v="2"/>
    <x v="94702"/>
    <x v="17"/>
    <x v="3"/>
  </r>
  <r>
    <n v="34893"/>
    <d v="2021-04-30T01:19:30"/>
    <n v="273052"/>
    <x v="3668"/>
    <s v="UTC+0"/>
    <n v="0"/>
    <n v="3"/>
    <x v="94703"/>
    <x v="12"/>
    <x v="3"/>
  </r>
  <r>
    <n v="34889"/>
    <d v="2021-04-30T01:13:05"/>
    <n v="246235"/>
    <x v="56"/>
    <s v="UTC-3"/>
    <n v="-3"/>
    <n v="6"/>
    <x v="94578"/>
    <x v="5"/>
    <x v="3"/>
  </r>
  <r>
    <n v="34884"/>
    <d v="2021-04-30T01:07:51"/>
    <n v="158406"/>
    <x v="388"/>
    <s v="UTC+12"/>
    <n v="12"/>
    <n v="-9"/>
    <x v="94704"/>
    <x v="0"/>
    <x v="4"/>
  </r>
  <r>
    <n v="34881"/>
    <d v="2021-04-30T01:07:51"/>
    <n v="133317"/>
    <x v="85"/>
    <s v="UTC+0"/>
    <n v="0"/>
    <n v="3"/>
    <x v="94705"/>
    <x v="12"/>
    <x v="3"/>
  </r>
  <r>
    <n v="34878"/>
    <d v="2021-04-30T01:05:31"/>
    <n v="88108"/>
    <x v="50"/>
    <s v="UTC+0"/>
    <n v="0"/>
    <n v="3"/>
    <x v="94622"/>
    <x v="12"/>
    <x v="3"/>
  </r>
  <r>
    <n v="34876"/>
    <d v="2021-04-30T00:57:56"/>
    <n v="231416"/>
    <x v="291"/>
    <s v="UTC-5"/>
    <n v="-5"/>
    <n v="8"/>
    <x v="94706"/>
    <x v="21"/>
    <x v="3"/>
  </r>
  <r>
    <n v="34871"/>
    <d v="2021-04-30T00:54:27"/>
    <n v="244989"/>
    <x v="667"/>
    <s v="UTC+1"/>
    <n v="1"/>
    <n v="2"/>
    <x v="94707"/>
    <x v="8"/>
    <x v="3"/>
  </r>
  <r>
    <n v="34870"/>
    <d v="2021-04-30T00:54:27"/>
    <n v="21186"/>
    <x v="4067"/>
    <s v="UTC+1"/>
    <n v="1"/>
    <n v="2"/>
    <x v="94707"/>
    <x v="8"/>
    <x v="3"/>
  </r>
  <r>
    <n v="34868"/>
    <d v="2021-04-30T00:52:42"/>
    <n v="176887"/>
    <x v="981"/>
    <s v="UTC+2"/>
    <n v="2"/>
    <n v="1"/>
    <x v="94708"/>
    <x v="6"/>
    <x v="3"/>
  </r>
  <r>
    <n v="34865"/>
    <d v="2021-04-30T00:51:22"/>
    <n v="92747"/>
    <x v="2540"/>
    <s v="UTC+2"/>
    <n v="2"/>
    <n v="1"/>
    <x v="94709"/>
    <x v="6"/>
    <x v="3"/>
  </r>
  <r>
    <n v="34862"/>
    <d v="2021-04-30T00:44:10"/>
    <n v="193854"/>
    <x v="192"/>
    <s v="UTC+2"/>
    <n v="2"/>
    <n v="1"/>
    <x v="94710"/>
    <x v="6"/>
    <x v="3"/>
  </r>
  <r>
    <n v="34858"/>
    <d v="2021-04-30T00:42:13"/>
    <n v="200723"/>
    <x v="155"/>
    <s v="UTC-8"/>
    <n v="-8"/>
    <n v="11"/>
    <x v="94711"/>
    <x v="2"/>
    <x v="3"/>
  </r>
  <r>
    <n v="34857"/>
    <d v="2021-04-30T00:42:13"/>
    <n v="117377"/>
    <x v="34"/>
    <s v="UTC-4"/>
    <n v="-4"/>
    <n v="7"/>
    <x v="94712"/>
    <x v="5"/>
    <x v="3"/>
  </r>
  <r>
    <n v="34854"/>
    <d v="2021-04-30T00:41:03"/>
    <n v="227484"/>
    <x v="47"/>
    <s v="UTC-6"/>
    <n v="-6"/>
    <n v="9"/>
    <x v="94677"/>
    <x v="4"/>
    <x v="3"/>
  </r>
  <r>
    <n v="34851"/>
    <d v="2021-04-30T00:39:53"/>
    <n v="320963"/>
    <x v="56"/>
    <s v="UTC+0"/>
    <n v="0"/>
    <n v="3"/>
    <x v="94713"/>
    <x v="17"/>
    <x v="3"/>
  </r>
  <r>
    <n v="34847"/>
    <d v="2021-04-30T00:33:07"/>
    <n v="333479"/>
    <x v="155"/>
    <s v="UTC+0"/>
    <n v="0"/>
    <n v="3"/>
    <x v="94714"/>
    <x v="17"/>
    <x v="3"/>
  </r>
  <r>
    <n v="34844"/>
    <d v="2021-04-30T00:32:53"/>
    <n v="339037"/>
    <x v="43"/>
    <s v="UTC+0"/>
    <n v="0"/>
    <n v="3"/>
    <x v="94715"/>
    <x v="17"/>
    <x v="3"/>
  </r>
  <r>
    <n v="34841"/>
    <d v="2021-04-30T00:31:09"/>
    <n v="194119"/>
    <x v="148"/>
    <s v="UTC+1"/>
    <n v="1"/>
    <n v="2"/>
    <x v="94716"/>
    <x v="8"/>
    <x v="3"/>
  </r>
  <r>
    <n v="34839"/>
    <d v="2021-04-30T00:28:49"/>
    <n v="290993"/>
    <x v="254"/>
    <s v="UTC+1"/>
    <n v="1"/>
    <n v="2"/>
    <x v="94717"/>
    <x v="8"/>
    <x v="3"/>
  </r>
  <r>
    <n v="34834"/>
    <d v="2021-04-30T00:21:14"/>
    <n v="313886"/>
    <x v="56"/>
    <s v="UTC+0"/>
    <n v="0"/>
    <n v="3"/>
    <x v="94718"/>
    <x v="17"/>
    <x v="3"/>
  </r>
  <r>
    <n v="34832"/>
    <d v="2021-04-30T00:20:05"/>
    <n v="139829"/>
    <x v="879"/>
    <s v="UTC+2"/>
    <n v="2"/>
    <n v="1"/>
    <x v="94719"/>
    <x v="6"/>
    <x v="3"/>
  </r>
  <r>
    <n v="34830"/>
    <d v="2021-04-30T00:19:30"/>
    <n v="339464"/>
    <x v="437"/>
    <s v="UTC+1"/>
    <n v="1"/>
    <n v="2"/>
    <x v="94720"/>
    <x v="8"/>
    <x v="3"/>
  </r>
  <r>
    <n v="34829"/>
    <d v="2021-04-30T00:15:25"/>
    <n v="146722"/>
    <x v="465"/>
    <s v="UTC+2"/>
    <n v="2"/>
    <n v="1"/>
    <x v="94721"/>
    <x v="6"/>
    <x v="3"/>
  </r>
  <r>
    <n v="34827"/>
    <d v="2021-04-30T00:14:15"/>
    <n v="289197"/>
    <x v="75"/>
    <s v="UTC+0"/>
    <n v="0"/>
    <n v="3"/>
    <x v="94722"/>
    <x v="17"/>
    <x v="3"/>
  </r>
  <r>
    <n v="34823"/>
    <d v="2021-04-30T00:11:55"/>
    <n v="198463"/>
    <x v="446"/>
    <s v="UTC-4"/>
    <n v="-4"/>
    <n v="7"/>
    <x v="94723"/>
    <x v="5"/>
    <x v="3"/>
  </r>
  <r>
    <n v="34822"/>
    <d v="2021-04-30T00:07:51"/>
    <n v="184256"/>
    <x v="4041"/>
    <s v="UTC-7"/>
    <n v="-7"/>
    <n v="10"/>
    <x v="94724"/>
    <x v="7"/>
    <x v="3"/>
  </r>
  <r>
    <n v="34818"/>
    <d v="2021-04-30T00:05:31"/>
    <n v="315602"/>
    <x v="1630"/>
    <s v="UTC+1"/>
    <n v="1"/>
    <n v="2"/>
    <x v="94725"/>
    <x v="8"/>
    <x v="3"/>
  </r>
  <r>
    <n v="34814"/>
    <d v="2021-04-30T00:04:56"/>
    <n v="250798"/>
    <x v="104"/>
    <s v="UTC-4"/>
    <n v="-4"/>
    <n v="7"/>
    <x v="94631"/>
    <x v="5"/>
    <x v="3"/>
  </r>
  <r>
    <n v="34810"/>
    <d v="2021-04-30T00:03:11"/>
    <n v="177453"/>
    <x v="56"/>
    <s v="UTC+1"/>
    <n v="1"/>
    <n v="2"/>
    <x v="94726"/>
    <x v="8"/>
    <x v="3"/>
  </r>
  <r>
    <n v="34805"/>
    <d v="2021-04-30T00:00:16"/>
    <n v="127891"/>
    <x v="56"/>
    <s v="UTC+0"/>
    <n v="0"/>
    <n v="3"/>
    <x v="94727"/>
    <x v="17"/>
    <x v="3"/>
  </r>
  <r>
    <n v="34801"/>
    <d v="2021-04-29T23:42:13"/>
    <n v="59292"/>
    <x v="47"/>
    <s v="UTC+1"/>
    <n v="1"/>
    <n v="2"/>
    <x v="94728"/>
    <x v="6"/>
    <x v="3"/>
  </r>
  <r>
    <n v="34800"/>
    <d v="2021-04-29T23:14:50"/>
    <n v="295859"/>
    <x v="5073"/>
    <s v="UTC+2"/>
    <n v="2"/>
    <n v="1"/>
    <x v="94729"/>
    <x v="9"/>
    <x v="3"/>
  </r>
  <r>
    <n v="34797"/>
    <d v="2021-04-29T23:03:11"/>
    <n v="267947"/>
    <x v="66"/>
    <s v="UTC+2"/>
    <n v="2"/>
    <n v="1"/>
    <x v="94730"/>
    <x v="9"/>
    <x v="3"/>
  </r>
  <r>
    <n v="34793"/>
    <d v="2021-04-29T23:02:36"/>
    <n v="253408"/>
    <x v="3810"/>
    <s v="UTC+1"/>
    <n v="1"/>
    <n v="2"/>
    <x v="94731"/>
    <x v="6"/>
    <x v="3"/>
  </r>
  <r>
    <n v="34789"/>
    <d v="2021-04-29T23:00:51"/>
    <n v="325838"/>
    <x v="16"/>
    <s v="UTC+2"/>
    <n v="2"/>
    <n v="1"/>
    <x v="94732"/>
    <x v="9"/>
    <x v="3"/>
  </r>
  <r>
    <n v="34785"/>
    <d v="2021-04-29T22:17:10"/>
    <n v="254220"/>
    <x v="2728"/>
    <s v="UTC+3"/>
    <n v="3"/>
    <n v="0"/>
    <x v="94733"/>
    <x v="14"/>
    <x v="4"/>
  </r>
  <r>
    <n v="34784"/>
    <d v="2021-04-29T21:24:09"/>
    <n v="291917"/>
    <x v="271"/>
    <s v="UTC+0"/>
    <n v="0"/>
    <n v="3"/>
    <x v="94734"/>
    <x v="9"/>
    <x v="3"/>
  </r>
  <r>
    <n v="34783"/>
    <d v="2021-04-29T21:20:40"/>
    <n v="78316"/>
    <x v="267"/>
    <s v="UTC+2"/>
    <n v="2"/>
    <n v="1"/>
    <x v="94735"/>
    <x v="14"/>
    <x v="4"/>
  </r>
  <r>
    <n v="34778"/>
    <d v="2021-04-29T21:20:05"/>
    <n v="326505"/>
    <x v="224"/>
    <s v="UTC+1"/>
    <n v="1"/>
    <n v="2"/>
    <x v="94736"/>
    <x v="10"/>
    <x v="4"/>
  </r>
  <r>
    <n v="34775"/>
    <d v="2021-04-29T21:20:05"/>
    <n v="269482"/>
    <x v="489"/>
    <s v="UTC+1"/>
    <n v="1"/>
    <n v="2"/>
    <x v="94736"/>
    <x v="10"/>
    <x v="4"/>
  </r>
  <r>
    <n v="34774"/>
    <d v="2021-04-29T21:16:00"/>
    <n v="298093"/>
    <x v="994"/>
    <s v="UTC+2"/>
    <n v="2"/>
    <n v="1"/>
    <x v="94737"/>
    <x v="14"/>
    <x v="4"/>
  </r>
  <r>
    <n v="34772"/>
    <d v="2021-04-29T21:15:25"/>
    <n v="142238"/>
    <x v="409"/>
    <s v="UTC+1"/>
    <n v="1"/>
    <n v="2"/>
    <x v="94738"/>
    <x v="10"/>
    <x v="4"/>
  </r>
  <r>
    <n v="34768"/>
    <d v="2021-04-29T21:14:50"/>
    <n v="348754"/>
    <x v="18"/>
    <s v="UTC+0"/>
    <n v="0"/>
    <n v="3"/>
    <x v="94729"/>
    <x v="9"/>
    <x v="3"/>
  </r>
  <r>
    <n v="34764"/>
    <d v="2021-04-29T21:14:15"/>
    <n v="217369"/>
    <x v="34"/>
    <s v="UTC-5"/>
    <n v="-5"/>
    <n v="8"/>
    <x v="94739"/>
    <x v="23"/>
    <x v="3"/>
  </r>
  <r>
    <n v="34763"/>
    <d v="2021-04-29T21:13:40"/>
    <n v="85215"/>
    <x v="203"/>
    <s v="UTC+2"/>
    <n v="2"/>
    <n v="1"/>
    <x v="94740"/>
    <x v="14"/>
    <x v="4"/>
  </r>
  <r>
    <n v="34760"/>
    <d v="2021-04-29T21:09:00"/>
    <n v="281500"/>
    <x v="1067"/>
    <s v="UTC+2"/>
    <n v="2"/>
    <n v="1"/>
    <x v="94741"/>
    <x v="14"/>
    <x v="4"/>
  </r>
  <r>
    <n v="34756"/>
    <d v="2021-04-29T21:09:00"/>
    <n v="211548"/>
    <x v="164"/>
    <s v="UTC+2"/>
    <n v="2"/>
    <n v="1"/>
    <x v="94741"/>
    <x v="14"/>
    <x v="4"/>
  </r>
  <r>
    <n v="34752"/>
    <d v="2021-04-29T21:08:26"/>
    <n v="149915"/>
    <x v="2569"/>
    <s v="UTC+1"/>
    <n v="1"/>
    <n v="2"/>
    <x v="94742"/>
    <x v="10"/>
    <x v="4"/>
  </r>
  <r>
    <n v="34749"/>
    <d v="2021-04-29T21:05:31"/>
    <n v="343124"/>
    <x v="7"/>
    <s v="UTC+0"/>
    <n v="0"/>
    <n v="3"/>
    <x v="94743"/>
    <x v="9"/>
    <x v="3"/>
  </r>
  <r>
    <n v="34748"/>
    <d v="2021-04-29T21:04:56"/>
    <n v="137262"/>
    <x v="16"/>
    <s v="UTC+3"/>
    <n v="3"/>
    <n v="0"/>
    <x v="94744"/>
    <x v="15"/>
    <x v="4"/>
  </r>
  <r>
    <n v="34747"/>
    <d v="2021-04-29T21:04:56"/>
    <n v="62310"/>
    <x v="872"/>
    <s v="UTC+3"/>
    <n v="3"/>
    <n v="0"/>
    <x v="94744"/>
    <x v="15"/>
    <x v="4"/>
  </r>
  <r>
    <n v="34742"/>
    <d v="2021-04-29T21:03:46"/>
    <n v="174440"/>
    <x v="2222"/>
    <s v="UTC+1"/>
    <n v="1"/>
    <n v="2"/>
    <x v="94745"/>
    <x v="10"/>
    <x v="4"/>
  </r>
  <r>
    <n v="34737"/>
    <d v="2021-04-29T21:03:46"/>
    <n v="104705"/>
    <x v="7"/>
    <s v="UTC+1"/>
    <n v="1"/>
    <n v="2"/>
    <x v="94745"/>
    <x v="10"/>
    <x v="4"/>
  </r>
  <r>
    <n v="34736"/>
    <d v="2021-04-29T21:03:11"/>
    <n v="30282"/>
    <x v="157"/>
    <s v="UTC+4"/>
    <n v="4"/>
    <n v="-1"/>
    <x v="94746"/>
    <x v="13"/>
    <x v="4"/>
  </r>
  <r>
    <n v="34732"/>
    <d v="2021-04-29T21:02:53"/>
    <n v="317588"/>
    <x v="56"/>
    <s v="UTC+0"/>
    <n v="0"/>
    <n v="3"/>
    <x v="94747"/>
    <x v="9"/>
    <x v="3"/>
  </r>
  <r>
    <n v="34728"/>
    <d v="2021-04-29T21:02:01"/>
    <n v="40109"/>
    <x v="168"/>
    <s v="UTC+2"/>
    <n v="2"/>
    <n v="1"/>
    <x v="94748"/>
    <x v="14"/>
    <x v="4"/>
  </r>
  <r>
    <n v="34724"/>
    <d v="2021-04-29T21:01:26"/>
    <n v="56258"/>
    <x v="409"/>
    <s v="UTC+5"/>
    <n v="5"/>
    <n v="-2"/>
    <x v="94749"/>
    <x v="16"/>
    <x v="4"/>
  </r>
  <r>
    <n v="34720"/>
    <d v="2021-04-29T20:59:41"/>
    <n v="289369"/>
    <x v="51"/>
    <s v="UTC+2"/>
    <n v="2"/>
    <n v="1"/>
    <x v="94750"/>
    <x v="15"/>
    <x v="4"/>
  </r>
  <r>
    <n v="34715"/>
    <d v="2021-04-29T20:59:06"/>
    <n v="269077"/>
    <x v="119"/>
    <s v="UTC+1"/>
    <n v="1"/>
    <n v="2"/>
    <x v="94751"/>
    <x v="14"/>
    <x v="4"/>
  </r>
  <r>
    <n v="34713"/>
    <d v="2021-04-29T20:58:31"/>
    <n v="43946"/>
    <x v="44"/>
    <s v="UTC+0"/>
    <n v="0"/>
    <n v="3"/>
    <x v="94752"/>
    <x v="10"/>
    <x v="4"/>
  </r>
  <r>
    <n v="34709"/>
    <d v="2021-04-29T20:56:12"/>
    <n v="342063"/>
    <x v="56"/>
    <s v="UTC-4"/>
    <n v="-4"/>
    <n v="7"/>
    <x v="94753"/>
    <x v="17"/>
    <x v="3"/>
  </r>
  <r>
    <n v="34706"/>
    <d v="2021-04-29T20:56:12"/>
    <n v="243406"/>
    <x v="120"/>
    <s v="UTC+4"/>
    <n v="4"/>
    <n v="-1"/>
    <x v="94754"/>
    <x v="16"/>
    <x v="4"/>
  </r>
  <r>
    <n v="34701"/>
    <d v="2021-04-29T20:55:02"/>
    <n v="333432"/>
    <x v="16"/>
    <s v="UTC+2"/>
    <n v="2"/>
    <n v="1"/>
    <x v="94755"/>
    <x v="15"/>
    <x v="4"/>
  </r>
  <r>
    <n v="34699"/>
    <d v="2021-04-29T20:55:02"/>
    <n v="255513"/>
    <x v="267"/>
    <s v="UTC+2"/>
    <n v="2"/>
    <n v="1"/>
    <x v="94755"/>
    <x v="15"/>
    <x v="4"/>
  </r>
  <r>
    <n v="34695"/>
    <d v="2021-04-29T20:54:27"/>
    <n v="132476"/>
    <x v="18"/>
    <s v="UTC+1"/>
    <n v="1"/>
    <n v="2"/>
    <x v="94756"/>
    <x v="14"/>
    <x v="4"/>
  </r>
  <r>
    <n v="34692"/>
    <d v="2021-04-29T20:53:52"/>
    <n v="225793"/>
    <x v="5072"/>
    <s v="UTC+0"/>
    <n v="0"/>
    <n v="3"/>
    <x v="94757"/>
    <x v="10"/>
    <x v="4"/>
  </r>
  <r>
    <n v="34688"/>
    <d v="2021-04-29T20:51:32"/>
    <n v="48317"/>
    <x v="3420"/>
    <s v="UTC+4"/>
    <n v="4"/>
    <n v="-1"/>
    <x v="94758"/>
    <x v="16"/>
    <x v="4"/>
  </r>
  <r>
    <n v="34686"/>
    <d v="2021-04-29T20:50:57"/>
    <n v="247033"/>
    <x v="3436"/>
    <s v="UTC+3"/>
    <n v="3"/>
    <n v="0"/>
    <x v="94759"/>
    <x v="13"/>
    <x v="4"/>
  </r>
  <r>
    <n v="34685"/>
    <d v="2021-04-29T20:49:47"/>
    <n v="118347"/>
    <x v="43"/>
    <s v="UTC+1"/>
    <n v="1"/>
    <n v="2"/>
    <x v="94760"/>
    <x v="14"/>
    <x v="4"/>
  </r>
  <r>
    <n v="34683"/>
    <d v="2021-04-29T20:47:27"/>
    <n v="194119"/>
    <x v="112"/>
    <s v="UTC+1"/>
    <n v="1"/>
    <n v="2"/>
    <x v="94761"/>
    <x v="14"/>
    <x v="4"/>
  </r>
  <r>
    <n v="34682"/>
    <d v="2021-04-29T20:47:27"/>
    <n v="100888"/>
    <x v="1728"/>
    <s v="UTC+1"/>
    <n v="1"/>
    <n v="2"/>
    <x v="94761"/>
    <x v="14"/>
    <x v="4"/>
  </r>
  <r>
    <n v="34681"/>
    <d v="2021-04-29T20:45:07"/>
    <n v="175957"/>
    <x v="17"/>
    <s v="UTC+1"/>
    <n v="1"/>
    <n v="2"/>
    <x v="94762"/>
    <x v="14"/>
    <x v="4"/>
  </r>
  <r>
    <n v="34676"/>
    <d v="2021-04-29T20:44:33"/>
    <n v="142879"/>
    <x v="933"/>
    <s v="UTC+0"/>
    <n v="0"/>
    <n v="3"/>
    <x v="94763"/>
    <x v="10"/>
    <x v="4"/>
  </r>
  <r>
    <n v="34675"/>
    <d v="2021-04-29T20:42:48"/>
    <n v="69056"/>
    <x v="62"/>
    <s v="UTC+1"/>
    <n v="1"/>
    <n v="2"/>
    <x v="94764"/>
    <x v="14"/>
    <x v="4"/>
  </r>
  <r>
    <n v="34672"/>
    <d v="2021-04-29T20:41:38"/>
    <n v="37299"/>
    <x v="98"/>
    <s v="UTC+3"/>
    <n v="3"/>
    <n v="0"/>
    <x v="94765"/>
    <x v="13"/>
    <x v="4"/>
  </r>
  <r>
    <n v="34671"/>
    <d v="2021-04-29T20:41:38"/>
    <n v="9914"/>
    <x v="4932"/>
    <s v="UTC+3"/>
    <n v="3"/>
    <n v="0"/>
    <x v="94765"/>
    <x v="13"/>
    <x v="4"/>
  </r>
  <r>
    <n v="34670"/>
    <d v="2021-04-29T20:40:28"/>
    <n v="260850"/>
    <x v="471"/>
    <s v="UTC+1"/>
    <n v="1"/>
    <n v="2"/>
    <x v="94766"/>
    <x v="14"/>
    <x v="4"/>
  </r>
  <r>
    <n v="34669"/>
    <d v="2021-04-29T20:40:28"/>
    <n v="154620"/>
    <x v="1242"/>
    <s v="UTC+1"/>
    <n v="1"/>
    <n v="2"/>
    <x v="94766"/>
    <x v="14"/>
    <x v="4"/>
  </r>
  <r>
    <n v="34665"/>
    <d v="2021-04-29T20:40:28"/>
    <n v="110680"/>
    <x v="87"/>
    <s v="UTC+1"/>
    <n v="1"/>
    <n v="2"/>
    <x v="94766"/>
    <x v="14"/>
    <x v="4"/>
  </r>
  <r>
    <n v="34662"/>
    <d v="2021-04-29T20:39:18"/>
    <n v="231416"/>
    <x v="5074"/>
    <s v="UTC-5"/>
    <n v="-5"/>
    <n v="8"/>
    <x v="94767"/>
    <x v="12"/>
    <x v="3"/>
  </r>
  <r>
    <n v="34657"/>
    <d v="2021-04-29T20:38:43"/>
    <n v="27141"/>
    <x v="92"/>
    <s v="UTC+2"/>
    <n v="2"/>
    <n v="1"/>
    <x v="94768"/>
    <x v="15"/>
    <x v="4"/>
  </r>
  <r>
    <n v="34656"/>
    <d v="2021-04-29T20:37:33"/>
    <n v="220854"/>
    <x v="1076"/>
    <s v="UTC+0"/>
    <n v="0"/>
    <n v="3"/>
    <x v="94769"/>
    <x v="10"/>
    <x v="4"/>
  </r>
  <r>
    <n v="34652"/>
    <d v="2021-04-29T20:37:33"/>
    <n v="47668"/>
    <x v="1043"/>
    <s v="UTC+0"/>
    <n v="0"/>
    <n v="3"/>
    <x v="94769"/>
    <x v="10"/>
    <x v="4"/>
  </r>
  <r>
    <n v="34647"/>
    <d v="2021-04-29T20:37:33"/>
    <n v="38678"/>
    <x v="75"/>
    <s v="UTC-4"/>
    <n v="-4"/>
    <n v="7"/>
    <x v="94770"/>
    <x v="17"/>
    <x v="3"/>
  </r>
  <r>
    <n v="34644"/>
    <d v="2021-04-29T20:36:58"/>
    <n v="339374"/>
    <x v="893"/>
    <s v="UTC+3"/>
    <n v="3"/>
    <n v="0"/>
    <x v="94771"/>
    <x v="13"/>
    <x v="4"/>
  </r>
  <r>
    <n v="34642"/>
    <d v="2021-04-29T20:36:58"/>
    <n v="251443"/>
    <x v="201"/>
    <s v="UTC+0"/>
    <n v="0"/>
    <n v="3"/>
    <x v="94772"/>
    <x v="10"/>
    <x v="4"/>
  </r>
  <r>
    <n v="34637"/>
    <d v="2021-04-29T20:36:23"/>
    <n v="304220"/>
    <x v="29"/>
    <s v="UTC+2"/>
    <n v="2"/>
    <n v="1"/>
    <x v="94773"/>
    <x v="15"/>
    <x v="4"/>
  </r>
  <r>
    <n v="34632"/>
    <d v="2021-04-29T20:36:23"/>
    <n v="64570"/>
    <x v="141"/>
    <s v="UTC+2"/>
    <n v="2"/>
    <n v="1"/>
    <x v="94773"/>
    <x v="15"/>
    <x v="4"/>
  </r>
  <r>
    <n v="34630"/>
    <d v="2021-04-29T20:31:44"/>
    <n v="25354"/>
    <x v="137"/>
    <s v="UTC+2"/>
    <n v="2"/>
    <n v="1"/>
    <x v="94774"/>
    <x v="15"/>
    <x v="4"/>
  </r>
  <r>
    <n v="34626"/>
    <d v="2021-04-29T20:31:09"/>
    <n v="260781"/>
    <x v="443"/>
    <s v="UTC+1"/>
    <n v="1"/>
    <n v="2"/>
    <x v="94775"/>
    <x v="14"/>
    <x v="4"/>
  </r>
  <r>
    <n v="34624"/>
    <d v="2021-04-29T20:31:09"/>
    <n v="105855"/>
    <x v="157"/>
    <s v="UTC+1"/>
    <n v="1"/>
    <n v="2"/>
    <x v="94775"/>
    <x v="14"/>
    <x v="4"/>
  </r>
  <r>
    <n v="34623"/>
    <d v="2021-04-29T20:29:24"/>
    <n v="182715"/>
    <x v="173"/>
    <s v="UTC+2"/>
    <n v="2"/>
    <n v="1"/>
    <x v="94776"/>
    <x v="15"/>
    <x v="4"/>
  </r>
  <r>
    <n v="34620"/>
    <d v="2021-04-29T20:28:49"/>
    <n v="232357"/>
    <x v="696"/>
    <s v="UTC+1"/>
    <n v="1"/>
    <n v="2"/>
    <x v="94777"/>
    <x v="14"/>
    <x v="4"/>
  </r>
  <r>
    <n v="34619"/>
    <d v="2021-04-29T20:27:04"/>
    <n v="164294"/>
    <x v="405"/>
    <s v="UTC+2"/>
    <n v="2"/>
    <n v="1"/>
    <x v="94778"/>
    <x v="15"/>
    <x v="4"/>
  </r>
  <r>
    <n v="34618"/>
    <d v="2021-04-29T20:26:29"/>
    <n v="185930"/>
    <x v="14"/>
    <s v="UTC+1"/>
    <n v="1"/>
    <n v="2"/>
    <x v="94779"/>
    <x v="14"/>
    <x v="4"/>
  </r>
  <r>
    <n v="34616"/>
    <d v="2021-04-29T20:26:29"/>
    <n v="9298"/>
    <x v="676"/>
    <s v="UTC-7"/>
    <n v="-7"/>
    <n v="10"/>
    <x v="94780"/>
    <x v="22"/>
    <x v="3"/>
  </r>
  <r>
    <n v="34615"/>
    <d v="2021-04-29T20:25:54"/>
    <n v="176910"/>
    <x v="56"/>
    <s v="UTC-4"/>
    <n v="-4"/>
    <n v="7"/>
    <x v="94781"/>
    <x v="17"/>
    <x v="3"/>
  </r>
  <r>
    <n v="34610"/>
    <d v="2021-04-29T20:24:09"/>
    <n v="105020"/>
    <x v="906"/>
    <s v="UTC+1"/>
    <n v="1"/>
    <n v="2"/>
    <x v="94782"/>
    <x v="14"/>
    <x v="4"/>
  </r>
  <r>
    <n v="34607"/>
    <d v="2021-04-29T20:23:34"/>
    <n v="321774"/>
    <x v="7"/>
    <s v="UTC+0"/>
    <n v="0"/>
    <n v="3"/>
    <x v="94783"/>
    <x v="10"/>
    <x v="4"/>
  </r>
  <r>
    <n v="34605"/>
    <d v="2021-04-29T20:19:30"/>
    <n v="213527"/>
    <x v="1155"/>
    <s v="UTC+1"/>
    <n v="1"/>
    <n v="2"/>
    <x v="94784"/>
    <x v="14"/>
    <x v="4"/>
  </r>
  <r>
    <n v="34603"/>
    <d v="2021-04-29T20:18:55"/>
    <n v="36704"/>
    <x v="346"/>
    <s v="UTC+0"/>
    <n v="0"/>
    <n v="3"/>
    <x v="94785"/>
    <x v="10"/>
    <x v="4"/>
  </r>
  <r>
    <n v="34600"/>
    <d v="2021-04-29T20:17:45"/>
    <n v="230722"/>
    <x v="4340"/>
    <s v="UTC+2"/>
    <n v="2"/>
    <n v="1"/>
    <x v="94786"/>
    <x v="15"/>
    <x v="4"/>
  </r>
  <r>
    <n v="34595"/>
    <d v="2021-04-29T20:14:50"/>
    <n v="68338"/>
    <x v="98"/>
    <s v="UTC+1"/>
    <n v="1"/>
    <n v="2"/>
    <x v="94787"/>
    <x v="14"/>
    <x v="4"/>
  </r>
  <r>
    <n v="34594"/>
    <d v="2021-04-29T20:12:30"/>
    <n v="96165"/>
    <x v="3945"/>
    <s v="UTC+1"/>
    <n v="1"/>
    <n v="2"/>
    <x v="94788"/>
    <x v="14"/>
    <x v="4"/>
  </r>
  <r>
    <n v="34591"/>
    <d v="2021-04-29T20:11:55"/>
    <n v="325678"/>
    <x v="906"/>
    <s v="UTC+0"/>
    <n v="0"/>
    <n v="3"/>
    <x v="94789"/>
    <x v="10"/>
    <x v="4"/>
  </r>
  <r>
    <n v="34587"/>
    <d v="2021-04-29T20:09:00"/>
    <n v="255416"/>
    <x v="29"/>
    <s v="UTC+3"/>
    <n v="3"/>
    <n v="0"/>
    <x v="94790"/>
    <x v="13"/>
    <x v="4"/>
  </r>
  <r>
    <n v="34584"/>
    <d v="2021-04-29T20:09:00"/>
    <n v="236330"/>
    <x v="269"/>
    <s v="UTC+3"/>
    <n v="3"/>
    <n v="0"/>
    <x v="94790"/>
    <x v="13"/>
    <x v="4"/>
  </r>
  <r>
    <n v="34579"/>
    <d v="2021-04-29T20:02:36"/>
    <n v="183684"/>
    <x v="2584"/>
    <s v="UTC+0"/>
    <n v="0"/>
    <n v="3"/>
    <x v="94791"/>
    <x v="10"/>
    <x v="4"/>
  </r>
  <r>
    <n v="34575"/>
    <d v="2021-04-29T20:00:51"/>
    <n v="196110"/>
    <x v="707"/>
    <s v="UTC+1"/>
    <n v="1"/>
    <n v="2"/>
    <x v="94792"/>
    <x v="14"/>
    <x v="4"/>
  </r>
  <r>
    <n v="34571"/>
    <d v="2021-04-29T20:00:16"/>
    <n v="253483"/>
    <x v="188"/>
    <s v="UTC+0"/>
    <n v="0"/>
    <n v="3"/>
    <x v="94793"/>
    <x v="10"/>
    <x v="4"/>
  </r>
  <r>
    <n v="34568"/>
    <d v="2021-04-29T20:00:16"/>
    <n v="238840"/>
    <x v="1203"/>
    <s v="UTC+0"/>
    <n v="0"/>
    <n v="3"/>
    <x v="94793"/>
    <x v="10"/>
    <x v="4"/>
  </r>
  <r>
    <n v="34563"/>
    <d v="2021-04-29T19:59:41"/>
    <n v="103980"/>
    <x v="3"/>
    <s v="UTC+3"/>
    <n v="3"/>
    <n v="0"/>
    <x v="94794"/>
    <x v="16"/>
    <x v="4"/>
  </r>
  <r>
    <n v="34560"/>
    <d v="2021-04-29T19:59:06"/>
    <n v="167121"/>
    <x v="3499"/>
    <s v="UTC-6"/>
    <n v="-6"/>
    <n v="9"/>
    <x v="94795"/>
    <x v="12"/>
    <x v="3"/>
  </r>
  <r>
    <n v="34558"/>
    <d v="2021-04-29T19:59:06"/>
    <n v="91375"/>
    <x v="2460"/>
    <s v="UTC+2"/>
    <n v="2"/>
    <n v="1"/>
    <x v="94796"/>
    <x v="13"/>
    <x v="4"/>
  </r>
  <r>
    <n v="34554"/>
    <d v="2021-04-29T19:57:56"/>
    <n v="304420"/>
    <x v="1332"/>
    <s v="UTC-4"/>
    <n v="-4"/>
    <n v="7"/>
    <x v="94797"/>
    <x v="8"/>
    <x v="3"/>
  </r>
  <r>
    <n v="34552"/>
    <d v="2021-04-29T19:57:56"/>
    <n v="268557"/>
    <x v="1681"/>
    <s v="UTC+0"/>
    <n v="0"/>
    <n v="3"/>
    <x v="94798"/>
    <x v="14"/>
    <x v="4"/>
  </r>
  <r>
    <n v="34550"/>
    <d v="2021-04-29T19:57:56"/>
    <n v="214647"/>
    <x v="7"/>
    <s v="UTC+0"/>
    <n v="0"/>
    <n v="3"/>
    <x v="94798"/>
    <x v="14"/>
    <x v="4"/>
  </r>
  <r>
    <n v="34545"/>
    <d v="2021-04-29T19:57:56"/>
    <n v="133743"/>
    <x v="188"/>
    <s v="UTC+0"/>
    <n v="0"/>
    <n v="3"/>
    <x v="94798"/>
    <x v="14"/>
    <x v="4"/>
  </r>
  <r>
    <n v="34541"/>
    <d v="2021-04-29T19:57:07"/>
    <n v="276566"/>
    <x v="279"/>
    <s v="UTC+1"/>
    <n v="1"/>
    <n v="2"/>
    <x v="94799"/>
    <x v="15"/>
    <x v="4"/>
  </r>
  <r>
    <n v="34538"/>
    <d v="2021-04-29T19:56:47"/>
    <n v="348955"/>
    <x v="2694"/>
    <s v="UTC+2"/>
    <n v="2"/>
    <n v="1"/>
    <x v="94800"/>
    <x v="13"/>
    <x v="4"/>
  </r>
  <r>
    <n v="34537"/>
    <d v="2021-04-29T19:56:12"/>
    <n v="319092"/>
    <x v="238"/>
    <s v="UTC+1"/>
    <n v="1"/>
    <n v="2"/>
    <x v="94801"/>
    <x v="15"/>
    <x v="4"/>
  </r>
  <r>
    <n v="34535"/>
    <d v="2021-04-29T19:55:02"/>
    <n v="241532"/>
    <x v="189"/>
    <s v="UTC+3"/>
    <n v="3"/>
    <n v="0"/>
    <x v="94802"/>
    <x v="16"/>
    <x v="4"/>
  </r>
  <r>
    <n v="34532"/>
    <d v="2021-04-29T19:53:17"/>
    <n v="193683"/>
    <x v="1515"/>
    <s v="UTC+0"/>
    <n v="0"/>
    <n v="3"/>
    <x v="94803"/>
    <x v="14"/>
    <x v="4"/>
  </r>
  <r>
    <n v="34531"/>
    <d v="2021-04-29T19:49:12"/>
    <n v="277463"/>
    <x v="431"/>
    <s v="UTC+1"/>
    <n v="1"/>
    <n v="2"/>
    <x v="94804"/>
    <x v="15"/>
    <x v="4"/>
  </r>
  <r>
    <n v="34527"/>
    <d v="2021-04-29T19:48:37"/>
    <n v="302207"/>
    <x v="18"/>
    <s v="UTC+0"/>
    <n v="0"/>
    <n v="3"/>
    <x v="94805"/>
    <x v="14"/>
    <x v="4"/>
  </r>
  <r>
    <n v="34523"/>
    <d v="2021-04-29T19:48:37"/>
    <n v="297533"/>
    <x v="189"/>
    <s v="UTC+4"/>
    <n v="4"/>
    <n v="-1"/>
    <x v="94806"/>
    <x v="11"/>
    <x v="4"/>
  </r>
  <r>
    <n v="34521"/>
    <d v="2021-04-29T19:48:02"/>
    <n v="32086"/>
    <x v="2000"/>
    <s v="UTC+3"/>
    <n v="3"/>
    <n v="0"/>
    <x v="94807"/>
    <x v="16"/>
    <x v="4"/>
  </r>
  <r>
    <n v="34516"/>
    <d v="2021-04-29T19:46:52"/>
    <n v="152936"/>
    <x v="4215"/>
    <s v="UTC+1"/>
    <n v="1"/>
    <n v="2"/>
    <x v="94808"/>
    <x v="15"/>
    <x v="4"/>
  </r>
  <r>
    <n v="34513"/>
    <d v="2021-04-29T19:46:34"/>
    <n v="210396"/>
    <x v="573"/>
    <s v="UTC+0"/>
    <n v="0"/>
    <n v="3"/>
    <x v="94809"/>
    <x v="14"/>
    <x v="4"/>
  </r>
  <r>
    <n v="34508"/>
    <d v="2021-04-29T19:46:17"/>
    <n v="45081"/>
    <x v="19"/>
    <s v="UTC-4"/>
    <n v="-4"/>
    <n v="7"/>
    <x v="94810"/>
    <x v="8"/>
    <x v="3"/>
  </r>
  <r>
    <n v="34507"/>
    <d v="2021-04-29T19:44:33"/>
    <n v="127391"/>
    <x v="3561"/>
    <s v="UTC+1"/>
    <n v="1"/>
    <n v="2"/>
    <x v="94811"/>
    <x v="15"/>
    <x v="4"/>
  </r>
  <r>
    <n v="34506"/>
    <d v="2021-04-29T19:42:48"/>
    <n v="24008"/>
    <x v="3339"/>
    <s v="UTC+2"/>
    <n v="2"/>
    <n v="1"/>
    <x v="94812"/>
    <x v="13"/>
    <x v="4"/>
  </r>
  <r>
    <n v="34503"/>
    <d v="2021-04-29T19:42:13"/>
    <n v="73298"/>
    <x v="56"/>
    <s v="UTC+1"/>
    <n v="1"/>
    <n v="2"/>
    <x v="94813"/>
    <x v="15"/>
    <x v="4"/>
  </r>
  <r>
    <n v="34500"/>
    <d v="2021-04-29T19:41:38"/>
    <n v="278574"/>
    <x v="34"/>
    <s v="UTC+0"/>
    <n v="0"/>
    <n v="3"/>
    <x v="94814"/>
    <x v="14"/>
    <x v="4"/>
  </r>
  <r>
    <n v="34499"/>
    <d v="2021-04-29T19:40:28"/>
    <n v="123921"/>
    <x v="125"/>
    <s v="UTC+2"/>
    <n v="2"/>
    <n v="1"/>
    <x v="94815"/>
    <x v="13"/>
    <x v="4"/>
  </r>
  <r>
    <n v="34496"/>
    <d v="2021-04-29T19:40:28"/>
    <n v="88050"/>
    <x v="1033"/>
    <s v="UTC+2"/>
    <n v="2"/>
    <n v="1"/>
    <x v="94815"/>
    <x v="13"/>
    <x v="4"/>
  </r>
  <r>
    <n v="34495"/>
    <d v="2021-04-29T19:39:18"/>
    <n v="195903"/>
    <x v="91"/>
    <s v="UTC+0"/>
    <n v="0"/>
    <n v="3"/>
    <x v="94816"/>
    <x v="14"/>
    <x v="4"/>
  </r>
  <r>
    <n v="34490"/>
    <d v="2021-04-29T19:38:08"/>
    <n v="89705"/>
    <x v="56"/>
    <s v="UTC+2"/>
    <n v="2"/>
    <n v="1"/>
    <x v="94817"/>
    <x v="13"/>
    <x v="4"/>
  </r>
  <r>
    <n v="34487"/>
    <d v="2021-04-29T19:36:29"/>
    <n v="151949"/>
    <x v="59"/>
    <s v="UTC+3"/>
    <n v="3"/>
    <n v="0"/>
    <x v="94818"/>
    <x v="16"/>
    <x v="4"/>
  </r>
  <r>
    <n v="34486"/>
    <d v="2021-04-29T19:35:48"/>
    <n v="94234"/>
    <x v="43"/>
    <s v="UTC+2"/>
    <n v="2"/>
    <n v="1"/>
    <x v="94819"/>
    <x v="13"/>
    <x v="4"/>
  </r>
  <r>
    <n v="34485"/>
    <d v="2021-04-29T19:35:13"/>
    <n v="347988"/>
    <x v="43"/>
    <s v="UTC+1"/>
    <n v="1"/>
    <n v="2"/>
    <x v="94820"/>
    <x v="15"/>
    <x v="4"/>
  </r>
  <r>
    <n v="34484"/>
    <d v="2021-04-29T19:35:13"/>
    <n v="216641"/>
    <x v="1384"/>
    <s v="UTC+1"/>
    <n v="1"/>
    <n v="2"/>
    <x v="94820"/>
    <x v="15"/>
    <x v="4"/>
  </r>
  <r>
    <n v="34482"/>
    <d v="2021-04-29T19:34:38"/>
    <n v="167215"/>
    <x v="3092"/>
    <s v="UTC+0"/>
    <n v="0"/>
    <n v="3"/>
    <x v="94821"/>
    <x v="14"/>
    <x v="4"/>
  </r>
  <r>
    <n v="34478"/>
    <d v="2021-04-29T19:33:28"/>
    <n v="190715"/>
    <x v="276"/>
    <s v="UTC+2"/>
    <n v="2"/>
    <n v="1"/>
    <x v="94822"/>
    <x v="13"/>
    <x v="4"/>
  </r>
  <r>
    <n v="34473"/>
    <d v="2021-04-29T19:32:53"/>
    <n v="122622"/>
    <x v="736"/>
    <s v="UTC+1"/>
    <n v="1"/>
    <n v="2"/>
    <x v="94823"/>
    <x v="15"/>
    <x v="4"/>
  </r>
  <r>
    <n v="34470"/>
    <d v="2021-04-29T19:32:19"/>
    <n v="23720"/>
    <x v="118"/>
    <s v="UTC+0"/>
    <n v="0"/>
    <n v="3"/>
    <x v="94824"/>
    <x v="14"/>
    <x v="4"/>
  </r>
  <r>
    <n v="34465"/>
    <d v="2021-04-29T19:30:34"/>
    <n v="211839"/>
    <x v="564"/>
    <s v="UTC+1"/>
    <n v="1"/>
    <n v="2"/>
    <x v="94825"/>
    <x v="15"/>
    <x v="4"/>
  </r>
  <r>
    <n v="34463"/>
    <d v="2021-04-29T19:29:24"/>
    <n v="210804"/>
    <x v="16"/>
    <s v="UTC+3"/>
    <n v="3"/>
    <n v="0"/>
    <x v="94826"/>
    <x v="16"/>
    <x v="4"/>
  </r>
  <r>
    <n v="34460"/>
    <d v="2021-04-29T19:28:49"/>
    <n v="38458"/>
    <x v="2451"/>
    <s v="UTC+2"/>
    <n v="2"/>
    <n v="1"/>
    <x v="94827"/>
    <x v="13"/>
    <x v="4"/>
  </r>
  <r>
    <n v="34456"/>
    <d v="2021-04-29T19:27:39"/>
    <n v="259141"/>
    <x v="381"/>
    <s v="UTC+4"/>
    <n v="4"/>
    <n v="-1"/>
    <x v="94828"/>
    <x v="11"/>
    <x v="4"/>
  </r>
  <r>
    <n v="34451"/>
    <d v="2021-04-29T19:27:04"/>
    <n v="218276"/>
    <x v="38"/>
    <s v="UTC+3"/>
    <n v="3"/>
    <n v="0"/>
    <x v="94829"/>
    <x v="16"/>
    <x v="4"/>
  </r>
  <r>
    <n v="34448"/>
    <d v="2021-04-29T19:26:29"/>
    <n v="29864"/>
    <x v="34"/>
    <s v="UTC+2"/>
    <n v="2"/>
    <n v="1"/>
    <x v="94830"/>
    <x v="13"/>
    <x v="4"/>
  </r>
  <r>
    <n v="34446"/>
    <d v="2021-04-29T19:25:54"/>
    <n v="282919"/>
    <x v="43"/>
    <s v="UTC+1"/>
    <n v="1"/>
    <n v="2"/>
    <x v="94831"/>
    <x v="15"/>
    <x v="4"/>
  </r>
  <r>
    <n v="34443"/>
    <d v="2021-04-29T19:25:54"/>
    <n v="230618"/>
    <x v="4248"/>
    <s v="UTC+1"/>
    <n v="1"/>
    <n v="2"/>
    <x v="94831"/>
    <x v="15"/>
    <x v="4"/>
  </r>
  <r>
    <n v="34440"/>
    <d v="2021-04-29T19:25:54"/>
    <n v="18501"/>
    <x v="346"/>
    <s v="UTC+1"/>
    <n v="1"/>
    <n v="2"/>
    <x v="94831"/>
    <x v="15"/>
    <x v="4"/>
  </r>
  <r>
    <n v="34439"/>
    <d v="2021-04-29T19:25:19"/>
    <n v="151503"/>
    <x v="2825"/>
    <s v="UTC+0"/>
    <n v="0"/>
    <n v="3"/>
    <x v="94832"/>
    <x v="14"/>
    <x v="4"/>
  </r>
  <r>
    <n v="34437"/>
    <d v="2021-04-29T19:23:34"/>
    <n v="221594"/>
    <x v="405"/>
    <s v="UTC+1"/>
    <n v="1"/>
    <n v="2"/>
    <x v="94833"/>
    <x v="15"/>
    <x v="4"/>
  </r>
  <r>
    <n v="34434"/>
    <d v="2021-04-29T19:23:34"/>
    <n v="49641"/>
    <x v="465"/>
    <s v="UTC+1"/>
    <n v="1"/>
    <n v="2"/>
    <x v="94833"/>
    <x v="15"/>
    <x v="4"/>
  </r>
  <r>
    <n v="34432"/>
    <d v="2021-04-29T19:22:59"/>
    <n v="111843"/>
    <x v="43"/>
    <s v="UTC+0"/>
    <n v="0"/>
    <n v="3"/>
    <x v="94834"/>
    <x v="14"/>
    <x v="4"/>
  </r>
  <r>
    <n v="34428"/>
    <d v="2021-04-29T19:22:59"/>
    <n v="99837"/>
    <x v="768"/>
    <s v="UTC+0"/>
    <n v="0"/>
    <n v="3"/>
    <x v="94834"/>
    <x v="14"/>
    <x v="4"/>
  </r>
  <r>
    <n v="34427"/>
    <d v="2021-04-29T19:22:59"/>
    <n v="98700"/>
    <x v="97"/>
    <s v="UTC+0"/>
    <n v="0"/>
    <n v="3"/>
    <x v="94834"/>
    <x v="14"/>
    <x v="4"/>
  </r>
  <r>
    <n v="34422"/>
    <d v="2021-04-29T19:21:14"/>
    <n v="126674"/>
    <x v="136"/>
    <s v="UTC+1"/>
    <n v="1"/>
    <n v="2"/>
    <x v="94835"/>
    <x v="15"/>
    <x v="4"/>
  </r>
  <r>
    <n v="34419"/>
    <d v="2021-04-29T19:18:20"/>
    <n v="100759"/>
    <x v="43"/>
    <s v="UTC+0"/>
    <n v="0"/>
    <n v="3"/>
    <x v="94836"/>
    <x v="14"/>
    <x v="4"/>
  </r>
  <r>
    <n v="34415"/>
    <d v="2021-04-29T19:18:20"/>
    <n v="89153"/>
    <x v="18"/>
    <s v="UTC+4"/>
    <n v="4"/>
    <n v="-1"/>
    <x v="94837"/>
    <x v="11"/>
    <x v="4"/>
  </r>
  <r>
    <n v="34412"/>
    <d v="2021-04-29T19:15:50"/>
    <n v="12615"/>
    <x v="3"/>
    <s v="UTC+2"/>
    <n v="2"/>
    <n v="1"/>
    <x v="94838"/>
    <x v="13"/>
    <x v="4"/>
  </r>
  <r>
    <n v="34411"/>
    <d v="2021-04-29T19:15:25"/>
    <n v="178793"/>
    <x v="707"/>
    <s v="UTC+3"/>
    <n v="3"/>
    <n v="0"/>
    <x v="94839"/>
    <x v="16"/>
    <x v="4"/>
  </r>
  <r>
    <n v="34408"/>
    <d v="2021-04-29T19:14:50"/>
    <n v="86261"/>
    <x v="18"/>
    <s v="UTC+6"/>
    <n v="6"/>
    <n v="-3"/>
    <x v="94840"/>
    <x v="0"/>
    <x v="4"/>
  </r>
  <r>
    <n v="34404"/>
    <d v="2021-04-29T19:14:15"/>
    <n v="175200"/>
    <x v="56"/>
    <s v="UTC+1"/>
    <n v="1"/>
    <n v="2"/>
    <x v="94841"/>
    <x v="15"/>
    <x v="4"/>
  </r>
  <r>
    <n v="34402"/>
    <d v="2021-04-29T19:14:15"/>
    <n v="120961"/>
    <x v="243"/>
    <s v="UTC+5"/>
    <n v="5"/>
    <n v="-2"/>
    <x v="94842"/>
    <x v="18"/>
    <x v="4"/>
  </r>
  <r>
    <n v="34397"/>
    <d v="2021-04-29T19:12:30"/>
    <n v="72473"/>
    <x v="47"/>
    <s v="UTC+2"/>
    <n v="2"/>
    <n v="1"/>
    <x v="94843"/>
    <x v="13"/>
    <x v="4"/>
  </r>
  <r>
    <n v="34395"/>
    <d v="2021-04-29T19:12:30"/>
    <n v="32970"/>
    <x v="1443"/>
    <s v="UTC+2"/>
    <n v="2"/>
    <n v="1"/>
    <x v="94843"/>
    <x v="13"/>
    <x v="4"/>
  </r>
  <r>
    <n v="34394"/>
    <d v="2021-04-29T19:11:55"/>
    <n v="297585"/>
    <x v="139"/>
    <s v="UTC+1"/>
    <n v="1"/>
    <n v="2"/>
    <x v="94844"/>
    <x v="15"/>
    <x v="4"/>
  </r>
  <r>
    <n v="34392"/>
    <d v="2021-04-29T19:11:55"/>
    <n v="273042"/>
    <x v="602"/>
    <s v="UTC+1"/>
    <n v="1"/>
    <n v="2"/>
    <x v="94844"/>
    <x v="15"/>
    <x v="4"/>
  </r>
  <r>
    <n v="34390"/>
    <d v="2021-04-29T19:11:20"/>
    <n v="115302"/>
    <x v="301"/>
    <s v="UTC+0"/>
    <n v="0"/>
    <n v="3"/>
    <x v="94845"/>
    <x v="14"/>
    <x v="4"/>
  </r>
  <r>
    <n v="34388"/>
    <d v="2021-04-29T19:10:10"/>
    <n v="303488"/>
    <x v="1568"/>
    <s v="UTC+2"/>
    <n v="2"/>
    <n v="1"/>
    <x v="94846"/>
    <x v="13"/>
    <x v="4"/>
  </r>
  <r>
    <n v="34385"/>
    <d v="2021-04-29T19:09:35"/>
    <n v="298026"/>
    <x v="92"/>
    <s v="UTC+5"/>
    <n v="5"/>
    <n v="-2"/>
    <x v="94847"/>
    <x v="18"/>
    <x v="4"/>
  </r>
  <r>
    <n v="34380"/>
    <d v="2021-04-29T19:05:31"/>
    <n v="274058"/>
    <x v="50"/>
    <s v="UTC+2"/>
    <n v="2"/>
    <n v="1"/>
    <x v="94848"/>
    <x v="13"/>
    <x v="4"/>
  </r>
  <r>
    <n v="34375"/>
    <d v="2021-04-29T19:04:56"/>
    <n v="125583"/>
    <x v="18"/>
    <s v="UTC+1"/>
    <n v="1"/>
    <n v="2"/>
    <x v="94744"/>
    <x v="15"/>
    <x v="4"/>
  </r>
  <r>
    <n v="34373"/>
    <d v="2021-04-29T19:03:46"/>
    <n v="329647"/>
    <x v="43"/>
    <s v="UTC+3"/>
    <n v="3"/>
    <n v="0"/>
    <x v="94849"/>
    <x v="16"/>
    <x v="4"/>
  </r>
  <r>
    <n v="34368"/>
    <d v="2021-04-29T19:02:36"/>
    <n v="147079"/>
    <x v="88"/>
    <s v="UTC+1"/>
    <n v="1"/>
    <n v="2"/>
    <x v="94850"/>
    <x v="15"/>
    <x v="4"/>
  </r>
  <r>
    <n v="34365"/>
    <d v="2021-04-29T19:02:01"/>
    <n v="76810"/>
    <x v="466"/>
    <s v="UTC+0"/>
    <n v="0"/>
    <n v="3"/>
    <x v="94748"/>
    <x v="14"/>
    <x v="4"/>
  </r>
  <r>
    <n v="34361"/>
    <d v="2021-04-29T19:02:01"/>
    <n v="27969"/>
    <x v="139"/>
    <s v="UTC+0"/>
    <n v="0"/>
    <n v="3"/>
    <x v="94748"/>
    <x v="14"/>
    <x v="4"/>
  </r>
  <r>
    <n v="34360"/>
    <d v="2021-04-29T19:01:26"/>
    <n v="167686"/>
    <x v="1444"/>
    <s v="UTC+3"/>
    <n v="3"/>
    <n v="0"/>
    <x v="94749"/>
    <x v="16"/>
    <x v="4"/>
  </r>
  <r>
    <n v="34358"/>
    <d v="2021-04-29T19:00:16"/>
    <n v="234872"/>
    <x v="1512"/>
    <s v="UTC+1"/>
    <n v="1"/>
    <n v="2"/>
    <x v="94851"/>
    <x v="15"/>
    <x v="4"/>
  </r>
  <r>
    <n v="34354"/>
    <d v="2021-04-29T19:00:16"/>
    <n v="33145"/>
    <x v="186"/>
    <s v="UTC+1"/>
    <n v="1"/>
    <n v="2"/>
    <x v="94851"/>
    <x v="15"/>
    <x v="4"/>
  </r>
  <r>
    <n v="34350"/>
    <d v="2021-04-29T18:58:31"/>
    <n v="163220"/>
    <x v="878"/>
    <s v="UTC+2"/>
    <n v="2"/>
    <n v="1"/>
    <x v="94852"/>
    <x v="16"/>
    <x v="4"/>
  </r>
  <r>
    <n v="34345"/>
    <d v="2021-04-29T18:58:31"/>
    <n v="19269"/>
    <x v="8"/>
    <s v="UTC+2"/>
    <n v="2"/>
    <n v="1"/>
    <x v="94852"/>
    <x v="16"/>
    <x v="4"/>
  </r>
  <r>
    <n v="34340"/>
    <d v="2021-04-29T18:56:47"/>
    <n v="229342"/>
    <x v="18"/>
    <s v="UTC+3"/>
    <n v="3"/>
    <n v="0"/>
    <x v="94853"/>
    <x v="11"/>
    <x v="4"/>
  </r>
  <r>
    <n v="34336"/>
    <d v="2021-04-29T18:56:12"/>
    <n v="204589"/>
    <x v="917"/>
    <s v="UTC+2"/>
    <n v="2"/>
    <n v="1"/>
    <x v="94754"/>
    <x v="16"/>
    <x v="4"/>
  </r>
  <r>
    <n v="34335"/>
    <d v="2021-04-29T18:56:12"/>
    <n v="72062"/>
    <x v="148"/>
    <s v="UTC+2"/>
    <n v="2"/>
    <n v="1"/>
    <x v="94754"/>
    <x v="16"/>
    <x v="4"/>
  </r>
  <r>
    <n v="34334"/>
    <d v="2021-04-29T18:55:37"/>
    <n v="112546"/>
    <x v="18"/>
    <s v="UTC+1"/>
    <n v="1"/>
    <n v="2"/>
    <x v="94854"/>
    <x v="13"/>
    <x v="4"/>
  </r>
  <r>
    <n v="34331"/>
    <d v="2021-04-29T18:54:27"/>
    <n v="14976"/>
    <x v="254"/>
    <s v="UTC+3"/>
    <n v="3"/>
    <n v="0"/>
    <x v="94855"/>
    <x v="11"/>
    <x v="4"/>
  </r>
  <r>
    <n v="34328"/>
    <d v="2021-04-29T18:53:17"/>
    <n v="310805"/>
    <x v="1226"/>
    <s v="UTC+1"/>
    <n v="1"/>
    <n v="2"/>
    <x v="94856"/>
    <x v="13"/>
    <x v="4"/>
  </r>
  <r>
    <n v="34324"/>
    <d v="2021-04-29T18:53:17"/>
    <n v="135859"/>
    <x v="563"/>
    <s v="UTC+1"/>
    <n v="1"/>
    <n v="2"/>
    <x v="94856"/>
    <x v="13"/>
    <x v="4"/>
  </r>
  <r>
    <n v="34319"/>
    <d v="2021-04-29T18:53:17"/>
    <n v="28934"/>
    <x v="1697"/>
    <s v="UTC+1"/>
    <n v="1"/>
    <n v="2"/>
    <x v="94856"/>
    <x v="13"/>
    <x v="4"/>
  </r>
  <r>
    <n v="34314"/>
    <d v="2021-04-29T18:53:17"/>
    <n v="205625"/>
    <x v="908"/>
    <s v="UTC+5"/>
    <n v="5"/>
    <n v="-2"/>
    <x v="94857"/>
    <x v="0"/>
    <x v="4"/>
  </r>
  <r>
    <n v="34311"/>
    <d v="2021-04-29T18:52:07"/>
    <n v="95749"/>
    <x v="1965"/>
    <s v="UTC+3"/>
    <n v="3"/>
    <n v="0"/>
    <x v="94858"/>
    <x v="11"/>
    <x v="4"/>
  </r>
  <r>
    <n v="34310"/>
    <d v="2021-04-29T18:50:57"/>
    <n v="255900"/>
    <x v="56"/>
    <s v="UTC+1"/>
    <n v="1"/>
    <n v="2"/>
    <x v="94759"/>
    <x v="13"/>
    <x v="4"/>
  </r>
  <r>
    <n v="34309"/>
    <d v="2021-04-29T18:50:57"/>
    <n v="176807"/>
    <x v="1308"/>
    <s v="UTC+1"/>
    <n v="1"/>
    <n v="2"/>
    <x v="94759"/>
    <x v="13"/>
    <x v="4"/>
  </r>
  <r>
    <n v="34306"/>
    <d v="2021-04-29T18:50:22"/>
    <n v="160767"/>
    <x v="261"/>
    <s v="UTC+0"/>
    <n v="0"/>
    <n v="3"/>
    <x v="94643"/>
    <x v="15"/>
    <x v="4"/>
  </r>
  <r>
    <n v="34302"/>
    <d v="2021-04-29T18:50:22"/>
    <n v="146002"/>
    <x v="20"/>
    <s v="UTC+0"/>
    <n v="0"/>
    <n v="3"/>
    <x v="94643"/>
    <x v="15"/>
    <x v="4"/>
  </r>
  <r>
    <n v="34297"/>
    <d v="2021-04-29T18:49:12"/>
    <n v="210288"/>
    <x v="506"/>
    <s v="UTC+2"/>
    <n v="2"/>
    <n v="1"/>
    <x v="94859"/>
    <x v="16"/>
    <x v="4"/>
  </r>
  <r>
    <n v="34292"/>
    <d v="2021-04-29T18:49:12"/>
    <n v="106945"/>
    <x v="2697"/>
    <s v="UTC+2"/>
    <n v="2"/>
    <n v="1"/>
    <x v="94859"/>
    <x v="16"/>
    <x v="4"/>
  </r>
  <r>
    <n v="34288"/>
    <d v="2021-04-29T18:48:37"/>
    <n v="176321"/>
    <x v="1031"/>
    <s v="UTC+1"/>
    <n v="1"/>
    <n v="2"/>
    <x v="94860"/>
    <x v="13"/>
    <x v="4"/>
  </r>
  <r>
    <n v="34287"/>
    <d v="2021-04-29T18:48:37"/>
    <n v="24806"/>
    <x v="201"/>
    <s v="UTC+1"/>
    <n v="1"/>
    <n v="2"/>
    <x v="94860"/>
    <x v="13"/>
    <x v="4"/>
  </r>
  <r>
    <n v="34285"/>
    <d v="2021-04-29T18:48:02"/>
    <n v="157321"/>
    <x v="18"/>
    <s v="UTC+0"/>
    <n v="0"/>
    <n v="3"/>
    <x v="94861"/>
    <x v="15"/>
    <x v="4"/>
  </r>
  <r>
    <n v="34283"/>
    <d v="2021-04-29T18:46:52"/>
    <n v="267123"/>
    <x v="3043"/>
    <s v="UTC+2"/>
    <n v="2"/>
    <n v="1"/>
    <x v="94862"/>
    <x v="16"/>
    <x v="4"/>
  </r>
  <r>
    <n v="34279"/>
    <d v="2021-04-29T18:46:17"/>
    <n v="332212"/>
    <x v="967"/>
    <s v="UTC+1"/>
    <n v="1"/>
    <n v="2"/>
    <x v="94863"/>
    <x v="13"/>
    <x v="4"/>
  </r>
  <r>
    <n v="34275"/>
    <d v="2021-04-29T18:45:42"/>
    <n v="147237"/>
    <x v="537"/>
    <s v="UTC+0"/>
    <n v="0"/>
    <n v="3"/>
    <x v="94864"/>
    <x v="15"/>
    <x v="4"/>
  </r>
  <r>
    <n v="34271"/>
    <d v="2021-04-29T18:45:07"/>
    <n v="215726"/>
    <x v="98"/>
    <s v="UTC+3"/>
    <n v="3"/>
    <n v="0"/>
    <x v="94865"/>
    <x v="11"/>
    <x v="4"/>
  </r>
  <r>
    <n v="34269"/>
    <d v="2021-04-29T18:42:13"/>
    <n v="176487"/>
    <x v="98"/>
    <s v="UTC+2"/>
    <n v="2"/>
    <n v="1"/>
    <x v="94866"/>
    <x v="16"/>
    <x v="4"/>
  </r>
  <r>
    <n v="34268"/>
    <d v="2021-04-29T18:41:03"/>
    <n v="39854"/>
    <x v="56"/>
    <s v="UTC+0"/>
    <n v="0"/>
    <n v="3"/>
    <x v="94867"/>
    <x v="15"/>
    <x v="4"/>
  </r>
  <r>
    <n v="34263"/>
    <d v="2021-04-29T18:40:28"/>
    <n v="224421"/>
    <x v="56"/>
    <s v="UTC+3"/>
    <n v="3"/>
    <n v="0"/>
    <x v="94868"/>
    <x v="11"/>
    <x v="4"/>
  </r>
  <r>
    <n v="34262"/>
    <d v="2021-04-29T18:38:43"/>
    <n v="308249"/>
    <x v="45"/>
    <s v="UTC+0"/>
    <n v="0"/>
    <n v="3"/>
    <x v="94768"/>
    <x v="15"/>
    <x v="4"/>
  </r>
  <r>
    <n v="34261"/>
    <d v="2021-04-29T18:38:43"/>
    <n v="87357"/>
    <x v="2171"/>
    <s v="UTC+0"/>
    <n v="0"/>
    <n v="3"/>
    <x v="94768"/>
    <x v="15"/>
    <x v="4"/>
  </r>
  <r>
    <n v="34257"/>
    <d v="2021-04-29T18:36:58"/>
    <n v="339712"/>
    <x v="121"/>
    <s v="UTC+1"/>
    <n v="1"/>
    <n v="2"/>
    <x v="94771"/>
    <x v="13"/>
    <x v="4"/>
  </r>
  <r>
    <n v="34255"/>
    <d v="2021-04-29T18:36:58"/>
    <n v="64045"/>
    <x v="901"/>
    <s v="UTC+1"/>
    <n v="1"/>
    <n v="2"/>
    <x v="94771"/>
    <x v="13"/>
    <x v="4"/>
  </r>
  <r>
    <n v="34254"/>
    <d v="2021-04-29T18:36:58"/>
    <n v="163055"/>
    <x v="3495"/>
    <s v="UTC-1"/>
    <n v="-1"/>
    <n v="4"/>
    <x v="94869"/>
    <x v="14"/>
    <x v="4"/>
  </r>
  <r>
    <n v="34253"/>
    <d v="2021-04-29T18:35:48"/>
    <n v="330132"/>
    <x v="62"/>
    <s v="UTC+3"/>
    <n v="3"/>
    <n v="0"/>
    <x v="94870"/>
    <x v="11"/>
    <x v="4"/>
  </r>
  <r>
    <n v="34251"/>
    <d v="2021-04-29T18:35:48"/>
    <n v="50008"/>
    <x v="835"/>
    <s v="UTC+3"/>
    <n v="3"/>
    <n v="0"/>
    <x v="94870"/>
    <x v="11"/>
    <x v="4"/>
  </r>
  <r>
    <n v="34246"/>
    <d v="2021-04-29T18:35:13"/>
    <n v="148633"/>
    <x v="238"/>
    <s v="UTC+2"/>
    <n v="2"/>
    <n v="1"/>
    <x v="94871"/>
    <x v="16"/>
    <x v="4"/>
  </r>
  <r>
    <n v="34245"/>
    <d v="2021-04-29T18:33:28"/>
    <n v="202546"/>
    <x v="284"/>
    <s v="UTC+3"/>
    <n v="3"/>
    <n v="0"/>
    <x v="94872"/>
    <x v="11"/>
    <x v="4"/>
  </r>
  <r>
    <n v="34240"/>
    <d v="2021-04-29T18:32:53"/>
    <n v="11799"/>
    <x v="111"/>
    <s v="UTC+2"/>
    <n v="2"/>
    <n v="1"/>
    <x v="94873"/>
    <x v="16"/>
    <x v="4"/>
  </r>
  <r>
    <n v="34239"/>
    <d v="2021-04-29T18:32:19"/>
    <n v="158966"/>
    <x v="56"/>
    <s v="UTC+1"/>
    <n v="1"/>
    <n v="2"/>
    <x v="94874"/>
    <x v="13"/>
    <x v="4"/>
  </r>
  <r>
    <n v="34236"/>
    <d v="2021-04-29T18:32:19"/>
    <n v="77986"/>
    <x v="56"/>
    <s v="UTC+1"/>
    <n v="1"/>
    <n v="2"/>
    <x v="94874"/>
    <x v="13"/>
    <x v="4"/>
  </r>
  <r>
    <n v="34233"/>
    <d v="2021-04-29T18:32:19"/>
    <n v="9771"/>
    <x v="18"/>
    <s v="UTC+1"/>
    <n v="1"/>
    <n v="2"/>
    <x v="94874"/>
    <x v="13"/>
    <x v="4"/>
  </r>
  <r>
    <n v="34229"/>
    <d v="2021-04-29T18:31:44"/>
    <n v="246681"/>
    <x v="4426"/>
    <s v="UTC+0"/>
    <n v="0"/>
    <n v="3"/>
    <x v="94774"/>
    <x v="15"/>
    <x v="4"/>
  </r>
  <r>
    <n v="34228"/>
    <d v="2021-04-29T18:31:09"/>
    <n v="183441"/>
    <x v="2444"/>
    <s v="UTC+3"/>
    <n v="3"/>
    <n v="0"/>
    <x v="94875"/>
    <x v="11"/>
    <x v="4"/>
  </r>
  <r>
    <n v="34223"/>
    <d v="2021-04-29T18:29:59"/>
    <n v="152401"/>
    <x v="8"/>
    <s v="UTC+1"/>
    <n v="1"/>
    <n v="2"/>
    <x v="94876"/>
    <x v="13"/>
    <x v="4"/>
  </r>
  <r>
    <n v="34219"/>
    <d v="2021-04-29T18:29:24"/>
    <n v="246872"/>
    <x v="34"/>
    <s v="UTC+0"/>
    <n v="0"/>
    <n v="3"/>
    <x v="94776"/>
    <x v="15"/>
    <x v="4"/>
  </r>
  <r>
    <n v="34217"/>
    <d v="2021-04-29T18:27:39"/>
    <n v="139688"/>
    <x v="56"/>
    <s v="UTC-3"/>
    <n v="-3"/>
    <n v="6"/>
    <x v="94877"/>
    <x v="9"/>
    <x v="3"/>
  </r>
  <r>
    <n v="34212"/>
    <d v="2021-04-29T18:25:55"/>
    <n v="196733"/>
    <x v="91"/>
    <s v="UTC+0"/>
    <n v="0"/>
    <n v="3"/>
    <x v="94673"/>
    <x v="15"/>
    <x v="4"/>
  </r>
  <r>
    <n v="34207"/>
    <d v="2021-04-29T18:24:44"/>
    <n v="71751"/>
    <x v="298"/>
    <s v="UTC+0"/>
    <n v="0"/>
    <n v="3"/>
    <x v="94878"/>
    <x v="15"/>
    <x v="4"/>
  </r>
  <r>
    <n v="34202"/>
    <d v="2021-04-29T18:23:34"/>
    <n v="93929"/>
    <x v="610"/>
    <s v="UTC+2"/>
    <n v="2"/>
    <n v="1"/>
    <x v="94879"/>
    <x v="16"/>
    <x v="4"/>
  </r>
  <r>
    <n v="34197"/>
    <d v="2021-04-29T18:20:40"/>
    <n v="252895"/>
    <x v="1031"/>
    <s v="UTC+1"/>
    <n v="1"/>
    <n v="2"/>
    <x v="94681"/>
    <x v="13"/>
    <x v="4"/>
  </r>
  <r>
    <n v="34193"/>
    <d v="2021-04-29T18:20:05"/>
    <n v="310177"/>
    <x v="473"/>
    <s v="UTC+0"/>
    <n v="0"/>
    <n v="3"/>
    <x v="94880"/>
    <x v="15"/>
    <x v="4"/>
  </r>
  <r>
    <n v="34188"/>
    <d v="2021-04-29T18:18:20"/>
    <n v="160092"/>
    <x v="34"/>
    <s v="UTC+1"/>
    <n v="1"/>
    <n v="2"/>
    <x v="94881"/>
    <x v="13"/>
    <x v="4"/>
  </r>
  <r>
    <n v="34183"/>
    <d v="2021-04-29T18:17:10"/>
    <n v="68838"/>
    <x v="1879"/>
    <s v="UTC+3"/>
    <n v="3"/>
    <n v="0"/>
    <x v="94882"/>
    <x v="11"/>
    <x v="4"/>
  </r>
  <r>
    <n v="34182"/>
    <d v="2021-04-29T18:17:10"/>
    <n v="31658"/>
    <x v="840"/>
    <s v="UTC+3"/>
    <n v="3"/>
    <n v="0"/>
    <x v="94882"/>
    <x v="11"/>
    <x v="4"/>
  </r>
  <r>
    <n v="34177"/>
    <d v="2021-04-29T18:15:50"/>
    <n v="278991"/>
    <x v="450"/>
    <s v="UTC+3"/>
    <n v="3"/>
    <n v="0"/>
    <x v="94883"/>
    <x v="11"/>
    <x v="4"/>
  </r>
  <r>
    <n v="34172"/>
    <d v="2021-04-29T18:13:40"/>
    <n v="210282"/>
    <x v="18"/>
    <s v="UTC+1"/>
    <n v="1"/>
    <n v="2"/>
    <x v="94884"/>
    <x v="13"/>
    <x v="4"/>
  </r>
  <r>
    <n v="34169"/>
    <d v="2021-04-29T18:13:26"/>
    <n v="155915"/>
    <x v="459"/>
    <s v="UTC+1"/>
    <n v="1"/>
    <n v="2"/>
    <x v="94885"/>
    <x v="13"/>
    <x v="4"/>
  </r>
  <r>
    <n v="34166"/>
    <d v="2021-04-29T18:13:05"/>
    <n v="65991"/>
    <x v="4350"/>
    <s v="UTC+0"/>
    <n v="0"/>
    <n v="3"/>
    <x v="94886"/>
    <x v="15"/>
    <x v="4"/>
  </r>
  <r>
    <n v="34161"/>
    <d v="2021-04-29T18:11:55"/>
    <n v="333738"/>
    <x v="319"/>
    <s v="UTC+2"/>
    <n v="2"/>
    <n v="1"/>
    <x v="94887"/>
    <x v="16"/>
    <x v="4"/>
  </r>
  <r>
    <n v="34159"/>
    <d v="2021-04-29T18:11:20"/>
    <n v="287539"/>
    <x v="319"/>
    <s v="UTC+1"/>
    <n v="1"/>
    <n v="2"/>
    <x v="94888"/>
    <x v="13"/>
    <x v="4"/>
  </r>
  <r>
    <n v="34158"/>
    <d v="2021-04-29T18:09:35"/>
    <n v="277631"/>
    <x v="18"/>
    <s v="UTC+6"/>
    <n v="6"/>
    <n v="-3"/>
    <x v="94889"/>
    <x v="1"/>
    <x v="4"/>
  </r>
  <r>
    <n v="34156"/>
    <d v="2021-04-29T18:09:35"/>
    <n v="196169"/>
    <x v="145"/>
    <s v="UTC+2"/>
    <n v="2"/>
    <n v="1"/>
    <x v="94890"/>
    <x v="16"/>
    <x v="4"/>
  </r>
  <r>
    <n v="34152"/>
    <d v="2021-04-29T18:08:26"/>
    <n v="142133"/>
    <x v="16"/>
    <s v="UTC+4"/>
    <n v="4"/>
    <n v="-1"/>
    <x v="94891"/>
    <x v="18"/>
    <x v="4"/>
  </r>
  <r>
    <n v="34147"/>
    <d v="2021-04-29T18:08:10"/>
    <n v="334314"/>
    <x v="112"/>
    <s v="UTC+2"/>
    <n v="2"/>
    <n v="1"/>
    <x v="94892"/>
    <x v="16"/>
    <x v="4"/>
  </r>
  <r>
    <n v="34144"/>
    <d v="2021-04-29T18:07:51"/>
    <n v="63113"/>
    <x v="35"/>
    <s v="UTC+3"/>
    <n v="3"/>
    <n v="0"/>
    <x v="94893"/>
    <x v="11"/>
    <x v="4"/>
  </r>
  <r>
    <n v="34143"/>
    <d v="2021-04-29T18:06:41"/>
    <n v="178685"/>
    <x v="5075"/>
    <s v="UTC+1"/>
    <n v="1"/>
    <n v="2"/>
    <x v="94894"/>
    <x v="13"/>
    <x v="4"/>
  </r>
  <r>
    <n v="34140"/>
    <d v="2021-04-29T18:06:41"/>
    <n v="154494"/>
    <x v="469"/>
    <s v="UTC+1"/>
    <n v="1"/>
    <n v="2"/>
    <x v="94894"/>
    <x v="13"/>
    <x v="4"/>
  </r>
  <r>
    <n v="34138"/>
    <d v="2021-04-29T18:06:06"/>
    <n v="116778"/>
    <x v="56"/>
    <s v="UTC+0"/>
    <n v="0"/>
    <n v="3"/>
    <x v="94895"/>
    <x v="15"/>
    <x v="4"/>
  </r>
  <r>
    <n v="34133"/>
    <d v="2021-04-29T18:04:21"/>
    <n v="80677"/>
    <x v="565"/>
    <s v="UTC+1"/>
    <n v="1"/>
    <n v="2"/>
    <x v="94896"/>
    <x v="13"/>
    <x v="4"/>
  </r>
  <r>
    <n v="34129"/>
    <d v="2021-04-29T18:03:46"/>
    <n v="166110"/>
    <x v="75"/>
    <s v="UTC+4"/>
    <n v="4"/>
    <n v="-1"/>
    <x v="94897"/>
    <x v="18"/>
    <x v="4"/>
  </r>
  <r>
    <n v="34127"/>
    <d v="2021-04-29T18:02:36"/>
    <n v="159540"/>
    <x v="499"/>
    <s v="UTC+2"/>
    <n v="2"/>
    <n v="1"/>
    <x v="94898"/>
    <x v="16"/>
    <x v="4"/>
  </r>
  <r>
    <n v="34125"/>
    <d v="2021-04-29T18:02:36"/>
    <n v="32947"/>
    <x v="537"/>
    <s v="UTC+2"/>
    <n v="2"/>
    <n v="1"/>
    <x v="94898"/>
    <x v="16"/>
    <x v="4"/>
  </r>
  <r>
    <n v="34122"/>
    <d v="2021-04-29T18:01:26"/>
    <n v="17741"/>
    <x v="91"/>
    <s v="UTC+4"/>
    <n v="4"/>
    <n v="-1"/>
    <x v="94899"/>
    <x v="18"/>
    <x v="4"/>
  </r>
  <r>
    <n v="34120"/>
    <d v="2021-04-29T18:01:26"/>
    <n v="245227"/>
    <x v="56"/>
    <s v="UTC+0"/>
    <n v="0"/>
    <n v="3"/>
    <x v="94900"/>
    <x v="15"/>
    <x v="4"/>
  </r>
  <r>
    <n v="34117"/>
    <d v="2021-04-29T18:00:51"/>
    <n v="95833"/>
    <x v="35"/>
    <s v="UTC+3"/>
    <n v="3"/>
    <n v="0"/>
    <x v="94901"/>
    <x v="11"/>
    <x v="4"/>
  </r>
  <r>
    <n v="34112"/>
    <d v="2021-04-29T18:00:16"/>
    <n v="263750"/>
    <x v="736"/>
    <s v="UTC+2"/>
    <n v="2"/>
    <n v="1"/>
    <x v="94902"/>
    <x v="16"/>
    <x v="4"/>
  </r>
  <r>
    <n v="34111"/>
    <d v="2021-04-29T18:00:16"/>
    <n v="82402"/>
    <x v="75"/>
    <s v="UTC+2"/>
    <n v="2"/>
    <n v="1"/>
    <x v="94902"/>
    <x v="16"/>
    <x v="4"/>
  </r>
  <r>
    <n v="34106"/>
    <d v="2021-04-29T17:57:21"/>
    <n v="113076"/>
    <x v="923"/>
    <s v="UTC+1"/>
    <n v="1"/>
    <n v="2"/>
    <x v="94903"/>
    <x v="16"/>
    <x v="4"/>
  </r>
  <r>
    <n v="34103"/>
    <d v="2021-04-29T17:56:12"/>
    <n v="251464"/>
    <x v="499"/>
    <s v="UTC+3"/>
    <n v="3"/>
    <n v="0"/>
    <x v="94904"/>
    <x v="18"/>
    <x v="4"/>
  </r>
  <r>
    <n v="34100"/>
    <d v="2021-04-29T17:54:27"/>
    <n v="21340"/>
    <x v="594"/>
    <s v="UTC+0"/>
    <n v="0"/>
    <n v="3"/>
    <x v="94905"/>
    <x v="13"/>
    <x v="4"/>
  </r>
  <r>
    <n v="34095"/>
    <d v="2021-04-29T17:53:17"/>
    <n v="206674"/>
    <x v="1311"/>
    <s v="UTC+2"/>
    <n v="2"/>
    <n v="1"/>
    <x v="94906"/>
    <x v="11"/>
    <x v="4"/>
  </r>
  <r>
    <n v="34094"/>
    <d v="2021-04-29T17:52:48"/>
    <n v="210362"/>
    <x v="2"/>
    <s v="UTC+0"/>
    <n v="0"/>
    <n v="3"/>
    <x v="94907"/>
    <x v="13"/>
    <x v="4"/>
  </r>
  <r>
    <n v="34089"/>
    <d v="2021-04-29T17:52:42"/>
    <n v="73232"/>
    <x v="56"/>
    <s v="UTC+1"/>
    <n v="1"/>
    <n v="2"/>
    <x v="94908"/>
    <x v="16"/>
    <x v="4"/>
  </r>
  <r>
    <n v="34084"/>
    <d v="2021-04-29T17:52:07"/>
    <n v="141741"/>
    <x v="342"/>
    <s v="UTC-4"/>
    <n v="-4"/>
    <n v="7"/>
    <x v="94909"/>
    <x v="9"/>
    <x v="3"/>
  </r>
  <r>
    <n v="34081"/>
    <d v="2021-04-29T17:50:57"/>
    <n v="157091"/>
    <x v="121"/>
    <s v="UTC+2"/>
    <n v="2"/>
    <n v="1"/>
    <x v="94910"/>
    <x v="11"/>
    <x v="4"/>
  </r>
  <r>
    <n v="34077"/>
    <d v="2021-04-29T17:49:47"/>
    <n v="295617"/>
    <x v="334"/>
    <s v="UTC+0"/>
    <n v="0"/>
    <n v="3"/>
    <x v="94911"/>
    <x v="13"/>
    <x v="4"/>
  </r>
  <r>
    <n v="34074"/>
    <d v="2021-04-29T17:49:12"/>
    <n v="271126"/>
    <x v="43"/>
    <s v="UTC+3"/>
    <n v="3"/>
    <n v="0"/>
    <x v="94912"/>
    <x v="18"/>
    <x v="4"/>
  </r>
  <r>
    <n v="34071"/>
    <d v="2021-04-29T17:49:12"/>
    <n v="102243"/>
    <x v="899"/>
    <s v="UTC+3"/>
    <n v="3"/>
    <n v="0"/>
    <x v="94912"/>
    <x v="18"/>
    <x v="4"/>
  </r>
  <r>
    <n v="34068"/>
    <d v="2021-04-29T17:48:37"/>
    <n v="208801"/>
    <x v="290"/>
    <s v="UTC+2"/>
    <n v="2"/>
    <n v="1"/>
    <x v="94806"/>
    <x v="11"/>
    <x v="4"/>
  </r>
  <r>
    <n v="34063"/>
    <d v="2021-04-29T17:47:27"/>
    <n v="85094"/>
    <x v="1116"/>
    <s v="UTC+0"/>
    <n v="0"/>
    <n v="3"/>
    <x v="94913"/>
    <x v="13"/>
    <x v="4"/>
  </r>
  <r>
    <n v="34059"/>
    <d v="2021-04-29T17:45:42"/>
    <n v="202336"/>
    <x v="455"/>
    <s v="UTC+1"/>
    <n v="1"/>
    <n v="2"/>
    <x v="94914"/>
    <x v="16"/>
    <x v="4"/>
  </r>
  <r>
    <n v="34058"/>
    <d v="2021-04-29T17:44:33"/>
    <n v="137564"/>
    <x v="43"/>
    <s v="UTC+3"/>
    <n v="3"/>
    <n v="0"/>
    <x v="94915"/>
    <x v="18"/>
    <x v="4"/>
  </r>
  <r>
    <n v="34054"/>
    <d v="2021-04-29T17:43:23"/>
    <n v="7598"/>
    <x v="7"/>
    <s v="UTC+1"/>
    <n v="1"/>
    <n v="2"/>
    <x v="94916"/>
    <x v="16"/>
    <x v="4"/>
  </r>
  <r>
    <n v="34050"/>
    <d v="2021-04-29T17:41:03"/>
    <n v="133402"/>
    <x v="519"/>
    <s v="UTC+1"/>
    <n v="1"/>
    <n v="2"/>
    <x v="94917"/>
    <x v="16"/>
    <x v="4"/>
  </r>
  <r>
    <n v="34045"/>
    <d v="2021-04-29T17:41:03"/>
    <n v="95896"/>
    <x v="475"/>
    <s v="UTC+1"/>
    <n v="1"/>
    <n v="2"/>
    <x v="94917"/>
    <x v="16"/>
    <x v="4"/>
  </r>
  <r>
    <n v="34041"/>
    <d v="2021-04-29T17:40:48"/>
    <n v="279462"/>
    <x v="30"/>
    <s v="UTC-4"/>
    <n v="-4"/>
    <n v="7"/>
    <x v="94918"/>
    <x v="9"/>
    <x v="3"/>
  </r>
  <r>
    <n v="34038"/>
    <d v="2021-04-29T17:40:28"/>
    <n v="144841"/>
    <x v="871"/>
    <s v="UTC+0"/>
    <n v="0"/>
    <n v="3"/>
    <x v="94815"/>
    <x v="13"/>
    <x v="4"/>
  </r>
  <r>
    <n v="34034"/>
    <d v="2021-04-29T17:38:08"/>
    <n v="274380"/>
    <x v="1425"/>
    <s v="UTC+4"/>
    <n v="4"/>
    <n v="-1"/>
    <x v="94919"/>
    <x v="0"/>
    <x v="4"/>
  </r>
  <r>
    <n v="34031"/>
    <d v="2021-04-29T17:37:33"/>
    <n v="279310"/>
    <x v="1807"/>
    <s v="UTC+3"/>
    <n v="3"/>
    <n v="0"/>
    <x v="94920"/>
    <x v="18"/>
    <x v="4"/>
  </r>
  <r>
    <n v="34030"/>
    <d v="2021-04-29T17:37:33"/>
    <n v="100172"/>
    <x v="1226"/>
    <s v="UTC+3"/>
    <n v="3"/>
    <n v="0"/>
    <x v="94920"/>
    <x v="18"/>
    <x v="4"/>
  </r>
  <r>
    <n v="34028"/>
    <d v="2021-04-29T17:37:33"/>
    <n v="1628"/>
    <x v="442"/>
    <s v="UTC+3"/>
    <n v="3"/>
    <n v="0"/>
    <x v="94920"/>
    <x v="18"/>
    <x v="4"/>
  </r>
  <r>
    <n v="34024"/>
    <d v="2021-04-29T17:35:13"/>
    <n v="230417"/>
    <x v="673"/>
    <s v="UTC+3"/>
    <n v="3"/>
    <n v="0"/>
    <x v="94921"/>
    <x v="18"/>
    <x v="4"/>
  </r>
  <r>
    <n v="34020"/>
    <d v="2021-04-29T17:34:38"/>
    <n v="293524"/>
    <x v="19"/>
    <s v="UTC+2"/>
    <n v="2"/>
    <n v="1"/>
    <x v="94922"/>
    <x v="11"/>
    <x v="4"/>
  </r>
  <r>
    <n v="34016"/>
    <d v="2021-04-29T17:34:38"/>
    <n v="114264"/>
    <x v="291"/>
    <s v="UTC+2"/>
    <n v="2"/>
    <n v="1"/>
    <x v="94922"/>
    <x v="11"/>
    <x v="4"/>
  </r>
  <r>
    <n v="34015"/>
    <d v="2021-04-29T17:31:44"/>
    <n v="66749"/>
    <x v="3214"/>
    <s v="UTC+1"/>
    <n v="1"/>
    <n v="2"/>
    <x v="94923"/>
    <x v="16"/>
    <x v="4"/>
  </r>
  <r>
    <n v="34010"/>
    <d v="2021-04-29T17:31:44"/>
    <n v="57563"/>
    <x v="56"/>
    <s v="UTC+1"/>
    <n v="1"/>
    <n v="2"/>
    <x v="94923"/>
    <x v="16"/>
    <x v="4"/>
  </r>
  <r>
    <n v="34009"/>
    <d v="2021-04-29T17:31:09"/>
    <n v="26859"/>
    <x v="1529"/>
    <s v="UTC+0"/>
    <n v="0"/>
    <n v="3"/>
    <x v="94924"/>
    <x v="13"/>
    <x v="4"/>
  </r>
  <r>
    <n v="34006"/>
    <d v="2021-04-29T17:30:34"/>
    <n v="78870"/>
    <x v="115"/>
    <s v="UTC+3"/>
    <n v="3"/>
    <n v="0"/>
    <x v="94925"/>
    <x v="18"/>
    <x v="4"/>
  </r>
  <r>
    <n v="34003"/>
    <d v="2021-04-29T17:29:59"/>
    <n v="154139"/>
    <x v="1922"/>
    <s v="UTC+2"/>
    <n v="2"/>
    <n v="1"/>
    <x v="94926"/>
    <x v="11"/>
    <x v="4"/>
  </r>
  <r>
    <n v="34001"/>
    <d v="2021-04-29T17:29:24"/>
    <n v="333251"/>
    <x v="34"/>
    <s v="UTC+1"/>
    <n v="1"/>
    <n v="2"/>
    <x v="94826"/>
    <x v="16"/>
    <x v="4"/>
  </r>
  <r>
    <n v="33999"/>
    <d v="2021-04-29T17:29:24"/>
    <n v="178432"/>
    <x v="1638"/>
    <s v="UTC+1"/>
    <n v="1"/>
    <n v="2"/>
    <x v="94826"/>
    <x v="16"/>
    <x v="4"/>
  </r>
  <r>
    <n v="33996"/>
    <d v="2021-04-29T17:28:49"/>
    <n v="285849"/>
    <x v="346"/>
    <s v="UTC+0"/>
    <n v="0"/>
    <n v="3"/>
    <x v="94827"/>
    <x v="13"/>
    <x v="4"/>
  </r>
  <r>
    <n v="33995"/>
    <d v="2021-04-29T17:28:19"/>
    <n v="150657"/>
    <x v="16"/>
    <s v="UTC+3"/>
    <n v="3"/>
    <n v="0"/>
    <x v="94927"/>
    <x v="18"/>
    <x v="4"/>
  </r>
  <r>
    <n v="33992"/>
    <d v="2021-04-29T17:28:14"/>
    <n v="226672"/>
    <x v="3"/>
    <s v="UTC+3"/>
    <n v="3"/>
    <n v="0"/>
    <x v="94928"/>
    <x v="18"/>
    <x v="4"/>
  </r>
  <r>
    <n v="33989"/>
    <d v="2021-04-29T17:27:04"/>
    <n v="203571"/>
    <x v="59"/>
    <s v="UTC+1"/>
    <n v="1"/>
    <n v="2"/>
    <x v="94829"/>
    <x v="16"/>
    <x v="4"/>
  </r>
  <r>
    <n v="33988"/>
    <d v="2021-04-29T17:25:19"/>
    <n v="224901"/>
    <x v="29"/>
    <s v="UTC+2"/>
    <n v="2"/>
    <n v="1"/>
    <x v="94929"/>
    <x v="11"/>
    <x v="4"/>
  </r>
  <r>
    <n v="33987"/>
    <d v="2021-04-29T17:24:44"/>
    <n v="187985"/>
    <x v="192"/>
    <s v="UTC+1"/>
    <n v="1"/>
    <n v="2"/>
    <x v="94930"/>
    <x v="16"/>
    <x v="4"/>
  </r>
  <r>
    <n v="33984"/>
    <d v="2021-04-29T17:24:44"/>
    <n v="64322"/>
    <x v="960"/>
    <s v="UTC+1"/>
    <n v="1"/>
    <n v="2"/>
    <x v="94930"/>
    <x v="16"/>
    <x v="4"/>
  </r>
  <r>
    <n v="33980"/>
    <d v="2021-04-29T17:21:49"/>
    <n v="169905"/>
    <x v="226"/>
    <s v="UTC+0"/>
    <n v="0"/>
    <n v="3"/>
    <x v="94931"/>
    <x v="13"/>
    <x v="4"/>
  </r>
  <r>
    <n v="33975"/>
    <d v="2021-04-29T17:20:40"/>
    <n v="110992"/>
    <x v="2778"/>
    <s v="UTC+2"/>
    <n v="2"/>
    <n v="1"/>
    <x v="94932"/>
    <x v="11"/>
    <x v="4"/>
  </r>
  <r>
    <n v="33970"/>
    <d v="2021-04-29T17:20:40"/>
    <n v="6585"/>
    <x v="835"/>
    <s v="UTC+2"/>
    <n v="2"/>
    <n v="1"/>
    <x v="94932"/>
    <x v="11"/>
    <x v="4"/>
  </r>
  <r>
    <n v="33967"/>
    <d v="2021-04-29T17:18:20"/>
    <n v="285835"/>
    <x v="180"/>
    <s v="UTC+2"/>
    <n v="2"/>
    <n v="1"/>
    <x v="94837"/>
    <x v="11"/>
    <x v="4"/>
  </r>
  <r>
    <n v="33962"/>
    <d v="2021-04-29T17:18:20"/>
    <n v="24993"/>
    <x v="1781"/>
    <s v="UTC+2"/>
    <n v="2"/>
    <n v="1"/>
    <x v="94837"/>
    <x v="11"/>
    <x v="4"/>
  </r>
  <r>
    <n v="33958"/>
    <d v="2021-04-29T17:17:45"/>
    <n v="307037"/>
    <x v="56"/>
    <s v="UTC+1"/>
    <n v="1"/>
    <n v="2"/>
    <x v="94933"/>
    <x v="16"/>
    <x v="4"/>
  </r>
  <r>
    <n v="33957"/>
    <d v="2021-04-29T17:16:35"/>
    <n v="134434"/>
    <x v="18"/>
    <s v="UTC+3"/>
    <n v="3"/>
    <n v="0"/>
    <x v="94934"/>
    <x v="18"/>
    <x v="4"/>
  </r>
  <r>
    <n v="33953"/>
    <d v="2021-04-29T17:14:50"/>
    <n v="313262"/>
    <x v="201"/>
    <s v="UTC+0"/>
    <n v="0"/>
    <n v="3"/>
    <x v="94935"/>
    <x v="13"/>
    <x v="4"/>
  </r>
  <r>
    <n v="33949"/>
    <d v="2021-04-29T17:14:50"/>
    <n v="244427"/>
    <x v="34"/>
    <s v="UTC+0"/>
    <n v="0"/>
    <n v="3"/>
    <x v="94935"/>
    <x v="13"/>
    <x v="4"/>
  </r>
  <r>
    <n v="33944"/>
    <d v="2021-04-29T17:14:15"/>
    <n v="90720"/>
    <x v="19"/>
    <s v="UTC+3"/>
    <n v="3"/>
    <n v="0"/>
    <x v="94842"/>
    <x v="18"/>
    <x v="4"/>
  </r>
  <r>
    <n v="33940"/>
    <d v="2021-04-29T17:13:40"/>
    <n v="20420"/>
    <x v="1903"/>
    <s v="UTC+2"/>
    <n v="2"/>
    <n v="1"/>
    <x v="94936"/>
    <x v="11"/>
    <x v="4"/>
  </r>
  <r>
    <n v="33935"/>
    <d v="2021-04-29T17:12:30"/>
    <n v="60539"/>
    <x v="1226"/>
    <s v="UTC+8"/>
    <n v="8"/>
    <n v="-5"/>
    <x v="94937"/>
    <x v="3"/>
    <x v="4"/>
  </r>
  <r>
    <n v="33930"/>
    <d v="2021-04-29T17:11:55"/>
    <n v="161652"/>
    <x v="184"/>
    <s v="UTC+7"/>
    <n v="7"/>
    <n v="-4"/>
    <x v="94938"/>
    <x v="20"/>
    <x v="4"/>
  </r>
  <r>
    <n v="33928"/>
    <d v="2021-04-29T17:11:20"/>
    <n v="198362"/>
    <x v="43"/>
    <s v="UTC+2"/>
    <n v="2"/>
    <n v="1"/>
    <x v="94939"/>
    <x v="11"/>
    <x v="4"/>
  </r>
  <r>
    <n v="33923"/>
    <d v="2021-04-29T17:10:45"/>
    <n v="17929"/>
    <x v="1076"/>
    <s v="UTC+1"/>
    <n v="1"/>
    <n v="2"/>
    <x v="94940"/>
    <x v="16"/>
    <x v="4"/>
  </r>
  <r>
    <n v="33922"/>
    <d v="2021-04-29T17:10:10"/>
    <n v="242318"/>
    <x v="261"/>
    <s v="UTC+0"/>
    <n v="0"/>
    <n v="3"/>
    <x v="94846"/>
    <x v="13"/>
    <x v="4"/>
  </r>
  <r>
    <n v="33921"/>
    <d v="2021-04-29T17:09:00"/>
    <n v="148283"/>
    <x v="75"/>
    <s v="UTC+2"/>
    <n v="2"/>
    <n v="1"/>
    <x v="94941"/>
    <x v="11"/>
    <x v="4"/>
  </r>
  <r>
    <n v="33920"/>
    <d v="2021-04-29T17:07:16"/>
    <n v="147048"/>
    <x v="56"/>
    <s v="UTC+7"/>
    <n v="7"/>
    <n v="-4"/>
    <x v="94942"/>
    <x v="20"/>
    <x v="4"/>
  </r>
  <r>
    <n v="33918"/>
    <d v="2021-04-29T17:07:16"/>
    <n v="341137"/>
    <x v="17"/>
    <s v="UTC+3"/>
    <n v="3"/>
    <n v="0"/>
    <x v="94943"/>
    <x v="18"/>
    <x v="4"/>
  </r>
  <r>
    <n v="33913"/>
    <d v="2021-04-29T17:07:16"/>
    <n v="25813"/>
    <x v="600"/>
    <s v="UTC+3"/>
    <n v="3"/>
    <n v="0"/>
    <x v="94943"/>
    <x v="18"/>
    <x v="4"/>
  </r>
  <r>
    <n v="33909"/>
    <d v="2021-04-29T17:05:31"/>
    <n v="269079"/>
    <x v="2"/>
    <s v="UTC+4"/>
    <n v="4"/>
    <n v="-1"/>
    <x v="94944"/>
    <x v="0"/>
    <x v="4"/>
  </r>
  <r>
    <n v="33906"/>
    <d v="2021-04-29T17:05:31"/>
    <n v="69885"/>
    <x v="2485"/>
    <s v="UTC+0"/>
    <n v="0"/>
    <n v="3"/>
    <x v="94848"/>
    <x v="13"/>
    <x v="4"/>
  </r>
  <r>
    <n v="33903"/>
    <d v="2021-04-29T17:04:21"/>
    <n v="308876"/>
    <x v="8"/>
    <s v="UTC+2"/>
    <n v="2"/>
    <n v="1"/>
    <x v="94945"/>
    <x v="11"/>
    <x v="4"/>
  </r>
  <r>
    <n v="33899"/>
    <d v="2021-04-29T17:03:11"/>
    <n v="52419"/>
    <x v="485"/>
    <s v="UTC+0"/>
    <n v="0"/>
    <n v="3"/>
    <x v="94746"/>
    <x v="13"/>
    <x v="4"/>
  </r>
  <r>
    <n v="33894"/>
    <d v="2021-04-29T17:02:01"/>
    <n v="133368"/>
    <x v="59"/>
    <s v="UTC+6"/>
    <n v="6"/>
    <n v="-3"/>
    <x v="94946"/>
    <x v="19"/>
    <x v="4"/>
  </r>
  <r>
    <n v="33891"/>
    <d v="2021-04-29T17:02:01"/>
    <n v="115433"/>
    <x v="1478"/>
    <s v="UTC+2"/>
    <n v="2"/>
    <n v="1"/>
    <x v="94947"/>
    <x v="11"/>
    <x v="4"/>
  </r>
  <r>
    <n v="33887"/>
    <d v="2021-04-29T17:00:16"/>
    <n v="219135"/>
    <x v="59"/>
    <s v="UTC+3"/>
    <n v="3"/>
    <n v="0"/>
    <x v="94948"/>
    <x v="18"/>
    <x v="4"/>
  </r>
  <r>
    <n v="33883"/>
    <d v="2021-04-29T16:59:06"/>
    <n v="149962"/>
    <x v="7"/>
    <s v="UTC+1"/>
    <n v="1"/>
    <n v="2"/>
    <x v="94949"/>
    <x v="11"/>
    <x v="4"/>
  </r>
  <r>
    <n v="33882"/>
    <d v="2021-04-29T16:56:12"/>
    <n v="131988"/>
    <x v="276"/>
    <s v="UTC+0"/>
    <n v="0"/>
    <n v="3"/>
    <x v="94754"/>
    <x v="16"/>
    <x v="4"/>
  </r>
  <r>
    <n v="33878"/>
    <d v="2021-04-29T16:55:37"/>
    <n v="140984"/>
    <x v="56"/>
    <s v="UTC+7"/>
    <n v="7"/>
    <n v="-4"/>
    <x v="94950"/>
    <x v="3"/>
    <x v="4"/>
  </r>
  <r>
    <n v="33875"/>
    <d v="2021-04-29T16:55:37"/>
    <n v="37588"/>
    <x v="50"/>
    <s v="UTC+3"/>
    <n v="3"/>
    <n v="0"/>
    <x v="94951"/>
    <x v="0"/>
    <x v="4"/>
  </r>
  <r>
    <n v="33870"/>
    <d v="2021-04-29T16:55:02"/>
    <n v="219388"/>
    <x v="183"/>
    <s v="UTC+2"/>
    <n v="2"/>
    <n v="1"/>
    <x v="94952"/>
    <x v="18"/>
    <x v="4"/>
  </r>
  <r>
    <n v="33869"/>
    <d v="2021-04-29T16:53:46"/>
    <n v="111843"/>
    <x v="66"/>
    <s v="UTC+0"/>
    <n v="0"/>
    <n v="3"/>
    <x v="94953"/>
    <x v="16"/>
    <x v="4"/>
  </r>
  <r>
    <n v="33864"/>
    <d v="2021-04-29T16:52:42"/>
    <n v="337763"/>
    <x v="3216"/>
    <s v="UTC+2"/>
    <n v="2"/>
    <n v="1"/>
    <x v="94954"/>
    <x v="18"/>
    <x v="4"/>
  </r>
  <r>
    <n v="33861"/>
    <d v="2021-04-29T16:52:07"/>
    <n v="257107"/>
    <x v="4010"/>
    <s v="UTC+1"/>
    <n v="1"/>
    <n v="2"/>
    <x v="94858"/>
    <x v="11"/>
    <x v="4"/>
  </r>
  <r>
    <n v="33857"/>
    <d v="2021-04-29T16:52:07"/>
    <n v="114946"/>
    <x v="192"/>
    <s v="UTC+1"/>
    <n v="1"/>
    <n v="2"/>
    <x v="94858"/>
    <x v="11"/>
    <x v="4"/>
  </r>
  <r>
    <n v="33855"/>
    <d v="2021-04-29T16:51:32"/>
    <n v="200104"/>
    <x v="301"/>
    <s v="UTC+0"/>
    <n v="0"/>
    <n v="3"/>
    <x v="94758"/>
    <x v="16"/>
    <x v="4"/>
  </r>
  <r>
    <n v="33853"/>
    <d v="2021-04-29T16:50:53"/>
    <n v="16016"/>
    <x v="94"/>
    <s v="UTC+0"/>
    <n v="0"/>
    <n v="3"/>
    <x v="94955"/>
    <x v="16"/>
    <x v="4"/>
  </r>
  <r>
    <n v="33848"/>
    <d v="2021-04-29T16:49:47"/>
    <n v="266349"/>
    <x v="18"/>
    <s v="UTC+1"/>
    <n v="1"/>
    <n v="2"/>
    <x v="94956"/>
    <x v="11"/>
    <x v="4"/>
  </r>
  <r>
    <n v="33843"/>
    <d v="2021-04-29T16:49:47"/>
    <n v="254899"/>
    <x v="341"/>
    <s v="UTC+1"/>
    <n v="1"/>
    <n v="2"/>
    <x v="94956"/>
    <x v="11"/>
    <x v="4"/>
  </r>
  <r>
    <n v="33839"/>
    <d v="2021-04-29T16:49:12"/>
    <n v="190881"/>
    <x v="845"/>
    <s v="UTC+0"/>
    <n v="0"/>
    <n v="3"/>
    <x v="94859"/>
    <x v="16"/>
    <x v="4"/>
  </r>
  <r>
    <n v="33836"/>
    <d v="2021-04-29T16:48:37"/>
    <n v="109194"/>
    <x v="1946"/>
    <s v="UTC+3"/>
    <n v="3"/>
    <n v="0"/>
    <x v="94957"/>
    <x v="0"/>
    <x v="4"/>
  </r>
  <r>
    <n v="33831"/>
    <d v="2021-04-29T16:48:02"/>
    <n v="195137"/>
    <x v="145"/>
    <s v="UTC+2"/>
    <n v="2"/>
    <n v="1"/>
    <x v="94958"/>
    <x v="18"/>
    <x v="4"/>
  </r>
  <r>
    <n v="33830"/>
    <d v="2021-04-29T16:45:42"/>
    <n v="244215"/>
    <x v="2"/>
    <s v="UTC+2"/>
    <n v="2"/>
    <n v="1"/>
    <x v="94959"/>
    <x v="18"/>
    <x v="4"/>
  </r>
  <r>
    <n v="33829"/>
    <d v="2021-04-29T16:45:42"/>
    <n v="223884"/>
    <x v="4304"/>
    <s v="UTC+2"/>
    <n v="2"/>
    <n v="1"/>
    <x v="94959"/>
    <x v="18"/>
    <x v="4"/>
  </r>
  <r>
    <n v="33824"/>
    <d v="2021-04-29T16:42:13"/>
    <n v="262186"/>
    <x v="56"/>
    <s v="UTC+4"/>
    <n v="4"/>
    <n v="-1"/>
    <x v="94960"/>
    <x v="1"/>
    <x v="4"/>
  </r>
  <r>
    <n v="33819"/>
    <d v="2021-04-29T16:42:13"/>
    <n v="166327"/>
    <x v="121"/>
    <s v="UTC+0"/>
    <n v="0"/>
    <n v="3"/>
    <x v="94866"/>
    <x v="16"/>
    <x v="4"/>
  </r>
  <r>
    <n v="33815"/>
    <d v="2021-04-29T16:41:17"/>
    <n v="269484"/>
    <x v="1808"/>
    <s v="UTC+1"/>
    <n v="1"/>
    <n v="2"/>
    <x v="94961"/>
    <x v="11"/>
    <x v="4"/>
  </r>
  <r>
    <n v="33810"/>
    <d v="2021-04-29T16:41:03"/>
    <n v="274992"/>
    <x v="431"/>
    <s v="UTC+2"/>
    <n v="2"/>
    <n v="1"/>
    <x v="94962"/>
    <x v="18"/>
    <x v="4"/>
  </r>
  <r>
    <n v="33809"/>
    <d v="2021-04-29T16:41:03"/>
    <n v="210104"/>
    <x v="75"/>
    <s v="UTC+2"/>
    <n v="2"/>
    <n v="1"/>
    <x v="94962"/>
    <x v="18"/>
    <x v="4"/>
  </r>
  <r>
    <n v="33804"/>
    <d v="2021-04-29T16:34:38"/>
    <n v="289017"/>
    <x v="319"/>
    <s v="UTC+3"/>
    <n v="3"/>
    <n v="0"/>
    <x v="94963"/>
    <x v="0"/>
    <x v="4"/>
  </r>
  <r>
    <n v="33800"/>
    <d v="2021-04-29T16:33:36"/>
    <n v="56132"/>
    <x v="427"/>
    <s v="UTC+0"/>
    <n v="0"/>
    <n v="3"/>
    <x v="94964"/>
    <x v="16"/>
    <x v="4"/>
  </r>
  <r>
    <n v="33798"/>
    <d v="2021-04-29T16:32:53"/>
    <n v="321696"/>
    <x v="564"/>
    <s v="UTC+4"/>
    <n v="4"/>
    <n v="-1"/>
    <x v="94965"/>
    <x v="1"/>
    <x v="4"/>
  </r>
  <r>
    <n v="33795"/>
    <d v="2021-04-29T16:31:09"/>
    <n v="37263"/>
    <x v="109"/>
    <s v="UTC+1"/>
    <n v="1"/>
    <n v="2"/>
    <x v="94875"/>
    <x v="11"/>
    <x v="4"/>
  </r>
  <r>
    <n v="33791"/>
    <d v="2021-04-29T16:30:34"/>
    <n v="249355"/>
    <x v="75"/>
    <s v="UTC+0"/>
    <n v="0"/>
    <n v="3"/>
    <x v="94966"/>
    <x v="16"/>
    <x v="4"/>
  </r>
  <r>
    <n v="33787"/>
    <d v="2021-04-29T16:29:24"/>
    <n v="207924"/>
    <x v="699"/>
    <s v="UTC+2"/>
    <n v="2"/>
    <n v="1"/>
    <x v="94967"/>
    <x v="18"/>
    <x v="4"/>
  </r>
  <r>
    <n v="33783"/>
    <d v="2021-04-29T16:27:04"/>
    <n v="338485"/>
    <x v="123"/>
    <s v="UTC+2"/>
    <n v="2"/>
    <n v="1"/>
    <x v="94968"/>
    <x v="18"/>
    <x v="4"/>
  </r>
  <r>
    <n v="33780"/>
    <d v="2021-04-29T16:26:29"/>
    <n v="122263"/>
    <x v="2665"/>
    <s v="UTC+1"/>
    <n v="1"/>
    <n v="2"/>
    <x v="94969"/>
    <x v="11"/>
    <x v="4"/>
  </r>
  <r>
    <n v="33778"/>
    <d v="2021-04-29T16:25:54"/>
    <n v="81305"/>
    <x v="43"/>
    <s v="UTC+0"/>
    <n v="0"/>
    <n v="3"/>
    <x v="94970"/>
    <x v="16"/>
    <x v="4"/>
  </r>
  <r>
    <n v="33774"/>
    <d v="2021-04-29T16:21:14"/>
    <n v="10431"/>
    <x v="2257"/>
    <s v="UTC+0"/>
    <n v="0"/>
    <n v="3"/>
    <x v="94971"/>
    <x v="16"/>
    <x v="4"/>
  </r>
  <r>
    <n v="33772"/>
    <d v="2021-04-29T16:20:40"/>
    <n v="47696"/>
    <x v="91"/>
    <s v="UTC+3"/>
    <n v="3"/>
    <n v="0"/>
    <x v="94972"/>
    <x v="0"/>
    <x v="4"/>
  </r>
  <r>
    <n v="33768"/>
    <d v="2021-04-29T16:20:05"/>
    <n v="295080"/>
    <x v="7"/>
    <s v="UTC+2"/>
    <n v="2"/>
    <n v="1"/>
    <x v="94973"/>
    <x v="18"/>
    <x v="4"/>
  </r>
  <r>
    <n v="33766"/>
    <d v="2021-04-29T16:18:55"/>
    <n v="226387"/>
    <x v="19"/>
    <s v="UTC+0"/>
    <n v="0"/>
    <n v="3"/>
    <x v="94974"/>
    <x v="16"/>
    <x v="4"/>
  </r>
  <r>
    <n v="33764"/>
    <d v="2021-04-29T16:18:20"/>
    <n v="270672"/>
    <x v="56"/>
    <s v="UTC+3"/>
    <n v="3"/>
    <n v="0"/>
    <x v="94975"/>
    <x v="0"/>
    <x v="4"/>
  </r>
  <r>
    <n v="33763"/>
    <d v="2021-04-29T16:17:45"/>
    <n v="178354"/>
    <x v="66"/>
    <s v="UTC+2"/>
    <n v="2"/>
    <n v="1"/>
    <x v="94976"/>
    <x v="18"/>
    <x v="4"/>
  </r>
  <r>
    <n v="33761"/>
    <d v="2021-04-29T16:17:17"/>
    <n v="330318"/>
    <x v="18"/>
    <s v="UTC+2"/>
    <n v="2"/>
    <n v="1"/>
    <x v="94977"/>
    <x v="18"/>
    <x v="4"/>
  </r>
  <r>
    <n v="33760"/>
    <d v="2021-04-29T16:17:10"/>
    <n v="291475"/>
    <x v="34"/>
    <s v="UTC+1"/>
    <n v="1"/>
    <n v="2"/>
    <x v="94882"/>
    <x v="11"/>
    <x v="4"/>
  </r>
  <r>
    <n v="33756"/>
    <d v="2021-04-29T16:14:50"/>
    <n v="233623"/>
    <x v="164"/>
    <s v="UTC+1"/>
    <n v="1"/>
    <n v="2"/>
    <x v="94978"/>
    <x v="11"/>
    <x v="4"/>
  </r>
  <r>
    <n v="33751"/>
    <d v="2021-04-29T16:13:40"/>
    <n v="108679"/>
    <x v="23"/>
    <s v="UTC+3"/>
    <n v="3"/>
    <n v="0"/>
    <x v="94979"/>
    <x v="0"/>
    <x v="4"/>
  </r>
  <r>
    <n v="33747"/>
    <d v="2021-04-29T16:13:05"/>
    <n v="197957"/>
    <x v="201"/>
    <s v="UTC+2"/>
    <n v="2"/>
    <n v="1"/>
    <x v="94980"/>
    <x v="18"/>
    <x v="4"/>
  </r>
  <r>
    <n v="33744"/>
    <d v="2021-04-29T16:12:30"/>
    <n v="81947"/>
    <x v="187"/>
    <s v="UTC+1"/>
    <n v="1"/>
    <n v="2"/>
    <x v="94981"/>
    <x v="11"/>
    <x v="4"/>
  </r>
  <r>
    <n v="33741"/>
    <d v="2021-04-29T16:12:29"/>
    <n v="129879"/>
    <x v="98"/>
    <s v="UTC+1"/>
    <n v="1"/>
    <n v="2"/>
    <x v="94982"/>
    <x v="11"/>
    <x v="4"/>
  </r>
  <r>
    <n v="33738"/>
    <d v="2021-04-29T16:11:20"/>
    <n v="260127"/>
    <x v="17"/>
    <s v="UTC+3"/>
    <n v="3"/>
    <n v="0"/>
    <x v="94983"/>
    <x v="0"/>
    <x v="4"/>
  </r>
  <r>
    <n v="33734"/>
    <d v="2021-04-29T16:10:10"/>
    <n v="160764"/>
    <x v="1163"/>
    <s v="UTC+1"/>
    <n v="1"/>
    <n v="2"/>
    <x v="94984"/>
    <x v="11"/>
    <x v="4"/>
  </r>
  <r>
    <n v="33733"/>
    <d v="2021-04-29T16:10:10"/>
    <n v="17141"/>
    <x v="34"/>
    <s v="UTC+1"/>
    <n v="1"/>
    <n v="2"/>
    <x v="94984"/>
    <x v="11"/>
    <x v="4"/>
  </r>
  <r>
    <n v="33731"/>
    <d v="2021-04-29T16:09:00"/>
    <n v="117399"/>
    <x v="3868"/>
    <s v="UTC+3"/>
    <n v="3"/>
    <n v="0"/>
    <x v="94985"/>
    <x v="0"/>
    <x v="4"/>
  </r>
  <r>
    <n v="33729"/>
    <d v="2021-04-29T16:06:41"/>
    <n v="52584"/>
    <x v="3702"/>
    <s v="UTC+3"/>
    <n v="3"/>
    <n v="0"/>
    <x v="94986"/>
    <x v="0"/>
    <x v="4"/>
  </r>
  <r>
    <n v="33728"/>
    <d v="2021-04-29T16:06:06"/>
    <n v="13620"/>
    <x v="604"/>
    <s v="UTC+6"/>
    <n v="6"/>
    <n v="-3"/>
    <x v="94987"/>
    <x v="20"/>
    <x v="4"/>
  </r>
  <r>
    <n v="33725"/>
    <d v="2021-04-29T16:05:31"/>
    <n v="253879"/>
    <x v="378"/>
    <s v="UTC+1"/>
    <n v="1"/>
    <n v="2"/>
    <x v="94988"/>
    <x v="11"/>
    <x v="4"/>
  </r>
  <r>
    <n v="33722"/>
    <d v="2021-04-29T16:05:31"/>
    <n v="115909"/>
    <x v="56"/>
    <s v="UTC+1"/>
    <n v="1"/>
    <n v="2"/>
    <x v="94988"/>
    <x v="11"/>
    <x v="4"/>
  </r>
  <r>
    <n v="33717"/>
    <d v="2021-04-29T16:03:46"/>
    <n v="47803"/>
    <x v="201"/>
    <s v="UTC+2"/>
    <n v="2"/>
    <n v="1"/>
    <x v="94897"/>
    <x v="18"/>
    <x v="4"/>
  </r>
  <r>
    <n v="33716"/>
    <d v="2021-04-29T16:03:22"/>
    <n v="156508"/>
    <x v="56"/>
    <s v="UTC+12"/>
    <n v="12"/>
    <n v="-9"/>
    <x v="94989"/>
    <x v="5"/>
    <x v="4"/>
  </r>
  <r>
    <n v="33712"/>
    <d v="2021-04-29T16:02:36"/>
    <n v="3297"/>
    <x v="377"/>
    <s v="UTC+0"/>
    <n v="0"/>
    <n v="3"/>
    <x v="94898"/>
    <x v="16"/>
    <x v="4"/>
  </r>
  <r>
    <n v="33711"/>
    <d v="2021-04-29T16:00:51"/>
    <n v="190656"/>
    <x v="1827"/>
    <s v="UTC+1"/>
    <n v="1"/>
    <n v="2"/>
    <x v="94901"/>
    <x v="11"/>
    <x v="4"/>
  </r>
  <r>
    <n v="33707"/>
    <d v="2021-04-29T15:59:41"/>
    <n v="74273"/>
    <x v="499"/>
    <s v="UTC+3"/>
    <n v="3"/>
    <n v="0"/>
    <x v="94990"/>
    <x v="1"/>
    <x v="4"/>
  </r>
  <r>
    <n v="33703"/>
    <d v="2021-04-29T15:59:06"/>
    <n v="95519"/>
    <x v="55"/>
    <s v="UTC+2"/>
    <n v="2"/>
    <n v="1"/>
    <x v="94991"/>
    <x v="0"/>
    <x v="4"/>
  </r>
  <r>
    <n v="33700"/>
    <d v="2021-04-29T15:58:31"/>
    <n v="97536"/>
    <x v="88"/>
    <s v="UTC+1"/>
    <n v="1"/>
    <n v="2"/>
    <x v="94992"/>
    <x v="18"/>
    <x v="4"/>
  </r>
  <r>
    <n v="33699"/>
    <d v="2021-04-29T15:57:21"/>
    <n v="234720"/>
    <x v="34"/>
    <s v="UTC+3"/>
    <n v="3"/>
    <n v="0"/>
    <x v="94993"/>
    <x v="1"/>
    <x v="4"/>
  </r>
  <r>
    <n v="33698"/>
    <d v="2021-04-29T15:57:21"/>
    <n v="202546"/>
    <x v="171"/>
    <s v="UTC+3"/>
    <n v="3"/>
    <n v="0"/>
    <x v="94993"/>
    <x v="1"/>
    <x v="4"/>
  </r>
  <r>
    <n v="33693"/>
    <d v="2021-04-29T15:53:52"/>
    <n v="178999"/>
    <x v="56"/>
    <s v="UTC+1"/>
    <n v="1"/>
    <n v="2"/>
    <x v="94994"/>
    <x v="18"/>
    <x v="4"/>
  </r>
  <r>
    <n v="33689"/>
    <d v="2021-04-29T15:52:42"/>
    <n v="18533"/>
    <x v="115"/>
    <s v="UTC+3"/>
    <n v="3"/>
    <n v="0"/>
    <x v="94995"/>
    <x v="1"/>
    <x v="4"/>
  </r>
  <r>
    <n v="33687"/>
    <d v="2021-04-29T15:52:42"/>
    <n v="14827"/>
    <x v="75"/>
    <s v="UTC+3"/>
    <n v="3"/>
    <n v="0"/>
    <x v="94995"/>
    <x v="1"/>
    <x v="4"/>
  </r>
  <r>
    <n v="33686"/>
    <d v="2021-04-29T15:52:07"/>
    <n v="295510"/>
    <x v="720"/>
    <s v="UTC+2"/>
    <n v="2"/>
    <n v="1"/>
    <x v="94996"/>
    <x v="0"/>
    <x v="4"/>
  </r>
  <r>
    <n v="33685"/>
    <d v="2021-04-29T15:51:32"/>
    <n v="8252"/>
    <x v="56"/>
    <s v="UTC+1"/>
    <n v="1"/>
    <n v="2"/>
    <x v="94997"/>
    <x v="18"/>
    <x v="4"/>
  </r>
  <r>
    <n v="33681"/>
    <d v="2021-04-29T15:50:22"/>
    <n v="241952"/>
    <x v="7"/>
    <s v="UTC+3"/>
    <n v="3"/>
    <n v="0"/>
    <x v="94998"/>
    <x v="1"/>
    <x v="4"/>
  </r>
  <r>
    <n v="33676"/>
    <d v="2021-04-29T15:48:02"/>
    <n v="2847"/>
    <x v="98"/>
    <s v="UTC+3"/>
    <n v="3"/>
    <n v="0"/>
    <x v="94999"/>
    <x v="1"/>
    <x v="4"/>
  </r>
  <r>
    <n v="33672"/>
    <d v="2021-04-29T15:47:27"/>
    <n v="278648"/>
    <x v="1208"/>
    <s v="UTC+2"/>
    <n v="2"/>
    <n v="1"/>
    <x v="95000"/>
    <x v="0"/>
    <x v="4"/>
  </r>
  <r>
    <n v="33670"/>
    <d v="2021-04-29T15:46:17"/>
    <n v="315913"/>
    <x v="98"/>
    <s v="UTC+0"/>
    <n v="0"/>
    <n v="3"/>
    <x v="95001"/>
    <x v="11"/>
    <x v="4"/>
  </r>
  <r>
    <n v="33669"/>
    <d v="2021-04-29T15:46:17"/>
    <n v="198884"/>
    <x v="46"/>
    <s v="UTC+0"/>
    <n v="0"/>
    <n v="3"/>
    <x v="95001"/>
    <x v="11"/>
    <x v="4"/>
  </r>
  <r>
    <n v="33665"/>
    <d v="2021-04-29T15:45:42"/>
    <n v="35249"/>
    <x v="1731"/>
    <s v="UTC+3"/>
    <n v="3"/>
    <n v="0"/>
    <x v="95002"/>
    <x v="1"/>
    <x v="4"/>
  </r>
  <r>
    <n v="33663"/>
    <d v="2021-04-29T15:42:48"/>
    <n v="51999"/>
    <x v="720"/>
    <s v="UTC+2"/>
    <n v="2"/>
    <n v="1"/>
    <x v="95003"/>
    <x v="0"/>
    <x v="4"/>
  </r>
  <r>
    <n v="33662"/>
    <d v="2021-04-29T15:41:03"/>
    <n v="156945"/>
    <x v="192"/>
    <s v="UTC+3"/>
    <n v="3"/>
    <n v="0"/>
    <x v="95004"/>
    <x v="1"/>
    <x v="4"/>
  </r>
  <r>
    <n v="33659"/>
    <d v="2021-04-29T15:39:53"/>
    <n v="91094"/>
    <x v="101"/>
    <s v="UTC+5"/>
    <n v="5"/>
    <n v="-2"/>
    <x v="95005"/>
    <x v="20"/>
    <x v="4"/>
  </r>
  <r>
    <n v="33657"/>
    <d v="2021-04-29T15:39:53"/>
    <n v="58127"/>
    <x v="189"/>
    <s v="UTC+1"/>
    <n v="1"/>
    <n v="2"/>
    <x v="95006"/>
    <x v="18"/>
    <x v="4"/>
  </r>
  <r>
    <n v="33654"/>
    <d v="2021-04-29T15:37:33"/>
    <n v="330345"/>
    <x v="98"/>
    <s v="UTC+1"/>
    <n v="1"/>
    <n v="2"/>
    <x v="94920"/>
    <x v="18"/>
    <x v="4"/>
  </r>
  <r>
    <n v="33649"/>
    <d v="2021-04-29T15:35:13"/>
    <n v="66253"/>
    <x v="59"/>
    <s v="UTC+1"/>
    <n v="1"/>
    <n v="2"/>
    <x v="94921"/>
    <x v="18"/>
    <x v="4"/>
  </r>
  <r>
    <n v="33648"/>
    <d v="2021-04-29T15:34:38"/>
    <n v="303287"/>
    <x v="531"/>
    <s v="UTC+4"/>
    <n v="4"/>
    <n v="-1"/>
    <x v="95007"/>
    <x v="19"/>
    <x v="4"/>
  </r>
  <r>
    <n v="33645"/>
    <d v="2021-04-29T15:34:03"/>
    <n v="31256"/>
    <x v="1739"/>
    <s v="UTC+3"/>
    <n v="3"/>
    <n v="0"/>
    <x v="95008"/>
    <x v="1"/>
    <x v="4"/>
  </r>
  <r>
    <n v="33641"/>
    <d v="2021-04-29T15:32:53"/>
    <n v="287657"/>
    <x v="246"/>
    <s v="UTC+5"/>
    <n v="5"/>
    <n v="-2"/>
    <x v="95009"/>
    <x v="20"/>
    <x v="4"/>
  </r>
  <r>
    <n v="33637"/>
    <d v="2021-04-29T15:32:19"/>
    <n v="60217"/>
    <x v="88"/>
    <s v="UTC+0"/>
    <n v="0"/>
    <n v="3"/>
    <x v="95010"/>
    <x v="11"/>
    <x v="4"/>
  </r>
  <r>
    <n v="33633"/>
    <d v="2021-04-29T15:32:10"/>
    <n v="257103"/>
    <x v="4094"/>
    <s v="UTC+1"/>
    <n v="1"/>
    <n v="2"/>
    <x v="95011"/>
    <x v="18"/>
    <x v="4"/>
  </r>
  <r>
    <n v="33628"/>
    <d v="2021-04-29T15:31:09"/>
    <n v="227687"/>
    <x v="56"/>
    <s v="UTC+2"/>
    <n v="2"/>
    <n v="1"/>
    <x v="95012"/>
    <x v="0"/>
    <x v="4"/>
  </r>
  <r>
    <n v="33626"/>
    <d v="2021-04-29T15:29:24"/>
    <n v="347049"/>
    <x v="34"/>
    <s v="UTC+3"/>
    <n v="3"/>
    <n v="0"/>
    <x v="95013"/>
    <x v="1"/>
    <x v="4"/>
  </r>
  <r>
    <n v="33624"/>
    <d v="2021-04-29T15:28:49"/>
    <n v="84280"/>
    <x v="325"/>
    <s v="UTC+2"/>
    <n v="2"/>
    <n v="1"/>
    <x v="95014"/>
    <x v="0"/>
    <x v="4"/>
  </r>
  <r>
    <n v="33620"/>
    <d v="2021-04-29T15:28:48"/>
    <n v="304028"/>
    <x v="71"/>
    <s v="UTC+0"/>
    <n v="0"/>
    <n v="3"/>
    <x v="95015"/>
    <x v="11"/>
    <x v="4"/>
  </r>
  <r>
    <n v="33616"/>
    <d v="2021-04-29T15:27:39"/>
    <n v="133743"/>
    <x v="264"/>
    <s v="UTC+0"/>
    <n v="0"/>
    <n v="3"/>
    <x v="94828"/>
    <x v="11"/>
    <x v="4"/>
  </r>
  <r>
    <n v="33614"/>
    <d v="2021-04-29T15:25:19"/>
    <n v="83708"/>
    <x v="56"/>
    <s v="UTC+4"/>
    <n v="4"/>
    <n v="-1"/>
    <x v="95016"/>
    <x v="19"/>
    <x v="4"/>
  </r>
  <r>
    <n v="33611"/>
    <d v="2021-04-29T15:24:44"/>
    <n v="271403"/>
    <x v="248"/>
    <s v="UTC+3"/>
    <n v="3"/>
    <n v="0"/>
    <x v="95017"/>
    <x v="1"/>
    <x v="4"/>
  </r>
  <r>
    <n v="33607"/>
    <d v="2021-04-29T15:24:09"/>
    <n v="213466"/>
    <x v="189"/>
    <s v="UTC+2"/>
    <n v="2"/>
    <n v="1"/>
    <x v="95018"/>
    <x v="0"/>
    <x v="4"/>
  </r>
  <r>
    <n v="33605"/>
    <d v="2021-04-29T15:23:34"/>
    <n v="124"/>
    <x v="75"/>
    <s v="UTC+1"/>
    <n v="1"/>
    <n v="2"/>
    <x v="95019"/>
    <x v="18"/>
    <x v="4"/>
  </r>
  <r>
    <n v="33602"/>
    <d v="2021-04-29T15:21:14"/>
    <n v="121112"/>
    <x v="558"/>
    <s v="UTC+5"/>
    <n v="5"/>
    <n v="-2"/>
    <x v="95020"/>
    <x v="20"/>
    <x v="4"/>
  </r>
  <r>
    <n v="33601"/>
    <d v="2021-04-29T15:19:30"/>
    <n v="156010"/>
    <x v="279"/>
    <s v="UTC+2"/>
    <n v="2"/>
    <n v="1"/>
    <x v="95021"/>
    <x v="0"/>
    <x v="4"/>
  </r>
  <r>
    <n v="33596"/>
    <d v="2021-04-29T15:17:10"/>
    <n v="51184"/>
    <x v="34"/>
    <s v="UTC+2"/>
    <n v="2"/>
    <n v="1"/>
    <x v="95022"/>
    <x v="0"/>
    <x v="4"/>
  </r>
  <r>
    <n v="33592"/>
    <d v="2021-04-29T15:16:00"/>
    <n v="257589"/>
    <x v="304"/>
    <s v="UTC+4"/>
    <n v="4"/>
    <n v="-1"/>
    <x v="95023"/>
    <x v="19"/>
    <x v="4"/>
  </r>
  <r>
    <n v="33589"/>
    <d v="2021-04-29T15:16:00"/>
    <n v="144457"/>
    <x v="242"/>
    <s v="UTC+0"/>
    <n v="0"/>
    <n v="3"/>
    <x v="95024"/>
    <x v="11"/>
    <x v="4"/>
  </r>
  <r>
    <n v="33585"/>
    <d v="2021-04-29T15:16:00"/>
    <n v="41878"/>
    <x v="201"/>
    <s v="UTC+0"/>
    <n v="0"/>
    <n v="3"/>
    <x v="95024"/>
    <x v="11"/>
    <x v="4"/>
  </r>
  <r>
    <n v="33580"/>
    <d v="2021-04-29T15:15:25"/>
    <n v="82643"/>
    <x v="18"/>
    <s v="UTC+3"/>
    <n v="3"/>
    <n v="0"/>
    <x v="95025"/>
    <x v="1"/>
    <x v="4"/>
  </r>
  <r>
    <n v="33576"/>
    <d v="2021-04-29T15:14:50"/>
    <n v="71391"/>
    <x v="56"/>
    <s v="UTC+2"/>
    <n v="2"/>
    <n v="1"/>
    <x v="94840"/>
    <x v="0"/>
    <x v="4"/>
  </r>
  <r>
    <n v="33574"/>
    <d v="2021-04-29T15:13:05"/>
    <n v="326208"/>
    <x v="3144"/>
    <s v="UTC+3"/>
    <n v="3"/>
    <n v="0"/>
    <x v="95026"/>
    <x v="1"/>
    <x v="4"/>
  </r>
  <r>
    <n v="33573"/>
    <d v="2021-04-29T15:13:05"/>
    <n v="211337"/>
    <x v="14"/>
    <s v="UTC+3"/>
    <n v="3"/>
    <n v="0"/>
    <x v="95026"/>
    <x v="1"/>
    <x v="4"/>
  </r>
  <r>
    <n v="33568"/>
    <d v="2021-04-29T15:11:31"/>
    <n v="28181"/>
    <x v="753"/>
    <s v="UTC+12"/>
    <n v="12"/>
    <n v="-9"/>
    <x v="95027"/>
    <x v="22"/>
    <x v="4"/>
  </r>
  <r>
    <n v="33567"/>
    <d v="2021-04-29T15:09:00"/>
    <n v="92952"/>
    <x v="46"/>
    <s v="UTC+4"/>
    <n v="4"/>
    <n v="-1"/>
    <x v="95028"/>
    <x v="19"/>
    <x v="4"/>
  </r>
  <r>
    <n v="33562"/>
    <d v="2021-04-29T15:08:26"/>
    <n v="138928"/>
    <x v="98"/>
    <s v="UTC+7"/>
    <n v="7"/>
    <n v="-4"/>
    <x v="95029"/>
    <x v="2"/>
    <x v="4"/>
  </r>
  <r>
    <n v="33560"/>
    <d v="2021-04-29T15:06:14"/>
    <n v="181809"/>
    <x v="34"/>
    <s v="UTC+1"/>
    <n v="1"/>
    <n v="2"/>
    <x v="95030"/>
    <x v="18"/>
    <x v="4"/>
  </r>
  <r>
    <n v="33555"/>
    <d v="2021-04-29T15:04:56"/>
    <n v="71935"/>
    <x v="55"/>
    <s v="UTC+1"/>
    <n v="1"/>
    <n v="2"/>
    <x v="95031"/>
    <x v="18"/>
    <x v="4"/>
  </r>
  <r>
    <n v="33554"/>
    <d v="2021-04-29T15:03:46"/>
    <n v="174396"/>
    <x v="56"/>
    <s v="UTC+3"/>
    <n v="3"/>
    <n v="0"/>
    <x v="95032"/>
    <x v="1"/>
    <x v="4"/>
  </r>
  <r>
    <n v="33549"/>
    <d v="2021-04-29T15:02:36"/>
    <n v="271514"/>
    <x v="1142"/>
    <s v="UTC+1"/>
    <n v="1"/>
    <n v="2"/>
    <x v="95033"/>
    <x v="18"/>
    <x v="4"/>
  </r>
  <r>
    <n v="33546"/>
    <d v="2021-04-29T15:02:36"/>
    <n v="180856"/>
    <x v="22"/>
    <s v="UTC+1"/>
    <n v="1"/>
    <n v="2"/>
    <x v="95033"/>
    <x v="18"/>
    <x v="4"/>
  </r>
  <r>
    <n v="33543"/>
    <d v="2021-04-29T15:02:01"/>
    <n v="237431"/>
    <x v="1215"/>
    <s v="UTC+0"/>
    <n v="0"/>
    <n v="3"/>
    <x v="94947"/>
    <x v="11"/>
    <x v="4"/>
  </r>
  <r>
    <n v="33539"/>
    <d v="2021-04-29T15:00:51"/>
    <n v="251514"/>
    <x v="537"/>
    <s v="UTC+2"/>
    <n v="2"/>
    <n v="1"/>
    <x v="95034"/>
    <x v="0"/>
    <x v="4"/>
  </r>
  <r>
    <n v="33536"/>
    <d v="2021-04-29T15:00:16"/>
    <n v="79535"/>
    <x v="52"/>
    <s v="UTC+1"/>
    <n v="1"/>
    <n v="2"/>
    <x v="94948"/>
    <x v="18"/>
    <x v="4"/>
  </r>
  <r>
    <n v="33532"/>
    <d v="2021-04-29T14:58:31"/>
    <n v="159022"/>
    <x v="393"/>
    <s v="UTC+2"/>
    <n v="2"/>
    <n v="1"/>
    <x v="95035"/>
    <x v="1"/>
    <x v="4"/>
  </r>
  <r>
    <n v="33528"/>
    <d v="2021-04-29T14:57:56"/>
    <n v="88309"/>
    <x v="667"/>
    <s v="UTC+1"/>
    <n v="1"/>
    <n v="2"/>
    <x v="95036"/>
    <x v="0"/>
    <x v="4"/>
  </r>
  <r>
    <n v="33525"/>
    <d v="2021-04-29T14:56:47"/>
    <n v="181747"/>
    <x v="993"/>
    <s v="UTC+3"/>
    <n v="3"/>
    <n v="0"/>
    <x v="95037"/>
    <x v="19"/>
    <x v="4"/>
  </r>
  <r>
    <n v="33520"/>
    <d v="2021-04-29T14:55:37"/>
    <n v="314750"/>
    <x v="121"/>
    <s v="UTC+1"/>
    <n v="1"/>
    <n v="2"/>
    <x v="94951"/>
    <x v="0"/>
    <x v="4"/>
  </r>
  <r>
    <n v="33517"/>
    <d v="2021-04-29T14:55:37"/>
    <n v="284880"/>
    <x v="573"/>
    <s v="UTC+1"/>
    <n v="1"/>
    <n v="2"/>
    <x v="94951"/>
    <x v="0"/>
    <x v="4"/>
  </r>
  <r>
    <n v="33514"/>
    <d v="2021-04-29T14:54:27"/>
    <n v="304636"/>
    <x v="1561"/>
    <s v="UTC+3"/>
    <n v="3"/>
    <n v="0"/>
    <x v="95038"/>
    <x v="19"/>
    <x v="4"/>
  </r>
  <r>
    <n v="33512"/>
    <d v="2021-04-29T14:49:12"/>
    <n v="145305"/>
    <x v="43"/>
    <s v="UTC+6"/>
    <n v="6"/>
    <n v="-3"/>
    <x v="95039"/>
    <x v="2"/>
    <x v="4"/>
  </r>
  <r>
    <n v="33507"/>
    <d v="2021-04-29T14:48:37"/>
    <n v="343935"/>
    <x v="16"/>
    <s v="UTC+5"/>
    <n v="5"/>
    <n v="-2"/>
    <x v="95040"/>
    <x v="3"/>
    <x v="4"/>
  </r>
  <r>
    <n v="33505"/>
    <d v="2021-04-29T14:48:02"/>
    <n v="271168"/>
    <x v="16"/>
    <s v="UTC+4"/>
    <n v="4"/>
    <n v="-1"/>
    <x v="95041"/>
    <x v="20"/>
    <x v="4"/>
  </r>
  <r>
    <n v="33502"/>
    <d v="2021-04-29T14:48:02"/>
    <n v="95907"/>
    <x v="56"/>
    <s v="UTC+0"/>
    <n v="0"/>
    <n v="3"/>
    <x v="94958"/>
    <x v="18"/>
    <x v="4"/>
  </r>
  <r>
    <n v="33499"/>
    <d v="2021-04-29T14:47:27"/>
    <n v="328425"/>
    <x v="88"/>
    <s v="UTC+3"/>
    <n v="3"/>
    <n v="0"/>
    <x v="95042"/>
    <x v="19"/>
    <x v="4"/>
  </r>
  <r>
    <n v="33496"/>
    <d v="2021-04-29T14:46:52"/>
    <n v="112323"/>
    <x v="34"/>
    <s v="UTC+2"/>
    <n v="2"/>
    <n v="1"/>
    <x v="95043"/>
    <x v="1"/>
    <x v="4"/>
  </r>
  <r>
    <n v="33492"/>
    <d v="2021-04-29T14:44:33"/>
    <n v="190652"/>
    <x v="62"/>
    <s v="UTC+2"/>
    <n v="2"/>
    <n v="1"/>
    <x v="95044"/>
    <x v="1"/>
    <x v="4"/>
  </r>
  <r>
    <n v="33489"/>
    <d v="2021-04-29T14:43:23"/>
    <n v="66085"/>
    <x v="29"/>
    <s v="UTC+0"/>
    <n v="0"/>
    <n v="3"/>
    <x v="95045"/>
    <x v="18"/>
    <x v="4"/>
  </r>
  <r>
    <n v="33487"/>
    <d v="2021-04-29T14:41:38"/>
    <n v="244989"/>
    <x v="91"/>
    <s v="UTC+1"/>
    <n v="1"/>
    <n v="2"/>
    <x v="95046"/>
    <x v="0"/>
    <x v="4"/>
  </r>
  <r>
    <n v="33484"/>
    <d v="2021-04-29T14:41:38"/>
    <n v="199217"/>
    <x v="499"/>
    <s v="UTC+1"/>
    <n v="1"/>
    <n v="2"/>
    <x v="95046"/>
    <x v="0"/>
    <x v="4"/>
  </r>
  <r>
    <n v="33479"/>
    <d v="2021-04-29T14:39:53"/>
    <n v="29459"/>
    <x v="475"/>
    <s v="UTC+2"/>
    <n v="2"/>
    <n v="1"/>
    <x v="95047"/>
    <x v="1"/>
    <x v="4"/>
  </r>
  <r>
    <n v="33476"/>
    <d v="2021-04-29T14:38:43"/>
    <n v="337546"/>
    <x v="176"/>
    <s v="UTC+0"/>
    <n v="0"/>
    <n v="3"/>
    <x v="95048"/>
    <x v="18"/>
    <x v="4"/>
  </r>
  <r>
    <n v="33472"/>
    <d v="2021-04-29T14:38:43"/>
    <n v="155942"/>
    <x v="1400"/>
    <s v="UTC+8"/>
    <n v="8"/>
    <n v="-5"/>
    <x v="95049"/>
    <x v="4"/>
    <x v="4"/>
  </r>
  <r>
    <n v="33469"/>
    <d v="2021-04-29T14:36:58"/>
    <n v="258840"/>
    <x v="486"/>
    <s v="UTC+1"/>
    <n v="1"/>
    <n v="2"/>
    <x v="95050"/>
    <x v="0"/>
    <x v="4"/>
  </r>
  <r>
    <n v="33466"/>
    <d v="2021-04-29T14:36:58"/>
    <n v="51442"/>
    <x v="4087"/>
    <s v="UTC+1"/>
    <n v="1"/>
    <n v="2"/>
    <x v="95050"/>
    <x v="0"/>
    <x v="4"/>
  </r>
  <r>
    <n v="33461"/>
    <d v="2021-04-29T14:36:23"/>
    <n v="289378"/>
    <x v="123"/>
    <s v="UTC+0"/>
    <n v="0"/>
    <n v="3"/>
    <x v="95051"/>
    <x v="18"/>
    <x v="4"/>
  </r>
  <r>
    <n v="33457"/>
    <d v="2021-04-29T14:35:13"/>
    <n v="204786"/>
    <x v="5076"/>
    <s v="UTC+2"/>
    <n v="2"/>
    <n v="1"/>
    <x v="95052"/>
    <x v="1"/>
    <x v="4"/>
  </r>
  <r>
    <n v="33455"/>
    <d v="2021-04-29T14:35:13"/>
    <n v="182580"/>
    <x v="98"/>
    <s v="UTC+2"/>
    <n v="2"/>
    <n v="1"/>
    <x v="95052"/>
    <x v="1"/>
    <x v="4"/>
  </r>
  <r>
    <n v="33452"/>
    <d v="2021-04-29T14:34:38"/>
    <n v="336018"/>
    <x v="56"/>
    <s v="UTC+1"/>
    <n v="1"/>
    <n v="2"/>
    <x v="94963"/>
    <x v="0"/>
    <x v="4"/>
  </r>
  <r>
    <n v="33447"/>
    <d v="2021-04-29T14:33:28"/>
    <n v="346589"/>
    <x v="761"/>
    <s v="UTC+3"/>
    <n v="3"/>
    <n v="0"/>
    <x v="95053"/>
    <x v="19"/>
    <x v="4"/>
  </r>
  <r>
    <n v="33443"/>
    <d v="2021-04-29T14:32:53"/>
    <n v="284706"/>
    <x v="75"/>
    <s v="UTC+2"/>
    <n v="2"/>
    <n v="1"/>
    <x v="94965"/>
    <x v="1"/>
    <x v="4"/>
  </r>
  <r>
    <n v="33441"/>
    <d v="2021-04-29T14:32:53"/>
    <n v="155606"/>
    <x v="3121"/>
    <s v="UTC+6"/>
    <n v="6"/>
    <n v="-3"/>
    <x v="95054"/>
    <x v="2"/>
    <x v="4"/>
  </r>
  <r>
    <n v="33438"/>
    <d v="2021-04-29T14:31:44"/>
    <n v="345260"/>
    <x v="4672"/>
    <s v="UTC+0"/>
    <n v="0"/>
    <n v="3"/>
    <x v="95055"/>
    <x v="18"/>
    <x v="4"/>
  </r>
  <r>
    <n v="33434"/>
    <d v="2021-04-29T14:31:44"/>
    <n v="332101"/>
    <x v="148"/>
    <s v="UTC+4"/>
    <n v="4"/>
    <n v="-1"/>
    <x v="95056"/>
    <x v="20"/>
    <x v="4"/>
  </r>
  <r>
    <n v="33429"/>
    <d v="2021-04-29T14:31:44"/>
    <n v="68568"/>
    <x v="2959"/>
    <s v="UTC+0"/>
    <n v="0"/>
    <n v="3"/>
    <x v="95055"/>
    <x v="18"/>
    <x v="4"/>
  </r>
  <r>
    <n v="33424"/>
    <d v="2021-04-29T14:28:19"/>
    <n v="222580"/>
    <x v="475"/>
    <s v="UTC-3"/>
    <n v="-3"/>
    <n v="6"/>
    <x v="95057"/>
    <x v="13"/>
    <x v="4"/>
  </r>
  <r>
    <n v="33423"/>
    <d v="2021-04-29T14:28:14"/>
    <n v="336623"/>
    <x v="56"/>
    <s v="UTC+6"/>
    <n v="6"/>
    <n v="-3"/>
    <x v="95058"/>
    <x v="2"/>
    <x v="4"/>
  </r>
  <r>
    <n v="33420"/>
    <d v="2021-04-29T14:27:39"/>
    <n v="177827"/>
    <x v="47"/>
    <s v="UTC+1"/>
    <n v="1"/>
    <n v="2"/>
    <x v="95059"/>
    <x v="0"/>
    <x v="4"/>
  </r>
  <r>
    <n v="33417"/>
    <d v="2021-04-29T14:27:04"/>
    <n v="331456"/>
    <x v="291"/>
    <s v="UTC+4"/>
    <n v="4"/>
    <n v="-1"/>
    <x v="95060"/>
    <x v="20"/>
    <x v="4"/>
  </r>
  <r>
    <n v="33413"/>
    <d v="2021-04-29T14:26:29"/>
    <n v="179733"/>
    <x v="888"/>
    <s v="UTC+3"/>
    <n v="3"/>
    <n v="0"/>
    <x v="95061"/>
    <x v="19"/>
    <x v="4"/>
  </r>
  <r>
    <n v="33411"/>
    <d v="2021-04-29T14:25:54"/>
    <n v="284555"/>
    <x v="1017"/>
    <s v="UTC+2"/>
    <n v="2"/>
    <n v="1"/>
    <x v="95062"/>
    <x v="1"/>
    <x v="4"/>
  </r>
  <r>
    <n v="33407"/>
    <d v="2021-04-29T14:25:54"/>
    <n v="215898"/>
    <x v="1509"/>
    <s v="UTC+2"/>
    <n v="2"/>
    <n v="1"/>
    <x v="95062"/>
    <x v="1"/>
    <x v="4"/>
  </r>
  <r>
    <n v="33406"/>
    <d v="2021-04-29T14:25:54"/>
    <n v="34036"/>
    <x v="5077"/>
    <s v="UTC+2"/>
    <n v="2"/>
    <n v="1"/>
    <x v="95062"/>
    <x v="1"/>
    <x v="4"/>
  </r>
  <r>
    <n v="33402"/>
    <d v="2021-04-29T14:23:34"/>
    <n v="245317"/>
    <x v="274"/>
    <s v="UTC+2"/>
    <n v="2"/>
    <n v="1"/>
    <x v="95063"/>
    <x v="1"/>
    <x v="4"/>
  </r>
  <r>
    <n v="33401"/>
    <d v="2021-04-29T14:23:34"/>
    <n v="154390"/>
    <x v="437"/>
    <s v="UTC+2"/>
    <n v="2"/>
    <n v="1"/>
    <x v="95063"/>
    <x v="1"/>
    <x v="4"/>
  </r>
  <r>
    <n v="33399"/>
    <d v="2021-04-29T14:23:34"/>
    <n v="54110"/>
    <x v="75"/>
    <s v="UTC+2"/>
    <n v="2"/>
    <n v="1"/>
    <x v="95063"/>
    <x v="1"/>
    <x v="4"/>
  </r>
  <r>
    <n v="33397"/>
    <d v="2021-04-29T14:22:59"/>
    <n v="348294"/>
    <x v="17"/>
    <s v="UTC+1"/>
    <n v="1"/>
    <n v="2"/>
    <x v="95064"/>
    <x v="0"/>
    <x v="4"/>
  </r>
  <r>
    <n v="33395"/>
    <d v="2021-04-29T14:22:59"/>
    <n v="239818"/>
    <x v="877"/>
    <s v="UTC+1"/>
    <n v="1"/>
    <n v="2"/>
    <x v="95064"/>
    <x v="0"/>
    <x v="4"/>
  </r>
  <r>
    <n v="33392"/>
    <d v="2021-04-29T14:22:59"/>
    <n v="39134"/>
    <x v="291"/>
    <s v="UTC+1"/>
    <n v="1"/>
    <n v="2"/>
    <x v="95064"/>
    <x v="0"/>
    <x v="4"/>
  </r>
  <r>
    <n v="33391"/>
    <d v="2021-04-29T14:22:24"/>
    <n v="79364"/>
    <x v="244"/>
    <s v="UTC+0"/>
    <n v="0"/>
    <n v="3"/>
    <x v="95065"/>
    <x v="18"/>
    <x v="4"/>
  </r>
  <r>
    <n v="33389"/>
    <d v="2021-04-29T14:21:14"/>
    <n v="21583"/>
    <x v="98"/>
    <s v="UTC+2"/>
    <n v="2"/>
    <n v="1"/>
    <x v="95066"/>
    <x v="1"/>
    <x v="4"/>
  </r>
  <r>
    <n v="33388"/>
    <d v="2021-04-29T14:21:07"/>
    <n v="53334"/>
    <x v="475"/>
    <s v="UTC+3"/>
    <n v="3"/>
    <n v="0"/>
    <x v="95067"/>
    <x v="19"/>
    <x v="4"/>
  </r>
  <r>
    <n v="33385"/>
    <d v="2021-04-29T14:19:30"/>
    <n v="69754"/>
    <x v="3295"/>
    <s v="UTC+3"/>
    <n v="3"/>
    <n v="0"/>
    <x v="95068"/>
    <x v="19"/>
    <x v="4"/>
  </r>
  <r>
    <n v="33382"/>
    <d v="2021-04-29T14:18:55"/>
    <n v="257865"/>
    <x v="98"/>
    <s v="UTC+2"/>
    <n v="2"/>
    <n v="1"/>
    <x v="95069"/>
    <x v="1"/>
    <x v="4"/>
  </r>
  <r>
    <n v="33378"/>
    <d v="2021-04-29T14:18:20"/>
    <n v="295190"/>
    <x v="75"/>
    <s v="UTC+1"/>
    <n v="1"/>
    <n v="2"/>
    <x v="94975"/>
    <x v="0"/>
    <x v="4"/>
  </r>
  <r>
    <n v="33377"/>
    <d v="2021-04-29T14:16:35"/>
    <n v="317240"/>
    <x v="705"/>
    <s v="UTC+6"/>
    <n v="6"/>
    <n v="-3"/>
    <x v="95070"/>
    <x v="2"/>
    <x v="4"/>
  </r>
  <r>
    <n v="33375"/>
    <d v="2021-04-29T14:16:35"/>
    <n v="98657"/>
    <x v="4914"/>
    <s v="UTC+2"/>
    <n v="2"/>
    <n v="1"/>
    <x v="95071"/>
    <x v="1"/>
    <x v="4"/>
  </r>
  <r>
    <n v="33373"/>
    <d v="2021-04-29T14:16:35"/>
    <n v="27995"/>
    <x v="921"/>
    <s v="UTC+2"/>
    <n v="2"/>
    <n v="1"/>
    <x v="95071"/>
    <x v="1"/>
    <x v="4"/>
  </r>
  <r>
    <n v="33372"/>
    <d v="2021-04-29T14:14:50"/>
    <n v="52602"/>
    <x v="2"/>
    <s v="UTC+3"/>
    <n v="3"/>
    <n v="0"/>
    <x v="95072"/>
    <x v="19"/>
    <x v="4"/>
  </r>
  <r>
    <n v="33371"/>
    <d v="2021-04-29T14:14:15"/>
    <n v="72940"/>
    <x v="129"/>
    <s v="UTC+2"/>
    <n v="2"/>
    <n v="1"/>
    <x v="95073"/>
    <x v="1"/>
    <x v="4"/>
  </r>
  <r>
    <n v="33370"/>
    <d v="2021-04-29T14:12:30"/>
    <n v="263595"/>
    <x v="201"/>
    <s v="UTC+3"/>
    <n v="3"/>
    <n v="0"/>
    <x v="95074"/>
    <x v="19"/>
    <x v="4"/>
  </r>
  <r>
    <n v="33366"/>
    <d v="2021-04-29T14:11:55"/>
    <n v="87140"/>
    <x v="79"/>
    <s v="UTC+2"/>
    <n v="2"/>
    <n v="1"/>
    <x v="95075"/>
    <x v="1"/>
    <x v="4"/>
  </r>
  <r>
    <n v="33361"/>
    <d v="2021-04-29T14:11:55"/>
    <n v="14197"/>
    <x v="261"/>
    <s v="UTC+2"/>
    <n v="2"/>
    <n v="1"/>
    <x v="95075"/>
    <x v="1"/>
    <x v="4"/>
  </r>
  <r>
    <n v="33357"/>
    <d v="2021-04-29T14:09:35"/>
    <n v="169444"/>
    <x v="46"/>
    <s v="UTC+2"/>
    <n v="2"/>
    <n v="1"/>
    <x v="94889"/>
    <x v="1"/>
    <x v="4"/>
  </r>
  <r>
    <n v="33354"/>
    <d v="2021-04-29T14:07:16"/>
    <n v="64172"/>
    <x v="75"/>
    <s v="UTC+2"/>
    <n v="2"/>
    <n v="1"/>
    <x v="95076"/>
    <x v="1"/>
    <x v="4"/>
  </r>
  <r>
    <n v="33353"/>
    <d v="2021-04-29T14:04:56"/>
    <n v="309900"/>
    <x v="98"/>
    <s v="UTC+2"/>
    <n v="2"/>
    <n v="1"/>
    <x v="95077"/>
    <x v="1"/>
    <x v="4"/>
  </r>
  <r>
    <n v="33349"/>
    <d v="2021-04-29T14:03:46"/>
    <n v="288364"/>
    <x v="62"/>
    <s v="UTC+4"/>
    <n v="4"/>
    <n v="-1"/>
    <x v="95078"/>
    <x v="20"/>
    <x v="4"/>
  </r>
  <r>
    <n v="33346"/>
    <d v="2021-04-29T14:03:11"/>
    <n v="171319"/>
    <x v="139"/>
    <s v="UTC+7"/>
    <n v="7"/>
    <n v="-4"/>
    <x v="95079"/>
    <x v="7"/>
    <x v="4"/>
  </r>
  <r>
    <n v="33345"/>
    <d v="2021-04-29T14:01:55"/>
    <n v="88019"/>
    <x v="1162"/>
    <s v="UTC+2"/>
    <n v="2"/>
    <n v="1"/>
    <x v="95080"/>
    <x v="1"/>
    <x v="4"/>
  </r>
  <r>
    <n v="33343"/>
    <d v="2021-04-29T13:57:21"/>
    <n v="95896"/>
    <x v="56"/>
    <s v="UTC+1"/>
    <n v="1"/>
    <n v="2"/>
    <x v="94993"/>
    <x v="1"/>
    <x v="4"/>
  </r>
  <r>
    <n v="33339"/>
    <d v="2021-04-29T13:52:42"/>
    <n v="310108"/>
    <x v="98"/>
    <s v="UTC+1"/>
    <n v="1"/>
    <n v="2"/>
    <x v="94995"/>
    <x v="1"/>
    <x v="4"/>
  </r>
  <r>
    <n v="33334"/>
    <d v="2021-04-29T13:49:26"/>
    <n v="26859"/>
    <x v="72"/>
    <s v="UTC+0"/>
    <n v="0"/>
    <n v="3"/>
    <x v="95081"/>
    <x v="0"/>
    <x v="4"/>
  </r>
  <r>
    <n v="33333"/>
    <d v="2021-04-29T13:48:37"/>
    <n v="251719"/>
    <x v="40"/>
    <s v="UTC+6"/>
    <n v="6"/>
    <n v="-3"/>
    <x v="95082"/>
    <x v="7"/>
    <x v="4"/>
  </r>
  <r>
    <n v="33331"/>
    <d v="2021-04-29T13:47:27"/>
    <n v="66607"/>
    <x v="148"/>
    <s v="UTC+4"/>
    <n v="4"/>
    <n v="-1"/>
    <x v="95083"/>
    <x v="3"/>
    <x v="4"/>
  </r>
  <r>
    <n v="33328"/>
    <d v="2021-04-29T13:46:52"/>
    <n v="68026"/>
    <x v="227"/>
    <s v="UTC+7"/>
    <n v="7"/>
    <n v="-4"/>
    <x v="95084"/>
    <x v="4"/>
    <x v="4"/>
  </r>
  <r>
    <n v="33327"/>
    <d v="2021-04-29T13:37:33"/>
    <n v="138628"/>
    <x v="678"/>
    <s v="UTC+3"/>
    <n v="3"/>
    <n v="0"/>
    <x v="95085"/>
    <x v="20"/>
    <x v="4"/>
  </r>
  <r>
    <n v="33324"/>
    <d v="2021-04-29T13:35:13"/>
    <n v="100344"/>
    <x v="475"/>
    <s v="UTC+7"/>
    <n v="7"/>
    <n v="-4"/>
    <x v="95086"/>
    <x v="4"/>
    <x v="4"/>
  </r>
  <r>
    <n v="33319"/>
    <d v="2021-04-29T13:35:13"/>
    <n v="50839"/>
    <x v="56"/>
    <s v="UTC+3"/>
    <n v="3"/>
    <n v="0"/>
    <x v="95087"/>
    <x v="20"/>
    <x v="4"/>
  </r>
  <r>
    <n v="33315"/>
    <d v="2021-04-29T13:33:28"/>
    <n v="168577"/>
    <x v="901"/>
    <s v="UTC+4"/>
    <n v="4"/>
    <n v="-1"/>
    <x v="95088"/>
    <x v="3"/>
    <x v="4"/>
  </r>
  <r>
    <n v="33313"/>
    <d v="2021-04-29T13:32:53"/>
    <n v="69798"/>
    <x v="1909"/>
    <s v="UTC+3"/>
    <n v="3"/>
    <n v="0"/>
    <x v="95009"/>
    <x v="20"/>
    <x v="4"/>
  </r>
  <r>
    <n v="33311"/>
    <d v="2021-04-29T13:30:34"/>
    <n v="288127"/>
    <x v="304"/>
    <s v="UTC+3"/>
    <n v="3"/>
    <n v="0"/>
    <x v="95089"/>
    <x v="20"/>
    <x v="4"/>
  </r>
  <r>
    <n v="33309"/>
    <d v="2021-04-29T13:29:24"/>
    <n v="111903"/>
    <x v="517"/>
    <s v="UTC+9"/>
    <n v="9"/>
    <n v="-6"/>
    <x v="95090"/>
    <x v="5"/>
    <x v="4"/>
  </r>
  <r>
    <n v="33306"/>
    <d v="2021-04-29T13:29:24"/>
    <n v="106968"/>
    <x v="335"/>
    <s v="UTC+1"/>
    <n v="1"/>
    <n v="2"/>
    <x v="95013"/>
    <x v="1"/>
    <x v="4"/>
  </r>
  <r>
    <n v="33305"/>
    <d v="2021-04-29T13:28:14"/>
    <n v="254098"/>
    <x v="456"/>
    <s v="UTC+3"/>
    <n v="3"/>
    <n v="0"/>
    <x v="95091"/>
    <x v="20"/>
    <x v="4"/>
  </r>
  <r>
    <n v="33301"/>
    <d v="2021-04-29T13:27:39"/>
    <n v="63318"/>
    <x v="238"/>
    <s v="UTC+2"/>
    <n v="2"/>
    <n v="1"/>
    <x v="95092"/>
    <x v="19"/>
    <x v="4"/>
  </r>
  <r>
    <n v="33296"/>
    <d v="2021-04-29T13:25:19"/>
    <n v="107366"/>
    <x v="115"/>
    <s v="UTC+2"/>
    <n v="2"/>
    <n v="1"/>
    <x v="95016"/>
    <x v="19"/>
    <x v="4"/>
  </r>
  <r>
    <n v="33291"/>
    <d v="2021-04-29T13:22:34"/>
    <n v="105459"/>
    <x v="18"/>
    <s v="UTC+7"/>
    <n v="7"/>
    <n v="-4"/>
    <x v="95093"/>
    <x v="4"/>
    <x v="4"/>
  </r>
  <r>
    <n v="33290"/>
    <d v="2021-04-29T13:21:49"/>
    <n v="255229"/>
    <x v="141"/>
    <s v="UTC+0"/>
    <n v="0"/>
    <n v="3"/>
    <x v="95094"/>
    <x v="0"/>
    <x v="4"/>
  </r>
  <r>
    <n v="33289"/>
    <d v="2021-04-29T13:21:36"/>
    <n v="154037"/>
    <x v="75"/>
    <s v="UTC+2"/>
    <n v="2"/>
    <n v="1"/>
    <x v="95095"/>
    <x v="19"/>
    <x v="4"/>
  </r>
  <r>
    <n v="33288"/>
    <d v="2021-04-29T13:17:45"/>
    <n v="133231"/>
    <x v="295"/>
    <s v="UTC+1"/>
    <n v="1"/>
    <n v="2"/>
    <x v="95096"/>
    <x v="1"/>
    <x v="4"/>
  </r>
  <r>
    <n v="33286"/>
    <d v="2021-04-29T13:17:10"/>
    <n v="76367"/>
    <x v="18"/>
    <s v="UTC+4"/>
    <n v="4"/>
    <n v="-1"/>
    <x v="95097"/>
    <x v="3"/>
    <x v="4"/>
  </r>
  <r>
    <n v="33283"/>
    <d v="2021-04-29T13:11:55"/>
    <n v="323557"/>
    <x v="2"/>
    <s v="UTC+3"/>
    <n v="3"/>
    <n v="0"/>
    <x v="94938"/>
    <x v="20"/>
    <x v="4"/>
  </r>
  <r>
    <n v="33279"/>
    <d v="2021-04-29T13:11:20"/>
    <n v="148841"/>
    <x v="984"/>
    <s v="UTC+2"/>
    <n v="2"/>
    <n v="1"/>
    <x v="95098"/>
    <x v="19"/>
    <x v="4"/>
  </r>
  <r>
    <n v="33274"/>
    <d v="2021-04-29T13:10:45"/>
    <n v="290491"/>
    <x v="3725"/>
    <s v="UTC+1"/>
    <n v="1"/>
    <n v="2"/>
    <x v="95099"/>
    <x v="1"/>
    <x v="4"/>
  </r>
  <r>
    <n v="33272"/>
    <d v="2021-04-29T13:09:35"/>
    <n v="196365"/>
    <x v="34"/>
    <s v="UTC+3"/>
    <n v="3"/>
    <n v="0"/>
    <x v="95100"/>
    <x v="20"/>
    <x v="4"/>
  </r>
  <r>
    <n v="33269"/>
    <d v="2021-04-29T13:09:07"/>
    <n v="344267"/>
    <x v="2"/>
    <s v="UTC+3"/>
    <n v="3"/>
    <n v="0"/>
    <x v="95101"/>
    <x v="20"/>
    <x v="4"/>
  </r>
  <r>
    <n v="33266"/>
    <d v="2021-04-29T13:08:26"/>
    <n v="163710"/>
    <x v="1335"/>
    <s v="UTC+1"/>
    <n v="1"/>
    <n v="2"/>
    <x v="95102"/>
    <x v="1"/>
    <x v="4"/>
  </r>
  <r>
    <n v="33261"/>
    <d v="2021-04-29T13:07:51"/>
    <n v="94759"/>
    <x v="34"/>
    <s v="UTC+0"/>
    <n v="0"/>
    <n v="3"/>
    <x v="94704"/>
    <x v="0"/>
    <x v="4"/>
  </r>
  <r>
    <n v="33258"/>
    <d v="2021-04-29T13:06:41"/>
    <n v="24017"/>
    <x v="56"/>
    <s v="UTC+2"/>
    <n v="2"/>
    <n v="1"/>
    <x v="95103"/>
    <x v="19"/>
    <x v="4"/>
  </r>
  <r>
    <n v="33257"/>
    <d v="2021-04-29T13:06:06"/>
    <n v="272690"/>
    <x v="75"/>
    <s v="UTC+1"/>
    <n v="1"/>
    <n v="2"/>
    <x v="95104"/>
    <x v="1"/>
    <x v="4"/>
  </r>
  <r>
    <n v="33254"/>
    <d v="2021-04-29T13:06:06"/>
    <n v="113449"/>
    <x v="16"/>
    <s v="UTC+1"/>
    <n v="1"/>
    <n v="2"/>
    <x v="95104"/>
    <x v="1"/>
    <x v="4"/>
  </r>
  <r>
    <n v="33251"/>
    <d v="2021-04-29T13:06:06"/>
    <n v="5410"/>
    <x v="415"/>
    <s v="UTC+9"/>
    <n v="9"/>
    <n v="-6"/>
    <x v="95105"/>
    <x v="5"/>
    <x v="4"/>
  </r>
  <r>
    <n v="33247"/>
    <d v="2021-04-29T13:03:46"/>
    <n v="177284"/>
    <x v="1460"/>
    <s v="UTC+1"/>
    <n v="1"/>
    <n v="2"/>
    <x v="95032"/>
    <x v="1"/>
    <x v="4"/>
  </r>
  <r>
    <n v="33246"/>
    <d v="2021-04-29T13:00:51"/>
    <n v="113632"/>
    <x v="7"/>
    <s v="UTC+0"/>
    <n v="0"/>
    <n v="3"/>
    <x v="95034"/>
    <x v="0"/>
    <x v="4"/>
  </r>
  <r>
    <n v="33242"/>
    <d v="2021-04-29T12:56:38"/>
    <n v="100728"/>
    <x v="115"/>
    <s v="UTC+1"/>
    <n v="1"/>
    <n v="2"/>
    <x v="95106"/>
    <x v="19"/>
    <x v="4"/>
  </r>
  <r>
    <n v="33239"/>
    <d v="2021-04-29T12:55:37"/>
    <n v="218225"/>
    <x v="717"/>
    <s v="UTC+3"/>
    <n v="3"/>
    <n v="0"/>
    <x v="94950"/>
    <x v="3"/>
    <x v="4"/>
  </r>
  <r>
    <n v="33238"/>
    <d v="2021-04-29T12:48:37"/>
    <n v="210075"/>
    <x v="98"/>
    <s v="UTC+3"/>
    <n v="3"/>
    <n v="0"/>
    <x v="95040"/>
    <x v="3"/>
    <x v="4"/>
  </r>
  <r>
    <n v="33233"/>
    <d v="2021-04-29T12:47:27"/>
    <n v="209643"/>
    <x v="7"/>
    <s v="UTC+9"/>
    <n v="9"/>
    <n v="-6"/>
    <x v="95107"/>
    <x v="22"/>
    <x v="4"/>
  </r>
  <r>
    <n v="33228"/>
    <d v="2021-04-29T12:46:52"/>
    <n v="10642"/>
    <x v="393"/>
    <s v="UTC+8"/>
    <n v="8"/>
    <n v="-5"/>
    <x v="95108"/>
    <x v="5"/>
    <x v="4"/>
  </r>
  <r>
    <n v="33223"/>
    <d v="2021-04-29T12:46:17"/>
    <n v="138344"/>
    <x v="189"/>
    <s v="UTC+3"/>
    <n v="3"/>
    <n v="0"/>
    <x v="95109"/>
    <x v="3"/>
    <x v="4"/>
  </r>
  <r>
    <n v="33220"/>
    <d v="2021-04-29T12:45:07"/>
    <n v="108480"/>
    <x v="91"/>
    <s v="UTC+5"/>
    <n v="5"/>
    <n v="-2"/>
    <x v="95110"/>
    <x v="7"/>
    <x v="4"/>
  </r>
  <r>
    <n v="33215"/>
    <d v="2021-04-29T12:43:58"/>
    <n v="86061"/>
    <x v="30"/>
    <s v="UTC+3"/>
    <n v="3"/>
    <n v="0"/>
    <x v="95111"/>
    <x v="3"/>
    <x v="4"/>
  </r>
  <r>
    <n v="33211"/>
    <d v="2021-04-29T12:42:48"/>
    <n v="62550"/>
    <x v="115"/>
    <s v="UTC+1"/>
    <n v="1"/>
    <n v="2"/>
    <x v="95112"/>
    <x v="19"/>
    <x v="4"/>
  </r>
  <r>
    <n v="33209"/>
    <d v="2021-04-29T12:42:48"/>
    <n v="61339"/>
    <x v="52"/>
    <s v="UTC+1"/>
    <n v="1"/>
    <n v="2"/>
    <x v="95112"/>
    <x v="19"/>
    <x v="4"/>
  </r>
  <r>
    <n v="33207"/>
    <d v="2021-04-29T12:41:38"/>
    <n v="35737"/>
    <x v="150"/>
    <s v="UTC+3"/>
    <n v="3"/>
    <n v="0"/>
    <x v="95113"/>
    <x v="3"/>
    <x v="4"/>
  </r>
  <r>
    <n v="33203"/>
    <d v="2021-04-29T12:39:18"/>
    <n v="279151"/>
    <x v="1354"/>
    <s v="UTC+3"/>
    <n v="3"/>
    <n v="0"/>
    <x v="95114"/>
    <x v="3"/>
    <x v="4"/>
  </r>
  <r>
    <n v="33202"/>
    <d v="2021-04-29T12:38:43"/>
    <n v="14399"/>
    <x v="3441"/>
    <s v="UTC+2"/>
    <n v="2"/>
    <n v="1"/>
    <x v="95115"/>
    <x v="20"/>
    <x v="4"/>
  </r>
  <r>
    <n v="33197"/>
    <d v="2021-04-29T12:37:33"/>
    <n v="173195"/>
    <x v="34"/>
    <s v="UTC+4"/>
    <n v="4"/>
    <n v="-1"/>
    <x v="95116"/>
    <x v="2"/>
    <x v="4"/>
  </r>
  <r>
    <n v="33193"/>
    <d v="2021-04-29T12:34:03"/>
    <n v="45078"/>
    <x v="188"/>
    <s v="UTC+2"/>
    <n v="2"/>
    <n v="1"/>
    <x v="95117"/>
    <x v="20"/>
    <x v="4"/>
  </r>
  <r>
    <n v="33192"/>
    <d v="2021-04-29T12:32:19"/>
    <n v="340670"/>
    <x v="9"/>
    <s v="UTC+3"/>
    <n v="3"/>
    <n v="0"/>
    <x v="95118"/>
    <x v="3"/>
    <x v="4"/>
  </r>
  <r>
    <n v="33191"/>
    <d v="2021-04-29T12:31:44"/>
    <n v="334456"/>
    <x v="43"/>
    <s v="UTC+6"/>
    <n v="6"/>
    <n v="-3"/>
    <x v="95119"/>
    <x v="4"/>
    <x v="4"/>
  </r>
  <r>
    <n v="33187"/>
    <d v="2021-04-29T12:31:44"/>
    <n v="95551"/>
    <x v="238"/>
    <s v="UTC+2"/>
    <n v="2"/>
    <n v="1"/>
    <x v="95056"/>
    <x v="20"/>
    <x v="4"/>
  </r>
  <r>
    <n v="33186"/>
    <d v="2021-04-29T12:28:14"/>
    <n v="289738"/>
    <x v="2416"/>
    <s v="UTC+4"/>
    <n v="4"/>
    <n v="-1"/>
    <x v="95058"/>
    <x v="2"/>
    <x v="4"/>
  </r>
  <r>
    <n v="33185"/>
    <d v="2021-04-29T12:28:14"/>
    <n v="237561"/>
    <x v="717"/>
    <s v="UTC+4"/>
    <n v="4"/>
    <n v="-1"/>
    <x v="95058"/>
    <x v="2"/>
    <x v="4"/>
  </r>
  <r>
    <n v="33183"/>
    <d v="2021-04-29T12:25:19"/>
    <n v="347049"/>
    <x v="814"/>
    <s v="UTC+3"/>
    <n v="3"/>
    <n v="0"/>
    <x v="95120"/>
    <x v="3"/>
    <x v="4"/>
  </r>
  <r>
    <n v="33180"/>
    <d v="2021-04-29T12:19:12"/>
    <n v="230711"/>
    <x v="56"/>
    <s v="UTC+1"/>
    <n v="1"/>
    <n v="2"/>
    <x v="95121"/>
    <x v="19"/>
    <x v="4"/>
  </r>
  <r>
    <n v="33176"/>
    <d v="2021-04-29T12:17:45"/>
    <n v="156010"/>
    <x v="91"/>
    <s v="UTC+2"/>
    <n v="2"/>
    <n v="1"/>
    <x v="95122"/>
    <x v="20"/>
    <x v="4"/>
  </r>
  <r>
    <n v="33175"/>
    <d v="2021-04-29T12:17:10"/>
    <n v="299892"/>
    <x v="1158"/>
    <s v="UTC+1"/>
    <n v="1"/>
    <n v="2"/>
    <x v="95123"/>
    <x v="19"/>
    <x v="4"/>
  </r>
  <r>
    <n v="33170"/>
    <d v="2021-04-29T12:13:26"/>
    <n v="46357"/>
    <x v="188"/>
    <s v="UTC+1"/>
    <n v="1"/>
    <n v="2"/>
    <x v="95124"/>
    <x v="19"/>
    <x v="4"/>
  </r>
  <r>
    <n v="33166"/>
    <d v="2021-04-29T12:11:31"/>
    <n v="130414"/>
    <x v="1780"/>
    <s v="UTC+0"/>
    <n v="0"/>
    <n v="3"/>
    <x v="95125"/>
    <x v="1"/>
    <x v="4"/>
  </r>
  <r>
    <n v="33165"/>
    <d v="2021-04-29T12:09:35"/>
    <n v="89815"/>
    <x v="91"/>
    <s v="UTC+0"/>
    <n v="0"/>
    <n v="3"/>
    <x v="94889"/>
    <x v="1"/>
    <x v="4"/>
  </r>
  <r>
    <n v="33164"/>
    <d v="2021-04-29T12:07:51"/>
    <n v="214970"/>
    <x v="46"/>
    <s v="UTC+1"/>
    <n v="1"/>
    <n v="2"/>
    <x v="95126"/>
    <x v="19"/>
    <x v="4"/>
  </r>
  <r>
    <n v="33162"/>
    <d v="2021-04-29T12:04:21"/>
    <n v="327915"/>
    <x v="201"/>
    <s v="UTC+3"/>
    <n v="3"/>
    <n v="0"/>
    <x v="95127"/>
    <x v="3"/>
    <x v="4"/>
  </r>
  <r>
    <n v="33158"/>
    <d v="2021-04-29T12:04:21"/>
    <n v="99950"/>
    <x v="17"/>
    <s v="UTC+3"/>
    <n v="3"/>
    <n v="0"/>
    <x v="95127"/>
    <x v="3"/>
    <x v="4"/>
  </r>
  <r>
    <n v="33155"/>
    <d v="2021-04-29T11:59:41"/>
    <n v="319126"/>
    <x v="34"/>
    <s v="UTC+7"/>
    <n v="7"/>
    <n v="-4"/>
    <x v="95128"/>
    <x v="5"/>
    <x v="4"/>
  </r>
  <r>
    <n v="33152"/>
    <d v="2021-04-29T11:59:41"/>
    <n v="37299"/>
    <x v="1120"/>
    <s v="UTC+3"/>
    <n v="3"/>
    <n v="0"/>
    <x v="95129"/>
    <x v="2"/>
    <x v="4"/>
  </r>
  <r>
    <n v="33148"/>
    <d v="2021-04-29T11:57:21"/>
    <n v="194291"/>
    <x v="308"/>
    <s v="UTC+3"/>
    <n v="3"/>
    <n v="0"/>
    <x v="95130"/>
    <x v="2"/>
    <x v="4"/>
  </r>
  <r>
    <n v="33143"/>
    <d v="2021-04-29T11:57:21"/>
    <n v="126885"/>
    <x v="18"/>
    <s v="UTC+3"/>
    <n v="3"/>
    <n v="0"/>
    <x v="95130"/>
    <x v="2"/>
    <x v="4"/>
  </r>
  <r>
    <n v="33142"/>
    <d v="2021-04-29T11:57:21"/>
    <n v="116132"/>
    <x v="3365"/>
    <s v="UTC+3"/>
    <n v="3"/>
    <n v="0"/>
    <x v="95130"/>
    <x v="2"/>
    <x v="4"/>
  </r>
  <r>
    <n v="33139"/>
    <d v="2021-04-29T11:56:47"/>
    <n v="110992"/>
    <x v="717"/>
    <s v="UTC+2"/>
    <n v="2"/>
    <n v="1"/>
    <x v="95131"/>
    <x v="3"/>
    <x v="4"/>
  </r>
  <r>
    <n v="33134"/>
    <d v="2021-04-29T11:53:52"/>
    <n v="80738"/>
    <x v="43"/>
    <s v="UTC+1"/>
    <n v="1"/>
    <n v="2"/>
    <x v="95132"/>
    <x v="20"/>
    <x v="4"/>
  </r>
  <r>
    <n v="33133"/>
    <d v="2021-04-29T11:53:17"/>
    <n v="249224"/>
    <x v="2"/>
    <s v="UTC+4"/>
    <n v="4"/>
    <n v="-1"/>
    <x v="95133"/>
    <x v="7"/>
    <x v="4"/>
  </r>
  <r>
    <n v="33131"/>
    <d v="2021-04-29T11:50:24"/>
    <n v="234788"/>
    <x v="416"/>
    <s v="UTC+1"/>
    <n v="1"/>
    <n v="2"/>
    <x v="95134"/>
    <x v="20"/>
    <x v="4"/>
  </r>
  <r>
    <n v="33128"/>
    <d v="2021-04-29T11:48:02"/>
    <n v="237036"/>
    <x v="16"/>
    <s v="UTC+3"/>
    <n v="3"/>
    <n v="0"/>
    <x v="95135"/>
    <x v="2"/>
    <x v="4"/>
  </r>
  <r>
    <n v="33125"/>
    <d v="2021-04-29T11:45:42"/>
    <n v="321708"/>
    <x v="600"/>
    <s v="UTC+7"/>
    <n v="7"/>
    <n v="-4"/>
    <x v="95136"/>
    <x v="5"/>
    <x v="4"/>
  </r>
  <r>
    <n v="33120"/>
    <d v="2021-04-29T11:45:42"/>
    <n v="291336"/>
    <x v="29"/>
    <s v="UTC+3"/>
    <n v="3"/>
    <n v="0"/>
    <x v="95137"/>
    <x v="2"/>
    <x v="4"/>
  </r>
  <r>
    <n v="33119"/>
    <d v="2021-04-29T11:44:33"/>
    <n v="160245"/>
    <x v="16"/>
    <s v="UTC+1"/>
    <n v="1"/>
    <n v="2"/>
    <x v="95138"/>
    <x v="20"/>
    <x v="4"/>
  </r>
  <r>
    <n v="33116"/>
    <d v="2021-04-29T11:43:58"/>
    <n v="172506"/>
    <x v="33"/>
    <s v="UTC+0"/>
    <n v="0"/>
    <n v="3"/>
    <x v="95139"/>
    <x v="19"/>
    <x v="4"/>
  </r>
  <r>
    <n v="33114"/>
    <d v="2021-04-29T11:43:23"/>
    <n v="276750"/>
    <x v="29"/>
    <s v="UTC+7"/>
    <n v="7"/>
    <n v="-4"/>
    <x v="95140"/>
    <x v="5"/>
    <x v="4"/>
  </r>
  <r>
    <n v="33109"/>
    <d v="2021-04-29T11:42:13"/>
    <n v="69633"/>
    <x v="30"/>
    <s v="UTC+9"/>
    <n v="9"/>
    <n v="-6"/>
    <x v="95141"/>
    <x v="23"/>
    <x v="4"/>
  </r>
  <r>
    <n v="33104"/>
    <d v="2021-04-29T11:38:08"/>
    <n v="153136"/>
    <x v="41"/>
    <s v="UTC+6"/>
    <n v="6"/>
    <n v="-3"/>
    <x v="95142"/>
    <x v="21"/>
    <x v="4"/>
  </r>
  <r>
    <n v="33101"/>
    <d v="2021-04-29T11:35:02"/>
    <n v="340950"/>
    <x v="1422"/>
    <s v="UTC+2"/>
    <n v="2"/>
    <n v="1"/>
    <x v="95143"/>
    <x v="3"/>
    <x v="4"/>
  </r>
  <r>
    <n v="33099"/>
    <d v="2021-04-29T11:33:28"/>
    <n v="25524"/>
    <x v="1670"/>
    <s v="UTC+2"/>
    <n v="2"/>
    <n v="1"/>
    <x v="95088"/>
    <x v="3"/>
    <x v="4"/>
  </r>
  <r>
    <n v="33095"/>
    <d v="2021-04-29T11:25:54"/>
    <n v="183949"/>
    <x v="291"/>
    <s v="UTC+1"/>
    <n v="1"/>
    <n v="2"/>
    <x v="95144"/>
    <x v="20"/>
    <x v="4"/>
  </r>
  <r>
    <n v="33091"/>
    <d v="2021-04-29T11:17:10"/>
    <n v="208896"/>
    <x v="7"/>
    <s v="UTC+2"/>
    <n v="2"/>
    <n v="1"/>
    <x v="95097"/>
    <x v="3"/>
    <x v="4"/>
  </r>
  <r>
    <n v="33090"/>
    <d v="2021-04-29T11:14:53"/>
    <n v="236284"/>
    <x v="1811"/>
    <s v="UTC+2"/>
    <n v="2"/>
    <n v="1"/>
    <x v="95145"/>
    <x v="3"/>
    <x v="4"/>
  </r>
  <r>
    <n v="33089"/>
    <d v="2021-04-29T11:13:40"/>
    <n v="33797"/>
    <x v="203"/>
    <s v="UTC+8"/>
    <n v="8"/>
    <n v="-5"/>
    <x v="95146"/>
    <x v="22"/>
    <x v="4"/>
  </r>
  <r>
    <n v="33085"/>
    <d v="2021-04-29T11:12:30"/>
    <n v="298093"/>
    <x v="184"/>
    <s v="UTC+2"/>
    <n v="2"/>
    <n v="1"/>
    <x v="94937"/>
    <x v="3"/>
    <x v="4"/>
  </r>
  <r>
    <n v="33080"/>
    <d v="2021-04-29T11:11:55"/>
    <n v="33333"/>
    <x v="56"/>
    <s v="UTC+1"/>
    <n v="1"/>
    <n v="2"/>
    <x v="94938"/>
    <x v="20"/>
    <x v="4"/>
  </r>
  <r>
    <n v="33079"/>
    <d v="2021-04-29T11:06:06"/>
    <n v="224421"/>
    <x v="59"/>
    <s v="UTC+3"/>
    <n v="3"/>
    <n v="0"/>
    <x v="95147"/>
    <x v="2"/>
    <x v="4"/>
  </r>
  <r>
    <n v="33077"/>
    <d v="2021-04-29T11:03:46"/>
    <n v="32413"/>
    <x v="19"/>
    <s v="UTC+7"/>
    <n v="7"/>
    <n v="-4"/>
    <x v="95148"/>
    <x v="5"/>
    <x v="4"/>
  </r>
  <r>
    <n v="33076"/>
    <d v="2021-04-29T11:02:36"/>
    <n v="57385"/>
    <x v="17"/>
    <s v="UTC+5"/>
    <n v="5"/>
    <n v="-2"/>
    <x v="95149"/>
    <x v="4"/>
    <x v="4"/>
  </r>
  <r>
    <n v="33071"/>
    <d v="2021-04-29T11:00:51"/>
    <n v="189045"/>
    <x v="943"/>
    <s v="UTC+6"/>
    <n v="6"/>
    <n v="-3"/>
    <x v="95150"/>
    <x v="21"/>
    <x v="4"/>
  </r>
  <r>
    <n v="33067"/>
    <d v="2021-04-29T10:59:06"/>
    <n v="195995"/>
    <x v="122"/>
    <s v="UTC+7"/>
    <n v="7"/>
    <n v="-4"/>
    <x v="95151"/>
    <x v="22"/>
    <x v="4"/>
  </r>
  <r>
    <n v="33062"/>
    <d v="2021-04-29T10:56:47"/>
    <n v="26965"/>
    <x v="56"/>
    <s v="UTC+11"/>
    <n v="11"/>
    <n v="-8"/>
    <x v="95152"/>
    <x v="8"/>
    <x v="4"/>
  </r>
  <r>
    <n v="33059"/>
    <d v="2021-04-29T10:50:53"/>
    <n v="139234"/>
    <x v="158"/>
    <s v="UTC+3"/>
    <n v="3"/>
    <n v="0"/>
    <x v="95153"/>
    <x v="7"/>
    <x v="4"/>
  </r>
  <r>
    <n v="33056"/>
    <d v="2021-04-29T10:48:02"/>
    <n v="118744"/>
    <x v="1776"/>
    <s v="UTC+8"/>
    <n v="8"/>
    <n v="-5"/>
    <x v="95154"/>
    <x v="23"/>
    <x v="4"/>
  </r>
  <r>
    <n v="33051"/>
    <d v="2021-04-29T10:42:48"/>
    <n v="154630"/>
    <x v="1360"/>
    <s v="UTC+3"/>
    <n v="3"/>
    <n v="0"/>
    <x v="95155"/>
    <x v="7"/>
    <x v="4"/>
  </r>
  <r>
    <n v="33050"/>
    <d v="2021-04-29T10:41:03"/>
    <n v="54064"/>
    <x v="871"/>
    <s v="UTC+4"/>
    <n v="4"/>
    <n v="-1"/>
    <x v="95156"/>
    <x v="4"/>
    <x v="4"/>
  </r>
  <r>
    <n v="33049"/>
    <d v="2021-04-29T10:36:58"/>
    <n v="100067"/>
    <x v="30"/>
    <s v="UTC+1"/>
    <n v="1"/>
    <n v="2"/>
    <x v="95157"/>
    <x v="3"/>
    <x v="4"/>
  </r>
  <r>
    <n v="33045"/>
    <d v="2021-04-29T10:35:02"/>
    <n v="91805"/>
    <x v="34"/>
    <s v="UTC+3"/>
    <n v="3"/>
    <n v="0"/>
    <x v="95158"/>
    <x v="7"/>
    <x v="4"/>
  </r>
  <r>
    <n v="33044"/>
    <d v="2021-04-29T10:30:34"/>
    <n v="254165"/>
    <x v="292"/>
    <s v="UTC+6"/>
    <n v="6"/>
    <n v="-3"/>
    <x v="95159"/>
    <x v="5"/>
    <x v="4"/>
  </r>
  <r>
    <n v="33039"/>
    <d v="2021-04-29T10:28:49"/>
    <n v="297626"/>
    <x v="182"/>
    <s v="UTC+11"/>
    <n v="11"/>
    <n v="-8"/>
    <x v="95160"/>
    <x v="8"/>
    <x v="4"/>
  </r>
  <r>
    <n v="33034"/>
    <d v="2021-04-29T10:23:34"/>
    <n v="59214"/>
    <x v="2"/>
    <s v="UTC+10"/>
    <n v="10"/>
    <n v="-7"/>
    <x v="95161"/>
    <x v="17"/>
    <x v="4"/>
  </r>
  <r>
    <n v="33032"/>
    <d v="2021-04-29T10:18:20"/>
    <n v="6688"/>
    <x v="1179"/>
    <s v="UTC+9"/>
    <n v="9"/>
    <n v="-6"/>
    <x v="95162"/>
    <x v="12"/>
    <x v="4"/>
  </r>
  <r>
    <n v="33028"/>
    <d v="2021-04-29T10:17:10"/>
    <n v="348541"/>
    <x v="2"/>
    <s v="UTC+3"/>
    <n v="3"/>
    <n v="0"/>
    <x v="95163"/>
    <x v="7"/>
    <x v="4"/>
  </r>
  <r>
    <n v="33024"/>
    <d v="2021-04-29T10:12:30"/>
    <n v="31970"/>
    <x v="16"/>
    <s v="UTC+3"/>
    <n v="3"/>
    <n v="0"/>
    <x v="95164"/>
    <x v="7"/>
    <x v="4"/>
  </r>
  <r>
    <n v="33023"/>
    <d v="2021-04-29T09:45:07"/>
    <n v="245997"/>
    <x v="854"/>
    <s v="UTC+8"/>
    <n v="8"/>
    <n v="-5"/>
    <x v="95165"/>
    <x v="12"/>
    <x v="4"/>
  </r>
  <r>
    <n v="33020"/>
    <d v="2021-04-29T09:41:46"/>
    <n v="229204"/>
    <x v="3144"/>
    <s v="UTC+0"/>
    <n v="0"/>
    <n v="3"/>
    <x v="95166"/>
    <x v="3"/>
    <x v="4"/>
  </r>
  <r>
    <n v="33018"/>
    <d v="2021-04-29T09:41:03"/>
    <n v="308277"/>
    <x v="2"/>
    <s v="UTC+1"/>
    <n v="1"/>
    <n v="2"/>
    <x v="95167"/>
    <x v="2"/>
    <x v="4"/>
  </r>
  <r>
    <n v="33015"/>
    <d v="2021-04-29T09:38:43"/>
    <n v="275664"/>
    <x v="2798"/>
    <s v="UTC+9"/>
    <n v="9"/>
    <n v="-6"/>
    <x v="95168"/>
    <x v="17"/>
    <x v="4"/>
  </r>
  <r>
    <n v="33010"/>
    <d v="2021-04-29T09:33:28"/>
    <n v="311383"/>
    <x v="291"/>
    <s v="UTC+12"/>
    <n v="12"/>
    <n v="-9"/>
    <x v="95169"/>
    <x v="9"/>
    <x v="4"/>
  </r>
  <r>
    <n v="33009"/>
    <d v="2021-04-29T09:21:49"/>
    <n v="93260"/>
    <x v="33"/>
    <s v="UTC+4"/>
    <n v="4"/>
    <n v="-1"/>
    <x v="95170"/>
    <x v="21"/>
    <x v="4"/>
  </r>
  <r>
    <n v="33006"/>
    <d v="2021-04-29T09:14:53"/>
    <n v="6095"/>
    <x v="19"/>
    <s v="UTC+1"/>
    <n v="1"/>
    <n v="2"/>
    <x v="95171"/>
    <x v="2"/>
    <x v="4"/>
  </r>
  <r>
    <n v="33005"/>
    <d v="2021-04-29T09:12:00"/>
    <n v="140984"/>
    <x v="442"/>
    <s v="UTC+7"/>
    <n v="7"/>
    <n v="-4"/>
    <x v="95172"/>
    <x v="23"/>
    <x v="4"/>
  </r>
  <r>
    <n v="33004"/>
    <d v="2021-04-29T09:11:55"/>
    <n v="147209"/>
    <x v="201"/>
    <s v="UTC+3"/>
    <n v="3"/>
    <n v="0"/>
    <x v="95173"/>
    <x v="4"/>
    <x v="4"/>
  </r>
  <r>
    <n v="33002"/>
    <d v="2021-04-29T09:11:20"/>
    <n v="207284"/>
    <x v="75"/>
    <s v="UTC+10"/>
    <n v="10"/>
    <n v="-7"/>
    <x v="95174"/>
    <x v="8"/>
    <x v="4"/>
  </r>
  <r>
    <n v="32998"/>
    <d v="2021-04-29T09:09:36"/>
    <n v="55453"/>
    <x v="56"/>
    <s v="UTC+2"/>
    <n v="2"/>
    <n v="1"/>
    <x v="95175"/>
    <x v="7"/>
    <x v="4"/>
  </r>
  <r>
    <n v="32997"/>
    <d v="2021-04-29T09:04:56"/>
    <n v="297732"/>
    <x v="56"/>
    <s v="UTC+7"/>
    <n v="7"/>
    <n v="-4"/>
    <x v="95176"/>
    <x v="23"/>
    <x v="4"/>
  </r>
  <r>
    <n v="32992"/>
    <d v="2021-04-29T09:01:26"/>
    <n v="33561"/>
    <x v="918"/>
    <s v="UTC+5"/>
    <n v="5"/>
    <n v="-2"/>
    <x v="95177"/>
    <x v="5"/>
    <x v="4"/>
  </r>
  <r>
    <n v="32988"/>
    <d v="2021-04-29T08:57:21"/>
    <n v="179096"/>
    <x v="537"/>
    <s v="UTC+6"/>
    <n v="6"/>
    <n v="-3"/>
    <x v="95178"/>
    <x v="23"/>
    <x v="4"/>
  </r>
  <r>
    <n v="32987"/>
    <d v="2021-04-29T08:51:32"/>
    <n v="60539"/>
    <x v="157"/>
    <s v="UTC+8"/>
    <n v="8"/>
    <n v="-5"/>
    <x v="95179"/>
    <x v="17"/>
    <x v="4"/>
  </r>
  <r>
    <n v="32982"/>
    <d v="2021-04-29T08:40:28"/>
    <n v="188649"/>
    <x v="180"/>
    <s v="UTC+9"/>
    <n v="9"/>
    <n v="-6"/>
    <x v="95180"/>
    <x v="8"/>
    <x v="4"/>
  </r>
  <r>
    <n v="32979"/>
    <d v="2021-04-29T08:37:33"/>
    <n v="287124"/>
    <x v="235"/>
    <s v="UTC-8"/>
    <n v="-8"/>
    <n v="11"/>
    <x v="95181"/>
    <x v="16"/>
    <x v="4"/>
  </r>
  <r>
    <n v="32977"/>
    <d v="2021-04-29T08:35:02"/>
    <n v="51999"/>
    <x v="1384"/>
    <s v="UTC+2"/>
    <n v="2"/>
    <n v="1"/>
    <x v="95182"/>
    <x v="4"/>
    <x v="4"/>
  </r>
  <r>
    <n v="32975"/>
    <d v="2021-04-29T08:27:50"/>
    <n v="250375"/>
    <x v="56"/>
    <s v="UTC+2"/>
    <n v="2"/>
    <n v="1"/>
    <x v="95183"/>
    <x v="4"/>
    <x v="4"/>
  </r>
  <r>
    <n v="32971"/>
    <d v="2021-04-29T08:26:24"/>
    <n v="123213"/>
    <x v="564"/>
    <s v="UTC+2"/>
    <n v="2"/>
    <n v="1"/>
    <x v="95184"/>
    <x v="4"/>
    <x v="4"/>
  </r>
  <r>
    <n v="32967"/>
    <d v="2021-04-29T08:21:14"/>
    <n v="3335"/>
    <x v="63"/>
    <s v="UTC-8"/>
    <n v="-8"/>
    <n v="11"/>
    <x v="94971"/>
    <x v="16"/>
    <x v="4"/>
  </r>
  <r>
    <n v="32962"/>
    <d v="2021-04-29T08:18:43"/>
    <n v="254899"/>
    <x v="56"/>
    <s v="UTC+1"/>
    <n v="1"/>
    <n v="2"/>
    <x v="95185"/>
    <x v="7"/>
    <x v="4"/>
  </r>
  <r>
    <n v="32957"/>
    <d v="2021-04-29T08:18:14"/>
    <n v="221141"/>
    <x v="933"/>
    <s v="UTC+0"/>
    <n v="0"/>
    <n v="3"/>
    <x v="95186"/>
    <x v="2"/>
    <x v="4"/>
  </r>
  <r>
    <n v="32952"/>
    <d v="2021-04-29T08:17:46"/>
    <n v="156010"/>
    <x v="56"/>
    <s v="UTC+2"/>
    <n v="2"/>
    <n v="1"/>
    <x v="95187"/>
    <x v="4"/>
    <x v="4"/>
  </r>
  <r>
    <n v="32949"/>
    <d v="2021-04-29T08:15:25"/>
    <n v="339726"/>
    <x v="911"/>
    <s v="UTC+2"/>
    <n v="2"/>
    <n v="1"/>
    <x v="95188"/>
    <x v="4"/>
    <x v="4"/>
  </r>
  <r>
    <n v="32945"/>
    <d v="2021-04-29T08:13:26"/>
    <n v="313717"/>
    <x v="34"/>
    <s v="UTC+2"/>
    <n v="2"/>
    <n v="1"/>
    <x v="95189"/>
    <x v="4"/>
    <x v="4"/>
  </r>
  <r>
    <n v="32942"/>
    <d v="2021-04-29T08:04:19"/>
    <n v="178463"/>
    <x v="150"/>
    <s v="UTC+1"/>
    <n v="1"/>
    <n v="2"/>
    <x v="95190"/>
    <x v="7"/>
    <x v="4"/>
  </r>
  <r>
    <n v="32940"/>
    <d v="2021-04-29T08:03:46"/>
    <n v="180203"/>
    <x v="29"/>
    <s v="UTC+2"/>
    <n v="2"/>
    <n v="1"/>
    <x v="95191"/>
    <x v="4"/>
    <x v="4"/>
  </r>
  <r>
    <n v="32937"/>
    <d v="2021-04-29T07:58:34"/>
    <n v="124016"/>
    <x v="1572"/>
    <s v="UTC+4"/>
    <n v="4"/>
    <n v="-1"/>
    <x v="95192"/>
    <x v="22"/>
    <x v="4"/>
  </r>
  <r>
    <n v="32934"/>
    <d v="2021-04-29T07:45:36"/>
    <n v="44350"/>
    <x v="481"/>
    <s v="UTC+1"/>
    <n v="1"/>
    <n v="2"/>
    <x v="95193"/>
    <x v="4"/>
    <x v="4"/>
  </r>
  <r>
    <n v="32933"/>
    <d v="2021-04-29T07:40:28"/>
    <n v="332466"/>
    <x v="854"/>
    <s v="UTC+10"/>
    <n v="10"/>
    <n v="-7"/>
    <x v="95194"/>
    <x v="9"/>
    <x v="4"/>
  </r>
  <r>
    <n v="32929"/>
    <d v="2021-04-29T07:27:22"/>
    <n v="63853"/>
    <x v="848"/>
    <s v="UTC+2"/>
    <n v="2"/>
    <n v="1"/>
    <x v="95195"/>
    <x v="21"/>
    <x v="4"/>
  </r>
  <r>
    <n v="32927"/>
    <d v="2021-04-29T07:25:19"/>
    <n v="44385"/>
    <x v="43"/>
    <s v="UTC-8"/>
    <n v="-8"/>
    <n v="11"/>
    <x v="94929"/>
    <x v="11"/>
    <x v="4"/>
  </r>
  <r>
    <n v="32922"/>
    <d v="2021-04-29T07:14:53"/>
    <n v="25349"/>
    <x v="874"/>
    <s v="UTC+0"/>
    <n v="0"/>
    <n v="3"/>
    <x v="95196"/>
    <x v="7"/>
    <x v="4"/>
  </r>
  <r>
    <n v="32921"/>
    <d v="2021-04-29T07:05:46"/>
    <n v="72115"/>
    <x v="226"/>
    <s v="UTC+2"/>
    <n v="2"/>
    <n v="1"/>
    <x v="95197"/>
    <x v="21"/>
    <x v="4"/>
  </r>
  <r>
    <n v="32919"/>
    <d v="2021-04-29T07:03:46"/>
    <n v="207682"/>
    <x v="34"/>
    <s v="UTC+7"/>
    <n v="7"/>
    <n v="-4"/>
    <x v="95198"/>
    <x v="17"/>
    <x v="4"/>
  </r>
  <r>
    <n v="32917"/>
    <d v="2021-04-29T06:52:07"/>
    <n v="226924"/>
    <x v="3821"/>
    <s v="UTC+7"/>
    <n v="7"/>
    <n v="-4"/>
    <x v="95199"/>
    <x v="8"/>
    <x v="4"/>
  </r>
  <r>
    <n v="32913"/>
    <d v="2021-04-29T06:36:29"/>
    <n v="9612"/>
    <x v="293"/>
    <s v="UTC+1"/>
    <n v="1"/>
    <n v="2"/>
    <x v="95200"/>
    <x v="21"/>
    <x v="4"/>
  </r>
  <r>
    <n v="32912"/>
    <d v="2021-04-29T06:14:15"/>
    <n v="185928"/>
    <x v="930"/>
    <s v="UTC-6"/>
    <n v="-6"/>
    <n v="9"/>
    <x v="95073"/>
    <x v="1"/>
    <x v="4"/>
  </r>
  <r>
    <n v="32909"/>
    <d v="2021-04-29T05:48:58"/>
    <n v="307037"/>
    <x v="1616"/>
    <s v="UTC+1"/>
    <n v="1"/>
    <n v="2"/>
    <x v="95201"/>
    <x v="5"/>
    <x v="4"/>
  </r>
  <r>
    <n v="32906"/>
    <d v="2021-04-29T05:37:33"/>
    <n v="237851"/>
    <x v="4089"/>
    <s v="UTC-9"/>
    <n v="-9"/>
    <n v="12"/>
    <x v="94920"/>
    <x v="18"/>
    <x v="4"/>
  </r>
  <r>
    <n v="32903"/>
    <d v="2021-04-29T05:03:22"/>
    <n v="189357"/>
    <x v="56"/>
    <s v="UTC+2"/>
    <n v="2"/>
    <n v="1"/>
    <x v="95202"/>
    <x v="22"/>
    <x v="4"/>
  </r>
  <r>
    <n v="32898"/>
    <d v="2021-04-29T04:57:36"/>
    <n v="50210"/>
    <x v="201"/>
    <s v="UTC+2"/>
    <n v="2"/>
    <n v="1"/>
    <x v="95203"/>
    <x v="23"/>
    <x v="4"/>
  </r>
  <r>
    <n v="32895"/>
    <d v="2021-04-29T04:43:58"/>
    <n v="117542"/>
    <x v="2108"/>
    <s v="UTC-9"/>
    <n v="-9"/>
    <n v="12"/>
    <x v="95204"/>
    <x v="0"/>
    <x v="4"/>
  </r>
  <r>
    <n v="32892"/>
    <d v="2021-04-29T04:21:14"/>
    <n v="180047"/>
    <x v="66"/>
    <s v="UTC-8"/>
    <n v="-8"/>
    <n v="11"/>
    <x v="95066"/>
    <x v="1"/>
    <x v="4"/>
  </r>
  <r>
    <n v="32889"/>
    <d v="2021-04-29T04:20:10"/>
    <n v="207924"/>
    <x v="2250"/>
    <s v="UTC+2"/>
    <n v="2"/>
    <n v="1"/>
    <x v="95205"/>
    <x v="23"/>
    <x v="4"/>
  </r>
  <r>
    <n v="32887"/>
    <d v="2021-04-29T04:16:35"/>
    <n v="183355"/>
    <x v="3831"/>
    <s v="UTC-4"/>
    <n v="-4"/>
    <n v="7"/>
    <x v="95070"/>
    <x v="2"/>
    <x v="4"/>
  </r>
  <r>
    <n v="32886"/>
    <d v="2021-04-29T04:15:22"/>
    <n v="19019"/>
    <x v="2"/>
    <s v="UTC+1"/>
    <n v="1"/>
    <n v="2"/>
    <x v="95206"/>
    <x v="22"/>
    <x v="4"/>
  </r>
  <r>
    <n v="32881"/>
    <d v="2021-04-29T04:09:35"/>
    <n v="252476"/>
    <x v="56"/>
    <s v="UTC-4"/>
    <n v="-4"/>
    <n v="7"/>
    <x v="95207"/>
    <x v="2"/>
    <x v="4"/>
  </r>
  <r>
    <n v="32878"/>
    <d v="2021-04-29T04:06:43"/>
    <n v="79578"/>
    <x v="63"/>
    <s v="UTC+1"/>
    <n v="1"/>
    <n v="2"/>
    <x v="95208"/>
    <x v="22"/>
    <x v="4"/>
  </r>
  <r>
    <n v="32874"/>
    <d v="2021-04-29T04:03:11"/>
    <n v="85438"/>
    <x v="2447"/>
    <s v="UTC-7"/>
    <n v="-7"/>
    <n v="10"/>
    <x v="95209"/>
    <x v="19"/>
    <x v="4"/>
  </r>
  <r>
    <n v="32872"/>
    <d v="2021-04-29T04:02:24"/>
    <n v="79299"/>
    <x v="382"/>
    <s v="UTC-5"/>
    <n v="-5"/>
    <n v="8"/>
    <x v="95210"/>
    <x v="3"/>
    <x v="4"/>
  </r>
  <r>
    <n v="32867"/>
    <d v="2021-04-29T02:59:31"/>
    <n v="10642"/>
    <x v="1908"/>
    <s v="UTC+8"/>
    <n v="8"/>
    <n v="-5"/>
    <x v="95211"/>
    <x v="15"/>
    <x v="5"/>
  </r>
  <r>
    <n v="32864"/>
    <d v="2021-04-29T02:55:41"/>
    <n v="59356"/>
    <x v="56"/>
    <s v="UTC+3"/>
    <n v="3"/>
    <n v="0"/>
    <x v="95212"/>
    <x v="8"/>
    <x v="4"/>
  </r>
  <r>
    <n v="32862"/>
    <d v="2021-04-29T02:44:33"/>
    <n v="192509"/>
    <x v="874"/>
    <s v="UTC-6"/>
    <n v="-6"/>
    <n v="9"/>
    <x v="95213"/>
    <x v="2"/>
    <x v="4"/>
  </r>
  <r>
    <n v="32859"/>
    <d v="2021-04-29T02:43:23"/>
    <n v="178571"/>
    <x v="56"/>
    <s v="UTC-8"/>
    <n v="-8"/>
    <n v="11"/>
    <x v="95214"/>
    <x v="20"/>
    <x v="4"/>
  </r>
  <r>
    <n v="32856"/>
    <d v="2021-04-29T02:31:44"/>
    <n v="99451"/>
    <x v="1120"/>
    <s v="UTC-8"/>
    <n v="-8"/>
    <n v="11"/>
    <x v="95056"/>
    <x v="20"/>
    <x v="4"/>
  </r>
  <r>
    <n v="32853"/>
    <d v="2021-04-29T02:22:24"/>
    <n v="102776"/>
    <x v="56"/>
    <s v="UTC-4"/>
    <n v="-4"/>
    <n v="7"/>
    <x v="95215"/>
    <x v="4"/>
    <x v="4"/>
  </r>
  <r>
    <n v="32850"/>
    <d v="2021-04-29T02:13:05"/>
    <n v="54326"/>
    <x v="29"/>
    <s v="UTC-8"/>
    <n v="-8"/>
    <n v="11"/>
    <x v="95216"/>
    <x v="20"/>
    <x v="4"/>
  </r>
  <r>
    <n v="32848"/>
    <d v="2021-04-29T02:09:07"/>
    <n v="14216"/>
    <x v="3312"/>
    <s v="UTC-4"/>
    <n v="-4"/>
    <n v="7"/>
    <x v="95217"/>
    <x v="4"/>
    <x v="4"/>
  </r>
  <r>
    <n v="32846"/>
    <d v="2021-04-29T02:04:56"/>
    <n v="259213"/>
    <x v="3584"/>
    <s v="UTC-6"/>
    <n v="-6"/>
    <n v="9"/>
    <x v="95218"/>
    <x v="2"/>
    <x v="4"/>
  </r>
  <r>
    <n v="32843"/>
    <d v="2021-04-29T02:00:00"/>
    <n v="117768"/>
    <x v="101"/>
    <s v="UTC+1"/>
    <n v="1"/>
    <n v="2"/>
    <x v="95219"/>
    <x v="12"/>
    <x v="4"/>
  </r>
  <r>
    <n v="32841"/>
    <d v="2021-04-29T01:57:21"/>
    <n v="71607"/>
    <x v="29"/>
    <s v="UTC-7"/>
    <n v="-7"/>
    <n v="10"/>
    <x v="95130"/>
    <x v="2"/>
    <x v="4"/>
  </r>
  <r>
    <n v="32836"/>
    <d v="2021-04-29T01:56:47"/>
    <n v="273747"/>
    <x v="56"/>
    <s v="UTC-4"/>
    <n v="-4"/>
    <n v="7"/>
    <x v="95220"/>
    <x v="21"/>
    <x v="4"/>
  </r>
  <r>
    <n v="32835"/>
    <d v="2021-04-29T01:52:07"/>
    <n v="105128"/>
    <x v="583"/>
    <s v="UTC+0"/>
    <n v="0"/>
    <n v="3"/>
    <x v="95221"/>
    <x v="12"/>
    <x v="4"/>
  </r>
  <r>
    <n v="32832"/>
    <d v="2021-04-29T01:47:27"/>
    <n v="340753"/>
    <x v="1150"/>
    <s v="UTC+0"/>
    <n v="0"/>
    <n v="3"/>
    <x v="95222"/>
    <x v="12"/>
    <x v="4"/>
  </r>
  <r>
    <n v="32829"/>
    <d v="2021-04-29T01:45:36"/>
    <n v="346862"/>
    <x v="136"/>
    <s v="UTC+1"/>
    <n v="1"/>
    <n v="2"/>
    <x v="95223"/>
    <x v="17"/>
    <x v="4"/>
  </r>
  <r>
    <n v="32828"/>
    <d v="2021-04-29T01:43:58"/>
    <n v="280906"/>
    <x v="1152"/>
    <s v="UTC+2"/>
    <n v="2"/>
    <n v="1"/>
    <x v="95224"/>
    <x v="8"/>
    <x v="4"/>
  </r>
  <r>
    <n v="32823"/>
    <d v="2021-04-29T01:43:23"/>
    <n v="200780"/>
    <x v="1525"/>
    <s v="UTC+1"/>
    <n v="1"/>
    <n v="2"/>
    <x v="95225"/>
    <x v="17"/>
    <x v="4"/>
  </r>
  <r>
    <n v="32822"/>
    <d v="2021-04-29T01:42:48"/>
    <n v="255239"/>
    <x v="346"/>
    <s v="UTC-4"/>
    <n v="-4"/>
    <n v="7"/>
    <x v="95226"/>
    <x v="21"/>
    <x v="4"/>
  </r>
  <r>
    <n v="32821"/>
    <d v="2021-04-29T01:42:13"/>
    <n v="333442"/>
    <x v="517"/>
    <s v="UTC-5"/>
    <n v="-5"/>
    <n v="8"/>
    <x v="95227"/>
    <x v="4"/>
    <x v="4"/>
  </r>
  <r>
    <n v="32816"/>
    <d v="2021-04-29T01:28:49"/>
    <n v="238480"/>
    <x v="75"/>
    <s v="UTC+0"/>
    <n v="0"/>
    <n v="3"/>
    <x v="95228"/>
    <x v="12"/>
    <x v="4"/>
  </r>
  <r>
    <n v="32813"/>
    <d v="2021-04-29T01:25:26"/>
    <n v="329433"/>
    <x v="418"/>
    <s v="UTC+1"/>
    <n v="1"/>
    <n v="2"/>
    <x v="95229"/>
    <x v="17"/>
    <x v="4"/>
  </r>
  <r>
    <n v="32809"/>
    <d v="2021-04-28T23:56:12"/>
    <n v="175957"/>
    <x v="1537"/>
    <s v="UTC+1"/>
    <n v="1"/>
    <n v="2"/>
    <x v="95230"/>
    <x v="6"/>
    <x v="4"/>
  </r>
  <r>
    <n v="32808"/>
    <d v="2021-04-28T23:56:10"/>
    <n v="154323"/>
    <x v="1050"/>
    <s v="UTC+1"/>
    <n v="1"/>
    <n v="2"/>
    <x v="95231"/>
    <x v="6"/>
    <x v="4"/>
  </r>
  <r>
    <n v="32805"/>
    <d v="2021-04-28T23:55:41"/>
    <n v="159317"/>
    <x v="16"/>
    <s v="UTC+6"/>
    <n v="6"/>
    <n v="-3"/>
    <x v="95232"/>
    <x v="13"/>
    <x v="5"/>
  </r>
  <r>
    <n v="32804"/>
    <d v="2021-04-28T23:51:50"/>
    <n v="185728"/>
    <x v="505"/>
    <s v="UTC-8"/>
    <n v="-8"/>
    <n v="11"/>
    <x v="95233"/>
    <x v="7"/>
    <x v="4"/>
  </r>
  <r>
    <n v="32801"/>
    <d v="2021-04-28T23:43:58"/>
    <n v="7838"/>
    <x v="188"/>
    <s v="UTC-4"/>
    <n v="-4"/>
    <n v="7"/>
    <x v="95234"/>
    <x v="22"/>
    <x v="4"/>
  </r>
  <r>
    <n v="32798"/>
    <d v="2021-04-28T23:42:14"/>
    <n v="79897"/>
    <x v="56"/>
    <s v="UTC+2"/>
    <n v="2"/>
    <n v="1"/>
    <x v="95235"/>
    <x v="9"/>
    <x v="4"/>
  </r>
  <r>
    <n v="32794"/>
    <d v="2021-04-28T23:34:38"/>
    <n v="40261"/>
    <x v="59"/>
    <s v="UTC+0"/>
    <n v="0"/>
    <n v="3"/>
    <x v="95236"/>
    <x v="8"/>
    <x v="4"/>
  </r>
  <r>
    <n v="32791"/>
    <d v="2021-04-28T23:32:53"/>
    <n v="271130"/>
    <x v="593"/>
    <s v="UTC+1"/>
    <n v="1"/>
    <n v="2"/>
    <x v="95237"/>
    <x v="6"/>
    <x v="4"/>
  </r>
  <r>
    <n v="32790"/>
    <d v="2021-04-28T23:27:39"/>
    <n v="330640"/>
    <x v="34"/>
    <s v="UTC+0"/>
    <n v="0"/>
    <n v="3"/>
    <x v="95238"/>
    <x v="8"/>
    <x v="4"/>
  </r>
  <r>
    <n v="32785"/>
    <d v="2021-04-28T23:25:54"/>
    <n v="21822"/>
    <x v="34"/>
    <s v="UTC+1"/>
    <n v="1"/>
    <n v="2"/>
    <x v="95239"/>
    <x v="6"/>
    <x v="4"/>
  </r>
  <r>
    <n v="32783"/>
    <d v="2021-04-28T23:20:40"/>
    <n v="278295"/>
    <x v="226"/>
    <s v="UTC-4"/>
    <n v="-4"/>
    <n v="7"/>
    <x v="95240"/>
    <x v="22"/>
    <x v="4"/>
  </r>
  <r>
    <n v="32782"/>
    <d v="2021-04-28T23:18:20"/>
    <n v="190575"/>
    <x v="5"/>
    <s v="UTC-8"/>
    <n v="-8"/>
    <n v="11"/>
    <x v="95241"/>
    <x v="7"/>
    <x v="4"/>
  </r>
  <r>
    <n v="32780"/>
    <d v="2021-04-28T23:17:45"/>
    <n v="234386"/>
    <x v="1537"/>
    <s v="UTC-5"/>
    <n v="-5"/>
    <n v="8"/>
    <x v="95242"/>
    <x v="5"/>
    <x v="4"/>
  </r>
  <r>
    <n v="32776"/>
    <d v="2021-04-28T23:10:10"/>
    <n v="289369"/>
    <x v="18"/>
    <s v="UTC+2"/>
    <n v="2"/>
    <n v="1"/>
    <x v="95243"/>
    <x v="9"/>
    <x v="4"/>
  </r>
  <r>
    <n v="32772"/>
    <d v="2021-04-28T23:10:10"/>
    <n v="117696"/>
    <x v="1740"/>
    <s v="UTC+2"/>
    <n v="2"/>
    <n v="1"/>
    <x v="95243"/>
    <x v="9"/>
    <x v="4"/>
  </r>
  <r>
    <n v="32770"/>
    <d v="2021-04-28T23:07:51"/>
    <n v="107966"/>
    <x v="56"/>
    <s v="UTC+2"/>
    <n v="2"/>
    <n v="1"/>
    <x v="95244"/>
    <x v="9"/>
    <x v="4"/>
  </r>
  <r>
    <n v="32768"/>
    <d v="2021-04-28T23:04:21"/>
    <n v="306912"/>
    <x v="16"/>
    <s v="UTC+0"/>
    <n v="0"/>
    <n v="3"/>
    <x v="95245"/>
    <x v="8"/>
    <x v="4"/>
  </r>
  <r>
    <n v="32767"/>
    <d v="2021-04-28T23:04:21"/>
    <n v="257096"/>
    <x v="2425"/>
    <s v="UTC+0"/>
    <n v="0"/>
    <n v="3"/>
    <x v="95245"/>
    <x v="8"/>
    <x v="4"/>
  </r>
  <r>
    <n v="32763"/>
    <d v="2021-04-28T23:03:50"/>
    <n v="246525"/>
    <x v="63"/>
    <s v="UTC+3"/>
    <n v="3"/>
    <n v="0"/>
    <x v="95246"/>
    <x v="10"/>
    <x v="5"/>
  </r>
  <r>
    <n v="32758"/>
    <d v="2021-04-28T23:03:11"/>
    <n v="305105"/>
    <x v="3"/>
    <s v="UTC+2"/>
    <n v="2"/>
    <n v="1"/>
    <x v="95247"/>
    <x v="9"/>
    <x v="4"/>
  </r>
  <r>
    <n v="32754"/>
    <d v="2021-04-28T22:59:41"/>
    <n v="146002"/>
    <x v="75"/>
    <s v="UTC+0"/>
    <n v="0"/>
    <n v="3"/>
    <x v="95248"/>
    <x v="6"/>
    <x v="4"/>
  </r>
  <r>
    <n v="32749"/>
    <d v="2021-04-28T22:58:34"/>
    <n v="63293"/>
    <x v="563"/>
    <s v="UTC+1"/>
    <n v="1"/>
    <n v="2"/>
    <x v="95249"/>
    <x v="9"/>
    <x v="4"/>
  </r>
  <r>
    <n v="32747"/>
    <d v="2021-04-28T22:52:42"/>
    <n v="197564"/>
    <x v="1795"/>
    <s v="UTC+0"/>
    <n v="0"/>
    <n v="3"/>
    <x v="95250"/>
    <x v="6"/>
    <x v="4"/>
  </r>
  <r>
    <n v="32743"/>
    <d v="2021-04-28T22:48:58"/>
    <n v="251514"/>
    <x v="605"/>
    <s v="UTC+2"/>
    <n v="2"/>
    <n v="1"/>
    <x v="95251"/>
    <x v="10"/>
    <x v="5"/>
  </r>
  <r>
    <n v="32740"/>
    <d v="2021-04-28T22:48:02"/>
    <n v="306993"/>
    <x v="558"/>
    <s v="UTC+0"/>
    <n v="0"/>
    <n v="3"/>
    <x v="95252"/>
    <x v="6"/>
    <x v="4"/>
  </r>
  <r>
    <n v="32739"/>
    <d v="2021-04-28T22:48:02"/>
    <n v="155256"/>
    <x v="87"/>
    <s v="UTC+0"/>
    <n v="0"/>
    <n v="3"/>
    <x v="95252"/>
    <x v="6"/>
    <x v="4"/>
  </r>
  <r>
    <n v="32734"/>
    <d v="2021-04-28T22:46:17"/>
    <n v="95909"/>
    <x v="803"/>
    <s v="UTC-3"/>
    <n v="-3"/>
    <n v="6"/>
    <x v="95253"/>
    <x v="12"/>
    <x v="4"/>
  </r>
  <r>
    <n v="32732"/>
    <d v="2021-04-28T22:46:17"/>
    <n v="90458"/>
    <x v="1366"/>
    <s v="UTC+1"/>
    <n v="1"/>
    <n v="2"/>
    <x v="95254"/>
    <x v="9"/>
    <x v="4"/>
  </r>
  <r>
    <n v="32729"/>
    <d v="2021-04-28T22:43:58"/>
    <n v="296722"/>
    <x v="4199"/>
    <s v="UTC+1"/>
    <n v="1"/>
    <n v="2"/>
    <x v="95255"/>
    <x v="9"/>
    <x v="4"/>
  </r>
  <r>
    <n v="32724"/>
    <d v="2021-04-28T22:43:12"/>
    <n v="117008"/>
    <x v="1366"/>
    <s v="UTC-4"/>
    <n v="-4"/>
    <n v="7"/>
    <x v="95256"/>
    <x v="23"/>
    <x v="4"/>
  </r>
  <r>
    <n v="32723"/>
    <d v="2021-04-28T22:42:13"/>
    <n v="290229"/>
    <x v="63"/>
    <s v="UTC+2"/>
    <n v="2"/>
    <n v="1"/>
    <x v="95257"/>
    <x v="10"/>
    <x v="5"/>
  </r>
  <r>
    <n v="32721"/>
    <d v="2021-04-28T22:41:38"/>
    <n v="256976"/>
    <x v="148"/>
    <s v="UTC+1"/>
    <n v="1"/>
    <n v="2"/>
    <x v="95258"/>
    <x v="9"/>
    <x v="4"/>
  </r>
  <r>
    <n v="32717"/>
    <d v="2021-04-28T22:40:48"/>
    <n v="204845"/>
    <x v="475"/>
    <s v="UTC+0"/>
    <n v="0"/>
    <n v="3"/>
    <x v="95259"/>
    <x v="6"/>
    <x v="4"/>
  </r>
  <r>
    <n v="32714"/>
    <d v="2021-04-28T22:39:18"/>
    <n v="173505"/>
    <x v="589"/>
    <s v="UTC+1"/>
    <n v="1"/>
    <n v="2"/>
    <x v="95260"/>
    <x v="9"/>
    <x v="4"/>
  </r>
  <r>
    <n v="32711"/>
    <d v="2021-04-28T22:36:23"/>
    <n v="255140"/>
    <x v="1412"/>
    <s v="UTC+0"/>
    <n v="0"/>
    <n v="3"/>
    <x v="95261"/>
    <x v="6"/>
    <x v="4"/>
  </r>
  <r>
    <n v="32708"/>
    <d v="2021-04-28T22:32:53"/>
    <n v="240154"/>
    <x v="75"/>
    <s v="UTC+2"/>
    <n v="2"/>
    <n v="1"/>
    <x v="95262"/>
    <x v="10"/>
    <x v="5"/>
  </r>
  <r>
    <n v="32706"/>
    <d v="2021-04-28T22:29:59"/>
    <n v="39134"/>
    <x v="2779"/>
    <s v="UTC+1"/>
    <n v="1"/>
    <n v="2"/>
    <x v="95263"/>
    <x v="9"/>
    <x v="4"/>
  </r>
  <r>
    <n v="32702"/>
    <d v="2021-04-28T22:27:04"/>
    <n v="312277"/>
    <x v="75"/>
    <s v="UTC+0"/>
    <n v="0"/>
    <n v="3"/>
    <x v="95264"/>
    <x v="6"/>
    <x v="4"/>
  </r>
  <r>
    <n v="32701"/>
    <d v="2021-04-28T22:24:44"/>
    <n v="188590"/>
    <x v="2499"/>
    <s v="UTC+0"/>
    <n v="0"/>
    <n v="3"/>
    <x v="95265"/>
    <x v="6"/>
    <x v="4"/>
  </r>
  <r>
    <n v="32698"/>
    <d v="2021-04-28T22:22:24"/>
    <n v="152559"/>
    <x v="56"/>
    <s v="UTC+0"/>
    <n v="0"/>
    <n v="3"/>
    <x v="95266"/>
    <x v="6"/>
    <x v="4"/>
  </r>
  <r>
    <n v="32697"/>
    <d v="2021-04-28T22:22:05"/>
    <n v="271029"/>
    <x v="666"/>
    <s v="UTC+0"/>
    <n v="0"/>
    <n v="3"/>
    <x v="95267"/>
    <x v="6"/>
    <x v="4"/>
  </r>
  <r>
    <n v="32696"/>
    <d v="2021-04-28T22:18:20"/>
    <n v="295131"/>
    <x v="34"/>
    <s v="UTC+1"/>
    <n v="1"/>
    <n v="2"/>
    <x v="95268"/>
    <x v="9"/>
    <x v="4"/>
  </r>
  <r>
    <n v="32692"/>
    <d v="2021-04-28T22:18:20"/>
    <n v="58127"/>
    <x v="948"/>
    <s v="UTC+1"/>
    <n v="1"/>
    <n v="2"/>
    <x v="95268"/>
    <x v="9"/>
    <x v="4"/>
  </r>
  <r>
    <n v="32687"/>
    <d v="2021-04-28T22:18:20"/>
    <n v="32715"/>
    <x v="222"/>
    <s v="UTC+1"/>
    <n v="1"/>
    <n v="2"/>
    <x v="95268"/>
    <x v="9"/>
    <x v="4"/>
  </r>
  <r>
    <n v="32685"/>
    <d v="2021-04-28T22:14:53"/>
    <n v="51362"/>
    <x v="1042"/>
    <s v="UTC+3"/>
    <n v="3"/>
    <n v="0"/>
    <x v="95269"/>
    <x v="14"/>
    <x v="5"/>
  </r>
  <r>
    <n v="32681"/>
    <d v="2021-04-28T22:14:15"/>
    <n v="16528"/>
    <x v="43"/>
    <s v="UTC+2"/>
    <n v="2"/>
    <n v="1"/>
    <x v="95270"/>
    <x v="10"/>
    <x v="5"/>
  </r>
  <r>
    <n v="32680"/>
    <d v="2021-04-28T22:11:55"/>
    <n v="281085"/>
    <x v="115"/>
    <s v="UTC+2"/>
    <n v="2"/>
    <n v="1"/>
    <x v="95271"/>
    <x v="10"/>
    <x v="5"/>
  </r>
  <r>
    <n v="32678"/>
    <d v="2021-04-28T22:11:31"/>
    <n v="327863"/>
    <x v="1209"/>
    <s v="UTC+2"/>
    <n v="2"/>
    <n v="1"/>
    <x v="95272"/>
    <x v="10"/>
    <x v="5"/>
  </r>
  <r>
    <n v="32673"/>
    <d v="2021-04-28T22:11:20"/>
    <n v="192795"/>
    <x v="56"/>
    <s v="UTC+1"/>
    <n v="1"/>
    <n v="2"/>
    <x v="95273"/>
    <x v="9"/>
    <x v="4"/>
  </r>
  <r>
    <n v="32668"/>
    <d v="2021-04-28T22:06:41"/>
    <n v="10762"/>
    <x v="240"/>
    <s v="UTC+1"/>
    <n v="1"/>
    <n v="2"/>
    <x v="95274"/>
    <x v="9"/>
    <x v="4"/>
  </r>
  <r>
    <n v="32667"/>
    <d v="2021-04-28T22:03:46"/>
    <n v="127174"/>
    <x v="2332"/>
    <s v="UTC+0"/>
    <n v="0"/>
    <n v="3"/>
    <x v="95275"/>
    <x v="6"/>
    <x v="4"/>
  </r>
  <r>
    <n v="32663"/>
    <d v="2021-04-28T22:02:01"/>
    <n v="310474"/>
    <x v="189"/>
    <s v="UTC+1"/>
    <n v="1"/>
    <n v="2"/>
    <x v="95276"/>
    <x v="9"/>
    <x v="4"/>
  </r>
  <r>
    <n v="32658"/>
    <d v="2021-04-28T22:02:01"/>
    <n v="238604"/>
    <x v="41"/>
    <s v="UTC+1"/>
    <n v="1"/>
    <n v="2"/>
    <x v="95276"/>
    <x v="9"/>
    <x v="4"/>
  </r>
  <r>
    <n v="32657"/>
    <d v="2021-04-28T21:59:06"/>
    <n v="232121"/>
    <x v="17"/>
    <s v="UTC+0"/>
    <n v="0"/>
    <n v="3"/>
    <x v="95277"/>
    <x v="9"/>
    <x v="4"/>
  </r>
  <r>
    <n v="32655"/>
    <d v="2021-04-28T21:59:06"/>
    <n v="22144"/>
    <x v="797"/>
    <s v="UTC+0"/>
    <n v="0"/>
    <n v="3"/>
    <x v="95277"/>
    <x v="9"/>
    <x v="4"/>
  </r>
  <r>
    <n v="32651"/>
    <d v="2021-04-28T21:58:31"/>
    <n v="214997"/>
    <x v="267"/>
    <s v="UTC+3"/>
    <n v="3"/>
    <n v="0"/>
    <x v="95278"/>
    <x v="15"/>
    <x v="5"/>
  </r>
  <r>
    <n v="32646"/>
    <d v="2021-04-28T21:57:56"/>
    <n v="190730"/>
    <x v="75"/>
    <s v="UTC+2"/>
    <n v="2"/>
    <n v="1"/>
    <x v="95279"/>
    <x v="14"/>
    <x v="5"/>
  </r>
  <r>
    <n v="32644"/>
    <d v="2021-04-28T21:57:21"/>
    <n v="49751"/>
    <x v="786"/>
    <s v="UTC+1"/>
    <n v="1"/>
    <n v="2"/>
    <x v="95280"/>
    <x v="10"/>
    <x v="5"/>
  </r>
  <r>
    <n v="32641"/>
    <d v="2021-04-28T21:56:12"/>
    <n v="301414"/>
    <x v="1537"/>
    <s v="UTC+3"/>
    <n v="3"/>
    <n v="0"/>
    <x v="95281"/>
    <x v="15"/>
    <x v="5"/>
  </r>
  <r>
    <n v="32639"/>
    <d v="2021-04-28T21:55:02"/>
    <n v="228277"/>
    <x v="7"/>
    <s v="UTC+1"/>
    <n v="1"/>
    <n v="2"/>
    <x v="95282"/>
    <x v="10"/>
    <x v="5"/>
  </r>
  <r>
    <n v="32638"/>
    <d v="2021-04-28T21:55:02"/>
    <n v="178685"/>
    <x v="691"/>
    <s v="UTC+1"/>
    <n v="1"/>
    <n v="2"/>
    <x v="95282"/>
    <x v="10"/>
    <x v="5"/>
  </r>
  <r>
    <n v="32633"/>
    <d v="2021-04-28T21:53:52"/>
    <n v="167686"/>
    <x v="99"/>
    <s v="UTC+3"/>
    <n v="3"/>
    <n v="0"/>
    <x v="95283"/>
    <x v="15"/>
    <x v="5"/>
  </r>
  <r>
    <n v="32632"/>
    <d v="2021-04-28T21:53:17"/>
    <n v="3251"/>
    <x v="30"/>
    <s v="UTC+2"/>
    <n v="2"/>
    <n v="1"/>
    <x v="95284"/>
    <x v="14"/>
    <x v="5"/>
  </r>
  <r>
    <n v="32630"/>
    <d v="2021-04-28T21:52:48"/>
    <n v="40102"/>
    <x v="2299"/>
    <s v="UTC+8"/>
    <n v="8"/>
    <n v="-5"/>
    <x v="95285"/>
    <x v="0"/>
    <x v="5"/>
  </r>
  <r>
    <n v="32627"/>
    <d v="2021-04-28T21:52:07"/>
    <n v="265686"/>
    <x v="101"/>
    <s v="UTC+0"/>
    <n v="0"/>
    <n v="3"/>
    <x v="95286"/>
    <x v="9"/>
    <x v="4"/>
  </r>
  <r>
    <n v="32622"/>
    <d v="2021-04-28T21:47:27"/>
    <n v="245691"/>
    <x v="499"/>
    <s v="UTC+0"/>
    <n v="0"/>
    <n v="3"/>
    <x v="95287"/>
    <x v="9"/>
    <x v="4"/>
  </r>
  <r>
    <n v="32620"/>
    <d v="2021-04-28T21:47:27"/>
    <n v="181617"/>
    <x v="3456"/>
    <s v="UTC+0"/>
    <n v="0"/>
    <n v="3"/>
    <x v="95287"/>
    <x v="9"/>
    <x v="4"/>
  </r>
  <r>
    <n v="32618"/>
    <d v="2021-04-28T21:45:07"/>
    <n v="202084"/>
    <x v="1410"/>
    <s v="UTC+0"/>
    <n v="0"/>
    <n v="3"/>
    <x v="95288"/>
    <x v="9"/>
    <x v="4"/>
  </r>
  <r>
    <n v="32614"/>
    <d v="2021-04-28T21:42:13"/>
    <n v="233546"/>
    <x v="1484"/>
    <s v="UTC+3"/>
    <n v="3"/>
    <n v="0"/>
    <x v="95289"/>
    <x v="15"/>
    <x v="5"/>
  </r>
  <r>
    <n v="32611"/>
    <d v="2021-04-28T21:41:38"/>
    <n v="97018"/>
    <x v="34"/>
    <s v="UTC+2"/>
    <n v="2"/>
    <n v="1"/>
    <x v="95290"/>
    <x v="14"/>
    <x v="5"/>
  </r>
  <r>
    <n v="32610"/>
    <d v="2021-04-28T21:39:53"/>
    <n v="248706"/>
    <x v="738"/>
    <s v="UTC+3"/>
    <n v="3"/>
    <n v="0"/>
    <x v="95291"/>
    <x v="15"/>
    <x v="5"/>
  </r>
  <r>
    <n v="32609"/>
    <d v="2021-04-28T21:36:23"/>
    <n v="135392"/>
    <x v="484"/>
    <s v="UTC+1"/>
    <n v="1"/>
    <n v="2"/>
    <x v="95292"/>
    <x v="10"/>
    <x v="5"/>
  </r>
  <r>
    <n v="32606"/>
    <d v="2021-04-28T21:35:48"/>
    <n v="151137"/>
    <x v="431"/>
    <s v="UTC+0"/>
    <n v="0"/>
    <n v="3"/>
    <x v="95293"/>
    <x v="9"/>
    <x v="4"/>
  </r>
  <r>
    <n v="32604"/>
    <d v="2021-04-28T21:34:38"/>
    <n v="29459"/>
    <x v="41"/>
    <s v="UTC+2"/>
    <n v="2"/>
    <n v="1"/>
    <x v="95294"/>
    <x v="14"/>
    <x v="5"/>
  </r>
  <r>
    <n v="32601"/>
    <d v="2021-04-28T21:32:19"/>
    <n v="239449"/>
    <x v="34"/>
    <s v="UTC+2"/>
    <n v="2"/>
    <n v="1"/>
    <x v="95295"/>
    <x v="14"/>
    <x v="5"/>
  </r>
  <r>
    <n v="32597"/>
    <d v="2021-04-28T21:31:44"/>
    <n v="9578"/>
    <x v="34"/>
    <s v="UTC+1"/>
    <n v="1"/>
    <n v="2"/>
    <x v="95296"/>
    <x v="10"/>
    <x v="5"/>
  </r>
  <r>
    <n v="32594"/>
    <d v="2021-04-28T21:29:24"/>
    <n v="288880"/>
    <x v="55"/>
    <s v="UTC+1"/>
    <n v="1"/>
    <n v="2"/>
    <x v="95297"/>
    <x v="10"/>
    <x v="5"/>
  </r>
  <r>
    <n v="32590"/>
    <d v="2021-04-28T21:29:24"/>
    <n v="211839"/>
    <x v="8"/>
    <s v="UTC+1"/>
    <n v="1"/>
    <n v="2"/>
    <x v="95297"/>
    <x v="10"/>
    <x v="5"/>
  </r>
  <r>
    <n v="32586"/>
    <d v="2021-04-28T21:28:14"/>
    <n v="254123"/>
    <x v="41"/>
    <s v="UTC+3"/>
    <n v="3"/>
    <n v="0"/>
    <x v="95298"/>
    <x v="15"/>
    <x v="5"/>
  </r>
  <r>
    <n v="32584"/>
    <d v="2021-04-28T21:27:04"/>
    <n v="203564"/>
    <x v="431"/>
    <s v="UTC+1"/>
    <n v="1"/>
    <n v="2"/>
    <x v="95299"/>
    <x v="10"/>
    <x v="5"/>
  </r>
  <r>
    <n v="32580"/>
    <d v="2021-04-28T21:27:04"/>
    <n v="118754"/>
    <x v="214"/>
    <s v="UTC+1"/>
    <n v="1"/>
    <n v="2"/>
    <x v="95299"/>
    <x v="10"/>
    <x v="5"/>
  </r>
  <r>
    <n v="32578"/>
    <d v="2021-04-28T21:26:29"/>
    <n v="16486"/>
    <x v="407"/>
    <s v="UTC-4"/>
    <n v="-4"/>
    <n v="7"/>
    <x v="95300"/>
    <x v="12"/>
    <x v="4"/>
  </r>
  <r>
    <n v="32577"/>
    <d v="2021-04-28T21:25:54"/>
    <n v="99628"/>
    <x v="75"/>
    <s v="UTC+3"/>
    <n v="3"/>
    <n v="0"/>
    <x v="95301"/>
    <x v="15"/>
    <x v="5"/>
  </r>
  <r>
    <n v="32574"/>
    <d v="2021-04-28T21:24:44"/>
    <n v="50519"/>
    <x v="56"/>
    <s v="UTC+1"/>
    <n v="1"/>
    <n v="2"/>
    <x v="95302"/>
    <x v="10"/>
    <x v="5"/>
  </r>
  <r>
    <n v="32571"/>
    <d v="2021-04-28T21:23:34"/>
    <n v="268263"/>
    <x v="493"/>
    <s v="UTC+3"/>
    <n v="3"/>
    <n v="0"/>
    <x v="95303"/>
    <x v="15"/>
    <x v="5"/>
  </r>
  <r>
    <n v="32569"/>
    <d v="2021-04-28T21:22:24"/>
    <n v="99150"/>
    <x v="537"/>
    <s v="UTC+1"/>
    <n v="1"/>
    <n v="2"/>
    <x v="95304"/>
    <x v="10"/>
    <x v="5"/>
  </r>
  <r>
    <n v="32564"/>
    <d v="2021-04-28T21:21:49"/>
    <n v="53385"/>
    <x v="1235"/>
    <s v="UTC+0"/>
    <n v="0"/>
    <n v="3"/>
    <x v="95305"/>
    <x v="9"/>
    <x v="4"/>
  </r>
  <r>
    <n v="32562"/>
    <d v="2021-04-28T21:20:05"/>
    <n v="266257"/>
    <x v="43"/>
    <s v="UTC+1"/>
    <n v="1"/>
    <n v="2"/>
    <x v="95306"/>
    <x v="10"/>
    <x v="5"/>
  </r>
  <r>
    <n v="32560"/>
    <d v="2021-04-28T21:20:05"/>
    <n v="164129"/>
    <x v="56"/>
    <s v="UTC+1"/>
    <n v="1"/>
    <n v="2"/>
    <x v="95306"/>
    <x v="10"/>
    <x v="5"/>
  </r>
  <r>
    <n v="32556"/>
    <d v="2021-04-28T21:20:05"/>
    <n v="82280"/>
    <x v="29"/>
    <s v="UTC+1"/>
    <n v="1"/>
    <n v="2"/>
    <x v="95306"/>
    <x v="10"/>
    <x v="5"/>
  </r>
  <r>
    <n v="32552"/>
    <d v="2021-04-28T21:20:05"/>
    <n v="22950"/>
    <x v="19"/>
    <s v="UTC+1"/>
    <n v="1"/>
    <n v="2"/>
    <x v="95306"/>
    <x v="10"/>
    <x v="5"/>
  </r>
  <r>
    <n v="32549"/>
    <d v="2021-04-28T21:17:45"/>
    <n v="339719"/>
    <x v="17"/>
    <s v="UTC+1"/>
    <n v="1"/>
    <n v="2"/>
    <x v="95307"/>
    <x v="10"/>
    <x v="5"/>
  </r>
  <r>
    <n v="32547"/>
    <d v="2021-04-28T21:15:25"/>
    <n v="340446"/>
    <x v="173"/>
    <s v="UTC-3"/>
    <n v="-3"/>
    <n v="6"/>
    <x v="95308"/>
    <x v="17"/>
    <x v="4"/>
  </r>
  <r>
    <n v="32546"/>
    <d v="2021-04-28T21:11:20"/>
    <n v="286099"/>
    <x v="56"/>
    <s v="UTC+2"/>
    <n v="2"/>
    <n v="1"/>
    <x v="95309"/>
    <x v="14"/>
    <x v="5"/>
  </r>
  <r>
    <n v="32545"/>
    <d v="2021-04-28T21:10:45"/>
    <n v="265871"/>
    <x v="141"/>
    <s v="UTC+1"/>
    <n v="1"/>
    <n v="2"/>
    <x v="95310"/>
    <x v="10"/>
    <x v="5"/>
  </r>
  <r>
    <n v="32542"/>
    <d v="2021-04-28T21:10:10"/>
    <n v="328663"/>
    <x v="749"/>
    <s v="UTC-4"/>
    <n v="-4"/>
    <n v="7"/>
    <x v="95311"/>
    <x v="12"/>
    <x v="4"/>
  </r>
  <r>
    <n v="32539"/>
    <d v="2021-04-28T21:05:31"/>
    <n v="88108"/>
    <x v="1312"/>
    <s v="UTC+0"/>
    <n v="0"/>
    <n v="3"/>
    <x v="95312"/>
    <x v="9"/>
    <x v="4"/>
  </r>
  <r>
    <n v="32537"/>
    <d v="2021-04-28T21:04:21"/>
    <n v="27781"/>
    <x v="98"/>
    <s v="UTC+2"/>
    <n v="2"/>
    <n v="1"/>
    <x v="95313"/>
    <x v="14"/>
    <x v="5"/>
  </r>
  <r>
    <n v="32535"/>
    <d v="2021-04-28T21:03:11"/>
    <n v="235052"/>
    <x v="43"/>
    <s v="UTC+0"/>
    <n v="0"/>
    <n v="3"/>
    <x v="95247"/>
    <x v="9"/>
    <x v="4"/>
  </r>
  <r>
    <n v="32532"/>
    <d v="2021-04-28T21:03:11"/>
    <n v="22640"/>
    <x v="92"/>
    <s v="UTC-4"/>
    <n v="-4"/>
    <n v="7"/>
    <x v="95314"/>
    <x v="12"/>
    <x v="4"/>
  </r>
  <r>
    <n v="32531"/>
    <d v="2021-04-28T21:02:01"/>
    <n v="87774"/>
    <x v="47"/>
    <s v="UTC+2"/>
    <n v="2"/>
    <n v="1"/>
    <x v="95315"/>
    <x v="14"/>
    <x v="5"/>
  </r>
  <r>
    <n v="32528"/>
    <d v="2021-04-28T21:00:16"/>
    <n v="324574"/>
    <x v="50"/>
    <s v="UTC+3"/>
    <n v="3"/>
    <n v="0"/>
    <x v="95316"/>
    <x v="15"/>
    <x v="5"/>
  </r>
  <r>
    <n v="32525"/>
    <d v="2021-04-28T20:59:06"/>
    <n v="118820"/>
    <x v="151"/>
    <s v="UTC+1"/>
    <n v="1"/>
    <n v="2"/>
    <x v="95317"/>
    <x v="14"/>
    <x v="5"/>
  </r>
  <r>
    <n v="32520"/>
    <d v="2021-04-28T20:58:31"/>
    <n v="61165"/>
    <x v="157"/>
    <s v="UTC+4"/>
    <n v="4"/>
    <n v="-1"/>
    <x v="95318"/>
    <x v="16"/>
    <x v="5"/>
  </r>
  <r>
    <n v="32516"/>
    <d v="2021-04-28T20:56:12"/>
    <n v="256926"/>
    <x v="56"/>
    <s v="UTC+0"/>
    <n v="0"/>
    <n v="3"/>
    <x v="95319"/>
    <x v="10"/>
    <x v="5"/>
  </r>
  <r>
    <n v="32512"/>
    <d v="2021-04-28T20:56:12"/>
    <n v="174164"/>
    <x v="2936"/>
    <s v="UTC+0"/>
    <n v="0"/>
    <n v="3"/>
    <x v="95319"/>
    <x v="10"/>
    <x v="5"/>
  </r>
  <r>
    <n v="32507"/>
    <d v="2021-04-28T20:54:27"/>
    <n v="80677"/>
    <x v="157"/>
    <s v="UTC+1"/>
    <n v="1"/>
    <n v="2"/>
    <x v="95320"/>
    <x v="14"/>
    <x v="5"/>
  </r>
  <r>
    <n v="32505"/>
    <d v="2021-04-28T20:54:14"/>
    <n v="202372"/>
    <x v="75"/>
    <s v="UTC+0"/>
    <n v="0"/>
    <n v="3"/>
    <x v="95321"/>
    <x v="10"/>
    <x v="5"/>
  </r>
  <r>
    <n v="32504"/>
    <d v="2021-04-28T20:52:42"/>
    <n v="325838"/>
    <x v="56"/>
    <s v="UTC+2"/>
    <n v="2"/>
    <n v="1"/>
    <x v="95322"/>
    <x v="15"/>
    <x v="5"/>
  </r>
  <r>
    <n v="32499"/>
    <d v="2021-04-28T20:52:42"/>
    <n v="89096"/>
    <x v="276"/>
    <s v="UTC+2"/>
    <n v="2"/>
    <n v="1"/>
    <x v="95322"/>
    <x v="15"/>
    <x v="5"/>
  </r>
  <r>
    <n v="32497"/>
    <d v="2021-04-28T20:52:42"/>
    <n v="46791"/>
    <x v="29"/>
    <s v="UTC+2"/>
    <n v="2"/>
    <n v="1"/>
    <x v="95322"/>
    <x v="15"/>
    <x v="5"/>
  </r>
  <r>
    <n v="32495"/>
    <d v="2021-04-28T20:52:07"/>
    <n v="195116"/>
    <x v="2"/>
    <s v="UTC+1"/>
    <n v="1"/>
    <n v="2"/>
    <x v="95323"/>
    <x v="14"/>
    <x v="5"/>
  </r>
  <r>
    <n v="32492"/>
    <d v="2021-04-28T20:47:27"/>
    <n v="280447"/>
    <x v="20"/>
    <s v="UTC+1"/>
    <n v="1"/>
    <n v="2"/>
    <x v="95324"/>
    <x v="14"/>
    <x v="5"/>
  </r>
  <r>
    <n v="32487"/>
    <d v="2021-04-28T20:45:42"/>
    <n v="311899"/>
    <x v="56"/>
    <s v="UTC-2"/>
    <n v="-2"/>
    <n v="5"/>
    <x v="95325"/>
    <x v="6"/>
    <x v="4"/>
  </r>
  <r>
    <n v="32486"/>
    <d v="2021-04-28T20:45:42"/>
    <n v="280906"/>
    <x v="1658"/>
    <s v="UTC+2"/>
    <n v="2"/>
    <n v="1"/>
    <x v="95326"/>
    <x v="15"/>
    <x v="5"/>
  </r>
  <r>
    <n v="32482"/>
    <d v="2021-04-28T20:45:07"/>
    <n v="112585"/>
    <x v="1490"/>
    <s v="UTC+1"/>
    <n v="1"/>
    <n v="2"/>
    <x v="95327"/>
    <x v="14"/>
    <x v="5"/>
  </r>
  <r>
    <n v="32481"/>
    <d v="2021-04-28T20:44:33"/>
    <n v="122024"/>
    <x v="56"/>
    <s v="UTC+0"/>
    <n v="0"/>
    <n v="3"/>
    <x v="95328"/>
    <x v="10"/>
    <x v="5"/>
  </r>
  <r>
    <n v="32478"/>
    <d v="2021-04-28T20:43:58"/>
    <n v="91805"/>
    <x v="1724"/>
    <s v="UTC+3"/>
    <n v="3"/>
    <n v="0"/>
    <x v="95329"/>
    <x v="13"/>
    <x v="5"/>
  </r>
  <r>
    <n v="32477"/>
    <d v="2021-04-28T20:42:13"/>
    <n v="47707"/>
    <x v="1739"/>
    <s v="UTC+0"/>
    <n v="0"/>
    <n v="3"/>
    <x v="95257"/>
    <x v="10"/>
    <x v="5"/>
  </r>
  <r>
    <n v="32472"/>
    <d v="2021-04-28T20:40:28"/>
    <n v="203431"/>
    <x v="552"/>
    <s v="UTC+1"/>
    <n v="1"/>
    <n v="2"/>
    <x v="95330"/>
    <x v="14"/>
    <x v="5"/>
  </r>
  <r>
    <n v="32467"/>
    <d v="2021-04-28T20:40:28"/>
    <n v="19439"/>
    <x v="35"/>
    <s v="UTC+1"/>
    <n v="1"/>
    <n v="2"/>
    <x v="95330"/>
    <x v="14"/>
    <x v="5"/>
  </r>
  <r>
    <n v="32463"/>
    <d v="2021-04-28T20:39:50"/>
    <n v="94104"/>
    <x v="34"/>
    <s v="UTC+3"/>
    <n v="3"/>
    <n v="0"/>
    <x v="95331"/>
    <x v="13"/>
    <x v="5"/>
  </r>
  <r>
    <n v="32459"/>
    <d v="2021-04-28T20:35:48"/>
    <n v="111687"/>
    <x v="2992"/>
    <s v="UTC+1"/>
    <n v="1"/>
    <n v="2"/>
    <x v="95332"/>
    <x v="14"/>
    <x v="5"/>
  </r>
  <r>
    <n v="32455"/>
    <d v="2021-04-28T20:35:31"/>
    <n v="120856"/>
    <x v="525"/>
    <s v="UTC+3"/>
    <n v="3"/>
    <n v="0"/>
    <x v="95333"/>
    <x v="13"/>
    <x v="5"/>
  </r>
  <r>
    <n v="32450"/>
    <d v="2021-04-28T20:33:28"/>
    <n v="96147"/>
    <x v="47"/>
    <s v="UTC+1"/>
    <n v="1"/>
    <n v="2"/>
    <x v="95334"/>
    <x v="14"/>
    <x v="5"/>
  </r>
  <r>
    <n v="32446"/>
    <d v="2021-04-28T20:32:53"/>
    <n v="304670"/>
    <x v="575"/>
    <s v="UTC+0"/>
    <n v="0"/>
    <n v="3"/>
    <x v="95262"/>
    <x v="10"/>
    <x v="5"/>
  </r>
  <r>
    <n v="32442"/>
    <d v="2021-04-28T20:31:44"/>
    <n v="316606"/>
    <x v="753"/>
    <s v="UTC+2"/>
    <n v="2"/>
    <n v="1"/>
    <x v="95335"/>
    <x v="15"/>
    <x v="5"/>
  </r>
  <r>
    <n v="32438"/>
    <d v="2021-04-28T20:31:09"/>
    <n v="330009"/>
    <x v="2078"/>
    <s v="UTC+1"/>
    <n v="1"/>
    <n v="2"/>
    <x v="95336"/>
    <x v="14"/>
    <x v="5"/>
  </r>
  <r>
    <n v="32435"/>
    <d v="2021-04-28T20:30:34"/>
    <n v="200461"/>
    <x v="121"/>
    <s v="UTC+0"/>
    <n v="0"/>
    <n v="3"/>
    <x v="95337"/>
    <x v="10"/>
    <x v="5"/>
  </r>
  <r>
    <n v="32433"/>
    <d v="2021-04-28T20:30:34"/>
    <n v="13119"/>
    <x v="4601"/>
    <s v="UTC+0"/>
    <n v="0"/>
    <n v="3"/>
    <x v="95337"/>
    <x v="10"/>
    <x v="5"/>
  </r>
  <r>
    <n v="32432"/>
    <d v="2021-04-28T20:28:49"/>
    <n v="207923"/>
    <x v="56"/>
    <s v="UTC+1"/>
    <n v="1"/>
    <n v="2"/>
    <x v="95338"/>
    <x v="14"/>
    <x v="5"/>
  </r>
  <r>
    <n v="32429"/>
    <d v="2021-04-28T20:28:14"/>
    <n v="313212"/>
    <x v="1643"/>
    <s v="UTC+0"/>
    <n v="0"/>
    <n v="3"/>
    <x v="95339"/>
    <x v="10"/>
    <x v="5"/>
  </r>
  <r>
    <n v="32427"/>
    <d v="2021-04-28T20:27:04"/>
    <n v="284555"/>
    <x v="56"/>
    <s v="UTC+2"/>
    <n v="2"/>
    <n v="1"/>
    <x v="95340"/>
    <x v="15"/>
    <x v="5"/>
  </r>
  <r>
    <n v="32424"/>
    <d v="2021-04-28T20:27:04"/>
    <n v="275998"/>
    <x v="238"/>
    <s v="UTC+2"/>
    <n v="2"/>
    <n v="1"/>
    <x v="95340"/>
    <x v="15"/>
    <x v="5"/>
  </r>
  <r>
    <n v="32421"/>
    <d v="2021-04-28T20:26:29"/>
    <n v="216763"/>
    <x v="572"/>
    <s v="UTC+1"/>
    <n v="1"/>
    <n v="2"/>
    <x v="95341"/>
    <x v="14"/>
    <x v="5"/>
  </r>
  <r>
    <n v="32416"/>
    <d v="2021-04-28T20:22:59"/>
    <n v="35797"/>
    <x v="18"/>
    <s v="UTC+3"/>
    <n v="3"/>
    <n v="0"/>
    <x v="95342"/>
    <x v="13"/>
    <x v="5"/>
  </r>
  <r>
    <n v="32414"/>
    <d v="2021-04-28T20:20:05"/>
    <n v="172607"/>
    <x v="5"/>
    <s v="UTC+2"/>
    <n v="2"/>
    <n v="1"/>
    <x v="95343"/>
    <x v="15"/>
    <x v="5"/>
  </r>
  <r>
    <n v="32409"/>
    <d v="2021-04-28T20:18:55"/>
    <n v="299004"/>
    <x v="493"/>
    <s v="UTC+4"/>
    <n v="4"/>
    <n v="-1"/>
    <x v="95344"/>
    <x v="16"/>
    <x v="5"/>
  </r>
  <r>
    <n v="32406"/>
    <d v="2021-04-28T20:18:55"/>
    <n v="85335"/>
    <x v="230"/>
    <s v="UTC+0"/>
    <n v="0"/>
    <n v="3"/>
    <x v="95345"/>
    <x v="10"/>
    <x v="5"/>
  </r>
  <r>
    <n v="32405"/>
    <d v="2021-04-28T20:16:00"/>
    <n v="65199"/>
    <x v="56"/>
    <s v="UTC+3"/>
    <n v="3"/>
    <n v="0"/>
    <x v="95346"/>
    <x v="13"/>
    <x v="5"/>
  </r>
  <r>
    <n v="32401"/>
    <d v="2021-04-28T20:14:50"/>
    <n v="297291"/>
    <x v="274"/>
    <s v="UTC+1"/>
    <n v="1"/>
    <n v="2"/>
    <x v="95347"/>
    <x v="14"/>
    <x v="5"/>
  </r>
  <r>
    <n v="32398"/>
    <d v="2021-04-28T20:14:50"/>
    <n v="110680"/>
    <x v="5078"/>
    <s v="UTC+1"/>
    <n v="1"/>
    <n v="2"/>
    <x v="95347"/>
    <x v="14"/>
    <x v="5"/>
  </r>
  <r>
    <n v="32396"/>
    <d v="2021-04-28T20:14:15"/>
    <n v="174637"/>
    <x v="121"/>
    <s v="UTC+0"/>
    <n v="0"/>
    <n v="3"/>
    <x v="95270"/>
    <x v="10"/>
    <x v="5"/>
  </r>
  <r>
    <n v="32394"/>
    <d v="2021-04-28T20:13:05"/>
    <n v="253249"/>
    <x v="2148"/>
    <s v="UTC+2"/>
    <n v="2"/>
    <n v="1"/>
    <x v="95348"/>
    <x v="15"/>
    <x v="5"/>
  </r>
  <r>
    <n v="32393"/>
    <d v="2021-04-28T20:10:10"/>
    <n v="204846"/>
    <x v="309"/>
    <s v="UTC+1"/>
    <n v="1"/>
    <n v="2"/>
    <x v="95349"/>
    <x v="14"/>
    <x v="5"/>
  </r>
  <r>
    <n v="32389"/>
    <d v="2021-04-28T20:09:00"/>
    <n v="274122"/>
    <x v="29"/>
    <s v="UTC+3"/>
    <n v="3"/>
    <n v="0"/>
    <x v="95350"/>
    <x v="13"/>
    <x v="5"/>
  </r>
  <r>
    <n v="32386"/>
    <d v="2021-04-28T20:07:51"/>
    <n v="262998"/>
    <x v="43"/>
    <s v="UTC+1"/>
    <n v="1"/>
    <n v="2"/>
    <x v="95351"/>
    <x v="14"/>
    <x v="5"/>
  </r>
  <r>
    <n v="32381"/>
    <d v="2021-04-28T20:07:16"/>
    <n v="256576"/>
    <x v="3386"/>
    <s v="UTC+0"/>
    <n v="0"/>
    <n v="3"/>
    <x v="95352"/>
    <x v="10"/>
    <x v="5"/>
  </r>
  <r>
    <n v="32379"/>
    <d v="2021-04-28T20:07:16"/>
    <n v="246872"/>
    <x v="56"/>
    <s v="UTC+0"/>
    <n v="0"/>
    <n v="3"/>
    <x v="95352"/>
    <x v="10"/>
    <x v="5"/>
  </r>
  <r>
    <n v="32375"/>
    <d v="2021-04-28T20:07:16"/>
    <n v="162154"/>
    <x v="112"/>
    <s v="UTC-4"/>
    <n v="-4"/>
    <n v="7"/>
    <x v="95353"/>
    <x v="17"/>
    <x v="4"/>
  </r>
  <r>
    <n v="32371"/>
    <d v="2021-04-28T20:06:41"/>
    <n v="277732"/>
    <x v="2"/>
    <s v="UTC+3"/>
    <n v="3"/>
    <n v="0"/>
    <x v="95354"/>
    <x v="13"/>
    <x v="5"/>
  </r>
  <r>
    <n v="32369"/>
    <d v="2021-04-28T20:05:31"/>
    <n v="272690"/>
    <x v="791"/>
    <s v="UTC+1"/>
    <n v="1"/>
    <n v="2"/>
    <x v="95355"/>
    <x v="14"/>
    <x v="5"/>
  </r>
  <r>
    <n v="32366"/>
    <d v="2021-04-28T20:03:46"/>
    <n v="106119"/>
    <x v="201"/>
    <s v="UTC+2"/>
    <n v="2"/>
    <n v="1"/>
    <x v="95356"/>
    <x v="15"/>
    <x v="5"/>
  </r>
  <r>
    <n v="32362"/>
    <d v="2021-04-28T20:03:11"/>
    <n v="190051"/>
    <x v="523"/>
    <s v="UTC+1"/>
    <n v="1"/>
    <n v="2"/>
    <x v="95357"/>
    <x v="14"/>
    <x v="5"/>
  </r>
  <r>
    <n v="32357"/>
    <d v="2021-04-28T20:02:36"/>
    <n v="83614"/>
    <x v="50"/>
    <s v="UTC+0"/>
    <n v="0"/>
    <n v="3"/>
    <x v="95358"/>
    <x v="10"/>
    <x v="5"/>
  </r>
  <r>
    <n v="32354"/>
    <d v="2021-04-28T20:02:01"/>
    <n v="206237"/>
    <x v="56"/>
    <s v="UTC+3"/>
    <n v="3"/>
    <n v="0"/>
    <x v="95359"/>
    <x v="13"/>
    <x v="5"/>
  </r>
  <r>
    <n v="32352"/>
    <d v="2021-04-28T20:00:51"/>
    <n v="326589"/>
    <x v="476"/>
    <s v="UTC+1"/>
    <n v="1"/>
    <n v="2"/>
    <x v="95360"/>
    <x v="14"/>
    <x v="5"/>
  </r>
  <r>
    <n v="32349"/>
    <d v="2021-04-28T19:57:21"/>
    <n v="202868"/>
    <x v="1951"/>
    <s v="UTC+3"/>
    <n v="3"/>
    <n v="0"/>
    <x v="95361"/>
    <x v="16"/>
    <x v="5"/>
  </r>
  <r>
    <n v="32347"/>
    <d v="2021-04-28T19:56:12"/>
    <n v="160764"/>
    <x v="56"/>
    <s v="UTC+1"/>
    <n v="1"/>
    <n v="2"/>
    <x v="95281"/>
    <x v="15"/>
    <x v="5"/>
  </r>
  <r>
    <n v="32342"/>
    <d v="2021-04-28T19:53:52"/>
    <n v="268647"/>
    <x v="34"/>
    <s v="UTC+1"/>
    <n v="1"/>
    <n v="2"/>
    <x v="95283"/>
    <x v="15"/>
    <x v="5"/>
  </r>
  <r>
    <n v="32341"/>
    <d v="2021-04-28T19:52:42"/>
    <n v="31191"/>
    <x v="3"/>
    <s v="UTC+3"/>
    <n v="3"/>
    <n v="0"/>
    <x v="95362"/>
    <x v="16"/>
    <x v="5"/>
  </r>
  <r>
    <n v="32338"/>
    <d v="2021-04-28T19:52:07"/>
    <n v="295555"/>
    <x v="1276"/>
    <s v="UTC+2"/>
    <n v="2"/>
    <n v="1"/>
    <x v="95363"/>
    <x v="13"/>
    <x v="5"/>
  </r>
  <r>
    <n v="32334"/>
    <d v="2021-04-28T19:51:32"/>
    <n v="131730"/>
    <x v="1666"/>
    <s v="UTC+1"/>
    <n v="1"/>
    <n v="2"/>
    <x v="95364"/>
    <x v="15"/>
    <x v="5"/>
  </r>
  <r>
    <n v="32332"/>
    <d v="2021-04-28T19:50:57"/>
    <n v="16016"/>
    <x v="5079"/>
    <s v="UTC+0"/>
    <n v="0"/>
    <n v="3"/>
    <x v="95365"/>
    <x v="14"/>
    <x v="5"/>
  </r>
  <r>
    <n v="32327"/>
    <d v="2021-04-28T19:50:24"/>
    <n v="187355"/>
    <x v="34"/>
    <s v="UTC+2"/>
    <n v="2"/>
    <n v="1"/>
    <x v="95366"/>
    <x v="13"/>
    <x v="5"/>
  </r>
  <r>
    <n v="32323"/>
    <d v="2021-04-28T19:49:47"/>
    <n v="327398"/>
    <x v="16"/>
    <s v="UTC+2"/>
    <n v="2"/>
    <n v="1"/>
    <x v="95367"/>
    <x v="13"/>
    <x v="5"/>
  </r>
  <r>
    <n v="32320"/>
    <d v="2021-04-28T19:49:47"/>
    <n v="21730"/>
    <x v="18"/>
    <s v="UTC+2"/>
    <n v="2"/>
    <n v="1"/>
    <x v="95367"/>
    <x v="13"/>
    <x v="5"/>
  </r>
  <r>
    <n v="32318"/>
    <d v="2021-04-28T19:48:37"/>
    <n v="344719"/>
    <x v="20"/>
    <s v="UTC+0"/>
    <n v="0"/>
    <n v="3"/>
    <x v="95368"/>
    <x v="14"/>
    <x v="5"/>
  </r>
  <r>
    <n v="32315"/>
    <d v="2021-04-28T19:48:37"/>
    <n v="178788"/>
    <x v="523"/>
    <s v="UTC+0"/>
    <n v="0"/>
    <n v="3"/>
    <x v="95368"/>
    <x v="14"/>
    <x v="5"/>
  </r>
  <r>
    <n v="32311"/>
    <d v="2021-04-28T19:47:27"/>
    <n v="301401"/>
    <x v="412"/>
    <s v="UTC+2"/>
    <n v="2"/>
    <n v="1"/>
    <x v="95369"/>
    <x v="13"/>
    <x v="5"/>
  </r>
  <r>
    <n v="32308"/>
    <d v="2021-04-28T19:46:52"/>
    <n v="152765"/>
    <x v="222"/>
    <s v="UTC+1"/>
    <n v="1"/>
    <n v="2"/>
    <x v="95370"/>
    <x v="15"/>
    <x v="5"/>
  </r>
  <r>
    <n v="32307"/>
    <d v="2021-04-28T19:43:58"/>
    <n v="48100"/>
    <x v="2"/>
    <s v="UTC+0"/>
    <n v="0"/>
    <n v="3"/>
    <x v="95371"/>
    <x v="14"/>
    <x v="5"/>
  </r>
  <r>
    <n v="32305"/>
    <d v="2021-04-28T19:42:13"/>
    <n v="258968"/>
    <x v="1393"/>
    <s v="UTC+1"/>
    <n v="1"/>
    <n v="2"/>
    <x v="95289"/>
    <x v="15"/>
    <x v="5"/>
  </r>
  <r>
    <n v="32303"/>
    <d v="2021-04-28T19:42:13"/>
    <n v="40691"/>
    <x v="91"/>
    <s v="UTC+1"/>
    <n v="1"/>
    <n v="2"/>
    <x v="95289"/>
    <x v="15"/>
    <x v="5"/>
  </r>
  <r>
    <n v="32298"/>
    <d v="2021-04-28T19:39:53"/>
    <n v="216449"/>
    <x v="34"/>
    <s v="UTC+1"/>
    <n v="1"/>
    <n v="2"/>
    <x v="95291"/>
    <x v="15"/>
    <x v="5"/>
  </r>
  <r>
    <n v="32293"/>
    <d v="2021-04-28T19:39:18"/>
    <n v="124924"/>
    <x v="56"/>
    <s v="UTC+0"/>
    <n v="0"/>
    <n v="3"/>
    <x v="95372"/>
    <x v="14"/>
    <x v="5"/>
  </r>
  <r>
    <n v="32290"/>
    <d v="2021-04-28T19:38:08"/>
    <n v="246024"/>
    <x v="75"/>
    <s v="UTC+2"/>
    <n v="2"/>
    <n v="1"/>
    <x v="95373"/>
    <x v="13"/>
    <x v="5"/>
  </r>
  <r>
    <n v="32285"/>
    <d v="2021-04-28T19:35:13"/>
    <n v="238366"/>
    <x v="2"/>
    <s v="UTC+1"/>
    <n v="1"/>
    <n v="2"/>
    <x v="95374"/>
    <x v="15"/>
    <x v="5"/>
  </r>
  <r>
    <n v="32280"/>
    <d v="2021-04-28T19:34:38"/>
    <n v="74452"/>
    <x v="276"/>
    <s v="UTC-4"/>
    <n v="-4"/>
    <n v="7"/>
    <x v="95236"/>
    <x v="8"/>
    <x v="4"/>
  </r>
  <r>
    <n v="32275"/>
    <d v="2021-04-28T19:33:36"/>
    <n v="255039"/>
    <x v="539"/>
    <s v="UTC+0"/>
    <n v="0"/>
    <n v="3"/>
    <x v="95375"/>
    <x v="14"/>
    <x v="5"/>
  </r>
  <r>
    <n v="32274"/>
    <d v="2021-04-28T19:32:53"/>
    <n v="14829"/>
    <x v="2809"/>
    <s v="UTC+1"/>
    <n v="1"/>
    <n v="2"/>
    <x v="95376"/>
    <x v="15"/>
    <x v="5"/>
  </r>
  <r>
    <n v="32271"/>
    <d v="2021-04-28T19:29:59"/>
    <n v="128976"/>
    <x v="98"/>
    <s v="UTC-4"/>
    <n v="-4"/>
    <n v="7"/>
    <x v="95377"/>
    <x v="8"/>
    <x v="4"/>
  </r>
  <r>
    <n v="32268"/>
    <d v="2021-04-28T19:28:49"/>
    <n v="238356"/>
    <x v="2210"/>
    <s v="UTC+2"/>
    <n v="2"/>
    <n v="1"/>
    <x v="95378"/>
    <x v="13"/>
    <x v="5"/>
  </r>
  <r>
    <n v="32264"/>
    <d v="2021-04-28T19:28:49"/>
    <n v="121171"/>
    <x v="91"/>
    <s v="UTC+2"/>
    <n v="2"/>
    <n v="1"/>
    <x v="95378"/>
    <x v="13"/>
    <x v="5"/>
  </r>
  <r>
    <n v="32261"/>
    <d v="2021-04-28T19:27:39"/>
    <n v="231910"/>
    <x v="282"/>
    <s v="UTC+0"/>
    <n v="0"/>
    <n v="3"/>
    <x v="95379"/>
    <x v="14"/>
    <x v="5"/>
  </r>
  <r>
    <n v="32260"/>
    <d v="2021-04-28T19:27:39"/>
    <n v="20599"/>
    <x v="55"/>
    <s v="UTC-4"/>
    <n v="-4"/>
    <n v="7"/>
    <x v="95238"/>
    <x v="8"/>
    <x v="4"/>
  </r>
  <r>
    <n v="32259"/>
    <d v="2021-04-28T19:26:53"/>
    <n v="297585"/>
    <x v="56"/>
    <s v="UTC+1"/>
    <n v="1"/>
    <n v="2"/>
    <x v="95380"/>
    <x v="15"/>
    <x v="5"/>
  </r>
  <r>
    <n v="32255"/>
    <d v="2021-04-28T19:25:54"/>
    <n v="144362"/>
    <x v="537"/>
    <s v="UTC+1"/>
    <n v="1"/>
    <n v="2"/>
    <x v="95301"/>
    <x v="15"/>
    <x v="5"/>
  </r>
  <r>
    <n v="32250"/>
    <d v="2021-04-28T19:25:54"/>
    <n v="33907"/>
    <x v="34"/>
    <s v="UTC+1"/>
    <n v="1"/>
    <n v="2"/>
    <x v="95301"/>
    <x v="15"/>
    <x v="5"/>
  </r>
  <r>
    <n v="32249"/>
    <d v="2021-04-28T19:24:09"/>
    <n v="94176"/>
    <x v="300"/>
    <s v="UTC+2"/>
    <n v="2"/>
    <n v="1"/>
    <x v="95381"/>
    <x v="13"/>
    <x v="5"/>
  </r>
  <r>
    <n v="32247"/>
    <d v="2021-04-28T19:23:34"/>
    <n v="232779"/>
    <x v="188"/>
    <s v="UTC+1"/>
    <n v="1"/>
    <n v="2"/>
    <x v="95303"/>
    <x v="15"/>
    <x v="5"/>
  </r>
  <r>
    <n v="32243"/>
    <d v="2021-04-28T19:23:34"/>
    <n v="198837"/>
    <x v="499"/>
    <s v="UTC+1"/>
    <n v="1"/>
    <n v="2"/>
    <x v="95303"/>
    <x v="15"/>
    <x v="5"/>
  </r>
  <r>
    <n v="32238"/>
    <d v="2021-04-28T19:22:05"/>
    <n v="210362"/>
    <x v="3054"/>
    <s v="UTC+0"/>
    <n v="0"/>
    <n v="3"/>
    <x v="95382"/>
    <x v="14"/>
    <x v="5"/>
  </r>
  <r>
    <n v="32233"/>
    <d v="2021-04-28T19:21:14"/>
    <n v="277317"/>
    <x v="18"/>
    <s v="UTC+1"/>
    <n v="1"/>
    <n v="2"/>
    <x v="95383"/>
    <x v="15"/>
    <x v="5"/>
  </r>
  <r>
    <n v="32230"/>
    <d v="2021-04-28T19:21:14"/>
    <n v="269484"/>
    <x v="1538"/>
    <s v="UTC+1"/>
    <n v="1"/>
    <n v="2"/>
    <x v="95383"/>
    <x v="15"/>
    <x v="5"/>
  </r>
  <r>
    <n v="32228"/>
    <d v="2021-04-28T19:20:05"/>
    <n v="207682"/>
    <x v="123"/>
    <s v="UTC+7"/>
    <n v="7"/>
    <n v="-4"/>
    <x v="95384"/>
    <x v="1"/>
    <x v="5"/>
  </r>
  <r>
    <n v="32224"/>
    <d v="2021-04-28T19:19:30"/>
    <n v="172754"/>
    <x v="804"/>
    <s v="UTC+2"/>
    <n v="2"/>
    <n v="1"/>
    <x v="95385"/>
    <x v="13"/>
    <x v="5"/>
  </r>
  <r>
    <n v="32221"/>
    <d v="2021-04-28T19:18:55"/>
    <n v="29192"/>
    <x v="34"/>
    <s v="UTC+1"/>
    <n v="1"/>
    <n v="2"/>
    <x v="95386"/>
    <x v="15"/>
    <x v="5"/>
  </r>
  <r>
    <n v="32217"/>
    <d v="2021-04-28T19:17:45"/>
    <n v="309255"/>
    <x v="3440"/>
    <s v="UTC+3"/>
    <n v="3"/>
    <n v="0"/>
    <x v="95387"/>
    <x v="16"/>
    <x v="5"/>
  </r>
  <r>
    <n v="32212"/>
    <d v="2021-04-28T19:16:35"/>
    <n v="115702"/>
    <x v="7"/>
    <s v="UTC+1"/>
    <n v="1"/>
    <n v="2"/>
    <x v="95388"/>
    <x v="15"/>
    <x v="5"/>
  </r>
  <r>
    <n v="32208"/>
    <d v="2021-04-28T19:16:35"/>
    <n v="29219"/>
    <x v="56"/>
    <s v="UTC+1"/>
    <n v="1"/>
    <n v="2"/>
    <x v="95388"/>
    <x v="15"/>
    <x v="5"/>
  </r>
  <r>
    <n v="32204"/>
    <d v="2021-04-28T19:16:00"/>
    <n v="290737"/>
    <x v="75"/>
    <s v="UTC+0"/>
    <n v="0"/>
    <n v="3"/>
    <x v="95389"/>
    <x v="14"/>
    <x v="5"/>
  </r>
  <r>
    <n v="32200"/>
    <d v="2021-04-28T19:15:25"/>
    <n v="76147"/>
    <x v="346"/>
    <s v="UTC+3"/>
    <n v="3"/>
    <n v="0"/>
    <x v="95390"/>
    <x v="16"/>
    <x v="5"/>
  </r>
  <r>
    <n v="32196"/>
    <d v="2021-04-28T19:14:24"/>
    <n v="155081"/>
    <x v="91"/>
    <s v="UTC+2"/>
    <n v="2"/>
    <n v="1"/>
    <x v="95391"/>
    <x v="13"/>
    <x v="5"/>
  </r>
  <r>
    <n v="32193"/>
    <d v="2021-04-28T19:14:15"/>
    <n v="174103"/>
    <x v="2324"/>
    <s v="UTC+1"/>
    <n v="1"/>
    <n v="2"/>
    <x v="95392"/>
    <x v="15"/>
    <x v="5"/>
  </r>
  <r>
    <n v="32189"/>
    <d v="2021-04-28T19:14:15"/>
    <n v="154571"/>
    <x v="1098"/>
    <s v="UTC+1"/>
    <n v="1"/>
    <n v="2"/>
    <x v="95392"/>
    <x v="15"/>
    <x v="5"/>
  </r>
  <r>
    <n v="32186"/>
    <d v="2021-04-28T19:13:40"/>
    <n v="146353"/>
    <x v="43"/>
    <s v="UTC+0"/>
    <n v="0"/>
    <n v="3"/>
    <x v="95393"/>
    <x v="14"/>
    <x v="5"/>
  </r>
  <r>
    <n v="32185"/>
    <d v="2021-04-28T19:11:20"/>
    <n v="317859"/>
    <x v="877"/>
    <s v="UTC+0"/>
    <n v="0"/>
    <n v="3"/>
    <x v="95309"/>
    <x v="14"/>
    <x v="5"/>
  </r>
  <r>
    <n v="32180"/>
    <d v="2021-04-28T19:09:00"/>
    <n v="197842"/>
    <x v="2152"/>
    <s v="UTC+0"/>
    <n v="0"/>
    <n v="3"/>
    <x v="95394"/>
    <x v="14"/>
    <x v="5"/>
  </r>
  <r>
    <n v="32175"/>
    <d v="2021-04-28T19:07:16"/>
    <n v="182408"/>
    <x v="16"/>
    <s v="UTC+1"/>
    <n v="1"/>
    <n v="2"/>
    <x v="95395"/>
    <x v="15"/>
    <x v="5"/>
  </r>
  <r>
    <n v="32172"/>
    <d v="2021-04-28T19:06:14"/>
    <n v="243970"/>
    <x v="34"/>
    <s v="UTC-3"/>
    <n v="-3"/>
    <n v="6"/>
    <x v="95396"/>
    <x v="6"/>
    <x v="4"/>
  </r>
  <r>
    <n v="32167"/>
    <d v="2021-04-28T19:05:31"/>
    <n v="2372"/>
    <x v="56"/>
    <s v="UTC+2"/>
    <n v="2"/>
    <n v="1"/>
    <x v="95397"/>
    <x v="13"/>
    <x v="5"/>
  </r>
  <r>
    <n v="32163"/>
    <d v="2021-04-28T19:04:56"/>
    <n v="284602"/>
    <x v="18"/>
    <s v="UTC+1"/>
    <n v="1"/>
    <n v="2"/>
    <x v="95398"/>
    <x v="15"/>
    <x v="5"/>
  </r>
  <r>
    <n v="32158"/>
    <d v="2021-04-28T19:04:56"/>
    <n v="198891"/>
    <x v="201"/>
    <s v="UTC-3"/>
    <n v="-3"/>
    <n v="6"/>
    <x v="95399"/>
    <x v="6"/>
    <x v="4"/>
  </r>
  <r>
    <n v="32155"/>
    <d v="2021-04-28T19:03:11"/>
    <n v="280776"/>
    <x v="34"/>
    <s v="UTC+2"/>
    <n v="2"/>
    <n v="1"/>
    <x v="95400"/>
    <x v="13"/>
    <x v="5"/>
  </r>
  <r>
    <n v="32150"/>
    <d v="2021-04-28T19:01:26"/>
    <n v="105124"/>
    <x v="3375"/>
    <s v="UTC+3"/>
    <n v="3"/>
    <n v="0"/>
    <x v="95401"/>
    <x v="16"/>
    <x v="5"/>
  </r>
  <r>
    <n v="32146"/>
    <d v="2021-04-28T18:55:37"/>
    <n v="25953"/>
    <x v="112"/>
    <s v="UTC+1"/>
    <n v="1"/>
    <n v="2"/>
    <x v="95402"/>
    <x v="13"/>
    <x v="5"/>
  </r>
  <r>
    <n v="32143"/>
    <d v="2021-04-28T18:53:52"/>
    <n v="11799"/>
    <x v="456"/>
    <s v="UTC+2"/>
    <n v="2"/>
    <n v="1"/>
    <x v="95403"/>
    <x v="16"/>
    <x v="5"/>
  </r>
  <r>
    <n v="32140"/>
    <d v="2021-04-28T18:52:07"/>
    <n v="128336"/>
    <x v="32"/>
    <s v="UTC+3"/>
    <n v="3"/>
    <n v="0"/>
    <x v="95404"/>
    <x v="11"/>
    <x v="5"/>
  </r>
  <r>
    <n v="32139"/>
    <d v="2021-04-28T18:51:32"/>
    <n v="255513"/>
    <x v="201"/>
    <s v="UTC+2"/>
    <n v="2"/>
    <n v="1"/>
    <x v="95405"/>
    <x v="16"/>
    <x v="5"/>
  </r>
  <r>
    <n v="32138"/>
    <d v="2021-04-28T18:51:32"/>
    <n v="20125"/>
    <x v="16"/>
    <s v="UTC+2"/>
    <n v="2"/>
    <n v="1"/>
    <x v="95405"/>
    <x v="16"/>
    <x v="5"/>
  </r>
  <r>
    <n v="32137"/>
    <d v="2021-04-28T18:50:57"/>
    <n v="239381"/>
    <x v="34"/>
    <s v="UTC+1"/>
    <n v="1"/>
    <n v="2"/>
    <x v="95406"/>
    <x v="13"/>
    <x v="5"/>
  </r>
  <r>
    <n v="32136"/>
    <d v="2021-04-28T18:50:57"/>
    <n v="21025"/>
    <x v="50"/>
    <s v="UTC+1"/>
    <n v="1"/>
    <n v="2"/>
    <x v="95406"/>
    <x v="13"/>
    <x v="5"/>
  </r>
  <r>
    <n v="32132"/>
    <d v="2021-04-28T18:49:47"/>
    <n v="170085"/>
    <x v="56"/>
    <s v="UTC+3"/>
    <n v="3"/>
    <n v="0"/>
    <x v="95407"/>
    <x v="11"/>
    <x v="5"/>
  </r>
  <r>
    <n v="32128"/>
    <d v="2021-04-28T18:49:26"/>
    <n v="211493"/>
    <x v="56"/>
    <s v="UTC+1"/>
    <n v="1"/>
    <n v="2"/>
    <x v="95408"/>
    <x v="13"/>
    <x v="5"/>
  </r>
  <r>
    <n v="32127"/>
    <d v="2021-04-28T18:49:12"/>
    <n v="259864"/>
    <x v="1640"/>
    <s v="UTC+2"/>
    <n v="2"/>
    <n v="1"/>
    <x v="95409"/>
    <x v="16"/>
    <x v="5"/>
  </r>
  <r>
    <n v="32125"/>
    <d v="2021-04-28T18:48:37"/>
    <n v="252365"/>
    <x v="342"/>
    <s v="UTC+1"/>
    <n v="1"/>
    <n v="2"/>
    <x v="95410"/>
    <x v="13"/>
    <x v="5"/>
  </r>
  <r>
    <n v="32120"/>
    <d v="2021-04-28T18:48:37"/>
    <n v="31361"/>
    <x v="56"/>
    <s v="UTC+1"/>
    <n v="1"/>
    <n v="2"/>
    <x v="95410"/>
    <x v="13"/>
    <x v="5"/>
  </r>
  <r>
    <n v="32117"/>
    <d v="2021-04-28T18:47:27"/>
    <n v="330102"/>
    <x v="2079"/>
    <s v="UTC+3"/>
    <n v="3"/>
    <n v="0"/>
    <x v="95411"/>
    <x v="11"/>
    <x v="5"/>
  </r>
  <r>
    <n v="32115"/>
    <d v="2021-04-28T18:47:27"/>
    <n v="31256"/>
    <x v="525"/>
    <s v="UTC+3"/>
    <n v="3"/>
    <n v="0"/>
    <x v="95411"/>
    <x v="11"/>
    <x v="5"/>
  </r>
  <r>
    <n v="32114"/>
    <d v="2021-04-28T18:46:52"/>
    <n v="285835"/>
    <x v="844"/>
    <s v="UTC+2"/>
    <n v="2"/>
    <n v="1"/>
    <x v="95412"/>
    <x v="16"/>
    <x v="5"/>
  </r>
  <r>
    <n v="32113"/>
    <d v="2021-04-28T18:46:52"/>
    <n v="285049"/>
    <x v="56"/>
    <s v="UTC+2"/>
    <n v="2"/>
    <n v="1"/>
    <x v="95412"/>
    <x v="16"/>
    <x v="5"/>
  </r>
  <r>
    <n v="32112"/>
    <d v="2021-04-28T18:46:52"/>
    <n v="234357"/>
    <x v="427"/>
    <s v="UTC+2"/>
    <n v="2"/>
    <n v="1"/>
    <x v="95412"/>
    <x v="16"/>
    <x v="5"/>
  </r>
  <r>
    <n v="32109"/>
    <d v="2021-04-28T18:46:17"/>
    <n v="130732"/>
    <x v="1043"/>
    <s v="UTC+1"/>
    <n v="1"/>
    <n v="2"/>
    <x v="95413"/>
    <x v="13"/>
    <x v="5"/>
  </r>
  <r>
    <n v="32105"/>
    <d v="2021-04-28T18:46:17"/>
    <n v="7828"/>
    <x v="52"/>
    <s v="UTC+1"/>
    <n v="1"/>
    <n v="2"/>
    <x v="95413"/>
    <x v="13"/>
    <x v="5"/>
  </r>
  <r>
    <n v="32100"/>
    <d v="2021-04-28T18:45:07"/>
    <n v="203165"/>
    <x v="707"/>
    <s v="UTC+3"/>
    <n v="3"/>
    <n v="0"/>
    <x v="95414"/>
    <x v="11"/>
    <x v="5"/>
  </r>
  <r>
    <n v="32099"/>
    <d v="2021-04-28T18:44:33"/>
    <n v="319356"/>
    <x v="2"/>
    <s v="UTC+2"/>
    <n v="2"/>
    <n v="1"/>
    <x v="95415"/>
    <x v="16"/>
    <x v="5"/>
  </r>
  <r>
    <n v="32095"/>
    <d v="2021-04-28T18:43:58"/>
    <n v="301261"/>
    <x v="43"/>
    <s v="UTC+1"/>
    <n v="1"/>
    <n v="2"/>
    <x v="95329"/>
    <x v="13"/>
    <x v="5"/>
  </r>
  <r>
    <n v="32094"/>
    <d v="2021-04-28T18:43:58"/>
    <n v="158966"/>
    <x v="98"/>
    <s v="UTC+1"/>
    <n v="1"/>
    <n v="2"/>
    <x v="95329"/>
    <x v="13"/>
    <x v="5"/>
  </r>
  <r>
    <n v="32093"/>
    <d v="2021-04-28T18:42:13"/>
    <n v="33222"/>
    <x v="1411"/>
    <s v="UTC+2"/>
    <n v="2"/>
    <n v="1"/>
    <x v="95416"/>
    <x v="16"/>
    <x v="5"/>
  </r>
  <r>
    <n v="32089"/>
    <d v="2021-04-28T18:41:03"/>
    <n v="260235"/>
    <x v="1561"/>
    <s v="UTC+0"/>
    <n v="0"/>
    <n v="3"/>
    <x v="95417"/>
    <x v="15"/>
    <x v="5"/>
  </r>
  <r>
    <n v="32086"/>
    <d v="2021-04-28T18:41:03"/>
    <n v="138349"/>
    <x v="119"/>
    <s v="UTC+0"/>
    <n v="0"/>
    <n v="3"/>
    <x v="95417"/>
    <x v="15"/>
    <x v="5"/>
  </r>
  <r>
    <n v="32085"/>
    <d v="2021-04-28T18:40:28"/>
    <n v="133756"/>
    <x v="238"/>
    <s v="UTC+3"/>
    <n v="3"/>
    <n v="0"/>
    <x v="95418"/>
    <x v="11"/>
    <x v="5"/>
  </r>
  <r>
    <n v="32083"/>
    <d v="2021-04-28T18:35:13"/>
    <n v="303219"/>
    <x v="75"/>
    <s v="UTC+2"/>
    <n v="2"/>
    <n v="1"/>
    <x v="95419"/>
    <x v="16"/>
    <x v="5"/>
  </r>
  <r>
    <n v="32081"/>
    <d v="2021-04-28T18:34:38"/>
    <n v="218834"/>
    <x v="222"/>
    <s v="UTC+1"/>
    <n v="1"/>
    <n v="2"/>
    <x v="95420"/>
    <x v="13"/>
    <x v="5"/>
  </r>
  <r>
    <n v="32076"/>
    <d v="2021-04-28T18:33:36"/>
    <n v="277953"/>
    <x v="822"/>
    <s v="UTC+7"/>
    <n v="7"/>
    <n v="-4"/>
    <x v="95421"/>
    <x v="19"/>
    <x v="5"/>
  </r>
  <r>
    <n v="32072"/>
    <d v="2021-04-28T18:31:44"/>
    <n v="210396"/>
    <x v="91"/>
    <s v="UTC+0"/>
    <n v="0"/>
    <n v="3"/>
    <x v="95335"/>
    <x v="15"/>
    <x v="5"/>
  </r>
  <r>
    <n v="32068"/>
    <d v="2021-04-28T18:31:44"/>
    <n v="69885"/>
    <x v="768"/>
    <s v="UTC+0"/>
    <n v="0"/>
    <n v="3"/>
    <x v="95335"/>
    <x v="15"/>
    <x v="5"/>
  </r>
  <r>
    <n v="32063"/>
    <d v="2021-04-28T18:30:34"/>
    <n v="156250"/>
    <x v="301"/>
    <s v="UTC+2"/>
    <n v="2"/>
    <n v="1"/>
    <x v="95422"/>
    <x v="16"/>
    <x v="5"/>
  </r>
  <r>
    <n v="32060"/>
    <d v="2021-04-28T18:29:59"/>
    <n v="176566"/>
    <x v="91"/>
    <s v="UTC+1"/>
    <n v="1"/>
    <n v="2"/>
    <x v="95423"/>
    <x v="13"/>
    <x v="5"/>
  </r>
  <r>
    <n v="32057"/>
    <d v="2021-04-28T18:27:39"/>
    <n v="176321"/>
    <x v="125"/>
    <s v="UTC+1"/>
    <n v="1"/>
    <n v="2"/>
    <x v="95424"/>
    <x v="13"/>
    <x v="5"/>
  </r>
  <r>
    <n v="32054"/>
    <d v="2021-04-28T18:27:39"/>
    <n v="126957"/>
    <x v="1573"/>
    <s v="UTC+1"/>
    <n v="1"/>
    <n v="2"/>
    <x v="95424"/>
    <x v="13"/>
    <x v="5"/>
  </r>
  <r>
    <n v="32051"/>
    <d v="2021-04-28T18:27:39"/>
    <n v="53341"/>
    <x v="110"/>
    <s v="UTC+1"/>
    <n v="1"/>
    <n v="2"/>
    <x v="95424"/>
    <x v="13"/>
    <x v="5"/>
  </r>
  <r>
    <n v="32050"/>
    <d v="2021-04-28T18:25:55"/>
    <n v="30177"/>
    <x v="201"/>
    <s v="UTC+3"/>
    <n v="3"/>
    <n v="0"/>
    <x v="95425"/>
    <x v="11"/>
    <x v="5"/>
  </r>
  <r>
    <n v="32046"/>
    <d v="2021-04-28T18:25:19"/>
    <n v="268054"/>
    <x v="56"/>
    <s v="UTC+1"/>
    <n v="1"/>
    <n v="2"/>
    <x v="95426"/>
    <x v="13"/>
    <x v="5"/>
  </r>
  <r>
    <n v="32044"/>
    <d v="2021-04-28T18:22:59"/>
    <n v="283042"/>
    <x v="56"/>
    <s v="UTC+1"/>
    <n v="1"/>
    <n v="2"/>
    <x v="95342"/>
    <x v="13"/>
    <x v="5"/>
  </r>
  <r>
    <n v="32041"/>
    <d v="2021-04-28T18:22:24"/>
    <n v="320979"/>
    <x v="2"/>
    <s v="UTC+0"/>
    <n v="0"/>
    <n v="3"/>
    <x v="95427"/>
    <x v="15"/>
    <x v="5"/>
  </r>
  <r>
    <n v="32038"/>
    <d v="2021-04-28T18:22:24"/>
    <n v="253224"/>
    <x v="56"/>
    <s v="UTC+0"/>
    <n v="0"/>
    <n v="3"/>
    <x v="95427"/>
    <x v="15"/>
    <x v="5"/>
  </r>
  <r>
    <n v="32035"/>
    <d v="2021-04-28T18:20:40"/>
    <n v="235583"/>
    <x v="115"/>
    <s v="UTC+1"/>
    <n v="1"/>
    <n v="2"/>
    <x v="95428"/>
    <x v="13"/>
    <x v="5"/>
  </r>
  <r>
    <n v="32034"/>
    <d v="2021-04-28T18:20:40"/>
    <n v="117497"/>
    <x v="19"/>
    <s v="UTC+1"/>
    <n v="1"/>
    <n v="2"/>
    <x v="95428"/>
    <x v="13"/>
    <x v="5"/>
  </r>
  <r>
    <n v="32031"/>
    <d v="2021-04-28T18:19:30"/>
    <n v="189173"/>
    <x v="3610"/>
    <s v="UTC+3"/>
    <n v="3"/>
    <n v="0"/>
    <x v="95429"/>
    <x v="11"/>
    <x v="5"/>
  </r>
  <r>
    <n v="32028"/>
    <d v="2021-04-28T18:18:20"/>
    <n v="349478"/>
    <x v="486"/>
    <s v="UTC+1"/>
    <n v="1"/>
    <n v="2"/>
    <x v="95430"/>
    <x v="13"/>
    <x v="5"/>
  </r>
  <r>
    <n v="32025"/>
    <d v="2021-04-28T18:17:45"/>
    <n v="315202"/>
    <x v="75"/>
    <s v="UTC+0"/>
    <n v="0"/>
    <n v="3"/>
    <x v="95431"/>
    <x v="15"/>
    <x v="5"/>
  </r>
  <r>
    <n v="32021"/>
    <d v="2021-04-28T18:17:45"/>
    <n v="184575"/>
    <x v="146"/>
    <s v="UTC+0"/>
    <n v="0"/>
    <n v="3"/>
    <x v="95431"/>
    <x v="15"/>
    <x v="5"/>
  </r>
  <r>
    <n v="32020"/>
    <d v="2021-04-28T18:17:10"/>
    <n v="150552"/>
    <x v="56"/>
    <s v="UTC+3"/>
    <n v="3"/>
    <n v="0"/>
    <x v="95432"/>
    <x v="11"/>
    <x v="5"/>
  </r>
  <r>
    <n v="32017"/>
    <d v="2021-04-28T18:16:35"/>
    <n v="215898"/>
    <x v="3"/>
    <s v="UTC+2"/>
    <n v="2"/>
    <n v="1"/>
    <x v="95433"/>
    <x v="16"/>
    <x v="5"/>
  </r>
  <r>
    <n v="32014"/>
    <d v="2021-04-28T18:16:35"/>
    <n v="168916"/>
    <x v="30"/>
    <s v="UTC+2"/>
    <n v="2"/>
    <n v="1"/>
    <x v="95433"/>
    <x v="16"/>
    <x v="5"/>
  </r>
  <r>
    <n v="32012"/>
    <d v="2021-04-28T18:16:35"/>
    <n v="154552"/>
    <x v="2"/>
    <s v="UTC+2"/>
    <n v="2"/>
    <n v="1"/>
    <x v="95433"/>
    <x v="16"/>
    <x v="5"/>
  </r>
  <r>
    <n v="32008"/>
    <d v="2021-04-28T18:16:00"/>
    <n v="302089"/>
    <x v="56"/>
    <s v="UTC+1"/>
    <n v="1"/>
    <n v="2"/>
    <x v="95346"/>
    <x v="13"/>
    <x v="5"/>
  </r>
  <r>
    <n v="32006"/>
    <d v="2021-04-28T18:15:25"/>
    <n v="197134"/>
    <x v="7"/>
    <s v="UTC+0"/>
    <n v="0"/>
    <n v="3"/>
    <x v="95434"/>
    <x v="15"/>
    <x v="5"/>
  </r>
  <r>
    <n v="32003"/>
    <d v="2021-04-28T18:15:25"/>
    <n v="74038"/>
    <x v="16"/>
    <s v="UTC+4"/>
    <n v="4"/>
    <n v="-1"/>
    <x v="95435"/>
    <x v="18"/>
    <x v="5"/>
  </r>
  <r>
    <n v="31998"/>
    <d v="2021-04-28T18:13:40"/>
    <n v="142888"/>
    <x v="1587"/>
    <s v="UTC+1"/>
    <n v="1"/>
    <n v="2"/>
    <x v="95436"/>
    <x v="13"/>
    <x v="5"/>
  </r>
  <r>
    <n v="31996"/>
    <d v="2021-04-28T18:11:55"/>
    <n v="321055"/>
    <x v="59"/>
    <s v="UTC+2"/>
    <n v="2"/>
    <n v="1"/>
    <x v="95437"/>
    <x v="16"/>
    <x v="5"/>
  </r>
  <r>
    <n v="31992"/>
    <d v="2021-04-28T18:09:35"/>
    <n v="138343"/>
    <x v="155"/>
    <s v="UTC+2"/>
    <n v="2"/>
    <n v="1"/>
    <x v="95438"/>
    <x v="16"/>
    <x v="5"/>
  </r>
  <r>
    <n v="31991"/>
    <d v="2021-04-28T18:08:26"/>
    <n v="78312"/>
    <x v="203"/>
    <s v="UTC+0"/>
    <n v="0"/>
    <n v="3"/>
    <x v="95439"/>
    <x v="15"/>
    <x v="5"/>
  </r>
  <r>
    <n v="31989"/>
    <d v="2021-04-28T18:07:16"/>
    <n v="165095"/>
    <x v="17"/>
    <s v="UTC+6"/>
    <n v="6"/>
    <n v="-3"/>
    <x v="95440"/>
    <x v="1"/>
    <x v="5"/>
  </r>
  <r>
    <n v="31984"/>
    <d v="2021-04-28T18:07:16"/>
    <n v="128168"/>
    <x v="1995"/>
    <s v="UTC+2"/>
    <n v="2"/>
    <n v="1"/>
    <x v="95441"/>
    <x v="16"/>
    <x v="5"/>
  </r>
  <r>
    <n v="31980"/>
    <d v="2021-04-28T18:06:06"/>
    <n v="195781"/>
    <x v="157"/>
    <s v="UTC+0"/>
    <n v="0"/>
    <n v="3"/>
    <x v="95442"/>
    <x v="15"/>
    <x v="5"/>
  </r>
  <r>
    <n v="31978"/>
    <d v="2021-04-28T18:04:56"/>
    <n v="64570"/>
    <x v="56"/>
    <s v="UTC+2"/>
    <n v="2"/>
    <n v="1"/>
    <x v="95443"/>
    <x v="16"/>
    <x v="5"/>
  </r>
  <r>
    <n v="31975"/>
    <d v="2021-04-28T18:04:21"/>
    <n v="246476"/>
    <x v="304"/>
    <s v="UTC+1"/>
    <n v="1"/>
    <n v="2"/>
    <x v="95444"/>
    <x v="13"/>
    <x v="5"/>
  </r>
  <r>
    <n v="31972"/>
    <d v="2021-04-28T18:00:16"/>
    <n v="345382"/>
    <x v="5080"/>
    <s v="UTC+2"/>
    <n v="2"/>
    <n v="1"/>
    <x v="95445"/>
    <x v="16"/>
    <x v="5"/>
  </r>
  <r>
    <n v="31969"/>
    <d v="2021-04-28T17:59:41"/>
    <n v="277516"/>
    <x v="717"/>
    <s v="UTC+1"/>
    <n v="1"/>
    <n v="2"/>
    <x v="95446"/>
    <x v="16"/>
    <x v="5"/>
  </r>
  <r>
    <n v="31967"/>
    <d v="2021-04-28T17:59:41"/>
    <n v="195194"/>
    <x v="35"/>
    <s v="UTC+1"/>
    <n v="1"/>
    <n v="2"/>
    <x v="95446"/>
    <x v="16"/>
    <x v="5"/>
  </r>
  <r>
    <n v="31966"/>
    <d v="2021-04-28T17:59:41"/>
    <n v="99150"/>
    <x v="471"/>
    <s v="UTC+1"/>
    <n v="1"/>
    <n v="2"/>
    <x v="95446"/>
    <x v="16"/>
    <x v="5"/>
  </r>
  <r>
    <n v="31961"/>
    <d v="2021-04-28T17:57:21"/>
    <n v="280628"/>
    <x v="1500"/>
    <s v="UTC+1"/>
    <n v="1"/>
    <n v="2"/>
    <x v="95361"/>
    <x v="16"/>
    <x v="5"/>
  </r>
  <r>
    <n v="31960"/>
    <d v="2021-04-28T17:56:47"/>
    <n v="205754"/>
    <x v="7"/>
    <s v="UTC+0"/>
    <n v="0"/>
    <n v="3"/>
    <x v="95447"/>
    <x v="13"/>
    <x v="5"/>
  </r>
  <r>
    <n v="31959"/>
    <d v="2021-04-28T17:55:02"/>
    <n v="189353"/>
    <x v="19"/>
    <s v="UTC+1"/>
    <n v="1"/>
    <n v="2"/>
    <x v="95448"/>
    <x v="16"/>
    <x v="5"/>
  </r>
  <r>
    <n v="31955"/>
    <d v="2021-04-28T17:54:27"/>
    <n v="345517"/>
    <x v="91"/>
    <s v="UTC+0"/>
    <n v="0"/>
    <n v="3"/>
    <x v="95449"/>
    <x v="13"/>
    <x v="5"/>
  </r>
  <r>
    <n v="31950"/>
    <d v="2021-04-28T17:54:27"/>
    <n v="278574"/>
    <x v="1708"/>
    <s v="UTC+0"/>
    <n v="0"/>
    <n v="3"/>
    <x v="95449"/>
    <x v="13"/>
    <x v="5"/>
  </r>
  <r>
    <n v="31948"/>
    <d v="2021-04-28T17:53:17"/>
    <n v="154292"/>
    <x v="288"/>
    <s v="UTC+2"/>
    <n v="2"/>
    <n v="1"/>
    <x v="95450"/>
    <x v="11"/>
    <x v="5"/>
  </r>
  <r>
    <n v="31943"/>
    <d v="2021-04-28T17:51:32"/>
    <n v="71667"/>
    <x v="56"/>
    <s v="UTC+3"/>
    <n v="3"/>
    <n v="0"/>
    <x v="95451"/>
    <x v="18"/>
    <x v="5"/>
  </r>
  <r>
    <n v="31941"/>
    <d v="2021-04-28T17:49:47"/>
    <n v="75117"/>
    <x v="4669"/>
    <s v="UTC+0"/>
    <n v="0"/>
    <n v="3"/>
    <x v="95367"/>
    <x v="13"/>
    <x v="5"/>
  </r>
  <r>
    <n v="31939"/>
    <d v="2021-04-28T17:49:12"/>
    <n v="268263"/>
    <x v="56"/>
    <s v="UTC+3"/>
    <n v="3"/>
    <n v="0"/>
    <x v="95452"/>
    <x v="18"/>
    <x v="5"/>
  </r>
  <r>
    <n v="31934"/>
    <d v="2021-04-28T17:49:12"/>
    <n v="75778"/>
    <x v="246"/>
    <s v="UTC+3"/>
    <n v="3"/>
    <n v="0"/>
    <x v="95452"/>
    <x v="18"/>
    <x v="5"/>
  </r>
  <r>
    <n v="31929"/>
    <d v="2021-04-28T17:48:02"/>
    <n v="238440"/>
    <x v="85"/>
    <s v="UTC+1"/>
    <n v="1"/>
    <n v="2"/>
    <x v="95453"/>
    <x v="16"/>
    <x v="5"/>
  </r>
  <r>
    <n v="31926"/>
    <d v="2021-04-28T17:48:02"/>
    <n v="94625"/>
    <x v="465"/>
    <s v="UTC+1"/>
    <n v="1"/>
    <n v="2"/>
    <x v="95453"/>
    <x v="16"/>
    <x v="5"/>
  </r>
  <r>
    <n v="31921"/>
    <d v="2021-04-28T17:47:27"/>
    <n v="250972"/>
    <x v="330"/>
    <s v="UTC+0"/>
    <n v="0"/>
    <n v="3"/>
    <x v="95369"/>
    <x v="13"/>
    <x v="5"/>
  </r>
  <r>
    <n v="31920"/>
    <d v="2021-04-28T17:46:52"/>
    <n v="315197"/>
    <x v="1543"/>
    <s v="UTC+3"/>
    <n v="3"/>
    <n v="0"/>
    <x v="95454"/>
    <x v="18"/>
    <x v="5"/>
  </r>
  <r>
    <n v="31916"/>
    <d v="2021-04-28T17:46:52"/>
    <n v="10640"/>
    <x v="75"/>
    <s v="UTC+3"/>
    <n v="3"/>
    <n v="0"/>
    <x v="95454"/>
    <x v="18"/>
    <x v="5"/>
  </r>
  <r>
    <n v="31912"/>
    <d v="2021-04-28T17:45:42"/>
    <n v="66081"/>
    <x v="59"/>
    <s v="UTC+1"/>
    <n v="1"/>
    <n v="2"/>
    <x v="95455"/>
    <x v="16"/>
    <x v="5"/>
  </r>
  <r>
    <n v="31910"/>
    <d v="2021-04-28T17:45:07"/>
    <n v="73725"/>
    <x v="767"/>
    <s v="UTC+0"/>
    <n v="0"/>
    <n v="3"/>
    <x v="95456"/>
    <x v="13"/>
    <x v="5"/>
  </r>
  <r>
    <n v="31905"/>
    <d v="2021-04-28T17:44:33"/>
    <n v="193736"/>
    <x v="17"/>
    <s v="UTC+3"/>
    <n v="3"/>
    <n v="0"/>
    <x v="95457"/>
    <x v="18"/>
    <x v="5"/>
  </r>
  <r>
    <n v="31901"/>
    <d v="2021-04-28T17:43:58"/>
    <n v="62028"/>
    <x v="342"/>
    <s v="UTC+2"/>
    <n v="2"/>
    <n v="1"/>
    <x v="95458"/>
    <x v="11"/>
    <x v="5"/>
  </r>
  <r>
    <n v="31897"/>
    <d v="2021-04-28T17:43:23"/>
    <n v="53879"/>
    <x v="759"/>
    <s v="UTC+1"/>
    <n v="1"/>
    <n v="2"/>
    <x v="95459"/>
    <x v="16"/>
    <x v="5"/>
  </r>
  <r>
    <n v="31892"/>
    <d v="2021-04-28T17:42:48"/>
    <n v="77280"/>
    <x v="728"/>
    <s v="UTC+0"/>
    <n v="0"/>
    <n v="3"/>
    <x v="95460"/>
    <x v="13"/>
    <x v="5"/>
  </r>
  <r>
    <n v="31888"/>
    <d v="2021-04-28T17:42:48"/>
    <n v="31405"/>
    <x v="381"/>
    <s v="UTC+0"/>
    <n v="0"/>
    <n v="3"/>
    <x v="95460"/>
    <x v="13"/>
    <x v="5"/>
  </r>
  <r>
    <n v="31887"/>
    <d v="2021-04-28T17:42:14"/>
    <n v="6552"/>
    <x v="2"/>
    <s v="UTC+2"/>
    <n v="2"/>
    <n v="1"/>
    <x v="95461"/>
    <x v="11"/>
    <x v="5"/>
  </r>
  <r>
    <n v="31882"/>
    <d v="2021-04-28T17:42:13"/>
    <n v="99373"/>
    <x v="1091"/>
    <s v="UTC+3"/>
    <n v="3"/>
    <n v="0"/>
    <x v="95462"/>
    <x v="18"/>
    <x v="5"/>
  </r>
  <r>
    <n v="31879"/>
    <d v="2021-04-28T17:37:26"/>
    <n v="64099"/>
    <x v="1245"/>
    <s v="UTC+4"/>
    <n v="4"/>
    <n v="-1"/>
    <x v="95463"/>
    <x v="0"/>
    <x v="5"/>
  </r>
  <r>
    <n v="31876"/>
    <d v="2021-04-28T17:36:23"/>
    <n v="333251"/>
    <x v="56"/>
    <s v="UTC+1"/>
    <n v="1"/>
    <n v="2"/>
    <x v="95464"/>
    <x v="16"/>
    <x v="5"/>
  </r>
  <r>
    <n v="31871"/>
    <d v="2021-04-28T17:35:13"/>
    <n v="135684"/>
    <x v="56"/>
    <s v="UTC+3"/>
    <n v="3"/>
    <n v="0"/>
    <x v="95465"/>
    <x v="18"/>
    <x v="5"/>
  </r>
  <r>
    <n v="31867"/>
    <d v="2021-04-28T17:35:13"/>
    <n v="110036"/>
    <x v="173"/>
    <s v="UTC+3"/>
    <n v="3"/>
    <n v="0"/>
    <x v="95465"/>
    <x v="18"/>
    <x v="5"/>
  </r>
  <r>
    <n v="31864"/>
    <d v="2021-04-28T17:34:38"/>
    <n v="335724"/>
    <x v="59"/>
    <s v="UTC+2"/>
    <n v="2"/>
    <n v="1"/>
    <x v="95466"/>
    <x v="11"/>
    <x v="5"/>
  </r>
  <r>
    <n v="31863"/>
    <d v="2021-04-28T17:34:03"/>
    <n v="264605"/>
    <x v="141"/>
    <s v="UTC+1"/>
    <n v="1"/>
    <n v="2"/>
    <x v="95467"/>
    <x v="16"/>
    <x v="5"/>
  </r>
  <r>
    <n v="31862"/>
    <d v="2021-04-28T17:34:03"/>
    <n v="253879"/>
    <x v="989"/>
    <s v="UTC+1"/>
    <n v="1"/>
    <n v="2"/>
    <x v="95467"/>
    <x v="16"/>
    <x v="5"/>
  </r>
  <r>
    <n v="31861"/>
    <d v="2021-04-28T17:34:03"/>
    <n v="6687"/>
    <x v="141"/>
    <s v="UTC+1"/>
    <n v="1"/>
    <n v="2"/>
    <x v="95467"/>
    <x v="16"/>
    <x v="5"/>
  </r>
  <r>
    <n v="31859"/>
    <d v="2021-04-28T17:32:19"/>
    <n v="73341"/>
    <x v="34"/>
    <s v="UTC+2"/>
    <n v="2"/>
    <n v="1"/>
    <x v="95468"/>
    <x v="11"/>
    <x v="5"/>
  </r>
  <r>
    <n v="31858"/>
    <d v="2021-04-28T17:29:59"/>
    <n v="58042"/>
    <x v="18"/>
    <s v="UTC+6"/>
    <n v="6"/>
    <n v="-3"/>
    <x v="95469"/>
    <x v="19"/>
    <x v="5"/>
  </r>
  <r>
    <n v="31856"/>
    <d v="2021-04-28T17:28:49"/>
    <n v="52025"/>
    <x v="144"/>
    <s v="UTC+0"/>
    <n v="0"/>
    <n v="3"/>
    <x v="95378"/>
    <x v="13"/>
    <x v="5"/>
  </r>
  <r>
    <n v="31854"/>
    <d v="2021-04-28T17:27:39"/>
    <n v="321531"/>
    <x v="34"/>
    <s v="UTC+2"/>
    <n v="2"/>
    <n v="1"/>
    <x v="95470"/>
    <x v="11"/>
    <x v="5"/>
  </r>
  <r>
    <n v="31849"/>
    <d v="2021-04-28T17:27:04"/>
    <n v="170357"/>
    <x v="4175"/>
    <s v="UTC+1"/>
    <n v="1"/>
    <n v="2"/>
    <x v="95471"/>
    <x v="16"/>
    <x v="5"/>
  </r>
  <r>
    <n v="31848"/>
    <d v="2021-04-28T17:27:04"/>
    <n v="166086"/>
    <x v="18"/>
    <s v="UTC+1"/>
    <n v="1"/>
    <n v="2"/>
    <x v="95471"/>
    <x v="16"/>
    <x v="5"/>
  </r>
  <r>
    <n v="31846"/>
    <d v="2021-04-28T17:25:54"/>
    <n v="13380"/>
    <x v="17"/>
    <s v="UTC+3"/>
    <n v="3"/>
    <n v="0"/>
    <x v="95472"/>
    <x v="18"/>
    <x v="5"/>
  </r>
  <r>
    <n v="31843"/>
    <d v="2021-04-28T17:25:19"/>
    <n v="186744"/>
    <x v="1458"/>
    <s v="UTC+2"/>
    <n v="2"/>
    <n v="1"/>
    <x v="95473"/>
    <x v="11"/>
    <x v="5"/>
  </r>
  <r>
    <n v="31842"/>
    <d v="2021-04-28T17:25:19"/>
    <n v="133330"/>
    <x v="1311"/>
    <s v="UTC+2"/>
    <n v="2"/>
    <n v="1"/>
    <x v="95473"/>
    <x v="11"/>
    <x v="5"/>
  </r>
  <r>
    <n v="31840"/>
    <d v="2021-04-28T17:24:09"/>
    <n v="58453"/>
    <x v="157"/>
    <s v="UTC+4"/>
    <n v="4"/>
    <n v="-1"/>
    <x v="95474"/>
    <x v="0"/>
    <x v="5"/>
  </r>
  <r>
    <n v="31838"/>
    <d v="2021-04-28T17:23:34"/>
    <n v="55955"/>
    <x v="4005"/>
    <s v="UTC+7"/>
    <n v="7"/>
    <n v="-4"/>
    <x v="95475"/>
    <x v="20"/>
    <x v="5"/>
  </r>
  <r>
    <n v="31835"/>
    <d v="2021-04-28T17:22:24"/>
    <n v="24806"/>
    <x v="33"/>
    <s v="UTC+1"/>
    <n v="1"/>
    <n v="2"/>
    <x v="95476"/>
    <x v="16"/>
    <x v="5"/>
  </r>
  <r>
    <n v="31834"/>
    <d v="2021-04-28T17:20:40"/>
    <n v="322144"/>
    <x v="647"/>
    <s v="UTC+2"/>
    <n v="2"/>
    <n v="1"/>
    <x v="95477"/>
    <x v="11"/>
    <x v="5"/>
  </r>
  <r>
    <n v="31829"/>
    <d v="2021-04-28T17:20:05"/>
    <n v="307037"/>
    <x v="201"/>
    <s v="UTC+1"/>
    <n v="1"/>
    <n v="2"/>
    <x v="95478"/>
    <x v="16"/>
    <x v="5"/>
  </r>
  <r>
    <n v="31827"/>
    <d v="2021-04-28T17:18:55"/>
    <n v="273140"/>
    <x v="2704"/>
    <s v="UTC+3"/>
    <n v="3"/>
    <n v="0"/>
    <x v="95479"/>
    <x v="18"/>
    <x v="5"/>
  </r>
  <r>
    <n v="31826"/>
    <d v="2021-04-28T17:18:20"/>
    <n v="69686"/>
    <x v="29"/>
    <s v="UTC+2"/>
    <n v="2"/>
    <n v="1"/>
    <x v="95480"/>
    <x v="11"/>
    <x v="5"/>
  </r>
  <r>
    <n v="31821"/>
    <d v="2021-04-28T17:15:25"/>
    <n v="235799"/>
    <x v="59"/>
    <s v="UTC+1"/>
    <n v="1"/>
    <n v="2"/>
    <x v="95390"/>
    <x v="16"/>
    <x v="5"/>
  </r>
  <r>
    <n v="31817"/>
    <d v="2021-04-28T17:15:25"/>
    <n v="146013"/>
    <x v="43"/>
    <s v="UTC+1"/>
    <n v="1"/>
    <n v="2"/>
    <x v="95390"/>
    <x v="16"/>
    <x v="5"/>
  </r>
  <r>
    <n v="31814"/>
    <d v="2021-04-28T17:14:50"/>
    <n v="299004"/>
    <x v="18"/>
    <s v="UTC+4"/>
    <n v="4"/>
    <n v="-1"/>
    <x v="95481"/>
    <x v="0"/>
    <x v="5"/>
  </r>
  <r>
    <n v="31813"/>
    <d v="2021-04-28T17:14:50"/>
    <n v="338678"/>
    <x v="4763"/>
    <s v="UTC+0"/>
    <n v="0"/>
    <n v="3"/>
    <x v="95482"/>
    <x v="13"/>
    <x v="5"/>
  </r>
  <r>
    <n v="31809"/>
    <d v="2021-04-28T17:13:05"/>
    <n v="111546"/>
    <x v="242"/>
    <s v="UTC+1"/>
    <n v="1"/>
    <n v="2"/>
    <x v="95483"/>
    <x v="16"/>
    <x v="5"/>
  </r>
  <r>
    <n v="31806"/>
    <d v="2021-04-28T17:12:30"/>
    <n v="210056"/>
    <x v="90"/>
    <s v="UTC+0"/>
    <n v="0"/>
    <n v="3"/>
    <x v="95484"/>
    <x v="13"/>
    <x v="5"/>
  </r>
  <r>
    <n v="31803"/>
    <d v="2021-04-28T17:12:30"/>
    <n v="177324"/>
    <x v="34"/>
    <s v="UTC+4"/>
    <n v="4"/>
    <n v="-1"/>
    <x v="95485"/>
    <x v="0"/>
    <x v="5"/>
  </r>
  <r>
    <n v="31801"/>
    <d v="2021-04-28T17:10:45"/>
    <n v="61339"/>
    <x v="1208"/>
    <s v="UTC+1"/>
    <n v="1"/>
    <n v="2"/>
    <x v="95486"/>
    <x v="16"/>
    <x v="5"/>
  </r>
  <r>
    <n v="31796"/>
    <d v="2021-04-28T17:10:10"/>
    <n v="15310"/>
    <x v="56"/>
    <s v="UTC+0"/>
    <n v="0"/>
    <n v="3"/>
    <x v="95487"/>
    <x v="13"/>
    <x v="5"/>
  </r>
  <r>
    <n v="31793"/>
    <d v="2021-04-28T17:09:00"/>
    <n v="15508"/>
    <x v="1537"/>
    <s v="UTC+2"/>
    <n v="2"/>
    <n v="1"/>
    <x v="95488"/>
    <x v="11"/>
    <x v="5"/>
  </r>
  <r>
    <n v="31788"/>
    <d v="2021-04-28T17:08:26"/>
    <n v="79890"/>
    <x v="29"/>
    <s v="UTC+1"/>
    <n v="1"/>
    <n v="2"/>
    <x v="95489"/>
    <x v="16"/>
    <x v="5"/>
  </r>
  <r>
    <n v="31785"/>
    <d v="2021-04-28T17:07:51"/>
    <n v="195903"/>
    <x v="56"/>
    <s v="UTC+0"/>
    <n v="0"/>
    <n v="3"/>
    <x v="95490"/>
    <x v="13"/>
    <x v="5"/>
  </r>
  <r>
    <n v="31781"/>
    <d v="2021-04-28T17:07:51"/>
    <n v="87761"/>
    <x v="1667"/>
    <s v="UTC+0"/>
    <n v="0"/>
    <n v="3"/>
    <x v="95490"/>
    <x v="13"/>
    <x v="5"/>
  </r>
  <r>
    <n v="31780"/>
    <d v="2021-04-28T17:05:31"/>
    <n v="95907"/>
    <x v="564"/>
    <s v="UTC+0"/>
    <n v="0"/>
    <n v="3"/>
    <x v="95397"/>
    <x v="13"/>
    <x v="5"/>
  </r>
  <r>
    <n v="31777"/>
    <d v="2021-04-28T17:02:36"/>
    <n v="156679"/>
    <x v="636"/>
    <s v="UTC+7"/>
    <n v="7"/>
    <n v="-4"/>
    <x v="95491"/>
    <x v="20"/>
    <x v="5"/>
  </r>
  <r>
    <n v="31773"/>
    <d v="2021-04-28T17:02:01"/>
    <n v="195504"/>
    <x v="56"/>
    <s v="UTC+2"/>
    <n v="2"/>
    <n v="1"/>
    <x v="95492"/>
    <x v="11"/>
    <x v="5"/>
  </r>
  <r>
    <n v="31769"/>
    <d v="2021-04-28T17:00:51"/>
    <n v="91655"/>
    <x v="56"/>
    <s v="UTC+0"/>
    <n v="0"/>
    <n v="3"/>
    <x v="95493"/>
    <x v="13"/>
    <x v="5"/>
  </r>
  <r>
    <n v="31767"/>
    <d v="2021-04-28T17:00:16"/>
    <n v="165059"/>
    <x v="529"/>
    <s v="UTC+3"/>
    <n v="3"/>
    <n v="0"/>
    <x v="95494"/>
    <x v="18"/>
    <x v="5"/>
  </r>
  <r>
    <n v="31765"/>
    <d v="2021-04-28T16:59:41"/>
    <n v="122012"/>
    <x v="1583"/>
    <s v="UTC+2"/>
    <n v="2"/>
    <n v="1"/>
    <x v="95495"/>
    <x v="18"/>
    <x v="5"/>
  </r>
  <r>
    <n v="31760"/>
    <d v="2021-04-28T16:59:41"/>
    <n v="47103"/>
    <x v="115"/>
    <s v="UTC+2"/>
    <n v="2"/>
    <n v="1"/>
    <x v="95495"/>
    <x v="18"/>
    <x v="5"/>
  </r>
  <r>
    <n v="31756"/>
    <d v="2021-04-28T16:59:06"/>
    <n v="251942"/>
    <x v="34"/>
    <s v="UTC+1"/>
    <n v="1"/>
    <n v="2"/>
    <x v="95496"/>
    <x v="11"/>
    <x v="5"/>
  </r>
  <r>
    <n v="31753"/>
    <d v="2021-04-28T16:58:31"/>
    <n v="344081"/>
    <x v="43"/>
    <s v="UTC+0"/>
    <n v="0"/>
    <n v="3"/>
    <x v="95318"/>
    <x v="16"/>
    <x v="5"/>
  </r>
  <r>
    <n v="31749"/>
    <d v="2021-04-28T16:57:56"/>
    <n v="343964"/>
    <x v="238"/>
    <s v="UTC+3"/>
    <n v="3"/>
    <n v="0"/>
    <x v="95497"/>
    <x v="0"/>
    <x v="5"/>
  </r>
  <r>
    <n v="31745"/>
    <d v="2021-04-28T16:57:56"/>
    <n v="138886"/>
    <x v="207"/>
    <s v="UTC+3"/>
    <n v="3"/>
    <n v="0"/>
    <x v="95497"/>
    <x v="0"/>
    <x v="5"/>
  </r>
  <r>
    <n v="31740"/>
    <d v="2021-04-28T16:56:47"/>
    <n v="244785"/>
    <x v="34"/>
    <s v="UTC+1"/>
    <n v="1"/>
    <n v="2"/>
    <x v="95498"/>
    <x v="11"/>
    <x v="5"/>
  </r>
  <r>
    <n v="31739"/>
    <d v="2021-04-28T16:56:12"/>
    <n v="193338"/>
    <x v="784"/>
    <s v="UTC+0"/>
    <n v="0"/>
    <n v="3"/>
    <x v="95499"/>
    <x v="16"/>
    <x v="5"/>
  </r>
  <r>
    <n v="31734"/>
    <d v="2021-04-28T16:53:52"/>
    <n v="226573"/>
    <x v="180"/>
    <s v="UTC+0"/>
    <n v="0"/>
    <n v="3"/>
    <x v="95403"/>
    <x v="16"/>
    <x v="5"/>
  </r>
  <r>
    <n v="31730"/>
    <d v="2021-04-28T16:53:52"/>
    <n v="138569"/>
    <x v="18"/>
    <s v="UTC+0"/>
    <n v="0"/>
    <n v="3"/>
    <x v="95403"/>
    <x v="16"/>
    <x v="5"/>
  </r>
  <r>
    <n v="31729"/>
    <d v="2021-04-28T16:52:42"/>
    <n v="60024"/>
    <x v="219"/>
    <s v="UTC+2"/>
    <n v="2"/>
    <n v="1"/>
    <x v="95500"/>
    <x v="18"/>
    <x v="5"/>
  </r>
  <r>
    <n v="31724"/>
    <d v="2021-04-28T16:50:57"/>
    <n v="287942"/>
    <x v="11"/>
    <s v="UTC+7"/>
    <n v="7"/>
    <n v="-4"/>
    <x v="95501"/>
    <x v="3"/>
    <x v="5"/>
  </r>
  <r>
    <n v="31719"/>
    <d v="2021-04-28T16:50:57"/>
    <n v="167686"/>
    <x v="50"/>
    <s v="UTC+3"/>
    <n v="3"/>
    <n v="0"/>
    <x v="95502"/>
    <x v="0"/>
    <x v="5"/>
  </r>
  <r>
    <n v="31717"/>
    <d v="2021-04-28T16:50:22"/>
    <n v="19482"/>
    <x v="18"/>
    <s v="UTC+2"/>
    <n v="2"/>
    <n v="1"/>
    <x v="95503"/>
    <x v="18"/>
    <x v="5"/>
  </r>
  <r>
    <n v="31712"/>
    <d v="2021-04-28T16:49:47"/>
    <n v="119219"/>
    <x v="531"/>
    <s v="UTC+5"/>
    <n v="5"/>
    <n v="-2"/>
    <x v="95504"/>
    <x v="19"/>
    <x v="5"/>
  </r>
  <r>
    <n v="31710"/>
    <d v="2021-04-28T16:49:12"/>
    <n v="321774"/>
    <x v="3772"/>
    <s v="UTC+0"/>
    <n v="0"/>
    <n v="3"/>
    <x v="95409"/>
    <x v="16"/>
    <x v="5"/>
  </r>
  <r>
    <n v="31708"/>
    <d v="2021-04-28T16:48:00"/>
    <n v="197564"/>
    <x v="18"/>
    <s v="UTC+0"/>
    <n v="0"/>
    <n v="3"/>
    <x v="95505"/>
    <x v="16"/>
    <x v="5"/>
  </r>
  <r>
    <n v="31706"/>
    <d v="2021-04-28T16:47:27"/>
    <n v="60543"/>
    <x v="1583"/>
    <s v="UTC+1"/>
    <n v="1"/>
    <n v="2"/>
    <x v="95411"/>
    <x v="11"/>
    <x v="5"/>
  </r>
  <r>
    <n v="31701"/>
    <d v="2021-04-28T16:47:27"/>
    <n v="30775"/>
    <x v="2328"/>
    <s v="UTC+1"/>
    <n v="1"/>
    <n v="2"/>
    <x v="95411"/>
    <x v="11"/>
    <x v="5"/>
  </r>
  <r>
    <n v="31697"/>
    <d v="2021-04-28T16:46:52"/>
    <n v="65710"/>
    <x v="18"/>
    <s v="UTC+0"/>
    <n v="0"/>
    <n v="3"/>
    <x v="95412"/>
    <x v="16"/>
    <x v="5"/>
  </r>
  <r>
    <n v="31695"/>
    <d v="2021-04-28T16:46:17"/>
    <n v="261020"/>
    <x v="304"/>
    <s v="UTC+3"/>
    <n v="3"/>
    <n v="0"/>
    <x v="95506"/>
    <x v="0"/>
    <x v="5"/>
  </r>
  <r>
    <n v="31692"/>
    <d v="2021-04-28T16:41:03"/>
    <n v="73139"/>
    <x v="56"/>
    <s v="UTC+2"/>
    <n v="2"/>
    <n v="1"/>
    <x v="95507"/>
    <x v="18"/>
    <x v="5"/>
  </r>
  <r>
    <n v="31690"/>
    <d v="2021-04-28T16:38:43"/>
    <n v="76426"/>
    <x v="7"/>
    <s v="UTC+2"/>
    <n v="2"/>
    <n v="1"/>
    <x v="95508"/>
    <x v="18"/>
    <x v="5"/>
  </r>
  <r>
    <n v="31689"/>
    <d v="2021-04-28T16:36:23"/>
    <n v="220967"/>
    <x v="2665"/>
    <s v="UTC+2"/>
    <n v="2"/>
    <n v="1"/>
    <x v="95509"/>
    <x v="18"/>
    <x v="5"/>
  </r>
  <r>
    <n v="31685"/>
    <d v="2021-04-28T16:36:23"/>
    <n v="42887"/>
    <x v="2481"/>
    <s v="UTC+6"/>
    <n v="6"/>
    <n v="-3"/>
    <x v="95510"/>
    <x v="20"/>
    <x v="5"/>
  </r>
  <r>
    <n v="31683"/>
    <d v="2021-04-28T16:34:38"/>
    <n v="214541"/>
    <x v="56"/>
    <s v="UTC+3"/>
    <n v="3"/>
    <n v="0"/>
    <x v="95511"/>
    <x v="0"/>
    <x v="5"/>
  </r>
  <r>
    <n v="31680"/>
    <d v="2021-04-28T16:34:38"/>
    <n v="1923"/>
    <x v="18"/>
    <s v="UTC+3"/>
    <n v="3"/>
    <n v="0"/>
    <x v="95511"/>
    <x v="0"/>
    <x v="5"/>
  </r>
  <r>
    <n v="31675"/>
    <d v="2021-04-28T16:32:19"/>
    <n v="23495"/>
    <x v="1869"/>
    <s v="UTC+3"/>
    <n v="3"/>
    <n v="0"/>
    <x v="95512"/>
    <x v="0"/>
    <x v="5"/>
  </r>
  <r>
    <n v="31674"/>
    <d v="2021-04-28T16:31:09"/>
    <n v="194407"/>
    <x v="75"/>
    <s v="UTC+1"/>
    <n v="1"/>
    <n v="2"/>
    <x v="95513"/>
    <x v="11"/>
    <x v="5"/>
  </r>
  <r>
    <n v="31671"/>
    <d v="2021-04-28T16:29:24"/>
    <n v="242784"/>
    <x v="56"/>
    <s v="UTC+2"/>
    <n v="2"/>
    <n v="1"/>
    <x v="95514"/>
    <x v="18"/>
    <x v="5"/>
  </r>
  <r>
    <n v="31668"/>
    <d v="2021-04-28T16:28:49"/>
    <n v="297835"/>
    <x v="75"/>
    <s v="UTC+1"/>
    <n v="1"/>
    <n v="2"/>
    <x v="95515"/>
    <x v="11"/>
    <x v="5"/>
  </r>
  <r>
    <n v="31666"/>
    <d v="2021-04-28T16:28:49"/>
    <n v="221792"/>
    <x v="215"/>
    <s v="UTC+1"/>
    <n v="1"/>
    <n v="2"/>
    <x v="95515"/>
    <x v="11"/>
    <x v="5"/>
  </r>
  <r>
    <n v="31664"/>
    <d v="2021-04-28T16:27:39"/>
    <n v="224599"/>
    <x v="112"/>
    <s v="UTC+7"/>
    <n v="7"/>
    <n v="-4"/>
    <x v="95516"/>
    <x v="3"/>
    <x v="5"/>
  </r>
  <r>
    <n v="31662"/>
    <d v="2021-04-28T16:27:39"/>
    <n v="19394"/>
    <x v="34"/>
    <s v="UTC+3"/>
    <n v="3"/>
    <n v="0"/>
    <x v="95517"/>
    <x v="0"/>
    <x v="5"/>
  </r>
  <r>
    <n v="31660"/>
    <d v="2021-04-28T16:27:04"/>
    <n v="110265"/>
    <x v="1837"/>
    <s v="UTC+2"/>
    <n v="2"/>
    <n v="1"/>
    <x v="95518"/>
    <x v="18"/>
    <x v="5"/>
  </r>
  <r>
    <n v="31659"/>
    <d v="2021-04-28T16:26:29"/>
    <n v="294126"/>
    <x v="164"/>
    <s v="UTC+1"/>
    <n v="1"/>
    <n v="2"/>
    <x v="95519"/>
    <x v="11"/>
    <x v="5"/>
  </r>
  <r>
    <n v="31658"/>
    <d v="2021-04-28T16:26:29"/>
    <n v="280673"/>
    <x v="380"/>
    <s v="UTC+1"/>
    <n v="1"/>
    <n v="2"/>
    <x v="95519"/>
    <x v="11"/>
    <x v="5"/>
  </r>
  <r>
    <n v="31657"/>
    <d v="2021-04-28T16:25:19"/>
    <n v="206543"/>
    <x v="1740"/>
    <s v="UTC+3"/>
    <n v="3"/>
    <n v="0"/>
    <x v="95520"/>
    <x v="0"/>
    <x v="5"/>
  </r>
  <r>
    <n v="31656"/>
    <d v="2021-04-28T16:24:29"/>
    <n v="207158"/>
    <x v="2880"/>
    <s v="UTC+2"/>
    <n v="2"/>
    <n v="1"/>
    <x v="95521"/>
    <x v="18"/>
    <x v="5"/>
  </r>
  <r>
    <n v="31654"/>
    <d v="2021-04-28T16:24:09"/>
    <n v="170516"/>
    <x v="91"/>
    <s v="UTC+1"/>
    <n v="1"/>
    <n v="2"/>
    <x v="95522"/>
    <x v="11"/>
    <x v="5"/>
  </r>
  <r>
    <n v="31649"/>
    <d v="2021-04-28T16:22:24"/>
    <n v="257829"/>
    <x v="265"/>
    <s v="UTC+2"/>
    <n v="2"/>
    <n v="1"/>
    <x v="95523"/>
    <x v="18"/>
    <x v="5"/>
  </r>
  <r>
    <n v="31647"/>
    <d v="2021-04-28T16:22:24"/>
    <n v="45933"/>
    <x v="40"/>
    <s v="UTC+2"/>
    <n v="2"/>
    <n v="1"/>
    <x v="95523"/>
    <x v="18"/>
    <x v="5"/>
  </r>
  <r>
    <n v="31643"/>
    <d v="2021-04-28T16:21:49"/>
    <n v="305782"/>
    <x v="56"/>
    <s v="UTC+1"/>
    <n v="1"/>
    <n v="2"/>
    <x v="95524"/>
    <x v="11"/>
    <x v="5"/>
  </r>
  <r>
    <n v="31642"/>
    <d v="2021-04-28T16:21:14"/>
    <n v="174397"/>
    <x v="463"/>
    <s v="UTC+0"/>
    <n v="0"/>
    <n v="3"/>
    <x v="95525"/>
    <x v="16"/>
    <x v="5"/>
  </r>
  <r>
    <n v="31638"/>
    <d v="2021-04-28T16:21:14"/>
    <n v="62204"/>
    <x v="1624"/>
    <s v="UTC+0"/>
    <n v="0"/>
    <n v="3"/>
    <x v="95525"/>
    <x v="16"/>
    <x v="5"/>
  </r>
  <r>
    <n v="31636"/>
    <d v="2021-04-28T16:20:40"/>
    <n v="1610"/>
    <x v="1391"/>
    <s v="UTC+3"/>
    <n v="3"/>
    <n v="0"/>
    <x v="95526"/>
    <x v="0"/>
    <x v="5"/>
  </r>
  <r>
    <n v="31634"/>
    <d v="2021-04-28T16:19:30"/>
    <n v="209420"/>
    <x v="75"/>
    <s v="UTC+1"/>
    <n v="1"/>
    <n v="2"/>
    <x v="95429"/>
    <x v="11"/>
    <x v="5"/>
  </r>
  <r>
    <n v="31631"/>
    <d v="2021-04-28T16:19:30"/>
    <n v="112945"/>
    <x v="219"/>
    <s v="UTC+1"/>
    <n v="1"/>
    <n v="2"/>
    <x v="95429"/>
    <x v="11"/>
    <x v="5"/>
  </r>
  <r>
    <n v="31627"/>
    <d v="2021-04-28T16:19:30"/>
    <n v="13176"/>
    <x v="18"/>
    <s v="UTC+1"/>
    <n v="1"/>
    <n v="2"/>
    <x v="95429"/>
    <x v="11"/>
    <x v="5"/>
  </r>
  <r>
    <n v="31626"/>
    <d v="2021-04-28T16:18:55"/>
    <n v="293339"/>
    <x v="212"/>
    <s v="UTC+0"/>
    <n v="0"/>
    <n v="3"/>
    <x v="95344"/>
    <x v="16"/>
    <x v="5"/>
  </r>
  <r>
    <n v="31625"/>
    <d v="2021-04-28T16:18:20"/>
    <n v="251733"/>
    <x v="1368"/>
    <s v="UTC+3"/>
    <n v="3"/>
    <n v="0"/>
    <x v="95527"/>
    <x v="0"/>
    <x v="5"/>
  </r>
  <r>
    <n v="31621"/>
    <d v="2021-04-28T16:18:20"/>
    <n v="251166"/>
    <x v="1182"/>
    <s v="UTC+3"/>
    <n v="3"/>
    <n v="0"/>
    <x v="95527"/>
    <x v="0"/>
    <x v="5"/>
  </r>
  <r>
    <n v="31619"/>
    <d v="2021-04-28T16:16:00"/>
    <n v="287084"/>
    <x v="1828"/>
    <s v="UTC+3"/>
    <n v="3"/>
    <n v="0"/>
    <x v="95528"/>
    <x v="0"/>
    <x v="5"/>
  </r>
  <r>
    <n v="31616"/>
    <d v="2021-04-28T16:14:50"/>
    <n v="307221"/>
    <x v="7"/>
    <s v="UTC+1"/>
    <n v="1"/>
    <n v="2"/>
    <x v="95529"/>
    <x v="11"/>
    <x v="5"/>
  </r>
  <r>
    <n v="31615"/>
    <d v="2021-04-28T16:12:30"/>
    <n v="72108"/>
    <x v="75"/>
    <s v="UTC+1"/>
    <n v="1"/>
    <n v="2"/>
    <x v="95530"/>
    <x v="11"/>
    <x v="5"/>
  </r>
  <r>
    <n v="31612"/>
    <d v="2021-04-28T16:10:45"/>
    <n v="12615"/>
    <x v="346"/>
    <s v="UTC+2"/>
    <n v="2"/>
    <n v="1"/>
    <x v="95531"/>
    <x v="18"/>
    <x v="5"/>
  </r>
  <r>
    <n v="31608"/>
    <d v="2021-04-28T16:10:10"/>
    <n v="272690"/>
    <x v="435"/>
    <s v="UTC+1"/>
    <n v="1"/>
    <n v="2"/>
    <x v="95532"/>
    <x v="11"/>
    <x v="5"/>
  </r>
  <r>
    <n v="31607"/>
    <d v="2021-04-28T16:09:35"/>
    <n v="148458"/>
    <x v="56"/>
    <s v="UTC+0"/>
    <n v="0"/>
    <n v="3"/>
    <x v="95438"/>
    <x v="16"/>
    <x v="5"/>
  </r>
  <r>
    <n v="31605"/>
    <d v="2021-04-28T16:06:41"/>
    <n v="323200"/>
    <x v="467"/>
    <s v="UTC+7"/>
    <n v="7"/>
    <n v="-4"/>
    <x v="95533"/>
    <x v="3"/>
    <x v="5"/>
  </r>
  <r>
    <n v="31603"/>
    <d v="2021-04-28T16:06:41"/>
    <n v="223939"/>
    <x v="43"/>
    <s v="UTC+3"/>
    <n v="3"/>
    <n v="0"/>
    <x v="95534"/>
    <x v="0"/>
    <x v="5"/>
  </r>
  <r>
    <n v="31601"/>
    <d v="2021-04-28T16:06:41"/>
    <n v="94104"/>
    <x v="18"/>
    <s v="UTC+3"/>
    <n v="3"/>
    <n v="0"/>
    <x v="95534"/>
    <x v="0"/>
    <x v="5"/>
  </r>
  <r>
    <n v="31596"/>
    <d v="2021-04-28T16:03:11"/>
    <n v="332422"/>
    <x v="98"/>
    <s v="UTC+1"/>
    <n v="1"/>
    <n v="2"/>
    <x v="95535"/>
    <x v="11"/>
    <x v="5"/>
  </r>
  <r>
    <n v="31592"/>
    <d v="2021-04-28T16:03:11"/>
    <n v="322953"/>
    <x v="34"/>
    <s v="UTC+1"/>
    <n v="1"/>
    <n v="2"/>
    <x v="95535"/>
    <x v="11"/>
    <x v="5"/>
  </r>
  <r>
    <n v="31589"/>
    <d v="2021-04-28T16:03:11"/>
    <n v="192795"/>
    <x v="1836"/>
    <s v="UTC+1"/>
    <n v="1"/>
    <n v="2"/>
    <x v="95535"/>
    <x v="11"/>
    <x v="5"/>
  </r>
  <r>
    <n v="31587"/>
    <d v="2021-04-28T16:00:51"/>
    <n v="7404"/>
    <x v="506"/>
    <s v="UTC+1"/>
    <n v="1"/>
    <n v="2"/>
    <x v="95536"/>
    <x v="11"/>
    <x v="5"/>
  </r>
  <r>
    <n v="31585"/>
    <d v="2021-04-28T15:59:02"/>
    <n v="83347"/>
    <x v="85"/>
    <s v="UTC+0"/>
    <n v="0"/>
    <n v="3"/>
    <x v="95537"/>
    <x v="11"/>
    <x v="5"/>
  </r>
  <r>
    <n v="31583"/>
    <d v="2021-04-28T15:56:47"/>
    <n v="114579"/>
    <x v="92"/>
    <s v="UTC+2"/>
    <n v="2"/>
    <n v="1"/>
    <x v="95538"/>
    <x v="0"/>
    <x v="5"/>
  </r>
  <r>
    <n v="31581"/>
    <d v="2021-04-28T15:56:12"/>
    <n v="175486"/>
    <x v="5081"/>
    <s v="UTC+1"/>
    <n v="1"/>
    <n v="2"/>
    <x v="95539"/>
    <x v="18"/>
    <x v="5"/>
  </r>
  <r>
    <n v="31579"/>
    <d v="2021-04-28T15:56:12"/>
    <n v="148270"/>
    <x v="139"/>
    <s v="UTC+1"/>
    <n v="1"/>
    <n v="2"/>
    <x v="95539"/>
    <x v="18"/>
    <x v="5"/>
  </r>
  <r>
    <n v="31576"/>
    <d v="2021-04-28T15:55:02"/>
    <n v="249348"/>
    <x v="43"/>
    <s v="UTC+3"/>
    <n v="3"/>
    <n v="0"/>
    <x v="95540"/>
    <x v="1"/>
    <x v="5"/>
  </r>
  <r>
    <n v="31572"/>
    <d v="2021-04-28T15:54:27"/>
    <n v="150018"/>
    <x v="91"/>
    <s v="UTC+2"/>
    <n v="2"/>
    <n v="1"/>
    <x v="95541"/>
    <x v="0"/>
    <x v="5"/>
  </r>
  <r>
    <n v="31567"/>
    <d v="2021-04-28T15:53:52"/>
    <n v="213390"/>
    <x v="564"/>
    <s v="UTC+1"/>
    <n v="1"/>
    <n v="2"/>
    <x v="95542"/>
    <x v="18"/>
    <x v="5"/>
  </r>
  <r>
    <n v="31563"/>
    <d v="2021-04-28T15:52:42"/>
    <n v="161652"/>
    <x v="56"/>
    <s v="UTC+7"/>
    <n v="7"/>
    <n v="-4"/>
    <x v="95543"/>
    <x v="2"/>
    <x v="5"/>
  </r>
  <r>
    <n v="31559"/>
    <d v="2021-04-28T15:51:32"/>
    <n v="85202"/>
    <x v="523"/>
    <s v="UTC+1"/>
    <n v="1"/>
    <n v="2"/>
    <x v="95451"/>
    <x v="18"/>
    <x v="5"/>
  </r>
  <r>
    <n v="31554"/>
    <d v="2021-04-28T15:51:32"/>
    <n v="71288"/>
    <x v="473"/>
    <s v="UTC+1"/>
    <n v="1"/>
    <n v="2"/>
    <x v="95451"/>
    <x v="18"/>
    <x v="5"/>
  </r>
  <r>
    <n v="31550"/>
    <d v="2021-04-28T15:50:57"/>
    <n v="207335"/>
    <x v="3347"/>
    <s v="UTC+0"/>
    <n v="0"/>
    <n v="3"/>
    <x v="95544"/>
    <x v="11"/>
    <x v="5"/>
  </r>
  <r>
    <n v="31549"/>
    <d v="2021-04-28T15:50:22"/>
    <n v="324574"/>
    <x v="2434"/>
    <s v="UTC+3"/>
    <n v="3"/>
    <n v="0"/>
    <x v="95545"/>
    <x v="1"/>
    <x v="5"/>
  </r>
  <r>
    <n v="31544"/>
    <d v="2021-04-28T15:50:22"/>
    <n v="304636"/>
    <x v="314"/>
    <s v="UTC+3"/>
    <n v="3"/>
    <n v="0"/>
    <x v="95545"/>
    <x v="1"/>
    <x v="5"/>
  </r>
  <r>
    <n v="31539"/>
    <d v="2021-04-28T15:50:22"/>
    <n v="100185"/>
    <x v="475"/>
    <s v="UTC+3"/>
    <n v="3"/>
    <n v="0"/>
    <x v="95545"/>
    <x v="1"/>
    <x v="5"/>
  </r>
  <r>
    <n v="31536"/>
    <d v="2021-04-28T15:50:22"/>
    <n v="84438"/>
    <x v="274"/>
    <s v="UTC+3"/>
    <n v="3"/>
    <n v="0"/>
    <x v="95545"/>
    <x v="1"/>
    <x v="5"/>
  </r>
  <r>
    <n v="31532"/>
    <d v="2021-04-28T15:49:47"/>
    <n v="170938"/>
    <x v="874"/>
    <s v="UTC+2"/>
    <n v="2"/>
    <n v="1"/>
    <x v="95546"/>
    <x v="0"/>
    <x v="5"/>
  </r>
  <r>
    <n v="31531"/>
    <d v="2021-04-28T15:49:12"/>
    <n v="226762"/>
    <x v="255"/>
    <s v="UTC+1"/>
    <n v="1"/>
    <n v="2"/>
    <x v="95452"/>
    <x v="18"/>
    <x v="5"/>
  </r>
  <r>
    <n v="31528"/>
    <d v="2021-04-28T15:49:12"/>
    <n v="105558"/>
    <x v="295"/>
    <s v="UTC+1"/>
    <n v="1"/>
    <n v="2"/>
    <x v="95452"/>
    <x v="18"/>
    <x v="5"/>
  </r>
  <r>
    <n v="31525"/>
    <d v="2021-04-28T15:49:12"/>
    <n v="54146"/>
    <x v="2988"/>
    <s v="UTC+1"/>
    <n v="1"/>
    <n v="2"/>
    <x v="95452"/>
    <x v="18"/>
    <x v="5"/>
  </r>
  <r>
    <n v="31523"/>
    <d v="2021-04-28T15:48:37"/>
    <n v="130654"/>
    <x v="564"/>
    <s v="UTC+0"/>
    <n v="0"/>
    <n v="3"/>
    <x v="95547"/>
    <x v="11"/>
    <x v="5"/>
  </r>
  <r>
    <n v="31521"/>
    <d v="2021-04-28T15:48:02"/>
    <n v="147744"/>
    <x v="17"/>
    <s v="UTC+3"/>
    <n v="3"/>
    <n v="0"/>
    <x v="95548"/>
    <x v="1"/>
    <x v="5"/>
  </r>
  <r>
    <n v="31518"/>
    <d v="2021-04-28T15:41:38"/>
    <n v="20441"/>
    <x v="47"/>
    <s v="UTC+4"/>
    <n v="4"/>
    <n v="-1"/>
    <x v="95549"/>
    <x v="19"/>
    <x v="5"/>
  </r>
  <r>
    <n v="31517"/>
    <d v="2021-04-28T15:39:18"/>
    <n v="210362"/>
    <x v="241"/>
    <s v="UTC+0"/>
    <n v="0"/>
    <n v="3"/>
    <x v="95550"/>
    <x v="11"/>
    <x v="5"/>
  </r>
  <r>
    <n v="31516"/>
    <d v="2021-04-28T15:38:43"/>
    <n v="334158"/>
    <x v="859"/>
    <s v="UTC+3"/>
    <n v="3"/>
    <n v="0"/>
    <x v="95551"/>
    <x v="1"/>
    <x v="5"/>
  </r>
  <r>
    <n v="31511"/>
    <d v="2021-04-28T15:37:33"/>
    <n v="82266"/>
    <x v="1064"/>
    <s v="UTC+5"/>
    <n v="5"/>
    <n v="-2"/>
    <x v="95552"/>
    <x v="20"/>
    <x v="5"/>
  </r>
  <r>
    <n v="31507"/>
    <d v="2021-04-28T15:36:58"/>
    <n v="130414"/>
    <x v="359"/>
    <s v="UTC+0"/>
    <n v="0"/>
    <n v="3"/>
    <x v="95553"/>
    <x v="11"/>
    <x v="5"/>
  </r>
  <r>
    <n v="31504"/>
    <d v="2021-04-28T15:36:23"/>
    <n v="47715"/>
    <x v="5082"/>
    <s v="UTC+3"/>
    <n v="3"/>
    <n v="0"/>
    <x v="95554"/>
    <x v="1"/>
    <x v="5"/>
  </r>
  <r>
    <n v="31500"/>
    <d v="2021-04-28T15:34:05"/>
    <n v="30863"/>
    <x v="346"/>
    <s v="UTC+2"/>
    <n v="2"/>
    <n v="1"/>
    <x v="95555"/>
    <x v="0"/>
    <x v="5"/>
  </r>
  <r>
    <n v="31496"/>
    <d v="2021-04-28T15:33:28"/>
    <n v="267398"/>
    <x v="43"/>
    <s v="UTC+2"/>
    <n v="2"/>
    <n v="1"/>
    <x v="95556"/>
    <x v="0"/>
    <x v="5"/>
  </r>
  <r>
    <n v="31494"/>
    <d v="2021-04-28T15:33:28"/>
    <n v="57974"/>
    <x v="1956"/>
    <s v="UTC+2"/>
    <n v="2"/>
    <n v="1"/>
    <x v="95556"/>
    <x v="0"/>
    <x v="5"/>
  </r>
  <r>
    <n v="31490"/>
    <d v="2021-04-28T15:32:53"/>
    <n v="7828"/>
    <x v="32"/>
    <s v="UTC+1"/>
    <n v="1"/>
    <n v="2"/>
    <x v="95557"/>
    <x v="18"/>
    <x v="5"/>
  </r>
  <r>
    <n v="31489"/>
    <d v="2021-04-28T15:32:19"/>
    <n v="136387"/>
    <x v="157"/>
    <s v="UTC+0"/>
    <n v="0"/>
    <n v="3"/>
    <x v="95468"/>
    <x v="11"/>
    <x v="5"/>
  </r>
  <r>
    <n v="31487"/>
    <d v="2021-04-28T15:31:44"/>
    <n v="203099"/>
    <x v="34"/>
    <s v="UTC+3"/>
    <n v="3"/>
    <n v="0"/>
    <x v="95558"/>
    <x v="1"/>
    <x v="5"/>
  </r>
  <r>
    <n v="31483"/>
    <d v="2021-04-28T15:29:59"/>
    <n v="155862"/>
    <x v="1193"/>
    <s v="UTC+0"/>
    <n v="0"/>
    <n v="3"/>
    <x v="95559"/>
    <x v="11"/>
    <x v="5"/>
  </r>
  <r>
    <n v="31479"/>
    <d v="2021-04-28T15:29:24"/>
    <n v="267402"/>
    <x v="921"/>
    <s v="UTC+3"/>
    <n v="3"/>
    <n v="0"/>
    <x v="95560"/>
    <x v="1"/>
    <x v="5"/>
  </r>
  <r>
    <n v="31474"/>
    <d v="2021-04-28T15:28:49"/>
    <n v="220715"/>
    <x v="119"/>
    <s v="UTC+2"/>
    <n v="2"/>
    <n v="1"/>
    <x v="95561"/>
    <x v="0"/>
    <x v="5"/>
  </r>
  <r>
    <n v="31471"/>
    <d v="2021-04-28T15:24:09"/>
    <n v="196342"/>
    <x v="56"/>
    <s v="UTC+2"/>
    <n v="2"/>
    <n v="1"/>
    <x v="95474"/>
    <x v="0"/>
    <x v="5"/>
  </r>
  <r>
    <n v="31467"/>
    <d v="2021-04-28T15:23:34"/>
    <n v="311755"/>
    <x v="277"/>
    <s v="UTC+1"/>
    <n v="1"/>
    <n v="2"/>
    <x v="95562"/>
    <x v="18"/>
    <x v="5"/>
  </r>
  <r>
    <n v="31462"/>
    <d v="2021-04-28T15:22:24"/>
    <n v="313469"/>
    <x v="830"/>
    <s v="UTC+3"/>
    <n v="3"/>
    <n v="0"/>
    <x v="95563"/>
    <x v="1"/>
    <x v="5"/>
  </r>
  <r>
    <n v="31457"/>
    <d v="2021-04-28T15:22:24"/>
    <n v="109194"/>
    <x v="991"/>
    <s v="UTC+3"/>
    <n v="3"/>
    <n v="0"/>
    <x v="95563"/>
    <x v="1"/>
    <x v="5"/>
  </r>
  <r>
    <n v="31454"/>
    <d v="2021-04-28T15:20:05"/>
    <n v="288063"/>
    <x v="3692"/>
    <s v="UTC+3"/>
    <n v="3"/>
    <n v="0"/>
    <x v="95384"/>
    <x v="1"/>
    <x v="5"/>
  </r>
  <r>
    <n v="31452"/>
    <d v="2021-04-28T15:20:05"/>
    <n v="62310"/>
    <x v="301"/>
    <s v="UTC+3"/>
    <n v="3"/>
    <n v="0"/>
    <x v="95384"/>
    <x v="1"/>
    <x v="5"/>
  </r>
  <r>
    <n v="31450"/>
    <d v="2021-04-28T15:18:20"/>
    <n v="140329"/>
    <x v="43"/>
    <s v="UTC+4"/>
    <n v="4"/>
    <n v="-1"/>
    <x v="95564"/>
    <x v="19"/>
    <x v="5"/>
  </r>
  <r>
    <n v="31446"/>
    <d v="2021-04-28T15:17:17"/>
    <n v="181241"/>
    <x v="1245"/>
    <s v="UTC+3"/>
    <n v="3"/>
    <n v="0"/>
    <x v="95565"/>
    <x v="1"/>
    <x v="5"/>
  </r>
  <r>
    <n v="31441"/>
    <d v="2021-04-28T15:17:10"/>
    <n v="97218"/>
    <x v="1863"/>
    <s v="UTC+6"/>
    <n v="6"/>
    <n v="-3"/>
    <x v="95566"/>
    <x v="3"/>
    <x v="5"/>
  </r>
  <r>
    <n v="31438"/>
    <d v="2021-04-28T15:16:00"/>
    <n v="48475"/>
    <x v="4261"/>
    <s v="UTC+0"/>
    <n v="0"/>
    <n v="3"/>
    <x v="95567"/>
    <x v="11"/>
    <x v="5"/>
  </r>
  <r>
    <n v="31433"/>
    <d v="2021-04-28T15:15:25"/>
    <n v="14863"/>
    <x v="276"/>
    <s v="UTC+3"/>
    <n v="3"/>
    <n v="0"/>
    <x v="95568"/>
    <x v="1"/>
    <x v="5"/>
  </r>
  <r>
    <n v="31429"/>
    <d v="2021-04-28T15:14:50"/>
    <n v="299952"/>
    <x v="63"/>
    <s v="UTC+2"/>
    <n v="2"/>
    <n v="1"/>
    <x v="95481"/>
    <x v="0"/>
    <x v="5"/>
  </r>
  <r>
    <n v="31425"/>
    <d v="2021-04-28T15:14:15"/>
    <n v="240962"/>
    <x v="308"/>
    <s v="UTC+9"/>
    <n v="9"/>
    <n v="-6"/>
    <x v="95569"/>
    <x v="4"/>
    <x v="5"/>
  </r>
  <r>
    <n v="31424"/>
    <d v="2021-04-28T15:14:15"/>
    <n v="217471"/>
    <x v="43"/>
    <s v="UTC+5"/>
    <n v="5"/>
    <n v="-2"/>
    <x v="95570"/>
    <x v="20"/>
    <x v="5"/>
  </r>
  <r>
    <n v="31422"/>
    <d v="2021-04-28T15:13:05"/>
    <n v="225452"/>
    <x v="29"/>
    <s v="UTC+3"/>
    <n v="3"/>
    <n v="0"/>
    <x v="95571"/>
    <x v="1"/>
    <x v="5"/>
  </r>
  <r>
    <n v="31418"/>
    <d v="2021-04-28T15:12:30"/>
    <n v="130370"/>
    <x v="56"/>
    <s v="UTC+2"/>
    <n v="2"/>
    <n v="1"/>
    <x v="95485"/>
    <x v="0"/>
    <x v="5"/>
  </r>
  <r>
    <n v="31416"/>
    <d v="2021-04-28T15:10:45"/>
    <n v="91014"/>
    <x v="30"/>
    <s v="UTC+3"/>
    <n v="3"/>
    <n v="0"/>
    <x v="95572"/>
    <x v="1"/>
    <x v="5"/>
  </r>
  <r>
    <n v="31413"/>
    <d v="2021-04-28T15:10:10"/>
    <n v="332466"/>
    <x v="87"/>
    <s v="UTC+10"/>
    <n v="10"/>
    <n v="-7"/>
    <x v="95573"/>
    <x v="21"/>
    <x v="5"/>
  </r>
  <r>
    <n v="31408"/>
    <d v="2021-04-28T15:07:16"/>
    <n v="259308"/>
    <x v="43"/>
    <s v="UTC+1"/>
    <n v="1"/>
    <n v="2"/>
    <x v="95574"/>
    <x v="18"/>
    <x v="5"/>
  </r>
  <r>
    <n v="31407"/>
    <d v="2021-04-28T15:05:31"/>
    <n v="50465"/>
    <x v="1682"/>
    <s v="UTC+2"/>
    <n v="2"/>
    <n v="1"/>
    <x v="95575"/>
    <x v="0"/>
    <x v="5"/>
  </r>
  <r>
    <n v="31404"/>
    <d v="2021-04-28T15:02:36"/>
    <n v="211839"/>
    <x v="1401"/>
    <s v="UTC+1"/>
    <n v="1"/>
    <n v="2"/>
    <x v="95576"/>
    <x v="18"/>
    <x v="5"/>
  </r>
  <r>
    <n v="31403"/>
    <d v="2021-04-28T14:59:06"/>
    <n v="264009"/>
    <x v="47"/>
    <s v="UTC+3"/>
    <n v="3"/>
    <n v="0"/>
    <x v="95577"/>
    <x v="19"/>
    <x v="5"/>
  </r>
  <r>
    <n v="31399"/>
    <d v="2021-04-28T14:56:47"/>
    <n v="313217"/>
    <x v="2582"/>
    <s v="UTC+3"/>
    <n v="3"/>
    <n v="0"/>
    <x v="95578"/>
    <x v="19"/>
    <x v="5"/>
  </r>
  <r>
    <n v="31395"/>
    <d v="2021-04-28T14:56:47"/>
    <n v="95211"/>
    <x v="20"/>
    <s v="UTC+3"/>
    <n v="3"/>
    <n v="0"/>
    <x v="95578"/>
    <x v="19"/>
    <x v="5"/>
  </r>
  <r>
    <n v="31393"/>
    <d v="2021-04-28T14:54:27"/>
    <n v="26092"/>
    <x v="34"/>
    <s v="UTC+3"/>
    <n v="3"/>
    <n v="0"/>
    <x v="95579"/>
    <x v="19"/>
    <x v="5"/>
  </r>
  <r>
    <n v="31391"/>
    <d v="2021-04-28T14:53:52"/>
    <n v="339517"/>
    <x v="431"/>
    <s v="UTC+2"/>
    <n v="2"/>
    <n v="1"/>
    <x v="95580"/>
    <x v="1"/>
    <x v="5"/>
  </r>
  <r>
    <n v="31389"/>
    <d v="2021-04-28T14:53:52"/>
    <n v="307738"/>
    <x v="43"/>
    <s v="UTC+2"/>
    <n v="2"/>
    <n v="1"/>
    <x v="95580"/>
    <x v="1"/>
    <x v="5"/>
  </r>
  <r>
    <n v="31387"/>
    <d v="2021-04-28T14:52:42"/>
    <n v="112214"/>
    <x v="689"/>
    <s v="UTC+0"/>
    <n v="0"/>
    <n v="3"/>
    <x v="95500"/>
    <x v="18"/>
    <x v="5"/>
  </r>
  <r>
    <n v="31385"/>
    <d v="2021-04-28T14:50:57"/>
    <n v="7598"/>
    <x v="18"/>
    <s v="UTC+1"/>
    <n v="1"/>
    <n v="2"/>
    <x v="95502"/>
    <x v="0"/>
    <x v="5"/>
  </r>
  <r>
    <n v="31381"/>
    <d v="2021-04-28T14:49:47"/>
    <n v="229115"/>
    <x v="2"/>
    <s v="UTC+3"/>
    <n v="3"/>
    <n v="0"/>
    <x v="95504"/>
    <x v="19"/>
    <x v="5"/>
  </r>
  <r>
    <n v="31377"/>
    <d v="2021-04-28T14:48:02"/>
    <n v="82354"/>
    <x v="137"/>
    <s v="UTC+0"/>
    <n v="0"/>
    <n v="3"/>
    <x v="95581"/>
    <x v="18"/>
    <x v="5"/>
  </r>
  <r>
    <n v="31375"/>
    <d v="2021-04-28T14:47:27"/>
    <n v="240850"/>
    <x v="56"/>
    <s v="UTC+3"/>
    <n v="3"/>
    <n v="0"/>
    <x v="95582"/>
    <x v="19"/>
    <x v="5"/>
  </r>
  <r>
    <n v="31370"/>
    <d v="2021-04-28T14:46:52"/>
    <n v="72473"/>
    <x v="2"/>
    <s v="UTC+2"/>
    <n v="2"/>
    <n v="1"/>
    <x v="95583"/>
    <x v="1"/>
    <x v="5"/>
  </r>
  <r>
    <n v="31365"/>
    <d v="2021-04-28T14:44:33"/>
    <n v="281500"/>
    <x v="56"/>
    <s v="UTC+2"/>
    <n v="2"/>
    <n v="1"/>
    <x v="95584"/>
    <x v="1"/>
    <x v="5"/>
  </r>
  <r>
    <n v="31361"/>
    <d v="2021-04-28T14:41:38"/>
    <n v="77720"/>
    <x v="346"/>
    <s v="UTC+1"/>
    <n v="1"/>
    <n v="2"/>
    <x v="95585"/>
    <x v="0"/>
    <x v="5"/>
  </r>
  <r>
    <n v="31356"/>
    <d v="2021-04-28T14:41:38"/>
    <n v="20062"/>
    <x v="115"/>
    <s v="UTC+1"/>
    <n v="1"/>
    <n v="2"/>
    <x v="95585"/>
    <x v="0"/>
    <x v="5"/>
  </r>
  <r>
    <n v="31352"/>
    <d v="2021-04-28T14:36:58"/>
    <n v="341540"/>
    <x v="74"/>
    <s v="UTC+5"/>
    <n v="5"/>
    <n v="-2"/>
    <x v="95586"/>
    <x v="3"/>
    <x v="5"/>
  </r>
  <r>
    <n v="31350"/>
    <d v="2021-04-28T14:36:58"/>
    <n v="215704"/>
    <x v="2630"/>
    <s v="UTC+5"/>
    <n v="5"/>
    <n v="-2"/>
    <x v="95586"/>
    <x v="3"/>
    <x v="5"/>
  </r>
  <r>
    <n v="31346"/>
    <d v="2021-04-28T14:36:58"/>
    <n v="206667"/>
    <x v="238"/>
    <s v="UTC+1"/>
    <n v="1"/>
    <n v="2"/>
    <x v="95587"/>
    <x v="0"/>
    <x v="5"/>
  </r>
  <r>
    <n v="31344"/>
    <d v="2021-04-28T14:36:23"/>
    <n v="347116"/>
    <x v="261"/>
    <s v="UTC+0"/>
    <n v="0"/>
    <n v="3"/>
    <x v="95509"/>
    <x v="18"/>
    <x v="5"/>
  </r>
  <r>
    <n v="31339"/>
    <d v="2021-04-28T14:34:05"/>
    <n v="63113"/>
    <x v="530"/>
    <s v="UTC+3"/>
    <n v="3"/>
    <n v="0"/>
    <x v="95588"/>
    <x v="19"/>
    <x v="5"/>
  </r>
  <r>
    <n v="31336"/>
    <d v="2021-04-28T14:34:03"/>
    <n v="103573"/>
    <x v="41"/>
    <s v="UTC+0"/>
    <n v="0"/>
    <n v="3"/>
    <x v="95589"/>
    <x v="18"/>
    <x v="5"/>
  </r>
  <r>
    <n v="31331"/>
    <d v="2021-04-28T14:34:03"/>
    <n v="26374"/>
    <x v="238"/>
    <s v="UTC+0"/>
    <n v="0"/>
    <n v="3"/>
    <x v="95589"/>
    <x v="18"/>
    <x v="5"/>
  </r>
  <r>
    <n v="31327"/>
    <d v="2021-04-28T14:32:53"/>
    <n v="261982"/>
    <x v="137"/>
    <s v="UTC+2"/>
    <n v="2"/>
    <n v="1"/>
    <x v="95590"/>
    <x v="1"/>
    <x v="5"/>
  </r>
  <r>
    <n v="31323"/>
    <d v="2021-04-28T14:32:19"/>
    <n v="124431"/>
    <x v="98"/>
    <s v="UTC+1"/>
    <n v="1"/>
    <n v="2"/>
    <x v="95512"/>
    <x v="0"/>
    <x v="5"/>
  </r>
  <r>
    <n v="31320"/>
    <d v="2021-04-28T14:31:09"/>
    <n v="211631"/>
    <x v="2186"/>
    <s v="UTC+3"/>
    <n v="3"/>
    <n v="0"/>
    <x v="95591"/>
    <x v="19"/>
    <x v="5"/>
  </r>
  <r>
    <n v="31315"/>
    <d v="2021-04-28T14:30:34"/>
    <n v="197553"/>
    <x v="2682"/>
    <s v="UTC+2"/>
    <n v="2"/>
    <n v="1"/>
    <x v="95592"/>
    <x v="1"/>
    <x v="5"/>
  </r>
  <r>
    <n v="31313"/>
    <d v="2021-04-28T14:29:59"/>
    <n v="201414"/>
    <x v="1016"/>
    <s v="UTC+1"/>
    <n v="1"/>
    <n v="2"/>
    <x v="95593"/>
    <x v="0"/>
    <x v="5"/>
  </r>
  <r>
    <n v="31312"/>
    <d v="2021-04-28T14:29:24"/>
    <n v="27969"/>
    <x v="494"/>
    <s v="UTC+0"/>
    <n v="0"/>
    <n v="3"/>
    <x v="95514"/>
    <x v="18"/>
    <x v="5"/>
  </r>
  <r>
    <n v="31307"/>
    <d v="2021-04-28T14:26:29"/>
    <n v="22960"/>
    <x v="59"/>
    <s v="UTC+7"/>
    <n v="7"/>
    <n v="-4"/>
    <x v="95594"/>
    <x v="7"/>
    <x v="5"/>
  </r>
  <r>
    <n v="31305"/>
    <d v="2021-04-28T14:26:29"/>
    <n v="185284"/>
    <x v="34"/>
    <s v="UTC+3"/>
    <n v="3"/>
    <n v="0"/>
    <x v="95595"/>
    <x v="19"/>
    <x v="5"/>
  </r>
  <r>
    <n v="31301"/>
    <d v="2021-04-28T14:24:44"/>
    <n v="299004"/>
    <x v="2189"/>
    <s v="UTC+4"/>
    <n v="4"/>
    <n v="-1"/>
    <x v="95596"/>
    <x v="20"/>
    <x v="5"/>
  </r>
  <r>
    <n v="31300"/>
    <d v="2021-04-28T14:24:09"/>
    <n v="348541"/>
    <x v="91"/>
    <s v="UTC+3"/>
    <n v="3"/>
    <n v="0"/>
    <x v="95597"/>
    <x v="19"/>
    <x v="5"/>
  </r>
  <r>
    <n v="31299"/>
    <d v="2021-04-28T14:24:09"/>
    <n v="336750"/>
    <x v="91"/>
    <s v="UTC+3"/>
    <n v="3"/>
    <n v="0"/>
    <x v="95597"/>
    <x v="19"/>
    <x v="5"/>
  </r>
  <r>
    <n v="31295"/>
    <d v="2021-04-28T14:24:09"/>
    <n v="313128"/>
    <x v="2741"/>
    <s v="UTC+3"/>
    <n v="3"/>
    <n v="0"/>
    <x v="95597"/>
    <x v="19"/>
    <x v="5"/>
  </r>
  <r>
    <n v="31291"/>
    <d v="2021-04-28T14:21:49"/>
    <n v="63913"/>
    <x v="246"/>
    <s v="UTC+3"/>
    <n v="3"/>
    <n v="0"/>
    <x v="95598"/>
    <x v="19"/>
    <x v="5"/>
  </r>
  <r>
    <n v="31287"/>
    <d v="2021-04-28T14:18:55"/>
    <n v="199379"/>
    <x v="238"/>
    <s v="UTC+2"/>
    <n v="2"/>
    <n v="1"/>
    <x v="95599"/>
    <x v="1"/>
    <x v="5"/>
  </r>
  <r>
    <n v="31286"/>
    <d v="2021-04-28T14:17:17"/>
    <n v="316273"/>
    <x v="180"/>
    <s v="UTC+4"/>
    <n v="4"/>
    <n v="-1"/>
    <x v="95600"/>
    <x v="20"/>
    <x v="5"/>
  </r>
  <r>
    <n v="31284"/>
    <d v="2021-04-28T14:16:35"/>
    <n v="208179"/>
    <x v="564"/>
    <s v="UTC+2"/>
    <n v="2"/>
    <n v="1"/>
    <x v="95601"/>
    <x v="1"/>
    <x v="5"/>
  </r>
  <r>
    <n v="31283"/>
    <d v="2021-04-28T14:13:40"/>
    <n v="339719"/>
    <x v="91"/>
    <s v="UTC+1"/>
    <n v="1"/>
    <n v="2"/>
    <x v="95602"/>
    <x v="0"/>
    <x v="5"/>
  </r>
  <r>
    <n v="31281"/>
    <d v="2021-04-28T14:08:26"/>
    <n v="222956"/>
    <x v="50"/>
    <s v="UTC+4"/>
    <n v="4"/>
    <n v="-1"/>
    <x v="95603"/>
    <x v="20"/>
    <x v="5"/>
  </r>
  <r>
    <n v="31277"/>
    <d v="2021-04-28T14:08:10"/>
    <n v="60589"/>
    <x v="686"/>
    <s v="UTC+3"/>
    <n v="3"/>
    <n v="0"/>
    <x v="95604"/>
    <x v="19"/>
    <x v="5"/>
  </r>
  <r>
    <n v="31273"/>
    <d v="2021-04-28T14:07:51"/>
    <n v="298729"/>
    <x v="2"/>
    <s v="UTC+7"/>
    <n v="7"/>
    <n v="-4"/>
    <x v="95605"/>
    <x v="7"/>
    <x v="5"/>
  </r>
  <r>
    <n v="31270"/>
    <d v="2021-04-28T14:07:51"/>
    <n v="181445"/>
    <x v="5083"/>
    <s v="UTC+7"/>
    <n v="7"/>
    <n v="-4"/>
    <x v="95605"/>
    <x v="7"/>
    <x v="5"/>
  </r>
  <r>
    <n v="31265"/>
    <d v="2021-04-28T14:07:16"/>
    <n v="176796"/>
    <x v="33"/>
    <s v="UTC+2"/>
    <n v="2"/>
    <n v="1"/>
    <x v="95440"/>
    <x v="1"/>
    <x v="5"/>
  </r>
  <r>
    <n v="31260"/>
    <d v="2021-04-28T14:06:06"/>
    <n v="331456"/>
    <x v="438"/>
    <s v="UTC+4"/>
    <n v="4"/>
    <n v="-1"/>
    <x v="95606"/>
    <x v="20"/>
    <x v="5"/>
  </r>
  <r>
    <n v="31257"/>
    <d v="2021-04-28T14:06:06"/>
    <n v="124016"/>
    <x v="18"/>
    <s v="UTC+4"/>
    <n v="4"/>
    <n v="-1"/>
    <x v="95606"/>
    <x v="20"/>
    <x v="5"/>
  </r>
  <r>
    <n v="31252"/>
    <d v="2021-04-28T14:04:56"/>
    <n v="113956"/>
    <x v="94"/>
    <s v="UTC+6"/>
    <n v="6"/>
    <n v="-3"/>
    <x v="95607"/>
    <x v="2"/>
    <x v="5"/>
  </r>
  <r>
    <n v="31247"/>
    <d v="2021-04-28T14:02:36"/>
    <n v="156773"/>
    <x v="4116"/>
    <s v="UTC+2"/>
    <n v="2"/>
    <n v="1"/>
    <x v="95608"/>
    <x v="1"/>
    <x v="5"/>
  </r>
  <r>
    <n v="31245"/>
    <d v="2021-04-28T14:01:26"/>
    <n v="74038"/>
    <x v="2393"/>
    <s v="UTC+4"/>
    <n v="4"/>
    <n v="-1"/>
    <x v="95609"/>
    <x v="20"/>
    <x v="5"/>
  </r>
  <r>
    <n v="31240"/>
    <d v="2021-04-28T14:00:16"/>
    <n v="269341"/>
    <x v="7"/>
    <s v="UTC+2"/>
    <n v="2"/>
    <n v="1"/>
    <x v="95610"/>
    <x v="1"/>
    <x v="5"/>
  </r>
  <r>
    <n v="31239"/>
    <d v="2021-04-28T13:59:41"/>
    <n v="49206"/>
    <x v="291"/>
    <s v="UTC+1"/>
    <n v="1"/>
    <n v="2"/>
    <x v="95611"/>
    <x v="1"/>
    <x v="5"/>
  </r>
  <r>
    <n v="31236"/>
    <d v="2021-04-28T13:57:21"/>
    <n v="69368"/>
    <x v="55"/>
    <s v="UTC+1"/>
    <n v="1"/>
    <n v="2"/>
    <x v="95612"/>
    <x v="1"/>
    <x v="5"/>
  </r>
  <r>
    <n v="31233"/>
    <d v="2021-04-28T13:55:37"/>
    <n v="152717"/>
    <x v="903"/>
    <s v="UTC+2"/>
    <n v="2"/>
    <n v="1"/>
    <x v="95613"/>
    <x v="19"/>
    <x v="5"/>
  </r>
  <r>
    <n v="31230"/>
    <d v="2021-04-28T13:55:02"/>
    <n v="326988"/>
    <x v="2890"/>
    <s v="UTC+1"/>
    <n v="1"/>
    <n v="2"/>
    <x v="95540"/>
    <x v="1"/>
    <x v="5"/>
  </r>
  <r>
    <n v="31229"/>
    <d v="2021-04-28T13:53:52"/>
    <n v="181614"/>
    <x v="90"/>
    <s v="UTC+3"/>
    <n v="3"/>
    <n v="0"/>
    <x v="95614"/>
    <x v="20"/>
    <x v="5"/>
  </r>
  <r>
    <n v="31227"/>
    <d v="2021-04-28T13:53:17"/>
    <n v="233996"/>
    <x v="1133"/>
    <s v="UTC+2"/>
    <n v="2"/>
    <n v="1"/>
    <x v="95615"/>
    <x v="19"/>
    <x v="5"/>
  </r>
  <r>
    <n v="31226"/>
    <d v="2021-04-28T13:52:42"/>
    <n v="244838"/>
    <x v="1725"/>
    <s v="UTC+1"/>
    <n v="1"/>
    <n v="2"/>
    <x v="95616"/>
    <x v="1"/>
    <x v="5"/>
  </r>
  <r>
    <n v="31222"/>
    <d v="2021-04-28T13:52:42"/>
    <n v="126528"/>
    <x v="56"/>
    <s v="UTC+1"/>
    <n v="1"/>
    <n v="2"/>
    <x v="95616"/>
    <x v="1"/>
    <x v="5"/>
  </r>
  <r>
    <n v="31220"/>
    <d v="2021-04-28T13:52:42"/>
    <n v="8791"/>
    <x v="206"/>
    <s v="UTC+5"/>
    <n v="5"/>
    <n v="-2"/>
    <x v="95543"/>
    <x v="2"/>
    <x v="5"/>
  </r>
  <r>
    <n v="31219"/>
    <d v="2021-04-28T13:51:32"/>
    <n v="175488"/>
    <x v="34"/>
    <s v="UTC+7"/>
    <n v="7"/>
    <n v="-4"/>
    <x v="95617"/>
    <x v="4"/>
    <x v="5"/>
  </r>
  <r>
    <n v="31216"/>
    <d v="2021-04-28T13:51:32"/>
    <n v="270909"/>
    <x v="2497"/>
    <s v="UTC+3"/>
    <n v="3"/>
    <n v="0"/>
    <x v="95618"/>
    <x v="20"/>
    <x v="5"/>
  </r>
  <r>
    <n v="31213"/>
    <d v="2021-04-28T13:50:22"/>
    <n v="279032"/>
    <x v="226"/>
    <s v="UTC+1"/>
    <n v="1"/>
    <n v="2"/>
    <x v="95545"/>
    <x v="1"/>
    <x v="5"/>
  </r>
  <r>
    <n v="31209"/>
    <d v="2021-04-28T13:46:52"/>
    <n v="31256"/>
    <x v="192"/>
    <s v="UTC+3"/>
    <n v="3"/>
    <n v="0"/>
    <x v="95619"/>
    <x v="20"/>
    <x v="5"/>
  </r>
  <r>
    <n v="31204"/>
    <d v="2021-04-28T13:43:58"/>
    <n v="174796"/>
    <x v="1401"/>
    <s v="UTC+2"/>
    <n v="2"/>
    <n v="1"/>
    <x v="95620"/>
    <x v="19"/>
    <x v="5"/>
  </r>
  <r>
    <n v="31199"/>
    <d v="2021-04-28T13:43:23"/>
    <n v="301131"/>
    <x v="2536"/>
    <s v="UTC+1"/>
    <n v="1"/>
    <n v="2"/>
    <x v="95621"/>
    <x v="1"/>
    <x v="5"/>
  </r>
  <r>
    <n v="31197"/>
    <d v="2021-04-28T13:43:23"/>
    <n v="80455"/>
    <x v="34"/>
    <s v="UTC+1"/>
    <n v="1"/>
    <n v="2"/>
    <x v="95621"/>
    <x v="1"/>
    <x v="5"/>
  </r>
  <r>
    <n v="31194"/>
    <d v="2021-04-28T13:41:03"/>
    <n v="209643"/>
    <x v="271"/>
    <s v="UTC+9"/>
    <n v="9"/>
    <n v="-6"/>
    <x v="95622"/>
    <x v="5"/>
    <x v="5"/>
  </r>
  <r>
    <n v="31191"/>
    <d v="2021-04-28T13:37:33"/>
    <n v="287362"/>
    <x v="36"/>
    <s v="UTC+3"/>
    <n v="3"/>
    <n v="0"/>
    <x v="95552"/>
    <x v="20"/>
    <x v="5"/>
  </r>
  <r>
    <n v="31188"/>
    <d v="2021-04-28T13:36:23"/>
    <n v="347988"/>
    <x v="34"/>
    <s v="UTC+1"/>
    <n v="1"/>
    <n v="2"/>
    <x v="95554"/>
    <x v="1"/>
    <x v="5"/>
  </r>
  <r>
    <n v="31187"/>
    <d v="2021-04-28T13:35:13"/>
    <n v="62179"/>
    <x v="30"/>
    <s v="UTC+3"/>
    <n v="3"/>
    <n v="0"/>
    <x v="95623"/>
    <x v="20"/>
    <x v="5"/>
  </r>
  <r>
    <n v="31182"/>
    <d v="2021-04-28T13:31:09"/>
    <n v="80357"/>
    <x v="63"/>
    <s v="UTC+0"/>
    <n v="0"/>
    <n v="3"/>
    <x v="95624"/>
    <x v="0"/>
    <x v="5"/>
  </r>
  <r>
    <n v="31177"/>
    <d v="2021-04-28T13:29:59"/>
    <n v="172754"/>
    <x v="17"/>
    <s v="UTC+2"/>
    <n v="2"/>
    <n v="1"/>
    <x v="95469"/>
    <x v="19"/>
    <x v="5"/>
  </r>
  <r>
    <n v="31172"/>
    <d v="2021-04-28T13:27:39"/>
    <n v="129700"/>
    <x v="224"/>
    <s v="UTC+2"/>
    <n v="2"/>
    <n v="1"/>
    <x v="95625"/>
    <x v="19"/>
    <x v="5"/>
  </r>
  <r>
    <n v="31167"/>
    <d v="2021-04-28T13:27:04"/>
    <n v="178286"/>
    <x v="238"/>
    <s v="UTC+1"/>
    <n v="1"/>
    <n v="2"/>
    <x v="95626"/>
    <x v="1"/>
    <x v="5"/>
  </r>
  <r>
    <n v="31166"/>
    <d v="2021-04-28T13:25:19"/>
    <n v="39387"/>
    <x v="3201"/>
    <s v="UTC+2"/>
    <n v="2"/>
    <n v="1"/>
    <x v="95627"/>
    <x v="19"/>
    <x v="5"/>
  </r>
  <r>
    <n v="31162"/>
    <d v="2021-04-28T13:22:24"/>
    <n v="349299"/>
    <x v="29"/>
    <s v="UTC+1"/>
    <n v="1"/>
    <n v="2"/>
    <x v="95563"/>
    <x v="1"/>
    <x v="5"/>
  </r>
  <r>
    <n v="31160"/>
    <d v="2021-04-28T13:19:30"/>
    <n v="266436"/>
    <x v="1387"/>
    <s v="UTC+0"/>
    <n v="0"/>
    <n v="3"/>
    <x v="95628"/>
    <x v="0"/>
    <x v="5"/>
  </r>
  <r>
    <n v="31158"/>
    <d v="2021-04-28T13:18:43"/>
    <n v="68237"/>
    <x v="138"/>
    <s v="UTC+5"/>
    <n v="5"/>
    <n v="-2"/>
    <x v="95629"/>
    <x v="2"/>
    <x v="5"/>
  </r>
  <r>
    <n v="31156"/>
    <d v="2021-04-28T13:15:25"/>
    <n v="279215"/>
    <x v="271"/>
    <s v="UTC+1"/>
    <n v="1"/>
    <n v="2"/>
    <x v="95568"/>
    <x v="1"/>
    <x v="5"/>
  </r>
  <r>
    <n v="31152"/>
    <d v="2021-04-28T13:14:50"/>
    <n v="317322"/>
    <x v="3057"/>
    <s v="UTC+0"/>
    <n v="0"/>
    <n v="3"/>
    <x v="95481"/>
    <x v="0"/>
    <x v="5"/>
  </r>
  <r>
    <n v="31148"/>
    <d v="2021-04-28T13:14:50"/>
    <n v="301148"/>
    <x v="34"/>
    <s v="UTC+4"/>
    <n v="4"/>
    <n v="-1"/>
    <x v="95630"/>
    <x v="3"/>
    <x v="5"/>
  </r>
  <r>
    <n v="31145"/>
    <d v="2021-04-28T13:13:05"/>
    <n v="278971"/>
    <x v="3"/>
    <s v="UTC+9"/>
    <n v="9"/>
    <n v="-6"/>
    <x v="95631"/>
    <x v="5"/>
    <x v="5"/>
  </r>
  <r>
    <n v="31144"/>
    <d v="2021-04-28T13:12:30"/>
    <n v="189405"/>
    <x v="56"/>
    <s v="UTC+8"/>
    <n v="8"/>
    <n v="-5"/>
    <x v="95632"/>
    <x v="21"/>
    <x v="5"/>
  </r>
  <r>
    <n v="31140"/>
    <d v="2021-04-28T13:04:56"/>
    <n v="100185"/>
    <x v="56"/>
    <s v="UTC+3"/>
    <n v="3"/>
    <n v="0"/>
    <x v="95633"/>
    <x v="20"/>
    <x v="5"/>
  </r>
  <r>
    <n v="31138"/>
    <d v="2021-04-28T13:04:21"/>
    <n v="49938"/>
    <x v="242"/>
    <s v="UTC+2"/>
    <n v="2"/>
    <n v="1"/>
    <x v="95634"/>
    <x v="19"/>
    <x v="5"/>
  </r>
  <r>
    <n v="31135"/>
    <d v="2021-04-28T13:03:11"/>
    <n v="303287"/>
    <x v="173"/>
    <s v="UTC+4"/>
    <n v="4"/>
    <n v="-1"/>
    <x v="95635"/>
    <x v="3"/>
    <x v="5"/>
  </r>
  <r>
    <n v="31130"/>
    <d v="2021-04-28T13:02:36"/>
    <n v="315060"/>
    <x v="1610"/>
    <s v="UTC+3"/>
    <n v="3"/>
    <n v="0"/>
    <x v="95491"/>
    <x v="20"/>
    <x v="5"/>
  </r>
  <r>
    <n v="31129"/>
    <d v="2021-04-28T13:02:01"/>
    <n v="347819"/>
    <x v="56"/>
    <s v="UTC+2"/>
    <n v="2"/>
    <n v="1"/>
    <x v="95636"/>
    <x v="19"/>
    <x v="5"/>
  </r>
  <r>
    <n v="31125"/>
    <d v="2021-04-28T13:00:16"/>
    <n v="171580"/>
    <x v="121"/>
    <s v="UTC+3"/>
    <n v="3"/>
    <n v="0"/>
    <x v="95637"/>
    <x v="20"/>
    <x v="5"/>
  </r>
  <r>
    <n v="31121"/>
    <d v="2021-04-28T13:00:16"/>
    <n v="35797"/>
    <x v="165"/>
    <s v="UTC+3"/>
    <n v="3"/>
    <n v="0"/>
    <x v="95637"/>
    <x v="20"/>
    <x v="5"/>
  </r>
  <r>
    <n v="31119"/>
    <d v="2021-04-28T01:24:44"/>
    <n v="184256"/>
    <x v="62"/>
    <s v="UTC-7"/>
    <n v="-7"/>
    <n v="10"/>
    <x v="95638"/>
    <x v="2"/>
    <x v="5"/>
  </r>
  <r>
    <n v="31118"/>
    <d v="2021-04-28T01:24:09"/>
    <n v="314419"/>
    <x v="18"/>
    <s v="UTC+0"/>
    <n v="0"/>
    <n v="3"/>
    <x v="95639"/>
    <x v="12"/>
    <x v="5"/>
  </r>
  <r>
    <n v="31116"/>
    <d v="2021-04-28T01:24:09"/>
    <n v="16507"/>
    <x v="210"/>
    <s v="UTC+0"/>
    <n v="0"/>
    <n v="3"/>
    <x v="95639"/>
    <x v="12"/>
    <x v="5"/>
  </r>
  <r>
    <n v="31113"/>
    <d v="2021-04-28T01:20:05"/>
    <n v="292533"/>
    <x v="85"/>
    <s v="UTC-7"/>
    <n v="-7"/>
    <n v="10"/>
    <x v="95640"/>
    <x v="2"/>
    <x v="5"/>
  </r>
  <r>
    <n v="31110"/>
    <d v="2021-04-28T01:12:30"/>
    <n v="348116"/>
    <x v="3"/>
    <s v="UTC-4"/>
    <n v="-4"/>
    <n v="7"/>
    <x v="95632"/>
    <x v="21"/>
    <x v="5"/>
  </r>
  <r>
    <n v="31105"/>
    <d v="2021-04-28T01:11:20"/>
    <n v="25765"/>
    <x v="111"/>
    <s v="UTC-6"/>
    <n v="-6"/>
    <n v="9"/>
    <x v="95641"/>
    <x v="7"/>
    <x v="5"/>
  </r>
  <r>
    <n v="31100"/>
    <d v="2021-04-28T00:50:24"/>
    <n v="166282"/>
    <x v="587"/>
    <s v="UTC+3"/>
    <n v="3"/>
    <n v="0"/>
    <x v="95642"/>
    <x v="9"/>
    <x v="5"/>
  </r>
  <r>
    <n v="31095"/>
    <d v="2021-04-28T00:47:27"/>
    <n v="252332"/>
    <x v="874"/>
    <s v="UTC+1"/>
    <n v="1"/>
    <n v="2"/>
    <x v="95643"/>
    <x v="8"/>
    <x v="5"/>
  </r>
  <r>
    <n v="31092"/>
    <d v="2021-04-28T00:45:07"/>
    <n v="250119"/>
    <x v="773"/>
    <s v="UTC+1"/>
    <n v="1"/>
    <n v="2"/>
    <x v="95644"/>
    <x v="8"/>
    <x v="5"/>
  </r>
  <r>
    <n v="31087"/>
    <d v="2021-04-28T00:42:48"/>
    <n v="136685"/>
    <x v="1275"/>
    <s v="UTC+1"/>
    <n v="1"/>
    <n v="2"/>
    <x v="95645"/>
    <x v="8"/>
    <x v="5"/>
  </r>
  <r>
    <n v="31084"/>
    <d v="2021-04-28T00:32:53"/>
    <n v="14963"/>
    <x v="125"/>
    <s v="UTC+0"/>
    <n v="0"/>
    <n v="3"/>
    <x v="95646"/>
    <x v="17"/>
    <x v="5"/>
  </r>
  <r>
    <n v="31079"/>
    <d v="2021-04-28T00:32:19"/>
    <n v="258191"/>
    <x v="29"/>
    <s v="UTC-5"/>
    <n v="-5"/>
    <n v="8"/>
    <x v="95647"/>
    <x v="21"/>
    <x v="5"/>
  </r>
  <r>
    <n v="31077"/>
    <d v="2021-04-28T00:31:09"/>
    <n v="84787"/>
    <x v="593"/>
    <s v="UTC+1"/>
    <n v="1"/>
    <n v="2"/>
    <x v="95648"/>
    <x v="8"/>
    <x v="5"/>
  </r>
  <r>
    <n v="31074"/>
    <d v="2021-04-28T00:31:09"/>
    <n v="171245"/>
    <x v="16"/>
    <s v="UTC-7"/>
    <n v="-7"/>
    <n v="10"/>
    <x v="95649"/>
    <x v="7"/>
    <x v="5"/>
  </r>
  <r>
    <n v="31070"/>
    <d v="2021-04-28T00:30:34"/>
    <n v="257321"/>
    <x v="238"/>
    <s v="UTC+0"/>
    <n v="0"/>
    <n v="3"/>
    <x v="95650"/>
    <x v="17"/>
    <x v="5"/>
  </r>
  <r>
    <n v="31065"/>
    <d v="2021-04-28T00:28:14"/>
    <n v="308249"/>
    <x v="16"/>
    <s v="UTC+0"/>
    <n v="0"/>
    <n v="3"/>
    <x v="95651"/>
    <x v="17"/>
    <x v="5"/>
  </r>
  <r>
    <n v="31061"/>
    <d v="2021-04-28T00:28:14"/>
    <n v="162171"/>
    <x v="201"/>
    <s v="UTC+0"/>
    <n v="0"/>
    <n v="3"/>
    <x v="95651"/>
    <x v="17"/>
    <x v="5"/>
  </r>
  <r>
    <n v="31056"/>
    <d v="2021-04-28T00:27:04"/>
    <n v="133095"/>
    <x v="325"/>
    <s v="UTC-6"/>
    <n v="-6"/>
    <n v="9"/>
    <x v="95652"/>
    <x v="4"/>
    <x v="5"/>
  </r>
  <r>
    <n v="31055"/>
    <d v="2021-04-28T00:26:29"/>
    <n v="334692"/>
    <x v="120"/>
    <s v="UTC-3"/>
    <n v="-3"/>
    <n v="6"/>
    <x v="95653"/>
    <x v="22"/>
    <x v="5"/>
  </r>
  <r>
    <n v="31054"/>
    <d v="2021-04-28T00:26:29"/>
    <n v="264806"/>
    <x v="56"/>
    <s v="UTC+1"/>
    <n v="1"/>
    <n v="2"/>
    <x v="95654"/>
    <x v="8"/>
    <x v="5"/>
  </r>
  <r>
    <n v="31053"/>
    <d v="2021-04-28T00:24:09"/>
    <n v="56012"/>
    <x v="1031"/>
    <s v="UTC-3"/>
    <n v="-3"/>
    <n v="6"/>
    <x v="95655"/>
    <x v="22"/>
    <x v="5"/>
  </r>
  <r>
    <n v="31048"/>
    <d v="2021-04-28T00:21:49"/>
    <n v="259096"/>
    <x v="59"/>
    <s v="UTC+1"/>
    <n v="1"/>
    <n v="2"/>
    <x v="95656"/>
    <x v="8"/>
    <x v="5"/>
  </r>
  <r>
    <n v="31047"/>
    <d v="2021-04-28T00:05:31"/>
    <n v="14877"/>
    <x v="1890"/>
    <s v="UTC+1"/>
    <n v="1"/>
    <n v="2"/>
    <x v="95657"/>
    <x v="8"/>
    <x v="5"/>
  </r>
  <r>
    <n v="31046"/>
    <d v="2021-04-28T00:03:46"/>
    <n v="154970"/>
    <x v="290"/>
    <s v="UTC+2"/>
    <n v="2"/>
    <n v="1"/>
    <x v="95658"/>
    <x v="6"/>
    <x v="5"/>
  </r>
  <r>
    <n v="31045"/>
    <d v="2021-04-28T00:00:16"/>
    <n v="109804"/>
    <x v="0"/>
    <s v="UTC+0"/>
    <n v="0"/>
    <n v="3"/>
    <x v="95659"/>
    <x v="17"/>
    <x v="5"/>
  </r>
  <r>
    <n v="31042"/>
    <d v="2021-04-27T23:51:32"/>
    <n v="47298"/>
    <x v="56"/>
    <s v="UTC-3"/>
    <n v="-3"/>
    <n v="6"/>
    <x v="95660"/>
    <x v="23"/>
    <x v="5"/>
  </r>
  <r>
    <n v="31039"/>
    <d v="2021-04-27T23:49:12"/>
    <n v="277650"/>
    <x v="18"/>
    <s v="UTC-7"/>
    <n v="-7"/>
    <n v="10"/>
    <x v="95661"/>
    <x v="4"/>
    <x v="5"/>
  </r>
  <r>
    <n v="31034"/>
    <d v="2021-04-27T23:46:52"/>
    <n v="189976"/>
    <x v="2496"/>
    <s v="UTC+1"/>
    <n v="1"/>
    <n v="2"/>
    <x v="95662"/>
    <x v="6"/>
    <x v="5"/>
  </r>
  <r>
    <n v="31029"/>
    <d v="2021-04-27T23:43:23"/>
    <n v="312716"/>
    <x v="589"/>
    <s v="UTC-5"/>
    <n v="-5"/>
    <n v="8"/>
    <x v="95663"/>
    <x v="5"/>
    <x v="5"/>
  </r>
  <r>
    <n v="31024"/>
    <d v="2021-04-27T23:42:13"/>
    <n v="202282"/>
    <x v="554"/>
    <s v="UTC+1"/>
    <n v="1"/>
    <n v="2"/>
    <x v="95664"/>
    <x v="6"/>
    <x v="5"/>
  </r>
  <r>
    <n v="31022"/>
    <d v="2021-04-27T23:39:18"/>
    <n v="138569"/>
    <x v="3373"/>
    <s v="UTC+0"/>
    <n v="0"/>
    <n v="3"/>
    <x v="95665"/>
    <x v="8"/>
    <x v="5"/>
  </r>
  <r>
    <n v="31019"/>
    <d v="2021-04-27T23:38:43"/>
    <n v="1610"/>
    <x v="201"/>
    <s v="UTC+3"/>
    <n v="3"/>
    <n v="0"/>
    <x v="95666"/>
    <x v="10"/>
    <x v="6"/>
  </r>
  <r>
    <n v="31016"/>
    <d v="2021-04-27T23:35:13"/>
    <n v="340446"/>
    <x v="157"/>
    <s v="UTC-3"/>
    <n v="-3"/>
    <n v="6"/>
    <x v="95667"/>
    <x v="23"/>
    <x v="5"/>
  </r>
  <r>
    <n v="31012"/>
    <d v="2021-04-27T23:34:38"/>
    <n v="41878"/>
    <x v="16"/>
    <s v="UTC+0"/>
    <n v="0"/>
    <n v="3"/>
    <x v="95668"/>
    <x v="8"/>
    <x v="5"/>
  </r>
  <r>
    <n v="31008"/>
    <d v="2021-04-27T23:33:28"/>
    <n v="29568"/>
    <x v="428"/>
    <s v="UTC+2"/>
    <n v="2"/>
    <n v="1"/>
    <x v="95669"/>
    <x v="9"/>
    <x v="5"/>
  </r>
  <r>
    <n v="31007"/>
    <d v="2021-04-27T23:32:19"/>
    <n v="29733"/>
    <x v="1077"/>
    <s v="UTC+0"/>
    <n v="0"/>
    <n v="3"/>
    <x v="95670"/>
    <x v="8"/>
    <x v="5"/>
  </r>
  <r>
    <n v="31003"/>
    <d v="2021-04-27T23:29:17"/>
    <n v="348289"/>
    <x v="1320"/>
    <s v="UTC+2"/>
    <n v="2"/>
    <n v="1"/>
    <x v="95671"/>
    <x v="9"/>
    <x v="5"/>
  </r>
  <r>
    <n v="31001"/>
    <d v="2021-04-27T23:23:02"/>
    <n v="281009"/>
    <x v="3746"/>
    <s v="UTC+1"/>
    <n v="1"/>
    <n v="2"/>
    <x v="95672"/>
    <x v="6"/>
    <x v="5"/>
  </r>
  <r>
    <n v="30996"/>
    <d v="2021-04-27T23:21:14"/>
    <n v="128396"/>
    <x v="304"/>
    <s v="UTC+1"/>
    <n v="1"/>
    <n v="2"/>
    <x v="95673"/>
    <x v="6"/>
    <x v="5"/>
  </r>
  <r>
    <n v="30991"/>
    <d v="2021-04-27T23:20:05"/>
    <n v="52922"/>
    <x v="29"/>
    <s v="UTC-5"/>
    <n v="-5"/>
    <n v="8"/>
    <x v="95674"/>
    <x v="5"/>
    <x v="5"/>
  </r>
  <r>
    <n v="30987"/>
    <d v="2021-04-27T23:19:30"/>
    <n v="298424"/>
    <x v="753"/>
    <s v="UTC-2"/>
    <n v="-2"/>
    <n v="5"/>
    <x v="95675"/>
    <x v="12"/>
    <x v="5"/>
  </r>
  <r>
    <n v="30986"/>
    <d v="2021-04-27T23:19:30"/>
    <n v="185732"/>
    <x v="16"/>
    <s v="UTC+2"/>
    <n v="2"/>
    <n v="1"/>
    <x v="95676"/>
    <x v="9"/>
    <x v="5"/>
  </r>
  <r>
    <n v="30983"/>
    <d v="2021-04-27T23:16:35"/>
    <n v="263179"/>
    <x v="736"/>
    <s v="UTC+1"/>
    <n v="1"/>
    <n v="2"/>
    <x v="95677"/>
    <x v="6"/>
    <x v="5"/>
  </r>
  <r>
    <n v="30982"/>
    <d v="2021-04-27T23:14:15"/>
    <n v="334435"/>
    <x v="494"/>
    <s v="UTC+1"/>
    <n v="1"/>
    <n v="2"/>
    <x v="95678"/>
    <x v="6"/>
    <x v="5"/>
  </r>
  <r>
    <n v="30981"/>
    <d v="2021-04-27T23:14:15"/>
    <n v="140363"/>
    <x v="380"/>
    <s v="UTC+1"/>
    <n v="1"/>
    <n v="2"/>
    <x v="95678"/>
    <x v="6"/>
    <x v="5"/>
  </r>
  <r>
    <n v="30979"/>
    <d v="2021-04-27T23:13:40"/>
    <n v="74489"/>
    <x v="98"/>
    <s v="UTC+0"/>
    <n v="0"/>
    <n v="3"/>
    <x v="95679"/>
    <x v="8"/>
    <x v="5"/>
  </r>
  <r>
    <n v="30978"/>
    <d v="2021-04-27T23:13:05"/>
    <n v="85320"/>
    <x v="18"/>
    <s v="UTC-5"/>
    <n v="-5"/>
    <n v="8"/>
    <x v="95631"/>
    <x v="5"/>
    <x v="5"/>
  </r>
  <r>
    <n v="30974"/>
    <d v="2021-04-27T23:06:41"/>
    <n v="157321"/>
    <x v="1677"/>
    <s v="UTC+0"/>
    <n v="0"/>
    <n v="3"/>
    <x v="95680"/>
    <x v="8"/>
    <x v="5"/>
  </r>
  <r>
    <n v="30973"/>
    <d v="2021-04-27T23:02:36"/>
    <n v="310805"/>
    <x v="109"/>
    <s v="UTC+1"/>
    <n v="1"/>
    <n v="2"/>
    <x v="95681"/>
    <x v="6"/>
    <x v="5"/>
  </r>
  <r>
    <n v="30970"/>
    <d v="2021-04-27T23:00:51"/>
    <n v="144387"/>
    <x v="47"/>
    <s v="UTC+2"/>
    <n v="2"/>
    <n v="1"/>
    <x v="95682"/>
    <x v="9"/>
    <x v="5"/>
  </r>
  <r>
    <n v="30967"/>
    <d v="2021-04-27T23:00:16"/>
    <n v="264654"/>
    <x v="5084"/>
    <s v="UTC-3"/>
    <n v="-3"/>
    <n v="6"/>
    <x v="95683"/>
    <x v="23"/>
    <x v="5"/>
  </r>
  <r>
    <n v="30965"/>
    <d v="2021-04-27T22:57:21"/>
    <n v="324009"/>
    <x v="1643"/>
    <s v="UTC+0"/>
    <n v="0"/>
    <n v="3"/>
    <x v="95684"/>
    <x v="6"/>
    <x v="5"/>
  </r>
  <r>
    <n v="30964"/>
    <d v="2021-04-27T22:55:37"/>
    <n v="167350"/>
    <x v="75"/>
    <s v="UTC+1"/>
    <n v="1"/>
    <n v="2"/>
    <x v="95685"/>
    <x v="9"/>
    <x v="5"/>
  </r>
  <r>
    <n v="30961"/>
    <d v="2021-04-27T22:52:07"/>
    <n v="280985"/>
    <x v="18"/>
    <s v="UTC+3"/>
    <n v="3"/>
    <n v="0"/>
    <x v="95686"/>
    <x v="14"/>
    <x v="6"/>
  </r>
  <r>
    <n v="30956"/>
    <d v="2021-04-27T22:51:32"/>
    <n v="75935"/>
    <x v="96"/>
    <s v="UTC+2"/>
    <n v="2"/>
    <n v="1"/>
    <x v="95687"/>
    <x v="10"/>
    <x v="6"/>
  </r>
  <r>
    <n v="30954"/>
    <d v="2021-04-27T22:50:57"/>
    <n v="325464"/>
    <x v="267"/>
    <s v="UTC-7"/>
    <n v="-7"/>
    <n v="10"/>
    <x v="95688"/>
    <x v="21"/>
    <x v="5"/>
  </r>
  <r>
    <n v="30951"/>
    <d v="2021-04-27T22:49:12"/>
    <n v="192032"/>
    <x v="2878"/>
    <s v="UTC+2"/>
    <n v="2"/>
    <n v="1"/>
    <x v="95689"/>
    <x v="10"/>
    <x v="6"/>
  </r>
  <r>
    <n v="30947"/>
    <d v="2021-04-27T22:47:27"/>
    <n v="330581"/>
    <x v="2895"/>
    <s v="UTC-5"/>
    <n v="-5"/>
    <n v="8"/>
    <x v="95690"/>
    <x v="22"/>
    <x v="5"/>
  </r>
  <r>
    <n v="30942"/>
    <d v="2021-04-27T22:46:52"/>
    <n v="289710"/>
    <x v="736"/>
    <s v="UTC+2"/>
    <n v="2"/>
    <n v="1"/>
    <x v="95691"/>
    <x v="10"/>
    <x v="6"/>
  </r>
  <r>
    <n v="30940"/>
    <d v="2021-04-27T22:42:13"/>
    <n v="19658"/>
    <x v="717"/>
    <s v="UTC+2"/>
    <n v="2"/>
    <n v="1"/>
    <x v="95692"/>
    <x v="10"/>
    <x v="6"/>
  </r>
  <r>
    <n v="30935"/>
    <d v="2021-04-27T22:39:18"/>
    <n v="234844"/>
    <x v="148"/>
    <s v="UTC+1"/>
    <n v="1"/>
    <n v="2"/>
    <x v="95693"/>
    <x v="9"/>
    <x v="5"/>
  </r>
  <r>
    <n v="30930"/>
    <d v="2021-04-27T22:36:58"/>
    <n v="213600"/>
    <x v="29"/>
    <s v="UTC+1"/>
    <n v="1"/>
    <n v="2"/>
    <x v="95694"/>
    <x v="9"/>
    <x v="5"/>
  </r>
  <r>
    <n v="30928"/>
    <d v="2021-04-27T22:36:23"/>
    <n v="293553"/>
    <x v="34"/>
    <s v="UTC-4"/>
    <n v="-4"/>
    <n v="7"/>
    <x v="95695"/>
    <x v="23"/>
    <x v="5"/>
  </r>
  <r>
    <n v="30927"/>
    <d v="2021-04-27T22:36:23"/>
    <n v="120315"/>
    <x v="100"/>
    <s v="UTC-4"/>
    <n v="-4"/>
    <n v="7"/>
    <x v="95695"/>
    <x v="23"/>
    <x v="5"/>
  </r>
  <r>
    <n v="30922"/>
    <d v="2021-04-27T22:36:23"/>
    <n v="5961"/>
    <x v="30"/>
    <s v="UTC+0"/>
    <n v="0"/>
    <n v="3"/>
    <x v="95696"/>
    <x v="6"/>
    <x v="5"/>
  </r>
  <r>
    <n v="30918"/>
    <d v="2021-04-27T22:32:19"/>
    <n v="25189"/>
    <x v="145"/>
    <s v="UTC+1"/>
    <n v="1"/>
    <n v="2"/>
    <x v="95697"/>
    <x v="9"/>
    <x v="5"/>
  </r>
  <r>
    <n v="30914"/>
    <d v="2021-04-27T22:29:59"/>
    <n v="180883"/>
    <x v="1259"/>
    <s v="UTC+1"/>
    <n v="1"/>
    <n v="2"/>
    <x v="95698"/>
    <x v="9"/>
    <x v="5"/>
  </r>
  <r>
    <n v="30910"/>
    <d v="2021-04-27T22:29:24"/>
    <n v="133047"/>
    <x v="56"/>
    <s v="UTC+0"/>
    <n v="0"/>
    <n v="3"/>
    <x v="95699"/>
    <x v="6"/>
    <x v="5"/>
  </r>
  <r>
    <n v="30908"/>
    <d v="2021-04-27T22:28:14"/>
    <n v="170002"/>
    <x v="201"/>
    <s v="UTC-6"/>
    <n v="-6"/>
    <n v="9"/>
    <x v="95700"/>
    <x v="5"/>
    <x v="5"/>
  </r>
  <r>
    <n v="30905"/>
    <d v="2021-04-27T22:24:44"/>
    <n v="243461"/>
    <x v="121"/>
    <s v="UTC+0"/>
    <n v="0"/>
    <n v="3"/>
    <x v="95701"/>
    <x v="6"/>
    <x v="5"/>
  </r>
  <r>
    <n v="30902"/>
    <d v="2021-04-27T22:24:44"/>
    <n v="179166"/>
    <x v="18"/>
    <s v="UTC+0"/>
    <n v="0"/>
    <n v="3"/>
    <x v="95701"/>
    <x v="6"/>
    <x v="5"/>
  </r>
  <r>
    <n v="30900"/>
    <d v="2021-04-27T22:18:20"/>
    <n v="125034"/>
    <x v="346"/>
    <s v="UTC+1"/>
    <n v="1"/>
    <n v="2"/>
    <x v="95702"/>
    <x v="9"/>
    <x v="5"/>
  </r>
  <r>
    <n v="30896"/>
    <d v="2021-04-27T22:17:45"/>
    <n v="125035"/>
    <x v="231"/>
    <s v="UTC+0"/>
    <n v="0"/>
    <n v="3"/>
    <x v="95703"/>
    <x v="6"/>
    <x v="5"/>
  </r>
  <r>
    <n v="30892"/>
    <d v="2021-04-27T22:16:00"/>
    <n v="258840"/>
    <x v="874"/>
    <s v="UTC+1"/>
    <n v="1"/>
    <n v="2"/>
    <x v="95704"/>
    <x v="9"/>
    <x v="5"/>
  </r>
  <r>
    <n v="30891"/>
    <d v="2021-04-27T22:16:00"/>
    <n v="248558"/>
    <x v="659"/>
    <s v="UTC+1"/>
    <n v="1"/>
    <n v="2"/>
    <x v="95704"/>
    <x v="9"/>
    <x v="5"/>
  </r>
  <r>
    <n v="30890"/>
    <d v="2021-04-27T22:13:40"/>
    <n v="118754"/>
    <x v="56"/>
    <s v="UTC+1"/>
    <n v="1"/>
    <n v="2"/>
    <x v="95705"/>
    <x v="9"/>
    <x v="5"/>
  </r>
  <r>
    <n v="30889"/>
    <d v="2021-04-27T22:11:02"/>
    <n v="178999"/>
    <x v="75"/>
    <s v="UTC+1"/>
    <n v="1"/>
    <n v="2"/>
    <x v="95706"/>
    <x v="9"/>
    <x v="5"/>
  </r>
  <r>
    <n v="30887"/>
    <d v="2021-04-27T22:10:45"/>
    <n v="190900"/>
    <x v="75"/>
    <s v="UTC+0"/>
    <n v="0"/>
    <n v="3"/>
    <x v="95707"/>
    <x v="6"/>
    <x v="5"/>
  </r>
  <r>
    <n v="30885"/>
    <d v="2021-04-27T22:10:45"/>
    <n v="6305"/>
    <x v="18"/>
    <s v="UTC+0"/>
    <n v="0"/>
    <n v="3"/>
    <x v="95707"/>
    <x v="6"/>
    <x v="5"/>
  </r>
  <r>
    <n v="30883"/>
    <d v="2021-04-27T22:07:51"/>
    <n v="55493"/>
    <x v="165"/>
    <s v="UTC+3"/>
    <n v="3"/>
    <n v="0"/>
    <x v="95708"/>
    <x v="14"/>
    <x v="6"/>
  </r>
  <r>
    <n v="30878"/>
    <d v="2021-04-27T22:07:16"/>
    <n v="253076"/>
    <x v="43"/>
    <s v="UTC+2"/>
    <n v="2"/>
    <n v="1"/>
    <x v="95709"/>
    <x v="10"/>
    <x v="6"/>
  </r>
  <r>
    <n v="30875"/>
    <d v="2021-04-27T22:06:41"/>
    <n v="94922"/>
    <x v="43"/>
    <s v="UTC+1"/>
    <n v="1"/>
    <n v="2"/>
    <x v="95710"/>
    <x v="9"/>
    <x v="5"/>
  </r>
  <r>
    <n v="30872"/>
    <d v="2021-04-27T22:05:17"/>
    <n v="292615"/>
    <x v="212"/>
    <s v="UTC+1"/>
    <n v="1"/>
    <n v="2"/>
    <x v="95711"/>
    <x v="9"/>
    <x v="5"/>
  </r>
  <r>
    <n v="30871"/>
    <d v="2021-04-27T22:00:16"/>
    <n v="329757"/>
    <x v="283"/>
    <s v="UTC+2"/>
    <n v="2"/>
    <n v="1"/>
    <x v="95712"/>
    <x v="10"/>
    <x v="6"/>
  </r>
  <r>
    <n v="30869"/>
    <d v="2021-04-27T21:59:41"/>
    <n v="381"/>
    <x v="91"/>
    <s v="UTC+1"/>
    <n v="1"/>
    <n v="2"/>
    <x v="95713"/>
    <x v="10"/>
    <x v="6"/>
  </r>
  <r>
    <n v="30864"/>
    <d v="2021-04-27T21:56:12"/>
    <n v="330194"/>
    <x v="189"/>
    <s v="UTC+3"/>
    <n v="3"/>
    <n v="0"/>
    <x v="95714"/>
    <x v="15"/>
    <x v="6"/>
  </r>
  <r>
    <n v="30860"/>
    <d v="2021-04-27T21:56:12"/>
    <n v="330102"/>
    <x v="189"/>
    <s v="UTC+3"/>
    <n v="3"/>
    <n v="0"/>
    <x v="95714"/>
    <x v="15"/>
    <x v="6"/>
  </r>
  <r>
    <n v="30856"/>
    <d v="2021-04-27T21:55:02"/>
    <n v="182203"/>
    <x v="2"/>
    <s v="UTC+1"/>
    <n v="1"/>
    <n v="2"/>
    <x v="95715"/>
    <x v="10"/>
    <x v="6"/>
  </r>
  <r>
    <n v="30853"/>
    <d v="2021-04-27T21:55:02"/>
    <n v="87814"/>
    <x v="242"/>
    <s v="UTC+1"/>
    <n v="1"/>
    <n v="2"/>
    <x v="95715"/>
    <x v="10"/>
    <x v="6"/>
  </r>
  <r>
    <n v="30850"/>
    <d v="2021-04-27T21:54:27"/>
    <n v="92842"/>
    <x v="57"/>
    <s v="UTC+0"/>
    <n v="0"/>
    <n v="3"/>
    <x v="95716"/>
    <x v="9"/>
    <x v="5"/>
  </r>
  <r>
    <n v="30845"/>
    <d v="2021-04-27T21:53:17"/>
    <n v="147249"/>
    <x v="56"/>
    <s v="UTC+2"/>
    <n v="2"/>
    <n v="1"/>
    <x v="95717"/>
    <x v="14"/>
    <x v="6"/>
  </r>
  <r>
    <n v="30842"/>
    <d v="2021-04-27T21:52:07"/>
    <n v="260478"/>
    <x v="463"/>
    <s v="UTC+0"/>
    <n v="0"/>
    <n v="3"/>
    <x v="95718"/>
    <x v="9"/>
    <x v="5"/>
  </r>
  <r>
    <n v="30841"/>
    <d v="2021-04-27T21:50:24"/>
    <n v="193143"/>
    <x v="1312"/>
    <s v="UTC+3"/>
    <n v="3"/>
    <n v="0"/>
    <x v="95719"/>
    <x v="15"/>
    <x v="6"/>
  </r>
  <r>
    <n v="30840"/>
    <d v="2021-04-27T21:48:37"/>
    <n v="89109"/>
    <x v="2172"/>
    <s v="UTC+2"/>
    <n v="2"/>
    <n v="1"/>
    <x v="95720"/>
    <x v="14"/>
    <x v="6"/>
  </r>
  <r>
    <n v="30836"/>
    <d v="2021-04-27T21:45:42"/>
    <n v="176321"/>
    <x v="752"/>
    <s v="UTC+1"/>
    <n v="1"/>
    <n v="2"/>
    <x v="95721"/>
    <x v="10"/>
    <x v="6"/>
  </r>
  <r>
    <n v="30835"/>
    <d v="2021-04-27T21:42:48"/>
    <n v="265264"/>
    <x v="3024"/>
    <s v="UTC+0"/>
    <n v="0"/>
    <n v="3"/>
    <x v="95722"/>
    <x v="9"/>
    <x v="5"/>
  </r>
  <r>
    <n v="30834"/>
    <d v="2021-04-27T21:38:43"/>
    <n v="99150"/>
    <x v="238"/>
    <s v="UTC+1"/>
    <n v="1"/>
    <n v="2"/>
    <x v="95666"/>
    <x v="10"/>
    <x v="6"/>
  </r>
  <r>
    <n v="30829"/>
    <d v="2021-04-27T21:36:23"/>
    <n v="117497"/>
    <x v="88"/>
    <s v="UTC+1"/>
    <n v="1"/>
    <n v="2"/>
    <x v="95723"/>
    <x v="10"/>
    <x v="6"/>
  </r>
  <r>
    <n v="30825"/>
    <d v="2021-04-27T21:34:38"/>
    <n v="155583"/>
    <x v="238"/>
    <s v="UTC+2"/>
    <n v="2"/>
    <n v="1"/>
    <x v="95724"/>
    <x v="14"/>
    <x v="6"/>
  </r>
  <r>
    <n v="30821"/>
    <d v="2021-04-27T21:31:44"/>
    <n v="147100"/>
    <x v="925"/>
    <s v="UTC+1"/>
    <n v="1"/>
    <n v="2"/>
    <x v="95725"/>
    <x v="10"/>
    <x v="6"/>
  </r>
  <r>
    <n v="30818"/>
    <d v="2021-04-27T21:31:09"/>
    <n v="31405"/>
    <x v="845"/>
    <s v="UTC+0"/>
    <n v="0"/>
    <n v="3"/>
    <x v="95726"/>
    <x v="9"/>
    <x v="5"/>
  </r>
  <r>
    <n v="30814"/>
    <d v="2021-04-27T21:31:09"/>
    <n v="176910"/>
    <x v="18"/>
    <s v="UTC-4"/>
    <n v="-4"/>
    <n v="7"/>
    <x v="95727"/>
    <x v="12"/>
    <x v="5"/>
  </r>
  <r>
    <n v="30811"/>
    <d v="2021-04-27T21:29:24"/>
    <n v="57380"/>
    <x v="91"/>
    <s v="UTC+1"/>
    <n v="1"/>
    <n v="2"/>
    <x v="95728"/>
    <x v="10"/>
    <x v="6"/>
  </r>
  <r>
    <n v="30810"/>
    <d v="2021-04-27T21:27:04"/>
    <n v="327137"/>
    <x v="29"/>
    <s v="UTC+1"/>
    <n v="1"/>
    <n v="2"/>
    <x v="95729"/>
    <x v="10"/>
    <x v="6"/>
  </r>
  <r>
    <n v="30806"/>
    <d v="2021-04-27T21:27:04"/>
    <n v="304498"/>
    <x v="728"/>
    <s v="UTC+5"/>
    <n v="5"/>
    <n v="-2"/>
    <x v="95730"/>
    <x v="16"/>
    <x v="6"/>
  </r>
  <r>
    <n v="30802"/>
    <d v="2021-04-27T21:24:44"/>
    <n v="240637"/>
    <x v="18"/>
    <s v="UTC+1"/>
    <n v="1"/>
    <n v="2"/>
    <x v="95731"/>
    <x v="10"/>
    <x v="6"/>
  </r>
  <r>
    <n v="30800"/>
    <d v="2021-04-27T21:17:45"/>
    <n v="266979"/>
    <x v="506"/>
    <s v="UTC+1"/>
    <n v="1"/>
    <n v="2"/>
    <x v="95732"/>
    <x v="10"/>
    <x v="6"/>
  </r>
  <r>
    <n v="30795"/>
    <d v="2021-04-27T21:16:35"/>
    <n v="299695"/>
    <x v="34"/>
    <s v="UTC+3"/>
    <n v="3"/>
    <n v="0"/>
    <x v="95733"/>
    <x v="15"/>
    <x v="6"/>
  </r>
  <r>
    <n v="30793"/>
    <d v="2021-04-27T21:16:35"/>
    <n v="250783"/>
    <x v="2635"/>
    <s v="UTC-5"/>
    <n v="-5"/>
    <n v="8"/>
    <x v="95734"/>
    <x v="23"/>
    <x v="5"/>
  </r>
  <r>
    <n v="30791"/>
    <d v="2021-04-27T21:16:35"/>
    <n v="234720"/>
    <x v="301"/>
    <s v="UTC+3"/>
    <n v="3"/>
    <n v="0"/>
    <x v="95733"/>
    <x v="15"/>
    <x v="6"/>
  </r>
  <r>
    <n v="30789"/>
    <d v="2021-04-27T21:15:25"/>
    <n v="207036"/>
    <x v="138"/>
    <s v="UTC+1"/>
    <n v="1"/>
    <n v="2"/>
    <x v="95735"/>
    <x v="10"/>
    <x v="6"/>
  </r>
  <r>
    <n v="30786"/>
    <d v="2021-04-27T21:15:22"/>
    <n v="321921"/>
    <x v="199"/>
    <s v="UTC+2"/>
    <n v="2"/>
    <n v="1"/>
    <x v="95736"/>
    <x v="14"/>
    <x v="6"/>
  </r>
  <r>
    <n v="30782"/>
    <d v="2021-04-27T21:11:20"/>
    <n v="337873"/>
    <x v="3382"/>
    <s v="UTC+2"/>
    <n v="2"/>
    <n v="1"/>
    <x v="95737"/>
    <x v="14"/>
    <x v="6"/>
  </r>
  <r>
    <n v="30777"/>
    <d v="2021-04-27T21:10:45"/>
    <n v="234636"/>
    <x v="431"/>
    <s v="UTC+1"/>
    <n v="1"/>
    <n v="2"/>
    <x v="95738"/>
    <x v="10"/>
    <x v="6"/>
  </r>
  <r>
    <n v="30776"/>
    <d v="2021-04-27T21:10:10"/>
    <n v="246872"/>
    <x v="29"/>
    <s v="UTC+0"/>
    <n v="0"/>
    <n v="3"/>
    <x v="95739"/>
    <x v="9"/>
    <x v="5"/>
  </r>
  <r>
    <n v="30772"/>
    <d v="2021-04-27T21:09:00"/>
    <n v="294052"/>
    <x v="1228"/>
    <s v="UTC+2"/>
    <n v="2"/>
    <n v="1"/>
    <x v="95740"/>
    <x v="14"/>
    <x v="6"/>
  </r>
  <r>
    <n v="30771"/>
    <d v="2021-04-27T21:09:00"/>
    <n v="6552"/>
    <x v="883"/>
    <s v="UTC+2"/>
    <n v="2"/>
    <n v="1"/>
    <x v="95740"/>
    <x v="14"/>
    <x v="6"/>
  </r>
  <r>
    <n v="30769"/>
    <d v="2021-04-27T21:07:51"/>
    <n v="327054"/>
    <x v="499"/>
    <s v="UTC+0"/>
    <n v="0"/>
    <n v="3"/>
    <x v="95741"/>
    <x v="9"/>
    <x v="5"/>
  </r>
  <r>
    <n v="30767"/>
    <d v="2021-04-27T21:07:51"/>
    <n v="100173"/>
    <x v="1537"/>
    <s v="UTC-4"/>
    <n v="-4"/>
    <n v="7"/>
    <x v="95742"/>
    <x v="12"/>
    <x v="5"/>
  </r>
  <r>
    <n v="30764"/>
    <d v="2021-04-27T21:07:16"/>
    <n v="169622"/>
    <x v="572"/>
    <s v="UTC+3"/>
    <n v="3"/>
    <n v="0"/>
    <x v="95743"/>
    <x v="15"/>
    <x v="6"/>
  </r>
  <r>
    <n v="30762"/>
    <d v="2021-04-27T21:06:06"/>
    <n v="300717"/>
    <x v="2241"/>
    <s v="UTC+1"/>
    <n v="1"/>
    <n v="2"/>
    <x v="95744"/>
    <x v="10"/>
    <x v="6"/>
  </r>
  <r>
    <n v="30761"/>
    <d v="2021-04-27T21:05:31"/>
    <n v="178788"/>
    <x v="608"/>
    <s v="UTC+0"/>
    <n v="0"/>
    <n v="3"/>
    <x v="95745"/>
    <x v="9"/>
    <x v="5"/>
  </r>
  <r>
    <n v="30756"/>
    <d v="2021-04-27T21:03:46"/>
    <n v="82377"/>
    <x v="309"/>
    <s v="UTC+1"/>
    <n v="1"/>
    <n v="2"/>
    <x v="95746"/>
    <x v="10"/>
    <x v="6"/>
  </r>
  <r>
    <n v="30753"/>
    <d v="2021-04-27T21:03:11"/>
    <n v="192484"/>
    <x v="1143"/>
    <s v="UTC+0"/>
    <n v="0"/>
    <n v="3"/>
    <x v="95747"/>
    <x v="9"/>
    <x v="5"/>
  </r>
  <r>
    <n v="30751"/>
    <d v="2021-04-27T21:00:51"/>
    <n v="54670"/>
    <x v="16"/>
    <s v="UTC-4"/>
    <n v="-4"/>
    <n v="7"/>
    <x v="95748"/>
    <x v="12"/>
    <x v="5"/>
  </r>
  <r>
    <n v="30746"/>
    <d v="2021-04-27T21:00:16"/>
    <n v="300067"/>
    <x v="92"/>
    <s v="UTC+3"/>
    <n v="3"/>
    <n v="0"/>
    <x v="95749"/>
    <x v="15"/>
    <x v="6"/>
  </r>
  <r>
    <n v="30743"/>
    <d v="2021-04-27T20:59:41"/>
    <n v="3820"/>
    <x v="98"/>
    <s v="UTC+2"/>
    <n v="2"/>
    <n v="1"/>
    <x v="95750"/>
    <x v="15"/>
    <x v="6"/>
  </r>
  <r>
    <n v="30742"/>
    <d v="2021-04-27T20:57:21"/>
    <n v="230722"/>
    <x v="75"/>
    <s v="UTC+2"/>
    <n v="2"/>
    <n v="1"/>
    <x v="95751"/>
    <x v="15"/>
    <x v="6"/>
  </r>
  <r>
    <n v="30740"/>
    <d v="2021-04-27T20:55:37"/>
    <n v="313128"/>
    <x v="1072"/>
    <s v="UTC+3"/>
    <n v="3"/>
    <n v="0"/>
    <x v="95752"/>
    <x v="13"/>
    <x v="6"/>
  </r>
  <r>
    <n v="30739"/>
    <d v="2021-04-27T20:54:27"/>
    <n v="339158"/>
    <x v="286"/>
    <s v="UTC+1"/>
    <n v="1"/>
    <n v="2"/>
    <x v="95753"/>
    <x v="14"/>
    <x v="6"/>
  </r>
  <r>
    <n v="30738"/>
    <d v="2021-04-27T20:54:27"/>
    <n v="92858"/>
    <x v="56"/>
    <s v="UTC+1"/>
    <n v="1"/>
    <n v="2"/>
    <x v="95753"/>
    <x v="14"/>
    <x v="6"/>
  </r>
  <r>
    <n v="30734"/>
    <d v="2021-04-27T20:50:24"/>
    <n v="115984"/>
    <x v="34"/>
    <s v="UTC+4"/>
    <n v="4"/>
    <n v="-1"/>
    <x v="95754"/>
    <x v="16"/>
    <x v="6"/>
  </r>
  <r>
    <n v="30730"/>
    <d v="2021-04-27T20:49:47"/>
    <n v="314890"/>
    <x v="405"/>
    <s v="UTC+1"/>
    <n v="1"/>
    <n v="2"/>
    <x v="95755"/>
    <x v="14"/>
    <x v="6"/>
  </r>
  <r>
    <n v="30728"/>
    <d v="2021-04-27T20:49:47"/>
    <n v="241906"/>
    <x v="18"/>
    <s v="UTC+1"/>
    <n v="1"/>
    <n v="2"/>
    <x v="95755"/>
    <x v="14"/>
    <x v="6"/>
  </r>
  <r>
    <n v="30724"/>
    <d v="2021-04-27T20:49:47"/>
    <n v="200876"/>
    <x v="47"/>
    <s v="UTC+1"/>
    <n v="1"/>
    <n v="2"/>
    <x v="95755"/>
    <x v="14"/>
    <x v="6"/>
  </r>
  <r>
    <n v="30721"/>
    <d v="2021-04-27T20:49:47"/>
    <n v="57578"/>
    <x v="3486"/>
    <s v="UTC+1"/>
    <n v="1"/>
    <n v="2"/>
    <x v="95755"/>
    <x v="14"/>
    <x v="6"/>
  </r>
  <r>
    <n v="30719"/>
    <d v="2021-04-27T20:49:12"/>
    <n v="133798"/>
    <x v="319"/>
    <s v="UTC+4"/>
    <n v="4"/>
    <n v="-1"/>
    <x v="95756"/>
    <x v="16"/>
    <x v="6"/>
  </r>
  <r>
    <n v="30718"/>
    <d v="2021-04-27T20:48:37"/>
    <n v="281541"/>
    <x v="1724"/>
    <s v="UTC+3"/>
    <n v="3"/>
    <n v="0"/>
    <x v="95757"/>
    <x v="13"/>
    <x v="6"/>
  </r>
  <r>
    <n v="30717"/>
    <d v="2021-04-27T20:47:27"/>
    <n v="103423"/>
    <x v="112"/>
    <s v="UTC+1"/>
    <n v="1"/>
    <n v="2"/>
    <x v="95758"/>
    <x v="14"/>
    <x v="6"/>
  </r>
  <r>
    <n v="30713"/>
    <d v="2021-04-27T20:46:17"/>
    <n v="144732"/>
    <x v="98"/>
    <s v="UTC-5"/>
    <n v="-5"/>
    <n v="8"/>
    <x v="95759"/>
    <x v="12"/>
    <x v="5"/>
  </r>
  <r>
    <n v="30712"/>
    <d v="2021-04-27T20:45:07"/>
    <n v="18501"/>
    <x v="834"/>
    <s v="UTC+1"/>
    <n v="1"/>
    <n v="2"/>
    <x v="95760"/>
    <x v="14"/>
    <x v="6"/>
  </r>
  <r>
    <n v="30709"/>
    <d v="2021-04-27T20:44:38"/>
    <n v="346225"/>
    <x v="2082"/>
    <s v="UTC+1"/>
    <n v="1"/>
    <n v="2"/>
    <x v="95761"/>
    <x v="14"/>
    <x v="6"/>
  </r>
  <r>
    <n v="30704"/>
    <d v="2021-04-27T20:42:48"/>
    <n v="296663"/>
    <x v="56"/>
    <s v="UTC+1"/>
    <n v="1"/>
    <n v="2"/>
    <x v="95762"/>
    <x v="14"/>
    <x v="6"/>
  </r>
  <r>
    <n v="30700"/>
    <d v="2021-04-27T20:42:48"/>
    <n v="115355"/>
    <x v="2505"/>
    <s v="UTC+1"/>
    <n v="1"/>
    <n v="2"/>
    <x v="95762"/>
    <x v="14"/>
    <x v="6"/>
  </r>
  <r>
    <n v="30697"/>
    <d v="2021-04-27T20:42:48"/>
    <n v="30775"/>
    <x v="1035"/>
    <s v="UTC+1"/>
    <n v="1"/>
    <n v="2"/>
    <x v="95762"/>
    <x v="14"/>
    <x v="6"/>
  </r>
  <r>
    <n v="30694"/>
    <d v="2021-04-27T20:42:48"/>
    <n v="311919"/>
    <x v="0"/>
    <s v="UTC-3"/>
    <n v="-3"/>
    <n v="6"/>
    <x v="95645"/>
    <x v="8"/>
    <x v="5"/>
  </r>
  <r>
    <n v="30690"/>
    <d v="2021-04-27T20:41:38"/>
    <n v="84438"/>
    <x v="486"/>
    <s v="UTC+3"/>
    <n v="3"/>
    <n v="0"/>
    <x v="95763"/>
    <x v="13"/>
    <x v="6"/>
  </r>
  <r>
    <n v="30688"/>
    <d v="2021-04-27T20:40:28"/>
    <n v="150390"/>
    <x v="46"/>
    <s v="UTC+1"/>
    <n v="1"/>
    <n v="2"/>
    <x v="95764"/>
    <x v="14"/>
    <x v="6"/>
  </r>
  <r>
    <n v="30683"/>
    <d v="2021-04-27T20:38:08"/>
    <n v="96147"/>
    <x v="8"/>
    <s v="UTC+1"/>
    <n v="1"/>
    <n v="2"/>
    <x v="95765"/>
    <x v="14"/>
    <x v="6"/>
  </r>
  <r>
    <n v="30679"/>
    <d v="2021-04-27T20:37:33"/>
    <n v="129556"/>
    <x v="29"/>
    <s v="UTC+0"/>
    <n v="0"/>
    <n v="3"/>
    <x v="95766"/>
    <x v="10"/>
    <x v="6"/>
  </r>
  <r>
    <n v="30676"/>
    <d v="2021-04-27T20:37:33"/>
    <n v="66767"/>
    <x v="56"/>
    <s v="UTC+0"/>
    <n v="0"/>
    <n v="3"/>
    <x v="95766"/>
    <x v="10"/>
    <x v="6"/>
  </r>
  <r>
    <n v="30671"/>
    <d v="2021-04-27T20:35:48"/>
    <n v="279579"/>
    <x v="238"/>
    <s v="UTC+1"/>
    <n v="1"/>
    <n v="2"/>
    <x v="95767"/>
    <x v="14"/>
    <x v="6"/>
  </r>
  <r>
    <n v="30670"/>
    <d v="2021-04-27T20:35:48"/>
    <n v="107528"/>
    <x v="346"/>
    <s v="UTC+1"/>
    <n v="1"/>
    <n v="2"/>
    <x v="95767"/>
    <x v="14"/>
    <x v="6"/>
  </r>
  <r>
    <n v="30666"/>
    <d v="2021-04-27T20:35:48"/>
    <n v="16065"/>
    <x v="271"/>
    <s v="UTC+1"/>
    <n v="1"/>
    <n v="2"/>
    <x v="95767"/>
    <x v="14"/>
    <x v="6"/>
  </r>
  <r>
    <n v="30665"/>
    <d v="2021-04-27T20:34:03"/>
    <n v="84411"/>
    <x v="1756"/>
    <s v="UTC+2"/>
    <n v="2"/>
    <n v="1"/>
    <x v="95768"/>
    <x v="15"/>
    <x v="6"/>
  </r>
  <r>
    <n v="30664"/>
    <d v="2021-04-27T20:31:44"/>
    <n v="30901"/>
    <x v="335"/>
    <s v="UTC+2"/>
    <n v="2"/>
    <n v="1"/>
    <x v="95769"/>
    <x v="15"/>
    <x v="6"/>
  </r>
  <r>
    <n v="30660"/>
    <d v="2021-04-27T20:31:09"/>
    <n v="15226"/>
    <x v="196"/>
    <s v="UTC+1"/>
    <n v="1"/>
    <n v="2"/>
    <x v="95770"/>
    <x v="14"/>
    <x v="6"/>
  </r>
  <r>
    <n v="30657"/>
    <d v="2021-04-27T20:29:24"/>
    <n v="308582"/>
    <x v="33"/>
    <s v="UTC+2"/>
    <n v="2"/>
    <n v="1"/>
    <x v="95771"/>
    <x v="15"/>
    <x v="6"/>
  </r>
  <r>
    <n v="30653"/>
    <d v="2021-04-27T20:28:14"/>
    <n v="127174"/>
    <x v="56"/>
    <s v="UTC+0"/>
    <n v="0"/>
    <n v="3"/>
    <x v="95772"/>
    <x v="10"/>
    <x v="6"/>
  </r>
  <r>
    <n v="30652"/>
    <d v="2021-04-27T20:26:29"/>
    <n v="179669"/>
    <x v="274"/>
    <s v="UTC+1"/>
    <n v="1"/>
    <n v="2"/>
    <x v="95773"/>
    <x v="14"/>
    <x v="6"/>
  </r>
  <r>
    <n v="30649"/>
    <d v="2021-04-27T20:26:24"/>
    <n v="110265"/>
    <x v="3125"/>
    <s v="UTC+2"/>
    <n v="2"/>
    <n v="1"/>
    <x v="95774"/>
    <x v="15"/>
    <x v="6"/>
  </r>
  <r>
    <n v="30646"/>
    <d v="2021-04-27T20:24:09"/>
    <n v="232458"/>
    <x v="16"/>
    <s v="UTC-7"/>
    <n v="-7"/>
    <n v="10"/>
    <x v="95655"/>
    <x v="22"/>
    <x v="5"/>
  </r>
  <r>
    <n v="30642"/>
    <d v="2021-04-27T20:21:49"/>
    <n v="82280"/>
    <x v="78"/>
    <s v="UTC+1"/>
    <n v="1"/>
    <n v="2"/>
    <x v="95775"/>
    <x v="14"/>
    <x v="6"/>
  </r>
  <r>
    <n v="30640"/>
    <d v="2021-04-27T20:17:45"/>
    <n v="318695"/>
    <x v="274"/>
    <s v="UTC+2"/>
    <n v="2"/>
    <n v="1"/>
    <x v="95776"/>
    <x v="15"/>
    <x v="6"/>
  </r>
  <r>
    <n v="30639"/>
    <d v="2021-04-27T20:17:45"/>
    <n v="142050"/>
    <x v="43"/>
    <s v="UTC+2"/>
    <n v="2"/>
    <n v="1"/>
    <x v="95776"/>
    <x v="15"/>
    <x v="6"/>
  </r>
  <r>
    <n v="30635"/>
    <d v="2021-04-27T20:13:05"/>
    <n v="268816"/>
    <x v="1297"/>
    <s v="UTC+2"/>
    <n v="2"/>
    <n v="1"/>
    <x v="95777"/>
    <x v="15"/>
    <x v="6"/>
  </r>
  <r>
    <n v="30631"/>
    <d v="2021-04-27T20:11:55"/>
    <n v="107838"/>
    <x v="415"/>
    <s v="UTC+0"/>
    <n v="0"/>
    <n v="3"/>
    <x v="95778"/>
    <x v="10"/>
    <x v="6"/>
  </r>
  <r>
    <n v="30627"/>
    <d v="2021-04-27T20:11:20"/>
    <n v="231474"/>
    <x v="56"/>
    <s v="UTC+3"/>
    <n v="3"/>
    <n v="0"/>
    <x v="95779"/>
    <x v="13"/>
    <x v="6"/>
  </r>
  <r>
    <n v="30623"/>
    <d v="2021-04-27T20:11:20"/>
    <n v="220493"/>
    <x v="5083"/>
    <s v="UTC+3"/>
    <n v="3"/>
    <n v="0"/>
    <x v="95779"/>
    <x v="13"/>
    <x v="6"/>
  </r>
  <r>
    <n v="30621"/>
    <d v="2021-04-27T20:11:20"/>
    <n v="69632"/>
    <x v="56"/>
    <s v="UTC+3"/>
    <n v="3"/>
    <n v="0"/>
    <x v="95779"/>
    <x v="13"/>
    <x v="6"/>
  </r>
  <r>
    <n v="30618"/>
    <d v="2021-04-27T20:10:10"/>
    <n v="181809"/>
    <x v="59"/>
    <s v="UTC+1"/>
    <n v="1"/>
    <n v="2"/>
    <x v="95780"/>
    <x v="14"/>
    <x v="6"/>
  </r>
  <r>
    <n v="30614"/>
    <d v="2021-04-27T20:08:26"/>
    <n v="327493"/>
    <x v="34"/>
    <s v="UTC+2"/>
    <n v="2"/>
    <n v="1"/>
    <x v="95781"/>
    <x v="15"/>
    <x v="6"/>
  </r>
  <r>
    <n v="30610"/>
    <d v="2021-04-27T20:08:26"/>
    <n v="85851"/>
    <x v="56"/>
    <s v="UTC+2"/>
    <n v="2"/>
    <n v="1"/>
    <x v="95781"/>
    <x v="15"/>
    <x v="6"/>
  </r>
  <r>
    <n v="30609"/>
    <d v="2021-04-27T20:07:51"/>
    <n v="109161"/>
    <x v="91"/>
    <s v="UTC+1"/>
    <n v="1"/>
    <n v="2"/>
    <x v="95708"/>
    <x v="14"/>
    <x v="6"/>
  </r>
  <r>
    <n v="30607"/>
    <d v="2021-04-27T20:06:41"/>
    <n v="69502"/>
    <x v="75"/>
    <s v="UTC+7"/>
    <n v="7"/>
    <n v="-4"/>
    <x v="95782"/>
    <x v="0"/>
    <x v="6"/>
  </r>
  <r>
    <n v="30602"/>
    <d v="2021-04-27T20:06:06"/>
    <n v="277603"/>
    <x v="43"/>
    <s v="UTC+2"/>
    <n v="2"/>
    <n v="1"/>
    <x v="95783"/>
    <x v="15"/>
    <x v="6"/>
  </r>
  <r>
    <n v="30600"/>
    <d v="2021-04-27T20:04:56"/>
    <n v="193968"/>
    <x v="101"/>
    <s v="UTC+0"/>
    <n v="0"/>
    <n v="3"/>
    <x v="95784"/>
    <x v="10"/>
    <x v="6"/>
  </r>
  <r>
    <n v="30595"/>
    <d v="2021-04-27T20:04:56"/>
    <n v="102634"/>
    <x v="431"/>
    <s v="UTC+0"/>
    <n v="0"/>
    <n v="3"/>
    <x v="95784"/>
    <x v="10"/>
    <x v="6"/>
  </r>
  <r>
    <n v="30592"/>
    <d v="2021-04-27T20:03:46"/>
    <n v="155081"/>
    <x v="56"/>
    <s v="UTC+2"/>
    <n v="2"/>
    <n v="1"/>
    <x v="95785"/>
    <x v="15"/>
    <x v="6"/>
  </r>
  <r>
    <n v="30589"/>
    <d v="2021-04-27T20:02:36"/>
    <n v="76121"/>
    <x v="958"/>
    <s v="UTC+0"/>
    <n v="0"/>
    <n v="3"/>
    <x v="95786"/>
    <x v="10"/>
    <x v="6"/>
  </r>
  <r>
    <n v="30584"/>
    <d v="2021-04-27T20:02:01"/>
    <n v="249180"/>
    <x v="18"/>
    <s v="UTC+3"/>
    <n v="3"/>
    <n v="0"/>
    <x v="95787"/>
    <x v="13"/>
    <x v="6"/>
  </r>
  <r>
    <n v="30579"/>
    <d v="2021-04-27T19:59:06"/>
    <n v="283216"/>
    <x v="56"/>
    <s v="UTC+2"/>
    <n v="2"/>
    <n v="1"/>
    <x v="95788"/>
    <x v="13"/>
    <x v="6"/>
  </r>
  <r>
    <n v="30577"/>
    <d v="2021-04-27T19:58:34"/>
    <n v="230711"/>
    <x v="56"/>
    <s v="UTC+1"/>
    <n v="1"/>
    <n v="2"/>
    <x v="95789"/>
    <x v="15"/>
    <x v="6"/>
  </r>
  <r>
    <n v="30573"/>
    <d v="2021-04-27T19:58:34"/>
    <n v="14829"/>
    <x v="575"/>
    <s v="UTC+1"/>
    <n v="1"/>
    <n v="2"/>
    <x v="95789"/>
    <x v="15"/>
    <x v="6"/>
  </r>
  <r>
    <n v="30571"/>
    <d v="2021-04-27T19:56:47"/>
    <n v="28508"/>
    <x v="56"/>
    <s v="UTC+2"/>
    <n v="2"/>
    <n v="1"/>
    <x v="95790"/>
    <x v="13"/>
    <x v="6"/>
  </r>
  <r>
    <n v="30568"/>
    <d v="2021-04-27T19:55:02"/>
    <n v="243314"/>
    <x v="1585"/>
    <s v="UTC+3"/>
    <n v="3"/>
    <n v="0"/>
    <x v="95791"/>
    <x v="16"/>
    <x v="6"/>
  </r>
  <r>
    <n v="30563"/>
    <d v="2021-04-27T19:53:52"/>
    <n v="194594"/>
    <x v="52"/>
    <s v="UTC+1"/>
    <n v="1"/>
    <n v="2"/>
    <x v="95792"/>
    <x v="15"/>
    <x v="6"/>
  </r>
  <r>
    <n v="30561"/>
    <d v="2021-04-27T19:53:17"/>
    <n v="316573"/>
    <x v="66"/>
    <s v="UTC+0"/>
    <n v="0"/>
    <n v="3"/>
    <x v="95717"/>
    <x v="14"/>
    <x v="6"/>
  </r>
  <r>
    <n v="30558"/>
    <d v="2021-04-27T19:53:17"/>
    <n v="102553"/>
    <x v="43"/>
    <s v="UTC+0"/>
    <n v="0"/>
    <n v="3"/>
    <x v="95717"/>
    <x v="14"/>
    <x v="6"/>
  </r>
  <r>
    <n v="30554"/>
    <d v="2021-04-27T19:52:48"/>
    <n v="203387"/>
    <x v="19"/>
    <s v="UTC+1"/>
    <n v="1"/>
    <n v="2"/>
    <x v="95793"/>
    <x v="15"/>
    <x v="6"/>
  </r>
  <r>
    <n v="30550"/>
    <d v="2021-04-27T19:52:42"/>
    <n v="220688"/>
    <x v="301"/>
    <s v="UTC+3"/>
    <n v="3"/>
    <n v="0"/>
    <x v="95794"/>
    <x v="16"/>
    <x v="6"/>
  </r>
  <r>
    <n v="30547"/>
    <d v="2021-04-27T19:49:55"/>
    <n v="145878"/>
    <x v="1045"/>
    <s v="UTC+7"/>
    <n v="7"/>
    <n v="-4"/>
    <x v="95795"/>
    <x v="1"/>
    <x v="6"/>
  </r>
  <r>
    <n v="30543"/>
    <d v="2021-04-27T19:49:47"/>
    <n v="305223"/>
    <x v="3087"/>
    <s v="UTC+2"/>
    <n v="2"/>
    <n v="1"/>
    <x v="95796"/>
    <x v="13"/>
    <x v="6"/>
  </r>
  <r>
    <n v="30538"/>
    <d v="2021-04-27T19:48:29"/>
    <n v="88309"/>
    <x v="231"/>
    <s v="UTC+1"/>
    <n v="1"/>
    <n v="2"/>
    <x v="95797"/>
    <x v="15"/>
    <x v="6"/>
  </r>
  <r>
    <n v="30537"/>
    <d v="2021-04-27T19:44:33"/>
    <n v="182286"/>
    <x v="1288"/>
    <s v="UTC+1"/>
    <n v="1"/>
    <n v="2"/>
    <x v="95798"/>
    <x v="15"/>
    <x v="6"/>
  </r>
  <r>
    <n v="30536"/>
    <d v="2021-04-27T19:44:10"/>
    <n v="301936"/>
    <x v="314"/>
    <s v="UTC+1"/>
    <n v="1"/>
    <n v="2"/>
    <x v="95799"/>
    <x v="15"/>
    <x v="6"/>
  </r>
  <r>
    <n v="30531"/>
    <d v="2021-04-27T19:43:23"/>
    <n v="171580"/>
    <x v="46"/>
    <s v="UTC+3"/>
    <n v="3"/>
    <n v="0"/>
    <x v="95800"/>
    <x v="16"/>
    <x v="6"/>
  </r>
  <r>
    <n v="30530"/>
    <d v="2021-04-27T19:42:13"/>
    <n v="90642"/>
    <x v="1142"/>
    <s v="UTC+1"/>
    <n v="1"/>
    <n v="2"/>
    <x v="95801"/>
    <x v="15"/>
    <x v="6"/>
  </r>
  <r>
    <n v="30528"/>
    <d v="2021-04-27T19:38:43"/>
    <n v="328470"/>
    <x v="1260"/>
    <s v="UTC+3"/>
    <n v="3"/>
    <n v="0"/>
    <x v="95802"/>
    <x v="16"/>
    <x v="6"/>
  </r>
  <r>
    <n v="30523"/>
    <d v="2021-04-27T19:38:08"/>
    <n v="32970"/>
    <x v="184"/>
    <s v="UTC+2"/>
    <n v="2"/>
    <n v="1"/>
    <x v="95803"/>
    <x v="13"/>
    <x v="6"/>
  </r>
  <r>
    <n v="30520"/>
    <d v="2021-04-27T19:35:48"/>
    <n v="74907"/>
    <x v="41"/>
    <s v="UTC+2"/>
    <n v="2"/>
    <n v="1"/>
    <x v="95804"/>
    <x v="13"/>
    <x v="6"/>
  </r>
  <r>
    <n v="30517"/>
    <d v="2021-04-27T19:35:13"/>
    <n v="108226"/>
    <x v="476"/>
    <s v="UTC+1"/>
    <n v="1"/>
    <n v="2"/>
    <x v="95805"/>
    <x v="15"/>
    <x v="6"/>
  </r>
  <r>
    <n v="30513"/>
    <d v="2021-04-27T19:34:38"/>
    <n v="280938"/>
    <x v="1032"/>
    <s v="UTC+0"/>
    <n v="0"/>
    <n v="3"/>
    <x v="95724"/>
    <x v="14"/>
    <x v="6"/>
  </r>
  <r>
    <n v="30508"/>
    <d v="2021-04-27T19:34:03"/>
    <n v="175252"/>
    <x v="2391"/>
    <s v="UTC+3"/>
    <n v="3"/>
    <n v="0"/>
    <x v="95806"/>
    <x v="16"/>
    <x v="6"/>
  </r>
  <r>
    <n v="30503"/>
    <d v="2021-04-27T19:32:53"/>
    <n v="31988"/>
    <x v="56"/>
    <s v="UTC+1"/>
    <n v="1"/>
    <n v="2"/>
    <x v="95807"/>
    <x v="15"/>
    <x v="6"/>
  </r>
  <r>
    <n v="30502"/>
    <d v="2021-04-27T19:32:19"/>
    <n v="292335"/>
    <x v="18"/>
    <s v="UTC+0"/>
    <n v="0"/>
    <n v="3"/>
    <x v="95808"/>
    <x v="14"/>
    <x v="6"/>
  </r>
  <r>
    <n v="30500"/>
    <d v="2021-04-27T19:31:09"/>
    <n v="249097"/>
    <x v="863"/>
    <s v="UTC+2"/>
    <n v="2"/>
    <n v="1"/>
    <x v="95809"/>
    <x v="13"/>
    <x v="6"/>
  </r>
  <r>
    <n v="30496"/>
    <d v="2021-04-27T19:28:49"/>
    <n v="278845"/>
    <x v="121"/>
    <s v="UTC+2"/>
    <n v="2"/>
    <n v="1"/>
    <x v="95810"/>
    <x v="13"/>
    <x v="6"/>
  </r>
  <r>
    <n v="30494"/>
    <d v="2021-04-27T19:22:05"/>
    <n v="238569"/>
    <x v="405"/>
    <s v="UTC+6"/>
    <n v="6"/>
    <n v="-3"/>
    <x v="95811"/>
    <x v="0"/>
    <x v="6"/>
  </r>
  <r>
    <n v="30493"/>
    <d v="2021-04-27T19:21:14"/>
    <n v="319290"/>
    <x v="1551"/>
    <s v="UTC+1"/>
    <n v="1"/>
    <n v="2"/>
    <x v="95812"/>
    <x v="15"/>
    <x v="6"/>
  </r>
  <r>
    <n v="30490"/>
    <d v="2021-04-27T19:21:14"/>
    <n v="142238"/>
    <x v="98"/>
    <s v="UTC+1"/>
    <n v="1"/>
    <n v="2"/>
    <x v="95812"/>
    <x v="15"/>
    <x v="6"/>
  </r>
  <r>
    <n v="30487"/>
    <d v="2021-04-27T19:20:40"/>
    <n v="21340"/>
    <x v="19"/>
    <s v="UTC+0"/>
    <n v="0"/>
    <n v="3"/>
    <x v="95813"/>
    <x v="14"/>
    <x v="6"/>
  </r>
  <r>
    <n v="30485"/>
    <d v="2021-04-27T19:19:30"/>
    <n v="234625"/>
    <x v="1183"/>
    <s v="UTC+2"/>
    <n v="2"/>
    <n v="1"/>
    <x v="95814"/>
    <x v="13"/>
    <x v="6"/>
  </r>
  <r>
    <n v="30483"/>
    <d v="2021-04-27T19:17:46"/>
    <n v="36040"/>
    <x v="4452"/>
    <s v="UTC+0"/>
    <n v="0"/>
    <n v="3"/>
    <x v="95815"/>
    <x v="14"/>
    <x v="6"/>
  </r>
  <r>
    <n v="30479"/>
    <d v="2021-04-27T19:17:45"/>
    <n v="51362"/>
    <x v="1688"/>
    <s v="UTC+3"/>
    <n v="3"/>
    <n v="0"/>
    <x v="95816"/>
    <x v="16"/>
    <x v="6"/>
  </r>
  <r>
    <n v="30474"/>
    <d v="2021-04-27T19:17:45"/>
    <n v="31348"/>
    <x v="2248"/>
    <s v="UTC+3"/>
    <n v="3"/>
    <n v="0"/>
    <x v="95816"/>
    <x v="16"/>
    <x v="6"/>
  </r>
  <r>
    <n v="30471"/>
    <d v="2021-04-27T19:16:35"/>
    <n v="68142"/>
    <x v="3718"/>
    <s v="UTC+1"/>
    <n v="1"/>
    <n v="2"/>
    <x v="95733"/>
    <x v="15"/>
    <x v="6"/>
  </r>
  <r>
    <n v="30466"/>
    <d v="2021-04-27T19:15:25"/>
    <n v="219205"/>
    <x v="90"/>
    <s v="UTC+3"/>
    <n v="3"/>
    <n v="0"/>
    <x v="95817"/>
    <x v="16"/>
    <x v="6"/>
  </r>
  <r>
    <n v="30464"/>
    <d v="2021-04-27T19:14:50"/>
    <n v="320433"/>
    <x v="2009"/>
    <s v="UTC+2"/>
    <n v="2"/>
    <n v="1"/>
    <x v="95818"/>
    <x v="13"/>
    <x v="6"/>
  </r>
  <r>
    <n v="30462"/>
    <d v="2021-04-27T19:13:40"/>
    <n v="128976"/>
    <x v="226"/>
    <s v="UTC-4"/>
    <n v="-4"/>
    <n v="7"/>
    <x v="95679"/>
    <x v="8"/>
    <x v="5"/>
  </r>
  <r>
    <n v="30458"/>
    <d v="2021-04-27T19:13:05"/>
    <n v="189936"/>
    <x v="2"/>
    <s v="UTC+3"/>
    <n v="3"/>
    <n v="0"/>
    <x v="95819"/>
    <x v="16"/>
    <x v="6"/>
  </r>
  <r>
    <n v="30457"/>
    <d v="2021-04-27T19:12:30"/>
    <n v="265060"/>
    <x v="19"/>
    <s v="UTC+2"/>
    <n v="2"/>
    <n v="1"/>
    <x v="95820"/>
    <x v="13"/>
    <x v="6"/>
  </r>
  <r>
    <n v="30452"/>
    <d v="2021-04-27T19:11:55"/>
    <n v="130479"/>
    <x v="363"/>
    <s v="UTC+5"/>
    <n v="5"/>
    <n v="-2"/>
    <x v="95821"/>
    <x v="18"/>
    <x v="6"/>
  </r>
  <r>
    <n v="30450"/>
    <d v="2021-04-27T19:10:34"/>
    <n v="313217"/>
    <x v="300"/>
    <s v="UTC+3"/>
    <n v="3"/>
    <n v="0"/>
    <x v="95822"/>
    <x v="16"/>
    <x v="6"/>
  </r>
  <r>
    <n v="30449"/>
    <d v="2021-04-27T19:07:51"/>
    <n v="210302"/>
    <x v="157"/>
    <s v="UTC+2"/>
    <n v="2"/>
    <n v="1"/>
    <x v="95823"/>
    <x v="13"/>
    <x v="6"/>
  </r>
  <r>
    <n v="30446"/>
    <d v="2021-04-27T19:07:16"/>
    <n v="289896"/>
    <x v="2"/>
    <s v="UTC+1"/>
    <n v="1"/>
    <n v="2"/>
    <x v="95743"/>
    <x v="15"/>
    <x v="6"/>
  </r>
  <r>
    <n v="30443"/>
    <d v="2021-04-27T19:07:16"/>
    <n v="55538"/>
    <x v="91"/>
    <s v="UTC+1"/>
    <n v="1"/>
    <n v="2"/>
    <x v="95743"/>
    <x v="15"/>
    <x v="6"/>
  </r>
  <r>
    <n v="30438"/>
    <d v="2021-04-27T19:06:41"/>
    <n v="26859"/>
    <x v="657"/>
    <s v="UTC+0"/>
    <n v="0"/>
    <n v="3"/>
    <x v="95824"/>
    <x v="14"/>
    <x v="6"/>
  </r>
  <r>
    <n v="30437"/>
    <d v="2021-04-27T19:06:41"/>
    <n v="24270"/>
    <x v="883"/>
    <s v="UTC+0"/>
    <n v="0"/>
    <n v="3"/>
    <x v="95824"/>
    <x v="14"/>
    <x v="6"/>
  </r>
  <r>
    <n v="30434"/>
    <d v="2021-04-27T19:05:31"/>
    <n v="282869"/>
    <x v="621"/>
    <s v="UTC+2"/>
    <n v="2"/>
    <n v="1"/>
    <x v="95825"/>
    <x v="13"/>
    <x v="6"/>
  </r>
  <r>
    <n v="30429"/>
    <d v="2021-04-27T19:04:21"/>
    <n v="226573"/>
    <x v="1275"/>
    <s v="UTC+0"/>
    <n v="0"/>
    <n v="3"/>
    <x v="95826"/>
    <x v="14"/>
    <x v="6"/>
  </r>
  <r>
    <n v="30426"/>
    <d v="2021-04-27T19:03:46"/>
    <n v="14401"/>
    <x v="56"/>
    <s v="UTC+3"/>
    <n v="3"/>
    <n v="0"/>
    <x v="95827"/>
    <x v="16"/>
    <x v="6"/>
  </r>
  <r>
    <n v="30425"/>
    <d v="2021-04-27T19:02:36"/>
    <n v="260912"/>
    <x v="56"/>
    <s v="UTC+1"/>
    <n v="1"/>
    <n v="2"/>
    <x v="95828"/>
    <x v="15"/>
    <x v="6"/>
  </r>
  <r>
    <n v="30423"/>
    <d v="2021-04-27T19:00:51"/>
    <n v="212551"/>
    <x v="1318"/>
    <s v="UTC-6"/>
    <n v="-6"/>
    <n v="9"/>
    <x v="95748"/>
    <x v="12"/>
    <x v="5"/>
  </r>
  <r>
    <n v="30420"/>
    <d v="2021-04-27T19:00:16"/>
    <n v="337624"/>
    <x v="118"/>
    <s v="UTC+5"/>
    <n v="5"/>
    <n v="-2"/>
    <x v="95829"/>
    <x v="18"/>
    <x v="6"/>
  </r>
  <r>
    <n v="30419"/>
    <d v="2021-04-27T18:58:31"/>
    <n v="295510"/>
    <x v="18"/>
    <s v="UTC+2"/>
    <n v="2"/>
    <n v="1"/>
    <x v="95830"/>
    <x v="16"/>
    <x v="6"/>
  </r>
  <r>
    <n v="30415"/>
    <d v="2021-04-27T18:58:31"/>
    <n v="129528"/>
    <x v="319"/>
    <s v="UTC+2"/>
    <n v="2"/>
    <n v="1"/>
    <x v="95830"/>
    <x v="16"/>
    <x v="6"/>
  </r>
  <r>
    <n v="30411"/>
    <d v="2021-04-27T18:58:31"/>
    <n v="78759"/>
    <x v="184"/>
    <s v="UTC+2"/>
    <n v="2"/>
    <n v="1"/>
    <x v="95830"/>
    <x v="16"/>
    <x v="6"/>
  </r>
  <r>
    <n v="30410"/>
    <d v="2021-04-27T18:57:21"/>
    <n v="277477"/>
    <x v="56"/>
    <s v="UTC+4"/>
    <n v="4"/>
    <n v="-1"/>
    <x v="95831"/>
    <x v="18"/>
    <x v="6"/>
  </r>
  <r>
    <n v="30406"/>
    <d v="2021-04-27T18:57:21"/>
    <n v="127326"/>
    <x v="3455"/>
    <s v="UTC+0"/>
    <n v="0"/>
    <n v="3"/>
    <x v="95751"/>
    <x v="15"/>
    <x v="6"/>
  </r>
  <r>
    <n v="30402"/>
    <d v="2021-04-27T18:57:21"/>
    <n v="89285"/>
    <x v="75"/>
    <s v="UTC+0"/>
    <n v="0"/>
    <n v="3"/>
    <x v="95751"/>
    <x v="15"/>
    <x v="6"/>
  </r>
  <r>
    <n v="30398"/>
    <d v="2021-04-27T18:53:52"/>
    <n v="185454"/>
    <x v="736"/>
    <s v="UTC+2"/>
    <n v="2"/>
    <n v="1"/>
    <x v="95832"/>
    <x v="16"/>
    <x v="6"/>
  </r>
  <r>
    <n v="30396"/>
    <d v="2021-04-27T18:52:42"/>
    <n v="144836"/>
    <x v="313"/>
    <s v="UTC+0"/>
    <n v="0"/>
    <n v="3"/>
    <x v="95833"/>
    <x v="15"/>
    <x v="6"/>
  </r>
  <r>
    <n v="30392"/>
    <d v="2021-04-27T18:49:12"/>
    <n v="193271"/>
    <x v="56"/>
    <s v="UTC+2"/>
    <n v="2"/>
    <n v="1"/>
    <x v="95756"/>
    <x v="16"/>
    <x v="6"/>
  </r>
  <r>
    <n v="30389"/>
    <d v="2021-04-27T18:48:02"/>
    <n v="45443"/>
    <x v="212"/>
    <s v="UTC+0"/>
    <n v="0"/>
    <n v="3"/>
    <x v="95834"/>
    <x v="15"/>
    <x v="6"/>
  </r>
  <r>
    <n v="30385"/>
    <d v="2021-04-27T18:46:52"/>
    <n v="195424"/>
    <x v="657"/>
    <s v="UTC+2"/>
    <n v="2"/>
    <n v="1"/>
    <x v="95835"/>
    <x v="16"/>
    <x v="6"/>
  </r>
  <r>
    <n v="30384"/>
    <d v="2021-04-27T18:45:42"/>
    <n v="9110"/>
    <x v="2214"/>
    <s v="UTC+0"/>
    <n v="0"/>
    <n v="3"/>
    <x v="95836"/>
    <x v="15"/>
    <x v="6"/>
  </r>
  <r>
    <n v="30383"/>
    <d v="2021-04-27T18:45:07"/>
    <n v="165059"/>
    <x v="295"/>
    <s v="UTC+3"/>
    <n v="3"/>
    <n v="0"/>
    <x v="95837"/>
    <x v="11"/>
    <x v="6"/>
  </r>
  <r>
    <n v="30381"/>
    <d v="2021-04-27T18:44:33"/>
    <n v="250375"/>
    <x v="34"/>
    <s v="UTC+2"/>
    <n v="2"/>
    <n v="1"/>
    <x v="95838"/>
    <x v="16"/>
    <x v="6"/>
  </r>
  <r>
    <n v="30377"/>
    <d v="2021-04-27T18:44:33"/>
    <n v="96382"/>
    <x v="18"/>
    <s v="UTC+2"/>
    <n v="2"/>
    <n v="1"/>
    <x v="95838"/>
    <x v="16"/>
    <x v="6"/>
  </r>
  <r>
    <n v="30374"/>
    <d v="2021-04-27T18:43:58"/>
    <n v="320451"/>
    <x v="534"/>
    <s v="UTC+1"/>
    <n v="1"/>
    <n v="2"/>
    <x v="95839"/>
    <x v="13"/>
    <x v="6"/>
  </r>
  <r>
    <n v="30369"/>
    <d v="2021-04-27T18:43:23"/>
    <n v="257256"/>
    <x v="2005"/>
    <s v="UTC+0"/>
    <n v="0"/>
    <n v="3"/>
    <x v="95840"/>
    <x v="15"/>
    <x v="6"/>
  </r>
  <r>
    <n v="30364"/>
    <d v="2021-04-27T18:41:38"/>
    <n v="251563"/>
    <x v="46"/>
    <s v="UTC+1"/>
    <n v="1"/>
    <n v="2"/>
    <x v="95763"/>
    <x v="13"/>
    <x v="6"/>
  </r>
  <r>
    <n v="30362"/>
    <d v="2021-04-27T18:41:38"/>
    <n v="1617"/>
    <x v="34"/>
    <s v="UTC+1"/>
    <n v="1"/>
    <n v="2"/>
    <x v="95763"/>
    <x v="13"/>
    <x v="6"/>
  </r>
  <r>
    <n v="30361"/>
    <d v="2021-04-27T18:39:18"/>
    <n v="300354"/>
    <x v="1170"/>
    <s v="UTC+1"/>
    <n v="1"/>
    <n v="2"/>
    <x v="95841"/>
    <x v="13"/>
    <x v="6"/>
  </r>
  <r>
    <n v="30360"/>
    <d v="2021-04-27T18:38:08"/>
    <n v="161416"/>
    <x v="101"/>
    <s v="UTC+3"/>
    <n v="3"/>
    <n v="0"/>
    <x v="95842"/>
    <x v="11"/>
    <x v="6"/>
  </r>
  <r>
    <n v="30355"/>
    <d v="2021-04-27T18:37:33"/>
    <n v="240396"/>
    <x v="282"/>
    <s v="UTC+2"/>
    <n v="2"/>
    <n v="1"/>
    <x v="95843"/>
    <x v="16"/>
    <x v="6"/>
  </r>
  <r>
    <n v="30352"/>
    <d v="2021-04-27T18:37:33"/>
    <n v="155221"/>
    <x v="326"/>
    <s v="UTC+2"/>
    <n v="2"/>
    <n v="1"/>
    <x v="95843"/>
    <x v="16"/>
    <x v="6"/>
  </r>
  <r>
    <n v="30349"/>
    <d v="2021-04-27T18:34:38"/>
    <n v="337351"/>
    <x v="34"/>
    <s v="UTC+1"/>
    <n v="1"/>
    <n v="2"/>
    <x v="95844"/>
    <x v="13"/>
    <x v="6"/>
  </r>
  <r>
    <n v="30348"/>
    <d v="2021-04-27T18:34:38"/>
    <n v="77986"/>
    <x v="1174"/>
    <s v="UTC+1"/>
    <n v="1"/>
    <n v="2"/>
    <x v="95844"/>
    <x v="13"/>
    <x v="6"/>
  </r>
  <r>
    <n v="30343"/>
    <d v="2021-04-27T18:33:28"/>
    <n v="272876"/>
    <x v="56"/>
    <s v="UTC+3"/>
    <n v="3"/>
    <n v="0"/>
    <x v="95845"/>
    <x v="11"/>
    <x v="6"/>
  </r>
  <r>
    <n v="30338"/>
    <d v="2021-04-27T18:32:53"/>
    <n v="116306"/>
    <x v="56"/>
    <s v="UTC+2"/>
    <n v="2"/>
    <n v="1"/>
    <x v="95846"/>
    <x v="16"/>
    <x v="6"/>
  </r>
  <r>
    <n v="30336"/>
    <d v="2021-04-27T18:28:49"/>
    <n v="339250"/>
    <x v="19"/>
    <s v="UTC+3"/>
    <n v="3"/>
    <n v="0"/>
    <x v="95847"/>
    <x v="11"/>
    <x v="6"/>
  </r>
  <r>
    <n v="30333"/>
    <d v="2021-04-27T18:28:49"/>
    <n v="40906"/>
    <x v="120"/>
    <s v="UTC+3"/>
    <n v="3"/>
    <n v="0"/>
    <x v="95847"/>
    <x v="11"/>
    <x v="6"/>
  </r>
  <r>
    <n v="30331"/>
    <d v="2021-04-27T18:28:14"/>
    <n v="35539"/>
    <x v="55"/>
    <s v="UTC+2"/>
    <n v="2"/>
    <n v="1"/>
    <x v="95848"/>
    <x v="16"/>
    <x v="6"/>
  </r>
  <r>
    <n v="30328"/>
    <d v="2021-04-27T18:27:39"/>
    <n v="202758"/>
    <x v="92"/>
    <s v="UTC+1"/>
    <n v="1"/>
    <n v="2"/>
    <x v="95849"/>
    <x v="13"/>
    <x v="6"/>
  </r>
  <r>
    <n v="30324"/>
    <d v="2021-04-27T18:24:44"/>
    <n v="85904"/>
    <x v="60"/>
    <s v="UTC+0"/>
    <n v="0"/>
    <n v="3"/>
    <x v="95850"/>
    <x v="15"/>
    <x v="6"/>
  </r>
  <r>
    <n v="30323"/>
    <d v="2021-04-27T18:24:09"/>
    <n v="56068"/>
    <x v="19"/>
    <s v="UTC+3"/>
    <n v="3"/>
    <n v="0"/>
    <x v="95851"/>
    <x v="11"/>
    <x v="6"/>
  </r>
  <r>
    <n v="30321"/>
    <d v="2021-04-27T18:22:59"/>
    <n v="5262"/>
    <x v="18"/>
    <s v="UTC+1"/>
    <n v="1"/>
    <n v="2"/>
    <x v="95852"/>
    <x v="13"/>
    <x v="6"/>
  </r>
  <r>
    <n v="30319"/>
    <d v="2021-04-27T18:21:14"/>
    <n v="264777"/>
    <x v="56"/>
    <s v="UTC+2"/>
    <n v="2"/>
    <n v="1"/>
    <x v="95853"/>
    <x v="16"/>
    <x v="6"/>
  </r>
  <r>
    <n v="30316"/>
    <d v="2021-04-27T18:21:14"/>
    <n v="250563"/>
    <x v="56"/>
    <s v="UTC+2"/>
    <n v="2"/>
    <n v="1"/>
    <x v="95853"/>
    <x v="16"/>
    <x v="6"/>
  </r>
  <r>
    <n v="30312"/>
    <d v="2021-04-27T18:20:05"/>
    <n v="130414"/>
    <x v="1259"/>
    <s v="UTC+0"/>
    <n v="0"/>
    <n v="3"/>
    <x v="95854"/>
    <x v="15"/>
    <x v="6"/>
  </r>
  <r>
    <n v="30311"/>
    <d v="2021-04-27T18:18:55"/>
    <n v="109182"/>
    <x v="137"/>
    <s v="UTC+2"/>
    <n v="2"/>
    <n v="1"/>
    <x v="95855"/>
    <x v="16"/>
    <x v="6"/>
  </r>
  <r>
    <n v="30306"/>
    <d v="2021-04-27T18:18:55"/>
    <n v="27175"/>
    <x v="62"/>
    <s v="UTC+2"/>
    <n v="2"/>
    <n v="1"/>
    <x v="95855"/>
    <x v="16"/>
    <x v="6"/>
  </r>
  <r>
    <n v="30304"/>
    <d v="2021-04-27T18:18:20"/>
    <n v="210528"/>
    <x v="1259"/>
    <s v="UTC+1"/>
    <n v="1"/>
    <n v="2"/>
    <x v="95856"/>
    <x v="13"/>
    <x v="6"/>
  </r>
  <r>
    <n v="30300"/>
    <d v="2021-04-27T18:18:20"/>
    <n v="71416"/>
    <x v="642"/>
    <s v="UTC+1"/>
    <n v="1"/>
    <n v="2"/>
    <x v="95856"/>
    <x v="13"/>
    <x v="6"/>
  </r>
  <r>
    <n v="30297"/>
    <d v="2021-04-27T18:17:10"/>
    <n v="88021"/>
    <x v="189"/>
    <s v="UTC+3"/>
    <n v="3"/>
    <n v="0"/>
    <x v="95857"/>
    <x v="11"/>
    <x v="6"/>
  </r>
  <r>
    <n v="30295"/>
    <d v="2021-04-27T18:17:10"/>
    <n v="38708"/>
    <x v="475"/>
    <s v="UTC+3"/>
    <n v="3"/>
    <n v="0"/>
    <x v="95857"/>
    <x v="11"/>
    <x v="6"/>
  </r>
  <r>
    <n v="30292"/>
    <d v="2021-04-27T18:16:00"/>
    <n v="272617"/>
    <x v="1109"/>
    <s v="UTC+1"/>
    <n v="1"/>
    <n v="2"/>
    <x v="95858"/>
    <x v="13"/>
    <x v="6"/>
  </r>
  <r>
    <n v="30287"/>
    <d v="2021-04-27T18:13:05"/>
    <n v="66278"/>
    <x v="75"/>
    <s v="UTC+0"/>
    <n v="0"/>
    <n v="3"/>
    <x v="95777"/>
    <x v="15"/>
    <x v="6"/>
  </r>
  <r>
    <n v="30284"/>
    <d v="2021-04-27T18:12:30"/>
    <n v="271403"/>
    <x v="43"/>
    <s v="UTC+3"/>
    <n v="3"/>
    <n v="0"/>
    <x v="95859"/>
    <x v="11"/>
    <x v="6"/>
  </r>
  <r>
    <n v="30283"/>
    <d v="2021-04-27T18:12:30"/>
    <n v="42018"/>
    <x v="5072"/>
    <s v="UTC+3"/>
    <n v="3"/>
    <n v="0"/>
    <x v="95859"/>
    <x v="11"/>
    <x v="6"/>
  </r>
  <r>
    <n v="30282"/>
    <d v="2021-04-27T18:11:02"/>
    <n v="280374"/>
    <x v="18"/>
    <s v="UTC+8"/>
    <n v="8"/>
    <n v="-5"/>
    <x v="95860"/>
    <x v="20"/>
    <x v="6"/>
  </r>
  <r>
    <n v="30277"/>
    <d v="2021-04-27T18:10:10"/>
    <n v="287362"/>
    <x v="34"/>
    <s v="UTC+3"/>
    <n v="3"/>
    <n v="0"/>
    <x v="95861"/>
    <x v="11"/>
    <x v="6"/>
  </r>
  <r>
    <n v="30275"/>
    <d v="2021-04-27T18:09:00"/>
    <n v="121659"/>
    <x v="56"/>
    <s v="UTC+1"/>
    <n v="1"/>
    <n v="2"/>
    <x v="95862"/>
    <x v="13"/>
    <x v="6"/>
  </r>
  <r>
    <n v="30274"/>
    <d v="2021-04-27T18:08:26"/>
    <n v="326974"/>
    <x v="718"/>
    <s v="UTC+0"/>
    <n v="0"/>
    <n v="3"/>
    <x v="95781"/>
    <x v="15"/>
    <x v="6"/>
  </r>
  <r>
    <n v="30273"/>
    <d v="2021-04-27T18:07:51"/>
    <n v="318974"/>
    <x v="29"/>
    <s v="UTC+3"/>
    <n v="3"/>
    <n v="0"/>
    <x v="95863"/>
    <x v="11"/>
    <x v="6"/>
  </r>
  <r>
    <n v="30268"/>
    <d v="2021-04-27T18:07:51"/>
    <n v="187511"/>
    <x v="75"/>
    <s v="UTC+3"/>
    <n v="3"/>
    <n v="0"/>
    <x v="95863"/>
    <x v="11"/>
    <x v="6"/>
  </r>
  <r>
    <n v="30267"/>
    <d v="2021-04-27T18:07:51"/>
    <n v="16525"/>
    <x v="227"/>
    <s v="UTC+3"/>
    <n v="3"/>
    <n v="0"/>
    <x v="95863"/>
    <x v="11"/>
    <x v="6"/>
  </r>
  <r>
    <n v="30262"/>
    <d v="2021-04-27T18:07:16"/>
    <n v="289369"/>
    <x v="696"/>
    <s v="UTC+2"/>
    <n v="2"/>
    <n v="1"/>
    <x v="95864"/>
    <x v="16"/>
    <x v="6"/>
  </r>
  <r>
    <n v="30261"/>
    <d v="2021-04-27T18:06:41"/>
    <n v="301131"/>
    <x v="526"/>
    <s v="UTC+1"/>
    <n v="1"/>
    <n v="2"/>
    <x v="95865"/>
    <x v="13"/>
    <x v="6"/>
  </r>
  <r>
    <n v="30259"/>
    <d v="2021-04-27T18:06:41"/>
    <n v="80869"/>
    <x v="544"/>
    <s v="UTC+1"/>
    <n v="1"/>
    <n v="2"/>
    <x v="95865"/>
    <x v="13"/>
    <x v="6"/>
  </r>
  <r>
    <n v="30257"/>
    <d v="2021-04-27T18:06:06"/>
    <n v="237534"/>
    <x v="357"/>
    <s v="UTC+0"/>
    <n v="0"/>
    <n v="3"/>
    <x v="95783"/>
    <x v="15"/>
    <x v="6"/>
  </r>
  <r>
    <n v="30256"/>
    <d v="2021-04-27T18:05:31"/>
    <n v="42462"/>
    <x v="196"/>
    <s v="UTC+3"/>
    <n v="3"/>
    <n v="0"/>
    <x v="95866"/>
    <x v="11"/>
    <x v="6"/>
  </r>
  <r>
    <n v="30254"/>
    <d v="2021-04-27T18:02:01"/>
    <n v="195420"/>
    <x v="75"/>
    <s v="UTC+1"/>
    <n v="1"/>
    <n v="2"/>
    <x v="95787"/>
    <x v="13"/>
    <x v="6"/>
  </r>
  <r>
    <n v="30250"/>
    <d v="2021-04-27T18:02:01"/>
    <n v="50476"/>
    <x v="70"/>
    <s v="UTC+1"/>
    <n v="1"/>
    <n v="2"/>
    <x v="95787"/>
    <x v="13"/>
    <x v="6"/>
  </r>
  <r>
    <n v="30249"/>
    <d v="2021-04-27T17:59:41"/>
    <n v="289012"/>
    <x v="517"/>
    <s v="UTC+1"/>
    <n v="1"/>
    <n v="2"/>
    <x v="95867"/>
    <x v="16"/>
    <x v="6"/>
  </r>
  <r>
    <n v="30247"/>
    <d v="2021-04-27T17:59:41"/>
    <n v="244902"/>
    <x v="1114"/>
    <s v="UTC+1"/>
    <n v="1"/>
    <n v="2"/>
    <x v="95867"/>
    <x v="16"/>
    <x v="6"/>
  </r>
  <r>
    <n v="30246"/>
    <d v="2021-04-27T17:59:41"/>
    <n v="198579"/>
    <x v="3228"/>
    <s v="UTC+1"/>
    <n v="1"/>
    <n v="2"/>
    <x v="95867"/>
    <x v="16"/>
    <x v="6"/>
  </r>
  <r>
    <n v="30241"/>
    <d v="2021-04-27T17:59:06"/>
    <n v="230586"/>
    <x v="244"/>
    <s v="UTC+0"/>
    <n v="0"/>
    <n v="3"/>
    <x v="95788"/>
    <x v="13"/>
    <x v="6"/>
  </r>
  <r>
    <n v="30236"/>
    <d v="2021-04-27T17:59:06"/>
    <n v="200163"/>
    <x v="984"/>
    <s v="UTC+0"/>
    <n v="0"/>
    <n v="3"/>
    <x v="95788"/>
    <x v="13"/>
    <x v="6"/>
  </r>
  <r>
    <n v="30234"/>
    <d v="2021-04-27T17:59:06"/>
    <n v="126465"/>
    <x v="5085"/>
    <s v="UTC+0"/>
    <n v="0"/>
    <n v="3"/>
    <x v="95788"/>
    <x v="13"/>
    <x v="6"/>
  </r>
  <r>
    <n v="30230"/>
    <d v="2021-04-27T17:56:10"/>
    <n v="175230"/>
    <x v="143"/>
    <s v="UTC+7"/>
    <n v="7"/>
    <n v="-4"/>
    <x v="95868"/>
    <x v="20"/>
    <x v="6"/>
  </r>
  <r>
    <n v="30227"/>
    <d v="2021-04-27T17:55:37"/>
    <n v="138387"/>
    <x v="2"/>
    <s v="UTC+2"/>
    <n v="2"/>
    <n v="1"/>
    <x v="95869"/>
    <x v="11"/>
    <x v="6"/>
  </r>
  <r>
    <n v="30223"/>
    <d v="2021-04-27T17:55:02"/>
    <n v="31480"/>
    <x v="34"/>
    <s v="UTC+1"/>
    <n v="1"/>
    <n v="2"/>
    <x v="95791"/>
    <x v="16"/>
    <x v="6"/>
  </r>
  <r>
    <n v="30218"/>
    <d v="2021-04-27T17:52:07"/>
    <n v="131723"/>
    <x v="35"/>
    <s v="UTC+4"/>
    <n v="4"/>
    <n v="-1"/>
    <x v="95870"/>
    <x v="0"/>
    <x v="6"/>
  </r>
  <r>
    <n v="30216"/>
    <d v="2021-04-27T17:50:22"/>
    <n v="287097"/>
    <x v="1796"/>
    <s v="UTC+1"/>
    <n v="1"/>
    <n v="2"/>
    <x v="95871"/>
    <x v="16"/>
    <x v="6"/>
  </r>
  <r>
    <n v="30215"/>
    <d v="2021-04-27T17:49:12"/>
    <n v="231416"/>
    <x v="3886"/>
    <s v="UTC-5"/>
    <n v="-5"/>
    <n v="8"/>
    <x v="95872"/>
    <x v="6"/>
    <x v="5"/>
  </r>
  <r>
    <n v="30212"/>
    <d v="2021-04-27T17:49:12"/>
    <n v="211631"/>
    <x v="56"/>
    <s v="UTC+3"/>
    <n v="3"/>
    <n v="0"/>
    <x v="95873"/>
    <x v="18"/>
    <x v="6"/>
  </r>
  <r>
    <n v="30208"/>
    <d v="2021-04-27T17:48:37"/>
    <n v="137423"/>
    <x v="56"/>
    <s v="UTC+2"/>
    <n v="2"/>
    <n v="1"/>
    <x v="95874"/>
    <x v="11"/>
    <x v="6"/>
  </r>
  <r>
    <n v="30205"/>
    <d v="2021-04-27T17:48:02"/>
    <n v="28734"/>
    <x v="34"/>
    <s v="UTC+1"/>
    <n v="1"/>
    <n v="2"/>
    <x v="95875"/>
    <x v="16"/>
    <x v="6"/>
  </r>
  <r>
    <n v="30202"/>
    <d v="2021-04-27T17:44:33"/>
    <n v="137042"/>
    <x v="201"/>
    <s v="UTC+3"/>
    <n v="3"/>
    <n v="0"/>
    <x v="95876"/>
    <x v="18"/>
    <x v="6"/>
  </r>
  <r>
    <n v="30197"/>
    <d v="2021-04-27T17:43:58"/>
    <n v="65154"/>
    <x v="18"/>
    <s v="UTC+2"/>
    <n v="2"/>
    <n v="1"/>
    <x v="95877"/>
    <x v="11"/>
    <x v="6"/>
  </r>
  <r>
    <n v="30194"/>
    <d v="2021-04-27T17:42:48"/>
    <n v="321774"/>
    <x v="471"/>
    <s v="UTC+0"/>
    <n v="0"/>
    <n v="3"/>
    <x v="95878"/>
    <x v="13"/>
    <x v="6"/>
  </r>
  <r>
    <n v="30193"/>
    <d v="2021-04-27T17:42:48"/>
    <n v="261084"/>
    <x v="1484"/>
    <s v="UTC+0"/>
    <n v="0"/>
    <n v="3"/>
    <x v="95878"/>
    <x v="13"/>
    <x v="6"/>
  </r>
  <r>
    <n v="30190"/>
    <d v="2021-04-27T17:41:38"/>
    <n v="196169"/>
    <x v="2227"/>
    <s v="UTC+2"/>
    <n v="2"/>
    <n v="1"/>
    <x v="95879"/>
    <x v="11"/>
    <x v="6"/>
  </r>
  <r>
    <n v="30185"/>
    <d v="2021-04-27T17:41:38"/>
    <n v="57930"/>
    <x v="16"/>
    <s v="UTC+2"/>
    <n v="2"/>
    <n v="1"/>
    <x v="95879"/>
    <x v="11"/>
    <x v="6"/>
  </r>
  <r>
    <n v="30183"/>
    <d v="2021-04-27T17:41:03"/>
    <n v="267212"/>
    <x v="505"/>
    <s v="UTC+1"/>
    <n v="1"/>
    <n v="2"/>
    <x v="95880"/>
    <x v="16"/>
    <x v="6"/>
  </r>
  <r>
    <n v="30181"/>
    <d v="2021-04-27T17:40:28"/>
    <n v="124924"/>
    <x v="120"/>
    <s v="UTC+0"/>
    <n v="0"/>
    <n v="3"/>
    <x v="95881"/>
    <x v="13"/>
    <x v="6"/>
  </r>
  <r>
    <n v="30180"/>
    <d v="2021-04-27T17:39:18"/>
    <n v="136927"/>
    <x v="1370"/>
    <s v="UTC+2"/>
    <n v="2"/>
    <n v="1"/>
    <x v="95882"/>
    <x v="11"/>
    <x v="6"/>
  </r>
  <r>
    <n v="30179"/>
    <d v="2021-04-27T17:38:43"/>
    <n v="192628"/>
    <x v="199"/>
    <s v="UTC+1"/>
    <n v="1"/>
    <n v="2"/>
    <x v="95802"/>
    <x v="16"/>
    <x v="6"/>
  </r>
  <r>
    <n v="30178"/>
    <d v="2021-04-27T17:37:33"/>
    <n v="247033"/>
    <x v="19"/>
    <s v="UTC+3"/>
    <n v="3"/>
    <n v="0"/>
    <x v="95883"/>
    <x v="18"/>
    <x v="6"/>
  </r>
  <r>
    <n v="30173"/>
    <d v="2021-04-27T17:37:33"/>
    <n v="219422"/>
    <x v="7"/>
    <s v="UTC+3"/>
    <n v="3"/>
    <n v="0"/>
    <x v="95883"/>
    <x v="18"/>
    <x v="6"/>
  </r>
  <r>
    <n v="30169"/>
    <d v="2021-04-27T17:37:33"/>
    <n v="55495"/>
    <x v="91"/>
    <s v="UTC+3"/>
    <n v="3"/>
    <n v="0"/>
    <x v="95883"/>
    <x v="18"/>
    <x v="6"/>
  </r>
  <r>
    <n v="30166"/>
    <d v="2021-04-27T17:36:23"/>
    <n v="252020"/>
    <x v="3"/>
    <s v="UTC+1"/>
    <n v="1"/>
    <n v="2"/>
    <x v="95884"/>
    <x v="16"/>
    <x v="6"/>
  </r>
  <r>
    <n v="30161"/>
    <d v="2021-04-27T17:35:48"/>
    <n v="149891"/>
    <x v="301"/>
    <s v="UTC+0"/>
    <n v="0"/>
    <n v="3"/>
    <x v="95804"/>
    <x v="13"/>
    <x v="6"/>
  </r>
  <r>
    <n v="30156"/>
    <d v="2021-04-27T17:35:48"/>
    <n v="282829"/>
    <x v="59"/>
    <s v="UTC+8"/>
    <n v="8"/>
    <n v="-5"/>
    <x v="95885"/>
    <x v="3"/>
    <x v="6"/>
  </r>
  <r>
    <n v="30155"/>
    <d v="2021-04-27T17:32:19"/>
    <n v="158444"/>
    <x v="18"/>
    <s v="UTC+2"/>
    <n v="2"/>
    <n v="1"/>
    <x v="95886"/>
    <x v="11"/>
    <x v="6"/>
  </r>
  <r>
    <n v="30152"/>
    <d v="2021-04-27T17:31:44"/>
    <n v="318080"/>
    <x v="707"/>
    <s v="UTC+1"/>
    <n v="1"/>
    <n v="2"/>
    <x v="95887"/>
    <x v="16"/>
    <x v="6"/>
  </r>
  <r>
    <n v="30147"/>
    <d v="2021-04-27T17:31:44"/>
    <n v="233146"/>
    <x v="138"/>
    <s v="UTC+1"/>
    <n v="1"/>
    <n v="2"/>
    <x v="95887"/>
    <x v="16"/>
    <x v="6"/>
  </r>
  <r>
    <n v="30144"/>
    <d v="2021-04-27T17:29:59"/>
    <n v="346843"/>
    <x v="231"/>
    <s v="UTC+2"/>
    <n v="2"/>
    <n v="1"/>
    <x v="95888"/>
    <x v="11"/>
    <x v="6"/>
  </r>
  <r>
    <n v="30143"/>
    <d v="2021-04-27T17:29:59"/>
    <n v="327592"/>
    <x v="126"/>
    <s v="UTC+2"/>
    <n v="2"/>
    <n v="1"/>
    <x v="95888"/>
    <x v="11"/>
    <x v="6"/>
  </r>
  <r>
    <n v="30140"/>
    <d v="2021-04-27T17:29:59"/>
    <n v="73927"/>
    <x v="92"/>
    <s v="UTC+2"/>
    <n v="2"/>
    <n v="1"/>
    <x v="95888"/>
    <x v="11"/>
    <x v="6"/>
  </r>
  <r>
    <n v="30138"/>
    <d v="2021-04-27T17:29:24"/>
    <n v="160764"/>
    <x v="39"/>
    <s v="UTC+1"/>
    <n v="1"/>
    <n v="2"/>
    <x v="95889"/>
    <x v="16"/>
    <x v="6"/>
  </r>
  <r>
    <n v="30137"/>
    <d v="2021-04-27T17:29:24"/>
    <n v="44663"/>
    <x v="29"/>
    <s v="UTC+1"/>
    <n v="1"/>
    <n v="2"/>
    <x v="95889"/>
    <x v="16"/>
    <x v="6"/>
  </r>
  <r>
    <n v="30135"/>
    <d v="2021-04-27T17:28:14"/>
    <n v="144313"/>
    <x v="17"/>
    <s v="UTC+3"/>
    <n v="3"/>
    <n v="0"/>
    <x v="95890"/>
    <x v="18"/>
    <x v="6"/>
  </r>
  <r>
    <n v="30134"/>
    <d v="2021-04-27T17:27:39"/>
    <n v="180857"/>
    <x v="708"/>
    <s v="UTC+2"/>
    <n v="2"/>
    <n v="1"/>
    <x v="95891"/>
    <x v="11"/>
    <x v="6"/>
  </r>
  <r>
    <n v="30131"/>
    <d v="2021-04-27T17:27:39"/>
    <n v="85726"/>
    <x v="454"/>
    <s v="UTC+2"/>
    <n v="2"/>
    <n v="1"/>
    <x v="95891"/>
    <x v="11"/>
    <x v="6"/>
  </r>
  <r>
    <n v="30126"/>
    <d v="2021-04-27T17:27:04"/>
    <n v="173278"/>
    <x v="808"/>
    <s v="UTC+1"/>
    <n v="1"/>
    <n v="2"/>
    <x v="95730"/>
    <x v="16"/>
    <x v="6"/>
  </r>
  <r>
    <n v="30123"/>
    <d v="2021-04-27T17:25:54"/>
    <n v="243567"/>
    <x v="4180"/>
    <s v="UTC+3"/>
    <n v="3"/>
    <n v="0"/>
    <x v="95892"/>
    <x v="18"/>
    <x v="6"/>
  </r>
  <r>
    <n v="30119"/>
    <d v="2021-04-27T17:24:29"/>
    <n v="339354"/>
    <x v="150"/>
    <s v="UTC+1"/>
    <n v="1"/>
    <n v="2"/>
    <x v="95893"/>
    <x v="16"/>
    <x v="6"/>
  </r>
  <r>
    <n v="30117"/>
    <d v="2021-04-27T17:22:24"/>
    <n v="282443"/>
    <x v="88"/>
    <s v="UTC+1"/>
    <n v="1"/>
    <n v="2"/>
    <x v="95894"/>
    <x v="16"/>
    <x v="6"/>
  </r>
  <r>
    <n v="30114"/>
    <d v="2021-04-27T17:21:49"/>
    <n v="271168"/>
    <x v="18"/>
    <s v="UTC+4"/>
    <n v="4"/>
    <n v="-1"/>
    <x v="95895"/>
    <x v="0"/>
    <x v="6"/>
  </r>
  <r>
    <n v="30109"/>
    <d v="2021-04-27T17:20:05"/>
    <n v="216449"/>
    <x v="112"/>
    <s v="UTC+1"/>
    <n v="1"/>
    <n v="2"/>
    <x v="95896"/>
    <x v="16"/>
    <x v="6"/>
  </r>
  <r>
    <n v="30104"/>
    <d v="2021-04-27T17:17:45"/>
    <n v="297291"/>
    <x v="1003"/>
    <s v="UTC+1"/>
    <n v="1"/>
    <n v="2"/>
    <x v="95816"/>
    <x v="16"/>
    <x v="6"/>
  </r>
  <r>
    <n v="30103"/>
    <d v="2021-04-27T17:17:45"/>
    <n v="193288"/>
    <x v="3413"/>
    <s v="UTC+1"/>
    <n v="1"/>
    <n v="2"/>
    <x v="95816"/>
    <x v="16"/>
    <x v="6"/>
  </r>
  <r>
    <n v="30100"/>
    <d v="2021-04-27T17:16:00"/>
    <n v="103067"/>
    <x v="148"/>
    <s v="UTC+2"/>
    <n v="2"/>
    <n v="1"/>
    <x v="95897"/>
    <x v="11"/>
    <x v="6"/>
  </r>
  <r>
    <n v="30095"/>
    <d v="2021-04-27T17:16:00"/>
    <n v="24125"/>
    <x v="415"/>
    <s v="UTC+2"/>
    <n v="2"/>
    <n v="1"/>
    <x v="95897"/>
    <x v="11"/>
    <x v="6"/>
  </r>
  <r>
    <n v="30090"/>
    <d v="2021-04-27T17:15:25"/>
    <n v="310108"/>
    <x v="2343"/>
    <s v="UTC+1"/>
    <n v="1"/>
    <n v="2"/>
    <x v="95817"/>
    <x v="16"/>
    <x v="6"/>
  </r>
  <r>
    <n v="30089"/>
    <d v="2021-04-27T17:15:25"/>
    <n v="57578"/>
    <x v="1559"/>
    <s v="UTC+1"/>
    <n v="1"/>
    <n v="2"/>
    <x v="95817"/>
    <x v="16"/>
    <x v="6"/>
  </r>
  <r>
    <n v="30088"/>
    <d v="2021-04-27T17:13:40"/>
    <n v="233094"/>
    <x v="19"/>
    <s v="UTC+2"/>
    <n v="2"/>
    <n v="1"/>
    <x v="95898"/>
    <x v="11"/>
    <x v="6"/>
  </r>
  <r>
    <n v="30086"/>
    <d v="2021-04-27T17:13:40"/>
    <n v="130681"/>
    <x v="183"/>
    <s v="UTC+2"/>
    <n v="2"/>
    <n v="1"/>
    <x v="95898"/>
    <x v="11"/>
    <x v="6"/>
  </r>
  <r>
    <n v="30084"/>
    <d v="2021-04-27T17:13:05"/>
    <n v="93351"/>
    <x v="543"/>
    <s v="UTC+1"/>
    <n v="1"/>
    <n v="2"/>
    <x v="95819"/>
    <x v="16"/>
    <x v="6"/>
  </r>
  <r>
    <n v="30081"/>
    <d v="2021-04-27T17:11:55"/>
    <n v="315060"/>
    <x v="29"/>
    <s v="UTC+3"/>
    <n v="3"/>
    <n v="0"/>
    <x v="95821"/>
    <x v="18"/>
    <x v="6"/>
  </r>
  <r>
    <n v="30078"/>
    <d v="2021-04-27T17:11:55"/>
    <n v="282877"/>
    <x v="56"/>
    <s v="UTC+3"/>
    <n v="3"/>
    <n v="0"/>
    <x v="95821"/>
    <x v="18"/>
    <x v="6"/>
  </r>
  <r>
    <n v="30073"/>
    <d v="2021-04-27T17:11:20"/>
    <n v="63206"/>
    <x v="2"/>
    <s v="UTC+2"/>
    <n v="2"/>
    <n v="1"/>
    <x v="95899"/>
    <x v="11"/>
    <x v="6"/>
  </r>
  <r>
    <n v="30070"/>
    <d v="2021-04-27T17:10:45"/>
    <n v="2590"/>
    <x v="485"/>
    <s v="UTC+1"/>
    <n v="1"/>
    <n v="2"/>
    <x v="95900"/>
    <x v="16"/>
    <x v="6"/>
  </r>
  <r>
    <n v="30067"/>
    <d v="2021-04-27T17:09:00"/>
    <n v="131149"/>
    <x v="22"/>
    <s v="UTC+2"/>
    <n v="2"/>
    <n v="1"/>
    <x v="95901"/>
    <x v="11"/>
    <x v="6"/>
  </r>
  <r>
    <n v="30062"/>
    <d v="2021-04-27T17:08:26"/>
    <n v="339719"/>
    <x v="2"/>
    <s v="UTC+1"/>
    <n v="1"/>
    <n v="2"/>
    <x v="95902"/>
    <x v="16"/>
    <x v="6"/>
  </r>
  <r>
    <n v="30061"/>
    <d v="2021-04-27T17:07:16"/>
    <n v="241532"/>
    <x v="56"/>
    <s v="UTC+3"/>
    <n v="3"/>
    <n v="0"/>
    <x v="95903"/>
    <x v="18"/>
    <x v="6"/>
  </r>
  <r>
    <n v="30060"/>
    <d v="2021-04-27T17:06:06"/>
    <n v="90458"/>
    <x v="56"/>
    <s v="UTC+1"/>
    <n v="1"/>
    <n v="2"/>
    <x v="95904"/>
    <x v="16"/>
    <x v="6"/>
  </r>
  <r>
    <n v="30055"/>
    <d v="2021-04-27T17:04:21"/>
    <n v="284959"/>
    <x v="717"/>
    <s v="UTC+2"/>
    <n v="2"/>
    <n v="1"/>
    <x v="95905"/>
    <x v="11"/>
    <x v="6"/>
  </r>
  <r>
    <n v="30051"/>
    <d v="2021-04-27T17:02:36"/>
    <n v="135510"/>
    <x v="112"/>
    <s v="UTC+7"/>
    <n v="7"/>
    <n v="-4"/>
    <x v="95906"/>
    <x v="20"/>
    <x v="6"/>
  </r>
  <r>
    <n v="30046"/>
    <d v="2021-04-27T17:02:01"/>
    <n v="284314"/>
    <x v="2536"/>
    <s v="UTC+2"/>
    <n v="2"/>
    <n v="1"/>
    <x v="95907"/>
    <x v="11"/>
    <x v="6"/>
  </r>
  <r>
    <n v="30045"/>
    <d v="2021-04-27T16:59:41"/>
    <n v="120966"/>
    <x v="47"/>
    <s v="UTC+2"/>
    <n v="2"/>
    <n v="1"/>
    <x v="95908"/>
    <x v="18"/>
    <x v="6"/>
  </r>
  <r>
    <n v="30041"/>
    <d v="2021-04-27T16:59:06"/>
    <n v="15862"/>
    <x v="29"/>
    <s v="UTC+1"/>
    <n v="1"/>
    <n v="2"/>
    <x v="95909"/>
    <x v="11"/>
    <x v="6"/>
  </r>
  <r>
    <n v="30040"/>
    <d v="2021-04-27T16:58:31"/>
    <n v="210979"/>
    <x v="17"/>
    <s v="UTC+4"/>
    <n v="4"/>
    <n v="-1"/>
    <x v="95910"/>
    <x v="1"/>
    <x v="6"/>
  </r>
  <r>
    <n v="30035"/>
    <d v="2021-04-27T16:57:56"/>
    <n v="312986"/>
    <x v="189"/>
    <s v="UTC+3"/>
    <n v="3"/>
    <n v="0"/>
    <x v="95911"/>
    <x v="0"/>
    <x v="6"/>
  </r>
  <r>
    <n v="30031"/>
    <d v="2021-04-27T16:57:56"/>
    <n v="94344"/>
    <x v="76"/>
    <s v="UTC+3"/>
    <n v="3"/>
    <n v="0"/>
    <x v="95911"/>
    <x v="0"/>
    <x v="6"/>
  </r>
  <r>
    <n v="30028"/>
    <d v="2021-04-27T16:56:12"/>
    <n v="169752"/>
    <x v="1399"/>
    <s v="UTC+0"/>
    <n v="0"/>
    <n v="3"/>
    <x v="95912"/>
    <x v="16"/>
    <x v="6"/>
  </r>
  <r>
    <n v="30026"/>
    <d v="2021-04-27T16:54:27"/>
    <n v="179669"/>
    <x v="1625"/>
    <s v="UTC+1"/>
    <n v="1"/>
    <n v="2"/>
    <x v="95913"/>
    <x v="11"/>
    <x v="6"/>
  </r>
  <r>
    <n v="30021"/>
    <d v="2021-04-27T16:54:27"/>
    <n v="155507"/>
    <x v="3540"/>
    <s v="UTC+1"/>
    <n v="1"/>
    <n v="2"/>
    <x v="95913"/>
    <x v="11"/>
    <x v="6"/>
  </r>
  <r>
    <n v="30018"/>
    <d v="2021-04-27T16:53:52"/>
    <n v="273431"/>
    <x v="59"/>
    <s v="UTC+0"/>
    <n v="0"/>
    <n v="3"/>
    <x v="95832"/>
    <x v="16"/>
    <x v="6"/>
  </r>
  <r>
    <n v="30015"/>
    <d v="2021-04-27T16:53:17"/>
    <n v="174406"/>
    <x v="5086"/>
    <s v="UTC+3"/>
    <n v="3"/>
    <n v="0"/>
    <x v="95914"/>
    <x v="0"/>
    <x v="6"/>
  </r>
  <r>
    <n v="30010"/>
    <d v="2021-04-27T16:52:42"/>
    <n v="278199"/>
    <x v="227"/>
    <s v="UTC+2"/>
    <n v="2"/>
    <n v="1"/>
    <x v="95915"/>
    <x v="18"/>
    <x v="6"/>
  </r>
  <r>
    <n v="30007"/>
    <d v="2021-04-27T16:52:42"/>
    <n v="22800"/>
    <x v="121"/>
    <s v="UTC+2"/>
    <n v="2"/>
    <n v="1"/>
    <x v="95915"/>
    <x v="18"/>
    <x v="6"/>
  </r>
  <r>
    <n v="30004"/>
    <d v="2021-04-27T16:48:58"/>
    <n v="225717"/>
    <x v="43"/>
    <s v="UTC-4"/>
    <n v="-4"/>
    <n v="7"/>
    <x v="95916"/>
    <x v="10"/>
    <x v="6"/>
  </r>
  <r>
    <n v="30003"/>
    <d v="2021-04-27T16:48:02"/>
    <n v="226607"/>
    <x v="2218"/>
    <s v="UTC+2"/>
    <n v="2"/>
    <n v="1"/>
    <x v="95917"/>
    <x v="18"/>
    <x v="6"/>
  </r>
  <r>
    <n v="29998"/>
    <d v="2021-04-27T16:48:02"/>
    <n v="85215"/>
    <x v="1039"/>
    <s v="UTC+2"/>
    <n v="2"/>
    <n v="1"/>
    <x v="95917"/>
    <x v="18"/>
    <x v="6"/>
  </r>
  <r>
    <n v="29994"/>
    <d v="2021-04-27T16:46:52"/>
    <n v="138394"/>
    <x v="637"/>
    <s v="UTC+0"/>
    <n v="0"/>
    <n v="3"/>
    <x v="95835"/>
    <x v="16"/>
    <x v="6"/>
  </r>
  <r>
    <n v="29989"/>
    <d v="2021-04-27T16:46:17"/>
    <n v="23495"/>
    <x v="34"/>
    <s v="UTC+3"/>
    <n v="3"/>
    <n v="0"/>
    <x v="95918"/>
    <x v="0"/>
    <x v="6"/>
  </r>
  <r>
    <n v="29988"/>
    <d v="2021-04-27T16:45:07"/>
    <n v="192795"/>
    <x v="34"/>
    <s v="UTC+1"/>
    <n v="1"/>
    <n v="2"/>
    <x v="95837"/>
    <x v="11"/>
    <x v="6"/>
  </r>
  <r>
    <n v="29985"/>
    <d v="2021-04-27T16:45:07"/>
    <n v="26595"/>
    <x v="475"/>
    <s v="UTC+5"/>
    <n v="5"/>
    <n v="-2"/>
    <x v="95919"/>
    <x v="19"/>
    <x v="6"/>
  </r>
  <r>
    <n v="29982"/>
    <d v="2021-04-27T16:43:23"/>
    <n v="148841"/>
    <x v="543"/>
    <s v="UTC+2"/>
    <n v="2"/>
    <n v="1"/>
    <x v="95920"/>
    <x v="18"/>
    <x v="6"/>
  </r>
  <r>
    <n v="29977"/>
    <d v="2021-04-27T16:43:23"/>
    <n v="31024"/>
    <x v="207"/>
    <s v="UTC+2"/>
    <n v="2"/>
    <n v="1"/>
    <x v="95920"/>
    <x v="18"/>
    <x v="6"/>
  </r>
  <r>
    <n v="29974"/>
    <d v="2021-04-27T16:42:48"/>
    <n v="176130"/>
    <x v="18"/>
    <s v="UTC+1"/>
    <n v="1"/>
    <n v="2"/>
    <x v="95921"/>
    <x v="11"/>
    <x v="6"/>
  </r>
  <r>
    <n v="29971"/>
    <d v="2021-04-27T16:42:48"/>
    <n v="119781"/>
    <x v="540"/>
    <s v="UTC+1"/>
    <n v="1"/>
    <n v="2"/>
    <x v="95921"/>
    <x v="11"/>
    <x v="6"/>
  </r>
  <r>
    <n v="29969"/>
    <d v="2021-04-27T16:42:48"/>
    <n v="14498"/>
    <x v="1509"/>
    <s v="UTC+1"/>
    <n v="1"/>
    <n v="2"/>
    <x v="95921"/>
    <x v="11"/>
    <x v="6"/>
  </r>
  <r>
    <n v="29968"/>
    <d v="2021-04-27T16:41:03"/>
    <n v="337873"/>
    <x v="63"/>
    <s v="UTC+2"/>
    <n v="2"/>
    <n v="1"/>
    <x v="95922"/>
    <x v="18"/>
    <x v="6"/>
  </r>
  <r>
    <n v="29965"/>
    <d v="2021-04-27T16:41:03"/>
    <n v="258143"/>
    <x v="289"/>
    <s v="UTC+2"/>
    <n v="2"/>
    <n v="1"/>
    <x v="95922"/>
    <x v="18"/>
    <x v="6"/>
  </r>
  <r>
    <n v="29963"/>
    <d v="2021-04-27T16:40:28"/>
    <n v="185899"/>
    <x v="141"/>
    <s v="UTC+1"/>
    <n v="1"/>
    <n v="2"/>
    <x v="95923"/>
    <x v="11"/>
    <x v="6"/>
  </r>
  <r>
    <n v="29959"/>
    <d v="2021-04-27T16:40:19"/>
    <n v="196525"/>
    <x v="56"/>
    <s v="UTC+5"/>
    <n v="5"/>
    <n v="-2"/>
    <x v="95924"/>
    <x v="19"/>
    <x v="6"/>
  </r>
  <r>
    <n v="29955"/>
    <d v="2021-04-27T16:38:43"/>
    <n v="236284"/>
    <x v="563"/>
    <s v="UTC+2"/>
    <n v="2"/>
    <n v="1"/>
    <x v="95925"/>
    <x v="18"/>
    <x v="6"/>
  </r>
  <r>
    <n v="29950"/>
    <d v="2021-04-27T16:38:43"/>
    <n v="101866"/>
    <x v="3143"/>
    <s v="UTC+2"/>
    <n v="2"/>
    <n v="1"/>
    <x v="95925"/>
    <x v="18"/>
    <x v="6"/>
  </r>
  <r>
    <n v="29949"/>
    <d v="2021-04-27T16:38:08"/>
    <n v="294219"/>
    <x v="137"/>
    <s v="UTC+1"/>
    <n v="1"/>
    <n v="2"/>
    <x v="95842"/>
    <x v="11"/>
    <x v="6"/>
  </r>
  <r>
    <n v="29947"/>
    <d v="2021-04-27T16:36:23"/>
    <n v="311720"/>
    <x v="75"/>
    <s v="UTC+2"/>
    <n v="2"/>
    <n v="1"/>
    <x v="95926"/>
    <x v="18"/>
    <x v="6"/>
  </r>
  <r>
    <n v="29943"/>
    <d v="2021-04-27T16:35:48"/>
    <n v="338159"/>
    <x v="3097"/>
    <s v="UTC+1"/>
    <n v="1"/>
    <n v="2"/>
    <x v="95927"/>
    <x v="11"/>
    <x v="6"/>
  </r>
  <r>
    <n v="29938"/>
    <d v="2021-04-27T16:35:48"/>
    <n v="216641"/>
    <x v="56"/>
    <s v="UTC+1"/>
    <n v="1"/>
    <n v="2"/>
    <x v="95927"/>
    <x v="11"/>
    <x v="6"/>
  </r>
  <r>
    <n v="29937"/>
    <d v="2021-04-27T16:34:05"/>
    <n v="231300"/>
    <x v="18"/>
    <s v="UTC+1"/>
    <n v="1"/>
    <n v="2"/>
    <x v="95928"/>
    <x v="11"/>
    <x v="6"/>
  </r>
  <r>
    <n v="29933"/>
    <d v="2021-04-27T16:33:28"/>
    <n v="49641"/>
    <x v="188"/>
    <s v="UTC+1"/>
    <n v="1"/>
    <n v="2"/>
    <x v="95845"/>
    <x v="11"/>
    <x v="6"/>
  </r>
  <r>
    <n v="29930"/>
    <d v="2021-04-27T16:33:28"/>
    <n v="25953"/>
    <x v="56"/>
    <s v="UTC+1"/>
    <n v="1"/>
    <n v="2"/>
    <x v="95845"/>
    <x v="11"/>
    <x v="6"/>
  </r>
  <r>
    <n v="29925"/>
    <d v="2021-04-27T16:32:53"/>
    <n v="315202"/>
    <x v="1875"/>
    <s v="UTC+0"/>
    <n v="0"/>
    <n v="3"/>
    <x v="95846"/>
    <x v="16"/>
    <x v="6"/>
  </r>
  <r>
    <n v="29920"/>
    <d v="2021-04-27T16:32:19"/>
    <n v="282673"/>
    <x v="449"/>
    <s v="UTC+3"/>
    <n v="3"/>
    <n v="0"/>
    <x v="95929"/>
    <x v="0"/>
    <x v="6"/>
  </r>
  <r>
    <n v="29919"/>
    <d v="2021-04-27T16:32:19"/>
    <n v="97351"/>
    <x v="604"/>
    <s v="UTC+3"/>
    <n v="3"/>
    <n v="0"/>
    <x v="95929"/>
    <x v="0"/>
    <x v="6"/>
  </r>
  <r>
    <n v="29914"/>
    <d v="2021-04-27T16:29:59"/>
    <n v="270045"/>
    <x v="88"/>
    <s v="UTC+3"/>
    <n v="3"/>
    <n v="0"/>
    <x v="95930"/>
    <x v="0"/>
    <x v="6"/>
  </r>
  <r>
    <n v="29910"/>
    <d v="2021-04-27T16:29:24"/>
    <n v="284254"/>
    <x v="845"/>
    <s v="UTC+2"/>
    <n v="2"/>
    <n v="1"/>
    <x v="95931"/>
    <x v="18"/>
    <x v="6"/>
  </r>
  <r>
    <n v="29907"/>
    <d v="2021-04-27T16:28:49"/>
    <n v="154494"/>
    <x v="134"/>
    <s v="UTC+1"/>
    <n v="1"/>
    <n v="2"/>
    <x v="95847"/>
    <x v="11"/>
    <x v="6"/>
  </r>
  <r>
    <n v="29904"/>
    <d v="2021-04-27T16:27:39"/>
    <n v="346761"/>
    <x v="62"/>
    <s v="UTC+3"/>
    <n v="3"/>
    <n v="0"/>
    <x v="95932"/>
    <x v="0"/>
    <x v="6"/>
  </r>
  <r>
    <n v="29901"/>
    <d v="2021-04-27T16:27:39"/>
    <n v="326000"/>
    <x v="98"/>
    <s v="UTC+3"/>
    <n v="3"/>
    <n v="0"/>
    <x v="95932"/>
    <x v="0"/>
    <x v="6"/>
  </r>
  <r>
    <n v="29897"/>
    <d v="2021-04-27T16:27:04"/>
    <n v="281939"/>
    <x v="56"/>
    <s v="UTC+2"/>
    <n v="2"/>
    <n v="1"/>
    <x v="95933"/>
    <x v="18"/>
    <x v="6"/>
  </r>
  <r>
    <n v="29892"/>
    <d v="2021-04-27T16:27:04"/>
    <n v="274992"/>
    <x v="91"/>
    <s v="UTC+2"/>
    <n v="2"/>
    <n v="1"/>
    <x v="95933"/>
    <x v="18"/>
    <x v="6"/>
  </r>
  <r>
    <n v="29888"/>
    <d v="2021-04-27T16:27:04"/>
    <n v="90218"/>
    <x v="2954"/>
    <s v="UTC+2"/>
    <n v="2"/>
    <n v="1"/>
    <x v="95933"/>
    <x v="18"/>
    <x v="6"/>
  </r>
  <r>
    <n v="29887"/>
    <d v="2021-04-27T16:26:29"/>
    <n v="320664"/>
    <x v="267"/>
    <s v="UTC+1"/>
    <n v="1"/>
    <n v="2"/>
    <x v="95934"/>
    <x v="11"/>
    <x v="6"/>
  </r>
  <r>
    <n v="29884"/>
    <d v="2021-04-27T16:24:44"/>
    <n v="148925"/>
    <x v="56"/>
    <s v="UTC+2"/>
    <n v="2"/>
    <n v="1"/>
    <x v="95935"/>
    <x v="18"/>
    <x v="6"/>
  </r>
  <r>
    <n v="29881"/>
    <d v="2021-04-27T16:24:00"/>
    <n v="10483"/>
    <x v="312"/>
    <s v="UTC+1"/>
    <n v="1"/>
    <n v="2"/>
    <x v="95936"/>
    <x v="11"/>
    <x v="6"/>
  </r>
  <r>
    <n v="29878"/>
    <d v="2021-04-27T16:20:40"/>
    <n v="142195"/>
    <x v="17"/>
    <s v="UTC+3"/>
    <n v="3"/>
    <n v="0"/>
    <x v="95937"/>
    <x v="0"/>
    <x v="6"/>
  </r>
  <r>
    <n v="29874"/>
    <d v="2021-04-27T16:20:40"/>
    <n v="10830"/>
    <x v="43"/>
    <s v="UTC+3"/>
    <n v="3"/>
    <n v="0"/>
    <x v="95937"/>
    <x v="0"/>
    <x v="6"/>
  </r>
  <r>
    <n v="29871"/>
    <d v="2021-04-27T16:19:30"/>
    <n v="303312"/>
    <x v="14"/>
    <s v="UTC+9"/>
    <n v="9"/>
    <n v="-6"/>
    <x v="95938"/>
    <x v="7"/>
    <x v="6"/>
  </r>
  <r>
    <n v="29867"/>
    <d v="2021-04-27T16:19:30"/>
    <n v="6752"/>
    <x v="85"/>
    <s v="UTC+1"/>
    <n v="1"/>
    <n v="2"/>
    <x v="95939"/>
    <x v="11"/>
    <x v="6"/>
  </r>
  <r>
    <n v="29864"/>
    <d v="2021-04-27T16:18:55"/>
    <n v="300876"/>
    <x v="2582"/>
    <s v="UTC+4"/>
    <n v="4"/>
    <n v="-1"/>
    <x v="95940"/>
    <x v="1"/>
    <x v="6"/>
  </r>
  <r>
    <n v="29859"/>
    <d v="2021-04-27T16:18:55"/>
    <n v="64496"/>
    <x v="7"/>
    <s v="UTC+4"/>
    <n v="4"/>
    <n v="-1"/>
    <x v="95940"/>
    <x v="1"/>
    <x v="6"/>
  </r>
  <r>
    <n v="29856"/>
    <d v="2021-04-27T16:17:45"/>
    <n v="256765"/>
    <x v="43"/>
    <s v="UTC+2"/>
    <n v="2"/>
    <n v="1"/>
    <x v="95941"/>
    <x v="18"/>
    <x v="6"/>
  </r>
  <r>
    <n v="29851"/>
    <d v="2021-04-27T16:17:10"/>
    <n v="164492"/>
    <x v="315"/>
    <s v="UTC+1"/>
    <n v="1"/>
    <n v="2"/>
    <x v="95857"/>
    <x v="11"/>
    <x v="6"/>
  </r>
  <r>
    <n v="29847"/>
    <d v="2021-04-27T16:16:35"/>
    <n v="266253"/>
    <x v="632"/>
    <s v="UTC+0"/>
    <n v="0"/>
    <n v="3"/>
    <x v="95942"/>
    <x v="16"/>
    <x v="6"/>
  </r>
  <r>
    <n v="29844"/>
    <d v="2021-04-27T16:14:50"/>
    <n v="283333"/>
    <x v="17"/>
    <s v="UTC+1"/>
    <n v="1"/>
    <n v="2"/>
    <x v="95943"/>
    <x v="11"/>
    <x v="6"/>
  </r>
  <r>
    <n v="29841"/>
    <d v="2021-04-27T16:14:15"/>
    <n v="343124"/>
    <x v="184"/>
    <s v="UTC+0"/>
    <n v="0"/>
    <n v="3"/>
    <x v="95944"/>
    <x v="16"/>
    <x v="6"/>
  </r>
  <r>
    <n v="29839"/>
    <d v="2021-04-27T16:13:05"/>
    <n v="164238"/>
    <x v="4793"/>
    <s v="UTC+6"/>
    <n v="6"/>
    <n v="-3"/>
    <x v="95945"/>
    <x v="20"/>
    <x v="6"/>
  </r>
  <r>
    <n v="29838"/>
    <d v="2021-04-27T16:13:05"/>
    <n v="81165"/>
    <x v="380"/>
    <s v="UTC+2"/>
    <n v="2"/>
    <n v="1"/>
    <x v="95946"/>
    <x v="18"/>
    <x v="6"/>
  </r>
  <r>
    <n v="29836"/>
    <d v="2021-04-27T16:12:30"/>
    <n v="202282"/>
    <x v="18"/>
    <s v="UTC+1"/>
    <n v="1"/>
    <n v="2"/>
    <x v="95859"/>
    <x v="11"/>
    <x v="6"/>
  </r>
  <r>
    <n v="29831"/>
    <d v="2021-04-27T16:12:30"/>
    <n v="95713"/>
    <x v="50"/>
    <s v="UTC+1"/>
    <n v="1"/>
    <n v="2"/>
    <x v="95859"/>
    <x v="11"/>
    <x v="6"/>
  </r>
  <r>
    <n v="29829"/>
    <d v="2021-04-27T12:55:37"/>
    <n v="236330"/>
    <x v="659"/>
    <s v="UTC+3"/>
    <n v="3"/>
    <n v="0"/>
    <x v="95947"/>
    <x v="3"/>
    <x v="6"/>
  </r>
  <r>
    <n v="29825"/>
    <d v="2021-04-27T12:55:37"/>
    <n v="234720"/>
    <x v="906"/>
    <s v="UTC+3"/>
    <n v="3"/>
    <n v="0"/>
    <x v="95947"/>
    <x v="3"/>
    <x v="6"/>
  </r>
  <r>
    <n v="29824"/>
    <d v="2021-04-27T12:53:17"/>
    <n v="288082"/>
    <x v="1067"/>
    <s v="UTC+3"/>
    <n v="3"/>
    <n v="0"/>
    <x v="95948"/>
    <x v="3"/>
    <x v="6"/>
  </r>
  <r>
    <n v="29823"/>
    <d v="2021-04-27T12:41:38"/>
    <n v="304889"/>
    <x v="953"/>
    <s v="UTC+3"/>
    <n v="3"/>
    <n v="0"/>
    <x v="95949"/>
    <x v="3"/>
    <x v="6"/>
  </r>
  <r>
    <n v="29822"/>
    <d v="2021-04-27T12:41:38"/>
    <n v="116021"/>
    <x v="443"/>
    <s v="UTC+3"/>
    <n v="3"/>
    <n v="0"/>
    <x v="95949"/>
    <x v="3"/>
    <x v="6"/>
  </r>
  <r>
    <n v="29818"/>
    <d v="2021-04-27T12:41:03"/>
    <n v="246290"/>
    <x v="248"/>
    <s v="UTC+2"/>
    <n v="2"/>
    <n v="1"/>
    <x v="95950"/>
    <x v="20"/>
    <x v="6"/>
  </r>
  <r>
    <n v="29815"/>
    <d v="2021-04-27T12:39:18"/>
    <n v="263886"/>
    <x v="34"/>
    <s v="UTC+3"/>
    <n v="3"/>
    <n v="0"/>
    <x v="95951"/>
    <x v="3"/>
    <x v="6"/>
  </r>
  <r>
    <n v="29811"/>
    <d v="2021-04-27T12:37:55"/>
    <n v="33907"/>
    <x v="56"/>
    <s v="UTC+1"/>
    <n v="1"/>
    <n v="2"/>
    <x v="95952"/>
    <x v="19"/>
    <x v="6"/>
  </r>
  <r>
    <n v="29807"/>
    <d v="2021-04-27T12:37:33"/>
    <n v="88378"/>
    <x v="5028"/>
    <s v="UTC+4"/>
    <n v="4"/>
    <n v="-1"/>
    <x v="95953"/>
    <x v="2"/>
    <x v="6"/>
  </r>
  <r>
    <n v="29802"/>
    <d v="2021-04-27T12:36:58"/>
    <n v="286425"/>
    <x v="62"/>
    <s v="UTC+3"/>
    <n v="3"/>
    <n v="0"/>
    <x v="95954"/>
    <x v="3"/>
    <x v="6"/>
  </r>
  <r>
    <n v="29801"/>
    <d v="2021-04-27T12:33:07"/>
    <n v="114604"/>
    <x v="301"/>
    <s v="UTC+3"/>
    <n v="3"/>
    <n v="0"/>
    <x v="95955"/>
    <x v="3"/>
    <x v="6"/>
  </r>
  <r>
    <n v="29800"/>
    <d v="2021-04-27T12:29:24"/>
    <n v="251895"/>
    <x v="109"/>
    <s v="UTC+2"/>
    <n v="2"/>
    <n v="1"/>
    <x v="95956"/>
    <x v="20"/>
    <x v="6"/>
  </r>
  <r>
    <n v="29796"/>
    <d v="2021-04-27T12:28:14"/>
    <n v="105128"/>
    <x v="23"/>
    <s v="UTC+0"/>
    <n v="0"/>
    <n v="3"/>
    <x v="95957"/>
    <x v="1"/>
    <x v="6"/>
  </r>
  <r>
    <n v="29791"/>
    <d v="2021-04-27T12:27:39"/>
    <n v="45053"/>
    <x v="300"/>
    <s v="UTC+3"/>
    <n v="3"/>
    <n v="0"/>
    <x v="95958"/>
    <x v="3"/>
    <x v="6"/>
  </r>
  <r>
    <n v="29788"/>
    <d v="2021-04-27T12:26:29"/>
    <n v="251563"/>
    <x v="224"/>
    <s v="UTC+1"/>
    <n v="1"/>
    <n v="2"/>
    <x v="95959"/>
    <x v="19"/>
    <x v="6"/>
  </r>
  <r>
    <n v="29787"/>
    <d v="2021-04-27T12:26:29"/>
    <n v="21792"/>
    <x v="419"/>
    <s v="UTC+9"/>
    <n v="9"/>
    <n v="-6"/>
    <x v="95960"/>
    <x v="22"/>
    <x v="6"/>
  </r>
  <r>
    <n v="29782"/>
    <d v="2021-04-27T12:22:59"/>
    <n v="172662"/>
    <x v="274"/>
    <s v="UTC+3"/>
    <n v="3"/>
    <n v="0"/>
    <x v="95961"/>
    <x v="3"/>
    <x v="6"/>
  </r>
  <r>
    <n v="29781"/>
    <d v="2021-04-27T12:20:05"/>
    <n v="301086"/>
    <x v="1021"/>
    <s v="UTC+6"/>
    <n v="6"/>
    <n v="-3"/>
    <x v="95962"/>
    <x v="4"/>
    <x v="6"/>
  </r>
  <r>
    <n v="29780"/>
    <d v="2021-04-27T12:19:30"/>
    <n v="83825"/>
    <x v="18"/>
    <s v="UTC+1"/>
    <n v="1"/>
    <n v="2"/>
    <x v="95963"/>
    <x v="19"/>
    <x v="6"/>
  </r>
  <r>
    <n v="29775"/>
    <d v="2021-04-27T12:18:55"/>
    <n v="332302"/>
    <x v="4136"/>
    <s v="UTC+0"/>
    <n v="0"/>
    <n v="3"/>
    <x v="95940"/>
    <x v="1"/>
    <x v="6"/>
  </r>
  <r>
    <n v="29772"/>
    <d v="2021-04-27T12:18:55"/>
    <n v="101066"/>
    <x v="2399"/>
    <s v="UTC+0"/>
    <n v="0"/>
    <n v="3"/>
    <x v="95940"/>
    <x v="1"/>
    <x v="6"/>
  </r>
  <r>
    <n v="29769"/>
    <d v="2021-04-27T12:16:35"/>
    <n v="181288"/>
    <x v="166"/>
    <s v="UTC+4"/>
    <n v="4"/>
    <n v="-1"/>
    <x v="95964"/>
    <x v="2"/>
    <x v="6"/>
  </r>
  <r>
    <n v="29766"/>
    <d v="2021-04-27T12:15:25"/>
    <n v="90629"/>
    <x v="1756"/>
    <s v="UTC+6"/>
    <n v="6"/>
    <n v="-3"/>
    <x v="95965"/>
    <x v="4"/>
    <x v="6"/>
  </r>
  <r>
    <n v="29764"/>
    <d v="2021-04-27T12:11:55"/>
    <n v="81968"/>
    <x v="300"/>
    <s v="UTC+0"/>
    <n v="0"/>
    <n v="3"/>
    <x v="95966"/>
    <x v="1"/>
    <x v="6"/>
  </r>
  <r>
    <n v="29763"/>
    <d v="2021-04-27T12:10:45"/>
    <n v="164294"/>
    <x v="75"/>
    <s v="UTC+2"/>
    <n v="2"/>
    <n v="1"/>
    <x v="95967"/>
    <x v="20"/>
    <x v="6"/>
  </r>
  <r>
    <n v="29760"/>
    <d v="2021-04-27T12:08:38"/>
    <n v="321503"/>
    <x v="18"/>
    <s v="UTC+3"/>
    <n v="3"/>
    <n v="0"/>
    <x v="95968"/>
    <x v="3"/>
    <x v="6"/>
  </r>
  <r>
    <n v="29757"/>
    <d v="2021-04-27T12:07:16"/>
    <n v="89285"/>
    <x v="380"/>
    <s v="UTC+0"/>
    <n v="0"/>
    <n v="3"/>
    <x v="95969"/>
    <x v="1"/>
    <x v="6"/>
  </r>
  <r>
    <n v="29754"/>
    <d v="2021-04-27T12:04:56"/>
    <n v="327054"/>
    <x v="98"/>
    <s v="UTC+0"/>
    <n v="0"/>
    <n v="3"/>
    <x v="95970"/>
    <x v="1"/>
    <x v="6"/>
  </r>
  <r>
    <n v="29752"/>
    <d v="2021-04-27T11:57:21"/>
    <n v="15556"/>
    <x v="19"/>
    <s v="UTC+7"/>
    <n v="7"/>
    <n v="-4"/>
    <x v="95971"/>
    <x v="5"/>
    <x v="6"/>
  </r>
  <r>
    <n v="29751"/>
    <d v="2021-04-27T11:55:02"/>
    <n v="255188"/>
    <x v="2"/>
    <s v="UTC+3"/>
    <n v="3"/>
    <n v="0"/>
    <x v="95972"/>
    <x v="2"/>
    <x v="6"/>
  </r>
  <r>
    <n v="29746"/>
    <d v="2021-04-27T11:52:48"/>
    <n v="64944"/>
    <x v="56"/>
    <s v="UTC+3"/>
    <n v="3"/>
    <n v="0"/>
    <x v="95973"/>
    <x v="2"/>
    <x v="6"/>
  </r>
  <r>
    <n v="29744"/>
    <d v="2021-04-27T11:47:27"/>
    <n v="17667"/>
    <x v="1354"/>
    <s v="UTC+2"/>
    <n v="2"/>
    <n v="1"/>
    <x v="95974"/>
    <x v="3"/>
    <x v="6"/>
  </r>
  <r>
    <n v="29739"/>
    <d v="2021-04-27T11:42:13"/>
    <n v="2587"/>
    <x v="87"/>
    <s v="UTC+1"/>
    <n v="1"/>
    <n v="2"/>
    <x v="95975"/>
    <x v="20"/>
    <x v="6"/>
  </r>
  <r>
    <n v="29736"/>
    <d v="2021-04-27T11:41:38"/>
    <n v="1947"/>
    <x v="30"/>
    <s v="UTC+0"/>
    <n v="0"/>
    <n v="3"/>
    <x v="95976"/>
    <x v="19"/>
    <x v="6"/>
  </r>
  <r>
    <n v="29734"/>
    <d v="2021-04-27T11:35:31"/>
    <n v="32275"/>
    <x v="16"/>
    <s v="UTC+3"/>
    <n v="3"/>
    <n v="0"/>
    <x v="95977"/>
    <x v="2"/>
    <x v="6"/>
  </r>
  <r>
    <n v="29733"/>
    <d v="2021-04-27T11:30:34"/>
    <n v="55912"/>
    <x v="1659"/>
    <s v="UTC+1"/>
    <n v="1"/>
    <n v="2"/>
    <x v="95978"/>
    <x v="20"/>
    <x v="6"/>
  </r>
  <r>
    <n v="29729"/>
    <d v="2021-04-27T11:26:29"/>
    <n v="267123"/>
    <x v="239"/>
    <s v="UTC+2"/>
    <n v="2"/>
    <n v="1"/>
    <x v="95979"/>
    <x v="3"/>
    <x v="6"/>
  </r>
  <r>
    <n v="29728"/>
    <d v="2021-04-27T11:25:54"/>
    <n v="213300"/>
    <x v="2456"/>
    <s v="UTC+5"/>
    <n v="5"/>
    <n v="-2"/>
    <x v="95980"/>
    <x v="4"/>
    <x v="6"/>
  </r>
  <r>
    <n v="29725"/>
    <d v="2021-04-27T11:24:29"/>
    <n v="23278"/>
    <x v="75"/>
    <s v="UTC-5"/>
    <n v="-5"/>
    <n v="8"/>
    <x v="95893"/>
    <x v="16"/>
    <x v="6"/>
  </r>
  <r>
    <n v="29724"/>
    <d v="2021-04-27T11:20:05"/>
    <n v="101594"/>
    <x v="171"/>
    <s v="UTC+3"/>
    <n v="3"/>
    <n v="0"/>
    <x v="95981"/>
    <x v="2"/>
    <x v="6"/>
  </r>
  <r>
    <n v="29723"/>
    <d v="2021-04-27T11:10:45"/>
    <n v="298729"/>
    <x v="4504"/>
    <s v="UTC+7"/>
    <n v="7"/>
    <n v="-4"/>
    <x v="95982"/>
    <x v="5"/>
    <x v="6"/>
  </r>
  <r>
    <n v="29720"/>
    <d v="2021-04-27T11:10:45"/>
    <n v="259131"/>
    <x v="859"/>
    <s v="UTC+3"/>
    <n v="3"/>
    <n v="0"/>
    <x v="95983"/>
    <x v="2"/>
    <x v="6"/>
  </r>
  <r>
    <n v="29717"/>
    <d v="2021-04-27T11:06:06"/>
    <n v="305135"/>
    <x v="56"/>
    <s v="UTC+7"/>
    <n v="7"/>
    <n v="-4"/>
    <x v="95984"/>
    <x v="5"/>
    <x v="6"/>
  </r>
  <r>
    <n v="29712"/>
    <d v="2021-04-27T11:06:06"/>
    <n v="91326"/>
    <x v="1410"/>
    <s v="UTC+7"/>
    <n v="7"/>
    <n v="-4"/>
    <x v="95984"/>
    <x v="5"/>
    <x v="6"/>
  </r>
  <r>
    <n v="29708"/>
    <d v="2021-04-27T11:06:06"/>
    <n v="65095"/>
    <x v="56"/>
    <s v="UTC+3"/>
    <n v="3"/>
    <n v="0"/>
    <x v="95985"/>
    <x v="2"/>
    <x v="6"/>
  </r>
  <r>
    <n v="29705"/>
    <d v="2021-04-27T10:58:31"/>
    <n v="318760"/>
    <x v="212"/>
    <s v="UTC+2"/>
    <n v="2"/>
    <n v="1"/>
    <x v="95986"/>
    <x v="2"/>
    <x v="6"/>
  </r>
  <r>
    <n v="29700"/>
    <d v="2021-04-27T10:57:56"/>
    <n v="184836"/>
    <x v="16"/>
    <s v="UTC+5"/>
    <n v="5"/>
    <n v="-2"/>
    <x v="95987"/>
    <x v="21"/>
    <x v="6"/>
  </r>
  <r>
    <n v="29695"/>
    <d v="2021-04-27T10:51:32"/>
    <n v="136914"/>
    <x v="56"/>
    <s v="UTC+6"/>
    <n v="6"/>
    <n v="-3"/>
    <x v="95988"/>
    <x v="5"/>
    <x v="6"/>
  </r>
  <r>
    <n v="29692"/>
    <d v="2021-04-27T10:44:33"/>
    <n v="171244"/>
    <x v="380"/>
    <s v="UTC+6"/>
    <n v="6"/>
    <n v="-3"/>
    <x v="95989"/>
    <x v="5"/>
    <x v="6"/>
  </r>
  <r>
    <n v="29688"/>
    <d v="2021-04-27T10:44:33"/>
    <n v="150076"/>
    <x v="1120"/>
    <s v="UTC+2"/>
    <n v="2"/>
    <n v="1"/>
    <x v="95990"/>
    <x v="2"/>
    <x v="6"/>
  </r>
  <r>
    <n v="29687"/>
    <d v="2021-04-27T10:43:23"/>
    <n v="297533"/>
    <x v="43"/>
    <s v="UTC+4"/>
    <n v="4"/>
    <n v="-1"/>
    <x v="95991"/>
    <x v="4"/>
    <x v="6"/>
  </r>
  <r>
    <n v="29685"/>
    <d v="2021-04-27T10:42:48"/>
    <n v="164089"/>
    <x v="1297"/>
    <s v="UTC+7"/>
    <n v="7"/>
    <n v="-4"/>
    <x v="95992"/>
    <x v="22"/>
    <x v="6"/>
  </r>
  <r>
    <n v="29680"/>
    <d v="2021-04-27T10:31:44"/>
    <n v="195980"/>
    <x v="56"/>
    <s v="UTC+4"/>
    <n v="4"/>
    <n v="-1"/>
    <x v="95993"/>
    <x v="4"/>
    <x v="6"/>
  </r>
  <r>
    <n v="29675"/>
    <d v="2021-04-27T10:29:59"/>
    <n v="45091"/>
    <x v="2654"/>
    <s v="UTC+1"/>
    <n v="1"/>
    <n v="2"/>
    <x v="95994"/>
    <x v="3"/>
    <x v="6"/>
  </r>
  <r>
    <n v="29670"/>
    <d v="2021-04-27T10:25:54"/>
    <n v="336623"/>
    <x v="91"/>
    <s v="UTC+6"/>
    <n v="6"/>
    <n v="-3"/>
    <x v="95995"/>
    <x v="5"/>
    <x v="6"/>
  </r>
  <r>
    <n v="29668"/>
    <d v="2021-04-27T10:22:05"/>
    <n v="139960"/>
    <x v="98"/>
    <s v="UTC+3"/>
    <n v="3"/>
    <n v="0"/>
    <x v="95996"/>
    <x v="7"/>
    <x v="6"/>
  </r>
  <r>
    <n v="29663"/>
    <d v="2021-04-27T10:21:14"/>
    <n v="237674"/>
    <x v="18"/>
    <s v="UTC+2"/>
    <n v="2"/>
    <n v="1"/>
    <x v="95997"/>
    <x v="2"/>
    <x v="6"/>
  </r>
  <r>
    <n v="29659"/>
    <d v="2021-04-27T10:08:10"/>
    <n v="276453"/>
    <x v="94"/>
    <s v="UTC+1"/>
    <n v="1"/>
    <n v="2"/>
    <x v="95998"/>
    <x v="3"/>
    <x v="6"/>
  </r>
  <r>
    <n v="29656"/>
    <d v="2021-04-27T10:04:48"/>
    <n v="178112"/>
    <x v="238"/>
    <s v="UTC+0"/>
    <n v="0"/>
    <n v="3"/>
    <x v="95999"/>
    <x v="20"/>
    <x v="6"/>
  </r>
  <r>
    <n v="29652"/>
    <d v="2021-04-27T10:00:51"/>
    <n v="114033"/>
    <x v="171"/>
    <s v="UTC+7"/>
    <n v="7"/>
    <n v="-4"/>
    <x v="96000"/>
    <x v="22"/>
    <x v="6"/>
  </r>
  <r>
    <n v="29649"/>
    <d v="2021-04-27T09:57:56"/>
    <n v="174707"/>
    <x v="610"/>
    <s v="UTC+2"/>
    <n v="2"/>
    <n v="1"/>
    <x v="96001"/>
    <x v="7"/>
    <x v="6"/>
  </r>
  <r>
    <n v="29644"/>
    <d v="2021-04-27T09:56:12"/>
    <n v="184288"/>
    <x v="1754"/>
    <s v="UTC+3"/>
    <n v="3"/>
    <n v="0"/>
    <x v="96002"/>
    <x v="4"/>
    <x v="6"/>
  </r>
  <r>
    <n v="29640"/>
    <d v="2021-04-27T09:56:12"/>
    <n v="75778"/>
    <x v="238"/>
    <s v="UTC+3"/>
    <n v="3"/>
    <n v="0"/>
    <x v="96002"/>
    <x v="4"/>
    <x v="6"/>
  </r>
  <r>
    <n v="29638"/>
    <d v="2021-04-27T09:55:02"/>
    <n v="6673"/>
    <x v="2496"/>
    <s v="UTC+5"/>
    <n v="5"/>
    <n v="-2"/>
    <x v="96003"/>
    <x v="5"/>
    <x v="6"/>
  </r>
  <r>
    <n v="29636"/>
    <d v="2021-04-27T09:50:22"/>
    <n v="260143"/>
    <x v="431"/>
    <s v="UTC+1"/>
    <n v="1"/>
    <n v="2"/>
    <x v="96004"/>
    <x v="2"/>
    <x v="6"/>
  </r>
  <r>
    <n v="29633"/>
    <d v="2021-04-27T09:48:02"/>
    <n v="192531"/>
    <x v="428"/>
    <s v="UTC+1"/>
    <n v="1"/>
    <n v="2"/>
    <x v="96005"/>
    <x v="2"/>
    <x v="6"/>
  </r>
  <r>
    <n v="29632"/>
    <d v="2021-04-27T09:37:55"/>
    <n v="189353"/>
    <x v="3998"/>
    <s v="UTC+1"/>
    <n v="1"/>
    <n v="2"/>
    <x v="96006"/>
    <x v="2"/>
    <x v="6"/>
  </r>
  <r>
    <n v="29628"/>
    <d v="2021-04-27T09:34:03"/>
    <n v="87641"/>
    <x v="833"/>
    <s v="UTC+1"/>
    <n v="1"/>
    <n v="2"/>
    <x v="96007"/>
    <x v="2"/>
    <x v="6"/>
  </r>
  <r>
    <n v="29624"/>
    <d v="2021-04-27T09:28:19"/>
    <n v="344870"/>
    <x v="1776"/>
    <s v="UTC+2"/>
    <n v="2"/>
    <n v="1"/>
    <x v="96008"/>
    <x v="7"/>
    <x v="6"/>
  </r>
  <r>
    <n v="29623"/>
    <d v="2021-04-27T09:24:29"/>
    <n v="35797"/>
    <x v="199"/>
    <s v="UTC+3"/>
    <n v="3"/>
    <n v="0"/>
    <x v="96009"/>
    <x v="4"/>
    <x v="6"/>
  </r>
  <r>
    <n v="29620"/>
    <d v="2021-04-27T09:20:05"/>
    <n v="240962"/>
    <x v="670"/>
    <s v="UTC+9"/>
    <n v="9"/>
    <n v="-6"/>
    <x v="96010"/>
    <x v="17"/>
    <x v="6"/>
  </r>
  <r>
    <n v="29617"/>
    <d v="2021-04-27T09:18:14"/>
    <n v="104355"/>
    <x v="7"/>
    <s v="UTC+2"/>
    <n v="2"/>
    <n v="1"/>
    <x v="96011"/>
    <x v="7"/>
    <x v="6"/>
  </r>
  <r>
    <n v="29616"/>
    <d v="2021-04-27T09:17:45"/>
    <n v="126203"/>
    <x v="238"/>
    <s v="UTC+5"/>
    <n v="5"/>
    <n v="-2"/>
    <x v="96012"/>
    <x v="5"/>
    <x v="6"/>
  </r>
  <r>
    <n v="29611"/>
    <d v="2021-04-27T09:08:38"/>
    <n v="32530"/>
    <x v="55"/>
    <s v="UTC+6"/>
    <n v="6"/>
    <n v="-3"/>
    <x v="96013"/>
    <x v="22"/>
    <x v="6"/>
  </r>
  <r>
    <n v="29606"/>
    <d v="2021-04-27T09:08:26"/>
    <n v="331856"/>
    <x v="168"/>
    <s v="UTC+9"/>
    <n v="9"/>
    <n v="-6"/>
    <x v="96014"/>
    <x v="17"/>
    <x v="6"/>
  </r>
  <r>
    <n v="29601"/>
    <d v="2021-04-27T09:08:26"/>
    <n v="214899"/>
    <x v="50"/>
    <s v="UTC-7"/>
    <n v="-7"/>
    <n v="10"/>
    <x v="95902"/>
    <x v="16"/>
    <x v="6"/>
  </r>
  <r>
    <n v="29598"/>
    <d v="2021-04-27T09:07:51"/>
    <n v="123483"/>
    <x v="75"/>
    <s v="UTC+4"/>
    <n v="4"/>
    <n v="-1"/>
    <x v="96015"/>
    <x v="21"/>
    <x v="6"/>
  </r>
  <r>
    <n v="29593"/>
    <d v="2021-04-27T08:57:56"/>
    <n v="333878"/>
    <x v="98"/>
    <s v="UTC+7"/>
    <n v="7"/>
    <n v="-4"/>
    <x v="96016"/>
    <x v="12"/>
    <x v="6"/>
  </r>
  <r>
    <n v="29589"/>
    <d v="2021-04-27T08:54:43"/>
    <n v="90308"/>
    <x v="1574"/>
    <s v="UTC+1"/>
    <n v="1"/>
    <n v="2"/>
    <x v="96017"/>
    <x v="7"/>
    <x v="6"/>
  </r>
  <r>
    <n v="29585"/>
    <d v="2021-04-27T08:53:52"/>
    <n v="27402"/>
    <x v="56"/>
    <s v="UTC+4"/>
    <n v="4"/>
    <n v="-1"/>
    <x v="96018"/>
    <x v="5"/>
    <x v="6"/>
  </r>
  <r>
    <n v="29583"/>
    <d v="2021-04-27T08:52:07"/>
    <n v="251687"/>
    <x v="43"/>
    <s v="UTC+5"/>
    <n v="5"/>
    <n v="-2"/>
    <x v="96019"/>
    <x v="22"/>
    <x v="6"/>
  </r>
  <r>
    <n v="29580"/>
    <d v="2021-04-27T08:26:29"/>
    <n v="319500"/>
    <x v="34"/>
    <s v="UTC+1"/>
    <n v="1"/>
    <n v="2"/>
    <x v="96020"/>
    <x v="7"/>
    <x v="6"/>
  </r>
  <r>
    <n v="29579"/>
    <d v="2021-04-27T08:21:49"/>
    <n v="9298"/>
    <x v="56"/>
    <s v="UTC-7"/>
    <n v="-7"/>
    <n v="10"/>
    <x v="96021"/>
    <x v="11"/>
    <x v="6"/>
  </r>
  <r>
    <n v="29578"/>
    <d v="2021-04-27T08:14:15"/>
    <n v="66607"/>
    <x v="2008"/>
    <s v="UTC+4"/>
    <n v="4"/>
    <n v="-1"/>
    <x v="96022"/>
    <x v="5"/>
    <x v="6"/>
  </r>
  <r>
    <n v="29573"/>
    <d v="2021-04-27T08:12:30"/>
    <n v="16976"/>
    <x v="112"/>
    <s v="UTC-7"/>
    <n v="-7"/>
    <n v="10"/>
    <x v="95859"/>
    <x v="11"/>
    <x v="6"/>
  </r>
  <r>
    <n v="29570"/>
    <d v="2021-04-27T08:10:10"/>
    <n v="96923"/>
    <x v="442"/>
    <s v="UTC+9"/>
    <n v="9"/>
    <n v="-6"/>
    <x v="96023"/>
    <x v="8"/>
    <x v="6"/>
  </r>
  <r>
    <n v="29567"/>
    <d v="2021-04-27T07:36:58"/>
    <n v="99451"/>
    <x v="380"/>
    <s v="UTC-8"/>
    <n v="-8"/>
    <n v="11"/>
    <x v="96024"/>
    <x v="11"/>
    <x v="6"/>
  </r>
  <r>
    <n v="29565"/>
    <d v="2021-04-27T07:34:34"/>
    <n v="102776"/>
    <x v="763"/>
    <s v="UTC-4"/>
    <n v="-4"/>
    <n v="7"/>
    <x v="96025"/>
    <x v="19"/>
    <x v="6"/>
  </r>
  <r>
    <n v="29564"/>
    <d v="2021-04-27T07:27:04"/>
    <n v="211915"/>
    <x v="56"/>
    <s v="UTC+3"/>
    <n v="3"/>
    <n v="0"/>
    <x v="96026"/>
    <x v="5"/>
    <x v="6"/>
  </r>
  <r>
    <n v="29561"/>
    <d v="2021-04-27T07:25:19"/>
    <n v="93158"/>
    <x v="106"/>
    <s v="UTC-8"/>
    <n v="-8"/>
    <n v="11"/>
    <x v="96027"/>
    <x v="11"/>
    <x v="6"/>
  </r>
  <r>
    <n v="29556"/>
    <d v="2021-04-27T07:18:14"/>
    <n v="308513"/>
    <x v="112"/>
    <s v="UTC+1"/>
    <n v="1"/>
    <n v="2"/>
    <x v="96028"/>
    <x v="4"/>
    <x v="6"/>
  </r>
  <r>
    <n v="29555"/>
    <d v="2021-04-27T07:07:16"/>
    <n v="334399"/>
    <x v="16"/>
    <s v="UTC+5"/>
    <n v="5"/>
    <n v="-2"/>
    <x v="96029"/>
    <x v="23"/>
    <x v="6"/>
  </r>
  <r>
    <n v="29551"/>
    <d v="2021-04-27T07:06:06"/>
    <n v="169263"/>
    <x v="56"/>
    <s v="UTC-9"/>
    <n v="-9"/>
    <n v="12"/>
    <x v="95904"/>
    <x v="16"/>
    <x v="6"/>
  </r>
  <r>
    <n v="29549"/>
    <d v="2021-04-27T07:06:06"/>
    <n v="26965"/>
    <x v="164"/>
    <s v="UTC+11"/>
    <n v="11"/>
    <n v="-8"/>
    <x v="96030"/>
    <x v="10"/>
    <x v="0"/>
  </r>
  <r>
    <n v="29548"/>
    <d v="2021-04-27T06:59:06"/>
    <n v="224851"/>
    <x v="3694"/>
    <s v="UTC-9"/>
    <n v="-9"/>
    <n v="12"/>
    <x v="95909"/>
    <x v="11"/>
    <x v="6"/>
  </r>
  <r>
    <n v="29546"/>
    <d v="2021-04-27T06:57:56"/>
    <n v="335074"/>
    <x v="1552"/>
    <s v="UTC+9"/>
    <n v="9"/>
    <n v="-6"/>
    <x v="96031"/>
    <x v="9"/>
    <x v="6"/>
  </r>
  <r>
    <n v="29542"/>
    <d v="2021-04-27T06:53:17"/>
    <n v="287478"/>
    <x v="547"/>
    <s v="UTC+1"/>
    <n v="1"/>
    <n v="2"/>
    <x v="96032"/>
    <x v="21"/>
    <x v="6"/>
  </r>
  <r>
    <n v="29541"/>
    <d v="2021-04-27T06:21:07"/>
    <n v="129528"/>
    <x v="790"/>
    <s v="UTC+2"/>
    <n v="2"/>
    <n v="1"/>
    <x v="96033"/>
    <x v="5"/>
    <x v="6"/>
  </r>
  <r>
    <n v="29536"/>
    <d v="2021-04-27T05:46:52"/>
    <n v="188353"/>
    <x v="2048"/>
    <s v="UTC-5"/>
    <n v="-5"/>
    <n v="8"/>
    <x v="96034"/>
    <x v="20"/>
    <x v="6"/>
  </r>
  <r>
    <n v="29531"/>
    <d v="2021-04-27T05:21:49"/>
    <n v="309601"/>
    <x v="7"/>
    <s v="UTC+4"/>
    <n v="4"/>
    <n v="-1"/>
    <x v="96035"/>
    <x v="12"/>
    <x v="6"/>
  </r>
  <r>
    <n v="29527"/>
    <d v="2021-04-27T05:12:58"/>
    <n v="234844"/>
    <x v="17"/>
    <s v="UTC+1"/>
    <n v="1"/>
    <n v="2"/>
    <x v="96036"/>
    <x v="5"/>
    <x v="6"/>
  </r>
  <r>
    <n v="29524"/>
    <d v="2021-04-27T04:51:22"/>
    <n v="238133"/>
    <x v="2185"/>
    <s v="UTC+1"/>
    <n v="1"/>
    <n v="2"/>
    <x v="96037"/>
    <x v="22"/>
    <x v="6"/>
  </r>
  <r>
    <n v="29521"/>
    <d v="2021-04-27T04:50:24"/>
    <n v="5925"/>
    <x v="18"/>
    <s v="UTC+2"/>
    <n v="2"/>
    <n v="1"/>
    <x v="96038"/>
    <x v="23"/>
    <x v="6"/>
  </r>
  <r>
    <n v="29520"/>
    <d v="2021-04-27T04:49:26"/>
    <n v="220854"/>
    <x v="98"/>
    <s v="UTC+0"/>
    <n v="0"/>
    <n v="3"/>
    <x v="96039"/>
    <x v="5"/>
    <x v="6"/>
  </r>
  <r>
    <n v="29516"/>
    <d v="2021-04-27T04:42:13"/>
    <n v="260563"/>
    <x v="56"/>
    <s v="UTC-8"/>
    <n v="-8"/>
    <n v="11"/>
    <x v="96040"/>
    <x v="1"/>
    <x v="6"/>
  </r>
  <r>
    <n v="29514"/>
    <d v="2021-04-27T04:29:46"/>
    <n v="223931"/>
    <x v="115"/>
    <s v="UTC+4"/>
    <n v="4"/>
    <n v="-1"/>
    <x v="96041"/>
    <x v="17"/>
    <x v="6"/>
  </r>
  <r>
    <n v="29513"/>
    <d v="2021-04-27T04:28:14"/>
    <n v="140488"/>
    <x v="2078"/>
    <s v="UTC-4"/>
    <n v="-4"/>
    <n v="7"/>
    <x v="96042"/>
    <x v="2"/>
    <x v="6"/>
  </r>
  <r>
    <n v="29511"/>
    <d v="2021-04-27T04:24:00"/>
    <n v="345988"/>
    <x v="544"/>
    <s v="UTC+1"/>
    <n v="1"/>
    <n v="2"/>
    <x v="96043"/>
    <x v="22"/>
    <x v="6"/>
  </r>
  <r>
    <n v="29508"/>
    <d v="2021-04-27T04:19:12"/>
    <n v="108285"/>
    <x v="63"/>
    <s v="UTC+3"/>
    <n v="3"/>
    <n v="0"/>
    <x v="96044"/>
    <x v="12"/>
    <x v="6"/>
  </r>
  <r>
    <n v="29503"/>
    <d v="2021-04-27T04:16:00"/>
    <n v="41033"/>
    <x v="382"/>
    <s v="UTC-5"/>
    <n v="-5"/>
    <n v="8"/>
    <x v="96045"/>
    <x v="3"/>
    <x v="6"/>
  </r>
  <r>
    <n v="29499"/>
    <d v="2021-04-27T04:14:15"/>
    <n v="180047"/>
    <x v="401"/>
    <s v="UTC-8"/>
    <n v="-8"/>
    <n v="11"/>
    <x v="96046"/>
    <x v="1"/>
    <x v="6"/>
  </r>
  <r>
    <n v="29498"/>
    <d v="2021-04-27T04:13:40"/>
    <n v="234386"/>
    <x v="94"/>
    <s v="UTC-5"/>
    <n v="-5"/>
    <n v="8"/>
    <x v="96047"/>
    <x v="3"/>
    <x v="6"/>
  </r>
  <r>
    <n v="29497"/>
    <d v="2021-04-27T04:11:55"/>
    <n v="110703"/>
    <x v="1994"/>
    <s v="UTC-4"/>
    <n v="-4"/>
    <n v="7"/>
    <x v="96048"/>
    <x v="2"/>
    <x v="6"/>
  </r>
  <r>
    <n v="29494"/>
    <d v="2021-04-27T04:09:35"/>
    <n v="243997"/>
    <x v="380"/>
    <s v="UTC-4"/>
    <n v="-4"/>
    <n v="7"/>
    <x v="96049"/>
    <x v="2"/>
    <x v="6"/>
  </r>
  <r>
    <n v="29492"/>
    <d v="2021-04-27T04:06:14"/>
    <n v="60723"/>
    <x v="2"/>
    <s v="UTC+0"/>
    <n v="0"/>
    <n v="3"/>
    <x v="96050"/>
    <x v="5"/>
    <x v="6"/>
  </r>
  <r>
    <n v="29488"/>
    <d v="2021-04-27T04:05:31"/>
    <n v="212705"/>
    <x v="203"/>
    <s v="UTC-7"/>
    <n v="-7"/>
    <n v="10"/>
    <x v="96051"/>
    <x v="19"/>
    <x v="6"/>
  </r>
  <r>
    <n v="29483"/>
    <d v="2021-04-27T03:51:32"/>
    <n v="312366"/>
    <x v="112"/>
    <s v="UTC-7"/>
    <n v="-7"/>
    <n v="10"/>
    <x v="96052"/>
    <x v="20"/>
    <x v="6"/>
  </r>
  <r>
    <n v="29482"/>
    <d v="2021-04-27T03:49:12"/>
    <n v="175202"/>
    <x v="531"/>
    <s v="UTC-3"/>
    <n v="-3"/>
    <n v="6"/>
    <x v="96053"/>
    <x v="4"/>
    <x v="6"/>
  </r>
  <r>
    <n v="29480"/>
    <d v="2021-04-27T03:41:38"/>
    <n v="53465"/>
    <x v="43"/>
    <s v="UTC+12"/>
    <n v="12"/>
    <n v="-9"/>
    <x v="96054"/>
    <x v="11"/>
    <x v="0"/>
  </r>
  <r>
    <n v="29475"/>
    <d v="2021-04-27T03:39:53"/>
    <n v="325464"/>
    <x v="50"/>
    <s v="UTC-7"/>
    <n v="-7"/>
    <n v="10"/>
    <x v="96055"/>
    <x v="20"/>
    <x v="6"/>
  </r>
  <r>
    <n v="29471"/>
    <d v="2021-04-27T03:39:18"/>
    <n v="28081"/>
    <x v="91"/>
    <s v="UTC-4"/>
    <n v="-4"/>
    <n v="7"/>
    <x v="96056"/>
    <x v="7"/>
    <x v="6"/>
  </r>
  <r>
    <n v="29469"/>
    <d v="2021-04-27T03:34:38"/>
    <n v="99451"/>
    <x v="43"/>
    <s v="UTC-8"/>
    <n v="-8"/>
    <n v="11"/>
    <x v="96057"/>
    <x v="19"/>
    <x v="6"/>
  </r>
  <r>
    <n v="29468"/>
    <d v="2021-04-27T03:20:40"/>
    <n v="118744"/>
    <x v="90"/>
    <s v="UTC+8"/>
    <n v="8"/>
    <n v="-5"/>
    <x v="96058"/>
    <x v="14"/>
    <x v="0"/>
  </r>
  <r>
    <n v="29465"/>
    <d v="2021-04-27T03:08:38"/>
    <n v="279151"/>
    <x v="56"/>
    <s v="UTC+3"/>
    <n v="3"/>
    <n v="0"/>
    <x v="96059"/>
    <x v="17"/>
    <x v="6"/>
  </r>
  <r>
    <n v="29461"/>
    <d v="2021-04-27T03:04:21"/>
    <n v="200723"/>
    <x v="2871"/>
    <s v="UTC-8"/>
    <n v="-8"/>
    <n v="11"/>
    <x v="96060"/>
    <x v="19"/>
    <x v="6"/>
  </r>
  <r>
    <n v="29460"/>
    <d v="2021-04-27T03:04:19"/>
    <n v="296148"/>
    <x v="18"/>
    <s v="UTC+3"/>
    <n v="3"/>
    <n v="0"/>
    <x v="96061"/>
    <x v="17"/>
    <x v="6"/>
  </r>
  <r>
    <n v="29456"/>
    <d v="2021-04-27T03:00:00"/>
    <n v="75332"/>
    <x v="143"/>
    <s v="UTC+0"/>
    <n v="0"/>
    <n v="3"/>
    <x v="96062"/>
    <x v="22"/>
    <x v="6"/>
  </r>
  <r>
    <n v="29453"/>
    <d v="2021-04-27T02:59:41"/>
    <n v="13161"/>
    <x v="35"/>
    <s v="UTC+12"/>
    <n v="12"/>
    <n v="-9"/>
    <x v="96063"/>
    <x v="18"/>
    <x v="0"/>
  </r>
  <r>
    <n v="29452"/>
    <d v="2021-04-27T02:52:48"/>
    <n v="144952"/>
    <x v="59"/>
    <s v="UTC+3"/>
    <n v="3"/>
    <n v="0"/>
    <x v="96064"/>
    <x v="8"/>
    <x v="6"/>
  </r>
  <r>
    <n v="29450"/>
    <d v="2021-04-27T02:52:42"/>
    <n v="126233"/>
    <x v="271"/>
    <s v="UTC-8"/>
    <n v="-8"/>
    <n v="11"/>
    <x v="96065"/>
    <x v="20"/>
    <x v="6"/>
  </r>
  <r>
    <n v="29447"/>
    <d v="2021-04-27T02:51:22"/>
    <n v="212748"/>
    <x v="94"/>
    <s v="UTC+3"/>
    <n v="3"/>
    <n v="0"/>
    <x v="96066"/>
    <x v="8"/>
    <x v="6"/>
  </r>
  <r>
    <n v="29443"/>
    <d v="2021-04-27T02:42:14"/>
    <n v="85438"/>
    <x v="121"/>
    <s v="UTC-7"/>
    <n v="-7"/>
    <n v="10"/>
    <x v="96067"/>
    <x v="3"/>
    <x v="6"/>
  </r>
  <r>
    <n v="29442"/>
    <d v="2021-04-27T02:24:58"/>
    <n v="347353"/>
    <x v="7"/>
    <s v="UTC+2"/>
    <n v="2"/>
    <n v="1"/>
    <x v="96068"/>
    <x v="17"/>
    <x v="6"/>
  </r>
  <r>
    <n v="29440"/>
    <d v="2021-04-27T02:24:44"/>
    <n v="100173"/>
    <x v="56"/>
    <s v="UTC-4"/>
    <n v="-4"/>
    <n v="7"/>
    <x v="96069"/>
    <x v="4"/>
    <x v="6"/>
  </r>
  <r>
    <n v="29435"/>
    <d v="2021-04-27T02:24:29"/>
    <n v="170516"/>
    <x v="2"/>
    <s v="UTC+1"/>
    <n v="1"/>
    <n v="2"/>
    <x v="96070"/>
    <x v="12"/>
    <x v="6"/>
  </r>
  <r>
    <n v="29430"/>
    <d v="2021-04-27T02:18:20"/>
    <n v="277650"/>
    <x v="3328"/>
    <s v="UTC-7"/>
    <n v="-7"/>
    <n v="10"/>
    <x v="96071"/>
    <x v="3"/>
    <x v="6"/>
  </r>
  <r>
    <n v="29425"/>
    <d v="2021-04-27T02:09:00"/>
    <n v="166086"/>
    <x v="7"/>
    <s v="UTC+1"/>
    <n v="1"/>
    <n v="2"/>
    <x v="96072"/>
    <x v="12"/>
    <x v="6"/>
  </r>
  <r>
    <n v="29421"/>
    <d v="2021-04-27T02:05:46"/>
    <n v="262398"/>
    <x v="964"/>
    <s v="UTC+1"/>
    <n v="1"/>
    <n v="2"/>
    <x v="96073"/>
    <x v="12"/>
    <x v="6"/>
  </r>
  <r>
    <n v="29417"/>
    <d v="2021-04-27T01:59:41"/>
    <n v="196853"/>
    <x v="47"/>
    <s v="UTC-7"/>
    <n v="-7"/>
    <n v="10"/>
    <x v="96074"/>
    <x v="2"/>
    <x v="6"/>
  </r>
  <r>
    <n v="29414"/>
    <d v="2021-04-27T01:49:47"/>
    <n v="223316"/>
    <x v="4020"/>
    <s v="UTC-4"/>
    <n v="-4"/>
    <n v="7"/>
    <x v="96075"/>
    <x v="21"/>
    <x v="6"/>
  </r>
  <r>
    <n v="29410"/>
    <d v="2021-04-27T01:48:37"/>
    <n v="280872"/>
    <x v="4195"/>
    <s v="UTC-6"/>
    <n v="-6"/>
    <n v="9"/>
    <x v="96076"/>
    <x v="7"/>
    <x v="6"/>
  </r>
  <r>
    <n v="29405"/>
    <d v="2021-04-27T01:48:37"/>
    <n v="134488"/>
    <x v="121"/>
    <s v="UTC-6"/>
    <n v="-6"/>
    <n v="9"/>
    <x v="96076"/>
    <x v="7"/>
    <x v="6"/>
  </r>
  <r>
    <n v="29404"/>
    <d v="2021-04-27T01:37:26"/>
    <n v="235721"/>
    <x v="148"/>
    <s v="UTC+2"/>
    <n v="2"/>
    <n v="1"/>
    <x v="96077"/>
    <x v="8"/>
    <x v="6"/>
  </r>
  <r>
    <n v="29400"/>
    <d v="2021-04-27T01:13:55"/>
    <n v="57566"/>
    <x v="2840"/>
    <s v="UTC+1"/>
    <n v="1"/>
    <n v="2"/>
    <x v="96078"/>
    <x v="17"/>
    <x v="6"/>
  </r>
  <r>
    <n v="29398"/>
    <d v="2021-04-27T01:00:16"/>
    <n v="195140"/>
    <x v="29"/>
    <s v="UTC-5"/>
    <n v="-5"/>
    <n v="8"/>
    <x v="96079"/>
    <x v="4"/>
    <x v="6"/>
  </r>
  <r>
    <n v="29394"/>
    <d v="2021-04-27T00:56:47"/>
    <n v="93433"/>
    <x v="663"/>
    <s v="UTC-3"/>
    <n v="-3"/>
    <n v="6"/>
    <x v="96080"/>
    <x v="22"/>
    <x v="6"/>
  </r>
  <r>
    <n v="29392"/>
    <d v="2021-04-27T00:54:27"/>
    <n v="334924"/>
    <x v="132"/>
    <s v="UTC+1"/>
    <n v="1"/>
    <n v="2"/>
    <x v="96081"/>
    <x v="8"/>
    <x v="6"/>
  </r>
  <r>
    <n v="29390"/>
    <d v="2021-04-27T00:47:27"/>
    <n v="304584"/>
    <x v="749"/>
    <s v="UTC-7"/>
    <n v="-7"/>
    <n v="10"/>
    <x v="96082"/>
    <x v="7"/>
    <x v="6"/>
  </r>
  <r>
    <n v="29386"/>
    <d v="2021-04-27T00:46:52"/>
    <n v="141741"/>
    <x v="34"/>
    <s v="UTC-4"/>
    <n v="-4"/>
    <n v="7"/>
    <x v="96083"/>
    <x v="5"/>
    <x v="6"/>
  </r>
  <r>
    <n v="29385"/>
    <d v="2021-04-27T00:42:48"/>
    <n v="209751"/>
    <x v="56"/>
    <s v="UTC+1"/>
    <n v="1"/>
    <n v="2"/>
    <x v="96084"/>
    <x v="8"/>
    <x v="6"/>
  </r>
  <r>
    <n v="29380"/>
    <d v="2021-04-27T00:40:28"/>
    <n v="228384"/>
    <x v="43"/>
    <s v="UTC+1"/>
    <n v="1"/>
    <n v="2"/>
    <x v="96085"/>
    <x v="8"/>
    <x v="6"/>
  </r>
  <r>
    <n v="29375"/>
    <d v="2021-04-27T00:35:13"/>
    <n v="273052"/>
    <x v="636"/>
    <s v="UTC+0"/>
    <n v="0"/>
    <n v="3"/>
    <x v="96086"/>
    <x v="17"/>
    <x v="6"/>
  </r>
  <r>
    <n v="29374"/>
    <d v="2021-04-27T00:33:28"/>
    <n v="280066"/>
    <x v="304"/>
    <s v="UTC+1"/>
    <n v="1"/>
    <n v="2"/>
    <x v="96087"/>
    <x v="8"/>
    <x v="6"/>
  </r>
  <r>
    <n v="29372"/>
    <d v="2021-04-27T00:22:34"/>
    <n v="323645"/>
    <x v="238"/>
    <s v="UTC+2"/>
    <n v="2"/>
    <n v="1"/>
    <x v="96088"/>
    <x v="6"/>
    <x v="6"/>
  </r>
  <r>
    <n v="29368"/>
    <d v="2021-04-27T00:18:43"/>
    <n v="49347"/>
    <x v="8"/>
    <s v="UTC+6"/>
    <n v="6"/>
    <n v="-3"/>
    <x v="96089"/>
    <x v="15"/>
    <x v="0"/>
  </r>
  <r>
    <n v="29363"/>
    <d v="2021-04-27T00:18:20"/>
    <n v="295735"/>
    <x v="2"/>
    <s v="UTC-5"/>
    <n v="-5"/>
    <n v="8"/>
    <x v="96090"/>
    <x v="21"/>
    <x v="6"/>
  </r>
  <r>
    <n v="29362"/>
    <d v="2021-04-27T00:17:45"/>
    <n v="216815"/>
    <x v="445"/>
    <s v="UTC-6"/>
    <n v="-6"/>
    <n v="9"/>
    <x v="96091"/>
    <x v="4"/>
    <x v="6"/>
  </r>
  <r>
    <n v="29359"/>
    <d v="2021-04-27T00:16:48"/>
    <n v="51184"/>
    <x v="511"/>
    <s v="UTC+2"/>
    <n v="2"/>
    <n v="1"/>
    <x v="96092"/>
    <x v="6"/>
    <x v="6"/>
  </r>
  <r>
    <n v="29354"/>
    <d v="2021-04-27T00:16:35"/>
    <n v="146937"/>
    <x v="34"/>
    <s v="UTC+0"/>
    <n v="0"/>
    <n v="3"/>
    <x v="96093"/>
    <x v="17"/>
    <x v="6"/>
  </r>
  <r>
    <n v="29349"/>
    <d v="2021-04-27T00:14:24"/>
    <n v="163610"/>
    <x v="495"/>
    <s v="UTC+0"/>
    <n v="0"/>
    <n v="3"/>
    <x v="96094"/>
    <x v="17"/>
    <x v="6"/>
  </r>
  <r>
    <n v="29344"/>
    <d v="2021-04-27T00:10:10"/>
    <n v="94625"/>
    <x v="47"/>
    <s v="UTC+1"/>
    <n v="1"/>
    <n v="2"/>
    <x v="96023"/>
    <x v="8"/>
    <x v="6"/>
  </r>
  <r>
    <n v="29343"/>
    <d v="2021-04-27T00:10:10"/>
    <n v="221247"/>
    <x v="288"/>
    <s v="UTC-7"/>
    <n v="-7"/>
    <n v="10"/>
    <x v="96095"/>
    <x v="7"/>
    <x v="6"/>
  </r>
  <r>
    <n v="29342"/>
    <d v="2021-04-27T00:07:16"/>
    <n v="218877"/>
    <x v="1043"/>
    <s v="UTC+0"/>
    <n v="0"/>
    <n v="3"/>
    <x v="96096"/>
    <x v="17"/>
    <x v="6"/>
  </r>
  <r>
    <n v="29339"/>
    <d v="2021-04-27T00:02:24"/>
    <n v="180203"/>
    <x v="33"/>
    <s v="UTC+2"/>
    <n v="2"/>
    <n v="1"/>
    <x v="96097"/>
    <x v="6"/>
    <x v="6"/>
  </r>
  <r>
    <n v="29338"/>
    <d v="2021-04-27T00:00:51"/>
    <n v="334692"/>
    <x v="56"/>
    <s v="UTC-3"/>
    <n v="-3"/>
    <n v="6"/>
    <x v="96000"/>
    <x v="22"/>
    <x v="6"/>
  </r>
  <r>
    <n v="29336"/>
    <d v="2021-04-27T00:00:16"/>
    <n v="113661"/>
    <x v="85"/>
    <s v="UTC+0"/>
    <n v="0"/>
    <n v="3"/>
    <x v="96098"/>
    <x v="17"/>
    <x v="6"/>
  </r>
  <r>
    <n v="29334"/>
    <d v="2021-04-26T23:57:56"/>
    <n v="238840"/>
    <x v="1949"/>
    <s v="UTC+0"/>
    <n v="0"/>
    <n v="3"/>
    <x v="96099"/>
    <x v="8"/>
    <x v="6"/>
  </r>
  <r>
    <n v="29333"/>
    <d v="2021-04-26T23:57:56"/>
    <n v="133047"/>
    <x v="18"/>
    <s v="UTC+0"/>
    <n v="0"/>
    <n v="3"/>
    <x v="96099"/>
    <x v="8"/>
    <x v="6"/>
  </r>
  <r>
    <n v="29328"/>
    <d v="2021-04-26T23:55:37"/>
    <n v="257256"/>
    <x v="1951"/>
    <s v="UTC+0"/>
    <n v="0"/>
    <n v="3"/>
    <x v="96100"/>
    <x v="8"/>
    <x v="6"/>
  </r>
  <r>
    <n v="29327"/>
    <d v="2021-04-26T23:50:57"/>
    <n v="131965"/>
    <x v="88"/>
    <s v="UTC+0"/>
    <n v="0"/>
    <n v="3"/>
    <x v="96101"/>
    <x v="8"/>
    <x v="6"/>
  </r>
  <r>
    <n v="29324"/>
    <d v="2021-04-26T23:46:52"/>
    <n v="222580"/>
    <x v="2"/>
    <s v="UTC-3"/>
    <n v="-3"/>
    <n v="6"/>
    <x v="96102"/>
    <x v="23"/>
    <x v="6"/>
  </r>
  <r>
    <n v="29319"/>
    <d v="2021-04-26T23:46:17"/>
    <n v="102439"/>
    <x v="157"/>
    <s v="UTC+0"/>
    <n v="0"/>
    <n v="3"/>
    <x v="96103"/>
    <x v="8"/>
    <x v="6"/>
  </r>
  <r>
    <n v="29314"/>
    <d v="2021-04-26T23:44:33"/>
    <n v="49051"/>
    <x v="2643"/>
    <s v="UTC+1"/>
    <n v="1"/>
    <n v="2"/>
    <x v="96104"/>
    <x v="6"/>
    <x v="6"/>
  </r>
  <r>
    <n v="29311"/>
    <d v="2021-04-26T23:41:38"/>
    <n v="346393"/>
    <x v="563"/>
    <s v="UTC+0"/>
    <n v="0"/>
    <n v="3"/>
    <x v="96105"/>
    <x v="8"/>
    <x v="6"/>
  </r>
  <r>
    <n v="29310"/>
    <d v="2021-04-26T23:41:38"/>
    <n v="198463"/>
    <x v="34"/>
    <s v="UTC-4"/>
    <n v="-4"/>
    <n v="7"/>
    <x v="96106"/>
    <x v="22"/>
    <x v="6"/>
  </r>
  <r>
    <n v="29307"/>
    <d v="2021-04-26T23:39:18"/>
    <n v="249647"/>
    <x v="20"/>
    <s v="UTC+0"/>
    <n v="0"/>
    <n v="3"/>
    <x v="96107"/>
    <x v="8"/>
    <x v="6"/>
  </r>
  <r>
    <n v="29305"/>
    <d v="2021-04-26T23:37:33"/>
    <n v="344262"/>
    <x v="56"/>
    <s v="UTC+1"/>
    <n v="1"/>
    <n v="2"/>
    <x v="96108"/>
    <x v="6"/>
    <x v="6"/>
  </r>
  <r>
    <n v="29303"/>
    <d v="2021-04-26T23:35:31"/>
    <n v="278971"/>
    <x v="18"/>
    <s v="UTC+9"/>
    <n v="9"/>
    <n v="-6"/>
    <x v="96109"/>
    <x v="18"/>
    <x v="0"/>
  </r>
  <r>
    <n v="29299"/>
    <d v="2021-04-26T23:33:28"/>
    <n v="125242"/>
    <x v="8"/>
    <s v="UTC+2"/>
    <n v="2"/>
    <n v="1"/>
    <x v="96110"/>
    <x v="9"/>
    <x v="6"/>
  </r>
  <r>
    <n v="29294"/>
    <d v="2021-04-26T23:31:09"/>
    <n v="212205"/>
    <x v="115"/>
    <s v="UTC+2"/>
    <n v="2"/>
    <n v="1"/>
    <x v="96111"/>
    <x v="9"/>
    <x v="6"/>
  </r>
  <r>
    <n v="29289"/>
    <d v="2021-04-26T23:28:49"/>
    <n v="252630"/>
    <x v="34"/>
    <s v="UTC-6"/>
    <n v="-6"/>
    <n v="9"/>
    <x v="96112"/>
    <x v="21"/>
    <x v="6"/>
  </r>
  <r>
    <n v="29288"/>
    <d v="2021-04-26T23:25:19"/>
    <n v="51220"/>
    <x v="997"/>
    <s v="UTC+0"/>
    <n v="0"/>
    <n v="3"/>
    <x v="96113"/>
    <x v="8"/>
    <x v="6"/>
  </r>
  <r>
    <n v="29283"/>
    <d v="2021-04-26T23:23:34"/>
    <n v="117497"/>
    <x v="91"/>
    <s v="UTC+1"/>
    <n v="1"/>
    <n v="2"/>
    <x v="96114"/>
    <x v="6"/>
    <x v="6"/>
  </r>
  <r>
    <n v="29280"/>
    <d v="2021-04-26T23:22:59"/>
    <n v="171972"/>
    <x v="29"/>
    <s v="UTC+0"/>
    <n v="0"/>
    <n v="3"/>
    <x v="96115"/>
    <x v="8"/>
    <x v="6"/>
  </r>
  <r>
    <n v="29278"/>
    <d v="2021-04-26T23:20:40"/>
    <n v="222499"/>
    <x v="17"/>
    <s v="UTC+0"/>
    <n v="0"/>
    <n v="3"/>
    <x v="96116"/>
    <x v="8"/>
    <x v="6"/>
  </r>
  <r>
    <n v="29276"/>
    <d v="2021-04-26T23:16:00"/>
    <n v="348754"/>
    <x v="7"/>
    <s v="UTC+0"/>
    <n v="0"/>
    <n v="3"/>
    <x v="96117"/>
    <x v="8"/>
    <x v="6"/>
  </r>
  <r>
    <n v="29274"/>
    <d v="2021-04-26T23:12:30"/>
    <n v="269839"/>
    <x v="34"/>
    <s v="UTC-6"/>
    <n v="-6"/>
    <n v="9"/>
    <x v="96118"/>
    <x v="21"/>
    <x v="6"/>
  </r>
  <r>
    <n v="29270"/>
    <d v="2021-04-26T23:11:20"/>
    <n v="239620"/>
    <x v="29"/>
    <s v="UTC-4"/>
    <n v="-4"/>
    <n v="7"/>
    <x v="96119"/>
    <x v="22"/>
    <x v="6"/>
  </r>
  <r>
    <n v="29265"/>
    <d v="2021-04-26T23:08:26"/>
    <n v="8700"/>
    <x v="301"/>
    <s v="UTC-1"/>
    <n v="-1"/>
    <n v="4"/>
    <x v="96014"/>
    <x v="17"/>
    <x v="6"/>
  </r>
  <r>
    <n v="29264"/>
    <d v="2021-04-26T23:07:51"/>
    <n v="171316"/>
    <x v="622"/>
    <s v="UTC+2"/>
    <n v="2"/>
    <n v="1"/>
    <x v="96120"/>
    <x v="9"/>
    <x v="6"/>
  </r>
  <r>
    <n v="29263"/>
    <d v="2021-04-26T23:07:16"/>
    <n v="71935"/>
    <x v="46"/>
    <s v="UTC+1"/>
    <n v="1"/>
    <n v="2"/>
    <x v="96121"/>
    <x v="6"/>
    <x v="6"/>
  </r>
  <r>
    <n v="29262"/>
    <d v="2021-04-26T23:06:06"/>
    <n v="302259"/>
    <x v="420"/>
    <s v="UTC-5"/>
    <n v="-5"/>
    <n v="8"/>
    <x v="95984"/>
    <x v="5"/>
    <x v="6"/>
  </r>
  <r>
    <n v="29257"/>
    <d v="2021-04-26T23:04:21"/>
    <n v="291453"/>
    <x v="56"/>
    <s v="UTC+0"/>
    <n v="0"/>
    <n v="3"/>
    <x v="96122"/>
    <x v="8"/>
    <x v="6"/>
  </r>
  <r>
    <n v="29256"/>
    <d v="2021-04-26T23:03:50"/>
    <n v="344000"/>
    <x v="56"/>
    <s v="UTC+3"/>
    <n v="3"/>
    <n v="0"/>
    <x v="96123"/>
    <x v="10"/>
    <x v="0"/>
  </r>
  <r>
    <n v="29255"/>
    <d v="2021-04-26T23:03:50"/>
    <n v="195667"/>
    <x v="47"/>
    <s v="UTC+0"/>
    <n v="0"/>
    <n v="3"/>
    <x v="96124"/>
    <x v="8"/>
    <x v="6"/>
  </r>
  <r>
    <n v="29252"/>
    <d v="2021-04-26T23:03:46"/>
    <n v="194291"/>
    <x v="75"/>
    <s v="UTC+3"/>
    <n v="3"/>
    <n v="0"/>
    <x v="96125"/>
    <x v="10"/>
    <x v="0"/>
  </r>
  <r>
    <n v="29248"/>
    <d v="2021-04-26T23:02:36"/>
    <n v="225769"/>
    <x v="1"/>
    <s v="UTC+1"/>
    <n v="1"/>
    <n v="2"/>
    <x v="96126"/>
    <x v="6"/>
    <x v="6"/>
  </r>
  <r>
    <n v="29243"/>
    <d v="2021-04-26T23:00:58"/>
    <n v="323915"/>
    <x v="98"/>
    <s v="UTC+6"/>
    <n v="6"/>
    <n v="-3"/>
    <x v="96127"/>
    <x v="13"/>
    <x v="0"/>
  </r>
  <r>
    <n v="29239"/>
    <d v="2021-04-26T22:57:56"/>
    <n v="294126"/>
    <x v="2732"/>
    <s v="UTC+1"/>
    <n v="1"/>
    <n v="2"/>
    <x v="96031"/>
    <x v="9"/>
    <x v="6"/>
  </r>
  <r>
    <n v="29236"/>
    <d v="2021-04-26T22:55:37"/>
    <n v="277592"/>
    <x v="1276"/>
    <s v="UTC+1"/>
    <n v="1"/>
    <n v="2"/>
    <x v="96128"/>
    <x v="9"/>
    <x v="6"/>
  </r>
  <r>
    <n v="29231"/>
    <d v="2021-04-26T22:52:42"/>
    <n v="284018"/>
    <x v="621"/>
    <s v="UTC+0"/>
    <n v="0"/>
    <n v="3"/>
    <x v="96129"/>
    <x v="6"/>
    <x v="6"/>
  </r>
  <r>
    <n v="29229"/>
    <d v="2021-04-26T22:52:42"/>
    <n v="44385"/>
    <x v="1041"/>
    <s v="UTC-8"/>
    <n v="-8"/>
    <n v="11"/>
    <x v="96130"/>
    <x v="4"/>
    <x v="6"/>
  </r>
  <r>
    <n v="29227"/>
    <d v="2021-04-26T22:52:07"/>
    <n v="100686"/>
    <x v="543"/>
    <s v="UTC+3"/>
    <n v="3"/>
    <n v="0"/>
    <x v="96131"/>
    <x v="14"/>
    <x v="0"/>
  </r>
  <r>
    <n v="29226"/>
    <d v="2021-04-26T22:51:32"/>
    <n v="296083"/>
    <x v="2419"/>
    <s v="UTC-6"/>
    <n v="-6"/>
    <n v="9"/>
    <x v="95988"/>
    <x v="5"/>
    <x v="6"/>
  </r>
  <r>
    <n v="29223"/>
    <d v="2021-04-26T22:50:57"/>
    <n v="290595"/>
    <x v="1033"/>
    <s v="UTC+1"/>
    <n v="1"/>
    <n v="2"/>
    <x v="96132"/>
    <x v="9"/>
    <x v="6"/>
  </r>
  <r>
    <n v="29222"/>
    <d v="2021-04-26T22:48:37"/>
    <n v="245279"/>
    <x v="1802"/>
    <s v="UTC+1"/>
    <n v="1"/>
    <n v="2"/>
    <x v="96133"/>
    <x v="9"/>
    <x v="6"/>
  </r>
  <r>
    <n v="29220"/>
    <d v="2021-04-26T22:48:37"/>
    <n v="55912"/>
    <x v="56"/>
    <s v="UTC+1"/>
    <n v="1"/>
    <n v="2"/>
    <x v="96133"/>
    <x v="9"/>
    <x v="6"/>
  </r>
  <r>
    <n v="29218"/>
    <d v="2021-04-26T22:48:02"/>
    <n v="39854"/>
    <x v="572"/>
    <s v="UTC+0"/>
    <n v="0"/>
    <n v="3"/>
    <x v="96134"/>
    <x v="6"/>
    <x v="6"/>
  </r>
  <r>
    <n v="29216"/>
    <d v="2021-04-26T22:46:17"/>
    <n v="271514"/>
    <x v="1602"/>
    <s v="UTC+1"/>
    <n v="1"/>
    <n v="2"/>
    <x v="96135"/>
    <x v="9"/>
    <x v="6"/>
  </r>
  <r>
    <n v="29213"/>
    <d v="2021-04-26T22:45:42"/>
    <n v="274490"/>
    <x v="34"/>
    <s v="UTC+0"/>
    <n v="0"/>
    <n v="3"/>
    <x v="96136"/>
    <x v="6"/>
    <x v="6"/>
  </r>
  <r>
    <n v="29210"/>
    <d v="2021-04-26T22:45:42"/>
    <n v="117008"/>
    <x v="50"/>
    <s v="UTC-4"/>
    <n v="-4"/>
    <n v="7"/>
    <x v="96137"/>
    <x v="23"/>
    <x v="6"/>
  </r>
  <r>
    <n v="29206"/>
    <d v="2021-04-26T22:43:58"/>
    <n v="159829"/>
    <x v="105"/>
    <s v="UTC+1"/>
    <n v="1"/>
    <n v="2"/>
    <x v="96138"/>
    <x v="9"/>
    <x v="6"/>
  </r>
  <r>
    <n v="29204"/>
    <d v="2021-04-26T22:43:23"/>
    <n v="333224"/>
    <x v="16"/>
    <s v="UTC+0"/>
    <n v="0"/>
    <n v="3"/>
    <x v="96139"/>
    <x v="6"/>
    <x v="6"/>
  </r>
  <r>
    <n v="29200"/>
    <d v="2021-04-26T22:42:14"/>
    <n v="281541"/>
    <x v="1214"/>
    <s v="UTC+3"/>
    <n v="3"/>
    <n v="0"/>
    <x v="96140"/>
    <x v="14"/>
    <x v="0"/>
  </r>
  <r>
    <n v="29198"/>
    <d v="2021-04-26T22:41:38"/>
    <n v="28768"/>
    <x v="475"/>
    <s v="UTC+1"/>
    <n v="1"/>
    <n v="2"/>
    <x v="96141"/>
    <x v="9"/>
    <x v="6"/>
  </r>
  <r>
    <n v="29193"/>
    <d v="2021-04-26T22:39:53"/>
    <n v="318327"/>
    <x v="2175"/>
    <s v="UTC+2"/>
    <n v="2"/>
    <n v="1"/>
    <x v="96142"/>
    <x v="10"/>
    <x v="0"/>
  </r>
  <r>
    <n v="29191"/>
    <d v="2021-04-26T22:39:53"/>
    <n v="30057"/>
    <x v="282"/>
    <s v="UTC+2"/>
    <n v="2"/>
    <n v="1"/>
    <x v="96142"/>
    <x v="10"/>
    <x v="0"/>
  </r>
  <r>
    <n v="29187"/>
    <d v="2021-04-26T22:39:18"/>
    <n v="156310"/>
    <x v="1589"/>
    <s v="UTC+1"/>
    <n v="1"/>
    <n v="2"/>
    <x v="96143"/>
    <x v="9"/>
    <x v="6"/>
  </r>
  <r>
    <n v="29182"/>
    <d v="2021-04-26T22:36:23"/>
    <n v="120944"/>
    <x v="43"/>
    <s v="UTC+0"/>
    <n v="0"/>
    <n v="3"/>
    <x v="96144"/>
    <x v="6"/>
    <x v="6"/>
  </r>
  <r>
    <n v="29181"/>
    <d v="2021-04-26T22:34:38"/>
    <n v="248190"/>
    <x v="493"/>
    <s v="UTC+1"/>
    <n v="1"/>
    <n v="2"/>
    <x v="96145"/>
    <x v="9"/>
    <x v="6"/>
  </r>
  <r>
    <n v="29179"/>
    <d v="2021-04-26T22:33:28"/>
    <n v="55493"/>
    <x v="121"/>
    <s v="UTC+3"/>
    <n v="3"/>
    <n v="0"/>
    <x v="96146"/>
    <x v="14"/>
    <x v="0"/>
  </r>
  <r>
    <n v="29176"/>
    <d v="2021-04-26T22:31:44"/>
    <n v="281908"/>
    <x v="189"/>
    <s v="UTC+0"/>
    <n v="0"/>
    <n v="3"/>
    <x v="96147"/>
    <x v="6"/>
    <x v="6"/>
  </r>
  <r>
    <n v="29174"/>
    <d v="2021-04-26T22:30:14"/>
    <n v="305974"/>
    <x v="18"/>
    <s v="UTC+2"/>
    <n v="2"/>
    <n v="1"/>
    <x v="96148"/>
    <x v="10"/>
    <x v="0"/>
  </r>
  <r>
    <n v="29172"/>
    <d v="2021-04-26T22:28:14"/>
    <n v="5861"/>
    <x v="2024"/>
    <s v="UTC+2"/>
    <n v="2"/>
    <n v="1"/>
    <x v="96149"/>
    <x v="10"/>
    <x v="0"/>
  </r>
  <r>
    <n v="29168"/>
    <d v="2021-04-26T22:27:04"/>
    <n v="185201"/>
    <x v="382"/>
    <s v="UTC-8"/>
    <n v="-8"/>
    <n v="11"/>
    <x v="96150"/>
    <x v="4"/>
    <x v="6"/>
  </r>
  <r>
    <n v="29166"/>
    <d v="2021-04-26T22:21:14"/>
    <n v="154139"/>
    <x v="30"/>
    <s v="UTC+2"/>
    <n v="2"/>
    <n v="1"/>
    <x v="96151"/>
    <x v="10"/>
    <x v="0"/>
  </r>
  <r>
    <n v="29162"/>
    <d v="2021-04-26T22:20:05"/>
    <n v="20599"/>
    <x v="2665"/>
    <s v="UTC-4"/>
    <n v="-4"/>
    <n v="7"/>
    <x v="96152"/>
    <x v="23"/>
    <x v="6"/>
  </r>
  <r>
    <n v="29159"/>
    <d v="2021-04-26T22:18:55"/>
    <n v="186291"/>
    <x v="309"/>
    <s v="UTC+2"/>
    <n v="2"/>
    <n v="1"/>
    <x v="96153"/>
    <x v="10"/>
    <x v="0"/>
  </r>
  <r>
    <n v="29155"/>
    <d v="2021-04-26T22:17:45"/>
    <n v="8144"/>
    <x v="427"/>
    <s v="UTC-4"/>
    <n v="-4"/>
    <n v="7"/>
    <x v="96154"/>
    <x v="23"/>
    <x v="6"/>
  </r>
  <r>
    <n v="29151"/>
    <d v="2021-04-26T22:16:00"/>
    <n v="348726"/>
    <x v="243"/>
    <s v="UTC+1"/>
    <n v="1"/>
    <n v="2"/>
    <x v="96155"/>
    <x v="9"/>
    <x v="6"/>
  </r>
  <r>
    <n v="29146"/>
    <d v="2021-04-26T22:16:00"/>
    <n v="179812"/>
    <x v="34"/>
    <s v="UTC+1"/>
    <n v="1"/>
    <n v="2"/>
    <x v="96155"/>
    <x v="9"/>
    <x v="6"/>
  </r>
  <r>
    <n v="29144"/>
    <d v="2021-04-26T22:16:00"/>
    <n v="173505"/>
    <x v="34"/>
    <s v="UTC+1"/>
    <n v="1"/>
    <n v="2"/>
    <x v="96155"/>
    <x v="9"/>
    <x v="6"/>
  </r>
  <r>
    <n v="29139"/>
    <d v="2021-04-26T22:14:15"/>
    <n v="14914"/>
    <x v="1908"/>
    <s v="UTC+2"/>
    <n v="2"/>
    <n v="1"/>
    <x v="96156"/>
    <x v="10"/>
    <x v="0"/>
  </r>
  <r>
    <n v="29135"/>
    <d v="2021-04-26T22:13:40"/>
    <n v="238604"/>
    <x v="43"/>
    <s v="UTC+1"/>
    <n v="1"/>
    <n v="2"/>
    <x v="96157"/>
    <x v="9"/>
    <x v="6"/>
  </r>
  <r>
    <n v="29131"/>
    <d v="2021-04-26T22:12:30"/>
    <n v="69199"/>
    <x v="1020"/>
    <s v="UTC-5"/>
    <n v="-5"/>
    <n v="8"/>
    <x v="96158"/>
    <x v="22"/>
    <x v="6"/>
  </r>
  <r>
    <n v="29127"/>
    <d v="2021-04-26T22:12:30"/>
    <n v="247332"/>
    <x v="18"/>
    <s v="UTC+3"/>
    <n v="3"/>
    <n v="0"/>
    <x v="96159"/>
    <x v="14"/>
    <x v="0"/>
  </r>
  <r>
    <n v="29123"/>
    <d v="2021-04-26T22:09:35"/>
    <n v="218970"/>
    <x v="56"/>
    <s v="UTC+2"/>
    <n v="2"/>
    <n v="1"/>
    <x v="96160"/>
    <x v="10"/>
    <x v="0"/>
  </r>
  <r>
    <n v="29122"/>
    <d v="2021-04-26T22:09:00"/>
    <n v="201597"/>
    <x v="56"/>
    <s v="UTC+1"/>
    <n v="1"/>
    <n v="2"/>
    <x v="96161"/>
    <x v="9"/>
    <x v="6"/>
  </r>
  <r>
    <n v="29117"/>
    <d v="2021-04-26T22:09:00"/>
    <n v="83457"/>
    <x v="98"/>
    <s v="UTC+1"/>
    <n v="1"/>
    <n v="2"/>
    <x v="96161"/>
    <x v="9"/>
    <x v="6"/>
  </r>
  <r>
    <n v="29116"/>
    <d v="2021-04-26T22:06:41"/>
    <n v="322673"/>
    <x v="59"/>
    <s v="UTC+1"/>
    <n v="1"/>
    <n v="2"/>
    <x v="96162"/>
    <x v="9"/>
    <x v="6"/>
  </r>
  <r>
    <n v="29114"/>
    <d v="2021-04-26T22:06:06"/>
    <n v="38678"/>
    <x v="238"/>
    <s v="UTC-4"/>
    <n v="-4"/>
    <n v="7"/>
    <x v="96163"/>
    <x v="23"/>
    <x v="6"/>
  </r>
  <r>
    <n v="29112"/>
    <d v="2021-04-26T22:03:46"/>
    <n v="63754"/>
    <x v="1120"/>
    <s v="UTC+0"/>
    <n v="0"/>
    <n v="3"/>
    <x v="96164"/>
    <x v="6"/>
    <x v="6"/>
  </r>
  <r>
    <n v="29109"/>
    <d v="2021-04-26T22:02:01"/>
    <n v="236887"/>
    <x v="298"/>
    <s v="UTC+1"/>
    <n v="1"/>
    <n v="2"/>
    <x v="96165"/>
    <x v="9"/>
    <x v="6"/>
  </r>
  <r>
    <n v="29106"/>
    <d v="2021-04-26T22:01:55"/>
    <n v="313262"/>
    <x v="34"/>
    <s v="UTC+0"/>
    <n v="0"/>
    <n v="3"/>
    <x v="96166"/>
    <x v="6"/>
    <x v="6"/>
  </r>
  <r>
    <n v="29104"/>
    <d v="2021-04-26T22:00:51"/>
    <n v="158152"/>
    <x v="56"/>
    <s v="UTC+3"/>
    <n v="3"/>
    <n v="0"/>
    <x v="96167"/>
    <x v="14"/>
    <x v="0"/>
  </r>
  <r>
    <n v="29101"/>
    <d v="2021-04-26T22:00:16"/>
    <n v="69462"/>
    <x v="707"/>
    <s v="UTC+2"/>
    <n v="2"/>
    <n v="1"/>
    <x v="96168"/>
    <x v="10"/>
    <x v="0"/>
  </r>
  <r>
    <n v="29098"/>
    <d v="2021-04-26T21:59:41"/>
    <n v="66051"/>
    <x v="63"/>
    <s v="UTC+1"/>
    <n v="1"/>
    <n v="2"/>
    <x v="96169"/>
    <x v="10"/>
    <x v="0"/>
  </r>
  <r>
    <n v="29094"/>
    <d v="2021-04-26T21:57:56"/>
    <n v="335034"/>
    <x v="26"/>
    <s v="UTC+2"/>
    <n v="2"/>
    <n v="1"/>
    <x v="96170"/>
    <x v="14"/>
    <x v="0"/>
  </r>
  <r>
    <n v="29093"/>
    <d v="2021-04-26T21:57:36"/>
    <n v="186510"/>
    <x v="85"/>
    <s v="UTC+3"/>
    <n v="3"/>
    <n v="0"/>
    <x v="96171"/>
    <x v="15"/>
    <x v="0"/>
  </r>
  <r>
    <n v="29090"/>
    <d v="2021-04-26T21:56:10"/>
    <n v="254409"/>
    <x v="34"/>
    <s v="UTC+6"/>
    <n v="6"/>
    <n v="-3"/>
    <x v="96172"/>
    <x v="11"/>
    <x v="0"/>
  </r>
  <r>
    <n v="29088"/>
    <d v="2021-04-26T21:55:02"/>
    <n v="45091"/>
    <x v="4425"/>
    <s v="UTC+1"/>
    <n v="1"/>
    <n v="2"/>
    <x v="96173"/>
    <x v="10"/>
    <x v="0"/>
  </r>
  <r>
    <n v="29086"/>
    <d v="2021-04-26T21:54:43"/>
    <n v="81968"/>
    <x v="18"/>
    <s v="UTC+0"/>
    <n v="0"/>
    <n v="3"/>
    <x v="96174"/>
    <x v="9"/>
    <x v="6"/>
  </r>
  <r>
    <n v="29083"/>
    <d v="2021-04-26T21:47:27"/>
    <n v="326337"/>
    <x v="66"/>
    <s v="UTC+0"/>
    <n v="0"/>
    <n v="3"/>
    <x v="96175"/>
    <x v="9"/>
    <x v="6"/>
  </r>
  <r>
    <n v="29081"/>
    <d v="2021-04-26T21:43:23"/>
    <n v="241050"/>
    <x v="35"/>
    <s v="UTC+1"/>
    <n v="1"/>
    <n v="2"/>
    <x v="96176"/>
    <x v="10"/>
    <x v="0"/>
  </r>
  <r>
    <n v="29077"/>
    <d v="2021-04-26T21:43:23"/>
    <n v="153990"/>
    <x v="29"/>
    <s v="UTC+1"/>
    <n v="1"/>
    <n v="2"/>
    <x v="96176"/>
    <x v="10"/>
    <x v="0"/>
  </r>
  <r>
    <n v="29076"/>
    <d v="2021-04-26T21:42:13"/>
    <n v="32275"/>
    <x v="62"/>
    <s v="UTC+3"/>
    <n v="3"/>
    <n v="0"/>
    <x v="96177"/>
    <x v="15"/>
    <x v="0"/>
  </r>
  <r>
    <n v="29071"/>
    <d v="2021-04-26T21:36:23"/>
    <n v="309914"/>
    <x v="301"/>
    <s v="UTC+1"/>
    <n v="1"/>
    <n v="2"/>
    <x v="96178"/>
    <x v="10"/>
    <x v="0"/>
  </r>
  <r>
    <n v="29068"/>
    <d v="2021-04-26T21:35:02"/>
    <n v="182408"/>
    <x v="1378"/>
    <s v="UTC+1"/>
    <n v="1"/>
    <n v="2"/>
    <x v="96179"/>
    <x v="10"/>
    <x v="0"/>
  </r>
  <r>
    <n v="29065"/>
    <d v="2021-04-26T21:34:03"/>
    <n v="322947"/>
    <x v="115"/>
    <s v="UTC+1"/>
    <n v="1"/>
    <n v="2"/>
    <x v="96180"/>
    <x v="10"/>
    <x v="0"/>
  </r>
  <r>
    <n v="29062"/>
    <d v="2021-04-26T21:34:03"/>
    <n v="124"/>
    <x v="18"/>
    <s v="UTC+1"/>
    <n v="1"/>
    <n v="2"/>
    <x v="96180"/>
    <x v="10"/>
    <x v="0"/>
  </r>
  <r>
    <n v="29061"/>
    <d v="2021-04-26T21:33:28"/>
    <n v="295977"/>
    <x v="301"/>
    <s v="UTC+0"/>
    <n v="0"/>
    <n v="3"/>
    <x v="96110"/>
    <x v="9"/>
    <x v="6"/>
  </r>
  <r>
    <n v="29060"/>
    <d v="2021-04-26T21:33:28"/>
    <n v="131988"/>
    <x v="18"/>
    <s v="UTC+0"/>
    <n v="0"/>
    <n v="3"/>
    <x v="96110"/>
    <x v="9"/>
    <x v="6"/>
  </r>
  <r>
    <n v="29057"/>
    <d v="2021-04-26T21:30:34"/>
    <n v="134434"/>
    <x v="486"/>
    <s v="UTC+3"/>
    <n v="3"/>
    <n v="0"/>
    <x v="96181"/>
    <x v="15"/>
    <x v="0"/>
  </r>
  <r>
    <n v="29056"/>
    <d v="2021-04-26T21:29:24"/>
    <n v="15226"/>
    <x v="63"/>
    <s v="UTC+1"/>
    <n v="1"/>
    <n v="2"/>
    <x v="96182"/>
    <x v="10"/>
    <x v="0"/>
  </r>
  <r>
    <n v="29051"/>
    <d v="2021-04-26T21:25:19"/>
    <n v="347466"/>
    <x v="1589"/>
    <s v="UTC-6"/>
    <n v="-6"/>
    <n v="9"/>
    <x v="96183"/>
    <x v="22"/>
    <x v="6"/>
  </r>
  <r>
    <n v="29049"/>
    <d v="2021-04-26T21:22:24"/>
    <n v="171367"/>
    <x v="212"/>
    <s v="UTC+1"/>
    <n v="1"/>
    <n v="2"/>
    <x v="96184"/>
    <x v="10"/>
    <x v="0"/>
  </r>
  <r>
    <n v="29047"/>
    <d v="2021-04-26T21:21:49"/>
    <n v="86984"/>
    <x v="331"/>
    <s v="UTC+0"/>
    <n v="0"/>
    <n v="3"/>
    <x v="96185"/>
    <x v="9"/>
    <x v="6"/>
  </r>
  <r>
    <n v="29042"/>
    <d v="2021-04-26T21:20:40"/>
    <n v="250802"/>
    <x v="702"/>
    <s v="UTC+2"/>
    <n v="2"/>
    <n v="1"/>
    <x v="96058"/>
    <x v="14"/>
    <x v="0"/>
  </r>
  <r>
    <n v="29041"/>
    <d v="2021-04-26T21:20:10"/>
    <n v="96130"/>
    <x v="666"/>
    <s v="UTC-3"/>
    <n v="-3"/>
    <n v="6"/>
    <x v="96186"/>
    <x v="17"/>
    <x v="6"/>
  </r>
  <r>
    <n v="29037"/>
    <d v="2021-04-26T21:20:05"/>
    <n v="290491"/>
    <x v="20"/>
    <s v="UTC+1"/>
    <n v="1"/>
    <n v="2"/>
    <x v="96187"/>
    <x v="10"/>
    <x v="0"/>
  </r>
  <r>
    <n v="29034"/>
    <d v="2021-04-26T21:18:55"/>
    <n v="301898"/>
    <x v="3523"/>
    <s v="UTC+3"/>
    <n v="3"/>
    <n v="0"/>
    <x v="96188"/>
    <x v="15"/>
    <x v="0"/>
  </r>
  <r>
    <n v="29033"/>
    <d v="2021-04-26T21:18:20"/>
    <n v="190715"/>
    <x v="34"/>
    <s v="UTC+2"/>
    <n v="2"/>
    <n v="1"/>
    <x v="96189"/>
    <x v="14"/>
    <x v="0"/>
  </r>
  <r>
    <n v="29029"/>
    <d v="2021-04-26T21:18:20"/>
    <n v="128715"/>
    <x v="11"/>
    <s v="UTC+2"/>
    <n v="2"/>
    <n v="1"/>
    <x v="96189"/>
    <x v="14"/>
    <x v="0"/>
  </r>
  <r>
    <n v="29025"/>
    <d v="2021-04-26T21:15:25"/>
    <n v="55581"/>
    <x v="717"/>
    <s v="UTC+1"/>
    <n v="1"/>
    <n v="2"/>
    <x v="96190"/>
    <x v="10"/>
    <x v="0"/>
  </r>
  <r>
    <n v="29021"/>
    <d v="2021-04-26T21:13:40"/>
    <n v="64708"/>
    <x v="43"/>
    <s v="UTC+2"/>
    <n v="2"/>
    <n v="1"/>
    <x v="96191"/>
    <x v="14"/>
    <x v="0"/>
  </r>
  <r>
    <n v="29016"/>
    <d v="2021-04-26T21:13:05"/>
    <n v="177971"/>
    <x v="52"/>
    <s v="UTC+1"/>
    <n v="1"/>
    <n v="2"/>
    <x v="96192"/>
    <x v="10"/>
    <x v="0"/>
  </r>
  <r>
    <n v="29013"/>
    <d v="2021-04-26T21:12:30"/>
    <n v="226959"/>
    <x v="874"/>
    <s v="UTC+0"/>
    <n v="0"/>
    <n v="3"/>
    <x v="96193"/>
    <x v="9"/>
    <x v="6"/>
  </r>
  <r>
    <n v="29011"/>
    <d v="2021-04-26T21:11:20"/>
    <n v="144014"/>
    <x v="143"/>
    <s v="UTC+2"/>
    <n v="2"/>
    <n v="1"/>
    <x v="96194"/>
    <x v="14"/>
    <x v="0"/>
  </r>
  <r>
    <n v="29009"/>
    <d v="2021-04-26T21:10:45"/>
    <n v="263947"/>
    <x v="34"/>
    <s v="UTC+1"/>
    <n v="1"/>
    <n v="2"/>
    <x v="96195"/>
    <x v="10"/>
    <x v="0"/>
  </r>
  <r>
    <n v="29006"/>
    <d v="2021-04-26T21:09:36"/>
    <n v="212705"/>
    <x v="47"/>
    <s v="UTC-7"/>
    <n v="-7"/>
    <n v="10"/>
    <x v="96196"/>
    <x v="5"/>
    <x v="6"/>
  </r>
  <r>
    <n v="29002"/>
    <d v="2021-04-26T21:09:07"/>
    <n v="80677"/>
    <x v="841"/>
    <s v="UTC+1"/>
    <n v="1"/>
    <n v="2"/>
    <x v="96197"/>
    <x v="10"/>
    <x v="0"/>
  </r>
  <r>
    <n v="29000"/>
    <d v="2021-04-26T21:08:26"/>
    <n v="78211"/>
    <x v="66"/>
    <s v="UTC+1"/>
    <n v="1"/>
    <n v="2"/>
    <x v="96198"/>
    <x v="10"/>
    <x v="0"/>
  </r>
  <r>
    <n v="28996"/>
    <d v="2021-04-26T21:06:06"/>
    <n v="341606"/>
    <x v="136"/>
    <s v="UTC+1"/>
    <n v="1"/>
    <n v="2"/>
    <x v="96030"/>
    <x v="10"/>
    <x v="0"/>
  </r>
  <r>
    <n v="28994"/>
    <d v="2021-04-26T21:06:06"/>
    <n v="257885"/>
    <x v="556"/>
    <s v="UTC+1"/>
    <n v="1"/>
    <n v="2"/>
    <x v="96030"/>
    <x v="10"/>
    <x v="0"/>
  </r>
  <r>
    <n v="28993"/>
    <d v="2021-04-26T21:06:06"/>
    <n v="223366"/>
    <x v="34"/>
    <s v="UTC+1"/>
    <n v="1"/>
    <n v="2"/>
    <x v="96030"/>
    <x v="10"/>
    <x v="0"/>
  </r>
  <r>
    <n v="28992"/>
    <d v="2021-04-26T21:06:06"/>
    <n v="198962"/>
    <x v="854"/>
    <s v="UTC+1"/>
    <n v="1"/>
    <n v="2"/>
    <x v="96030"/>
    <x v="10"/>
    <x v="0"/>
  </r>
  <r>
    <n v="28989"/>
    <d v="2021-04-26T21:06:06"/>
    <n v="196054"/>
    <x v="298"/>
    <s v="UTC+1"/>
    <n v="1"/>
    <n v="2"/>
    <x v="96030"/>
    <x v="10"/>
    <x v="0"/>
  </r>
  <r>
    <n v="28984"/>
    <d v="2021-04-26T21:05:31"/>
    <n v="139515"/>
    <x v="7"/>
    <s v="UTC+0"/>
    <n v="0"/>
    <n v="3"/>
    <x v="96199"/>
    <x v="9"/>
    <x v="6"/>
  </r>
  <r>
    <n v="28982"/>
    <d v="2021-04-26T21:04:48"/>
    <n v="250119"/>
    <x v="203"/>
    <s v="UTC+1"/>
    <n v="1"/>
    <n v="2"/>
    <x v="96200"/>
    <x v="10"/>
    <x v="0"/>
  </r>
  <r>
    <n v="28979"/>
    <d v="2021-04-26T21:03:46"/>
    <n v="241275"/>
    <x v="43"/>
    <s v="UTC+1"/>
    <n v="1"/>
    <n v="2"/>
    <x v="96125"/>
    <x v="10"/>
    <x v="0"/>
  </r>
  <r>
    <n v="28975"/>
    <d v="2021-04-26T21:03:46"/>
    <n v="184648"/>
    <x v="34"/>
    <s v="UTC+1"/>
    <n v="1"/>
    <n v="2"/>
    <x v="96125"/>
    <x v="10"/>
    <x v="0"/>
  </r>
  <r>
    <n v="28970"/>
    <d v="2021-04-26T21:02:36"/>
    <n v="65199"/>
    <x v="499"/>
    <s v="UTC+3"/>
    <n v="3"/>
    <n v="0"/>
    <x v="96201"/>
    <x v="15"/>
    <x v="0"/>
  </r>
  <r>
    <n v="28968"/>
    <d v="2021-04-26T21:02:36"/>
    <n v="41676"/>
    <x v="1645"/>
    <s v="UTC+3"/>
    <n v="3"/>
    <n v="0"/>
    <x v="96201"/>
    <x v="15"/>
    <x v="0"/>
  </r>
  <r>
    <n v="28967"/>
    <d v="2021-04-26T21:02:01"/>
    <n v="59027"/>
    <x v="34"/>
    <s v="UTC+2"/>
    <n v="2"/>
    <n v="1"/>
    <x v="96202"/>
    <x v="14"/>
    <x v="0"/>
  </r>
  <r>
    <n v="28966"/>
    <d v="2021-04-26T21:02:01"/>
    <n v="47195"/>
    <x v="577"/>
    <s v="UTC+2"/>
    <n v="2"/>
    <n v="1"/>
    <x v="96202"/>
    <x v="14"/>
    <x v="0"/>
  </r>
  <r>
    <n v="28965"/>
    <d v="2021-04-26T21:00:51"/>
    <n v="15310"/>
    <x v="34"/>
    <s v="UTC+0"/>
    <n v="0"/>
    <n v="3"/>
    <x v="96203"/>
    <x v="9"/>
    <x v="6"/>
  </r>
  <r>
    <n v="28962"/>
    <d v="2021-04-26T20:58:31"/>
    <n v="131212"/>
    <x v="56"/>
    <s v="UTC+0"/>
    <n v="0"/>
    <n v="3"/>
    <x v="96204"/>
    <x v="10"/>
    <x v="0"/>
  </r>
  <r>
    <n v="28961"/>
    <d v="2021-04-26T20:55:37"/>
    <n v="347049"/>
    <x v="30"/>
    <s v="UTC+3"/>
    <n v="3"/>
    <n v="0"/>
    <x v="96205"/>
    <x v="13"/>
    <x v="0"/>
  </r>
  <r>
    <n v="28960"/>
    <d v="2021-04-26T20:54:27"/>
    <n v="65819"/>
    <x v="531"/>
    <s v="UTC+1"/>
    <n v="1"/>
    <n v="2"/>
    <x v="96206"/>
    <x v="14"/>
    <x v="0"/>
  </r>
  <r>
    <n v="28959"/>
    <d v="2021-04-26T20:52:42"/>
    <n v="241101"/>
    <x v="750"/>
    <s v="UTC+2"/>
    <n v="2"/>
    <n v="1"/>
    <x v="96207"/>
    <x v="15"/>
    <x v="0"/>
  </r>
  <r>
    <n v="28958"/>
    <d v="2021-04-26T20:52:07"/>
    <n v="343566"/>
    <x v="5087"/>
    <s v="UTC+1"/>
    <n v="1"/>
    <n v="2"/>
    <x v="96131"/>
    <x v="14"/>
    <x v="0"/>
  </r>
  <r>
    <n v="28953"/>
    <d v="2021-04-26T20:50:57"/>
    <n v="171685"/>
    <x v="18"/>
    <s v="UTC+3"/>
    <n v="3"/>
    <n v="0"/>
    <x v="96208"/>
    <x v="13"/>
    <x v="0"/>
  </r>
  <r>
    <n v="28950"/>
    <d v="2021-04-26T20:49:12"/>
    <n v="106453"/>
    <x v="671"/>
    <s v="UTC+0"/>
    <n v="0"/>
    <n v="3"/>
    <x v="96209"/>
    <x v="10"/>
    <x v="0"/>
  </r>
  <r>
    <n v="28949"/>
    <d v="2021-04-26T20:47:27"/>
    <n v="193875"/>
    <x v="1241"/>
    <s v="UTC+1"/>
    <n v="1"/>
    <n v="2"/>
    <x v="96210"/>
    <x v="14"/>
    <x v="0"/>
  </r>
  <r>
    <n v="28946"/>
    <d v="2021-04-26T20:42:48"/>
    <n v="332422"/>
    <x v="750"/>
    <s v="UTC+1"/>
    <n v="1"/>
    <n v="2"/>
    <x v="96211"/>
    <x v="14"/>
    <x v="0"/>
  </r>
  <r>
    <n v="28943"/>
    <d v="2021-04-26T20:42:48"/>
    <n v="276399"/>
    <x v="105"/>
    <s v="UTC-3"/>
    <n v="-3"/>
    <n v="6"/>
    <x v="96084"/>
    <x v="8"/>
    <x v="6"/>
  </r>
  <r>
    <n v="28940"/>
    <d v="2021-04-26T20:39:53"/>
    <n v="170255"/>
    <x v="7"/>
    <s v="UTC+0"/>
    <n v="0"/>
    <n v="3"/>
    <x v="96142"/>
    <x v="10"/>
    <x v="0"/>
  </r>
  <r>
    <n v="28936"/>
    <d v="2021-04-26T20:38:24"/>
    <n v="126465"/>
    <x v="78"/>
    <s v="UTC+0"/>
    <n v="0"/>
    <n v="3"/>
    <x v="96212"/>
    <x v="10"/>
    <x v="0"/>
  </r>
  <r>
    <n v="28931"/>
    <d v="2021-04-26T20:37:33"/>
    <n v="124924"/>
    <x v="1338"/>
    <s v="UTC+0"/>
    <n v="0"/>
    <n v="3"/>
    <x v="96213"/>
    <x v="10"/>
    <x v="0"/>
  </r>
  <r>
    <n v="28929"/>
    <d v="2021-04-26T20:36:23"/>
    <n v="266405"/>
    <x v="636"/>
    <s v="UTC+2"/>
    <n v="2"/>
    <n v="1"/>
    <x v="96214"/>
    <x v="15"/>
    <x v="0"/>
  </r>
  <r>
    <n v="28927"/>
    <d v="2021-04-26T20:36:23"/>
    <n v="99936"/>
    <x v="18"/>
    <s v="UTC+2"/>
    <n v="2"/>
    <n v="1"/>
    <x v="96214"/>
    <x v="15"/>
    <x v="0"/>
  </r>
  <r>
    <n v="28922"/>
    <d v="2021-04-26T20:36:23"/>
    <n v="51184"/>
    <x v="1226"/>
    <s v="UTC+2"/>
    <n v="2"/>
    <n v="1"/>
    <x v="96214"/>
    <x v="15"/>
    <x v="0"/>
  </r>
  <r>
    <n v="28917"/>
    <d v="2021-04-26T20:34:03"/>
    <n v="208099"/>
    <x v="431"/>
    <s v="UTC+2"/>
    <n v="2"/>
    <n v="1"/>
    <x v="96215"/>
    <x v="15"/>
    <x v="0"/>
  </r>
  <r>
    <n v="28914"/>
    <d v="2021-04-26T20:34:03"/>
    <n v="80513"/>
    <x v="201"/>
    <s v="UTC+2"/>
    <n v="2"/>
    <n v="1"/>
    <x v="96215"/>
    <x v="15"/>
    <x v="0"/>
  </r>
  <r>
    <n v="28913"/>
    <d v="2021-04-26T20:31:09"/>
    <n v="68338"/>
    <x v="455"/>
    <s v="UTC+1"/>
    <n v="1"/>
    <n v="2"/>
    <x v="96216"/>
    <x v="14"/>
    <x v="0"/>
  </r>
  <r>
    <n v="28908"/>
    <d v="2021-04-26T20:30:34"/>
    <n v="1313"/>
    <x v="16"/>
    <s v="UTC+0"/>
    <n v="0"/>
    <n v="3"/>
    <x v="96217"/>
    <x v="10"/>
    <x v="0"/>
  </r>
  <r>
    <n v="28903"/>
    <d v="2021-04-26T20:28:49"/>
    <n v="329865"/>
    <x v="30"/>
    <s v="UTC+1"/>
    <n v="1"/>
    <n v="2"/>
    <x v="96218"/>
    <x v="14"/>
    <x v="0"/>
  </r>
  <r>
    <n v="28902"/>
    <d v="2021-04-26T20:25:19"/>
    <n v="279041"/>
    <x v="34"/>
    <s v="UTC+3"/>
    <n v="3"/>
    <n v="0"/>
    <x v="96219"/>
    <x v="13"/>
    <x v="0"/>
  </r>
  <r>
    <n v="28899"/>
    <d v="2021-04-26T20:24:09"/>
    <n v="130562"/>
    <x v="475"/>
    <s v="UTC+1"/>
    <n v="1"/>
    <n v="2"/>
    <x v="96220"/>
    <x v="14"/>
    <x v="0"/>
  </r>
  <r>
    <n v="28897"/>
    <d v="2021-04-26T20:23:34"/>
    <n v="321774"/>
    <x v="59"/>
    <s v="UTC+0"/>
    <n v="0"/>
    <n v="3"/>
    <x v="96221"/>
    <x v="10"/>
    <x v="0"/>
  </r>
  <r>
    <n v="28892"/>
    <d v="2021-04-26T20:23:34"/>
    <n v="142879"/>
    <x v="106"/>
    <s v="UTC+0"/>
    <n v="0"/>
    <n v="3"/>
    <x v="96221"/>
    <x v="10"/>
    <x v="0"/>
  </r>
  <r>
    <n v="28890"/>
    <d v="2021-04-26T20:21:49"/>
    <n v="91111"/>
    <x v="196"/>
    <s v="UTC+1"/>
    <n v="1"/>
    <n v="2"/>
    <x v="96222"/>
    <x v="14"/>
    <x v="0"/>
  </r>
  <r>
    <n v="28887"/>
    <d v="2021-04-26T20:19:30"/>
    <n v="310148"/>
    <x v="18"/>
    <s v="UTC+1"/>
    <n v="1"/>
    <n v="2"/>
    <x v="96223"/>
    <x v="14"/>
    <x v="0"/>
  </r>
  <r>
    <n v="28882"/>
    <d v="2021-04-26T20:17:10"/>
    <n v="176807"/>
    <x v="4022"/>
    <s v="UTC+1"/>
    <n v="1"/>
    <n v="2"/>
    <x v="96224"/>
    <x v="14"/>
    <x v="0"/>
  </r>
  <r>
    <n v="28877"/>
    <d v="2021-04-26T20:14:50"/>
    <n v="268292"/>
    <x v="56"/>
    <s v="UTC+1"/>
    <n v="1"/>
    <n v="2"/>
    <x v="96225"/>
    <x v="14"/>
    <x v="0"/>
  </r>
  <r>
    <n v="28875"/>
    <d v="2021-04-26T20:10:10"/>
    <n v="162975"/>
    <x v="7"/>
    <s v="UTC+1"/>
    <n v="1"/>
    <n v="2"/>
    <x v="96226"/>
    <x v="14"/>
    <x v="0"/>
  </r>
  <r>
    <n v="28874"/>
    <d v="2021-04-26T20:10:10"/>
    <n v="22085"/>
    <x v="33"/>
    <s v="UTC+1"/>
    <n v="1"/>
    <n v="2"/>
    <x v="96226"/>
    <x v="14"/>
    <x v="0"/>
  </r>
  <r>
    <n v="28873"/>
    <d v="2021-04-26T20:09:00"/>
    <n v="238384"/>
    <x v="47"/>
    <s v="UTC+3"/>
    <n v="3"/>
    <n v="0"/>
    <x v="96227"/>
    <x v="13"/>
    <x v="0"/>
  </r>
  <r>
    <n v="28871"/>
    <d v="2021-04-26T20:07:51"/>
    <n v="308513"/>
    <x v="1045"/>
    <s v="UTC+1"/>
    <n v="1"/>
    <n v="2"/>
    <x v="96228"/>
    <x v="14"/>
    <x v="0"/>
  </r>
  <r>
    <n v="28866"/>
    <d v="2021-04-26T20:06:41"/>
    <n v="256051"/>
    <x v="43"/>
    <s v="UTC+3"/>
    <n v="3"/>
    <n v="0"/>
    <x v="96229"/>
    <x v="13"/>
    <x v="0"/>
  </r>
  <r>
    <n v="28865"/>
    <d v="2021-04-26T20:06:41"/>
    <n v="100172"/>
    <x v="428"/>
    <s v="UTC+3"/>
    <n v="3"/>
    <n v="0"/>
    <x v="96229"/>
    <x v="13"/>
    <x v="0"/>
  </r>
  <r>
    <n v="28863"/>
    <d v="2021-04-26T20:04:56"/>
    <n v="321696"/>
    <x v="271"/>
    <s v="UTC+4"/>
    <n v="4"/>
    <n v="-1"/>
    <x v="96230"/>
    <x v="16"/>
    <x v="0"/>
  </r>
  <r>
    <n v="28860"/>
    <d v="2021-04-26T20:04:56"/>
    <n v="84166"/>
    <x v="841"/>
    <s v="UTC+4"/>
    <n v="4"/>
    <n v="-1"/>
    <x v="96230"/>
    <x v="16"/>
    <x v="0"/>
  </r>
  <r>
    <n v="28856"/>
    <d v="2021-04-26T20:04:21"/>
    <n v="237219"/>
    <x v="2730"/>
    <s v="UTC+3"/>
    <n v="3"/>
    <n v="0"/>
    <x v="96231"/>
    <x v="13"/>
    <x v="0"/>
  </r>
  <r>
    <n v="28854"/>
    <d v="2021-04-26T20:04:21"/>
    <n v="150552"/>
    <x v="201"/>
    <s v="UTC+3"/>
    <n v="3"/>
    <n v="0"/>
    <x v="96231"/>
    <x v="13"/>
    <x v="0"/>
  </r>
  <r>
    <n v="28852"/>
    <d v="2021-04-26T20:03:46"/>
    <n v="205283"/>
    <x v="17"/>
    <s v="UTC+2"/>
    <n v="2"/>
    <n v="1"/>
    <x v="96232"/>
    <x v="15"/>
    <x v="0"/>
  </r>
  <r>
    <n v="28851"/>
    <d v="2021-04-26T20:03:11"/>
    <n v="340353"/>
    <x v="2"/>
    <s v="UTC+1"/>
    <n v="1"/>
    <n v="2"/>
    <x v="96233"/>
    <x v="14"/>
    <x v="0"/>
  </r>
  <r>
    <n v="28848"/>
    <d v="2021-04-26T20:00:51"/>
    <n v="276566"/>
    <x v="59"/>
    <s v="UTC+1"/>
    <n v="1"/>
    <n v="2"/>
    <x v="96167"/>
    <x v="14"/>
    <x v="0"/>
  </r>
  <r>
    <n v="28846"/>
    <d v="2021-04-26T20:00:51"/>
    <n v="149264"/>
    <x v="3337"/>
    <s v="UTC+1"/>
    <n v="1"/>
    <n v="2"/>
    <x v="96167"/>
    <x v="14"/>
    <x v="0"/>
  </r>
  <r>
    <n v="28845"/>
    <d v="2021-04-26T20:00:51"/>
    <n v="74593"/>
    <x v="46"/>
    <s v="UTC+1"/>
    <n v="1"/>
    <n v="2"/>
    <x v="96167"/>
    <x v="14"/>
    <x v="0"/>
  </r>
  <r>
    <n v="28841"/>
    <d v="2021-04-26T20:00:16"/>
    <n v="237431"/>
    <x v="112"/>
    <s v="UTC+0"/>
    <n v="0"/>
    <n v="3"/>
    <x v="96168"/>
    <x v="10"/>
    <x v="0"/>
  </r>
  <r>
    <n v="28836"/>
    <d v="2021-04-26T20:00:00"/>
    <n v="295131"/>
    <x v="28"/>
    <s v="UTC+1"/>
    <n v="1"/>
    <n v="2"/>
    <x v="96234"/>
    <x v="14"/>
    <x v="0"/>
  </r>
  <r>
    <n v="28832"/>
    <d v="2021-04-26T19:58:31"/>
    <n v="110000"/>
    <x v="431"/>
    <s v="UTC+1"/>
    <n v="1"/>
    <n v="2"/>
    <x v="96235"/>
    <x v="15"/>
    <x v="0"/>
  </r>
  <r>
    <n v="28827"/>
    <d v="2021-04-26T19:56:47"/>
    <n v="311720"/>
    <x v="803"/>
    <s v="UTC+2"/>
    <n v="2"/>
    <n v="1"/>
    <x v="96236"/>
    <x v="13"/>
    <x v="0"/>
  </r>
  <r>
    <n v="28825"/>
    <d v="2021-04-26T19:56:47"/>
    <n v="136706"/>
    <x v="52"/>
    <s v="UTC+2"/>
    <n v="2"/>
    <n v="1"/>
    <x v="96236"/>
    <x v="13"/>
    <x v="0"/>
  </r>
  <r>
    <n v="28823"/>
    <d v="2021-04-26T19:56:12"/>
    <n v="345752"/>
    <x v="1114"/>
    <s v="UTC+1"/>
    <n v="1"/>
    <n v="2"/>
    <x v="96237"/>
    <x v="15"/>
    <x v="0"/>
  </r>
  <r>
    <n v="28819"/>
    <d v="2021-04-26T19:56:12"/>
    <n v="24427"/>
    <x v="408"/>
    <s v="UTC+1"/>
    <n v="1"/>
    <n v="2"/>
    <x v="96237"/>
    <x v="15"/>
    <x v="0"/>
  </r>
  <r>
    <n v="28818"/>
    <d v="2021-04-26T19:53:17"/>
    <n v="243287"/>
    <x v="8"/>
    <s v="UTC+0"/>
    <n v="0"/>
    <n v="3"/>
    <x v="96238"/>
    <x v="14"/>
    <x v="0"/>
  </r>
  <r>
    <n v="28815"/>
    <d v="2021-04-26T19:53:17"/>
    <n v="279462"/>
    <x v="4439"/>
    <s v="UTC-4"/>
    <n v="-4"/>
    <n v="7"/>
    <x v="96239"/>
    <x v="8"/>
    <x v="6"/>
  </r>
  <r>
    <n v="28813"/>
    <d v="2021-04-26T19:50:22"/>
    <n v="89155"/>
    <x v="289"/>
    <s v="UTC+3"/>
    <n v="3"/>
    <n v="0"/>
    <x v="96240"/>
    <x v="16"/>
    <x v="0"/>
  </r>
  <r>
    <n v="28811"/>
    <d v="2021-04-26T19:49:47"/>
    <n v="341792"/>
    <x v="1675"/>
    <s v="UTC+2"/>
    <n v="2"/>
    <n v="1"/>
    <x v="96241"/>
    <x v="13"/>
    <x v="0"/>
  </r>
  <r>
    <n v="28810"/>
    <d v="2021-04-26T19:49:12"/>
    <n v="126249"/>
    <x v="3241"/>
    <s v="UTC+1"/>
    <n v="1"/>
    <n v="2"/>
    <x v="96242"/>
    <x v="15"/>
    <x v="0"/>
  </r>
  <r>
    <n v="28809"/>
    <d v="2021-04-26T19:47:27"/>
    <n v="286568"/>
    <x v="56"/>
    <s v="UTC+2"/>
    <n v="2"/>
    <n v="1"/>
    <x v="96243"/>
    <x v="13"/>
    <x v="0"/>
  </r>
  <r>
    <n v="28805"/>
    <d v="2021-04-26T19:46:17"/>
    <n v="65710"/>
    <x v="2813"/>
    <s v="UTC+0"/>
    <n v="0"/>
    <n v="3"/>
    <x v="96244"/>
    <x v="14"/>
    <x v="0"/>
  </r>
  <r>
    <n v="28801"/>
    <d v="2021-04-26T19:43:23"/>
    <n v="145450"/>
    <x v="1740"/>
    <s v="UTC+3"/>
    <n v="3"/>
    <n v="0"/>
    <x v="96245"/>
    <x v="16"/>
    <x v="0"/>
  </r>
  <r>
    <n v="28796"/>
    <d v="2021-04-26T19:42:48"/>
    <n v="186504"/>
    <x v="34"/>
    <s v="UTC+2"/>
    <n v="2"/>
    <n v="1"/>
    <x v="96246"/>
    <x v="13"/>
    <x v="0"/>
  </r>
  <r>
    <n v="28795"/>
    <d v="2021-04-26T19:40:28"/>
    <n v="308501"/>
    <x v="1505"/>
    <s v="UTC+2"/>
    <n v="2"/>
    <n v="1"/>
    <x v="96247"/>
    <x v="13"/>
    <x v="0"/>
  </r>
  <r>
    <n v="28791"/>
    <d v="2021-04-26T19:40:28"/>
    <n v="109788"/>
    <x v="56"/>
    <s v="UTC+2"/>
    <n v="2"/>
    <n v="1"/>
    <x v="96247"/>
    <x v="13"/>
    <x v="0"/>
  </r>
  <r>
    <n v="28789"/>
    <d v="2021-04-26T19:39:53"/>
    <n v="107292"/>
    <x v="46"/>
    <s v="UTC+1"/>
    <n v="1"/>
    <n v="2"/>
    <x v="96248"/>
    <x v="15"/>
    <x v="0"/>
  </r>
  <r>
    <n v="28786"/>
    <d v="2021-04-26T19:38:08"/>
    <n v="230722"/>
    <x v="41"/>
    <s v="UTC+2"/>
    <n v="2"/>
    <n v="1"/>
    <x v="96249"/>
    <x v="13"/>
    <x v="0"/>
  </r>
  <r>
    <n v="28782"/>
    <d v="2021-04-26T19:36:58"/>
    <n v="339538"/>
    <x v="92"/>
    <s v="UTC+0"/>
    <n v="0"/>
    <n v="3"/>
    <x v="96250"/>
    <x v="14"/>
    <x v="0"/>
  </r>
  <r>
    <n v="28780"/>
    <d v="2021-04-26T19:35:48"/>
    <n v="323339"/>
    <x v="318"/>
    <s v="UTC+2"/>
    <n v="2"/>
    <n v="1"/>
    <x v="96251"/>
    <x v="13"/>
    <x v="0"/>
  </r>
  <r>
    <n v="28777"/>
    <d v="2021-04-26T19:34:38"/>
    <n v="220448"/>
    <x v="534"/>
    <s v="UTC+0"/>
    <n v="0"/>
    <n v="3"/>
    <x v="96252"/>
    <x v="14"/>
    <x v="0"/>
  </r>
  <r>
    <n v="28775"/>
    <d v="2021-04-26T19:34:38"/>
    <n v="69885"/>
    <x v="1524"/>
    <s v="UTC+0"/>
    <n v="0"/>
    <n v="3"/>
    <x v="96252"/>
    <x v="14"/>
    <x v="0"/>
  </r>
  <r>
    <n v="28771"/>
    <d v="2021-04-26T19:32:53"/>
    <n v="313973"/>
    <x v="2461"/>
    <s v="UTC+1"/>
    <n v="1"/>
    <n v="2"/>
    <x v="96253"/>
    <x v="15"/>
    <x v="0"/>
  </r>
  <r>
    <n v="28768"/>
    <d v="2021-04-26T19:32:53"/>
    <n v="214801"/>
    <x v="43"/>
    <s v="UTC-3"/>
    <n v="-3"/>
    <n v="6"/>
    <x v="96254"/>
    <x v="6"/>
    <x v="6"/>
  </r>
  <r>
    <n v="28763"/>
    <d v="2021-04-26T19:28:49"/>
    <n v="330415"/>
    <x v="24"/>
    <s v="UTC-6"/>
    <n v="-6"/>
    <n v="9"/>
    <x v="96255"/>
    <x v="12"/>
    <x v="6"/>
  </r>
  <r>
    <n v="28758"/>
    <d v="2021-04-26T19:28:14"/>
    <n v="284828"/>
    <x v="907"/>
    <s v="UTC+1"/>
    <n v="1"/>
    <n v="2"/>
    <x v="96256"/>
    <x v="15"/>
    <x v="0"/>
  </r>
  <r>
    <n v="28754"/>
    <d v="2021-04-26T19:28:14"/>
    <n v="15479"/>
    <x v="2"/>
    <s v="UTC+1"/>
    <n v="1"/>
    <n v="2"/>
    <x v="96256"/>
    <x v="15"/>
    <x v="0"/>
  </r>
  <r>
    <n v="28753"/>
    <d v="2021-04-26T19:27:39"/>
    <n v="31405"/>
    <x v="3280"/>
    <s v="UTC+0"/>
    <n v="0"/>
    <n v="3"/>
    <x v="96257"/>
    <x v="14"/>
    <x v="0"/>
  </r>
  <r>
    <n v="28752"/>
    <d v="2021-04-26T19:26:29"/>
    <n v="232896"/>
    <x v="2720"/>
    <s v="UTC+2"/>
    <n v="2"/>
    <n v="1"/>
    <x v="96258"/>
    <x v="13"/>
    <x v="0"/>
  </r>
  <r>
    <n v="28747"/>
    <d v="2021-04-26T19:25:54"/>
    <n v="305692"/>
    <x v="2207"/>
    <s v="UTC+1"/>
    <n v="1"/>
    <n v="2"/>
    <x v="96259"/>
    <x v="15"/>
    <x v="0"/>
  </r>
  <r>
    <n v="28742"/>
    <d v="2021-04-26T19:25:54"/>
    <n v="126674"/>
    <x v="56"/>
    <s v="UTC+1"/>
    <n v="1"/>
    <n v="2"/>
    <x v="96259"/>
    <x v="15"/>
    <x v="0"/>
  </r>
  <r>
    <n v="28737"/>
    <d v="2021-04-26T19:25:54"/>
    <n v="117139"/>
    <x v="681"/>
    <s v="UTC+1"/>
    <n v="1"/>
    <n v="2"/>
    <x v="96259"/>
    <x v="15"/>
    <x v="0"/>
  </r>
  <r>
    <n v="28736"/>
    <d v="2021-04-26T19:24:44"/>
    <n v="84438"/>
    <x v="56"/>
    <s v="UTC+3"/>
    <n v="3"/>
    <n v="0"/>
    <x v="96260"/>
    <x v="16"/>
    <x v="0"/>
  </r>
  <r>
    <n v="28734"/>
    <d v="2021-04-26T19:23:34"/>
    <n v="250383"/>
    <x v="44"/>
    <s v="UTC+1"/>
    <n v="1"/>
    <n v="2"/>
    <x v="96261"/>
    <x v="15"/>
    <x v="0"/>
  </r>
  <r>
    <n v="28731"/>
    <d v="2021-04-26T19:22:59"/>
    <n v="151137"/>
    <x v="242"/>
    <s v="UTC+0"/>
    <n v="0"/>
    <n v="3"/>
    <x v="96262"/>
    <x v="14"/>
    <x v="0"/>
  </r>
  <r>
    <n v="28727"/>
    <d v="2021-04-26T19:21:49"/>
    <n v="103535"/>
    <x v="34"/>
    <s v="UTC+2"/>
    <n v="2"/>
    <n v="1"/>
    <x v="96263"/>
    <x v="13"/>
    <x v="0"/>
  </r>
  <r>
    <n v="28723"/>
    <d v="2021-04-26T19:21:49"/>
    <n v="21730"/>
    <x v="246"/>
    <s v="UTC+2"/>
    <n v="2"/>
    <n v="1"/>
    <x v="96263"/>
    <x v="13"/>
    <x v="0"/>
  </r>
  <r>
    <n v="28721"/>
    <d v="2021-04-26T19:20:05"/>
    <n v="206543"/>
    <x v="75"/>
    <s v="UTC+3"/>
    <n v="3"/>
    <n v="0"/>
    <x v="96264"/>
    <x v="16"/>
    <x v="0"/>
  </r>
  <r>
    <n v="28716"/>
    <d v="2021-04-26T19:18:55"/>
    <n v="216532"/>
    <x v="34"/>
    <s v="UTC+1"/>
    <n v="1"/>
    <n v="2"/>
    <x v="96188"/>
    <x v="15"/>
    <x v="0"/>
  </r>
  <r>
    <n v="28714"/>
    <d v="2021-04-26T19:18:55"/>
    <n v="141604"/>
    <x v="319"/>
    <s v="UTC+1"/>
    <n v="1"/>
    <n v="2"/>
    <x v="96188"/>
    <x v="15"/>
    <x v="0"/>
  </r>
  <r>
    <n v="28712"/>
    <d v="2021-04-26T19:18:55"/>
    <n v="58911"/>
    <x v="2611"/>
    <s v="UTC+1"/>
    <n v="1"/>
    <n v="2"/>
    <x v="96188"/>
    <x v="15"/>
    <x v="0"/>
  </r>
  <r>
    <n v="28711"/>
    <d v="2021-04-26T19:18:20"/>
    <n v="232819"/>
    <x v="1208"/>
    <s v="UTC+0"/>
    <n v="0"/>
    <n v="3"/>
    <x v="96189"/>
    <x v="14"/>
    <x v="0"/>
  </r>
  <r>
    <n v="28709"/>
    <d v="2021-04-26T19:18:14"/>
    <n v="21186"/>
    <x v="30"/>
    <s v="UTC+1"/>
    <n v="1"/>
    <n v="2"/>
    <x v="96265"/>
    <x v="15"/>
    <x v="0"/>
  </r>
  <r>
    <n v="28705"/>
    <d v="2021-04-26T19:16:35"/>
    <n v="41142"/>
    <x v="164"/>
    <s v="UTC+1"/>
    <n v="1"/>
    <n v="2"/>
    <x v="96266"/>
    <x v="15"/>
    <x v="0"/>
  </r>
  <r>
    <n v="28704"/>
    <d v="2021-04-26T16:09:35"/>
    <n v="347549"/>
    <x v="43"/>
    <s v="UTC+0"/>
    <n v="0"/>
    <n v="3"/>
    <x v="96267"/>
    <x v="16"/>
    <x v="0"/>
  </r>
  <r>
    <n v="28701"/>
    <d v="2021-04-26T16:08:26"/>
    <n v="349152"/>
    <x v="75"/>
    <s v="UTC+2"/>
    <n v="2"/>
    <n v="1"/>
    <x v="96268"/>
    <x v="18"/>
    <x v="0"/>
  </r>
  <r>
    <n v="28697"/>
    <d v="2021-04-26T16:08:26"/>
    <n v="257865"/>
    <x v="75"/>
    <s v="UTC+2"/>
    <n v="2"/>
    <n v="1"/>
    <x v="96268"/>
    <x v="18"/>
    <x v="0"/>
  </r>
  <r>
    <n v="28696"/>
    <d v="2021-04-26T16:08:26"/>
    <n v="230722"/>
    <x v="965"/>
    <s v="UTC+2"/>
    <n v="2"/>
    <n v="1"/>
    <x v="96268"/>
    <x v="18"/>
    <x v="0"/>
  </r>
  <r>
    <n v="28693"/>
    <d v="2021-04-26T16:07:51"/>
    <n v="260857"/>
    <x v="29"/>
    <s v="UTC+1"/>
    <n v="1"/>
    <n v="2"/>
    <x v="96269"/>
    <x v="11"/>
    <x v="0"/>
  </r>
  <r>
    <n v="28690"/>
    <d v="2021-04-26T16:07:51"/>
    <n v="214268"/>
    <x v="2014"/>
    <s v="UTC+1"/>
    <n v="1"/>
    <n v="2"/>
    <x v="96269"/>
    <x v="11"/>
    <x v="0"/>
  </r>
  <r>
    <n v="28685"/>
    <d v="2021-04-26T16:07:41"/>
    <n v="285543"/>
    <x v="34"/>
    <s v="UTC+3"/>
    <n v="3"/>
    <n v="0"/>
    <x v="96270"/>
    <x v="0"/>
    <x v="0"/>
  </r>
  <r>
    <n v="28683"/>
    <d v="2021-04-26T16:06:41"/>
    <n v="76140"/>
    <x v="22"/>
    <s v="UTC+3"/>
    <n v="3"/>
    <n v="0"/>
    <x v="96271"/>
    <x v="0"/>
    <x v="0"/>
  </r>
  <r>
    <n v="28678"/>
    <d v="2021-04-26T16:04:21"/>
    <n v="74273"/>
    <x v="702"/>
    <s v="UTC+3"/>
    <n v="3"/>
    <n v="0"/>
    <x v="96272"/>
    <x v="0"/>
    <x v="0"/>
  </r>
  <r>
    <n v="28675"/>
    <d v="2021-04-26T16:03:46"/>
    <n v="243959"/>
    <x v="2441"/>
    <s v="UTC+2"/>
    <n v="2"/>
    <n v="1"/>
    <x v="96273"/>
    <x v="18"/>
    <x v="0"/>
  </r>
  <r>
    <n v="28674"/>
    <d v="2021-04-26T16:03:46"/>
    <n v="164773"/>
    <x v="301"/>
    <s v="UTC+6"/>
    <n v="6"/>
    <n v="-3"/>
    <x v="96274"/>
    <x v="20"/>
    <x v="0"/>
  </r>
  <r>
    <n v="28672"/>
    <d v="2021-04-26T16:03:11"/>
    <n v="33333"/>
    <x v="304"/>
    <s v="UTC+1"/>
    <n v="1"/>
    <n v="2"/>
    <x v="96275"/>
    <x v="11"/>
    <x v="0"/>
  </r>
  <r>
    <n v="28670"/>
    <d v="2021-04-26T16:00:51"/>
    <n v="345337"/>
    <x v="69"/>
    <s v="UTC+1"/>
    <n v="1"/>
    <n v="2"/>
    <x v="96276"/>
    <x v="11"/>
    <x v="0"/>
  </r>
  <r>
    <n v="28666"/>
    <d v="2021-04-26T16:00:51"/>
    <n v="234788"/>
    <x v="60"/>
    <s v="UTC+1"/>
    <n v="1"/>
    <n v="2"/>
    <x v="96276"/>
    <x v="11"/>
    <x v="0"/>
  </r>
  <r>
    <n v="28662"/>
    <d v="2021-04-26T15:56:47"/>
    <n v="100046"/>
    <x v="34"/>
    <s v="UTC+2"/>
    <n v="2"/>
    <n v="1"/>
    <x v="96277"/>
    <x v="0"/>
    <x v="0"/>
  </r>
  <r>
    <n v="28661"/>
    <d v="2021-04-26T15:56:12"/>
    <n v="230881"/>
    <x v="3179"/>
    <s v="UTC+1"/>
    <n v="1"/>
    <n v="2"/>
    <x v="96278"/>
    <x v="18"/>
    <x v="0"/>
  </r>
  <r>
    <n v="28658"/>
    <d v="2021-04-26T15:56:12"/>
    <n v="55581"/>
    <x v="75"/>
    <s v="UTC+1"/>
    <n v="1"/>
    <n v="2"/>
    <x v="96278"/>
    <x v="18"/>
    <x v="0"/>
  </r>
  <r>
    <n v="28657"/>
    <d v="2021-04-26T15:56:10"/>
    <n v="155242"/>
    <x v="34"/>
    <s v="UTC+3"/>
    <n v="3"/>
    <n v="0"/>
    <x v="96279"/>
    <x v="1"/>
    <x v="0"/>
  </r>
  <r>
    <n v="28654"/>
    <d v="2021-04-26T15:55:37"/>
    <n v="83839"/>
    <x v="1149"/>
    <s v="UTC+0"/>
    <n v="0"/>
    <n v="3"/>
    <x v="96280"/>
    <x v="11"/>
    <x v="0"/>
  </r>
  <r>
    <n v="28650"/>
    <d v="2021-04-26T15:54:27"/>
    <n v="186291"/>
    <x v="91"/>
    <s v="UTC+2"/>
    <n v="2"/>
    <n v="1"/>
    <x v="96281"/>
    <x v="0"/>
    <x v="0"/>
  </r>
  <r>
    <n v="28645"/>
    <d v="2021-04-26T15:50:57"/>
    <n v="323625"/>
    <x v="264"/>
    <s v="UTC+4"/>
    <n v="4"/>
    <n v="-1"/>
    <x v="96282"/>
    <x v="19"/>
    <x v="0"/>
  </r>
  <r>
    <n v="28642"/>
    <d v="2021-04-26T15:50:57"/>
    <n v="68288"/>
    <x v="56"/>
    <s v="UTC+0"/>
    <n v="0"/>
    <n v="3"/>
    <x v="96283"/>
    <x v="11"/>
    <x v="0"/>
  </r>
  <r>
    <n v="28637"/>
    <d v="2021-04-26T15:49:55"/>
    <n v="94234"/>
    <x v="34"/>
    <s v="UTC+2"/>
    <n v="2"/>
    <n v="1"/>
    <x v="96284"/>
    <x v="0"/>
    <x v="0"/>
  </r>
  <r>
    <n v="28632"/>
    <d v="2021-04-26T15:49:47"/>
    <n v="344724"/>
    <x v="1170"/>
    <s v="UTC+2"/>
    <n v="2"/>
    <n v="1"/>
    <x v="96285"/>
    <x v="0"/>
    <x v="0"/>
  </r>
  <r>
    <n v="28631"/>
    <d v="2021-04-26T15:48:37"/>
    <n v="184875"/>
    <x v="164"/>
    <s v="UTC+0"/>
    <n v="0"/>
    <n v="3"/>
    <x v="96286"/>
    <x v="11"/>
    <x v="0"/>
  </r>
  <r>
    <n v="28627"/>
    <d v="2021-04-26T15:46:52"/>
    <n v="311829"/>
    <x v="56"/>
    <s v="UTC+1"/>
    <n v="1"/>
    <n v="2"/>
    <x v="96287"/>
    <x v="18"/>
    <x v="0"/>
  </r>
  <r>
    <n v="28625"/>
    <d v="2021-04-26T15:46:52"/>
    <n v="237049"/>
    <x v="1357"/>
    <s v="UTC+1"/>
    <n v="1"/>
    <n v="2"/>
    <x v="96287"/>
    <x v="18"/>
    <x v="0"/>
  </r>
  <r>
    <n v="28623"/>
    <d v="2021-04-26T15:43:23"/>
    <n v="114604"/>
    <x v="636"/>
    <s v="UTC+3"/>
    <n v="3"/>
    <n v="0"/>
    <x v="96288"/>
    <x v="1"/>
    <x v="0"/>
  </r>
  <r>
    <n v="28620"/>
    <d v="2021-04-26T15:43:23"/>
    <n v="10640"/>
    <x v="2"/>
    <s v="UTC+3"/>
    <n v="3"/>
    <n v="0"/>
    <x v="96288"/>
    <x v="1"/>
    <x v="0"/>
  </r>
  <r>
    <n v="28615"/>
    <d v="2021-04-26T15:42:48"/>
    <n v="191841"/>
    <x v="445"/>
    <s v="UTC+2"/>
    <n v="2"/>
    <n v="1"/>
    <x v="96289"/>
    <x v="0"/>
    <x v="0"/>
  </r>
  <r>
    <n v="28612"/>
    <d v="2021-04-26T15:42:13"/>
    <n v="161799"/>
    <x v="7"/>
    <s v="UTC+1"/>
    <n v="1"/>
    <n v="2"/>
    <x v="96290"/>
    <x v="18"/>
    <x v="0"/>
  </r>
  <r>
    <n v="28611"/>
    <d v="2021-04-26T15:41:38"/>
    <n v="305972"/>
    <x v="799"/>
    <s v="UTC+0"/>
    <n v="0"/>
    <n v="3"/>
    <x v="96054"/>
    <x v="11"/>
    <x v="0"/>
  </r>
  <r>
    <n v="28609"/>
    <d v="2021-04-26T15:38:43"/>
    <n v="114353"/>
    <x v="75"/>
    <s v="UTC+3"/>
    <n v="3"/>
    <n v="0"/>
    <x v="96291"/>
    <x v="1"/>
    <x v="0"/>
  </r>
  <r>
    <n v="28608"/>
    <d v="2021-04-26T15:37:33"/>
    <n v="179149"/>
    <x v="18"/>
    <s v="UTC+1"/>
    <n v="1"/>
    <n v="2"/>
    <x v="96292"/>
    <x v="18"/>
    <x v="0"/>
  </r>
  <r>
    <n v="28606"/>
    <d v="2021-04-26T15:35:48"/>
    <n v="54110"/>
    <x v="2694"/>
    <s v="UTC+2"/>
    <n v="2"/>
    <n v="1"/>
    <x v="96293"/>
    <x v="0"/>
    <x v="0"/>
  </r>
  <r>
    <n v="28604"/>
    <d v="2021-04-26T15:34:38"/>
    <n v="289110"/>
    <x v="485"/>
    <s v="UTC+4"/>
    <n v="4"/>
    <n v="-1"/>
    <x v="96294"/>
    <x v="19"/>
    <x v="0"/>
  </r>
  <r>
    <n v="28601"/>
    <d v="2021-04-26T15:32:19"/>
    <n v="342941"/>
    <x v="59"/>
    <s v="UTC+0"/>
    <n v="0"/>
    <n v="3"/>
    <x v="96295"/>
    <x v="11"/>
    <x v="0"/>
  </r>
  <r>
    <n v="28598"/>
    <d v="2021-04-26T15:31:44"/>
    <n v="134175"/>
    <x v="821"/>
    <s v="UTC+3"/>
    <n v="3"/>
    <n v="0"/>
    <x v="96296"/>
    <x v="1"/>
    <x v="0"/>
  </r>
  <r>
    <n v="28596"/>
    <d v="2021-04-26T15:28:49"/>
    <n v="347353"/>
    <x v="34"/>
    <s v="UTC+2"/>
    <n v="2"/>
    <n v="1"/>
    <x v="96297"/>
    <x v="0"/>
    <x v="0"/>
  </r>
  <r>
    <n v="28594"/>
    <d v="2021-04-26T15:28:49"/>
    <n v="336116"/>
    <x v="56"/>
    <s v="UTC+6"/>
    <n v="6"/>
    <n v="-3"/>
    <x v="96298"/>
    <x v="3"/>
    <x v="0"/>
  </r>
  <r>
    <n v="28590"/>
    <d v="2021-04-26T15:28:14"/>
    <n v="315137"/>
    <x v="75"/>
    <s v="UTC+1"/>
    <n v="1"/>
    <n v="2"/>
    <x v="96299"/>
    <x v="18"/>
    <x v="0"/>
  </r>
  <r>
    <n v="28586"/>
    <d v="2021-04-26T15:27:39"/>
    <n v="259666"/>
    <x v="19"/>
    <s v="UTC+0"/>
    <n v="0"/>
    <n v="3"/>
    <x v="96300"/>
    <x v="11"/>
    <x v="0"/>
  </r>
  <r>
    <n v="28585"/>
    <d v="2021-04-26T15:24:44"/>
    <n v="7862"/>
    <x v="1084"/>
    <s v="UTC+3"/>
    <n v="3"/>
    <n v="0"/>
    <x v="96301"/>
    <x v="1"/>
    <x v="0"/>
  </r>
  <r>
    <n v="28581"/>
    <d v="2021-04-26T15:24:09"/>
    <n v="306471"/>
    <x v="56"/>
    <s v="UTC+2"/>
    <n v="2"/>
    <n v="1"/>
    <x v="96302"/>
    <x v="0"/>
    <x v="0"/>
  </r>
  <r>
    <n v="28578"/>
    <d v="2021-04-26T15:24:09"/>
    <n v="263182"/>
    <x v="19"/>
    <s v="UTC+2"/>
    <n v="2"/>
    <n v="1"/>
    <x v="96302"/>
    <x v="0"/>
    <x v="0"/>
  </r>
  <r>
    <n v="28577"/>
    <d v="2021-04-26T15:23:34"/>
    <n v="85890"/>
    <x v="1076"/>
    <s v="UTC+5"/>
    <n v="5"/>
    <n v="-2"/>
    <x v="96303"/>
    <x v="20"/>
    <x v="0"/>
  </r>
  <r>
    <n v="28573"/>
    <d v="2021-04-26T15:23:34"/>
    <n v="19625"/>
    <x v="1595"/>
    <s v="UTC+1"/>
    <n v="1"/>
    <n v="2"/>
    <x v="96304"/>
    <x v="18"/>
    <x v="0"/>
  </r>
  <r>
    <n v="28571"/>
    <d v="2021-04-26T15:22:24"/>
    <n v="248706"/>
    <x v="34"/>
    <s v="UTC+3"/>
    <n v="3"/>
    <n v="0"/>
    <x v="96305"/>
    <x v="1"/>
    <x v="0"/>
  </r>
  <r>
    <n v="28568"/>
    <d v="2021-04-26T15:22:24"/>
    <n v="220688"/>
    <x v="34"/>
    <s v="UTC+3"/>
    <n v="3"/>
    <n v="0"/>
    <x v="96305"/>
    <x v="1"/>
    <x v="0"/>
  </r>
  <r>
    <n v="28564"/>
    <d v="2021-04-26T15:21:14"/>
    <n v="327074"/>
    <x v="2216"/>
    <s v="UTC+1"/>
    <n v="1"/>
    <n v="2"/>
    <x v="96306"/>
    <x v="18"/>
    <x v="0"/>
  </r>
  <r>
    <n v="28562"/>
    <d v="2021-04-26T15:21:14"/>
    <n v="316841"/>
    <x v="43"/>
    <s v="UTC+1"/>
    <n v="1"/>
    <n v="2"/>
    <x v="96306"/>
    <x v="18"/>
    <x v="0"/>
  </r>
  <r>
    <n v="28558"/>
    <d v="2021-04-26T15:17:10"/>
    <n v="55983"/>
    <x v="56"/>
    <s v="UTC+6"/>
    <n v="6"/>
    <n v="-3"/>
    <x v="96307"/>
    <x v="3"/>
    <x v="0"/>
  </r>
  <r>
    <n v="28556"/>
    <d v="2021-04-26T15:15:25"/>
    <n v="254337"/>
    <x v="20"/>
    <s v="UTC+3"/>
    <n v="3"/>
    <n v="0"/>
    <x v="96308"/>
    <x v="1"/>
    <x v="0"/>
  </r>
  <r>
    <n v="28551"/>
    <d v="2021-04-26T15:15:25"/>
    <n v="105124"/>
    <x v="93"/>
    <s v="UTC+3"/>
    <n v="3"/>
    <n v="0"/>
    <x v="96308"/>
    <x v="1"/>
    <x v="0"/>
  </r>
  <r>
    <n v="28548"/>
    <d v="2021-04-26T15:15:22"/>
    <n v="74042"/>
    <x v="157"/>
    <s v="UTC+5"/>
    <n v="5"/>
    <n v="-2"/>
    <x v="96309"/>
    <x v="20"/>
    <x v="0"/>
  </r>
  <r>
    <n v="28546"/>
    <d v="2021-04-26T15:14:50"/>
    <n v="303947"/>
    <x v="164"/>
    <s v="UTC+2"/>
    <n v="2"/>
    <n v="1"/>
    <x v="96310"/>
    <x v="0"/>
    <x v="0"/>
  </r>
  <r>
    <n v="28543"/>
    <d v="2021-04-26T15:13:05"/>
    <n v="233546"/>
    <x v="17"/>
    <s v="UTC+3"/>
    <n v="3"/>
    <n v="0"/>
    <x v="96311"/>
    <x v="1"/>
    <x v="0"/>
  </r>
  <r>
    <n v="28538"/>
    <d v="2021-04-26T15:12:30"/>
    <n v="233996"/>
    <x v="956"/>
    <s v="UTC+2"/>
    <n v="2"/>
    <n v="1"/>
    <x v="96312"/>
    <x v="0"/>
    <x v="0"/>
  </r>
  <r>
    <n v="28537"/>
    <d v="2021-04-26T15:11:55"/>
    <n v="268093"/>
    <x v="918"/>
    <s v="UTC+1"/>
    <n v="1"/>
    <n v="2"/>
    <x v="96313"/>
    <x v="18"/>
    <x v="0"/>
  </r>
  <r>
    <n v="28536"/>
    <d v="2021-04-26T15:10:10"/>
    <n v="176361"/>
    <x v="2231"/>
    <s v="UTC+2"/>
    <n v="2"/>
    <n v="1"/>
    <x v="96314"/>
    <x v="0"/>
    <x v="0"/>
  </r>
  <r>
    <n v="28531"/>
    <d v="2021-04-26T15:09:00"/>
    <n v="29649"/>
    <x v="442"/>
    <s v="UTC+0"/>
    <n v="0"/>
    <n v="3"/>
    <x v="96315"/>
    <x v="11"/>
    <x v="0"/>
  </r>
  <r>
    <n v="28526"/>
    <d v="2021-04-26T15:04:56"/>
    <n v="253434"/>
    <x v="16"/>
    <s v="UTC+1"/>
    <n v="1"/>
    <n v="2"/>
    <x v="96316"/>
    <x v="18"/>
    <x v="0"/>
  </r>
  <r>
    <n v="28522"/>
    <d v="2021-04-26T15:04:21"/>
    <n v="280362"/>
    <x v="2559"/>
    <s v="UTC+0"/>
    <n v="0"/>
    <n v="3"/>
    <x v="96317"/>
    <x v="11"/>
    <x v="0"/>
  </r>
  <r>
    <n v="28521"/>
    <d v="2021-04-26T15:03:46"/>
    <n v="87418"/>
    <x v="2"/>
    <s v="UTC+3"/>
    <n v="3"/>
    <n v="0"/>
    <x v="96318"/>
    <x v="1"/>
    <x v="0"/>
  </r>
  <r>
    <n v="28519"/>
    <d v="2021-04-26T15:03:46"/>
    <n v="63913"/>
    <x v="2598"/>
    <s v="UTC+3"/>
    <n v="3"/>
    <n v="0"/>
    <x v="96318"/>
    <x v="1"/>
    <x v="0"/>
  </r>
  <r>
    <n v="28515"/>
    <d v="2021-04-26T15:00:16"/>
    <n v="211773"/>
    <x v="2650"/>
    <s v="UTC+1"/>
    <n v="1"/>
    <n v="2"/>
    <x v="96319"/>
    <x v="18"/>
    <x v="0"/>
  </r>
  <r>
    <n v="28512"/>
    <d v="2021-04-26T14:56:47"/>
    <n v="318974"/>
    <x v="632"/>
    <s v="UTC+3"/>
    <n v="3"/>
    <n v="0"/>
    <x v="96320"/>
    <x v="19"/>
    <x v="0"/>
  </r>
  <r>
    <n v="28509"/>
    <d v="2021-04-26T14:56:47"/>
    <n v="14827"/>
    <x v="782"/>
    <s v="UTC+3"/>
    <n v="3"/>
    <n v="0"/>
    <x v="96320"/>
    <x v="19"/>
    <x v="0"/>
  </r>
  <r>
    <n v="28506"/>
    <d v="2021-04-26T14:56:12"/>
    <n v="72131"/>
    <x v="291"/>
    <s v="UTC+2"/>
    <n v="2"/>
    <n v="1"/>
    <x v="96321"/>
    <x v="1"/>
    <x v="0"/>
  </r>
  <r>
    <n v="28505"/>
    <d v="2021-04-26T14:53:52"/>
    <n v="195812"/>
    <x v="696"/>
    <s v="UTC+6"/>
    <n v="6"/>
    <n v="-3"/>
    <x v="96322"/>
    <x v="2"/>
    <x v="0"/>
  </r>
  <r>
    <n v="28501"/>
    <d v="2021-04-26T14:52:07"/>
    <n v="215718"/>
    <x v="16"/>
    <s v="UTC+3"/>
    <n v="3"/>
    <n v="0"/>
    <x v="96323"/>
    <x v="19"/>
    <x v="0"/>
  </r>
  <r>
    <n v="28496"/>
    <d v="2021-04-26T14:49:47"/>
    <n v="127269"/>
    <x v="1724"/>
    <s v="UTC+3"/>
    <n v="3"/>
    <n v="0"/>
    <x v="96324"/>
    <x v="19"/>
    <x v="0"/>
  </r>
  <r>
    <n v="28495"/>
    <d v="2021-04-26T14:47:27"/>
    <n v="329787"/>
    <x v="41"/>
    <s v="UTC+3"/>
    <n v="3"/>
    <n v="0"/>
    <x v="96325"/>
    <x v="19"/>
    <x v="0"/>
  </r>
  <r>
    <n v="28490"/>
    <d v="2021-04-26T14:42:48"/>
    <n v="321708"/>
    <x v="1033"/>
    <s v="UTC+7"/>
    <n v="7"/>
    <n v="-4"/>
    <x v="96326"/>
    <x v="7"/>
    <x v="0"/>
  </r>
  <r>
    <n v="28485"/>
    <d v="2021-04-26T14:42:13"/>
    <n v="272793"/>
    <x v="2225"/>
    <s v="UTC+6"/>
    <n v="6"/>
    <n v="-3"/>
    <x v="96327"/>
    <x v="2"/>
    <x v="0"/>
  </r>
  <r>
    <n v="28483"/>
    <d v="2021-04-26T14:41:38"/>
    <n v="287539"/>
    <x v="1411"/>
    <s v="UTC+1"/>
    <n v="1"/>
    <n v="2"/>
    <x v="96328"/>
    <x v="0"/>
    <x v="0"/>
  </r>
  <r>
    <n v="28482"/>
    <d v="2021-04-26T14:38:08"/>
    <n v="153598"/>
    <x v="380"/>
    <s v="UTC+3"/>
    <n v="3"/>
    <n v="0"/>
    <x v="96329"/>
    <x v="19"/>
    <x v="0"/>
  </r>
  <r>
    <n v="28481"/>
    <d v="2021-04-26T14:34:38"/>
    <n v="179155"/>
    <x v="120"/>
    <s v="UTC+1"/>
    <n v="1"/>
    <n v="2"/>
    <x v="96330"/>
    <x v="0"/>
    <x v="0"/>
  </r>
  <r>
    <n v="28478"/>
    <d v="2021-04-26T14:33:28"/>
    <n v="78983"/>
    <x v="192"/>
    <s v="UTC+3"/>
    <n v="3"/>
    <n v="0"/>
    <x v="96331"/>
    <x v="19"/>
    <x v="0"/>
  </r>
  <r>
    <n v="28474"/>
    <d v="2021-04-26T14:32:19"/>
    <n v="276584"/>
    <x v="18"/>
    <s v="UTC+1"/>
    <n v="1"/>
    <n v="2"/>
    <x v="96332"/>
    <x v="0"/>
    <x v="0"/>
  </r>
  <r>
    <n v="28473"/>
    <d v="2021-04-26T14:32:19"/>
    <n v="171732"/>
    <x v="861"/>
    <s v="UTC+1"/>
    <n v="1"/>
    <n v="2"/>
    <x v="96332"/>
    <x v="0"/>
    <x v="0"/>
  </r>
  <r>
    <n v="28472"/>
    <d v="2021-04-26T14:32:19"/>
    <n v="102888"/>
    <x v="1908"/>
    <s v="UTC+5"/>
    <n v="5"/>
    <n v="-2"/>
    <x v="96333"/>
    <x v="3"/>
    <x v="0"/>
  </r>
  <r>
    <n v="28469"/>
    <d v="2021-04-26T14:31:09"/>
    <n v="31658"/>
    <x v="903"/>
    <s v="UTC+3"/>
    <n v="3"/>
    <n v="0"/>
    <x v="96334"/>
    <x v="19"/>
    <x v="0"/>
  </r>
  <r>
    <n v="28467"/>
    <d v="2021-04-26T14:29:59"/>
    <n v="158188"/>
    <x v="1022"/>
    <s v="UTC+1"/>
    <n v="1"/>
    <n v="2"/>
    <x v="96335"/>
    <x v="0"/>
    <x v="0"/>
  </r>
  <r>
    <n v="28462"/>
    <d v="2021-04-26T14:28:49"/>
    <n v="233221"/>
    <x v="91"/>
    <s v="UTC+3"/>
    <n v="3"/>
    <n v="0"/>
    <x v="96336"/>
    <x v="19"/>
    <x v="0"/>
  </r>
  <r>
    <n v="28461"/>
    <d v="2021-04-26T14:28:14"/>
    <n v="281012"/>
    <x v="192"/>
    <s v="UTC+2"/>
    <n v="2"/>
    <n v="1"/>
    <x v="96337"/>
    <x v="1"/>
    <x v="0"/>
  </r>
  <r>
    <n v="28457"/>
    <d v="2021-04-26T14:24:09"/>
    <n v="187930"/>
    <x v="112"/>
    <s v="UTC+3"/>
    <n v="3"/>
    <n v="0"/>
    <x v="96338"/>
    <x v="19"/>
    <x v="0"/>
  </r>
  <r>
    <n v="28452"/>
    <d v="2021-04-26T14:21:14"/>
    <n v="57791"/>
    <x v="218"/>
    <s v="UTC+2"/>
    <n v="2"/>
    <n v="1"/>
    <x v="96339"/>
    <x v="1"/>
    <x v="0"/>
  </r>
  <r>
    <n v="28448"/>
    <d v="2021-04-26T14:18:20"/>
    <n v="3586"/>
    <x v="382"/>
    <s v="UTC+1"/>
    <n v="1"/>
    <n v="2"/>
    <x v="96340"/>
    <x v="0"/>
    <x v="0"/>
  </r>
  <r>
    <n v="28444"/>
    <d v="2021-04-26T14:16:35"/>
    <n v="295555"/>
    <x v="833"/>
    <s v="UTC+2"/>
    <n v="2"/>
    <n v="1"/>
    <x v="96341"/>
    <x v="1"/>
    <x v="0"/>
  </r>
  <r>
    <n v="28442"/>
    <d v="2021-04-26T14:16:35"/>
    <n v="275998"/>
    <x v="2617"/>
    <s v="UTC+2"/>
    <n v="2"/>
    <n v="1"/>
    <x v="96341"/>
    <x v="1"/>
    <x v="0"/>
  </r>
  <r>
    <n v="28438"/>
    <d v="2021-04-26T14:16:00"/>
    <n v="222811"/>
    <x v="182"/>
    <s v="UTC+1"/>
    <n v="1"/>
    <n v="2"/>
    <x v="96342"/>
    <x v="0"/>
    <x v="0"/>
  </r>
  <r>
    <n v="28436"/>
    <d v="2021-04-26T14:16:00"/>
    <n v="126442"/>
    <x v="56"/>
    <s v="UTC-3"/>
    <n v="-3"/>
    <n v="6"/>
    <x v="96343"/>
    <x v="13"/>
    <x v="0"/>
  </r>
  <r>
    <n v="28435"/>
    <d v="2021-04-26T14:14:50"/>
    <n v="260180"/>
    <x v="2581"/>
    <s v="UTC+3"/>
    <n v="3"/>
    <n v="0"/>
    <x v="96344"/>
    <x v="19"/>
    <x v="0"/>
  </r>
  <r>
    <n v="28432"/>
    <d v="2021-04-26T14:14:50"/>
    <n v="31256"/>
    <x v="3386"/>
    <s v="UTC+3"/>
    <n v="3"/>
    <n v="0"/>
    <x v="96344"/>
    <x v="19"/>
    <x v="0"/>
  </r>
  <r>
    <n v="28427"/>
    <d v="2021-04-26T14:14:15"/>
    <n v="347652"/>
    <x v="47"/>
    <s v="UTC+2"/>
    <n v="2"/>
    <n v="1"/>
    <x v="96345"/>
    <x v="1"/>
    <x v="0"/>
  </r>
  <r>
    <n v="28426"/>
    <d v="2021-04-26T14:11:20"/>
    <n v="257885"/>
    <x v="56"/>
    <s v="UTC+1"/>
    <n v="1"/>
    <n v="2"/>
    <x v="96346"/>
    <x v="0"/>
    <x v="0"/>
  </r>
  <r>
    <n v="28422"/>
    <d v="2021-04-26T14:06:43"/>
    <n v="237219"/>
    <x v="35"/>
    <s v="UTC+3"/>
    <n v="3"/>
    <n v="0"/>
    <x v="96347"/>
    <x v="19"/>
    <x v="0"/>
  </r>
  <r>
    <n v="28420"/>
    <d v="2021-04-26T14:02:01"/>
    <n v="6331"/>
    <x v="472"/>
    <s v="UTC+5"/>
    <n v="5"/>
    <n v="-2"/>
    <x v="96348"/>
    <x v="3"/>
    <x v="0"/>
  </r>
  <r>
    <n v="28415"/>
    <d v="2021-04-26T14:00:51"/>
    <n v="251464"/>
    <x v="98"/>
    <s v="UTC+3"/>
    <n v="3"/>
    <n v="0"/>
    <x v="96349"/>
    <x v="19"/>
    <x v="0"/>
  </r>
  <r>
    <n v="28411"/>
    <d v="2021-04-26T13:56:12"/>
    <n v="346746"/>
    <x v="401"/>
    <s v="UTC+3"/>
    <n v="3"/>
    <n v="0"/>
    <x v="96350"/>
    <x v="20"/>
    <x v="0"/>
  </r>
  <r>
    <n v="28406"/>
    <d v="2021-04-26T13:56:12"/>
    <n v="308529"/>
    <x v="46"/>
    <s v="UTC+3"/>
    <n v="3"/>
    <n v="0"/>
    <x v="96350"/>
    <x v="20"/>
    <x v="0"/>
  </r>
  <r>
    <n v="28405"/>
    <d v="2021-04-26T13:55:41"/>
    <n v="90477"/>
    <x v="342"/>
    <s v="UTC+1"/>
    <n v="1"/>
    <n v="2"/>
    <x v="96351"/>
    <x v="1"/>
    <x v="0"/>
  </r>
  <r>
    <n v="28404"/>
    <d v="2021-04-26T13:53:52"/>
    <n v="253137"/>
    <x v="35"/>
    <s v="UTC+3"/>
    <n v="3"/>
    <n v="0"/>
    <x v="96352"/>
    <x v="20"/>
    <x v="0"/>
  </r>
  <r>
    <n v="28400"/>
    <d v="2021-04-26T13:53:17"/>
    <n v="283571"/>
    <x v="201"/>
    <s v="UTC+2"/>
    <n v="2"/>
    <n v="1"/>
    <x v="96353"/>
    <x v="19"/>
    <x v="0"/>
  </r>
  <r>
    <n v="28395"/>
    <d v="2021-04-26T13:52:42"/>
    <n v="294709"/>
    <x v="32"/>
    <s v="UTC+1"/>
    <n v="1"/>
    <n v="2"/>
    <x v="96354"/>
    <x v="1"/>
    <x v="0"/>
  </r>
  <r>
    <n v="28393"/>
    <d v="2021-04-26T13:52:07"/>
    <n v="110864"/>
    <x v="43"/>
    <s v="UTC+0"/>
    <n v="0"/>
    <n v="3"/>
    <x v="96355"/>
    <x v="0"/>
    <x v="0"/>
  </r>
  <r>
    <n v="28391"/>
    <d v="2021-04-26T13:51:32"/>
    <n v="13380"/>
    <x v="18"/>
    <s v="UTC+3"/>
    <n v="3"/>
    <n v="0"/>
    <x v="96356"/>
    <x v="20"/>
    <x v="0"/>
  </r>
  <r>
    <n v="28387"/>
    <d v="2021-04-26T13:50:22"/>
    <n v="246013"/>
    <x v="14"/>
    <s v="UTC+1"/>
    <n v="1"/>
    <n v="2"/>
    <x v="96357"/>
    <x v="1"/>
    <x v="0"/>
  </r>
  <r>
    <n v="28385"/>
    <d v="2021-04-26T13:48:02"/>
    <n v="86411"/>
    <x v="1909"/>
    <s v="UTC+1"/>
    <n v="1"/>
    <n v="2"/>
    <x v="96358"/>
    <x v="1"/>
    <x v="0"/>
  </r>
  <r>
    <n v="28380"/>
    <d v="2021-04-26T13:46:52"/>
    <n v="229342"/>
    <x v="534"/>
    <s v="UTC+3"/>
    <n v="3"/>
    <n v="0"/>
    <x v="96359"/>
    <x v="20"/>
    <x v="0"/>
  </r>
  <r>
    <n v="28378"/>
    <d v="2021-04-26T13:45:07"/>
    <n v="329617"/>
    <x v="91"/>
    <s v="UTC+4"/>
    <n v="4"/>
    <n v="-1"/>
    <x v="96360"/>
    <x v="3"/>
    <x v="0"/>
  </r>
  <r>
    <n v="28374"/>
    <d v="2021-04-26T13:43:58"/>
    <n v="144591"/>
    <x v="56"/>
    <s v="UTC+10"/>
    <n v="10"/>
    <n v="-7"/>
    <x v="96361"/>
    <x v="22"/>
    <x v="0"/>
  </r>
  <r>
    <n v="28369"/>
    <d v="2021-04-26T13:42:13"/>
    <n v="259872"/>
    <x v="56"/>
    <s v="UTC+3"/>
    <n v="3"/>
    <n v="0"/>
    <x v="96362"/>
    <x v="20"/>
    <x v="0"/>
  </r>
  <r>
    <n v="28365"/>
    <d v="2021-04-26T13:41:38"/>
    <n v="92627"/>
    <x v="1603"/>
    <s v="UTC+2"/>
    <n v="2"/>
    <n v="1"/>
    <x v="96363"/>
    <x v="19"/>
    <x v="0"/>
  </r>
  <r>
    <n v="28364"/>
    <d v="2021-04-26T13:41:03"/>
    <n v="55912"/>
    <x v="5"/>
    <s v="UTC+1"/>
    <n v="1"/>
    <n v="2"/>
    <x v="96364"/>
    <x v="1"/>
    <x v="0"/>
  </r>
  <r>
    <n v="28360"/>
    <d v="2021-04-26T13:41:03"/>
    <n v="185710"/>
    <x v="43"/>
    <s v="UTC+5"/>
    <n v="5"/>
    <n v="-2"/>
    <x v="96365"/>
    <x v="2"/>
    <x v="0"/>
  </r>
  <r>
    <n v="28356"/>
    <d v="2021-04-26T13:39:53"/>
    <n v="178679"/>
    <x v="1144"/>
    <s v="UTC+7"/>
    <n v="7"/>
    <n v="-4"/>
    <x v="96366"/>
    <x v="4"/>
    <x v="0"/>
  </r>
  <r>
    <n v="28352"/>
    <d v="2021-04-26T13:39:18"/>
    <n v="66928"/>
    <x v="155"/>
    <s v="UTC+2"/>
    <n v="2"/>
    <n v="1"/>
    <x v="96367"/>
    <x v="19"/>
    <x v="0"/>
  </r>
  <r>
    <n v="28351"/>
    <d v="2021-04-26T13:37:33"/>
    <n v="238384"/>
    <x v="893"/>
    <s v="UTC+3"/>
    <n v="3"/>
    <n v="0"/>
    <x v="96368"/>
    <x v="20"/>
    <x v="0"/>
  </r>
  <r>
    <n v="28348"/>
    <d v="2021-04-26T13:36:23"/>
    <n v="304498"/>
    <x v="1122"/>
    <s v="UTC+5"/>
    <n v="5"/>
    <n v="-2"/>
    <x v="96369"/>
    <x v="2"/>
    <x v="0"/>
  </r>
  <r>
    <n v="28347"/>
    <d v="2021-04-26T13:34:38"/>
    <n v="150643"/>
    <x v="784"/>
    <s v="UTC+2"/>
    <n v="2"/>
    <n v="1"/>
    <x v="96294"/>
    <x v="19"/>
    <x v="0"/>
  </r>
  <r>
    <n v="28344"/>
    <d v="2021-04-26T13:30:34"/>
    <n v="246528"/>
    <x v="34"/>
    <s v="UTC+3"/>
    <n v="3"/>
    <n v="0"/>
    <x v="96370"/>
    <x v="20"/>
    <x v="0"/>
  </r>
  <r>
    <n v="28342"/>
    <d v="2021-04-26T13:27:04"/>
    <n v="32300"/>
    <x v="202"/>
    <s v="UTC+1"/>
    <n v="1"/>
    <n v="2"/>
    <x v="96371"/>
    <x v="1"/>
    <x v="0"/>
  </r>
  <r>
    <n v="28341"/>
    <d v="2021-04-26T13:24:09"/>
    <n v="62204"/>
    <x v="56"/>
    <s v="UTC+0"/>
    <n v="0"/>
    <n v="3"/>
    <x v="96302"/>
    <x v="0"/>
    <x v="0"/>
  </r>
  <r>
    <n v="28338"/>
    <d v="2021-04-26T13:22:24"/>
    <n v="164492"/>
    <x v="3"/>
    <s v="UTC+1"/>
    <n v="1"/>
    <n v="2"/>
    <x v="96305"/>
    <x v="1"/>
    <x v="0"/>
  </r>
  <r>
    <n v="28336"/>
    <d v="2021-04-26T13:21:14"/>
    <n v="219135"/>
    <x v="3"/>
    <s v="UTC+3"/>
    <n v="3"/>
    <n v="0"/>
    <x v="96372"/>
    <x v="20"/>
    <x v="0"/>
  </r>
  <r>
    <n v="28332"/>
    <d v="2021-04-26T13:18:55"/>
    <n v="128561"/>
    <x v="43"/>
    <s v="UTC+3"/>
    <n v="3"/>
    <n v="0"/>
    <x v="96373"/>
    <x v="20"/>
    <x v="0"/>
  </r>
  <r>
    <n v="28331"/>
    <d v="2021-04-26T13:16:35"/>
    <n v="339374"/>
    <x v="146"/>
    <s v="UTC+3"/>
    <n v="3"/>
    <n v="0"/>
    <x v="96374"/>
    <x v="20"/>
    <x v="0"/>
  </r>
  <r>
    <n v="28328"/>
    <d v="2021-04-26T13:16:00"/>
    <n v="276392"/>
    <x v="2"/>
    <s v="UTC+2"/>
    <n v="2"/>
    <n v="1"/>
    <x v="96375"/>
    <x v="19"/>
    <x v="0"/>
  </r>
  <r>
    <n v="28326"/>
    <d v="2021-04-26T13:15:50"/>
    <n v="142668"/>
    <x v="3"/>
    <s v="UTC+2"/>
    <n v="2"/>
    <n v="1"/>
    <x v="96376"/>
    <x v="19"/>
    <x v="0"/>
  </r>
  <r>
    <n v="28323"/>
    <d v="2021-04-26T13:14:15"/>
    <n v="254512"/>
    <x v="305"/>
    <s v="UTC+3"/>
    <n v="3"/>
    <n v="0"/>
    <x v="96377"/>
    <x v="20"/>
    <x v="0"/>
  </r>
  <r>
    <n v="28318"/>
    <d v="2021-04-26T13:11:20"/>
    <n v="82528"/>
    <x v="224"/>
    <s v="UTC+6"/>
    <n v="6"/>
    <n v="-3"/>
    <x v="96378"/>
    <x v="7"/>
    <x v="0"/>
  </r>
  <r>
    <n v="28314"/>
    <d v="2021-04-26T13:04:21"/>
    <n v="292250"/>
    <x v="176"/>
    <s v="UTC+2"/>
    <n v="2"/>
    <n v="1"/>
    <x v="96379"/>
    <x v="19"/>
    <x v="0"/>
  </r>
  <r>
    <n v="28309"/>
    <d v="2021-04-26T13:04:21"/>
    <n v="98463"/>
    <x v="34"/>
    <s v="UTC+2"/>
    <n v="2"/>
    <n v="1"/>
    <x v="96379"/>
    <x v="19"/>
    <x v="0"/>
  </r>
  <r>
    <n v="28308"/>
    <d v="2021-04-26T13:03:11"/>
    <n v="245997"/>
    <x v="183"/>
    <s v="UTC+8"/>
    <n v="8"/>
    <n v="-5"/>
    <x v="96380"/>
    <x v="21"/>
    <x v="0"/>
  </r>
  <r>
    <n v="28305"/>
    <d v="2021-04-26T12:59:31"/>
    <n v="23008"/>
    <x v="141"/>
    <s v="UTC-8"/>
    <n v="-8"/>
    <n v="11"/>
    <x v="96381"/>
    <x v="10"/>
    <x v="0"/>
  </r>
  <r>
    <n v="28304"/>
    <d v="2021-04-26T12:57:56"/>
    <n v="272437"/>
    <x v="56"/>
    <s v="UTC+3"/>
    <n v="3"/>
    <n v="0"/>
    <x v="96382"/>
    <x v="3"/>
    <x v="0"/>
  </r>
  <r>
    <n v="28302"/>
    <d v="2021-04-26T12:57:56"/>
    <n v="31439"/>
    <x v="77"/>
    <s v="UTC+3"/>
    <n v="3"/>
    <n v="0"/>
    <x v="96382"/>
    <x v="3"/>
    <x v="0"/>
  </r>
  <r>
    <n v="28298"/>
    <d v="2021-04-26T12:57:56"/>
    <n v="5053"/>
    <x v="63"/>
    <s v="UTC+3"/>
    <n v="3"/>
    <n v="0"/>
    <x v="96382"/>
    <x v="3"/>
    <x v="0"/>
  </r>
  <r>
    <n v="28293"/>
    <d v="2021-04-26T12:57:36"/>
    <n v="330640"/>
    <x v="1680"/>
    <s v="UTC+0"/>
    <n v="0"/>
    <n v="3"/>
    <x v="96383"/>
    <x v="1"/>
    <x v="0"/>
  </r>
  <r>
    <n v="28288"/>
    <d v="2021-04-26T12:53:52"/>
    <n v="172508"/>
    <x v="98"/>
    <s v="UTC+0"/>
    <n v="0"/>
    <n v="3"/>
    <x v="96384"/>
    <x v="1"/>
    <x v="0"/>
  </r>
  <r>
    <n v="28283"/>
    <d v="2021-04-26T12:53:17"/>
    <n v="52789"/>
    <x v="925"/>
    <s v="UTC+3"/>
    <n v="3"/>
    <n v="0"/>
    <x v="96385"/>
    <x v="3"/>
    <x v="0"/>
  </r>
  <r>
    <n v="28278"/>
    <d v="2021-04-26T12:52:42"/>
    <n v="285835"/>
    <x v="835"/>
    <s v="UTC+2"/>
    <n v="2"/>
    <n v="1"/>
    <x v="96386"/>
    <x v="20"/>
    <x v="0"/>
  </r>
  <r>
    <n v="28276"/>
    <d v="2021-04-26T12:52:42"/>
    <n v="241101"/>
    <x v="503"/>
    <s v="UTC+2"/>
    <n v="2"/>
    <n v="1"/>
    <x v="96386"/>
    <x v="20"/>
    <x v="0"/>
  </r>
  <r>
    <n v="28272"/>
    <d v="2021-04-26T12:50:57"/>
    <n v="247332"/>
    <x v="1109"/>
    <s v="UTC+3"/>
    <n v="3"/>
    <n v="0"/>
    <x v="96387"/>
    <x v="3"/>
    <x v="0"/>
  </r>
  <r>
    <n v="28267"/>
    <d v="2021-04-26T12:48:02"/>
    <n v="280285"/>
    <x v="1275"/>
    <s v="UTC+2"/>
    <n v="2"/>
    <n v="1"/>
    <x v="96388"/>
    <x v="20"/>
    <x v="0"/>
  </r>
  <r>
    <n v="28266"/>
    <d v="2021-04-26T12:46:17"/>
    <n v="38519"/>
    <x v="43"/>
    <s v="UTC+7"/>
    <n v="7"/>
    <n v="-4"/>
    <x v="96389"/>
    <x v="21"/>
    <x v="0"/>
  </r>
  <r>
    <n v="28262"/>
    <d v="2021-04-26T12:45:07"/>
    <n v="288880"/>
    <x v="386"/>
    <s v="UTC+1"/>
    <n v="1"/>
    <n v="2"/>
    <x v="96390"/>
    <x v="19"/>
    <x v="0"/>
  </r>
  <r>
    <n v="28260"/>
    <d v="2021-04-26T12:43:58"/>
    <n v="105709"/>
    <x v="23"/>
    <s v="UTC+3"/>
    <n v="3"/>
    <n v="0"/>
    <x v="96391"/>
    <x v="3"/>
    <x v="0"/>
  </r>
  <r>
    <n v="28257"/>
    <d v="2021-04-26T12:43:23"/>
    <n v="62028"/>
    <x v="956"/>
    <s v="UTC+2"/>
    <n v="2"/>
    <n v="1"/>
    <x v="96392"/>
    <x v="20"/>
    <x v="0"/>
  </r>
  <r>
    <n v="28252"/>
    <d v="2021-04-26T12:43:23"/>
    <n v="20928"/>
    <x v="4934"/>
    <s v="UTC+2"/>
    <n v="2"/>
    <n v="1"/>
    <x v="96392"/>
    <x v="20"/>
    <x v="0"/>
  </r>
  <r>
    <n v="28250"/>
    <d v="2021-04-26T12:42:48"/>
    <n v="25189"/>
    <x v="529"/>
    <s v="UTC+1"/>
    <n v="1"/>
    <n v="2"/>
    <x v="96393"/>
    <x v="19"/>
    <x v="0"/>
  </r>
  <r>
    <n v="28245"/>
    <d v="2021-04-26T12:38:08"/>
    <n v="77115"/>
    <x v="326"/>
    <s v="UTC+9"/>
    <n v="9"/>
    <n v="-6"/>
    <x v="96394"/>
    <x v="22"/>
    <x v="0"/>
  </r>
  <r>
    <n v="28240"/>
    <d v="2021-04-26T12:36:58"/>
    <n v="301966"/>
    <x v="1543"/>
    <s v="UTC+3"/>
    <n v="3"/>
    <n v="0"/>
    <x v="96395"/>
    <x v="3"/>
    <x v="0"/>
  </r>
  <r>
    <n v="28236"/>
    <d v="2021-04-26T12:33:28"/>
    <n v="83200"/>
    <x v="1151"/>
    <s v="UTC+9"/>
    <n v="9"/>
    <n v="-6"/>
    <x v="96396"/>
    <x v="22"/>
    <x v="0"/>
  </r>
  <r>
    <n v="28234"/>
    <d v="2021-04-26T12:31:44"/>
    <n v="185732"/>
    <x v="2135"/>
    <s v="UTC+2"/>
    <n v="2"/>
    <n v="1"/>
    <x v="96397"/>
    <x v="20"/>
    <x v="0"/>
  </r>
  <r>
    <n v="28230"/>
    <d v="2021-04-26T12:31:09"/>
    <n v="67066"/>
    <x v="738"/>
    <s v="UTC+1"/>
    <n v="1"/>
    <n v="2"/>
    <x v="96334"/>
    <x v="19"/>
    <x v="0"/>
  </r>
  <r>
    <n v="28228"/>
    <d v="2021-04-26T12:28:14"/>
    <n v="179800"/>
    <x v="355"/>
    <s v="UTC+4"/>
    <n v="4"/>
    <n v="-1"/>
    <x v="96398"/>
    <x v="2"/>
    <x v="0"/>
  </r>
  <r>
    <n v="28226"/>
    <d v="2021-04-26T12:27:04"/>
    <n v="74374"/>
    <x v="35"/>
    <s v="UTC+2"/>
    <n v="2"/>
    <n v="1"/>
    <x v="96399"/>
    <x v="20"/>
    <x v="0"/>
  </r>
  <r>
    <n v="28221"/>
    <d v="2021-04-26T12:26:29"/>
    <n v="152232"/>
    <x v="98"/>
    <s v="UTC+9"/>
    <n v="9"/>
    <n v="-6"/>
    <x v="96400"/>
    <x v="22"/>
    <x v="0"/>
  </r>
  <r>
    <n v="28218"/>
    <d v="2021-04-26T12:25:19"/>
    <n v="257112"/>
    <x v="2163"/>
    <s v="UTC+3"/>
    <n v="3"/>
    <n v="0"/>
    <x v="96401"/>
    <x v="3"/>
    <x v="0"/>
  </r>
  <r>
    <n v="28214"/>
    <d v="2021-04-26T12:23:34"/>
    <n v="230016"/>
    <x v="88"/>
    <s v="UTC+4"/>
    <n v="4"/>
    <n v="-1"/>
    <x v="96402"/>
    <x v="2"/>
    <x v="0"/>
  </r>
  <r>
    <n v="28212"/>
    <d v="2021-04-26T12:19:30"/>
    <n v="70787"/>
    <x v="98"/>
    <s v="UTC+5"/>
    <n v="5"/>
    <n v="-2"/>
    <x v="96403"/>
    <x v="7"/>
    <x v="0"/>
  </r>
  <r>
    <n v="28210"/>
    <d v="2021-04-26T12:18:55"/>
    <n v="258916"/>
    <x v="43"/>
    <s v="UTC+8"/>
    <n v="8"/>
    <n v="-5"/>
    <x v="96404"/>
    <x v="5"/>
    <x v="0"/>
  </r>
  <r>
    <n v="28206"/>
    <d v="2021-04-26T12:18:20"/>
    <n v="31624"/>
    <x v="241"/>
    <s v="UTC+3"/>
    <n v="3"/>
    <n v="0"/>
    <x v="96405"/>
    <x v="3"/>
    <x v="0"/>
  </r>
  <r>
    <n v="28205"/>
    <d v="2021-04-26T12:17:10"/>
    <n v="81893"/>
    <x v="63"/>
    <s v="UTC+1"/>
    <n v="1"/>
    <n v="2"/>
    <x v="96406"/>
    <x v="19"/>
    <x v="0"/>
  </r>
  <r>
    <n v="28202"/>
    <d v="2021-04-26T12:12:30"/>
    <n v="347262"/>
    <x v="18"/>
    <s v="UTC+1"/>
    <n v="1"/>
    <n v="2"/>
    <x v="96407"/>
    <x v="19"/>
    <x v="0"/>
  </r>
  <r>
    <n v="28201"/>
    <d v="2021-04-26T12:12:30"/>
    <n v="87302"/>
    <x v="52"/>
    <s v="UTC+1"/>
    <n v="1"/>
    <n v="2"/>
    <x v="96407"/>
    <x v="19"/>
    <x v="0"/>
  </r>
  <r>
    <n v="28198"/>
    <d v="2021-04-26T12:11:20"/>
    <n v="247708"/>
    <x v="3"/>
    <s v="UTC+3"/>
    <n v="3"/>
    <n v="0"/>
    <x v="96408"/>
    <x v="3"/>
    <x v="0"/>
  </r>
  <r>
    <n v="28195"/>
    <d v="2021-04-26T12:02:01"/>
    <n v="135510"/>
    <x v="33"/>
    <s v="UTC+7"/>
    <n v="7"/>
    <n v="-4"/>
    <x v="96409"/>
    <x v="21"/>
    <x v="0"/>
  </r>
  <r>
    <n v="28193"/>
    <d v="2021-04-26T12:02:01"/>
    <n v="55806"/>
    <x v="1142"/>
    <s v="UTC+3"/>
    <n v="3"/>
    <n v="0"/>
    <x v="96348"/>
    <x v="3"/>
    <x v="0"/>
  </r>
  <r>
    <n v="28191"/>
    <d v="2021-04-26T11:53:52"/>
    <n v="81978"/>
    <x v="189"/>
    <s v="UTC+1"/>
    <n v="1"/>
    <n v="2"/>
    <x v="96352"/>
    <x v="20"/>
    <x v="0"/>
  </r>
  <r>
    <n v="28187"/>
    <d v="2021-04-26T11:48:02"/>
    <n v="88564"/>
    <x v="119"/>
    <s v="UTC+3"/>
    <n v="3"/>
    <n v="0"/>
    <x v="96410"/>
    <x v="2"/>
    <x v="0"/>
  </r>
  <r>
    <n v="28182"/>
    <d v="2021-04-26T11:43:23"/>
    <n v="312903"/>
    <x v="2068"/>
    <s v="UTC+7"/>
    <n v="7"/>
    <n v="-4"/>
    <x v="96411"/>
    <x v="5"/>
    <x v="0"/>
  </r>
  <r>
    <n v="28177"/>
    <d v="2021-04-26T11:39:18"/>
    <n v="18218"/>
    <x v="56"/>
    <s v="UTC+8"/>
    <n v="8"/>
    <n v="-5"/>
    <x v="96412"/>
    <x v="22"/>
    <x v="0"/>
  </r>
  <r>
    <n v="28173"/>
    <d v="2021-04-26T11:36:23"/>
    <n v="861"/>
    <x v="5"/>
    <s v="UTC+7"/>
    <n v="7"/>
    <n v="-4"/>
    <x v="96413"/>
    <x v="5"/>
    <x v="0"/>
  </r>
  <r>
    <n v="28168"/>
    <d v="2021-04-26T11:22:24"/>
    <n v="246568"/>
    <x v="4042"/>
    <s v="UTC+3"/>
    <n v="3"/>
    <n v="0"/>
    <x v="96414"/>
    <x v="2"/>
    <x v="0"/>
  </r>
  <r>
    <n v="28165"/>
    <d v="2021-04-26T11:20:40"/>
    <n v="68554"/>
    <x v="263"/>
    <s v="UTC+4"/>
    <n v="4"/>
    <n v="-1"/>
    <x v="96415"/>
    <x v="7"/>
    <x v="0"/>
  </r>
  <r>
    <n v="28162"/>
    <d v="2021-04-26T11:19:30"/>
    <n v="63206"/>
    <x v="124"/>
    <s v="UTC+2"/>
    <n v="2"/>
    <n v="1"/>
    <x v="96416"/>
    <x v="3"/>
    <x v="0"/>
  </r>
  <r>
    <n v="28157"/>
    <d v="2021-04-26T11:17:10"/>
    <n v="124555"/>
    <x v="1672"/>
    <s v="UTC+2"/>
    <n v="2"/>
    <n v="1"/>
    <x v="96307"/>
    <x v="3"/>
    <x v="0"/>
  </r>
  <r>
    <n v="28153"/>
    <d v="2021-04-26T11:15:25"/>
    <n v="348404"/>
    <x v="98"/>
    <s v="UTC+3"/>
    <n v="3"/>
    <n v="0"/>
    <x v="96417"/>
    <x v="2"/>
    <x v="0"/>
  </r>
  <r>
    <n v="28149"/>
    <d v="2021-04-26T11:12:00"/>
    <n v="234274"/>
    <x v="1956"/>
    <s v="UTC+2"/>
    <n v="2"/>
    <n v="1"/>
    <x v="96418"/>
    <x v="3"/>
    <x v="0"/>
  </r>
  <r>
    <n v="28147"/>
    <d v="2021-04-26T11:09:00"/>
    <n v="219819"/>
    <x v="188"/>
    <s v="UTC+0"/>
    <n v="0"/>
    <n v="3"/>
    <x v="96419"/>
    <x v="19"/>
    <x v="0"/>
  </r>
  <r>
    <n v="28145"/>
    <d v="2021-04-26T11:02:36"/>
    <n v="343852"/>
    <x v="164"/>
    <s v="UTC+1"/>
    <n v="1"/>
    <n v="2"/>
    <x v="96420"/>
    <x v="20"/>
    <x v="0"/>
  </r>
  <r>
    <n v="28142"/>
    <d v="2021-04-26T11:00:51"/>
    <n v="165476"/>
    <x v="56"/>
    <s v="UTC+2"/>
    <n v="2"/>
    <n v="1"/>
    <x v="96421"/>
    <x v="3"/>
    <x v="0"/>
  </r>
  <r>
    <n v="28137"/>
    <d v="2021-04-26T10:56:47"/>
    <n v="217288"/>
    <x v="3487"/>
    <s v="UTC+3"/>
    <n v="3"/>
    <n v="0"/>
    <x v="96422"/>
    <x v="7"/>
    <x v="0"/>
  </r>
  <r>
    <n v="28132"/>
    <d v="2021-04-26T10:53:17"/>
    <n v="171402"/>
    <x v="34"/>
    <s v="UTC+1"/>
    <n v="1"/>
    <n v="2"/>
    <x v="96385"/>
    <x v="3"/>
    <x v="0"/>
  </r>
  <r>
    <n v="28127"/>
    <d v="2021-04-26T10:46:52"/>
    <n v="91062"/>
    <x v="201"/>
    <s v="UTC+6"/>
    <n v="6"/>
    <n v="-3"/>
    <x v="96423"/>
    <x v="5"/>
    <x v="0"/>
  </r>
  <r>
    <n v="28124"/>
    <d v="2021-04-26T10:43:41"/>
    <n v="308461"/>
    <x v="2973"/>
    <s v="UTC+3"/>
    <n v="3"/>
    <n v="0"/>
    <x v="96424"/>
    <x v="7"/>
    <x v="0"/>
  </r>
  <r>
    <n v="28121"/>
    <d v="2021-04-26T10:42:48"/>
    <n v="144952"/>
    <x v="845"/>
    <s v="UTC+3"/>
    <n v="3"/>
    <n v="0"/>
    <x v="96326"/>
    <x v="7"/>
    <x v="0"/>
  </r>
  <r>
    <n v="28120"/>
    <d v="2021-04-26T10:36:58"/>
    <n v="327137"/>
    <x v="56"/>
    <s v="UTC+1"/>
    <n v="1"/>
    <n v="2"/>
    <x v="96395"/>
    <x v="3"/>
    <x v="0"/>
  </r>
  <r>
    <n v="28119"/>
    <d v="2021-04-26T10:36:58"/>
    <n v="166123"/>
    <x v="242"/>
    <s v="UTC+9"/>
    <n v="9"/>
    <n v="-6"/>
    <x v="96425"/>
    <x v="12"/>
    <x v="0"/>
  </r>
  <r>
    <n v="28115"/>
    <d v="2021-04-26T10:36:29"/>
    <n v="283559"/>
    <x v="247"/>
    <s v="UTC+0"/>
    <n v="0"/>
    <n v="3"/>
    <x v="96426"/>
    <x v="20"/>
    <x v="0"/>
  </r>
  <r>
    <n v="28113"/>
    <d v="2021-04-26T10:35:13"/>
    <n v="79757"/>
    <x v="271"/>
    <s v="UTC+2"/>
    <n v="2"/>
    <n v="1"/>
    <x v="96427"/>
    <x v="2"/>
    <x v="0"/>
  </r>
  <r>
    <n v="28109"/>
    <d v="2021-04-26T10:34:38"/>
    <n v="236157"/>
    <x v="1226"/>
    <s v="UTC+5"/>
    <n v="5"/>
    <n v="-2"/>
    <x v="96428"/>
    <x v="21"/>
    <x v="0"/>
  </r>
  <r>
    <n v="28106"/>
    <d v="2021-04-26T10:27:39"/>
    <n v="282919"/>
    <x v="63"/>
    <s v="UTC+1"/>
    <n v="1"/>
    <n v="2"/>
    <x v="96429"/>
    <x v="3"/>
    <x v="0"/>
  </r>
  <r>
    <n v="28104"/>
    <d v="2021-04-26T10:24:00"/>
    <n v="177827"/>
    <x v="2282"/>
    <s v="UTC+1"/>
    <n v="1"/>
    <n v="2"/>
    <x v="96430"/>
    <x v="3"/>
    <x v="0"/>
  </r>
  <r>
    <n v="28099"/>
    <d v="2021-04-26T10:19:30"/>
    <n v="237474"/>
    <x v="188"/>
    <s v="UTC+3"/>
    <n v="3"/>
    <n v="0"/>
    <x v="96403"/>
    <x v="7"/>
    <x v="0"/>
  </r>
  <r>
    <n v="28098"/>
    <d v="2021-04-26T10:16:35"/>
    <n v="52461"/>
    <x v="3920"/>
    <s v="UTC+2"/>
    <n v="2"/>
    <n v="1"/>
    <x v="96431"/>
    <x v="2"/>
    <x v="0"/>
  </r>
  <r>
    <n v="28094"/>
    <d v="2021-04-26T10:07:16"/>
    <n v="295510"/>
    <x v="510"/>
    <s v="UTC+2"/>
    <n v="2"/>
    <n v="1"/>
    <x v="96432"/>
    <x v="2"/>
    <x v="0"/>
  </r>
  <r>
    <n v="28091"/>
    <d v="2021-04-26T10:06:41"/>
    <n v="143108"/>
    <x v="75"/>
    <s v="UTC+9"/>
    <n v="9"/>
    <n v="-6"/>
    <x v="96433"/>
    <x v="12"/>
    <x v="0"/>
  </r>
  <r>
    <n v="28090"/>
    <d v="2021-04-26T10:04:21"/>
    <n v="96923"/>
    <x v="109"/>
    <s v="UTC+9"/>
    <n v="9"/>
    <n v="-6"/>
    <x v="96434"/>
    <x v="12"/>
    <x v="0"/>
  </r>
  <r>
    <n v="28086"/>
    <d v="2021-04-26T10:03:11"/>
    <n v="298729"/>
    <x v="56"/>
    <s v="UTC+7"/>
    <n v="7"/>
    <n v="-4"/>
    <x v="96435"/>
    <x v="22"/>
    <x v="0"/>
  </r>
  <r>
    <n v="28083"/>
    <d v="2021-04-26T10:00:51"/>
    <n v="72348"/>
    <x v="98"/>
    <s v="UTC+11"/>
    <n v="11"/>
    <n v="-8"/>
    <x v="96436"/>
    <x v="8"/>
    <x v="0"/>
  </r>
  <r>
    <n v="28080"/>
    <d v="2021-04-26T09:46:52"/>
    <n v="20285"/>
    <x v="46"/>
    <s v="UTC-9"/>
    <n v="-9"/>
    <n v="12"/>
    <x v="96437"/>
    <x v="15"/>
    <x v="0"/>
  </r>
  <r>
    <n v="28078"/>
    <d v="2021-04-26T09:30:34"/>
    <n v="316589"/>
    <x v="34"/>
    <s v="UTC+3"/>
    <n v="3"/>
    <n v="0"/>
    <x v="96438"/>
    <x v="4"/>
    <x v="0"/>
  </r>
  <r>
    <n v="28077"/>
    <d v="2021-04-26T09:26:29"/>
    <n v="19498"/>
    <x v="56"/>
    <s v="UTC+8"/>
    <n v="8"/>
    <n v="-5"/>
    <x v="96439"/>
    <x v="12"/>
    <x v="0"/>
  </r>
  <r>
    <n v="28074"/>
    <d v="2021-04-26T09:22:34"/>
    <n v="337803"/>
    <x v="50"/>
    <s v="UTC+2"/>
    <n v="2"/>
    <n v="1"/>
    <x v="96440"/>
    <x v="7"/>
    <x v="0"/>
  </r>
  <r>
    <n v="28071"/>
    <d v="2021-04-26T09:21:14"/>
    <n v="321708"/>
    <x v="2521"/>
    <s v="UTC+7"/>
    <n v="7"/>
    <n v="-4"/>
    <x v="96441"/>
    <x v="23"/>
    <x v="0"/>
  </r>
  <r>
    <n v="28067"/>
    <d v="2021-04-26T09:18:20"/>
    <n v="316758"/>
    <x v="52"/>
    <s v="UTC+2"/>
    <n v="2"/>
    <n v="1"/>
    <x v="96442"/>
    <x v="7"/>
    <x v="0"/>
  </r>
  <r>
    <n v="28062"/>
    <d v="2021-04-26T09:12:58"/>
    <n v="60723"/>
    <x v="0"/>
    <s v="UTC+0"/>
    <n v="0"/>
    <n v="3"/>
    <x v="96443"/>
    <x v="3"/>
    <x v="0"/>
  </r>
  <r>
    <n v="28057"/>
    <d v="2021-04-26T08:23:02"/>
    <n v="111546"/>
    <x v="75"/>
    <s v="UTC+1"/>
    <n v="1"/>
    <n v="2"/>
    <x v="96444"/>
    <x v="7"/>
    <x v="0"/>
  </r>
  <r>
    <n v="28052"/>
    <d v="2021-04-26T08:18:14"/>
    <n v="214997"/>
    <x v="56"/>
    <s v="UTC+3"/>
    <n v="3"/>
    <n v="0"/>
    <x v="96445"/>
    <x v="21"/>
    <x v="0"/>
  </r>
  <r>
    <n v="28048"/>
    <d v="2021-04-26T08:17:10"/>
    <n v="285423"/>
    <x v="141"/>
    <s v="UTC+9"/>
    <n v="9"/>
    <n v="-6"/>
    <x v="96446"/>
    <x v="8"/>
    <x v="0"/>
  </r>
  <r>
    <n v="28047"/>
    <d v="2021-04-26T08:12:29"/>
    <n v="134434"/>
    <x v="227"/>
    <s v="UTC+3"/>
    <n v="3"/>
    <n v="0"/>
    <x v="96447"/>
    <x v="21"/>
    <x v="0"/>
  </r>
  <r>
    <n v="28045"/>
    <d v="2021-04-26T08:10:34"/>
    <n v="306467"/>
    <x v="7"/>
    <s v="UTC-7"/>
    <n v="-7"/>
    <n v="10"/>
    <x v="96448"/>
    <x v="11"/>
    <x v="0"/>
  </r>
  <r>
    <n v="28041"/>
    <d v="2021-04-26T07:50:22"/>
    <n v="102316"/>
    <x v="203"/>
    <s v="UTC+7"/>
    <n v="7"/>
    <n v="-4"/>
    <x v="96449"/>
    <x v="17"/>
    <x v="0"/>
  </r>
  <r>
    <n v="28039"/>
    <d v="2021-04-26T07:45:42"/>
    <n v="225955"/>
    <x v="246"/>
    <s v="UTC+3"/>
    <n v="3"/>
    <n v="0"/>
    <x v="96450"/>
    <x v="5"/>
    <x v="0"/>
  </r>
  <r>
    <n v="28037"/>
    <d v="2021-04-26T07:39:50"/>
    <n v="66253"/>
    <x v="1360"/>
    <s v="UTC+1"/>
    <n v="1"/>
    <n v="2"/>
    <x v="96451"/>
    <x v="4"/>
    <x v="0"/>
  </r>
  <r>
    <n v="28032"/>
    <d v="2021-04-26T07:38:24"/>
    <n v="15465"/>
    <x v="76"/>
    <s v="UTC+1"/>
    <n v="1"/>
    <n v="2"/>
    <x v="96452"/>
    <x v="4"/>
    <x v="0"/>
  </r>
  <r>
    <n v="28027"/>
    <d v="2021-04-26T07:35:48"/>
    <n v="113956"/>
    <x v="19"/>
    <s v="UTC+6"/>
    <n v="6"/>
    <n v="-3"/>
    <x v="96453"/>
    <x v="12"/>
    <x v="0"/>
  </r>
  <r>
    <n v="28024"/>
    <d v="2021-04-26T07:29:17"/>
    <n v="17596"/>
    <x v="34"/>
    <s v="UTC+0"/>
    <n v="0"/>
    <n v="3"/>
    <x v="96454"/>
    <x v="7"/>
    <x v="0"/>
  </r>
  <r>
    <n v="28020"/>
    <d v="2021-04-26T06:52:07"/>
    <n v="26965"/>
    <x v="18"/>
    <s v="UTC+11"/>
    <n v="11"/>
    <n v="-8"/>
    <x v="96455"/>
    <x v="14"/>
    <x v="1"/>
  </r>
  <r>
    <n v="28015"/>
    <d v="2021-04-26T06:50:22"/>
    <n v="217399"/>
    <x v="17"/>
    <s v="UTC-8"/>
    <n v="-8"/>
    <n v="11"/>
    <x v="96456"/>
    <x v="18"/>
    <x v="0"/>
  </r>
  <r>
    <n v="28014"/>
    <d v="2021-04-26T06:38:08"/>
    <n v="165677"/>
    <x v="682"/>
    <s v="UTC+3"/>
    <n v="3"/>
    <n v="0"/>
    <x v="96394"/>
    <x v="22"/>
    <x v="0"/>
  </r>
  <r>
    <n v="28010"/>
    <d v="2021-04-26T06:30:43"/>
    <n v="83363"/>
    <x v="20"/>
    <s v="UTC+1"/>
    <n v="1"/>
    <n v="2"/>
    <x v="96457"/>
    <x v="21"/>
    <x v="0"/>
  </r>
  <r>
    <n v="28005"/>
    <d v="2021-04-26T06:29:46"/>
    <n v="9859"/>
    <x v="736"/>
    <s v="UTC+2"/>
    <n v="2"/>
    <n v="1"/>
    <x v="96458"/>
    <x v="5"/>
    <x v="0"/>
  </r>
  <r>
    <n v="28001"/>
    <d v="2021-04-26T06:23:34"/>
    <n v="291503"/>
    <x v="75"/>
    <s v="UTC-6"/>
    <n v="-6"/>
    <n v="9"/>
    <x v="96459"/>
    <x v="1"/>
    <x v="0"/>
  </r>
  <r>
    <n v="27996"/>
    <d v="2021-04-26T06:23:34"/>
    <n v="66120"/>
    <x v="78"/>
    <s v="UTC+6"/>
    <n v="6"/>
    <n v="-3"/>
    <x v="96460"/>
    <x v="17"/>
    <x v="0"/>
  </r>
  <r>
    <n v="27994"/>
    <d v="2021-04-26T06:11:02"/>
    <n v="220715"/>
    <x v="18"/>
    <s v="UTC+2"/>
    <n v="2"/>
    <n v="1"/>
    <x v="96461"/>
    <x v="5"/>
    <x v="0"/>
  </r>
  <r>
    <n v="27993"/>
    <d v="2021-04-26T06:10:45"/>
    <n v="287006"/>
    <x v="2012"/>
    <s v="UTC-8"/>
    <n v="-8"/>
    <n v="11"/>
    <x v="96462"/>
    <x v="18"/>
    <x v="0"/>
  </r>
  <r>
    <n v="27989"/>
    <d v="2021-04-26T06:10:34"/>
    <n v="118347"/>
    <x v="75"/>
    <s v="UTC+1"/>
    <n v="1"/>
    <n v="2"/>
    <x v="96463"/>
    <x v="21"/>
    <x v="0"/>
  </r>
  <r>
    <n v="27984"/>
    <d v="2021-04-26T06:05:17"/>
    <n v="72940"/>
    <x v="753"/>
    <s v="UTC+2"/>
    <n v="2"/>
    <n v="1"/>
    <x v="96464"/>
    <x v="5"/>
    <x v="0"/>
  </r>
  <r>
    <n v="27981"/>
    <d v="2021-04-26T05:58:31"/>
    <n v="305135"/>
    <x v="16"/>
    <s v="UTC+7"/>
    <n v="7"/>
    <n v="-4"/>
    <x v="96465"/>
    <x v="6"/>
    <x v="0"/>
  </r>
  <r>
    <n v="27979"/>
    <d v="2021-04-26T05:56:47"/>
    <n v="43887"/>
    <x v="183"/>
    <s v="UTC-8"/>
    <n v="-8"/>
    <n v="11"/>
    <x v="96277"/>
    <x v="0"/>
    <x v="0"/>
  </r>
  <r>
    <n v="27976"/>
    <d v="2021-04-26T05:50:22"/>
    <n v="32478"/>
    <x v="105"/>
    <s v="UTC-7"/>
    <n v="-7"/>
    <n v="10"/>
    <x v="96357"/>
    <x v="1"/>
    <x v="0"/>
  </r>
  <r>
    <n v="27975"/>
    <d v="2021-04-26T05:49:12"/>
    <n v="118515"/>
    <x v="301"/>
    <s v="UTC+7"/>
    <n v="7"/>
    <n v="-4"/>
    <x v="96466"/>
    <x v="6"/>
    <x v="0"/>
  </r>
  <r>
    <n v="27973"/>
    <d v="2021-04-26T05:47:27"/>
    <n v="120315"/>
    <x v="5088"/>
    <s v="UTC-4"/>
    <n v="-4"/>
    <n v="7"/>
    <x v="96467"/>
    <x v="3"/>
    <x v="0"/>
  </r>
  <r>
    <n v="27970"/>
    <d v="2021-04-26T05:26:24"/>
    <n v="81114"/>
    <x v="1284"/>
    <s v="UTC+2"/>
    <n v="2"/>
    <n v="1"/>
    <x v="96468"/>
    <x v="22"/>
    <x v="0"/>
  </r>
  <r>
    <n v="27969"/>
    <d v="2021-04-26T05:11:20"/>
    <n v="73644"/>
    <x v="2"/>
    <s v="UTC-6"/>
    <n v="-6"/>
    <n v="9"/>
    <x v="96469"/>
    <x v="19"/>
    <x v="0"/>
  </r>
  <r>
    <n v="27967"/>
    <d v="2021-04-26T04:39:53"/>
    <n v="314782"/>
    <x v="16"/>
    <s v="UTC-4"/>
    <n v="-4"/>
    <n v="7"/>
    <x v="96470"/>
    <x v="2"/>
    <x v="0"/>
  </r>
  <r>
    <n v="27964"/>
    <d v="2021-04-26T04:38:53"/>
    <n v="152519"/>
    <x v="921"/>
    <s v="UTC-4"/>
    <n v="-4"/>
    <n v="7"/>
    <x v="96471"/>
    <x v="2"/>
    <x v="0"/>
  </r>
  <r>
    <n v="27961"/>
    <d v="2021-04-26T04:31:09"/>
    <n v="312366"/>
    <x v="62"/>
    <s v="UTC-7"/>
    <n v="-7"/>
    <n v="10"/>
    <x v="96334"/>
    <x v="19"/>
    <x v="0"/>
  </r>
  <r>
    <n v="27959"/>
    <d v="2021-04-26T04:28:14"/>
    <n v="66093"/>
    <x v="3268"/>
    <s v="UTC-8"/>
    <n v="-8"/>
    <n v="11"/>
    <x v="96337"/>
    <x v="1"/>
    <x v="0"/>
  </r>
  <r>
    <n v="27957"/>
    <d v="2021-04-26T04:22:05"/>
    <n v="105124"/>
    <x v="5089"/>
    <s v="UTC+3"/>
    <n v="3"/>
    <n v="0"/>
    <x v="96472"/>
    <x v="12"/>
    <x v="0"/>
  </r>
  <r>
    <n v="27955"/>
    <d v="2021-04-26T04:11:20"/>
    <n v="169263"/>
    <x v="1400"/>
    <s v="UTC-9"/>
    <n v="-9"/>
    <n v="12"/>
    <x v="96346"/>
    <x v="0"/>
    <x v="0"/>
  </r>
  <r>
    <n v="27953"/>
    <d v="2021-04-26T04:10:10"/>
    <n v="222580"/>
    <x v="153"/>
    <s v="UTC-3"/>
    <n v="-3"/>
    <n v="6"/>
    <x v="96473"/>
    <x v="7"/>
    <x v="0"/>
  </r>
  <r>
    <n v="27951"/>
    <d v="2021-04-26T04:10:10"/>
    <n v="18080"/>
    <x v="309"/>
    <s v="UTC-7"/>
    <n v="-7"/>
    <n v="10"/>
    <x v="96474"/>
    <x v="19"/>
    <x v="0"/>
  </r>
  <r>
    <n v="27948"/>
    <d v="2021-04-26T04:09:00"/>
    <n v="135386"/>
    <x v="1885"/>
    <s v="UTC-5"/>
    <n v="-5"/>
    <n v="8"/>
    <x v="96475"/>
    <x v="3"/>
    <x v="0"/>
  </r>
  <r>
    <n v="27947"/>
    <d v="2021-04-26T04:04:56"/>
    <n v="52891"/>
    <x v="98"/>
    <s v="UTC-8"/>
    <n v="-8"/>
    <n v="11"/>
    <x v="96476"/>
    <x v="1"/>
    <x v="0"/>
  </r>
  <r>
    <n v="27946"/>
    <d v="2021-04-26T03:54:27"/>
    <n v="25765"/>
    <x v="56"/>
    <s v="UTC-6"/>
    <n v="-6"/>
    <n v="9"/>
    <x v="96477"/>
    <x v="3"/>
    <x v="0"/>
  </r>
  <r>
    <n v="27941"/>
    <d v="2021-04-26T03:54:14"/>
    <n v="113961"/>
    <x v="3571"/>
    <s v="UTC+2"/>
    <n v="2"/>
    <n v="1"/>
    <x v="96478"/>
    <x v="12"/>
    <x v="0"/>
  </r>
  <r>
    <n v="27937"/>
    <d v="2021-04-26T03:53:52"/>
    <n v="306467"/>
    <x v="43"/>
    <s v="UTC-7"/>
    <n v="-7"/>
    <n v="10"/>
    <x v="96352"/>
    <x v="20"/>
    <x v="0"/>
  </r>
  <r>
    <n v="27934"/>
    <d v="2021-04-26T03:53:46"/>
    <n v="9612"/>
    <x v="1677"/>
    <s v="UTC+1"/>
    <n v="1"/>
    <n v="2"/>
    <x v="96479"/>
    <x v="23"/>
    <x v="0"/>
  </r>
  <r>
    <n v="27931"/>
    <d v="2021-04-26T03:49:55"/>
    <n v="189183"/>
    <x v="29"/>
    <s v="UTC-4"/>
    <n v="-4"/>
    <n v="7"/>
    <x v="96480"/>
    <x v="7"/>
    <x v="0"/>
  </r>
  <r>
    <n v="27929"/>
    <d v="2021-04-26T03:49:12"/>
    <n v="44259"/>
    <x v="18"/>
    <s v="UTC-7"/>
    <n v="-7"/>
    <n v="10"/>
    <x v="96481"/>
    <x v="20"/>
    <x v="0"/>
  </r>
  <r>
    <n v="27925"/>
    <d v="2021-04-26T03:45:42"/>
    <n v="334437"/>
    <x v="168"/>
    <s v="UTC-5"/>
    <n v="-5"/>
    <n v="8"/>
    <x v="96482"/>
    <x v="2"/>
    <x v="0"/>
  </r>
  <r>
    <n v="27921"/>
    <d v="2021-04-26T03:39:22"/>
    <n v="213527"/>
    <x v="4160"/>
    <s v="UTC+1"/>
    <n v="1"/>
    <n v="2"/>
    <x v="96483"/>
    <x v="23"/>
    <x v="0"/>
  </r>
  <r>
    <n v="27919"/>
    <d v="2021-04-26T03:39:18"/>
    <n v="23008"/>
    <x v="2023"/>
    <s v="UTC-8"/>
    <n v="-8"/>
    <n v="11"/>
    <x v="96367"/>
    <x v="19"/>
    <x v="0"/>
  </r>
  <r>
    <n v="27915"/>
    <d v="2021-04-26T03:21:49"/>
    <n v="154251"/>
    <x v="189"/>
    <s v="UTC-6"/>
    <n v="-6"/>
    <n v="9"/>
    <x v="96484"/>
    <x v="3"/>
    <x v="0"/>
  </r>
  <r>
    <n v="27911"/>
    <d v="2021-04-26T03:16:48"/>
    <n v="154552"/>
    <x v="94"/>
    <s v="UTC+2"/>
    <n v="2"/>
    <n v="1"/>
    <x v="96485"/>
    <x v="12"/>
    <x v="0"/>
  </r>
  <r>
    <n v="27907"/>
    <d v="2021-04-26T03:11:55"/>
    <n v="325464"/>
    <x v="56"/>
    <s v="UTC-7"/>
    <n v="-7"/>
    <n v="10"/>
    <x v="96486"/>
    <x v="20"/>
    <x v="0"/>
  </r>
  <r>
    <n v="27904"/>
    <d v="2021-04-26T03:06:41"/>
    <n v="287124"/>
    <x v="654"/>
    <s v="UTC-8"/>
    <n v="-8"/>
    <n v="11"/>
    <x v="96487"/>
    <x v="19"/>
    <x v="0"/>
  </r>
  <r>
    <n v="27899"/>
    <d v="2021-04-26T03:03:22"/>
    <n v="192531"/>
    <x v="63"/>
    <s v="UTC+1"/>
    <n v="1"/>
    <n v="2"/>
    <x v="96488"/>
    <x v="23"/>
    <x v="0"/>
  </r>
  <r>
    <n v="27897"/>
    <d v="2021-04-26T03:02:53"/>
    <n v="257321"/>
    <x v="1165"/>
    <s v="UTC+0"/>
    <n v="0"/>
    <n v="3"/>
    <x v="96489"/>
    <x v="22"/>
    <x v="0"/>
  </r>
  <r>
    <n v="27895"/>
    <d v="2021-04-26T03:00:16"/>
    <n v="174066"/>
    <x v="3"/>
    <s v="UTC-3"/>
    <n v="-3"/>
    <n v="6"/>
    <x v="96490"/>
    <x v="4"/>
    <x v="0"/>
  </r>
  <r>
    <n v="27891"/>
    <d v="2021-04-26T02:56:47"/>
    <n v="328469"/>
    <x v="98"/>
    <s v="UTC-9"/>
    <n v="-9"/>
    <n v="12"/>
    <x v="96320"/>
    <x v="19"/>
    <x v="0"/>
  </r>
  <r>
    <n v="27886"/>
    <d v="2021-04-26T02:41:38"/>
    <n v="172871"/>
    <x v="2838"/>
    <s v="UTC-7"/>
    <n v="-7"/>
    <n v="10"/>
    <x v="96491"/>
    <x v="3"/>
    <x v="0"/>
  </r>
  <r>
    <n v="27882"/>
    <d v="2021-04-26T02:34:05"/>
    <n v="342920"/>
    <x v="56"/>
    <s v="UTC+3"/>
    <n v="3"/>
    <n v="0"/>
    <x v="96492"/>
    <x v="8"/>
    <x v="0"/>
  </r>
  <r>
    <n v="27879"/>
    <d v="2021-04-26T02:31:12"/>
    <n v="281541"/>
    <x v="18"/>
    <s v="UTC+3"/>
    <n v="3"/>
    <n v="0"/>
    <x v="96493"/>
    <x v="8"/>
    <x v="0"/>
  </r>
  <r>
    <n v="27878"/>
    <d v="2021-04-26T02:31:12"/>
    <n v="43065"/>
    <x v="94"/>
    <s v="UTC+0"/>
    <n v="0"/>
    <n v="3"/>
    <x v="96494"/>
    <x v="23"/>
    <x v="0"/>
  </r>
  <r>
    <n v="27876"/>
    <d v="2021-04-26T02:22:24"/>
    <n v="243997"/>
    <x v="52"/>
    <s v="UTC-4"/>
    <n v="-4"/>
    <n v="7"/>
    <x v="96495"/>
    <x v="4"/>
    <x v="0"/>
  </r>
  <r>
    <n v="27871"/>
    <d v="2021-04-26T02:20:40"/>
    <n v="203480"/>
    <x v="292"/>
    <s v="UTC+9"/>
    <n v="9"/>
    <n v="-6"/>
    <x v="96496"/>
    <x v="13"/>
    <x v="1"/>
  </r>
  <r>
    <n v="27870"/>
    <d v="2021-04-26T02:20:40"/>
    <n v="93433"/>
    <x v="4769"/>
    <s v="UTC-3"/>
    <n v="-3"/>
    <n v="6"/>
    <x v="96497"/>
    <x v="21"/>
    <x v="0"/>
  </r>
  <r>
    <n v="27869"/>
    <d v="2021-04-26T02:17:45"/>
    <n v="266125"/>
    <x v="634"/>
    <s v="UTC-8"/>
    <n v="-8"/>
    <n v="11"/>
    <x v="96498"/>
    <x v="20"/>
    <x v="0"/>
  </r>
  <r>
    <n v="27864"/>
    <d v="2021-04-26T02:12:30"/>
    <n v="345120"/>
    <x v="94"/>
    <s v="UTC-5"/>
    <n v="-5"/>
    <n v="8"/>
    <x v="96499"/>
    <x v="7"/>
    <x v="0"/>
  </r>
  <r>
    <n v="27860"/>
    <d v="2021-04-26T02:10:34"/>
    <n v="270797"/>
    <x v="157"/>
    <s v="UTC+2"/>
    <n v="2"/>
    <n v="1"/>
    <x v="96500"/>
    <x v="17"/>
    <x v="0"/>
  </r>
  <r>
    <n v="27855"/>
    <d v="2021-04-26T02:10:10"/>
    <n v="217524"/>
    <x v="16"/>
    <s v="UTC+11"/>
    <n v="11"/>
    <n v="-8"/>
    <x v="96501"/>
    <x v="11"/>
    <x v="1"/>
  </r>
  <r>
    <n v="27851"/>
    <d v="2021-04-26T02:09:35"/>
    <n v="113493"/>
    <x v="18"/>
    <s v="UTC-6"/>
    <n v="-6"/>
    <n v="9"/>
    <x v="96502"/>
    <x v="2"/>
    <x v="0"/>
  </r>
  <r>
    <n v="27848"/>
    <d v="2021-04-26T02:01:26"/>
    <n v="340753"/>
    <x v="56"/>
    <s v="UTC+0"/>
    <n v="0"/>
    <n v="3"/>
    <x v="96503"/>
    <x v="23"/>
    <x v="0"/>
  </r>
  <r>
    <n v="27845"/>
    <d v="2021-04-26T02:00:51"/>
    <n v="201015"/>
    <x v="2978"/>
    <s v="UTC-5"/>
    <n v="-5"/>
    <n v="8"/>
    <x v="96504"/>
    <x v="7"/>
    <x v="0"/>
  </r>
  <r>
    <n v="27840"/>
    <d v="2021-04-26T01:45:42"/>
    <n v="304584"/>
    <x v="91"/>
    <s v="UTC-7"/>
    <n v="-7"/>
    <n v="10"/>
    <x v="96482"/>
    <x v="2"/>
    <x v="0"/>
  </r>
  <r>
    <n v="27839"/>
    <d v="2021-04-26T01:42:48"/>
    <n v="200723"/>
    <x v="1465"/>
    <s v="UTC-8"/>
    <n v="-8"/>
    <n v="11"/>
    <x v="96505"/>
    <x v="3"/>
    <x v="0"/>
  </r>
  <r>
    <n v="27838"/>
    <d v="2021-04-26T01:38:08"/>
    <n v="282272"/>
    <x v="56"/>
    <s v="UTC-4"/>
    <n v="-4"/>
    <n v="7"/>
    <x v="96506"/>
    <x v="21"/>
    <x v="0"/>
  </r>
  <r>
    <n v="27834"/>
    <d v="2021-04-26T01:37:26"/>
    <n v="160940"/>
    <x v="116"/>
    <s v="UTC+2"/>
    <n v="2"/>
    <n v="1"/>
    <x v="96507"/>
    <x v="8"/>
    <x v="0"/>
  </r>
  <r>
    <n v="27830"/>
    <d v="2021-04-26T01:31:09"/>
    <n v="210396"/>
    <x v="121"/>
    <s v="UTC+0"/>
    <n v="0"/>
    <n v="3"/>
    <x v="96508"/>
    <x v="12"/>
    <x v="0"/>
  </r>
  <r>
    <n v="27826"/>
    <d v="2021-04-26T01:28:49"/>
    <n v="123321"/>
    <x v="241"/>
    <s v="UTC+0"/>
    <n v="0"/>
    <n v="3"/>
    <x v="96509"/>
    <x v="12"/>
    <x v="0"/>
  </r>
  <r>
    <n v="27822"/>
    <d v="2021-04-26T01:28:19"/>
    <n v="230055"/>
    <x v="126"/>
    <s v="UTC-5"/>
    <n v="-5"/>
    <n v="8"/>
    <x v="96510"/>
    <x v="4"/>
    <x v="0"/>
  </r>
  <r>
    <n v="27821"/>
    <d v="2021-04-26T01:26:29"/>
    <n v="157321"/>
    <x v="55"/>
    <s v="UTC+0"/>
    <n v="0"/>
    <n v="3"/>
    <x v="96439"/>
    <x v="12"/>
    <x v="0"/>
  </r>
  <r>
    <n v="27816"/>
    <d v="2021-04-26T01:21:49"/>
    <n v="189183"/>
    <x v="903"/>
    <s v="UTC-4"/>
    <n v="-4"/>
    <n v="7"/>
    <x v="96511"/>
    <x v="21"/>
    <x v="0"/>
  </r>
  <r>
    <n v="27811"/>
    <d v="2021-04-26T01:20:40"/>
    <n v="167121"/>
    <x v="120"/>
    <s v="UTC-6"/>
    <n v="-6"/>
    <n v="9"/>
    <x v="96415"/>
    <x v="7"/>
    <x v="0"/>
  </r>
  <r>
    <n v="27809"/>
    <d v="2021-04-26T01:19:30"/>
    <n v="105901"/>
    <x v="1057"/>
    <s v="UTC+0"/>
    <n v="0"/>
    <n v="3"/>
    <x v="96512"/>
    <x v="12"/>
    <x v="0"/>
  </r>
  <r>
    <n v="27806"/>
    <d v="2021-04-26T01:14:50"/>
    <n v="22640"/>
    <x v="46"/>
    <s v="UTC-4"/>
    <n v="-4"/>
    <n v="7"/>
    <x v="96513"/>
    <x v="21"/>
    <x v="0"/>
  </r>
  <r>
    <n v="27802"/>
    <d v="2021-04-26T00:52:42"/>
    <n v="300956"/>
    <x v="271"/>
    <s v="UTC-6"/>
    <n v="-6"/>
    <n v="9"/>
    <x v="96514"/>
    <x v="4"/>
    <x v="0"/>
  </r>
  <r>
    <n v="27800"/>
    <d v="2021-04-26T00:44:33"/>
    <n v="205129"/>
    <x v="1120"/>
    <s v="UTC-4"/>
    <n v="-4"/>
    <n v="7"/>
    <x v="96515"/>
    <x v="5"/>
    <x v="0"/>
  </r>
  <r>
    <n v="27797"/>
    <d v="2021-04-26T00:38:08"/>
    <n v="214801"/>
    <x v="494"/>
    <s v="UTC-3"/>
    <n v="-3"/>
    <n v="6"/>
    <x v="96394"/>
    <x v="22"/>
    <x v="0"/>
  </r>
  <r>
    <n v="27792"/>
    <d v="2021-04-26T00:33:28"/>
    <n v="162220"/>
    <x v="18"/>
    <s v="UTC+1"/>
    <n v="1"/>
    <n v="2"/>
    <x v="96516"/>
    <x v="8"/>
    <x v="0"/>
  </r>
  <r>
    <n v="27789"/>
    <d v="2021-04-26T00:33:28"/>
    <n v="50956"/>
    <x v="309"/>
    <s v="UTC+1"/>
    <n v="1"/>
    <n v="2"/>
    <x v="96516"/>
    <x v="8"/>
    <x v="0"/>
  </r>
  <r>
    <n v="27787"/>
    <d v="2021-04-26T00:31:44"/>
    <n v="107884"/>
    <x v="4866"/>
    <s v="UTC+2"/>
    <n v="2"/>
    <n v="1"/>
    <x v="96517"/>
    <x v="6"/>
    <x v="0"/>
  </r>
  <r>
    <n v="27782"/>
    <d v="2021-04-26T00:30:43"/>
    <n v="159374"/>
    <x v="1149"/>
    <s v="UTC+1"/>
    <n v="1"/>
    <n v="2"/>
    <x v="96518"/>
    <x v="8"/>
    <x v="0"/>
  </r>
  <r>
    <n v="27779"/>
    <d v="2021-04-26T00:30:34"/>
    <n v="141741"/>
    <x v="30"/>
    <s v="UTC-4"/>
    <n v="-4"/>
    <n v="7"/>
    <x v="96519"/>
    <x v="5"/>
    <x v="0"/>
  </r>
  <r>
    <n v="27775"/>
    <d v="2021-04-26T00:28:49"/>
    <n v="166134"/>
    <x v="122"/>
    <s v="UTC-3"/>
    <n v="-3"/>
    <n v="6"/>
    <x v="96520"/>
    <x v="22"/>
    <x v="0"/>
  </r>
  <r>
    <n v="27773"/>
    <d v="2021-04-26T00:28:14"/>
    <n v="12766"/>
    <x v="29"/>
    <s v="UTC+0"/>
    <n v="0"/>
    <n v="3"/>
    <x v="96521"/>
    <x v="17"/>
    <x v="0"/>
  </r>
  <r>
    <n v="27770"/>
    <d v="2021-04-26T00:24:29"/>
    <n v="251733"/>
    <x v="485"/>
    <s v="UTC+3"/>
    <n v="3"/>
    <n v="0"/>
    <x v="96522"/>
    <x v="9"/>
    <x v="0"/>
  </r>
  <r>
    <n v="27766"/>
    <d v="2021-04-26T00:18:55"/>
    <n v="68526"/>
    <x v="224"/>
    <s v="UTC-4"/>
    <n v="-4"/>
    <n v="7"/>
    <x v="96404"/>
    <x v="5"/>
    <x v="0"/>
  </r>
  <r>
    <n v="27761"/>
    <d v="2021-04-26T00:17:10"/>
    <n v="286417"/>
    <x v="2520"/>
    <s v="UTC-3"/>
    <n v="-3"/>
    <n v="6"/>
    <x v="96523"/>
    <x v="22"/>
    <x v="0"/>
  </r>
  <r>
    <n v="27758"/>
    <d v="2021-04-26T00:14:50"/>
    <n v="203564"/>
    <x v="16"/>
    <s v="UTC+1"/>
    <n v="1"/>
    <n v="2"/>
    <x v="96524"/>
    <x v="8"/>
    <x v="0"/>
  </r>
  <r>
    <n v="27756"/>
    <d v="2021-04-26T00:14:15"/>
    <n v="229459"/>
    <x v="18"/>
    <s v="UTC+0"/>
    <n v="0"/>
    <n v="3"/>
    <x v="96525"/>
    <x v="17"/>
    <x v="0"/>
  </r>
  <r>
    <n v="27755"/>
    <d v="2021-04-26T00:11:31"/>
    <n v="345251"/>
    <x v="2321"/>
    <s v="UTC+6"/>
    <n v="6"/>
    <n v="-3"/>
    <x v="96526"/>
    <x v="15"/>
    <x v="1"/>
  </r>
  <r>
    <n v="27753"/>
    <d v="2021-04-26T00:06:14"/>
    <n v="338589"/>
    <x v="18"/>
    <s v="UTC-5"/>
    <n v="-5"/>
    <n v="8"/>
    <x v="96527"/>
    <x v="21"/>
    <x v="0"/>
  </r>
  <r>
    <n v="27752"/>
    <d v="2021-04-26T00:03:11"/>
    <n v="311919"/>
    <x v="56"/>
    <s v="UTC-3"/>
    <n v="-3"/>
    <n v="6"/>
    <x v="96435"/>
    <x v="22"/>
    <x v="0"/>
  </r>
  <r>
    <n v="27747"/>
    <d v="2021-04-26T00:03:11"/>
    <n v="139662"/>
    <x v="3254"/>
    <s v="UTC+1"/>
    <n v="1"/>
    <n v="2"/>
    <x v="96528"/>
    <x v="8"/>
    <x v="0"/>
  </r>
  <r>
    <n v="27746"/>
    <d v="2021-04-26T00:00:16"/>
    <n v="285393"/>
    <x v="475"/>
    <s v="UTC+0"/>
    <n v="0"/>
    <n v="3"/>
    <x v="96529"/>
    <x v="17"/>
    <x v="0"/>
  </r>
  <r>
    <n v="27742"/>
    <d v="2021-04-25T23:59:18"/>
    <n v="42887"/>
    <x v="138"/>
    <s v="UTC+6"/>
    <n v="6"/>
    <n v="-3"/>
    <x v="96530"/>
    <x v="13"/>
    <x v="1"/>
  </r>
  <r>
    <n v="27738"/>
    <d v="2021-04-25T23:57:36"/>
    <n v="98290"/>
    <x v="859"/>
    <s v="UTC+1"/>
    <n v="1"/>
    <n v="2"/>
    <x v="96531"/>
    <x v="6"/>
    <x v="0"/>
  </r>
  <r>
    <n v="27736"/>
    <d v="2021-04-25T23:54:28"/>
    <n v="100759"/>
    <x v="238"/>
    <s v="UTC+0"/>
    <n v="0"/>
    <n v="3"/>
    <x v="96532"/>
    <x v="8"/>
    <x v="0"/>
  </r>
  <r>
    <n v="27733"/>
    <d v="2021-04-25T23:50:57"/>
    <n v="283970"/>
    <x v="654"/>
    <s v="UTC-8"/>
    <n v="-8"/>
    <n v="11"/>
    <x v="96533"/>
    <x v="7"/>
    <x v="0"/>
  </r>
  <r>
    <n v="27728"/>
    <d v="2021-04-25T23:47:27"/>
    <n v="176703"/>
    <x v="34"/>
    <s v="UTC+2"/>
    <n v="2"/>
    <n v="1"/>
    <x v="96534"/>
    <x v="9"/>
    <x v="0"/>
  </r>
  <r>
    <n v="27726"/>
    <d v="2021-04-25T23:44:33"/>
    <n v="347988"/>
    <x v="475"/>
    <s v="UTC+1"/>
    <n v="1"/>
    <n v="2"/>
    <x v="96535"/>
    <x v="6"/>
    <x v="0"/>
  </r>
  <r>
    <n v="27723"/>
    <d v="2021-04-25T23:43:12"/>
    <n v="318080"/>
    <x v="43"/>
    <s v="UTC+1"/>
    <n v="1"/>
    <n v="2"/>
    <x v="96536"/>
    <x v="6"/>
    <x v="0"/>
  </r>
  <r>
    <n v="27722"/>
    <d v="2021-04-25T23:38:46"/>
    <n v="12697"/>
    <x v="5"/>
    <s v="UTC+0"/>
    <n v="0"/>
    <n v="3"/>
    <x v="96537"/>
    <x v="8"/>
    <x v="0"/>
  </r>
  <r>
    <n v="27720"/>
    <d v="2021-04-25T23:38:43"/>
    <n v="254220"/>
    <x v="18"/>
    <s v="UTC+3"/>
    <n v="3"/>
    <n v="0"/>
    <x v="96538"/>
    <x v="10"/>
    <x v="1"/>
  </r>
  <r>
    <n v="27715"/>
    <d v="2021-04-25T23:36:58"/>
    <n v="264726"/>
    <x v="724"/>
    <s v="UTC-8"/>
    <n v="-8"/>
    <n v="11"/>
    <x v="96539"/>
    <x v="7"/>
    <x v="0"/>
  </r>
  <r>
    <n v="27713"/>
    <d v="2021-04-25T23:36:23"/>
    <n v="144369"/>
    <x v="166"/>
    <s v="UTC+3"/>
    <n v="3"/>
    <n v="0"/>
    <x v="96540"/>
    <x v="10"/>
    <x v="1"/>
  </r>
  <r>
    <n v="27709"/>
    <d v="2021-04-25T23:27:39"/>
    <n v="238480"/>
    <x v="3273"/>
    <s v="UTC+0"/>
    <n v="0"/>
    <n v="3"/>
    <x v="96541"/>
    <x v="8"/>
    <x v="0"/>
  </r>
  <r>
    <n v="27705"/>
    <d v="2021-04-25T23:27:29"/>
    <n v="258843"/>
    <x v="46"/>
    <s v="UTC+1"/>
    <n v="1"/>
    <n v="2"/>
    <x v="96542"/>
    <x v="6"/>
    <x v="0"/>
  </r>
  <r>
    <n v="27702"/>
    <d v="2021-04-25T23:26:29"/>
    <n v="165067"/>
    <x v="56"/>
    <s v="UTC+2"/>
    <n v="2"/>
    <n v="1"/>
    <x v="96543"/>
    <x v="9"/>
    <x v="0"/>
  </r>
  <r>
    <n v="27697"/>
    <d v="2021-04-25T23:25:26"/>
    <n v="19902"/>
    <x v="254"/>
    <s v="UTC+0"/>
    <n v="0"/>
    <n v="3"/>
    <x v="96544"/>
    <x v="8"/>
    <x v="0"/>
  </r>
  <r>
    <n v="27694"/>
    <d v="2021-04-25T23:23:34"/>
    <n v="49751"/>
    <x v="33"/>
    <s v="UTC+1"/>
    <n v="1"/>
    <n v="2"/>
    <x v="96545"/>
    <x v="6"/>
    <x v="0"/>
  </r>
  <r>
    <n v="27690"/>
    <d v="2021-04-25T23:14:39"/>
    <n v="285386"/>
    <x v="75"/>
    <s v="UTC+9"/>
    <n v="9"/>
    <n v="-6"/>
    <x v="96546"/>
    <x v="18"/>
    <x v="1"/>
  </r>
  <r>
    <n v="27689"/>
    <d v="2021-04-25T23:13:40"/>
    <n v="35571"/>
    <x v="43"/>
    <s v="UTC+0"/>
    <n v="0"/>
    <n v="3"/>
    <x v="96547"/>
    <x v="8"/>
    <x v="0"/>
  </r>
  <r>
    <n v="27685"/>
    <d v="2021-04-25T23:12:53"/>
    <n v="88571"/>
    <x v="2650"/>
    <s v="UTC+8"/>
    <n v="8"/>
    <n v="-5"/>
    <x v="96548"/>
    <x v="11"/>
    <x v="1"/>
  </r>
  <r>
    <n v="27683"/>
    <d v="2021-04-25T23:11:18"/>
    <n v="275610"/>
    <x v="62"/>
    <s v="UTC+0"/>
    <n v="0"/>
    <n v="3"/>
    <x v="96549"/>
    <x v="8"/>
    <x v="0"/>
  </r>
  <r>
    <n v="27679"/>
    <d v="2021-04-25T23:06:41"/>
    <n v="323821"/>
    <x v="29"/>
    <s v="UTC+0"/>
    <n v="0"/>
    <n v="3"/>
    <x v="96550"/>
    <x v="8"/>
    <x v="0"/>
  </r>
  <r>
    <n v="27674"/>
    <d v="2021-04-25T23:04:56"/>
    <n v="57180"/>
    <x v="75"/>
    <s v="UTC+1"/>
    <n v="1"/>
    <n v="2"/>
    <x v="96551"/>
    <x v="6"/>
    <x v="0"/>
  </r>
  <r>
    <n v="27673"/>
    <d v="2021-04-25T23:04:35"/>
    <n v="15310"/>
    <x v="76"/>
    <s v="UTC+0"/>
    <n v="0"/>
    <n v="3"/>
    <x v="96552"/>
    <x v="8"/>
    <x v="0"/>
  </r>
  <r>
    <n v="27669"/>
    <d v="2021-04-25T23:04:21"/>
    <n v="283559"/>
    <x v="1377"/>
    <s v="UTC+0"/>
    <n v="0"/>
    <n v="3"/>
    <x v="96553"/>
    <x v="8"/>
    <x v="0"/>
  </r>
  <r>
    <n v="27666"/>
    <d v="2021-04-25T23:04:21"/>
    <n v="74874"/>
    <x v="34"/>
    <s v="UTC+0"/>
    <n v="0"/>
    <n v="3"/>
    <x v="96553"/>
    <x v="8"/>
    <x v="0"/>
  </r>
  <r>
    <n v="27665"/>
    <d v="2021-04-25T23:03:13"/>
    <n v="282869"/>
    <x v="1543"/>
    <s v="UTC+2"/>
    <n v="2"/>
    <n v="1"/>
    <x v="96554"/>
    <x v="9"/>
    <x v="0"/>
  </r>
  <r>
    <n v="27661"/>
    <d v="2021-04-25T23:02:01"/>
    <n v="348064"/>
    <x v="2204"/>
    <s v="UTC+0"/>
    <n v="0"/>
    <n v="3"/>
    <x v="96555"/>
    <x v="8"/>
    <x v="0"/>
  </r>
  <r>
    <n v="27660"/>
    <d v="2021-04-25T23:01:20"/>
    <n v="140255"/>
    <x v="43"/>
    <s v="UTC+1"/>
    <n v="1"/>
    <n v="2"/>
    <x v="96556"/>
    <x v="6"/>
    <x v="0"/>
  </r>
  <r>
    <n v="27659"/>
    <d v="2021-04-25T22:59:13"/>
    <n v="16507"/>
    <x v="19"/>
    <s v="UTC+0"/>
    <n v="0"/>
    <n v="3"/>
    <x v="96557"/>
    <x v="6"/>
    <x v="0"/>
  </r>
  <r>
    <n v="27656"/>
    <d v="2021-04-25T22:57:28"/>
    <n v="146372"/>
    <x v="112"/>
    <s v="UTC-8"/>
    <n v="-8"/>
    <n v="11"/>
    <x v="96558"/>
    <x v="4"/>
    <x v="0"/>
  </r>
  <r>
    <n v="27651"/>
    <d v="2021-04-25T22:55:02"/>
    <n v="255229"/>
    <x v="2419"/>
    <s v="UTC+0"/>
    <n v="0"/>
    <n v="3"/>
    <x v="96559"/>
    <x v="6"/>
    <x v="0"/>
  </r>
  <r>
    <n v="27650"/>
    <d v="2021-04-25T22:54:21"/>
    <n v="194744"/>
    <x v="570"/>
    <s v="UTC+1"/>
    <n v="1"/>
    <n v="2"/>
    <x v="96560"/>
    <x v="9"/>
    <x v="0"/>
  </r>
  <r>
    <n v="27646"/>
    <d v="2021-04-25T22:51:58"/>
    <n v="19843"/>
    <x v="1023"/>
    <s v="UTC+1"/>
    <n v="1"/>
    <n v="2"/>
    <x v="96561"/>
    <x v="9"/>
    <x v="0"/>
  </r>
  <r>
    <n v="27645"/>
    <d v="2021-04-25T22:50:22"/>
    <n v="291657"/>
    <x v="123"/>
    <s v="UTC+0"/>
    <n v="0"/>
    <n v="3"/>
    <x v="96562"/>
    <x v="6"/>
    <x v="0"/>
  </r>
  <r>
    <n v="27644"/>
    <d v="2021-04-25T22:50:22"/>
    <n v="100173"/>
    <x v="85"/>
    <s v="UTC-4"/>
    <n v="-4"/>
    <n v="7"/>
    <x v="96563"/>
    <x v="23"/>
    <x v="0"/>
  </r>
  <r>
    <n v="27640"/>
    <d v="2021-04-25T22:49:23"/>
    <n v="303510"/>
    <x v="50"/>
    <s v="UTC+2"/>
    <n v="2"/>
    <n v="1"/>
    <x v="96564"/>
    <x v="10"/>
    <x v="1"/>
  </r>
  <r>
    <n v="27639"/>
    <d v="2021-04-25T22:47:31"/>
    <n v="241109"/>
    <x v="1903"/>
    <s v="UTC+5"/>
    <n v="5"/>
    <n v="-2"/>
    <x v="96565"/>
    <x v="13"/>
    <x v="1"/>
  </r>
  <r>
    <n v="27637"/>
    <d v="2021-04-25T22:43:23"/>
    <n v="94859"/>
    <x v="75"/>
    <s v="UTC-4"/>
    <n v="-4"/>
    <n v="7"/>
    <x v="96566"/>
    <x v="23"/>
    <x v="0"/>
  </r>
  <r>
    <n v="27632"/>
    <d v="2021-04-25T22:42:48"/>
    <n v="93877"/>
    <x v="56"/>
    <s v="UTC+3"/>
    <n v="3"/>
    <n v="0"/>
    <x v="96567"/>
    <x v="14"/>
    <x v="1"/>
  </r>
  <r>
    <n v="27627"/>
    <d v="2021-04-25T22:41:03"/>
    <n v="62351"/>
    <x v="4395"/>
    <s v="UTC+0"/>
    <n v="0"/>
    <n v="3"/>
    <x v="96568"/>
    <x v="6"/>
    <x v="0"/>
  </r>
  <r>
    <n v="27623"/>
    <d v="2021-04-25T22:38:43"/>
    <n v="245598"/>
    <x v="2531"/>
    <s v="UTC+4"/>
    <n v="4"/>
    <n v="-1"/>
    <x v="96569"/>
    <x v="15"/>
    <x v="1"/>
  </r>
  <r>
    <n v="27622"/>
    <d v="2021-04-25T22:36:23"/>
    <n v="147237"/>
    <x v="91"/>
    <s v="UTC+0"/>
    <n v="0"/>
    <n v="3"/>
    <x v="96570"/>
    <x v="6"/>
    <x v="0"/>
  </r>
  <r>
    <n v="27619"/>
    <d v="2021-04-25T22:36:17"/>
    <n v="178788"/>
    <x v="5090"/>
    <s v="UTC+0"/>
    <n v="0"/>
    <n v="3"/>
    <x v="96571"/>
    <x v="6"/>
    <x v="0"/>
  </r>
  <r>
    <n v="27618"/>
    <d v="2021-04-25T22:34:03"/>
    <n v="169930"/>
    <x v="219"/>
    <s v="UTC+0"/>
    <n v="0"/>
    <n v="3"/>
    <x v="96572"/>
    <x v="6"/>
    <x v="0"/>
  </r>
  <r>
    <n v="27615"/>
    <d v="2021-04-25T22:32:19"/>
    <n v="176130"/>
    <x v="136"/>
    <s v="UTC+1"/>
    <n v="1"/>
    <n v="2"/>
    <x v="96573"/>
    <x v="9"/>
    <x v="0"/>
  </r>
  <r>
    <n v="27614"/>
    <d v="2021-04-25T22:28:06"/>
    <n v="336182"/>
    <x v="5002"/>
    <s v="UTC+2"/>
    <n v="2"/>
    <n v="1"/>
    <x v="96574"/>
    <x v="10"/>
    <x v="1"/>
  </r>
  <r>
    <n v="27613"/>
    <d v="2021-04-25T22:24:12"/>
    <n v="186356"/>
    <x v="4791"/>
    <s v="UTC+12"/>
    <n v="12"/>
    <n v="-9"/>
    <x v="96575"/>
    <x v="20"/>
    <x v="1"/>
  </r>
  <r>
    <n v="27610"/>
    <d v="2021-04-25T22:20:14"/>
    <n v="268456"/>
    <x v="0"/>
    <s v="UTC+1"/>
    <n v="1"/>
    <n v="2"/>
    <x v="96576"/>
    <x v="9"/>
    <x v="0"/>
  </r>
  <r>
    <n v="27609"/>
    <d v="2021-04-25T22:18:05"/>
    <n v="142050"/>
    <x v="19"/>
    <s v="UTC+2"/>
    <n v="2"/>
    <n v="1"/>
    <x v="96577"/>
    <x v="10"/>
    <x v="1"/>
  </r>
  <r>
    <n v="27608"/>
    <d v="2021-04-25T22:17:18"/>
    <n v="65546"/>
    <x v="298"/>
    <s v="UTC+11"/>
    <n v="11"/>
    <n v="-8"/>
    <x v="96578"/>
    <x v="19"/>
    <x v="1"/>
  </r>
  <r>
    <n v="27606"/>
    <d v="2021-04-25T22:13:05"/>
    <n v="135141"/>
    <x v="642"/>
    <s v="UTC+0"/>
    <n v="0"/>
    <n v="3"/>
    <x v="96579"/>
    <x v="6"/>
    <x v="0"/>
  </r>
  <r>
    <n v="27604"/>
    <d v="2021-04-25T22:12:33"/>
    <n v="167483"/>
    <x v="2024"/>
    <s v="UTC+2"/>
    <n v="2"/>
    <n v="1"/>
    <x v="96580"/>
    <x v="10"/>
    <x v="1"/>
  </r>
  <r>
    <n v="27601"/>
    <d v="2021-04-25T22:07:48"/>
    <n v="299102"/>
    <x v="362"/>
    <s v="UTC+2"/>
    <n v="2"/>
    <n v="1"/>
    <x v="96581"/>
    <x v="10"/>
    <x v="1"/>
  </r>
  <r>
    <n v="27596"/>
    <d v="2021-04-25T22:05:02"/>
    <n v="150603"/>
    <x v="2412"/>
    <s v="UTC+2"/>
    <n v="2"/>
    <n v="1"/>
    <x v="96582"/>
    <x v="10"/>
    <x v="1"/>
  </r>
  <r>
    <n v="27593"/>
    <d v="2021-04-25T22:03:48"/>
    <n v="128519"/>
    <x v="646"/>
    <s v="UTC+7"/>
    <n v="7"/>
    <n v="-4"/>
    <x v="96583"/>
    <x v="11"/>
    <x v="1"/>
  </r>
  <r>
    <n v="27591"/>
    <d v="2021-04-25T22:02:11"/>
    <n v="226959"/>
    <x v="1073"/>
    <s v="UTC+0"/>
    <n v="0"/>
    <n v="3"/>
    <x v="96584"/>
    <x v="6"/>
    <x v="0"/>
  </r>
  <r>
    <n v="27586"/>
    <d v="2021-04-25T21:58:32"/>
    <n v="27963"/>
    <x v="346"/>
    <s v="UTC+1"/>
    <n v="1"/>
    <n v="2"/>
    <x v="96585"/>
    <x v="10"/>
    <x v="1"/>
  </r>
  <r>
    <n v="27584"/>
    <d v="2021-04-25T21:49:13"/>
    <n v="211431"/>
    <x v="465"/>
    <s v="UTC+4"/>
    <n v="4"/>
    <n v="-1"/>
    <x v="96586"/>
    <x v="13"/>
    <x v="1"/>
  </r>
  <r>
    <n v="27581"/>
    <d v="2021-04-25T21:43:51"/>
    <n v="91926"/>
    <x v="16"/>
    <s v="UTC+6"/>
    <n v="6"/>
    <n v="-3"/>
    <x v="96587"/>
    <x v="11"/>
    <x v="1"/>
  </r>
  <r>
    <n v="27578"/>
    <d v="2021-04-25T21:41:03"/>
    <n v="105970"/>
    <x v="1050"/>
    <s v="UTC+1"/>
    <n v="1"/>
    <n v="2"/>
    <x v="96588"/>
    <x v="10"/>
    <x v="1"/>
  </r>
  <r>
    <n v="27575"/>
    <d v="2021-04-25T21:31:12"/>
    <n v="265159"/>
    <x v="57"/>
    <s v="UTC+0"/>
    <n v="0"/>
    <n v="3"/>
    <x v="96589"/>
    <x v="9"/>
    <x v="0"/>
  </r>
  <r>
    <n v="27571"/>
    <d v="2021-04-25T21:28:47"/>
    <n v="88878"/>
    <x v="1122"/>
    <s v="UTC+3"/>
    <n v="3"/>
    <n v="0"/>
    <x v="96590"/>
    <x v="15"/>
    <x v="1"/>
  </r>
  <r>
    <n v="27569"/>
    <d v="2021-04-25T21:27:33"/>
    <n v="133368"/>
    <x v="295"/>
    <s v="UTC+6"/>
    <n v="6"/>
    <n v="-3"/>
    <x v="96591"/>
    <x v="11"/>
    <x v="1"/>
  </r>
  <r>
    <n v="27564"/>
    <d v="2021-04-25T21:26:29"/>
    <n v="106559"/>
    <x v="558"/>
    <s v="UTC+0"/>
    <n v="0"/>
    <n v="3"/>
    <x v="96543"/>
    <x v="9"/>
    <x v="0"/>
  </r>
  <r>
    <n v="27559"/>
    <d v="2021-04-25T21:20:10"/>
    <n v="31349"/>
    <x v="34"/>
    <s v="UTC+6"/>
    <n v="6"/>
    <n v="-3"/>
    <x v="96592"/>
    <x v="11"/>
    <x v="1"/>
  </r>
  <r>
    <n v="27556"/>
    <d v="2021-04-25T21:19:07"/>
    <n v="188297"/>
    <x v="29"/>
    <s v="UTC-5"/>
    <n v="-5"/>
    <n v="8"/>
    <x v="96593"/>
    <x v="23"/>
    <x v="0"/>
  </r>
  <r>
    <n v="27551"/>
    <d v="2021-04-25T21:14:11"/>
    <n v="146236"/>
    <x v="34"/>
    <s v="UTC+0"/>
    <n v="0"/>
    <n v="3"/>
    <x v="96594"/>
    <x v="9"/>
    <x v="0"/>
  </r>
  <r>
    <n v="27547"/>
    <d v="2021-04-25T21:13:40"/>
    <n v="284314"/>
    <x v="999"/>
    <s v="UTC+2"/>
    <n v="2"/>
    <n v="1"/>
    <x v="96595"/>
    <x v="14"/>
    <x v="1"/>
  </r>
  <r>
    <n v="27543"/>
    <d v="2021-04-25T21:12:18"/>
    <n v="35539"/>
    <x v="19"/>
    <s v="UTC+2"/>
    <n v="2"/>
    <n v="1"/>
    <x v="96596"/>
    <x v="14"/>
    <x v="1"/>
  </r>
  <r>
    <n v="27540"/>
    <d v="2021-04-25T21:05:31"/>
    <n v="73725"/>
    <x v="75"/>
    <s v="UTC+0"/>
    <n v="0"/>
    <n v="3"/>
    <x v="96597"/>
    <x v="9"/>
    <x v="0"/>
  </r>
  <r>
    <n v="27536"/>
    <d v="2021-04-25T21:04:10"/>
    <n v="16065"/>
    <x v="59"/>
    <s v="UTC+1"/>
    <n v="1"/>
    <n v="2"/>
    <x v="96598"/>
    <x v="10"/>
    <x v="1"/>
  </r>
  <r>
    <n v="27535"/>
    <d v="2021-04-25T21:00:15"/>
    <n v="295510"/>
    <x v="88"/>
    <s v="UTC+2"/>
    <n v="2"/>
    <n v="1"/>
    <x v="96599"/>
    <x v="14"/>
    <x v="1"/>
  </r>
  <r>
    <n v="27532"/>
    <d v="2021-04-25T20:55:37"/>
    <n v="237441"/>
    <x v="111"/>
    <s v="UTC+3"/>
    <n v="3"/>
    <n v="0"/>
    <x v="96600"/>
    <x v="13"/>
    <x v="1"/>
  </r>
  <r>
    <n v="27531"/>
    <d v="2021-04-25T20:51:15"/>
    <n v="251719"/>
    <x v="56"/>
    <s v="UTC+6"/>
    <n v="6"/>
    <n v="-3"/>
    <x v="96601"/>
    <x v="18"/>
    <x v="1"/>
  </r>
  <r>
    <n v="27530"/>
    <d v="2021-04-25T20:47:41"/>
    <n v="254310"/>
    <x v="34"/>
    <s v="UTC+0"/>
    <n v="0"/>
    <n v="3"/>
    <x v="96602"/>
    <x v="10"/>
    <x v="1"/>
  </r>
  <r>
    <n v="27527"/>
    <d v="2021-04-25T20:43:52"/>
    <n v="214465"/>
    <x v="56"/>
    <s v="UTC+6"/>
    <n v="6"/>
    <n v="-3"/>
    <x v="96603"/>
    <x v="18"/>
    <x v="1"/>
  </r>
  <r>
    <n v="27523"/>
    <d v="2021-04-25T20:42:25"/>
    <n v="105924"/>
    <x v="2"/>
    <s v="UTC+7"/>
    <n v="7"/>
    <n v="-4"/>
    <x v="96604"/>
    <x v="0"/>
    <x v="1"/>
  </r>
  <r>
    <n v="27521"/>
    <d v="2021-04-25T20:42:13"/>
    <n v="265686"/>
    <x v="2926"/>
    <s v="UTC+0"/>
    <n v="0"/>
    <n v="3"/>
    <x v="96605"/>
    <x v="10"/>
    <x v="1"/>
  </r>
  <r>
    <n v="27516"/>
    <d v="2021-04-25T20:40:55"/>
    <n v="306138"/>
    <x v="156"/>
    <s v="UTC-1"/>
    <n v="-1"/>
    <n v="4"/>
    <x v="96606"/>
    <x v="9"/>
    <x v="0"/>
  </r>
  <r>
    <n v="27513"/>
    <d v="2021-04-25T20:34:25"/>
    <n v="2651"/>
    <x v="1793"/>
    <s v="UTC+6"/>
    <n v="6"/>
    <n v="-3"/>
    <x v="96607"/>
    <x v="18"/>
    <x v="1"/>
  </r>
  <r>
    <n v="27511"/>
    <d v="2021-04-25T20:34:07"/>
    <n v="244947"/>
    <x v="1214"/>
    <s v="UTC+1"/>
    <n v="1"/>
    <n v="2"/>
    <x v="96608"/>
    <x v="14"/>
    <x v="1"/>
  </r>
  <r>
    <n v="27507"/>
    <d v="2021-04-25T20:32:53"/>
    <n v="24842"/>
    <x v="16"/>
    <s v="UTC+0"/>
    <n v="0"/>
    <n v="3"/>
    <x v="96609"/>
    <x v="10"/>
    <x v="1"/>
  </r>
  <r>
    <n v="27503"/>
    <d v="2021-04-25T20:31:09"/>
    <n v="150867"/>
    <x v="43"/>
    <s v="UTC+1"/>
    <n v="1"/>
    <n v="2"/>
    <x v="96610"/>
    <x v="14"/>
    <x v="1"/>
  </r>
  <r>
    <n v="27498"/>
    <d v="2021-04-25T20:28:45"/>
    <n v="325851"/>
    <x v="1168"/>
    <s v="UTC+2"/>
    <n v="2"/>
    <n v="1"/>
    <x v="96611"/>
    <x v="15"/>
    <x v="1"/>
  </r>
  <r>
    <n v="27497"/>
    <d v="2021-04-25T20:22:38"/>
    <n v="284030"/>
    <x v="1120"/>
    <s v="UTC+2"/>
    <n v="2"/>
    <n v="1"/>
    <x v="96612"/>
    <x v="15"/>
    <x v="1"/>
  </r>
  <r>
    <n v="27495"/>
    <d v="2021-04-25T20:18:57"/>
    <n v="202458"/>
    <x v="1383"/>
    <s v="UTC-6"/>
    <n v="-6"/>
    <n v="9"/>
    <x v="96613"/>
    <x v="23"/>
    <x v="0"/>
  </r>
  <r>
    <n v="27491"/>
    <d v="2021-04-25T20:14:31"/>
    <n v="70437"/>
    <x v="1933"/>
    <s v="UTC+2"/>
    <n v="2"/>
    <n v="1"/>
    <x v="96614"/>
    <x v="15"/>
    <x v="1"/>
  </r>
  <r>
    <n v="27490"/>
    <d v="2021-04-25T20:01:33"/>
    <n v="85809"/>
    <x v="56"/>
    <s v="UTC+3"/>
    <n v="3"/>
    <n v="0"/>
    <x v="96615"/>
    <x v="13"/>
    <x v="1"/>
  </r>
  <r>
    <n v="27486"/>
    <d v="2021-04-25T20:01:26"/>
    <n v="227849"/>
    <x v="56"/>
    <s v="UTC+2"/>
    <n v="2"/>
    <n v="1"/>
    <x v="96616"/>
    <x v="15"/>
    <x v="1"/>
  </r>
  <r>
    <n v="27481"/>
    <d v="2021-04-25T19:56:19"/>
    <n v="338086"/>
    <x v="34"/>
    <s v="UTC+3"/>
    <n v="3"/>
    <n v="0"/>
    <x v="96617"/>
    <x v="16"/>
    <x v="1"/>
  </r>
  <r>
    <n v="27478"/>
    <d v="2021-04-25T19:48:32"/>
    <n v="286421"/>
    <x v="1306"/>
    <s v="UTC+2"/>
    <n v="2"/>
    <n v="1"/>
    <x v="96618"/>
    <x v="13"/>
    <x v="1"/>
  </r>
  <r>
    <n v="27473"/>
    <d v="2021-04-25T19:48:30"/>
    <n v="157321"/>
    <x v="1783"/>
    <s v="UTC+0"/>
    <n v="0"/>
    <n v="3"/>
    <x v="96619"/>
    <x v="14"/>
    <x v="1"/>
  </r>
  <r>
    <n v="27469"/>
    <d v="2021-04-25T19:42:13"/>
    <n v="136547"/>
    <x v="29"/>
    <s v="UTC+1"/>
    <n v="1"/>
    <n v="2"/>
    <x v="96620"/>
    <x v="15"/>
    <x v="1"/>
  </r>
  <r>
    <n v="27467"/>
    <d v="2021-04-25T19:32:30"/>
    <n v="271611"/>
    <x v="486"/>
    <s v="UTC+3"/>
    <n v="3"/>
    <n v="0"/>
    <x v="96621"/>
    <x v="16"/>
    <x v="1"/>
  </r>
  <r>
    <n v="27466"/>
    <d v="2021-04-25T19:30:34"/>
    <n v="282163"/>
    <x v="4348"/>
    <s v="UTC+1"/>
    <n v="1"/>
    <n v="2"/>
    <x v="96622"/>
    <x v="15"/>
    <x v="1"/>
  </r>
  <r>
    <n v="27465"/>
    <d v="2021-04-25T19:25:54"/>
    <n v="68338"/>
    <x v="888"/>
    <s v="UTC+1"/>
    <n v="1"/>
    <n v="2"/>
    <x v="96623"/>
    <x v="15"/>
    <x v="1"/>
  </r>
  <r>
    <n v="27464"/>
    <d v="2021-04-25T19:25:19"/>
    <n v="204438"/>
    <x v="544"/>
    <s v="UTC+0"/>
    <n v="0"/>
    <n v="3"/>
    <x v="96624"/>
    <x v="14"/>
    <x v="1"/>
  </r>
  <r>
    <n v="27463"/>
    <d v="2021-04-25T19:20:48"/>
    <n v="57395"/>
    <x v="730"/>
    <s v="UTC+2"/>
    <n v="2"/>
    <n v="1"/>
    <x v="96625"/>
    <x v="13"/>
    <x v="1"/>
  </r>
  <r>
    <n v="27459"/>
    <d v="2021-04-25T19:16:35"/>
    <n v="234867"/>
    <x v="226"/>
    <s v="UTC+1"/>
    <n v="1"/>
    <n v="2"/>
    <x v="96626"/>
    <x v="15"/>
    <x v="1"/>
  </r>
  <r>
    <n v="27454"/>
    <d v="2021-04-25T19:16:14"/>
    <n v="151848"/>
    <x v="43"/>
    <s v="UTC+1"/>
    <n v="1"/>
    <n v="2"/>
    <x v="96627"/>
    <x v="15"/>
    <x v="1"/>
  </r>
  <r>
    <n v="27451"/>
    <d v="2021-04-25T19:12:49"/>
    <n v="171319"/>
    <x v="75"/>
    <s v="UTC+7"/>
    <n v="7"/>
    <n v="-4"/>
    <x v="96628"/>
    <x v="1"/>
    <x v="1"/>
  </r>
  <r>
    <n v="27446"/>
    <d v="2021-04-25T19:12:30"/>
    <n v="151491"/>
    <x v="19"/>
    <s v="UTC+2"/>
    <n v="2"/>
    <n v="1"/>
    <x v="96629"/>
    <x v="13"/>
    <x v="1"/>
  </r>
  <r>
    <n v="27442"/>
    <d v="2021-04-25T19:06:41"/>
    <n v="271527"/>
    <x v="128"/>
    <s v="UTC+0"/>
    <n v="0"/>
    <n v="3"/>
    <x v="96630"/>
    <x v="14"/>
    <x v="1"/>
  </r>
  <r>
    <n v="27438"/>
    <d v="2021-04-25T19:06:06"/>
    <n v="217582"/>
    <x v="62"/>
    <s v="UTC+3"/>
    <n v="3"/>
    <n v="0"/>
    <x v="96631"/>
    <x v="16"/>
    <x v="1"/>
  </r>
  <r>
    <n v="27433"/>
    <d v="2021-04-25T19:04:56"/>
    <n v="102543"/>
    <x v="1076"/>
    <s v="UTC+1"/>
    <n v="1"/>
    <n v="2"/>
    <x v="96632"/>
    <x v="15"/>
    <x v="1"/>
  </r>
  <r>
    <n v="27429"/>
    <d v="2021-04-25T19:03:11"/>
    <n v="329757"/>
    <x v="2487"/>
    <s v="UTC+2"/>
    <n v="2"/>
    <n v="1"/>
    <x v="96633"/>
    <x v="13"/>
    <x v="1"/>
  </r>
  <r>
    <n v="27427"/>
    <d v="2021-04-25T19:02:01"/>
    <n v="130654"/>
    <x v="34"/>
    <s v="UTC+0"/>
    <n v="0"/>
    <n v="3"/>
    <x v="96634"/>
    <x v="14"/>
    <x v="1"/>
  </r>
  <r>
    <n v="27422"/>
    <d v="2021-04-25T19:00:51"/>
    <n v="307738"/>
    <x v="75"/>
    <s v="UTC+2"/>
    <n v="2"/>
    <n v="1"/>
    <x v="96635"/>
    <x v="13"/>
    <x v="1"/>
  </r>
  <r>
    <n v="27421"/>
    <d v="2021-04-25T19:00:14"/>
    <n v="81907"/>
    <x v="43"/>
    <s v="UTC-7"/>
    <n v="-7"/>
    <n v="10"/>
    <x v="96636"/>
    <x v="23"/>
    <x v="0"/>
  </r>
  <r>
    <n v="27419"/>
    <d v="2021-04-25T18:59:41"/>
    <n v="264427"/>
    <x v="98"/>
    <s v="UTC+0"/>
    <n v="0"/>
    <n v="3"/>
    <x v="96637"/>
    <x v="15"/>
    <x v="1"/>
  </r>
  <r>
    <n v="27417"/>
    <d v="2021-04-25T18:57:56"/>
    <n v="14498"/>
    <x v="56"/>
    <s v="UTC+1"/>
    <n v="1"/>
    <n v="2"/>
    <x v="96638"/>
    <x v="13"/>
    <x v="1"/>
  </r>
  <r>
    <n v="27415"/>
    <d v="2021-04-25T18:56:47"/>
    <n v="291869"/>
    <x v="1176"/>
    <s v="UTC+3"/>
    <n v="3"/>
    <n v="0"/>
    <x v="96639"/>
    <x v="11"/>
    <x v="1"/>
  </r>
  <r>
    <n v="27411"/>
    <d v="2021-04-25T18:56:47"/>
    <n v="32299"/>
    <x v="16"/>
    <s v="UTC+3"/>
    <n v="3"/>
    <n v="0"/>
    <x v="96639"/>
    <x v="11"/>
    <x v="1"/>
  </r>
  <r>
    <n v="27410"/>
    <d v="2021-04-25T18:55:37"/>
    <n v="120813"/>
    <x v="2"/>
    <s v="UTC+1"/>
    <n v="1"/>
    <n v="2"/>
    <x v="96600"/>
    <x v="13"/>
    <x v="1"/>
  </r>
  <r>
    <n v="27405"/>
    <d v="2021-04-25T18:55:06"/>
    <n v="222769"/>
    <x v="18"/>
    <s v="UTC+2"/>
    <n v="2"/>
    <n v="1"/>
    <x v="96640"/>
    <x v="16"/>
    <x v="1"/>
  </r>
  <r>
    <n v="27404"/>
    <d v="2021-04-25T18:53:13"/>
    <n v="227927"/>
    <x v="222"/>
    <s v="UTC+2"/>
    <n v="2"/>
    <n v="1"/>
    <x v="96641"/>
    <x v="16"/>
    <x v="1"/>
  </r>
  <r>
    <n v="27403"/>
    <d v="2021-04-25T18:52:07"/>
    <n v="182929"/>
    <x v="633"/>
    <s v="UTC+3"/>
    <n v="3"/>
    <n v="0"/>
    <x v="96642"/>
    <x v="11"/>
    <x v="1"/>
  </r>
  <r>
    <n v="27402"/>
    <d v="2021-04-25T18:49:47"/>
    <n v="251166"/>
    <x v="115"/>
    <s v="UTC+3"/>
    <n v="3"/>
    <n v="0"/>
    <x v="96643"/>
    <x v="11"/>
    <x v="1"/>
  </r>
  <r>
    <n v="27400"/>
    <d v="2021-04-25T18:49:39"/>
    <n v="208406"/>
    <x v="56"/>
    <s v="UTC+3"/>
    <n v="3"/>
    <n v="0"/>
    <x v="96644"/>
    <x v="11"/>
    <x v="1"/>
  </r>
  <r>
    <n v="27397"/>
    <d v="2021-04-25T18:49:31"/>
    <n v="281672"/>
    <x v="1014"/>
    <s v="UTC+12"/>
    <n v="12"/>
    <n v="-9"/>
    <x v="96645"/>
    <x v="4"/>
    <x v="1"/>
  </r>
  <r>
    <n v="27394"/>
    <d v="2021-04-25T18:48:02"/>
    <n v="180859"/>
    <x v="56"/>
    <s v="UTC+4"/>
    <n v="4"/>
    <n v="-1"/>
    <x v="96646"/>
    <x v="18"/>
    <x v="1"/>
  </r>
  <r>
    <n v="27393"/>
    <d v="2021-04-25T18:48:02"/>
    <n v="174397"/>
    <x v="735"/>
    <s v="UTC+0"/>
    <n v="0"/>
    <n v="3"/>
    <x v="96647"/>
    <x v="15"/>
    <x v="1"/>
  </r>
  <r>
    <n v="27390"/>
    <d v="2021-04-25T18:47:27"/>
    <n v="43617"/>
    <x v="494"/>
    <s v="UTC+3"/>
    <n v="3"/>
    <n v="0"/>
    <x v="96648"/>
    <x v="11"/>
    <x v="1"/>
  </r>
  <r>
    <n v="27385"/>
    <d v="2021-04-25T18:46:52"/>
    <n v="63524"/>
    <x v="2"/>
    <s v="UTC+2"/>
    <n v="2"/>
    <n v="1"/>
    <x v="96649"/>
    <x v="16"/>
    <x v="1"/>
  </r>
  <r>
    <n v="27383"/>
    <d v="2021-04-25T18:46:32"/>
    <n v="141741"/>
    <x v="996"/>
    <s v="UTC-4"/>
    <n v="-4"/>
    <n v="7"/>
    <x v="96650"/>
    <x v="6"/>
    <x v="0"/>
  </r>
  <r>
    <n v="27382"/>
    <d v="2021-04-25T18:43:58"/>
    <n v="310691"/>
    <x v="773"/>
    <s v="UTC+1"/>
    <n v="1"/>
    <n v="2"/>
    <x v="96651"/>
    <x v="13"/>
    <x v="1"/>
  </r>
  <r>
    <n v="27380"/>
    <d v="2021-04-25T18:43:58"/>
    <n v="290750"/>
    <x v="120"/>
    <s v="UTC+1"/>
    <n v="1"/>
    <n v="2"/>
    <x v="96651"/>
    <x v="13"/>
    <x v="1"/>
  </r>
  <r>
    <n v="27377"/>
    <d v="2021-04-25T18:43:58"/>
    <n v="4277"/>
    <x v="696"/>
    <s v="UTC+1"/>
    <n v="1"/>
    <n v="2"/>
    <x v="96651"/>
    <x v="13"/>
    <x v="1"/>
  </r>
  <r>
    <n v="27372"/>
    <d v="2021-04-25T18:43:01"/>
    <n v="194373"/>
    <x v="318"/>
    <s v="UTC+1"/>
    <n v="1"/>
    <n v="2"/>
    <x v="96652"/>
    <x v="13"/>
    <x v="1"/>
  </r>
  <r>
    <n v="27371"/>
    <d v="2021-04-25T18:42:50"/>
    <n v="142725"/>
    <x v="29"/>
    <s v="UTC+3"/>
    <n v="3"/>
    <n v="0"/>
    <x v="96653"/>
    <x v="11"/>
    <x v="1"/>
  </r>
  <r>
    <n v="27367"/>
    <d v="2021-04-25T18:42:13"/>
    <n v="144875"/>
    <x v="1916"/>
    <s v="UTC+2"/>
    <n v="2"/>
    <n v="1"/>
    <x v="96654"/>
    <x v="16"/>
    <x v="1"/>
  </r>
  <r>
    <n v="27365"/>
    <d v="2021-04-25T18:41:03"/>
    <n v="68256"/>
    <x v="63"/>
    <s v="UTC+0"/>
    <n v="0"/>
    <n v="3"/>
    <x v="96655"/>
    <x v="15"/>
    <x v="1"/>
  </r>
  <r>
    <n v="27364"/>
    <d v="2021-04-25T18:39:18"/>
    <n v="33062"/>
    <x v="192"/>
    <s v="UTC+1"/>
    <n v="1"/>
    <n v="2"/>
    <x v="96656"/>
    <x v="13"/>
    <x v="1"/>
  </r>
  <r>
    <n v="27361"/>
    <d v="2021-04-25T18:38:56"/>
    <n v="247280"/>
    <x v="589"/>
    <s v="UTC+9"/>
    <n v="9"/>
    <n v="-6"/>
    <x v="96657"/>
    <x v="3"/>
    <x v="1"/>
  </r>
  <r>
    <n v="27356"/>
    <d v="2021-04-25T18:36:58"/>
    <n v="228384"/>
    <x v="56"/>
    <s v="UTC+1"/>
    <n v="1"/>
    <n v="2"/>
    <x v="96658"/>
    <x v="13"/>
    <x v="1"/>
  </r>
  <r>
    <n v="27353"/>
    <d v="2021-04-25T18:36:58"/>
    <n v="139688"/>
    <x v="874"/>
    <s v="UTC-3"/>
    <n v="-3"/>
    <n v="6"/>
    <x v="96659"/>
    <x v="9"/>
    <x v="0"/>
  </r>
  <r>
    <n v="27351"/>
    <d v="2021-04-25T18:36:23"/>
    <n v="305279"/>
    <x v="2063"/>
    <s v="UTC+0"/>
    <n v="0"/>
    <n v="3"/>
    <x v="96660"/>
    <x v="15"/>
    <x v="1"/>
  </r>
  <r>
    <n v="27349"/>
    <d v="2021-04-25T18:34:38"/>
    <n v="216641"/>
    <x v="34"/>
    <s v="UTC+1"/>
    <n v="1"/>
    <n v="2"/>
    <x v="96661"/>
    <x v="13"/>
    <x v="1"/>
  </r>
  <r>
    <n v="27347"/>
    <d v="2021-04-25T18:32:53"/>
    <n v="333738"/>
    <x v="153"/>
    <s v="UTC+2"/>
    <n v="2"/>
    <n v="1"/>
    <x v="96662"/>
    <x v="16"/>
    <x v="1"/>
  </r>
  <r>
    <n v="27346"/>
    <d v="2021-04-25T18:32:19"/>
    <n v="339712"/>
    <x v="91"/>
    <s v="UTC+1"/>
    <n v="1"/>
    <n v="2"/>
    <x v="96663"/>
    <x v="13"/>
    <x v="1"/>
  </r>
  <r>
    <n v="27343"/>
    <d v="2021-04-25T18:30:13"/>
    <n v="257842"/>
    <x v="443"/>
    <s v="UTC+1"/>
    <n v="1"/>
    <n v="2"/>
    <x v="96664"/>
    <x v="13"/>
    <x v="1"/>
  </r>
  <r>
    <n v="27338"/>
    <d v="2021-04-25T18:29:59"/>
    <n v="258843"/>
    <x v="85"/>
    <s v="UTC+1"/>
    <n v="1"/>
    <n v="2"/>
    <x v="96665"/>
    <x v="13"/>
    <x v="1"/>
  </r>
  <r>
    <n v="27336"/>
    <d v="2021-04-25T18:29:59"/>
    <n v="77720"/>
    <x v="701"/>
    <s v="UTC+1"/>
    <n v="1"/>
    <n v="2"/>
    <x v="96665"/>
    <x v="13"/>
    <x v="1"/>
  </r>
  <r>
    <n v="27333"/>
    <d v="2021-04-25T18:29:59"/>
    <n v="60369"/>
    <x v="276"/>
    <s v="UTC+1"/>
    <n v="1"/>
    <n v="2"/>
    <x v="96665"/>
    <x v="13"/>
    <x v="1"/>
  </r>
  <r>
    <n v="27328"/>
    <d v="2021-04-25T18:28:14"/>
    <n v="214884"/>
    <x v="636"/>
    <s v="UTC+2"/>
    <n v="2"/>
    <n v="1"/>
    <x v="96666"/>
    <x v="16"/>
    <x v="1"/>
  </r>
  <r>
    <n v="27323"/>
    <d v="2021-04-25T18:28:14"/>
    <n v="33222"/>
    <x v="56"/>
    <s v="UTC+2"/>
    <n v="2"/>
    <n v="1"/>
    <x v="96666"/>
    <x v="16"/>
    <x v="1"/>
  </r>
  <r>
    <n v="27321"/>
    <d v="2021-04-25T18:27:33"/>
    <n v="49416"/>
    <x v="85"/>
    <s v="UTC+2"/>
    <n v="2"/>
    <n v="1"/>
    <x v="96667"/>
    <x v="16"/>
    <x v="1"/>
  </r>
  <r>
    <n v="27320"/>
    <d v="2021-04-25T18:27:27"/>
    <n v="287501"/>
    <x v="46"/>
    <s v="UTC+1"/>
    <n v="1"/>
    <n v="2"/>
    <x v="96668"/>
    <x v="13"/>
    <x v="1"/>
  </r>
  <r>
    <n v="27315"/>
    <d v="2021-04-25T18:24:58"/>
    <n v="17141"/>
    <x v="148"/>
    <s v="UTC+1"/>
    <n v="1"/>
    <n v="2"/>
    <x v="96669"/>
    <x v="13"/>
    <x v="1"/>
  </r>
  <r>
    <n v="27310"/>
    <d v="2021-04-25T18:23:34"/>
    <n v="304990"/>
    <x v="475"/>
    <s v="UTC+2"/>
    <n v="2"/>
    <n v="1"/>
    <x v="96670"/>
    <x v="16"/>
    <x v="1"/>
  </r>
  <r>
    <n v="27307"/>
    <d v="2021-04-25T18:22:56"/>
    <n v="86279"/>
    <x v="209"/>
    <s v="UTC+6"/>
    <n v="6"/>
    <n v="-3"/>
    <x v="96671"/>
    <x v="1"/>
    <x v="1"/>
  </r>
  <r>
    <n v="27306"/>
    <d v="2021-04-25T18:20:40"/>
    <n v="58133"/>
    <x v="2"/>
    <s v="UTC+1"/>
    <n v="1"/>
    <n v="2"/>
    <x v="96496"/>
    <x v="13"/>
    <x v="1"/>
  </r>
  <r>
    <n v="27303"/>
    <d v="2021-04-25T18:20:40"/>
    <n v="26538"/>
    <x v="34"/>
    <s v="UTC+1"/>
    <n v="1"/>
    <n v="2"/>
    <x v="96496"/>
    <x v="13"/>
    <x v="1"/>
  </r>
  <r>
    <n v="27300"/>
    <d v="2021-04-25T18:19:56"/>
    <n v="186554"/>
    <x v="17"/>
    <s v="UTC+1"/>
    <n v="1"/>
    <n v="2"/>
    <x v="96672"/>
    <x v="13"/>
    <x v="1"/>
  </r>
  <r>
    <n v="27297"/>
    <d v="2021-04-25T18:17:45"/>
    <n v="190104"/>
    <x v="56"/>
    <s v="UTC+0"/>
    <n v="0"/>
    <n v="3"/>
    <x v="96673"/>
    <x v="15"/>
    <x v="1"/>
  </r>
  <r>
    <n v="27295"/>
    <d v="2021-04-25T18:14:15"/>
    <n v="180857"/>
    <x v="2452"/>
    <s v="UTC+2"/>
    <n v="2"/>
    <n v="1"/>
    <x v="96674"/>
    <x v="16"/>
    <x v="1"/>
  </r>
  <r>
    <n v="27292"/>
    <d v="2021-04-25T18:13:55"/>
    <n v="247761"/>
    <x v="18"/>
    <s v="UTC+7"/>
    <n v="7"/>
    <n v="-4"/>
    <x v="96675"/>
    <x v="19"/>
    <x v="1"/>
  </r>
  <r>
    <n v="27291"/>
    <d v="2021-04-25T18:13:40"/>
    <n v="70872"/>
    <x v="319"/>
    <s v="UTC+1"/>
    <n v="1"/>
    <n v="2"/>
    <x v="96676"/>
    <x v="13"/>
    <x v="1"/>
  </r>
  <r>
    <n v="27289"/>
    <d v="2021-04-25T18:11:46"/>
    <n v="349108"/>
    <x v="1275"/>
    <s v="UTC+1"/>
    <n v="1"/>
    <n v="2"/>
    <x v="96677"/>
    <x v="13"/>
    <x v="1"/>
  </r>
  <r>
    <n v="27284"/>
    <d v="2021-04-25T18:10:45"/>
    <n v="97694"/>
    <x v="212"/>
    <s v="UTC+0"/>
    <n v="0"/>
    <n v="3"/>
    <x v="96678"/>
    <x v="15"/>
    <x v="1"/>
  </r>
  <r>
    <n v="27279"/>
    <d v="2021-04-25T18:10:05"/>
    <n v="17664"/>
    <x v="29"/>
    <s v="UTC+3"/>
    <n v="3"/>
    <n v="0"/>
    <x v="96679"/>
    <x v="11"/>
    <x v="1"/>
  </r>
  <r>
    <n v="27275"/>
    <d v="2021-04-25T18:09:35"/>
    <n v="146218"/>
    <x v="1425"/>
    <s v="UTC+2"/>
    <n v="2"/>
    <n v="1"/>
    <x v="96680"/>
    <x v="16"/>
    <x v="1"/>
  </r>
  <r>
    <n v="27271"/>
    <d v="2021-04-25T18:09:00"/>
    <n v="282919"/>
    <x v="62"/>
    <s v="UTC+1"/>
    <n v="1"/>
    <n v="2"/>
    <x v="96681"/>
    <x v="13"/>
    <x v="1"/>
  </r>
  <r>
    <n v="27270"/>
    <d v="2021-04-25T18:08:07"/>
    <n v="134175"/>
    <x v="56"/>
    <s v="UTC+3"/>
    <n v="3"/>
    <n v="0"/>
    <x v="96682"/>
    <x v="11"/>
    <x v="1"/>
  </r>
  <r>
    <n v="27269"/>
    <d v="2021-04-25T18:07:57"/>
    <n v="83890"/>
    <x v="1484"/>
    <s v="UTC+2"/>
    <n v="2"/>
    <n v="1"/>
    <x v="96683"/>
    <x v="16"/>
    <x v="1"/>
  </r>
  <r>
    <n v="27268"/>
    <d v="2021-04-25T18:07:16"/>
    <n v="101164"/>
    <x v="464"/>
    <s v="UTC+2"/>
    <n v="2"/>
    <n v="1"/>
    <x v="96684"/>
    <x v="16"/>
    <x v="1"/>
  </r>
  <r>
    <n v="27266"/>
    <d v="2021-04-25T18:07:16"/>
    <n v="50465"/>
    <x v="803"/>
    <s v="UTC+2"/>
    <n v="2"/>
    <n v="1"/>
    <x v="96684"/>
    <x v="16"/>
    <x v="1"/>
  </r>
  <r>
    <n v="27263"/>
    <d v="2021-04-25T18:05:45"/>
    <n v="87140"/>
    <x v="7"/>
    <s v="UTC+2"/>
    <n v="2"/>
    <n v="1"/>
    <x v="96685"/>
    <x v="16"/>
    <x v="1"/>
  </r>
  <r>
    <n v="27262"/>
    <d v="2021-04-25T18:04:23"/>
    <n v="18388"/>
    <x v="1225"/>
    <s v="UTC+7"/>
    <n v="7"/>
    <n v="-4"/>
    <x v="96686"/>
    <x v="19"/>
    <x v="1"/>
  </r>
  <r>
    <n v="27259"/>
    <d v="2021-04-25T18:04:21"/>
    <n v="291021"/>
    <x v="7"/>
    <s v="UTC+1"/>
    <n v="1"/>
    <n v="2"/>
    <x v="96687"/>
    <x v="13"/>
    <x v="1"/>
  </r>
  <r>
    <n v="27254"/>
    <d v="2021-04-25T18:03:46"/>
    <n v="75278"/>
    <x v="3525"/>
    <s v="UTC+0"/>
    <n v="0"/>
    <n v="3"/>
    <x v="96688"/>
    <x v="15"/>
    <x v="1"/>
  </r>
  <r>
    <n v="27253"/>
    <d v="2021-04-25T18:02:01"/>
    <n v="262624"/>
    <x v="809"/>
    <s v="UTC+1"/>
    <n v="1"/>
    <n v="2"/>
    <x v="96689"/>
    <x v="13"/>
    <x v="1"/>
  </r>
  <r>
    <n v="27251"/>
    <d v="2021-04-25T18:02:01"/>
    <n v="198523"/>
    <x v="346"/>
    <s v="UTC+1"/>
    <n v="1"/>
    <n v="2"/>
    <x v="96689"/>
    <x v="13"/>
    <x v="1"/>
  </r>
  <r>
    <n v="27246"/>
    <d v="2021-04-25T18:02:01"/>
    <n v="186840"/>
    <x v="41"/>
    <s v="UTC+1"/>
    <n v="1"/>
    <n v="2"/>
    <x v="96689"/>
    <x v="13"/>
    <x v="1"/>
  </r>
  <r>
    <n v="27243"/>
    <d v="2021-04-25T18:02:01"/>
    <n v="33333"/>
    <x v="2510"/>
    <s v="UTC+1"/>
    <n v="1"/>
    <n v="2"/>
    <x v="96689"/>
    <x v="13"/>
    <x v="1"/>
  </r>
  <r>
    <n v="27238"/>
    <d v="2021-04-25T17:59:41"/>
    <n v="281174"/>
    <x v="1740"/>
    <s v="UTC+1"/>
    <n v="1"/>
    <n v="2"/>
    <x v="96690"/>
    <x v="16"/>
    <x v="1"/>
  </r>
  <r>
    <n v="27233"/>
    <d v="2021-04-25T17:59:41"/>
    <n v="37526"/>
    <x v="157"/>
    <s v="UTC+1"/>
    <n v="1"/>
    <n v="2"/>
    <x v="96690"/>
    <x v="16"/>
    <x v="1"/>
  </r>
  <r>
    <n v="27232"/>
    <d v="2021-04-25T17:57:56"/>
    <n v="178354"/>
    <x v="3277"/>
    <s v="UTC+2"/>
    <n v="2"/>
    <n v="1"/>
    <x v="96691"/>
    <x v="11"/>
    <x v="1"/>
  </r>
  <r>
    <n v="27228"/>
    <d v="2021-04-25T17:57:21"/>
    <n v="301261"/>
    <x v="499"/>
    <s v="UTC+1"/>
    <n v="1"/>
    <n v="2"/>
    <x v="96692"/>
    <x v="16"/>
    <x v="1"/>
  </r>
  <r>
    <n v="27223"/>
    <d v="2021-04-25T17:56:47"/>
    <n v="347176"/>
    <x v="718"/>
    <s v="UTC+0"/>
    <n v="0"/>
    <n v="3"/>
    <x v="96693"/>
    <x v="13"/>
    <x v="1"/>
  </r>
  <r>
    <n v="27218"/>
    <d v="2021-04-25T17:52:07"/>
    <n v="138691"/>
    <x v="29"/>
    <s v="UTC+0"/>
    <n v="0"/>
    <n v="3"/>
    <x v="96694"/>
    <x v="13"/>
    <x v="1"/>
  </r>
  <r>
    <n v="27214"/>
    <d v="2021-04-25T17:50:57"/>
    <n v="264773"/>
    <x v="111"/>
    <s v="UTC+2"/>
    <n v="2"/>
    <n v="1"/>
    <x v="96695"/>
    <x v="11"/>
    <x v="1"/>
  </r>
  <r>
    <n v="27210"/>
    <d v="2021-04-25T17:49:47"/>
    <n v="20441"/>
    <x v="123"/>
    <s v="UTC+4"/>
    <n v="4"/>
    <n v="-1"/>
    <x v="96696"/>
    <x v="0"/>
    <x v="1"/>
  </r>
  <r>
    <n v="27205"/>
    <d v="2021-04-25T17:49:40"/>
    <n v="316816"/>
    <x v="34"/>
    <s v="UTC+3"/>
    <n v="3"/>
    <n v="0"/>
    <x v="96697"/>
    <x v="18"/>
    <x v="1"/>
  </r>
  <r>
    <n v="27203"/>
    <d v="2021-04-25T17:48:21"/>
    <n v="153567"/>
    <x v="7"/>
    <s v="UTC+1"/>
    <n v="1"/>
    <n v="2"/>
    <x v="96698"/>
    <x v="16"/>
    <x v="1"/>
  </r>
  <r>
    <n v="27200"/>
    <d v="2021-04-25T17:48:00"/>
    <n v="339517"/>
    <x v="4471"/>
    <s v="UTC+2"/>
    <n v="2"/>
    <n v="1"/>
    <x v="96699"/>
    <x v="11"/>
    <x v="1"/>
  </r>
  <r>
    <n v="27197"/>
    <d v="2021-04-25T17:46:17"/>
    <n v="112874"/>
    <x v="55"/>
    <s v="UTC+2"/>
    <n v="2"/>
    <n v="1"/>
    <x v="96700"/>
    <x v="11"/>
    <x v="1"/>
  </r>
  <r>
    <n v="27192"/>
    <d v="2021-04-25T17:45:42"/>
    <n v="180856"/>
    <x v="98"/>
    <s v="UTC+1"/>
    <n v="1"/>
    <n v="2"/>
    <x v="96701"/>
    <x v="16"/>
    <x v="1"/>
  </r>
  <r>
    <n v="27191"/>
    <d v="2021-04-25T17:44:33"/>
    <n v="199816"/>
    <x v="34"/>
    <s v="UTC+3"/>
    <n v="3"/>
    <n v="0"/>
    <x v="96702"/>
    <x v="18"/>
    <x v="1"/>
  </r>
  <r>
    <n v="27186"/>
    <d v="2021-04-25T17:42:48"/>
    <n v="135141"/>
    <x v="34"/>
    <s v="UTC+0"/>
    <n v="0"/>
    <n v="3"/>
    <x v="96703"/>
    <x v="13"/>
    <x v="1"/>
  </r>
  <r>
    <n v="27181"/>
    <d v="2021-04-25T17:42:13"/>
    <n v="31348"/>
    <x v="98"/>
    <s v="UTC+3"/>
    <n v="3"/>
    <n v="0"/>
    <x v="96704"/>
    <x v="18"/>
    <x v="1"/>
  </r>
  <r>
    <n v="27178"/>
    <d v="2021-04-25T17:41:50"/>
    <n v="224901"/>
    <x v="2015"/>
    <s v="UTC+2"/>
    <n v="2"/>
    <n v="1"/>
    <x v="96705"/>
    <x v="11"/>
    <x v="1"/>
  </r>
  <r>
    <n v="27175"/>
    <d v="2021-04-25T17:38:43"/>
    <n v="171732"/>
    <x v="1286"/>
    <s v="UTC+1"/>
    <n v="1"/>
    <n v="2"/>
    <x v="96706"/>
    <x v="16"/>
    <x v="1"/>
  </r>
  <r>
    <n v="27173"/>
    <d v="2021-04-25T17:38:08"/>
    <n v="274384"/>
    <x v="261"/>
    <s v="UTC+0"/>
    <n v="0"/>
    <n v="3"/>
    <x v="96707"/>
    <x v="13"/>
    <x v="1"/>
  </r>
  <r>
    <n v="27169"/>
    <d v="2021-04-25T17:36:58"/>
    <n v="171287"/>
    <x v="41"/>
    <s v="UTC+2"/>
    <n v="2"/>
    <n v="1"/>
    <x v="96708"/>
    <x v="11"/>
    <x v="1"/>
  </r>
  <r>
    <n v="27164"/>
    <d v="2021-04-25T17:36:23"/>
    <n v="89808"/>
    <x v="18"/>
    <s v="UTC+1"/>
    <n v="1"/>
    <n v="2"/>
    <x v="96709"/>
    <x v="16"/>
    <x v="1"/>
  </r>
  <r>
    <n v="27160"/>
    <d v="2021-04-25T17:33:28"/>
    <n v="345517"/>
    <x v="1956"/>
    <s v="UTC+0"/>
    <n v="0"/>
    <n v="3"/>
    <x v="96710"/>
    <x v="13"/>
    <x v="1"/>
  </r>
  <r>
    <n v="27157"/>
    <d v="2021-04-25T17:33:28"/>
    <n v="53900"/>
    <x v="56"/>
    <s v="UTC+0"/>
    <n v="0"/>
    <n v="3"/>
    <x v="96710"/>
    <x v="13"/>
    <x v="1"/>
  </r>
  <r>
    <n v="27156"/>
    <d v="2021-04-25T17:31:44"/>
    <n v="309978"/>
    <x v="301"/>
    <s v="UTC+1"/>
    <n v="1"/>
    <n v="2"/>
    <x v="96711"/>
    <x v="16"/>
    <x v="1"/>
  </r>
  <r>
    <n v="27155"/>
    <d v="2021-04-25T17:31:44"/>
    <n v="199221"/>
    <x v="238"/>
    <s v="UTC+1"/>
    <n v="1"/>
    <n v="2"/>
    <x v="96711"/>
    <x v="16"/>
    <x v="1"/>
  </r>
  <r>
    <n v="27153"/>
    <d v="2021-04-25T17:31:44"/>
    <n v="118820"/>
    <x v="246"/>
    <s v="UTC+1"/>
    <n v="1"/>
    <n v="2"/>
    <x v="96711"/>
    <x v="16"/>
    <x v="1"/>
  </r>
  <r>
    <n v="27148"/>
    <d v="2021-04-25T17:30:43"/>
    <n v="82354"/>
    <x v="718"/>
    <s v="UTC+0"/>
    <n v="0"/>
    <n v="3"/>
    <x v="96712"/>
    <x v="13"/>
    <x v="1"/>
  </r>
  <r>
    <n v="27147"/>
    <d v="2021-04-25T17:30:17"/>
    <n v="50435"/>
    <x v="4399"/>
    <s v="UTC+0"/>
    <n v="0"/>
    <n v="3"/>
    <x v="96713"/>
    <x v="13"/>
    <x v="1"/>
  </r>
  <r>
    <n v="27142"/>
    <d v="2021-04-25T17:29:24"/>
    <n v="59167"/>
    <x v="75"/>
    <s v="UTC+1"/>
    <n v="1"/>
    <n v="2"/>
    <x v="96714"/>
    <x v="16"/>
    <x v="1"/>
  </r>
  <r>
    <n v="27137"/>
    <d v="2021-04-25T17:21:27"/>
    <n v="211281"/>
    <x v="1167"/>
    <s v="UTC+2"/>
    <n v="2"/>
    <n v="1"/>
    <x v="96715"/>
    <x v="11"/>
    <x v="1"/>
  </r>
  <r>
    <n v="27132"/>
    <d v="2021-04-25T17:20:40"/>
    <n v="154037"/>
    <x v="29"/>
    <s v="UTC+2"/>
    <n v="2"/>
    <n v="1"/>
    <x v="96716"/>
    <x v="11"/>
    <x v="1"/>
  </r>
  <r>
    <n v="27128"/>
    <d v="2021-04-25T17:20:05"/>
    <n v="209815"/>
    <x v="43"/>
    <s v="UTC+1"/>
    <n v="1"/>
    <n v="2"/>
    <x v="96717"/>
    <x v="16"/>
    <x v="1"/>
  </r>
  <r>
    <n v="27123"/>
    <d v="2021-04-25T17:19:55"/>
    <n v="146667"/>
    <x v="17"/>
    <s v="UTC+1"/>
    <n v="1"/>
    <n v="2"/>
    <x v="96718"/>
    <x v="16"/>
    <x v="1"/>
  </r>
  <r>
    <n v="27120"/>
    <d v="2021-04-25T17:18:38"/>
    <n v="328469"/>
    <x v="558"/>
    <s v="UTC-9"/>
    <n v="-9"/>
    <n v="12"/>
    <x v="96719"/>
    <x v="23"/>
    <x v="0"/>
  </r>
  <r>
    <n v="27117"/>
    <d v="2021-04-25T17:16:00"/>
    <n v="329090"/>
    <x v="686"/>
    <s v="UTC+2"/>
    <n v="2"/>
    <n v="1"/>
    <x v="96720"/>
    <x v="11"/>
    <x v="1"/>
  </r>
  <r>
    <n v="27115"/>
    <d v="2021-04-25T17:16:00"/>
    <n v="255355"/>
    <x v="91"/>
    <s v="UTC+2"/>
    <n v="2"/>
    <n v="1"/>
    <x v="96720"/>
    <x v="11"/>
    <x v="1"/>
  </r>
  <r>
    <n v="27114"/>
    <d v="2021-04-25T17:15:25"/>
    <n v="119781"/>
    <x v="164"/>
    <s v="UTC+1"/>
    <n v="1"/>
    <n v="2"/>
    <x v="96721"/>
    <x v="16"/>
    <x v="1"/>
  </r>
  <r>
    <n v="27109"/>
    <d v="2021-04-25T17:14:04"/>
    <n v="246568"/>
    <x v="66"/>
    <s v="UTC+3"/>
    <n v="3"/>
    <n v="0"/>
    <x v="96722"/>
    <x v="18"/>
    <x v="1"/>
  </r>
  <r>
    <n v="27107"/>
    <d v="2021-04-25T17:13:40"/>
    <n v="97218"/>
    <x v="16"/>
    <s v="UTC+6"/>
    <n v="6"/>
    <n v="-3"/>
    <x v="96723"/>
    <x v="19"/>
    <x v="1"/>
  </r>
  <r>
    <n v="27104"/>
    <d v="2021-04-25T17:13:05"/>
    <n v="258634"/>
    <x v="3369"/>
    <s v="UTC+1"/>
    <n v="1"/>
    <n v="2"/>
    <x v="96724"/>
    <x v="16"/>
    <x v="1"/>
  </r>
  <r>
    <n v="27101"/>
    <d v="2021-04-25T17:13:01"/>
    <n v="338675"/>
    <x v="420"/>
    <s v="UTC+2"/>
    <n v="2"/>
    <n v="1"/>
    <x v="96725"/>
    <x v="11"/>
    <x v="1"/>
  </r>
  <r>
    <n v="27096"/>
    <d v="2021-04-25T17:11:20"/>
    <n v="204786"/>
    <x v="749"/>
    <s v="UTC+2"/>
    <n v="2"/>
    <n v="1"/>
    <x v="96726"/>
    <x v="11"/>
    <x v="1"/>
  </r>
  <r>
    <n v="27091"/>
    <d v="2021-04-25T17:10:45"/>
    <n v="159829"/>
    <x v="2"/>
    <s v="UTC+1"/>
    <n v="1"/>
    <n v="2"/>
    <x v="96727"/>
    <x v="16"/>
    <x v="1"/>
  </r>
  <r>
    <n v="27090"/>
    <d v="2021-04-25T17:09:00"/>
    <n v="251895"/>
    <x v="351"/>
    <s v="UTC+2"/>
    <n v="2"/>
    <n v="1"/>
    <x v="96728"/>
    <x v="11"/>
    <x v="1"/>
  </r>
  <r>
    <n v="27089"/>
    <d v="2021-04-25T17:06:41"/>
    <n v="163874"/>
    <x v="167"/>
    <s v="UTC+2"/>
    <n v="2"/>
    <n v="1"/>
    <x v="96729"/>
    <x v="11"/>
    <x v="1"/>
  </r>
  <r>
    <n v="27088"/>
    <d v="2021-04-25T17:06:22"/>
    <n v="261468"/>
    <x v="18"/>
    <s v="UTC+5"/>
    <n v="5"/>
    <n v="-2"/>
    <x v="96730"/>
    <x v="1"/>
    <x v="1"/>
  </r>
  <r>
    <n v="27083"/>
    <d v="2021-04-25T17:06:06"/>
    <n v="14310"/>
    <x v="144"/>
    <s v="UTC+1"/>
    <n v="1"/>
    <n v="2"/>
    <x v="96631"/>
    <x v="16"/>
    <x v="1"/>
  </r>
  <r>
    <n v="27078"/>
    <d v="2021-04-25T17:04:40"/>
    <n v="85227"/>
    <x v="325"/>
    <s v="UTC+0"/>
    <n v="0"/>
    <n v="3"/>
    <x v="96731"/>
    <x v="13"/>
    <x v="1"/>
  </r>
  <r>
    <n v="27073"/>
    <d v="2021-04-25T17:03:46"/>
    <n v="297818"/>
    <x v="43"/>
    <s v="UTC+1"/>
    <n v="1"/>
    <n v="2"/>
    <x v="96732"/>
    <x v="16"/>
    <x v="1"/>
  </r>
  <r>
    <n v="27072"/>
    <d v="2021-04-25T17:03:46"/>
    <n v="7598"/>
    <x v="137"/>
    <s v="UTC+1"/>
    <n v="1"/>
    <n v="2"/>
    <x v="96732"/>
    <x v="16"/>
    <x v="1"/>
  </r>
  <r>
    <n v="27069"/>
    <d v="2021-04-25T17:03:11"/>
    <n v="243052"/>
    <x v="43"/>
    <s v="UTC+0"/>
    <n v="0"/>
    <n v="3"/>
    <x v="96633"/>
    <x v="13"/>
    <x v="1"/>
  </r>
  <r>
    <n v="27066"/>
    <d v="2021-04-25T17:01:26"/>
    <n v="173396"/>
    <x v="35"/>
    <s v="UTC+1"/>
    <n v="1"/>
    <n v="2"/>
    <x v="96733"/>
    <x v="16"/>
    <x v="1"/>
  </r>
  <r>
    <n v="27061"/>
    <d v="2021-04-25T17:01:26"/>
    <n v="144103"/>
    <x v="18"/>
    <s v="UTC+1"/>
    <n v="1"/>
    <n v="2"/>
    <x v="96733"/>
    <x v="16"/>
    <x v="1"/>
  </r>
  <r>
    <n v="27056"/>
    <d v="2021-04-25T16:57:21"/>
    <n v="114371"/>
    <x v="56"/>
    <s v="UTC+2"/>
    <n v="2"/>
    <n v="1"/>
    <x v="96734"/>
    <x v="18"/>
    <x v="1"/>
  </r>
  <r>
    <n v="27055"/>
    <d v="2021-04-25T16:55:02"/>
    <n v="172754"/>
    <x v="943"/>
    <s v="UTC+2"/>
    <n v="2"/>
    <n v="1"/>
    <x v="96735"/>
    <x v="18"/>
    <x v="1"/>
  </r>
  <r>
    <n v="27051"/>
    <d v="2021-04-25T16:53:52"/>
    <n v="166319"/>
    <x v="176"/>
    <s v="UTC+4"/>
    <n v="4"/>
    <n v="-1"/>
    <x v="96736"/>
    <x v="1"/>
    <x v="1"/>
  </r>
  <r>
    <n v="27047"/>
    <d v="2021-04-25T16:53:52"/>
    <n v="65991"/>
    <x v="91"/>
    <s v="UTC+0"/>
    <n v="0"/>
    <n v="3"/>
    <x v="96737"/>
    <x v="16"/>
    <x v="1"/>
  </r>
  <r>
    <n v="27042"/>
    <d v="2021-04-25T16:51:32"/>
    <n v="142133"/>
    <x v="115"/>
    <s v="UTC+4"/>
    <n v="4"/>
    <n v="-1"/>
    <x v="96738"/>
    <x v="1"/>
    <x v="1"/>
  </r>
  <r>
    <n v="27040"/>
    <d v="2021-04-25T16:51:32"/>
    <n v="266253"/>
    <x v="18"/>
    <s v="UTC+0"/>
    <n v="0"/>
    <n v="3"/>
    <x v="96739"/>
    <x v="16"/>
    <x v="1"/>
  </r>
  <r>
    <n v="27035"/>
    <d v="2021-04-25T16:50:22"/>
    <n v="344870"/>
    <x v="115"/>
    <s v="UTC+2"/>
    <n v="2"/>
    <n v="1"/>
    <x v="96740"/>
    <x v="18"/>
    <x v="1"/>
  </r>
  <r>
    <n v="27034"/>
    <d v="2021-04-25T16:50:22"/>
    <n v="276392"/>
    <x v="271"/>
    <s v="UTC+2"/>
    <n v="2"/>
    <n v="1"/>
    <x v="96740"/>
    <x v="18"/>
    <x v="1"/>
  </r>
  <r>
    <n v="27031"/>
    <d v="2021-04-25T16:50:15"/>
    <n v="165253"/>
    <x v="238"/>
    <s v="UTC+3"/>
    <n v="3"/>
    <n v="0"/>
    <x v="96741"/>
    <x v="0"/>
    <x v="1"/>
  </r>
  <r>
    <n v="27026"/>
    <d v="2021-04-25T16:49:47"/>
    <n v="174103"/>
    <x v="98"/>
    <s v="UTC+1"/>
    <n v="1"/>
    <n v="2"/>
    <x v="96643"/>
    <x v="11"/>
    <x v="1"/>
  </r>
  <r>
    <n v="27023"/>
    <d v="2021-04-25T16:49:47"/>
    <n v="173961"/>
    <x v="288"/>
    <s v="UTC+5"/>
    <n v="5"/>
    <n v="-2"/>
    <x v="96742"/>
    <x v="19"/>
    <x v="1"/>
  </r>
  <r>
    <n v="27022"/>
    <d v="2021-04-25T16:48:02"/>
    <n v="335560"/>
    <x v="304"/>
    <s v="UTC+2"/>
    <n v="2"/>
    <n v="1"/>
    <x v="96646"/>
    <x v="18"/>
    <x v="1"/>
  </r>
  <r>
    <n v="27021"/>
    <d v="2021-04-25T16:44:06"/>
    <n v="299102"/>
    <x v="34"/>
    <s v="UTC+2"/>
    <n v="2"/>
    <n v="1"/>
    <x v="96743"/>
    <x v="18"/>
    <x v="1"/>
  </r>
  <r>
    <n v="27020"/>
    <d v="2021-04-25T16:40:28"/>
    <n v="266776"/>
    <x v="1083"/>
    <s v="UTC+1"/>
    <n v="1"/>
    <n v="2"/>
    <x v="96744"/>
    <x v="11"/>
    <x v="1"/>
  </r>
  <r>
    <n v="27019"/>
    <d v="2021-04-25T16:40:28"/>
    <n v="31480"/>
    <x v="56"/>
    <s v="UTC+1"/>
    <n v="1"/>
    <n v="2"/>
    <x v="96744"/>
    <x v="11"/>
    <x v="1"/>
  </r>
  <r>
    <n v="27018"/>
    <d v="2021-04-25T16:39:18"/>
    <n v="128686"/>
    <x v="30"/>
    <s v="UTC+7"/>
    <n v="7"/>
    <n v="-4"/>
    <x v="96745"/>
    <x v="3"/>
    <x v="1"/>
  </r>
  <r>
    <n v="27013"/>
    <d v="2021-04-25T16:37:33"/>
    <n v="348916"/>
    <x v="56"/>
    <s v="UTC+4"/>
    <n v="4"/>
    <n v="-1"/>
    <x v="96746"/>
    <x v="1"/>
    <x v="1"/>
  </r>
  <r>
    <n v="27011"/>
    <d v="2021-04-25T16:37:33"/>
    <n v="210914"/>
    <x v="47"/>
    <s v="UTC+0"/>
    <n v="0"/>
    <n v="3"/>
    <x v="96747"/>
    <x v="16"/>
    <x v="1"/>
  </r>
  <r>
    <n v="27007"/>
    <d v="2021-04-25T16:35:31"/>
    <n v="27402"/>
    <x v="23"/>
    <s v="UTC+4"/>
    <n v="4"/>
    <n v="-1"/>
    <x v="96748"/>
    <x v="1"/>
    <x v="1"/>
  </r>
  <r>
    <n v="27003"/>
    <d v="2021-04-25T16:34:38"/>
    <n v="224863"/>
    <x v="230"/>
    <s v="UTC+3"/>
    <n v="3"/>
    <n v="0"/>
    <x v="96749"/>
    <x v="0"/>
    <x v="1"/>
  </r>
  <r>
    <n v="26998"/>
    <d v="2021-04-25T16:33:28"/>
    <n v="3582"/>
    <x v="1628"/>
    <s v="UTC+1"/>
    <n v="1"/>
    <n v="2"/>
    <x v="96750"/>
    <x v="11"/>
    <x v="1"/>
  </r>
  <r>
    <n v="26996"/>
    <d v="2021-04-25T16:31:44"/>
    <n v="337573"/>
    <x v="524"/>
    <s v="UTC+2"/>
    <n v="2"/>
    <n v="1"/>
    <x v="96751"/>
    <x v="18"/>
    <x v="1"/>
  </r>
  <r>
    <n v="26992"/>
    <d v="2021-04-25T16:30:34"/>
    <n v="128498"/>
    <x v="2712"/>
    <s v="UTC+4"/>
    <n v="4"/>
    <n v="-1"/>
    <x v="96752"/>
    <x v="1"/>
    <x v="1"/>
  </r>
  <r>
    <n v="26988"/>
    <d v="2021-04-25T16:30:10"/>
    <n v="337351"/>
    <x v="180"/>
    <s v="UTC+1"/>
    <n v="1"/>
    <n v="2"/>
    <x v="96753"/>
    <x v="11"/>
    <x v="1"/>
  </r>
  <r>
    <n v="26983"/>
    <d v="2021-04-25T16:29:24"/>
    <n v="56318"/>
    <x v="543"/>
    <s v="UTC+2"/>
    <n v="2"/>
    <n v="1"/>
    <x v="96754"/>
    <x v="18"/>
    <x v="1"/>
  </r>
  <r>
    <n v="26982"/>
    <d v="2021-04-25T16:28:49"/>
    <n v="73232"/>
    <x v="34"/>
    <s v="UTC+1"/>
    <n v="1"/>
    <n v="2"/>
    <x v="96755"/>
    <x v="11"/>
    <x v="1"/>
  </r>
  <r>
    <n v="26979"/>
    <d v="2021-04-25T16:27:45"/>
    <n v="187764"/>
    <x v="56"/>
    <s v="UTC+1"/>
    <n v="1"/>
    <n v="2"/>
    <x v="96756"/>
    <x v="11"/>
    <x v="1"/>
  </r>
  <r>
    <n v="26977"/>
    <d v="2021-04-25T16:27:39"/>
    <n v="122679"/>
    <x v="120"/>
    <s v="UTC+3"/>
    <n v="3"/>
    <n v="0"/>
    <x v="96757"/>
    <x v="0"/>
    <x v="1"/>
  </r>
  <r>
    <n v="26976"/>
    <d v="2021-04-25T16:27:04"/>
    <n v="340533"/>
    <x v="276"/>
    <s v="UTC+2"/>
    <n v="2"/>
    <n v="1"/>
    <x v="96758"/>
    <x v="18"/>
    <x v="1"/>
  </r>
  <r>
    <n v="26975"/>
    <d v="2021-04-25T16:27:00"/>
    <n v="140002"/>
    <x v="111"/>
    <s v="UTC+1"/>
    <n v="1"/>
    <n v="2"/>
    <x v="96759"/>
    <x v="11"/>
    <x v="1"/>
  </r>
  <r>
    <n v="26973"/>
    <d v="2021-04-25T16:25:19"/>
    <n v="288936"/>
    <x v="7"/>
    <s v="UTC+3"/>
    <n v="3"/>
    <n v="0"/>
    <x v="96760"/>
    <x v="0"/>
    <x v="1"/>
  </r>
  <r>
    <n v="26971"/>
    <d v="2021-04-25T16:24:09"/>
    <n v="349472"/>
    <x v="34"/>
    <s v="UTC+1"/>
    <n v="1"/>
    <n v="2"/>
    <x v="96761"/>
    <x v="11"/>
    <x v="1"/>
  </r>
  <r>
    <n v="26969"/>
    <d v="2021-04-25T16:24:09"/>
    <n v="225282"/>
    <x v="8"/>
    <s v="UTC+1"/>
    <n v="1"/>
    <n v="2"/>
    <x v="96761"/>
    <x v="11"/>
    <x v="1"/>
  </r>
  <r>
    <n v="26964"/>
    <d v="2021-04-25T16:24:09"/>
    <n v="194281"/>
    <x v="784"/>
    <s v="UTC+1"/>
    <n v="1"/>
    <n v="2"/>
    <x v="96761"/>
    <x v="11"/>
    <x v="1"/>
  </r>
  <r>
    <n v="26959"/>
    <d v="2021-04-25T16:22:24"/>
    <n v="303967"/>
    <x v="123"/>
    <s v="UTC+2"/>
    <n v="2"/>
    <n v="1"/>
    <x v="96762"/>
    <x v="18"/>
    <x v="1"/>
  </r>
  <r>
    <n v="26956"/>
    <d v="2021-04-25T16:21:49"/>
    <n v="40206"/>
    <x v="436"/>
    <s v="UTC+1"/>
    <n v="1"/>
    <n v="2"/>
    <x v="96763"/>
    <x v="11"/>
    <x v="1"/>
  </r>
  <r>
    <n v="26951"/>
    <d v="2021-04-25T16:21:09"/>
    <n v="30291"/>
    <x v="431"/>
    <s v="UTC+4"/>
    <n v="4"/>
    <n v="-1"/>
    <x v="96764"/>
    <x v="1"/>
    <x v="1"/>
  </r>
  <r>
    <n v="26950"/>
    <d v="2021-04-25T16:20:05"/>
    <n v="285835"/>
    <x v="34"/>
    <s v="UTC+2"/>
    <n v="2"/>
    <n v="1"/>
    <x v="96765"/>
    <x v="18"/>
    <x v="1"/>
  </r>
  <r>
    <n v="26947"/>
    <d v="2021-04-25T16:20:05"/>
    <n v="189815"/>
    <x v="56"/>
    <s v="UTC+2"/>
    <n v="2"/>
    <n v="1"/>
    <x v="96765"/>
    <x v="18"/>
    <x v="1"/>
  </r>
  <r>
    <n v="26943"/>
    <d v="2021-04-25T16:19:30"/>
    <n v="68237"/>
    <x v="1208"/>
    <s v="UTC+5"/>
    <n v="5"/>
    <n v="-2"/>
    <x v="96766"/>
    <x v="19"/>
    <x v="1"/>
  </r>
  <r>
    <n v="26939"/>
    <d v="2021-04-25T16:17:49"/>
    <n v="169568"/>
    <x v="643"/>
    <s v="UTC+1"/>
    <n v="1"/>
    <n v="2"/>
    <x v="96767"/>
    <x v="11"/>
    <x v="1"/>
  </r>
  <r>
    <n v="26934"/>
    <d v="2021-04-25T16:17:10"/>
    <n v="302918"/>
    <x v="1633"/>
    <s v="UTC+1"/>
    <n v="1"/>
    <n v="2"/>
    <x v="96768"/>
    <x v="11"/>
    <x v="1"/>
  </r>
  <r>
    <n v="26933"/>
    <d v="2021-04-25T16:17:10"/>
    <n v="124"/>
    <x v="4365"/>
    <s v="UTC+1"/>
    <n v="1"/>
    <n v="2"/>
    <x v="96768"/>
    <x v="11"/>
    <x v="1"/>
  </r>
  <r>
    <n v="26931"/>
    <d v="2021-04-25T16:16:35"/>
    <n v="102573"/>
    <x v="433"/>
    <s v="UTC+8"/>
    <n v="8"/>
    <n v="-5"/>
    <x v="96769"/>
    <x v="2"/>
    <x v="1"/>
  </r>
  <r>
    <n v="26928"/>
    <d v="2021-04-25T16:16:19"/>
    <n v="175831"/>
    <x v="1185"/>
    <s v="UTC+3"/>
    <n v="3"/>
    <n v="0"/>
    <x v="96770"/>
    <x v="0"/>
    <x v="1"/>
  </r>
  <r>
    <n v="26923"/>
    <d v="2021-04-25T16:16:19"/>
    <n v="173185"/>
    <x v="428"/>
    <s v="UTC+4"/>
    <n v="4"/>
    <n v="-1"/>
    <x v="96771"/>
    <x v="1"/>
    <x v="1"/>
  </r>
  <r>
    <n v="26920"/>
    <d v="2021-04-25T16:14:53"/>
    <n v="234466"/>
    <x v="2"/>
    <s v="UTC+3"/>
    <n v="3"/>
    <n v="0"/>
    <x v="96772"/>
    <x v="0"/>
    <x v="1"/>
  </r>
  <r>
    <n v="26917"/>
    <d v="2021-04-25T16:14:50"/>
    <n v="104590"/>
    <x v="1250"/>
    <s v="UTC+1"/>
    <n v="1"/>
    <n v="2"/>
    <x v="96773"/>
    <x v="11"/>
    <x v="1"/>
  </r>
  <r>
    <n v="26912"/>
    <d v="2021-04-25T16:14:15"/>
    <n v="48317"/>
    <x v="56"/>
    <s v="UTC+4"/>
    <n v="4"/>
    <n v="-1"/>
    <x v="96774"/>
    <x v="1"/>
    <x v="1"/>
  </r>
  <r>
    <n v="26911"/>
    <d v="2021-04-25T16:11:37"/>
    <n v="314975"/>
    <x v="18"/>
    <s v="UTC+4"/>
    <n v="4"/>
    <n v="-1"/>
    <x v="96775"/>
    <x v="1"/>
    <x v="1"/>
  </r>
  <r>
    <n v="26910"/>
    <d v="2021-04-25T16:10:45"/>
    <n v="90885"/>
    <x v="19"/>
    <s v="UTC+2"/>
    <n v="2"/>
    <n v="1"/>
    <x v="96776"/>
    <x v="18"/>
    <x v="1"/>
  </r>
  <r>
    <n v="26907"/>
    <d v="2021-04-25T16:10:34"/>
    <n v="47551"/>
    <x v="1691"/>
    <s v="UTC+0"/>
    <n v="0"/>
    <n v="3"/>
    <x v="96777"/>
    <x v="16"/>
    <x v="1"/>
  </r>
  <r>
    <n v="26905"/>
    <d v="2021-04-25T16:10:10"/>
    <n v="233293"/>
    <x v="41"/>
    <s v="UTC+1"/>
    <n v="1"/>
    <n v="2"/>
    <x v="96501"/>
    <x v="11"/>
    <x v="1"/>
  </r>
  <r>
    <n v="26902"/>
    <d v="2021-04-25T16:09:38"/>
    <n v="343107"/>
    <x v="56"/>
    <s v="UTC+3"/>
    <n v="3"/>
    <n v="0"/>
    <x v="96778"/>
    <x v="0"/>
    <x v="1"/>
  </r>
  <r>
    <n v="26898"/>
    <d v="2021-04-25T16:09:07"/>
    <n v="228676"/>
    <x v="43"/>
    <s v="UTC+3"/>
    <n v="3"/>
    <n v="0"/>
    <x v="96779"/>
    <x v="0"/>
    <x v="1"/>
  </r>
  <r>
    <n v="26896"/>
    <d v="2021-04-25T16:05:31"/>
    <n v="91111"/>
    <x v="1482"/>
    <s v="UTC+1"/>
    <n v="1"/>
    <n v="2"/>
    <x v="96780"/>
    <x v="11"/>
    <x v="1"/>
  </r>
  <r>
    <n v="26894"/>
    <d v="2021-04-25T16:03:11"/>
    <n v="316015"/>
    <x v="98"/>
    <s v="UTC+1"/>
    <n v="1"/>
    <n v="2"/>
    <x v="96781"/>
    <x v="11"/>
    <x v="1"/>
  </r>
  <r>
    <n v="26890"/>
    <d v="2021-04-25T16:00:51"/>
    <n v="285554"/>
    <x v="18"/>
    <s v="UTC+1"/>
    <n v="1"/>
    <n v="2"/>
    <x v="96782"/>
    <x v="11"/>
    <x v="1"/>
  </r>
  <r>
    <n v="26889"/>
    <d v="2021-04-25T16:00:06"/>
    <n v="13380"/>
    <x v="41"/>
    <s v="UTC+3"/>
    <n v="3"/>
    <n v="0"/>
    <x v="96783"/>
    <x v="0"/>
    <x v="1"/>
  </r>
  <r>
    <n v="26886"/>
    <d v="2021-04-25T15:59:16"/>
    <n v="346632"/>
    <x v="18"/>
    <s v="UTC+4"/>
    <n v="4"/>
    <n v="-1"/>
    <x v="96784"/>
    <x v="19"/>
    <x v="1"/>
  </r>
  <r>
    <n v="26885"/>
    <d v="2021-04-25T15:59:06"/>
    <n v="127116"/>
    <x v="56"/>
    <s v="UTC+2"/>
    <n v="2"/>
    <n v="1"/>
    <x v="96785"/>
    <x v="0"/>
    <x v="1"/>
  </r>
  <r>
    <n v="26882"/>
    <d v="2021-04-25T15:57:31"/>
    <n v="298136"/>
    <x v="56"/>
    <s v="UTC+4"/>
    <n v="4"/>
    <n v="-1"/>
    <x v="96786"/>
    <x v="19"/>
    <x v="1"/>
  </r>
  <r>
    <n v="26879"/>
    <d v="2021-04-25T15:57:21"/>
    <n v="176723"/>
    <x v="203"/>
    <s v="UTC+3"/>
    <n v="3"/>
    <n v="0"/>
    <x v="96787"/>
    <x v="1"/>
    <x v="1"/>
  </r>
  <r>
    <n v="26877"/>
    <d v="2021-04-25T15:55:02"/>
    <n v="216352"/>
    <x v="254"/>
    <s v="UTC+3"/>
    <n v="3"/>
    <n v="0"/>
    <x v="96788"/>
    <x v="1"/>
    <x v="1"/>
  </r>
  <r>
    <n v="26876"/>
    <d v="2021-04-25T15:55:02"/>
    <n v="150657"/>
    <x v="75"/>
    <s v="UTC+3"/>
    <n v="3"/>
    <n v="0"/>
    <x v="96788"/>
    <x v="1"/>
    <x v="1"/>
  </r>
  <r>
    <n v="26875"/>
    <d v="2021-04-25T15:55:02"/>
    <n v="123971"/>
    <x v="2"/>
    <s v="UTC+3"/>
    <n v="3"/>
    <n v="0"/>
    <x v="96788"/>
    <x v="1"/>
    <x v="1"/>
  </r>
  <r>
    <n v="26874"/>
    <d v="2021-04-25T15:54:27"/>
    <n v="187169"/>
    <x v="2636"/>
    <s v="UTC+2"/>
    <n v="2"/>
    <n v="1"/>
    <x v="96789"/>
    <x v="0"/>
    <x v="1"/>
  </r>
  <r>
    <n v="26869"/>
    <d v="2021-04-25T15:54:27"/>
    <n v="149203"/>
    <x v="325"/>
    <s v="UTC+2"/>
    <n v="2"/>
    <n v="1"/>
    <x v="96789"/>
    <x v="0"/>
    <x v="1"/>
  </r>
  <r>
    <n v="26865"/>
    <d v="2021-04-25T15:52:42"/>
    <n v="100172"/>
    <x v="56"/>
    <s v="UTC+3"/>
    <n v="3"/>
    <n v="0"/>
    <x v="96790"/>
    <x v="1"/>
    <x v="1"/>
  </r>
  <r>
    <n v="26862"/>
    <d v="2021-04-25T15:52:07"/>
    <n v="72115"/>
    <x v="948"/>
    <s v="UTC+2"/>
    <n v="2"/>
    <n v="1"/>
    <x v="96791"/>
    <x v="0"/>
    <x v="1"/>
  </r>
  <r>
    <n v="26861"/>
    <d v="2021-04-25T15:52:07"/>
    <n v="64694"/>
    <x v="363"/>
    <s v="UTC+2"/>
    <n v="2"/>
    <n v="1"/>
    <x v="96791"/>
    <x v="0"/>
    <x v="1"/>
  </r>
  <r>
    <n v="26859"/>
    <d v="2021-04-25T15:49:47"/>
    <n v="206574"/>
    <x v="291"/>
    <s v="UTC+2"/>
    <n v="2"/>
    <n v="1"/>
    <x v="96696"/>
    <x v="0"/>
    <x v="1"/>
  </r>
  <r>
    <n v="26855"/>
    <d v="2021-04-25T15:49:12"/>
    <n v="252889"/>
    <x v="121"/>
    <s v="UTC+1"/>
    <n v="1"/>
    <n v="2"/>
    <x v="96792"/>
    <x v="18"/>
    <x v="1"/>
  </r>
  <r>
    <n v="26850"/>
    <d v="2021-04-25T15:49:12"/>
    <n v="99905"/>
    <x v="270"/>
    <s v="UTC+1"/>
    <n v="1"/>
    <n v="2"/>
    <x v="96792"/>
    <x v="18"/>
    <x v="1"/>
  </r>
  <r>
    <n v="26848"/>
    <d v="2021-04-25T15:48:37"/>
    <n v="193018"/>
    <x v="1241"/>
    <s v="UTC+0"/>
    <n v="0"/>
    <n v="3"/>
    <x v="96793"/>
    <x v="11"/>
    <x v="1"/>
  </r>
  <r>
    <n v="26845"/>
    <d v="2021-04-25T15:46:52"/>
    <n v="237369"/>
    <x v="1260"/>
    <s v="UTC+1"/>
    <n v="1"/>
    <n v="2"/>
    <x v="96794"/>
    <x v="18"/>
    <x v="1"/>
  </r>
  <r>
    <n v="26844"/>
    <d v="2021-04-25T15:45:42"/>
    <n v="169"/>
    <x v="409"/>
    <s v="UTC+7"/>
    <n v="7"/>
    <n v="-4"/>
    <x v="96795"/>
    <x v="2"/>
    <x v="1"/>
  </r>
  <r>
    <n v="26839"/>
    <d v="2021-04-25T15:44:33"/>
    <n v="316957"/>
    <x v="2181"/>
    <s v="UTC+1"/>
    <n v="1"/>
    <n v="2"/>
    <x v="96702"/>
    <x v="18"/>
    <x v="1"/>
  </r>
  <r>
    <n v="26835"/>
    <d v="2021-04-25T15:44:33"/>
    <n v="24806"/>
    <x v="2189"/>
    <s v="UTC+1"/>
    <n v="1"/>
    <n v="2"/>
    <x v="96702"/>
    <x v="18"/>
    <x v="1"/>
  </r>
  <r>
    <n v="26834"/>
    <d v="2021-04-25T15:42:42"/>
    <n v="282180"/>
    <x v="2179"/>
    <s v="UTC+1"/>
    <n v="1"/>
    <n v="2"/>
    <x v="96796"/>
    <x v="18"/>
    <x v="1"/>
  </r>
  <r>
    <n v="26830"/>
    <d v="2021-04-25T15:41:38"/>
    <n v="196524"/>
    <x v="354"/>
    <s v="UTC+0"/>
    <n v="0"/>
    <n v="3"/>
    <x v="96797"/>
    <x v="11"/>
    <x v="1"/>
  </r>
  <r>
    <n v="26827"/>
    <d v="2021-04-25T15:39:53"/>
    <n v="335417"/>
    <x v="212"/>
    <s v="UTC+1"/>
    <n v="1"/>
    <n v="2"/>
    <x v="96798"/>
    <x v="18"/>
    <x v="1"/>
  </r>
  <r>
    <n v="26824"/>
    <d v="2021-04-25T15:37:33"/>
    <n v="340661"/>
    <x v="43"/>
    <s v="UTC+1"/>
    <n v="1"/>
    <n v="2"/>
    <x v="96799"/>
    <x v="18"/>
    <x v="1"/>
  </r>
  <r>
    <n v="26823"/>
    <d v="2021-04-25T15:37:33"/>
    <n v="146360"/>
    <x v="544"/>
    <s v="UTC+1"/>
    <n v="1"/>
    <n v="2"/>
    <x v="96799"/>
    <x v="18"/>
    <x v="1"/>
  </r>
  <r>
    <n v="26818"/>
    <d v="2021-04-25T15:36:58"/>
    <n v="115984"/>
    <x v="7"/>
    <s v="UTC+4"/>
    <n v="4"/>
    <n v="-1"/>
    <x v="96800"/>
    <x v="19"/>
    <x v="1"/>
  </r>
  <r>
    <n v="26816"/>
    <d v="2021-04-25T15:36:58"/>
    <n v="306040"/>
    <x v="600"/>
    <s v="UTC+0"/>
    <n v="0"/>
    <n v="3"/>
    <x v="96708"/>
    <x v="11"/>
    <x v="1"/>
  </r>
  <r>
    <n v="26814"/>
    <d v="2021-04-25T15:35:13"/>
    <n v="139786"/>
    <x v="696"/>
    <s v="UTC+1"/>
    <n v="1"/>
    <n v="2"/>
    <x v="96801"/>
    <x v="18"/>
    <x v="1"/>
  </r>
  <r>
    <n v="26812"/>
    <d v="2021-04-25T15:34:21"/>
    <n v="321320"/>
    <x v="3567"/>
    <s v="UTC+3"/>
    <n v="3"/>
    <n v="0"/>
    <x v="96802"/>
    <x v="1"/>
    <x v="1"/>
  </r>
  <r>
    <n v="26810"/>
    <d v="2021-04-25T15:34:03"/>
    <n v="301898"/>
    <x v="595"/>
    <s v="UTC+3"/>
    <n v="3"/>
    <n v="0"/>
    <x v="96803"/>
    <x v="1"/>
    <x v="1"/>
  </r>
  <r>
    <n v="26805"/>
    <d v="2021-04-25T15:32:53"/>
    <n v="149121"/>
    <x v="34"/>
    <s v="UTC+1"/>
    <n v="1"/>
    <n v="2"/>
    <x v="96804"/>
    <x v="18"/>
    <x v="1"/>
  </r>
  <r>
    <n v="26802"/>
    <d v="2021-04-25T15:32:53"/>
    <n v="331856"/>
    <x v="11"/>
    <s v="UTC+9"/>
    <n v="9"/>
    <n v="-6"/>
    <x v="96805"/>
    <x v="4"/>
    <x v="1"/>
  </r>
  <r>
    <n v="26799"/>
    <d v="2021-04-25T15:32:53"/>
    <n v="52079"/>
    <x v="357"/>
    <s v="UTC+5"/>
    <n v="5"/>
    <n v="-2"/>
    <x v="96806"/>
    <x v="20"/>
    <x v="1"/>
  </r>
  <r>
    <n v="26795"/>
    <d v="2021-04-25T15:31:09"/>
    <n v="236284"/>
    <x v="101"/>
    <s v="UTC+2"/>
    <n v="2"/>
    <n v="1"/>
    <x v="96807"/>
    <x v="0"/>
    <x v="1"/>
  </r>
  <r>
    <n v="26793"/>
    <d v="2021-04-25T15:30:34"/>
    <n v="300039"/>
    <x v="43"/>
    <s v="UTC+1"/>
    <n v="1"/>
    <n v="2"/>
    <x v="96808"/>
    <x v="18"/>
    <x v="1"/>
  </r>
  <r>
    <n v="26790"/>
    <d v="2021-04-25T15:30:34"/>
    <n v="27738"/>
    <x v="62"/>
    <s v="UTC+1"/>
    <n v="1"/>
    <n v="2"/>
    <x v="96808"/>
    <x v="18"/>
    <x v="1"/>
  </r>
  <r>
    <n v="26788"/>
    <d v="2021-04-25T15:30:00"/>
    <n v="276524"/>
    <x v="98"/>
    <s v="UTC+4"/>
    <n v="4"/>
    <n v="-1"/>
    <x v="96809"/>
    <x v="19"/>
    <x v="1"/>
  </r>
  <r>
    <n v="26787"/>
    <d v="2021-04-25T15:29:59"/>
    <n v="180129"/>
    <x v="75"/>
    <s v="UTC+0"/>
    <n v="0"/>
    <n v="3"/>
    <x v="96810"/>
    <x v="11"/>
    <x v="1"/>
  </r>
  <r>
    <n v="26783"/>
    <d v="2021-04-25T15:29:59"/>
    <n v="44035"/>
    <x v="17"/>
    <s v="UTC+0"/>
    <n v="0"/>
    <n v="3"/>
    <x v="96810"/>
    <x v="11"/>
    <x v="1"/>
  </r>
  <r>
    <n v="26779"/>
    <d v="2021-04-25T15:25:54"/>
    <n v="284616"/>
    <x v="138"/>
    <s v="UTC+1"/>
    <n v="1"/>
    <n v="2"/>
    <x v="96811"/>
    <x v="18"/>
    <x v="1"/>
  </r>
  <r>
    <n v="26777"/>
    <d v="2021-04-25T15:25:54"/>
    <n v="221244"/>
    <x v="0"/>
    <s v="UTC+1"/>
    <n v="1"/>
    <n v="2"/>
    <x v="96811"/>
    <x v="18"/>
    <x v="1"/>
  </r>
  <r>
    <n v="26776"/>
    <d v="2021-04-25T15:25:54"/>
    <n v="159215"/>
    <x v="274"/>
    <s v="UTC+1"/>
    <n v="1"/>
    <n v="2"/>
    <x v="96811"/>
    <x v="18"/>
    <x v="1"/>
  </r>
  <r>
    <n v="26771"/>
    <d v="2021-04-25T15:23:34"/>
    <n v="325550"/>
    <x v="874"/>
    <s v="UTC+1"/>
    <n v="1"/>
    <n v="2"/>
    <x v="96812"/>
    <x v="18"/>
    <x v="1"/>
  </r>
  <r>
    <n v="26770"/>
    <d v="2021-04-25T15:21:49"/>
    <n v="343806"/>
    <x v="56"/>
    <s v="UTC+2"/>
    <n v="2"/>
    <n v="1"/>
    <x v="96813"/>
    <x v="0"/>
    <x v="1"/>
  </r>
  <r>
    <n v="26767"/>
    <d v="2021-04-25T15:21:49"/>
    <n v="84280"/>
    <x v="59"/>
    <s v="UTC+2"/>
    <n v="2"/>
    <n v="1"/>
    <x v="96813"/>
    <x v="0"/>
    <x v="1"/>
  </r>
  <r>
    <n v="26766"/>
    <d v="2021-04-25T15:20:49"/>
    <n v="338589"/>
    <x v="587"/>
    <s v="UTC-5"/>
    <n v="-5"/>
    <n v="8"/>
    <x v="96814"/>
    <x v="10"/>
    <x v="1"/>
  </r>
  <r>
    <n v="26761"/>
    <d v="2021-04-25T15:17:45"/>
    <n v="53643"/>
    <x v="43"/>
    <s v="UTC+7"/>
    <n v="7"/>
    <n v="-4"/>
    <x v="96815"/>
    <x v="2"/>
    <x v="1"/>
  </r>
  <r>
    <n v="26757"/>
    <d v="2021-04-25T15:17:05"/>
    <n v="210373"/>
    <x v="56"/>
    <s v="UTC+1"/>
    <n v="1"/>
    <n v="2"/>
    <x v="96816"/>
    <x v="18"/>
    <x v="1"/>
  </r>
  <r>
    <n v="26753"/>
    <d v="2021-04-25T15:16:35"/>
    <n v="31199"/>
    <x v="1421"/>
    <s v="UTC+1"/>
    <n v="1"/>
    <n v="2"/>
    <x v="96817"/>
    <x v="18"/>
    <x v="1"/>
  </r>
  <r>
    <n v="26751"/>
    <d v="2021-04-25T15:16:35"/>
    <n v="22950"/>
    <x v="1007"/>
    <s v="UTC+1"/>
    <n v="1"/>
    <n v="2"/>
    <x v="96817"/>
    <x v="18"/>
    <x v="1"/>
  </r>
  <r>
    <n v="26747"/>
    <d v="2021-04-25T15:15:25"/>
    <n v="322896"/>
    <x v="188"/>
    <s v="UTC+3"/>
    <n v="3"/>
    <n v="0"/>
    <x v="96818"/>
    <x v="1"/>
    <x v="1"/>
  </r>
  <r>
    <n v="26746"/>
    <d v="2021-04-25T15:15:25"/>
    <n v="144369"/>
    <x v="29"/>
    <s v="UTC+3"/>
    <n v="3"/>
    <n v="0"/>
    <x v="96818"/>
    <x v="1"/>
    <x v="1"/>
  </r>
  <r>
    <n v="26743"/>
    <d v="2021-04-25T15:13:40"/>
    <n v="293634"/>
    <x v="7"/>
    <s v="UTC+0"/>
    <n v="0"/>
    <n v="3"/>
    <x v="96819"/>
    <x v="11"/>
    <x v="1"/>
  </r>
  <r>
    <n v="26738"/>
    <d v="2021-04-25T15:13:40"/>
    <n v="101246"/>
    <x v="563"/>
    <s v="UTC+8"/>
    <n v="8"/>
    <n v="-5"/>
    <x v="96820"/>
    <x v="7"/>
    <x v="1"/>
  </r>
  <r>
    <n v="26734"/>
    <d v="2021-04-25T15:11:20"/>
    <n v="174631"/>
    <x v="818"/>
    <s v="UTC+0"/>
    <n v="0"/>
    <n v="3"/>
    <x v="96726"/>
    <x v="11"/>
    <x v="1"/>
  </r>
  <r>
    <n v="26733"/>
    <d v="2021-04-25T15:10:10"/>
    <n v="342439"/>
    <x v="34"/>
    <s v="UTC+2"/>
    <n v="2"/>
    <n v="1"/>
    <x v="96821"/>
    <x v="0"/>
    <x v="1"/>
  </r>
  <r>
    <n v="26729"/>
    <d v="2021-04-25T15:10:10"/>
    <n v="22158"/>
    <x v="1167"/>
    <s v="UTC+6"/>
    <n v="6"/>
    <n v="-3"/>
    <x v="96822"/>
    <x v="3"/>
    <x v="1"/>
  </r>
  <r>
    <n v="26726"/>
    <d v="2021-04-25T15:06:50"/>
    <n v="94234"/>
    <x v="301"/>
    <s v="UTC+2"/>
    <n v="2"/>
    <n v="1"/>
    <x v="96823"/>
    <x v="0"/>
    <x v="1"/>
  </r>
  <r>
    <n v="26723"/>
    <d v="2021-04-25T15:06:41"/>
    <n v="63017"/>
    <x v="50"/>
    <s v="UTC+4"/>
    <n v="4"/>
    <n v="-1"/>
    <x v="96824"/>
    <x v="19"/>
    <x v="1"/>
  </r>
  <r>
    <n v="26719"/>
    <d v="2021-04-25T15:05:42"/>
    <n v="234339"/>
    <x v="1511"/>
    <s v="UTC+2"/>
    <n v="2"/>
    <n v="1"/>
    <x v="96825"/>
    <x v="0"/>
    <x v="1"/>
  </r>
  <r>
    <n v="26716"/>
    <d v="2021-04-25T15:04:56"/>
    <n v="263179"/>
    <x v="326"/>
    <s v="UTC+1"/>
    <n v="1"/>
    <n v="2"/>
    <x v="96826"/>
    <x v="18"/>
    <x v="1"/>
  </r>
  <r>
    <n v="26715"/>
    <d v="2021-04-25T15:04:56"/>
    <n v="83957"/>
    <x v="69"/>
    <s v="UTC-7"/>
    <n v="-7"/>
    <n v="10"/>
    <x v="96551"/>
    <x v="6"/>
    <x v="0"/>
  </r>
  <r>
    <n v="26714"/>
    <d v="2021-04-25T15:04:56"/>
    <n v="4438"/>
    <x v="713"/>
    <s v="UTC+1"/>
    <n v="1"/>
    <n v="2"/>
    <x v="96826"/>
    <x v="18"/>
    <x v="1"/>
  </r>
  <r>
    <n v="26710"/>
    <d v="2021-04-25T15:04:21"/>
    <n v="195980"/>
    <x v="773"/>
    <s v="UTC+4"/>
    <n v="4"/>
    <n v="-1"/>
    <x v="96827"/>
    <x v="19"/>
    <x v="1"/>
  </r>
  <r>
    <n v="26706"/>
    <d v="2021-04-25T15:03:51"/>
    <n v="52584"/>
    <x v="212"/>
    <s v="UTC+3"/>
    <n v="3"/>
    <n v="0"/>
    <x v="96828"/>
    <x v="1"/>
    <x v="1"/>
  </r>
  <r>
    <n v="26701"/>
    <d v="2021-04-25T15:02:48"/>
    <n v="204074"/>
    <x v="346"/>
    <s v="UTC-8"/>
    <n v="-8"/>
    <n v="11"/>
    <x v="96829"/>
    <x v="8"/>
    <x v="0"/>
  </r>
  <r>
    <n v="26698"/>
    <d v="2021-04-25T15:02:01"/>
    <n v="177477"/>
    <x v="1940"/>
    <s v="UTC+8"/>
    <n v="8"/>
    <n v="-5"/>
    <x v="96830"/>
    <x v="7"/>
    <x v="1"/>
  </r>
  <r>
    <n v="26694"/>
    <d v="2021-04-25T14:59:41"/>
    <n v="57529"/>
    <x v="70"/>
    <s v="UTC+0"/>
    <n v="0"/>
    <n v="3"/>
    <x v="96831"/>
    <x v="18"/>
    <x v="1"/>
  </r>
  <r>
    <n v="26690"/>
    <d v="2021-04-25T14:59:25"/>
    <n v="255078"/>
    <x v="7"/>
    <s v="UTC+5"/>
    <n v="5"/>
    <n v="-2"/>
    <x v="96832"/>
    <x v="3"/>
    <x v="1"/>
  </r>
  <r>
    <n v="26688"/>
    <d v="2021-04-25T14:59:06"/>
    <n v="1054"/>
    <x v="123"/>
    <s v="UTC+3"/>
    <n v="3"/>
    <n v="0"/>
    <x v="96833"/>
    <x v="19"/>
    <x v="1"/>
  </r>
  <r>
    <n v="26685"/>
    <d v="2021-04-25T14:56:47"/>
    <n v="256778"/>
    <x v="2128"/>
    <s v="UTC+3"/>
    <n v="3"/>
    <n v="0"/>
    <x v="96834"/>
    <x v="19"/>
    <x v="1"/>
  </r>
  <r>
    <n v="26684"/>
    <d v="2021-04-25T14:55:38"/>
    <n v="12551"/>
    <x v="3718"/>
    <s v="UTC+2"/>
    <n v="2"/>
    <n v="1"/>
    <x v="96835"/>
    <x v="1"/>
    <x v="1"/>
  </r>
  <r>
    <n v="26680"/>
    <d v="2021-04-25T14:55:37"/>
    <n v="85865"/>
    <x v="56"/>
    <s v="UTC+1"/>
    <n v="1"/>
    <n v="2"/>
    <x v="96836"/>
    <x v="0"/>
    <x v="1"/>
  </r>
  <r>
    <n v="26679"/>
    <d v="2021-04-25T14:55:12"/>
    <n v="280776"/>
    <x v="3802"/>
    <s v="UTC+2"/>
    <n v="2"/>
    <n v="1"/>
    <x v="96837"/>
    <x v="1"/>
    <x v="1"/>
  </r>
  <r>
    <n v="26677"/>
    <d v="2021-04-25T14:53:52"/>
    <n v="110992"/>
    <x v="948"/>
    <s v="UTC+2"/>
    <n v="2"/>
    <n v="1"/>
    <x v="96736"/>
    <x v="1"/>
    <x v="1"/>
  </r>
  <r>
    <n v="26674"/>
    <d v="2021-04-25T14:53:17"/>
    <n v="118126"/>
    <x v="63"/>
    <s v="UTC+1"/>
    <n v="1"/>
    <n v="2"/>
    <x v="96838"/>
    <x v="0"/>
    <x v="1"/>
  </r>
  <r>
    <n v="26673"/>
    <d v="2021-04-25T14:53:17"/>
    <n v="42481"/>
    <x v="222"/>
    <s v="UTC+1"/>
    <n v="1"/>
    <n v="2"/>
    <x v="96838"/>
    <x v="0"/>
    <x v="1"/>
  </r>
  <r>
    <n v="26672"/>
    <d v="2021-04-25T14:52:42"/>
    <n v="48825"/>
    <x v="112"/>
    <s v="UTC+4"/>
    <n v="4"/>
    <n v="-1"/>
    <x v="96839"/>
    <x v="20"/>
    <x v="1"/>
  </r>
  <r>
    <n v="26669"/>
    <d v="2021-04-25T14:51:09"/>
    <n v="194407"/>
    <x v="56"/>
    <s v="UTC+1"/>
    <n v="1"/>
    <n v="2"/>
    <x v="96840"/>
    <x v="0"/>
    <x v="1"/>
  </r>
  <r>
    <n v="26664"/>
    <d v="2021-04-25T14:50:57"/>
    <n v="42764"/>
    <x v="148"/>
    <s v="UTC+1"/>
    <n v="1"/>
    <n v="2"/>
    <x v="96841"/>
    <x v="0"/>
    <x v="1"/>
  </r>
  <r>
    <n v="26662"/>
    <d v="2021-04-25T14:50:51"/>
    <n v="196445"/>
    <x v="209"/>
    <s v="UTC+1"/>
    <n v="1"/>
    <n v="2"/>
    <x v="96842"/>
    <x v="0"/>
    <x v="1"/>
  </r>
  <r>
    <n v="26660"/>
    <d v="2021-04-25T14:50:35"/>
    <n v="136284"/>
    <x v="609"/>
    <s v="UTC+4"/>
    <n v="4"/>
    <n v="-1"/>
    <x v="96843"/>
    <x v="20"/>
    <x v="1"/>
  </r>
  <r>
    <n v="26656"/>
    <d v="2021-04-25T14:50:22"/>
    <n v="168267"/>
    <x v="2022"/>
    <s v="UTC+0"/>
    <n v="0"/>
    <n v="3"/>
    <x v="96740"/>
    <x v="18"/>
    <x v="1"/>
  </r>
  <r>
    <n v="26655"/>
    <d v="2021-04-25T14:48:02"/>
    <n v="48475"/>
    <x v="246"/>
    <s v="UTC+0"/>
    <n v="0"/>
    <n v="3"/>
    <x v="96646"/>
    <x v="18"/>
    <x v="1"/>
  </r>
  <r>
    <n v="26654"/>
    <d v="2021-04-25T14:47:27"/>
    <n v="280985"/>
    <x v="159"/>
    <s v="UTC+3"/>
    <n v="3"/>
    <n v="0"/>
    <x v="96844"/>
    <x v="19"/>
    <x v="1"/>
  </r>
  <r>
    <n v="26650"/>
    <d v="2021-04-25T14:46:52"/>
    <n v="181843"/>
    <x v="506"/>
    <s v="UTC+2"/>
    <n v="2"/>
    <n v="1"/>
    <x v="96845"/>
    <x v="1"/>
    <x v="1"/>
  </r>
  <r>
    <n v="26647"/>
    <d v="2021-04-25T14:44:33"/>
    <n v="107437"/>
    <x v="82"/>
    <s v="UTC+10"/>
    <n v="10"/>
    <n v="-7"/>
    <x v="96846"/>
    <x v="5"/>
    <x v="1"/>
  </r>
  <r>
    <n v="26642"/>
    <d v="2021-04-25T14:43:17"/>
    <n v="117463"/>
    <x v="226"/>
    <s v="UTC-1"/>
    <n v="-1"/>
    <n v="4"/>
    <x v="96847"/>
    <x v="11"/>
    <x v="1"/>
  </r>
  <r>
    <n v="26637"/>
    <d v="2021-04-25T14:42:51"/>
    <n v="107230"/>
    <x v="62"/>
    <s v="UTC+2"/>
    <n v="2"/>
    <n v="1"/>
    <x v="96848"/>
    <x v="1"/>
    <x v="1"/>
  </r>
  <r>
    <n v="26633"/>
    <d v="2021-04-25T14:41:38"/>
    <n v="156154"/>
    <x v="927"/>
    <s v="UTC+1"/>
    <n v="1"/>
    <n v="2"/>
    <x v="96849"/>
    <x v="0"/>
    <x v="1"/>
  </r>
  <r>
    <n v="26629"/>
    <d v="2021-04-25T14:39:18"/>
    <n v="280673"/>
    <x v="34"/>
    <s v="UTC+1"/>
    <n v="1"/>
    <n v="2"/>
    <x v="96850"/>
    <x v="0"/>
    <x v="1"/>
  </r>
  <r>
    <n v="26627"/>
    <d v="2021-04-25T14:39:18"/>
    <n v="196054"/>
    <x v="428"/>
    <s v="UTC+1"/>
    <n v="1"/>
    <n v="2"/>
    <x v="96850"/>
    <x v="0"/>
    <x v="1"/>
  </r>
  <r>
    <n v="26622"/>
    <d v="2021-04-25T14:38:45"/>
    <n v="445"/>
    <x v="56"/>
    <s v="UTC+8"/>
    <n v="8"/>
    <n v="-5"/>
    <x v="96851"/>
    <x v="4"/>
    <x v="1"/>
  </r>
  <r>
    <n v="26621"/>
    <d v="2021-04-25T14:35:48"/>
    <n v="278165"/>
    <x v="16"/>
    <s v="UTC+3"/>
    <n v="3"/>
    <n v="0"/>
    <x v="96852"/>
    <x v="19"/>
    <x v="1"/>
  </r>
  <r>
    <n v="26617"/>
    <d v="2021-04-25T14:35:13"/>
    <n v="343552"/>
    <x v="29"/>
    <s v="UTC+6"/>
    <n v="6"/>
    <n v="-3"/>
    <x v="96853"/>
    <x v="2"/>
    <x v="1"/>
  </r>
  <r>
    <n v="26613"/>
    <d v="2021-04-25T14:31:09"/>
    <n v="112651"/>
    <x v="85"/>
    <s v="UTC+3"/>
    <n v="3"/>
    <n v="0"/>
    <x v="96854"/>
    <x v="19"/>
    <x v="1"/>
  </r>
  <r>
    <n v="26608"/>
    <d v="2021-04-25T14:29:24"/>
    <n v="102634"/>
    <x v="56"/>
    <s v="UTC+0"/>
    <n v="0"/>
    <n v="3"/>
    <x v="96754"/>
    <x v="18"/>
    <x v="1"/>
  </r>
  <r>
    <n v="26605"/>
    <d v="2021-04-25T14:27:39"/>
    <n v="79578"/>
    <x v="109"/>
    <s v="UTC+1"/>
    <n v="1"/>
    <n v="2"/>
    <x v="96757"/>
    <x v="0"/>
    <x v="1"/>
  </r>
  <r>
    <n v="26602"/>
    <d v="2021-04-25T14:27:04"/>
    <n v="331456"/>
    <x v="119"/>
    <s v="UTC+4"/>
    <n v="4"/>
    <n v="-1"/>
    <x v="96855"/>
    <x v="20"/>
    <x v="1"/>
  </r>
  <r>
    <n v="26599"/>
    <d v="2021-04-25T14:25:34"/>
    <n v="204845"/>
    <x v="56"/>
    <s v="UTC+0"/>
    <n v="0"/>
    <n v="3"/>
    <x v="96856"/>
    <x v="18"/>
    <x v="1"/>
  </r>
  <r>
    <n v="26594"/>
    <d v="2021-04-25T14:24:39"/>
    <n v="139960"/>
    <x v="3087"/>
    <s v="UTC+3"/>
    <n v="3"/>
    <n v="0"/>
    <x v="96857"/>
    <x v="19"/>
    <x v="1"/>
  </r>
  <r>
    <n v="26591"/>
    <d v="2021-04-25T14:22:59"/>
    <n v="335763"/>
    <x v="3"/>
    <s v="UTC+5"/>
    <n v="5"/>
    <n v="-2"/>
    <x v="96858"/>
    <x v="3"/>
    <x v="1"/>
  </r>
  <r>
    <n v="26589"/>
    <d v="2021-04-25T14:20:42"/>
    <n v="4484"/>
    <x v="493"/>
    <s v="UTC+2"/>
    <n v="2"/>
    <n v="1"/>
    <x v="96859"/>
    <x v="1"/>
    <x v="1"/>
  </r>
  <r>
    <n v="26587"/>
    <d v="2021-04-25T14:19:30"/>
    <n v="125400"/>
    <x v="1811"/>
    <s v="UTC+3"/>
    <n v="3"/>
    <n v="0"/>
    <x v="96766"/>
    <x v="19"/>
    <x v="1"/>
  </r>
  <r>
    <n v="26586"/>
    <d v="2021-04-25T14:18:55"/>
    <n v="255839"/>
    <x v="1109"/>
    <s v="UTC+2"/>
    <n v="2"/>
    <n v="1"/>
    <x v="96860"/>
    <x v="1"/>
    <x v="1"/>
  </r>
  <r>
    <n v="26582"/>
    <d v="2021-04-25T14:18:20"/>
    <n v="223199"/>
    <x v="201"/>
    <s v="UTC+1"/>
    <n v="1"/>
    <n v="2"/>
    <x v="96861"/>
    <x v="0"/>
    <x v="1"/>
  </r>
  <r>
    <n v="26580"/>
    <d v="2021-04-25T14:16:00"/>
    <n v="120590"/>
    <x v="845"/>
    <s v="UTC+1"/>
    <n v="1"/>
    <n v="2"/>
    <x v="96862"/>
    <x v="0"/>
    <x v="1"/>
  </r>
  <r>
    <n v="26578"/>
    <d v="2021-04-25T14:16:00"/>
    <n v="50956"/>
    <x v="793"/>
    <s v="UTC+1"/>
    <n v="1"/>
    <n v="2"/>
    <x v="96862"/>
    <x v="0"/>
    <x v="1"/>
  </r>
  <r>
    <n v="26575"/>
    <d v="2021-04-25T14:09:00"/>
    <n v="293063"/>
    <x v="56"/>
    <s v="UTC+2"/>
    <n v="2"/>
    <n v="1"/>
    <x v="96863"/>
    <x v="1"/>
    <x v="1"/>
  </r>
  <r>
    <n v="26573"/>
    <d v="2021-04-25T14:04:56"/>
    <n v="204899"/>
    <x v="120"/>
    <s v="UTC+2"/>
    <n v="2"/>
    <n v="1"/>
    <x v="96864"/>
    <x v="1"/>
    <x v="1"/>
  </r>
  <r>
    <n v="26572"/>
    <d v="2021-04-25T14:02:36"/>
    <n v="245392"/>
    <x v="862"/>
    <s v="UTC+2"/>
    <n v="2"/>
    <n v="1"/>
    <x v="96865"/>
    <x v="1"/>
    <x v="1"/>
  </r>
  <r>
    <n v="26570"/>
    <d v="2021-04-25T14:00:16"/>
    <n v="100046"/>
    <x v="2082"/>
    <s v="UTC+2"/>
    <n v="2"/>
    <n v="1"/>
    <x v="96866"/>
    <x v="1"/>
    <x v="1"/>
  </r>
  <r>
    <n v="26565"/>
    <d v="2021-04-25T13:59:41"/>
    <n v="328285"/>
    <x v="50"/>
    <s v="UTC+1"/>
    <n v="1"/>
    <n v="2"/>
    <x v="96867"/>
    <x v="1"/>
    <x v="1"/>
  </r>
  <r>
    <n v="26563"/>
    <d v="2021-04-25T13:59:41"/>
    <n v="226802"/>
    <x v="1389"/>
    <s v="UTC+1"/>
    <n v="1"/>
    <n v="2"/>
    <x v="96867"/>
    <x v="1"/>
    <x v="1"/>
  </r>
  <r>
    <n v="26562"/>
    <d v="2021-04-25T13:59:26"/>
    <n v="41878"/>
    <x v="2772"/>
    <s v="UTC+0"/>
    <n v="0"/>
    <n v="3"/>
    <x v="96868"/>
    <x v="0"/>
    <x v="1"/>
  </r>
  <r>
    <n v="26560"/>
    <d v="2021-04-25T13:58:59"/>
    <n v="176270"/>
    <x v="29"/>
    <s v="UTC+1"/>
    <n v="1"/>
    <n v="2"/>
    <x v="96869"/>
    <x v="1"/>
    <x v="1"/>
  </r>
  <r>
    <n v="26558"/>
    <d v="2021-04-25T13:58:31"/>
    <n v="139330"/>
    <x v="18"/>
    <s v="UTC+3"/>
    <n v="3"/>
    <n v="0"/>
    <x v="96870"/>
    <x v="20"/>
    <x v="1"/>
  </r>
  <r>
    <n v="26555"/>
    <d v="2021-04-25T13:57:21"/>
    <n v="221730"/>
    <x v="238"/>
    <s v="UTC+1"/>
    <n v="1"/>
    <n v="2"/>
    <x v="96787"/>
    <x v="1"/>
    <x v="1"/>
  </r>
  <r>
    <n v="26550"/>
    <d v="2021-04-25T13:55:37"/>
    <n v="288397"/>
    <x v="29"/>
    <s v="UTC+2"/>
    <n v="2"/>
    <n v="1"/>
    <x v="96871"/>
    <x v="19"/>
    <x v="1"/>
  </r>
  <r>
    <n v="26545"/>
    <d v="2021-04-25T13:55:02"/>
    <n v="33062"/>
    <x v="52"/>
    <s v="UTC+1"/>
    <n v="1"/>
    <n v="2"/>
    <x v="96788"/>
    <x v="1"/>
    <x v="1"/>
  </r>
  <r>
    <n v="26541"/>
    <d v="2021-04-25T13:54:43"/>
    <n v="56433"/>
    <x v="3472"/>
    <s v="UTC+2"/>
    <n v="2"/>
    <n v="1"/>
    <x v="96872"/>
    <x v="19"/>
    <x v="1"/>
  </r>
  <r>
    <n v="26536"/>
    <d v="2021-04-25T13:53:17"/>
    <n v="117653"/>
    <x v="3661"/>
    <s v="UTC+6"/>
    <n v="6"/>
    <n v="-3"/>
    <x v="96873"/>
    <x v="7"/>
    <x v="1"/>
  </r>
  <r>
    <n v="26533"/>
    <d v="2021-04-25T13:52:07"/>
    <n v="17766"/>
    <x v="56"/>
    <s v="UTC+4"/>
    <n v="4"/>
    <n v="-1"/>
    <x v="96874"/>
    <x v="3"/>
    <x v="1"/>
  </r>
  <r>
    <n v="26532"/>
    <d v="2021-04-25T13:50:57"/>
    <n v="154970"/>
    <x v="18"/>
    <s v="UTC+2"/>
    <n v="2"/>
    <n v="1"/>
    <x v="96875"/>
    <x v="19"/>
    <x v="1"/>
  </r>
  <r>
    <n v="26527"/>
    <d v="2021-04-25T13:48:37"/>
    <n v="89485"/>
    <x v="708"/>
    <s v="UTC+3"/>
    <n v="3"/>
    <n v="0"/>
    <x v="96876"/>
    <x v="20"/>
    <x v="1"/>
  </r>
  <r>
    <n v="26523"/>
    <d v="2021-04-25T13:47:15"/>
    <n v="294126"/>
    <x v="645"/>
    <s v="UTC+1"/>
    <n v="1"/>
    <n v="2"/>
    <x v="96877"/>
    <x v="1"/>
    <x v="1"/>
  </r>
  <r>
    <n v="26520"/>
    <d v="2021-04-25T13:46:17"/>
    <n v="349152"/>
    <x v="1688"/>
    <s v="UTC+2"/>
    <n v="2"/>
    <n v="1"/>
    <x v="96878"/>
    <x v="19"/>
    <x v="1"/>
  </r>
  <r>
    <n v="26515"/>
    <d v="2021-04-25T13:39:18"/>
    <n v="244982"/>
    <x v="56"/>
    <s v="UTC+2"/>
    <n v="2"/>
    <n v="1"/>
    <x v="96879"/>
    <x v="19"/>
    <x v="1"/>
  </r>
  <r>
    <n v="26512"/>
    <d v="2021-04-25T13:38:08"/>
    <n v="235052"/>
    <x v="12"/>
    <s v="UTC+0"/>
    <n v="0"/>
    <n v="3"/>
    <x v="96880"/>
    <x v="0"/>
    <x v="1"/>
  </r>
  <r>
    <n v="26509"/>
    <d v="2021-04-25T13:37:33"/>
    <n v="175488"/>
    <x v="374"/>
    <s v="UTC+7"/>
    <n v="7"/>
    <n v="-4"/>
    <x v="96881"/>
    <x v="4"/>
    <x v="1"/>
  </r>
  <r>
    <n v="26504"/>
    <d v="2021-04-25T13:36:23"/>
    <n v="113810"/>
    <x v="707"/>
    <s v="UTC+1"/>
    <n v="1"/>
    <n v="2"/>
    <x v="96882"/>
    <x v="1"/>
    <x v="1"/>
  </r>
  <r>
    <n v="26500"/>
    <d v="2021-04-25T13:35:15"/>
    <n v="195995"/>
    <x v="34"/>
    <s v="UTC+7"/>
    <n v="7"/>
    <n v="-4"/>
    <x v="96883"/>
    <x v="4"/>
    <x v="1"/>
  </r>
  <r>
    <n v="26496"/>
    <d v="2021-04-25T13:35:13"/>
    <n v="345885"/>
    <x v="8"/>
    <s v="UTC+3"/>
    <n v="3"/>
    <n v="0"/>
    <x v="96884"/>
    <x v="20"/>
    <x v="1"/>
  </r>
  <r>
    <n v="26495"/>
    <d v="2021-04-25T13:35:13"/>
    <n v="73609"/>
    <x v="428"/>
    <s v="UTC+3"/>
    <n v="3"/>
    <n v="0"/>
    <x v="96884"/>
    <x v="20"/>
    <x v="1"/>
  </r>
  <r>
    <n v="26492"/>
    <d v="2021-04-25T13:33:28"/>
    <n v="259141"/>
    <x v="192"/>
    <s v="UTC+4"/>
    <n v="4"/>
    <n v="-1"/>
    <x v="96885"/>
    <x v="3"/>
    <x v="1"/>
  </r>
  <r>
    <n v="26487"/>
    <d v="2021-04-25T13:32:53"/>
    <n v="52602"/>
    <x v="43"/>
    <s v="UTC+3"/>
    <n v="3"/>
    <n v="0"/>
    <x v="96806"/>
    <x v="20"/>
    <x v="1"/>
  </r>
  <r>
    <n v="26484"/>
    <d v="2021-04-25T13:31:44"/>
    <n v="11657"/>
    <x v="288"/>
    <s v="UTC+1"/>
    <n v="1"/>
    <n v="2"/>
    <x v="96886"/>
    <x v="1"/>
    <x v="1"/>
  </r>
  <r>
    <n v="26483"/>
    <d v="2021-04-25T13:30:43"/>
    <n v="238448"/>
    <x v="220"/>
    <s v="UTC+0"/>
    <n v="0"/>
    <n v="3"/>
    <x v="96887"/>
    <x v="0"/>
    <x v="1"/>
  </r>
  <r>
    <n v="26480"/>
    <d v="2021-04-25T13:30:34"/>
    <n v="331595"/>
    <x v="999"/>
    <s v="UTC+7"/>
    <n v="7"/>
    <n v="-4"/>
    <x v="96888"/>
    <x v="4"/>
    <x v="1"/>
  </r>
  <r>
    <n v="26477"/>
    <d v="2021-04-25T13:30:34"/>
    <n v="51068"/>
    <x v="304"/>
    <s v="UTC+3"/>
    <n v="3"/>
    <n v="0"/>
    <x v="96889"/>
    <x v="20"/>
    <x v="1"/>
  </r>
  <r>
    <n v="26476"/>
    <d v="2021-04-25T13:29:27"/>
    <n v="127290"/>
    <x v="1570"/>
    <s v="UTC-7"/>
    <n v="-7"/>
    <n v="10"/>
    <x v="96890"/>
    <x v="10"/>
    <x v="1"/>
  </r>
  <r>
    <n v="26472"/>
    <d v="2021-04-25T13:27:39"/>
    <n v="65291"/>
    <x v="7"/>
    <s v="UTC+3"/>
    <n v="3"/>
    <n v="0"/>
    <x v="96891"/>
    <x v="20"/>
    <x v="1"/>
  </r>
  <r>
    <n v="26471"/>
    <d v="2021-04-25T13:27:04"/>
    <n v="297774"/>
    <x v="56"/>
    <s v="UTC+1"/>
    <n v="1"/>
    <n v="2"/>
    <x v="96892"/>
    <x v="1"/>
    <x v="1"/>
  </r>
  <r>
    <n v="26468"/>
    <d v="2021-04-25T13:27:04"/>
    <n v="104176"/>
    <x v="18"/>
    <s v="UTC+9"/>
    <n v="9"/>
    <n v="-6"/>
    <x v="96893"/>
    <x v="5"/>
    <x v="1"/>
  </r>
  <r>
    <n v="26466"/>
    <d v="2021-04-25T13:25:54"/>
    <n v="260180"/>
    <x v="1116"/>
    <s v="UTC+3"/>
    <n v="3"/>
    <n v="0"/>
    <x v="96894"/>
    <x v="20"/>
    <x v="1"/>
  </r>
  <r>
    <n v="26461"/>
    <d v="2021-04-25T13:25:19"/>
    <n v="247188"/>
    <x v="30"/>
    <s v="UTC+2"/>
    <n v="2"/>
    <n v="1"/>
    <x v="96895"/>
    <x v="19"/>
    <x v="1"/>
  </r>
  <r>
    <n v="26456"/>
    <d v="2021-04-25T13:23:02"/>
    <n v="3926"/>
    <x v="34"/>
    <s v="UTC+1"/>
    <n v="1"/>
    <n v="2"/>
    <x v="96896"/>
    <x v="1"/>
    <x v="1"/>
  </r>
  <r>
    <n v="26452"/>
    <d v="2021-04-25T13:20:40"/>
    <n v="85215"/>
    <x v="707"/>
    <s v="UTC+2"/>
    <n v="2"/>
    <n v="1"/>
    <x v="96897"/>
    <x v="19"/>
    <x v="1"/>
  </r>
  <r>
    <n v="26449"/>
    <d v="2021-04-25T13:18:55"/>
    <n v="129395"/>
    <x v="431"/>
    <s v="UTC+3"/>
    <n v="3"/>
    <n v="0"/>
    <x v="96898"/>
    <x v="20"/>
    <x v="1"/>
  </r>
  <r>
    <n v="26445"/>
    <d v="2021-04-25T13:17:45"/>
    <n v="185595"/>
    <x v="34"/>
    <s v="UTC+1"/>
    <n v="1"/>
    <n v="2"/>
    <x v="96899"/>
    <x v="1"/>
    <x v="1"/>
  </r>
  <r>
    <n v="26443"/>
    <d v="2021-04-25T13:17:45"/>
    <n v="80738"/>
    <x v="3"/>
    <s v="UTC+1"/>
    <n v="1"/>
    <n v="2"/>
    <x v="96899"/>
    <x v="1"/>
    <x v="1"/>
  </r>
  <r>
    <n v="26438"/>
    <d v="2021-04-25T13:17:45"/>
    <n v="170243"/>
    <x v="1709"/>
    <s v="UTC+5"/>
    <n v="5"/>
    <n v="-2"/>
    <x v="96815"/>
    <x v="2"/>
    <x v="1"/>
  </r>
  <r>
    <n v="26434"/>
    <d v="2021-04-25T13:17:10"/>
    <n v="57129"/>
    <x v="16"/>
    <s v="UTC+0"/>
    <n v="0"/>
    <n v="3"/>
    <x v="96900"/>
    <x v="0"/>
    <x v="1"/>
  </r>
  <r>
    <n v="26432"/>
    <d v="2021-04-25T13:16:11"/>
    <n v="76056"/>
    <x v="43"/>
    <s v="UTC-8"/>
    <n v="-8"/>
    <n v="11"/>
    <x v="96901"/>
    <x v="9"/>
    <x v="0"/>
  </r>
  <r>
    <n v="26427"/>
    <d v="2021-04-25T13:13:40"/>
    <n v="28107"/>
    <x v="2656"/>
    <s v="UTC+2"/>
    <n v="2"/>
    <n v="1"/>
    <x v="96723"/>
    <x v="19"/>
    <x v="1"/>
  </r>
  <r>
    <n v="26426"/>
    <d v="2021-04-25T13:12:19"/>
    <n v="2847"/>
    <x v="646"/>
    <s v="UTC+3"/>
    <n v="3"/>
    <n v="0"/>
    <x v="96902"/>
    <x v="20"/>
    <x v="1"/>
  </r>
  <r>
    <n v="26424"/>
    <d v="2021-04-25T13:11:55"/>
    <n v="35540"/>
    <x v="56"/>
    <s v="UTC+3"/>
    <n v="3"/>
    <n v="0"/>
    <x v="96903"/>
    <x v="20"/>
    <x v="1"/>
  </r>
  <r>
    <n v="26419"/>
    <d v="2021-04-25T13:10:45"/>
    <n v="94922"/>
    <x v="34"/>
    <s v="UTC+1"/>
    <n v="1"/>
    <n v="2"/>
    <x v="96904"/>
    <x v="1"/>
    <x v="1"/>
  </r>
  <r>
    <n v="26416"/>
    <d v="2021-04-25T13:09:54"/>
    <n v="87104"/>
    <x v="1331"/>
    <s v="UTC+3"/>
    <n v="3"/>
    <n v="0"/>
    <x v="96905"/>
    <x v="20"/>
    <x v="1"/>
  </r>
  <r>
    <n v="26413"/>
    <d v="2021-04-25T13:09:00"/>
    <n v="58042"/>
    <x v="43"/>
    <s v="UTC+6"/>
    <n v="6"/>
    <n v="-3"/>
    <x v="96906"/>
    <x v="7"/>
    <x v="1"/>
  </r>
  <r>
    <n v="26408"/>
    <d v="2021-04-25T13:08:32"/>
    <n v="134187"/>
    <x v="43"/>
    <s v="UTC+1"/>
    <n v="1"/>
    <n v="2"/>
    <x v="96907"/>
    <x v="1"/>
    <x v="1"/>
  </r>
  <r>
    <n v="26405"/>
    <d v="2021-04-25T13:07:51"/>
    <n v="101551"/>
    <x v="56"/>
    <s v="UTC+0"/>
    <n v="0"/>
    <n v="3"/>
    <x v="96908"/>
    <x v="0"/>
    <x v="1"/>
  </r>
  <r>
    <n v="26401"/>
    <d v="2021-04-25T13:07:51"/>
    <n v="72028"/>
    <x v="1537"/>
    <s v="UTC+0"/>
    <n v="0"/>
    <n v="3"/>
    <x v="96908"/>
    <x v="0"/>
    <x v="1"/>
  </r>
  <r>
    <n v="26399"/>
    <d v="2021-04-25T13:06:41"/>
    <n v="150643"/>
    <x v="319"/>
    <s v="UTC+2"/>
    <n v="2"/>
    <n v="1"/>
    <x v="96824"/>
    <x v="19"/>
    <x v="1"/>
  </r>
  <r>
    <n v="26398"/>
    <d v="2021-04-25T13:06:06"/>
    <n v="159374"/>
    <x v="238"/>
    <s v="UTC+1"/>
    <n v="1"/>
    <n v="2"/>
    <x v="96909"/>
    <x v="1"/>
    <x v="1"/>
  </r>
  <r>
    <n v="26393"/>
    <d v="2021-04-25T13:05:31"/>
    <n v="51366"/>
    <x v="1821"/>
    <s v="UTC+4"/>
    <n v="4"/>
    <n v="-1"/>
    <x v="96910"/>
    <x v="3"/>
    <x v="1"/>
  </r>
  <r>
    <n v="26391"/>
    <d v="2021-04-25T13:04:56"/>
    <n v="304855"/>
    <x v="537"/>
    <s v="UTC+7"/>
    <n v="7"/>
    <n v="-4"/>
    <x v="96911"/>
    <x v="4"/>
    <x v="1"/>
  </r>
  <r>
    <n v="26386"/>
    <d v="2021-04-25T13:04:56"/>
    <n v="273941"/>
    <x v="1865"/>
    <s v="UTC+3"/>
    <n v="3"/>
    <n v="0"/>
    <x v="96912"/>
    <x v="20"/>
    <x v="1"/>
  </r>
  <r>
    <n v="26382"/>
    <d v="2021-04-25T13:03:46"/>
    <n v="217471"/>
    <x v="5091"/>
    <s v="UTC+5"/>
    <n v="5"/>
    <n v="-2"/>
    <x v="96913"/>
    <x v="2"/>
    <x v="1"/>
  </r>
  <r>
    <n v="26377"/>
    <d v="2021-04-25T13:02:36"/>
    <n v="121837"/>
    <x v="56"/>
    <s v="UTC+3"/>
    <n v="3"/>
    <n v="0"/>
    <x v="96914"/>
    <x v="20"/>
    <x v="1"/>
  </r>
  <r>
    <n v="26372"/>
    <d v="2021-04-25T13:02:01"/>
    <n v="174776"/>
    <x v="85"/>
    <s v="UTC+2"/>
    <n v="2"/>
    <n v="1"/>
    <x v="96915"/>
    <x v="19"/>
    <x v="1"/>
  </r>
  <r>
    <n v="26370"/>
    <d v="2021-04-25T12:59:41"/>
    <n v="198512"/>
    <x v="85"/>
    <s v="UTC+2"/>
    <n v="2"/>
    <n v="1"/>
    <x v="96916"/>
    <x v="20"/>
    <x v="1"/>
  </r>
  <r>
    <n v="26367"/>
    <d v="2021-04-25T12:57:21"/>
    <n v="276633"/>
    <x v="18"/>
    <s v="UTC+6"/>
    <n v="6"/>
    <n v="-3"/>
    <x v="96917"/>
    <x v="4"/>
    <x v="1"/>
  </r>
  <r>
    <n v="26365"/>
    <d v="2021-04-25T12:57:07"/>
    <n v="163055"/>
    <x v="34"/>
    <s v="UTC-1"/>
    <n v="-1"/>
    <n v="4"/>
    <x v="96918"/>
    <x v="0"/>
    <x v="1"/>
  </r>
  <r>
    <n v="26363"/>
    <d v="2021-04-25T12:56:47"/>
    <n v="287501"/>
    <x v="1060"/>
    <s v="UTC+1"/>
    <n v="1"/>
    <n v="2"/>
    <x v="96834"/>
    <x v="19"/>
    <x v="1"/>
  </r>
  <r>
    <n v="26362"/>
    <d v="2021-04-25T12:55:02"/>
    <n v="234357"/>
    <x v="34"/>
    <s v="UTC+2"/>
    <n v="2"/>
    <n v="1"/>
    <x v="96919"/>
    <x v="20"/>
    <x v="1"/>
  </r>
  <r>
    <n v="26358"/>
    <d v="2021-04-25T12:55:02"/>
    <n v="35589"/>
    <x v="171"/>
    <s v="UTC+2"/>
    <n v="2"/>
    <n v="1"/>
    <x v="96919"/>
    <x v="20"/>
    <x v="1"/>
  </r>
  <r>
    <n v="26354"/>
    <d v="2021-04-25T12:54:15"/>
    <n v="111903"/>
    <x v="34"/>
    <s v="UTC+9"/>
    <n v="9"/>
    <n v="-6"/>
    <x v="96920"/>
    <x v="22"/>
    <x v="1"/>
  </r>
  <r>
    <n v="26351"/>
    <d v="2021-04-25T12:53:17"/>
    <n v="134193"/>
    <x v="1802"/>
    <s v="UTC+7"/>
    <n v="7"/>
    <n v="-4"/>
    <x v="96921"/>
    <x v="21"/>
    <x v="1"/>
  </r>
  <r>
    <n v="26348"/>
    <d v="2021-04-25T12:52:42"/>
    <n v="95551"/>
    <x v="838"/>
    <s v="UTC+2"/>
    <n v="2"/>
    <n v="1"/>
    <x v="96839"/>
    <x v="20"/>
    <x v="1"/>
  </r>
  <r>
    <n v="26344"/>
    <d v="2021-04-25T12:51:37"/>
    <n v="222686"/>
    <x v="841"/>
    <s v="UTC+2"/>
    <n v="2"/>
    <n v="1"/>
    <x v="96922"/>
    <x v="20"/>
    <x v="1"/>
  </r>
  <r>
    <n v="26342"/>
    <d v="2021-04-25T12:50:22"/>
    <n v="88050"/>
    <x v="56"/>
    <s v="UTC+2"/>
    <n v="2"/>
    <n v="1"/>
    <x v="96923"/>
    <x v="20"/>
    <x v="1"/>
  </r>
  <r>
    <n v="26341"/>
    <d v="2021-04-25T12:49:47"/>
    <n v="150232"/>
    <x v="346"/>
    <s v="UTC+9"/>
    <n v="9"/>
    <n v="-6"/>
    <x v="96924"/>
    <x v="22"/>
    <x v="1"/>
  </r>
  <r>
    <n v="26337"/>
    <d v="2021-04-25T12:49:01"/>
    <n v="263447"/>
    <x v="1316"/>
    <s v="UTC+5"/>
    <n v="5"/>
    <n v="-2"/>
    <x v="96925"/>
    <x v="7"/>
    <x v="1"/>
  </r>
  <r>
    <n v="26333"/>
    <d v="2021-04-25T12:48:40"/>
    <n v="171959"/>
    <x v="101"/>
    <s v="UTC+1"/>
    <n v="1"/>
    <n v="2"/>
    <x v="96926"/>
    <x v="19"/>
    <x v="1"/>
  </r>
  <r>
    <n v="26332"/>
    <d v="2021-04-25T12:46:17"/>
    <n v="89155"/>
    <x v="1389"/>
    <s v="UTC+3"/>
    <n v="3"/>
    <n v="0"/>
    <x v="96927"/>
    <x v="3"/>
    <x v="1"/>
  </r>
  <r>
    <n v="26327"/>
    <d v="2021-04-25T12:42:48"/>
    <n v="123347"/>
    <x v="1958"/>
    <s v="UTC+1"/>
    <n v="1"/>
    <n v="2"/>
    <x v="96928"/>
    <x v="19"/>
    <x v="1"/>
  </r>
  <r>
    <n v="26325"/>
    <d v="2021-04-25T12:41:03"/>
    <n v="336623"/>
    <x v="5092"/>
    <s v="UTC+6"/>
    <n v="6"/>
    <n v="-3"/>
    <x v="96929"/>
    <x v="4"/>
    <x v="1"/>
  </r>
  <r>
    <n v="26322"/>
    <d v="2021-04-25T12:39:53"/>
    <n v="200575"/>
    <x v="466"/>
    <s v="UTC+3"/>
    <n v="3"/>
    <n v="0"/>
    <x v="96930"/>
    <x v="3"/>
    <x v="1"/>
  </r>
  <r>
    <n v="26319"/>
    <d v="2021-04-25T12:38:08"/>
    <n v="27514"/>
    <x v="3208"/>
    <s v="UTC+1"/>
    <n v="1"/>
    <n v="2"/>
    <x v="96931"/>
    <x v="19"/>
    <x v="1"/>
  </r>
  <r>
    <n v="26315"/>
    <d v="2021-04-25T12:37:33"/>
    <n v="318193"/>
    <x v="43"/>
    <s v="UTC+0"/>
    <n v="0"/>
    <n v="3"/>
    <x v="96746"/>
    <x v="1"/>
    <x v="1"/>
  </r>
  <r>
    <n v="26311"/>
    <d v="2021-04-25T12:34:38"/>
    <n v="303806"/>
    <x v="271"/>
    <s v="UTC+3"/>
    <n v="3"/>
    <n v="0"/>
    <x v="96932"/>
    <x v="3"/>
    <x v="1"/>
  </r>
  <r>
    <n v="26309"/>
    <d v="2021-04-25T12:32:53"/>
    <n v="323625"/>
    <x v="304"/>
    <s v="UTC+4"/>
    <n v="4"/>
    <n v="-1"/>
    <x v="96933"/>
    <x v="2"/>
    <x v="1"/>
  </r>
  <r>
    <n v="26308"/>
    <d v="2021-04-25T12:32:19"/>
    <n v="241952"/>
    <x v="891"/>
    <s v="UTC+3"/>
    <n v="3"/>
    <n v="0"/>
    <x v="96934"/>
    <x v="3"/>
    <x v="1"/>
  </r>
  <r>
    <n v="26305"/>
    <d v="2021-04-25T12:31:24"/>
    <n v="105855"/>
    <x v="4717"/>
    <s v="UTC+1"/>
    <n v="1"/>
    <n v="2"/>
    <x v="96935"/>
    <x v="19"/>
    <x v="1"/>
  </r>
  <r>
    <n v="26301"/>
    <d v="2021-04-25T12:31:09"/>
    <n v="77293"/>
    <x v="155"/>
    <s v="UTC+1"/>
    <n v="1"/>
    <n v="2"/>
    <x v="96854"/>
    <x v="19"/>
    <x v="1"/>
  </r>
  <r>
    <n v="26299"/>
    <d v="2021-04-25T12:27:45"/>
    <n v="243959"/>
    <x v="1276"/>
    <s v="UTC+2"/>
    <n v="2"/>
    <n v="1"/>
    <x v="96936"/>
    <x v="20"/>
    <x v="1"/>
  </r>
  <r>
    <n v="26295"/>
    <d v="2021-04-25T12:26:58"/>
    <n v="209643"/>
    <x v="650"/>
    <s v="UTC+9"/>
    <n v="9"/>
    <n v="-6"/>
    <x v="96937"/>
    <x v="22"/>
    <x v="1"/>
  </r>
  <r>
    <n v="26290"/>
    <d v="2021-04-25T12:25:23"/>
    <n v="258156"/>
    <x v="62"/>
    <s v="UTC+6"/>
    <n v="6"/>
    <n v="-3"/>
    <x v="96938"/>
    <x v="4"/>
    <x v="1"/>
  </r>
  <r>
    <n v="26285"/>
    <d v="2021-04-25T12:23:27"/>
    <n v="158444"/>
    <x v="43"/>
    <s v="UTC+2"/>
    <n v="2"/>
    <n v="1"/>
    <x v="96939"/>
    <x v="20"/>
    <x v="1"/>
  </r>
  <r>
    <n v="26281"/>
    <d v="2021-04-25T12:17:44"/>
    <n v="6331"/>
    <x v="593"/>
    <s v="UTC+5"/>
    <n v="5"/>
    <n v="-2"/>
    <x v="96940"/>
    <x v="7"/>
    <x v="1"/>
  </r>
  <r>
    <n v="26280"/>
    <d v="2021-04-25T12:17:17"/>
    <n v="9424"/>
    <x v="763"/>
    <s v="UTC+3"/>
    <n v="3"/>
    <n v="0"/>
    <x v="96941"/>
    <x v="3"/>
    <x v="1"/>
  </r>
  <r>
    <n v="26278"/>
    <d v="2021-04-25T12:16:00"/>
    <n v="262511"/>
    <x v="47"/>
    <s v="UTC+3"/>
    <n v="3"/>
    <n v="0"/>
    <x v="96942"/>
    <x v="3"/>
    <x v="1"/>
  </r>
  <r>
    <n v="26276"/>
    <d v="2021-04-25T12:14:50"/>
    <n v="220241"/>
    <x v="903"/>
    <s v="UTC+1"/>
    <n v="1"/>
    <n v="2"/>
    <x v="96943"/>
    <x v="19"/>
    <x v="1"/>
  </r>
  <r>
    <n v="26272"/>
    <d v="2021-04-25T12:14:26"/>
    <n v="3917"/>
    <x v="1111"/>
    <s v="UTC+9"/>
    <n v="9"/>
    <n v="-6"/>
    <x v="96944"/>
    <x v="22"/>
    <x v="1"/>
  </r>
  <r>
    <n v="26269"/>
    <d v="2021-04-25T12:14:00"/>
    <n v="280336"/>
    <x v="55"/>
    <s v="UTC+0"/>
    <n v="0"/>
    <n v="3"/>
    <x v="96945"/>
    <x v="1"/>
    <x v="1"/>
  </r>
  <r>
    <n v="26265"/>
    <d v="2021-04-25T12:13:05"/>
    <n v="195812"/>
    <x v="98"/>
    <s v="UTC+6"/>
    <n v="6"/>
    <n v="-3"/>
    <x v="96946"/>
    <x v="4"/>
    <x v="1"/>
  </r>
  <r>
    <n v="26263"/>
    <d v="2021-04-25T12:10:45"/>
    <n v="264613"/>
    <x v="88"/>
    <s v="UTC+2"/>
    <n v="2"/>
    <n v="1"/>
    <x v="96947"/>
    <x v="20"/>
    <x v="1"/>
  </r>
  <r>
    <n v="26261"/>
    <d v="2021-04-25T12:08:57"/>
    <n v="31439"/>
    <x v="203"/>
    <s v="UTC+3"/>
    <n v="3"/>
    <n v="0"/>
    <x v="96948"/>
    <x v="3"/>
    <x v="1"/>
  </r>
  <r>
    <n v="26258"/>
    <d v="2021-04-25T12:06:53"/>
    <n v="66692"/>
    <x v="201"/>
    <s v="UTC+1"/>
    <n v="1"/>
    <n v="2"/>
    <x v="96949"/>
    <x v="19"/>
    <x v="1"/>
  </r>
  <r>
    <n v="26256"/>
    <d v="2021-04-25T12:04:21"/>
    <n v="85501"/>
    <x v="535"/>
    <s v="UTC+7"/>
    <n v="7"/>
    <n v="-4"/>
    <x v="96950"/>
    <x v="21"/>
    <x v="1"/>
  </r>
  <r>
    <n v="26252"/>
    <d v="2021-04-25T12:03:22"/>
    <n v="296883"/>
    <x v="56"/>
    <s v="UTC+1"/>
    <n v="1"/>
    <n v="2"/>
    <x v="96951"/>
    <x v="19"/>
    <x v="1"/>
  </r>
  <r>
    <n v="26248"/>
    <d v="2021-04-25T12:00:51"/>
    <n v="336709"/>
    <x v="56"/>
    <s v="UTC-8"/>
    <n v="-8"/>
    <n v="11"/>
    <x v="96952"/>
    <x v="10"/>
    <x v="1"/>
  </r>
  <r>
    <n v="26243"/>
    <d v="2021-04-25T12:00:51"/>
    <n v="287307"/>
    <x v="98"/>
    <s v="UTC+5"/>
    <n v="5"/>
    <n v="-2"/>
    <x v="96953"/>
    <x v="7"/>
    <x v="1"/>
  </r>
  <r>
    <n v="26242"/>
    <d v="2021-04-25T11:55:02"/>
    <n v="94416"/>
    <x v="1841"/>
    <s v="UTC+3"/>
    <n v="3"/>
    <n v="0"/>
    <x v="96954"/>
    <x v="2"/>
    <x v="1"/>
  </r>
  <r>
    <n v="26238"/>
    <d v="2021-04-25T11:54:27"/>
    <n v="294568"/>
    <x v="18"/>
    <s v="UTC+2"/>
    <n v="2"/>
    <n v="1"/>
    <x v="96955"/>
    <x v="3"/>
    <x v="1"/>
  </r>
  <r>
    <n v="26233"/>
    <d v="2021-04-25T11:54:03"/>
    <n v="171754"/>
    <x v="238"/>
    <s v="UTC-7"/>
    <n v="-7"/>
    <n v="10"/>
    <x v="96956"/>
    <x v="15"/>
    <x v="1"/>
  </r>
  <r>
    <n v="26231"/>
    <d v="2021-04-25T11:50:24"/>
    <n v="272359"/>
    <x v="62"/>
    <s v="UTC+3"/>
    <n v="3"/>
    <n v="0"/>
    <x v="96957"/>
    <x v="2"/>
    <x v="1"/>
  </r>
  <r>
    <n v="26227"/>
    <d v="2021-04-25T11:43:23"/>
    <n v="92911"/>
    <x v="77"/>
    <s v="UTC+3"/>
    <n v="3"/>
    <n v="0"/>
    <x v="96958"/>
    <x v="2"/>
    <x v="1"/>
  </r>
  <r>
    <n v="26224"/>
    <d v="2021-04-25T11:41:17"/>
    <n v="261967"/>
    <x v="56"/>
    <s v="UTC+0"/>
    <n v="0"/>
    <n v="3"/>
    <x v="96959"/>
    <x v="19"/>
    <x v="1"/>
  </r>
  <r>
    <n v="26219"/>
    <d v="2021-04-25T11:38:08"/>
    <n v="178420"/>
    <x v="1425"/>
    <s v="UTC+2"/>
    <n v="2"/>
    <n v="1"/>
    <x v="96960"/>
    <x v="3"/>
    <x v="1"/>
  </r>
  <r>
    <n v="26214"/>
    <d v="2021-04-25T11:37:26"/>
    <n v="66253"/>
    <x v="34"/>
    <s v="UTC+1"/>
    <n v="1"/>
    <n v="2"/>
    <x v="96961"/>
    <x v="20"/>
    <x v="1"/>
  </r>
  <r>
    <n v="26210"/>
    <d v="2021-04-25T11:35:48"/>
    <n v="305114"/>
    <x v="56"/>
    <s v="UTC+6"/>
    <n v="6"/>
    <n v="-3"/>
    <x v="96962"/>
    <x v="21"/>
    <x v="1"/>
  </r>
  <r>
    <n v="26209"/>
    <d v="2021-04-25T11:34:03"/>
    <n v="337195"/>
    <x v="66"/>
    <s v="UTC+3"/>
    <n v="3"/>
    <n v="0"/>
    <x v="96963"/>
    <x v="2"/>
    <x v="1"/>
  </r>
  <r>
    <n v="26205"/>
    <d v="2021-04-25T11:29:59"/>
    <n v="64099"/>
    <x v="16"/>
    <s v="UTC+4"/>
    <n v="4"/>
    <n v="-1"/>
    <x v="96964"/>
    <x v="7"/>
    <x v="1"/>
  </r>
  <r>
    <n v="26202"/>
    <d v="2021-04-25T11:29:24"/>
    <n v="273140"/>
    <x v="30"/>
    <s v="UTC+3"/>
    <n v="3"/>
    <n v="0"/>
    <x v="96965"/>
    <x v="2"/>
    <x v="1"/>
  </r>
  <r>
    <n v="26197"/>
    <d v="2021-04-25T11:28:23"/>
    <n v="122622"/>
    <x v="59"/>
    <s v="UTC+1"/>
    <n v="1"/>
    <n v="2"/>
    <x v="96966"/>
    <x v="20"/>
    <x v="1"/>
  </r>
  <r>
    <n v="26193"/>
    <d v="2021-04-25T11:24:44"/>
    <n v="254337"/>
    <x v="841"/>
    <s v="UTC+3"/>
    <n v="3"/>
    <n v="0"/>
    <x v="96967"/>
    <x v="2"/>
    <x v="1"/>
  </r>
  <r>
    <n v="26192"/>
    <d v="2021-04-25T11:23:28"/>
    <n v="258375"/>
    <x v="3628"/>
    <s v="UTC+0"/>
    <n v="0"/>
    <n v="3"/>
    <x v="96968"/>
    <x v="19"/>
    <x v="1"/>
  </r>
  <r>
    <n v="26190"/>
    <d v="2021-04-25T11:18:45"/>
    <n v="62550"/>
    <x v="43"/>
    <s v="UTC+1"/>
    <n v="1"/>
    <n v="2"/>
    <x v="96969"/>
    <x v="20"/>
    <x v="1"/>
  </r>
  <r>
    <n v="26187"/>
    <d v="2021-04-25T11:12:34"/>
    <n v="137764"/>
    <x v="56"/>
    <s v="UTC+2"/>
    <n v="2"/>
    <n v="1"/>
    <x v="96970"/>
    <x v="3"/>
    <x v="1"/>
  </r>
  <r>
    <n v="26186"/>
    <d v="2021-04-25T11:11:20"/>
    <n v="188533"/>
    <x v="678"/>
    <s v="UTC+2"/>
    <n v="2"/>
    <n v="1"/>
    <x v="96971"/>
    <x v="3"/>
    <x v="1"/>
  </r>
  <r>
    <n v="26183"/>
    <d v="2021-04-25T11:11:07"/>
    <n v="154045"/>
    <x v="752"/>
    <s v="UTC+1"/>
    <n v="1"/>
    <n v="2"/>
    <x v="96972"/>
    <x v="20"/>
    <x v="1"/>
  </r>
  <r>
    <n v="26182"/>
    <d v="2021-04-25T11:07:20"/>
    <n v="183042"/>
    <x v="523"/>
    <s v="UTC+1"/>
    <n v="1"/>
    <n v="2"/>
    <x v="96973"/>
    <x v="20"/>
    <x v="1"/>
  </r>
  <r>
    <n v="26177"/>
    <d v="2021-04-25T11:03:11"/>
    <n v="332466"/>
    <x v="18"/>
    <s v="UTC+10"/>
    <n v="10"/>
    <n v="-7"/>
    <x v="96974"/>
    <x v="12"/>
    <x v="1"/>
  </r>
  <r>
    <n v="26176"/>
    <d v="2021-04-25T11:02:36"/>
    <n v="173961"/>
    <x v="90"/>
    <s v="UTC+5"/>
    <n v="5"/>
    <n v="-2"/>
    <x v="96975"/>
    <x v="4"/>
    <x v="1"/>
  </r>
  <r>
    <n v="26172"/>
    <d v="2021-04-25T11:02:01"/>
    <n v="134700"/>
    <x v="696"/>
    <s v="UTC+4"/>
    <n v="4"/>
    <n v="-1"/>
    <x v="96830"/>
    <x v="7"/>
    <x v="1"/>
  </r>
  <r>
    <n v="26168"/>
    <d v="2021-04-25T11:02:01"/>
    <n v="15139"/>
    <x v="563"/>
    <s v="UTC+8"/>
    <n v="8"/>
    <n v="-5"/>
    <x v="96976"/>
    <x v="22"/>
    <x v="1"/>
  </r>
  <r>
    <n v="26166"/>
    <d v="2021-04-25T10:57:24"/>
    <n v="210104"/>
    <x v="8"/>
    <s v="UTC+2"/>
    <n v="2"/>
    <n v="1"/>
    <x v="96977"/>
    <x v="2"/>
    <x v="1"/>
  </r>
  <r>
    <n v="26162"/>
    <d v="2021-04-25T10:57:00"/>
    <n v="245751"/>
    <x v="2057"/>
    <s v="UTC+2"/>
    <n v="2"/>
    <n v="1"/>
    <x v="96978"/>
    <x v="2"/>
    <x v="1"/>
  </r>
  <r>
    <n v="26158"/>
    <d v="2021-04-25T10:55:41"/>
    <n v="302259"/>
    <x v="56"/>
    <s v="UTC-5"/>
    <n v="-5"/>
    <n v="8"/>
    <x v="96979"/>
    <x v="11"/>
    <x v="1"/>
  </r>
  <r>
    <n v="26157"/>
    <d v="2021-04-25T10:51:32"/>
    <n v="91926"/>
    <x v="34"/>
    <s v="UTC+6"/>
    <n v="6"/>
    <n v="-3"/>
    <x v="96980"/>
    <x v="5"/>
    <x v="1"/>
  </r>
  <r>
    <n v="26152"/>
    <d v="2021-04-25T10:42:43"/>
    <n v="309425"/>
    <x v="34"/>
    <s v="UTC+3"/>
    <n v="3"/>
    <n v="0"/>
    <x v="96981"/>
    <x v="7"/>
    <x v="1"/>
  </r>
  <r>
    <n v="26149"/>
    <d v="2021-04-25T10:31:09"/>
    <n v="28076"/>
    <x v="56"/>
    <s v="UTC+3"/>
    <n v="3"/>
    <n v="0"/>
    <x v="96982"/>
    <x v="7"/>
    <x v="1"/>
  </r>
  <r>
    <n v="26145"/>
    <d v="2021-04-25T10:29:37"/>
    <n v="315"/>
    <x v="18"/>
    <s v="UTC+0"/>
    <n v="0"/>
    <n v="3"/>
    <x v="96983"/>
    <x v="20"/>
    <x v="1"/>
  </r>
  <r>
    <n v="26140"/>
    <d v="2021-04-25T10:25:26"/>
    <n v="264902"/>
    <x v="1751"/>
    <s v="UTC+1"/>
    <n v="1"/>
    <n v="2"/>
    <x v="96984"/>
    <x v="3"/>
    <x v="1"/>
  </r>
  <r>
    <n v="26139"/>
    <d v="2021-04-25T10:25:19"/>
    <n v="43612"/>
    <x v="203"/>
    <s v="UTC+1"/>
    <n v="1"/>
    <n v="2"/>
    <x v="96985"/>
    <x v="3"/>
    <x v="1"/>
  </r>
  <r>
    <n v="26134"/>
    <d v="2021-04-25T10:24:09"/>
    <n v="173079"/>
    <x v="1165"/>
    <s v="UTC+7"/>
    <n v="7"/>
    <n v="-4"/>
    <x v="96986"/>
    <x v="22"/>
    <x v="1"/>
  </r>
  <r>
    <n v="26132"/>
    <d v="2021-04-25T10:21:09"/>
    <n v="276399"/>
    <x v="4694"/>
    <s v="UTC-3"/>
    <n v="-3"/>
    <n v="6"/>
    <x v="96987"/>
    <x v="0"/>
    <x v="1"/>
  </r>
  <r>
    <n v="26130"/>
    <d v="2021-04-25T10:18:20"/>
    <n v="214970"/>
    <x v="517"/>
    <s v="UTC+1"/>
    <n v="1"/>
    <n v="2"/>
    <x v="96988"/>
    <x v="3"/>
    <x v="1"/>
  </r>
  <r>
    <n v="26128"/>
    <d v="2021-04-25T10:15:05"/>
    <n v="273618"/>
    <x v="733"/>
    <s v="UTC+2"/>
    <n v="2"/>
    <n v="1"/>
    <x v="96989"/>
    <x v="2"/>
    <x v="1"/>
  </r>
  <r>
    <n v="26125"/>
    <d v="2021-04-25T10:12:58"/>
    <n v="63435"/>
    <x v="2712"/>
    <s v="UTC+2"/>
    <n v="2"/>
    <n v="1"/>
    <x v="96990"/>
    <x v="2"/>
    <x v="1"/>
  </r>
  <r>
    <n v="26121"/>
    <d v="2021-04-25T10:12:11"/>
    <n v="171641"/>
    <x v="3027"/>
    <s v="UTC+2"/>
    <n v="2"/>
    <n v="1"/>
    <x v="96991"/>
    <x v="2"/>
    <x v="1"/>
  </r>
  <r>
    <n v="26119"/>
    <d v="2021-04-25T10:12:05"/>
    <n v="105323"/>
    <x v="52"/>
    <s v="UTC+0"/>
    <n v="0"/>
    <n v="3"/>
    <x v="96992"/>
    <x v="20"/>
    <x v="1"/>
  </r>
  <r>
    <n v="26115"/>
    <d v="2021-04-25T10:09:35"/>
    <n v="254409"/>
    <x v="18"/>
    <s v="UTC+6"/>
    <n v="6"/>
    <n v="-3"/>
    <x v="96993"/>
    <x v="5"/>
    <x v="1"/>
  </r>
  <r>
    <n v="26111"/>
    <d v="2021-04-25T10:08:21"/>
    <n v="237851"/>
    <x v="56"/>
    <s v="UTC-9"/>
    <n v="-9"/>
    <n v="12"/>
    <x v="96994"/>
    <x v="14"/>
    <x v="1"/>
  </r>
  <r>
    <n v="26106"/>
    <d v="2021-04-25T10:04:21"/>
    <n v="278275"/>
    <x v="98"/>
    <s v="UTC+1"/>
    <n v="1"/>
    <n v="2"/>
    <x v="96995"/>
    <x v="3"/>
    <x v="1"/>
  </r>
  <r>
    <n v="26102"/>
    <d v="2021-04-25T09:59:26"/>
    <n v="232456"/>
    <x v="35"/>
    <s v="UTC+2"/>
    <n v="2"/>
    <n v="1"/>
    <x v="96996"/>
    <x v="7"/>
    <x v="1"/>
  </r>
  <r>
    <n v="26099"/>
    <d v="2021-04-25T09:56:47"/>
    <n v="126233"/>
    <x v="499"/>
    <s v="UTC-8"/>
    <n v="-8"/>
    <n v="11"/>
    <x v="96693"/>
    <x v="13"/>
    <x v="1"/>
  </r>
  <r>
    <n v="26095"/>
    <d v="2021-04-25T09:56:16"/>
    <n v="14494"/>
    <x v="471"/>
    <s v="UTC+0"/>
    <n v="0"/>
    <n v="3"/>
    <x v="96997"/>
    <x v="3"/>
    <x v="1"/>
  </r>
  <r>
    <n v="26094"/>
    <d v="2021-04-25T09:45:54"/>
    <n v="50465"/>
    <x v="2248"/>
    <s v="UTC+2"/>
    <n v="2"/>
    <n v="1"/>
    <x v="96998"/>
    <x v="7"/>
    <x v="1"/>
  </r>
  <r>
    <n v="26090"/>
    <d v="2021-04-25T09:44:10"/>
    <n v="57655"/>
    <x v="2198"/>
    <s v="UTC+2"/>
    <n v="2"/>
    <n v="1"/>
    <x v="96999"/>
    <x v="7"/>
    <x v="1"/>
  </r>
  <r>
    <n v="26088"/>
    <d v="2021-04-25T09:40:48"/>
    <n v="128477"/>
    <x v="29"/>
    <s v="UTC+0"/>
    <n v="0"/>
    <n v="3"/>
    <x v="97000"/>
    <x v="3"/>
    <x v="1"/>
  </r>
  <r>
    <n v="26083"/>
    <d v="2021-04-25T09:36:56"/>
    <n v="60222"/>
    <x v="328"/>
    <s v="UTC+2"/>
    <n v="2"/>
    <n v="1"/>
    <x v="97001"/>
    <x v="7"/>
    <x v="1"/>
  </r>
  <r>
    <n v="26079"/>
    <d v="2021-04-25T09:33:41"/>
    <n v="53946"/>
    <x v="1687"/>
    <s v="UTC+1"/>
    <n v="1"/>
    <n v="2"/>
    <x v="97002"/>
    <x v="2"/>
    <x v="1"/>
  </r>
  <r>
    <n v="26076"/>
    <d v="2021-04-25T09:29:51"/>
    <n v="52518"/>
    <x v="34"/>
    <s v="UTC+0"/>
    <n v="0"/>
    <n v="3"/>
    <x v="97003"/>
    <x v="3"/>
    <x v="1"/>
  </r>
  <r>
    <n v="26073"/>
    <d v="2021-04-25T09:28:48"/>
    <n v="273647"/>
    <x v="56"/>
    <s v="UTC+9"/>
    <n v="9"/>
    <n v="-6"/>
    <x v="97004"/>
    <x v="17"/>
    <x v="1"/>
  </r>
  <r>
    <n v="26070"/>
    <d v="2021-04-25T09:22:24"/>
    <n v="161544"/>
    <x v="164"/>
    <s v="UTC+9"/>
    <n v="9"/>
    <n v="-6"/>
    <x v="97005"/>
    <x v="17"/>
    <x v="1"/>
  </r>
  <r>
    <n v="26066"/>
    <d v="2021-04-25T09:20:51"/>
    <n v="298700"/>
    <x v="43"/>
    <s v="UTC+1"/>
    <n v="1"/>
    <n v="2"/>
    <x v="97006"/>
    <x v="2"/>
    <x v="1"/>
  </r>
  <r>
    <n v="26062"/>
    <d v="2021-04-25T09:18:39"/>
    <n v="190881"/>
    <x v="886"/>
    <s v="UTC+0"/>
    <n v="0"/>
    <n v="3"/>
    <x v="97007"/>
    <x v="3"/>
    <x v="1"/>
  </r>
  <r>
    <n v="26058"/>
    <d v="2021-04-25T09:17:45"/>
    <n v="89114"/>
    <x v="17"/>
    <s v="UTC+1"/>
    <n v="1"/>
    <n v="2"/>
    <x v="96815"/>
    <x v="2"/>
    <x v="1"/>
  </r>
  <r>
    <n v="26056"/>
    <d v="2021-04-25T09:17:41"/>
    <n v="261115"/>
    <x v="1383"/>
    <s v="UTC+0"/>
    <n v="0"/>
    <n v="3"/>
    <x v="97008"/>
    <x v="3"/>
    <x v="1"/>
  </r>
  <r>
    <n v="26054"/>
    <d v="2021-04-25T09:17:33"/>
    <n v="315503"/>
    <x v="98"/>
    <s v="UTC+1"/>
    <n v="1"/>
    <n v="2"/>
    <x v="97009"/>
    <x v="2"/>
    <x v="1"/>
  </r>
  <r>
    <n v="26049"/>
    <d v="2021-04-25T09:16:19"/>
    <n v="216583"/>
    <x v="124"/>
    <s v="UTC+10"/>
    <n v="10"/>
    <n v="-7"/>
    <x v="97010"/>
    <x v="8"/>
    <x v="1"/>
  </r>
  <r>
    <n v="26044"/>
    <d v="2021-04-25T09:10:47"/>
    <n v="94859"/>
    <x v="34"/>
    <s v="UTC-4"/>
    <n v="-4"/>
    <n v="7"/>
    <x v="97011"/>
    <x v="0"/>
    <x v="1"/>
  </r>
  <r>
    <n v="26039"/>
    <d v="2021-04-25T09:09:35"/>
    <n v="247761"/>
    <x v="75"/>
    <s v="UTC+7"/>
    <n v="7"/>
    <n v="-4"/>
    <x v="97012"/>
    <x v="23"/>
    <x v="1"/>
  </r>
  <r>
    <n v="26035"/>
    <d v="2021-04-25T09:04:56"/>
    <n v="82897"/>
    <x v="1259"/>
    <s v="UTC+7"/>
    <n v="7"/>
    <n v="-4"/>
    <x v="97013"/>
    <x v="23"/>
    <x v="1"/>
  </r>
  <r>
    <n v="26030"/>
    <d v="2021-04-25T09:03:35"/>
    <n v="312277"/>
    <x v="43"/>
    <s v="UTC+0"/>
    <n v="0"/>
    <n v="3"/>
    <x v="97014"/>
    <x v="3"/>
    <x v="1"/>
  </r>
  <r>
    <n v="26027"/>
    <d v="2021-04-25T09:01:26"/>
    <n v="143108"/>
    <x v="506"/>
    <s v="UTC+9"/>
    <n v="9"/>
    <n v="-6"/>
    <x v="97015"/>
    <x v="17"/>
    <x v="1"/>
  </r>
  <r>
    <n v="26024"/>
    <d v="2021-04-25T08:59:02"/>
    <n v="15853"/>
    <x v="301"/>
    <s v="UTC+1"/>
    <n v="1"/>
    <n v="2"/>
    <x v="97016"/>
    <x v="7"/>
    <x v="1"/>
  </r>
  <r>
    <n v="26023"/>
    <d v="2021-04-25T08:55:43"/>
    <n v="349478"/>
    <x v="34"/>
    <s v="UTC+1"/>
    <n v="1"/>
    <n v="2"/>
    <x v="97017"/>
    <x v="7"/>
    <x v="1"/>
  </r>
  <r>
    <n v="26020"/>
    <d v="2021-04-25T08:54:08"/>
    <n v="182072"/>
    <x v="476"/>
    <s v="UTC+1"/>
    <n v="1"/>
    <n v="2"/>
    <x v="97018"/>
    <x v="7"/>
    <x v="1"/>
  </r>
  <r>
    <n v="26019"/>
    <d v="2021-04-25T08:48:12"/>
    <n v="144200"/>
    <x v="75"/>
    <s v="UTC+2"/>
    <n v="2"/>
    <n v="1"/>
    <x v="97019"/>
    <x v="4"/>
    <x v="1"/>
  </r>
  <r>
    <n v="26014"/>
    <d v="2021-04-25T08:46:17"/>
    <n v="275802"/>
    <x v="437"/>
    <s v="UTC-9"/>
    <n v="-9"/>
    <n v="12"/>
    <x v="97020"/>
    <x v="13"/>
    <x v="1"/>
  </r>
  <r>
    <n v="26010"/>
    <d v="2021-04-25T08:45:55"/>
    <n v="58111"/>
    <x v="180"/>
    <s v="UTC+3"/>
    <n v="3"/>
    <n v="0"/>
    <x v="97021"/>
    <x v="21"/>
    <x v="1"/>
  </r>
  <r>
    <n v="26007"/>
    <d v="2021-04-25T08:45:07"/>
    <n v="327863"/>
    <x v="5093"/>
    <s v="UTC+2"/>
    <n v="2"/>
    <n v="1"/>
    <x v="97022"/>
    <x v="4"/>
    <x v="1"/>
  </r>
  <r>
    <n v="26003"/>
    <d v="2021-04-25T08:25:34"/>
    <n v="298658"/>
    <x v="56"/>
    <s v="UTC-8"/>
    <n v="-8"/>
    <n v="11"/>
    <x v="97023"/>
    <x v="16"/>
    <x v="1"/>
  </r>
  <r>
    <n v="26000"/>
    <d v="2021-04-25T08:23:31"/>
    <n v="127290"/>
    <x v="4663"/>
    <s v="UTC-7"/>
    <n v="-7"/>
    <n v="10"/>
    <x v="97024"/>
    <x v="11"/>
    <x v="1"/>
  </r>
  <r>
    <n v="25998"/>
    <d v="2021-04-25T08:22:29"/>
    <n v="321503"/>
    <x v="342"/>
    <s v="UTC+3"/>
    <n v="3"/>
    <n v="0"/>
    <x v="97025"/>
    <x v="21"/>
    <x v="1"/>
  </r>
  <r>
    <n v="25996"/>
    <d v="2021-04-25T08:18:13"/>
    <n v="144457"/>
    <x v="1682"/>
    <s v="UTC+0"/>
    <n v="0"/>
    <n v="3"/>
    <x v="97026"/>
    <x v="2"/>
    <x v="1"/>
  </r>
  <r>
    <n v="25993"/>
    <d v="2021-04-25T08:18:11"/>
    <n v="147956"/>
    <x v="148"/>
    <s v="UTC+0"/>
    <n v="0"/>
    <n v="3"/>
    <x v="97027"/>
    <x v="2"/>
    <x v="1"/>
  </r>
  <r>
    <n v="25991"/>
    <d v="2021-04-25T08:18:00"/>
    <n v="307221"/>
    <x v="1799"/>
    <s v="UTC+1"/>
    <n v="1"/>
    <n v="2"/>
    <x v="97028"/>
    <x v="7"/>
    <x v="1"/>
  </r>
  <r>
    <n v="25988"/>
    <d v="2021-04-25T08:11:54"/>
    <n v="202084"/>
    <x v="681"/>
    <s v="UTC+0"/>
    <n v="0"/>
    <n v="3"/>
    <x v="97029"/>
    <x v="2"/>
    <x v="1"/>
  </r>
  <r>
    <n v="25987"/>
    <d v="2021-04-25T08:10:29"/>
    <n v="214118"/>
    <x v="494"/>
    <s v="UTC+2"/>
    <n v="2"/>
    <n v="1"/>
    <x v="97030"/>
    <x v="4"/>
    <x v="1"/>
  </r>
  <r>
    <n v="25985"/>
    <d v="2021-04-25T08:08:26"/>
    <n v="91876"/>
    <x v="428"/>
    <s v="UTC+2"/>
    <n v="2"/>
    <n v="1"/>
    <x v="97031"/>
    <x v="4"/>
    <x v="1"/>
  </r>
  <r>
    <n v="25981"/>
    <d v="2021-04-25T08:07:56"/>
    <n v="234771"/>
    <x v="50"/>
    <s v="UTC+4"/>
    <n v="4"/>
    <n v="-1"/>
    <x v="97032"/>
    <x v="5"/>
    <x v="1"/>
  </r>
  <r>
    <n v="25978"/>
    <d v="2021-04-25T08:06:14"/>
    <n v="238569"/>
    <x v="59"/>
    <s v="UTC+6"/>
    <n v="6"/>
    <n v="-3"/>
    <x v="97033"/>
    <x v="23"/>
    <x v="1"/>
  </r>
  <r>
    <n v="25976"/>
    <d v="2021-04-25T08:05:13"/>
    <n v="271473"/>
    <x v="878"/>
    <s v="UTC+4"/>
    <n v="4"/>
    <n v="-1"/>
    <x v="97034"/>
    <x v="5"/>
    <x v="1"/>
  </r>
  <r>
    <n v="25973"/>
    <d v="2021-04-25T08:04:54"/>
    <n v="130344"/>
    <x v="2054"/>
    <s v="UTC+3"/>
    <n v="3"/>
    <n v="0"/>
    <x v="97035"/>
    <x v="21"/>
    <x v="1"/>
  </r>
  <r>
    <n v="25969"/>
    <d v="2021-04-25T07:57:55"/>
    <n v="167686"/>
    <x v="34"/>
    <s v="UTC+3"/>
    <n v="3"/>
    <n v="0"/>
    <x v="97036"/>
    <x v="5"/>
    <x v="1"/>
  </r>
  <r>
    <n v="25968"/>
    <d v="2021-04-25T07:53:17"/>
    <n v="341306"/>
    <x v="238"/>
    <s v="UTC+8"/>
    <n v="8"/>
    <n v="-5"/>
    <x v="97037"/>
    <x v="8"/>
    <x v="1"/>
  </r>
  <r>
    <n v="25965"/>
    <d v="2021-04-25T07:48:02"/>
    <n v="184761"/>
    <x v="835"/>
    <s v="UTC+7"/>
    <n v="7"/>
    <n v="-4"/>
    <x v="97038"/>
    <x v="17"/>
    <x v="1"/>
  </r>
  <r>
    <n v="25964"/>
    <d v="2021-04-25T07:39:38"/>
    <n v="75732"/>
    <x v="29"/>
    <s v="UTC+3"/>
    <n v="3"/>
    <n v="0"/>
    <x v="97039"/>
    <x v="5"/>
    <x v="1"/>
  </r>
  <r>
    <n v="25960"/>
    <d v="2021-04-25T07:34:03"/>
    <n v="98463"/>
    <x v="450"/>
    <s v="UTC+2"/>
    <n v="2"/>
    <n v="1"/>
    <x v="97040"/>
    <x v="21"/>
    <x v="1"/>
  </r>
  <r>
    <n v="25957"/>
    <d v="2021-04-25T07:28:29"/>
    <n v="269721"/>
    <x v="56"/>
    <s v="UTC+1"/>
    <n v="1"/>
    <n v="2"/>
    <x v="97041"/>
    <x v="4"/>
    <x v="1"/>
  </r>
  <r>
    <n v="25953"/>
    <d v="2021-04-25T07:25:45"/>
    <n v="264427"/>
    <x v="192"/>
    <s v="UTC+0"/>
    <n v="0"/>
    <n v="3"/>
    <x v="97042"/>
    <x v="7"/>
    <x v="1"/>
  </r>
  <r>
    <n v="25952"/>
    <d v="2021-04-25T07:25:42"/>
    <n v="184256"/>
    <x v="1680"/>
    <s v="UTC-7"/>
    <n v="-7"/>
    <n v="10"/>
    <x v="97043"/>
    <x v="18"/>
    <x v="1"/>
  </r>
  <r>
    <n v="25949"/>
    <d v="2021-04-25T07:23:34"/>
    <n v="70787"/>
    <x v="75"/>
    <s v="UTC+5"/>
    <n v="5"/>
    <n v="-2"/>
    <x v="97044"/>
    <x v="23"/>
    <x v="1"/>
  </r>
  <r>
    <n v="25944"/>
    <d v="2021-04-25T07:20:08"/>
    <n v="27547"/>
    <x v="115"/>
    <s v="UTC+2"/>
    <n v="2"/>
    <n v="1"/>
    <x v="97045"/>
    <x v="21"/>
    <x v="1"/>
  </r>
  <r>
    <n v="25941"/>
    <d v="2021-04-25T07:19:04"/>
    <n v="182176"/>
    <x v="75"/>
    <s v="UTC+2"/>
    <n v="2"/>
    <n v="1"/>
    <x v="97046"/>
    <x v="21"/>
    <x v="1"/>
  </r>
  <r>
    <n v="25937"/>
    <d v="2021-04-25T07:17:45"/>
    <n v="18388"/>
    <x v="2493"/>
    <s v="UTC+7"/>
    <n v="7"/>
    <n v="-4"/>
    <x v="97047"/>
    <x v="17"/>
    <x v="1"/>
  </r>
  <r>
    <n v="25933"/>
    <d v="2021-04-25T07:07:41"/>
    <n v="209781"/>
    <x v="718"/>
    <s v="UTC+2"/>
    <n v="2"/>
    <n v="1"/>
    <x v="97048"/>
    <x v="21"/>
    <x v="1"/>
  </r>
  <r>
    <n v="25932"/>
    <d v="2021-04-25T06:56:38"/>
    <n v="11765"/>
    <x v="34"/>
    <s v="UTC+1"/>
    <n v="1"/>
    <n v="2"/>
    <x v="97049"/>
    <x v="21"/>
    <x v="1"/>
  </r>
  <r>
    <n v="25929"/>
    <d v="2021-04-25T06:55:02"/>
    <n v="25289"/>
    <x v="1112"/>
    <s v="UTC-8"/>
    <n v="-8"/>
    <n v="11"/>
    <x v="96735"/>
    <x v="18"/>
    <x v="1"/>
  </r>
  <r>
    <n v="25927"/>
    <d v="2021-04-25T06:31:29"/>
    <n v="255059"/>
    <x v="1167"/>
    <s v="UTC-3"/>
    <n v="-3"/>
    <n v="6"/>
    <x v="97050"/>
    <x v="3"/>
    <x v="1"/>
  </r>
  <r>
    <n v="25925"/>
    <d v="2021-04-25T06:29:24"/>
    <n v="15139"/>
    <x v="1718"/>
    <s v="UTC+8"/>
    <n v="8"/>
    <n v="-5"/>
    <x v="97051"/>
    <x v="6"/>
    <x v="1"/>
  </r>
  <r>
    <n v="25921"/>
    <d v="2021-04-25T06:26:29"/>
    <n v="1130"/>
    <x v="189"/>
    <s v="UTC+7"/>
    <n v="7"/>
    <n v="-4"/>
    <x v="97052"/>
    <x v="8"/>
    <x v="1"/>
  </r>
  <r>
    <n v="25919"/>
    <d v="2021-04-25T06:26:20"/>
    <n v="251304"/>
    <x v="34"/>
    <s v="UTC+1"/>
    <n v="1"/>
    <n v="2"/>
    <x v="97053"/>
    <x v="21"/>
    <x v="1"/>
  </r>
  <r>
    <n v="25914"/>
    <d v="2021-04-25T06:24:29"/>
    <n v="344719"/>
    <x v="106"/>
    <s v="UTC+0"/>
    <n v="0"/>
    <n v="3"/>
    <x v="97054"/>
    <x v="4"/>
    <x v="1"/>
  </r>
  <r>
    <n v="25913"/>
    <d v="2021-04-25T06:22:24"/>
    <n v="186356"/>
    <x v="18"/>
    <s v="UTC+12"/>
    <n v="12"/>
    <n v="-9"/>
    <x v="97055"/>
    <x v="15"/>
    <x v="2"/>
  </r>
  <r>
    <n v="25911"/>
    <d v="2021-04-25T06:22:18"/>
    <n v="82266"/>
    <x v="1909"/>
    <s v="UTC+5"/>
    <n v="5"/>
    <n v="-2"/>
    <x v="97056"/>
    <x v="12"/>
    <x v="1"/>
  </r>
  <r>
    <n v="25909"/>
    <d v="2021-04-25T06:20:53"/>
    <n v="14963"/>
    <x v="924"/>
    <s v="UTC+0"/>
    <n v="0"/>
    <n v="3"/>
    <x v="97057"/>
    <x v="4"/>
    <x v="1"/>
  </r>
  <r>
    <n v="25908"/>
    <d v="2021-04-25T06:20:00"/>
    <n v="196808"/>
    <x v="43"/>
    <s v="UTC+1"/>
    <n v="1"/>
    <n v="2"/>
    <x v="97058"/>
    <x v="21"/>
    <x v="1"/>
  </r>
  <r>
    <n v="25903"/>
    <d v="2021-04-25T06:19:23"/>
    <n v="166134"/>
    <x v="157"/>
    <s v="UTC-3"/>
    <n v="-3"/>
    <n v="6"/>
    <x v="97059"/>
    <x v="3"/>
    <x v="1"/>
  </r>
  <r>
    <n v="25902"/>
    <d v="2021-04-25T06:13:59"/>
    <n v="193903"/>
    <x v="353"/>
    <s v="UTC+2"/>
    <n v="2"/>
    <n v="1"/>
    <x v="97060"/>
    <x v="5"/>
    <x v="1"/>
  </r>
  <r>
    <n v="25898"/>
    <d v="2021-04-25T06:12:35"/>
    <n v="24210"/>
    <x v="56"/>
    <s v="UTC+2"/>
    <n v="2"/>
    <n v="1"/>
    <x v="97061"/>
    <x v="5"/>
    <x v="1"/>
  </r>
  <r>
    <n v="25894"/>
    <d v="2021-04-25T06:05:59"/>
    <n v="267345"/>
    <x v="1025"/>
    <s v="UTC+4"/>
    <n v="4"/>
    <n v="-1"/>
    <x v="97062"/>
    <x v="23"/>
    <x v="1"/>
  </r>
  <r>
    <n v="25890"/>
    <d v="2021-04-25T06:05:46"/>
    <n v="280216"/>
    <x v="56"/>
    <s v="UTC+3"/>
    <n v="3"/>
    <n v="0"/>
    <x v="97063"/>
    <x v="22"/>
    <x v="1"/>
  </r>
  <r>
    <n v="25887"/>
    <d v="2021-04-25T06:03:03"/>
    <n v="246568"/>
    <x v="29"/>
    <s v="UTC+3"/>
    <n v="3"/>
    <n v="0"/>
    <x v="97064"/>
    <x v="22"/>
    <x v="1"/>
  </r>
  <r>
    <n v="25885"/>
    <d v="2021-04-25T06:02:10"/>
    <n v="49347"/>
    <x v="201"/>
    <s v="UTC+6"/>
    <n v="6"/>
    <n v="-3"/>
    <x v="97065"/>
    <x v="17"/>
    <x v="1"/>
  </r>
  <r>
    <n v="25881"/>
    <d v="2021-04-25T06:01:26"/>
    <n v="48825"/>
    <x v="16"/>
    <s v="UTC+4"/>
    <n v="4"/>
    <n v="-1"/>
    <x v="97066"/>
    <x v="23"/>
    <x v="1"/>
  </r>
  <r>
    <n v="25876"/>
    <d v="2021-04-25T05:50:52"/>
    <n v="205664"/>
    <x v="1226"/>
    <s v="UTC+1"/>
    <n v="1"/>
    <n v="2"/>
    <x v="97067"/>
    <x v="5"/>
    <x v="1"/>
  </r>
  <r>
    <n v="25871"/>
    <d v="2021-04-25T05:45:36"/>
    <n v="292687"/>
    <x v="4077"/>
    <s v="UTC+0"/>
    <n v="0"/>
    <n v="3"/>
    <x v="97068"/>
    <x v="21"/>
    <x v="1"/>
  </r>
  <r>
    <n v="25869"/>
    <d v="2021-04-25T05:34:38"/>
    <n v="297487"/>
    <x v="201"/>
    <s v="UTC+2"/>
    <n v="2"/>
    <n v="1"/>
    <x v="97069"/>
    <x v="22"/>
    <x v="1"/>
  </r>
  <r>
    <n v="25865"/>
    <d v="2021-04-25T05:31:21"/>
    <n v="109263"/>
    <x v="19"/>
    <s v="UTC+2"/>
    <n v="2"/>
    <n v="1"/>
    <x v="97070"/>
    <x v="22"/>
    <x v="1"/>
  </r>
  <r>
    <n v="25861"/>
    <d v="2021-04-25T05:29:07"/>
    <n v="254481"/>
    <x v="87"/>
    <s v="UTC+5"/>
    <n v="5"/>
    <n v="-2"/>
    <x v="97071"/>
    <x v="17"/>
    <x v="1"/>
  </r>
  <r>
    <n v="25857"/>
    <d v="2021-04-25T05:27:14"/>
    <n v="38912"/>
    <x v="201"/>
    <s v="UTC+0"/>
    <n v="0"/>
    <n v="3"/>
    <x v="97072"/>
    <x v="21"/>
    <x v="1"/>
  </r>
  <r>
    <n v="25854"/>
    <d v="2021-04-25T05:18:18"/>
    <n v="125102"/>
    <x v="600"/>
    <s v="UTC+7"/>
    <n v="7"/>
    <n v="-4"/>
    <x v="97073"/>
    <x v="6"/>
    <x v="1"/>
  </r>
  <r>
    <n v="25852"/>
    <d v="2021-04-25T05:17:45"/>
    <n v="71607"/>
    <x v="41"/>
    <s v="UTC-7"/>
    <n v="-7"/>
    <n v="10"/>
    <x v="96899"/>
    <x v="1"/>
    <x v="1"/>
  </r>
  <r>
    <n v="25847"/>
    <d v="2021-04-25T05:17:17"/>
    <n v="221343"/>
    <x v="56"/>
    <s v="UTC+1"/>
    <n v="1"/>
    <n v="2"/>
    <x v="97074"/>
    <x v="5"/>
    <x v="1"/>
  </r>
  <r>
    <n v="25846"/>
    <d v="2021-04-25T05:16:12"/>
    <n v="289561"/>
    <x v="18"/>
    <s v="UTC-8"/>
    <n v="-8"/>
    <n v="11"/>
    <x v="97075"/>
    <x v="0"/>
    <x v="1"/>
  </r>
  <r>
    <n v="25843"/>
    <d v="2021-04-25T05:14:50"/>
    <n v="146372"/>
    <x v="16"/>
    <s v="UTC-8"/>
    <n v="-8"/>
    <n v="11"/>
    <x v="97076"/>
    <x v="0"/>
    <x v="1"/>
  </r>
  <r>
    <n v="25840"/>
    <d v="2021-04-25T05:14:39"/>
    <n v="68164"/>
    <x v="1332"/>
    <s v="UTC-8"/>
    <n v="-8"/>
    <n v="11"/>
    <x v="97077"/>
    <x v="0"/>
    <x v="1"/>
  </r>
  <r>
    <n v="25836"/>
    <d v="2021-04-25T05:09:35"/>
    <n v="20285"/>
    <x v="56"/>
    <s v="UTC-9"/>
    <n v="-9"/>
    <n v="12"/>
    <x v="97078"/>
    <x v="18"/>
    <x v="1"/>
  </r>
  <r>
    <n v="25833"/>
    <d v="2021-04-25T05:07:09"/>
    <n v="210075"/>
    <x v="403"/>
    <s v="UTC+3"/>
    <n v="3"/>
    <n v="0"/>
    <x v="97079"/>
    <x v="23"/>
    <x v="1"/>
  </r>
  <r>
    <n v="25830"/>
    <d v="2021-04-25T05:04:51"/>
    <n v="295446"/>
    <x v="75"/>
    <s v="UTC+2"/>
    <n v="2"/>
    <n v="1"/>
    <x v="97080"/>
    <x v="22"/>
    <x v="1"/>
  </r>
  <r>
    <n v="25826"/>
    <d v="2021-04-25T04:58:24"/>
    <n v="94732"/>
    <x v="3"/>
    <s v="UTC+1"/>
    <n v="1"/>
    <n v="2"/>
    <x v="97081"/>
    <x v="22"/>
    <x v="1"/>
  </r>
  <r>
    <n v="25821"/>
    <d v="2021-04-25T04:56:47"/>
    <n v="139998"/>
    <x v="47"/>
    <s v="UTC+5"/>
    <n v="5"/>
    <n v="-2"/>
    <x v="97082"/>
    <x v="8"/>
    <x v="1"/>
  </r>
  <r>
    <n v="25819"/>
    <d v="2021-04-25T04:51:04"/>
    <n v="73927"/>
    <x v="43"/>
    <s v="UTC+2"/>
    <n v="2"/>
    <n v="1"/>
    <x v="97083"/>
    <x v="23"/>
    <x v="1"/>
  </r>
  <r>
    <n v="25814"/>
    <d v="2021-04-25T04:50:53"/>
    <n v="232212"/>
    <x v="1090"/>
    <s v="UTC+0"/>
    <n v="0"/>
    <n v="3"/>
    <x v="97084"/>
    <x v="5"/>
    <x v="1"/>
  </r>
  <r>
    <n v="25810"/>
    <d v="2021-04-25T04:50:53"/>
    <n v="198884"/>
    <x v="30"/>
    <s v="UTC+0"/>
    <n v="0"/>
    <n v="3"/>
    <x v="97084"/>
    <x v="5"/>
    <x v="1"/>
  </r>
  <r>
    <n v="25807"/>
    <d v="2021-04-25T04:50:37"/>
    <n v="13176"/>
    <x v="405"/>
    <s v="UTC+1"/>
    <n v="1"/>
    <n v="2"/>
    <x v="97085"/>
    <x v="22"/>
    <x v="1"/>
  </r>
  <r>
    <n v="25803"/>
    <d v="2021-04-25T04:45:02"/>
    <n v="341018"/>
    <x v="98"/>
    <s v="UTC+2"/>
    <n v="2"/>
    <n v="1"/>
    <x v="97086"/>
    <x v="23"/>
    <x v="1"/>
  </r>
  <r>
    <n v="25801"/>
    <d v="2021-04-25T04:41:34"/>
    <n v="132434"/>
    <x v="1017"/>
    <s v="UTC+1"/>
    <n v="1"/>
    <n v="2"/>
    <x v="97087"/>
    <x v="22"/>
    <x v="1"/>
  </r>
  <r>
    <n v="25796"/>
    <d v="2021-04-25T04:38:24"/>
    <n v="304216"/>
    <x v="738"/>
    <s v="UTC+1"/>
    <n v="1"/>
    <n v="2"/>
    <x v="97088"/>
    <x v="22"/>
    <x v="1"/>
  </r>
  <r>
    <n v="25794"/>
    <d v="2021-04-25T04:38:08"/>
    <n v="30057"/>
    <x v="238"/>
    <s v="UTC+2"/>
    <n v="2"/>
    <n v="1"/>
    <x v="97089"/>
    <x v="23"/>
    <x v="1"/>
  </r>
  <r>
    <n v="25791"/>
    <d v="2021-04-25T04:30:03"/>
    <n v="242843"/>
    <x v="189"/>
    <s v="UTC+3"/>
    <n v="3"/>
    <n v="0"/>
    <x v="97090"/>
    <x v="12"/>
    <x v="1"/>
  </r>
  <r>
    <n v="25790"/>
    <d v="2021-04-25T04:28:19"/>
    <n v="34987"/>
    <x v="76"/>
    <s v="UTC+1"/>
    <n v="1"/>
    <n v="2"/>
    <x v="97091"/>
    <x v="22"/>
    <x v="1"/>
  </r>
  <r>
    <n v="25787"/>
    <d v="2021-04-25T04:24:09"/>
    <n v="104176"/>
    <x v="56"/>
    <s v="UTC+9"/>
    <n v="9"/>
    <n v="-6"/>
    <x v="97092"/>
    <x v="14"/>
    <x v="2"/>
  </r>
  <r>
    <n v="25786"/>
    <d v="2021-04-25T04:16:34"/>
    <n v="133368"/>
    <x v="222"/>
    <s v="UTC+6"/>
    <n v="6"/>
    <n v="-3"/>
    <x v="97093"/>
    <x v="6"/>
    <x v="1"/>
  </r>
  <r>
    <n v="25784"/>
    <d v="2021-04-25T04:15:36"/>
    <n v="81277"/>
    <x v="56"/>
    <s v="UTC+0"/>
    <n v="0"/>
    <n v="3"/>
    <x v="97094"/>
    <x v="5"/>
    <x v="1"/>
  </r>
  <r>
    <n v="25780"/>
    <d v="2021-04-25T04:14:53"/>
    <n v="136387"/>
    <x v="19"/>
    <s v="UTC+0"/>
    <n v="0"/>
    <n v="3"/>
    <x v="97095"/>
    <x v="5"/>
    <x v="1"/>
  </r>
  <r>
    <n v="25775"/>
    <d v="2021-04-25T04:12:58"/>
    <n v="111603"/>
    <x v="1158"/>
    <s v="UTC-4"/>
    <n v="-4"/>
    <n v="7"/>
    <x v="96990"/>
    <x v="2"/>
    <x v="1"/>
  </r>
  <r>
    <n v="25772"/>
    <d v="2021-04-25T04:12:23"/>
    <n v="95375"/>
    <x v="741"/>
    <s v="UTC+6"/>
    <n v="6"/>
    <n v="-3"/>
    <x v="97096"/>
    <x v="6"/>
    <x v="1"/>
  </r>
  <r>
    <n v="25769"/>
    <d v="2021-04-25T04:10:35"/>
    <n v="349210"/>
    <x v="35"/>
    <s v="UTC+3"/>
    <n v="3"/>
    <n v="0"/>
    <x v="97097"/>
    <x v="12"/>
    <x v="1"/>
  </r>
  <r>
    <n v="25765"/>
    <d v="2021-04-25T04:06:41"/>
    <n v="276186"/>
    <x v="2525"/>
    <s v="UTC+7"/>
    <n v="7"/>
    <n v="-4"/>
    <x v="97098"/>
    <x v="9"/>
    <x v="1"/>
  </r>
  <r>
    <n v="25762"/>
    <d v="2021-04-25T03:59:41"/>
    <n v="296073"/>
    <x v="954"/>
    <s v="UTC+2"/>
    <n v="2"/>
    <n v="1"/>
    <x v="97099"/>
    <x v="12"/>
    <x v="1"/>
  </r>
  <r>
    <n v="25757"/>
    <d v="2021-04-25T03:53:17"/>
    <n v="113540"/>
    <x v="75"/>
    <s v="UTC+0"/>
    <n v="0"/>
    <n v="3"/>
    <x v="97100"/>
    <x v="22"/>
    <x v="1"/>
  </r>
  <r>
    <n v="25755"/>
    <d v="2021-04-25T03:48:02"/>
    <n v="337103"/>
    <x v="7"/>
    <s v="UTC-5"/>
    <n v="-5"/>
    <n v="8"/>
    <x v="97101"/>
    <x v="2"/>
    <x v="1"/>
  </r>
  <r>
    <n v="25750"/>
    <d v="2021-04-25T03:46:34"/>
    <n v="132513"/>
    <x v="917"/>
    <s v="UTC+1"/>
    <n v="1"/>
    <n v="2"/>
    <x v="97102"/>
    <x v="23"/>
    <x v="1"/>
  </r>
  <r>
    <n v="25746"/>
    <d v="2021-04-25T03:39:18"/>
    <n v="227812"/>
    <x v="43"/>
    <s v="UTC-4"/>
    <n v="-4"/>
    <n v="7"/>
    <x v="97103"/>
    <x v="7"/>
    <x v="1"/>
  </r>
  <r>
    <n v="25745"/>
    <d v="2021-04-25T03:35:23"/>
    <n v="322578"/>
    <x v="304"/>
    <s v="UTC+1"/>
    <n v="1"/>
    <n v="2"/>
    <x v="97104"/>
    <x v="23"/>
    <x v="1"/>
  </r>
  <r>
    <n v="25741"/>
    <d v="2021-04-25T03:31:44"/>
    <n v="249554"/>
    <x v="735"/>
    <s v="UTC+11"/>
    <n v="11"/>
    <n v="-8"/>
    <x v="97105"/>
    <x v="16"/>
    <x v="2"/>
  </r>
  <r>
    <n v="25737"/>
    <d v="2021-04-25T03:31:12"/>
    <n v="278199"/>
    <x v="623"/>
    <s v="UTC+2"/>
    <n v="2"/>
    <n v="1"/>
    <x v="97106"/>
    <x v="12"/>
    <x v="1"/>
  </r>
  <r>
    <n v="25736"/>
    <d v="2021-04-25T03:28:40"/>
    <n v="39099"/>
    <x v="1002"/>
    <s v="UTC+3"/>
    <n v="3"/>
    <n v="0"/>
    <x v="97107"/>
    <x v="17"/>
    <x v="1"/>
  </r>
  <r>
    <n v="25734"/>
    <d v="2021-04-25T03:22:34"/>
    <n v="50465"/>
    <x v="20"/>
    <s v="UTC+2"/>
    <n v="2"/>
    <n v="1"/>
    <x v="97108"/>
    <x v="12"/>
    <x v="1"/>
  </r>
  <r>
    <n v="25729"/>
    <d v="2021-04-25T03:19:26"/>
    <n v="233352"/>
    <x v="421"/>
    <s v="UTC+2"/>
    <n v="2"/>
    <n v="1"/>
    <x v="97109"/>
    <x v="12"/>
    <x v="1"/>
  </r>
  <r>
    <n v="25726"/>
    <d v="2021-04-25T03:19:23"/>
    <n v="51665"/>
    <x v="3067"/>
    <s v="UTC+3"/>
    <n v="3"/>
    <n v="0"/>
    <x v="97110"/>
    <x v="17"/>
    <x v="1"/>
  </r>
  <r>
    <n v="25723"/>
    <d v="2021-04-25T03:17:54"/>
    <n v="287942"/>
    <x v="1859"/>
    <s v="UTC+7"/>
    <n v="7"/>
    <n v="-4"/>
    <x v="97111"/>
    <x v="10"/>
    <x v="2"/>
  </r>
  <r>
    <n v="25718"/>
    <d v="2021-04-25T03:17:45"/>
    <n v="201015"/>
    <x v="499"/>
    <s v="UTC-5"/>
    <n v="-5"/>
    <n v="8"/>
    <x v="96815"/>
    <x v="2"/>
    <x v="1"/>
  </r>
  <r>
    <n v="25715"/>
    <d v="2021-04-25T03:14:50"/>
    <n v="276427"/>
    <x v="157"/>
    <s v="UTC-2"/>
    <n v="-2"/>
    <n v="5"/>
    <x v="97112"/>
    <x v="21"/>
    <x v="1"/>
  </r>
  <r>
    <n v="25712"/>
    <d v="2021-04-25T03:13:55"/>
    <n v="242784"/>
    <x v="85"/>
    <s v="UTC+2"/>
    <n v="2"/>
    <n v="1"/>
    <x v="97113"/>
    <x v="12"/>
    <x v="1"/>
  </r>
  <r>
    <n v="25708"/>
    <d v="2021-04-25T03:12:29"/>
    <n v="204899"/>
    <x v="34"/>
    <s v="UTC+2"/>
    <n v="2"/>
    <n v="1"/>
    <x v="97114"/>
    <x v="12"/>
    <x v="1"/>
  </r>
  <r>
    <n v="25704"/>
    <d v="2021-04-25T03:09:35"/>
    <n v="292533"/>
    <x v="75"/>
    <s v="UTC-7"/>
    <n v="-7"/>
    <n v="10"/>
    <x v="97115"/>
    <x v="20"/>
    <x v="1"/>
  </r>
  <r>
    <n v="25703"/>
    <d v="2021-04-25T03:09:01"/>
    <n v="166406"/>
    <x v="91"/>
    <s v="UTC+1"/>
    <n v="1"/>
    <n v="2"/>
    <x v="97116"/>
    <x v="23"/>
    <x v="1"/>
  </r>
  <r>
    <n v="25702"/>
    <d v="2021-04-25T02:56:12"/>
    <n v="63592"/>
    <x v="76"/>
    <s v="UTC-6"/>
    <n v="-6"/>
    <n v="9"/>
    <x v="97117"/>
    <x v="2"/>
    <x v="1"/>
  </r>
  <r>
    <n v="25700"/>
    <d v="2021-04-25T02:53:46"/>
    <n v="286008"/>
    <x v="1395"/>
    <s v="UTC+5"/>
    <n v="5"/>
    <n v="-2"/>
    <x v="97118"/>
    <x v="9"/>
    <x v="1"/>
  </r>
  <r>
    <n v="25695"/>
    <d v="2021-04-25T02:53:46"/>
    <n v="14914"/>
    <x v="1907"/>
    <s v="UTC+2"/>
    <n v="2"/>
    <n v="1"/>
    <x v="97119"/>
    <x v="17"/>
    <x v="1"/>
  </r>
  <r>
    <n v="25693"/>
    <d v="2021-04-25T02:53:09"/>
    <n v="15392"/>
    <x v="98"/>
    <s v="UTC+5"/>
    <n v="5"/>
    <n v="-2"/>
    <x v="97120"/>
    <x v="9"/>
    <x v="1"/>
  </r>
  <r>
    <n v="25692"/>
    <d v="2021-04-25T02:49:12"/>
    <n v="131622"/>
    <x v="109"/>
    <s v="UTC-6"/>
    <n v="-6"/>
    <n v="9"/>
    <x v="97121"/>
    <x v="2"/>
    <x v="1"/>
  </r>
  <r>
    <n v="25688"/>
    <d v="2021-04-25T02:46:28"/>
    <n v="69706"/>
    <x v="1380"/>
    <s v="UTC+0"/>
    <n v="0"/>
    <n v="3"/>
    <x v="97122"/>
    <x v="23"/>
    <x v="1"/>
  </r>
  <r>
    <n v="25686"/>
    <d v="2021-04-25T02:45:42"/>
    <n v="326649"/>
    <x v="34"/>
    <s v="UTC-4"/>
    <n v="-4"/>
    <n v="7"/>
    <x v="97123"/>
    <x v="4"/>
    <x v="1"/>
  </r>
  <r>
    <n v="25681"/>
    <d v="2021-04-25T02:45:41"/>
    <n v="164438"/>
    <x v="66"/>
    <s v="UTC+1"/>
    <n v="1"/>
    <n v="2"/>
    <x v="97124"/>
    <x v="12"/>
    <x v="1"/>
  </r>
  <r>
    <n v="25677"/>
    <d v="2021-04-25T02:44:43"/>
    <n v="56370"/>
    <x v="18"/>
    <s v="UTC+1"/>
    <n v="1"/>
    <n v="2"/>
    <x v="97125"/>
    <x v="12"/>
    <x v="1"/>
  </r>
  <r>
    <n v="25675"/>
    <d v="2021-04-25T02:43:00"/>
    <n v="319758"/>
    <x v="583"/>
    <s v="UTC+2"/>
    <n v="2"/>
    <n v="1"/>
    <x v="97126"/>
    <x v="17"/>
    <x v="1"/>
  </r>
  <r>
    <n v="25674"/>
    <d v="2021-04-25T02:38:53"/>
    <n v="260823"/>
    <x v="346"/>
    <s v="UTC+4"/>
    <n v="4"/>
    <n v="-1"/>
    <x v="97127"/>
    <x v="6"/>
    <x v="1"/>
  </r>
  <r>
    <n v="25672"/>
    <d v="2021-04-25T02:35:58"/>
    <n v="100759"/>
    <x v="546"/>
    <s v="UTC+0"/>
    <n v="0"/>
    <n v="3"/>
    <x v="97128"/>
    <x v="23"/>
    <x v="1"/>
  </r>
  <r>
    <n v="25667"/>
    <d v="2021-04-25T02:35:21"/>
    <n v="57932"/>
    <x v="290"/>
    <s v="UTC+2"/>
    <n v="2"/>
    <n v="1"/>
    <x v="97129"/>
    <x v="17"/>
    <x v="1"/>
  </r>
  <r>
    <n v="25664"/>
    <d v="2021-04-25T02:34:05"/>
    <n v="177080"/>
    <x v="56"/>
    <s v="UTC+3"/>
    <n v="3"/>
    <n v="0"/>
    <x v="97130"/>
    <x v="8"/>
    <x v="1"/>
  </r>
  <r>
    <n v="25663"/>
    <d v="2021-04-25T02:31:44"/>
    <n v="185201"/>
    <x v="528"/>
    <s v="UTC-8"/>
    <n v="-8"/>
    <n v="11"/>
    <x v="97131"/>
    <x v="20"/>
    <x v="1"/>
  </r>
  <r>
    <n v="25658"/>
    <d v="2021-04-25T02:24:58"/>
    <n v="264777"/>
    <x v="8"/>
    <s v="UTC+2"/>
    <n v="2"/>
    <n v="1"/>
    <x v="97132"/>
    <x v="17"/>
    <x v="1"/>
  </r>
  <r>
    <n v="25655"/>
    <d v="2021-04-25T02:24:44"/>
    <n v="296686"/>
    <x v="2363"/>
    <s v="UTC-4"/>
    <n v="-4"/>
    <n v="7"/>
    <x v="97133"/>
    <x v="4"/>
    <x v="1"/>
  </r>
  <r>
    <n v="25654"/>
    <d v="2021-04-25T02:19:56"/>
    <n v="183587"/>
    <x v="2"/>
    <s v="UTC-7"/>
    <n v="-7"/>
    <n v="10"/>
    <x v="97134"/>
    <x v="3"/>
    <x v="1"/>
  </r>
  <r>
    <n v="25652"/>
    <d v="2021-04-25T02:19:12"/>
    <n v="251923"/>
    <x v="261"/>
    <s v="UTC+5"/>
    <n v="5"/>
    <n v="-2"/>
    <x v="97135"/>
    <x v="9"/>
    <x v="1"/>
  </r>
  <r>
    <n v="25649"/>
    <d v="2021-04-25T02:19:03"/>
    <n v="71621"/>
    <x v="201"/>
    <s v="UTC+1"/>
    <n v="1"/>
    <n v="2"/>
    <x v="97136"/>
    <x v="12"/>
    <x v="1"/>
  </r>
  <r>
    <n v="25648"/>
    <d v="2021-04-25T02:14:53"/>
    <n v="206674"/>
    <x v="712"/>
    <s v="UTC+2"/>
    <n v="2"/>
    <n v="1"/>
    <x v="97137"/>
    <x v="17"/>
    <x v="1"/>
  </r>
  <r>
    <n v="25646"/>
    <d v="2021-04-25T02:13:52"/>
    <n v="90421"/>
    <x v="7"/>
    <s v="UTC+0"/>
    <n v="0"/>
    <n v="3"/>
    <x v="97138"/>
    <x v="23"/>
    <x v="1"/>
  </r>
  <r>
    <n v="25642"/>
    <d v="2021-04-25T02:12:58"/>
    <n v="305449"/>
    <x v="29"/>
    <s v="UTC+1"/>
    <n v="1"/>
    <n v="2"/>
    <x v="97139"/>
    <x v="12"/>
    <x v="1"/>
  </r>
  <r>
    <n v="25637"/>
    <d v="2021-04-25T02:12:17"/>
    <n v="234788"/>
    <x v="5094"/>
    <s v="UTC+1"/>
    <n v="1"/>
    <n v="2"/>
    <x v="97140"/>
    <x v="12"/>
    <x v="1"/>
  </r>
  <r>
    <n v="25634"/>
    <d v="2021-04-25T02:04:21"/>
    <n v="16318"/>
    <x v="43"/>
    <s v="UTC-7"/>
    <n v="-7"/>
    <n v="10"/>
    <x v="96995"/>
    <x v="3"/>
    <x v="1"/>
  </r>
  <r>
    <n v="25633"/>
    <d v="2021-04-25T02:01:26"/>
    <n v="313212"/>
    <x v="701"/>
    <s v="UTC+0"/>
    <n v="0"/>
    <n v="3"/>
    <x v="97066"/>
    <x v="23"/>
    <x v="1"/>
  </r>
  <r>
    <n v="25628"/>
    <d v="2021-04-25T02:00:29"/>
    <n v="136706"/>
    <x v="1301"/>
    <s v="UTC+2"/>
    <n v="2"/>
    <n v="1"/>
    <x v="97141"/>
    <x v="17"/>
    <x v="1"/>
  </r>
  <r>
    <n v="25627"/>
    <d v="2021-04-25T01:59:41"/>
    <n v="211714"/>
    <x v="59"/>
    <s v="UTC-3"/>
    <n v="-3"/>
    <n v="6"/>
    <x v="97142"/>
    <x v="5"/>
    <x v="1"/>
  </r>
  <r>
    <n v="25623"/>
    <d v="2021-04-25T01:56:57"/>
    <n v="21019"/>
    <x v="75"/>
    <s v="UTC+3"/>
    <n v="3"/>
    <n v="0"/>
    <x v="97143"/>
    <x v="6"/>
    <x v="1"/>
  </r>
  <r>
    <n v="25618"/>
    <d v="2021-04-25T01:56:12"/>
    <n v="39596"/>
    <x v="98"/>
    <s v="UTC+11"/>
    <n v="11"/>
    <n v="-8"/>
    <x v="97144"/>
    <x v="18"/>
    <x v="2"/>
  </r>
  <r>
    <n v="25614"/>
    <d v="2021-04-25T01:52:07"/>
    <n v="26094"/>
    <x v="669"/>
    <s v="UTC+0"/>
    <n v="0"/>
    <n v="3"/>
    <x v="97145"/>
    <x v="12"/>
    <x v="1"/>
  </r>
  <r>
    <n v="25610"/>
    <d v="2021-04-25T01:46:24"/>
    <n v="194403"/>
    <x v="534"/>
    <s v="UTC+2"/>
    <n v="2"/>
    <n v="1"/>
    <x v="97146"/>
    <x v="8"/>
    <x v="1"/>
  </r>
  <r>
    <n v="25606"/>
    <d v="2021-04-25T01:46:03"/>
    <n v="263728"/>
    <x v="874"/>
    <s v="UTC+3"/>
    <n v="3"/>
    <n v="0"/>
    <x v="97147"/>
    <x v="6"/>
    <x v="1"/>
  </r>
  <r>
    <n v="25603"/>
    <d v="2021-04-25T01:40:46"/>
    <n v="82354"/>
    <x v="62"/>
    <s v="UTC+0"/>
    <n v="0"/>
    <n v="3"/>
    <x v="97148"/>
    <x v="12"/>
    <x v="1"/>
  </r>
  <r>
    <n v="25602"/>
    <d v="2021-04-25T01:38:43"/>
    <n v="267568"/>
    <x v="448"/>
    <s v="UTC+1"/>
    <n v="1"/>
    <n v="2"/>
    <x v="97149"/>
    <x v="17"/>
    <x v="1"/>
  </r>
  <r>
    <n v="25599"/>
    <d v="2021-04-25T01:38:08"/>
    <n v="157690"/>
    <x v="88"/>
    <s v="UTC+0"/>
    <n v="0"/>
    <n v="3"/>
    <x v="97150"/>
    <x v="12"/>
    <x v="1"/>
  </r>
  <r>
    <n v="25594"/>
    <d v="2021-04-25T01:37:50"/>
    <n v="68928"/>
    <x v="0"/>
    <s v="UTC+4"/>
    <n v="4"/>
    <n v="-1"/>
    <x v="97151"/>
    <x v="9"/>
    <x v="1"/>
  </r>
  <r>
    <n v="25591"/>
    <d v="2021-04-25T01:34:03"/>
    <n v="267873"/>
    <x v="75"/>
    <s v="UTC+1"/>
    <n v="1"/>
    <n v="2"/>
    <x v="97152"/>
    <x v="17"/>
    <x v="1"/>
  </r>
  <r>
    <n v="25587"/>
    <d v="2021-04-25T01:32:25"/>
    <n v="330194"/>
    <x v="476"/>
    <s v="UTC+3"/>
    <n v="3"/>
    <n v="0"/>
    <x v="97153"/>
    <x v="6"/>
    <x v="1"/>
  </r>
  <r>
    <n v="25585"/>
    <d v="2021-04-25T01:31:44"/>
    <n v="159430"/>
    <x v="5095"/>
    <s v="UTC-3"/>
    <n v="-3"/>
    <n v="6"/>
    <x v="97154"/>
    <x v="5"/>
    <x v="1"/>
  </r>
  <r>
    <n v="25581"/>
    <d v="2021-04-25T01:28:49"/>
    <n v="226470"/>
    <x v="18"/>
    <s v="UTC+0"/>
    <n v="0"/>
    <n v="3"/>
    <x v="97155"/>
    <x v="12"/>
    <x v="1"/>
  </r>
  <r>
    <n v="25579"/>
    <d v="2021-04-25T01:28:33"/>
    <n v="238448"/>
    <x v="75"/>
    <s v="UTC+0"/>
    <n v="0"/>
    <n v="3"/>
    <x v="97156"/>
    <x v="12"/>
    <x v="1"/>
  </r>
  <r>
    <n v="25576"/>
    <d v="2021-04-25T01:25:39"/>
    <n v="204589"/>
    <x v="171"/>
    <s v="UTC+2"/>
    <n v="2"/>
    <n v="1"/>
    <x v="97157"/>
    <x v="8"/>
    <x v="1"/>
  </r>
  <r>
    <n v="25572"/>
    <d v="2021-04-25T01:18:48"/>
    <n v="185579"/>
    <x v="1212"/>
    <s v="UTC+2"/>
    <n v="2"/>
    <n v="1"/>
    <x v="97158"/>
    <x v="8"/>
    <x v="1"/>
  </r>
  <r>
    <n v="25567"/>
    <d v="2021-04-25T01:17:10"/>
    <n v="8144"/>
    <x v="5096"/>
    <s v="UTC-4"/>
    <n v="-4"/>
    <n v="7"/>
    <x v="97159"/>
    <x v="21"/>
    <x v="1"/>
  </r>
  <r>
    <n v="25564"/>
    <d v="2021-04-25T01:16:10"/>
    <n v="202868"/>
    <x v="75"/>
    <s v="UTC+3"/>
    <n v="3"/>
    <n v="0"/>
    <x v="97160"/>
    <x v="6"/>
    <x v="1"/>
  </r>
  <r>
    <n v="25562"/>
    <d v="2021-04-25T01:16:00"/>
    <n v="185928"/>
    <x v="5097"/>
    <s v="UTC-6"/>
    <n v="-6"/>
    <n v="9"/>
    <x v="97161"/>
    <x v="7"/>
    <x v="1"/>
  </r>
  <r>
    <n v="25561"/>
    <d v="2021-04-25T01:13:26"/>
    <n v="40671"/>
    <x v="290"/>
    <s v="UTC+3"/>
    <n v="3"/>
    <n v="0"/>
    <x v="97162"/>
    <x v="6"/>
    <x v="1"/>
  </r>
  <r>
    <n v="25556"/>
    <d v="2021-04-25T01:06:06"/>
    <n v="87171"/>
    <x v="397"/>
    <s v="UTC-3"/>
    <n v="-3"/>
    <n v="6"/>
    <x v="97163"/>
    <x v="5"/>
    <x v="1"/>
  </r>
  <r>
    <n v="25553"/>
    <d v="2021-04-25T01:01:26"/>
    <n v="321622"/>
    <x v="309"/>
    <s v="UTC+1"/>
    <n v="1"/>
    <n v="2"/>
    <x v="97015"/>
    <x v="17"/>
    <x v="1"/>
  </r>
  <r>
    <n v="25552"/>
    <d v="2021-04-25T00:58:51"/>
    <n v="39395"/>
    <x v="50"/>
    <s v="UTC+3"/>
    <n v="3"/>
    <n v="0"/>
    <x v="97164"/>
    <x v="9"/>
    <x v="1"/>
  </r>
  <r>
    <n v="25548"/>
    <d v="2021-04-25T00:55:09"/>
    <n v="35249"/>
    <x v="17"/>
    <s v="UTC+3"/>
    <n v="3"/>
    <n v="0"/>
    <x v="97165"/>
    <x v="9"/>
    <x v="1"/>
  </r>
  <r>
    <n v="25547"/>
    <d v="2021-04-25T00:51:44"/>
    <n v="297780"/>
    <x v="43"/>
    <s v="UTC+3"/>
    <n v="3"/>
    <n v="0"/>
    <x v="97166"/>
    <x v="9"/>
    <x v="1"/>
  </r>
  <r>
    <n v="25542"/>
    <d v="2021-04-25T00:51:07"/>
    <n v="248045"/>
    <x v="180"/>
    <s v="UTC+1"/>
    <n v="1"/>
    <n v="2"/>
    <x v="97167"/>
    <x v="8"/>
    <x v="1"/>
  </r>
  <r>
    <n v="25540"/>
    <d v="2021-04-25T00:49:45"/>
    <n v="245227"/>
    <x v="4017"/>
    <s v="UTC+0"/>
    <n v="0"/>
    <n v="3"/>
    <x v="97168"/>
    <x v="17"/>
    <x v="1"/>
  </r>
  <r>
    <n v="25536"/>
    <d v="2021-04-25T00:48:02"/>
    <n v="158586"/>
    <x v="75"/>
    <s v="UTC-6"/>
    <n v="-6"/>
    <n v="9"/>
    <x v="97169"/>
    <x v="4"/>
    <x v="1"/>
  </r>
  <r>
    <n v="25534"/>
    <d v="2021-04-25T00:47:30"/>
    <n v="89679"/>
    <x v="123"/>
    <s v="UTC+2"/>
    <n v="2"/>
    <n v="1"/>
    <x v="97170"/>
    <x v="6"/>
    <x v="1"/>
  </r>
  <r>
    <n v="25531"/>
    <d v="2021-04-25T00:41:27"/>
    <n v="305105"/>
    <x v="56"/>
    <s v="UTC+2"/>
    <n v="2"/>
    <n v="1"/>
    <x v="97171"/>
    <x v="6"/>
    <x v="1"/>
  </r>
  <r>
    <n v="25528"/>
    <d v="2021-04-25T00:35:13"/>
    <n v="226318"/>
    <x v="33"/>
    <s v="UTC-4"/>
    <n v="-4"/>
    <n v="7"/>
    <x v="97172"/>
    <x v="5"/>
    <x v="1"/>
  </r>
  <r>
    <n v="25523"/>
    <d v="2021-04-25T00:27:39"/>
    <n v="264193"/>
    <x v="288"/>
    <s v="UTC-5"/>
    <n v="-5"/>
    <n v="8"/>
    <x v="97173"/>
    <x v="21"/>
    <x v="1"/>
  </r>
  <r>
    <n v="25518"/>
    <d v="2021-04-25T00:27:31"/>
    <n v="31825"/>
    <x v="271"/>
    <s v="UTC+2"/>
    <n v="2"/>
    <n v="1"/>
    <x v="97174"/>
    <x v="6"/>
    <x v="1"/>
  </r>
  <r>
    <n v="25513"/>
    <d v="2021-04-25T00:27:17"/>
    <n v="23008"/>
    <x v="63"/>
    <s v="UTC-8"/>
    <n v="-8"/>
    <n v="11"/>
    <x v="97175"/>
    <x v="2"/>
    <x v="1"/>
  </r>
  <r>
    <n v="25510"/>
    <d v="2021-04-25T00:26:29"/>
    <n v="193037"/>
    <x v="18"/>
    <s v="UTC+1"/>
    <n v="1"/>
    <n v="2"/>
    <x v="97052"/>
    <x v="8"/>
    <x v="1"/>
  </r>
  <r>
    <n v="25509"/>
    <d v="2021-04-25T00:25:54"/>
    <n v="191816"/>
    <x v="271"/>
    <s v="UTC+0"/>
    <n v="0"/>
    <n v="3"/>
    <x v="97176"/>
    <x v="17"/>
    <x v="1"/>
  </r>
  <r>
    <n v="25505"/>
    <d v="2021-04-25T00:23:49"/>
    <n v="89808"/>
    <x v="5098"/>
    <s v="UTC+1"/>
    <n v="1"/>
    <n v="2"/>
    <x v="97177"/>
    <x v="8"/>
    <x v="1"/>
  </r>
  <r>
    <n v="25504"/>
    <d v="2021-04-25T00:23:34"/>
    <n v="198026"/>
    <x v="3831"/>
    <s v="UTC+0"/>
    <n v="0"/>
    <n v="3"/>
    <x v="97178"/>
    <x v="17"/>
    <x v="1"/>
  </r>
  <r>
    <n v="25501"/>
    <d v="2021-04-25T00:21:49"/>
    <n v="280112"/>
    <x v="2203"/>
    <s v="UTC+1"/>
    <n v="1"/>
    <n v="2"/>
    <x v="97179"/>
    <x v="8"/>
    <x v="1"/>
  </r>
  <r>
    <n v="25498"/>
    <d v="2021-04-25T00:19:30"/>
    <n v="347184"/>
    <x v="171"/>
    <s v="UTC+1"/>
    <n v="1"/>
    <n v="2"/>
    <x v="97180"/>
    <x v="8"/>
    <x v="1"/>
  </r>
  <r>
    <n v="25497"/>
    <d v="2021-04-25T00:18:55"/>
    <n v="327054"/>
    <x v="968"/>
    <s v="UTC+0"/>
    <n v="0"/>
    <n v="3"/>
    <x v="97181"/>
    <x v="17"/>
    <x v="1"/>
  </r>
  <r>
    <n v="25492"/>
    <d v="2021-04-25T00:17:10"/>
    <n v="87702"/>
    <x v="188"/>
    <s v="UTC+1"/>
    <n v="1"/>
    <n v="2"/>
    <x v="97182"/>
    <x v="8"/>
    <x v="1"/>
  </r>
  <r>
    <n v="25490"/>
    <d v="2021-04-25T00:14:14"/>
    <n v="49938"/>
    <x v="56"/>
    <s v="UTC+2"/>
    <n v="2"/>
    <n v="1"/>
    <x v="97183"/>
    <x v="6"/>
    <x v="1"/>
  </r>
  <r>
    <n v="25485"/>
    <d v="2021-04-25T00:12:58"/>
    <n v="302362"/>
    <x v="750"/>
    <s v="UTC+0"/>
    <n v="0"/>
    <n v="3"/>
    <x v="97184"/>
    <x v="17"/>
    <x v="1"/>
  </r>
  <r>
    <n v="25484"/>
    <d v="2021-04-25T00:11:55"/>
    <n v="266125"/>
    <x v="91"/>
    <s v="UTC-8"/>
    <n v="-8"/>
    <n v="11"/>
    <x v="97185"/>
    <x v="2"/>
    <x v="1"/>
  </r>
  <r>
    <n v="25480"/>
    <d v="2021-04-25T00:07:16"/>
    <n v="269546"/>
    <x v="56"/>
    <s v="UTC+0"/>
    <n v="0"/>
    <n v="3"/>
    <x v="97186"/>
    <x v="17"/>
    <x v="1"/>
  </r>
  <r>
    <n v="25476"/>
    <d v="2021-04-25T00:04:56"/>
    <n v="173423"/>
    <x v="98"/>
    <s v="UTC+0"/>
    <n v="0"/>
    <n v="3"/>
    <x v="97187"/>
    <x v="17"/>
    <x v="1"/>
  </r>
  <r>
    <n v="25472"/>
    <d v="2021-04-25T00:02:54"/>
    <n v="281500"/>
    <x v="18"/>
    <s v="UTC+2"/>
    <n v="2"/>
    <n v="1"/>
    <x v="97188"/>
    <x v="6"/>
    <x v="1"/>
  </r>
  <r>
    <n v="25468"/>
    <d v="2021-04-25T00:02:36"/>
    <n v="239620"/>
    <x v="141"/>
    <s v="UTC-4"/>
    <n v="-4"/>
    <n v="7"/>
    <x v="97189"/>
    <x v="5"/>
    <x v="1"/>
  </r>
  <r>
    <n v="25467"/>
    <d v="2021-04-25T00:00:51"/>
    <n v="268850"/>
    <x v="334"/>
    <s v="UTC+1"/>
    <n v="1"/>
    <n v="2"/>
    <x v="97190"/>
    <x v="8"/>
    <x v="1"/>
  </r>
  <r>
    <n v="25466"/>
    <d v="2021-04-24T23:59:20"/>
    <n v="171923"/>
    <x v="2"/>
    <s v="UTC+1"/>
    <n v="1"/>
    <n v="2"/>
    <x v="97191"/>
    <x v="6"/>
    <x v="1"/>
  </r>
  <r>
    <n v="25465"/>
    <d v="2021-04-24T23:57:40"/>
    <n v="89842"/>
    <x v="18"/>
    <s v="UTC+0"/>
    <n v="0"/>
    <n v="3"/>
    <x v="97192"/>
    <x v="8"/>
    <x v="1"/>
  </r>
  <r>
    <n v="25460"/>
    <d v="2021-04-24T23:54:57"/>
    <n v="303007"/>
    <x v="288"/>
    <s v="UTC+3"/>
    <n v="3"/>
    <n v="0"/>
    <x v="97193"/>
    <x v="10"/>
    <x v="2"/>
  </r>
  <r>
    <n v="25456"/>
    <d v="2021-04-24T23:54:09"/>
    <n v="192032"/>
    <x v="238"/>
    <s v="UTC+2"/>
    <n v="2"/>
    <n v="1"/>
    <x v="97194"/>
    <x v="9"/>
    <x v="1"/>
  </r>
  <r>
    <n v="25454"/>
    <d v="2021-04-24T23:53:03"/>
    <n v="287653"/>
    <x v="5099"/>
    <s v="UTC+2"/>
    <n v="2"/>
    <n v="1"/>
    <x v="97195"/>
    <x v="9"/>
    <x v="1"/>
  </r>
  <r>
    <n v="25453"/>
    <d v="2021-04-24T23:47:02"/>
    <n v="1803"/>
    <x v="60"/>
    <s v="UTC+0"/>
    <n v="0"/>
    <n v="3"/>
    <x v="97196"/>
    <x v="8"/>
    <x v="1"/>
  </r>
  <r>
    <n v="25450"/>
    <d v="2021-04-24T23:42:13"/>
    <n v="25105"/>
    <x v="475"/>
    <s v="UTC+1"/>
    <n v="1"/>
    <n v="2"/>
    <x v="97197"/>
    <x v="6"/>
    <x v="1"/>
  </r>
  <r>
    <n v="25445"/>
    <d v="2021-04-24T23:39:21"/>
    <n v="221768"/>
    <x v="2453"/>
    <s v="UTC+1"/>
    <n v="1"/>
    <n v="2"/>
    <x v="97198"/>
    <x v="6"/>
    <x v="1"/>
  </r>
  <r>
    <n v="25443"/>
    <d v="2021-04-24T23:37:30"/>
    <n v="97218"/>
    <x v="298"/>
    <s v="UTC+6"/>
    <n v="6"/>
    <n v="-3"/>
    <x v="97199"/>
    <x v="13"/>
    <x v="2"/>
  </r>
  <r>
    <n v="25442"/>
    <d v="2021-04-24T23:31:08"/>
    <n v="146209"/>
    <x v="2191"/>
    <s v="UTC+0"/>
    <n v="0"/>
    <n v="3"/>
    <x v="97200"/>
    <x v="8"/>
    <x v="1"/>
  </r>
  <r>
    <n v="25438"/>
    <d v="2021-04-24T23:28:14"/>
    <n v="314833"/>
    <x v="75"/>
    <s v="UTC+1"/>
    <n v="1"/>
    <n v="2"/>
    <x v="97201"/>
    <x v="6"/>
    <x v="1"/>
  </r>
  <r>
    <n v="25433"/>
    <d v="2021-04-24T23:27:05"/>
    <n v="45067"/>
    <x v="301"/>
    <s v="UTC+2"/>
    <n v="2"/>
    <n v="1"/>
    <x v="97202"/>
    <x v="9"/>
    <x v="1"/>
  </r>
  <r>
    <n v="25428"/>
    <d v="2021-04-24T23:26:52"/>
    <n v="19019"/>
    <x v="148"/>
    <s v="UTC+1"/>
    <n v="1"/>
    <n v="2"/>
    <x v="97203"/>
    <x v="6"/>
    <x v="1"/>
  </r>
  <r>
    <n v="25427"/>
    <d v="2021-04-24T23:24:44"/>
    <n v="187511"/>
    <x v="749"/>
    <s v="UTC+3"/>
    <n v="3"/>
    <n v="0"/>
    <x v="97204"/>
    <x v="10"/>
    <x v="2"/>
  </r>
  <r>
    <n v="25423"/>
    <d v="2021-04-24T23:21:49"/>
    <n v="63592"/>
    <x v="75"/>
    <s v="UTC-6"/>
    <n v="-6"/>
    <n v="9"/>
    <x v="97205"/>
    <x v="21"/>
    <x v="1"/>
  </r>
  <r>
    <n v="25419"/>
    <d v="2021-04-24T23:21:25"/>
    <n v="163610"/>
    <x v="1100"/>
    <s v="UTC+0"/>
    <n v="0"/>
    <n v="3"/>
    <x v="97206"/>
    <x v="8"/>
    <x v="1"/>
  </r>
  <r>
    <n v="25415"/>
    <d v="2021-04-24T23:17:51"/>
    <n v="200357"/>
    <x v="34"/>
    <s v="UTC+2"/>
    <n v="2"/>
    <n v="1"/>
    <x v="97207"/>
    <x v="9"/>
    <x v="1"/>
  </r>
  <r>
    <n v="25411"/>
    <d v="2021-04-24T23:17:35"/>
    <n v="57563"/>
    <x v="238"/>
    <s v="UTC+1"/>
    <n v="1"/>
    <n v="2"/>
    <x v="97208"/>
    <x v="6"/>
    <x v="1"/>
  </r>
  <r>
    <n v="25410"/>
    <d v="2021-04-24T23:14:02"/>
    <n v="27141"/>
    <x v="34"/>
    <s v="UTC+2"/>
    <n v="2"/>
    <n v="1"/>
    <x v="97209"/>
    <x v="9"/>
    <x v="1"/>
  </r>
  <r>
    <n v="25407"/>
    <d v="2021-04-24T23:08:35"/>
    <n v="126418"/>
    <x v="390"/>
    <s v="UTC+2"/>
    <n v="2"/>
    <n v="1"/>
    <x v="97210"/>
    <x v="9"/>
    <x v="1"/>
  </r>
  <r>
    <n v="25405"/>
    <d v="2021-04-24T23:07:58"/>
    <n v="203920"/>
    <x v="56"/>
    <s v="UTC+2"/>
    <n v="2"/>
    <n v="1"/>
    <x v="97211"/>
    <x v="9"/>
    <x v="1"/>
  </r>
  <r>
    <n v="25401"/>
    <d v="2021-04-24T23:07:37"/>
    <n v="88843"/>
    <x v="62"/>
    <s v="UTC+0"/>
    <n v="0"/>
    <n v="3"/>
    <x v="97212"/>
    <x v="8"/>
    <x v="1"/>
  </r>
  <r>
    <n v="25400"/>
    <d v="2021-04-24T23:04:22"/>
    <n v="86022"/>
    <x v="5100"/>
    <s v="UTC+3"/>
    <n v="3"/>
    <n v="0"/>
    <x v="97213"/>
    <x v="10"/>
    <x v="2"/>
  </r>
  <r>
    <n v="25397"/>
    <d v="2021-04-24T23:01:33"/>
    <n v="294078"/>
    <x v="1602"/>
    <s v="UTC+7"/>
    <n v="7"/>
    <n v="-4"/>
    <x v="97214"/>
    <x v="16"/>
    <x v="2"/>
  </r>
  <r>
    <n v="25395"/>
    <d v="2021-04-24T22:57:54"/>
    <n v="60084"/>
    <x v="212"/>
    <s v="UTC+1"/>
    <n v="1"/>
    <n v="2"/>
    <x v="97215"/>
    <x v="9"/>
    <x v="1"/>
  </r>
  <r>
    <n v="25393"/>
    <d v="2021-04-24T22:56:48"/>
    <n v="194413"/>
    <x v="499"/>
    <s v="UTC+0"/>
    <n v="0"/>
    <n v="3"/>
    <x v="97216"/>
    <x v="6"/>
    <x v="1"/>
  </r>
  <r>
    <n v="25389"/>
    <d v="2021-04-24T22:54:27"/>
    <n v="99933"/>
    <x v="184"/>
    <s v="UTC-5"/>
    <n v="-5"/>
    <n v="8"/>
    <x v="97217"/>
    <x v="22"/>
    <x v="1"/>
  </r>
  <r>
    <n v="25388"/>
    <d v="2021-04-24T22:50:21"/>
    <n v="16112"/>
    <x v="1442"/>
    <s v="UTC+2"/>
    <n v="2"/>
    <n v="1"/>
    <x v="97218"/>
    <x v="10"/>
    <x v="2"/>
  </r>
  <r>
    <n v="25386"/>
    <d v="2021-04-24T22:43:41"/>
    <n v="144940"/>
    <x v="59"/>
    <s v="UTC+0"/>
    <n v="0"/>
    <n v="3"/>
    <x v="97219"/>
    <x v="6"/>
    <x v="1"/>
  </r>
  <r>
    <n v="25384"/>
    <d v="2021-04-24T22:37:57"/>
    <n v="165059"/>
    <x v="784"/>
    <s v="UTC+3"/>
    <n v="3"/>
    <n v="0"/>
    <x v="97220"/>
    <x v="14"/>
    <x v="2"/>
  </r>
  <r>
    <n v="25383"/>
    <d v="2021-04-24T22:36:54"/>
    <n v="96683"/>
    <x v="2"/>
    <s v="UTC+0"/>
    <n v="0"/>
    <n v="3"/>
    <x v="97221"/>
    <x v="6"/>
    <x v="1"/>
  </r>
  <r>
    <n v="25378"/>
    <d v="2021-04-24T22:34:26"/>
    <n v="30758"/>
    <x v="28"/>
    <s v="UTC+1"/>
    <n v="1"/>
    <n v="2"/>
    <x v="97222"/>
    <x v="9"/>
    <x v="1"/>
  </r>
  <r>
    <n v="25374"/>
    <d v="2021-04-24T22:33:07"/>
    <n v="181843"/>
    <x v="818"/>
    <s v="UTC+2"/>
    <n v="2"/>
    <n v="1"/>
    <x v="97223"/>
    <x v="10"/>
    <x v="2"/>
  </r>
  <r>
    <n v="25373"/>
    <d v="2021-04-24T22:31:09"/>
    <n v="48429"/>
    <x v="3002"/>
    <s v="UTC+3"/>
    <n v="3"/>
    <n v="0"/>
    <x v="97224"/>
    <x v="14"/>
    <x v="2"/>
  </r>
  <r>
    <n v="25368"/>
    <d v="2021-04-24T22:30:34"/>
    <n v="180170"/>
    <x v="212"/>
    <s v="UTC+2"/>
    <n v="2"/>
    <n v="1"/>
    <x v="97225"/>
    <x v="10"/>
    <x v="2"/>
  </r>
  <r>
    <n v="25367"/>
    <d v="2021-04-24T22:28:57"/>
    <n v="41676"/>
    <x v="62"/>
    <s v="UTC+3"/>
    <n v="3"/>
    <n v="0"/>
    <x v="97226"/>
    <x v="14"/>
    <x v="2"/>
  </r>
  <r>
    <n v="25364"/>
    <d v="2021-04-24T22:23:34"/>
    <n v="245271"/>
    <x v="180"/>
    <s v="UTC+2"/>
    <n v="2"/>
    <n v="1"/>
    <x v="97227"/>
    <x v="10"/>
    <x v="2"/>
  </r>
  <r>
    <n v="25361"/>
    <d v="2021-04-24T22:22:59"/>
    <n v="312647"/>
    <x v="587"/>
    <s v="UTC+1"/>
    <n v="1"/>
    <n v="2"/>
    <x v="97228"/>
    <x v="9"/>
    <x v="1"/>
  </r>
  <r>
    <n v="25360"/>
    <d v="2021-04-24T22:22:59"/>
    <n v="88309"/>
    <x v="66"/>
    <s v="UTC+1"/>
    <n v="1"/>
    <n v="2"/>
    <x v="97228"/>
    <x v="9"/>
    <x v="1"/>
  </r>
  <r>
    <n v="25356"/>
    <d v="2021-04-24T22:22:34"/>
    <n v="269484"/>
    <x v="707"/>
    <s v="UTC+1"/>
    <n v="1"/>
    <n v="2"/>
    <x v="97229"/>
    <x v="9"/>
    <x v="1"/>
  </r>
  <r>
    <n v="25354"/>
    <d v="2021-04-24T22:20:14"/>
    <n v="106945"/>
    <x v="424"/>
    <s v="UTC+2"/>
    <n v="2"/>
    <n v="1"/>
    <x v="97230"/>
    <x v="10"/>
    <x v="2"/>
  </r>
  <r>
    <n v="25349"/>
    <d v="2021-04-24T22:16:35"/>
    <n v="24008"/>
    <x v="203"/>
    <s v="UTC+2"/>
    <n v="2"/>
    <n v="1"/>
    <x v="97231"/>
    <x v="10"/>
    <x v="2"/>
  </r>
  <r>
    <n v="25347"/>
    <d v="2021-04-24T22:13:05"/>
    <n v="39361"/>
    <x v="18"/>
    <s v="UTC+0"/>
    <n v="0"/>
    <n v="3"/>
    <x v="97232"/>
    <x v="6"/>
    <x v="1"/>
  </r>
  <r>
    <n v="25343"/>
    <d v="2021-04-24T22:12:36"/>
    <n v="331856"/>
    <x v="75"/>
    <s v="UTC+9"/>
    <n v="9"/>
    <n v="-6"/>
    <x v="97233"/>
    <x v="0"/>
    <x v="2"/>
  </r>
  <r>
    <n v="25341"/>
    <d v="2021-04-24T22:11:20"/>
    <n v="270650"/>
    <x v="2330"/>
    <s v="UTC+1"/>
    <n v="1"/>
    <n v="2"/>
    <x v="97234"/>
    <x v="9"/>
    <x v="1"/>
  </r>
  <r>
    <n v="25340"/>
    <d v="2021-04-24T22:10:45"/>
    <n v="187110"/>
    <x v="631"/>
    <s v="UTC+0"/>
    <n v="0"/>
    <n v="3"/>
    <x v="97235"/>
    <x v="6"/>
    <x v="1"/>
  </r>
  <r>
    <n v="25336"/>
    <d v="2021-04-24T22:09:02"/>
    <n v="85094"/>
    <x v="9"/>
    <s v="UTC+0"/>
    <n v="0"/>
    <n v="3"/>
    <x v="97236"/>
    <x v="6"/>
    <x v="1"/>
  </r>
  <r>
    <n v="25335"/>
    <d v="2021-04-24T22:09:00"/>
    <n v="123062"/>
    <x v="269"/>
    <s v="UTC+1"/>
    <n v="1"/>
    <n v="2"/>
    <x v="97237"/>
    <x v="9"/>
    <x v="1"/>
  </r>
  <r>
    <n v="25333"/>
    <d v="2021-04-24T22:08:26"/>
    <n v="129537"/>
    <x v="98"/>
    <s v="UTC+0"/>
    <n v="0"/>
    <n v="3"/>
    <x v="97238"/>
    <x v="6"/>
    <x v="1"/>
  </r>
  <r>
    <n v="25332"/>
    <d v="2021-04-24T22:08:25"/>
    <n v="287501"/>
    <x v="200"/>
    <s v="UTC+1"/>
    <n v="1"/>
    <n v="2"/>
    <x v="97239"/>
    <x v="9"/>
    <x v="1"/>
  </r>
  <r>
    <n v="25327"/>
    <d v="2021-04-24T22:07:51"/>
    <n v="37588"/>
    <x v="463"/>
    <s v="UTC+3"/>
    <n v="3"/>
    <n v="0"/>
    <x v="97240"/>
    <x v="14"/>
    <x v="2"/>
  </r>
  <r>
    <n v="25325"/>
    <d v="2021-04-24T22:06:41"/>
    <n v="24209"/>
    <x v="224"/>
    <s v="UTC+1"/>
    <n v="1"/>
    <n v="2"/>
    <x v="97098"/>
    <x v="9"/>
    <x v="1"/>
  </r>
  <r>
    <n v="25321"/>
    <d v="2021-04-24T22:06:06"/>
    <n v="97225"/>
    <x v="1534"/>
    <s v="UTC+0"/>
    <n v="0"/>
    <n v="3"/>
    <x v="97241"/>
    <x v="6"/>
    <x v="1"/>
  </r>
  <r>
    <n v="25318"/>
    <d v="2021-04-24T22:01:36"/>
    <n v="54944"/>
    <x v="246"/>
    <s v="UTC+3"/>
    <n v="3"/>
    <n v="0"/>
    <x v="97242"/>
    <x v="14"/>
    <x v="2"/>
  </r>
  <r>
    <n v="25314"/>
    <d v="2021-04-24T21:59:41"/>
    <n v="49206"/>
    <x v="34"/>
    <s v="UTC+1"/>
    <n v="1"/>
    <n v="2"/>
    <x v="97243"/>
    <x v="10"/>
    <x v="2"/>
  </r>
  <r>
    <n v="25313"/>
    <d v="2021-04-24T21:59:30"/>
    <n v="106253"/>
    <x v="282"/>
    <s v="UTC+2"/>
    <n v="2"/>
    <n v="1"/>
    <x v="97244"/>
    <x v="14"/>
    <x v="2"/>
  </r>
  <r>
    <n v="25308"/>
    <d v="2021-04-24T21:59:06"/>
    <n v="331965"/>
    <x v="1828"/>
    <s v="UTC+0"/>
    <n v="0"/>
    <n v="3"/>
    <x v="97245"/>
    <x v="9"/>
    <x v="1"/>
  </r>
  <r>
    <n v="25305"/>
    <d v="2021-04-24T21:55:02"/>
    <n v="149915"/>
    <x v="1188"/>
    <s v="UTC+1"/>
    <n v="1"/>
    <n v="2"/>
    <x v="97246"/>
    <x v="10"/>
    <x v="2"/>
  </r>
  <r>
    <n v="25300"/>
    <d v="2021-04-24T21:54:14"/>
    <n v="243997"/>
    <x v="59"/>
    <s v="UTC-4"/>
    <n v="-4"/>
    <n v="7"/>
    <x v="97247"/>
    <x v="12"/>
    <x v="1"/>
  </r>
  <r>
    <n v="25298"/>
    <d v="2021-04-24T21:51:14"/>
    <n v="177324"/>
    <x v="3"/>
    <s v="UTC+4"/>
    <n v="4"/>
    <n v="-1"/>
    <x v="97248"/>
    <x v="13"/>
    <x v="2"/>
  </r>
  <r>
    <n v="25293"/>
    <d v="2021-04-24T21:50:22"/>
    <n v="82343"/>
    <x v="2084"/>
    <s v="UTC+1"/>
    <n v="1"/>
    <n v="2"/>
    <x v="97249"/>
    <x v="10"/>
    <x v="2"/>
  </r>
  <r>
    <n v="25291"/>
    <d v="2021-04-24T21:49:47"/>
    <n v="229204"/>
    <x v="207"/>
    <s v="UTC+0"/>
    <n v="0"/>
    <n v="3"/>
    <x v="97250"/>
    <x v="9"/>
    <x v="1"/>
  </r>
  <r>
    <n v="25290"/>
    <d v="2021-04-24T21:49:26"/>
    <n v="50519"/>
    <x v="475"/>
    <s v="UTC+1"/>
    <n v="1"/>
    <n v="2"/>
    <x v="97251"/>
    <x v="10"/>
    <x v="2"/>
  </r>
  <r>
    <n v="25286"/>
    <d v="2021-04-24T21:49:12"/>
    <n v="304636"/>
    <x v="871"/>
    <s v="UTC+3"/>
    <n v="3"/>
    <n v="0"/>
    <x v="97252"/>
    <x v="15"/>
    <x v="2"/>
  </r>
  <r>
    <n v="25285"/>
    <d v="2021-04-24T21:46:52"/>
    <n v="35540"/>
    <x v="30"/>
    <s v="UTC+3"/>
    <n v="3"/>
    <n v="0"/>
    <x v="97253"/>
    <x v="15"/>
    <x v="2"/>
  </r>
  <r>
    <n v="25282"/>
    <d v="2021-04-24T21:45:42"/>
    <n v="206152"/>
    <x v="3625"/>
    <s v="UTC+1"/>
    <n v="1"/>
    <n v="2"/>
    <x v="97254"/>
    <x v="10"/>
    <x v="2"/>
  </r>
  <r>
    <n v="25278"/>
    <d v="2021-04-24T21:43:04"/>
    <n v="128958"/>
    <x v="517"/>
    <s v="UTC+0"/>
    <n v="0"/>
    <n v="3"/>
    <x v="97255"/>
    <x v="9"/>
    <x v="1"/>
  </r>
  <r>
    <n v="25276"/>
    <d v="2021-04-24T21:42:48"/>
    <n v="72411"/>
    <x v="29"/>
    <s v="UTC+2"/>
    <n v="2"/>
    <n v="1"/>
    <x v="97256"/>
    <x v="14"/>
    <x v="2"/>
  </r>
  <r>
    <n v="25275"/>
    <d v="2021-04-24T21:41:50"/>
    <n v="257931"/>
    <x v="56"/>
    <s v="UTC+1"/>
    <n v="1"/>
    <n v="2"/>
    <x v="97257"/>
    <x v="10"/>
    <x v="2"/>
  </r>
  <r>
    <n v="25270"/>
    <d v="2021-04-24T21:38:43"/>
    <n v="85029"/>
    <x v="2340"/>
    <s v="UTC+1"/>
    <n v="1"/>
    <n v="2"/>
    <x v="97258"/>
    <x v="10"/>
    <x v="2"/>
  </r>
  <r>
    <n v="25269"/>
    <d v="2021-04-24T21:36:58"/>
    <n v="89096"/>
    <x v="380"/>
    <s v="UTC+2"/>
    <n v="2"/>
    <n v="1"/>
    <x v="97259"/>
    <x v="14"/>
    <x v="2"/>
  </r>
  <r>
    <n v="25265"/>
    <d v="2021-04-24T21:36:58"/>
    <n v="268816"/>
    <x v="29"/>
    <s v="UTC+2"/>
    <n v="2"/>
    <n v="1"/>
    <x v="97259"/>
    <x v="14"/>
    <x v="2"/>
  </r>
  <r>
    <n v="25262"/>
    <d v="2021-04-24T21:34:53"/>
    <n v="24993"/>
    <x v="98"/>
    <s v="UTC+2"/>
    <n v="2"/>
    <n v="1"/>
    <x v="97260"/>
    <x v="14"/>
    <x v="2"/>
  </r>
  <r>
    <n v="25257"/>
    <d v="2021-04-24T21:34:16"/>
    <n v="88724"/>
    <x v="75"/>
    <s v="UTC+3"/>
    <n v="3"/>
    <n v="0"/>
    <x v="97261"/>
    <x v="15"/>
    <x v="2"/>
  </r>
  <r>
    <n v="25255"/>
    <d v="2021-04-24T21:34:03"/>
    <n v="98290"/>
    <x v="1709"/>
    <s v="UTC+1"/>
    <n v="1"/>
    <n v="2"/>
    <x v="97262"/>
    <x v="10"/>
    <x v="2"/>
  </r>
  <r>
    <n v="25252"/>
    <d v="2021-04-24T21:30:11"/>
    <n v="161540"/>
    <x v="2148"/>
    <s v="UTC+1"/>
    <n v="1"/>
    <n v="2"/>
    <x v="97263"/>
    <x v="10"/>
    <x v="2"/>
  </r>
  <r>
    <n v="25248"/>
    <d v="2021-04-24T21:28:49"/>
    <n v="118955"/>
    <x v="380"/>
    <s v="UTC-4"/>
    <n v="-4"/>
    <n v="7"/>
    <x v="97155"/>
    <x v="12"/>
    <x v="1"/>
  </r>
  <r>
    <n v="25247"/>
    <d v="2021-04-24T21:27:04"/>
    <n v="32300"/>
    <x v="784"/>
    <s v="UTC+1"/>
    <n v="1"/>
    <n v="2"/>
    <x v="97264"/>
    <x v="10"/>
    <x v="2"/>
  </r>
  <r>
    <n v="25245"/>
    <d v="2021-04-24T21:26:29"/>
    <n v="280336"/>
    <x v="34"/>
    <s v="UTC+0"/>
    <n v="0"/>
    <n v="3"/>
    <x v="97265"/>
    <x v="9"/>
    <x v="1"/>
  </r>
  <r>
    <n v="25240"/>
    <d v="2021-04-24T21:25:16"/>
    <n v="51220"/>
    <x v="342"/>
    <s v="UTC+0"/>
    <n v="0"/>
    <n v="3"/>
    <x v="97266"/>
    <x v="9"/>
    <x v="1"/>
  </r>
  <r>
    <n v="25239"/>
    <d v="2021-04-24T21:24:09"/>
    <n v="264541"/>
    <x v="34"/>
    <s v="UTC-4"/>
    <n v="-4"/>
    <n v="7"/>
    <x v="97267"/>
    <x v="12"/>
    <x v="1"/>
  </r>
  <r>
    <n v="25238"/>
    <d v="2021-04-24T21:22:46"/>
    <n v="110498"/>
    <x v="18"/>
    <s v="UTC+0"/>
    <n v="0"/>
    <n v="3"/>
    <x v="97268"/>
    <x v="9"/>
    <x v="1"/>
  </r>
  <r>
    <n v="25236"/>
    <d v="2021-04-24T21:22:24"/>
    <n v="168748"/>
    <x v="76"/>
    <s v="UTC+1"/>
    <n v="1"/>
    <n v="2"/>
    <x v="97269"/>
    <x v="10"/>
    <x v="2"/>
  </r>
  <r>
    <n v="25235"/>
    <d v="2021-04-24T21:21:49"/>
    <n v="19689"/>
    <x v="1632"/>
    <s v="UTC+0"/>
    <n v="0"/>
    <n v="3"/>
    <x v="97270"/>
    <x v="9"/>
    <x v="1"/>
  </r>
  <r>
    <n v="25232"/>
    <d v="2021-04-24T21:21:14"/>
    <n v="126885"/>
    <x v="203"/>
    <s v="UTC+3"/>
    <n v="3"/>
    <n v="0"/>
    <x v="97271"/>
    <x v="15"/>
    <x v="2"/>
  </r>
  <r>
    <n v="25228"/>
    <d v="2021-04-24T21:20:36"/>
    <n v="303806"/>
    <x v="659"/>
    <s v="UTC+3"/>
    <n v="3"/>
    <n v="0"/>
    <x v="97272"/>
    <x v="15"/>
    <x v="2"/>
  </r>
  <r>
    <n v="25224"/>
    <d v="2021-04-24T21:20:05"/>
    <n v="290341"/>
    <x v="1720"/>
    <s v="UTC+1"/>
    <n v="1"/>
    <n v="2"/>
    <x v="97273"/>
    <x v="10"/>
    <x v="2"/>
  </r>
  <r>
    <n v="25219"/>
    <d v="2021-04-24T21:19:30"/>
    <n v="117899"/>
    <x v="1241"/>
    <s v="UTC+0"/>
    <n v="0"/>
    <n v="3"/>
    <x v="97274"/>
    <x v="9"/>
    <x v="1"/>
  </r>
  <r>
    <n v="25218"/>
    <d v="2021-04-24T21:19:22"/>
    <n v="32369"/>
    <x v="966"/>
    <s v="UTC+0"/>
    <n v="0"/>
    <n v="3"/>
    <x v="97275"/>
    <x v="9"/>
    <x v="1"/>
  </r>
  <r>
    <n v="25216"/>
    <d v="2021-04-24T21:18:17"/>
    <n v="241082"/>
    <x v="493"/>
    <s v="UTC+1"/>
    <n v="1"/>
    <n v="2"/>
    <x v="97276"/>
    <x v="10"/>
    <x v="2"/>
  </r>
  <r>
    <n v="25214"/>
    <d v="2021-04-24T21:17:45"/>
    <n v="55208"/>
    <x v="85"/>
    <s v="UTC+1"/>
    <n v="1"/>
    <n v="2"/>
    <x v="97277"/>
    <x v="10"/>
    <x v="2"/>
  </r>
  <r>
    <n v="25210"/>
    <d v="2021-04-24T21:17:34"/>
    <n v="18983"/>
    <x v="236"/>
    <s v="UTC+2"/>
    <n v="2"/>
    <n v="1"/>
    <x v="97278"/>
    <x v="14"/>
    <x v="2"/>
  </r>
  <r>
    <n v="25209"/>
    <d v="2021-04-24T21:15:54"/>
    <n v="346873"/>
    <x v="56"/>
    <s v="UTC+1"/>
    <n v="1"/>
    <n v="2"/>
    <x v="97279"/>
    <x v="10"/>
    <x v="2"/>
  </r>
  <r>
    <n v="25207"/>
    <d v="2021-04-24T21:15:25"/>
    <n v="327021"/>
    <x v="47"/>
    <s v="UTC+1"/>
    <n v="1"/>
    <n v="2"/>
    <x v="97280"/>
    <x v="10"/>
    <x v="2"/>
  </r>
  <r>
    <n v="25206"/>
    <d v="2021-04-24T21:11:20"/>
    <n v="12551"/>
    <x v="1060"/>
    <s v="UTC+2"/>
    <n v="2"/>
    <n v="1"/>
    <x v="97281"/>
    <x v="14"/>
    <x v="2"/>
  </r>
  <r>
    <n v="25205"/>
    <d v="2021-04-24T21:10:45"/>
    <n v="188357"/>
    <x v="495"/>
    <s v="UTC+1"/>
    <n v="1"/>
    <n v="2"/>
    <x v="97282"/>
    <x v="10"/>
    <x v="2"/>
  </r>
  <r>
    <n v="25202"/>
    <d v="2021-04-24T21:06:43"/>
    <n v="116962"/>
    <x v="16"/>
    <s v="UTC+2"/>
    <n v="2"/>
    <n v="1"/>
    <x v="97283"/>
    <x v="14"/>
    <x v="2"/>
  </r>
  <r>
    <n v="25198"/>
    <d v="2021-04-24T21:05:31"/>
    <n v="93260"/>
    <x v="75"/>
    <s v="UTC+4"/>
    <n v="4"/>
    <n v="-1"/>
    <x v="97284"/>
    <x v="13"/>
    <x v="2"/>
  </r>
  <r>
    <n v="25195"/>
    <d v="2021-04-24T21:04:23"/>
    <n v="252889"/>
    <x v="1572"/>
    <s v="UTC+1"/>
    <n v="1"/>
    <n v="2"/>
    <x v="97285"/>
    <x v="10"/>
    <x v="2"/>
  </r>
  <r>
    <n v="25191"/>
    <d v="2021-04-24T21:03:46"/>
    <n v="339662"/>
    <x v="18"/>
    <s v="UTC+1"/>
    <n v="1"/>
    <n v="2"/>
    <x v="97286"/>
    <x v="10"/>
    <x v="2"/>
  </r>
  <r>
    <n v="25188"/>
    <d v="2021-04-24T21:03:11"/>
    <n v="9365"/>
    <x v="34"/>
    <s v="UTC+0"/>
    <n v="0"/>
    <n v="3"/>
    <x v="97287"/>
    <x v="9"/>
    <x v="1"/>
  </r>
  <r>
    <n v="25187"/>
    <d v="2021-04-24T21:02:01"/>
    <n v="136706"/>
    <x v="164"/>
    <s v="UTC+2"/>
    <n v="2"/>
    <n v="1"/>
    <x v="97288"/>
    <x v="14"/>
    <x v="2"/>
  </r>
  <r>
    <n v="25182"/>
    <d v="2021-04-24T21:01:26"/>
    <n v="314135"/>
    <x v="1246"/>
    <s v="UTC+1"/>
    <n v="1"/>
    <n v="2"/>
    <x v="97289"/>
    <x v="10"/>
    <x v="2"/>
  </r>
  <r>
    <n v="25179"/>
    <d v="2021-04-24T21:01:26"/>
    <n v="77510"/>
    <x v="91"/>
    <s v="UTC+1"/>
    <n v="1"/>
    <n v="2"/>
    <x v="97289"/>
    <x v="10"/>
    <x v="2"/>
  </r>
  <r>
    <n v="25176"/>
    <d v="2021-04-24T21:00:16"/>
    <n v="309682"/>
    <x v="3117"/>
    <s v="UTC+3"/>
    <n v="3"/>
    <n v="0"/>
    <x v="97290"/>
    <x v="15"/>
    <x v="2"/>
  </r>
  <r>
    <n v="25174"/>
    <d v="2021-04-24T20:59:06"/>
    <n v="215710"/>
    <x v="41"/>
    <s v="UTC+1"/>
    <n v="1"/>
    <n v="2"/>
    <x v="97291"/>
    <x v="14"/>
    <x v="2"/>
  </r>
  <r>
    <n v="25172"/>
    <d v="2021-04-24T20:58:31"/>
    <n v="267668"/>
    <x v="2434"/>
    <s v="UTC-4"/>
    <n v="-4"/>
    <n v="7"/>
    <x v="97292"/>
    <x v="17"/>
    <x v="1"/>
  </r>
  <r>
    <n v="25167"/>
    <d v="2021-04-24T20:58:31"/>
    <n v="181210"/>
    <x v="5060"/>
    <s v="UTC+0"/>
    <n v="0"/>
    <n v="3"/>
    <x v="97293"/>
    <x v="10"/>
    <x v="2"/>
  </r>
  <r>
    <n v="25162"/>
    <d v="2021-04-24T20:57:56"/>
    <n v="30862"/>
    <x v="917"/>
    <s v="UTC+3"/>
    <n v="3"/>
    <n v="0"/>
    <x v="97294"/>
    <x v="13"/>
    <x v="2"/>
  </r>
  <r>
    <n v="25157"/>
    <d v="2021-04-24T20:57:21"/>
    <n v="192442"/>
    <x v="332"/>
    <s v="UTC+1"/>
    <n v="1"/>
    <n v="2"/>
    <x v="97295"/>
    <x v="14"/>
    <x v="2"/>
  </r>
  <r>
    <n v="25154"/>
    <d v="2021-04-24T20:56:55"/>
    <n v="323868"/>
    <x v="566"/>
    <s v="UTC+2"/>
    <n v="2"/>
    <n v="1"/>
    <x v="97296"/>
    <x v="15"/>
    <x v="2"/>
  </r>
  <r>
    <n v="25149"/>
    <d v="2021-04-24T20:56:12"/>
    <n v="144836"/>
    <x v="915"/>
    <s v="UTC+0"/>
    <n v="0"/>
    <n v="3"/>
    <x v="97297"/>
    <x v="10"/>
    <x v="2"/>
  </r>
  <r>
    <n v="25148"/>
    <d v="2021-04-24T20:55:49"/>
    <n v="312986"/>
    <x v="56"/>
    <s v="UTC+3"/>
    <n v="3"/>
    <n v="0"/>
    <x v="97298"/>
    <x v="13"/>
    <x v="2"/>
  </r>
  <r>
    <n v="25144"/>
    <d v="2021-04-24T20:53:52"/>
    <n v="333224"/>
    <x v="2092"/>
    <s v="UTC+0"/>
    <n v="0"/>
    <n v="3"/>
    <x v="97299"/>
    <x v="10"/>
    <x v="2"/>
  </r>
  <r>
    <n v="25139"/>
    <d v="2021-04-24T20:52:42"/>
    <n v="63206"/>
    <x v="43"/>
    <s v="UTC+2"/>
    <n v="2"/>
    <n v="1"/>
    <x v="97300"/>
    <x v="15"/>
    <x v="2"/>
  </r>
  <r>
    <n v="25138"/>
    <d v="2021-04-24T20:52:07"/>
    <n v="176807"/>
    <x v="94"/>
    <s v="UTC+1"/>
    <n v="1"/>
    <n v="2"/>
    <x v="97301"/>
    <x v="14"/>
    <x v="2"/>
  </r>
  <r>
    <n v="25137"/>
    <d v="2021-04-24T20:51:18"/>
    <n v="104914"/>
    <x v="1983"/>
    <s v="UTC+1"/>
    <n v="1"/>
    <n v="2"/>
    <x v="97302"/>
    <x v="14"/>
    <x v="2"/>
  </r>
  <r>
    <n v="25133"/>
    <d v="2021-04-24T20:49:47"/>
    <n v="165850"/>
    <x v="878"/>
    <s v="UTC+1"/>
    <n v="1"/>
    <n v="2"/>
    <x v="97303"/>
    <x v="14"/>
    <x v="2"/>
  </r>
  <r>
    <n v="25128"/>
    <d v="2021-04-24T20:49:12"/>
    <n v="53693"/>
    <x v="30"/>
    <s v="UTC+0"/>
    <n v="0"/>
    <n v="3"/>
    <x v="97304"/>
    <x v="10"/>
    <x v="2"/>
  </r>
  <r>
    <n v="25124"/>
    <d v="2021-04-24T20:44:39"/>
    <n v="32772"/>
    <x v="2"/>
    <s v="UTC+1"/>
    <n v="1"/>
    <n v="2"/>
    <x v="97305"/>
    <x v="14"/>
    <x v="2"/>
  </r>
  <r>
    <n v="25120"/>
    <d v="2021-04-24T20:44:16"/>
    <n v="83347"/>
    <x v="16"/>
    <s v="UTC+0"/>
    <n v="0"/>
    <n v="3"/>
    <x v="97306"/>
    <x v="10"/>
    <x v="2"/>
  </r>
  <r>
    <n v="25116"/>
    <d v="2021-04-24T20:40:28"/>
    <n v="327887"/>
    <x v="513"/>
    <s v="UTC+1"/>
    <n v="1"/>
    <n v="2"/>
    <x v="97307"/>
    <x v="14"/>
    <x v="2"/>
  </r>
  <r>
    <n v="25115"/>
    <d v="2021-04-24T20:40:28"/>
    <n v="185503"/>
    <x v="47"/>
    <s v="UTC+1"/>
    <n v="1"/>
    <n v="2"/>
    <x v="97307"/>
    <x v="14"/>
    <x v="2"/>
  </r>
  <r>
    <n v="25111"/>
    <d v="2021-04-24T20:40:28"/>
    <n v="80396"/>
    <x v="636"/>
    <s v="UTC+1"/>
    <n v="1"/>
    <n v="2"/>
    <x v="97307"/>
    <x v="14"/>
    <x v="2"/>
  </r>
  <r>
    <n v="25108"/>
    <d v="2021-04-24T20:40:28"/>
    <n v="63229"/>
    <x v="4327"/>
    <s v="UTC+1"/>
    <n v="1"/>
    <n v="2"/>
    <x v="97307"/>
    <x v="14"/>
    <x v="2"/>
  </r>
  <r>
    <n v="25104"/>
    <d v="2021-04-24T20:39:53"/>
    <n v="324668"/>
    <x v="50"/>
    <s v="UTC+0"/>
    <n v="0"/>
    <n v="3"/>
    <x v="97308"/>
    <x v="10"/>
    <x v="2"/>
  </r>
  <r>
    <n v="25102"/>
    <d v="2021-04-24T20:39:07"/>
    <n v="57578"/>
    <x v="176"/>
    <s v="UTC+1"/>
    <n v="1"/>
    <n v="2"/>
    <x v="97309"/>
    <x v="14"/>
    <x v="2"/>
  </r>
  <r>
    <n v="25099"/>
    <d v="2021-04-24T20:38:08"/>
    <n v="105909"/>
    <x v="56"/>
    <s v="UTC+1"/>
    <n v="1"/>
    <n v="2"/>
    <x v="97310"/>
    <x v="14"/>
    <x v="2"/>
  </r>
  <r>
    <n v="25098"/>
    <d v="2021-04-24T20:38:08"/>
    <n v="25953"/>
    <x v="2047"/>
    <s v="UTC+1"/>
    <n v="1"/>
    <n v="2"/>
    <x v="97310"/>
    <x v="14"/>
    <x v="2"/>
  </r>
  <r>
    <n v="25095"/>
    <d v="2021-04-24T20:36:23"/>
    <n v="181511"/>
    <x v="2082"/>
    <s v="UTC+2"/>
    <n v="2"/>
    <n v="1"/>
    <x v="97311"/>
    <x v="15"/>
    <x v="2"/>
  </r>
  <r>
    <n v="25090"/>
    <d v="2021-04-24T20:35:48"/>
    <n v="222183"/>
    <x v="47"/>
    <s v="UTC+1"/>
    <n v="1"/>
    <n v="2"/>
    <x v="97312"/>
    <x v="14"/>
    <x v="2"/>
  </r>
  <r>
    <n v="25087"/>
    <d v="2021-04-24T20:35:48"/>
    <n v="83457"/>
    <x v="18"/>
    <s v="UTC+1"/>
    <n v="1"/>
    <n v="2"/>
    <x v="97312"/>
    <x v="14"/>
    <x v="2"/>
  </r>
  <r>
    <n v="25083"/>
    <d v="2021-04-24T20:35:13"/>
    <n v="103573"/>
    <x v="248"/>
    <s v="UTC+0"/>
    <n v="0"/>
    <n v="3"/>
    <x v="97313"/>
    <x v="10"/>
    <x v="2"/>
  </r>
  <r>
    <n v="25080"/>
    <d v="2021-04-24T20:35:13"/>
    <n v="7550"/>
    <x v="3"/>
    <s v="UTC+0"/>
    <n v="0"/>
    <n v="3"/>
    <x v="97313"/>
    <x v="10"/>
    <x v="2"/>
  </r>
  <r>
    <n v="25075"/>
    <d v="2021-04-24T20:32:53"/>
    <n v="181871"/>
    <x v="261"/>
    <s v="UTC+0"/>
    <n v="0"/>
    <n v="3"/>
    <x v="97314"/>
    <x v="10"/>
    <x v="2"/>
  </r>
  <r>
    <n v="25071"/>
    <d v="2021-04-24T20:32:53"/>
    <n v="125035"/>
    <x v="701"/>
    <s v="UTC+0"/>
    <n v="0"/>
    <n v="3"/>
    <x v="97314"/>
    <x v="10"/>
    <x v="2"/>
  </r>
  <r>
    <n v="25068"/>
    <d v="2021-04-24T20:31:18"/>
    <n v="300764"/>
    <x v="346"/>
    <s v="UTC+2"/>
    <n v="2"/>
    <n v="1"/>
    <x v="97315"/>
    <x v="15"/>
    <x v="2"/>
  </r>
  <r>
    <n v="25065"/>
    <d v="2021-04-24T20:31:09"/>
    <n v="117768"/>
    <x v="317"/>
    <s v="UTC+1"/>
    <n v="1"/>
    <n v="2"/>
    <x v="97224"/>
    <x v="14"/>
    <x v="2"/>
  </r>
  <r>
    <n v="25063"/>
    <d v="2021-04-24T20:29:59"/>
    <n v="75952"/>
    <x v="30"/>
    <s v="UTC+3"/>
    <n v="3"/>
    <n v="0"/>
    <x v="97316"/>
    <x v="13"/>
    <x v="2"/>
  </r>
  <r>
    <n v="25062"/>
    <d v="2021-04-24T20:29:59"/>
    <n v="32086"/>
    <x v="139"/>
    <s v="UTC+3"/>
    <n v="3"/>
    <n v="0"/>
    <x v="97316"/>
    <x v="13"/>
    <x v="2"/>
  </r>
  <r>
    <n v="25059"/>
    <d v="2021-04-24T20:26:29"/>
    <n v="87641"/>
    <x v="2750"/>
    <s v="UTC+1"/>
    <n v="1"/>
    <n v="2"/>
    <x v="97317"/>
    <x v="14"/>
    <x v="2"/>
  </r>
  <r>
    <n v="25058"/>
    <d v="2021-04-24T20:26:04"/>
    <n v="262774"/>
    <x v="636"/>
    <s v="UTC+0"/>
    <n v="0"/>
    <n v="3"/>
    <x v="97318"/>
    <x v="10"/>
    <x v="2"/>
  </r>
  <r>
    <n v="25055"/>
    <d v="2021-04-24T20:24:09"/>
    <n v="257573"/>
    <x v="493"/>
    <s v="UTC+1"/>
    <n v="1"/>
    <n v="2"/>
    <x v="97092"/>
    <x v="14"/>
    <x v="2"/>
  </r>
  <r>
    <n v="25054"/>
    <d v="2021-04-24T20:23:44"/>
    <n v="185266"/>
    <x v="499"/>
    <s v="UTC+2"/>
    <n v="2"/>
    <n v="1"/>
    <x v="97319"/>
    <x v="15"/>
    <x v="2"/>
  </r>
  <r>
    <n v="25049"/>
    <d v="2021-04-24T20:22:24"/>
    <n v="208787"/>
    <x v="224"/>
    <s v="UTC+2"/>
    <n v="2"/>
    <n v="1"/>
    <x v="97055"/>
    <x v="15"/>
    <x v="2"/>
  </r>
  <r>
    <n v="25047"/>
    <d v="2021-04-24T20:21:49"/>
    <n v="258031"/>
    <x v="75"/>
    <s v="UTC+1"/>
    <n v="1"/>
    <n v="2"/>
    <x v="97320"/>
    <x v="14"/>
    <x v="2"/>
  </r>
  <r>
    <n v="25042"/>
    <d v="2021-04-24T20:18:55"/>
    <n v="160767"/>
    <x v="56"/>
    <s v="UTC+0"/>
    <n v="0"/>
    <n v="3"/>
    <x v="97321"/>
    <x v="10"/>
    <x v="2"/>
  </r>
  <r>
    <n v="25037"/>
    <d v="2021-04-24T20:16:35"/>
    <n v="248916"/>
    <x v="874"/>
    <s v="UTC+0"/>
    <n v="0"/>
    <n v="3"/>
    <x v="97231"/>
    <x v="10"/>
    <x v="2"/>
  </r>
  <r>
    <n v="25035"/>
    <d v="2021-04-24T20:15:10"/>
    <n v="209643"/>
    <x v="493"/>
    <s v="UTC+9"/>
    <n v="9"/>
    <n v="-6"/>
    <x v="97322"/>
    <x v="19"/>
    <x v="2"/>
  </r>
  <r>
    <n v="25033"/>
    <d v="2021-04-24T20:14:15"/>
    <n v="313262"/>
    <x v="276"/>
    <s v="UTC+0"/>
    <n v="0"/>
    <n v="3"/>
    <x v="97323"/>
    <x v="10"/>
    <x v="2"/>
  </r>
  <r>
    <n v="25028"/>
    <d v="2021-04-24T20:13:05"/>
    <n v="55339"/>
    <x v="1314"/>
    <s v="UTC+2"/>
    <n v="2"/>
    <n v="1"/>
    <x v="97324"/>
    <x v="15"/>
    <x v="2"/>
  </r>
  <r>
    <n v="25027"/>
    <d v="2021-04-24T20:09:48"/>
    <n v="335763"/>
    <x v="8"/>
    <s v="UTC+5"/>
    <n v="5"/>
    <n v="-2"/>
    <x v="97325"/>
    <x v="11"/>
    <x v="2"/>
  </r>
  <r>
    <n v="25024"/>
    <d v="2021-04-24T20:07:16"/>
    <n v="63017"/>
    <x v="34"/>
    <s v="UTC+4"/>
    <n v="4"/>
    <n v="-1"/>
    <x v="97326"/>
    <x v="16"/>
    <x v="2"/>
  </r>
  <r>
    <n v="25020"/>
    <d v="2021-04-24T20:07:16"/>
    <n v="179110"/>
    <x v="777"/>
    <s v="UTC+0"/>
    <n v="0"/>
    <n v="3"/>
    <x v="97327"/>
    <x v="10"/>
    <x v="2"/>
  </r>
  <r>
    <n v="25015"/>
    <d v="2021-04-24T20:06:41"/>
    <n v="299268"/>
    <x v="189"/>
    <s v="UTC+3"/>
    <n v="3"/>
    <n v="0"/>
    <x v="97328"/>
    <x v="13"/>
    <x v="2"/>
  </r>
  <r>
    <n v="25010"/>
    <d v="2021-04-24T20:06:41"/>
    <n v="237229"/>
    <x v="16"/>
    <s v="UTC+3"/>
    <n v="3"/>
    <n v="0"/>
    <x v="97328"/>
    <x v="13"/>
    <x v="2"/>
  </r>
  <r>
    <n v="25007"/>
    <d v="2021-04-24T20:06:10"/>
    <n v="207838"/>
    <x v="63"/>
    <s v="UTC+0"/>
    <n v="0"/>
    <n v="3"/>
    <x v="97329"/>
    <x v="10"/>
    <x v="2"/>
  </r>
  <r>
    <n v="25003"/>
    <d v="2021-04-24T20:06:06"/>
    <n v="57046"/>
    <x v="295"/>
    <s v="UTC+2"/>
    <n v="2"/>
    <n v="1"/>
    <x v="97330"/>
    <x v="15"/>
    <x v="2"/>
  </r>
  <r>
    <n v="25000"/>
    <d v="2021-04-24T20:05:51"/>
    <n v="295446"/>
    <x v="511"/>
    <s v="UTC+2"/>
    <n v="2"/>
    <n v="1"/>
    <x v="97331"/>
    <x v="15"/>
    <x v="2"/>
  </r>
  <r>
    <n v="24999"/>
    <d v="2021-04-24T20:05:31"/>
    <n v="160114"/>
    <x v="2"/>
    <s v="UTC+1"/>
    <n v="1"/>
    <n v="2"/>
    <x v="97332"/>
    <x v="14"/>
    <x v="2"/>
  </r>
  <r>
    <n v="24995"/>
    <d v="2021-04-24T20:03:46"/>
    <n v="301853"/>
    <x v="476"/>
    <s v="UTC+2"/>
    <n v="2"/>
    <n v="1"/>
    <x v="97333"/>
    <x v="15"/>
    <x v="2"/>
  </r>
  <r>
    <n v="24991"/>
    <d v="2021-04-24T20:03:11"/>
    <n v="77986"/>
    <x v="35"/>
    <s v="UTC+1"/>
    <n v="1"/>
    <n v="2"/>
    <x v="97334"/>
    <x v="14"/>
    <x v="2"/>
  </r>
  <r>
    <n v="24989"/>
    <d v="2021-04-24T20:03:00"/>
    <n v="176887"/>
    <x v="1109"/>
    <s v="UTC+2"/>
    <n v="2"/>
    <n v="1"/>
    <x v="97335"/>
    <x v="15"/>
    <x v="2"/>
  </r>
  <r>
    <n v="24986"/>
    <d v="2021-04-24T20:02:01"/>
    <n v="42462"/>
    <x v="367"/>
    <s v="UTC+3"/>
    <n v="3"/>
    <n v="0"/>
    <x v="97336"/>
    <x v="13"/>
    <x v="2"/>
  </r>
  <r>
    <n v="24984"/>
    <d v="2021-04-24T19:59:41"/>
    <n v="292072"/>
    <x v="56"/>
    <s v="UTC+3"/>
    <n v="3"/>
    <n v="0"/>
    <x v="97337"/>
    <x v="16"/>
    <x v="2"/>
  </r>
  <r>
    <n v="24982"/>
    <d v="2021-04-24T19:57:21"/>
    <n v="254337"/>
    <x v="903"/>
    <s v="UTC+3"/>
    <n v="3"/>
    <n v="0"/>
    <x v="97338"/>
    <x v="16"/>
    <x v="2"/>
  </r>
  <r>
    <n v="24978"/>
    <d v="2021-04-24T19:57:21"/>
    <n v="92911"/>
    <x v="56"/>
    <s v="UTC+3"/>
    <n v="3"/>
    <n v="0"/>
    <x v="97338"/>
    <x v="16"/>
    <x v="2"/>
  </r>
  <r>
    <n v="24973"/>
    <d v="2021-04-24T19:56:24"/>
    <n v="341315"/>
    <x v="29"/>
    <s v="UTC+1"/>
    <n v="1"/>
    <n v="2"/>
    <x v="97339"/>
    <x v="15"/>
    <x v="2"/>
  </r>
  <r>
    <n v="24968"/>
    <d v="2021-04-24T19:56:12"/>
    <n v="324834"/>
    <x v="98"/>
    <s v="UTC+1"/>
    <n v="1"/>
    <n v="2"/>
    <x v="97340"/>
    <x v="15"/>
    <x v="2"/>
  </r>
  <r>
    <n v="24966"/>
    <d v="2021-04-24T19:56:12"/>
    <n v="295568"/>
    <x v="4434"/>
    <s v="UTC+1"/>
    <n v="1"/>
    <n v="2"/>
    <x v="97340"/>
    <x v="15"/>
    <x v="2"/>
  </r>
  <r>
    <n v="24961"/>
    <d v="2021-04-24T19:56:12"/>
    <n v="108035"/>
    <x v="670"/>
    <s v="UTC+1"/>
    <n v="1"/>
    <n v="2"/>
    <x v="97340"/>
    <x v="15"/>
    <x v="2"/>
  </r>
  <r>
    <n v="24959"/>
    <d v="2021-04-24T19:54:27"/>
    <n v="88019"/>
    <x v="210"/>
    <s v="UTC+2"/>
    <n v="2"/>
    <n v="1"/>
    <x v="97341"/>
    <x v="13"/>
    <x v="2"/>
  </r>
  <r>
    <n v="24955"/>
    <d v="2021-04-24T19:54:12"/>
    <n v="10499"/>
    <x v="98"/>
    <s v="UTC+0"/>
    <n v="0"/>
    <n v="3"/>
    <x v="97342"/>
    <x v="14"/>
    <x v="2"/>
  </r>
  <r>
    <n v="24952"/>
    <d v="2021-04-24T19:53:17"/>
    <n v="235472"/>
    <x v="239"/>
    <s v="UTC+0"/>
    <n v="0"/>
    <n v="3"/>
    <x v="97343"/>
    <x v="14"/>
    <x v="2"/>
  </r>
  <r>
    <n v="24951"/>
    <d v="2021-04-24T19:51:32"/>
    <n v="200780"/>
    <x v="128"/>
    <s v="UTC+1"/>
    <n v="1"/>
    <n v="2"/>
    <x v="97344"/>
    <x v="15"/>
    <x v="2"/>
  </r>
  <r>
    <n v="24948"/>
    <d v="2021-04-24T19:50:57"/>
    <n v="88843"/>
    <x v="43"/>
    <s v="UTC+0"/>
    <n v="0"/>
    <n v="3"/>
    <x v="97345"/>
    <x v="14"/>
    <x v="2"/>
  </r>
  <r>
    <n v="24947"/>
    <d v="2021-04-24T19:49:07"/>
    <n v="35961"/>
    <x v="428"/>
    <s v="UTC+1"/>
    <n v="1"/>
    <n v="2"/>
    <x v="97346"/>
    <x v="15"/>
    <x v="2"/>
  </r>
  <r>
    <n v="24944"/>
    <d v="2021-04-24T19:48:37"/>
    <n v="124341"/>
    <x v="1259"/>
    <s v="UTC+4"/>
    <n v="4"/>
    <n v="-1"/>
    <x v="97347"/>
    <x v="11"/>
    <x v="2"/>
  </r>
  <r>
    <n v="24941"/>
    <d v="2021-04-24T19:47:27"/>
    <n v="259213"/>
    <x v="72"/>
    <s v="UTC-6"/>
    <n v="-6"/>
    <n v="9"/>
    <x v="97348"/>
    <x v="12"/>
    <x v="1"/>
  </r>
  <r>
    <n v="24939"/>
    <d v="2021-04-24T19:46:52"/>
    <n v="245529"/>
    <x v="43"/>
    <s v="UTC+1"/>
    <n v="1"/>
    <n v="2"/>
    <x v="97253"/>
    <x v="15"/>
    <x v="2"/>
  </r>
  <r>
    <n v="24934"/>
    <d v="2021-04-24T19:46:52"/>
    <n v="122436"/>
    <x v="997"/>
    <s v="UTC+1"/>
    <n v="1"/>
    <n v="2"/>
    <x v="97253"/>
    <x v="15"/>
    <x v="2"/>
  </r>
  <r>
    <n v="24933"/>
    <d v="2021-04-24T19:46:52"/>
    <n v="105558"/>
    <x v="246"/>
    <s v="UTC+1"/>
    <n v="1"/>
    <n v="2"/>
    <x v="97253"/>
    <x v="15"/>
    <x v="2"/>
  </r>
  <r>
    <n v="24928"/>
    <d v="2021-04-24T19:46:17"/>
    <n v="305905"/>
    <x v="474"/>
    <s v="UTC+0"/>
    <n v="0"/>
    <n v="3"/>
    <x v="97349"/>
    <x v="14"/>
    <x v="2"/>
  </r>
  <r>
    <n v="24925"/>
    <d v="2021-04-24T19:46:17"/>
    <n v="26859"/>
    <x v="304"/>
    <s v="UTC+0"/>
    <n v="0"/>
    <n v="3"/>
    <x v="97349"/>
    <x v="14"/>
    <x v="2"/>
  </r>
  <r>
    <n v="24922"/>
    <d v="2021-04-24T19:45:42"/>
    <n v="206350"/>
    <x v="301"/>
    <s v="UTC+3"/>
    <n v="3"/>
    <n v="0"/>
    <x v="97350"/>
    <x v="16"/>
    <x v="2"/>
  </r>
  <r>
    <n v="24921"/>
    <d v="2021-04-24T19:45:17"/>
    <n v="179177"/>
    <x v="346"/>
    <s v="UTC+0"/>
    <n v="0"/>
    <n v="3"/>
    <x v="97351"/>
    <x v="14"/>
    <x v="2"/>
  </r>
  <r>
    <n v="24919"/>
    <d v="2021-04-24T19:44:33"/>
    <n v="234636"/>
    <x v="56"/>
    <s v="UTC+1"/>
    <n v="1"/>
    <n v="2"/>
    <x v="97352"/>
    <x v="15"/>
    <x v="2"/>
  </r>
  <r>
    <n v="24915"/>
    <d v="2021-04-24T19:44:33"/>
    <n v="209815"/>
    <x v="1543"/>
    <s v="UTC+1"/>
    <n v="1"/>
    <n v="2"/>
    <x v="97352"/>
    <x v="15"/>
    <x v="2"/>
  </r>
  <r>
    <n v="24912"/>
    <d v="2021-04-24T19:43:58"/>
    <n v="75332"/>
    <x v="2480"/>
    <s v="UTC+0"/>
    <n v="0"/>
    <n v="3"/>
    <x v="97353"/>
    <x v="14"/>
    <x v="2"/>
  </r>
  <r>
    <n v="24908"/>
    <d v="2021-04-24T19:42:48"/>
    <n v="20420"/>
    <x v="291"/>
    <s v="UTC+2"/>
    <n v="2"/>
    <n v="1"/>
    <x v="97354"/>
    <x v="13"/>
    <x v="2"/>
  </r>
  <r>
    <n v="24903"/>
    <d v="2021-04-24T19:42:13"/>
    <n v="127006"/>
    <x v="141"/>
    <s v="UTC+1"/>
    <n v="1"/>
    <n v="2"/>
    <x v="97355"/>
    <x v="15"/>
    <x v="2"/>
  </r>
  <r>
    <n v="24899"/>
    <d v="2021-04-24T19:41:59"/>
    <n v="341606"/>
    <x v="16"/>
    <s v="UTC+1"/>
    <n v="1"/>
    <n v="2"/>
    <x v="97356"/>
    <x v="15"/>
    <x v="2"/>
  </r>
  <r>
    <n v="24898"/>
    <d v="2021-04-24T19:41:38"/>
    <n v="264491"/>
    <x v="180"/>
    <s v="UTC+0"/>
    <n v="0"/>
    <n v="3"/>
    <x v="97357"/>
    <x v="14"/>
    <x v="2"/>
  </r>
  <r>
    <n v="24897"/>
    <d v="2021-04-24T19:41:01"/>
    <n v="116263"/>
    <x v="19"/>
    <s v="UTC+0"/>
    <n v="0"/>
    <n v="3"/>
    <x v="97358"/>
    <x v="14"/>
    <x v="2"/>
  </r>
  <r>
    <n v="24895"/>
    <d v="2021-04-24T19:40:28"/>
    <n v="22225"/>
    <x v="3868"/>
    <s v="UTC+2"/>
    <n v="2"/>
    <n v="1"/>
    <x v="97359"/>
    <x v="13"/>
    <x v="2"/>
  </r>
  <r>
    <n v="24892"/>
    <d v="2021-04-24T19:39:53"/>
    <n v="280447"/>
    <x v="141"/>
    <s v="UTC+1"/>
    <n v="1"/>
    <n v="2"/>
    <x v="97360"/>
    <x v="15"/>
    <x v="2"/>
  </r>
  <r>
    <n v="24891"/>
    <d v="2021-04-24T19:39:53"/>
    <n v="159157"/>
    <x v="33"/>
    <s v="UTC+1"/>
    <n v="1"/>
    <n v="2"/>
    <x v="97360"/>
    <x v="15"/>
    <x v="2"/>
  </r>
  <r>
    <n v="24886"/>
    <d v="2021-04-24T19:39:53"/>
    <n v="136162"/>
    <x v="75"/>
    <s v="UTC+1"/>
    <n v="1"/>
    <n v="2"/>
    <x v="97360"/>
    <x v="15"/>
    <x v="2"/>
  </r>
  <r>
    <n v="24885"/>
    <d v="2021-04-24T19:39:18"/>
    <n v="102776"/>
    <x v="2180"/>
    <s v="UTC-4"/>
    <n v="-4"/>
    <n v="7"/>
    <x v="97361"/>
    <x v="8"/>
    <x v="1"/>
  </r>
  <r>
    <n v="24882"/>
    <d v="2021-04-24T19:37:55"/>
    <n v="323821"/>
    <x v="382"/>
    <s v="UTC+0"/>
    <n v="0"/>
    <n v="3"/>
    <x v="97362"/>
    <x v="14"/>
    <x v="2"/>
  </r>
  <r>
    <n v="24881"/>
    <d v="2021-04-24T19:37:33"/>
    <n v="224734"/>
    <x v="521"/>
    <s v="UTC+1"/>
    <n v="1"/>
    <n v="2"/>
    <x v="97363"/>
    <x v="15"/>
    <x v="2"/>
  </r>
  <r>
    <n v="24879"/>
    <d v="2021-04-24T19:36:48"/>
    <n v="271482"/>
    <x v="4270"/>
    <s v="UTC+2"/>
    <n v="2"/>
    <n v="1"/>
    <x v="97364"/>
    <x v="13"/>
    <x v="2"/>
  </r>
  <r>
    <n v="24878"/>
    <d v="2021-04-24T19:35:13"/>
    <n v="240637"/>
    <x v="34"/>
    <s v="UTC+1"/>
    <n v="1"/>
    <n v="2"/>
    <x v="97365"/>
    <x v="15"/>
    <x v="2"/>
  </r>
  <r>
    <n v="24877"/>
    <d v="2021-04-24T19:33:28"/>
    <n v="75935"/>
    <x v="56"/>
    <s v="UTC+2"/>
    <n v="2"/>
    <n v="1"/>
    <x v="97366"/>
    <x v="13"/>
    <x v="2"/>
  </r>
  <r>
    <n v="24872"/>
    <d v="2021-04-24T19:32:53"/>
    <n v="289843"/>
    <x v="56"/>
    <s v="UTC+1"/>
    <n v="1"/>
    <n v="2"/>
    <x v="97367"/>
    <x v="15"/>
    <x v="2"/>
  </r>
  <r>
    <n v="24868"/>
    <d v="2021-04-24T19:32:19"/>
    <n v="182822"/>
    <x v="85"/>
    <s v="UTC+0"/>
    <n v="0"/>
    <n v="3"/>
    <x v="97368"/>
    <x v="14"/>
    <x v="2"/>
  </r>
  <r>
    <n v="24866"/>
    <d v="2021-04-24T19:31:09"/>
    <n v="233996"/>
    <x v="4644"/>
    <s v="UTC+2"/>
    <n v="2"/>
    <n v="1"/>
    <x v="97369"/>
    <x v="13"/>
    <x v="2"/>
  </r>
  <r>
    <n v="24864"/>
    <d v="2021-04-24T19:30:34"/>
    <n v="258321"/>
    <x v="419"/>
    <s v="UTC+1"/>
    <n v="1"/>
    <n v="2"/>
    <x v="97370"/>
    <x v="15"/>
    <x v="2"/>
  </r>
  <r>
    <n v="24860"/>
    <d v="2021-04-24T19:29:52"/>
    <n v="245878"/>
    <x v="19"/>
    <s v="UTC+2"/>
    <n v="2"/>
    <n v="1"/>
    <x v="97371"/>
    <x v="13"/>
    <x v="2"/>
  </r>
  <r>
    <n v="24857"/>
    <d v="2021-04-24T19:28:14"/>
    <n v="60278"/>
    <x v="90"/>
    <s v="UTC+1"/>
    <n v="1"/>
    <n v="2"/>
    <x v="97372"/>
    <x v="15"/>
    <x v="2"/>
  </r>
  <r>
    <n v="24852"/>
    <d v="2021-04-24T19:25:54"/>
    <n v="287336"/>
    <x v="499"/>
    <s v="UTC+1"/>
    <n v="1"/>
    <n v="2"/>
    <x v="97373"/>
    <x v="15"/>
    <x v="2"/>
  </r>
  <r>
    <n v="24850"/>
    <d v="2021-04-24T19:25:52"/>
    <n v="184291"/>
    <x v="29"/>
    <s v="UTC+3"/>
    <n v="3"/>
    <n v="0"/>
    <x v="97374"/>
    <x v="16"/>
    <x v="2"/>
  </r>
  <r>
    <n v="24845"/>
    <d v="2021-04-24T19:25:19"/>
    <n v="268521"/>
    <x v="975"/>
    <s v="UTC+0"/>
    <n v="0"/>
    <n v="3"/>
    <x v="97375"/>
    <x v="14"/>
    <x v="2"/>
  </r>
  <r>
    <n v="24843"/>
    <d v="2021-04-24T19:22:24"/>
    <n v="10640"/>
    <x v="659"/>
    <s v="UTC+3"/>
    <n v="3"/>
    <n v="0"/>
    <x v="97376"/>
    <x v="16"/>
    <x v="2"/>
  </r>
  <r>
    <n v="24838"/>
    <d v="2021-04-24T19:21:49"/>
    <n v="171287"/>
    <x v="39"/>
    <s v="UTC+2"/>
    <n v="2"/>
    <n v="1"/>
    <x v="97377"/>
    <x v="13"/>
    <x v="2"/>
  </r>
  <r>
    <n v="24836"/>
    <d v="2021-04-24T19:21:23"/>
    <n v="110227"/>
    <x v="885"/>
    <s v="UTC+3"/>
    <n v="3"/>
    <n v="0"/>
    <x v="97378"/>
    <x v="16"/>
    <x v="2"/>
  </r>
  <r>
    <n v="24833"/>
    <d v="2021-04-24T19:20:40"/>
    <n v="7838"/>
    <x v="34"/>
    <s v="UTC-4"/>
    <n v="-4"/>
    <n v="7"/>
    <x v="97379"/>
    <x v="8"/>
    <x v="1"/>
  </r>
  <r>
    <n v="24828"/>
    <d v="2021-04-24T19:19:56"/>
    <n v="76244"/>
    <x v="192"/>
    <s v="UTC+1"/>
    <n v="1"/>
    <n v="2"/>
    <x v="97380"/>
    <x v="15"/>
    <x v="2"/>
  </r>
  <r>
    <n v="24825"/>
    <d v="2021-04-24T19:19:30"/>
    <n v="148283"/>
    <x v="1887"/>
    <s v="UTC+2"/>
    <n v="2"/>
    <n v="1"/>
    <x v="97381"/>
    <x v="13"/>
    <x v="2"/>
  </r>
  <r>
    <n v="24821"/>
    <d v="2021-04-24T19:18:31"/>
    <n v="98586"/>
    <x v="1102"/>
    <s v="UTC+1"/>
    <n v="1"/>
    <n v="2"/>
    <x v="97382"/>
    <x v="15"/>
    <x v="2"/>
  </r>
  <r>
    <n v="24816"/>
    <d v="2021-04-24T19:17:45"/>
    <n v="13380"/>
    <x v="2496"/>
    <s v="UTC+3"/>
    <n v="3"/>
    <n v="0"/>
    <x v="97383"/>
    <x v="16"/>
    <x v="2"/>
  </r>
  <r>
    <n v="24812"/>
    <d v="2021-04-24T19:17:10"/>
    <n v="128168"/>
    <x v="231"/>
    <s v="UTC+2"/>
    <n v="2"/>
    <n v="1"/>
    <x v="97384"/>
    <x v="13"/>
    <x v="2"/>
  </r>
  <r>
    <n v="24808"/>
    <d v="2021-04-24T19:14:15"/>
    <n v="94676"/>
    <x v="387"/>
    <s v="UTC+1"/>
    <n v="1"/>
    <n v="2"/>
    <x v="97385"/>
    <x v="15"/>
    <x v="2"/>
  </r>
  <r>
    <n v="24803"/>
    <d v="2021-04-24T19:13:44"/>
    <n v="129654"/>
    <x v="60"/>
    <s v="UTC+4"/>
    <n v="4"/>
    <n v="-1"/>
    <x v="97386"/>
    <x v="11"/>
    <x v="2"/>
  </r>
  <r>
    <n v="24801"/>
    <d v="2021-04-24T19:11:55"/>
    <n v="126674"/>
    <x v="2248"/>
    <s v="UTC+1"/>
    <n v="1"/>
    <n v="2"/>
    <x v="97387"/>
    <x v="15"/>
    <x v="2"/>
  </r>
  <r>
    <n v="24797"/>
    <d v="2021-04-24T19:11:51"/>
    <n v="106017"/>
    <x v="342"/>
    <s v="UTC+1"/>
    <n v="1"/>
    <n v="2"/>
    <x v="97388"/>
    <x v="15"/>
    <x v="2"/>
  </r>
  <r>
    <n v="24792"/>
    <d v="2021-04-24T19:11:20"/>
    <n v="271473"/>
    <x v="43"/>
    <s v="UTC+4"/>
    <n v="4"/>
    <n v="-1"/>
    <x v="97389"/>
    <x v="11"/>
    <x v="2"/>
  </r>
  <r>
    <n v="24790"/>
    <d v="2021-04-24T19:09:35"/>
    <n v="39190"/>
    <x v="2476"/>
    <s v="UTC+5"/>
    <n v="5"/>
    <n v="-2"/>
    <x v="97390"/>
    <x v="18"/>
    <x v="2"/>
  </r>
  <r>
    <n v="24789"/>
    <d v="2021-04-24T19:09:31"/>
    <n v="308529"/>
    <x v="290"/>
    <s v="UTC+3"/>
    <n v="3"/>
    <n v="0"/>
    <x v="97391"/>
    <x v="16"/>
    <x v="2"/>
  </r>
  <r>
    <n v="24785"/>
    <d v="2021-04-24T19:08:26"/>
    <n v="133667"/>
    <x v="759"/>
    <s v="UTC-5"/>
    <n v="-5"/>
    <n v="8"/>
    <x v="97392"/>
    <x v="17"/>
    <x v="1"/>
  </r>
  <r>
    <n v="24783"/>
    <d v="2021-04-24T19:07:51"/>
    <n v="74004"/>
    <x v="34"/>
    <s v="UTC+2"/>
    <n v="2"/>
    <n v="1"/>
    <x v="97393"/>
    <x v="13"/>
    <x v="2"/>
  </r>
  <r>
    <n v="24779"/>
    <d v="2021-04-24T19:07:16"/>
    <n v="115909"/>
    <x v="893"/>
    <s v="UTC+1"/>
    <n v="1"/>
    <n v="2"/>
    <x v="97394"/>
    <x v="15"/>
    <x v="2"/>
  </r>
  <r>
    <n v="24775"/>
    <d v="2021-04-24T19:06:41"/>
    <n v="277477"/>
    <x v="1908"/>
    <s v="UTC+4"/>
    <n v="4"/>
    <n v="-1"/>
    <x v="97395"/>
    <x v="11"/>
    <x v="2"/>
  </r>
  <r>
    <n v="24772"/>
    <d v="2021-04-24T19:06:41"/>
    <n v="249355"/>
    <x v="62"/>
    <s v="UTC+0"/>
    <n v="0"/>
    <n v="3"/>
    <x v="97396"/>
    <x v="14"/>
    <x v="2"/>
  </r>
  <r>
    <n v="24767"/>
    <d v="2021-04-24T19:05:31"/>
    <n v="192401"/>
    <x v="204"/>
    <s v="UTC+2"/>
    <n v="2"/>
    <n v="1"/>
    <x v="97284"/>
    <x v="13"/>
    <x v="2"/>
  </r>
  <r>
    <n v="24763"/>
    <d v="2021-04-24T19:04:21"/>
    <n v="6898"/>
    <x v="76"/>
    <s v="UTC+0"/>
    <n v="0"/>
    <n v="3"/>
    <x v="97397"/>
    <x v="14"/>
    <x v="2"/>
  </r>
  <r>
    <n v="24758"/>
    <d v="2021-04-24T19:03:48"/>
    <n v="82280"/>
    <x v="2214"/>
    <s v="UTC+1"/>
    <n v="1"/>
    <n v="2"/>
    <x v="97398"/>
    <x v="15"/>
    <x v="2"/>
  </r>
  <r>
    <n v="24755"/>
    <d v="2021-04-24T19:03:11"/>
    <n v="13881"/>
    <x v="18"/>
    <s v="UTC+2"/>
    <n v="2"/>
    <n v="1"/>
    <x v="97399"/>
    <x v="13"/>
    <x v="2"/>
  </r>
  <r>
    <n v="24752"/>
    <d v="2021-04-24T19:02:36"/>
    <n v="46357"/>
    <x v="1522"/>
    <s v="UTC+1"/>
    <n v="1"/>
    <n v="2"/>
    <x v="97400"/>
    <x v="15"/>
    <x v="2"/>
  </r>
  <r>
    <n v="24748"/>
    <d v="2021-04-24T19:02:36"/>
    <n v="37306"/>
    <x v="75"/>
    <s v="UTC+1"/>
    <n v="1"/>
    <n v="2"/>
    <x v="97400"/>
    <x v="15"/>
    <x v="2"/>
  </r>
  <r>
    <n v="24743"/>
    <d v="2021-04-24T19:00:51"/>
    <n v="80767"/>
    <x v="56"/>
    <s v="UTC+2"/>
    <n v="2"/>
    <n v="1"/>
    <x v="97401"/>
    <x v="13"/>
    <x v="2"/>
  </r>
  <r>
    <n v="24739"/>
    <d v="2021-04-24T18:59:56"/>
    <n v="334974"/>
    <x v="43"/>
    <s v="UTC+2"/>
    <n v="2"/>
    <n v="1"/>
    <x v="97402"/>
    <x v="16"/>
    <x v="2"/>
  </r>
  <r>
    <n v="24734"/>
    <d v="2021-04-24T18:59:41"/>
    <n v="133317"/>
    <x v="240"/>
    <s v="UTC+0"/>
    <n v="0"/>
    <n v="3"/>
    <x v="97403"/>
    <x v="15"/>
    <x v="2"/>
  </r>
  <r>
    <n v="24732"/>
    <d v="2021-04-24T18:57:56"/>
    <n v="99202"/>
    <x v="34"/>
    <s v="UTC+1"/>
    <n v="1"/>
    <n v="2"/>
    <x v="97294"/>
    <x v="13"/>
    <x v="2"/>
  </r>
  <r>
    <n v="24727"/>
    <d v="2021-04-24T18:57:56"/>
    <n v="19332"/>
    <x v="600"/>
    <s v="UTC+1"/>
    <n v="1"/>
    <n v="2"/>
    <x v="97294"/>
    <x v="13"/>
    <x v="2"/>
  </r>
  <r>
    <n v="24722"/>
    <d v="2021-04-24T18:57:21"/>
    <n v="250641"/>
    <x v="948"/>
    <s v="UTC+0"/>
    <n v="0"/>
    <n v="3"/>
    <x v="97404"/>
    <x v="15"/>
    <x v="2"/>
  </r>
  <r>
    <n v="24719"/>
    <d v="2021-04-24T18:56:47"/>
    <n v="342246"/>
    <x v="999"/>
    <s v="UTC+3"/>
    <n v="3"/>
    <n v="0"/>
    <x v="97405"/>
    <x v="11"/>
    <x v="2"/>
  </r>
  <r>
    <n v="24716"/>
    <d v="2021-04-24T18:56:47"/>
    <n v="163055"/>
    <x v="984"/>
    <s v="UTC-1"/>
    <n v="-1"/>
    <n v="4"/>
    <x v="97406"/>
    <x v="14"/>
    <x v="2"/>
  </r>
  <r>
    <n v="24711"/>
    <d v="2021-04-24T18:56:43"/>
    <n v="14827"/>
    <x v="39"/>
    <s v="UTC+3"/>
    <n v="3"/>
    <n v="0"/>
    <x v="97407"/>
    <x v="11"/>
    <x v="2"/>
  </r>
  <r>
    <n v="24708"/>
    <d v="2021-04-24T18:55:37"/>
    <n v="80677"/>
    <x v="888"/>
    <s v="UTC+1"/>
    <n v="1"/>
    <n v="2"/>
    <x v="97408"/>
    <x v="13"/>
    <x v="2"/>
  </r>
  <r>
    <n v="24703"/>
    <d v="2021-04-24T18:55:14"/>
    <n v="330846"/>
    <x v="96"/>
    <s v="UTC+1"/>
    <n v="1"/>
    <n v="2"/>
    <x v="97409"/>
    <x v="13"/>
    <x v="2"/>
  </r>
  <r>
    <n v="24702"/>
    <d v="2021-04-24T18:54:27"/>
    <n v="243799"/>
    <x v="1519"/>
    <s v="UTC+3"/>
    <n v="3"/>
    <n v="0"/>
    <x v="97410"/>
    <x v="11"/>
    <x v="2"/>
  </r>
  <r>
    <n v="24700"/>
    <d v="2021-04-24T18:53:52"/>
    <n v="208179"/>
    <x v="16"/>
    <s v="UTC+2"/>
    <n v="2"/>
    <n v="1"/>
    <x v="97411"/>
    <x v="16"/>
    <x v="2"/>
  </r>
  <r>
    <n v="24699"/>
    <d v="2021-04-24T18:53:17"/>
    <n v="250609"/>
    <x v="2440"/>
    <s v="UTC+1"/>
    <n v="1"/>
    <n v="2"/>
    <x v="97412"/>
    <x v="13"/>
    <x v="2"/>
  </r>
  <r>
    <n v="24694"/>
    <d v="2021-04-24T18:52:57"/>
    <n v="287942"/>
    <x v="1825"/>
    <s v="UTC+7"/>
    <n v="7"/>
    <n v="-4"/>
    <x v="97413"/>
    <x v="19"/>
    <x v="2"/>
  </r>
  <r>
    <n v="24689"/>
    <d v="2021-04-24T18:52:43"/>
    <n v="202650"/>
    <x v="17"/>
    <s v="UTC+1"/>
    <n v="1"/>
    <n v="2"/>
    <x v="97414"/>
    <x v="13"/>
    <x v="2"/>
  </r>
  <r>
    <n v="24688"/>
    <d v="2021-04-24T18:52:19"/>
    <n v="234762"/>
    <x v="1055"/>
    <s v="UTC+1"/>
    <n v="1"/>
    <n v="2"/>
    <x v="97415"/>
    <x v="13"/>
    <x v="2"/>
  </r>
  <r>
    <n v="24684"/>
    <d v="2021-04-24T18:51:38"/>
    <n v="3917"/>
    <x v="56"/>
    <s v="UTC+9"/>
    <n v="9"/>
    <n v="-6"/>
    <x v="97416"/>
    <x v="3"/>
    <x v="2"/>
  </r>
  <r>
    <n v="24681"/>
    <d v="2021-04-24T18:50:57"/>
    <n v="255059"/>
    <x v="18"/>
    <s v="UTC-3"/>
    <n v="-3"/>
    <n v="6"/>
    <x v="97417"/>
    <x v="9"/>
    <x v="1"/>
  </r>
  <r>
    <n v="24677"/>
    <d v="2021-04-24T18:50:57"/>
    <n v="4438"/>
    <x v="35"/>
    <s v="UTC+1"/>
    <n v="1"/>
    <n v="2"/>
    <x v="97418"/>
    <x v="13"/>
    <x v="2"/>
  </r>
  <r>
    <n v="24674"/>
    <d v="2021-04-24T18:50:18"/>
    <n v="327581"/>
    <x v="1973"/>
    <s v="UTC+1"/>
    <n v="1"/>
    <n v="2"/>
    <x v="97419"/>
    <x v="13"/>
    <x v="2"/>
  </r>
  <r>
    <n v="24671"/>
    <d v="2021-04-24T18:50:00"/>
    <n v="42887"/>
    <x v="56"/>
    <s v="UTC+6"/>
    <n v="6"/>
    <n v="-3"/>
    <x v="97420"/>
    <x v="1"/>
    <x v="2"/>
  </r>
  <r>
    <n v="24669"/>
    <d v="2021-04-24T18:49:47"/>
    <n v="260180"/>
    <x v="43"/>
    <s v="UTC+3"/>
    <n v="3"/>
    <n v="0"/>
    <x v="97421"/>
    <x v="11"/>
    <x v="2"/>
  </r>
  <r>
    <n v="24664"/>
    <d v="2021-04-24T18:49:02"/>
    <n v="342679"/>
    <x v="2405"/>
    <s v="UTC+1"/>
    <n v="1"/>
    <n v="2"/>
    <x v="97422"/>
    <x v="13"/>
    <x v="2"/>
  </r>
  <r>
    <n v="24660"/>
    <d v="2021-04-24T18:48:37"/>
    <n v="39933"/>
    <x v="3202"/>
    <s v="UTC+1"/>
    <n v="1"/>
    <n v="2"/>
    <x v="97423"/>
    <x v="13"/>
    <x v="2"/>
  </r>
  <r>
    <n v="24656"/>
    <d v="2021-04-24T18:48:37"/>
    <n v="148231"/>
    <x v="56"/>
    <s v="UTC-3"/>
    <n v="-3"/>
    <n v="6"/>
    <x v="97424"/>
    <x v="9"/>
    <x v="1"/>
  </r>
  <r>
    <n v="24652"/>
    <d v="2021-04-24T18:46:34"/>
    <n v="132270"/>
    <x v="98"/>
    <s v="UTC+1"/>
    <n v="1"/>
    <n v="2"/>
    <x v="97425"/>
    <x v="13"/>
    <x v="2"/>
  </r>
  <r>
    <n v="24647"/>
    <d v="2021-04-24T18:45:07"/>
    <n v="305824"/>
    <x v="17"/>
    <s v="UTC+4"/>
    <n v="4"/>
    <n v="-1"/>
    <x v="97426"/>
    <x v="18"/>
    <x v="2"/>
  </r>
  <r>
    <n v="24643"/>
    <d v="2021-04-24T18:44:33"/>
    <n v="169844"/>
    <x v="19"/>
    <s v="UTC+2"/>
    <n v="2"/>
    <n v="1"/>
    <x v="97427"/>
    <x v="16"/>
    <x v="2"/>
  </r>
  <r>
    <n v="24641"/>
    <d v="2021-04-24T18:44:33"/>
    <n v="63853"/>
    <x v="91"/>
    <s v="UTC+2"/>
    <n v="2"/>
    <n v="1"/>
    <x v="97427"/>
    <x v="16"/>
    <x v="2"/>
  </r>
  <r>
    <n v="24636"/>
    <d v="2021-04-24T18:42:48"/>
    <n v="312716"/>
    <x v="29"/>
    <s v="UTC-5"/>
    <n v="-5"/>
    <n v="8"/>
    <x v="97428"/>
    <x v="8"/>
    <x v="1"/>
  </r>
  <r>
    <n v="24631"/>
    <d v="2021-04-24T18:42:48"/>
    <n v="108285"/>
    <x v="18"/>
    <s v="UTC+3"/>
    <n v="3"/>
    <n v="0"/>
    <x v="97429"/>
    <x v="11"/>
    <x v="2"/>
  </r>
  <r>
    <n v="24628"/>
    <d v="2021-04-24T18:42:48"/>
    <n v="17649"/>
    <x v="984"/>
    <s v="UTC+3"/>
    <n v="3"/>
    <n v="0"/>
    <x v="97429"/>
    <x v="11"/>
    <x v="2"/>
  </r>
  <r>
    <n v="24624"/>
    <d v="2021-04-24T18:42:48"/>
    <n v="16636"/>
    <x v="877"/>
    <s v="UTC+3"/>
    <n v="3"/>
    <n v="0"/>
    <x v="97429"/>
    <x v="11"/>
    <x v="2"/>
  </r>
  <r>
    <n v="24623"/>
    <d v="2021-04-24T18:42:16"/>
    <n v="199816"/>
    <x v="56"/>
    <s v="UTC+3"/>
    <n v="3"/>
    <n v="0"/>
    <x v="97430"/>
    <x v="11"/>
    <x v="2"/>
  </r>
  <r>
    <n v="24621"/>
    <d v="2021-04-24T18:42:14"/>
    <n v="306879"/>
    <x v="29"/>
    <s v="UTC+1"/>
    <n v="1"/>
    <n v="2"/>
    <x v="97431"/>
    <x v="13"/>
    <x v="2"/>
  </r>
  <r>
    <n v="24619"/>
    <d v="2021-04-24T18:42:13"/>
    <n v="63606"/>
    <x v="1680"/>
    <s v="UTC+2"/>
    <n v="2"/>
    <n v="1"/>
    <x v="97432"/>
    <x v="16"/>
    <x v="2"/>
  </r>
  <r>
    <n v="24616"/>
    <d v="2021-04-24T18:41:03"/>
    <n v="166319"/>
    <x v="29"/>
    <s v="UTC+4"/>
    <n v="4"/>
    <n v="-1"/>
    <x v="97433"/>
    <x v="18"/>
    <x v="2"/>
  </r>
  <r>
    <n v="24614"/>
    <d v="2021-04-24T18:39:32"/>
    <n v="211714"/>
    <x v="75"/>
    <s v="UTC-3"/>
    <n v="-3"/>
    <n v="6"/>
    <x v="97434"/>
    <x v="9"/>
    <x v="1"/>
  </r>
  <r>
    <n v="24611"/>
    <d v="2021-04-24T18:37:55"/>
    <n v="59292"/>
    <x v="43"/>
    <s v="UTC+1"/>
    <n v="1"/>
    <n v="2"/>
    <x v="97435"/>
    <x v="13"/>
    <x v="2"/>
  </r>
  <r>
    <n v="24607"/>
    <d v="2021-04-24T18:37:33"/>
    <n v="264613"/>
    <x v="38"/>
    <s v="UTC+2"/>
    <n v="2"/>
    <n v="1"/>
    <x v="97436"/>
    <x v="16"/>
    <x v="2"/>
  </r>
  <r>
    <n v="24606"/>
    <d v="2021-04-24T18:36:07"/>
    <n v="17007"/>
    <x v="59"/>
    <s v="UTC+0"/>
    <n v="0"/>
    <n v="3"/>
    <x v="97437"/>
    <x v="15"/>
    <x v="2"/>
  </r>
  <r>
    <n v="24601"/>
    <d v="2021-04-24T18:34:00"/>
    <n v="93433"/>
    <x v="1170"/>
    <s v="UTC-3"/>
    <n v="-3"/>
    <n v="6"/>
    <x v="97438"/>
    <x v="9"/>
    <x v="1"/>
  </r>
  <r>
    <n v="24599"/>
    <d v="2021-04-24T18:32:53"/>
    <n v="49278"/>
    <x v="34"/>
    <s v="UTC+2"/>
    <n v="2"/>
    <n v="1"/>
    <x v="97439"/>
    <x v="16"/>
    <x v="2"/>
  </r>
  <r>
    <n v="24595"/>
    <d v="2021-04-24T18:32:19"/>
    <n v="305782"/>
    <x v="1298"/>
    <s v="UTC+1"/>
    <n v="1"/>
    <n v="2"/>
    <x v="97440"/>
    <x v="13"/>
    <x v="2"/>
  </r>
  <r>
    <n v="24591"/>
    <d v="2021-04-24T18:31:54"/>
    <n v="321865"/>
    <x v="4909"/>
    <s v="UTC+1"/>
    <n v="1"/>
    <n v="2"/>
    <x v="97441"/>
    <x v="13"/>
    <x v="2"/>
  </r>
  <r>
    <n v="24588"/>
    <d v="2021-04-24T18:31:44"/>
    <n v="326273"/>
    <x v="238"/>
    <s v="UTC+0"/>
    <n v="0"/>
    <n v="3"/>
    <x v="97442"/>
    <x v="15"/>
    <x v="2"/>
  </r>
  <r>
    <n v="24586"/>
    <d v="2021-04-24T18:29:24"/>
    <n v="22109"/>
    <x v="1024"/>
    <s v="UTC+0"/>
    <n v="0"/>
    <n v="3"/>
    <x v="97443"/>
    <x v="15"/>
    <x v="2"/>
  </r>
  <r>
    <n v="24581"/>
    <d v="2021-04-24T18:27:39"/>
    <n v="327021"/>
    <x v="195"/>
    <s v="UTC+1"/>
    <n v="1"/>
    <n v="2"/>
    <x v="97444"/>
    <x v="13"/>
    <x v="2"/>
  </r>
  <r>
    <n v="24578"/>
    <d v="2021-04-24T18:27:04"/>
    <n v="266436"/>
    <x v="741"/>
    <s v="UTC+0"/>
    <n v="0"/>
    <n v="3"/>
    <x v="97445"/>
    <x v="15"/>
    <x v="2"/>
  </r>
  <r>
    <n v="24577"/>
    <d v="2021-04-24T18:26:24"/>
    <n v="201012"/>
    <x v="718"/>
    <s v="UTC+0"/>
    <n v="0"/>
    <n v="3"/>
    <x v="97446"/>
    <x v="15"/>
    <x v="2"/>
  </r>
  <r>
    <n v="24574"/>
    <d v="2021-04-24T18:24:44"/>
    <n v="76160"/>
    <x v="2533"/>
    <s v="UTC+0"/>
    <n v="0"/>
    <n v="3"/>
    <x v="97447"/>
    <x v="15"/>
    <x v="2"/>
  </r>
  <r>
    <n v="24569"/>
    <d v="2021-04-24T18:24:09"/>
    <n v="52584"/>
    <x v="2"/>
    <s v="UTC+3"/>
    <n v="3"/>
    <n v="0"/>
    <x v="97448"/>
    <x v="11"/>
    <x v="2"/>
  </r>
  <r>
    <n v="24567"/>
    <d v="2021-04-24T18:23:34"/>
    <n v="339048"/>
    <x v="270"/>
    <s v="UTC+2"/>
    <n v="2"/>
    <n v="1"/>
    <x v="97449"/>
    <x v="16"/>
    <x v="2"/>
  </r>
  <r>
    <n v="24563"/>
    <d v="2021-04-24T18:23:34"/>
    <n v="159607"/>
    <x v="943"/>
    <s v="UTC+2"/>
    <n v="2"/>
    <n v="1"/>
    <x v="97449"/>
    <x v="16"/>
    <x v="2"/>
  </r>
  <r>
    <n v="24561"/>
    <d v="2021-04-24T18:23:34"/>
    <n v="127223"/>
    <x v="2306"/>
    <s v="UTC+2"/>
    <n v="2"/>
    <n v="1"/>
    <x v="97449"/>
    <x v="16"/>
    <x v="2"/>
  </r>
  <r>
    <n v="24556"/>
    <d v="2021-04-24T18:23:34"/>
    <n v="19746"/>
    <x v="261"/>
    <s v="UTC+2"/>
    <n v="2"/>
    <n v="1"/>
    <x v="97449"/>
    <x v="16"/>
    <x v="2"/>
  </r>
  <r>
    <n v="24554"/>
    <d v="2021-04-24T18:23:30"/>
    <n v="241109"/>
    <x v="56"/>
    <s v="UTC+5"/>
    <n v="5"/>
    <n v="-2"/>
    <x v="97450"/>
    <x v="0"/>
    <x v="2"/>
  </r>
  <r>
    <n v="24551"/>
    <d v="2021-04-24T18:22:24"/>
    <n v="331965"/>
    <x v="56"/>
    <s v="UTC+0"/>
    <n v="0"/>
    <n v="3"/>
    <x v="97055"/>
    <x v="15"/>
    <x v="2"/>
  </r>
  <r>
    <n v="24546"/>
    <d v="2021-04-24T18:21:14"/>
    <n v="56430"/>
    <x v="2324"/>
    <s v="UTC+2"/>
    <n v="2"/>
    <n v="1"/>
    <x v="97451"/>
    <x v="16"/>
    <x v="2"/>
  </r>
  <r>
    <n v="24541"/>
    <d v="2021-04-24T18:20:05"/>
    <n v="162137"/>
    <x v="716"/>
    <s v="UTC+0"/>
    <n v="0"/>
    <n v="3"/>
    <x v="97452"/>
    <x v="15"/>
    <x v="2"/>
  </r>
  <r>
    <n v="24538"/>
    <d v="2021-04-24T18:18:20"/>
    <n v="189283"/>
    <x v="861"/>
    <s v="UTC+1"/>
    <n v="1"/>
    <n v="2"/>
    <x v="97453"/>
    <x v="13"/>
    <x v="2"/>
  </r>
  <r>
    <n v="24533"/>
    <d v="2021-04-24T18:17:31"/>
    <n v="74181"/>
    <x v="2093"/>
    <s v="UTC+6"/>
    <n v="6"/>
    <n v="-3"/>
    <x v="97454"/>
    <x v="1"/>
    <x v="2"/>
  </r>
  <r>
    <n v="24532"/>
    <d v="2021-04-24T18:16:55"/>
    <n v="254402"/>
    <x v="98"/>
    <s v="UTC+3"/>
    <n v="3"/>
    <n v="0"/>
    <x v="97455"/>
    <x v="11"/>
    <x v="2"/>
  </r>
  <r>
    <n v="24527"/>
    <d v="2021-04-24T18:16:52"/>
    <n v="143729"/>
    <x v="85"/>
    <s v="UTC+1"/>
    <n v="1"/>
    <n v="2"/>
    <x v="97456"/>
    <x v="13"/>
    <x v="2"/>
  </r>
  <r>
    <n v="24526"/>
    <d v="2021-04-24T18:16:35"/>
    <n v="305629"/>
    <x v="401"/>
    <s v="UTC+2"/>
    <n v="2"/>
    <n v="1"/>
    <x v="97457"/>
    <x v="16"/>
    <x v="2"/>
  </r>
  <r>
    <n v="24523"/>
    <d v="2021-04-24T18:16:35"/>
    <n v="162641"/>
    <x v="29"/>
    <s v="UTC+2"/>
    <n v="2"/>
    <n v="1"/>
    <x v="97457"/>
    <x v="16"/>
    <x v="2"/>
  </r>
  <r>
    <n v="24518"/>
    <d v="2021-04-24T18:13:05"/>
    <n v="186806"/>
    <x v="43"/>
    <s v="UTC+0"/>
    <n v="0"/>
    <n v="3"/>
    <x v="97324"/>
    <x v="15"/>
    <x v="2"/>
  </r>
  <r>
    <n v="24513"/>
    <d v="2021-04-24T18:12:18"/>
    <n v="303927"/>
    <x v="18"/>
    <s v="UTC+2"/>
    <n v="2"/>
    <n v="1"/>
    <x v="97458"/>
    <x v="16"/>
    <x v="2"/>
  </r>
  <r>
    <n v="24512"/>
    <d v="2021-04-24T18:11:55"/>
    <n v="250802"/>
    <x v="90"/>
    <s v="UTC+2"/>
    <n v="2"/>
    <n v="1"/>
    <x v="97459"/>
    <x v="16"/>
    <x v="2"/>
  </r>
  <r>
    <n v="24507"/>
    <d v="2021-04-24T18:09:35"/>
    <n v="319890"/>
    <x v="34"/>
    <s v="UTC+2"/>
    <n v="2"/>
    <n v="1"/>
    <x v="97460"/>
    <x v="16"/>
    <x v="2"/>
  </r>
  <r>
    <n v="24503"/>
    <d v="2021-04-24T18:09:00"/>
    <n v="126957"/>
    <x v="295"/>
    <s v="UTC+1"/>
    <n v="1"/>
    <n v="2"/>
    <x v="97461"/>
    <x v="13"/>
    <x v="2"/>
  </r>
  <r>
    <n v="24500"/>
    <d v="2021-04-24T18:06:41"/>
    <n v="255900"/>
    <x v="34"/>
    <s v="UTC+1"/>
    <n v="1"/>
    <n v="2"/>
    <x v="97328"/>
    <x v="13"/>
    <x v="2"/>
  </r>
  <r>
    <n v="24496"/>
    <d v="2021-04-24T18:06:41"/>
    <n v="101983"/>
    <x v="34"/>
    <s v="UTC+1"/>
    <n v="1"/>
    <n v="2"/>
    <x v="97328"/>
    <x v="13"/>
    <x v="2"/>
  </r>
  <r>
    <n v="24492"/>
    <d v="2021-04-24T18:04:21"/>
    <n v="257267"/>
    <x v="415"/>
    <s v="UTC+1"/>
    <n v="1"/>
    <n v="2"/>
    <x v="97462"/>
    <x v="13"/>
    <x v="2"/>
  </r>
  <r>
    <n v="24489"/>
    <d v="2021-04-24T18:03:51"/>
    <n v="91529"/>
    <x v="141"/>
    <s v="UTC+4"/>
    <n v="4"/>
    <n v="-1"/>
    <x v="97463"/>
    <x v="18"/>
    <x v="2"/>
  </r>
  <r>
    <n v="24488"/>
    <d v="2021-04-24T18:03:43"/>
    <n v="71529"/>
    <x v="43"/>
    <s v="UTC+3"/>
    <n v="3"/>
    <n v="0"/>
    <x v="97464"/>
    <x v="11"/>
    <x v="2"/>
  </r>
  <r>
    <n v="24485"/>
    <d v="2021-04-24T18:02:36"/>
    <n v="214197"/>
    <x v="1566"/>
    <s v="UTC+6"/>
    <n v="6"/>
    <n v="-3"/>
    <x v="97465"/>
    <x v="1"/>
    <x v="2"/>
  </r>
  <r>
    <n v="24481"/>
    <d v="2021-04-24T18:02:01"/>
    <n v="271948"/>
    <x v="663"/>
    <s v="UTC+1"/>
    <n v="1"/>
    <n v="2"/>
    <x v="97336"/>
    <x v="13"/>
    <x v="2"/>
  </r>
  <r>
    <n v="24479"/>
    <d v="2021-04-24T18:01:37"/>
    <n v="66607"/>
    <x v="85"/>
    <s v="UTC+4"/>
    <n v="4"/>
    <n v="-1"/>
    <x v="97466"/>
    <x v="18"/>
    <x v="2"/>
  </r>
  <r>
    <n v="24475"/>
    <d v="2021-04-24T18:00:51"/>
    <n v="330714"/>
    <x v="17"/>
    <s v="UTC+3"/>
    <n v="3"/>
    <n v="0"/>
    <x v="97467"/>
    <x v="11"/>
    <x v="2"/>
  </r>
  <r>
    <n v="24474"/>
    <d v="2021-04-24T18:00:51"/>
    <n v="298263"/>
    <x v="1316"/>
    <s v="UTC+3"/>
    <n v="3"/>
    <n v="0"/>
    <x v="97467"/>
    <x v="11"/>
    <x v="2"/>
  </r>
  <r>
    <n v="24472"/>
    <d v="2021-04-24T18:00:16"/>
    <n v="337806"/>
    <x v="534"/>
    <s v="UTC+2"/>
    <n v="2"/>
    <n v="1"/>
    <x v="97468"/>
    <x v="16"/>
    <x v="2"/>
  </r>
  <r>
    <n v="24467"/>
    <d v="2021-04-24T17:59:41"/>
    <n v="143092"/>
    <x v="75"/>
    <s v="UTC+1"/>
    <n v="1"/>
    <n v="2"/>
    <x v="97337"/>
    <x v="16"/>
    <x v="2"/>
  </r>
  <r>
    <n v="24466"/>
    <d v="2021-04-24T17:59:28"/>
    <n v="303510"/>
    <x v="1328"/>
    <s v="UTC+2"/>
    <n v="2"/>
    <n v="1"/>
    <x v="97469"/>
    <x v="11"/>
    <x v="2"/>
  </r>
  <r>
    <n v="24464"/>
    <d v="2021-04-24T17:58:01"/>
    <n v="150867"/>
    <x v="614"/>
    <s v="UTC+1"/>
    <n v="1"/>
    <n v="2"/>
    <x v="97470"/>
    <x v="16"/>
    <x v="2"/>
  </r>
  <r>
    <n v="24459"/>
    <d v="2021-04-24T17:57:56"/>
    <n v="191517"/>
    <x v="2785"/>
    <s v="UTC+2"/>
    <n v="2"/>
    <n v="1"/>
    <x v="97471"/>
    <x v="11"/>
    <x v="2"/>
  </r>
  <r>
    <n v="24455"/>
    <d v="2021-04-24T17:55:41"/>
    <n v="304392"/>
    <x v="43"/>
    <s v="UTC+0"/>
    <n v="0"/>
    <n v="3"/>
    <x v="97472"/>
    <x v="13"/>
    <x v="2"/>
  </r>
  <r>
    <n v="24450"/>
    <d v="2021-04-24T17:53:34"/>
    <n v="286008"/>
    <x v="238"/>
    <s v="UTC+5"/>
    <n v="5"/>
    <n v="-2"/>
    <x v="97473"/>
    <x v="1"/>
    <x v="2"/>
  </r>
  <r>
    <n v="24445"/>
    <d v="2021-04-24T17:53:32"/>
    <n v="284249"/>
    <x v="56"/>
    <s v="UTC+1"/>
    <n v="1"/>
    <n v="2"/>
    <x v="97474"/>
    <x v="16"/>
    <x v="2"/>
  </r>
  <r>
    <n v="24440"/>
    <d v="2021-04-24T17:52:42"/>
    <n v="326623"/>
    <x v="202"/>
    <s v="UTC+1"/>
    <n v="1"/>
    <n v="2"/>
    <x v="97475"/>
    <x v="16"/>
    <x v="2"/>
  </r>
  <r>
    <n v="24438"/>
    <d v="2021-04-24T17:52:07"/>
    <n v="63404"/>
    <x v="3054"/>
    <s v="UTC+0"/>
    <n v="0"/>
    <n v="3"/>
    <x v="97476"/>
    <x v="13"/>
    <x v="2"/>
  </r>
  <r>
    <n v="24436"/>
    <d v="2021-04-24T17:51:30"/>
    <n v="287776"/>
    <x v="52"/>
    <s v="UTC+0"/>
    <n v="0"/>
    <n v="3"/>
    <x v="97477"/>
    <x v="13"/>
    <x v="2"/>
  </r>
  <r>
    <n v="24432"/>
    <d v="2021-04-24T17:50:57"/>
    <n v="51359"/>
    <x v="34"/>
    <s v="UTC+2"/>
    <n v="2"/>
    <n v="1"/>
    <x v="97478"/>
    <x v="11"/>
    <x v="2"/>
  </r>
  <r>
    <n v="24427"/>
    <d v="2021-04-24T17:50:22"/>
    <n v="114246"/>
    <x v="30"/>
    <s v="UTC+1"/>
    <n v="1"/>
    <n v="2"/>
    <x v="97479"/>
    <x v="16"/>
    <x v="2"/>
  </r>
  <r>
    <n v="24423"/>
    <d v="2021-04-24T17:47:04"/>
    <n v="141737"/>
    <x v="32"/>
    <s v="UTC+1"/>
    <n v="1"/>
    <n v="2"/>
    <x v="97480"/>
    <x v="16"/>
    <x v="2"/>
  </r>
  <r>
    <n v="24418"/>
    <d v="2021-04-24T17:47:02"/>
    <n v="75278"/>
    <x v="188"/>
    <s v="UTC+0"/>
    <n v="0"/>
    <n v="3"/>
    <x v="97481"/>
    <x v="13"/>
    <x v="2"/>
  </r>
  <r>
    <n v="24413"/>
    <d v="2021-04-24T17:46:52"/>
    <n v="95749"/>
    <x v="94"/>
    <s v="UTC+3"/>
    <n v="3"/>
    <n v="0"/>
    <x v="97482"/>
    <x v="18"/>
    <x v="2"/>
  </r>
  <r>
    <n v="24412"/>
    <d v="2021-04-24T17:46:52"/>
    <n v="51068"/>
    <x v="3790"/>
    <s v="UTC+3"/>
    <n v="3"/>
    <n v="0"/>
    <x v="97482"/>
    <x v="18"/>
    <x v="2"/>
  </r>
  <r>
    <n v="24410"/>
    <d v="2021-04-24T17:46:17"/>
    <n v="277631"/>
    <x v="29"/>
    <s v="UTC+6"/>
    <n v="6"/>
    <n v="-3"/>
    <x v="97483"/>
    <x v="19"/>
    <x v="2"/>
  </r>
  <r>
    <n v="24407"/>
    <d v="2021-04-24T17:45:16"/>
    <n v="90885"/>
    <x v="921"/>
    <s v="UTC+2"/>
    <n v="2"/>
    <n v="1"/>
    <x v="97484"/>
    <x v="11"/>
    <x v="2"/>
  </r>
  <r>
    <n v="24406"/>
    <d v="2021-04-24T17:43:23"/>
    <n v="79535"/>
    <x v="43"/>
    <s v="UTC+1"/>
    <n v="1"/>
    <n v="2"/>
    <x v="97485"/>
    <x v="16"/>
    <x v="2"/>
  </r>
  <r>
    <n v="24402"/>
    <d v="2021-04-24T17:42:48"/>
    <n v="341981"/>
    <x v="1500"/>
    <s v="UTC+4"/>
    <n v="4"/>
    <n v="-1"/>
    <x v="97486"/>
    <x v="0"/>
    <x v="2"/>
  </r>
  <r>
    <n v="24401"/>
    <d v="2021-04-24T17:42:13"/>
    <n v="248547"/>
    <x v="56"/>
    <s v="UTC+3"/>
    <n v="3"/>
    <n v="0"/>
    <x v="97487"/>
    <x v="18"/>
    <x v="2"/>
  </r>
  <r>
    <n v="24396"/>
    <d v="2021-04-24T17:41:03"/>
    <n v="122454"/>
    <x v="91"/>
    <s v="UTC+1"/>
    <n v="1"/>
    <n v="2"/>
    <x v="97488"/>
    <x v="16"/>
    <x v="2"/>
  </r>
  <r>
    <n v="24392"/>
    <d v="2021-04-24T17:39:18"/>
    <n v="325851"/>
    <x v="43"/>
    <s v="UTC+2"/>
    <n v="2"/>
    <n v="1"/>
    <x v="97489"/>
    <x v="11"/>
    <x v="2"/>
  </r>
  <r>
    <n v="24391"/>
    <d v="2021-04-24T17:39:18"/>
    <n v="284314"/>
    <x v="238"/>
    <s v="UTC+2"/>
    <n v="2"/>
    <n v="1"/>
    <x v="97489"/>
    <x v="11"/>
    <x v="2"/>
  </r>
  <r>
    <n v="24387"/>
    <d v="2021-04-24T17:39:18"/>
    <n v="169858"/>
    <x v="464"/>
    <s v="UTC+2"/>
    <n v="2"/>
    <n v="1"/>
    <x v="97489"/>
    <x v="11"/>
    <x v="2"/>
  </r>
  <r>
    <n v="24384"/>
    <d v="2021-04-24T17:38:08"/>
    <n v="243406"/>
    <x v="157"/>
    <s v="UTC+4"/>
    <n v="4"/>
    <n v="-1"/>
    <x v="97490"/>
    <x v="0"/>
    <x v="2"/>
  </r>
  <r>
    <n v="24381"/>
    <d v="2021-04-24T17:37:33"/>
    <n v="343742"/>
    <x v="136"/>
    <s v="UTC+7"/>
    <n v="7"/>
    <n v="-4"/>
    <x v="97491"/>
    <x v="20"/>
    <x v="2"/>
  </r>
  <r>
    <n v="24380"/>
    <d v="2021-04-24T17:36:58"/>
    <n v="66120"/>
    <x v="33"/>
    <s v="UTC+6"/>
    <n v="6"/>
    <n v="-3"/>
    <x v="97492"/>
    <x v="19"/>
    <x v="2"/>
  </r>
  <r>
    <n v="24376"/>
    <d v="2021-04-24T17:35:48"/>
    <n v="20202"/>
    <x v="34"/>
    <s v="UTC+4"/>
    <n v="4"/>
    <n v="-1"/>
    <x v="97493"/>
    <x v="0"/>
    <x v="2"/>
  </r>
  <r>
    <n v="24374"/>
    <d v="2021-04-24T17:35:13"/>
    <n v="153885"/>
    <x v="3730"/>
    <s v="UTC+3"/>
    <n v="3"/>
    <n v="0"/>
    <x v="97494"/>
    <x v="18"/>
    <x v="2"/>
  </r>
  <r>
    <n v="24372"/>
    <d v="2021-04-24T17:34:05"/>
    <n v="330643"/>
    <x v="351"/>
    <s v="UTC+0"/>
    <n v="0"/>
    <n v="3"/>
    <x v="97495"/>
    <x v="13"/>
    <x v="2"/>
  </r>
  <r>
    <n v="24369"/>
    <d v="2021-04-24T17:34:03"/>
    <n v="304347"/>
    <x v="1033"/>
    <s v="UTC+1"/>
    <n v="1"/>
    <n v="2"/>
    <x v="97496"/>
    <x v="16"/>
    <x v="2"/>
  </r>
  <r>
    <n v="24365"/>
    <d v="2021-04-24T17:34:03"/>
    <n v="167489"/>
    <x v="180"/>
    <s v="UTC+1"/>
    <n v="1"/>
    <n v="2"/>
    <x v="97496"/>
    <x v="16"/>
    <x v="2"/>
  </r>
  <r>
    <n v="24363"/>
    <d v="2021-04-24T17:33:28"/>
    <n v="158975"/>
    <x v="16"/>
    <s v="UTC+0"/>
    <n v="0"/>
    <n v="3"/>
    <x v="97366"/>
    <x v="13"/>
    <x v="2"/>
  </r>
  <r>
    <n v="24359"/>
    <d v="2021-04-24T17:32:53"/>
    <n v="329647"/>
    <x v="18"/>
    <s v="UTC+3"/>
    <n v="3"/>
    <n v="0"/>
    <x v="97497"/>
    <x v="18"/>
    <x v="2"/>
  </r>
  <r>
    <n v="24357"/>
    <d v="2021-04-24T17:32:53"/>
    <n v="273941"/>
    <x v="18"/>
    <s v="UTC+3"/>
    <n v="3"/>
    <n v="0"/>
    <x v="97497"/>
    <x v="18"/>
    <x v="2"/>
  </r>
  <r>
    <n v="24353"/>
    <d v="2021-04-24T17:29:59"/>
    <n v="154137"/>
    <x v="724"/>
    <s v="UTC+2"/>
    <n v="2"/>
    <n v="1"/>
    <x v="97498"/>
    <x v="11"/>
    <x v="2"/>
  </r>
  <r>
    <n v="24351"/>
    <d v="2021-04-24T17:29:24"/>
    <n v="349026"/>
    <x v="878"/>
    <s v="UTC+1"/>
    <n v="1"/>
    <n v="2"/>
    <x v="97499"/>
    <x v="16"/>
    <x v="2"/>
  </r>
  <r>
    <n v="24349"/>
    <d v="2021-04-24T17:28:14"/>
    <n v="300067"/>
    <x v="246"/>
    <s v="UTC+3"/>
    <n v="3"/>
    <n v="0"/>
    <x v="97500"/>
    <x v="18"/>
    <x v="2"/>
  </r>
  <r>
    <n v="24346"/>
    <d v="2021-04-24T17:27:39"/>
    <n v="295832"/>
    <x v="528"/>
    <s v="UTC+6"/>
    <n v="6"/>
    <n v="-3"/>
    <x v="97501"/>
    <x v="19"/>
    <x v="2"/>
  </r>
  <r>
    <n v="24343"/>
    <d v="2021-04-24T17:25:54"/>
    <n v="182929"/>
    <x v="513"/>
    <s v="UTC+3"/>
    <n v="3"/>
    <n v="0"/>
    <x v="97502"/>
    <x v="18"/>
    <x v="2"/>
  </r>
  <r>
    <n v="24339"/>
    <d v="2021-04-24T17:24:09"/>
    <n v="294953"/>
    <x v="11"/>
    <s v="UTC+4"/>
    <n v="4"/>
    <n v="-1"/>
    <x v="97503"/>
    <x v="0"/>
    <x v="2"/>
  </r>
  <r>
    <n v="24337"/>
    <d v="2021-04-24T17:23:34"/>
    <n v="268492"/>
    <x v="18"/>
    <s v="UTC+3"/>
    <n v="3"/>
    <n v="0"/>
    <x v="97504"/>
    <x v="18"/>
    <x v="2"/>
  </r>
  <r>
    <n v="24332"/>
    <d v="2021-04-24T17:21:14"/>
    <n v="238384"/>
    <x v="226"/>
    <s v="UTC+3"/>
    <n v="3"/>
    <n v="0"/>
    <x v="97505"/>
    <x v="18"/>
    <x v="2"/>
  </r>
  <r>
    <n v="24328"/>
    <d v="2021-04-24T17:20:40"/>
    <n v="252879"/>
    <x v="75"/>
    <s v="UTC+2"/>
    <n v="2"/>
    <n v="1"/>
    <x v="97506"/>
    <x v="11"/>
    <x v="2"/>
  </r>
  <r>
    <n v="24325"/>
    <d v="2021-04-24T17:18:55"/>
    <n v="247040"/>
    <x v="115"/>
    <s v="UTC+3"/>
    <n v="3"/>
    <n v="0"/>
    <x v="97507"/>
    <x v="18"/>
    <x v="2"/>
  </r>
  <r>
    <n v="24322"/>
    <d v="2021-04-24T17:18:55"/>
    <n v="121286"/>
    <x v="248"/>
    <s v="UTC+3"/>
    <n v="3"/>
    <n v="0"/>
    <x v="97507"/>
    <x v="18"/>
    <x v="2"/>
  </r>
  <r>
    <n v="24318"/>
    <d v="2021-04-24T17:17:56"/>
    <n v="263871"/>
    <x v="34"/>
    <s v="UTC+2"/>
    <n v="2"/>
    <n v="1"/>
    <x v="97508"/>
    <x v="11"/>
    <x v="2"/>
  </r>
  <r>
    <n v="24314"/>
    <d v="2021-04-24T17:17:45"/>
    <n v="349478"/>
    <x v="539"/>
    <s v="UTC+1"/>
    <n v="1"/>
    <n v="2"/>
    <x v="97383"/>
    <x v="16"/>
    <x v="2"/>
  </r>
  <r>
    <n v="24311"/>
    <d v="2021-04-24T17:17:45"/>
    <n v="346225"/>
    <x v="2084"/>
    <s v="UTC+1"/>
    <n v="1"/>
    <n v="2"/>
    <x v="97383"/>
    <x v="16"/>
    <x v="2"/>
  </r>
  <r>
    <n v="24306"/>
    <d v="2021-04-24T17:17:27"/>
    <n v="64694"/>
    <x v="52"/>
    <s v="UTC+2"/>
    <n v="2"/>
    <n v="1"/>
    <x v="97509"/>
    <x v="11"/>
    <x v="2"/>
  </r>
  <r>
    <n v="24305"/>
    <d v="2021-04-24T17:16:35"/>
    <n v="347083"/>
    <x v="2072"/>
    <s v="UTC+3"/>
    <n v="3"/>
    <n v="0"/>
    <x v="97510"/>
    <x v="18"/>
    <x v="2"/>
  </r>
  <r>
    <n v="24303"/>
    <d v="2021-04-24T17:16:00"/>
    <n v="56542"/>
    <x v="91"/>
    <s v="UTC+2"/>
    <n v="2"/>
    <n v="1"/>
    <x v="97511"/>
    <x v="11"/>
    <x v="2"/>
  </r>
  <r>
    <n v="24298"/>
    <d v="2021-04-24T17:15:25"/>
    <n v="310748"/>
    <x v="7"/>
    <s v="UTC+1"/>
    <n v="1"/>
    <n v="2"/>
    <x v="97512"/>
    <x v="16"/>
    <x v="2"/>
  </r>
  <r>
    <n v="24295"/>
    <d v="2021-04-24T17:14:50"/>
    <n v="306993"/>
    <x v="325"/>
    <s v="UTC+0"/>
    <n v="0"/>
    <n v="3"/>
    <x v="97513"/>
    <x v="13"/>
    <x v="2"/>
  </r>
  <r>
    <n v="24291"/>
    <d v="2021-04-24T17:14:15"/>
    <n v="52601"/>
    <x v="16"/>
    <s v="UTC+3"/>
    <n v="3"/>
    <n v="0"/>
    <x v="97514"/>
    <x v="18"/>
    <x v="2"/>
  </r>
  <r>
    <n v="24286"/>
    <d v="2021-04-24T17:10:45"/>
    <n v="50329"/>
    <x v="98"/>
    <s v="UTC+1"/>
    <n v="1"/>
    <n v="2"/>
    <x v="97515"/>
    <x v="16"/>
    <x v="2"/>
  </r>
  <r>
    <n v="24282"/>
    <d v="2021-04-24T17:10:10"/>
    <n v="163817"/>
    <x v="18"/>
    <s v="UTC+4"/>
    <n v="4"/>
    <n v="-1"/>
    <x v="97516"/>
    <x v="0"/>
    <x v="2"/>
  </r>
  <r>
    <n v="24280"/>
    <d v="2021-04-24T17:09:35"/>
    <n v="90720"/>
    <x v="405"/>
    <s v="UTC+3"/>
    <n v="3"/>
    <n v="0"/>
    <x v="97390"/>
    <x v="18"/>
    <x v="2"/>
  </r>
  <r>
    <n v="24276"/>
    <d v="2021-04-24T17:09:00"/>
    <n v="142469"/>
    <x v="85"/>
    <s v="UTC+2"/>
    <n v="2"/>
    <n v="1"/>
    <x v="97517"/>
    <x v="11"/>
    <x v="2"/>
  </r>
  <r>
    <n v="24274"/>
    <d v="2021-04-24T17:08:32"/>
    <n v="225119"/>
    <x v="2240"/>
    <s v="UTC+1"/>
    <n v="1"/>
    <n v="2"/>
    <x v="97518"/>
    <x v="16"/>
    <x v="2"/>
  </r>
  <r>
    <n v="24273"/>
    <d v="2021-04-24T17:08:26"/>
    <n v="279579"/>
    <x v="139"/>
    <s v="UTC+1"/>
    <n v="1"/>
    <n v="2"/>
    <x v="97519"/>
    <x v="16"/>
    <x v="2"/>
  </r>
  <r>
    <n v="24270"/>
    <d v="2021-04-24T17:08:26"/>
    <n v="90614"/>
    <x v="34"/>
    <s v="UTC+1"/>
    <n v="1"/>
    <n v="2"/>
    <x v="97519"/>
    <x v="16"/>
    <x v="2"/>
  </r>
  <r>
    <n v="24268"/>
    <d v="2021-04-24T17:07:16"/>
    <n v="208600"/>
    <x v="354"/>
    <s v="UTC+3"/>
    <n v="3"/>
    <n v="0"/>
    <x v="97520"/>
    <x v="18"/>
    <x v="2"/>
  </r>
  <r>
    <n v="24266"/>
    <d v="2021-04-24T17:06:41"/>
    <n v="244924"/>
    <x v="346"/>
    <s v="UTC+2"/>
    <n v="2"/>
    <n v="1"/>
    <x v="97395"/>
    <x v="11"/>
    <x v="2"/>
  </r>
  <r>
    <n v="24261"/>
    <d v="2021-04-24T17:06:06"/>
    <n v="72352"/>
    <x v="226"/>
    <s v="UTC+1"/>
    <n v="1"/>
    <n v="2"/>
    <x v="97521"/>
    <x v="16"/>
    <x v="2"/>
  </r>
  <r>
    <n v="24256"/>
    <d v="2021-04-24T17:05:31"/>
    <n v="253931"/>
    <x v="1975"/>
    <s v="UTC+0"/>
    <n v="0"/>
    <n v="3"/>
    <x v="97284"/>
    <x v="13"/>
    <x v="2"/>
  </r>
  <r>
    <n v="24253"/>
    <d v="2021-04-24T17:03:44"/>
    <n v="53334"/>
    <x v="493"/>
    <s v="UTC+3"/>
    <n v="3"/>
    <n v="0"/>
    <x v="97522"/>
    <x v="18"/>
    <x v="2"/>
  </r>
  <r>
    <n v="24251"/>
    <d v="2021-04-24T17:02:36"/>
    <n v="57675"/>
    <x v="1382"/>
    <s v="UTC+3"/>
    <n v="3"/>
    <n v="0"/>
    <x v="97523"/>
    <x v="18"/>
    <x v="2"/>
  </r>
  <r>
    <n v="24250"/>
    <d v="2021-04-24T17:02:22"/>
    <n v="164438"/>
    <x v="2273"/>
    <s v="UTC+1"/>
    <n v="1"/>
    <n v="2"/>
    <x v="97524"/>
    <x v="16"/>
    <x v="2"/>
  </r>
  <r>
    <n v="24246"/>
    <d v="2021-04-24T17:02:01"/>
    <n v="135181"/>
    <x v="59"/>
    <s v="UTC+2"/>
    <n v="2"/>
    <n v="1"/>
    <x v="97525"/>
    <x v="11"/>
    <x v="2"/>
  </r>
  <r>
    <n v="24243"/>
    <d v="2021-04-24T17:02:01"/>
    <n v="12363"/>
    <x v="17"/>
    <s v="UTC+2"/>
    <n v="2"/>
    <n v="1"/>
    <x v="97525"/>
    <x v="11"/>
    <x v="2"/>
  </r>
  <r>
    <n v="24238"/>
    <d v="2021-04-24T17:01:26"/>
    <n v="268054"/>
    <x v="189"/>
    <s v="UTC+1"/>
    <n v="1"/>
    <n v="2"/>
    <x v="97526"/>
    <x v="16"/>
    <x v="2"/>
  </r>
  <r>
    <n v="24235"/>
    <d v="2021-04-24T16:59:06"/>
    <n v="295568"/>
    <x v="56"/>
    <s v="UTC+1"/>
    <n v="1"/>
    <n v="2"/>
    <x v="97527"/>
    <x v="11"/>
    <x v="2"/>
  </r>
  <r>
    <n v="24230"/>
    <d v="2021-04-24T16:59:06"/>
    <n v="82842"/>
    <x v="98"/>
    <s v="UTC+1"/>
    <n v="1"/>
    <n v="2"/>
    <x v="97527"/>
    <x v="11"/>
    <x v="2"/>
  </r>
  <r>
    <n v="24227"/>
    <d v="2021-04-24T16:58:41"/>
    <n v="165850"/>
    <x v="359"/>
    <s v="UTC+1"/>
    <n v="1"/>
    <n v="2"/>
    <x v="97528"/>
    <x v="11"/>
    <x v="2"/>
  </r>
  <r>
    <n v="24222"/>
    <d v="2021-04-24T16:57:56"/>
    <n v="247033"/>
    <x v="46"/>
    <s v="UTC+3"/>
    <n v="3"/>
    <n v="0"/>
    <x v="97529"/>
    <x v="0"/>
    <x v="2"/>
  </r>
  <r>
    <n v="24220"/>
    <d v="2021-04-24T16:57:35"/>
    <n v="309900"/>
    <x v="442"/>
    <s v="UTC+2"/>
    <n v="2"/>
    <n v="1"/>
    <x v="97530"/>
    <x v="18"/>
    <x v="2"/>
  </r>
  <r>
    <n v="24219"/>
    <d v="2021-04-24T16:57:21"/>
    <n v="268782"/>
    <x v="120"/>
    <s v="UTC+2"/>
    <n v="2"/>
    <n v="1"/>
    <x v="97531"/>
    <x v="18"/>
    <x v="2"/>
  </r>
  <r>
    <n v="24218"/>
    <d v="2021-04-24T16:56:47"/>
    <n v="177078"/>
    <x v="17"/>
    <s v="UTC+1"/>
    <n v="1"/>
    <n v="2"/>
    <x v="97405"/>
    <x v="11"/>
    <x v="2"/>
  </r>
  <r>
    <n v="24213"/>
    <d v="2021-04-24T16:56:12"/>
    <n v="160119"/>
    <x v="121"/>
    <s v="UTC+0"/>
    <n v="0"/>
    <n v="3"/>
    <x v="97532"/>
    <x v="16"/>
    <x v="2"/>
  </r>
  <r>
    <n v="24208"/>
    <d v="2021-04-24T16:56:12"/>
    <n v="25376"/>
    <x v="43"/>
    <s v="UTC+0"/>
    <n v="0"/>
    <n v="3"/>
    <x v="97532"/>
    <x v="16"/>
    <x v="2"/>
  </r>
  <r>
    <n v="24204"/>
    <d v="2021-04-24T16:55:37"/>
    <n v="54833"/>
    <x v="1583"/>
    <s v="UTC+3"/>
    <n v="3"/>
    <n v="0"/>
    <x v="97533"/>
    <x v="0"/>
    <x v="2"/>
  </r>
  <r>
    <n v="24202"/>
    <d v="2021-04-24T16:54:27"/>
    <n v="58911"/>
    <x v="92"/>
    <s v="UTC+1"/>
    <n v="1"/>
    <n v="2"/>
    <x v="97410"/>
    <x v="11"/>
    <x v="2"/>
  </r>
  <r>
    <n v="24201"/>
    <d v="2021-04-24T16:52:42"/>
    <n v="265060"/>
    <x v="8"/>
    <s v="UTC+2"/>
    <n v="2"/>
    <n v="1"/>
    <x v="97534"/>
    <x v="18"/>
    <x v="2"/>
  </r>
  <r>
    <n v="24198"/>
    <d v="2021-04-24T16:52:07"/>
    <n v="314833"/>
    <x v="56"/>
    <s v="UTC+1"/>
    <n v="1"/>
    <n v="2"/>
    <x v="97535"/>
    <x v="11"/>
    <x v="2"/>
  </r>
  <r>
    <n v="24193"/>
    <d v="2021-04-24T16:52:07"/>
    <n v="232005"/>
    <x v="201"/>
    <s v="UTC+1"/>
    <n v="1"/>
    <n v="2"/>
    <x v="97535"/>
    <x v="11"/>
    <x v="2"/>
  </r>
  <r>
    <n v="24190"/>
    <d v="2021-04-24T16:51:39"/>
    <n v="136135"/>
    <x v="254"/>
    <s v="UTC+1"/>
    <n v="1"/>
    <n v="2"/>
    <x v="97536"/>
    <x v="11"/>
    <x v="2"/>
  </r>
  <r>
    <n v="24185"/>
    <d v="2021-04-24T16:51:32"/>
    <n v="323831"/>
    <x v="62"/>
    <s v="UTC+0"/>
    <n v="0"/>
    <n v="3"/>
    <x v="97537"/>
    <x v="16"/>
    <x v="2"/>
  </r>
  <r>
    <n v="24182"/>
    <d v="2021-04-24T16:51:23"/>
    <n v="32947"/>
    <x v="16"/>
    <s v="UTC+2"/>
    <n v="2"/>
    <n v="1"/>
    <x v="97538"/>
    <x v="18"/>
    <x v="2"/>
  </r>
  <r>
    <n v="24178"/>
    <d v="2021-04-24T16:50:12"/>
    <n v="259958"/>
    <x v="29"/>
    <s v="UTC-3"/>
    <n v="-3"/>
    <n v="6"/>
    <x v="97539"/>
    <x v="14"/>
    <x v="2"/>
  </r>
  <r>
    <n v="24173"/>
    <d v="2021-04-24T16:49:47"/>
    <n v="62361"/>
    <x v="16"/>
    <s v="UTC+5"/>
    <n v="5"/>
    <n v="-2"/>
    <x v="97540"/>
    <x v="19"/>
    <x v="2"/>
  </r>
  <r>
    <n v="24172"/>
    <d v="2021-04-24T16:49:12"/>
    <n v="337364"/>
    <x v="291"/>
    <s v="UTC+0"/>
    <n v="0"/>
    <n v="3"/>
    <x v="97541"/>
    <x v="16"/>
    <x v="2"/>
  </r>
  <r>
    <n v="24169"/>
    <d v="2021-04-24T16:49:12"/>
    <n v="80249"/>
    <x v="3650"/>
    <s v="UTC+0"/>
    <n v="0"/>
    <n v="3"/>
    <x v="97541"/>
    <x v="16"/>
    <x v="2"/>
  </r>
  <r>
    <n v="24168"/>
    <d v="2021-04-24T16:48:37"/>
    <n v="326948"/>
    <x v="684"/>
    <s v="UTC+3"/>
    <n v="3"/>
    <n v="0"/>
    <x v="97542"/>
    <x v="0"/>
    <x v="2"/>
  </r>
  <r>
    <n v="24163"/>
    <d v="2021-04-24T16:48:37"/>
    <n v="161652"/>
    <x v="75"/>
    <s v="UTC+7"/>
    <n v="7"/>
    <n v="-4"/>
    <x v="97543"/>
    <x v="3"/>
    <x v="2"/>
  </r>
  <r>
    <n v="24159"/>
    <d v="2021-04-24T16:47:27"/>
    <n v="64706"/>
    <x v="254"/>
    <s v="UTC+1"/>
    <n v="1"/>
    <n v="2"/>
    <x v="97544"/>
    <x v="11"/>
    <x v="2"/>
  </r>
  <r>
    <n v="24154"/>
    <d v="2021-04-24T16:46:52"/>
    <n v="267345"/>
    <x v="192"/>
    <s v="UTC+4"/>
    <n v="4"/>
    <n v="-1"/>
    <x v="97545"/>
    <x v="1"/>
    <x v="2"/>
  </r>
  <r>
    <n v="24151"/>
    <d v="2021-04-24T16:44:35"/>
    <n v="139960"/>
    <x v="2221"/>
    <s v="UTC+3"/>
    <n v="3"/>
    <n v="0"/>
    <x v="97546"/>
    <x v="0"/>
    <x v="2"/>
  </r>
  <r>
    <n v="24149"/>
    <d v="2021-04-24T16:44:33"/>
    <n v="238480"/>
    <x v="3"/>
    <s v="UTC+0"/>
    <n v="0"/>
    <n v="3"/>
    <x v="97427"/>
    <x v="16"/>
    <x v="2"/>
  </r>
  <r>
    <n v="24144"/>
    <d v="2021-04-24T16:44:33"/>
    <n v="127978"/>
    <x v="56"/>
    <s v="UTC+0"/>
    <n v="0"/>
    <n v="3"/>
    <x v="97427"/>
    <x v="16"/>
    <x v="2"/>
  </r>
  <r>
    <n v="24140"/>
    <d v="2021-04-24T16:43:34"/>
    <n v="8424"/>
    <x v="29"/>
    <s v="UTC+0"/>
    <n v="0"/>
    <n v="3"/>
    <x v="97547"/>
    <x v="16"/>
    <x v="2"/>
  </r>
  <r>
    <n v="24138"/>
    <d v="2021-04-24T16:43:23"/>
    <n v="290268"/>
    <x v="279"/>
    <s v="UTC+2"/>
    <n v="2"/>
    <n v="1"/>
    <x v="97548"/>
    <x v="18"/>
    <x v="2"/>
  </r>
  <r>
    <n v="24136"/>
    <d v="2021-04-24T16:43:23"/>
    <n v="114371"/>
    <x v="991"/>
    <s v="UTC+2"/>
    <n v="2"/>
    <n v="1"/>
    <x v="97548"/>
    <x v="18"/>
    <x v="2"/>
  </r>
  <r>
    <n v="24133"/>
    <d v="2021-04-24T16:42:48"/>
    <n v="218978"/>
    <x v="2251"/>
    <s v="UTC+1"/>
    <n v="1"/>
    <n v="2"/>
    <x v="97429"/>
    <x v="11"/>
    <x v="2"/>
  </r>
  <r>
    <n v="24130"/>
    <d v="2021-04-24T16:41:46"/>
    <n v="109063"/>
    <x v="3898"/>
    <s v="UTC+2"/>
    <n v="2"/>
    <n v="1"/>
    <x v="97549"/>
    <x v="18"/>
    <x v="2"/>
  </r>
  <r>
    <n v="24125"/>
    <d v="2021-04-24T16:41:46"/>
    <n v="172754"/>
    <x v="16"/>
    <s v="UTC+2"/>
    <n v="2"/>
    <n v="1"/>
    <x v="97549"/>
    <x v="18"/>
    <x v="2"/>
  </r>
  <r>
    <n v="24122"/>
    <d v="2021-04-24T16:41:03"/>
    <n v="227687"/>
    <x v="346"/>
    <s v="UTC+2"/>
    <n v="2"/>
    <n v="1"/>
    <x v="97433"/>
    <x v="18"/>
    <x v="2"/>
  </r>
  <r>
    <n v="24118"/>
    <d v="2021-04-24T16:40:28"/>
    <n v="293866"/>
    <x v="301"/>
    <s v="UTC+1"/>
    <n v="1"/>
    <n v="2"/>
    <x v="97550"/>
    <x v="11"/>
    <x v="2"/>
  </r>
  <r>
    <n v="24116"/>
    <d v="2021-04-24T16:40:28"/>
    <n v="84722"/>
    <x v="1623"/>
    <s v="UTC+1"/>
    <n v="1"/>
    <n v="2"/>
    <x v="97550"/>
    <x v="11"/>
    <x v="2"/>
  </r>
  <r>
    <n v="24111"/>
    <d v="2021-04-24T16:40:28"/>
    <n v="68338"/>
    <x v="431"/>
    <s v="UTC+1"/>
    <n v="1"/>
    <n v="2"/>
    <x v="97550"/>
    <x v="11"/>
    <x v="2"/>
  </r>
  <r>
    <n v="24107"/>
    <d v="2021-04-24T16:39:53"/>
    <n v="333766"/>
    <x v="56"/>
    <s v="UTC+4"/>
    <n v="4"/>
    <n v="-1"/>
    <x v="97551"/>
    <x v="1"/>
    <x v="2"/>
  </r>
  <r>
    <n v="24102"/>
    <d v="2021-04-24T16:39:37"/>
    <n v="53385"/>
    <x v="46"/>
    <s v="UTC+0"/>
    <n v="0"/>
    <n v="3"/>
    <x v="97552"/>
    <x v="16"/>
    <x v="2"/>
  </r>
  <r>
    <n v="24098"/>
    <d v="2021-04-24T16:38:43"/>
    <n v="252942"/>
    <x v="18"/>
    <s v="UTC+2"/>
    <n v="2"/>
    <n v="1"/>
    <x v="97553"/>
    <x v="18"/>
    <x v="2"/>
  </r>
  <r>
    <n v="24093"/>
    <d v="2021-04-24T16:37:46"/>
    <n v="99628"/>
    <x v="16"/>
    <s v="UTC+3"/>
    <n v="3"/>
    <n v="0"/>
    <x v="97554"/>
    <x v="0"/>
    <x v="2"/>
  </r>
  <r>
    <n v="24089"/>
    <d v="2021-04-24T16:37:33"/>
    <n v="278574"/>
    <x v="271"/>
    <s v="UTC+0"/>
    <n v="0"/>
    <n v="3"/>
    <x v="97436"/>
    <x v="16"/>
    <x v="2"/>
  </r>
  <r>
    <n v="24087"/>
    <d v="2021-04-24T16:35:48"/>
    <n v="221768"/>
    <x v="245"/>
    <s v="UTC+1"/>
    <n v="1"/>
    <n v="2"/>
    <x v="97555"/>
    <x v="11"/>
    <x v="2"/>
  </r>
  <r>
    <n v="24084"/>
    <d v="2021-04-24T16:35:48"/>
    <n v="164716"/>
    <x v="636"/>
    <s v="UTC+1"/>
    <n v="1"/>
    <n v="2"/>
    <x v="97555"/>
    <x v="11"/>
    <x v="2"/>
  </r>
  <r>
    <n v="24083"/>
    <d v="2021-04-24T16:35:48"/>
    <n v="64687"/>
    <x v="1158"/>
    <s v="UTC+1"/>
    <n v="1"/>
    <n v="2"/>
    <x v="97555"/>
    <x v="11"/>
    <x v="2"/>
  </r>
  <r>
    <n v="24082"/>
    <d v="2021-04-24T16:34:03"/>
    <n v="327863"/>
    <x v="363"/>
    <s v="UTC+2"/>
    <n v="2"/>
    <n v="1"/>
    <x v="97556"/>
    <x v="18"/>
    <x v="2"/>
  </r>
  <r>
    <n v="24079"/>
    <d v="2021-04-24T16:34:03"/>
    <n v="148633"/>
    <x v="628"/>
    <s v="UTC+2"/>
    <n v="2"/>
    <n v="1"/>
    <x v="97556"/>
    <x v="18"/>
    <x v="2"/>
  </r>
  <r>
    <n v="24078"/>
    <d v="2021-04-24T16:33:28"/>
    <n v="7323"/>
    <x v="3"/>
    <s v="UTC-3"/>
    <n v="-3"/>
    <n v="6"/>
    <x v="97557"/>
    <x v="14"/>
    <x v="2"/>
  </r>
  <r>
    <n v="24077"/>
    <d v="2021-04-24T16:31:47"/>
    <n v="57524"/>
    <x v="19"/>
    <s v="UTC+1"/>
    <n v="1"/>
    <n v="2"/>
    <x v="97558"/>
    <x v="11"/>
    <x v="2"/>
  </r>
  <r>
    <n v="24072"/>
    <d v="2021-04-24T16:31:44"/>
    <n v="173068"/>
    <x v="3209"/>
    <s v="UTC+2"/>
    <n v="2"/>
    <n v="1"/>
    <x v="97559"/>
    <x v="18"/>
    <x v="2"/>
  </r>
  <r>
    <n v="24069"/>
    <d v="2021-04-24T16:31:16"/>
    <n v="11137"/>
    <x v="567"/>
    <s v="UTC+2"/>
    <n v="2"/>
    <n v="1"/>
    <x v="97560"/>
    <x v="18"/>
    <x v="2"/>
  </r>
  <r>
    <n v="24068"/>
    <d v="2021-04-24T16:31:09"/>
    <n v="332422"/>
    <x v="996"/>
    <s v="UTC+1"/>
    <n v="1"/>
    <n v="2"/>
    <x v="97561"/>
    <x v="11"/>
    <x v="2"/>
  </r>
  <r>
    <n v="24065"/>
    <d v="2021-04-24T16:29:24"/>
    <n v="269341"/>
    <x v="499"/>
    <s v="UTC+2"/>
    <n v="2"/>
    <n v="1"/>
    <x v="97562"/>
    <x v="18"/>
    <x v="2"/>
  </r>
  <r>
    <n v="24061"/>
    <d v="2021-04-24T16:28:14"/>
    <n v="347549"/>
    <x v="382"/>
    <s v="UTC+0"/>
    <n v="0"/>
    <n v="3"/>
    <x v="97563"/>
    <x v="16"/>
    <x v="2"/>
  </r>
  <r>
    <n v="24060"/>
    <d v="2021-04-24T16:27:04"/>
    <n v="60728"/>
    <x v="1747"/>
    <s v="UTC+2"/>
    <n v="2"/>
    <n v="1"/>
    <x v="97564"/>
    <x v="18"/>
    <x v="2"/>
  </r>
  <r>
    <n v="24058"/>
    <d v="2021-04-24T16:26:29"/>
    <n v="107333"/>
    <x v="1701"/>
    <s v="UTC+1"/>
    <n v="1"/>
    <n v="2"/>
    <x v="97565"/>
    <x v="11"/>
    <x v="2"/>
  </r>
  <r>
    <n v="24055"/>
    <d v="2021-04-24T16:24:44"/>
    <n v="144875"/>
    <x v="56"/>
    <s v="UTC+2"/>
    <n v="2"/>
    <n v="1"/>
    <x v="97566"/>
    <x v="18"/>
    <x v="2"/>
  </r>
  <r>
    <n v="24050"/>
    <d v="2021-04-24T16:23:34"/>
    <n v="195480"/>
    <x v="91"/>
    <s v="UTC+0"/>
    <n v="0"/>
    <n v="3"/>
    <x v="97449"/>
    <x v="16"/>
    <x v="2"/>
  </r>
  <r>
    <n v="24045"/>
    <d v="2021-04-24T16:21:49"/>
    <n v="136547"/>
    <x v="63"/>
    <s v="UTC+1"/>
    <n v="1"/>
    <n v="2"/>
    <x v="97567"/>
    <x v="11"/>
    <x v="2"/>
  </r>
  <r>
    <n v="24040"/>
    <d v="2021-04-24T16:21:14"/>
    <n v="86984"/>
    <x v="259"/>
    <s v="UTC+0"/>
    <n v="0"/>
    <n v="3"/>
    <x v="97451"/>
    <x v="16"/>
    <x v="2"/>
  </r>
  <r>
    <n v="24037"/>
    <d v="2021-04-24T16:20:05"/>
    <n v="337545"/>
    <x v="359"/>
    <s v="UTC+2"/>
    <n v="2"/>
    <n v="1"/>
    <x v="97568"/>
    <x v="18"/>
    <x v="2"/>
  </r>
  <r>
    <n v="24036"/>
    <d v="2021-04-24T16:19:30"/>
    <n v="142775"/>
    <x v="246"/>
    <s v="UTC+1"/>
    <n v="1"/>
    <n v="2"/>
    <x v="97569"/>
    <x v="11"/>
    <x v="2"/>
  </r>
  <r>
    <n v="24033"/>
    <d v="2021-04-24T16:18:10"/>
    <n v="309682"/>
    <x v="1024"/>
    <s v="UTC+3"/>
    <n v="3"/>
    <n v="0"/>
    <x v="97570"/>
    <x v="0"/>
    <x v="2"/>
  </r>
  <r>
    <n v="24030"/>
    <d v="2021-04-24T16:17:36"/>
    <n v="69239"/>
    <x v="34"/>
    <s v="UTC+7"/>
    <n v="7"/>
    <n v="-4"/>
    <x v="97571"/>
    <x v="3"/>
    <x v="2"/>
  </r>
  <r>
    <n v="24025"/>
    <d v="2021-04-24T16:16:00"/>
    <n v="45265"/>
    <x v="100"/>
    <s v="UTC+3"/>
    <n v="3"/>
    <n v="0"/>
    <x v="97572"/>
    <x v="0"/>
    <x v="2"/>
  </r>
  <r>
    <n v="24021"/>
    <d v="2021-04-24T16:14:15"/>
    <n v="347466"/>
    <x v="47"/>
    <s v="UTC-6"/>
    <n v="-6"/>
    <n v="9"/>
    <x v="97573"/>
    <x v="6"/>
    <x v="1"/>
  </r>
  <r>
    <n v="24019"/>
    <d v="2021-04-24T16:12:30"/>
    <n v="115992"/>
    <x v="33"/>
    <s v="UTC+1"/>
    <n v="1"/>
    <n v="2"/>
    <x v="97574"/>
    <x v="11"/>
    <x v="2"/>
  </r>
  <r>
    <n v="24016"/>
    <d v="2021-04-24T16:12:30"/>
    <n v="88509"/>
    <x v="517"/>
    <s v="UTC+1"/>
    <n v="1"/>
    <n v="2"/>
    <x v="97574"/>
    <x v="11"/>
    <x v="2"/>
  </r>
  <r>
    <n v="24011"/>
    <d v="2021-04-24T16:11:03"/>
    <n v="155606"/>
    <x v="16"/>
    <s v="UTC+6"/>
    <n v="6"/>
    <n v="-3"/>
    <x v="97575"/>
    <x v="20"/>
    <x v="2"/>
  </r>
  <r>
    <n v="24010"/>
    <d v="2021-04-24T16:10:45"/>
    <n v="40385"/>
    <x v="34"/>
    <s v="UTC+2"/>
    <n v="2"/>
    <n v="1"/>
    <x v="97576"/>
    <x v="18"/>
    <x v="2"/>
  </r>
  <r>
    <n v="24005"/>
    <d v="2021-04-24T16:09:35"/>
    <n v="339427"/>
    <x v="735"/>
    <s v="UTC+0"/>
    <n v="0"/>
    <n v="3"/>
    <x v="97460"/>
    <x v="16"/>
    <x v="2"/>
  </r>
  <r>
    <n v="24000"/>
    <d v="2021-04-24T16:09:00"/>
    <n v="125102"/>
    <x v="43"/>
    <s v="UTC+7"/>
    <n v="7"/>
    <n v="-4"/>
    <x v="97577"/>
    <x v="3"/>
    <x v="2"/>
  </r>
  <r>
    <n v="23999"/>
    <d v="2021-04-24T16:09:00"/>
    <n v="40906"/>
    <x v="18"/>
    <s v="UTC+3"/>
    <n v="3"/>
    <n v="0"/>
    <x v="97578"/>
    <x v="0"/>
    <x v="2"/>
  </r>
  <r>
    <n v="23995"/>
    <d v="2021-04-24T16:07:51"/>
    <n v="30757"/>
    <x v="5101"/>
    <s v="UTC+1"/>
    <n v="1"/>
    <n v="2"/>
    <x v="97579"/>
    <x v="11"/>
    <x v="2"/>
  </r>
  <r>
    <n v="23993"/>
    <d v="2021-04-24T16:06:15"/>
    <n v="201684"/>
    <x v="94"/>
    <s v="UTC+3"/>
    <n v="3"/>
    <n v="0"/>
    <x v="97580"/>
    <x v="0"/>
    <x v="2"/>
  </r>
  <r>
    <n v="23992"/>
    <d v="2021-04-24T16:06:06"/>
    <n v="241959"/>
    <x v="226"/>
    <s v="UTC+2"/>
    <n v="2"/>
    <n v="1"/>
    <x v="97581"/>
    <x v="18"/>
    <x v="2"/>
  </r>
  <r>
    <n v="23991"/>
    <d v="2021-04-24T16:05:31"/>
    <n v="313702"/>
    <x v="56"/>
    <s v="UTC+1"/>
    <n v="1"/>
    <n v="2"/>
    <x v="97582"/>
    <x v="11"/>
    <x v="2"/>
  </r>
  <r>
    <n v="23988"/>
    <d v="2021-04-24T16:04:51"/>
    <n v="55493"/>
    <x v="85"/>
    <s v="UTC+3"/>
    <n v="3"/>
    <n v="0"/>
    <x v="97583"/>
    <x v="0"/>
    <x v="2"/>
  </r>
  <r>
    <n v="23985"/>
    <d v="2021-04-24T16:04:21"/>
    <n v="255694"/>
    <x v="209"/>
    <s v="UTC+3"/>
    <n v="3"/>
    <n v="0"/>
    <x v="97584"/>
    <x v="0"/>
    <x v="2"/>
  </r>
  <r>
    <n v="23984"/>
    <d v="2021-04-24T16:03:46"/>
    <n v="42813"/>
    <x v="56"/>
    <s v="UTC+2"/>
    <n v="2"/>
    <n v="1"/>
    <x v="97585"/>
    <x v="18"/>
    <x v="2"/>
  </r>
  <r>
    <n v="23982"/>
    <d v="2021-04-24T16:02:36"/>
    <n v="337602"/>
    <x v="159"/>
    <s v="UTC+4"/>
    <n v="4"/>
    <n v="-1"/>
    <x v="97465"/>
    <x v="1"/>
    <x v="2"/>
  </r>
  <r>
    <n v="23978"/>
    <d v="2021-04-24T16:02:36"/>
    <n v="83128"/>
    <x v="43"/>
    <s v="UTC+0"/>
    <n v="0"/>
    <n v="3"/>
    <x v="97586"/>
    <x v="16"/>
    <x v="2"/>
  </r>
  <r>
    <n v="23974"/>
    <d v="2021-04-24T16:01:26"/>
    <n v="320701"/>
    <x v="56"/>
    <s v="UTC+6"/>
    <n v="6"/>
    <n v="-3"/>
    <x v="97587"/>
    <x v="20"/>
    <x v="2"/>
  </r>
  <r>
    <n v="23970"/>
    <d v="2021-04-24T16:01:26"/>
    <n v="321921"/>
    <x v="56"/>
    <s v="UTC+2"/>
    <n v="2"/>
    <n v="1"/>
    <x v="97588"/>
    <x v="18"/>
    <x v="2"/>
  </r>
  <r>
    <n v="23965"/>
    <d v="2021-04-24T16:01:20"/>
    <n v="279053"/>
    <x v="614"/>
    <s v="UTC+4"/>
    <n v="4"/>
    <n v="-1"/>
    <x v="97589"/>
    <x v="1"/>
    <x v="2"/>
  </r>
  <r>
    <n v="23962"/>
    <d v="2021-04-24T16:00:59"/>
    <n v="277516"/>
    <x v="430"/>
    <s v="UTC+1"/>
    <n v="1"/>
    <n v="2"/>
    <x v="97590"/>
    <x v="11"/>
    <x v="2"/>
  </r>
  <r>
    <n v="23958"/>
    <d v="2021-04-24T15:57:56"/>
    <n v="276652"/>
    <x v="301"/>
    <s v="UTC+0"/>
    <n v="0"/>
    <n v="3"/>
    <x v="97471"/>
    <x v="11"/>
    <x v="2"/>
  </r>
  <r>
    <n v="23956"/>
    <d v="2021-04-24T15:56:25"/>
    <n v="48422"/>
    <x v="18"/>
    <s v="UTC+1"/>
    <n v="1"/>
    <n v="2"/>
    <x v="97591"/>
    <x v="18"/>
    <x v="2"/>
  </r>
  <r>
    <n v="23952"/>
    <d v="2021-04-24T15:56:12"/>
    <n v="244745"/>
    <x v="16"/>
    <s v="UTC+1"/>
    <n v="1"/>
    <n v="2"/>
    <x v="97144"/>
    <x v="18"/>
    <x v="2"/>
  </r>
  <r>
    <n v="23951"/>
    <d v="2021-04-24T15:56:12"/>
    <n v="30688"/>
    <x v="43"/>
    <s v="UTC+1"/>
    <n v="1"/>
    <n v="2"/>
    <x v="97144"/>
    <x v="18"/>
    <x v="2"/>
  </r>
  <r>
    <n v="23947"/>
    <d v="2021-04-24T15:55:12"/>
    <n v="46010"/>
    <x v="34"/>
    <s v="UTC+1"/>
    <n v="1"/>
    <n v="2"/>
    <x v="97592"/>
    <x v="18"/>
    <x v="2"/>
  </r>
  <r>
    <n v="23946"/>
    <d v="2021-04-24T15:54:27"/>
    <n v="318327"/>
    <x v="130"/>
    <s v="UTC+2"/>
    <n v="2"/>
    <n v="1"/>
    <x v="97593"/>
    <x v="0"/>
    <x v="2"/>
  </r>
  <r>
    <n v="23943"/>
    <d v="2021-04-24T15:54:27"/>
    <n v="297303"/>
    <x v="75"/>
    <s v="UTC+2"/>
    <n v="2"/>
    <n v="1"/>
    <x v="97593"/>
    <x v="0"/>
    <x v="2"/>
  </r>
  <r>
    <n v="23938"/>
    <d v="2021-04-24T15:54:27"/>
    <n v="119301"/>
    <x v="56"/>
    <s v="UTC+2"/>
    <n v="2"/>
    <n v="1"/>
    <x v="97593"/>
    <x v="0"/>
    <x v="2"/>
  </r>
  <r>
    <n v="23935"/>
    <d v="2021-04-24T15:54:00"/>
    <n v="245317"/>
    <x v="34"/>
    <s v="UTC+2"/>
    <n v="2"/>
    <n v="1"/>
    <x v="97594"/>
    <x v="0"/>
    <x v="2"/>
  </r>
  <r>
    <n v="23933"/>
    <d v="2021-04-24T15:53:52"/>
    <n v="197722"/>
    <x v="1956"/>
    <s v="UTC+1"/>
    <n v="1"/>
    <n v="2"/>
    <x v="97595"/>
    <x v="18"/>
    <x v="2"/>
  </r>
  <r>
    <n v="23928"/>
    <d v="2021-04-24T15:52:07"/>
    <n v="59508"/>
    <x v="136"/>
    <s v="UTC+2"/>
    <n v="2"/>
    <n v="1"/>
    <x v="97596"/>
    <x v="0"/>
    <x v="2"/>
  </r>
  <r>
    <n v="23925"/>
    <d v="2021-04-24T15:51:32"/>
    <n v="149915"/>
    <x v="75"/>
    <s v="UTC+1"/>
    <n v="1"/>
    <n v="2"/>
    <x v="97597"/>
    <x v="18"/>
    <x v="2"/>
  </r>
  <r>
    <n v="23920"/>
    <d v="2021-04-24T15:50:57"/>
    <n v="176423"/>
    <x v="62"/>
    <s v="UTC+0"/>
    <n v="0"/>
    <n v="3"/>
    <x v="97478"/>
    <x v="11"/>
    <x v="2"/>
  </r>
  <r>
    <n v="23917"/>
    <d v="2021-04-24T15:50:26"/>
    <n v="153085"/>
    <x v="56"/>
    <s v="UTC+3"/>
    <n v="3"/>
    <n v="0"/>
    <x v="97598"/>
    <x v="1"/>
    <x v="2"/>
  </r>
  <r>
    <n v="23916"/>
    <d v="2021-04-24T15:49:47"/>
    <n v="86261"/>
    <x v="380"/>
    <s v="UTC+6"/>
    <n v="6"/>
    <n v="-3"/>
    <x v="97599"/>
    <x v="3"/>
    <x v="2"/>
  </r>
  <r>
    <n v="23911"/>
    <d v="2021-04-24T15:48:37"/>
    <n v="127828"/>
    <x v="784"/>
    <s v="UTC+0"/>
    <n v="0"/>
    <n v="3"/>
    <x v="97347"/>
    <x v="11"/>
    <x v="2"/>
  </r>
  <r>
    <n v="23909"/>
    <d v="2021-04-24T15:48:02"/>
    <n v="232531"/>
    <x v="18"/>
    <s v="UTC+3"/>
    <n v="3"/>
    <n v="0"/>
    <x v="97600"/>
    <x v="1"/>
    <x v="2"/>
  </r>
  <r>
    <n v="23906"/>
    <d v="2021-04-24T15:47:27"/>
    <n v="141961"/>
    <x v="164"/>
    <s v="UTC+2"/>
    <n v="2"/>
    <n v="1"/>
    <x v="97601"/>
    <x v="0"/>
    <x v="2"/>
  </r>
  <r>
    <n v="23901"/>
    <d v="2021-04-24T15:45:49"/>
    <n v="282272"/>
    <x v="3017"/>
    <s v="UTC-4"/>
    <n v="-4"/>
    <n v="7"/>
    <x v="97602"/>
    <x v="14"/>
    <x v="2"/>
  </r>
  <r>
    <n v="23896"/>
    <d v="2021-04-24T15:45:12"/>
    <n v="109069"/>
    <x v="718"/>
    <s v="UTC+7"/>
    <n v="7"/>
    <n v="-4"/>
    <x v="97603"/>
    <x v="2"/>
    <x v="2"/>
  </r>
  <r>
    <n v="23894"/>
    <d v="2021-04-24T15:45:07"/>
    <n v="92715"/>
    <x v="325"/>
    <s v="UTC+2"/>
    <n v="2"/>
    <n v="1"/>
    <x v="97604"/>
    <x v="0"/>
    <x v="2"/>
  </r>
  <r>
    <n v="23893"/>
    <d v="2021-04-24T15:44:33"/>
    <n v="31361"/>
    <x v="301"/>
    <s v="UTC+1"/>
    <n v="1"/>
    <n v="2"/>
    <x v="97605"/>
    <x v="18"/>
    <x v="2"/>
  </r>
  <r>
    <n v="23888"/>
    <d v="2021-04-24T15:42:13"/>
    <n v="185930"/>
    <x v="506"/>
    <s v="UTC+1"/>
    <n v="1"/>
    <n v="2"/>
    <x v="97487"/>
    <x v="18"/>
    <x v="2"/>
  </r>
  <r>
    <n v="23883"/>
    <d v="2021-04-24T15:38:08"/>
    <n v="318695"/>
    <x v="1624"/>
    <s v="UTC+2"/>
    <n v="2"/>
    <n v="1"/>
    <x v="97490"/>
    <x v="0"/>
    <x v="2"/>
  </r>
  <r>
    <n v="23882"/>
    <d v="2021-04-24T15:37:49"/>
    <n v="212557"/>
    <x v="1021"/>
    <s v="UTC+2"/>
    <n v="2"/>
    <n v="1"/>
    <x v="97606"/>
    <x v="0"/>
    <x v="2"/>
  </r>
  <r>
    <n v="23879"/>
    <d v="2021-04-24T15:36:23"/>
    <n v="201595"/>
    <x v="1317"/>
    <s v="UTC+3"/>
    <n v="3"/>
    <n v="0"/>
    <x v="97607"/>
    <x v="1"/>
    <x v="2"/>
  </r>
  <r>
    <n v="23878"/>
    <d v="2021-04-24T15:35:13"/>
    <n v="139345"/>
    <x v="43"/>
    <s v="UTC+1"/>
    <n v="1"/>
    <n v="2"/>
    <x v="97494"/>
    <x v="18"/>
    <x v="2"/>
  </r>
  <r>
    <n v="23874"/>
    <d v="2021-04-24T15:34:03"/>
    <n v="19394"/>
    <x v="98"/>
    <s v="UTC+3"/>
    <n v="3"/>
    <n v="0"/>
    <x v="97608"/>
    <x v="1"/>
    <x v="2"/>
  </r>
  <r>
    <n v="23873"/>
    <d v="2021-04-24T15:32:53"/>
    <n v="207997"/>
    <x v="206"/>
    <s v="UTC+1"/>
    <n v="1"/>
    <n v="2"/>
    <x v="97497"/>
    <x v="18"/>
    <x v="2"/>
  </r>
  <r>
    <n v="23871"/>
    <d v="2021-04-24T15:32:53"/>
    <n v="164820"/>
    <x v="462"/>
    <s v="UTC+1"/>
    <n v="1"/>
    <n v="2"/>
    <x v="97497"/>
    <x v="18"/>
    <x v="2"/>
  </r>
  <r>
    <n v="23868"/>
    <d v="2021-04-24T15:32:51"/>
    <n v="329973"/>
    <x v="0"/>
    <s v="UTC+2"/>
    <n v="2"/>
    <n v="1"/>
    <x v="97609"/>
    <x v="0"/>
    <x v="2"/>
  </r>
  <r>
    <n v="23863"/>
    <d v="2021-04-24T15:32:51"/>
    <n v="53695"/>
    <x v="59"/>
    <s v="UTC+6"/>
    <n v="6"/>
    <n v="-3"/>
    <x v="97610"/>
    <x v="3"/>
    <x v="2"/>
  </r>
  <r>
    <n v="23858"/>
    <d v="2021-04-24T15:31:09"/>
    <n v="28384"/>
    <x v="291"/>
    <s v="UTC+2"/>
    <n v="2"/>
    <n v="1"/>
    <x v="97611"/>
    <x v="0"/>
    <x v="2"/>
  </r>
  <r>
    <n v="23853"/>
    <d v="2021-04-24T15:30:34"/>
    <n v="333593"/>
    <x v="346"/>
    <s v="UTC+1"/>
    <n v="1"/>
    <n v="2"/>
    <x v="97612"/>
    <x v="18"/>
    <x v="2"/>
  </r>
  <r>
    <n v="23849"/>
    <d v="2021-04-24T15:29:59"/>
    <n v="69728"/>
    <x v="1120"/>
    <s v="UTC+0"/>
    <n v="0"/>
    <n v="3"/>
    <x v="97498"/>
    <x v="11"/>
    <x v="2"/>
  </r>
  <r>
    <n v="23847"/>
    <d v="2021-04-24T15:29:39"/>
    <n v="335560"/>
    <x v="34"/>
    <s v="UTC+2"/>
    <n v="2"/>
    <n v="1"/>
    <x v="97613"/>
    <x v="0"/>
    <x v="2"/>
  </r>
  <r>
    <n v="23845"/>
    <d v="2021-04-24T15:29:24"/>
    <n v="254337"/>
    <x v="120"/>
    <s v="UTC+3"/>
    <n v="3"/>
    <n v="0"/>
    <x v="97614"/>
    <x v="1"/>
    <x v="2"/>
  </r>
  <r>
    <n v="23841"/>
    <d v="2021-04-24T15:28:38"/>
    <n v="37588"/>
    <x v="212"/>
    <s v="UTC+3"/>
    <n v="3"/>
    <n v="0"/>
    <x v="97615"/>
    <x v="1"/>
    <x v="2"/>
  </r>
  <r>
    <n v="23836"/>
    <d v="2021-04-24T15:28:28"/>
    <n v="297493"/>
    <x v="123"/>
    <s v="UTC+3"/>
    <n v="3"/>
    <n v="0"/>
    <x v="97616"/>
    <x v="1"/>
    <x v="2"/>
  </r>
  <r>
    <n v="23831"/>
    <d v="2021-04-24T15:25:54"/>
    <n v="145809"/>
    <x v="431"/>
    <s v="UTC+1"/>
    <n v="1"/>
    <n v="2"/>
    <x v="97502"/>
    <x v="18"/>
    <x v="2"/>
  </r>
  <r>
    <n v="23826"/>
    <d v="2021-04-24T15:25:54"/>
    <n v="69823"/>
    <x v="1748"/>
    <s v="UTC+1"/>
    <n v="1"/>
    <n v="2"/>
    <x v="97502"/>
    <x v="18"/>
    <x v="2"/>
  </r>
  <r>
    <n v="23822"/>
    <d v="2021-04-24T15:25:19"/>
    <n v="143634"/>
    <x v="547"/>
    <s v="UTC+0"/>
    <n v="0"/>
    <n v="3"/>
    <x v="97617"/>
    <x v="11"/>
    <x v="2"/>
  </r>
  <r>
    <n v="23818"/>
    <d v="2021-04-24T15:24:44"/>
    <n v="112038"/>
    <x v="56"/>
    <s v="UTC+3"/>
    <n v="3"/>
    <n v="0"/>
    <x v="97618"/>
    <x v="1"/>
    <x v="2"/>
  </r>
  <r>
    <n v="23815"/>
    <d v="2021-04-24T15:24:09"/>
    <n v="329090"/>
    <x v="1534"/>
    <s v="UTC+2"/>
    <n v="2"/>
    <n v="1"/>
    <x v="97503"/>
    <x v="0"/>
    <x v="2"/>
  </r>
  <r>
    <n v="23813"/>
    <d v="2021-04-24T15:24:09"/>
    <n v="139782"/>
    <x v="34"/>
    <s v="UTC+2"/>
    <n v="2"/>
    <n v="1"/>
    <x v="97503"/>
    <x v="0"/>
    <x v="2"/>
  </r>
  <r>
    <n v="23809"/>
    <d v="2021-04-24T15:23:34"/>
    <n v="318965"/>
    <x v="34"/>
    <s v="UTC+1"/>
    <n v="1"/>
    <n v="2"/>
    <x v="97504"/>
    <x v="18"/>
    <x v="2"/>
  </r>
  <r>
    <n v="23805"/>
    <d v="2021-04-24T15:23:34"/>
    <n v="77201"/>
    <x v="91"/>
    <s v="UTC+1"/>
    <n v="1"/>
    <n v="2"/>
    <x v="97504"/>
    <x v="18"/>
    <x v="2"/>
  </r>
  <r>
    <n v="23802"/>
    <d v="2021-04-24T15:22:59"/>
    <n v="346365"/>
    <x v="157"/>
    <s v="UTC+4"/>
    <n v="4"/>
    <n v="-1"/>
    <x v="97619"/>
    <x v="19"/>
    <x v="2"/>
  </r>
  <r>
    <n v="23800"/>
    <d v="2021-04-24T15:21:50"/>
    <n v="246681"/>
    <x v="92"/>
    <s v="UTC+0"/>
    <n v="0"/>
    <n v="3"/>
    <x v="97620"/>
    <x v="11"/>
    <x v="2"/>
  </r>
  <r>
    <n v="23795"/>
    <d v="2021-04-24T15:21:34"/>
    <n v="341137"/>
    <x v="3567"/>
    <s v="UTC+3"/>
    <n v="3"/>
    <n v="0"/>
    <x v="97621"/>
    <x v="1"/>
    <x v="2"/>
  </r>
  <r>
    <n v="23793"/>
    <d v="2021-04-24T15:21:14"/>
    <n v="287478"/>
    <x v="59"/>
    <s v="UTC+1"/>
    <n v="1"/>
    <n v="2"/>
    <x v="97505"/>
    <x v="18"/>
    <x v="2"/>
  </r>
  <r>
    <n v="23788"/>
    <d v="2021-04-24T15:20:33"/>
    <n v="251166"/>
    <x v="41"/>
    <s v="UTC+3"/>
    <n v="3"/>
    <n v="0"/>
    <x v="97622"/>
    <x v="1"/>
    <x v="2"/>
  </r>
  <r>
    <n v="23786"/>
    <d v="2021-04-24T15:20:05"/>
    <n v="318974"/>
    <x v="56"/>
    <s v="UTC+3"/>
    <n v="3"/>
    <n v="0"/>
    <x v="97623"/>
    <x v="1"/>
    <x v="2"/>
  </r>
  <r>
    <n v="23783"/>
    <d v="2021-04-24T15:20:05"/>
    <n v="61825"/>
    <x v="56"/>
    <s v="UTC+3"/>
    <n v="3"/>
    <n v="0"/>
    <x v="97623"/>
    <x v="1"/>
    <x v="2"/>
  </r>
  <r>
    <n v="23779"/>
    <d v="2021-04-24T15:19:30"/>
    <n v="284761"/>
    <x v="52"/>
    <s v="UTC+2"/>
    <n v="2"/>
    <n v="1"/>
    <x v="97624"/>
    <x v="0"/>
    <x v="2"/>
  </r>
  <r>
    <n v="23778"/>
    <d v="2021-04-24T15:18:55"/>
    <n v="92550"/>
    <x v="2034"/>
    <s v="UTC+1"/>
    <n v="1"/>
    <n v="2"/>
    <x v="97507"/>
    <x v="18"/>
    <x v="2"/>
  </r>
  <r>
    <n v="23773"/>
    <d v="2021-04-24T15:18:20"/>
    <n v="61182"/>
    <x v="877"/>
    <s v="UTC+4"/>
    <n v="4"/>
    <n v="-1"/>
    <x v="97625"/>
    <x v="19"/>
    <x v="2"/>
  </r>
  <r>
    <n v="23770"/>
    <d v="2021-04-24T15:17:28"/>
    <n v="330606"/>
    <x v="56"/>
    <s v="UTC-5"/>
    <n v="-5"/>
    <n v="8"/>
    <x v="97626"/>
    <x v="10"/>
    <x v="2"/>
  </r>
  <r>
    <n v="23767"/>
    <d v="2021-04-24T15:16:35"/>
    <n v="66051"/>
    <x v="3178"/>
    <s v="UTC+1"/>
    <n v="1"/>
    <n v="2"/>
    <x v="97510"/>
    <x v="18"/>
    <x v="2"/>
  </r>
  <r>
    <n v="23764"/>
    <d v="2021-04-24T15:16:00"/>
    <n v="87235"/>
    <x v="43"/>
    <s v="UTC+4"/>
    <n v="4"/>
    <n v="-1"/>
    <x v="97627"/>
    <x v="19"/>
    <x v="2"/>
  </r>
  <r>
    <n v="23763"/>
    <d v="2021-04-24T15:15:46"/>
    <n v="176130"/>
    <x v="701"/>
    <s v="UTC+1"/>
    <n v="1"/>
    <n v="2"/>
    <x v="97628"/>
    <x v="18"/>
    <x v="2"/>
  </r>
  <r>
    <n v="23762"/>
    <d v="2021-04-24T15:15:25"/>
    <n v="176723"/>
    <x v="56"/>
    <s v="UTC+3"/>
    <n v="3"/>
    <n v="0"/>
    <x v="97629"/>
    <x v="1"/>
    <x v="2"/>
  </r>
  <r>
    <n v="23759"/>
    <d v="2021-04-24T15:14:50"/>
    <n v="311720"/>
    <x v="17"/>
    <s v="UTC+2"/>
    <n v="2"/>
    <n v="1"/>
    <x v="97630"/>
    <x v="0"/>
    <x v="2"/>
  </r>
  <r>
    <n v="23755"/>
    <d v="2021-04-24T15:13:40"/>
    <n v="138796"/>
    <x v="34"/>
    <s v="UTC+0"/>
    <n v="0"/>
    <n v="3"/>
    <x v="97631"/>
    <x v="11"/>
    <x v="2"/>
  </r>
  <r>
    <n v="23751"/>
    <d v="2021-04-24T15:12:58"/>
    <n v="87427"/>
    <x v="29"/>
    <s v="UTC+3"/>
    <n v="3"/>
    <n v="0"/>
    <x v="97632"/>
    <x v="1"/>
    <x v="2"/>
  </r>
  <r>
    <n v="23750"/>
    <d v="2021-04-24T15:11:55"/>
    <n v="178685"/>
    <x v="2802"/>
    <s v="UTC+1"/>
    <n v="1"/>
    <n v="2"/>
    <x v="97633"/>
    <x v="18"/>
    <x v="2"/>
  </r>
  <r>
    <n v="23747"/>
    <d v="2021-04-24T15:10:10"/>
    <n v="299952"/>
    <x v="43"/>
    <s v="UTC+2"/>
    <n v="2"/>
    <n v="1"/>
    <x v="97516"/>
    <x v="0"/>
    <x v="2"/>
  </r>
  <r>
    <n v="23743"/>
    <d v="2021-04-24T15:09:35"/>
    <n v="187067"/>
    <x v="2"/>
    <s v="UTC+1"/>
    <n v="1"/>
    <n v="2"/>
    <x v="97390"/>
    <x v="18"/>
    <x v="2"/>
  </r>
  <r>
    <n v="23739"/>
    <d v="2021-04-24T15:08:38"/>
    <n v="348339"/>
    <x v="19"/>
    <s v="UTC+3"/>
    <n v="3"/>
    <n v="0"/>
    <x v="97634"/>
    <x v="1"/>
    <x v="2"/>
  </r>
  <r>
    <n v="23738"/>
    <d v="2021-04-24T15:05:10"/>
    <n v="284686"/>
    <x v="18"/>
    <s v="UTC+7"/>
    <n v="7"/>
    <n v="-4"/>
    <x v="97635"/>
    <x v="2"/>
    <x v="2"/>
  </r>
  <r>
    <n v="23733"/>
    <d v="2021-04-24T15:04:56"/>
    <n v="126442"/>
    <x v="17"/>
    <s v="UTC-3"/>
    <n v="-3"/>
    <n v="6"/>
    <x v="97636"/>
    <x v="15"/>
    <x v="2"/>
  </r>
  <r>
    <n v="23732"/>
    <d v="2021-04-24T15:01:26"/>
    <n v="155238"/>
    <x v="56"/>
    <s v="UTC+3"/>
    <n v="3"/>
    <n v="0"/>
    <x v="97637"/>
    <x v="1"/>
    <x v="2"/>
  </r>
  <r>
    <n v="23728"/>
    <d v="2021-04-24T14:59:41"/>
    <n v="68115"/>
    <x v="322"/>
    <s v="UTC+4"/>
    <n v="4"/>
    <n v="-1"/>
    <x v="97638"/>
    <x v="20"/>
    <x v="2"/>
  </r>
  <r>
    <n v="23727"/>
    <d v="2021-04-24T14:58:14"/>
    <n v="48071"/>
    <x v="148"/>
    <s v="UTC+2"/>
    <n v="2"/>
    <n v="1"/>
    <x v="97639"/>
    <x v="1"/>
    <x v="2"/>
  </r>
  <r>
    <n v="23726"/>
    <d v="2021-04-24T14:55:37"/>
    <n v="349258"/>
    <x v="1125"/>
    <s v="UTC+1"/>
    <n v="1"/>
    <n v="2"/>
    <x v="97533"/>
    <x v="0"/>
    <x v="2"/>
  </r>
  <r>
    <n v="23724"/>
    <d v="2021-04-24T14:55:37"/>
    <n v="253408"/>
    <x v="238"/>
    <s v="UTC+1"/>
    <n v="1"/>
    <n v="2"/>
    <x v="97533"/>
    <x v="0"/>
    <x v="2"/>
  </r>
  <r>
    <n v="23722"/>
    <d v="2021-04-24T14:55:02"/>
    <n v="19869"/>
    <x v="59"/>
    <s v="UTC+0"/>
    <n v="0"/>
    <n v="3"/>
    <x v="97640"/>
    <x v="18"/>
    <x v="2"/>
  </r>
  <r>
    <n v="23718"/>
    <d v="2021-04-24T14:54:35"/>
    <n v="47715"/>
    <x v="115"/>
    <s v="UTC+3"/>
    <n v="3"/>
    <n v="0"/>
    <x v="97641"/>
    <x v="19"/>
    <x v="2"/>
  </r>
  <r>
    <n v="23714"/>
    <d v="2021-04-24T14:54:27"/>
    <n v="326208"/>
    <x v="1903"/>
    <s v="UTC+3"/>
    <n v="3"/>
    <n v="0"/>
    <x v="97642"/>
    <x v="19"/>
    <x v="2"/>
  </r>
  <r>
    <n v="23709"/>
    <d v="2021-04-24T14:53:52"/>
    <n v="80513"/>
    <x v="1638"/>
    <s v="UTC+2"/>
    <n v="2"/>
    <n v="1"/>
    <x v="97643"/>
    <x v="1"/>
    <x v="2"/>
  </r>
  <r>
    <n v="23704"/>
    <d v="2021-04-24T14:51:54"/>
    <n v="125099"/>
    <x v="75"/>
    <s v="UTC+1"/>
    <n v="1"/>
    <n v="2"/>
    <x v="97644"/>
    <x v="0"/>
    <x v="2"/>
  </r>
  <r>
    <n v="23701"/>
    <d v="2021-04-24T14:50:57"/>
    <n v="81893"/>
    <x v="19"/>
    <s v="UTC+1"/>
    <n v="1"/>
    <n v="2"/>
    <x v="97645"/>
    <x v="0"/>
    <x v="2"/>
  </r>
  <r>
    <n v="23697"/>
    <d v="2021-04-24T14:50:24"/>
    <n v="244838"/>
    <x v="201"/>
    <s v="UTC+1"/>
    <n v="1"/>
    <n v="2"/>
    <x v="97646"/>
    <x v="0"/>
    <x v="2"/>
  </r>
  <r>
    <n v="23694"/>
    <d v="2021-04-24T14:50:22"/>
    <n v="122024"/>
    <x v="1364"/>
    <s v="UTC+0"/>
    <n v="0"/>
    <n v="3"/>
    <x v="97647"/>
    <x v="18"/>
    <x v="2"/>
  </r>
  <r>
    <n v="23689"/>
    <d v="2021-04-24T14:48:37"/>
    <n v="246593"/>
    <x v="2009"/>
    <s v="UTC+1"/>
    <n v="1"/>
    <n v="2"/>
    <x v="97542"/>
    <x v="0"/>
    <x v="2"/>
  </r>
  <r>
    <n v="23687"/>
    <d v="2021-04-24T14:48:37"/>
    <n v="56258"/>
    <x v="16"/>
    <s v="UTC+5"/>
    <n v="5"/>
    <n v="-2"/>
    <x v="97543"/>
    <x v="3"/>
    <x v="2"/>
  </r>
  <r>
    <n v="23686"/>
    <d v="2021-04-24T14:48:02"/>
    <n v="162171"/>
    <x v="5102"/>
    <s v="UTC+0"/>
    <n v="0"/>
    <n v="3"/>
    <x v="97648"/>
    <x v="18"/>
    <x v="2"/>
  </r>
  <r>
    <n v="23682"/>
    <d v="2021-04-24T14:46:52"/>
    <n v="227790"/>
    <x v="199"/>
    <s v="UTC+2"/>
    <n v="2"/>
    <n v="1"/>
    <x v="97545"/>
    <x v="1"/>
    <x v="2"/>
  </r>
  <r>
    <n v="23678"/>
    <d v="2021-04-24T14:46:05"/>
    <n v="192531"/>
    <x v="871"/>
    <s v="UTC+1"/>
    <n v="1"/>
    <n v="2"/>
    <x v="97649"/>
    <x v="0"/>
    <x v="2"/>
  </r>
  <r>
    <n v="23675"/>
    <d v="2021-04-24T14:43:58"/>
    <n v="250612"/>
    <x v="176"/>
    <s v="UTC+1"/>
    <n v="1"/>
    <n v="2"/>
    <x v="97650"/>
    <x v="0"/>
    <x v="2"/>
  </r>
  <r>
    <n v="23671"/>
    <d v="2021-04-24T14:42:43"/>
    <n v="345885"/>
    <x v="638"/>
    <s v="UTC+3"/>
    <n v="3"/>
    <n v="0"/>
    <x v="97651"/>
    <x v="19"/>
    <x v="2"/>
  </r>
  <r>
    <n v="23670"/>
    <d v="2021-04-24T14:42:22"/>
    <n v="342573"/>
    <x v="76"/>
    <s v="UTC+5"/>
    <n v="5"/>
    <n v="-2"/>
    <x v="97652"/>
    <x v="3"/>
    <x v="2"/>
  </r>
  <r>
    <n v="23668"/>
    <d v="2021-04-24T14:42:13"/>
    <n v="292913"/>
    <x v="157"/>
    <s v="UTC+2"/>
    <n v="2"/>
    <n v="1"/>
    <x v="97653"/>
    <x v="1"/>
    <x v="2"/>
  </r>
  <r>
    <n v="23667"/>
    <d v="2021-04-24T14:42:03"/>
    <n v="247167"/>
    <x v="301"/>
    <s v="UTC+0"/>
    <n v="0"/>
    <n v="3"/>
    <x v="97654"/>
    <x v="18"/>
    <x v="2"/>
  </r>
  <r>
    <n v="23665"/>
    <d v="2021-04-24T14:41:38"/>
    <n v="348226"/>
    <x v="246"/>
    <s v="UTC+5"/>
    <n v="5"/>
    <n v="-2"/>
    <x v="97655"/>
    <x v="3"/>
    <x v="2"/>
  </r>
  <r>
    <n v="23660"/>
    <d v="2021-04-24T14:40:44"/>
    <n v="89211"/>
    <x v="580"/>
    <s v="UTC+0"/>
    <n v="0"/>
    <n v="3"/>
    <x v="97656"/>
    <x v="18"/>
    <x v="2"/>
  </r>
  <r>
    <n v="23656"/>
    <d v="2021-04-24T14:40:28"/>
    <n v="9612"/>
    <x v="861"/>
    <s v="UTC+1"/>
    <n v="1"/>
    <n v="2"/>
    <x v="97657"/>
    <x v="0"/>
    <x v="2"/>
  </r>
  <r>
    <n v="23653"/>
    <d v="2021-04-24T14:39:53"/>
    <n v="112325"/>
    <x v="319"/>
    <s v="UTC+6"/>
    <n v="6"/>
    <n v="-3"/>
    <x v="97658"/>
    <x v="2"/>
    <x v="2"/>
  </r>
  <r>
    <n v="23649"/>
    <d v="2021-04-24T14:38:43"/>
    <n v="157690"/>
    <x v="18"/>
    <s v="UTC+0"/>
    <n v="0"/>
    <n v="3"/>
    <x v="97553"/>
    <x v="18"/>
    <x v="2"/>
  </r>
  <r>
    <n v="23645"/>
    <d v="2021-04-24T14:37:45"/>
    <n v="228323"/>
    <x v="56"/>
    <s v="UTC+6"/>
    <n v="6"/>
    <n v="-3"/>
    <x v="97659"/>
    <x v="2"/>
    <x v="2"/>
  </r>
  <r>
    <n v="23644"/>
    <d v="2021-04-24T14:37:33"/>
    <n v="71391"/>
    <x v="226"/>
    <s v="UTC+2"/>
    <n v="2"/>
    <n v="1"/>
    <x v="97660"/>
    <x v="1"/>
    <x v="2"/>
  </r>
  <r>
    <n v="23642"/>
    <d v="2021-04-24T14:37:33"/>
    <n v="47103"/>
    <x v="8"/>
    <s v="UTC+2"/>
    <n v="2"/>
    <n v="1"/>
    <x v="97660"/>
    <x v="1"/>
    <x v="2"/>
  </r>
  <r>
    <n v="23638"/>
    <d v="2021-04-24T14:36:58"/>
    <n v="309914"/>
    <x v="43"/>
    <s v="UTC+1"/>
    <n v="1"/>
    <n v="2"/>
    <x v="97661"/>
    <x v="0"/>
    <x v="2"/>
  </r>
  <r>
    <n v="23633"/>
    <d v="2021-04-24T14:34:38"/>
    <n v="41142"/>
    <x v="9"/>
    <s v="UTC+1"/>
    <n v="1"/>
    <n v="2"/>
    <x v="97662"/>
    <x v="0"/>
    <x v="2"/>
  </r>
  <r>
    <n v="23630"/>
    <d v="2021-04-24T14:33:50"/>
    <n v="276186"/>
    <x v="56"/>
    <s v="UTC+7"/>
    <n v="7"/>
    <n v="-4"/>
    <x v="97663"/>
    <x v="7"/>
    <x v="2"/>
  </r>
  <r>
    <n v="23625"/>
    <d v="2021-04-24T14:33:47"/>
    <n v="215011"/>
    <x v="589"/>
    <s v="UTC+1"/>
    <n v="1"/>
    <n v="2"/>
    <x v="97664"/>
    <x v="0"/>
    <x v="2"/>
  </r>
  <r>
    <n v="23624"/>
    <d v="2021-04-24T14:33:11"/>
    <n v="236330"/>
    <x v="19"/>
    <s v="UTC+3"/>
    <n v="3"/>
    <n v="0"/>
    <x v="97665"/>
    <x v="19"/>
    <x v="2"/>
  </r>
  <r>
    <n v="23620"/>
    <d v="2021-04-24T14:32:53"/>
    <n v="51279"/>
    <x v="1706"/>
    <s v="UTC+2"/>
    <n v="2"/>
    <n v="1"/>
    <x v="97666"/>
    <x v="1"/>
    <x v="2"/>
  </r>
  <r>
    <n v="23616"/>
    <d v="2021-04-24T14:32:39"/>
    <n v="330514"/>
    <x v="98"/>
    <s v="UTC+1"/>
    <n v="1"/>
    <n v="2"/>
    <x v="97667"/>
    <x v="0"/>
    <x v="2"/>
  </r>
  <r>
    <n v="23613"/>
    <d v="2021-04-24T14:30:43"/>
    <n v="327048"/>
    <x v="312"/>
    <s v="UTC+5"/>
    <n v="5"/>
    <n v="-2"/>
    <x v="97668"/>
    <x v="3"/>
    <x v="2"/>
  </r>
  <r>
    <n v="23609"/>
    <d v="2021-04-24T14:28:19"/>
    <n v="31449"/>
    <x v="199"/>
    <s v="UTC+0"/>
    <n v="0"/>
    <n v="3"/>
    <x v="97669"/>
    <x v="18"/>
    <x v="2"/>
  </r>
  <r>
    <n v="23607"/>
    <d v="2021-04-24T14:26:53"/>
    <n v="232277"/>
    <x v="18"/>
    <s v="UTC+0"/>
    <n v="0"/>
    <n v="3"/>
    <x v="97670"/>
    <x v="18"/>
    <x v="2"/>
  </r>
  <r>
    <n v="23602"/>
    <d v="2021-04-24T14:26:19"/>
    <n v="97225"/>
    <x v="18"/>
    <s v="UTC+0"/>
    <n v="0"/>
    <n v="3"/>
    <x v="97671"/>
    <x v="18"/>
    <x v="2"/>
  </r>
  <r>
    <n v="23601"/>
    <d v="2021-04-24T14:25:19"/>
    <n v="126721"/>
    <x v="62"/>
    <s v="UTC+1"/>
    <n v="1"/>
    <n v="2"/>
    <x v="97672"/>
    <x v="0"/>
    <x v="2"/>
  </r>
  <r>
    <n v="23596"/>
    <d v="2021-04-24T14:25:19"/>
    <n v="72556"/>
    <x v="18"/>
    <s v="UTC+1"/>
    <n v="1"/>
    <n v="2"/>
    <x v="97672"/>
    <x v="0"/>
    <x v="2"/>
  </r>
  <r>
    <n v="23591"/>
    <d v="2021-04-24T14:24:44"/>
    <n v="10499"/>
    <x v="50"/>
    <s v="UTC+0"/>
    <n v="0"/>
    <n v="3"/>
    <x v="97566"/>
    <x v="18"/>
    <x v="2"/>
  </r>
  <r>
    <n v="23589"/>
    <d v="2021-04-24T14:21:49"/>
    <n v="31650"/>
    <x v="98"/>
    <s v="UTC+7"/>
    <n v="7"/>
    <n v="-4"/>
    <x v="97673"/>
    <x v="7"/>
    <x v="2"/>
  </r>
  <r>
    <n v="23584"/>
    <d v="2021-04-24T14:21:49"/>
    <n v="3308"/>
    <x v="236"/>
    <s v="UTC+3"/>
    <n v="3"/>
    <n v="0"/>
    <x v="97674"/>
    <x v="19"/>
    <x v="2"/>
  </r>
  <r>
    <n v="23582"/>
    <d v="2021-04-24T14:20:40"/>
    <n v="242930"/>
    <x v="98"/>
    <s v="UTC+1"/>
    <n v="1"/>
    <n v="2"/>
    <x v="97675"/>
    <x v="0"/>
    <x v="2"/>
  </r>
  <r>
    <n v="23579"/>
    <d v="2021-04-24T14:20:40"/>
    <n v="139629"/>
    <x v="4231"/>
    <s v="UTC+5"/>
    <n v="5"/>
    <n v="-2"/>
    <x v="97676"/>
    <x v="3"/>
    <x v="2"/>
  </r>
  <r>
    <n v="23576"/>
    <d v="2021-04-24T14:20:02"/>
    <n v="243406"/>
    <x v="1007"/>
    <s v="UTC+4"/>
    <n v="4"/>
    <n v="-1"/>
    <x v="97677"/>
    <x v="20"/>
    <x v="2"/>
  </r>
  <r>
    <n v="23572"/>
    <d v="2021-04-24T14:19:49"/>
    <n v="52461"/>
    <x v="78"/>
    <s v="UTC+2"/>
    <n v="2"/>
    <n v="1"/>
    <x v="97678"/>
    <x v="1"/>
    <x v="2"/>
  </r>
  <r>
    <n v="23570"/>
    <d v="2021-04-24T14:18:11"/>
    <n v="35737"/>
    <x v="1099"/>
    <s v="UTC+3"/>
    <n v="3"/>
    <n v="0"/>
    <x v="97679"/>
    <x v="19"/>
    <x v="2"/>
  </r>
  <r>
    <n v="23567"/>
    <d v="2021-04-24T14:17:17"/>
    <n v="235487"/>
    <x v="34"/>
    <s v="UTC+1"/>
    <n v="1"/>
    <n v="2"/>
    <x v="97680"/>
    <x v="0"/>
    <x v="2"/>
  </r>
  <r>
    <n v="23563"/>
    <d v="2021-04-24T14:16:35"/>
    <n v="204786"/>
    <x v="109"/>
    <s v="UTC+2"/>
    <n v="2"/>
    <n v="1"/>
    <x v="97681"/>
    <x v="1"/>
    <x v="2"/>
  </r>
  <r>
    <n v="23562"/>
    <d v="2021-04-24T14:16:35"/>
    <n v="57974"/>
    <x v="475"/>
    <s v="UTC+2"/>
    <n v="2"/>
    <n v="1"/>
    <x v="97681"/>
    <x v="1"/>
    <x v="2"/>
  </r>
  <r>
    <n v="23560"/>
    <d v="2021-04-24T14:16:00"/>
    <n v="194744"/>
    <x v="380"/>
    <s v="UTC+1"/>
    <n v="1"/>
    <n v="2"/>
    <x v="97572"/>
    <x v="0"/>
    <x v="2"/>
  </r>
  <r>
    <n v="23558"/>
    <d v="2021-04-24T14:16:00"/>
    <n v="183101"/>
    <x v="43"/>
    <s v="UTC+1"/>
    <n v="1"/>
    <n v="2"/>
    <x v="97572"/>
    <x v="0"/>
    <x v="2"/>
  </r>
  <r>
    <n v="23555"/>
    <d v="2021-04-24T14:15:25"/>
    <n v="234938"/>
    <x v="98"/>
    <s v="UTC+0"/>
    <n v="0"/>
    <n v="3"/>
    <x v="97682"/>
    <x v="18"/>
    <x v="2"/>
  </r>
  <r>
    <n v="23550"/>
    <d v="2021-04-24T14:14:15"/>
    <n v="332706"/>
    <x v="7"/>
    <s v="UTC+2"/>
    <n v="2"/>
    <n v="1"/>
    <x v="97683"/>
    <x v="1"/>
    <x v="2"/>
  </r>
  <r>
    <n v="23548"/>
    <d v="2021-04-24T14:13:40"/>
    <n v="112708"/>
    <x v="16"/>
    <s v="UTC+1"/>
    <n v="1"/>
    <n v="2"/>
    <x v="97684"/>
    <x v="0"/>
    <x v="2"/>
  </r>
  <r>
    <n v="23547"/>
    <d v="2021-04-24T14:13:19"/>
    <n v="254489"/>
    <x v="7"/>
    <s v="UTC+0"/>
    <n v="0"/>
    <n v="3"/>
    <x v="97685"/>
    <x v="18"/>
    <x v="2"/>
  </r>
  <r>
    <n v="23546"/>
    <d v="2021-04-24T14:12:30"/>
    <n v="219529"/>
    <x v="72"/>
    <s v="UTC+3"/>
    <n v="3"/>
    <n v="0"/>
    <x v="97686"/>
    <x v="19"/>
    <x v="2"/>
  </r>
  <r>
    <n v="23543"/>
    <d v="2021-04-24T14:12:30"/>
    <n v="95833"/>
    <x v="969"/>
    <s v="UTC+3"/>
    <n v="3"/>
    <n v="0"/>
    <x v="97686"/>
    <x v="19"/>
    <x v="2"/>
  </r>
  <r>
    <n v="23541"/>
    <d v="2021-04-24T14:11:55"/>
    <n v="36234"/>
    <x v="1599"/>
    <s v="UTC+2"/>
    <n v="2"/>
    <n v="1"/>
    <x v="97687"/>
    <x v="1"/>
    <x v="2"/>
  </r>
  <r>
    <n v="23540"/>
    <d v="2021-04-24T14:11:39"/>
    <n v="192489"/>
    <x v="34"/>
    <s v="UTC+2"/>
    <n v="2"/>
    <n v="1"/>
    <x v="97688"/>
    <x v="1"/>
    <x v="2"/>
  </r>
  <r>
    <n v="23536"/>
    <d v="2021-04-24T14:10:45"/>
    <n v="58453"/>
    <x v="56"/>
    <s v="UTC+4"/>
    <n v="4"/>
    <n v="-1"/>
    <x v="97689"/>
    <x v="20"/>
    <x v="2"/>
  </r>
  <r>
    <n v="23531"/>
    <d v="2021-04-24T14:10:10"/>
    <n v="263469"/>
    <x v="1201"/>
    <s v="UTC+7"/>
    <n v="7"/>
    <n v="-4"/>
    <x v="97690"/>
    <x v="7"/>
    <x v="2"/>
  </r>
  <r>
    <n v="23529"/>
    <d v="2021-04-24T14:09:35"/>
    <n v="17667"/>
    <x v="75"/>
    <s v="UTC+2"/>
    <n v="2"/>
    <n v="1"/>
    <x v="97691"/>
    <x v="1"/>
    <x v="2"/>
  </r>
  <r>
    <n v="23527"/>
    <d v="2021-04-24T14:09:35"/>
    <n v="16266"/>
    <x v="29"/>
    <s v="UTC+2"/>
    <n v="2"/>
    <n v="1"/>
    <x v="97691"/>
    <x v="1"/>
    <x v="2"/>
  </r>
  <r>
    <n v="23524"/>
    <d v="2021-04-24T14:08:26"/>
    <n v="233097"/>
    <x v="369"/>
    <s v="UTC+4"/>
    <n v="4"/>
    <n v="-1"/>
    <x v="97692"/>
    <x v="20"/>
    <x v="2"/>
  </r>
  <r>
    <n v="23523"/>
    <d v="2021-04-24T14:06:43"/>
    <n v="123971"/>
    <x v="1298"/>
    <s v="UTC+3"/>
    <n v="3"/>
    <n v="0"/>
    <x v="97693"/>
    <x v="19"/>
    <x v="2"/>
  </r>
  <r>
    <n v="23518"/>
    <d v="2021-04-24T14:04:56"/>
    <n v="179010"/>
    <x v="14"/>
    <s v="UTC+2"/>
    <n v="2"/>
    <n v="1"/>
    <x v="97694"/>
    <x v="1"/>
    <x v="2"/>
  </r>
  <r>
    <n v="23514"/>
    <d v="2021-04-24T14:03:12"/>
    <n v="166763"/>
    <x v="273"/>
    <s v="UTC+3"/>
    <n v="3"/>
    <n v="0"/>
    <x v="97695"/>
    <x v="19"/>
    <x v="2"/>
  </r>
  <r>
    <n v="23511"/>
    <d v="2021-04-24T14:03:11"/>
    <n v="111695"/>
    <x v="47"/>
    <s v="UTC+3"/>
    <n v="3"/>
    <n v="0"/>
    <x v="97696"/>
    <x v="19"/>
    <x v="2"/>
  </r>
  <r>
    <n v="23507"/>
    <d v="2021-04-24T14:03:07"/>
    <n v="159540"/>
    <x v="520"/>
    <s v="UTC+2"/>
    <n v="2"/>
    <n v="1"/>
    <x v="97697"/>
    <x v="1"/>
    <x v="2"/>
  </r>
  <r>
    <n v="23506"/>
    <d v="2021-04-24T14:02:36"/>
    <n v="343340"/>
    <x v="122"/>
    <s v="UTC+2"/>
    <n v="2"/>
    <n v="1"/>
    <x v="97465"/>
    <x v="1"/>
    <x v="2"/>
  </r>
  <r>
    <n v="23502"/>
    <d v="2021-04-24T14:02:01"/>
    <n v="151059"/>
    <x v="43"/>
    <s v="UTC+1"/>
    <n v="1"/>
    <n v="2"/>
    <x v="97698"/>
    <x v="0"/>
    <x v="2"/>
  </r>
  <r>
    <n v="23501"/>
    <d v="2021-04-24T13:57:21"/>
    <n v="177687"/>
    <x v="18"/>
    <s v="UTC+1"/>
    <n v="1"/>
    <n v="2"/>
    <x v="97699"/>
    <x v="1"/>
    <x v="2"/>
  </r>
  <r>
    <n v="23497"/>
    <d v="2021-04-24T13:56:12"/>
    <n v="248706"/>
    <x v="29"/>
    <s v="UTC+3"/>
    <n v="3"/>
    <n v="0"/>
    <x v="97700"/>
    <x v="20"/>
    <x v="2"/>
  </r>
  <r>
    <n v="23496"/>
    <d v="2021-04-24T13:55:57"/>
    <n v="157321"/>
    <x v="1802"/>
    <s v="UTC+0"/>
    <n v="0"/>
    <n v="3"/>
    <x v="97701"/>
    <x v="0"/>
    <x v="2"/>
  </r>
  <r>
    <n v="23492"/>
    <d v="2021-04-24T13:55:41"/>
    <n v="265687"/>
    <x v="30"/>
    <s v="UTC+1"/>
    <n v="1"/>
    <n v="2"/>
    <x v="97702"/>
    <x v="1"/>
    <x v="2"/>
  </r>
  <r>
    <n v="23490"/>
    <d v="2021-04-24T13:55:37"/>
    <n v="164924"/>
    <x v="1618"/>
    <s v="UTC+2"/>
    <n v="2"/>
    <n v="1"/>
    <x v="97703"/>
    <x v="19"/>
    <x v="2"/>
  </r>
  <r>
    <n v="23488"/>
    <d v="2021-04-24T13:54:57"/>
    <n v="341228"/>
    <x v="75"/>
    <s v="UTC+0"/>
    <n v="0"/>
    <n v="3"/>
    <x v="97704"/>
    <x v="0"/>
    <x v="2"/>
  </r>
  <r>
    <n v="23483"/>
    <d v="2021-04-24T13:54:43"/>
    <n v="233357"/>
    <x v="7"/>
    <s v="UTC+1"/>
    <n v="1"/>
    <n v="2"/>
    <x v="97705"/>
    <x v="1"/>
    <x v="2"/>
  </r>
  <r>
    <n v="23478"/>
    <d v="2021-04-24T13:53:52"/>
    <n v="275884"/>
    <x v="1510"/>
    <s v="UTC+3"/>
    <n v="3"/>
    <n v="0"/>
    <x v="97706"/>
    <x v="20"/>
    <x v="2"/>
  </r>
  <r>
    <n v="23475"/>
    <d v="2021-04-24T13:53:17"/>
    <n v="323915"/>
    <x v="34"/>
    <s v="UTC+6"/>
    <n v="6"/>
    <n v="-3"/>
    <x v="97707"/>
    <x v="7"/>
    <x v="2"/>
  </r>
  <r>
    <n v="23470"/>
    <d v="2021-04-24T13:51:32"/>
    <n v="125575"/>
    <x v="43"/>
    <s v="UTC+7"/>
    <n v="7"/>
    <n v="-4"/>
    <x v="97708"/>
    <x v="4"/>
    <x v="2"/>
  </r>
  <r>
    <n v="23466"/>
    <d v="2021-04-24T13:50:57"/>
    <n v="10232"/>
    <x v="86"/>
    <s v="UTC+2"/>
    <n v="2"/>
    <n v="1"/>
    <x v="97709"/>
    <x v="19"/>
    <x v="2"/>
  </r>
  <r>
    <n v="23465"/>
    <d v="2021-04-24T13:50:49"/>
    <n v="339021"/>
    <x v="301"/>
    <s v="UTC+2"/>
    <n v="2"/>
    <n v="1"/>
    <x v="97710"/>
    <x v="19"/>
    <x v="2"/>
  </r>
  <r>
    <n v="23461"/>
    <d v="2021-04-24T13:50:22"/>
    <n v="277317"/>
    <x v="1327"/>
    <s v="UTC+1"/>
    <n v="1"/>
    <n v="2"/>
    <x v="97711"/>
    <x v="1"/>
    <x v="2"/>
  </r>
  <r>
    <n v="23457"/>
    <d v="2021-04-24T13:49:01"/>
    <n v="287230"/>
    <x v="418"/>
    <s v="UTC+2"/>
    <n v="2"/>
    <n v="1"/>
    <x v="97712"/>
    <x v="19"/>
    <x v="2"/>
  </r>
  <r>
    <n v="23455"/>
    <d v="2021-04-24T13:47:57"/>
    <n v="34533"/>
    <x v="18"/>
    <s v="UTC+4"/>
    <n v="4"/>
    <n v="-1"/>
    <x v="97713"/>
    <x v="3"/>
    <x v="2"/>
  </r>
  <r>
    <n v="23454"/>
    <d v="2021-04-24T13:47:27"/>
    <n v="323831"/>
    <x v="1208"/>
    <s v="UTC+0"/>
    <n v="0"/>
    <n v="3"/>
    <x v="97601"/>
    <x v="0"/>
    <x v="2"/>
  </r>
  <r>
    <n v="23450"/>
    <d v="2021-04-24T13:46:52"/>
    <n v="346746"/>
    <x v="1867"/>
    <s v="UTC+3"/>
    <n v="3"/>
    <n v="0"/>
    <x v="97714"/>
    <x v="20"/>
    <x v="2"/>
  </r>
  <r>
    <n v="23447"/>
    <d v="2021-04-24T13:45:36"/>
    <n v="23007"/>
    <x v="34"/>
    <s v="UTC+1"/>
    <n v="1"/>
    <n v="2"/>
    <x v="97715"/>
    <x v="1"/>
    <x v="2"/>
  </r>
  <r>
    <n v="23445"/>
    <d v="2021-04-24T13:41:38"/>
    <n v="277631"/>
    <x v="43"/>
    <s v="UTC+6"/>
    <n v="6"/>
    <n v="-3"/>
    <x v="97716"/>
    <x v="7"/>
    <x v="2"/>
  </r>
  <r>
    <n v="23441"/>
    <d v="2021-04-24T13:41:38"/>
    <n v="77322"/>
    <x v="1590"/>
    <s v="UTC+2"/>
    <n v="2"/>
    <n v="1"/>
    <x v="97717"/>
    <x v="19"/>
    <x v="2"/>
  </r>
  <r>
    <n v="23438"/>
    <d v="2021-04-24T13:41:03"/>
    <n v="121112"/>
    <x v="637"/>
    <s v="UTC+5"/>
    <n v="5"/>
    <n v="-2"/>
    <x v="97718"/>
    <x v="2"/>
    <x v="2"/>
  </r>
  <r>
    <n v="23437"/>
    <d v="2021-04-24T13:40:19"/>
    <n v="24926"/>
    <x v="159"/>
    <s v="UTC+8"/>
    <n v="8"/>
    <n v="-5"/>
    <x v="97719"/>
    <x v="21"/>
    <x v="2"/>
  </r>
  <r>
    <n v="23435"/>
    <d v="2021-04-24T13:38:08"/>
    <n v="33028"/>
    <x v="201"/>
    <s v="UTC+4"/>
    <n v="4"/>
    <n v="-1"/>
    <x v="97720"/>
    <x v="3"/>
    <x v="2"/>
  </r>
  <r>
    <n v="23431"/>
    <d v="2021-04-24T13:37:33"/>
    <n v="200575"/>
    <x v="23"/>
    <s v="UTC+3"/>
    <n v="3"/>
    <n v="0"/>
    <x v="97491"/>
    <x v="20"/>
    <x v="2"/>
  </r>
  <r>
    <n v="23430"/>
    <d v="2021-04-24T13:37:19"/>
    <n v="102054"/>
    <x v="75"/>
    <s v="UTC+1"/>
    <n v="1"/>
    <n v="2"/>
    <x v="97721"/>
    <x v="1"/>
    <x v="2"/>
  </r>
  <r>
    <n v="23425"/>
    <d v="2021-04-24T13:36:58"/>
    <n v="115939"/>
    <x v="62"/>
    <s v="UTC+2"/>
    <n v="2"/>
    <n v="1"/>
    <x v="97492"/>
    <x v="19"/>
    <x v="2"/>
  </r>
  <r>
    <n v="23423"/>
    <d v="2021-04-24T13:35:13"/>
    <n v="249554"/>
    <x v="98"/>
    <s v="UTC+11"/>
    <n v="11"/>
    <n v="-8"/>
    <x v="97722"/>
    <x v="23"/>
    <x v="2"/>
  </r>
  <r>
    <n v="23420"/>
    <d v="2021-04-24T13:34:38"/>
    <n v="13268"/>
    <x v="43"/>
    <s v="UTC+2"/>
    <n v="2"/>
    <n v="1"/>
    <x v="97723"/>
    <x v="19"/>
    <x v="2"/>
  </r>
  <r>
    <n v="23417"/>
    <d v="2021-04-24T13:34:28"/>
    <n v="306467"/>
    <x v="1422"/>
    <s v="UTC-7"/>
    <n v="-7"/>
    <n v="10"/>
    <x v="97724"/>
    <x v="10"/>
    <x v="2"/>
  </r>
  <r>
    <n v="23416"/>
    <d v="2021-04-24T13:33:03"/>
    <n v="29004"/>
    <x v="29"/>
    <s v="UTC+1"/>
    <n v="1"/>
    <n v="2"/>
    <x v="97725"/>
    <x v="1"/>
    <x v="2"/>
  </r>
  <r>
    <n v="23413"/>
    <d v="2021-04-24T13:31:47"/>
    <n v="182286"/>
    <x v="91"/>
    <s v="UTC+1"/>
    <n v="1"/>
    <n v="2"/>
    <x v="97726"/>
    <x v="1"/>
    <x v="2"/>
  </r>
  <r>
    <n v="23409"/>
    <d v="2021-04-24T13:29:59"/>
    <n v="140206"/>
    <x v="34"/>
    <s v="UTC+2"/>
    <n v="2"/>
    <n v="1"/>
    <x v="97727"/>
    <x v="19"/>
    <x v="2"/>
  </r>
  <r>
    <n v="23405"/>
    <d v="2021-04-24T13:29:59"/>
    <n v="126418"/>
    <x v="56"/>
    <s v="UTC+2"/>
    <n v="2"/>
    <n v="1"/>
    <x v="97727"/>
    <x v="19"/>
    <x v="2"/>
  </r>
  <r>
    <n v="23402"/>
    <d v="2021-04-24T13:29:24"/>
    <n v="326623"/>
    <x v="56"/>
    <s v="UTC+1"/>
    <n v="1"/>
    <n v="2"/>
    <x v="97614"/>
    <x v="1"/>
    <x v="2"/>
  </r>
  <r>
    <n v="23399"/>
    <d v="2021-04-24T13:29:24"/>
    <n v="151848"/>
    <x v="85"/>
    <s v="UTC+1"/>
    <n v="1"/>
    <n v="2"/>
    <x v="97614"/>
    <x v="1"/>
    <x v="2"/>
  </r>
  <r>
    <n v="23397"/>
    <d v="2021-04-24T13:27:39"/>
    <n v="175047"/>
    <x v="98"/>
    <s v="UTC+6"/>
    <n v="6"/>
    <n v="-3"/>
    <x v="97728"/>
    <x v="7"/>
    <x v="2"/>
  </r>
  <r>
    <n v="23394"/>
    <d v="2021-04-24T13:25:54"/>
    <n v="270045"/>
    <x v="821"/>
    <s v="UTC+3"/>
    <n v="3"/>
    <n v="0"/>
    <x v="97729"/>
    <x v="20"/>
    <x v="2"/>
  </r>
  <r>
    <n v="23392"/>
    <d v="2021-04-24T13:25:26"/>
    <n v="84166"/>
    <x v="31"/>
    <s v="UTC+4"/>
    <n v="4"/>
    <n v="-1"/>
    <x v="97730"/>
    <x v="3"/>
    <x v="2"/>
  </r>
  <r>
    <n v="23390"/>
    <d v="2021-04-24T13:25:22"/>
    <n v="348174"/>
    <x v="238"/>
    <s v="UTC+1"/>
    <n v="1"/>
    <n v="2"/>
    <x v="97731"/>
    <x v="1"/>
    <x v="2"/>
  </r>
  <r>
    <n v="23389"/>
    <d v="2021-04-24T13:24:44"/>
    <n v="221594"/>
    <x v="188"/>
    <s v="UTC+1"/>
    <n v="1"/>
    <n v="2"/>
    <x v="97618"/>
    <x v="1"/>
    <x v="2"/>
  </r>
  <r>
    <n v="23384"/>
    <d v="2021-04-24T13:23:44"/>
    <n v="336515"/>
    <x v="3332"/>
    <s v="UTC+2"/>
    <n v="2"/>
    <n v="1"/>
    <x v="97732"/>
    <x v="19"/>
    <x v="2"/>
  </r>
  <r>
    <n v="23381"/>
    <d v="2021-04-24T13:22:59"/>
    <n v="136492"/>
    <x v="271"/>
    <s v="UTC+2"/>
    <n v="2"/>
    <n v="1"/>
    <x v="97619"/>
    <x v="19"/>
    <x v="2"/>
  </r>
  <r>
    <n v="23377"/>
    <d v="2021-04-24T13:21:54"/>
    <n v="4028"/>
    <x v="75"/>
    <s v="UTC+1"/>
    <n v="1"/>
    <n v="2"/>
    <x v="97733"/>
    <x v="1"/>
    <x v="2"/>
  </r>
  <r>
    <n v="23375"/>
    <d v="2021-04-24T13:20:40"/>
    <n v="117139"/>
    <x v="192"/>
    <s v="UTC+1"/>
    <n v="1"/>
    <n v="2"/>
    <x v="97734"/>
    <x v="1"/>
    <x v="2"/>
  </r>
  <r>
    <n v="23370"/>
    <d v="2021-04-24T13:19:15"/>
    <n v="171667"/>
    <x v="411"/>
    <s v="UTC+1"/>
    <n v="1"/>
    <n v="2"/>
    <x v="97735"/>
    <x v="1"/>
    <x v="2"/>
  </r>
  <r>
    <n v="23365"/>
    <d v="2021-04-24T13:18:55"/>
    <n v="75778"/>
    <x v="224"/>
    <s v="UTC+3"/>
    <n v="3"/>
    <n v="0"/>
    <x v="97736"/>
    <x v="20"/>
    <x v="2"/>
  </r>
  <r>
    <n v="23361"/>
    <d v="2021-04-24T13:17:43"/>
    <n v="267072"/>
    <x v="475"/>
    <s v="UTC+1"/>
    <n v="1"/>
    <n v="2"/>
    <x v="97737"/>
    <x v="1"/>
    <x v="2"/>
  </r>
  <r>
    <n v="23357"/>
    <d v="2021-04-24T13:11:18"/>
    <n v="14877"/>
    <x v="164"/>
    <s v="UTC+1"/>
    <n v="1"/>
    <n v="2"/>
    <x v="97738"/>
    <x v="1"/>
    <x v="2"/>
  </r>
  <r>
    <n v="23355"/>
    <d v="2021-04-24T13:10:45"/>
    <n v="124565"/>
    <x v="4281"/>
    <s v="UTC+1"/>
    <n v="1"/>
    <n v="2"/>
    <x v="97739"/>
    <x v="1"/>
    <x v="2"/>
  </r>
  <r>
    <n v="23352"/>
    <d v="2021-04-24T13:09:35"/>
    <n v="88564"/>
    <x v="2"/>
    <s v="UTC+3"/>
    <n v="3"/>
    <n v="0"/>
    <x v="97740"/>
    <x v="20"/>
    <x v="2"/>
  </r>
  <r>
    <n v="23351"/>
    <d v="2021-04-24T13:07:29"/>
    <n v="78316"/>
    <x v="56"/>
    <s v="UTC+2"/>
    <n v="2"/>
    <n v="1"/>
    <x v="97741"/>
    <x v="19"/>
    <x v="2"/>
  </r>
  <r>
    <n v="23347"/>
    <d v="2021-04-24T13:05:31"/>
    <n v="281073"/>
    <x v="428"/>
    <s v="UTC+4"/>
    <n v="4"/>
    <n v="-1"/>
    <x v="97742"/>
    <x v="3"/>
    <x v="2"/>
  </r>
  <r>
    <n v="23346"/>
    <d v="2021-04-24T13:03:11"/>
    <n v="299993"/>
    <x v="56"/>
    <s v="UTC+8"/>
    <n v="8"/>
    <n v="-5"/>
    <x v="97743"/>
    <x v="21"/>
    <x v="2"/>
  </r>
  <r>
    <n v="23345"/>
    <d v="2021-04-24T13:02:36"/>
    <n v="161652"/>
    <x v="431"/>
    <s v="UTC+7"/>
    <n v="7"/>
    <n v="-4"/>
    <x v="97744"/>
    <x v="4"/>
    <x v="2"/>
  </r>
  <r>
    <n v="23343"/>
    <d v="2021-04-24T12:56:43"/>
    <n v="182736"/>
    <x v="60"/>
    <s v="UTC+1"/>
    <n v="1"/>
    <n v="2"/>
    <x v="97745"/>
    <x v="19"/>
    <x v="2"/>
  </r>
  <r>
    <n v="23340"/>
    <d v="2021-04-24T12:54:23"/>
    <n v="295080"/>
    <x v="75"/>
    <s v="UTC+2"/>
    <n v="2"/>
    <n v="1"/>
    <x v="97746"/>
    <x v="20"/>
    <x v="2"/>
  </r>
  <r>
    <n v="23338"/>
    <d v="2021-04-24T12:53:33"/>
    <n v="238909"/>
    <x v="75"/>
    <s v="UTC+2"/>
    <n v="2"/>
    <n v="1"/>
    <x v="97747"/>
    <x v="20"/>
    <x v="2"/>
  </r>
  <r>
    <n v="23333"/>
    <d v="2021-04-24T12:53:17"/>
    <n v="219848"/>
    <x v="1043"/>
    <s v="UTC+7"/>
    <n v="7"/>
    <n v="-4"/>
    <x v="97748"/>
    <x v="21"/>
    <x v="2"/>
  </r>
  <r>
    <n v="23330"/>
    <d v="2021-04-24T12:51:24"/>
    <n v="245093"/>
    <x v="320"/>
    <s v="UTC+2"/>
    <n v="2"/>
    <n v="1"/>
    <x v="97749"/>
    <x v="20"/>
    <x v="2"/>
  </r>
  <r>
    <n v="23326"/>
    <d v="2021-04-24T12:50:57"/>
    <n v="321320"/>
    <x v="17"/>
    <s v="UTC+3"/>
    <n v="3"/>
    <n v="0"/>
    <x v="97750"/>
    <x v="3"/>
    <x v="2"/>
  </r>
  <r>
    <n v="23321"/>
    <d v="2021-04-24T12:50:57"/>
    <n v="131820"/>
    <x v="339"/>
    <s v="UTC+3"/>
    <n v="3"/>
    <n v="0"/>
    <x v="97750"/>
    <x v="3"/>
    <x v="2"/>
  </r>
  <r>
    <n v="23317"/>
    <d v="2021-04-24T12:50:57"/>
    <n v="14863"/>
    <x v="18"/>
    <s v="UTC+3"/>
    <n v="3"/>
    <n v="0"/>
    <x v="97750"/>
    <x v="3"/>
    <x v="2"/>
  </r>
  <r>
    <n v="23313"/>
    <d v="2021-04-24T12:49:47"/>
    <n v="145365"/>
    <x v="1843"/>
    <s v="UTC+1"/>
    <n v="1"/>
    <n v="2"/>
    <x v="97540"/>
    <x v="19"/>
    <x v="2"/>
  </r>
  <r>
    <n v="23309"/>
    <d v="2021-04-24T12:48:59"/>
    <n v="231568"/>
    <x v="750"/>
    <s v="UTC+3"/>
    <n v="3"/>
    <n v="0"/>
    <x v="97751"/>
    <x v="3"/>
    <x v="2"/>
  </r>
  <r>
    <n v="23307"/>
    <d v="2021-04-24T12:48:02"/>
    <n v="50465"/>
    <x v="346"/>
    <s v="UTC+2"/>
    <n v="2"/>
    <n v="1"/>
    <x v="97752"/>
    <x v="20"/>
    <x v="2"/>
  </r>
  <r>
    <n v="23303"/>
    <d v="2021-04-24T12:47:45"/>
    <n v="117767"/>
    <x v="43"/>
    <s v="UTC-4"/>
    <n v="-4"/>
    <n v="7"/>
    <x v="97753"/>
    <x v="16"/>
    <x v="2"/>
  </r>
  <r>
    <n v="23301"/>
    <d v="2021-04-24T12:46:34"/>
    <n v="92285"/>
    <x v="589"/>
    <s v="UTC+1"/>
    <n v="1"/>
    <n v="2"/>
    <x v="97754"/>
    <x v="19"/>
    <x v="2"/>
  </r>
  <r>
    <n v="23300"/>
    <d v="2021-04-24T12:46:17"/>
    <n v="270576"/>
    <x v="749"/>
    <s v="UTC+7"/>
    <n v="7"/>
    <n v="-4"/>
    <x v="97755"/>
    <x v="21"/>
    <x v="2"/>
  </r>
  <r>
    <n v="23296"/>
    <d v="2021-04-24T12:44:33"/>
    <n v="187065"/>
    <x v="23"/>
    <s v="UTC+0"/>
    <n v="0"/>
    <n v="3"/>
    <x v="97756"/>
    <x v="1"/>
    <x v="2"/>
  </r>
  <r>
    <n v="23294"/>
    <d v="2021-04-24T12:43:58"/>
    <n v="89485"/>
    <x v="150"/>
    <s v="UTC+3"/>
    <n v="3"/>
    <n v="0"/>
    <x v="97757"/>
    <x v="3"/>
    <x v="2"/>
  </r>
  <r>
    <n v="23293"/>
    <d v="2021-04-24T12:43:23"/>
    <n v="57930"/>
    <x v="189"/>
    <s v="UTC+2"/>
    <n v="2"/>
    <n v="1"/>
    <x v="97758"/>
    <x v="20"/>
    <x v="2"/>
  </r>
  <r>
    <n v="23288"/>
    <d v="2021-04-24T12:41:38"/>
    <n v="303007"/>
    <x v="91"/>
    <s v="UTC+3"/>
    <n v="3"/>
    <n v="0"/>
    <x v="97655"/>
    <x v="3"/>
    <x v="2"/>
  </r>
  <r>
    <n v="23286"/>
    <d v="2021-04-24T12:40:09"/>
    <n v="85537"/>
    <x v="4239"/>
    <s v="UTC-3"/>
    <n v="-3"/>
    <n v="6"/>
    <x v="97759"/>
    <x v="11"/>
    <x v="2"/>
  </r>
  <r>
    <n v="23284"/>
    <d v="2021-04-24T12:36:22"/>
    <n v="18988"/>
    <x v="16"/>
    <s v="UTC+1"/>
    <n v="1"/>
    <n v="2"/>
    <x v="97760"/>
    <x v="19"/>
    <x v="2"/>
  </r>
  <r>
    <n v="23283"/>
    <d v="2021-04-24T12:35:08"/>
    <n v="307860"/>
    <x v="4246"/>
    <s v="UTC+1"/>
    <n v="1"/>
    <n v="2"/>
    <x v="97761"/>
    <x v="19"/>
    <x v="2"/>
  </r>
  <r>
    <n v="23278"/>
    <d v="2021-04-24T12:34:03"/>
    <n v="245430"/>
    <x v="115"/>
    <s v="UTC+2"/>
    <n v="2"/>
    <n v="1"/>
    <x v="97762"/>
    <x v="20"/>
    <x v="2"/>
  </r>
  <r>
    <n v="23276"/>
    <d v="2021-04-24T12:32:53"/>
    <n v="120035"/>
    <x v="1019"/>
    <s v="UTC+0"/>
    <n v="0"/>
    <n v="3"/>
    <x v="97666"/>
    <x v="1"/>
    <x v="2"/>
  </r>
  <r>
    <n v="23275"/>
    <d v="2021-04-24T12:30:50"/>
    <n v="196972"/>
    <x v="2712"/>
    <s v="UTC+3"/>
    <n v="3"/>
    <n v="0"/>
    <x v="97763"/>
    <x v="3"/>
    <x v="2"/>
  </r>
  <r>
    <n v="23273"/>
    <d v="2021-04-24T12:30:34"/>
    <n v="180129"/>
    <x v="29"/>
    <s v="UTC+0"/>
    <n v="0"/>
    <n v="3"/>
    <x v="97764"/>
    <x v="1"/>
    <x v="2"/>
  </r>
  <r>
    <n v="23268"/>
    <d v="2021-04-24T12:28:35"/>
    <n v="105901"/>
    <x v="2344"/>
    <s v="UTC+0"/>
    <n v="0"/>
    <n v="3"/>
    <x v="97765"/>
    <x v="1"/>
    <x v="2"/>
  </r>
  <r>
    <n v="23265"/>
    <d v="2021-04-24T12:27:04"/>
    <n v="227660"/>
    <x v="70"/>
    <s v="UTC+2"/>
    <n v="2"/>
    <n v="1"/>
    <x v="97766"/>
    <x v="20"/>
    <x v="2"/>
  </r>
  <r>
    <n v="23263"/>
    <d v="2021-04-24T12:26:29"/>
    <n v="71416"/>
    <x v="56"/>
    <s v="UTC+1"/>
    <n v="1"/>
    <n v="2"/>
    <x v="97767"/>
    <x v="19"/>
    <x v="2"/>
  </r>
  <r>
    <n v="23262"/>
    <d v="2021-04-24T12:25:28"/>
    <n v="36437"/>
    <x v="240"/>
    <s v="UTC+1"/>
    <n v="1"/>
    <n v="2"/>
    <x v="97768"/>
    <x v="19"/>
    <x v="2"/>
  </r>
  <r>
    <n v="23257"/>
    <d v="2021-04-24T12:24:46"/>
    <n v="87638"/>
    <x v="47"/>
    <s v="UTC+2"/>
    <n v="2"/>
    <n v="1"/>
    <x v="97769"/>
    <x v="20"/>
    <x v="2"/>
  </r>
  <r>
    <n v="23252"/>
    <d v="2021-04-24T12:24:09"/>
    <n v="88509"/>
    <x v="85"/>
    <s v="UTC+1"/>
    <n v="1"/>
    <n v="2"/>
    <x v="97770"/>
    <x v="19"/>
    <x v="2"/>
  </r>
  <r>
    <n v="23251"/>
    <d v="2021-04-24T12:21:49"/>
    <n v="180015"/>
    <x v="56"/>
    <s v="UTC+1"/>
    <n v="1"/>
    <n v="2"/>
    <x v="97674"/>
    <x v="19"/>
    <x v="2"/>
  </r>
  <r>
    <n v="23248"/>
    <d v="2021-04-24T12:19:30"/>
    <n v="106262"/>
    <x v="547"/>
    <s v="UTC+1"/>
    <n v="1"/>
    <n v="2"/>
    <x v="97771"/>
    <x v="19"/>
    <x v="2"/>
  </r>
  <r>
    <n v="23243"/>
    <d v="2021-04-24T12:17:45"/>
    <n v="343806"/>
    <x v="2"/>
    <s v="UTC+2"/>
    <n v="2"/>
    <n v="1"/>
    <x v="97772"/>
    <x v="20"/>
    <x v="2"/>
  </r>
  <r>
    <n v="23238"/>
    <d v="2021-04-24T12:13:05"/>
    <n v="276887"/>
    <x v="499"/>
    <s v="UTC+2"/>
    <n v="2"/>
    <n v="1"/>
    <x v="97773"/>
    <x v="20"/>
    <x v="2"/>
  </r>
  <r>
    <n v="23235"/>
    <d v="2021-04-24T12:12:30"/>
    <n v="203564"/>
    <x v="0"/>
    <s v="UTC+1"/>
    <n v="1"/>
    <n v="2"/>
    <x v="97686"/>
    <x v="19"/>
    <x v="2"/>
  </r>
  <r>
    <n v="23231"/>
    <d v="2021-04-24T12:10:10"/>
    <n v="289460"/>
    <x v="56"/>
    <s v="UTC+5"/>
    <n v="5"/>
    <n v="-2"/>
    <x v="97690"/>
    <x v="7"/>
    <x v="2"/>
  </r>
  <r>
    <n v="23226"/>
    <d v="2021-04-24T12:07:51"/>
    <n v="155507"/>
    <x v="29"/>
    <s v="UTC+1"/>
    <n v="1"/>
    <n v="2"/>
    <x v="97774"/>
    <x v="19"/>
    <x v="2"/>
  </r>
  <r>
    <n v="23225"/>
    <d v="2021-04-24T12:07:45"/>
    <n v="238604"/>
    <x v="56"/>
    <s v="UTC+1"/>
    <n v="1"/>
    <n v="2"/>
    <x v="97775"/>
    <x v="19"/>
    <x v="2"/>
  </r>
  <r>
    <n v="23222"/>
    <d v="2021-04-24T12:03:27"/>
    <n v="259141"/>
    <x v="639"/>
    <s v="UTC+4"/>
    <n v="4"/>
    <n v="-1"/>
    <x v="97776"/>
    <x v="2"/>
    <x v="2"/>
  </r>
  <r>
    <n v="23221"/>
    <d v="2021-04-24T12:03:11"/>
    <n v="142775"/>
    <x v="50"/>
    <s v="UTC+1"/>
    <n v="1"/>
    <n v="2"/>
    <x v="97696"/>
    <x v="19"/>
    <x v="2"/>
  </r>
  <r>
    <n v="23219"/>
    <d v="2021-04-24T12:01:26"/>
    <n v="67930"/>
    <x v="91"/>
    <s v="UTC+2"/>
    <n v="2"/>
    <n v="1"/>
    <x v="97587"/>
    <x v="20"/>
    <x v="2"/>
  </r>
  <r>
    <n v="23216"/>
    <d v="2021-04-24T11:57:21"/>
    <n v="34701"/>
    <x v="2"/>
    <s v="UTC+3"/>
    <n v="3"/>
    <n v="0"/>
    <x v="97777"/>
    <x v="2"/>
    <x v="2"/>
  </r>
  <r>
    <n v="23213"/>
    <d v="2021-04-24T11:52:46"/>
    <n v="343742"/>
    <x v="43"/>
    <s v="UTC+7"/>
    <n v="7"/>
    <n v="-4"/>
    <x v="97778"/>
    <x v="5"/>
    <x v="2"/>
  </r>
  <r>
    <n v="23209"/>
    <d v="2021-04-24T11:52:33"/>
    <n v="27738"/>
    <x v="872"/>
    <s v="UTC+1"/>
    <n v="1"/>
    <n v="2"/>
    <x v="97779"/>
    <x v="20"/>
    <x v="2"/>
  </r>
  <r>
    <n v="23205"/>
    <d v="2021-04-24T11:51:50"/>
    <n v="93260"/>
    <x v="18"/>
    <s v="UTC+4"/>
    <n v="4"/>
    <n v="-1"/>
    <x v="97780"/>
    <x v="7"/>
    <x v="2"/>
  </r>
  <r>
    <n v="23202"/>
    <d v="2021-04-24T11:49:12"/>
    <n v="159774"/>
    <x v="16"/>
    <s v="UTC+1"/>
    <n v="1"/>
    <n v="2"/>
    <x v="97781"/>
    <x v="20"/>
    <x v="2"/>
  </r>
  <r>
    <n v="23201"/>
    <d v="2021-04-24T11:47:59"/>
    <n v="131723"/>
    <x v="1683"/>
    <s v="UTC+4"/>
    <n v="4"/>
    <n v="-1"/>
    <x v="97782"/>
    <x v="7"/>
    <x v="2"/>
  </r>
  <r>
    <n v="23196"/>
    <d v="2021-04-24T11:46:40"/>
    <n v="82152"/>
    <x v="34"/>
    <s v="UTC+1"/>
    <n v="1"/>
    <n v="2"/>
    <x v="97783"/>
    <x v="20"/>
    <x v="2"/>
  </r>
  <r>
    <n v="23192"/>
    <d v="2021-04-24T11:45:58"/>
    <n v="333225"/>
    <x v="1485"/>
    <s v="UTC+3"/>
    <n v="3"/>
    <n v="0"/>
    <x v="97784"/>
    <x v="2"/>
    <x v="2"/>
  </r>
  <r>
    <n v="23188"/>
    <d v="2021-04-24T11:45:07"/>
    <n v="297487"/>
    <x v="576"/>
    <s v="UTC+2"/>
    <n v="2"/>
    <n v="1"/>
    <x v="97785"/>
    <x v="3"/>
    <x v="2"/>
  </r>
  <r>
    <n v="23185"/>
    <d v="2021-04-24T11:43:09"/>
    <n v="32299"/>
    <x v="98"/>
    <s v="UTC+3"/>
    <n v="3"/>
    <n v="0"/>
    <x v="97786"/>
    <x v="2"/>
    <x v="2"/>
  </r>
  <r>
    <n v="23182"/>
    <d v="2021-04-24T11:43:04"/>
    <n v="303947"/>
    <x v="20"/>
    <s v="UTC+2"/>
    <n v="2"/>
    <n v="1"/>
    <x v="97787"/>
    <x v="3"/>
    <x v="2"/>
  </r>
  <r>
    <n v="23179"/>
    <d v="2021-04-24T11:42:21"/>
    <n v="7190"/>
    <x v="66"/>
    <s v="UTC+1"/>
    <n v="1"/>
    <n v="2"/>
    <x v="97788"/>
    <x v="20"/>
    <x v="2"/>
  </r>
  <r>
    <n v="23176"/>
    <d v="2021-04-24T11:41:29"/>
    <n v="234274"/>
    <x v="34"/>
    <s v="UTC+2"/>
    <n v="2"/>
    <n v="1"/>
    <x v="97789"/>
    <x v="3"/>
    <x v="2"/>
  </r>
  <r>
    <n v="23173"/>
    <d v="2021-04-24T11:39:50"/>
    <n v="18533"/>
    <x v="34"/>
    <s v="UTC+3"/>
    <n v="3"/>
    <n v="0"/>
    <x v="97790"/>
    <x v="2"/>
    <x v="2"/>
  </r>
  <r>
    <n v="23172"/>
    <d v="2021-04-24T11:39:27"/>
    <n v="342418"/>
    <x v="43"/>
    <s v="UTC+0"/>
    <n v="0"/>
    <n v="3"/>
    <x v="97791"/>
    <x v="19"/>
    <x v="2"/>
  </r>
  <r>
    <n v="23170"/>
    <d v="2021-04-24T11:39:22"/>
    <n v="180170"/>
    <x v="75"/>
    <s v="UTC+2"/>
    <n v="2"/>
    <n v="1"/>
    <x v="97792"/>
    <x v="3"/>
    <x v="2"/>
  </r>
  <r>
    <n v="23166"/>
    <d v="2021-04-24T11:39:18"/>
    <n v="237255"/>
    <x v="56"/>
    <s v="UTC+0"/>
    <n v="0"/>
    <n v="3"/>
    <x v="97793"/>
    <x v="19"/>
    <x v="2"/>
  </r>
  <r>
    <n v="23161"/>
    <d v="2021-04-24T11:38:43"/>
    <n v="307414"/>
    <x v="30"/>
    <s v="UTC+3"/>
    <n v="3"/>
    <n v="0"/>
    <x v="97794"/>
    <x v="2"/>
    <x v="2"/>
  </r>
  <r>
    <n v="23157"/>
    <d v="2021-04-24T11:38:29"/>
    <n v="56101"/>
    <x v="1904"/>
    <s v="UTC+11"/>
    <n v="11"/>
    <n v="-8"/>
    <x v="97795"/>
    <x v="17"/>
    <x v="2"/>
  </r>
  <r>
    <n v="23156"/>
    <d v="2021-04-24T11:36:58"/>
    <n v="131472"/>
    <x v="351"/>
    <s v="UTC+4"/>
    <n v="4"/>
    <n v="-1"/>
    <x v="97796"/>
    <x v="7"/>
    <x v="2"/>
  </r>
  <r>
    <n v="23154"/>
    <d v="2021-04-24T11:35:13"/>
    <n v="209276"/>
    <x v="75"/>
    <s v="UTC+1"/>
    <n v="1"/>
    <n v="2"/>
    <x v="97797"/>
    <x v="20"/>
    <x v="2"/>
  </r>
  <r>
    <n v="23150"/>
    <d v="2021-04-24T11:32:19"/>
    <n v="315913"/>
    <x v="267"/>
    <s v="UTC+0"/>
    <n v="0"/>
    <n v="3"/>
    <x v="97798"/>
    <x v="19"/>
    <x v="2"/>
  </r>
  <r>
    <n v="23148"/>
    <d v="2021-04-24T11:32:15"/>
    <n v="25524"/>
    <x v="246"/>
    <s v="UTC+2"/>
    <n v="2"/>
    <n v="1"/>
    <x v="97799"/>
    <x v="3"/>
    <x v="2"/>
  </r>
  <r>
    <n v="23147"/>
    <d v="2021-04-24T11:32:12"/>
    <n v="287336"/>
    <x v="43"/>
    <s v="UTC+1"/>
    <n v="1"/>
    <n v="2"/>
    <x v="97800"/>
    <x v="20"/>
    <x v="2"/>
  </r>
  <r>
    <n v="23144"/>
    <d v="2021-04-24T11:31:44"/>
    <n v="107825"/>
    <x v="1603"/>
    <s v="UTC+3"/>
    <n v="3"/>
    <n v="0"/>
    <x v="97801"/>
    <x v="2"/>
    <x v="2"/>
  </r>
  <r>
    <n v="23142"/>
    <d v="2021-04-24T11:26:08"/>
    <n v="198463"/>
    <x v="18"/>
    <s v="UTC-4"/>
    <n v="-4"/>
    <n v="7"/>
    <x v="97802"/>
    <x v="11"/>
    <x v="2"/>
  </r>
  <r>
    <n v="23140"/>
    <d v="2021-04-24T11:25:08"/>
    <n v="295939"/>
    <x v="18"/>
    <s v="UTC+1"/>
    <n v="1"/>
    <n v="2"/>
    <x v="97803"/>
    <x v="20"/>
    <x v="2"/>
  </r>
  <r>
    <n v="23139"/>
    <d v="2021-04-24T11:23:34"/>
    <n v="164492"/>
    <x v="141"/>
    <s v="UTC+1"/>
    <n v="1"/>
    <n v="2"/>
    <x v="97804"/>
    <x v="20"/>
    <x v="2"/>
  </r>
  <r>
    <n v="23135"/>
    <d v="2021-04-24T11:21:55"/>
    <n v="237674"/>
    <x v="34"/>
    <s v="UTC+2"/>
    <n v="2"/>
    <n v="1"/>
    <x v="97805"/>
    <x v="3"/>
    <x v="2"/>
  </r>
  <r>
    <n v="23131"/>
    <d v="2021-04-24T11:18:55"/>
    <n v="70018"/>
    <x v="34"/>
    <s v="UTC+1"/>
    <n v="1"/>
    <n v="2"/>
    <x v="97736"/>
    <x v="20"/>
    <x v="2"/>
  </r>
  <r>
    <n v="23128"/>
    <d v="2021-04-24T11:11:28"/>
    <n v="330708"/>
    <x v="17"/>
    <s v="UTC+0"/>
    <n v="0"/>
    <n v="3"/>
    <x v="97806"/>
    <x v="19"/>
    <x v="2"/>
  </r>
  <r>
    <n v="23126"/>
    <d v="2021-04-24T11:10:56"/>
    <n v="72819"/>
    <x v="56"/>
    <s v="UTC+6"/>
    <n v="6"/>
    <n v="-3"/>
    <x v="97807"/>
    <x v="21"/>
    <x v="2"/>
  </r>
  <r>
    <n v="23122"/>
    <d v="2021-04-24T11:07:01"/>
    <n v="211431"/>
    <x v="55"/>
    <s v="UTC+4"/>
    <n v="4"/>
    <n v="-1"/>
    <x v="97808"/>
    <x v="7"/>
    <x v="2"/>
  </r>
  <r>
    <n v="23118"/>
    <d v="2021-04-24T11:02:36"/>
    <n v="22085"/>
    <x v="318"/>
    <s v="UTC+1"/>
    <n v="1"/>
    <n v="2"/>
    <x v="97809"/>
    <x v="20"/>
    <x v="2"/>
  </r>
  <r>
    <n v="23116"/>
    <d v="2021-04-24T10:59:23"/>
    <n v="118550"/>
    <x v="56"/>
    <s v="UTC+3"/>
    <n v="3"/>
    <n v="0"/>
    <x v="97810"/>
    <x v="7"/>
    <x v="2"/>
  </r>
  <r>
    <n v="23114"/>
    <d v="2021-04-24T10:58:31"/>
    <n v="325346"/>
    <x v="11"/>
    <s v="UTC+6"/>
    <n v="6"/>
    <n v="-3"/>
    <x v="97811"/>
    <x v="5"/>
    <x v="2"/>
  </r>
  <r>
    <n v="23112"/>
    <d v="2021-04-24T10:57:56"/>
    <n v="150232"/>
    <x v="1688"/>
    <s v="UTC+9"/>
    <n v="9"/>
    <n v="-6"/>
    <x v="97812"/>
    <x v="12"/>
    <x v="2"/>
  </r>
  <r>
    <n v="23107"/>
    <d v="2021-04-24T10:57:48"/>
    <n v="167012"/>
    <x v="238"/>
    <s v="UTC+1"/>
    <n v="1"/>
    <n v="2"/>
    <x v="97813"/>
    <x v="3"/>
    <x v="2"/>
  </r>
  <r>
    <n v="23106"/>
    <d v="2021-04-24T10:57:29"/>
    <n v="59292"/>
    <x v="465"/>
    <s v="UTC+1"/>
    <n v="1"/>
    <n v="2"/>
    <x v="97814"/>
    <x v="3"/>
    <x v="2"/>
  </r>
  <r>
    <n v="23104"/>
    <d v="2021-04-24T10:56:47"/>
    <n v="89155"/>
    <x v="1745"/>
    <s v="UTC+3"/>
    <n v="3"/>
    <n v="0"/>
    <x v="97815"/>
    <x v="7"/>
    <x v="2"/>
  </r>
  <r>
    <n v="23102"/>
    <d v="2021-04-24T10:56:29"/>
    <n v="43617"/>
    <x v="3200"/>
    <s v="UTC+3"/>
    <n v="3"/>
    <n v="0"/>
    <x v="97816"/>
    <x v="7"/>
    <x v="2"/>
  </r>
  <r>
    <n v="23099"/>
    <d v="2021-04-24T10:56:12"/>
    <n v="144591"/>
    <x v="790"/>
    <s v="UTC+10"/>
    <n v="10"/>
    <n v="-7"/>
    <x v="97817"/>
    <x v="17"/>
    <x v="2"/>
  </r>
  <r>
    <n v="23094"/>
    <d v="2021-04-24T10:54:27"/>
    <n v="298729"/>
    <x v="59"/>
    <s v="UTC+7"/>
    <n v="7"/>
    <n v="-4"/>
    <x v="97818"/>
    <x v="22"/>
    <x v="2"/>
  </r>
  <r>
    <n v="23091"/>
    <d v="2021-04-24T10:49:47"/>
    <n v="331595"/>
    <x v="56"/>
    <s v="UTC+7"/>
    <n v="7"/>
    <n v="-4"/>
    <x v="97819"/>
    <x v="22"/>
    <x v="2"/>
  </r>
  <r>
    <n v="23087"/>
    <d v="2021-04-24T10:49:12"/>
    <n v="244982"/>
    <x v="3014"/>
    <s v="UTC+2"/>
    <n v="2"/>
    <n v="1"/>
    <x v="97820"/>
    <x v="2"/>
    <x v="2"/>
  </r>
  <r>
    <n v="23085"/>
    <d v="2021-04-24T10:47:27"/>
    <n v="312903"/>
    <x v="82"/>
    <s v="UTC+7"/>
    <n v="7"/>
    <n v="-4"/>
    <x v="97821"/>
    <x v="22"/>
    <x v="2"/>
  </r>
  <r>
    <n v="23082"/>
    <d v="2021-04-24T10:47:27"/>
    <n v="21309"/>
    <x v="66"/>
    <s v="UTC+3"/>
    <n v="3"/>
    <n v="0"/>
    <x v="97822"/>
    <x v="7"/>
    <x v="2"/>
  </r>
  <r>
    <n v="23081"/>
    <d v="2021-04-24T10:46:52"/>
    <n v="27682"/>
    <x v="544"/>
    <s v="UTC+2"/>
    <n v="2"/>
    <n v="1"/>
    <x v="97823"/>
    <x v="2"/>
    <x v="2"/>
  </r>
  <r>
    <n v="23077"/>
    <d v="2021-04-24T10:43:58"/>
    <n v="37232"/>
    <x v="1450"/>
    <s v="UTC+1"/>
    <n v="1"/>
    <n v="2"/>
    <x v="97757"/>
    <x v="3"/>
    <x v="2"/>
  </r>
  <r>
    <n v="23072"/>
    <d v="2021-04-24T10:34:38"/>
    <n v="262051"/>
    <x v="1795"/>
    <s v="UTC+9"/>
    <n v="9"/>
    <n v="-6"/>
    <x v="97824"/>
    <x v="12"/>
    <x v="2"/>
  </r>
  <r>
    <n v="23069"/>
    <d v="2021-04-24T10:33:40"/>
    <n v="139998"/>
    <x v="3846"/>
    <s v="UTC+5"/>
    <n v="5"/>
    <n v="-2"/>
    <x v="97825"/>
    <x v="21"/>
    <x v="2"/>
  </r>
  <r>
    <n v="23066"/>
    <d v="2021-04-24T10:31:44"/>
    <n v="323988"/>
    <x v="43"/>
    <s v="UTC+4"/>
    <n v="4"/>
    <n v="-1"/>
    <x v="97826"/>
    <x v="4"/>
    <x v="2"/>
  </r>
  <r>
    <n v="23061"/>
    <d v="2021-04-24T10:28:49"/>
    <n v="255205"/>
    <x v="18"/>
    <s v="UTC+3"/>
    <n v="3"/>
    <n v="0"/>
    <x v="97827"/>
    <x v="7"/>
    <x v="2"/>
  </r>
  <r>
    <n v="23058"/>
    <d v="2021-04-24T10:28:48"/>
    <n v="50210"/>
    <x v="902"/>
    <s v="UTC+2"/>
    <n v="2"/>
    <n v="1"/>
    <x v="97828"/>
    <x v="2"/>
    <x v="2"/>
  </r>
  <r>
    <n v="23055"/>
    <d v="2021-04-24T10:26:29"/>
    <n v="284644"/>
    <x v="56"/>
    <s v="UTC+3"/>
    <n v="3"/>
    <n v="0"/>
    <x v="97829"/>
    <x v="7"/>
    <x v="2"/>
  </r>
  <r>
    <n v="23050"/>
    <d v="2021-04-24T10:22:24"/>
    <n v="182021"/>
    <x v="35"/>
    <s v="UTC+4"/>
    <n v="4"/>
    <n v="-1"/>
    <x v="97830"/>
    <x v="4"/>
    <x v="2"/>
  </r>
  <r>
    <n v="23048"/>
    <d v="2021-04-24T10:19:12"/>
    <n v="177487"/>
    <x v="43"/>
    <s v="UTC+3"/>
    <n v="3"/>
    <n v="0"/>
    <x v="97831"/>
    <x v="7"/>
    <x v="2"/>
  </r>
  <r>
    <n v="23044"/>
    <d v="2021-04-24T10:17:45"/>
    <n v="234938"/>
    <x v="43"/>
    <s v="UTC+0"/>
    <n v="0"/>
    <n v="3"/>
    <x v="97772"/>
    <x v="20"/>
    <x v="2"/>
  </r>
  <r>
    <n v="23042"/>
    <d v="2021-04-24T10:17:45"/>
    <n v="181288"/>
    <x v="18"/>
    <s v="UTC+4"/>
    <n v="4"/>
    <n v="-1"/>
    <x v="97832"/>
    <x v="4"/>
    <x v="2"/>
  </r>
  <r>
    <n v="23041"/>
    <d v="2021-04-24T10:17:22"/>
    <n v="254296"/>
    <x v="59"/>
    <s v="UTC+3"/>
    <n v="3"/>
    <n v="0"/>
    <x v="97833"/>
    <x v="7"/>
    <x v="2"/>
  </r>
  <r>
    <n v="23037"/>
    <d v="2021-04-24T10:16:00"/>
    <n v="30688"/>
    <x v="59"/>
    <s v="UTC+1"/>
    <n v="1"/>
    <n v="2"/>
    <x v="97834"/>
    <x v="3"/>
    <x v="2"/>
  </r>
  <r>
    <n v="23035"/>
    <d v="2021-04-24T10:10:59"/>
    <n v="186291"/>
    <x v="17"/>
    <s v="UTC+2"/>
    <n v="2"/>
    <n v="1"/>
    <x v="97835"/>
    <x v="2"/>
    <x v="2"/>
  </r>
  <r>
    <n v="23030"/>
    <d v="2021-04-24T10:06:54"/>
    <n v="76426"/>
    <x v="85"/>
    <s v="UTC+2"/>
    <n v="2"/>
    <n v="1"/>
    <x v="97836"/>
    <x v="2"/>
    <x v="2"/>
  </r>
  <r>
    <n v="23027"/>
    <d v="2021-04-24T10:06:41"/>
    <n v="101679"/>
    <x v="75"/>
    <s v="UTC+5"/>
    <n v="5"/>
    <n v="-2"/>
    <x v="97837"/>
    <x v="21"/>
    <x v="2"/>
  </r>
  <r>
    <n v="23022"/>
    <d v="2021-04-24T10:06:01"/>
    <n v="267179"/>
    <x v="2465"/>
    <s v="UTC+1"/>
    <n v="1"/>
    <n v="2"/>
    <x v="97838"/>
    <x v="3"/>
    <x v="2"/>
  </r>
  <r>
    <n v="23020"/>
    <d v="2021-04-24T10:00:16"/>
    <n v="125413"/>
    <x v="75"/>
    <s v="UTC+2"/>
    <n v="2"/>
    <n v="1"/>
    <x v="97839"/>
    <x v="2"/>
    <x v="2"/>
  </r>
  <r>
    <n v="23015"/>
    <d v="2021-04-24T09:58:02"/>
    <n v="194291"/>
    <x v="3598"/>
    <s v="UTC+3"/>
    <n v="3"/>
    <n v="0"/>
    <x v="97840"/>
    <x v="4"/>
    <x v="2"/>
  </r>
  <r>
    <n v="23014"/>
    <d v="2021-04-24T09:57:54"/>
    <n v="219269"/>
    <x v="293"/>
    <s v="UTC+1"/>
    <n v="1"/>
    <n v="2"/>
    <x v="97841"/>
    <x v="2"/>
    <x v="2"/>
  </r>
  <r>
    <n v="23011"/>
    <d v="2021-04-24T09:56:47"/>
    <n v="160334"/>
    <x v="75"/>
    <s v="UTC+4"/>
    <n v="4"/>
    <n v="-1"/>
    <x v="97842"/>
    <x v="21"/>
    <x v="2"/>
  </r>
  <r>
    <n v="23006"/>
    <d v="2021-04-24T09:56:21"/>
    <n v="105558"/>
    <x v="904"/>
    <s v="UTC+1"/>
    <n v="1"/>
    <n v="2"/>
    <x v="97843"/>
    <x v="2"/>
    <x v="2"/>
  </r>
  <r>
    <n v="23001"/>
    <d v="2021-04-24T09:55:37"/>
    <n v="82528"/>
    <x v="59"/>
    <s v="UTC+6"/>
    <n v="6"/>
    <n v="-3"/>
    <x v="97844"/>
    <x v="22"/>
    <x v="2"/>
  </r>
  <r>
    <n v="22997"/>
    <d v="2021-04-24T09:53:52"/>
    <n v="291692"/>
    <x v="75"/>
    <s v="UTC+7"/>
    <n v="7"/>
    <n v="-4"/>
    <x v="97845"/>
    <x v="23"/>
    <x v="2"/>
  </r>
  <r>
    <n v="22994"/>
    <d v="2021-04-24T09:49:17"/>
    <n v="22368"/>
    <x v="75"/>
    <s v="UTC+3"/>
    <n v="3"/>
    <n v="0"/>
    <x v="97846"/>
    <x v="4"/>
    <x v="2"/>
  </r>
  <r>
    <n v="22991"/>
    <d v="2021-04-24T09:46:17"/>
    <n v="103283"/>
    <x v="56"/>
    <s v="UTC+6"/>
    <n v="6"/>
    <n v="-3"/>
    <x v="97847"/>
    <x v="22"/>
    <x v="2"/>
  </r>
  <r>
    <n v="22989"/>
    <d v="2021-04-24T09:45:42"/>
    <n v="245490"/>
    <x v="3"/>
    <s v="UTC+9"/>
    <n v="9"/>
    <n v="-6"/>
    <x v="97848"/>
    <x v="17"/>
    <x v="2"/>
  </r>
  <r>
    <n v="22984"/>
    <d v="2021-04-24T09:45:09"/>
    <n v="270692"/>
    <x v="207"/>
    <s v="UTC+5"/>
    <n v="5"/>
    <n v="-2"/>
    <x v="97849"/>
    <x v="5"/>
    <x v="2"/>
  </r>
  <r>
    <n v="22981"/>
    <d v="2021-04-24T09:42:13"/>
    <n v="145878"/>
    <x v="380"/>
    <s v="UTC+7"/>
    <n v="7"/>
    <n v="-4"/>
    <x v="97850"/>
    <x v="23"/>
    <x v="2"/>
  </r>
  <r>
    <n v="22976"/>
    <d v="2021-04-24T09:41:03"/>
    <n v="132191"/>
    <x v="2636"/>
    <s v="UTC+1"/>
    <n v="1"/>
    <n v="2"/>
    <x v="97718"/>
    <x v="2"/>
    <x v="2"/>
  </r>
  <r>
    <n v="22974"/>
    <d v="2021-04-24T09:27:42"/>
    <n v="320979"/>
    <x v="544"/>
    <s v="UTC+0"/>
    <n v="0"/>
    <n v="3"/>
    <x v="97851"/>
    <x v="3"/>
    <x v="2"/>
  </r>
  <r>
    <n v="22973"/>
    <d v="2021-04-24T09:25:54"/>
    <n v="65546"/>
    <x v="98"/>
    <s v="UTC+11"/>
    <n v="11"/>
    <n v="-8"/>
    <x v="97852"/>
    <x v="6"/>
    <x v="2"/>
  </r>
  <r>
    <n v="22970"/>
    <d v="2021-04-24T09:24:44"/>
    <n v="340661"/>
    <x v="53"/>
    <s v="UTC+1"/>
    <n v="1"/>
    <n v="2"/>
    <x v="97853"/>
    <x v="2"/>
    <x v="2"/>
  </r>
  <r>
    <n v="22966"/>
    <d v="2021-04-24T09:23:24"/>
    <n v="284555"/>
    <x v="29"/>
    <s v="UTC+2"/>
    <n v="2"/>
    <n v="1"/>
    <x v="97854"/>
    <x v="7"/>
    <x v="2"/>
  </r>
  <r>
    <n v="22961"/>
    <d v="2021-04-24T09:23:02"/>
    <n v="296563"/>
    <x v="56"/>
    <s v="UTC+0"/>
    <n v="0"/>
    <n v="3"/>
    <x v="97855"/>
    <x v="3"/>
    <x v="2"/>
  </r>
  <r>
    <n v="22958"/>
    <d v="2021-04-24T09:22:34"/>
    <n v="18080"/>
    <x v="63"/>
    <s v="UTC-7"/>
    <n v="-7"/>
    <n v="10"/>
    <x v="97856"/>
    <x v="16"/>
    <x v="2"/>
  </r>
  <r>
    <n v="22957"/>
    <d v="2021-04-24T09:20:24"/>
    <n v="244279"/>
    <x v="47"/>
    <s v="UTC+10"/>
    <n v="10"/>
    <n v="-7"/>
    <x v="97857"/>
    <x v="8"/>
    <x v="2"/>
  </r>
  <r>
    <n v="22956"/>
    <d v="2021-04-24T09:18:10"/>
    <n v="212072"/>
    <x v="56"/>
    <s v="UTC+3"/>
    <n v="3"/>
    <n v="0"/>
    <x v="97858"/>
    <x v="4"/>
    <x v="2"/>
  </r>
  <r>
    <n v="22952"/>
    <d v="2021-04-24T09:15:25"/>
    <n v="121835"/>
    <x v="56"/>
    <s v="UTC+9"/>
    <n v="9"/>
    <n v="-6"/>
    <x v="97859"/>
    <x v="17"/>
    <x v="2"/>
  </r>
  <r>
    <n v="22948"/>
    <d v="2021-04-24T09:11:31"/>
    <n v="52419"/>
    <x v="2110"/>
    <s v="UTC+0"/>
    <n v="0"/>
    <n v="3"/>
    <x v="97860"/>
    <x v="3"/>
    <x v="2"/>
  </r>
  <r>
    <n v="22947"/>
    <d v="2021-04-24T09:11:20"/>
    <n v="280860"/>
    <x v="34"/>
    <s v="UTC+2"/>
    <n v="2"/>
    <n v="1"/>
    <x v="97861"/>
    <x v="7"/>
    <x v="2"/>
  </r>
  <r>
    <n v="22942"/>
    <d v="2021-04-24T09:04:19"/>
    <n v="172508"/>
    <x v="138"/>
    <s v="UTC+0"/>
    <n v="0"/>
    <n v="3"/>
    <x v="97862"/>
    <x v="3"/>
    <x v="2"/>
  </r>
  <r>
    <n v="22937"/>
    <d v="2021-04-24T09:00:16"/>
    <n v="242221"/>
    <x v="56"/>
    <s v="UTC+7"/>
    <n v="7"/>
    <n v="-4"/>
    <x v="97863"/>
    <x v="23"/>
    <x v="2"/>
  </r>
  <r>
    <n v="22936"/>
    <d v="2021-04-24T08:57:33"/>
    <n v="120035"/>
    <x v="351"/>
    <s v="UTC+0"/>
    <n v="0"/>
    <n v="3"/>
    <x v="97864"/>
    <x v="2"/>
    <x v="2"/>
  </r>
  <r>
    <n v="22934"/>
    <d v="2021-04-24T08:56:35"/>
    <n v="86674"/>
    <x v="91"/>
    <s v="UTC+2"/>
    <n v="2"/>
    <n v="1"/>
    <x v="97865"/>
    <x v="4"/>
    <x v="2"/>
  </r>
  <r>
    <n v="22933"/>
    <d v="2021-04-24T08:54:45"/>
    <n v="100402"/>
    <x v="400"/>
    <s v="UTC+0"/>
    <n v="0"/>
    <n v="3"/>
    <x v="97866"/>
    <x v="2"/>
    <x v="2"/>
  </r>
  <r>
    <n v="22928"/>
    <d v="2021-04-24T08:50:55"/>
    <n v="61083"/>
    <x v="62"/>
    <s v="UTC+1"/>
    <n v="1"/>
    <n v="2"/>
    <x v="97867"/>
    <x v="7"/>
    <x v="2"/>
  </r>
  <r>
    <n v="22926"/>
    <d v="2021-04-24T08:49:04"/>
    <n v="86279"/>
    <x v="192"/>
    <s v="UTC+6"/>
    <n v="6"/>
    <n v="-3"/>
    <x v="97868"/>
    <x v="23"/>
    <x v="2"/>
  </r>
  <r>
    <n v="22922"/>
    <d v="2021-04-24T08:45:18"/>
    <n v="216116"/>
    <x v="227"/>
    <s v="UTC-5"/>
    <n v="-5"/>
    <n v="8"/>
    <x v="97869"/>
    <x v="0"/>
    <x v="2"/>
  </r>
  <r>
    <n v="22919"/>
    <d v="2021-04-24T08:43:06"/>
    <n v="180883"/>
    <x v="346"/>
    <s v="UTC+1"/>
    <n v="1"/>
    <n v="2"/>
    <x v="97870"/>
    <x v="7"/>
    <x v="2"/>
  </r>
  <r>
    <n v="22918"/>
    <d v="2021-04-24T08:41:46"/>
    <n v="187488"/>
    <x v="56"/>
    <s v="UTC+1"/>
    <n v="1"/>
    <n v="2"/>
    <x v="97871"/>
    <x v="7"/>
    <x v="2"/>
  </r>
  <r>
    <n v="22917"/>
    <d v="2021-04-24T08:40:48"/>
    <n v="62087"/>
    <x v="153"/>
    <s v="UTC+2"/>
    <n v="2"/>
    <n v="1"/>
    <x v="97872"/>
    <x v="4"/>
    <x v="2"/>
  </r>
  <r>
    <n v="22916"/>
    <d v="2021-04-24T08:38:53"/>
    <n v="339004"/>
    <x v="878"/>
    <s v="UTC+1"/>
    <n v="1"/>
    <n v="2"/>
    <x v="97873"/>
    <x v="7"/>
    <x v="2"/>
  </r>
  <r>
    <n v="22913"/>
    <d v="2021-04-24T08:35:31"/>
    <n v="296047"/>
    <x v="34"/>
    <s v="UTC+3"/>
    <n v="3"/>
    <n v="0"/>
    <x v="97874"/>
    <x v="21"/>
    <x v="2"/>
  </r>
  <r>
    <n v="22908"/>
    <d v="2021-04-24T08:33:28"/>
    <n v="203480"/>
    <x v="1114"/>
    <s v="UTC+9"/>
    <n v="9"/>
    <n v="-6"/>
    <x v="97875"/>
    <x v="8"/>
    <x v="2"/>
  </r>
  <r>
    <n v="22905"/>
    <d v="2021-04-24T08:31:44"/>
    <n v="343552"/>
    <x v="2"/>
    <s v="UTC+6"/>
    <n v="6"/>
    <n v="-3"/>
    <x v="97876"/>
    <x v="23"/>
    <x v="2"/>
  </r>
  <r>
    <n v="22900"/>
    <d v="2021-04-24T08:29:59"/>
    <n v="226924"/>
    <x v="1524"/>
    <s v="UTC+7"/>
    <n v="7"/>
    <n v="-4"/>
    <x v="97877"/>
    <x v="12"/>
    <x v="2"/>
  </r>
  <r>
    <n v="22896"/>
    <d v="2021-04-24T08:28:57"/>
    <n v="303617"/>
    <x v="55"/>
    <s v="UTC+2"/>
    <n v="2"/>
    <n v="1"/>
    <x v="97878"/>
    <x v="4"/>
    <x v="2"/>
  </r>
  <r>
    <n v="22894"/>
    <d v="2021-04-24T08:27:35"/>
    <n v="179733"/>
    <x v="295"/>
    <s v="UTC+3"/>
    <n v="3"/>
    <n v="0"/>
    <x v="97879"/>
    <x v="21"/>
    <x v="2"/>
  </r>
  <r>
    <n v="22889"/>
    <d v="2021-04-24T08:22:11"/>
    <n v="173633"/>
    <x v="56"/>
    <s v="UTC+5"/>
    <n v="5"/>
    <n v="-2"/>
    <x v="97880"/>
    <x v="22"/>
    <x v="2"/>
  </r>
  <r>
    <n v="22888"/>
    <d v="2021-04-24T08:16:49"/>
    <n v="273538"/>
    <x v="1372"/>
    <s v="UTC+5"/>
    <n v="5"/>
    <n v="-2"/>
    <x v="97881"/>
    <x v="22"/>
    <x v="2"/>
  </r>
  <r>
    <n v="22884"/>
    <d v="2021-04-24T08:14:42"/>
    <n v="110844"/>
    <x v="3342"/>
    <s v="UTC+2"/>
    <n v="2"/>
    <n v="1"/>
    <x v="97882"/>
    <x v="4"/>
    <x v="2"/>
  </r>
  <r>
    <n v="22882"/>
    <d v="2021-04-24T08:06:50"/>
    <n v="75732"/>
    <x v="2555"/>
    <s v="UTC+3"/>
    <n v="3"/>
    <n v="0"/>
    <x v="97883"/>
    <x v="21"/>
    <x v="2"/>
  </r>
  <r>
    <n v="22879"/>
    <d v="2021-04-24T08:06:43"/>
    <n v="52602"/>
    <x v="56"/>
    <s v="UTC+3"/>
    <n v="3"/>
    <n v="0"/>
    <x v="97884"/>
    <x v="21"/>
    <x v="2"/>
  </r>
  <r>
    <n v="22877"/>
    <d v="2021-04-24T08:05:21"/>
    <n v="234822"/>
    <x v="164"/>
    <s v="UTC-8"/>
    <n v="-8"/>
    <n v="11"/>
    <x v="97885"/>
    <x v="16"/>
    <x v="2"/>
  </r>
  <r>
    <n v="22876"/>
    <d v="2021-04-24T08:02:32"/>
    <n v="3820"/>
    <x v="724"/>
    <s v="UTC+2"/>
    <n v="2"/>
    <n v="1"/>
    <x v="97886"/>
    <x v="4"/>
    <x v="2"/>
  </r>
  <r>
    <n v="22875"/>
    <d v="2021-04-24T08:01:55"/>
    <n v="80283"/>
    <x v="35"/>
    <s v="UTC+0"/>
    <n v="0"/>
    <n v="3"/>
    <x v="97887"/>
    <x v="2"/>
    <x v="2"/>
  </r>
  <r>
    <n v="22874"/>
    <d v="2021-04-24T07:58:34"/>
    <n v="153990"/>
    <x v="1109"/>
    <s v="UTC+1"/>
    <n v="1"/>
    <n v="2"/>
    <x v="97888"/>
    <x v="4"/>
    <x v="2"/>
  </r>
  <r>
    <n v="22870"/>
    <d v="2021-04-24T07:57:31"/>
    <n v="343158"/>
    <x v="3258"/>
    <s v="UTC+1"/>
    <n v="1"/>
    <n v="2"/>
    <x v="97889"/>
    <x v="4"/>
    <x v="2"/>
  </r>
  <r>
    <n v="22867"/>
    <d v="2021-04-24T07:54:59"/>
    <n v="1774"/>
    <x v="121"/>
    <s v="UTC+0"/>
    <n v="0"/>
    <n v="3"/>
    <x v="97890"/>
    <x v="7"/>
    <x v="2"/>
  </r>
  <r>
    <n v="22865"/>
    <d v="2021-04-24T07:54:45"/>
    <n v="249031"/>
    <x v="56"/>
    <s v="UTC+1"/>
    <n v="1"/>
    <n v="2"/>
    <x v="97891"/>
    <x v="4"/>
    <x v="2"/>
  </r>
  <r>
    <n v="22864"/>
    <d v="2021-04-24T07:47:14"/>
    <n v="333010"/>
    <x v="56"/>
    <s v="UTC+2"/>
    <n v="2"/>
    <n v="1"/>
    <x v="97892"/>
    <x v="21"/>
    <x v="2"/>
  </r>
  <r>
    <n v="22860"/>
    <d v="2021-04-24T07:41:18"/>
    <n v="162171"/>
    <x v="75"/>
    <s v="UTC+0"/>
    <n v="0"/>
    <n v="3"/>
    <x v="97893"/>
    <x v="7"/>
    <x v="2"/>
  </r>
  <r>
    <n v="22856"/>
    <d v="2021-04-24T07:40:39"/>
    <n v="268816"/>
    <x v="2082"/>
    <s v="UTC+2"/>
    <n v="2"/>
    <n v="1"/>
    <x v="97894"/>
    <x v="21"/>
    <x v="2"/>
  </r>
  <r>
    <n v="22854"/>
    <d v="2021-04-24T07:37:55"/>
    <n v="270227"/>
    <x v="287"/>
    <s v="UTC+0"/>
    <n v="0"/>
    <n v="3"/>
    <x v="97895"/>
    <x v="7"/>
    <x v="2"/>
  </r>
  <r>
    <n v="22852"/>
    <d v="2021-04-24T07:32:55"/>
    <n v="284062"/>
    <x v="142"/>
    <s v="UTC+2"/>
    <n v="2"/>
    <n v="1"/>
    <x v="97896"/>
    <x v="21"/>
    <x v="2"/>
  </r>
  <r>
    <n v="22847"/>
    <d v="2021-04-24T07:23:15"/>
    <n v="240261"/>
    <x v="284"/>
    <s v="UTC+2"/>
    <n v="2"/>
    <n v="1"/>
    <x v="97897"/>
    <x v="21"/>
    <x v="2"/>
  </r>
  <r>
    <n v="22843"/>
    <d v="2021-04-24T07:20:55"/>
    <n v="168748"/>
    <x v="240"/>
    <s v="UTC+1"/>
    <n v="1"/>
    <n v="2"/>
    <x v="97898"/>
    <x v="4"/>
    <x v="2"/>
  </r>
  <r>
    <n v="22839"/>
    <d v="2021-04-24T07:19:10"/>
    <n v="339464"/>
    <x v="2668"/>
    <s v="UTC+1"/>
    <n v="1"/>
    <n v="2"/>
    <x v="97899"/>
    <x v="4"/>
    <x v="2"/>
  </r>
  <r>
    <n v="22834"/>
    <d v="2021-04-24T07:17:56"/>
    <n v="296759"/>
    <x v="98"/>
    <s v="UTC+2"/>
    <n v="2"/>
    <n v="1"/>
    <x v="97900"/>
    <x v="21"/>
    <x v="2"/>
  </r>
  <r>
    <n v="22833"/>
    <d v="2021-04-24T07:17:19"/>
    <n v="130681"/>
    <x v="407"/>
    <s v="UTC+2"/>
    <n v="2"/>
    <n v="1"/>
    <x v="97901"/>
    <x v="21"/>
    <x v="2"/>
  </r>
  <r>
    <n v="22832"/>
    <d v="2021-04-24T07:04:02"/>
    <n v="45619"/>
    <x v="90"/>
    <s v="UTC+1"/>
    <n v="1"/>
    <n v="2"/>
    <x v="97902"/>
    <x v="4"/>
    <x v="2"/>
  </r>
  <r>
    <n v="22830"/>
    <d v="2021-04-24T06:52:24"/>
    <n v="223496"/>
    <x v="56"/>
    <s v="UTC+1"/>
    <n v="1"/>
    <n v="2"/>
    <x v="97903"/>
    <x v="21"/>
    <x v="2"/>
  </r>
  <r>
    <n v="22828"/>
    <d v="2021-04-24T06:41:38"/>
    <n v="338159"/>
    <x v="3706"/>
    <s v="UTC+1"/>
    <n v="1"/>
    <n v="2"/>
    <x v="97904"/>
    <x v="21"/>
    <x v="2"/>
  </r>
  <r>
    <n v="22825"/>
    <d v="2021-04-24T06:37:46"/>
    <n v="1446"/>
    <x v="606"/>
    <s v="UTC+2"/>
    <n v="2"/>
    <n v="1"/>
    <x v="97905"/>
    <x v="5"/>
    <x v="2"/>
  </r>
  <r>
    <n v="22823"/>
    <d v="2021-04-24T06:25:25"/>
    <n v="221051"/>
    <x v="346"/>
    <s v="UTC+1"/>
    <n v="1"/>
    <n v="2"/>
    <x v="97906"/>
    <x v="21"/>
    <x v="2"/>
  </r>
  <r>
    <n v="22818"/>
    <d v="2021-04-24T06:25:14"/>
    <n v="125165"/>
    <x v="3011"/>
    <s v="UTC+1"/>
    <n v="1"/>
    <n v="2"/>
    <x v="97907"/>
    <x v="21"/>
    <x v="2"/>
  </r>
  <r>
    <n v="22817"/>
    <d v="2021-04-24T06:24:53"/>
    <n v="295246"/>
    <x v="66"/>
    <s v="UTC+2"/>
    <n v="2"/>
    <n v="1"/>
    <x v="97908"/>
    <x v="5"/>
    <x v="2"/>
  </r>
  <r>
    <n v="22815"/>
    <d v="2021-04-24T06:22:57"/>
    <n v="308501"/>
    <x v="43"/>
    <s v="UTC+2"/>
    <n v="2"/>
    <n v="1"/>
    <x v="97909"/>
    <x v="5"/>
    <x v="2"/>
  </r>
  <r>
    <n v="22810"/>
    <d v="2021-04-24T06:21:43"/>
    <n v="82206"/>
    <x v="30"/>
    <s v="UTC+2"/>
    <n v="2"/>
    <n v="1"/>
    <x v="97910"/>
    <x v="5"/>
    <x v="2"/>
  </r>
  <r>
    <n v="22805"/>
    <d v="2021-04-24T06:19:31"/>
    <n v="81978"/>
    <x v="44"/>
    <s v="UTC+1"/>
    <n v="1"/>
    <n v="2"/>
    <x v="97911"/>
    <x v="21"/>
    <x v="2"/>
  </r>
  <r>
    <n v="22803"/>
    <d v="2021-04-24T06:16:40"/>
    <n v="295721"/>
    <x v="1044"/>
    <s v="UTC+1"/>
    <n v="1"/>
    <n v="2"/>
    <x v="97912"/>
    <x v="21"/>
    <x v="2"/>
  </r>
  <r>
    <n v="22798"/>
    <d v="2021-04-24T06:16:35"/>
    <n v="300956"/>
    <x v="66"/>
    <s v="UTC-6"/>
    <n v="-6"/>
    <n v="9"/>
    <x v="97681"/>
    <x v="1"/>
    <x v="2"/>
  </r>
  <r>
    <n v="22794"/>
    <d v="2021-04-24T06:13:46"/>
    <n v="271045"/>
    <x v="3455"/>
    <s v="UTC+2"/>
    <n v="2"/>
    <n v="1"/>
    <x v="97913"/>
    <x v="5"/>
    <x v="2"/>
  </r>
  <r>
    <n v="22791"/>
    <d v="2021-04-24T06:08:30"/>
    <n v="251923"/>
    <x v="56"/>
    <s v="UTC+5"/>
    <n v="5"/>
    <n v="-2"/>
    <x v="97914"/>
    <x v="12"/>
    <x v="2"/>
  </r>
  <r>
    <n v="22789"/>
    <d v="2021-04-24T06:08:06"/>
    <n v="304216"/>
    <x v="506"/>
    <s v="UTC+1"/>
    <n v="1"/>
    <n v="2"/>
    <x v="97915"/>
    <x v="21"/>
    <x v="2"/>
  </r>
  <r>
    <n v="22786"/>
    <d v="2021-04-24T06:06:18"/>
    <n v="113076"/>
    <x v="98"/>
    <s v="UTC+1"/>
    <n v="1"/>
    <n v="2"/>
    <x v="97916"/>
    <x v="21"/>
    <x v="2"/>
  </r>
  <r>
    <n v="22782"/>
    <d v="2021-04-24T06:04:56"/>
    <n v="131007"/>
    <x v="43"/>
    <s v="UTC+1"/>
    <n v="1"/>
    <n v="2"/>
    <x v="97917"/>
    <x v="21"/>
    <x v="2"/>
  </r>
  <r>
    <n v="22778"/>
    <d v="2021-04-24T05:44:25"/>
    <n v="24916"/>
    <x v="2687"/>
    <s v="UTC+1"/>
    <n v="1"/>
    <n v="2"/>
    <x v="97918"/>
    <x v="5"/>
    <x v="2"/>
  </r>
  <r>
    <n v="22774"/>
    <d v="2021-04-24T05:39:48"/>
    <n v="106216"/>
    <x v="624"/>
    <s v="UTC+1"/>
    <n v="1"/>
    <n v="2"/>
    <x v="97919"/>
    <x v="5"/>
    <x v="2"/>
  </r>
  <r>
    <n v="22773"/>
    <d v="2021-04-24T05:35:48"/>
    <n v="298658"/>
    <x v="98"/>
    <s v="UTC-8"/>
    <n v="-8"/>
    <n v="11"/>
    <x v="97493"/>
    <x v="0"/>
    <x v="2"/>
  </r>
  <r>
    <n v="22772"/>
    <d v="2021-04-24T05:34:52"/>
    <n v="346761"/>
    <x v="364"/>
    <s v="UTC+3"/>
    <n v="3"/>
    <n v="0"/>
    <x v="97920"/>
    <x v="23"/>
    <x v="2"/>
  </r>
  <r>
    <n v="22768"/>
    <d v="2021-04-24T05:27:08"/>
    <n v="233357"/>
    <x v="123"/>
    <s v="UTC+1"/>
    <n v="1"/>
    <n v="2"/>
    <x v="97921"/>
    <x v="5"/>
    <x v="2"/>
  </r>
  <r>
    <n v="22765"/>
    <d v="2021-04-24T05:26:05"/>
    <n v="284376"/>
    <x v="150"/>
    <s v="UTC+1"/>
    <n v="1"/>
    <n v="2"/>
    <x v="97922"/>
    <x v="5"/>
    <x v="2"/>
  </r>
  <r>
    <n v="22760"/>
    <d v="2021-04-24T05:25:15"/>
    <n v="161983"/>
    <x v="931"/>
    <s v="UTC+0"/>
    <n v="0"/>
    <n v="3"/>
    <x v="97923"/>
    <x v="21"/>
    <x v="2"/>
  </r>
  <r>
    <n v="22757"/>
    <d v="2021-04-24T05:14:24"/>
    <n v="43812"/>
    <x v="43"/>
    <s v="UTC+1"/>
    <n v="1"/>
    <n v="2"/>
    <x v="97924"/>
    <x v="5"/>
    <x v="2"/>
  </r>
  <r>
    <n v="22755"/>
    <d v="2021-04-24T05:12:07"/>
    <n v="244902"/>
    <x v="59"/>
    <s v="UTC+1"/>
    <n v="1"/>
    <n v="2"/>
    <x v="97925"/>
    <x v="5"/>
    <x v="2"/>
  </r>
  <r>
    <n v="22750"/>
    <d v="2021-04-24T05:08:49"/>
    <n v="234386"/>
    <x v="793"/>
    <s v="UTC-5"/>
    <n v="-5"/>
    <n v="8"/>
    <x v="97926"/>
    <x v="20"/>
    <x v="2"/>
  </r>
  <r>
    <n v="22748"/>
    <d v="2021-04-24T05:01:31"/>
    <n v="69798"/>
    <x v="56"/>
    <s v="UTC+3"/>
    <n v="3"/>
    <n v="0"/>
    <x v="97927"/>
    <x v="23"/>
    <x v="2"/>
  </r>
  <r>
    <n v="22744"/>
    <d v="2021-04-24T04:56:49"/>
    <n v="159949"/>
    <x v="16"/>
    <s v="UTC+2"/>
    <n v="2"/>
    <n v="1"/>
    <x v="97928"/>
    <x v="23"/>
    <x v="2"/>
  </r>
  <r>
    <n v="22742"/>
    <d v="2021-04-24T04:54:42"/>
    <n v="253275"/>
    <x v="547"/>
    <s v="UTC+1"/>
    <n v="1"/>
    <n v="2"/>
    <x v="97929"/>
    <x v="22"/>
    <x v="2"/>
  </r>
  <r>
    <n v="22741"/>
    <d v="2021-04-24T04:54:00"/>
    <n v="123483"/>
    <x v="50"/>
    <s v="UTC+4"/>
    <n v="4"/>
    <n v="-1"/>
    <x v="97930"/>
    <x v="17"/>
    <x v="2"/>
  </r>
  <r>
    <n v="22739"/>
    <d v="2021-04-24T04:38:19"/>
    <n v="31067"/>
    <x v="1318"/>
    <s v="UTC+3"/>
    <n v="3"/>
    <n v="0"/>
    <x v="97931"/>
    <x v="12"/>
    <x v="2"/>
  </r>
  <r>
    <n v="22735"/>
    <d v="2021-04-24T04:37:18"/>
    <n v="294953"/>
    <x v="183"/>
    <s v="UTC+4"/>
    <n v="4"/>
    <n v="-1"/>
    <x v="97932"/>
    <x v="17"/>
    <x v="2"/>
  </r>
  <r>
    <n v="22734"/>
    <d v="2021-04-24T04:31:30"/>
    <n v="339717"/>
    <x v="56"/>
    <s v="UTC+1"/>
    <n v="1"/>
    <n v="2"/>
    <x v="97933"/>
    <x v="22"/>
    <x v="2"/>
  </r>
  <r>
    <n v="22729"/>
    <d v="2021-04-24T04:29:08"/>
    <n v="95519"/>
    <x v="3"/>
    <s v="UTC+2"/>
    <n v="2"/>
    <n v="1"/>
    <x v="97934"/>
    <x v="23"/>
    <x v="2"/>
  </r>
  <r>
    <n v="22725"/>
    <d v="2021-04-24T04:28:47"/>
    <n v="271168"/>
    <x v="859"/>
    <s v="UTC+4"/>
    <n v="4"/>
    <n v="-1"/>
    <x v="97935"/>
    <x v="17"/>
    <x v="2"/>
  </r>
  <r>
    <n v="22723"/>
    <d v="2021-04-24T04:27:39"/>
    <n v="72348"/>
    <x v="8"/>
    <s v="UTC+11"/>
    <n v="11"/>
    <n v="-8"/>
    <x v="97936"/>
    <x v="13"/>
    <x v="3"/>
  </r>
  <r>
    <n v="22719"/>
    <d v="2021-04-24T04:20:57"/>
    <n v="346746"/>
    <x v="62"/>
    <s v="UTC+3"/>
    <n v="3"/>
    <n v="0"/>
    <x v="97937"/>
    <x v="12"/>
    <x v="2"/>
  </r>
  <r>
    <n v="22718"/>
    <d v="2021-04-24T04:19:33"/>
    <n v="268917"/>
    <x v="56"/>
    <s v="UTC+11"/>
    <n v="11"/>
    <n v="-8"/>
    <x v="97938"/>
    <x v="13"/>
    <x v="3"/>
  </r>
  <r>
    <n v="22715"/>
    <d v="2021-04-24T04:15:15"/>
    <n v="50951"/>
    <x v="924"/>
    <s v="UTC+1"/>
    <n v="1"/>
    <n v="2"/>
    <x v="97939"/>
    <x v="22"/>
    <x v="2"/>
  </r>
  <r>
    <n v="22713"/>
    <d v="2021-04-24T04:12:13"/>
    <n v="272457"/>
    <x v="98"/>
    <s v="UTC+1"/>
    <n v="1"/>
    <n v="2"/>
    <x v="97940"/>
    <x v="22"/>
    <x v="2"/>
  </r>
  <r>
    <n v="22711"/>
    <d v="2021-04-24T04:07:59"/>
    <n v="165760"/>
    <x v="98"/>
    <s v="UTC+3"/>
    <n v="3"/>
    <n v="0"/>
    <x v="97941"/>
    <x v="12"/>
    <x v="2"/>
  </r>
  <r>
    <n v="22710"/>
    <d v="2021-04-24T04:01:40"/>
    <n v="314547"/>
    <x v="137"/>
    <s v="UTC+2"/>
    <n v="2"/>
    <n v="1"/>
    <x v="97942"/>
    <x v="23"/>
    <x v="2"/>
  </r>
  <r>
    <n v="22706"/>
    <d v="2021-04-24T03:56:15"/>
    <n v="152519"/>
    <x v="238"/>
    <s v="UTC-4"/>
    <n v="-4"/>
    <n v="7"/>
    <x v="97943"/>
    <x v="7"/>
    <x v="2"/>
  </r>
  <r>
    <n v="22702"/>
    <d v="2021-04-24T03:51:15"/>
    <n v="138632"/>
    <x v="1029"/>
    <s v="UTC+1"/>
    <n v="1"/>
    <n v="2"/>
    <x v="97944"/>
    <x v="23"/>
    <x v="2"/>
  </r>
  <r>
    <n v="22699"/>
    <d v="2021-04-24T03:48:45"/>
    <n v="89842"/>
    <x v="34"/>
    <s v="UTC+0"/>
    <n v="0"/>
    <n v="3"/>
    <x v="97945"/>
    <x v="22"/>
    <x v="2"/>
  </r>
  <r>
    <n v="22697"/>
    <d v="2021-04-24T03:48:10"/>
    <n v="40261"/>
    <x v="491"/>
    <s v="UTC+0"/>
    <n v="0"/>
    <n v="3"/>
    <x v="97946"/>
    <x v="22"/>
    <x v="2"/>
  </r>
  <r>
    <n v="22696"/>
    <d v="2021-04-24T03:47:44"/>
    <n v="321811"/>
    <x v="75"/>
    <s v="UTC+1"/>
    <n v="1"/>
    <n v="2"/>
    <x v="97947"/>
    <x v="23"/>
    <x v="2"/>
  </r>
  <r>
    <n v="22692"/>
    <d v="2021-04-24T03:45:22"/>
    <n v="209435"/>
    <x v="271"/>
    <s v="UTC+5"/>
    <n v="5"/>
    <n v="-2"/>
    <x v="97948"/>
    <x v="6"/>
    <x v="2"/>
  </r>
  <r>
    <n v="22689"/>
    <d v="2021-04-24T03:36:45"/>
    <n v="323821"/>
    <x v="1073"/>
    <s v="UTC+0"/>
    <n v="0"/>
    <n v="3"/>
    <x v="97949"/>
    <x v="22"/>
    <x v="2"/>
  </r>
  <r>
    <n v="22685"/>
    <d v="2021-04-24T03:35:07"/>
    <n v="203418"/>
    <x v="19"/>
    <s v="UTC+9"/>
    <n v="9"/>
    <n v="-6"/>
    <x v="97950"/>
    <x v="15"/>
    <x v="3"/>
  </r>
  <r>
    <n v="22680"/>
    <d v="2021-04-24T03:19:55"/>
    <n v="211915"/>
    <x v="75"/>
    <s v="UTC+3"/>
    <n v="3"/>
    <n v="0"/>
    <x v="97951"/>
    <x v="17"/>
    <x v="2"/>
  </r>
  <r>
    <n v="22675"/>
    <d v="2021-04-24T03:17:09"/>
    <n v="159317"/>
    <x v="19"/>
    <s v="UTC+6"/>
    <n v="6"/>
    <n v="-3"/>
    <x v="97952"/>
    <x v="9"/>
    <x v="2"/>
  </r>
  <r>
    <n v="22674"/>
    <d v="2021-04-24T03:13:22"/>
    <n v="190332"/>
    <x v="727"/>
    <s v="UTC+1"/>
    <n v="1"/>
    <n v="2"/>
    <x v="97953"/>
    <x v="23"/>
    <x v="2"/>
  </r>
  <r>
    <n v="22671"/>
    <d v="2021-04-24T03:08:13"/>
    <n v="9521"/>
    <x v="2067"/>
    <s v="UTC+3"/>
    <n v="3"/>
    <n v="0"/>
    <x v="97954"/>
    <x v="17"/>
    <x v="2"/>
  </r>
  <r>
    <n v="22668"/>
    <d v="2021-04-24T03:02:23"/>
    <n v="195799"/>
    <x v="261"/>
    <s v="UTC+0"/>
    <n v="0"/>
    <n v="3"/>
    <x v="97955"/>
    <x v="22"/>
    <x v="2"/>
  </r>
  <r>
    <n v="22667"/>
    <d v="2021-04-24T02:58:28"/>
    <n v="173929"/>
    <x v="1100"/>
    <s v="UTC-4"/>
    <n v="-4"/>
    <n v="7"/>
    <x v="97956"/>
    <x v="4"/>
    <x v="2"/>
  </r>
  <r>
    <n v="22664"/>
    <d v="2021-04-24T02:58:17"/>
    <n v="306474"/>
    <x v="1290"/>
    <s v="UTC+2"/>
    <n v="2"/>
    <n v="1"/>
    <x v="97957"/>
    <x v="17"/>
    <x v="2"/>
  </r>
  <r>
    <n v="22662"/>
    <d v="2021-04-24T02:54:12"/>
    <n v="152401"/>
    <x v="33"/>
    <s v="UTC+1"/>
    <n v="1"/>
    <n v="2"/>
    <x v="97958"/>
    <x v="12"/>
    <x v="2"/>
  </r>
  <r>
    <n v="22658"/>
    <d v="2021-04-24T02:50:31"/>
    <n v="64867"/>
    <x v="670"/>
    <s v="UTC+1"/>
    <n v="1"/>
    <n v="2"/>
    <x v="97959"/>
    <x v="12"/>
    <x v="2"/>
  </r>
  <r>
    <n v="22654"/>
    <d v="2021-04-24T02:49:33"/>
    <n v="30448"/>
    <x v="1599"/>
    <s v="UTC+2"/>
    <n v="2"/>
    <n v="1"/>
    <x v="97960"/>
    <x v="17"/>
    <x v="2"/>
  </r>
  <r>
    <n v="22652"/>
    <d v="2021-04-24T02:40:14"/>
    <n v="143729"/>
    <x v="1275"/>
    <s v="UTC+1"/>
    <n v="1"/>
    <n v="2"/>
    <x v="97961"/>
    <x v="12"/>
    <x v="2"/>
  </r>
  <r>
    <n v="22651"/>
    <d v="2021-04-24T02:39:08"/>
    <n v="313218"/>
    <x v="2475"/>
    <s v="UTC+2"/>
    <n v="2"/>
    <n v="1"/>
    <x v="97962"/>
    <x v="17"/>
    <x v="2"/>
  </r>
  <r>
    <n v="22648"/>
    <d v="2021-04-24T02:39:00"/>
    <n v="85215"/>
    <x v="273"/>
    <s v="UTC+2"/>
    <n v="2"/>
    <n v="1"/>
    <x v="97963"/>
    <x v="17"/>
    <x v="2"/>
  </r>
  <r>
    <n v="22647"/>
    <d v="2021-04-24T02:34:34"/>
    <n v="263728"/>
    <x v="1540"/>
    <s v="UTC+3"/>
    <n v="3"/>
    <n v="0"/>
    <x v="97964"/>
    <x v="8"/>
    <x v="2"/>
  </r>
  <r>
    <n v="22646"/>
    <d v="2021-04-24T02:30:52"/>
    <n v="182621"/>
    <x v="34"/>
    <s v="UTC+2"/>
    <n v="2"/>
    <n v="1"/>
    <x v="97965"/>
    <x v="17"/>
    <x v="2"/>
  </r>
  <r>
    <n v="22644"/>
    <d v="2021-04-24T02:30:14"/>
    <n v="162975"/>
    <x v="18"/>
    <s v="UTC+1"/>
    <n v="1"/>
    <n v="2"/>
    <x v="97966"/>
    <x v="12"/>
    <x v="2"/>
  </r>
  <r>
    <n v="22640"/>
    <d v="2021-04-24T02:27:45"/>
    <n v="257103"/>
    <x v="56"/>
    <s v="UTC+1"/>
    <n v="1"/>
    <n v="2"/>
    <x v="97967"/>
    <x v="12"/>
    <x v="2"/>
  </r>
  <r>
    <n v="22639"/>
    <d v="2021-04-24T02:26:05"/>
    <n v="270852"/>
    <x v="55"/>
    <s v="UTC+1"/>
    <n v="1"/>
    <n v="2"/>
    <x v="97968"/>
    <x v="12"/>
    <x v="2"/>
  </r>
  <r>
    <n v="22635"/>
    <d v="2021-04-24T02:19:50"/>
    <n v="235487"/>
    <x v="243"/>
    <s v="UTC+1"/>
    <n v="1"/>
    <n v="2"/>
    <x v="97969"/>
    <x v="12"/>
    <x v="2"/>
  </r>
  <r>
    <n v="22630"/>
    <d v="2021-04-24T02:10:13"/>
    <n v="312051"/>
    <x v="34"/>
    <s v="UTC+0"/>
    <n v="0"/>
    <n v="3"/>
    <x v="97970"/>
    <x v="23"/>
    <x v="2"/>
  </r>
  <r>
    <n v="22626"/>
    <d v="2021-04-24T02:09:07"/>
    <n v="111664"/>
    <x v="270"/>
    <s v="UTC+2"/>
    <n v="2"/>
    <n v="1"/>
    <x v="97971"/>
    <x v="17"/>
    <x v="2"/>
  </r>
  <r>
    <n v="22624"/>
    <d v="2021-04-24T02:05:28"/>
    <n v="159540"/>
    <x v="1059"/>
    <s v="UTC+2"/>
    <n v="2"/>
    <n v="1"/>
    <x v="97972"/>
    <x v="17"/>
    <x v="2"/>
  </r>
  <r>
    <n v="22620"/>
    <d v="2021-04-24T02:02:05"/>
    <n v="203369"/>
    <x v="4807"/>
    <s v="UTC+0"/>
    <n v="0"/>
    <n v="3"/>
    <x v="97973"/>
    <x v="23"/>
    <x v="2"/>
  </r>
  <r>
    <n v="22615"/>
    <d v="2021-04-24T02:00:22"/>
    <n v="315826"/>
    <x v="98"/>
    <s v="UTC+0"/>
    <n v="0"/>
    <n v="3"/>
    <x v="97974"/>
    <x v="23"/>
    <x v="2"/>
  </r>
  <r>
    <n v="22610"/>
    <d v="2021-04-24T01:56:22"/>
    <n v="178793"/>
    <x v="18"/>
    <s v="UTC+3"/>
    <n v="3"/>
    <n v="0"/>
    <x v="97975"/>
    <x v="6"/>
    <x v="2"/>
  </r>
  <r>
    <n v="22609"/>
    <d v="2021-04-24T01:39:56"/>
    <n v="249097"/>
    <x v="710"/>
    <s v="UTC+2"/>
    <n v="2"/>
    <n v="1"/>
    <x v="97976"/>
    <x v="8"/>
    <x v="2"/>
  </r>
  <r>
    <n v="22605"/>
    <d v="2021-04-24T01:39:56"/>
    <n v="220582"/>
    <x v="29"/>
    <s v="UTC+4"/>
    <n v="4"/>
    <n v="-1"/>
    <x v="97977"/>
    <x v="9"/>
    <x v="2"/>
  </r>
  <r>
    <n v="22604"/>
    <d v="2021-04-24T01:37:18"/>
    <n v="281012"/>
    <x v="34"/>
    <s v="UTC+2"/>
    <n v="2"/>
    <n v="1"/>
    <x v="97978"/>
    <x v="8"/>
    <x v="2"/>
  </r>
  <r>
    <n v="22602"/>
    <d v="2021-04-24T01:33:44"/>
    <n v="69502"/>
    <x v="1007"/>
    <s v="UTC+7"/>
    <n v="7"/>
    <n v="-4"/>
    <x v="97979"/>
    <x v="15"/>
    <x v="3"/>
  </r>
  <r>
    <n v="22601"/>
    <d v="2021-04-24T01:31:54"/>
    <n v="175318"/>
    <x v="52"/>
    <s v="UTC+0"/>
    <n v="0"/>
    <n v="3"/>
    <x v="97980"/>
    <x v="12"/>
    <x v="2"/>
  </r>
  <r>
    <n v="22598"/>
    <d v="2021-04-24T01:28:49"/>
    <n v="322571"/>
    <x v="56"/>
    <s v="UTC+0"/>
    <n v="0"/>
    <n v="3"/>
    <x v="97981"/>
    <x v="12"/>
    <x v="2"/>
  </r>
  <r>
    <n v="22594"/>
    <d v="2021-04-24T01:26:40"/>
    <n v="284419"/>
    <x v="2391"/>
    <s v="UTC+0"/>
    <n v="0"/>
    <n v="3"/>
    <x v="97982"/>
    <x v="12"/>
    <x v="2"/>
  </r>
  <r>
    <n v="22590"/>
    <d v="2021-04-24T01:25:07"/>
    <n v="49751"/>
    <x v="56"/>
    <s v="UTC+1"/>
    <n v="1"/>
    <n v="2"/>
    <x v="97983"/>
    <x v="17"/>
    <x v="2"/>
  </r>
  <r>
    <n v="22589"/>
    <d v="2021-04-24T01:22:35"/>
    <n v="207763"/>
    <x v="43"/>
    <s v="UTC+2"/>
    <n v="2"/>
    <n v="1"/>
    <x v="97984"/>
    <x v="8"/>
    <x v="2"/>
  </r>
  <r>
    <n v="22587"/>
    <d v="2021-04-24T01:18:27"/>
    <n v="22225"/>
    <x v="2"/>
    <s v="UTC+2"/>
    <n v="2"/>
    <n v="1"/>
    <x v="97985"/>
    <x v="8"/>
    <x v="2"/>
  </r>
  <r>
    <n v="22586"/>
    <d v="2021-04-24T01:17:23"/>
    <n v="138882"/>
    <x v="640"/>
    <s v="UTC+3"/>
    <n v="3"/>
    <n v="0"/>
    <x v="97986"/>
    <x v="6"/>
    <x v="2"/>
  </r>
  <r>
    <n v="22583"/>
    <d v="2021-04-24T01:14:40"/>
    <n v="53385"/>
    <x v="91"/>
    <s v="UTC+0"/>
    <n v="0"/>
    <n v="3"/>
    <x v="97987"/>
    <x v="12"/>
    <x v="2"/>
  </r>
  <r>
    <n v="22582"/>
    <d v="2021-04-24T01:12:29"/>
    <n v="244902"/>
    <x v="226"/>
    <s v="UTC+1"/>
    <n v="1"/>
    <n v="2"/>
    <x v="97988"/>
    <x v="17"/>
    <x v="2"/>
  </r>
  <r>
    <n v="22578"/>
    <d v="2021-04-24T01:10:14"/>
    <n v="20673"/>
    <x v="2344"/>
    <s v="UTC+5"/>
    <n v="5"/>
    <n v="-2"/>
    <x v="97989"/>
    <x v="10"/>
    <x v="3"/>
  </r>
  <r>
    <n v="22576"/>
    <d v="2021-04-24T01:06:40"/>
    <n v="175230"/>
    <x v="56"/>
    <s v="UTC+7"/>
    <n v="7"/>
    <n v="-4"/>
    <x v="97990"/>
    <x v="15"/>
    <x v="3"/>
  </r>
  <r>
    <n v="22573"/>
    <d v="2021-04-24T01:04:31"/>
    <n v="28076"/>
    <x v="9"/>
    <s v="UTC+3"/>
    <n v="3"/>
    <n v="0"/>
    <x v="97991"/>
    <x v="6"/>
    <x v="2"/>
  </r>
  <r>
    <n v="22568"/>
    <d v="2021-04-24T00:48:20"/>
    <n v="261084"/>
    <x v="1699"/>
    <s v="UTC+0"/>
    <n v="0"/>
    <n v="3"/>
    <x v="97992"/>
    <x v="17"/>
    <x v="2"/>
  </r>
  <r>
    <n v="22564"/>
    <d v="2021-04-24T00:48:20"/>
    <n v="85966"/>
    <x v="2756"/>
    <s v="UTC+2"/>
    <n v="2"/>
    <n v="1"/>
    <x v="97993"/>
    <x v="6"/>
    <x v="2"/>
  </r>
  <r>
    <n v="22560"/>
    <d v="2021-04-24T00:45:42"/>
    <n v="319494"/>
    <x v="2531"/>
    <s v="UTC-6"/>
    <n v="-6"/>
    <n v="9"/>
    <x v="97994"/>
    <x v="4"/>
    <x v="2"/>
  </r>
  <r>
    <n v="22557"/>
    <d v="2021-04-24T00:43:12"/>
    <n v="246525"/>
    <x v="192"/>
    <s v="UTC+3"/>
    <n v="3"/>
    <n v="0"/>
    <x v="97995"/>
    <x v="9"/>
    <x v="2"/>
  </r>
  <r>
    <n v="22555"/>
    <d v="2021-04-24T00:42:30"/>
    <n v="125099"/>
    <x v="46"/>
    <s v="UTC+1"/>
    <n v="1"/>
    <n v="2"/>
    <x v="97996"/>
    <x v="8"/>
    <x v="2"/>
  </r>
  <r>
    <n v="22554"/>
    <d v="2021-04-24T00:24:58"/>
    <n v="17766"/>
    <x v="43"/>
    <s v="UTC+4"/>
    <n v="4"/>
    <n v="-1"/>
    <x v="97997"/>
    <x v="10"/>
    <x v="3"/>
  </r>
  <r>
    <n v="22553"/>
    <d v="2021-04-24T00:23:49"/>
    <n v="194407"/>
    <x v="34"/>
    <s v="UTC+1"/>
    <n v="1"/>
    <n v="2"/>
    <x v="97998"/>
    <x v="8"/>
    <x v="2"/>
  </r>
  <r>
    <n v="22551"/>
    <d v="2021-04-24T00:12:53"/>
    <n v="347623"/>
    <x v="5"/>
    <s v="UTC+2"/>
    <n v="2"/>
    <n v="1"/>
    <x v="97999"/>
    <x v="6"/>
    <x v="2"/>
  </r>
  <r>
    <n v="22549"/>
    <d v="2021-04-24T00:12:45"/>
    <n v="319758"/>
    <x v="50"/>
    <s v="UTC+2"/>
    <n v="2"/>
    <n v="1"/>
    <x v="98000"/>
    <x v="6"/>
    <x v="2"/>
  </r>
  <r>
    <n v="22544"/>
    <d v="2021-04-24T00:12:30"/>
    <n v="314191"/>
    <x v="982"/>
    <s v="UTC+1"/>
    <n v="1"/>
    <n v="2"/>
    <x v="98001"/>
    <x v="8"/>
    <x v="2"/>
  </r>
  <r>
    <n v="22539"/>
    <d v="2021-04-24T00:11:55"/>
    <n v="198115"/>
    <x v="736"/>
    <s v="UTC+0"/>
    <n v="0"/>
    <n v="3"/>
    <x v="98002"/>
    <x v="17"/>
    <x v="2"/>
  </r>
  <r>
    <n v="22536"/>
    <d v="2021-04-24T00:11:49"/>
    <n v="264832"/>
    <x v="41"/>
    <s v="UTC+2"/>
    <n v="2"/>
    <n v="1"/>
    <x v="98003"/>
    <x v="6"/>
    <x v="2"/>
  </r>
  <r>
    <n v="22531"/>
    <d v="2021-04-24T00:03:34"/>
    <n v="265972"/>
    <x v="41"/>
    <s v="UTC+1"/>
    <n v="1"/>
    <n v="2"/>
    <x v="98004"/>
    <x v="8"/>
    <x v="2"/>
  </r>
  <r>
    <n v="22529"/>
    <d v="2021-04-24T00:03:11"/>
    <n v="158966"/>
    <x v="2403"/>
    <s v="UTC+1"/>
    <n v="1"/>
    <n v="2"/>
    <x v="98005"/>
    <x v="8"/>
    <x v="2"/>
  </r>
  <r>
    <n v="22525"/>
    <d v="2021-04-23T23:58:31"/>
    <n v="273260"/>
    <x v="75"/>
    <s v="UTC-3"/>
    <n v="-3"/>
    <n v="6"/>
    <x v="98006"/>
    <x v="23"/>
    <x v="2"/>
  </r>
  <r>
    <n v="22524"/>
    <d v="2021-04-23T23:57:07"/>
    <n v="45443"/>
    <x v="56"/>
    <s v="UTC+0"/>
    <n v="0"/>
    <n v="3"/>
    <x v="98007"/>
    <x v="8"/>
    <x v="2"/>
  </r>
  <r>
    <n v="22519"/>
    <d v="2021-04-23T23:51:50"/>
    <n v="156154"/>
    <x v="85"/>
    <s v="UTC+1"/>
    <n v="1"/>
    <n v="2"/>
    <x v="98008"/>
    <x v="6"/>
    <x v="2"/>
  </r>
  <r>
    <n v="22514"/>
    <d v="2021-04-23T23:48:58"/>
    <n v="57830"/>
    <x v="56"/>
    <s v="UTC+1"/>
    <n v="1"/>
    <n v="2"/>
    <x v="98009"/>
    <x v="6"/>
    <x v="2"/>
  </r>
  <r>
    <n v="22512"/>
    <d v="2021-04-23T23:47:02"/>
    <n v="14494"/>
    <x v="18"/>
    <s v="UTC+0"/>
    <n v="0"/>
    <n v="3"/>
    <x v="98010"/>
    <x v="8"/>
    <x v="2"/>
  </r>
  <r>
    <n v="22508"/>
    <d v="2021-04-23T23:46:17"/>
    <n v="336709"/>
    <x v="838"/>
    <s v="UTC-8"/>
    <n v="-8"/>
    <n v="11"/>
    <x v="98011"/>
    <x v="7"/>
    <x v="2"/>
  </r>
  <r>
    <n v="22506"/>
    <d v="2021-04-23T23:46:17"/>
    <n v="163267"/>
    <x v="393"/>
    <s v="UTC+0"/>
    <n v="0"/>
    <n v="3"/>
    <x v="98012"/>
    <x v="8"/>
    <x v="2"/>
  </r>
  <r>
    <n v="22501"/>
    <d v="2021-04-23T23:46:05"/>
    <n v="57378"/>
    <x v="686"/>
    <s v="UTC+1"/>
    <n v="1"/>
    <n v="2"/>
    <x v="98013"/>
    <x v="6"/>
    <x v="2"/>
  </r>
  <r>
    <n v="22500"/>
    <d v="2021-04-23T23:43:58"/>
    <n v="314419"/>
    <x v="16"/>
    <s v="UTC+0"/>
    <n v="0"/>
    <n v="3"/>
    <x v="98014"/>
    <x v="8"/>
    <x v="2"/>
  </r>
  <r>
    <n v="22498"/>
    <d v="2021-04-23T23:43:58"/>
    <n v="85904"/>
    <x v="207"/>
    <s v="UTC+0"/>
    <n v="0"/>
    <n v="3"/>
    <x v="98014"/>
    <x v="8"/>
    <x v="2"/>
  </r>
  <r>
    <n v="22497"/>
    <d v="2021-04-23T23:43:58"/>
    <n v="297455"/>
    <x v="56"/>
    <s v="UTC-4"/>
    <n v="-4"/>
    <n v="7"/>
    <x v="98015"/>
    <x v="22"/>
    <x v="2"/>
  </r>
  <r>
    <n v="22494"/>
    <d v="2021-04-23T23:38:08"/>
    <n v="109263"/>
    <x v="3"/>
    <s v="UTC+2"/>
    <n v="2"/>
    <n v="1"/>
    <x v="98016"/>
    <x v="9"/>
    <x v="2"/>
  </r>
  <r>
    <n v="22492"/>
    <d v="2021-04-23T23:32:53"/>
    <n v="238740"/>
    <x v="44"/>
    <s v="UTC+1"/>
    <n v="1"/>
    <n v="2"/>
    <x v="98017"/>
    <x v="6"/>
    <x v="2"/>
  </r>
  <r>
    <n v="22487"/>
    <d v="2021-04-23T23:32:53"/>
    <n v="185930"/>
    <x v="16"/>
    <s v="UTC+1"/>
    <n v="1"/>
    <n v="2"/>
    <x v="98017"/>
    <x v="6"/>
    <x v="2"/>
  </r>
  <r>
    <n v="22483"/>
    <d v="2021-04-23T23:30:34"/>
    <n v="124431"/>
    <x v="279"/>
    <s v="UTC+1"/>
    <n v="1"/>
    <n v="2"/>
    <x v="98018"/>
    <x v="6"/>
    <x v="2"/>
  </r>
  <r>
    <n v="22480"/>
    <d v="2021-04-23T23:30:34"/>
    <n v="122622"/>
    <x v="18"/>
    <s v="UTC+1"/>
    <n v="1"/>
    <n v="2"/>
    <x v="98018"/>
    <x v="6"/>
    <x v="2"/>
  </r>
  <r>
    <n v="22476"/>
    <d v="2021-04-23T23:30:34"/>
    <n v="80667"/>
    <x v="2086"/>
    <s v="UTC+1"/>
    <n v="1"/>
    <n v="2"/>
    <x v="98018"/>
    <x v="6"/>
    <x v="2"/>
  </r>
  <r>
    <n v="22473"/>
    <d v="2021-04-23T23:29:59"/>
    <n v="200461"/>
    <x v="18"/>
    <s v="UTC+0"/>
    <n v="0"/>
    <n v="3"/>
    <x v="98019"/>
    <x v="8"/>
    <x v="2"/>
  </r>
  <r>
    <n v="22472"/>
    <d v="2021-04-23T23:28:49"/>
    <n v="289357"/>
    <x v="56"/>
    <s v="UTC+2"/>
    <n v="2"/>
    <n v="1"/>
    <x v="98020"/>
    <x v="9"/>
    <x v="2"/>
  </r>
  <r>
    <n v="22469"/>
    <d v="2021-04-23T23:28:14"/>
    <n v="77115"/>
    <x v="34"/>
    <s v="UTC+9"/>
    <n v="9"/>
    <n v="-6"/>
    <x v="98021"/>
    <x v="18"/>
    <x v="3"/>
  </r>
  <r>
    <n v="22465"/>
    <d v="2021-04-23T23:27:04"/>
    <n v="201015"/>
    <x v="1226"/>
    <s v="UTC-5"/>
    <n v="-5"/>
    <n v="8"/>
    <x v="98022"/>
    <x v="5"/>
    <x v="2"/>
  </r>
  <r>
    <n v="22460"/>
    <d v="2021-04-23T23:25:19"/>
    <n v="15310"/>
    <x v="238"/>
    <s v="UTC+0"/>
    <n v="0"/>
    <n v="3"/>
    <x v="98023"/>
    <x v="8"/>
    <x v="2"/>
  </r>
  <r>
    <n v="22459"/>
    <d v="2021-04-23T23:24:44"/>
    <n v="153598"/>
    <x v="420"/>
    <s v="UTC+3"/>
    <n v="3"/>
    <n v="0"/>
    <x v="98024"/>
    <x v="10"/>
    <x v="3"/>
  </r>
  <r>
    <n v="22457"/>
    <d v="2021-04-23T23:24:29"/>
    <n v="48317"/>
    <x v="1553"/>
    <s v="UTC+4"/>
    <n v="4"/>
    <n v="-1"/>
    <x v="98025"/>
    <x v="14"/>
    <x v="3"/>
  </r>
  <r>
    <n v="22454"/>
    <d v="2021-04-23T23:24:09"/>
    <n v="133095"/>
    <x v="29"/>
    <s v="UTC-6"/>
    <n v="-6"/>
    <n v="9"/>
    <x v="98026"/>
    <x v="21"/>
    <x v="2"/>
  </r>
  <r>
    <n v="22452"/>
    <d v="2021-04-23T23:23:34"/>
    <n v="53341"/>
    <x v="1240"/>
    <s v="UTC+1"/>
    <n v="1"/>
    <n v="2"/>
    <x v="98027"/>
    <x v="6"/>
    <x v="2"/>
  </r>
  <r>
    <n v="22447"/>
    <d v="2021-04-23T23:18:20"/>
    <n v="188645"/>
    <x v="499"/>
    <s v="UTC+0"/>
    <n v="0"/>
    <n v="3"/>
    <x v="98028"/>
    <x v="8"/>
    <x v="2"/>
  </r>
  <r>
    <n v="22444"/>
    <d v="2021-04-23T23:17:10"/>
    <n v="155583"/>
    <x v="7"/>
    <s v="UTC+2"/>
    <n v="2"/>
    <n v="1"/>
    <x v="98029"/>
    <x v="9"/>
    <x v="2"/>
  </r>
  <r>
    <n v="22439"/>
    <d v="2021-04-23T23:14:15"/>
    <n v="104914"/>
    <x v="46"/>
    <s v="UTC+1"/>
    <n v="1"/>
    <n v="2"/>
    <x v="98030"/>
    <x v="6"/>
    <x v="2"/>
  </r>
  <r>
    <n v="22438"/>
    <d v="2021-04-23T23:14:15"/>
    <n v="77986"/>
    <x v="43"/>
    <s v="UTC+1"/>
    <n v="1"/>
    <n v="2"/>
    <x v="98030"/>
    <x v="6"/>
    <x v="2"/>
  </r>
  <r>
    <n v="22437"/>
    <d v="2021-04-23T23:13:40"/>
    <n v="26094"/>
    <x v="34"/>
    <s v="UTC+0"/>
    <n v="0"/>
    <n v="3"/>
    <x v="98031"/>
    <x v="8"/>
    <x v="2"/>
  </r>
  <r>
    <n v="22435"/>
    <d v="2021-04-23T23:12:58"/>
    <n v="175065"/>
    <x v="246"/>
    <s v="UTC+4"/>
    <n v="4"/>
    <n v="-1"/>
    <x v="98032"/>
    <x v="14"/>
    <x v="3"/>
  </r>
  <r>
    <n v="22434"/>
    <d v="2021-04-23T23:12:30"/>
    <n v="109090"/>
    <x v="201"/>
    <s v="UTC+2"/>
    <n v="2"/>
    <n v="1"/>
    <x v="98033"/>
    <x v="9"/>
    <x v="2"/>
  </r>
  <r>
    <n v="22430"/>
    <d v="2021-04-23T23:11:55"/>
    <n v="321811"/>
    <x v="1561"/>
    <s v="UTC+1"/>
    <n v="1"/>
    <n v="2"/>
    <x v="98034"/>
    <x v="6"/>
    <x v="2"/>
  </r>
  <r>
    <n v="22429"/>
    <d v="2021-04-23T23:11:55"/>
    <n v="273819"/>
    <x v="56"/>
    <s v="UTC+1"/>
    <n v="1"/>
    <n v="2"/>
    <x v="98034"/>
    <x v="6"/>
    <x v="2"/>
  </r>
  <r>
    <n v="22426"/>
    <d v="2021-04-23T23:09:35"/>
    <n v="187882"/>
    <x v="464"/>
    <s v="UTC+1"/>
    <n v="1"/>
    <n v="2"/>
    <x v="98035"/>
    <x v="6"/>
    <x v="2"/>
  </r>
  <r>
    <n v="22421"/>
    <d v="2021-04-23T23:08:26"/>
    <n v="290804"/>
    <x v="155"/>
    <s v="UTC+3"/>
    <n v="3"/>
    <n v="0"/>
    <x v="98036"/>
    <x v="10"/>
    <x v="3"/>
  </r>
  <r>
    <n v="22420"/>
    <d v="2021-04-23T23:07:16"/>
    <n v="325381"/>
    <x v="161"/>
    <s v="UTC+1"/>
    <n v="1"/>
    <n v="2"/>
    <x v="98037"/>
    <x v="6"/>
    <x v="2"/>
  </r>
  <r>
    <n v="22417"/>
    <d v="2021-04-23T23:07:16"/>
    <n v="270185"/>
    <x v="94"/>
    <s v="UTC+1"/>
    <n v="1"/>
    <n v="2"/>
    <x v="98037"/>
    <x v="6"/>
    <x v="2"/>
  </r>
  <r>
    <n v="22414"/>
    <d v="2021-04-23T23:05:31"/>
    <n v="257174"/>
    <x v="56"/>
    <s v="UTC+2"/>
    <n v="2"/>
    <n v="1"/>
    <x v="98038"/>
    <x v="9"/>
    <x v="2"/>
  </r>
  <r>
    <n v="22413"/>
    <d v="2021-04-23T23:03:11"/>
    <n v="261355"/>
    <x v="115"/>
    <s v="UTC+2"/>
    <n v="2"/>
    <n v="1"/>
    <x v="98039"/>
    <x v="9"/>
    <x v="2"/>
  </r>
  <r>
    <n v="22409"/>
    <d v="2021-04-23T23:03:11"/>
    <n v="134254"/>
    <x v="385"/>
    <s v="UTC+2"/>
    <n v="2"/>
    <n v="1"/>
    <x v="98039"/>
    <x v="9"/>
    <x v="2"/>
  </r>
  <r>
    <n v="22405"/>
    <d v="2021-04-23T23:02:36"/>
    <n v="252332"/>
    <x v="98"/>
    <s v="UTC+1"/>
    <n v="1"/>
    <n v="2"/>
    <x v="98040"/>
    <x v="6"/>
    <x v="2"/>
  </r>
  <r>
    <n v="22403"/>
    <d v="2021-04-23T23:00:51"/>
    <n v="82206"/>
    <x v="101"/>
    <s v="UTC+2"/>
    <n v="2"/>
    <n v="1"/>
    <x v="98041"/>
    <x v="9"/>
    <x v="2"/>
  </r>
  <r>
    <n v="22402"/>
    <d v="2021-04-23T22:59:06"/>
    <n v="203994"/>
    <x v="56"/>
    <s v="UTC+3"/>
    <n v="3"/>
    <n v="0"/>
    <x v="98042"/>
    <x v="14"/>
    <x v="3"/>
  </r>
  <r>
    <n v="22397"/>
    <d v="2021-04-23T22:57:56"/>
    <n v="340446"/>
    <x v="17"/>
    <s v="UTC-3"/>
    <n v="-3"/>
    <n v="6"/>
    <x v="97812"/>
    <x v="12"/>
    <x v="2"/>
  </r>
  <r>
    <n v="22393"/>
    <d v="2021-04-23T22:57:56"/>
    <n v="251893"/>
    <x v="2612"/>
    <s v="UTC-3"/>
    <n v="-3"/>
    <n v="6"/>
    <x v="97812"/>
    <x v="12"/>
    <x v="2"/>
  </r>
  <r>
    <n v="22388"/>
    <d v="2021-04-23T22:57:56"/>
    <n v="55407"/>
    <x v="464"/>
    <s v="UTC+1"/>
    <n v="1"/>
    <n v="2"/>
    <x v="98043"/>
    <x v="9"/>
    <x v="2"/>
  </r>
  <r>
    <n v="22383"/>
    <d v="2021-04-23T22:55:02"/>
    <n v="262785"/>
    <x v="189"/>
    <s v="UTC+0"/>
    <n v="0"/>
    <n v="3"/>
    <x v="98044"/>
    <x v="6"/>
    <x v="2"/>
  </r>
  <r>
    <n v="22381"/>
    <d v="2021-04-23T22:55:02"/>
    <n v="12697"/>
    <x v="8"/>
    <s v="UTC+0"/>
    <n v="0"/>
    <n v="3"/>
    <x v="98044"/>
    <x v="6"/>
    <x v="2"/>
  </r>
  <r>
    <n v="22377"/>
    <d v="2021-04-23T22:52:07"/>
    <n v="31348"/>
    <x v="2836"/>
    <s v="UTC+3"/>
    <n v="3"/>
    <n v="0"/>
    <x v="98045"/>
    <x v="14"/>
    <x v="3"/>
  </r>
  <r>
    <n v="22375"/>
    <d v="2021-04-23T22:50:57"/>
    <n v="82150"/>
    <x v="157"/>
    <s v="UTC+1"/>
    <n v="1"/>
    <n v="2"/>
    <x v="98046"/>
    <x v="9"/>
    <x v="2"/>
  </r>
  <r>
    <n v="22373"/>
    <d v="2021-04-23T22:50:53"/>
    <n v="246568"/>
    <x v="34"/>
    <s v="UTC+3"/>
    <n v="3"/>
    <n v="0"/>
    <x v="98047"/>
    <x v="14"/>
    <x v="3"/>
  </r>
  <r>
    <n v="22371"/>
    <d v="2021-04-23T22:50:22"/>
    <n v="126465"/>
    <x v="62"/>
    <s v="UTC+0"/>
    <n v="0"/>
    <n v="3"/>
    <x v="98048"/>
    <x v="6"/>
    <x v="2"/>
  </r>
  <r>
    <n v="22366"/>
    <d v="2021-04-23T22:50:22"/>
    <n v="51220"/>
    <x v="298"/>
    <s v="UTC+0"/>
    <n v="0"/>
    <n v="3"/>
    <x v="98048"/>
    <x v="6"/>
    <x v="2"/>
  </r>
  <r>
    <n v="22364"/>
    <d v="2021-04-23T22:48:02"/>
    <n v="147237"/>
    <x v="47"/>
    <s v="UTC+0"/>
    <n v="0"/>
    <n v="3"/>
    <x v="98049"/>
    <x v="6"/>
    <x v="2"/>
  </r>
  <r>
    <n v="22359"/>
    <d v="2021-04-23T22:46:17"/>
    <n v="348696"/>
    <x v="30"/>
    <s v="UTC+1"/>
    <n v="1"/>
    <n v="2"/>
    <x v="98050"/>
    <x v="9"/>
    <x v="2"/>
  </r>
  <r>
    <n v="22354"/>
    <d v="2021-04-23T22:44:33"/>
    <n v="306474"/>
    <x v="431"/>
    <s v="UTC+2"/>
    <n v="2"/>
    <n v="1"/>
    <x v="98051"/>
    <x v="10"/>
    <x v="3"/>
  </r>
  <r>
    <n v="22350"/>
    <d v="2021-04-23T22:43:58"/>
    <n v="160764"/>
    <x v="75"/>
    <s v="UTC+1"/>
    <n v="1"/>
    <n v="2"/>
    <x v="98052"/>
    <x v="9"/>
    <x v="2"/>
  </r>
  <r>
    <n v="22346"/>
    <d v="2021-04-23T22:43:23"/>
    <n v="167806"/>
    <x v="66"/>
    <s v="UTC+0"/>
    <n v="0"/>
    <n v="3"/>
    <x v="98053"/>
    <x v="6"/>
    <x v="2"/>
  </r>
  <r>
    <n v="22343"/>
    <d v="2021-04-23T22:41:03"/>
    <n v="91018"/>
    <x v="212"/>
    <s v="UTC+0"/>
    <n v="0"/>
    <n v="3"/>
    <x v="98054"/>
    <x v="6"/>
    <x v="2"/>
  </r>
  <r>
    <n v="22342"/>
    <d v="2021-04-23T22:38:43"/>
    <n v="163834"/>
    <x v="3217"/>
    <s v="UTC+0"/>
    <n v="0"/>
    <n v="3"/>
    <x v="98055"/>
    <x v="6"/>
    <x v="2"/>
  </r>
  <r>
    <n v="22340"/>
    <d v="2021-04-23T22:36:58"/>
    <n v="136547"/>
    <x v="34"/>
    <s v="UTC+1"/>
    <n v="1"/>
    <n v="2"/>
    <x v="98056"/>
    <x v="9"/>
    <x v="2"/>
  </r>
  <r>
    <n v="22335"/>
    <d v="2021-04-23T22:32:53"/>
    <n v="219354"/>
    <x v="43"/>
    <s v="UTC+2"/>
    <n v="2"/>
    <n v="1"/>
    <x v="98057"/>
    <x v="10"/>
    <x v="3"/>
  </r>
  <r>
    <n v="22334"/>
    <d v="2021-04-23T22:32:19"/>
    <n v="343366"/>
    <x v="56"/>
    <s v="UTC+1"/>
    <n v="1"/>
    <n v="2"/>
    <x v="98058"/>
    <x v="9"/>
    <x v="2"/>
  </r>
  <r>
    <n v="22331"/>
    <d v="2021-04-23T22:31:44"/>
    <n v="282134"/>
    <x v="18"/>
    <s v="UTC+0"/>
    <n v="0"/>
    <n v="3"/>
    <x v="98059"/>
    <x v="6"/>
    <x v="2"/>
  </r>
  <r>
    <n v="22329"/>
    <d v="2021-04-23T22:30:14"/>
    <n v="234274"/>
    <x v="1003"/>
    <s v="UTC+2"/>
    <n v="2"/>
    <n v="1"/>
    <x v="98060"/>
    <x v="10"/>
    <x v="3"/>
  </r>
  <r>
    <n v="22324"/>
    <d v="2021-04-23T22:28:49"/>
    <n v="206350"/>
    <x v="34"/>
    <s v="UTC+3"/>
    <n v="3"/>
    <n v="0"/>
    <x v="98061"/>
    <x v="14"/>
    <x v="3"/>
  </r>
  <r>
    <n v="22322"/>
    <d v="2021-04-23T22:27:39"/>
    <n v="43206"/>
    <x v="75"/>
    <s v="UTC+1"/>
    <n v="1"/>
    <n v="2"/>
    <x v="98062"/>
    <x v="9"/>
    <x v="2"/>
  </r>
  <r>
    <n v="22317"/>
    <d v="2021-04-23T22:24:44"/>
    <n v="191974"/>
    <x v="407"/>
    <s v="UTC+0"/>
    <n v="0"/>
    <n v="3"/>
    <x v="98063"/>
    <x v="6"/>
    <x v="2"/>
  </r>
  <r>
    <n v="22312"/>
    <d v="2021-04-23T22:21:49"/>
    <n v="21019"/>
    <x v="1776"/>
    <s v="UTC+3"/>
    <n v="3"/>
    <n v="0"/>
    <x v="98064"/>
    <x v="14"/>
    <x v="3"/>
  </r>
  <r>
    <n v="22307"/>
    <d v="2021-04-23T22:20:05"/>
    <n v="223316"/>
    <x v="75"/>
    <s v="UTC-4"/>
    <n v="-4"/>
    <n v="7"/>
    <x v="98065"/>
    <x v="23"/>
    <x v="2"/>
  </r>
  <r>
    <n v="22302"/>
    <d v="2021-04-23T22:18:55"/>
    <n v="209781"/>
    <x v="29"/>
    <s v="UTC+2"/>
    <n v="2"/>
    <n v="1"/>
    <x v="98066"/>
    <x v="10"/>
    <x v="3"/>
  </r>
  <r>
    <n v="22300"/>
    <d v="2021-04-23T22:17:10"/>
    <n v="112651"/>
    <x v="224"/>
    <s v="UTC+3"/>
    <n v="3"/>
    <n v="0"/>
    <x v="98067"/>
    <x v="14"/>
    <x v="3"/>
  </r>
  <r>
    <n v="22296"/>
    <d v="2021-04-23T22:15:25"/>
    <n v="22109"/>
    <x v="204"/>
    <s v="UTC+0"/>
    <n v="0"/>
    <n v="3"/>
    <x v="98068"/>
    <x v="6"/>
    <x v="2"/>
  </r>
  <r>
    <n v="22291"/>
    <d v="2021-04-23T22:15:25"/>
    <n v="7056"/>
    <x v="594"/>
    <s v="UTC+0"/>
    <n v="0"/>
    <n v="3"/>
    <x v="98068"/>
    <x v="6"/>
    <x v="2"/>
  </r>
  <r>
    <n v="22287"/>
    <d v="2021-04-23T22:14:15"/>
    <n v="327255"/>
    <x v="2"/>
    <s v="UTC+2"/>
    <n v="2"/>
    <n v="1"/>
    <x v="98069"/>
    <x v="10"/>
    <x v="3"/>
  </r>
  <r>
    <n v="22282"/>
    <d v="2021-04-23T22:11:55"/>
    <n v="39276"/>
    <x v="291"/>
    <s v="UTC+2"/>
    <n v="2"/>
    <n v="1"/>
    <x v="98070"/>
    <x v="10"/>
    <x v="3"/>
  </r>
  <r>
    <n v="22277"/>
    <d v="2021-04-23T22:11:55"/>
    <n v="23488"/>
    <x v="3674"/>
    <s v="UTC+2"/>
    <n v="2"/>
    <n v="1"/>
    <x v="98070"/>
    <x v="10"/>
    <x v="3"/>
  </r>
  <r>
    <n v="22274"/>
    <d v="2021-04-23T22:11:31"/>
    <n v="143755"/>
    <x v="242"/>
    <s v="UTC+2"/>
    <n v="2"/>
    <n v="1"/>
    <x v="98071"/>
    <x v="10"/>
    <x v="3"/>
  </r>
  <r>
    <n v="22272"/>
    <d v="2021-04-23T22:09:36"/>
    <n v="262398"/>
    <x v="2737"/>
    <s v="UTC+1"/>
    <n v="1"/>
    <n v="2"/>
    <x v="98072"/>
    <x v="9"/>
    <x v="2"/>
  </r>
  <r>
    <n v="22268"/>
    <d v="2021-04-23T22:08:26"/>
    <n v="277276"/>
    <x v="56"/>
    <s v="UTC+0"/>
    <n v="0"/>
    <n v="3"/>
    <x v="98073"/>
    <x v="6"/>
    <x v="2"/>
  </r>
  <r>
    <n v="22267"/>
    <d v="2021-04-23T22:07:51"/>
    <n v="111044"/>
    <x v="119"/>
    <s v="UTC+3"/>
    <n v="3"/>
    <n v="0"/>
    <x v="98074"/>
    <x v="14"/>
    <x v="3"/>
  </r>
  <r>
    <n v="22263"/>
    <d v="2021-04-23T22:07:51"/>
    <n v="11352"/>
    <x v="56"/>
    <s v="UTC+3"/>
    <n v="3"/>
    <n v="0"/>
    <x v="98074"/>
    <x v="14"/>
    <x v="3"/>
  </r>
  <r>
    <n v="22261"/>
    <d v="2021-04-23T22:07:16"/>
    <n v="87638"/>
    <x v="445"/>
    <s v="UTC+2"/>
    <n v="2"/>
    <n v="1"/>
    <x v="98075"/>
    <x v="10"/>
    <x v="3"/>
  </r>
  <r>
    <n v="22260"/>
    <d v="2021-04-23T22:06:41"/>
    <n v="142343"/>
    <x v="2"/>
    <s v="UTC+1"/>
    <n v="1"/>
    <n v="2"/>
    <x v="98076"/>
    <x v="9"/>
    <x v="2"/>
  </r>
  <r>
    <n v="22257"/>
    <d v="2021-04-23T22:04:21"/>
    <n v="251870"/>
    <x v="787"/>
    <s v="UTC+1"/>
    <n v="1"/>
    <n v="2"/>
    <x v="98077"/>
    <x v="9"/>
    <x v="2"/>
  </r>
  <r>
    <n v="22255"/>
    <d v="2021-04-23T22:03:46"/>
    <n v="308541"/>
    <x v="176"/>
    <s v="UTC+0"/>
    <n v="0"/>
    <n v="3"/>
    <x v="98078"/>
    <x v="6"/>
    <x v="2"/>
  </r>
  <r>
    <n v="22251"/>
    <d v="2021-04-23T22:03:46"/>
    <n v="102634"/>
    <x v="770"/>
    <s v="UTC+0"/>
    <n v="0"/>
    <n v="3"/>
    <x v="98078"/>
    <x v="6"/>
    <x v="2"/>
  </r>
  <r>
    <n v="22248"/>
    <d v="2021-04-23T22:02:36"/>
    <n v="211548"/>
    <x v="2724"/>
    <s v="UTC+2"/>
    <n v="2"/>
    <n v="1"/>
    <x v="98079"/>
    <x v="10"/>
    <x v="3"/>
  </r>
  <r>
    <n v="22246"/>
    <d v="2021-04-23T22:02:01"/>
    <n v="2587"/>
    <x v="380"/>
    <s v="UTC+1"/>
    <n v="1"/>
    <n v="2"/>
    <x v="98080"/>
    <x v="9"/>
    <x v="2"/>
  </r>
  <r>
    <n v="22242"/>
    <d v="2021-04-23T21:57:21"/>
    <n v="329865"/>
    <x v="2407"/>
    <s v="UTC+1"/>
    <n v="1"/>
    <n v="2"/>
    <x v="98081"/>
    <x v="10"/>
    <x v="3"/>
  </r>
  <r>
    <n v="22239"/>
    <d v="2021-04-23T21:56:47"/>
    <n v="252399"/>
    <x v="32"/>
    <s v="UTC+0"/>
    <n v="0"/>
    <n v="3"/>
    <x v="98082"/>
    <x v="9"/>
    <x v="2"/>
  </r>
  <r>
    <n v="22237"/>
    <d v="2021-04-23T21:56:12"/>
    <n v="260127"/>
    <x v="859"/>
    <s v="UTC+3"/>
    <n v="3"/>
    <n v="0"/>
    <x v="98083"/>
    <x v="15"/>
    <x v="3"/>
  </r>
  <r>
    <n v="22235"/>
    <d v="2021-04-23T21:55:02"/>
    <n v="46010"/>
    <x v="56"/>
    <s v="UTC+1"/>
    <n v="1"/>
    <n v="2"/>
    <x v="98084"/>
    <x v="10"/>
    <x v="3"/>
  </r>
  <r>
    <n v="22234"/>
    <d v="2021-04-23T21:55:02"/>
    <n v="5019"/>
    <x v="30"/>
    <s v="UTC+1"/>
    <n v="1"/>
    <n v="2"/>
    <x v="98084"/>
    <x v="10"/>
    <x v="3"/>
  </r>
  <r>
    <n v="22233"/>
    <d v="2021-04-23T21:54:27"/>
    <n v="74874"/>
    <x v="56"/>
    <s v="UTC+0"/>
    <n v="0"/>
    <n v="3"/>
    <x v="98085"/>
    <x v="9"/>
    <x v="2"/>
  </r>
  <r>
    <n v="22231"/>
    <d v="2021-04-23T21:53:17"/>
    <n v="2372"/>
    <x v="34"/>
    <s v="UTC+2"/>
    <n v="2"/>
    <n v="1"/>
    <x v="98086"/>
    <x v="14"/>
    <x v="3"/>
  </r>
  <r>
    <n v="22230"/>
    <d v="2021-04-23T21:52:42"/>
    <n v="84722"/>
    <x v="16"/>
    <s v="UTC+1"/>
    <n v="1"/>
    <n v="2"/>
    <x v="98087"/>
    <x v="10"/>
    <x v="3"/>
  </r>
  <r>
    <n v="22225"/>
    <d v="2021-04-23T21:52:42"/>
    <n v="4705"/>
    <x v="1581"/>
    <s v="UTC+1"/>
    <n v="1"/>
    <n v="2"/>
    <x v="98087"/>
    <x v="10"/>
    <x v="3"/>
  </r>
  <r>
    <n v="22221"/>
    <d v="2021-04-23T21:50:57"/>
    <n v="198512"/>
    <x v="1746"/>
    <s v="UTC+2"/>
    <n v="2"/>
    <n v="1"/>
    <x v="98088"/>
    <x v="14"/>
    <x v="3"/>
  </r>
  <r>
    <n v="22217"/>
    <d v="2021-04-23T21:49:47"/>
    <n v="313212"/>
    <x v="17"/>
    <s v="UTC+0"/>
    <n v="0"/>
    <n v="3"/>
    <x v="98089"/>
    <x v="9"/>
    <x v="2"/>
  </r>
  <r>
    <n v="22213"/>
    <d v="2021-04-23T21:48:02"/>
    <n v="123347"/>
    <x v="1120"/>
    <s v="UTC+1"/>
    <n v="1"/>
    <n v="2"/>
    <x v="98090"/>
    <x v="10"/>
    <x v="3"/>
  </r>
  <r>
    <n v="22210"/>
    <d v="2021-04-23T21:48:02"/>
    <n v="15963"/>
    <x v="111"/>
    <s v="UTC+1"/>
    <n v="1"/>
    <n v="2"/>
    <x v="98090"/>
    <x v="10"/>
    <x v="3"/>
  </r>
  <r>
    <n v="22208"/>
    <d v="2021-04-23T21:47:27"/>
    <n v="232212"/>
    <x v="4680"/>
    <s v="UTC+0"/>
    <n v="0"/>
    <n v="3"/>
    <x v="98091"/>
    <x v="9"/>
    <x v="2"/>
  </r>
  <r>
    <n v="22203"/>
    <d v="2021-04-23T21:47:27"/>
    <n v="8144"/>
    <x v="506"/>
    <s v="UTC-4"/>
    <n v="-4"/>
    <n v="7"/>
    <x v="98092"/>
    <x v="12"/>
    <x v="2"/>
  </r>
  <r>
    <n v="22200"/>
    <d v="2021-04-23T21:46:17"/>
    <n v="129315"/>
    <x v="18"/>
    <s v="UTC+2"/>
    <n v="2"/>
    <n v="1"/>
    <x v="98093"/>
    <x v="14"/>
    <x v="3"/>
  </r>
  <r>
    <n v="22196"/>
    <d v="2021-04-23T21:46:17"/>
    <n v="19473"/>
    <x v="56"/>
    <s v="UTC+2"/>
    <n v="2"/>
    <n v="1"/>
    <x v="98093"/>
    <x v="14"/>
    <x v="3"/>
  </r>
  <r>
    <n v="22191"/>
    <d v="2021-04-23T21:43:23"/>
    <n v="295184"/>
    <x v="98"/>
    <s v="UTC+1"/>
    <n v="1"/>
    <n v="2"/>
    <x v="98094"/>
    <x v="10"/>
    <x v="3"/>
  </r>
  <r>
    <n v="22190"/>
    <d v="2021-04-23T21:41:03"/>
    <n v="312531"/>
    <x v="98"/>
    <s v="UTC+1"/>
    <n v="1"/>
    <n v="2"/>
    <x v="98095"/>
    <x v="10"/>
    <x v="3"/>
  </r>
  <r>
    <n v="22186"/>
    <d v="2021-04-23T21:41:03"/>
    <n v="222811"/>
    <x v="416"/>
    <s v="UTC+1"/>
    <n v="1"/>
    <n v="2"/>
    <x v="98095"/>
    <x v="10"/>
    <x v="3"/>
  </r>
  <r>
    <n v="22185"/>
    <d v="2021-04-23T21:41:03"/>
    <n v="18475"/>
    <x v="583"/>
    <s v="UTC+5"/>
    <n v="5"/>
    <n v="-2"/>
    <x v="98096"/>
    <x v="16"/>
    <x v="3"/>
  </r>
  <r>
    <n v="22180"/>
    <d v="2021-04-23T21:40:19"/>
    <n v="150657"/>
    <x v="5103"/>
    <s v="UTC+3"/>
    <n v="3"/>
    <n v="0"/>
    <x v="98097"/>
    <x v="15"/>
    <x v="3"/>
  </r>
  <r>
    <n v="22179"/>
    <d v="2021-04-23T21:39:18"/>
    <n v="281500"/>
    <x v="727"/>
    <s v="UTC+2"/>
    <n v="2"/>
    <n v="1"/>
    <x v="98098"/>
    <x v="14"/>
    <x v="3"/>
  </r>
  <r>
    <n v="22174"/>
    <d v="2021-04-23T21:38:43"/>
    <n v="30757"/>
    <x v="238"/>
    <s v="UTC+1"/>
    <n v="1"/>
    <n v="2"/>
    <x v="98099"/>
    <x v="10"/>
    <x v="3"/>
  </r>
  <r>
    <n v="22171"/>
    <d v="2021-04-23T21:38:08"/>
    <n v="222705"/>
    <x v="707"/>
    <s v="UTC+0"/>
    <n v="0"/>
    <n v="3"/>
    <x v="98016"/>
    <x v="9"/>
    <x v="2"/>
  </r>
  <r>
    <n v="22168"/>
    <d v="2021-04-23T21:38:08"/>
    <n v="190881"/>
    <x v="291"/>
    <s v="UTC+0"/>
    <n v="0"/>
    <n v="3"/>
    <x v="98016"/>
    <x v="9"/>
    <x v="2"/>
  </r>
  <r>
    <n v="22165"/>
    <d v="2021-04-23T21:37:33"/>
    <n v="156945"/>
    <x v="18"/>
    <s v="UTC+3"/>
    <n v="3"/>
    <n v="0"/>
    <x v="98100"/>
    <x v="15"/>
    <x v="3"/>
  </r>
  <r>
    <n v="22160"/>
    <d v="2021-04-23T21:36:23"/>
    <n v="338159"/>
    <x v="2852"/>
    <s v="UTC+1"/>
    <n v="1"/>
    <n v="2"/>
    <x v="98101"/>
    <x v="10"/>
    <x v="3"/>
  </r>
  <r>
    <n v="22155"/>
    <d v="2021-04-23T21:36:23"/>
    <n v="131730"/>
    <x v="41"/>
    <s v="UTC+1"/>
    <n v="1"/>
    <n v="2"/>
    <x v="98101"/>
    <x v="10"/>
    <x v="3"/>
  </r>
  <r>
    <n v="22153"/>
    <d v="2021-04-23T21:36:23"/>
    <n v="49206"/>
    <x v="201"/>
    <s v="UTC+1"/>
    <n v="1"/>
    <n v="2"/>
    <x v="98101"/>
    <x v="10"/>
    <x v="3"/>
  </r>
  <r>
    <n v="22151"/>
    <d v="2021-04-23T21:35:48"/>
    <n v="197134"/>
    <x v="56"/>
    <s v="UTC+0"/>
    <n v="0"/>
    <n v="3"/>
    <x v="98102"/>
    <x v="9"/>
    <x v="2"/>
  </r>
  <r>
    <n v="22147"/>
    <d v="2021-04-23T21:35:48"/>
    <n v="179110"/>
    <x v="753"/>
    <s v="UTC+0"/>
    <n v="0"/>
    <n v="3"/>
    <x v="98102"/>
    <x v="9"/>
    <x v="2"/>
  </r>
  <r>
    <n v="22142"/>
    <d v="2021-04-23T21:35:48"/>
    <n v="84166"/>
    <x v="2178"/>
    <s v="UTC+4"/>
    <n v="4"/>
    <n v="-1"/>
    <x v="98103"/>
    <x v="13"/>
    <x v="3"/>
  </r>
  <r>
    <n v="22137"/>
    <d v="2021-04-23T21:33:28"/>
    <n v="127828"/>
    <x v="749"/>
    <s v="UTC+0"/>
    <n v="0"/>
    <n v="3"/>
    <x v="98104"/>
    <x v="9"/>
    <x v="2"/>
  </r>
  <r>
    <n v="22133"/>
    <d v="2021-04-23T21:33:07"/>
    <n v="39395"/>
    <x v="1013"/>
    <s v="UTC+3"/>
    <n v="3"/>
    <n v="0"/>
    <x v="98105"/>
    <x v="15"/>
    <x v="3"/>
  </r>
  <r>
    <n v="22131"/>
    <d v="2021-04-23T21:32:53"/>
    <n v="318974"/>
    <x v="3170"/>
    <s v="UTC+3"/>
    <n v="3"/>
    <n v="0"/>
    <x v="98106"/>
    <x v="15"/>
    <x v="3"/>
  </r>
  <r>
    <n v="22129"/>
    <d v="2021-04-23T21:31:44"/>
    <n v="138632"/>
    <x v="115"/>
    <s v="UTC+1"/>
    <n v="1"/>
    <n v="2"/>
    <x v="98107"/>
    <x v="10"/>
    <x v="3"/>
  </r>
  <r>
    <n v="22126"/>
    <d v="2021-04-23T21:31:09"/>
    <n v="103885"/>
    <x v="16"/>
    <s v="UTC+0"/>
    <n v="0"/>
    <n v="3"/>
    <x v="98108"/>
    <x v="9"/>
    <x v="2"/>
  </r>
  <r>
    <n v="22125"/>
    <d v="2021-04-23T21:29:24"/>
    <n v="105855"/>
    <x v="30"/>
    <s v="UTC+1"/>
    <n v="1"/>
    <n v="2"/>
    <x v="98109"/>
    <x v="10"/>
    <x v="3"/>
  </r>
  <r>
    <n v="22121"/>
    <d v="2021-04-23T21:27:39"/>
    <n v="269328"/>
    <x v="56"/>
    <s v="UTC+2"/>
    <n v="2"/>
    <n v="1"/>
    <x v="98110"/>
    <x v="14"/>
    <x v="3"/>
  </r>
  <r>
    <n v="22116"/>
    <d v="2021-04-23T21:27:04"/>
    <n v="180332"/>
    <x v="1165"/>
    <s v="UTC+1"/>
    <n v="1"/>
    <n v="2"/>
    <x v="98111"/>
    <x v="10"/>
    <x v="3"/>
  </r>
  <r>
    <n v="22113"/>
    <d v="2021-04-23T21:26:29"/>
    <n v="283559"/>
    <x v="638"/>
    <s v="UTC+0"/>
    <n v="0"/>
    <n v="3"/>
    <x v="98112"/>
    <x v="9"/>
    <x v="2"/>
  </r>
  <r>
    <n v="22111"/>
    <d v="2021-04-23T21:25:19"/>
    <n v="196342"/>
    <x v="66"/>
    <s v="UTC+2"/>
    <n v="2"/>
    <n v="1"/>
    <x v="98113"/>
    <x v="14"/>
    <x v="3"/>
  </r>
  <r>
    <n v="22108"/>
    <d v="2021-04-23T21:24:44"/>
    <n v="25012"/>
    <x v="486"/>
    <s v="UTC+1"/>
    <n v="1"/>
    <n v="2"/>
    <x v="98024"/>
    <x v="10"/>
    <x v="3"/>
  </r>
  <r>
    <n v="22106"/>
    <d v="2021-04-23T21:24:44"/>
    <n v="293516"/>
    <x v="56"/>
    <s v="UTC-7"/>
    <n v="-7"/>
    <n v="10"/>
    <x v="98114"/>
    <x v="5"/>
    <x v="2"/>
  </r>
  <r>
    <n v="22103"/>
    <d v="2021-04-23T21:23:34"/>
    <n v="241532"/>
    <x v="1315"/>
    <s v="UTC+3"/>
    <n v="3"/>
    <n v="0"/>
    <x v="98115"/>
    <x v="15"/>
    <x v="3"/>
  </r>
  <r>
    <n v="22099"/>
    <d v="2021-04-23T21:22:34"/>
    <n v="294286"/>
    <x v="1525"/>
    <s v="UTC+2"/>
    <n v="2"/>
    <n v="1"/>
    <x v="98116"/>
    <x v="14"/>
    <x v="3"/>
  </r>
  <r>
    <n v="22094"/>
    <d v="2021-04-23T21:22:24"/>
    <n v="279702"/>
    <x v="75"/>
    <s v="UTC+1"/>
    <n v="1"/>
    <n v="2"/>
    <x v="98117"/>
    <x v="10"/>
    <x v="3"/>
  </r>
  <r>
    <n v="22091"/>
    <d v="2021-04-23T21:22:24"/>
    <n v="40707"/>
    <x v="226"/>
    <s v="UTC+1"/>
    <n v="1"/>
    <n v="2"/>
    <x v="98117"/>
    <x v="10"/>
    <x v="3"/>
  </r>
  <r>
    <n v="22087"/>
    <d v="2021-04-23T21:21:49"/>
    <n v="343401"/>
    <x v="29"/>
    <s v="UTC+0"/>
    <n v="0"/>
    <n v="3"/>
    <x v="98118"/>
    <x v="9"/>
    <x v="2"/>
  </r>
  <r>
    <n v="22083"/>
    <d v="2021-04-23T21:20:40"/>
    <n v="197370"/>
    <x v="654"/>
    <s v="UTC+2"/>
    <n v="2"/>
    <n v="1"/>
    <x v="98119"/>
    <x v="14"/>
    <x v="3"/>
  </r>
  <r>
    <n v="22082"/>
    <d v="2021-04-23T21:19:30"/>
    <n v="232819"/>
    <x v="1298"/>
    <s v="UTC+0"/>
    <n v="0"/>
    <n v="3"/>
    <x v="98120"/>
    <x v="9"/>
    <x v="2"/>
  </r>
  <r>
    <n v="22078"/>
    <d v="2021-04-23T21:17:45"/>
    <n v="91523"/>
    <x v="5104"/>
    <s v="UTC+1"/>
    <n v="1"/>
    <n v="2"/>
    <x v="98121"/>
    <x v="10"/>
    <x v="3"/>
  </r>
  <r>
    <n v="22077"/>
    <d v="2021-04-23T21:16:00"/>
    <n v="146560"/>
    <x v="63"/>
    <s v="UTC+2"/>
    <n v="2"/>
    <n v="1"/>
    <x v="98122"/>
    <x v="14"/>
    <x v="3"/>
  </r>
  <r>
    <n v="22074"/>
    <d v="2021-04-23T21:15:25"/>
    <n v="160904"/>
    <x v="98"/>
    <s v="UTC+1"/>
    <n v="1"/>
    <n v="2"/>
    <x v="98123"/>
    <x v="10"/>
    <x v="3"/>
  </r>
  <r>
    <n v="22070"/>
    <d v="2021-04-23T21:13:40"/>
    <n v="22225"/>
    <x v="55"/>
    <s v="UTC+2"/>
    <n v="2"/>
    <n v="1"/>
    <x v="98124"/>
    <x v="14"/>
    <x v="3"/>
  </r>
  <r>
    <n v="22069"/>
    <d v="2021-04-23T21:13:05"/>
    <n v="234867"/>
    <x v="267"/>
    <s v="UTC+1"/>
    <n v="1"/>
    <n v="2"/>
    <x v="98125"/>
    <x v="10"/>
    <x v="3"/>
  </r>
  <r>
    <n v="22068"/>
    <d v="2021-04-23T21:12:58"/>
    <n v="9521"/>
    <x v="34"/>
    <s v="UTC+3"/>
    <n v="3"/>
    <n v="0"/>
    <x v="98126"/>
    <x v="15"/>
    <x v="3"/>
  </r>
  <r>
    <n v="22063"/>
    <d v="2021-04-23T21:12:30"/>
    <n v="190900"/>
    <x v="309"/>
    <s v="UTC+0"/>
    <n v="0"/>
    <n v="3"/>
    <x v="98033"/>
    <x v="9"/>
    <x v="2"/>
  </r>
  <r>
    <n v="22058"/>
    <d v="2021-04-23T21:08:26"/>
    <n v="124927"/>
    <x v="738"/>
    <s v="UTC+1"/>
    <n v="1"/>
    <n v="2"/>
    <x v="98036"/>
    <x v="10"/>
    <x v="3"/>
  </r>
  <r>
    <n v="22056"/>
    <d v="2021-04-23T21:08:26"/>
    <n v="87641"/>
    <x v="17"/>
    <s v="UTC+1"/>
    <n v="1"/>
    <n v="2"/>
    <x v="98036"/>
    <x v="10"/>
    <x v="3"/>
  </r>
  <r>
    <n v="22053"/>
    <d v="2021-04-23T21:07:16"/>
    <n v="219205"/>
    <x v="29"/>
    <s v="UTC+3"/>
    <n v="3"/>
    <n v="0"/>
    <x v="98127"/>
    <x v="15"/>
    <x v="3"/>
  </r>
  <r>
    <n v="22048"/>
    <d v="2021-04-23T21:06:41"/>
    <n v="126047"/>
    <x v="295"/>
    <s v="UTC+2"/>
    <n v="2"/>
    <n v="1"/>
    <x v="98128"/>
    <x v="14"/>
    <x v="3"/>
  </r>
  <r>
    <n v="22043"/>
    <d v="2021-04-23T21:06:14"/>
    <n v="185585"/>
    <x v="218"/>
    <s v="UTC+7"/>
    <n v="7"/>
    <n v="-4"/>
    <x v="98129"/>
    <x v="18"/>
    <x v="3"/>
  </r>
  <r>
    <n v="22040"/>
    <d v="2021-04-23T21:06:06"/>
    <n v="7744"/>
    <x v="1488"/>
    <s v="UTC+1"/>
    <n v="1"/>
    <n v="2"/>
    <x v="98130"/>
    <x v="10"/>
    <x v="3"/>
  </r>
  <r>
    <n v="22038"/>
    <d v="2021-04-23T21:03:11"/>
    <n v="331456"/>
    <x v="3286"/>
    <s v="UTC+4"/>
    <n v="4"/>
    <n v="-1"/>
    <x v="98131"/>
    <x v="13"/>
    <x v="3"/>
  </r>
  <r>
    <n v="22036"/>
    <d v="2021-04-23T21:01:26"/>
    <n v="305692"/>
    <x v="1022"/>
    <s v="UTC+1"/>
    <n v="1"/>
    <n v="2"/>
    <x v="98132"/>
    <x v="10"/>
    <x v="3"/>
  </r>
  <r>
    <n v="22032"/>
    <d v="2021-04-23T21:01:26"/>
    <n v="221126"/>
    <x v="201"/>
    <s v="UTC+1"/>
    <n v="1"/>
    <n v="2"/>
    <x v="98132"/>
    <x v="10"/>
    <x v="3"/>
  </r>
  <r>
    <n v="22028"/>
    <d v="2021-04-23T20:59:41"/>
    <n v="324235"/>
    <x v="458"/>
    <s v="UTC+2"/>
    <n v="2"/>
    <n v="1"/>
    <x v="98133"/>
    <x v="15"/>
    <x v="3"/>
  </r>
  <r>
    <n v="22025"/>
    <d v="2021-04-23T20:59:06"/>
    <n v="66081"/>
    <x v="56"/>
    <s v="UTC+1"/>
    <n v="1"/>
    <n v="2"/>
    <x v="98042"/>
    <x v="14"/>
    <x v="3"/>
  </r>
  <r>
    <n v="22023"/>
    <d v="2021-04-23T20:58:31"/>
    <n v="302362"/>
    <x v="331"/>
    <s v="UTC+0"/>
    <n v="0"/>
    <n v="3"/>
    <x v="98134"/>
    <x v="10"/>
    <x v="3"/>
  </r>
  <r>
    <n v="22022"/>
    <d v="2021-04-23T20:58:31"/>
    <n v="259705"/>
    <x v="50"/>
    <s v="UTC+0"/>
    <n v="0"/>
    <n v="3"/>
    <x v="98134"/>
    <x v="10"/>
    <x v="3"/>
  </r>
  <r>
    <n v="22018"/>
    <d v="2021-04-23T20:58:31"/>
    <n v="166582"/>
    <x v="112"/>
    <s v="UTC+0"/>
    <n v="0"/>
    <n v="3"/>
    <x v="98134"/>
    <x v="10"/>
    <x v="3"/>
  </r>
  <r>
    <n v="22015"/>
    <d v="2021-04-23T20:58:31"/>
    <n v="115131"/>
    <x v="745"/>
    <s v="UTC+0"/>
    <n v="0"/>
    <n v="3"/>
    <x v="98134"/>
    <x v="10"/>
    <x v="3"/>
  </r>
  <r>
    <n v="22011"/>
    <d v="2021-04-23T20:55:02"/>
    <n v="323339"/>
    <x v="98"/>
    <s v="UTC+2"/>
    <n v="2"/>
    <n v="1"/>
    <x v="98135"/>
    <x v="15"/>
    <x v="3"/>
  </r>
  <r>
    <n v="22008"/>
    <d v="2021-04-23T20:54:27"/>
    <n v="153968"/>
    <x v="188"/>
    <s v="UTC+1"/>
    <n v="1"/>
    <n v="2"/>
    <x v="98136"/>
    <x v="14"/>
    <x v="3"/>
  </r>
  <r>
    <n v="22003"/>
    <d v="2021-04-23T20:54:27"/>
    <n v="64867"/>
    <x v="41"/>
    <s v="UTC+1"/>
    <n v="1"/>
    <n v="2"/>
    <x v="98136"/>
    <x v="14"/>
    <x v="3"/>
  </r>
  <r>
    <n v="22000"/>
    <d v="2021-04-23T20:52:07"/>
    <n v="299085"/>
    <x v="291"/>
    <s v="UTC+1"/>
    <n v="1"/>
    <n v="2"/>
    <x v="98045"/>
    <x v="14"/>
    <x v="3"/>
  </r>
  <r>
    <n v="21999"/>
    <d v="2021-04-23T20:51:50"/>
    <n v="127399"/>
    <x v="29"/>
    <s v="UTC+1"/>
    <n v="1"/>
    <n v="2"/>
    <x v="98137"/>
    <x v="14"/>
    <x v="3"/>
  </r>
  <r>
    <n v="21994"/>
    <d v="2021-04-23T20:51:32"/>
    <n v="53900"/>
    <x v="329"/>
    <s v="UTC+0"/>
    <n v="0"/>
    <n v="3"/>
    <x v="98138"/>
    <x v="10"/>
    <x v="3"/>
  </r>
  <r>
    <n v="21992"/>
    <d v="2021-04-23T20:49:47"/>
    <n v="209420"/>
    <x v="222"/>
    <s v="UTC+1"/>
    <n v="1"/>
    <n v="2"/>
    <x v="98139"/>
    <x v="14"/>
    <x v="3"/>
  </r>
  <r>
    <n v="21987"/>
    <d v="2021-04-23T20:48:37"/>
    <n v="322896"/>
    <x v="710"/>
    <s v="UTC+3"/>
    <n v="3"/>
    <n v="0"/>
    <x v="98140"/>
    <x v="13"/>
    <x v="3"/>
  </r>
  <r>
    <n v="21982"/>
    <d v="2021-04-23T20:48:02"/>
    <n v="37462"/>
    <x v="34"/>
    <s v="UTC+2"/>
    <n v="2"/>
    <n v="1"/>
    <x v="98141"/>
    <x v="15"/>
    <x v="3"/>
  </r>
  <r>
    <n v="21980"/>
    <d v="2021-04-23T20:48:00"/>
    <n v="268782"/>
    <x v="968"/>
    <s v="UTC+2"/>
    <n v="2"/>
    <n v="1"/>
    <x v="98142"/>
    <x v="15"/>
    <x v="3"/>
  </r>
  <r>
    <n v="21977"/>
    <d v="2021-04-23T20:47:27"/>
    <n v="340661"/>
    <x v="75"/>
    <s v="UTC+1"/>
    <n v="1"/>
    <n v="2"/>
    <x v="98143"/>
    <x v="14"/>
    <x v="3"/>
  </r>
  <r>
    <n v="21976"/>
    <d v="2021-04-23T20:47:27"/>
    <n v="108509"/>
    <x v="56"/>
    <s v="UTC+1"/>
    <n v="1"/>
    <n v="2"/>
    <x v="98143"/>
    <x v="14"/>
    <x v="3"/>
  </r>
  <r>
    <n v="21973"/>
    <d v="2021-04-23T20:47:27"/>
    <n v="58112"/>
    <x v="431"/>
    <s v="UTC+1"/>
    <n v="1"/>
    <n v="2"/>
    <x v="98143"/>
    <x v="14"/>
    <x v="3"/>
  </r>
  <r>
    <n v="21972"/>
    <d v="2021-04-23T20:46:52"/>
    <n v="242318"/>
    <x v="56"/>
    <s v="UTC+0"/>
    <n v="0"/>
    <n v="3"/>
    <x v="98144"/>
    <x v="10"/>
    <x v="3"/>
  </r>
  <r>
    <n v="21969"/>
    <d v="2021-04-23T20:45:42"/>
    <n v="259919"/>
    <x v="19"/>
    <s v="UTC+2"/>
    <n v="2"/>
    <n v="1"/>
    <x v="98145"/>
    <x v="15"/>
    <x v="3"/>
  </r>
  <r>
    <n v="21968"/>
    <d v="2021-04-23T20:45:07"/>
    <n v="312946"/>
    <x v="750"/>
    <s v="UTC+1"/>
    <n v="1"/>
    <n v="2"/>
    <x v="98146"/>
    <x v="14"/>
    <x v="3"/>
  </r>
  <r>
    <n v="21963"/>
    <d v="2021-04-23T20:45:07"/>
    <n v="280914"/>
    <x v="43"/>
    <s v="UTC+1"/>
    <n v="1"/>
    <n v="2"/>
    <x v="98146"/>
    <x v="14"/>
    <x v="3"/>
  </r>
  <r>
    <n v="21960"/>
    <d v="2021-04-23T20:44:33"/>
    <n v="192756"/>
    <x v="465"/>
    <s v="UTC+0"/>
    <n v="0"/>
    <n v="3"/>
    <x v="98051"/>
    <x v="10"/>
    <x v="3"/>
  </r>
  <r>
    <n v="21955"/>
    <d v="2021-04-23T20:43:23"/>
    <n v="141203"/>
    <x v="7"/>
    <s v="UTC+2"/>
    <n v="2"/>
    <n v="1"/>
    <x v="98147"/>
    <x v="15"/>
    <x v="3"/>
  </r>
  <r>
    <n v="21954"/>
    <d v="2021-04-23T20:42:48"/>
    <n v="252365"/>
    <x v="874"/>
    <s v="UTC+1"/>
    <n v="1"/>
    <n v="2"/>
    <x v="98148"/>
    <x v="14"/>
    <x v="3"/>
  </r>
  <r>
    <n v="21950"/>
    <d v="2021-04-23T20:42:48"/>
    <n v="82653"/>
    <x v="3398"/>
    <s v="UTC+1"/>
    <n v="1"/>
    <n v="2"/>
    <x v="98148"/>
    <x v="14"/>
    <x v="3"/>
  </r>
  <r>
    <n v="21947"/>
    <d v="2021-04-23T20:41:03"/>
    <n v="265655"/>
    <x v="1071"/>
    <s v="UTC+6"/>
    <n v="6"/>
    <n v="-3"/>
    <x v="98149"/>
    <x v="18"/>
    <x v="3"/>
  </r>
  <r>
    <n v="21946"/>
    <d v="2021-04-23T20:41:03"/>
    <n v="219388"/>
    <x v="2180"/>
    <s v="UTC+2"/>
    <n v="2"/>
    <n v="1"/>
    <x v="98150"/>
    <x v="15"/>
    <x v="3"/>
  </r>
  <r>
    <n v="21942"/>
    <d v="2021-04-23T20:39:53"/>
    <n v="235472"/>
    <x v="403"/>
    <s v="UTC+0"/>
    <n v="0"/>
    <n v="3"/>
    <x v="98151"/>
    <x v="10"/>
    <x v="3"/>
  </r>
  <r>
    <n v="21937"/>
    <d v="2021-04-23T20:38:43"/>
    <n v="278845"/>
    <x v="867"/>
    <s v="UTC+2"/>
    <n v="2"/>
    <n v="1"/>
    <x v="98152"/>
    <x v="15"/>
    <x v="3"/>
  </r>
  <r>
    <n v="21935"/>
    <d v="2021-04-23T20:37:33"/>
    <n v="16016"/>
    <x v="5"/>
    <s v="UTC+0"/>
    <n v="0"/>
    <n v="3"/>
    <x v="98153"/>
    <x v="10"/>
    <x v="3"/>
  </r>
  <r>
    <n v="21934"/>
    <d v="2021-04-23T20:35:48"/>
    <n v="47589"/>
    <x v="871"/>
    <s v="UTC+1"/>
    <n v="1"/>
    <n v="2"/>
    <x v="98154"/>
    <x v="14"/>
    <x v="3"/>
  </r>
  <r>
    <n v="21931"/>
    <d v="2021-04-23T20:35:13"/>
    <n v="318193"/>
    <x v="180"/>
    <s v="UTC+0"/>
    <n v="0"/>
    <n v="3"/>
    <x v="98155"/>
    <x v="10"/>
    <x v="3"/>
  </r>
  <r>
    <n v="21930"/>
    <d v="2021-04-23T20:35:13"/>
    <n v="239777"/>
    <x v="16"/>
    <s v="UTC+0"/>
    <n v="0"/>
    <n v="3"/>
    <x v="98155"/>
    <x v="10"/>
    <x v="3"/>
  </r>
  <r>
    <n v="21928"/>
    <d v="2021-04-23T20:35:13"/>
    <n v="144841"/>
    <x v="246"/>
    <s v="UTC+0"/>
    <n v="0"/>
    <n v="3"/>
    <x v="98155"/>
    <x v="10"/>
    <x v="3"/>
  </r>
  <r>
    <n v="21923"/>
    <d v="2021-04-23T20:34:03"/>
    <n v="344724"/>
    <x v="57"/>
    <s v="UTC+2"/>
    <n v="2"/>
    <n v="1"/>
    <x v="98156"/>
    <x v="15"/>
    <x v="3"/>
  </r>
  <r>
    <n v="21922"/>
    <d v="2021-04-23T20:34:03"/>
    <n v="275998"/>
    <x v="380"/>
    <s v="UTC+2"/>
    <n v="2"/>
    <n v="1"/>
    <x v="98156"/>
    <x v="15"/>
    <x v="3"/>
  </r>
  <r>
    <n v="21921"/>
    <d v="2021-04-23T20:33:28"/>
    <n v="39867"/>
    <x v="43"/>
    <s v="UTC+1"/>
    <n v="1"/>
    <n v="2"/>
    <x v="98157"/>
    <x v="14"/>
    <x v="3"/>
  </r>
  <r>
    <n v="21920"/>
    <d v="2021-04-23T20:32:53"/>
    <n v="79743"/>
    <x v="1573"/>
    <s v="UTC+0"/>
    <n v="0"/>
    <n v="3"/>
    <x v="98057"/>
    <x v="10"/>
    <x v="3"/>
  </r>
  <r>
    <n v="21918"/>
    <d v="2021-04-23T20:31:44"/>
    <n v="328992"/>
    <x v="14"/>
    <s v="UTC+2"/>
    <n v="2"/>
    <n v="1"/>
    <x v="98158"/>
    <x v="15"/>
    <x v="3"/>
  </r>
  <r>
    <n v="21915"/>
    <d v="2021-04-23T20:31:44"/>
    <n v="6552"/>
    <x v="43"/>
    <s v="UTC+2"/>
    <n v="2"/>
    <n v="1"/>
    <x v="98158"/>
    <x v="15"/>
    <x v="3"/>
  </r>
  <r>
    <n v="21910"/>
    <d v="2021-04-23T20:28:49"/>
    <n v="208140"/>
    <x v="41"/>
    <s v="UTC+1"/>
    <n v="1"/>
    <n v="2"/>
    <x v="98061"/>
    <x v="14"/>
    <x v="3"/>
  </r>
  <r>
    <n v="21906"/>
    <d v="2021-04-23T20:27:04"/>
    <n v="347353"/>
    <x v="56"/>
    <s v="UTC+2"/>
    <n v="2"/>
    <n v="1"/>
    <x v="98159"/>
    <x v="15"/>
    <x v="3"/>
  </r>
  <r>
    <n v="21902"/>
    <d v="2021-04-23T20:27:04"/>
    <n v="303560"/>
    <x v="5105"/>
    <s v="UTC+2"/>
    <n v="2"/>
    <n v="1"/>
    <x v="98159"/>
    <x v="15"/>
    <x v="3"/>
  </r>
  <r>
    <n v="21899"/>
    <d v="2021-04-23T20:27:04"/>
    <n v="62087"/>
    <x v="56"/>
    <s v="UTC+2"/>
    <n v="2"/>
    <n v="1"/>
    <x v="98159"/>
    <x v="15"/>
    <x v="3"/>
  </r>
  <r>
    <n v="21895"/>
    <d v="2021-04-23T20:26:29"/>
    <n v="313354"/>
    <x v="569"/>
    <s v="UTC+1"/>
    <n v="1"/>
    <n v="2"/>
    <x v="98160"/>
    <x v="14"/>
    <x v="3"/>
  </r>
  <r>
    <n v="21891"/>
    <d v="2021-04-23T20:26:29"/>
    <n v="307860"/>
    <x v="43"/>
    <s v="UTC+1"/>
    <n v="1"/>
    <n v="2"/>
    <x v="98160"/>
    <x v="14"/>
    <x v="3"/>
  </r>
  <r>
    <n v="21886"/>
    <d v="2021-04-23T20:26:29"/>
    <n v="137944"/>
    <x v="199"/>
    <s v="UTC+1"/>
    <n v="1"/>
    <n v="2"/>
    <x v="98160"/>
    <x v="14"/>
    <x v="3"/>
  </r>
  <r>
    <n v="21881"/>
    <d v="2021-04-23T20:24:44"/>
    <n v="134449"/>
    <x v="2558"/>
    <s v="UTC+2"/>
    <n v="2"/>
    <n v="1"/>
    <x v="98161"/>
    <x v="15"/>
    <x v="3"/>
  </r>
  <r>
    <n v="21878"/>
    <d v="2021-04-23T20:24:09"/>
    <n v="220877"/>
    <x v="2859"/>
    <s v="UTC+1"/>
    <n v="1"/>
    <n v="2"/>
    <x v="98162"/>
    <x v="14"/>
    <x v="3"/>
  </r>
  <r>
    <n v="21875"/>
    <d v="2021-04-23T20:21:49"/>
    <n v="326589"/>
    <x v="184"/>
    <s v="UTC+1"/>
    <n v="1"/>
    <n v="2"/>
    <x v="98064"/>
    <x v="14"/>
    <x v="3"/>
  </r>
  <r>
    <n v="21871"/>
    <d v="2021-04-23T20:21:49"/>
    <n v="266349"/>
    <x v="918"/>
    <s v="UTC+1"/>
    <n v="1"/>
    <n v="2"/>
    <x v="98064"/>
    <x v="14"/>
    <x v="3"/>
  </r>
  <r>
    <n v="21869"/>
    <d v="2021-04-23T20:20:40"/>
    <n v="313128"/>
    <x v="51"/>
    <s v="UTC+3"/>
    <n v="3"/>
    <n v="0"/>
    <x v="98163"/>
    <x v="13"/>
    <x v="3"/>
  </r>
  <r>
    <n v="21866"/>
    <d v="2021-04-23T20:19:30"/>
    <n v="50956"/>
    <x v="271"/>
    <s v="UTC+1"/>
    <n v="1"/>
    <n v="2"/>
    <x v="98164"/>
    <x v="14"/>
    <x v="3"/>
  </r>
  <r>
    <n v="21861"/>
    <d v="2021-04-23T20:18:20"/>
    <n v="30177"/>
    <x v="123"/>
    <s v="UTC+3"/>
    <n v="3"/>
    <n v="0"/>
    <x v="98165"/>
    <x v="13"/>
    <x v="3"/>
  </r>
  <r>
    <n v="21858"/>
    <d v="2021-04-23T20:15:25"/>
    <n v="59170"/>
    <x v="29"/>
    <s v="UTC+2"/>
    <n v="2"/>
    <n v="1"/>
    <x v="98166"/>
    <x v="15"/>
    <x v="3"/>
  </r>
  <r>
    <n v="21857"/>
    <d v="2021-04-23T20:13:05"/>
    <n v="106119"/>
    <x v="839"/>
    <s v="UTC+2"/>
    <n v="2"/>
    <n v="1"/>
    <x v="98167"/>
    <x v="15"/>
    <x v="3"/>
  </r>
  <r>
    <n v="21852"/>
    <d v="2021-04-23T20:12:30"/>
    <n v="324682"/>
    <x v="56"/>
    <s v="UTC+1"/>
    <n v="1"/>
    <n v="2"/>
    <x v="98168"/>
    <x v="14"/>
    <x v="3"/>
  </r>
  <r>
    <n v="21851"/>
    <d v="2021-04-23T20:12:30"/>
    <n v="177971"/>
    <x v="29"/>
    <s v="UTC+1"/>
    <n v="1"/>
    <n v="2"/>
    <x v="98168"/>
    <x v="14"/>
    <x v="3"/>
  </r>
  <r>
    <n v="21847"/>
    <d v="2021-04-23T20:12:30"/>
    <n v="141181"/>
    <x v="225"/>
    <s v="UTC+1"/>
    <n v="1"/>
    <n v="2"/>
    <x v="98168"/>
    <x v="14"/>
    <x v="3"/>
  </r>
  <r>
    <n v="21843"/>
    <d v="2021-04-23T20:12:30"/>
    <n v="94676"/>
    <x v="84"/>
    <s v="UTC+1"/>
    <n v="1"/>
    <n v="2"/>
    <x v="98168"/>
    <x v="14"/>
    <x v="3"/>
  </r>
  <r>
    <n v="21838"/>
    <d v="2021-04-23T20:12:29"/>
    <n v="268780"/>
    <x v="18"/>
    <s v="UTC+6"/>
    <n v="6"/>
    <n v="-3"/>
    <x v="98169"/>
    <x v="18"/>
    <x v="3"/>
  </r>
  <r>
    <n v="21834"/>
    <d v="2021-04-23T20:11:55"/>
    <n v="219819"/>
    <x v="56"/>
    <s v="UTC+0"/>
    <n v="0"/>
    <n v="3"/>
    <x v="98070"/>
    <x v="10"/>
    <x v="3"/>
  </r>
  <r>
    <n v="21831"/>
    <d v="2021-04-23T20:10:45"/>
    <n v="31149"/>
    <x v="153"/>
    <s v="UTC+2"/>
    <n v="2"/>
    <n v="1"/>
    <x v="98170"/>
    <x v="15"/>
    <x v="3"/>
  </r>
  <r>
    <n v="21830"/>
    <d v="2021-04-23T20:10:10"/>
    <n v="299892"/>
    <x v="238"/>
    <s v="UTC+1"/>
    <n v="1"/>
    <n v="2"/>
    <x v="98171"/>
    <x v="14"/>
    <x v="3"/>
  </r>
  <r>
    <n v="21828"/>
    <d v="2021-04-23T20:10:10"/>
    <n v="267642"/>
    <x v="326"/>
    <s v="UTC+1"/>
    <n v="1"/>
    <n v="2"/>
    <x v="98171"/>
    <x v="14"/>
    <x v="3"/>
  </r>
  <r>
    <n v="21823"/>
    <d v="2021-04-23T20:10:10"/>
    <n v="166134"/>
    <x v="189"/>
    <s v="UTC-3"/>
    <n v="-3"/>
    <n v="6"/>
    <x v="98172"/>
    <x v="8"/>
    <x v="2"/>
  </r>
  <r>
    <n v="21818"/>
    <d v="2021-04-23T20:08:26"/>
    <n v="137423"/>
    <x v="91"/>
    <s v="UTC+2"/>
    <n v="2"/>
    <n v="1"/>
    <x v="98173"/>
    <x v="15"/>
    <x v="3"/>
  </r>
  <r>
    <n v="21814"/>
    <d v="2021-04-23T20:07:51"/>
    <n v="217906"/>
    <x v="35"/>
    <s v="UTC+1"/>
    <n v="1"/>
    <n v="2"/>
    <x v="98074"/>
    <x v="14"/>
    <x v="3"/>
  </r>
  <r>
    <n v="21810"/>
    <d v="2021-04-23T20:07:51"/>
    <n v="132001"/>
    <x v="2069"/>
    <s v="UTC+1"/>
    <n v="1"/>
    <n v="2"/>
    <x v="98074"/>
    <x v="14"/>
    <x v="3"/>
  </r>
  <r>
    <n v="21809"/>
    <d v="2021-04-23T20:07:16"/>
    <n v="106453"/>
    <x v="2603"/>
    <s v="UTC+0"/>
    <n v="0"/>
    <n v="3"/>
    <x v="98075"/>
    <x v="10"/>
    <x v="3"/>
  </r>
  <r>
    <n v="21808"/>
    <d v="2021-04-23T20:07:16"/>
    <n v="14494"/>
    <x v="325"/>
    <s v="UTC+0"/>
    <n v="0"/>
    <n v="3"/>
    <x v="98075"/>
    <x v="10"/>
    <x v="3"/>
  </r>
  <r>
    <n v="21807"/>
    <d v="2021-04-23T20:05:31"/>
    <n v="185470"/>
    <x v="19"/>
    <s v="UTC+1"/>
    <n v="1"/>
    <n v="2"/>
    <x v="98174"/>
    <x v="14"/>
    <x v="3"/>
  </r>
  <r>
    <n v="21805"/>
    <d v="2021-04-23T20:04:56"/>
    <n v="151503"/>
    <x v="8"/>
    <s v="UTC+0"/>
    <n v="0"/>
    <n v="3"/>
    <x v="98175"/>
    <x v="10"/>
    <x v="3"/>
  </r>
  <r>
    <n v="21803"/>
    <d v="2021-04-23T20:04:21"/>
    <n v="225783"/>
    <x v="1058"/>
    <s v="UTC+3"/>
    <n v="3"/>
    <n v="0"/>
    <x v="98176"/>
    <x v="13"/>
    <x v="3"/>
  </r>
  <r>
    <n v="21802"/>
    <d v="2021-04-23T20:04:21"/>
    <n v="113748"/>
    <x v="507"/>
    <s v="UTC-5"/>
    <n v="-5"/>
    <n v="8"/>
    <x v="98177"/>
    <x v="12"/>
    <x v="2"/>
  </r>
  <r>
    <n v="21798"/>
    <d v="2021-04-23T20:03:46"/>
    <n v="67796"/>
    <x v="246"/>
    <s v="UTC+2"/>
    <n v="2"/>
    <n v="1"/>
    <x v="98178"/>
    <x v="15"/>
    <x v="3"/>
  </r>
  <r>
    <n v="21793"/>
    <d v="2021-04-23T20:03:11"/>
    <n v="338964"/>
    <x v="95"/>
    <s v="UTC+1"/>
    <n v="1"/>
    <n v="2"/>
    <x v="98179"/>
    <x v="14"/>
    <x v="3"/>
  </r>
  <r>
    <n v="21791"/>
    <d v="2021-04-23T20:02:36"/>
    <n v="327116"/>
    <x v="866"/>
    <s v="UTC+0"/>
    <n v="0"/>
    <n v="3"/>
    <x v="98079"/>
    <x v="10"/>
    <x v="3"/>
  </r>
  <r>
    <n v="21787"/>
    <d v="2021-04-23T20:02:36"/>
    <n v="88108"/>
    <x v="528"/>
    <s v="UTC+0"/>
    <n v="0"/>
    <n v="3"/>
    <x v="98079"/>
    <x v="10"/>
    <x v="3"/>
  </r>
  <r>
    <n v="21786"/>
    <d v="2021-04-23T20:02:01"/>
    <n v="236752"/>
    <x v="56"/>
    <s v="UTC+3"/>
    <n v="3"/>
    <n v="0"/>
    <x v="98180"/>
    <x v="13"/>
    <x v="3"/>
  </r>
  <r>
    <n v="21783"/>
    <d v="2021-04-23T20:01:26"/>
    <n v="109032"/>
    <x v="56"/>
    <s v="UTC+4"/>
    <n v="4"/>
    <n v="-1"/>
    <x v="98181"/>
    <x v="16"/>
    <x v="3"/>
  </r>
  <r>
    <n v="21782"/>
    <d v="2021-04-23T20:00:51"/>
    <n v="343366"/>
    <x v="29"/>
    <s v="UTC+1"/>
    <n v="1"/>
    <n v="2"/>
    <x v="98182"/>
    <x v="14"/>
    <x v="3"/>
  </r>
  <r>
    <n v="21781"/>
    <d v="2021-04-23T20:00:16"/>
    <n v="26094"/>
    <x v="3455"/>
    <s v="UTC+0"/>
    <n v="0"/>
    <n v="3"/>
    <x v="98183"/>
    <x v="10"/>
    <x v="3"/>
  </r>
  <r>
    <n v="21779"/>
    <d v="2021-04-23T19:58:31"/>
    <n v="270650"/>
    <x v="56"/>
    <s v="UTC+1"/>
    <n v="1"/>
    <n v="2"/>
    <x v="98184"/>
    <x v="15"/>
    <x v="3"/>
  </r>
  <r>
    <n v="21775"/>
    <d v="2021-04-23T19:58:31"/>
    <n v="52924"/>
    <x v="155"/>
    <s v="UTC+1"/>
    <n v="1"/>
    <n v="2"/>
    <x v="98184"/>
    <x v="15"/>
    <x v="3"/>
  </r>
  <r>
    <n v="21771"/>
    <d v="2021-04-23T19:57:56"/>
    <n v="167215"/>
    <x v="56"/>
    <s v="UTC+0"/>
    <n v="0"/>
    <n v="3"/>
    <x v="98185"/>
    <x v="14"/>
    <x v="3"/>
  </r>
  <r>
    <n v="21766"/>
    <d v="2021-04-23T19:57:21"/>
    <n v="336945"/>
    <x v="7"/>
    <s v="UTC+3"/>
    <n v="3"/>
    <n v="0"/>
    <x v="98186"/>
    <x v="16"/>
    <x v="3"/>
  </r>
  <r>
    <n v="21765"/>
    <d v="2021-04-23T19:57:21"/>
    <n v="76608"/>
    <x v="1715"/>
    <s v="UTC+3"/>
    <n v="3"/>
    <n v="0"/>
    <x v="98186"/>
    <x v="16"/>
    <x v="3"/>
  </r>
  <r>
    <n v="21762"/>
    <d v="2021-04-23T19:56:47"/>
    <n v="24410"/>
    <x v="752"/>
    <s v="UTC+2"/>
    <n v="2"/>
    <n v="1"/>
    <x v="98187"/>
    <x v="13"/>
    <x v="3"/>
  </r>
  <r>
    <n v="21759"/>
    <d v="2021-04-23T19:56:12"/>
    <n v="175486"/>
    <x v="632"/>
    <s v="UTC+1"/>
    <n v="1"/>
    <n v="2"/>
    <x v="98083"/>
    <x v="15"/>
    <x v="3"/>
  </r>
  <r>
    <n v="21756"/>
    <d v="2021-04-23T19:56:12"/>
    <n v="125099"/>
    <x v="1765"/>
    <s v="UTC+1"/>
    <n v="1"/>
    <n v="2"/>
    <x v="98083"/>
    <x v="15"/>
    <x v="3"/>
  </r>
  <r>
    <n v="21752"/>
    <d v="2021-04-23T19:53:17"/>
    <n v="40261"/>
    <x v="75"/>
    <s v="UTC+0"/>
    <n v="0"/>
    <n v="3"/>
    <x v="98086"/>
    <x v="14"/>
    <x v="3"/>
  </r>
  <r>
    <n v="21749"/>
    <d v="2021-04-23T19:52:07"/>
    <n v="71391"/>
    <x v="18"/>
    <s v="UTC+2"/>
    <n v="2"/>
    <n v="1"/>
    <x v="98188"/>
    <x v="13"/>
    <x v="3"/>
  </r>
  <r>
    <n v="21744"/>
    <d v="2021-04-23T19:51:32"/>
    <n v="233146"/>
    <x v="19"/>
    <s v="UTC+1"/>
    <n v="1"/>
    <n v="2"/>
    <x v="98189"/>
    <x v="15"/>
    <x v="3"/>
  </r>
  <r>
    <n v="21742"/>
    <d v="2021-04-23T19:49:12"/>
    <n v="295190"/>
    <x v="358"/>
    <s v="UTC+1"/>
    <n v="1"/>
    <n v="2"/>
    <x v="98190"/>
    <x v="15"/>
    <x v="3"/>
  </r>
  <r>
    <n v="21739"/>
    <d v="2021-04-23T19:48:37"/>
    <n v="254310"/>
    <x v="271"/>
    <s v="UTC+0"/>
    <n v="0"/>
    <n v="3"/>
    <x v="98191"/>
    <x v="14"/>
    <x v="3"/>
  </r>
  <r>
    <n v="21734"/>
    <d v="2021-04-23T19:47:31"/>
    <n v="77322"/>
    <x v="2"/>
    <s v="UTC+2"/>
    <n v="2"/>
    <n v="1"/>
    <x v="98192"/>
    <x v="13"/>
    <x v="3"/>
  </r>
  <r>
    <n v="21731"/>
    <d v="2021-04-23T19:47:27"/>
    <n v="323976"/>
    <x v="7"/>
    <s v="UTC+2"/>
    <n v="2"/>
    <n v="1"/>
    <x v="98193"/>
    <x v="13"/>
    <x v="3"/>
  </r>
  <r>
    <n v="21729"/>
    <d v="2021-04-23T19:45:07"/>
    <n v="253249"/>
    <x v="112"/>
    <s v="UTC+2"/>
    <n v="2"/>
    <n v="1"/>
    <x v="98194"/>
    <x v="13"/>
    <x v="3"/>
  </r>
  <r>
    <n v="21725"/>
    <d v="2021-04-23T19:44:33"/>
    <n v="335070"/>
    <x v="56"/>
    <s v="UTC+1"/>
    <n v="1"/>
    <n v="2"/>
    <x v="98195"/>
    <x v="15"/>
    <x v="3"/>
  </r>
  <r>
    <n v="21723"/>
    <d v="2021-04-23T19:42:48"/>
    <n v="35539"/>
    <x v="34"/>
    <s v="UTC+2"/>
    <n v="2"/>
    <n v="1"/>
    <x v="98196"/>
    <x v="13"/>
    <x v="3"/>
  </r>
  <r>
    <n v="21721"/>
    <d v="2021-04-23T19:39:53"/>
    <n v="305449"/>
    <x v="298"/>
    <s v="UTC+1"/>
    <n v="1"/>
    <n v="2"/>
    <x v="98197"/>
    <x v="15"/>
    <x v="3"/>
  </r>
  <r>
    <n v="21717"/>
    <d v="2021-04-23T19:39:53"/>
    <n v="158046"/>
    <x v="271"/>
    <s v="UTC+1"/>
    <n v="1"/>
    <n v="2"/>
    <x v="98197"/>
    <x v="15"/>
    <x v="3"/>
  </r>
  <r>
    <n v="21713"/>
    <d v="2021-04-23T19:39:53"/>
    <n v="304498"/>
    <x v="62"/>
    <s v="UTC+5"/>
    <n v="5"/>
    <n v="-2"/>
    <x v="98198"/>
    <x v="18"/>
    <x v="3"/>
  </r>
  <r>
    <n v="21708"/>
    <d v="2021-04-23T19:39:18"/>
    <n v="133317"/>
    <x v="18"/>
    <s v="UTC+0"/>
    <n v="0"/>
    <n v="3"/>
    <x v="98098"/>
    <x v="14"/>
    <x v="3"/>
  </r>
  <r>
    <n v="21707"/>
    <d v="2021-04-23T19:39:18"/>
    <n v="69595"/>
    <x v="1741"/>
    <s v="UTC+0"/>
    <n v="0"/>
    <n v="3"/>
    <x v="98098"/>
    <x v="14"/>
    <x v="3"/>
  </r>
  <r>
    <n v="21706"/>
    <d v="2021-04-23T19:38:43"/>
    <n v="192403"/>
    <x v="34"/>
    <s v="UTC+3"/>
    <n v="3"/>
    <n v="0"/>
    <x v="98199"/>
    <x v="16"/>
    <x v="3"/>
  </r>
  <r>
    <n v="21701"/>
    <d v="2021-04-23T19:38:43"/>
    <n v="166282"/>
    <x v="392"/>
    <s v="UTC+3"/>
    <n v="3"/>
    <n v="0"/>
    <x v="98199"/>
    <x v="16"/>
    <x v="3"/>
  </r>
  <r>
    <n v="21699"/>
    <d v="2021-04-23T19:38:08"/>
    <n v="73659"/>
    <x v="62"/>
    <s v="UTC+2"/>
    <n v="2"/>
    <n v="1"/>
    <x v="98200"/>
    <x v="13"/>
    <x v="3"/>
  </r>
  <r>
    <n v="21694"/>
    <d v="2021-04-23T19:37:33"/>
    <n v="113444"/>
    <x v="2"/>
    <s v="UTC+1"/>
    <n v="1"/>
    <n v="2"/>
    <x v="98100"/>
    <x v="15"/>
    <x v="3"/>
  </r>
  <r>
    <n v="21689"/>
    <d v="2021-04-23T19:32:53"/>
    <n v="130562"/>
    <x v="75"/>
    <s v="UTC+1"/>
    <n v="1"/>
    <n v="2"/>
    <x v="98106"/>
    <x v="15"/>
    <x v="3"/>
  </r>
  <r>
    <n v="21685"/>
    <d v="2021-04-23T19:32:53"/>
    <n v="105558"/>
    <x v="57"/>
    <s v="UTC+1"/>
    <n v="1"/>
    <n v="2"/>
    <x v="98106"/>
    <x v="15"/>
    <x v="3"/>
  </r>
  <r>
    <n v="21682"/>
    <d v="2021-04-23T19:32:19"/>
    <n v="66085"/>
    <x v="444"/>
    <s v="UTC+0"/>
    <n v="0"/>
    <n v="3"/>
    <x v="98201"/>
    <x v="14"/>
    <x v="3"/>
  </r>
  <r>
    <n v="21678"/>
    <d v="2021-04-23T19:31:09"/>
    <n v="63435"/>
    <x v="1201"/>
    <s v="UTC+2"/>
    <n v="2"/>
    <n v="1"/>
    <x v="98202"/>
    <x v="13"/>
    <x v="3"/>
  </r>
  <r>
    <n v="21677"/>
    <d v="2021-04-23T19:30:34"/>
    <n v="210282"/>
    <x v="1226"/>
    <s v="UTC+1"/>
    <n v="1"/>
    <n v="2"/>
    <x v="98203"/>
    <x v="15"/>
    <x v="3"/>
  </r>
  <r>
    <n v="21675"/>
    <d v="2021-04-23T19:29:24"/>
    <n v="34701"/>
    <x v="43"/>
    <s v="UTC+3"/>
    <n v="3"/>
    <n v="0"/>
    <x v="98204"/>
    <x v="16"/>
    <x v="3"/>
  </r>
  <r>
    <n v="21674"/>
    <d v="2021-04-23T19:28:14"/>
    <n v="228384"/>
    <x v="18"/>
    <s v="UTC+1"/>
    <n v="1"/>
    <n v="2"/>
    <x v="98205"/>
    <x v="15"/>
    <x v="3"/>
  </r>
  <r>
    <n v="21669"/>
    <d v="2021-04-23T19:27:39"/>
    <n v="76160"/>
    <x v="2454"/>
    <s v="UTC+0"/>
    <n v="0"/>
    <n v="3"/>
    <x v="98110"/>
    <x v="14"/>
    <x v="3"/>
  </r>
  <r>
    <n v="21667"/>
    <d v="2021-04-23T19:25:54"/>
    <n v="11390"/>
    <x v="47"/>
    <s v="UTC+1"/>
    <n v="1"/>
    <n v="2"/>
    <x v="98206"/>
    <x v="15"/>
    <x v="3"/>
  </r>
  <r>
    <n v="21663"/>
    <d v="2021-04-23T19:23:34"/>
    <n v="343852"/>
    <x v="18"/>
    <s v="UTC+1"/>
    <n v="1"/>
    <n v="2"/>
    <x v="98115"/>
    <x v="15"/>
    <x v="3"/>
  </r>
  <r>
    <n v="21661"/>
    <d v="2021-04-23T19:23:34"/>
    <n v="141514"/>
    <x v="589"/>
    <s v="UTC+1"/>
    <n v="1"/>
    <n v="2"/>
    <x v="98115"/>
    <x v="15"/>
    <x v="3"/>
  </r>
  <r>
    <n v="21659"/>
    <d v="2021-04-23T19:22:05"/>
    <n v="167600"/>
    <x v="1484"/>
    <s v="UTC+3"/>
    <n v="3"/>
    <n v="0"/>
    <x v="98207"/>
    <x v="16"/>
    <x v="3"/>
  </r>
  <r>
    <n v="21654"/>
    <d v="2021-04-23T19:21:49"/>
    <n v="83158"/>
    <x v="830"/>
    <s v="UTC+2"/>
    <n v="2"/>
    <n v="1"/>
    <x v="98208"/>
    <x v="13"/>
    <x v="3"/>
  </r>
  <r>
    <n v="21652"/>
    <d v="2021-04-23T19:20:40"/>
    <n v="23720"/>
    <x v="43"/>
    <s v="UTC+0"/>
    <n v="0"/>
    <n v="3"/>
    <x v="98119"/>
    <x v="14"/>
    <x v="3"/>
  </r>
  <r>
    <n v="21648"/>
    <d v="2021-04-23T19:19:30"/>
    <n v="239100"/>
    <x v="145"/>
    <s v="UTC+2"/>
    <n v="2"/>
    <n v="1"/>
    <x v="98209"/>
    <x v="13"/>
    <x v="3"/>
  </r>
  <r>
    <n v="21643"/>
    <d v="2021-04-23T19:18:20"/>
    <n v="100019"/>
    <x v="19"/>
    <s v="UTC+0"/>
    <n v="0"/>
    <n v="3"/>
    <x v="98210"/>
    <x v="14"/>
    <x v="3"/>
  </r>
  <r>
    <n v="21638"/>
    <d v="2021-04-23T19:17:10"/>
    <n v="176487"/>
    <x v="9"/>
    <s v="UTC+2"/>
    <n v="2"/>
    <n v="1"/>
    <x v="98211"/>
    <x v="13"/>
    <x v="3"/>
  </r>
  <r>
    <n v="21633"/>
    <d v="2021-04-23T19:14:50"/>
    <n v="147481"/>
    <x v="34"/>
    <s v="UTC+2"/>
    <n v="2"/>
    <n v="1"/>
    <x v="98212"/>
    <x v="13"/>
    <x v="3"/>
  </r>
  <r>
    <n v="21631"/>
    <d v="2021-04-23T19:14:15"/>
    <n v="320451"/>
    <x v="374"/>
    <s v="UTC+1"/>
    <n v="1"/>
    <n v="2"/>
    <x v="98213"/>
    <x v="15"/>
    <x v="3"/>
  </r>
  <r>
    <n v="21630"/>
    <d v="2021-04-23T19:12:30"/>
    <n v="154970"/>
    <x v="34"/>
    <s v="UTC+2"/>
    <n v="2"/>
    <n v="1"/>
    <x v="98214"/>
    <x v="13"/>
    <x v="3"/>
  </r>
  <r>
    <n v="21628"/>
    <d v="2021-04-23T19:11:55"/>
    <n v="71621"/>
    <x v="75"/>
    <s v="UTC+1"/>
    <n v="1"/>
    <n v="2"/>
    <x v="98215"/>
    <x v="15"/>
    <x v="3"/>
  </r>
  <r>
    <n v="21623"/>
    <d v="2021-04-23T19:10:10"/>
    <n v="4114"/>
    <x v="3398"/>
    <s v="UTC+2"/>
    <n v="2"/>
    <n v="1"/>
    <x v="98216"/>
    <x v="13"/>
    <x v="3"/>
  </r>
  <r>
    <n v="21618"/>
    <d v="2021-04-23T19:09:00"/>
    <n v="125035"/>
    <x v="56"/>
    <s v="UTC+0"/>
    <n v="0"/>
    <n v="3"/>
    <x v="98217"/>
    <x v="14"/>
    <x v="3"/>
  </r>
  <r>
    <n v="21615"/>
    <d v="2021-04-23T19:07:16"/>
    <n v="306248"/>
    <x v="8"/>
    <s v="UTC+1"/>
    <n v="1"/>
    <n v="2"/>
    <x v="98127"/>
    <x v="15"/>
    <x v="3"/>
  </r>
  <r>
    <n v="21610"/>
    <d v="2021-04-23T19:07:16"/>
    <n v="251942"/>
    <x v="246"/>
    <s v="UTC+1"/>
    <n v="1"/>
    <n v="2"/>
    <x v="98127"/>
    <x v="15"/>
    <x v="3"/>
  </r>
  <r>
    <n v="21608"/>
    <d v="2021-04-23T19:06:41"/>
    <n v="175735"/>
    <x v="563"/>
    <s v="UTC+4"/>
    <n v="4"/>
    <n v="-1"/>
    <x v="98218"/>
    <x v="11"/>
    <x v="3"/>
  </r>
  <r>
    <n v="21607"/>
    <d v="2021-04-23T19:06:41"/>
    <n v="69047"/>
    <x v="17"/>
    <s v="UTC+0"/>
    <n v="0"/>
    <n v="3"/>
    <x v="98128"/>
    <x v="14"/>
    <x v="3"/>
  </r>
  <r>
    <n v="21604"/>
    <d v="2021-04-23T19:06:06"/>
    <n v="225283"/>
    <x v="98"/>
    <s v="UTC+3"/>
    <n v="3"/>
    <n v="0"/>
    <x v="98219"/>
    <x v="16"/>
    <x v="3"/>
  </r>
  <r>
    <n v="21603"/>
    <d v="2021-04-23T19:05:31"/>
    <n v="299441"/>
    <x v="16"/>
    <s v="UTC+2"/>
    <n v="2"/>
    <n v="1"/>
    <x v="98220"/>
    <x v="13"/>
    <x v="3"/>
  </r>
  <r>
    <n v="21601"/>
    <d v="2021-04-23T19:05:31"/>
    <n v="98463"/>
    <x v="98"/>
    <s v="UTC+2"/>
    <n v="2"/>
    <n v="1"/>
    <x v="98220"/>
    <x v="13"/>
    <x v="3"/>
  </r>
  <r>
    <n v="21596"/>
    <d v="2021-04-23T19:04:56"/>
    <n v="55208"/>
    <x v="693"/>
    <s v="UTC+1"/>
    <n v="1"/>
    <n v="2"/>
    <x v="98221"/>
    <x v="15"/>
    <x v="3"/>
  </r>
  <r>
    <n v="21594"/>
    <d v="2021-04-23T19:04:56"/>
    <n v="243970"/>
    <x v="56"/>
    <s v="UTC-3"/>
    <n v="-3"/>
    <n v="6"/>
    <x v="98222"/>
    <x v="6"/>
    <x v="2"/>
  </r>
  <r>
    <n v="21592"/>
    <d v="2021-04-23T19:03:11"/>
    <n v="163220"/>
    <x v="35"/>
    <s v="UTC+2"/>
    <n v="2"/>
    <n v="1"/>
    <x v="98131"/>
    <x v="13"/>
    <x v="3"/>
  </r>
  <r>
    <n v="21588"/>
    <d v="2021-04-23T19:02:36"/>
    <n v="332212"/>
    <x v="29"/>
    <s v="UTC+1"/>
    <n v="1"/>
    <n v="2"/>
    <x v="98223"/>
    <x v="15"/>
    <x v="3"/>
  </r>
  <r>
    <n v="21587"/>
    <d v="2021-04-23T19:02:36"/>
    <n v="125842"/>
    <x v="4064"/>
    <s v="UTC+1"/>
    <n v="1"/>
    <n v="2"/>
    <x v="98223"/>
    <x v="15"/>
    <x v="3"/>
  </r>
  <r>
    <n v="21586"/>
    <d v="2021-04-23T19:02:01"/>
    <n v="249647"/>
    <x v="17"/>
    <s v="UTC+0"/>
    <n v="0"/>
    <n v="3"/>
    <x v="98224"/>
    <x v="14"/>
    <x v="3"/>
  </r>
  <r>
    <n v="21581"/>
    <d v="2021-04-23T19:02:01"/>
    <n v="197134"/>
    <x v="47"/>
    <s v="UTC+0"/>
    <n v="0"/>
    <n v="3"/>
    <x v="98224"/>
    <x v="14"/>
    <x v="3"/>
  </r>
  <r>
    <n v="21577"/>
    <d v="2021-04-23T19:00:51"/>
    <n v="348259"/>
    <x v="954"/>
    <s v="UTC+2"/>
    <n v="2"/>
    <n v="1"/>
    <x v="98225"/>
    <x v="13"/>
    <x v="3"/>
  </r>
  <r>
    <n v="21573"/>
    <d v="2021-04-23T18:59:41"/>
    <n v="133047"/>
    <x v="3512"/>
    <s v="UTC+0"/>
    <n v="0"/>
    <n v="3"/>
    <x v="98133"/>
    <x v="15"/>
    <x v="3"/>
  </r>
  <r>
    <n v="21572"/>
    <d v="2021-04-23T18:58:31"/>
    <n v="303967"/>
    <x v="3170"/>
    <s v="UTC+2"/>
    <n v="2"/>
    <n v="1"/>
    <x v="98226"/>
    <x v="16"/>
    <x v="3"/>
  </r>
  <r>
    <n v="21567"/>
    <d v="2021-04-23T18:58:31"/>
    <n v="240396"/>
    <x v="18"/>
    <s v="UTC+2"/>
    <n v="2"/>
    <n v="1"/>
    <x v="98226"/>
    <x v="16"/>
    <x v="3"/>
  </r>
  <r>
    <n v="21566"/>
    <d v="2021-04-23T18:57:56"/>
    <n v="149915"/>
    <x v="46"/>
    <s v="UTC+1"/>
    <n v="1"/>
    <n v="2"/>
    <x v="98227"/>
    <x v="13"/>
    <x v="3"/>
  </r>
  <r>
    <n v="21565"/>
    <d v="2021-04-23T18:57:56"/>
    <n v="104705"/>
    <x v="34"/>
    <s v="UTC+1"/>
    <n v="1"/>
    <n v="2"/>
    <x v="98227"/>
    <x v="13"/>
    <x v="3"/>
  </r>
  <r>
    <n v="21560"/>
    <d v="2021-04-23T18:57:56"/>
    <n v="35105"/>
    <x v="43"/>
    <s v="UTC+1"/>
    <n v="1"/>
    <n v="2"/>
    <x v="98227"/>
    <x v="13"/>
    <x v="3"/>
  </r>
  <r>
    <n v="21558"/>
    <d v="2021-04-23T18:57:56"/>
    <n v="18431"/>
    <x v="47"/>
    <s v="UTC+1"/>
    <n v="1"/>
    <n v="2"/>
    <x v="98227"/>
    <x v="13"/>
    <x v="3"/>
  </r>
  <r>
    <n v="21557"/>
    <d v="2021-04-23T18:57:21"/>
    <n v="274455"/>
    <x v="1035"/>
    <s v="UTC+0"/>
    <n v="0"/>
    <n v="3"/>
    <x v="98228"/>
    <x v="15"/>
    <x v="3"/>
  </r>
  <r>
    <n v="21553"/>
    <d v="2021-04-23T18:56:12"/>
    <n v="283571"/>
    <x v="463"/>
    <s v="UTC+2"/>
    <n v="2"/>
    <n v="1"/>
    <x v="98229"/>
    <x v="16"/>
    <x v="3"/>
  </r>
  <r>
    <n v="21548"/>
    <d v="2021-04-23T18:56:12"/>
    <n v="164216"/>
    <x v="56"/>
    <s v="UTC+2"/>
    <n v="2"/>
    <n v="1"/>
    <x v="98229"/>
    <x v="16"/>
    <x v="3"/>
  </r>
  <r>
    <n v="21546"/>
    <d v="2021-04-23T18:55:37"/>
    <n v="317508"/>
    <x v="75"/>
    <s v="UTC+1"/>
    <n v="1"/>
    <n v="2"/>
    <x v="98230"/>
    <x v="13"/>
    <x v="3"/>
  </r>
  <r>
    <n v="21543"/>
    <d v="2021-04-23T18:55:37"/>
    <n v="82152"/>
    <x v="2486"/>
    <s v="UTC+1"/>
    <n v="1"/>
    <n v="2"/>
    <x v="98230"/>
    <x v="13"/>
    <x v="3"/>
  </r>
  <r>
    <n v="21540"/>
    <d v="2021-04-23T18:55:02"/>
    <n v="5961"/>
    <x v="159"/>
    <s v="UTC+0"/>
    <n v="0"/>
    <n v="3"/>
    <x v="98135"/>
    <x v="15"/>
    <x v="3"/>
  </r>
  <r>
    <n v="21536"/>
    <d v="2021-04-23T18:54:27"/>
    <n v="220569"/>
    <x v="56"/>
    <s v="UTC+3"/>
    <n v="3"/>
    <n v="0"/>
    <x v="98231"/>
    <x v="11"/>
    <x v="3"/>
  </r>
  <r>
    <n v="21533"/>
    <d v="2021-04-23T18:52:42"/>
    <n v="280938"/>
    <x v="728"/>
    <s v="UTC+0"/>
    <n v="0"/>
    <n v="3"/>
    <x v="98232"/>
    <x v="15"/>
    <x v="3"/>
  </r>
  <r>
    <n v="21529"/>
    <d v="2021-04-23T18:52:42"/>
    <n v="109804"/>
    <x v="517"/>
    <s v="UTC+0"/>
    <n v="0"/>
    <n v="3"/>
    <x v="98232"/>
    <x v="15"/>
    <x v="3"/>
  </r>
  <r>
    <n v="21527"/>
    <d v="2021-04-23T18:52:42"/>
    <n v="8424"/>
    <x v="18"/>
    <s v="UTC+0"/>
    <n v="0"/>
    <n v="3"/>
    <x v="98232"/>
    <x v="15"/>
    <x v="3"/>
  </r>
  <r>
    <n v="21525"/>
    <d v="2021-04-23T18:52:07"/>
    <n v="1923"/>
    <x v="1076"/>
    <s v="UTC+3"/>
    <n v="3"/>
    <n v="0"/>
    <x v="98233"/>
    <x v="11"/>
    <x v="3"/>
  </r>
  <r>
    <n v="21521"/>
    <d v="2021-04-23T18:51:32"/>
    <n v="159540"/>
    <x v="4679"/>
    <s v="UTC+2"/>
    <n v="2"/>
    <n v="1"/>
    <x v="98234"/>
    <x v="16"/>
    <x v="3"/>
  </r>
  <r>
    <n v="21517"/>
    <d v="2021-04-23T18:50:57"/>
    <n v="241050"/>
    <x v="56"/>
    <s v="UTC+1"/>
    <n v="1"/>
    <n v="2"/>
    <x v="98235"/>
    <x v="13"/>
    <x v="3"/>
  </r>
  <r>
    <n v="21514"/>
    <d v="2021-04-23T18:49:47"/>
    <n v="273251"/>
    <x v="34"/>
    <s v="UTC+7"/>
    <n v="7"/>
    <n v="-4"/>
    <x v="98236"/>
    <x v="19"/>
    <x v="3"/>
  </r>
  <r>
    <n v="21510"/>
    <d v="2021-04-23T18:49:47"/>
    <n v="35797"/>
    <x v="56"/>
    <s v="UTC+3"/>
    <n v="3"/>
    <n v="0"/>
    <x v="98237"/>
    <x v="11"/>
    <x v="3"/>
  </r>
  <r>
    <n v="21508"/>
    <d v="2021-04-23T18:49:47"/>
    <n v="31256"/>
    <x v="56"/>
    <s v="UTC+3"/>
    <n v="3"/>
    <n v="0"/>
    <x v="98237"/>
    <x v="11"/>
    <x v="3"/>
  </r>
  <r>
    <n v="21506"/>
    <d v="2021-04-23T18:48:37"/>
    <n v="126247"/>
    <x v="505"/>
    <s v="UTC+1"/>
    <n v="1"/>
    <n v="2"/>
    <x v="98140"/>
    <x v="13"/>
    <x v="3"/>
  </r>
  <r>
    <n v="21505"/>
    <d v="2021-04-23T18:48:02"/>
    <n v="110703"/>
    <x v="227"/>
    <s v="UTC-4"/>
    <n v="-4"/>
    <n v="7"/>
    <x v="98049"/>
    <x v="6"/>
    <x v="2"/>
  </r>
  <r>
    <n v="21504"/>
    <d v="2021-04-23T18:47:27"/>
    <n v="122679"/>
    <x v="5106"/>
    <s v="UTC+3"/>
    <n v="3"/>
    <n v="0"/>
    <x v="98238"/>
    <x v="11"/>
    <x v="3"/>
  </r>
  <r>
    <n v="21499"/>
    <d v="2021-04-23T18:47:27"/>
    <n v="3308"/>
    <x v="1672"/>
    <s v="UTC+3"/>
    <n v="3"/>
    <n v="0"/>
    <x v="98238"/>
    <x v="11"/>
    <x v="3"/>
  </r>
  <r>
    <n v="21497"/>
    <d v="2021-04-23T18:45:07"/>
    <n v="260127"/>
    <x v="98"/>
    <s v="UTC+3"/>
    <n v="3"/>
    <n v="0"/>
    <x v="98239"/>
    <x v="11"/>
    <x v="3"/>
  </r>
  <r>
    <n v="21492"/>
    <d v="2021-04-23T18:45:07"/>
    <n v="60589"/>
    <x v="109"/>
    <s v="UTC+3"/>
    <n v="3"/>
    <n v="0"/>
    <x v="98239"/>
    <x v="11"/>
    <x v="3"/>
  </r>
  <r>
    <n v="21489"/>
    <d v="2021-04-23T18:43:23"/>
    <n v="334492"/>
    <x v="17"/>
    <s v="UTC+0"/>
    <n v="0"/>
    <n v="3"/>
    <x v="98147"/>
    <x v="15"/>
    <x v="3"/>
  </r>
  <r>
    <n v="21488"/>
    <d v="2021-04-23T18:41:03"/>
    <n v="93840"/>
    <x v="166"/>
    <s v="UTC+0"/>
    <n v="0"/>
    <n v="3"/>
    <x v="98150"/>
    <x v="15"/>
    <x v="3"/>
  </r>
  <r>
    <n v="21486"/>
    <d v="2021-04-23T18:40:28"/>
    <n v="202868"/>
    <x v="326"/>
    <s v="UTC+3"/>
    <n v="3"/>
    <n v="0"/>
    <x v="98240"/>
    <x v="11"/>
    <x v="3"/>
  </r>
  <r>
    <n v="21482"/>
    <d v="2021-04-23T18:39:18"/>
    <n v="306879"/>
    <x v="56"/>
    <s v="UTC+1"/>
    <n v="1"/>
    <n v="2"/>
    <x v="98241"/>
    <x v="13"/>
    <x v="3"/>
  </r>
  <r>
    <n v="21477"/>
    <d v="2021-04-23T18:38:43"/>
    <n v="196524"/>
    <x v="18"/>
    <s v="UTC+0"/>
    <n v="0"/>
    <n v="3"/>
    <x v="98152"/>
    <x v="15"/>
    <x v="3"/>
  </r>
  <r>
    <n v="21476"/>
    <d v="2021-04-23T18:37:33"/>
    <n v="181965"/>
    <x v="59"/>
    <s v="UTC+2"/>
    <n v="2"/>
    <n v="1"/>
    <x v="98242"/>
    <x v="16"/>
    <x v="3"/>
  </r>
  <r>
    <n v="21472"/>
    <d v="2021-04-23T18:35:48"/>
    <n v="51362"/>
    <x v="1017"/>
    <s v="UTC+3"/>
    <n v="3"/>
    <n v="0"/>
    <x v="98243"/>
    <x v="11"/>
    <x v="3"/>
  </r>
  <r>
    <n v="21470"/>
    <d v="2021-04-23T18:34:03"/>
    <n v="337828"/>
    <x v="98"/>
    <s v="UTC+0"/>
    <n v="0"/>
    <n v="3"/>
    <x v="98156"/>
    <x v="15"/>
    <x v="3"/>
  </r>
  <r>
    <n v="21467"/>
    <d v="2021-04-23T18:34:03"/>
    <n v="333532"/>
    <x v="238"/>
    <s v="UTC+4"/>
    <n v="4"/>
    <n v="-1"/>
    <x v="98244"/>
    <x v="18"/>
    <x v="3"/>
  </r>
  <r>
    <n v="21464"/>
    <d v="2021-04-23T18:30:34"/>
    <n v="42461"/>
    <x v="499"/>
    <s v="UTC+2"/>
    <n v="2"/>
    <n v="1"/>
    <x v="98245"/>
    <x v="16"/>
    <x v="3"/>
  </r>
  <r>
    <n v="21463"/>
    <d v="2021-04-23T18:29:24"/>
    <n v="321431"/>
    <x v="498"/>
    <s v="UTC+0"/>
    <n v="0"/>
    <n v="3"/>
    <x v="98246"/>
    <x v="15"/>
    <x v="3"/>
  </r>
  <r>
    <n v="21462"/>
    <d v="2021-04-23T18:29:24"/>
    <n v="7056"/>
    <x v="123"/>
    <s v="UTC+0"/>
    <n v="0"/>
    <n v="3"/>
    <x v="98246"/>
    <x v="15"/>
    <x v="3"/>
  </r>
  <r>
    <n v="21461"/>
    <d v="2021-04-23T18:28:14"/>
    <n v="39387"/>
    <x v="56"/>
    <s v="UTC+2"/>
    <n v="2"/>
    <n v="1"/>
    <x v="98247"/>
    <x v="16"/>
    <x v="3"/>
  </r>
  <r>
    <n v="21457"/>
    <d v="2021-04-23T18:27:39"/>
    <n v="311841"/>
    <x v="1823"/>
    <s v="UTC+1"/>
    <n v="1"/>
    <n v="2"/>
    <x v="97936"/>
    <x v="13"/>
    <x v="3"/>
  </r>
  <r>
    <n v="21455"/>
    <d v="2021-04-23T18:27:39"/>
    <n v="117079"/>
    <x v="4716"/>
    <s v="UTC+1"/>
    <n v="1"/>
    <n v="2"/>
    <x v="97936"/>
    <x v="13"/>
    <x v="3"/>
  </r>
  <r>
    <n v="21450"/>
    <d v="2021-04-23T18:25:19"/>
    <n v="225769"/>
    <x v="136"/>
    <s v="UTC+1"/>
    <n v="1"/>
    <n v="2"/>
    <x v="98248"/>
    <x v="13"/>
    <x v="3"/>
  </r>
  <r>
    <n v="21448"/>
    <d v="2021-04-23T18:24:44"/>
    <n v="127174"/>
    <x v="5107"/>
    <s v="UTC+0"/>
    <n v="0"/>
    <n v="3"/>
    <x v="98161"/>
    <x v="15"/>
    <x v="3"/>
  </r>
  <r>
    <n v="21446"/>
    <d v="2021-04-23T18:24:44"/>
    <n v="120955"/>
    <x v="2084"/>
    <s v="UTC+0"/>
    <n v="0"/>
    <n v="3"/>
    <x v="98161"/>
    <x v="15"/>
    <x v="3"/>
  </r>
  <r>
    <n v="21441"/>
    <d v="2021-04-23T18:23:34"/>
    <n v="206674"/>
    <x v="17"/>
    <s v="UTC+2"/>
    <n v="2"/>
    <n v="1"/>
    <x v="98249"/>
    <x v="16"/>
    <x v="3"/>
  </r>
  <r>
    <n v="21439"/>
    <d v="2021-04-23T18:22:59"/>
    <n v="132476"/>
    <x v="1344"/>
    <s v="UTC+1"/>
    <n v="1"/>
    <n v="2"/>
    <x v="98250"/>
    <x v="13"/>
    <x v="3"/>
  </r>
  <r>
    <n v="21435"/>
    <d v="2021-04-23T18:21:14"/>
    <n v="199408"/>
    <x v="874"/>
    <s v="UTC+2"/>
    <n v="2"/>
    <n v="1"/>
    <x v="98251"/>
    <x v="16"/>
    <x v="3"/>
  </r>
  <r>
    <n v="21432"/>
    <d v="2021-04-23T18:20:40"/>
    <n v="195420"/>
    <x v="351"/>
    <s v="UTC+1"/>
    <n v="1"/>
    <n v="2"/>
    <x v="98163"/>
    <x v="13"/>
    <x v="3"/>
  </r>
  <r>
    <n v="21429"/>
    <d v="2021-04-23T18:18:20"/>
    <n v="132434"/>
    <x v="219"/>
    <s v="UTC+1"/>
    <n v="1"/>
    <n v="2"/>
    <x v="98165"/>
    <x v="13"/>
    <x v="3"/>
  </r>
  <r>
    <n v="21425"/>
    <d v="2021-04-23T18:17:45"/>
    <n v="287776"/>
    <x v="56"/>
    <s v="UTC+0"/>
    <n v="0"/>
    <n v="3"/>
    <x v="98252"/>
    <x v="15"/>
    <x v="3"/>
  </r>
  <r>
    <n v="21422"/>
    <d v="2021-04-23T18:17:45"/>
    <n v="259850"/>
    <x v="1400"/>
    <s v="UTC+0"/>
    <n v="0"/>
    <n v="3"/>
    <x v="98252"/>
    <x v="15"/>
    <x v="3"/>
  </r>
  <r>
    <n v="21417"/>
    <d v="2021-04-23T18:17:10"/>
    <n v="28556"/>
    <x v="16"/>
    <s v="UTC+3"/>
    <n v="3"/>
    <n v="0"/>
    <x v="98253"/>
    <x v="11"/>
    <x v="3"/>
  </r>
  <r>
    <n v="21413"/>
    <d v="2021-04-23T18:16:35"/>
    <n v="303617"/>
    <x v="62"/>
    <s v="UTC+2"/>
    <n v="2"/>
    <n v="1"/>
    <x v="98254"/>
    <x v="16"/>
    <x v="3"/>
  </r>
  <r>
    <n v="21411"/>
    <d v="2021-04-23T18:16:00"/>
    <n v="173440"/>
    <x v="16"/>
    <s v="UTC+1"/>
    <n v="1"/>
    <n v="2"/>
    <x v="98255"/>
    <x v="13"/>
    <x v="3"/>
  </r>
  <r>
    <n v="21409"/>
    <d v="2021-04-23T18:13:05"/>
    <n v="211482"/>
    <x v="56"/>
    <s v="UTC+0"/>
    <n v="0"/>
    <n v="3"/>
    <x v="98167"/>
    <x v="15"/>
    <x v="3"/>
  </r>
  <r>
    <n v="21408"/>
    <d v="2021-04-23T18:12:30"/>
    <n v="134193"/>
    <x v="98"/>
    <s v="UTC+7"/>
    <n v="7"/>
    <n v="-4"/>
    <x v="98256"/>
    <x v="19"/>
    <x v="3"/>
  </r>
  <r>
    <n v="21405"/>
    <d v="2021-04-23T18:11:55"/>
    <n v="305223"/>
    <x v="2"/>
    <s v="UTC+2"/>
    <n v="2"/>
    <n v="1"/>
    <x v="98257"/>
    <x v="16"/>
    <x v="3"/>
  </r>
  <r>
    <n v="21404"/>
    <d v="2021-04-23T18:11:55"/>
    <n v="280316"/>
    <x v="18"/>
    <s v="UTC+2"/>
    <n v="2"/>
    <n v="1"/>
    <x v="98257"/>
    <x v="16"/>
    <x v="3"/>
  </r>
  <r>
    <n v="21402"/>
    <d v="2021-04-23T18:11:20"/>
    <n v="319078"/>
    <x v="679"/>
    <s v="UTC+1"/>
    <n v="1"/>
    <n v="2"/>
    <x v="98258"/>
    <x v="13"/>
    <x v="3"/>
  </r>
  <r>
    <n v="21400"/>
    <d v="2021-04-23T18:11:20"/>
    <n v="152765"/>
    <x v="1054"/>
    <s v="UTC+1"/>
    <n v="1"/>
    <n v="2"/>
    <x v="98258"/>
    <x v="13"/>
    <x v="3"/>
  </r>
  <r>
    <n v="21396"/>
    <d v="2021-04-23T18:11:20"/>
    <n v="27004"/>
    <x v="309"/>
    <s v="UTC+1"/>
    <n v="1"/>
    <n v="2"/>
    <x v="98258"/>
    <x v="13"/>
    <x v="3"/>
  </r>
  <r>
    <n v="21395"/>
    <d v="2021-04-23T18:10:45"/>
    <n v="226470"/>
    <x v="2"/>
    <s v="UTC+0"/>
    <n v="0"/>
    <n v="3"/>
    <x v="98170"/>
    <x v="15"/>
    <x v="3"/>
  </r>
  <r>
    <n v="21391"/>
    <d v="2021-04-23T18:10:45"/>
    <n v="134700"/>
    <x v="76"/>
    <s v="UTC+4"/>
    <n v="4"/>
    <n v="-1"/>
    <x v="98259"/>
    <x v="18"/>
    <x v="3"/>
  </r>
  <r>
    <n v="21386"/>
    <d v="2021-04-23T18:10:10"/>
    <n v="190444"/>
    <x v="287"/>
    <s v="UTC+3"/>
    <n v="3"/>
    <n v="0"/>
    <x v="98260"/>
    <x v="11"/>
    <x v="3"/>
  </r>
  <r>
    <n v="21381"/>
    <d v="2021-04-23T18:08:26"/>
    <n v="99032"/>
    <x v="2161"/>
    <s v="UTC+4"/>
    <n v="4"/>
    <n v="-1"/>
    <x v="98261"/>
    <x v="18"/>
    <x v="3"/>
  </r>
  <r>
    <n v="21379"/>
    <d v="2021-04-23T18:06:41"/>
    <n v="312519"/>
    <x v="238"/>
    <s v="UTC+1"/>
    <n v="1"/>
    <n v="2"/>
    <x v="98262"/>
    <x v="13"/>
    <x v="3"/>
  </r>
  <r>
    <n v="21374"/>
    <d v="2021-04-23T18:06:41"/>
    <n v="110058"/>
    <x v="91"/>
    <s v="UTC+1"/>
    <n v="1"/>
    <n v="2"/>
    <x v="98262"/>
    <x v="13"/>
    <x v="3"/>
  </r>
  <r>
    <n v="21370"/>
    <d v="2021-04-23T18:06:06"/>
    <n v="195781"/>
    <x v="146"/>
    <s v="UTC+0"/>
    <n v="0"/>
    <n v="3"/>
    <x v="98263"/>
    <x v="15"/>
    <x v="3"/>
  </r>
  <r>
    <n v="21368"/>
    <d v="2021-04-23T18:04:56"/>
    <n v="118935"/>
    <x v="56"/>
    <s v="UTC+2"/>
    <n v="2"/>
    <n v="1"/>
    <x v="98264"/>
    <x v="16"/>
    <x v="3"/>
  </r>
  <r>
    <n v="21364"/>
    <d v="2021-04-23T18:04:21"/>
    <n v="27963"/>
    <x v="56"/>
    <s v="UTC+1"/>
    <n v="1"/>
    <n v="2"/>
    <x v="98176"/>
    <x v="13"/>
    <x v="3"/>
  </r>
  <r>
    <n v="21362"/>
    <d v="2021-04-23T18:01:26"/>
    <n v="302362"/>
    <x v="1030"/>
    <s v="UTC+0"/>
    <n v="0"/>
    <n v="3"/>
    <x v="98265"/>
    <x v="15"/>
    <x v="3"/>
  </r>
  <r>
    <n v="21357"/>
    <d v="2021-04-23T18:00:51"/>
    <n v="340073"/>
    <x v="34"/>
    <s v="UTC+3"/>
    <n v="3"/>
    <n v="0"/>
    <x v="98266"/>
    <x v="11"/>
    <x v="3"/>
  </r>
  <r>
    <n v="21356"/>
    <d v="2021-04-23T18:00:51"/>
    <n v="44348"/>
    <x v="151"/>
    <s v="UTC+3"/>
    <n v="3"/>
    <n v="0"/>
    <x v="98266"/>
    <x v="11"/>
    <x v="3"/>
  </r>
  <r>
    <n v="21354"/>
    <d v="2021-04-23T18:00:51"/>
    <n v="35249"/>
    <x v="43"/>
    <s v="UTC+3"/>
    <n v="3"/>
    <n v="0"/>
    <x v="98266"/>
    <x v="11"/>
    <x v="3"/>
  </r>
  <r>
    <n v="21350"/>
    <d v="2021-04-23T17:59:06"/>
    <n v="222084"/>
    <x v="56"/>
    <s v="UTC-4"/>
    <n v="-4"/>
    <n v="7"/>
    <x v="98267"/>
    <x v="9"/>
    <x v="2"/>
  </r>
  <r>
    <n v="21348"/>
    <d v="2021-04-23T17:58:31"/>
    <n v="216352"/>
    <x v="1983"/>
    <s v="UTC+3"/>
    <n v="3"/>
    <n v="0"/>
    <x v="98268"/>
    <x v="18"/>
    <x v="3"/>
  </r>
  <r>
    <n v="21344"/>
    <d v="2021-04-23T17:57:21"/>
    <n v="304141"/>
    <x v="564"/>
    <s v="UTC+1"/>
    <n v="1"/>
    <n v="2"/>
    <x v="98186"/>
    <x v="16"/>
    <x v="3"/>
  </r>
  <r>
    <n v="21339"/>
    <d v="2021-04-23T17:56:47"/>
    <n v="301441"/>
    <x v="263"/>
    <s v="UTC+0"/>
    <n v="0"/>
    <n v="3"/>
    <x v="98187"/>
    <x v="13"/>
    <x v="3"/>
  </r>
  <r>
    <n v="21335"/>
    <d v="2021-04-23T17:56:47"/>
    <n v="56637"/>
    <x v="56"/>
    <s v="UTC+0"/>
    <n v="0"/>
    <n v="3"/>
    <x v="98187"/>
    <x v="13"/>
    <x v="3"/>
  </r>
  <r>
    <n v="21333"/>
    <d v="2021-04-23T17:55:37"/>
    <n v="164238"/>
    <x v="684"/>
    <s v="UTC+6"/>
    <n v="6"/>
    <n v="-3"/>
    <x v="98269"/>
    <x v="19"/>
    <x v="3"/>
  </r>
  <r>
    <n v="21332"/>
    <d v="2021-04-23T17:55:37"/>
    <n v="337873"/>
    <x v="568"/>
    <s v="UTC+2"/>
    <n v="2"/>
    <n v="1"/>
    <x v="98270"/>
    <x v="11"/>
    <x v="3"/>
  </r>
  <r>
    <n v="21331"/>
    <d v="2021-04-23T17:54:27"/>
    <n v="174943"/>
    <x v="2"/>
    <s v="UTC+0"/>
    <n v="0"/>
    <n v="3"/>
    <x v="98271"/>
    <x v="13"/>
    <x v="3"/>
  </r>
  <r>
    <n v="21329"/>
    <d v="2021-04-23T17:52:48"/>
    <n v="88878"/>
    <x v="1722"/>
    <s v="UTC+3"/>
    <n v="3"/>
    <n v="0"/>
    <x v="98272"/>
    <x v="18"/>
    <x v="3"/>
  </r>
  <r>
    <n v="21325"/>
    <d v="2021-04-23T17:51:32"/>
    <n v="231568"/>
    <x v="17"/>
    <s v="UTC+3"/>
    <n v="3"/>
    <n v="0"/>
    <x v="98273"/>
    <x v="18"/>
    <x v="3"/>
  </r>
  <r>
    <n v="21321"/>
    <d v="2021-04-23T17:51:32"/>
    <n v="164677"/>
    <x v="76"/>
    <s v="UTC+3"/>
    <n v="3"/>
    <n v="0"/>
    <x v="98273"/>
    <x v="18"/>
    <x v="3"/>
  </r>
  <r>
    <n v="21317"/>
    <d v="2021-04-23T17:50:57"/>
    <n v="155514"/>
    <x v="201"/>
    <s v="UTC+2"/>
    <n v="2"/>
    <n v="1"/>
    <x v="98274"/>
    <x v="11"/>
    <x v="3"/>
  </r>
  <r>
    <n v="21312"/>
    <d v="2021-04-23T17:50:22"/>
    <n v="142123"/>
    <x v="91"/>
    <s v="UTC+1"/>
    <n v="1"/>
    <n v="2"/>
    <x v="98275"/>
    <x v="16"/>
    <x v="3"/>
  </r>
  <r>
    <n v="21310"/>
    <d v="2021-04-23T17:48:37"/>
    <n v="80373"/>
    <x v="1488"/>
    <s v="UTC+2"/>
    <n v="2"/>
    <n v="1"/>
    <x v="98276"/>
    <x v="11"/>
    <x v="3"/>
  </r>
  <r>
    <n v="21307"/>
    <d v="2021-04-23T17:48:02"/>
    <n v="209276"/>
    <x v="1772"/>
    <s v="UTC+1"/>
    <n v="1"/>
    <n v="2"/>
    <x v="98277"/>
    <x v="16"/>
    <x v="3"/>
  </r>
  <r>
    <n v="21305"/>
    <d v="2021-04-23T17:47:27"/>
    <n v="163834"/>
    <x v="304"/>
    <s v="UTC+0"/>
    <n v="0"/>
    <n v="3"/>
    <x v="98193"/>
    <x v="13"/>
    <x v="3"/>
  </r>
  <r>
    <n v="21301"/>
    <d v="2021-04-23T17:43:58"/>
    <n v="314547"/>
    <x v="3181"/>
    <s v="UTC+2"/>
    <n v="2"/>
    <n v="1"/>
    <x v="98278"/>
    <x v="11"/>
    <x v="3"/>
  </r>
  <r>
    <n v="21300"/>
    <d v="2021-04-23T17:43:58"/>
    <n v="149031"/>
    <x v="59"/>
    <s v="UTC+2"/>
    <n v="2"/>
    <n v="1"/>
    <x v="98278"/>
    <x v="11"/>
    <x v="3"/>
  </r>
  <r>
    <n v="21295"/>
    <d v="2021-04-23T17:43:58"/>
    <n v="86083"/>
    <x v="318"/>
    <s v="UTC+2"/>
    <n v="2"/>
    <n v="1"/>
    <x v="98278"/>
    <x v="11"/>
    <x v="3"/>
  </r>
  <r>
    <n v="21293"/>
    <d v="2021-04-23T17:42:48"/>
    <n v="320979"/>
    <x v="238"/>
    <s v="UTC+0"/>
    <n v="0"/>
    <n v="3"/>
    <x v="98196"/>
    <x v="13"/>
    <x v="3"/>
  </r>
  <r>
    <n v="21292"/>
    <d v="2021-04-23T17:42:48"/>
    <n v="193018"/>
    <x v="59"/>
    <s v="UTC+0"/>
    <n v="0"/>
    <n v="3"/>
    <x v="98196"/>
    <x v="13"/>
    <x v="3"/>
  </r>
  <r>
    <n v="21291"/>
    <d v="2021-04-23T17:42:48"/>
    <n v="108497"/>
    <x v="141"/>
    <s v="UTC+0"/>
    <n v="0"/>
    <n v="3"/>
    <x v="98196"/>
    <x v="13"/>
    <x v="3"/>
  </r>
  <r>
    <n v="21286"/>
    <d v="2021-04-23T17:41:38"/>
    <n v="79702"/>
    <x v="18"/>
    <s v="UTC+2"/>
    <n v="2"/>
    <n v="1"/>
    <x v="98279"/>
    <x v="11"/>
    <x v="3"/>
  </r>
  <r>
    <n v="21283"/>
    <d v="2021-04-23T17:41:03"/>
    <n v="170516"/>
    <x v="192"/>
    <s v="UTC+1"/>
    <n v="1"/>
    <n v="2"/>
    <x v="98096"/>
    <x v="16"/>
    <x v="3"/>
  </r>
  <r>
    <n v="21281"/>
    <d v="2021-04-23T17:41:03"/>
    <n v="24387"/>
    <x v="282"/>
    <s v="UTC+1"/>
    <n v="1"/>
    <n v="2"/>
    <x v="98096"/>
    <x v="16"/>
    <x v="3"/>
  </r>
  <r>
    <n v="21277"/>
    <d v="2021-04-23T17:41:03"/>
    <n v="6744"/>
    <x v="3177"/>
    <s v="UTC+1"/>
    <n v="1"/>
    <n v="2"/>
    <x v="98096"/>
    <x v="16"/>
    <x v="3"/>
  </r>
  <r>
    <n v="21274"/>
    <d v="2021-04-23T17:40:19"/>
    <n v="246013"/>
    <x v="85"/>
    <s v="UTC+1"/>
    <n v="1"/>
    <n v="2"/>
    <x v="98280"/>
    <x v="16"/>
    <x v="3"/>
  </r>
  <r>
    <n v="21271"/>
    <d v="2021-04-23T17:39:22"/>
    <n v="90938"/>
    <x v="604"/>
    <s v="UTC+2"/>
    <n v="2"/>
    <n v="1"/>
    <x v="98281"/>
    <x v="11"/>
    <x v="3"/>
  </r>
  <r>
    <n v="21268"/>
    <d v="2021-04-23T17:39:18"/>
    <n v="20928"/>
    <x v="16"/>
    <s v="UTC+2"/>
    <n v="2"/>
    <n v="1"/>
    <x v="98282"/>
    <x v="11"/>
    <x v="3"/>
  </r>
  <r>
    <n v="21267"/>
    <d v="2021-04-23T17:38:43"/>
    <n v="25822"/>
    <x v="136"/>
    <s v="UTC+1"/>
    <n v="1"/>
    <n v="2"/>
    <x v="98199"/>
    <x v="16"/>
    <x v="3"/>
  </r>
  <r>
    <n v="21262"/>
    <d v="2021-04-23T17:36:23"/>
    <n v="267212"/>
    <x v="19"/>
    <s v="UTC+1"/>
    <n v="1"/>
    <n v="2"/>
    <x v="98283"/>
    <x v="16"/>
    <x v="3"/>
  </r>
  <r>
    <n v="21261"/>
    <d v="2021-04-23T17:35:13"/>
    <n v="134434"/>
    <x v="248"/>
    <s v="UTC+3"/>
    <n v="3"/>
    <n v="0"/>
    <x v="98284"/>
    <x v="18"/>
    <x v="3"/>
  </r>
  <r>
    <n v="21259"/>
    <d v="2021-04-23T17:34:38"/>
    <n v="148604"/>
    <x v="7"/>
    <s v="UTC+2"/>
    <n v="2"/>
    <n v="1"/>
    <x v="98285"/>
    <x v="11"/>
    <x v="3"/>
  </r>
  <r>
    <n v="21258"/>
    <d v="2021-04-23T17:34:03"/>
    <n v="216548"/>
    <x v="864"/>
    <s v="UTC+1"/>
    <n v="1"/>
    <n v="2"/>
    <x v="98286"/>
    <x v="16"/>
    <x v="3"/>
  </r>
  <r>
    <n v="21256"/>
    <d v="2021-04-23T17:34:03"/>
    <n v="189976"/>
    <x v="1511"/>
    <s v="UTC+1"/>
    <n v="1"/>
    <n v="2"/>
    <x v="98286"/>
    <x v="16"/>
    <x v="3"/>
  </r>
  <r>
    <n v="21253"/>
    <d v="2021-04-23T17:32:53"/>
    <n v="251315"/>
    <x v="29"/>
    <s v="UTC+3"/>
    <n v="3"/>
    <n v="0"/>
    <x v="98287"/>
    <x v="18"/>
    <x v="3"/>
  </r>
  <r>
    <n v="21251"/>
    <d v="2021-04-23T17:32:53"/>
    <n v="135684"/>
    <x v="106"/>
    <s v="UTC+3"/>
    <n v="3"/>
    <n v="0"/>
    <x v="98287"/>
    <x v="18"/>
    <x v="3"/>
  </r>
  <r>
    <n v="21246"/>
    <d v="2021-04-23T17:31:09"/>
    <n v="123805"/>
    <x v="3784"/>
    <s v="UTC+0"/>
    <n v="0"/>
    <n v="3"/>
    <x v="98202"/>
    <x v="13"/>
    <x v="3"/>
  </r>
  <r>
    <n v="21241"/>
    <d v="2021-04-23T17:30:34"/>
    <n v="262511"/>
    <x v="96"/>
    <s v="UTC+3"/>
    <n v="3"/>
    <n v="0"/>
    <x v="98288"/>
    <x v="18"/>
    <x v="3"/>
  </r>
  <r>
    <n v="21238"/>
    <d v="2021-04-23T17:30:34"/>
    <n v="43617"/>
    <x v="361"/>
    <s v="UTC+3"/>
    <n v="3"/>
    <n v="0"/>
    <x v="98288"/>
    <x v="18"/>
    <x v="3"/>
  </r>
  <r>
    <n v="21236"/>
    <d v="2021-04-23T17:29:59"/>
    <n v="308000"/>
    <x v="56"/>
    <s v="UTC+2"/>
    <n v="2"/>
    <n v="1"/>
    <x v="98289"/>
    <x v="11"/>
    <x v="3"/>
  </r>
  <r>
    <n v="21231"/>
    <d v="2021-04-23T17:29:24"/>
    <n v="109161"/>
    <x v="56"/>
    <s v="UTC+1"/>
    <n v="1"/>
    <n v="2"/>
    <x v="98204"/>
    <x v="16"/>
    <x v="3"/>
  </r>
  <r>
    <n v="21228"/>
    <d v="2021-04-23T17:28:49"/>
    <n v="227841"/>
    <x v="3941"/>
    <s v="UTC+0"/>
    <n v="0"/>
    <n v="3"/>
    <x v="98290"/>
    <x v="13"/>
    <x v="3"/>
  </r>
  <r>
    <n v="21223"/>
    <d v="2021-04-23T17:28:49"/>
    <n v="13882"/>
    <x v="56"/>
    <s v="UTC+0"/>
    <n v="0"/>
    <n v="3"/>
    <x v="98290"/>
    <x v="13"/>
    <x v="3"/>
  </r>
  <r>
    <n v="21219"/>
    <d v="2021-04-23T17:28:14"/>
    <n v="326375"/>
    <x v="201"/>
    <s v="UTC+3"/>
    <n v="3"/>
    <n v="0"/>
    <x v="98021"/>
    <x v="18"/>
    <x v="3"/>
  </r>
  <r>
    <n v="21216"/>
    <d v="2021-04-23T17:27:39"/>
    <n v="343806"/>
    <x v="197"/>
    <s v="UTC+2"/>
    <n v="2"/>
    <n v="1"/>
    <x v="98291"/>
    <x v="11"/>
    <x v="3"/>
  </r>
  <r>
    <n v="21215"/>
    <d v="2021-04-23T17:27:04"/>
    <n v="175486"/>
    <x v="29"/>
    <s v="UTC+1"/>
    <n v="1"/>
    <n v="2"/>
    <x v="98292"/>
    <x v="16"/>
    <x v="3"/>
  </r>
  <r>
    <n v="21212"/>
    <d v="2021-04-23T17:26:29"/>
    <n v="204367"/>
    <x v="56"/>
    <s v="UTC+0"/>
    <n v="0"/>
    <n v="3"/>
    <x v="98293"/>
    <x v="13"/>
    <x v="3"/>
  </r>
  <r>
    <n v="21209"/>
    <d v="2021-04-23T17:25:55"/>
    <n v="136135"/>
    <x v="56"/>
    <s v="UTC+1"/>
    <n v="1"/>
    <n v="2"/>
    <x v="98294"/>
    <x v="16"/>
    <x v="3"/>
  </r>
  <r>
    <n v="21207"/>
    <d v="2021-04-23T17:24:44"/>
    <n v="298026"/>
    <x v="47"/>
    <s v="UTC+5"/>
    <n v="5"/>
    <n v="-2"/>
    <x v="98295"/>
    <x v="1"/>
    <x v="3"/>
  </r>
  <r>
    <n v="21204"/>
    <d v="2021-04-23T17:23:34"/>
    <n v="297493"/>
    <x v="1493"/>
    <s v="UTC+3"/>
    <n v="3"/>
    <n v="0"/>
    <x v="98296"/>
    <x v="18"/>
    <x v="3"/>
  </r>
  <r>
    <n v="21202"/>
    <d v="2021-04-23T17:23:34"/>
    <n v="92891"/>
    <x v="899"/>
    <s v="UTC+3"/>
    <n v="3"/>
    <n v="0"/>
    <x v="98296"/>
    <x v="18"/>
    <x v="3"/>
  </r>
  <r>
    <n v="21200"/>
    <d v="2021-04-23T17:22:24"/>
    <n v="231300"/>
    <x v="4750"/>
    <s v="UTC+1"/>
    <n v="1"/>
    <n v="2"/>
    <x v="98297"/>
    <x v="16"/>
    <x v="3"/>
  </r>
  <r>
    <n v="21196"/>
    <d v="2021-04-23T17:22:24"/>
    <n v="161158"/>
    <x v="212"/>
    <s v="UTC+1"/>
    <n v="1"/>
    <n v="2"/>
    <x v="98297"/>
    <x v="16"/>
    <x v="3"/>
  </r>
  <r>
    <n v="21193"/>
    <d v="2021-04-23T17:21:49"/>
    <n v="342391"/>
    <x v="767"/>
    <s v="UTC+0"/>
    <n v="0"/>
    <n v="3"/>
    <x v="98208"/>
    <x v="13"/>
    <x v="3"/>
  </r>
  <r>
    <n v="21192"/>
    <d v="2021-04-23T17:21:14"/>
    <n v="338086"/>
    <x v="1861"/>
    <s v="UTC+3"/>
    <n v="3"/>
    <n v="0"/>
    <x v="98298"/>
    <x v="18"/>
    <x v="3"/>
  </r>
  <r>
    <n v="21187"/>
    <d v="2021-04-23T17:20:05"/>
    <n v="157119"/>
    <x v="242"/>
    <s v="UTC+1"/>
    <n v="1"/>
    <n v="2"/>
    <x v="98299"/>
    <x v="16"/>
    <x v="3"/>
  </r>
  <r>
    <n v="21183"/>
    <d v="2021-04-23T17:18:55"/>
    <n v="322896"/>
    <x v="134"/>
    <s v="UTC+3"/>
    <n v="3"/>
    <n v="0"/>
    <x v="98300"/>
    <x v="18"/>
    <x v="3"/>
  </r>
  <r>
    <n v="21179"/>
    <d v="2021-04-23T17:18:20"/>
    <n v="129315"/>
    <x v="4953"/>
    <s v="UTC+2"/>
    <n v="2"/>
    <n v="1"/>
    <x v="98301"/>
    <x v="11"/>
    <x v="3"/>
  </r>
  <r>
    <n v="21177"/>
    <d v="2021-04-23T17:17:45"/>
    <n v="303727"/>
    <x v="115"/>
    <s v="UTC+1"/>
    <n v="1"/>
    <n v="2"/>
    <x v="98302"/>
    <x v="16"/>
    <x v="3"/>
  </r>
  <r>
    <n v="21172"/>
    <d v="2021-04-23T17:16:00"/>
    <n v="339517"/>
    <x v="1946"/>
    <s v="UTC+2"/>
    <n v="2"/>
    <n v="1"/>
    <x v="98303"/>
    <x v="11"/>
    <x v="3"/>
  </r>
  <r>
    <n v="21167"/>
    <d v="2021-04-23T17:16:00"/>
    <n v="160940"/>
    <x v="29"/>
    <s v="UTC+2"/>
    <n v="2"/>
    <n v="1"/>
    <x v="98303"/>
    <x v="11"/>
    <x v="3"/>
  </r>
  <r>
    <n v="21163"/>
    <d v="2021-04-23T17:16:00"/>
    <n v="116306"/>
    <x v="1853"/>
    <s v="UTC+2"/>
    <n v="2"/>
    <n v="1"/>
    <x v="98303"/>
    <x v="11"/>
    <x v="3"/>
  </r>
  <r>
    <n v="21161"/>
    <d v="2021-04-23T17:14:15"/>
    <n v="75778"/>
    <x v="17"/>
    <s v="UTC+3"/>
    <n v="3"/>
    <n v="0"/>
    <x v="98304"/>
    <x v="18"/>
    <x v="3"/>
  </r>
  <r>
    <n v="21156"/>
    <d v="2021-04-23T17:13:40"/>
    <n v="272141"/>
    <x v="34"/>
    <s v="UTC+2"/>
    <n v="2"/>
    <n v="1"/>
    <x v="98305"/>
    <x v="11"/>
    <x v="3"/>
  </r>
  <r>
    <n v="21155"/>
    <d v="2021-04-23T17:13:40"/>
    <n v="116017"/>
    <x v="575"/>
    <s v="UTC+2"/>
    <n v="2"/>
    <n v="1"/>
    <x v="98305"/>
    <x v="11"/>
    <x v="3"/>
  </r>
  <r>
    <n v="21154"/>
    <d v="2021-04-23T17:12:30"/>
    <n v="220977"/>
    <x v="29"/>
    <s v="UTC+0"/>
    <n v="0"/>
    <n v="3"/>
    <x v="98214"/>
    <x v="13"/>
    <x v="3"/>
  </r>
  <r>
    <n v="21151"/>
    <d v="2021-04-23T17:11:20"/>
    <n v="117696"/>
    <x v="2214"/>
    <s v="UTC+2"/>
    <n v="2"/>
    <n v="1"/>
    <x v="98306"/>
    <x v="11"/>
    <x v="3"/>
  </r>
  <r>
    <n v="21150"/>
    <d v="2021-04-23T17:09:35"/>
    <n v="137262"/>
    <x v="18"/>
    <s v="UTC+3"/>
    <n v="3"/>
    <n v="0"/>
    <x v="98307"/>
    <x v="18"/>
    <x v="3"/>
  </r>
  <r>
    <n v="21148"/>
    <d v="2021-04-23T17:09:00"/>
    <n v="221671"/>
    <x v="375"/>
    <s v="UTC+2"/>
    <n v="2"/>
    <n v="1"/>
    <x v="98308"/>
    <x v="11"/>
    <x v="3"/>
  </r>
  <r>
    <n v="21144"/>
    <d v="2021-04-23T17:06:06"/>
    <n v="342703"/>
    <x v="46"/>
    <s v="UTC+1"/>
    <n v="1"/>
    <n v="2"/>
    <x v="98219"/>
    <x v="16"/>
    <x v="3"/>
  </r>
  <r>
    <n v="21140"/>
    <d v="2021-04-23T17:06:06"/>
    <n v="301936"/>
    <x v="2826"/>
    <s v="UTC+1"/>
    <n v="1"/>
    <n v="2"/>
    <x v="98219"/>
    <x v="16"/>
    <x v="3"/>
  </r>
  <r>
    <n v="21136"/>
    <d v="2021-04-23T17:06:06"/>
    <n v="80738"/>
    <x v="34"/>
    <s v="UTC+1"/>
    <n v="1"/>
    <n v="2"/>
    <x v="98219"/>
    <x v="16"/>
    <x v="3"/>
  </r>
  <r>
    <n v="21131"/>
    <d v="2021-04-23T17:05:31"/>
    <n v="60792"/>
    <x v="1892"/>
    <s v="UTC+0"/>
    <n v="0"/>
    <n v="3"/>
    <x v="98220"/>
    <x v="13"/>
    <x v="3"/>
  </r>
  <r>
    <n v="21130"/>
    <d v="2021-04-23T17:04:56"/>
    <n v="21019"/>
    <x v="25"/>
    <s v="UTC+3"/>
    <n v="3"/>
    <n v="0"/>
    <x v="98309"/>
    <x v="18"/>
    <x v="3"/>
  </r>
  <r>
    <n v="21126"/>
    <d v="2021-04-23T17:04:19"/>
    <n v="217906"/>
    <x v="1170"/>
    <s v="UTC+1"/>
    <n v="1"/>
    <n v="2"/>
    <x v="98310"/>
    <x v="16"/>
    <x v="3"/>
  </r>
  <r>
    <n v="21122"/>
    <d v="2021-04-23T17:02:36"/>
    <n v="341413"/>
    <x v="17"/>
    <s v="UTC+3"/>
    <n v="3"/>
    <n v="0"/>
    <x v="98311"/>
    <x v="18"/>
    <x v="3"/>
  </r>
  <r>
    <n v="21120"/>
    <d v="2021-04-23T17:01:26"/>
    <n v="69973"/>
    <x v="56"/>
    <s v="UTC+1"/>
    <n v="1"/>
    <n v="2"/>
    <x v="98181"/>
    <x v="16"/>
    <x v="3"/>
  </r>
  <r>
    <n v="21115"/>
    <d v="2021-04-23T16:59:41"/>
    <n v="294568"/>
    <x v="308"/>
    <s v="UTC+2"/>
    <n v="2"/>
    <n v="1"/>
    <x v="98312"/>
    <x v="18"/>
    <x v="3"/>
  </r>
  <r>
    <n v="21113"/>
    <d v="2021-04-23T16:59:41"/>
    <n v="281194"/>
    <x v="1073"/>
    <s v="UTC+2"/>
    <n v="2"/>
    <n v="1"/>
    <x v="98312"/>
    <x v="18"/>
    <x v="3"/>
  </r>
  <r>
    <n v="21112"/>
    <d v="2021-04-23T16:59:41"/>
    <n v="117109"/>
    <x v="56"/>
    <s v="UTC+2"/>
    <n v="2"/>
    <n v="1"/>
    <x v="98312"/>
    <x v="18"/>
    <x v="3"/>
  </r>
  <r>
    <n v="21110"/>
    <d v="2021-04-23T16:58:31"/>
    <n v="325678"/>
    <x v="56"/>
    <s v="UTC+0"/>
    <n v="0"/>
    <n v="3"/>
    <x v="98226"/>
    <x v="16"/>
    <x v="3"/>
  </r>
  <r>
    <n v="21107"/>
    <d v="2021-04-23T16:58:31"/>
    <n v="85520"/>
    <x v="2131"/>
    <s v="UTC+0"/>
    <n v="0"/>
    <n v="3"/>
    <x v="98226"/>
    <x v="16"/>
    <x v="3"/>
  </r>
  <r>
    <n v="21105"/>
    <d v="2021-04-23T16:57:21"/>
    <n v="222686"/>
    <x v="610"/>
    <s v="UTC+2"/>
    <n v="2"/>
    <n v="1"/>
    <x v="98313"/>
    <x v="18"/>
    <x v="3"/>
  </r>
  <r>
    <n v="21102"/>
    <d v="2021-04-23T16:56:47"/>
    <n v="221594"/>
    <x v="56"/>
    <s v="UTC+1"/>
    <n v="1"/>
    <n v="2"/>
    <x v="98314"/>
    <x v="11"/>
    <x v="3"/>
  </r>
  <r>
    <n v="21098"/>
    <d v="2021-04-23T16:56:47"/>
    <n v="26973"/>
    <x v="2"/>
    <s v="UTC+1"/>
    <n v="1"/>
    <n v="2"/>
    <x v="98314"/>
    <x v="11"/>
    <x v="3"/>
  </r>
  <r>
    <n v="21095"/>
    <d v="2021-04-23T16:56:12"/>
    <n v="12388"/>
    <x v="18"/>
    <s v="UTC+0"/>
    <n v="0"/>
    <n v="3"/>
    <x v="98229"/>
    <x v="16"/>
    <x v="3"/>
  </r>
  <r>
    <n v="21090"/>
    <d v="2021-04-23T16:55:41"/>
    <n v="8186"/>
    <x v="696"/>
    <s v="UTC+1"/>
    <n v="1"/>
    <n v="2"/>
    <x v="98315"/>
    <x v="11"/>
    <x v="3"/>
  </r>
  <r>
    <n v="21086"/>
    <d v="2021-04-23T16:55:37"/>
    <n v="65838"/>
    <x v="155"/>
    <s v="UTC+3"/>
    <n v="3"/>
    <n v="0"/>
    <x v="98316"/>
    <x v="0"/>
    <x v="3"/>
  </r>
  <r>
    <n v="21083"/>
    <d v="2021-04-23T16:55:02"/>
    <n v="338338"/>
    <x v="300"/>
    <s v="UTC+2"/>
    <n v="2"/>
    <n v="1"/>
    <x v="98317"/>
    <x v="18"/>
    <x v="3"/>
  </r>
  <r>
    <n v="21082"/>
    <d v="2021-04-23T16:55:02"/>
    <n v="112325"/>
    <x v="224"/>
    <s v="UTC+6"/>
    <n v="6"/>
    <n v="-3"/>
    <x v="98318"/>
    <x v="20"/>
    <x v="3"/>
  </r>
  <r>
    <n v="21081"/>
    <d v="2021-04-23T16:54:27"/>
    <n v="125165"/>
    <x v="2094"/>
    <s v="UTC+1"/>
    <n v="1"/>
    <n v="2"/>
    <x v="98231"/>
    <x v="11"/>
    <x v="3"/>
  </r>
  <r>
    <n v="21076"/>
    <d v="2021-04-23T16:53:52"/>
    <n v="250972"/>
    <x v="2817"/>
    <s v="UTC+0"/>
    <n v="0"/>
    <n v="3"/>
    <x v="98319"/>
    <x v="16"/>
    <x v="3"/>
  </r>
  <r>
    <n v="21074"/>
    <d v="2021-04-23T16:52:07"/>
    <n v="338159"/>
    <x v="240"/>
    <s v="UTC+1"/>
    <n v="1"/>
    <n v="2"/>
    <x v="98233"/>
    <x v="11"/>
    <x v="3"/>
  </r>
  <r>
    <n v="21070"/>
    <d v="2021-04-23T16:52:07"/>
    <n v="273594"/>
    <x v="29"/>
    <s v="UTC+1"/>
    <n v="1"/>
    <n v="2"/>
    <x v="98233"/>
    <x v="11"/>
    <x v="3"/>
  </r>
  <r>
    <n v="21066"/>
    <d v="2021-04-23T16:52:07"/>
    <n v="167489"/>
    <x v="219"/>
    <s v="UTC+1"/>
    <n v="1"/>
    <n v="2"/>
    <x v="98233"/>
    <x v="11"/>
    <x v="3"/>
  </r>
  <r>
    <n v="21062"/>
    <d v="2021-04-23T16:52:07"/>
    <n v="81234"/>
    <x v="3216"/>
    <s v="UTC+1"/>
    <n v="1"/>
    <n v="2"/>
    <x v="98233"/>
    <x v="11"/>
    <x v="3"/>
  </r>
  <r>
    <n v="21059"/>
    <d v="2021-04-23T16:50:57"/>
    <n v="105124"/>
    <x v="1433"/>
    <s v="UTC+3"/>
    <n v="3"/>
    <n v="0"/>
    <x v="98320"/>
    <x v="0"/>
    <x v="3"/>
  </r>
  <r>
    <n v="21058"/>
    <d v="2021-04-23T16:50:22"/>
    <n v="220967"/>
    <x v="3329"/>
    <s v="UTC+2"/>
    <n v="2"/>
    <n v="1"/>
    <x v="98321"/>
    <x v="18"/>
    <x v="3"/>
  </r>
  <r>
    <n v="21056"/>
    <d v="2021-04-23T16:50:22"/>
    <n v="215284"/>
    <x v="701"/>
    <s v="UTC+2"/>
    <n v="2"/>
    <n v="1"/>
    <x v="98321"/>
    <x v="18"/>
    <x v="3"/>
  </r>
  <r>
    <n v="21053"/>
    <d v="2021-04-23T16:49:47"/>
    <n v="283042"/>
    <x v="5108"/>
    <s v="UTC+1"/>
    <n v="1"/>
    <n v="2"/>
    <x v="98237"/>
    <x v="11"/>
    <x v="3"/>
  </r>
  <r>
    <n v="21051"/>
    <d v="2021-04-23T16:49:47"/>
    <n v="217204"/>
    <x v="98"/>
    <s v="UTC+1"/>
    <n v="1"/>
    <n v="2"/>
    <x v="98237"/>
    <x v="11"/>
    <x v="3"/>
  </r>
  <r>
    <n v="21046"/>
    <d v="2021-04-23T16:49:47"/>
    <n v="19883"/>
    <x v="2328"/>
    <s v="UTC+1"/>
    <n v="1"/>
    <n v="2"/>
    <x v="98237"/>
    <x v="11"/>
    <x v="3"/>
  </r>
  <r>
    <n v="21041"/>
    <d v="2021-04-23T16:49:12"/>
    <n v="33028"/>
    <x v="1559"/>
    <s v="UTC+4"/>
    <n v="4"/>
    <n v="-1"/>
    <x v="98322"/>
    <x v="1"/>
    <x v="3"/>
  </r>
  <r>
    <n v="21037"/>
    <d v="2021-04-23T16:48:02"/>
    <n v="323645"/>
    <x v="18"/>
    <s v="UTC+2"/>
    <n v="2"/>
    <n v="1"/>
    <x v="98323"/>
    <x v="18"/>
    <x v="3"/>
  </r>
  <r>
    <n v="21033"/>
    <d v="2021-04-23T16:48:02"/>
    <n v="266896"/>
    <x v="34"/>
    <s v="UTC+2"/>
    <n v="2"/>
    <n v="1"/>
    <x v="98323"/>
    <x v="18"/>
    <x v="3"/>
  </r>
  <r>
    <n v="21030"/>
    <d v="2021-04-23T16:48:02"/>
    <n v="177318"/>
    <x v="59"/>
    <s v="UTC+2"/>
    <n v="2"/>
    <n v="1"/>
    <x v="98323"/>
    <x v="18"/>
    <x v="3"/>
  </r>
  <r>
    <n v="21028"/>
    <d v="2021-04-23T16:48:00"/>
    <n v="235074"/>
    <x v="75"/>
    <s v="UTC+0"/>
    <n v="0"/>
    <n v="3"/>
    <x v="98324"/>
    <x v="16"/>
    <x v="3"/>
  </r>
  <r>
    <n v="21026"/>
    <d v="2021-04-23T16:46:52"/>
    <n v="207825"/>
    <x v="43"/>
    <s v="UTC+0"/>
    <n v="0"/>
    <n v="3"/>
    <x v="98325"/>
    <x v="16"/>
    <x v="3"/>
  </r>
  <r>
    <n v="21025"/>
    <d v="2021-04-23T16:45:42"/>
    <n v="51999"/>
    <x v="594"/>
    <s v="UTC+2"/>
    <n v="2"/>
    <n v="1"/>
    <x v="98326"/>
    <x v="18"/>
    <x v="3"/>
  </r>
  <r>
    <n v="21021"/>
    <d v="2021-04-23T16:45:07"/>
    <n v="335417"/>
    <x v="469"/>
    <s v="UTC+1"/>
    <n v="1"/>
    <n v="2"/>
    <x v="98239"/>
    <x v="11"/>
    <x v="3"/>
  </r>
  <r>
    <n v="21017"/>
    <d v="2021-04-23T16:45:07"/>
    <n v="319527"/>
    <x v="499"/>
    <s v="UTC+1"/>
    <n v="1"/>
    <n v="2"/>
    <x v="98239"/>
    <x v="11"/>
    <x v="3"/>
  </r>
  <r>
    <n v="21014"/>
    <d v="2021-04-23T16:45:07"/>
    <n v="268373"/>
    <x v="191"/>
    <s v="UTC+5"/>
    <n v="5"/>
    <n v="-2"/>
    <x v="98327"/>
    <x v="19"/>
    <x v="3"/>
  </r>
  <r>
    <n v="21010"/>
    <d v="2021-04-23T16:32:38"/>
    <n v="182227"/>
    <x v="91"/>
    <s v="UTC+1"/>
    <n v="1"/>
    <n v="2"/>
    <x v="98328"/>
    <x v="11"/>
    <x v="3"/>
  </r>
  <r>
    <n v="21007"/>
    <d v="2021-04-23T16:25:54"/>
    <n v="291657"/>
    <x v="1775"/>
    <s v="UTC+0"/>
    <n v="0"/>
    <n v="3"/>
    <x v="98329"/>
    <x v="16"/>
    <x v="3"/>
  </r>
  <r>
    <n v="21004"/>
    <d v="2021-04-23T16:24:44"/>
    <n v="155583"/>
    <x v="34"/>
    <s v="UTC+2"/>
    <n v="2"/>
    <n v="1"/>
    <x v="98330"/>
    <x v="18"/>
    <x v="3"/>
  </r>
  <r>
    <n v="20999"/>
    <d v="2021-04-23T16:21:49"/>
    <n v="74288"/>
    <x v="2189"/>
    <s v="UTC+1"/>
    <n v="1"/>
    <n v="2"/>
    <x v="98331"/>
    <x v="11"/>
    <x v="3"/>
  </r>
  <r>
    <n v="20995"/>
    <d v="2021-04-23T16:12:30"/>
    <n v="125034"/>
    <x v="34"/>
    <s v="UTC+1"/>
    <n v="1"/>
    <n v="2"/>
    <x v="98332"/>
    <x v="11"/>
    <x v="3"/>
  </r>
  <r>
    <n v="20991"/>
    <d v="2021-04-23T16:09:00"/>
    <n v="16897"/>
    <x v="287"/>
    <s v="UTC+3"/>
    <n v="3"/>
    <n v="0"/>
    <x v="98333"/>
    <x v="0"/>
    <x v="3"/>
  </r>
  <r>
    <n v="20989"/>
    <d v="2021-04-23T15:49:12"/>
    <n v="137791"/>
    <x v="34"/>
    <s v="UTC+1"/>
    <n v="1"/>
    <n v="2"/>
    <x v="98334"/>
    <x v="18"/>
    <x v="3"/>
  </r>
  <r>
    <n v="20986"/>
    <d v="2021-04-23T15:49:12"/>
    <n v="69823"/>
    <x v="30"/>
    <s v="UTC+1"/>
    <n v="1"/>
    <n v="2"/>
    <x v="98334"/>
    <x v="18"/>
    <x v="3"/>
  </r>
  <r>
    <n v="20982"/>
    <d v="2021-04-23T15:48:29"/>
    <n v="150466"/>
    <x v="59"/>
    <s v="UTC+2"/>
    <n v="2"/>
    <n v="1"/>
    <x v="98335"/>
    <x v="0"/>
    <x v="3"/>
  </r>
  <r>
    <n v="20979"/>
    <d v="2021-04-23T15:15:50"/>
    <n v="302416"/>
    <x v="0"/>
    <s v="UTC+0"/>
    <n v="0"/>
    <n v="3"/>
    <x v="98336"/>
    <x v="11"/>
    <x v="3"/>
  </r>
  <r>
    <n v="20974"/>
    <d v="2021-04-23T14:53:17"/>
    <n v="50329"/>
    <x v="2018"/>
    <s v="UTC+1"/>
    <n v="1"/>
    <n v="2"/>
    <x v="98337"/>
    <x v="0"/>
    <x v="3"/>
  </r>
  <r>
    <n v="20973"/>
    <d v="2021-04-23T14:48:02"/>
    <n v="347540"/>
    <x v="1364"/>
    <s v="UTC+0"/>
    <n v="0"/>
    <n v="3"/>
    <x v="98323"/>
    <x v="18"/>
    <x v="3"/>
  </r>
  <r>
    <n v="20969"/>
    <d v="2021-04-23T14:43:23"/>
    <n v="303287"/>
    <x v="18"/>
    <s v="UTC+4"/>
    <n v="4"/>
    <n v="-1"/>
    <x v="98338"/>
    <x v="20"/>
    <x v="3"/>
  </r>
  <r>
    <n v="20967"/>
    <d v="2021-04-23T14:41:38"/>
    <n v="92922"/>
    <x v="1675"/>
    <s v="UTC+1"/>
    <n v="1"/>
    <n v="2"/>
    <x v="98339"/>
    <x v="0"/>
    <x v="3"/>
  </r>
  <r>
    <n v="20966"/>
    <d v="2021-04-23T14:32:19"/>
    <n v="256312"/>
    <x v="56"/>
    <s v="UTC+1"/>
    <n v="1"/>
    <n v="2"/>
    <x v="98340"/>
    <x v="0"/>
    <x v="3"/>
  </r>
  <r>
    <n v="20961"/>
    <d v="2021-04-23T14:18:55"/>
    <n v="336623"/>
    <x v="2"/>
    <s v="UTC+6"/>
    <n v="6"/>
    <n v="-3"/>
    <x v="98341"/>
    <x v="2"/>
    <x v="3"/>
  </r>
  <r>
    <n v="20957"/>
    <d v="2021-04-23T13:51:32"/>
    <n v="99266"/>
    <x v="301"/>
    <s v="UTC+3"/>
    <n v="3"/>
    <n v="0"/>
    <x v="98342"/>
    <x v="20"/>
    <x v="3"/>
  </r>
  <r>
    <n v="20953"/>
    <d v="2021-04-23T13:48:02"/>
    <n v="120399"/>
    <x v="636"/>
    <s v="UTC+1"/>
    <n v="1"/>
    <n v="2"/>
    <x v="98343"/>
    <x v="1"/>
    <x v="3"/>
  </r>
  <r>
    <n v="20948"/>
    <d v="2021-04-23T13:25:54"/>
    <n v="170930"/>
    <x v="47"/>
    <s v="UTC+3"/>
    <n v="3"/>
    <n v="0"/>
    <x v="98344"/>
    <x v="20"/>
    <x v="3"/>
  </r>
  <r>
    <n v="20944"/>
    <d v="2021-04-23T13:18:55"/>
    <n v="288379"/>
    <x v="56"/>
    <s v="UTC+3"/>
    <n v="3"/>
    <n v="0"/>
    <x v="98345"/>
    <x v="20"/>
    <x v="3"/>
  </r>
  <r>
    <n v="20941"/>
    <d v="2021-04-23T13:17:45"/>
    <n v="293791"/>
    <x v="88"/>
    <s v="UTC+1"/>
    <n v="1"/>
    <n v="2"/>
    <x v="98346"/>
    <x v="1"/>
    <x v="3"/>
  </r>
  <r>
    <n v="20937"/>
    <d v="2021-04-23T13:15:25"/>
    <n v="15046"/>
    <x v="8"/>
    <s v="UTC+1"/>
    <n v="1"/>
    <n v="2"/>
    <x v="98347"/>
    <x v="1"/>
    <x v="3"/>
  </r>
  <r>
    <n v="20936"/>
    <d v="2021-04-23T12:24:44"/>
    <n v="123277"/>
    <x v="18"/>
    <s v="UTC+6"/>
    <n v="6"/>
    <n v="-3"/>
    <x v="98348"/>
    <x v="4"/>
    <x v="3"/>
  </r>
  <r>
    <n v="20932"/>
    <d v="2021-04-23T12:20:05"/>
    <n v="263436"/>
    <x v="1672"/>
    <s v="UTC+2"/>
    <n v="2"/>
    <n v="1"/>
    <x v="98349"/>
    <x v="20"/>
    <x v="3"/>
  </r>
  <r>
    <n v="20927"/>
    <d v="2021-04-23T11:40:48"/>
    <n v="142490"/>
    <x v="750"/>
    <s v="UTC+2"/>
    <n v="2"/>
    <n v="1"/>
    <x v="98350"/>
    <x v="3"/>
    <x v="3"/>
  </r>
  <r>
    <n v="20926"/>
    <d v="2021-04-23T11:13:05"/>
    <n v="60817"/>
    <x v="159"/>
    <s v="UTC+3"/>
    <n v="3"/>
    <n v="0"/>
    <x v="98351"/>
    <x v="2"/>
    <x v="3"/>
  </r>
  <r>
    <n v="20925"/>
    <d v="2021-04-23T11:12:30"/>
    <n v="40131"/>
    <x v="56"/>
    <s v="UTC+2"/>
    <n v="2"/>
    <n v="1"/>
    <x v="98352"/>
    <x v="3"/>
    <x v="3"/>
  </r>
  <r>
    <n v="20922"/>
    <d v="2021-04-23T10:07:51"/>
    <n v="313340"/>
    <x v="163"/>
    <s v="UTC+3"/>
    <n v="3"/>
    <n v="0"/>
    <x v="98353"/>
    <x v="7"/>
    <x v="3"/>
  </r>
  <r>
    <n v="20921"/>
    <d v="2021-04-23T10:00:51"/>
    <n v="307645"/>
    <x v="1552"/>
    <s v="UTC+7"/>
    <n v="7"/>
    <n v="-4"/>
    <x v="98354"/>
    <x v="22"/>
    <x v="3"/>
  </r>
  <r>
    <n v="20920"/>
    <d v="2021-04-23T09:24:09"/>
    <n v="284039"/>
    <x v="56"/>
    <s v="UTC+12"/>
    <n v="12"/>
    <n v="-9"/>
    <x v="98355"/>
    <x v="9"/>
    <x v="3"/>
  </r>
  <r>
    <n v="20918"/>
    <d v="2021-04-23T09:24:09"/>
    <n v="88733"/>
    <x v="2482"/>
    <s v="UTC+12"/>
    <n v="12"/>
    <n v="-9"/>
    <x v="98355"/>
    <x v="9"/>
    <x v="3"/>
  </r>
  <r>
    <n v="20914"/>
    <d v="2021-04-23T09:23:34"/>
    <n v="19156"/>
    <x v="2221"/>
    <s v="UTC+3"/>
    <n v="3"/>
    <n v="0"/>
    <x v="98356"/>
    <x v="4"/>
    <x v="3"/>
  </r>
  <r>
    <n v="20911"/>
    <d v="2021-04-23T09:07:51"/>
    <n v="93864"/>
    <x v="157"/>
    <s v="UTC+4"/>
    <n v="4"/>
    <n v="-1"/>
    <x v="98357"/>
    <x v="21"/>
    <x v="3"/>
  </r>
  <r>
    <n v="20907"/>
    <d v="2021-04-23T08:43:58"/>
    <n v="348194"/>
    <x v="319"/>
    <s v="UTC+7"/>
    <n v="7"/>
    <n v="-4"/>
    <x v="98358"/>
    <x v="12"/>
    <x v="3"/>
  </r>
  <r>
    <n v="20905"/>
    <d v="2021-04-23T08:43:58"/>
    <n v="194966"/>
    <x v="121"/>
    <s v="UTC+11"/>
    <n v="11"/>
    <n v="-8"/>
    <x v="98359"/>
    <x v="9"/>
    <x v="3"/>
  </r>
  <r>
    <n v="20904"/>
    <d v="2021-04-23T08:25:19"/>
    <n v="319126"/>
    <x v="1973"/>
    <s v="UTC+7"/>
    <n v="7"/>
    <n v="-4"/>
    <x v="98360"/>
    <x v="12"/>
    <x v="3"/>
  </r>
  <r>
    <n v="20900"/>
    <d v="2021-04-23T08:17:46"/>
    <n v="20125"/>
    <x v="202"/>
    <s v="UTC+2"/>
    <n v="2"/>
    <n v="1"/>
    <x v="98361"/>
    <x v="4"/>
    <x v="3"/>
  </r>
  <r>
    <n v="20898"/>
    <d v="2021-04-23T08:17:17"/>
    <n v="179155"/>
    <x v="56"/>
    <s v="UTC+1"/>
    <n v="1"/>
    <n v="2"/>
    <x v="98362"/>
    <x v="7"/>
    <x v="3"/>
  </r>
  <r>
    <n v="20893"/>
    <d v="2021-04-23T08:03:11"/>
    <n v="246929"/>
    <x v="2843"/>
    <s v="UTC+5"/>
    <n v="5"/>
    <n v="-2"/>
    <x v="98363"/>
    <x v="22"/>
    <x v="3"/>
  </r>
  <r>
    <n v="20890"/>
    <d v="2021-04-23T08:00:58"/>
    <n v="25419"/>
    <x v="212"/>
    <s v="UTC+0"/>
    <n v="0"/>
    <n v="3"/>
    <x v="98364"/>
    <x v="2"/>
    <x v="3"/>
  </r>
  <r>
    <n v="20885"/>
    <d v="2021-04-23T07:59:02"/>
    <n v="211162"/>
    <x v="320"/>
    <s v="UTC+2"/>
    <n v="2"/>
    <n v="1"/>
    <x v="98365"/>
    <x v="21"/>
    <x v="3"/>
  </r>
  <r>
    <n v="20884"/>
    <d v="2021-04-23T07:55:41"/>
    <n v="246013"/>
    <x v="2697"/>
    <s v="UTC+1"/>
    <n v="1"/>
    <n v="2"/>
    <x v="98366"/>
    <x v="4"/>
    <x v="3"/>
  </r>
  <r>
    <n v="20883"/>
    <d v="2021-04-23T07:41:03"/>
    <n v="163208"/>
    <x v="264"/>
    <s v="UTC+7"/>
    <n v="7"/>
    <n v="-4"/>
    <x v="98367"/>
    <x v="17"/>
    <x v="3"/>
  </r>
  <r>
    <n v="20878"/>
    <d v="2021-04-23T07:41:03"/>
    <n v="78626"/>
    <x v="1073"/>
    <s v="UTC+7"/>
    <n v="7"/>
    <n v="-4"/>
    <x v="98367"/>
    <x v="17"/>
    <x v="3"/>
  </r>
  <r>
    <n v="20876"/>
    <d v="2021-04-23T07:37:55"/>
    <n v="152232"/>
    <x v="2493"/>
    <s v="UTC+9"/>
    <n v="9"/>
    <n v="-6"/>
    <x v="98368"/>
    <x v="6"/>
    <x v="3"/>
  </r>
  <r>
    <n v="20873"/>
    <d v="2021-04-23T07:37:33"/>
    <n v="111383"/>
    <x v="241"/>
    <s v="UTC+9"/>
    <n v="9"/>
    <n v="-6"/>
    <x v="98369"/>
    <x v="6"/>
    <x v="3"/>
  </r>
  <r>
    <n v="20869"/>
    <d v="2021-04-23T07:33:36"/>
    <n v="145942"/>
    <x v="1975"/>
    <s v="UTC+3"/>
    <n v="3"/>
    <n v="0"/>
    <x v="98370"/>
    <x v="5"/>
    <x v="3"/>
  </r>
  <r>
    <n v="20867"/>
    <d v="2021-04-23T07:32:19"/>
    <n v="175735"/>
    <x v="201"/>
    <s v="UTC+4"/>
    <n v="4"/>
    <n v="-1"/>
    <x v="98371"/>
    <x v="22"/>
    <x v="3"/>
  </r>
  <r>
    <n v="20864"/>
    <d v="2021-04-23T07:28:49"/>
    <n v="52327"/>
    <x v="18"/>
    <s v="UTC-6"/>
    <n v="-6"/>
    <n v="9"/>
    <x v="98372"/>
    <x v="0"/>
    <x v="3"/>
  </r>
  <r>
    <n v="20862"/>
    <d v="2021-04-23T07:20:05"/>
    <n v="219742"/>
    <x v="7"/>
    <s v="UTC+7"/>
    <n v="7"/>
    <n v="-4"/>
    <x v="98373"/>
    <x v="17"/>
    <x v="3"/>
  </r>
  <r>
    <n v="20859"/>
    <d v="2021-04-23T07:16:00"/>
    <n v="105259"/>
    <x v="18"/>
    <s v="UTC-8"/>
    <n v="-8"/>
    <n v="11"/>
    <x v="98303"/>
    <x v="11"/>
    <x v="3"/>
  </r>
  <r>
    <n v="20858"/>
    <d v="2021-04-23T07:07:41"/>
    <n v="13620"/>
    <x v="33"/>
    <s v="UTC+6"/>
    <n v="6"/>
    <n v="-3"/>
    <x v="98374"/>
    <x v="12"/>
    <x v="3"/>
  </r>
  <r>
    <n v="20855"/>
    <d v="2021-04-23T07:07:12"/>
    <n v="232896"/>
    <x v="1213"/>
    <s v="UTC+2"/>
    <n v="2"/>
    <n v="1"/>
    <x v="98375"/>
    <x v="21"/>
    <x v="3"/>
  </r>
  <r>
    <n v="20852"/>
    <d v="2021-04-23T07:04:48"/>
    <n v="52954"/>
    <x v="34"/>
    <s v="UTC+0"/>
    <n v="0"/>
    <n v="3"/>
    <x v="98376"/>
    <x v="7"/>
    <x v="3"/>
  </r>
  <r>
    <n v="20849"/>
    <d v="2021-04-23T06:54:14"/>
    <n v="331948"/>
    <x v="364"/>
    <s v="UTC+2"/>
    <n v="2"/>
    <n v="1"/>
    <x v="98377"/>
    <x v="5"/>
    <x v="3"/>
  </r>
  <r>
    <n v="20845"/>
    <d v="2021-04-23T06:39:18"/>
    <n v="44259"/>
    <x v="87"/>
    <s v="UTC-7"/>
    <n v="-7"/>
    <n v="10"/>
    <x v="98378"/>
    <x v="0"/>
    <x v="3"/>
  </r>
  <r>
    <n v="20842"/>
    <d v="2021-04-23T06:34:03"/>
    <n v="187417"/>
    <x v="18"/>
    <s v="UTC-4"/>
    <n v="-4"/>
    <n v="7"/>
    <x v="98379"/>
    <x v="20"/>
    <x v="3"/>
  </r>
  <r>
    <n v="20839"/>
    <d v="2021-04-23T06:27:04"/>
    <n v="266125"/>
    <x v="137"/>
    <s v="UTC-8"/>
    <n v="-8"/>
    <n v="11"/>
    <x v="98380"/>
    <x v="18"/>
    <x v="3"/>
  </r>
  <r>
    <n v="20836"/>
    <d v="2021-04-23T06:27:04"/>
    <n v="146867"/>
    <x v="18"/>
    <s v="UTC+8"/>
    <n v="8"/>
    <n v="-5"/>
    <x v="98381"/>
    <x v="6"/>
    <x v="3"/>
  </r>
  <r>
    <n v="20835"/>
    <d v="2021-04-23T06:18:43"/>
    <n v="62644"/>
    <x v="358"/>
    <s v="UTC+3"/>
    <n v="3"/>
    <n v="0"/>
    <x v="98382"/>
    <x v="22"/>
    <x v="3"/>
  </r>
  <r>
    <n v="20834"/>
    <d v="2021-04-23T06:18:20"/>
    <n v="83200"/>
    <x v="43"/>
    <s v="UTC+9"/>
    <n v="9"/>
    <n v="-6"/>
    <x v="98383"/>
    <x v="9"/>
    <x v="3"/>
  </r>
  <r>
    <n v="20831"/>
    <d v="2021-04-23T06:03:22"/>
    <n v="60543"/>
    <x v="56"/>
    <s v="UTC+1"/>
    <n v="1"/>
    <n v="2"/>
    <x v="98384"/>
    <x v="21"/>
    <x v="3"/>
  </r>
  <r>
    <n v="20827"/>
    <d v="2021-04-23T05:54:27"/>
    <n v="281672"/>
    <x v="276"/>
    <s v="UTC+12"/>
    <n v="12"/>
    <n v="-9"/>
    <x v="98385"/>
    <x v="13"/>
    <x v="4"/>
  </r>
  <r>
    <n v="20823"/>
    <d v="2021-04-23T05:43:23"/>
    <n v="335074"/>
    <x v="531"/>
    <s v="UTC+9"/>
    <n v="9"/>
    <n v="-6"/>
    <x v="98386"/>
    <x v="10"/>
    <x v="4"/>
  </r>
  <r>
    <n v="20821"/>
    <d v="2021-04-23T05:43:12"/>
    <n v="264351"/>
    <x v="295"/>
    <s v="UTC+1"/>
    <n v="1"/>
    <n v="2"/>
    <x v="98387"/>
    <x v="5"/>
    <x v="3"/>
  </r>
  <r>
    <n v="20820"/>
    <d v="2021-04-23T05:34:03"/>
    <n v="188649"/>
    <x v="220"/>
    <s v="UTC+9"/>
    <n v="9"/>
    <n v="-6"/>
    <x v="98388"/>
    <x v="10"/>
    <x v="4"/>
  </r>
  <r>
    <n v="20818"/>
    <d v="2021-04-23T05:27:04"/>
    <n v="20256"/>
    <x v="43"/>
    <s v="UTC+9"/>
    <n v="9"/>
    <n v="-6"/>
    <x v="98389"/>
    <x v="10"/>
    <x v="4"/>
  </r>
  <r>
    <n v="20813"/>
    <d v="2021-04-23T05:17:45"/>
    <n v="293516"/>
    <x v="34"/>
    <s v="UTC-7"/>
    <n v="-7"/>
    <n v="10"/>
    <x v="98346"/>
    <x v="1"/>
    <x v="3"/>
  </r>
  <r>
    <n v="20809"/>
    <d v="2021-04-23T05:17:10"/>
    <n v="52891"/>
    <x v="34"/>
    <s v="UTC-8"/>
    <n v="-8"/>
    <n v="11"/>
    <x v="98390"/>
    <x v="0"/>
    <x v="3"/>
  </r>
  <r>
    <n v="20806"/>
    <d v="2021-04-23T05:09:35"/>
    <n v="85501"/>
    <x v="87"/>
    <s v="UTC+7"/>
    <n v="7"/>
    <n v="-4"/>
    <x v="98391"/>
    <x v="6"/>
    <x v="3"/>
  </r>
  <r>
    <n v="20802"/>
    <d v="2021-04-23T04:59:41"/>
    <n v="271369"/>
    <x v="653"/>
    <s v="UTC-6"/>
    <n v="-6"/>
    <n v="9"/>
    <x v="98392"/>
    <x v="20"/>
    <x v="3"/>
  </r>
  <r>
    <n v="20801"/>
    <d v="2021-04-23T04:47:02"/>
    <n v="192531"/>
    <x v="210"/>
    <s v="UTC+1"/>
    <n v="1"/>
    <n v="2"/>
    <x v="98393"/>
    <x v="22"/>
    <x v="3"/>
  </r>
  <r>
    <n v="20800"/>
    <d v="2021-04-23T04:37:33"/>
    <n v="60088"/>
    <x v="62"/>
    <s v="UTC-4"/>
    <n v="-4"/>
    <n v="7"/>
    <x v="98394"/>
    <x v="2"/>
    <x v="3"/>
  </r>
  <r>
    <n v="20797"/>
    <d v="2021-04-23T04:35:13"/>
    <n v="289561"/>
    <x v="212"/>
    <s v="UTC-8"/>
    <n v="-8"/>
    <n v="11"/>
    <x v="98395"/>
    <x v="1"/>
    <x v="3"/>
  </r>
  <r>
    <n v="20793"/>
    <d v="2021-04-23T04:32:10"/>
    <n v="19902"/>
    <x v="7"/>
    <s v="UTC+0"/>
    <n v="0"/>
    <n v="3"/>
    <x v="98396"/>
    <x v="5"/>
    <x v="3"/>
  </r>
  <r>
    <n v="20788"/>
    <d v="2021-04-23T04:24:58"/>
    <n v="25349"/>
    <x v="2177"/>
    <s v="UTC+0"/>
    <n v="0"/>
    <n v="3"/>
    <x v="98397"/>
    <x v="5"/>
    <x v="3"/>
  </r>
  <r>
    <n v="20787"/>
    <d v="2021-04-23T04:24:29"/>
    <n v="190744"/>
    <x v="66"/>
    <s v="UTC+2"/>
    <n v="2"/>
    <n v="1"/>
    <x v="98398"/>
    <x v="23"/>
    <x v="3"/>
  </r>
  <r>
    <n v="20782"/>
    <d v="2021-04-23T04:23:34"/>
    <n v="53465"/>
    <x v="34"/>
    <s v="UTC+12"/>
    <n v="12"/>
    <n v="-9"/>
    <x v="98399"/>
    <x v="16"/>
    <x v="4"/>
  </r>
  <r>
    <n v="20778"/>
    <d v="2021-04-23T04:09:35"/>
    <n v="49441"/>
    <x v="56"/>
    <s v="UTC-4"/>
    <n v="-4"/>
    <n v="7"/>
    <x v="98400"/>
    <x v="2"/>
    <x v="3"/>
  </r>
  <r>
    <n v="20774"/>
    <d v="2021-04-23T04:03:11"/>
    <n v="212705"/>
    <x v="98"/>
    <s v="UTC-7"/>
    <n v="-7"/>
    <n v="10"/>
    <x v="98401"/>
    <x v="19"/>
    <x v="3"/>
  </r>
  <r>
    <n v="20773"/>
    <d v="2021-04-23T03:59:41"/>
    <n v="79299"/>
    <x v="56"/>
    <s v="UTC-5"/>
    <n v="-5"/>
    <n v="8"/>
    <x v="98402"/>
    <x v="2"/>
    <x v="3"/>
  </r>
  <r>
    <n v="20769"/>
    <d v="2021-04-23T03:56:12"/>
    <n v="6704"/>
    <x v="56"/>
    <s v="UTC-7"/>
    <n v="-7"/>
    <n v="10"/>
    <x v="98403"/>
    <x v="20"/>
    <x v="3"/>
  </r>
  <r>
    <n v="20764"/>
    <d v="2021-04-23T03:45:36"/>
    <n v="99686"/>
    <x v="1486"/>
    <s v="UTC-7"/>
    <n v="-7"/>
    <n v="10"/>
    <x v="98404"/>
    <x v="20"/>
    <x v="3"/>
  </r>
  <r>
    <n v="20762"/>
    <d v="2021-04-23T03:42:43"/>
    <n v="198362"/>
    <x v="276"/>
    <s v="UTC+2"/>
    <n v="2"/>
    <n v="1"/>
    <x v="98405"/>
    <x v="12"/>
    <x v="3"/>
  </r>
  <r>
    <n v="20761"/>
    <d v="2021-04-23T03:39:22"/>
    <n v="304445"/>
    <x v="242"/>
    <s v="UTC+1"/>
    <n v="1"/>
    <n v="2"/>
    <x v="98406"/>
    <x v="23"/>
    <x v="3"/>
  </r>
  <r>
    <n v="20757"/>
    <d v="2021-04-23T03:35:31"/>
    <n v="129315"/>
    <x v="301"/>
    <s v="UTC+2"/>
    <n v="2"/>
    <n v="1"/>
    <x v="98407"/>
    <x v="12"/>
    <x v="3"/>
  </r>
  <r>
    <n v="20756"/>
    <d v="2021-04-23T03:29:59"/>
    <n v="235052"/>
    <x v="34"/>
    <s v="UTC+0"/>
    <n v="0"/>
    <n v="3"/>
    <x v="98408"/>
    <x v="22"/>
    <x v="3"/>
  </r>
  <r>
    <n v="20752"/>
    <d v="2021-04-23T03:15:25"/>
    <n v="304076"/>
    <x v="8"/>
    <s v="UTC+7"/>
    <n v="7"/>
    <n v="-4"/>
    <x v="98409"/>
    <x v="10"/>
    <x v="4"/>
  </r>
  <r>
    <n v="20750"/>
    <d v="2021-04-23T02:53:46"/>
    <n v="293065"/>
    <x v="56"/>
    <s v="UTC+2"/>
    <n v="2"/>
    <n v="1"/>
    <x v="98410"/>
    <x v="17"/>
    <x v="3"/>
  </r>
  <r>
    <n v="20748"/>
    <d v="2021-04-23T02:50:53"/>
    <n v="66448"/>
    <x v="271"/>
    <s v="UTC+2"/>
    <n v="2"/>
    <n v="1"/>
    <x v="98411"/>
    <x v="17"/>
    <x v="3"/>
  </r>
  <r>
    <n v="20745"/>
    <d v="2021-04-23T02:24:58"/>
    <n v="27547"/>
    <x v="46"/>
    <s v="UTC+2"/>
    <n v="2"/>
    <n v="1"/>
    <x v="98412"/>
    <x v="17"/>
    <x v="3"/>
  </r>
  <r>
    <n v="20740"/>
    <d v="2021-04-23T02:20:05"/>
    <n v="273747"/>
    <x v="620"/>
    <s v="UTC-4"/>
    <n v="-4"/>
    <n v="7"/>
    <x v="98413"/>
    <x v="4"/>
    <x v="3"/>
  </r>
  <r>
    <n v="20737"/>
    <d v="2021-04-23T02:08:26"/>
    <n v="342063"/>
    <x v="49"/>
    <s v="UTC-4"/>
    <n v="-4"/>
    <n v="7"/>
    <x v="98414"/>
    <x v="4"/>
    <x v="3"/>
  </r>
  <r>
    <n v="20732"/>
    <d v="2021-04-23T02:04:21"/>
    <n v="71607"/>
    <x v="428"/>
    <s v="UTC-7"/>
    <n v="-7"/>
    <n v="10"/>
    <x v="98415"/>
    <x v="3"/>
    <x v="3"/>
  </r>
  <r>
    <n v="20727"/>
    <d v="2021-04-23T01:55:12"/>
    <n v="18834"/>
    <x v="0"/>
    <s v="UTC+3"/>
    <n v="3"/>
    <n v="0"/>
    <x v="98416"/>
    <x v="6"/>
    <x v="3"/>
  </r>
  <r>
    <n v="20722"/>
    <d v="2021-04-23T01:49:47"/>
    <n v="287006"/>
    <x v="805"/>
    <s v="UTC-8"/>
    <n v="-8"/>
    <n v="11"/>
    <x v="98417"/>
    <x v="3"/>
    <x v="3"/>
  </r>
  <r>
    <n v="20717"/>
    <d v="2021-04-23T01:45:07"/>
    <n v="41749"/>
    <x v="0"/>
    <s v="UTC+3"/>
    <n v="3"/>
    <n v="0"/>
    <x v="98418"/>
    <x v="6"/>
    <x v="3"/>
  </r>
  <r>
    <n v="20716"/>
    <d v="2021-04-23T01:44:10"/>
    <n v="83035"/>
    <x v="282"/>
    <s v="UTC+4"/>
    <n v="4"/>
    <n v="-1"/>
    <x v="98419"/>
    <x v="9"/>
    <x v="3"/>
  </r>
  <r>
    <n v="20715"/>
    <d v="2021-04-23T01:38:08"/>
    <n v="46715"/>
    <x v="56"/>
    <s v="UTC+0"/>
    <n v="0"/>
    <n v="3"/>
    <x v="98420"/>
    <x v="12"/>
    <x v="3"/>
  </r>
  <r>
    <n v="20710"/>
    <d v="2021-04-23T01:35:31"/>
    <n v="203571"/>
    <x v="1275"/>
    <s v="UTC+1"/>
    <n v="1"/>
    <n v="2"/>
    <x v="98421"/>
    <x v="17"/>
    <x v="3"/>
  </r>
  <r>
    <n v="20705"/>
    <d v="2021-04-23T01:24:09"/>
    <n v="215881"/>
    <x v="224"/>
    <s v="UTC+0"/>
    <n v="0"/>
    <n v="3"/>
    <x v="98422"/>
    <x v="12"/>
    <x v="3"/>
  </r>
  <r>
    <n v="20704"/>
    <d v="2021-04-23T01:12:58"/>
    <n v="284062"/>
    <x v="445"/>
    <s v="UTC+2"/>
    <n v="2"/>
    <n v="1"/>
    <x v="98423"/>
    <x v="8"/>
    <x v="3"/>
  </r>
  <r>
    <n v="20699"/>
    <d v="2021-04-23T01:10:10"/>
    <n v="111843"/>
    <x v="34"/>
    <s v="UTC+0"/>
    <n v="0"/>
    <n v="3"/>
    <x v="98424"/>
    <x v="12"/>
    <x v="3"/>
  </r>
  <r>
    <n v="20697"/>
    <d v="2021-04-23T01:07:16"/>
    <n v="258191"/>
    <x v="18"/>
    <s v="UTC-5"/>
    <n v="-5"/>
    <n v="8"/>
    <x v="98425"/>
    <x v="4"/>
    <x v="3"/>
  </r>
  <r>
    <n v="20692"/>
    <d v="2021-04-23T00:54:27"/>
    <n v="152401"/>
    <x v="20"/>
    <s v="UTC+1"/>
    <n v="1"/>
    <n v="2"/>
    <x v="98426"/>
    <x v="8"/>
    <x v="3"/>
  </r>
  <r>
    <n v="20690"/>
    <d v="2021-04-23T00:49:26"/>
    <n v="85318"/>
    <x v="300"/>
    <s v="UTC+1"/>
    <n v="1"/>
    <n v="2"/>
    <x v="98427"/>
    <x v="8"/>
    <x v="3"/>
  </r>
  <r>
    <n v="20688"/>
    <d v="2021-04-23T00:39:22"/>
    <n v="58112"/>
    <x v="335"/>
    <s v="UTC+1"/>
    <n v="1"/>
    <n v="2"/>
    <x v="98428"/>
    <x v="8"/>
    <x v="3"/>
  </r>
  <r>
    <n v="20685"/>
    <d v="2021-04-23T00:38:43"/>
    <n v="233579"/>
    <x v="47"/>
    <s v="UTC+2"/>
    <n v="2"/>
    <n v="1"/>
    <x v="98429"/>
    <x v="6"/>
    <x v="3"/>
  </r>
  <r>
    <n v="20684"/>
    <d v="2021-04-23T00:35:48"/>
    <n v="213179"/>
    <x v="148"/>
    <s v="UTC+1"/>
    <n v="1"/>
    <n v="2"/>
    <x v="98430"/>
    <x v="8"/>
    <x v="3"/>
  </r>
  <r>
    <n v="20683"/>
    <d v="2021-04-23T00:24:09"/>
    <n v="57524"/>
    <x v="56"/>
    <s v="UTC+1"/>
    <n v="1"/>
    <n v="2"/>
    <x v="98431"/>
    <x v="8"/>
    <x v="3"/>
  </r>
  <r>
    <n v="20681"/>
    <d v="2021-04-23T00:20:05"/>
    <n v="50138"/>
    <x v="864"/>
    <s v="UTC+2"/>
    <n v="2"/>
    <n v="1"/>
    <x v="98432"/>
    <x v="6"/>
    <x v="3"/>
  </r>
  <r>
    <n v="20679"/>
    <d v="2021-04-23T00:10:10"/>
    <n v="340146"/>
    <x v="1161"/>
    <s v="UTC+1"/>
    <n v="1"/>
    <n v="2"/>
    <x v="98433"/>
    <x v="8"/>
    <x v="3"/>
  </r>
  <r>
    <n v="20676"/>
    <d v="2021-04-23T00:10:10"/>
    <n v="262624"/>
    <x v="62"/>
    <s v="UTC+1"/>
    <n v="1"/>
    <n v="2"/>
    <x v="98433"/>
    <x v="8"/>
    <x v="3"/>
  </r>
  <r>
    <n v="20671"/>
    <d v="2021-04-23T00:07:51"/>
    <n v="80557"/>
    <x v="18"/>
    <s v="UTC+1"/>
    <n v="1"/>
    <n v="2"/>
    <x v="98434"/>
    <x v="8"/>
    <x v="3"/>
  </r>
  <r>
    <n v="20667"/>
    <d v="2021-04-23T00:07:51"/>
    <n v="16318"/>
    <x v="835"/>
    <s v="UTC-7"/>
    <n v="-7"/>
    <n v="10"/>
    <x v="98353"/>
    <x v="7"/>
    <x v="3"/>
  </r>
  <r>
    <n v="20665"/>
    <d v="2021-04-23T00:06:06"/>
    <n v="158586"/>
    <x v="16"/>
    <s v="UTC-6"/>
    <n v="-6"/>
    <n v="9"/>
    <x v="98435"/>
    <x v="4"/>
    <x v="3"/>
  </r>
  <r>
    <n v="20662"/>
    <d v="2021-04-23T00:03:11"/>
    <n v="9298"/>
    <x v="34"/>
    <s v="UTC-7"/>
    <n v="-7"/>
    <n v="10"/>
    <x v="98436"/>
    <x v="7"/>
    <x v="3"/>
  </r>
  <r>
    <n v="20657"/>
    <d v="2021-04-23T00:02:36"/>
    <n v="146802"/>
    <x v="7"/>
    <s v="UTC+0"/>
    <n v="0"/>
    <n v="3"/>
    <x v="98437"/>
    <x v="17"/>
    <x v="3"/>
  </r>
  <r>
    <n v="20653"/>
    <d v="2021-04-23T00:01:26"/>
    <n v="63524"/>
    <x v="1276"/>
    <s v="UTC+2"/>
    <n v="2"/>
    <n v="1"/>
    <x v="98438"/>
    <x v="6"/>
    <x v="3"/>
  </r>
  <r>
    <n v="20650"/>
    <d v="2021-04-23T00:00:29"/>
    <n v="158188"/>
    <x v="56"/>
    <s v="UTC+1"/>
    <n v="1"/>
    <n v="2"/>
    <x v="98439"/>
    <x v="8"/>
    <x v="3"/>
  </r>
  <r>
    <n v="20648"/>
    <d v="2021-04-22T23:58:31"/>
    <n v="173652"/>
    <x v="18"/>
    <s v="UTC+1"/>
    <n v="1"/>
    <n v="2"/>
    <x v="98440"/>
    <x v="6"/>
    <x v="3"/>
  </r>
  <r>
    <n v="20645"/>
    <d v="2021-04-22T23:51:32"/>
    <n v="299262"/>
    <x v="1248"/>
    <s v="UTC+1"/>
    <n v="1"/>
    <n v="2"/>
    <x v="98441"/>
    <x v="6"/>
    <x v="3"/>
  </r>
  <r>
    <n v="20640"/>
    <d v="2021-04-22T23:49:12"/>
    <n v="197663"/>
    <x v="18"/>
    <s v="UTC+1"/>
    <n v="1"/>
    <n v="2"/>
    <x v="98442"/>
    <x v="6"/>
    <x v="3"/>
  </r>
  <r>
    <n v="20637"/>
    <d v="2021-04-22T23:48:37"/>
    <n v="61875"/>
    <x v="16"/>
    <s v="UTC+0"/>
    <n v="0"/>
    <n v="3"/>
    <x v="98443"/>
    <x v="8"/>
    <x v="3"/>
  </r>
  <r>
    <n v="20633"/>
    <d v="2021-04-22T23:45:42"/>
    <n v="199664"/>
    <x v="151"/>
    <s v="UTC+3"/>
    <n v="3"/>
    <n v="0"/>
    <x v="98444"/>
    <x v="10"/>
    <x v="4"/>
  </r>
  <r>
    <n v="20629"/>
    <d v="2021-04-22T23:44:33"/>
    <n v="183992"/>
    <x v="4157"/>
    <s v="UTC+1"/>
    <n v="1"/>
    <n v="2"/>
    <x v="98445"/>
    <x v="6"/>
    <x v="3"/>
  </r>
  <r>
    <n v="20626"/>
    <d v="2021-04-22T23:26:29"/>
    <n v="168927"/>
    <x v="572"/>
    <s v="UTC+2"/>
    <n v="2"/>
    <n v="1"/>
    <x v="98446"/>
    <x v="9"/>
    <x v="3"/>
  </r>
  <r>
    <n v="20623"/>
    <d v="2021-04-22T23:25:19"/>
    <n v="57260"/>
    <x v="75"/>
    <s v="UTC+0"/>
    <n v="0"/>
    <n v="3"/>
    <x v="98447"/>
    <x v="8"/>
    <x v="3"/>
  </r>
  <r>
    <n v="20622"/>
    <d v="2021-04-22T23:24:09"/>
    <n v="277603"/>
    <x v="696"/>
    <s v="UTC+2"/>
    <n v="2"/>
    <n v="1"/>
    <x v="98355"/>
    <x v="9"/>
    <x v="3"/>
  </r>
  <r>
    <n v="20621"/>
    <d v="2021-04-22T23:22:59"/>
    <n v="54940"/>
    <x v="57"/>
    <s v="UTC+0"/>
    <n v="0"/>
    <n v="3"/>
    <x v="98448"/>
    <x v="8"/>
    <x v="3"/>
  </r>
  <r>
    <n v="20620"/>
    <d v="2021-04-22T23:21:14"/>
    <n v="261281"/>
    <x v="76"/>
    <s v="UTC+1"/>
    <n v="1"/>
    <n v="2"/>
    <x v="98449"/>
    <x v="6"/>
    <x v="3"/>
  </r>
  <r>
    <n v="20615"/>
    <d v="2021-04-22T23:19:30"/>
    <n v="146560"/>
    <x v="872"/>
    <s v="UTC+2"/>
    <n v="2"/>
    <n v="1"/>
    <x v="98450"/>
    <x v="9"/>
    <x v="3"/>
  </r>
  <r>
    <n v="20611"/>
    <d v="2021-04-22T23:16:35"/>
    <n v="118950"/>
    <x v="34"/>
    <s v="UTC+1"/>
    <n v="1"/>
    <n v="2"/>
    <x v="98451"/>
    <x v="6"/>
    <x v="3"/>
  </r>
  <r>
    <n v="20607"/>
    <d v="2021-04-22T23:12:30"/>
    <n v="214501"/>
    <x v="18"/>
    <s v="UTC+2"/>
    <n v="2"/>
    <n v="1"/>
    <x v="98452"/>
    <x v="9"/>
    <x v="3"/>
  </r>
  <r>
    <n v="20606"/>
    <d v="2021-04-22T23:09:00"/>
    <n v="292670"/>
    <x v="2818"/>
    <s v="UTC+0"/>
    <n v="0"/>
    <n v="3"/>
    <x v="98453"/>
    <x v="8"/>
    <x v="3"/>
  </r>
  <r>
    <n v="20603"/>
    <d v="2021-04-22T23:07:16"/>
    <n v="348832"/>
    <x v="171"/>
    <s v="UTC+1"/>
    <n v="1"/>
    <n v="2"/>
    <x v="98454"/>
    <x v="6"/>
    <x v="3"/>
  </r>
  <r>
    <n v="20599"/>
    <d v="2021-04-22T23:06:41"/>
    <n v="290507"/>
    <x v="56"/>
    <s v="UTC+0"/>
    <n v="0"/>
    <n v="3"/>
    <x v="98455"/>
    <x v="8"/>
    <x v="3"/>
  </r>
  <r>
    <n v="20594"/>
    <d v="2021-04-22T23:04:56"/>
    <n v="50951"/>
    <x v="34"/>
    <s v="UTC+1"/>
    <n v="1"/>
    <n v="2"/>
    <x v="98456"/>
    <x v="6"/>
    <x v="3"/>
  </r>
  <r>
    <n v="20589"/>
    <d v="2021-04-22T23:03:22"/>
    <n v="314813"/>
    <x v="34"/>
    <s v="UTC+2"/>
    <n v="2"/>
    <n v="1"/>
    <x v="98457"/>
    <x v="9"/>
    <x v="3"/>
  </r>
  <r>
    <n v="20585"/>
    <d v="2021-04-22T23:03:11"/>
    <n v="74907"/>
    <x v="17"/>
    <s v="UTC+2"/>
    <n v="2"/>
    <n v="1"/>
    <x v="98458"/>
    <x v="9"/>
    <x v="3"/>
  </r>
  <r>
    <n v="20582"/>
    <d v="2021-04-22T23:00:51"/>
    <n v="91430"/>
    <x v="34"/>
    <s v="UTC+2"/>
    <n v="2"/>
    <n v="1"/>
    <x v="98459"/>
    <x v="9"/>
    <x v="3"/>
  </r>
  <r>
    <n v="20579"/>
    <d v="2021-04-22T22:59:06"/>
    <n v="247040"/>
    <x v="379"/>
    <s v="UTC+3"/>
    <n v="3"/>
    <n v="0"/>
    <x v="98460"/>
    <x v="14"/>
    <x v="4"/>
  </r>
  <r>
    <n v="20578"/>
    <d v="2021-04-22T22:55:02"/>
    <n v="174397"/>
    <x v="98"/>
    <s v="UTC+0"/>
    <n v="0"/>
    <n v="3"/>
    <x v="98461"/>
    <x v="6"/>
    <x v="3"/>
  </r>
  <r>
    <n v="20573"/>
    <d v="2021-04-22T22:55:02"/>
    <n v="146276"/>
    <x v="16"/>
    <s v="UTC+0"/>
    <n v="0"/>
    <n v="3"/>
    <x v="98461"/>
    <x v="6"/>
    <x v="3"/>
  </r>
  <r>
    <n v="20569"/>
    <d v="2021-04-22T22:49:47"/>
    <n v="276844"/>
    <x v="18"/>
    <s v="UTC-1"/>
    <n v="-1"/>
    <n v="4"/>
    <x v="98462"/>
    <x v="8"/>
    <x v="3"/>
  </r>
  <r>
    <n v="20565"/>
    <d v="2021-04-22T22:48:02"/>
    <n v="123599"/>
    <x v="56"/>
    <s v="UTC+0"/>
    <n v="0"/>
    <n v="3"/>
    <x v="98463"/>
    <x v="6"/>
    <x v="3"/>
  </r>
  <r>
    <n v="20563"/>
    <d v="2021-04-22T22:46:52"/>
    <n v="320039"/>
    <x v="56"/>
    <s v="UTC+2"/>
    <n v="2"/>
    <n v="1"/>
    <x v="98464"/>
    <x v="10"/>
    <x v="4"/>
  </r>
  <r>
    <n v="20562"/>
    <d v="2021-04-22T22:45:07"/>
    <n v="343428"/>
    <x v="34"/>
    <s v="UTC-5"/>
    <n v="-5"/>
    <n v="8"/>
    <x v="98465"/>
    <x v="22"/>
    <x v="3"/>
  </r>
  <r>
    <n v="20560"/>
    <d v="2021-04-22T22:36:00"/>
    <n v="85966"/>
    <x v="19"/>
    <s v="UTC+2"/>
    <n v="2"/>
    <n v="1"/>
    <x v="98466"/>
    <x v="10"/>
    <x v="4"/>
  </r>
  <r>
    <n v="20559"/>
    <d v="2021-04-22T22:35:48"/>
    <n v="76608"/>
    <x v="30"/>
    <s v="UTC+3"/>
    <n v="3"/>
    <n v="0"/>
    <x v="98467"/>
    <x v="14"/>
    <x v="4"/>
  </r>
  <r>
    <n v="20555"/>
    <d v="2021-04-22T22:35:13"/>
    <n v="78537"/>
    <x v="1502"/>
    <s v="UTC+2"/>
    <n v="2"/>
    <n v="1"/>
    <x v="98468"/>
    <x v="10"/>
    <x v="4"/>
  </r>
  <r>
    <n v="20554"/>
    <d v="2021-04-22T22:30:34"/>
    <n v="196538"/>
    <x v="46"/>
    <s v="UTC+2"/>
    <n v="2"/>
    <n v="1"/>
    <x v="98469"/>
    <x v="10"/>
    <x v="4"/>
  </r>
  <r>
    <n v="20553"/>
    <d v="2021-04-22T22:29:59"/>
    <n v="316141"/>
    <x v="66"/>
    <s v="UTC+1"/>
    <n v="1"/>
    <n v="2"/>
    <x v="98470"/>
    <x v="9"/>
    <x v="3"/>
  </r>
  <r>
    <n v="20549"/>
    <d v="2021-04-22T22:29:24"/>
    <n v="129556"/>
    <x v="34"/>
    <s v="UTC+0"/>
    <n v="0"/>
    <n v="3"/>
    <x v="98471"/>
    <x v="6"/>
    <x v="3"/>
  </r>
  <r>
    <n v="20548"/>
    <d v="2021-04-22T22:25:54"/>
    <n v="180170"/>
    <x v="34"/>
    <s v="UTC+2"/>
    <n v="2"/>
    <n v="1"/>
    <x v="98472"/>
    <x v="10"/>
    <x v="4"/>
  </r>
  <r>
    <n v="20543"/>
    <d v="2021-04-22T22:21:14"/>
    <n v="271045"/>
    <x v="558"/>
    <s v="UTC+2"/>
    <n v="2"/>
    <n v="1"/>
    <x v="98473"/>
    <x v="10"/>
    <x v="4"/>
  </r>
  <r>
    <n v="20542"/>
    <d v="2021-04-22T22:19:30"/>
    <n v="16525"/>
    <x v="56"/>
    <s v="UTC+3"/>
    <n v="3"/>
    <n v="0"/>
    <x v="98474"/>
    <x v="14"/>
    <x v="4"/>
  </r>
  <r>
    <n v="20539"/>
    <d v="2021-04-22T22:18:55"/>
    <n v="335129"/>
    <x v="120"/>
    <s v="UTC+2"/>
    <n v="2"/>
    <n v="1"/>
    <x v="98475"/>
    <x v="10"/>
    <x v="4"/>
  </r>
  <r>
    <n v="20535"/>
    <d v="2021-04-22T22:18:55"/>
    <n v="165476"/>
    <x v="309"/>
    <s v="UTC+2"/>
    <n v="2"/>
    <n v="1"/>
    <x v="98475"/>
    <x v="10"/>
    <x v="4"/>
  </r>
  <r>
    <n v="20531"/>
    <d v="2021-04-22T22:18:55"/>
    <n v="30863"/>
    <x v="271"/>
    <s v="UTC+2"/>
    <n v="2"/>
    <n v="1"/>
    <x v="98475"/>
    <x v="10"/>
    <x v="4"/>
  </r>
  <r>
    <n v="20530"/>
    <d v="2021-04-22T22:17:10"/>
    <n v="1610"/>
    <x v="342"/>
    <s v="UTC+3"/>
    <n v="3"/>
    <n v="0"/>
    <x v="98476"/>
    <x v="14"/>
    <x v="4"/>
  </r>
  <r>
    <n v="20529"/>
    <d v="2021-04-22T22:16:35"/>
    <n v="72062"/>
    <x v="56"/>
    <s v="UTC+2"/>
    <n v="2"/>
    <n v="1"/>
    <x v="98477"/>
    <x v="10"/>
    <x v="4"/>
  </r>
  <r>
    <n v="20525"/>
    <d v="2021-04-22T22:14:50"/>
    <n v="111044"/>
    <x v="109"/>
    <s v="UTC+3"/>
    <n v="3"/>
    <n v="0"/>
    <x v="98478"/>
    <x v="14"/>
    <x v="4"/>
  </r>
  <r>
    <n v="20524"/>
    <d v="2021-04-22T22:14:15"/>
    <n v="239449"/>
    <x v="4121"/>
    <s v="UTC+2"/>
    <n v="2"/>
    <n v="1"/>
    <x v="98479"/>
    <x v="10"/>
    <x v="4"/>
  </r>
  <r>
    <n v="20521"/>
    <d v="2021-04-22T22:14:15"/>
    <n v="133994"/>
    <x v="151"/>
    <s v="UTC+2"/>
    <n v="2"/>
    <n v="1"/>
    <x v="98479"/>
    <x v="10"/>
    <x v="4"/>
  </r>
  <r>
    <n v="20517"/>
    <d v="2021-04-22T22:07:51"/>
    <n v="26092"/>
    <x v="43"/>
    <s v="UTC+3"/>
    <n v="3"/>
    <n v="0"/>
    <x v="98480"/>
    <x v="14"/>
    <x v="4"/>
  </r>
  <r>
    <n v="20512"/>
    <d v="2021-04-22T22:06:41"/>
    <n v="150867"/>
    <x v="485"/>
    <s v="UTC+1"/>
    <n v="1"/>
    <n v="2"/>
    <x v="98481"/>
    <x v="9"/>
    <x v="3"/>
  </r>
  <r>
    <n v="20507"/>
    <d v="2021-04-22T22:03:46"/>
    <n v="325678"/>
    <x v="17"/>
    <s v="UTC+0"/>
    <n v="0"/>
    <n v="3"/>
    <x v="98482"/>
    <x v="6"/>
    <x v="3"/>
  </r>
  <r>
    <n v="20503"/>
    <d v="2021-04-22T22:03:46"/>
    <n v="3696"/>
    <x v="543"/>
    <s v="UTC-4"/>
    <n v="-4"/>
    <n v="7"/>
    <x v="98483"/>
    <x v="23"/>
    <x v="3"/>
  </r>
  <r>
    <n v="20500"/>
    <d v="2021-04-22T22:02:36"/>
    <n v="27547"/>
    <x v="56"/>
    <s v="UTC+2"/>
    <n v="2"/>
    <n v="1"/>
    <x v="98484"/>
    <x v="10"/>
    <x v="4"/>
  </r>
  <r>
    <n v="20499"/>
    <d v="2021-04-22T22:00:16"/>
    <n v="56345"/>
    <x v="2328"/>
    <s v="UTC+2"/>
    <n v="2"/>
    <n v="1"/>
    <x v="98485"/>
    <x v="10"/>
    <x v="4"/>
  </r>
  <r>
    <n v="20495"/>
    <d v="2021-04-22T21:59:31"/>
    <n v="81893"/>
    <x v="3067"/>
    <s v="UTC+1"/>
    <n v="1"/>
    <n v="2"/>
    <x v="98486"/>
    <x v="10"/>
    <x v="4"/>
  </r>
  <r>
    <n v="20492"/>
    <d v="2021-04-22T21:57:21"/>
    <n v="349393"/>
    <x v="43"/>
    <s v="UTC-3"/>
    <n v="-3"/>
    <n v="6"/>
    <x v="98487"/>
    <x v="17"/>
    <x v="3"/>
  </r>
  <r>
    <n v="20491"/>
    <d v="2021-04-22T21:50:53"/>
    <n v="313436"/>
    <x v="55"/>
    <s v="UTC+4"/>
    <n v="4"/>
    <n v="-1"/>
    <x v="98488"/>
    <x v="13"/>
    <x v="4"/>
  </r>
  <r>
    <n v="20486"/>
    <d v="2021-04-22T21:46:52"/>
    <n v="228056"/>
    <x v="56"/>
    <s v="UTC+3"/>
    <n v="3"/>
    <n v="0"/>
    <x v="98489"/>
    <x v="15"/>
    <x v="4"/>
  </r>
  <r>
    <n v="20485"/>
    <d v="2021-04-22T21:41:03"/>
    <n v="307105"/>
    <x v="38"/>
    <s v="UTC+1"/>
    <n v="1"/>
    <n v="2"/>
    <x v="98490"/>
    <x v="10"/>
    <x v="4"/>
  </r>
  <r>
    <n v="20481"/>
    <d v="2021-04-22T21:39:50"/>
    <n v="245475"/>
    <x v="56"/>
    <s v="UTC+5"/>
    <n v="5"/>
    <n v="-2"/>
    <x v="98491"/>
    <x v="16"/>
    <x v="4"/>
  </r>
  <r>
    <n v="20479"/>
    <d v="2021-04-22T21:23:34"/>
    <n v="62644"/>
    <x v="4907"/>
    <s v="UTC+3"/>
    <n v="3"/>
    <n v="0"/>
    <x v="98492"/>
    <x v="15"/>
    <x v="4"/>
  </r>
  <r>
    <n v="20476"/>
    <d v="2021-04-22T21:17:45"/>
    <n v="190116"/>
    <x v="301"/>
    <s v="UTC+1"/>
    <n v="1"/>
    <n v="2"/>
    <x v="98493"/>
    <x v="10"/>
    <x v="4"/>
  </r>
  <r>
    <n v="20474"/>
    <d v="2021-04-22T21:14:50"/>
    <n v="315"/>
    <x v="123"/>
    <s v="UTC+0"/>
    <n v="0"/>
    <n v="3"/>
    <x v="98494"/>
    <x v="9"/>
    <x v="3"/>
  </r>
  <r>
    <n v="20469"/>
    <d v="2021-04-22T21:10:10"/>
    <n v="190037"/>
    <x v="201"/>
    <s v="UTC-4"/>
    <n v="-4"/>
    <n v="7"/>
    <x v="98424"/>
    <x v="12"/>
    <x v="3"/>
  </r>
  <r>
    <n v="20464"/>
    <d v="2021-04-22T21:04:56"/>
    <n v="247708"/>
    <x v="3268"/>
    <s v="UTC+3"/>
    <n v="3"/>
    <n v="0"/>
    <x v="98495"/>
    <x v="15"/>
    <x v="4"/>
  </r>
  <r>
    <n v="20460"/>
    <d v="2021-04-22T21:03:46"/>
    <n v="263237"/>
    <x v="56"/>
    <s v="UTC+5"/>
    <n v="5"/>
    <n v="-2"/>
    <x v="98496"/>
    <x v="16"/>
    <x v="4"/>
  </r>
  <r>
    <n v="20458"/>
    <d v="2021-04-22T21:02:36"/>
    <n v="138882"/>
    <x v="202"/>
    <s v="UTC+3"/>
    <n v="3"/>
    <n v="0"/>
    <x v="98497"/>
    <x v="15"/>
    <x v="4"/>
  </r>
  <r>
    <n v="20454"/>
    <d v="2021-04-22T21:02:36"/>
    <n v="69149"/>
    <x v="290"/>
    <s v="UTC+3"/>
    <n v="3"/>
    <n v="0"/>
    <x v="98497"/>
    <x v="15"/>
    <x v="4"/>
  </r>
  <r>
    <n v="20450"/>
    <d v="2021-04-22T20:59:41"/>
    <n v="14710"/>
    <x v="98"/>
    <s v="UTC+2"/>
    <n v="2"/>
    <n v="1"/>
    <x v="98498"/>
    <x v="15"/>
    <x v="4"/>
  </r>
  <r>
    <n v="20447"/>
    <d v="2021-04-22T20:56:47"/>
    <n v="228003"/>
    <x v="75"/>
    <s v="UTC+1"/>
    <n v="1"/>
    <n v="2"/>
    <x v="98499"/>
    <x v="14"/>
    <x v="4"/>
  </r>
  <r>
    <n v="20445"/>
    <d v="2021-04-22T20:56:47"/>
    <n v="164492"/>
    <x v="720"/>
    <s v="UTC+1"/>
    <n v="1"/>
    <n v="2"/>
    <x v="98499"/>
    <x v="14"/>
    <x v="4"/>
  </r>
  <r>
    <n v="20444"/>
    <d v="2021-04-22T20:56:47"/>
    <n v="100158"/>
    <x v="50"/>
    <s v="UTC-3"/>
    <n v="-3"/>
    <n v="6"/>
    <x v="98500"/>
    <x v="8"/>
    <x v="3"/>
  </r>
  <r>
    <n v="20439"/>
    <d v="2021-04-22T20:56:12"/>
    <n v="270782"/>
    <x v="56"/>
    <s v="UTC+0"/>
    <n v="0"/>
    <n v="3"/>
    <x v="98501"/>
    <x v="10"/>
    <x v="4"/>
  </r>
  <r>
    <n v="20437"/>
    <d v="2021-04-22T20:56:12"/>
    <n v="232277"/>
    <x v="34"/>
    <s v="UTC+0"/>
    <n v="0"/>
    <n v="3"/>
    <x v="98501"/>
    <x v="10"/>
    <x v="4"/>
  </r>
  <r>
    <n v="20433"/>
    <d v="2021-04-22T20:52:07"/>
    <n v="263179"/>
    <x v="34"/>
    <s v="UTC+1"/>
    <n v="1"/>
    <n v="2"/>
    <x v="98502"/>
    <x v="14"/>
    <x v="4"/>
  </r>
  <r>
    <n v="20431"/>
    <d v="2021-04-22T20:50:57"/>
    <n v="263163"/>
    <x v="325"/>
    <s v="UTC+3"/>
    <n v="3"/>
    <n v="0"/>
    <x v="98503"/>
    <x v="13"/>
    <x v="4"/>
  </r>
  <r>
    <n v="20427"/>
    <d v="2021-04-22T20:42:13"/>
    <n v="69868"/>
    <x v="209"/>
    <s v="UTC-4"/>
    <n v="-4"/>
    <n v="7"/>
    <x v="98504"/>
    <x v="17"/>
    <x v="3"/>
  </r>
  <r>
    <n v="20422"/>
    <d v="2021-04-22T20:40:28"/>
    <n v="187785"/>
    <x v="1329"/>
    <s v="UTC+1"/>
    <n v="1"/>
    <n v="2"/>
    <x v="98505"/>
    <x v="14"/>
    <x v="4"/>
  </r>
  <r>
    <n v="20421"/>
    <d v="2021-04-22T20:39:53"/>
    <n v="151137"/>
    <x v="98"/>
    <s v="UTC+0"/>
    <n v="0"/>
    <n v="3"/>
    <x v="98506"/>
    <x v="10"/>
    <x v="4"/>
  </r>
  <r>
    <n v="20417"/>
    <d v="2021-04-22T20:38:08"/>
    <n v="48855"/>
    <x v="43"/>
    <s v="UTC+1"/>
    <n v="1"/>
    <n v="2"/>
    <x v="98507"/>
    <x v="14"/>
    <x v="4"/>
  </r>
  <r>
    <n v="20416"/>
    <d v="2021-04-22T20:34:34"/>
    <n v="105140"/>
    <x v="63"/>
    <s v="UTC+1"/>
    <n v="1"/>
    <n v="2"/>
    <x v="98508"/>
    <x v="14"/>
    <x v="4"/>
  </r>
  <r>
    <n v="20412"/>
    <d v="2021-04-22T20:33:28"/>
    <n v="201133"/>
    <x v="2297"/>
    <s v="UTC+1"/>
    <n v="1"/>
    <n v="2"/>
    <x v="98509"/>
    <x v="14"/>
    <x v="4"/>
  </r>
  <r>
    <n v="20407"/>
    <d v="2021-04-22T20:32:53"/>
    <n v="321696"/>
    <x v="50"/>
    <s v="UTC+4"/>
    <n v="4"/>
    <n v="-1"/>
    <x v="98510"/>
    <x v="16"/>
    <x v="4"/>
  </r>
  <r>
    <n v="20405"/>
    <d v="2021-04-22T20:31:09"/>
    <n v="218978"/>
    <x v="3282"/>
    <s v="UTC+1"/>
    <n v="1"/>
    <n v="2"/>
    <x v="98511"/>
    <x v="14"/>
    <x v="4"/>
  </r>
  <r>
    <n v="20401"/>
    <d v="2021-04-22T20:30:34"/>
    <n v="30200"/>
    <x v="2883"/>
    <s v="UTC+0"/>
    <n v="0"/>
    <n v="3"/>
    <x v="98469"/>
    <x v="10"/>
    <x v="4"/>
  </r>
  <r>
    <n v="20400"/>
    <d v="2021-04-22T20:28:14"/>
    <n v="226470"/>
    <x v="35"/>
    <s v="UTC+0"/>
    <n v="0"/>
    <n v="3"/>
    <x v="98512"/>
    <x v="10"/>
    <x v="4"/>
  </r>
  <r>
    <n v="20396"/>
    <d v="2021-04-22T20:26:29"/>
    <n v="64045"/>
    <x v="98"/>
    <s v="UTC+1"/>
    <n v="1"/>
    <n v="2"/>
    <x v="98513"/>
    <x v="14"/>
    <x v="4"/>
  </r>
  <r>
    <n v="20391"/>
    <d v="2021-04-22T20:26:29"/>
    <n v="12098"/>
    <x v="406"/>
    <s v="UTC+1"/>
    <n v="1"/>
    <n v="2"/>
    <x v="98513"/>
    <x v="14"/>
    <x v="4"/>
  </r>
  <r>
    <n v="20389"/>
    <d v="2021-04-22T20:19:30"/>
    <n v="143077"/>
    <x v="56"/>
    <s v="UTC+1"/>
    <n v="1"/>
    <n v="2"/>
    <x v="98474"/>
    <x v="14"/>
    <x v="4"/>
  </r>
  <r>
    <n v="20388"/>
    <d v="2021-04-22T20:14:50"/>
    <n v="117139"/>
    <x v="1107"/>
    <s v="UTC+1"/>
    <n v="1"/>
    <n v="2"/>
    <x v="98478"/>
    <x v="14"/>
    <x v="4"/>
  </r>
  <r>
    <n v="20383"/>
    <d v="2021-04-22T20:11:02"/>
    <n v="295832"/>
    <x v="288"/>
    <s v="UTC+6"/>
    <n v="6"/>
    <n v="-3"/>
    <x v="98514"/>
    <x v="18"/>
    <x v="4"/>
  </r>
  <r>
    <n v="20379"/>
    <d v="2021-04-22T20:10:45"/>
    <n v="197957"/>
    <x v="56"/>
    <s v="UTC+2"/>
    <n v="2"/>
    <n v="1"/>
    <x v="98515"/>
    <x v="15"/>
    <x v="4"/>
  </r>
  <r>
    <n v="20378"/>
    <d v="2021-04-22T20:10:45"/>
    <n v="168927"/>
    <x v="56"/>
    <s v="UTC+2"/>
    <n v="2"/>
    <n v="1"/>
    <x v="98515"/>
    <x v="15"/>
    <x v="4"/>
  </r>
  <r>
    <n v="20376"/>
    <d v="2021-04-22T20:10:10"/>
    <n v="332422"/>
    <x v="17"/>
    <s v="UTC+1"/>
    <n v="1"/>
    <n v="2"/>
    <x v="98516"/>
    <x v="14"/>
    <x v="4"/>
  </r>
  <r>
    <n v="20373"/>
    <d v="2021-04-22T20:02:36"/>
    <n v="273431"/>
    <x v="43"/>
    <s v="UTC+0"/>
    <n v="0"/>
    <n v="3"/>
    <x v="98484"/>
    <x v="10"/>
    <x v="4"/>
  </r>
  <r>
    <n v="20371"/>
    <d v="2021-04-22T20:01:26"/>
    <n v="214465"/>
    <x v="46"/>
    <s v="UTC+6"/>
    <n v="6"/>
    <n v="-3"/>
    <x v="98517"/>
    <x v="18"/>
    <x v="4"/>
  </r>
  <r>
    <n v="20370"/>
    <d v="2021-04-22T20:00:51"/>
    <n v="90042"/>
    <x v="85"/>
    <s v="UTC+1"/>
    <n v="1"/>
    <n v="2"/>
    <x v="98518"/>
    <x v="14"/>
    <x v="4"/>
  </r>
  <r>
    <n v="20368"/>
    <d v="2021-04-22T19:47:02"/>
    <n v="185585"/>
    <x v="3"/>
    <s v="UTC+7"/>
    <n v="7"/>
    <n v="-4"/>
    <x v="98519"/>
    <x v="1"/>
    <x v="4"/>
  </r>
  <r>
    <n v="20366"/>
    <d v="2021-04-22T19:46:17"/>
    <n v="201012"/>
    <x v="192"/>
    <s v="UTC+0"/>
    <n v="0"/>
    <n v="3"/>
    <x v="98520"/>
    <x v="14"/>
    <x v="4"/>
  </r>
  <r>
    <n v="20361"/>
    <d v="2021-04-22T19:41:03"/>
    <n v="279041"/>
    <x v="1511"/>
    <s v="UTC+3"/>
    <n v="3"/>
    <n v="0"/>
    <x v="98521"/>
    <x v="16"/>
    <x v="4"/>
  </r>
  <r>
    <n v="20359"/>
    <d v="2021-04-22T19:38:08"/>
    <n v="52957"/>
    <x v="766"/>
    <s v="UTC+2"/>
    <n v="2"/>
    <n v="1"/>
    <x v="98522"/>
    <x v="13"/>
    <x v="4"/>
  </r>
  <r>
    <n v="20357"/>
    <d v="2021-04-22T19:21:14"/>
    <n v="176571"/>
    <x v="563"/>
    <s v="UTC+1"/>
    <n v="1"/>
    <n v="2"/>
    <x v="98523"/>
    <x v="15"/>
    <x v="4"/>
  </r>
  <r>
    <n v="20354"/>
    <d v="2021-04-22T19:20:05"/>
    <n v="21507"/>
    <x v="523"/>
    <s v="UTC+3"/>
    <n v="3"/>
    <n v="0"/>
    <x v="98524"/>
    <x v="16"/>
    <x v="4"/>
  </r>
  <r>
    <n v="20350"/>
    <d v="2021-04-22T19:18:55"/>
    <n v="217391"/>
    <x v="56"/>
    <s v="UTC+1"/>
    <n v="1"/>
    <n v="2"/>
    <x v="98525"/>
    <x v="15"/>
    <x v="4"/>
  </r>
  <r>
    <n v="20346"/>
    <d v="2021-04-22T19:17:10"/>
    <n v="174882"/>
    <x v="151"/>
    <s v="UTC+2"/>
    <n v="2"/>
    <n v="1"/>
    <x v="98526"/>
    <x v="13"/>
    <x v="4"/>
  </r>
  <r>
    <n v="20342"/>
    <d v="2021-04-22T19:11:55"/>
    <n v="70787"/>
    <x v="34"/>
    <s v="UTC+5"/>
    <n v="5"/>
    <n v="-2"/>
    <x v="98527"/>
    <x v="18"/>
    <x v="4"/>
  </r>
  <r>
    <n v="20338"/>
    <d v="2021-04-22T19:09:00"/>
    <n v="22640"/>
    <x v="3"/>
    <s v="UTC-4"/>
    <n v="-4"/>
    <n v="7"/>
    <x v="98453"/>
    <x v="8"/>
    <x v="3"/>
  </r>
  <r>
    <n v="20337"/>
    <d v="2021-04-22T19:06:41"/>
    <n v="50637"/>
    <x v="34"/>
    <s v="UTC+0"/>
    <n v="0"/>
    <n v="3"/>
    <x v="98528"/>
    <x v="14"/>
    <x v="4"/>
  </r>
  <r>
    <n v="20333"/>
    <d v="2021-04-22T19:06:41"/>
    <n v="18266"/>
    <x v="2547"/>
    <s v="UTC+4"/>
    <n v="4"/>
    <n v="-1"/>
    <x v="98529"/>
    <x v="11"/>
    <x v="4"/>
  </r>
  <r>
    <n v="20331"/>
    <d v="2021-04-22T19:04:19"/>
    <n v="154393"/>
    <x v="5109"/>
    <s v="UTC+2"/>
    <n v="2"/>
    <n v="1"/>
    <x v="98530"/>
    <x v="13"/>
    <x v="4"/>
  </r>
  <r>
    <n v="20326"/>
    <d v="2021-04-22T19:03:46"/>
    <n v="214428"/>
    <x v="8"/>
    <s v="UTC+3"/>
    <n v="3"/>
    <n v="0"/>
    <x v="98496"/>
    <x v="16"/>
    <x v="4"/>
  </r>
  <r>
    <n v="20323"/>
    <d v="2021-04-22T19:01:26"/>
    <n v="113655"/>
    <x v="18"/>
    <s v="UTC+3"/>
    <n v="3"/>
    <n v="0"/>
    <x v="98531"/>
    <x v="16"/>
    <x v="4"/>
  </r>
  <r>
    <n v="20319"/>
    <d v="2021-04-22T18:57:56"/>
    <n v="145365"/>
    <x v="17"/>
    <s v="UTC+1"/>
    <n v="1"/>
    <n v="2"/>
    <x v="98532"/>
    <x v="13"/>
    <x v="4"/>
  </r>
  <r>
    <n v="20316"/>
    <d v="2021-04-22T18:57:21"/>
    <n v="155004"/>
    <x v="56"/>
    <s v="UTC+4"/>
    <n v="4"/>
    <n v="-1"/>
    <x v="98533"/>
    <x v="18"/>
    <x v="4"/>
  </r>
  <r>
    <n v="20313"/>
    <d v="2021-04-22T18:48:37"/>
    <n v="287501"/>
    <x v="1537"/>
    <s v="UTC+1"/>
    <n v="1"/>
    <n v="2"/>
    <x v="98534"/>
    <x v="13"/>
    <x v="4"/>
  </r>
  <r>
    <n v="20308"/>
    <d v="2021-04-22T18:46:17"/>
    <n v="77720"/>
    <x v="238"/>
    <s v="UTC+1"/>
    <n v="1"/>
    <n v="2"/>
    <x v="98535"/>
    <x v="13"/>
    <x v="4"/>
  </r>
  <r>
    <n v="20304"/>
    <d v="2021-04-22T18:44:33"/>
    <n v="324235"/>
    <x v="17"/>
    <s v="UTC+2"/>
    <n v="2"/>
    <n v="1"/>
    <x v="98536"/>
    <x v="16"/>
    <x v="4"/>
  </r>
  <r>
    <n v="20299"/>
    <d v="2021-04-22T18:34:38"/>
    <n v="28934"/>
    <x v="4753"/>
    <s v="UTC+1"/>
    <n v="1"/>
    <n v="2"/>
    <x v="98537"/>
    <x v="13"/>
    <x v="4"/>
  </r>
  <r>
    <n v="20295"/>
    <d v="2021-04-22T18:34:03"/>
    <n v="205508"/>
    <x v="16"/>
    <s v="UTC+0"/>
    <n v="0"/>
    <n v="3"/>
    <x v="98538"/>
    <x v="15"/>
    <x v="4"/>
  </r>
  <r>
    <n v="20291"/>
    <d v="2021-04-22T18:34:03"/>
    <n v="177324"/>
    <x v="43"/>
    <s v="UTC+4"/>
    <n v="4"/>
    <n v="-1"/>
    <x v="98539"/>
    <x v="18"/>
    <x v="4"/>
  </r>
  <r>
    <n v="20289"/>
    <d v="2021-04-22T18:32:19"/>
    <n v="274834"/>
    <x v="148"/>
    <s v="UTC+1"/>
    <n v="1"/>
    <n v="2"/>
    <x v="98540"/>
    <x v="13"/>
    <x v="4"/>
  </r>
  <r>
    <n v="20287"/>
    <d v="2021-04-22T18:31:44"/>
    <n v="325678"/>
    <x v="43"/>
    <s v="UTC+0"/>
    <n v="0"/>
    <n v="3"/>
    <x v="98541"/>
    <x v="15"/>
    <x v="4"/>
  </r>
  <r>
    <n v="20283"/>
    <d v="2021-04-22T18:29:59"/>
    <n v="85516"/>
    <x v="1741"/>
    <s v="UTC+1"/>
    <n v="1"/>
    <n v="2"/>
    <x v="98542"/>
    <x v="13"/>
    <x v="4"/>
  </r>
  <r>
    <n v="20282"/>
    <d v="2021-04-22T18:28:49"/>
    <n v="229115"/>
    <x v="52"/>
    <s v="UTC+3"/>
    <n v="3"/>
    <n v="0"/>
    <x v="98543"/>
    <x v="11"/>
    <x v="4"/>
  </r>
  <r>
    <n v="20281"/>
    <d v="2021-04-22T18:28:14"/>
    <n v="289245"/>
    <x v="335"/>
    <s v="UTC+2"/>
    <n v="2"/>
    <n v="1"/>
    <x v="98544"/>
    <x v="16"/>
    <x v="4"/>
  </r>
  <r>
    <n v="20276"/>
    <d v="2021-04-22T18:27:04"/>
    <n v="21223"/>
    <x v="75"/>
    <s v="UTC+0"/>
    <n v="0"/>
    <n v="3"/>
    <x v="98545"/>
    <x v="15"/>
    <x v="4"/>
  </r>
  <r>
    <n v="20273"/>
    <d v="2021-04-22T18:22:05"/>
    <n v="94732"/>
    <x v="91"/>
    <s v="UTC+1"/>
    <n v="1"/>
    <n v="2"/>
    <x v="98546"/>
    <x v="13"/>
    <x v="4"/>
  </r>
  <r>
    <n v="20268"/>
    <d v="2021-04-22T18:20:40"/>
    <n v="33019"/>
    <x v="29"/>
    <s v="UTC+1"/>
    <n v="1"/>
    <n v="2"/>
    <x v="98547"/>
    <x v="13"/>
    <x v="4"/>
  </r>
  <r>
    <n v="20263"/>
    <d v="2021-04-22T18:20:38"/>
    <n v="197384"/>
    <x v="14"/>
    <s v="UTC+1"/>
    <n v="1"/>
    <n v="2"/>
    <x v="98548"/>
    <x v="13"/>
    <x v="4"/>
  </r>
  <r>
    <n v="20259"/>
    <d v="2021-04-22T18:14:50"/>
    <n v="307423"/>
    <x v="242"/>
    <s v="UTC+7"/>
    <n v="7"/>
    <n v="-4"/>
    <x v="98549"/>
    <x v="19"/>
    <x v="4"/>
  </r>
  <r>
    <n v="20256"/>
    <d v="2021-04-22T18:11:55"/>
    <n v="156773"/>
    <x v="91"/>
    <s v="UTC+2"/>
    <n v="2"/>
    <n v="1"/>
    <x v="98550"/>
    <x v="16"/>
    <x v="4"/>
  </r>
  <r>
    <n v="20254"/>
    <d v="2021-04-22T18:11:20"/>
    <n v="334959"/>
    <x v="29"/>
    <s v="UTC+1"/>
    <n v="1"/>
    <n v="2"/>
    <x v="98551"/>
    <x v="13"/>
    <x v="4"/>
  </r>
  <r>
    <n v="20252"/>
    <d v="2021-04-22T18:10:10"/>
    <n v="270048"/>
    <x v="293"/>
    <s v="UTC+3"/>
    <n v="3"/>
    <n v="0"/>
    <x v="98552"/>
    <x v="11"/>
    <x v="4"/>
  </r>
  <r>
    <n v="20248"/>
    <d v="2021-04-22T18:10:10"/>
    <n v="28742"/>
    <x v="34"/>
    <s v="UTC+3"/>
    <n v="3"/>
    <n v="0"/>
    <x v="98552"/>
    <x v="11"/>
    <x v="4"/>
  </r>
  <r>
    <n v="20247"/>
    <d v="2021-04-22T18:03:46"/>
    <n v="59552"/>
    <x v="573"/>
    <s v="UTC+0"/>
    <n v="0"/>
    <n v="3"/>
    <x v="98553"/>
    <x v="15"/>
    <x v="4"/>
  </r>
  <r>
    <n v="20246"/>
    <d v="2021-04-22T17:59:41"/>
    <n v="119219"/>
    <x v="1025"/>
    <s v="UTC+5"/>
    <n v="5"/>
    <n v="-2"/>
    <x v="98554"/>
    <x v="1"/>
    <x v="4"/>
  </r>
  <r>
    <n v="20245"/>
    <d v="2021-04-22T17:57:21"/>
    <n v="338968"/>
    <x v="16"/>
    <s v="UTC+1"/>
    <n v="1"/>
    <n v="2"/>
    <x v="98555"/>
    <x v="16"/>
    <x v="4"/>
  </r>
  <r>
    <n v="20241"/>
    <d v="2021-04-22T17:56:12"/>
    <n v="47715"/>
    <x v="506"/>
    <s v="UTC+3"/>
    <n v="3"/>
    <n v="0"/>
    <x v="98556"/>
    <x v="18"/>
    <x v="4"/>
  </r>
  <r>
    <n v="20240"/>
    <d v="2021-04-22T17:48:37"/>
    <n v="239666"/>
    <x v="420"/>
    <s v="UTC+2"/>
    <n v="2"/>
    <n v="1"/>
    <x v="98557"/>
    <x v="11"/>
    <x v="4"/>
  </r>
  <r>
    <n v="20236"/>
    <d v="2021-04-22T17:46:17"/>
    <n v="300764"/>
    <x v="91"/>
    <s v="UTC+2"/>
    <n v="2"/>
    <n v="1"/>
    <x v="98558"/>
    <x v="11"/>
    <x v="4"/>
  </r>
  <r>
    <n v="20233"/>
    <d v="2021-04-22T17:41:38"/>
    <n v="237942"/>
    <x v="75"/>
    <s v="UTC+2"/>
    <n v="2"/>
    <n v="1"/>
    <x v="98559"/>
    <x v="11"/>
    <x v="4"/>
  </r>
  <r>
    <n v="20230"/>
    <d v="2021-04-22T17:41:03"/>
    <n v="195116"/>
    <x v="884"/>
    <s v="UTC+1"/>
    <n v="1"/>
    <n v="2"/>
    <x v="98521"/>
    <x v="16"/>
    <x v="4"/>
  </r>
  <r>
    <n v="20228"/>
    <d v="2021-04-22T17:38:43"/>
    <n v="336018"/>
    <x v="1524"/>
    <s v="UTC+1"/>
    <n v="1"/>
    <n v="2"/>
    <x v="98560"/>
    <x v="16"/>
    <x v="4"/>
  </r>
  <r>
    <n v="20225"/>
    <d v="2021-04-22T17:38:08"/>
    <n v="307512"/>
    <x v="38"/>
    <s v="UTC+0"/>
    <n v="0"/>
    <n v="3"/>
    <x v="98522"/>
    <x v="13"/>
    <x v="4"/>
  </r>
  <r>
    <n v="20222"/>
    <d v="2021-04-22T17:29:24"/>
    <n v="167910"/>
    <x v="975"/>
    <s v="UTC+1"/>
    <n v="1"/>
    <n v="2"/>
    <x v="98561"/>
    <x v="16"/>
    <x v="4"/>
  </r>
  <r>
    <n v="20221"/>
    <d v="2021-04-22T17:25:54"/>
    <n v="80379"/>
    <x v="55"/>
    <s v="UTC+3"/>
    <n v="3"/>
    <n v="0"/>
    <x v="98562"/>
    <x v="18"/>
    <x v="4"/>
  </r>
  <r>
    <n v="20216"/>
    <d v="2021-04-22T17:22:24"/>
    <n v="13075"/>
    <x v="852"/>
    <s v="UTC+1"/>
    <n v="1"/>
    <n v="2"/>
    <x v="98563"/>
    <x v="16"/>
    <x v="4"/>
  </r>
  <r>
    <n v="20212"/>
    <d v="2021-04-22T17:21:14"/>
    <n v="314326"/>
    <x v="638"/>
    <s v="UTC+3"/>
    <n v="3"/>
    <n v="0"/>
    <x v="98564"/>
    <x v="18"/>
    <x v="4"/>
  </r>
  <r>
    <n v="20207"/>
    <d v="2021-04-22T17:17:45"/>
    <n v="130397"/>
    <x v="56"/>
    <s v="UTC+1"/>
    <n v="1"/>
    <n v="2"/>
    <x v="98565"/>
    <x v="16"/>
    <x v="4"/>
  </r>
  <r>
    <n v="20202"/>
    <d v="2021-04-22T17:17:10"/>
    <n v="176085"/>
    <x v="273"/>
    <s v="UTC+0"/>
    <n v="0"/>
    <n v="3"/>
    <x v="98526"/>
    <x v="13"/>
    <x v="4"/>
  </r>
  <r>
    <n v="20201"/>
    <d v="2021-04-22T17:10:45"/>
    <n v="295737"/>
    <x v="98"/>
    <s v="UTC+1"/>
    <n v="1"/>
    <n v="2"/>
    <x v="98566"/>
    <x v="16"/>
    <x v="4"/>
  </r>
  <r>
    <n v="20197"/>
    <d v="2021-04-22T17:09:36"/>
    <n v="343942"/>
    <x v="56"/>
    <s v="UTC+12"/>
    <n v="12"/>
    <n v="-9"/>
    <x v="98567"/>
    <x v="21"/>
    <x v="4"/>
  </r>
  <r>
    <n v="20195"/>
    <d v="2021-04-22T17:07:51"/>
    <n v="163834"/>
    <x v="721"/>
    <s v="UTC+0"/>
    <n v="0"/>
    <n v="3"/>
    <x v="98568"/>
    <x v="13"/>
    <x v="4"/>
  </r>
  <r>
    <n v="20192"/>
    <d v="2021-04-22T17:05:31"/>
    <n v="194413"/>
    <x v="133"/>
    <s v="UTC+0"/>
    <n v="0"/>
    <n v="3"/>
    <x v="98569"/>
    <x v="13"/>
    <x v="4"/>
  </r>
  <r>
    <n v="20191"/>
    <d v="2021-04-22T17:05:31"/>
    <n v="315"/>
    <x v="157"/>
    <s v="UTC+0"/>
    <n v="0"/>
    <n v="3"/>
    <x v="98569"/>
    <x v="13"/>
    <x v="4"/>
  </r>
  <r>
    <n v="20187"/>
    <d v="2021-04-22T17:02:36"/>
    <n v="140561"/>
    <x v="56"/>
    <s v="UTC+3"/>
    <n v="3"/>
    <n v="0"/>
    <x v="98570"/>
    <x v="18"/>
    <x v="4"/>
  </r>
  <r>
    <n v="20182"/>
    <d v="2021-04-22T17:00:51"/>
    <n v="68428"/>
    <x v="119"/>
    <s v="UTC+4"/>
    <n v="4"/>
    <n v="-1"/>
    <x v="98571"/>
    <x v="0"/>
    <x v="4"/>
  </r>
  <r>
    <n v="20179"/>
    <d v="2021-04-22T16:59:41"/>
    <n v="188672"/>
    <x v="1828"/>
    <s v="UTC+2"/>
    <n v="2"/>
    <n v="1"/>
    <x v="98572"/>
    <x v="18"/>
    <x v="4"/>
  </r>
  <r>
    <n v="20178"/>
    <d v="2021-04-22T16:57:56"/>
    <n v="116084"/>
    <x v="984"/>
    <s v="UTC+3"/>
    <n v="3"/>
    <n v="0"/>
    <x v="98573"/>
    <x v="0"/>
    <x v="4"/>
  </r>
  <r>
    <n v="20175"/>
    <d v="2021-04-22T16:56:12"/>
    <n v="300932"/>
    <x v="301"/>
    <s v="UTC+0"/>
    <n v="0"/>
    <n v="3"/>
    <x v="98574"/>
    <x v="16"/>
    <x v="4"/>
  </r>
  <r>
    <n v="20170"/>
    <d v="2021-04-22T16:55:02"/>
    <n v="93727"/>
    <x v="75"/>
    <s v="UTC+2"/>
    <n v="2"/>
    <n v="1"/>
    <x v="98575"/>
    <x v="18"/>
    <x v="4"/>
  </r>
  <r>
    <n v="20169"/>
    <d v="2021-04-22T16:52:42"/>
    <n v="85553"/>
    <x v="2184"/>
    <s v="UTC+2"/>
    <n v="2"/>
    <n v="1"/>
    <x v="98576"/>
    <x v="18"/>
    <x v="4"/>
  </r>
  <r>
    <n v="20164"/>
    <d v="2021-04-22T16:50:53"/>
    <n v="142181"/>
    <x v="238"/>
    <s v="UTC+3"/>
    <n v="3"/>
    <n v="0"/>
    <x v="98577"/>
    <x v="0"/>
    <x v="4"/>
  </r>
  <r>
    <n v="20161"/>
    <d v="2021-04-22T16:49:47"/>
    <n v="290152"/>
    <x v="707"/>
    <s v="UTC+1"/>
    <n v="1"/>
    <n v="2"/>
    <x v="98578"/>
    <x v="11"/>
    <x v="4"/>
  </r>
  <r>
    <n v="20157"/>
    <d v="2021-04-22T16:48:37"/>
    <n v="138628"/>
    <x v="475"/>
    <s v="UTC+3"/>
    <n v="3"/>
    <n v="0"/>
    <x v="98579"/>
    <x v="0"/>
    <x v="4"/>
  </r>
  <r>
    <n v="20153"/>
    <d v="2021-04-22T16:43:58"/>
    <n v="39395"/>
    <x v="56"/>
    <s v="UTC+3"/>
    <n v="3"/>
    <n v="0"/>
    <x v="98580"/>
    <x v="0"/>
    <x v="4"/>
  </r>
  <r>
    <n v="20152"/>
    <d v="2021-04-22T16:43:23"/>
    <n v="85371"/>
    <x v="161"/>
    <s v="UTC+2"/>
    <n v="2"/>
    <n v="1"/>
    <x v="98581"/>
    <x v="18"/>
    <x v="4"/>
  </r>
  <r>
    <n v="20148"/>
    <d v="2021-04-22T16:42:13"/>
    <n v="134584"/>
    <x v="269"/>
    <s v="UTC+0"/>
    <n v="0"/>
    <n v="3"/>
    <x v="98582"/>
    <x v="16"/>
    <x v="4"/>
  </r>
  <r>
    <n v="20146"/>
    <d v="2021-04-22T16:41:03"/>
    <n v="26058"/>
    <x v="79"/>
    <s v="UTC+2"/>
    <n v="2"/>
    <n v="1"/>
    <x v="98583"/>
    <x v="18"/>
    <x v="4"/>
  </r>
  <r>
    <n v="20145"/>
    <d v="2021-04-22T16:39:53"/>
    <n v="83128"/>
    <x v="517"/>
    <s v="UTC+0"/>
    <n v="0"/>
    <n v="3"/>
    <x v="98584"/>
    <x v="16"/>
    <x v="4"/>
  </r>
  <r>
    <n v="20144"/>
    <d v="2021-04-22T16:39:18"/>
    <n v="342246"/>
    <x v="227"/>
    <s v="UTC+3"/>
    <n v="3"/>
    <n v="0"/>
    <x v="98585"/>
    <x v="0"/>
    <x v="4"/>
  </r>
  <r>
    <n v="20142"/>
    <d v="2021-04-22T16:38:08"/>
    <n v="178286"/>
    <x v="2855"/>
    <s v="UTC+1"/>
    <n v="1"/>
    <n v="2"/>
    <x v="98586"/>
    <x v="11"/>
    <x v="4"/>
  </r>
  <r>
    <n v="20138"/>
    <d v="2021-04-22T16:37:33"/>
    <n v="172508"/>
    <x v="670"/>
    <s v="UTC+0"/>
    <n v="0"/>
    <n v="3"/>
    <x v="98587"/>
    <x v="16"/>
    <x v="4"/>
  </r>
  <r>
    <n v="20135"/>
    <d v="2021-04-22T16:37:33"/>
    <n v="69497"/>
    <x v="267"/>
    <s v="UTC+4"/>
    <n v="4"/>
    <n v="-1"/>
    <x v="98588"/>
    <x v="1"/>
    <x v="4"/>
  </r>
  <r>
    <n v="20132"/>
    <d v="2021-04-22T16:36:23"/>
    <n v="346101"/>
    <x v="261"/>
    <s v="UTC+2"/>
    <n v="2"/>
    <n v="1"/>
    <x v="98589"/>
    <x v="18"/>
    <x v="4"/>
  </r>
  <r>
    <n v="20129"/>
    <d v="2021-04-22T16:36:23"/>
    <n v="52461"/>
    <x v="201"/>
    <s v="UTC+2"/>
    <n v="2"/>
    <n v="1"/>
    <x v="98589"/>
    <x v="18"/>
    <x v="4"/>
  </r>
  <r>
    <n v="20124"/>
    <d v="2021-04-22T16:35:48"/>
    <n v="238133"/>
    <x v="34"/>
    <s v="UTC+1"/>
    <n v="1"/>
    <n v="2"/>
    <x v="98590"/>
    <x v="11"/>
    <x v="4"/>
  </r>
  <r>
    <n v="20122"/>
    <d v="2021-04-22T16:33:28"/>
    <n v="337871"/>
    <x v="380"/>
    <s v="UTC+1"/>
    <n v="1"/>
    <n v="2"/>
    <x v="98591"/>
    <x v="11"/>
    <x v="4"/>
  </r>
  <r>
    <n v="20117"/>
    <d v="2021-04-22T16:33:28"/>
    <n v="81947"/>
    <x v="75"/>
    <s v="UTC+1"/>
    <n v="1"/>
    <n v="2"/>
    <x v="98591"/>
    <x v="11"/>
    <x v="4"/>
  </r>
  <r>
    <n v="20116"/>
    <d v="2021-04-22T16:33:28"/>
    <n v="91094"/>
    <x v="112"/>
    <s v="UTC+5"/>
    <n v="5"/>
    <n v="-2"/>
    <x v="98592"/>
    <x v="19"/>
    <x v="4"/>
  </r>
  <r>
    <n v="20113"/>
    <d v="2021-04-22T16:32:38"/>
    <n v="177347"/>
    <x v="43"/>
    <s v="UTC+1"/>
    <n v="1"/>
    <n v="2"/>
    <x v="98593"/>
    <x v="11"/>
    <x v="4"/>
  </r>
  <r>
    <n v="20111"/>
    <d v="2021-04-22T16:31:44"/>
    <n v="50739"/>
    <x v="17"/>
    <s v="UTC+2"/>
    <n v="2"/>
    <n v="1"/>
    <x v="98594"/>
    <x v="18"/>
    <x v="4"/>
  </r>
  <r>
    <n v="20107"/>
    <d v="2021-04-22T16:31:44"/>
    <n v="4114"/>
    <x v="1740"/>
    <s v="UTC+2"/>
    <n v="2"/>
    <n v="1"/>
    <x v="98594"/>
    <x v="18"/>
    <x v="4"/>
  </r>
  <r>
    <n v="20102"/>
    <d v="2021-04-22T16:31:09"/>
    <n v="279032"/>
    <x v="17"/>
    <s v="UTC+1"/>
    <n v="1"/>
    <n v="2"/>
    <x v="98595"/>
    <x v="11"/>
    <x v="4"/>
  </r>
  <r>
    <n v="20098"/>
    <d v="2021-04-22T16:29:59"/>
    <n v="200575"/>
    <x v="1922"/>
    <s v="UTC+3"/>
    <n v="3"/>
    <n v="0"/>
    <x v="98596"/>
    <x v="0"/>
    <x v="4"/>
  </r>
  <r>
    <n v="20096"/>
    <d v="2021-04-22T16:29:59"/>
    <n v="35540"/>
    <x v="1200"/>
    <s v="UTC+3"/>
    <n v="3"/>
    <n v="0"/>
    <x v="98596"/>
    <x v="0"/>
    <x v="4"/>
  </r>
  <r>
    <n v="20094"/>
    <d v="2021-04-22T16:29:24"/>
    <n v="329757"/>
    <x v="380"/>
    <s v="UTC+2"/>
    <n v="2"/>
    <n v="1"/>
    <x v="98597"/>
    <x v="18"/>
    <x v="4"/>
  </r>
  <r>
    <n v="20089"/>
    <d v="2021-04-22T16:28:49"/>
    <n v="192204"/>
    <x v="146"/>
    <s v="UTC+1"/>
    <n v="1"/>
    <n v="2"/>
    <x v="98543"/>
    <x v="11"/>
    <x v="4"/>
  </r>
  <r>
    <n v="20086"/>
    <d v="2021-04-22T16:28:49"/>
    <n v="169564"/>
    <x v="210"/>
    <s v="UTC+1"/>
    <n v="1"/>
    <n v="2"/>
    <x v="98543"/>
    <x v="11"/>
    <x v="4"/>
  </r>
  <r>
    <n v="20081"/>
    <d v="2021-04-22T16:28:49"/>
    <n v="106017"/>
    <x v="34"/>
    <s v="UTC+1"/>
    <n v="1"/>
    <n v="2"/>
    <x v="98543"/>
    <x v="11"/>
    <x v="4"/>
  </r>
  <r>
    <n v="20077"/>
    <d v="2021-04-22T16:28:14"/>
    <n v="106559"/>
    <x v="30"/>
    <s v="UTC+0"/>
    <n v="0"/>
    <n v="3"/>
    <x v="98544"/>
    <x v="16"/>
    <x v="4"/>
  </r>
  <r>
    <n v="20072"/>
    <d v="2021-04-22T16:28:14"/>
    <n v="33142"/>
    <x v="521"/>
    <s v="UTC+0"/>
    <n v="0"/>
    <n v="3"/>
    <x v="98544"/>
    <x v="16"/>
    <x v="4"/>
  </r>
  <r>
    <n v="20069"/>
    <d v="2021-04-22T16:27:04"/>
    <n v="164294"/>
    <x v="153"/>
    <s v="UTC+2"/>
    <n v="2"/>
    <n v="1"/>
    <x v="98598"/>
    <x v="18"/>
    <x v="4"/>
  </r>
  <r>
    <n v="20064"/>
    <d v="2021-04-22T16:27:04"/>
    <n v="11799"/>
    <x v="56"/>
    <s v="UTC+2"/>
    <n v="2"/>
    <n v="1"/>
    <x v="98598"/>
    <x v="18"/>
    <x v="4"/>
  </r>
  <r>
    <n v="20062"/>
    <d v="2021-04-22T16:26:29"/>
    <n v="190455"/>
    <x v="43"/>
    <s v="UTC+1"/>
    <n v="1"/>
    <n v="2"/>
    <x v="98599"/>
    <x v="11"/>
    <x v="4"/>
  </r>
  <r>
    <n v="20057"/>
    <d v="2021-04-22T16:24:09"/>
    <n v="225646"/>
    <x v="1983"/>
    <s v="UTC+5"/>
    <n v="5"/>
    <n v="-2"/>
    <x v="98600"/>
    <x v="19"/>
    <x v="4"/>
  </r>
  <r>
    <n v="20053"/>
    <d v="2021-04-22T16:23:34"/>
    <n v="195903"/>
    <x v="2407"/>
    <s v="UTC+0"/>
    <n v="0"/>
    <n v="3"/>
    <x v="98399"/>
    <x v="16"/>
    <x v="4"/>
  </r>
  <r>
    <n v="20048"/>
    <d v="2021-04-22T16:21:49"/>
    <n v="244902"/>
    <x v="91"/>
    <s v="UTC+1"/>
    <n v="1"/>
    <n v="2"/>
    <x v="98601"/>
    <x v="11"/>
    <x v="4"/>
  </r>
  <r>
    <n v="20047"/>
    <d v="2021-04-22T16:21:14"/>
    <n v="254805"/>
    <x v="1366"/>
    <s v="UTC+0"/>
    <n v="0"/>
    <n v="3"/>
    <x v="98602"/>
    <x v="16"/>
    <x v="4"/>
  </r>
  <r>
    <n v="20043"/>
    <d v="2021-04-22T16:19:30"/>
    <n v="205664"/>
    <x v="201"/>
    <s v="UTC+1"/>
    <n v="1"/>
    <n v="2"/>
    <x v="98603"/>
    <x v="11"/>
    <x v="4"/>
  </r>
  <r>
    <n v="20042"/>
    <d v="2021-04-22T16:18:55"/>
    <n v="131723"/>
    <x v="56"/>
    <s v="UTC+4"/>
    <n v="4"/>
    <n v="-1"/>
    <x v="98604"/>
    <x v="1"/>
    <x v="4"/>
  </r>
  <r>
    <n v="20040"/>
    <d v="2021-04-22T16:17:45"/>
    <n v="250337"/>
    <x v="85"/>
    <s v="UTC+2"/>
    <n v="2"/>
    <n v="1"/>
    <x v="98605"/>
    <x v="18"/>
    <x v="4"/>
  </r>
  <r>
    <n v="20037"/>
    <d v="2021-04-22T16:17:45"/>
    <n v="126418"/>
    <x v="46"/>
    <s v="UTC+2"/>
    <n v="2"/>
    <n v="1"/>
    <x v="98605"/>
    <x v="18"/>
    <x v="4"/>
  </r>
  <r>
    <n v="20033"/>
    <d v="2021-04-22T16:17:10"/>
    <n v="235762"/>
    <x v="2251"/>
    <s v="UTC+5"/>
    <n v="5"/>
    <n v="-2"/>
    <x v="98606"/>
    <x v="19"/>
    <x v="4"/>
  </r>
  <r>
    <n v="20032"/>
    <d v="2021-04-22T16:16:00"/>
    <n v="229693"/>
    <x v="718"/>
    <s v="UTC+3"/>
    <n v="3"/>
    <n v="0"/>
    <x v="98607"/>
    <x v="0"/>
    <x v="4"/>
  </r>
  <r>
    <n v="20030"/>
    <d v="2021-04-22T16:15:25"/>
    <n v="263750"/>
    <x v="50"/>
    <s v="UTC+2"/>
    <n v="2"/>
    <n v="1"/>
    <x v="98608"/>
    <x v="18"/>
    <x v="4"/>
  </r>
  <r>
    <n v="20029"/>
    <d v="2021-04-22T16:14:50"/>
    <n v="334924"/>
    <x v="439"/>
    <s v="UTC+1"/>
    <n v="1"/>
    <n v="2"/>
    <x v="98609"/>
    <x v="11"/>
    <x v="4"/>
  </r>
  <r>
    <n v="20028"/>
    <d v="2021-04-22T16:13:40"/>
    <n v="256051"/>
    <x v="18"/>
    <s v="UTC+3"/>
    <n v="3"/>
    <n v="0"/>
    <x v="98610"/>
    <x v="0"/>
    <x v="4"/>
  </r>
  <r>
    <n v="20027"/>
    <d v="2021-04-22T16:13:40"/>
    <n v="218009"/>
    <x v="4311"/>
    <s v="UTC+3"/>
    <n v="3"/>
    <n v="0"/>
    <x v="98610"/>
    <x v="0"/>
    <x v="4"/>
  </r>
  <r>
    <n v="20024"/>
    <d v="2021-04-22T16:13:40"/>
    <n v="206625"/>
    <x v="29"/>
    <s v="UTC+3"/>
    <n v="3"/>
    <n v="0"/>
    <x v="98610"/>
    <x v="0"/>
    <x v="4"/>
  </r>
  <r>
    <n v="20019"/>
    <d v="2021-04-22T16:12:30"/>
    <n v="238906"/>
    <x v="34"/>
    <s v="UTC+1"/>
    <n v="1"/>
    <n v="2"/>
    <x v="98611"/>
    <x v="11"/>
    <x v="4"/>
  </r>
  <r>
    <n v="20015"/>
    <d v="2021-04-22T16:10:45"/>
    <n v="21730"/>
    <x v="148"/>
    <s v="UTC+2"/>
    <n v="2"/>
    <n v="1"/>
    <x v="98612"/>
    <x v="18"/>
    <x v="4"/>
  </r>
  <r>
    <n v="20011"/>
    <d v="2021-04-22T16:10:10"/>
    <n v="65828"/>
    <x v="94"/>
    <s v="UTC+9"/>
    <n v="9"/>
    <n v="-6"/>
    <x v="98613"/>
    <x v="7"/>
    <x v="4"/>
  </r>
  <r>
    <n v="20009"/>
    <d v="2021-04-22T16:08:26"/>
    <n v="197073"/>
    <x v="60"/>
    <s v="UTC+2"/>
    <n v="2"/>
    <n v="1"/>
    <x v="98614"/>
    <x v="18"/>
    <x v="4"/>
  </r>
  <r>
    <n v="20006"/>
    <d v="2021-04-22T16:07:16"/>
    <n v="330931"/>
    <x v="56"/>
    <s v="UTC+0"/>
    <n v="0"/>
    <n v="3"/>
    <x v="98615"/>
    <x v="16"/>
    <x v="4"/>
  </r>
  <r>
    <n v="20002"/>
    <d v="2021-04-22T16:06:41"/>
    <n v="118550"/>
    <x v="2757"/>
    <s v="UTC+3"/>
    <n v="3"/>
    <n v="0"/>
    <x v="98616"/>
    <x v="0"/>
    <x v="4"/>
  </r>
  <r>
    <n v="19997"/>
    <d v="2021-04-22T16:06:06"/>
    <n v="84411"/>
    <x v="9"/>
    <s v="UTC+2"/>
    <n v="2"/>
    <n v="1"/>
    <x v="98617"/>
    <x v="18"/>
    <x v="4"/>
  </r>
  <r>
    <n v="19996"/>
    <d v="2021-04-22T16:04:21"/>
    <n v="122354"/>
    <x v="37"/>
    <s v="UTC+3"/>
    <n v="3"/>
    <n v="0"/>
    <x v="98618"/>
    <x v="0"/>
    <x v="4"/>
  </r>
  <r>
    <n v="19994"/>
    <d v="2021-04-22T16:03:50"/>
    <n v="269721"/>
    <x v="62"/>
    <s v="UTC+1"/>
    <n v="1"/>
    <n v="2"/>
    <x v="98619"/>
    <x v="11"/>
    <x v="4"/>
  </r>
  <r>
    <n v="19991"/>
    <d v="2021-04-22T16:03:46"/>
    <n v="310361"/>
    <x v="56"/>
    <s v="UTC+2"/>
    <n v="2"/>
    <n v="1"/>
    <x v="98620"/>
    <x v="18"/>
    <x v="4"/>
  </r>
  <r>
    <n v="19987"/>
    <d v="2021-04-22T16:03:46"/>
    <n v="271045"/>
    <x v="188"/>
    <s v="UTC+2"/>
    <n v="2"/>
    <n v="1"/>
    <x v="98620"/>
    <x v="18"/>
    <x v="4"/>
  </r>
  <r>
    <n v="19982"/>
    <d v="2021-04-22T16:03:11"/>
    <n v="255078"/>
    <x v="16"/>
    <s v="UTC+5"/>
    <n v="5"/>
    <n v="-2"/>
    <x v="98621"/>
    <x v="19"/>
    <x v="4"/>
  </r>
  <r>
    <n v="19979"/>
    <d v="2021-04-22T16:03:11"/>
    <n v="178812"/>
    <x v="276"/>
    <s v="UTC+1"/>
    <n v="1"/>
    <n v="2"/>
    <x v="98622"/>
    <x v="11"/>
    <x v="4"/>
  </r>
  <r>
    <n v="19977"/>
    <d v="2021-04-22T16:03:11"/>
    <n v="83200"/>
    <x v="56"/>
    <s v="UTC+9"/>
    <n v="9"/>
    <n v="-6"/>
    <x v="98623"/>
    <x v="7"/>
    <x v="4"/>
  </r>
  <r>
    <n v="19974"/>
    <d v="2021-04-22T16:02:36"/>
    <n v="133047"/>
    <x v="2416"/>
    <s v="UTC+0"/>
    <n v="0"/>
    <n v="3"/>
    <x v="98624"/>
    <x v="16"/>
    <x v="4"/>
  </r>
  <r>
    <n v="19969"/>
    <d v="2021-04-22T16:02:01"/>
    <n v="178133"/>
    <x v="56"/>
    <s v="UTC+3"/>
    <n v="3"/>
    <n v="0"/>
    <x v="98625"/>
    <x v="0"/>
    <x v="4"/>
  </r>
  <r>
    <n v="19966"/>
    <d v="2021-04-22T16:00:16"/>
    <n v="23497"/>
    <x v="52"/>
    <s v="UTC+0"/>
    <n v="0"/>
    <n v="3"/>
    <x v="98626"/>
    <x v="16"/>
    <x v="4"/>
  </r>
  <r>
    <n v="19965"/>
    <d v="2021-04-22T15:59:41"/>
    <n v="308529"/>
    <x v="56"/>
    <s v="UTC+3"/>
    <n v="3"/>
    <n v="0"/>
    <x v="98554"/>
    <x v="1"/>
    <x v="4"/>
  </r>
  <r>
    <n v="19964"/>
    <d v="2021-04-22T15:59:06"/>
    <n v="91430"/>
    <x v="12"/>
    <s v="UTC+2"/>
    <n v="2"/>
    <n v="1"/>
    <x v="98627"/>
    <x v="0"/>
    <x v="4"/>
  </r>
  <r>
    <n v="19960"/>
    <d v="2021-04-22T15:57:56"/>
    <n v="164339"/>
    <x v="566"/>
    <s v="UTC+0"/>
    <n v="0"/>
    <n v="3"/>
    <x v="98628"/>
    <x v="11"/>
    <x v="4"/>
  </r>
  <r>
    <n v="19958"/>
    <d v="2021-04-22T15:56:47"/>
    <n v="49416"/>
    <x v="319"/>
    <s v="UTC+2"/>
    <n v="2"/>
    <n v="1"/>
    <x v="98629"/>
    <x v="0"/>
    <x v="4"/>
  </r>
  <r>
    <n v="19957"/>
    <d v="2021-04-22T15:56:12"/>
    <n v="50956"/>
    <x v="1681"/>
    <s v="UTC+1"/>
    <n v="1"/>
    <n v="2"/>
    <x v="98556"/>
    <x v="18"/>
    <x v="4"/>
  </r>
  <r>
    <n v="19956"/>
    <d v="2021-04-22T15:54:14"/>
    <n v="268124"/>
    <x v="3"/>
    <s v="UTC+2"/>
    <n v="2"/>
    <n v="1"/>
    <x v="98630"/>
    <x v="0"/>
    <x v="4"/>
  </r>
  <r>
    <n v="19953"/>
    <d v="2021-04-22T15:53:17"/>
    <n v="81968"/>
    <x v="34"/>
    <s v="UTC+0"/>
    <n v="0"/>
    <n v="3"/>
    <x v="98631"/>
    <x v="11"/>
    <x v="4"/>
  </r>
  <r>
    <n v="19949"/>
    <d v="2021-04-22T15:52:07"/>
    <n v="35193"/>
    <x v="75"/>
    <s v="UTC+2"/>
    <n v="2"/>
    <n v="1"/>
    <x v="98632"/>
    <x v="0"/>
    <x v="4"/>
  </r>
  <r>
    <n v="19946"/>
    <d v="2021-04-22T15:50:57"/>
    <n v="102220"/>
    <x v="1017"/>
    <s v="UTC+0"/>
    <n v="0"/>
    <n v="3"/>
    <x v="98633"/>
    <x v="11"/>
    <x v="4"/>
  </r>
  <r>
    <n v="19944"/>
    <d v="2021-04-22T15:50:22"/>
    <n v="58111"/>
    <x v="676"/>
    <s v="UTC+3"/>
    <n v="3"/>
    <n v="0"/>
    <x v="98634"/>
    <x v="1"/>
    <x v="4"/>
  </r>
  <r>
    <n v="19941"/>
    <d v="2021-04-22T15:48:37"/>
    <n v="89285"/>
    <x v="19"/>
    <s v="UTC+0"/>
    <n v="0"/>
    <n v="3"/>
    <x v="98557"/>
    <x v="11"/>
    <x v="4"/>
  </r>
  <r>
    <n v="19939"/>
    <d v="2021-04-22T15:48:37"/>
    <n v="63036"/>
    <x v="17"/>
    <s v="UTC+0"/>
    <n v="0"/>
    <n v="3"/>
    <x v="98557"/>
    <x v="11"/>
    <x v="4"/>
  </r>
  <r>
    <n v="19935"/>
    <d v="2021-04-22T15:48:02"/>
    <n v="230971"/>
    <x v="55"/>
    <s v="UTC+3"/>
    <n v="3"/>
    <n v="0"/>
    <x v="98635"/>
    <x v="1"/>
    <x v="4"/>
  </r>
  <r>
    <n v="19931"/>
    <d v="2021-04-22T15:47:27"/>
    <n v="245531"/>
    <x v="56"/>
    <s v="UTC+2"/>
    <n v="2"/>
    <n v="1"/>
    <x v="98636"/>
    <x v="0"/>
    <x v="4"/>
  </r>
  <r>
    <n v="19928"/>
    <d v="2021-04-22T15:46:52"/>
    <n v="381"/>
    <x v="34"/>
    <s v="UTC+1"/>
    <n v="1"/>
    <n v="2"/>
    <x v="98637"/>
    <x v="18"/>
    <x v="4"/>
  </r>
  <r>
    <n v="19925"/>
    <d v="2021-04-22T15:44:33"/>
    <n v="220846"/>
    <x v="56"/>
    <s v="UTC+1"/>
    <n v="1"/>
    <n v="2"/>
    <x v="98638"/>
    <x v="18"/>
    <x v="4"/>
  </r>
  <r>
    <n v="19923"/>
    <d v="2021-04-22T15:42:13"/>
    <n v="348655"/>
    <x v="56"/>
    <s v="UTC+1"/>
    <n v="1"/>
    <n v="2"/>
    <x v="98639"/>
    <x v="18"/>
    <x v="4"/>
  </r>
  <r>
    <n v="19921"/>
    <d v="2021-04-22T15:42:13"/>
    <n v="98586"/>
    <x v="544"/>
    <s v="UTC+1"/>
    <n v="1"/>
    <n v="2"/>
    <x v="98639"/>
    <x v="18"/>
    <x v="4"/>
  </r>
  <r>
    <n v="19919"/>
    <d v="2021-04-22T15:41:03"/>
    <n v="144952"/>
    <x v="976"/>
    <s v="UTC+3"/>
    <n v="3"/>
    <n v="0"/>
    <x v="98640"/>
    <x v="1"/>
    <x v="4"/>
  </r>
  <r>
    <n v="19918"/>
    <d v="2021-04-22T15:40:28"/>
    <n v="192489"/>
    <x v="2042"/>
    <s v="UTC+2"/>
    <n v="2"/>
    <n v="1"/>
    <x v="98641"/>
    <x v="0"/>
    <x v="4"/>
  </r>
  <r>
    <n v="19917"/>
    <d v="2021-04-22T15:40:28"/>
    <n v="114916"/>
    <x v="351"/>
    <s v="UTC+2"/>
    <n v="2"/>
    <n v="1"/>
    <x v="98641"/>
    <x v="0"/>
    <x v="4"/>
  </r>
  <r>
    <n v="19916"/>
    <d v="2021-04-22T15:38:08"/>
    <n v="295017"/>
    <x v="448"/>
    <s v="UTC+2"/>
    <n v="2"/>
    <n v="1"/>
    <x v="98642"/>
    <x v="0"/>
    <x v="4"/>
  </r>
  <r>
    <n v="19914"/>
    <d v="2021-04-22T15:38:08"/>
    <n v="168916"/>
    <x v="405"/>
    <s v="UTC+2"/>
    <n v="2"/>
    <n v="1"/>
    <x v="98642"/>
    <x v="0"/>
    <x v="4"/>
  </r>
  <r>
    <n v="19911"/>
    <d v="2021-04-22T15:36:23"/>
    <n v="271958"/>
    <x v="212"/>
    <s v="UTC+3"/>
    <n v="3"/>
    <n v="0"/>
    <x v="98643"/>
    <x v="1"/>
    <x v="4"/>
  </r>
  <r>
    <n v="19906"/>
    <d v="2021-04-22T15:35:48"/>
    <n v="51909"/>
    <x v="56"/>
    <s v="UTC+2"/>
    <n v="2"/>
    <n v="1"/>
    <x v="98644"/>
    <x v="0"/>
    <x v="4"/>
  </r>
  <r>
    <n v="19902"/>
    <d v="2021-04-22T15:35:13"/>
    <n v="339717"/>
    <x v="43"/>
    <s v="UTC+1"/>
    <n v="1"/>
    <n v="2"/>
    <x v="98645"/>
    <x v="18"/>
    <x v="4"/>
  </r>
  <r>
    <n v="19899"/>
    <d v="2021-04-22T15:31:44"/>
    <n v="256893"/>
    <x v="499"/>
    <s v="UTC+3"/>
    <n v="3"/>
    <n v="0"/>
    <x v="98646"/>
    <x v="1"/>
    <x v="4"/>
  </r>
  <r>
    <n v="19896"/>
    <d v="2021-04-22T15:28:14"/>
    <n v="185470"/>
    <x v="654"/>
    <s v="UTC+1"/>
    <n v="1"/>
    <n v="2"/>
    <x v="98647"/>
    <x v="18"/>
    <x v="4"/>
  </r>
  <r>
    <n v="19893"/>
    <d v="2021-04-22T15:27:39"/>
    <n v="266500"/>
    <x v="354"/>
    <s v="UTC+0"/>
    <n v="0"/>
    <n v="3"/>
    <x v="98648"/>
    <x v="11"/>
    <x v="4"/>
  </r>
  <r>
    <n v="19891"/>
    <d v="2021-04-22T15:26:29"/>
    <n v="308321"/>
    <x v="2122"/>
    <s v="UTC+2"/>
    <n v="2"/>
    <n v="1"/>
    <x v="98649"/>
    <x v="0"/>
    <x v="4"/>
  </r>
  <r>
    <n v="19887"/>
    <d v="2021-04-22T15:26:29"/>
    <n v="148283"/>
    <x v="201"/>
    <s v="UTC+2"/>
    <n v="2"/>
    <n v="1"/>
    <x v="98649"/>
    <x v="0"/>
    <x v="4"/>
  </r>
  <r>
    <n v="19883"/>
    <d v="2021-04-22T15:26:29"/>
    <n v="98657"/>
    <x v="1828"/>
    <s v="UTC+2"/>
    <n v="2"/>
    <n v="1"/>
    <x v="98649"/>
    <x v="0"/>
    <x v="4"/>
  </r>
  <r>
    <n v="19879"/>
    <d v="2021-04-22T15:24:44"/>
    <n v="288063"/>
    <x v="749"/>
    <s v="UTC+3"/>
    <n v="3"/>
    <n v="0"/>
    <x v="98650"/>
    <x v="1"/>
    <x v="4"/>
  </r>
  <r>
    <n v="19876"/>
    <d v="2021-04-22T15:24:44"/>
    <n v="116212"/>
    <x v="75"/>
    <s v="UTC+3"/>
    <n v="3"/>
    <n v="0"/>
    <x v="98650"/>
    <x v="1"/>
    <x v="4"/>
  </r>
  <r>
    <n v="19872"/>
    <d v="2021-04-22T15:24:09"/>
    <n v="210777"/>
    <x v="56"/>
    <s v="UTC+2"/>
    <n v="2"/>
    <n v="1"/>
    <x v="98651"/>
    <x v="0"/>
    <x v="4"/>
  </r>
  <r>
    <n v="19870"/>
    <d v="2021-04-22T15:23:34"/>
    <n v="207366"/>
    <x v="929"/>
    <s v="UTC+1"/>
    <n v="1"/>
    <n v="2"/>
    <x v="98652"/>
    <x v="18"/>
    <x v="4"/>
  </r>
  <r>
    <n v="19867"/>
    <d v="2021-04-22T15:22:24"/>
    <n v="198496"/>
    <x v="5110"/>
    <s v="UTC+7"/>
    <n v="7"/>
    <n v="-4"/>
    <x v="98653"/>
    <x v="2"/>
    <x v="4"/>
  </r>
  <r>
    <n v="19866"/>
    <d v="2021-04-22T15:22:24"/>
    <n v="149568"/>
    <x v="203"/>
    <s v="UTC+3"/>
    <n v="3"/>
    <n v="0"/>
    <x v="98654"/>
    <x v="1"/>
    <x v="4"/>
  </r>
  <r>
    <n v="19864"/>
    <d v="2021-04-22T15:21:14"/>
    <n v="7257"/>
    <x v="56"/>
    <s v="UTC+1"/>
    <n v="1"/>
    <n v="2"/>
    <x v="98564"/>
    <x v="18"/>
    <x v="4"/>
  </r>
  <r>
    <n v="19863"/>
    <d v="2021-04-22T15:20:05"/>
    <n v="145878"/>
    <x v="84"/>
    <s v="UTC+7"/>
    <n v="7"/>
    <n v="-4"/>
    <x v="98655"/>
    <x v="2"/>
    <x v="4"/>
  </r>
  <r>
    <n v="19859"/>
    <d v="2021-04-22T15:19:30"/>
    <n v="312599"/>
    <x v="34"/>
    <s v="UTC+2"/>
    <n v="2"/>
    <n v="1"/>
    <x v="98656"/>
    <x v="0"/>
    <x v="4"/>
  </r>
  <r>
    <n v="19856"/>
    <d v="2021-04-22T15:17:45"/>
    <n v="38519"/>
    <x v="17"/>
    <s v="UTC+7"/>
    <n v="7"/>
    <n v="-4"/>
    <x v="98657"/>
    <x v="2"/>
    <x v="4"/>
  </r>
  <r>
    <n v="19854"/>
    <d v="2021-04-22T15:16:00"/>
    <n v="211484"/>
    <x v="2329"/>
    <s v="UTC+0"/>
    <n v="0"/>
    <n v="3"/>
    <x v="98658"/>
    <x v="11"/>
    <x v="4"/>
  </r>
  <r>
    <n v="19852"/>
    <d v="2021-04-22T15:13:05"/>
    <n v="32275"/>
    <x v="322"/>
    <s v="UTC+3"/>
    <n v="3"/>
    <n v="0"/>
    <x v="98659"/>
    <x v="1"/>
    <x v="4"/>
  </r>
  <r>
    <n v="19850"/>
    <d v="2021-04-22T15:10:10"/>
    <n v="260002"/>
    <x v="1050"/>
    <s v="UTC+2"/>
    <n v="2"/>
    <n v="1"/>
    <x v="98660"/>
    <x v="0"/>
    <x v="4"/>
  </r>
  <r>
    <n v="19848"/>
    <d v="2021-04-22T15:10:05"/>
    <n v="307512"/>
    <x v="85"/>
    <s v="UTC+0"/>
    <n v="0"/>
    <n v="3"/>
    <x v="98661"/>
    <x v="11"/>
    <x v="4"/>
  </r>
  <r>
    <n v="19844"/>
    <d v="2021-04-22T15:09:36"/>
    <n v="45933"/>
    <x v="115"/>
    <s v="UTC+2"/>
    <n v="2"/>
    <n v="1"/>
    <x v="98662"/>
    <x v="0"/>
    <x v="4"/>
  </r>
  <r>
    <n v="19840"/>
    <d v="2021-04-22T15:09:35"/>
    <n v="91111"/>
    <x v="75"/>
    <s v="UTC+1"/>
    <n v="1"/>
    <n v="2"/>
    <x v="98663"/>
    <x v="18"/>
    <x v="4"/>
  </r>
  <r>
    <n v="19838"/>
    <d v="2021-04-22T15:06:41"/>
    <n v="287098"/>
    <x v="874"/>
    <s v="UTC+0"/>
    <n v="0"/>
    <n v="3"/>
    <x v="98529"/>
    <x v="11"/>
    <x v="4"/>
  </r>
  <r>
    <n v="19835"/>
    <d v="2021-04-22T15:05:46"/>
    <n v="273260"/>
    <x v="5105"/>
    <s v="UTC-3"/>
    <n v="-3"/>
    <n v="6"/>
    <x v="98664"/>
    <x v="15"/>
    <x v="4"/>
  </r>
  <r>
    <n v="19830"/>
    <d v="2021-04-22T15:04:56"/>
    <n v="14877"/>
    <x v="43"/>
    <s v="UTC+1"/>
    <n v="1"/>
    <n v="2"/>
    <x v="98665"/>
    <x v="18"/>
    <x v="4"/>
  </r>
  <r>
    <n v="19829"/>
    <d v="2021-04-22T15:03:46"/>
    <n v="181395"/>
    <x v="622"/>
    <s v="UTC+3"/>
    <n v="3"/>
    <n v="0"/>
    <x v="98666"/>
    <x v="1"/>
    <x v="4"/>
  </r>
  <r>
    <n v="19825"/>
    <d v="2021-04-22T15:03:46"/>
    <n v="70273"/>
    <x v="56"/>
    <s v="UTC+7"/>
    <n v="7"/>
    <n v="-4"/>
    <x v="98667"/>
    <x v="2"/>
    <x v="4"/>
  </r>
  <r>
    <n v="19820"/>
    <d v="2021-04-22T15:03:11"/>
    <n v="144387"/>
    <x v="18"/>
    <s v="UTC+2"/>
    <n v="2"/>
    <n v="1"/>
    <x v="98668"/>
    <x v="0"/>
    <x v="4"/>
  </r>
  <r>
    <n v="19817"/>
    <d v="2021-04-22T15:01:26"/>
    <n v="336945"/>
    <x v="56"/>
    <s v="UTC+3"/>
    <n v="3"/>
    <n v="0"/>
    <x v="98669"/>
    <x v="1"/>
    <x v="4"/>
  </r>
  <r>
    <n v="19812"/>
    <d v="2021-04-22T15:00:51"/>
    <n v="264613"/>
    <x v="43"/>
    <s v="UTC+2"/>
    <n v="2"/>
    <n v="1"/>
    <x v="98571"/>
    <x v="0"/>
    <x v="4"/>
  </r>
  <r>
    <n v="19809"/>
    <d v="2021-04-22T14:59:41"/>
    <n v="159582"/>
    <x v="1100"/>
    <s v="UTC+0"/>
    <n v="0"/>
    <n v="3"/>
    <x v="98572"/>
    <x v="18"/>
    <x v="4"/>
  </r>
  <r>
    <n v="19808"/>
    <d v="2021-04-22T14:57:56"/>
    <n v="69368"/>
    <x v="16"/>
    <s v="UTC+1"/>
    <n v="1"/>
    <n v="2"/>
    <x v="98573"/>
    <x v="0"/>
    <x v="4"/>
  </r>
  <r>
    <n v="19804"/>
    <d v="2021-04-22T14:56:47"/>
    <n v="96280"/>
    <x v="3552"/>
    <s v="UTC+3"/>
    <n v="3"/>
    <n v="0"/>
    <x v="98670"/>
    <x v="19"/>
    <x v="4"/>
  </r>
  <r>
    <n v="19800"/>
    <d v="2021-04-22T14:56:10"/>
    <n v="220241"/>
    <x v="201"/>
    <s v="UTC+1"/>
    <n v="1"/>
    <n v="2"/>
    <x v="98671"/>
    <x v="0"/>
    <x v="4"/>
  </r>
  <r>
    <n v="19797"/>
    <d v="2021-04-22T14:55:37"/>
    <n v="158966"/>
    <x v="1951"/>
    <s v="UTC+1"/>
    <n v="1"/>
    <n v="2"/>
    <x v="98672"/>
    <x v="0"/>
    <x v="4"/>
  </r>
  <r>
    <n v="19792"/>
    <d v="2021-04-22T14:55:37"/>
    <n v="132001"/>
    <x v="16"/>
    <s v="UTC+1"/>
    <n v="1"/>
    <n v="2"/>
    <x v="98672"/>
    <x v="0"/>
    <x v="4"/>
  </r>
  <r>
    <n v="19791"/>
    <d v="2021-04-22T14:55:02"/>
    <n v="181871"/>
    <x v="91"/>
    <s v="UTC+0"/>
    <n v="0"/>
    <n v="3"/>
    <x v="98575"/>
    <x v="18"/>
    <x v="4"/>
  </r>
  <r>
    <n v="19788"/>
    <d v="2021-04-22T14:54:27"/>
    <n v="164089"/>
    <x v="151"/>
    <s v="UTC+7"/>
    <n v="7"/>
    <n v="-4"/>
    <x v="98673"/>
    <x v="7"/>
    <x v="4"/>
  </r>
  <r>
    <n v="19783"/>
    <d v="2021-04-22T14:53:17"/>
    <n v="93433"/>
    <x v="499"/>
    <s v="UTC-3"/>
    <n v="-3"/>
    <n v="6"/>
    <x v="98674"/>
    <x v="13"/>
    <x v="4"/>
  </r>
  <r>
    <n v="19782"/>
    <d v="2021-04-22T14:50:57"/>
    <n v="300717"/>
    <x v="2256"/>
    <s v="UTC+1"/>
    <n v="1"/>
    <n v="2"/>
    <x v="98675"/>
    <x v="0"/>
    <x v="4"/>
  </r>
  <r>
    <n v="19779"/>
    <d v="2021-04-22T14:50:57"/>
    <n v="287501"/>
    <x v="43"/>
    <s v="UTC+1"/>
    <n v="1"/>
    <n v="2"/>
    <x v="98675"/>
    <x v="0"/>
    <x v="4"/>
  </r>
  <r>
    <n v="19778"/>
    <d v="2021-04-22T14:50:57"/>
    <n v="137944"/>
    <x v="56"/>
    <s v="UTC+1"/>
    <n v="1"/>
    <n v="2"/>
    <x v="98675"/>
    <x v="0"/>
    <x v="4"/>
  </r>
  <r>
    <n v="19774"/>
    <d v="2021-04-22T14:49:12"/>
    <n v="287230"/>
    <x v="98"/>
    <s v="UTC+2"/>
    <n v="2"/>
    <n v="1"/>
    <x v="98676"/>
    <x v="1"/>
    <x v="4"/>
  </r>
  <r>
    <n v="19773"/>
    <d v="2021-04-22T14:48:37"/>
    <n v="62550"/>
    <x v="611"/>
    <s v="UTC+1"/>
    <n v="1"/>
    <n v="2"/>
    <x v="98579"/>
    <x v="0"/>
    <x v="4"/>
  </r>
  <r>
    <n v="19769"/>
    <d v="2021-04-22T14:48:37"/>
    <n v="20673"/>
    <x v="43"/>
    <s v="UTC+5"/>
    <n v="5"/>
    <n v="-2"/>
    <x v="98677"/>
    <x v="3"/>
    <x v="4"/>
  </r>
  <r>
    <n v="19766"/>
    <d v="2021-04-22T14:46:52"/>
    <n v="123277"/>
    <x v="1822"/>
    <s v="UTC+6"/>
    <n v="6"/>
    <n v="-3"/>
    <x v="98678"/>
    <x v="2"/>
    <x v="4"/>
  </r>
  <r>
    <n v="19765"/>
    <d v="2021-04-22T14:46:17"/>
    <n v="214268"/>
    <x v="705"/>
    <s v="UTC+1"/>
    <n v="1"/>
    <n v="2"/>
    <x v="98679"/>
    <x v="0"/>
    <x v="4"/>
  </r>
  <r>
    <n v="19760"/>
    <d v="2021-04-22T14:46:17"/>
    <n v="130919"/>
    <x v="517"/>
    <s v="UTC+1"/>
    <n v="1"/>
    <n v="2"/>
    <x v="98679"/>
    <x v="0"/>
    <x v="4"/>
  </r>
  <r>
    <n v="19755"/>
    <d v="2021-04-22T14:43:23"/>
    <n v="304670"/>
    <x v="199"/>
    <s v="UTC+0"/>
    <n v="0"/>
    <n v="3"/>
    <x v="98581"/>
    <x v="18"/>
    <x v="4"/>
  </r>
  <r>
    <n v="19752"/>
    <d v="2021-04-22T14:41:03"/>
    <n v="280336"/>
    <x v="33"/>
    <s v="UTC+0"/>
    <n v="0"/>
    <n v="3"/>
    <x v="98583"/>
    <x v="18"/>
    <x v="4"/>
  </r>
  <r>
    <n v="19748"/>
    <d v="2021-04-22T14:39:53"/>
    <n v="18983"/>
    <x v="56"/>
    <s v="UTC+2"/>
    <n v="2"/>
    <n v="1"/>
    <x v="98680"/>
    <x v="1"/>
    <x v="4"/>
  </r>
  <r>
    <n v="19744"/>
    <d v="2021-04-22T14:39:18"/>
    <n v="331267"/>
    <x v="43"/>
    <s v="UTC+5"/>
    <n v="5"/>
    <n v="-2"/>
    <x v="98681"/>
    <x v="3"/>
    <x v="4"/>
  </r>
  <r>
    <n v="19742"/>
    <d v="2021-04-22T14:36:58"/>
    <n v="31361"/>
    <x v="657"/>
    <s v="UTC+1"/>
    <n v="1"/>
    <n v="2"/>
    <x v="98682"/>
    <x v="0"/>
    <x v="4"/>
  </r>
  <r>
    <n v="19741"/>
    <d v="2021-04-22T14:32:53"/>
    <n v="240261"/>
    <x v="148"/>
    <s v="UTC+2"/>
    <n v="2"/>
    <n v="1"/>
    <x v="98683"/>
    <x v="1"/>
    <x v="4"/>
  </r>
  <r>
    <n v="19737"/>
    <d v="2021-04-22T14:32:53"/>
    <n v="46061"/>
    <x v="308"/>
    <s v="UTC+2"/>
    <n v="2"/>
    <n v="1"/>
    <x v="98683"/>
    <x v="1"/>
    <x v="4"/>
  </r>
  <r>
    <n v="19736"/>
    <d v="2021-04-22T14:31:44"/>
    <n v="191066"/>
    <x v="276"/>
    <s v="UTC-4"/>
    <n v="-4"/>
    <n v="7"/>
    <x v="98541"/>
    <x v="15"/>
    <x v="4"/>
  </r>
  <r>
    <n v="19735"/>
    <d v="2021-04-22T14:30:34"/>
    <n v="214346"/>
    <x v="227"/>
    <s v="UTC+2"/>
    <n v="2"/>
    <n v="1"/>
    <x v="98684"/>
    <x v="1"/>
    <x v="4"/>
  </r>
  <r>
    <n v="19732"/>
    <d v="2021-04-22T14:29:24"/>
    <n v="90327"/>
    <x v="328"/>
    <s v="UTC+4"/>
    <n v="4"/>
    <n v="-1"/>
    <x v="98685"/>
    <x v="20"/>
    <x v="4"/>
  </r>
  <r>
    <n v="19727"/>
    <d v="2021-04-22T14:28:48"/>
    <n v="22573"/>
    <x v="98"/>
    <s v="UTC+1"/>
    <n v="1"/>
    <n v="2"/>
    <x v="98686"/>
    <x v="0"/>
    <x v="4"/>
  </r>
  <r>
    <n v="19723"/>
    <d v="2021-04-22T14:26:29"/>
    <n v="346761"/>
    <x v="98"/>
    <s v="UTC+3"/>
    <n v="3"/>
    <n v="0"/>
    <x v="98687"/>
    <x v="19"/>
    <x v="4"/>
  </r>
  <r>
    <n v="19722"/>
    <d v="2021-04-22T14:26:29"/>
    <n v="251464"/>
    <x v="66"/>
    <s v="UTC+3"/>
    <n v="3"/>
    <n v="0"/>
    <x v="98687"/>
    <x v="19"/>
    <x v="4"/>
  </r>
  <r>
    <n v="19720"/>
    <d v="2021-04-22T14:25:54"/>
    <n v="304569"/>
    <x v="1664"/>
    <s v="UTC+6"/>
    <n v="6"/>
    <n v="-3"/>
    <x v="98688"/>
    <x v="2"/>
    <x v="4"/>
  </r>
  <r>
    <n v="19717"/>
    <d v="2021-04-22T14:25:19"/>
    <n v="161137"/>
    <x v="17"/>
    <s v="UTC+1"/>
    <n v="1"/>
    <n v="2"/>
    <x v="98689"/>
    <x v="0"/>
    <x v="4"/>
  </r>
  <r>
    <n v="19715"/>
    <d v="2021-04-22T14:24:44"/>
    <n v="17596"/>
    <x v="1891"/>
    <s v="UTC+0"/>
    <n v="0"/>
    <n v="3"/>
    <x v="98690"/>
    <x v="18"/>
    <x v="4"/>
  </r>
  <r>
    <n v="19714"/>
    <d v="2021-04-22T14:24:09"/>
    <n v="202868"/>
    <x v="731"/>
    <s v="UTC+3"/>
    <n v="3"/>
    <n v="0"/>
    <x v="98600"/>
    <x v="19"/>
    <x v="4"/>
  </r>
  <r>
    <n v="19709"/>
    <d v="2021-04-22T14:23:34"/>
    <n v="49347"/>
    <x v="43"/>
    <s v="UTC+6"/>
    <n v="6"/>
    <n v="-3"/>
    <x v="98691"/>
    <x v="2"/>
    <x v="4"/>
  </r>
  <r>
    <n v="19707"/>
    <d v="2021-04-22T14:22:59"/>
    <n v="301936"/>
    <x v="1032"/>
    <s v="UTC+1"/>
    <n v="1"/>
    <n v="2"/>
    <x v="98692"/>
    <x v="0"/>
    <x v="4"/>
  </r>
  <r>
    <n v="19702"/>
    <d v="2021-04-22T14:21:49"/>
    <n v="37588"/>
    <x v="1022"/>
    <s v="UTC+3"/>
    <n v="3"/>
    <n v="0"/>
    <x v="98693"/>
    <x v="19"/>
    <x v="4"/>
  </r>
  <r>
    <n v="19699"/>
    <d v="2021-04-22T14:21:36"/>
    <n v="232779"/>
    <x v="29"/>
    <s v="UTC+1"/>
    <n v="1"/>
    <n v="2"/>
    <x v="98694"/>
    <x v="0"/>
    <x v="4"/>
  </r>
  <r>
    <n v="19694"/>
    <d v="2021-04-22T14:20:05"/>
    <n v="234771"/>
    <x v="34"/>
    <s v="UTC+4"/>
    <n v="4"/>
    <n v="-1"/>
    <x v="98695"/>
    <x v="20"/>
    <x v="4"/>
  </r>
  <r>
    <n v="19692"/>
    <d v="2021-04-22T14:20:05"/>
    <n v="190002"/>
    <x v="499"/>
    <s v="UTC+4"/>
    <n v="4"/>
    <n v="-1"/>
    <x v="98695"/>
    <x v="20"/>
    <x v="4"/>
  </r>
  <r>
    <n v="19691"/>
    <d v="2021-04-22T14:18:55"/>
    <n v="221957"/>
    <x v="91"/>
    <s v="UTC+2"/>
    <n v="2"/>
    <n v="1"/>
    <x v="98604"/>
    <x v="1"/>
    <x v="4"/>
  </r>
  <r>
    <n v="19688"/>
    <d v="2021-04-22T14:17:10"/>
    <n v="239494"/>
    <x v="507"/>
    <s v="UTC+3"/>
    <n v="3"/>
    <n v="0"/>
    <x v="98606"/>
    <x v="19"/>
    <x v="4"/>
  </r>
  <r>
    <n v="19686"/>
    <d v="2021-04-22T14:14:50"/>
    <n v="66668"/>
    <x v="56"/>
    <s v="UTC+3"/>
    <n v="3"/>
    <n v="0"/>
    <x v="98549"/>
    <x v="19"/>
    <x v="4"/>
  </r>
  <r>
    <n v="19683"/>
    <d v="2021-04-22T14:13:40"/>
    <n v="330032"/>
    <x v="31"/>
    <s v="UTC-3"/>
    <n v="-3"/>
    <n v="6"/>
    <x v="98696"/>
    <x v="13"/>
    <x v="4"/>
  </r>
  <r>
    <n v="19678"/>
    <d v="2021-04-22T14:12:29"/>
    <n v="222499"/>
    <x v="653"/>
    <s v="UTC+0"/>
    <n v="0"/>
    <n v="3"/>
    <x v="98697"/>
    <x v="18"/>
    <x v="4"/>
  </r>
  <r>
    <n v="19676"/>
    <d v="2021-04-22T14:11:55"/>
    <n v="155081"/>
    <x v="267"/>
    <s v="UTC+2"/>
    <n v="2"/>
    <n v="1"/>
    <x v="98698"/>
    <x v="1"/>
    <x v="4"/>
  </r>
  <r>
    <n v="19675"/>
    <d v="2021-04-22T14:11:20"/>
    <n v="329865"/>
    <x v="18"/>
    <s v="UTC+1"/>
    <n v="1"/>
    <n v="2"/>
    <x v="98699"/>
    <x v="0"/>
    <x v="4"/>
  </r>
  <r>
    <n v="19674"/>
    <d v="2021-04-22T14:09:35"/>
    <n v="193447"/>
    <x v="18"/>
    <s v="UTC+2"/>
    <n v="2"/>
    <n v="1"/>
    <x v="98700"/>
    <x v="1"/>
    <x v="4"/>
  </r>
  <r>
    <n v="19671"/>
    <d v="2021-04-22T14:09:35"/>
    <n v="191517"/>
    <x v="19"/>
    <s v="UTC+2"/>
    <n v="2"/>
    <n v="1"/>
    <x v="98700"/>
    <x v="1"/>
    <x v="4"/>
  </r>
  <r>
    <n v="19669"/>
    <d v="2021-04-22T14:09:35"/>
    <n v="89971"/>
    <x v="59"/>
    <s v="UTC+2"/>
    <n v="2"/>
    <n v="1"/>
    <x v="98700"/>
    <x v="1"/>
    <x v="4"/>
  </r>
  <r>
    <n v="19666"/>
    <d v="2021-04-22T14:08:38"/>
    <n v="113748"/>
    <x v="1321"/>
    <s v="UTC-5"/>
    <n v="-5"/>
    <n v="8"/>
    <x v="98701"/>
    <x v="14"/>
    <x v="4"/>
  </r>
  <r>
    <n v="19662"/>
    <d v="2021-04-22T14:08:10"/>
    <n v="118694"/>
    <x v="94"/>
    <s v="UTC+0"/>
    <n v="0"/>
    <n v="3"/>
    <x v="98702"/>
    <x v="18"/>
    <x v="4"/>
  </r>
  <r>
    <n v="19659"/>
    <d v="2021-04-22T14:07:16"/>
    <n v="64570"/>
    <x v="16"/>
    <s v="UTC+2"/>
    <n v="2"/>
    <n v="1"/>
    <x v="98703"/>
    <x v="1"/>
    <x v="4"/>
  </r>
  <r>
    <n v="19656"/>
    <d v="2021-04-22T14:06:41"/>
    <n v="33128"/>
    <x v="1866"/>
    <s v="UTC+1"/>
    <n v="1"/>
    <n v="2"/>
    <x v="98616"/>
    <x v="0"/>
    <x v="4"/>
  </r>
  <r>
    <n v="19651"/>
    <d v="2021-04-22T14:04:56"/>
    <n v="284254"/>
    <x v="3807"/>
    <s v="UTC+2"/>
    <n v="2"/>
    <n v="1"/>
    <x v="98704"/>
    <x v="1"/>
    <x v="4"/>
  </r>
  <r>
    <n v="19647"/>
    <d v="2021-04-22T14:04:56"/>
    <n v="168927"/>
    <x v="448"/>
    <s v="UTC+2"/>
    <n v="2"/>
    <n v="1"/>
    <x v="98704"/>
    <x v="1"/>
    <x v="4"/>
  </r>
  <r>
    <n v="19646"/>
    <d v="2021-04-22T14:04:21"/>
    <n v="135641"/>
    <x v="1422"/>
    <s v="UTC+1"/>
    <n v="1"/>
    <n v="2"/>
    <x v="98618"/>
    <x v="0"/>
    <x v="4"/>
  </r>
  <r>
    <n v="19642"/>
    <d v="2021-04-22T14:04:21"/>
    <n v="67536"/>
    <x v="315"/>
    <s v="UTC+1"/>
    <n v="1"/>
    <n v="2"/>
    <x v="98618"/>
    <x v="0"/>
    <x v="4"/>
  </r>
  <r>
    <n v="19638"/>
    <d v="2021-04-22T14:03:11"/>
    <n v="234720"/>
    <x v="56"/>
    <s v="UTC+3"/>
    <n v="3"/>
    <n v="0"/>
    <x v="98621"/>
    <x v="19"/>
    <x v="4"/>
  </r>
  <r>
    <n v="19635"/>
    <d v="2021-04-22T14:02:36"/>
    <n v="295555"/>
    <x v="749"/>
    <s v="UTC+2"/>
    <n v="2"/>
    <n v="1"/>
    <x v="98705"/>
    <x v="1"/>
    <x v="4"/>
  </r>
  <r>
    <n v="19631"/>
    <d v="2021-04-22T14:02:36"/>
    <n v="4076"/>
    <x v="1352"/>
    <s v="UTC+2"/>
    <n v="2"/>
    <n v="1"/>
    <x v="98705"/>
    <x v="1"/>
    <x v="4"/>
  </r>
  <r>
    <n v="19630"/>
    <d v="2021-04-22T14:02:01"/>
    <n v="263768"/>
    <x v="62"/>
    <s v="UTC+1"/>
    <n v="1"/>
    <n v="2"/>
    <x v="98625"/>
    <x v="0"/>
    <x v="4"/>
  </r>
  <r>
    <n v="19629"/>
    <d v="2021-04-22T13:59:41"/>
    <n v="268850"/>
    <x v="18"/>
    <s v="UTC+1"/>
    <n v="1"/>
    <n v="2"/>
    <x v="98554"/>
    <x v="1"/>
    <x v="4"/>
  </r>
  <r>
    <n v="19625"/>
    <d v="2021-04-22T13:57:56"/>
    <n v="338823"/>
    <x v="123"/>
    <s v="UTC+2"/>
    <n v="2"/>
    <n v="1"/>
    <x v="98706"/>
    <x v="19"/>
    <x v="4"/>
  </r>
  <r>
    <n v="19620"/>
    <d v="2021-04-22T13:57:21"/>
    <n v="218978"/>
    <x v="335"/>
    <s v="UTC+1"/>
    <n v="1"/>
    <n v="2"/>
    <x v="98707"/>
    <x v="1"/>
    <x v="4"/>
  </r>
  <r>
    <n v="19616"/>
    <d v="2021-04-22T13:56:47"/>
    <n v="294953"/>
    <x v="106"/>
    <s v="UTC+4"/>
    <n v="4"/>
    <n v="-1"/>
    <x v="98708"/>
    <x v="3"/>
    <x v="4"/>
  </r>
  <r>
    <n v="19611"/>
    <d v="2021-04-22T13:55:37"/>
    <n v="185266"/>
    <x v="47"/>
    <s v="UTC+2"/>
    <n v="2"/>
    <n v="1"/>
    <x v="98709"/>
    <x v="19"/>
    <x v="4"/>
  </r>
  <r>
    <n v="19609"/>
    <d v="2021-04-22T13:53:52"/>
    <n v="50839"/>
    <x v="493"/>
    <s v="UTC+3"/>
    <n v="3"/>
    <n v="0"/>
    <x v="98710"/>
    <x v="20"/>
    <x v="4"/>
  </r>
  <r>
    <n v="19605"/>
    <d v="2021-04-22T13:52:07"/>
    <n v="168387"/>
    <x v="3094"/>
    <s v="UTC+0"/>
    <n v="0"/>
    <n v="3"/>
    <x v="98632"/>
    <x v="0"/>
    <x v="4"/>
  </r>
  <r>
    <n v="19603"/>
    <d v="2021-04-22T13:51:32"/>
    <n v="13464"/>
    <x v="238"/>
    <s v="UTC+3"/>
    <n v="3"/>
    <n v="0"/>
    <x v="98711"/>
    <x v="20"/>
    <x v="4"/>
  </r>
  <r>
    <n v="19601"/>
    <d v="2021-04-22T13:50:57"/>
    <n v="260454"/>
    <x v="1035"/>
    <s v="UTC+2"/>
    <n v="2"/>
    <n v="1"/>
    <x v="98712"/>
    <x v="19"/>
    <x v="4"/>
  </r>
  <r>
    <n v="19599"/>
    <d v="2021-04-22T13:48:37"/>
    <n v="199408"/>
    <x v="139"/>
    <s v="UTC+2"/>
    <n v="2"/>
    <n v="1"/>
    <x v="98713"/>
    <x v="19"/>
    <x v="4"/>
  </r>
  <r>
    <n v="19596"/>
    <d v="2021-04-22T13:47:27"/>
    <n v="215155"/>
    <x v="3777"/>
    <s v="UTC+4"/>
    <n v="4"/>
    <n v="-1"/>
    <x v="98714"/>
    <x v="3"/>
    <x v="4"/>
  </r>
  <r>
    <n v="19591"/>
    <d v="2021-04-22T13:46:17"/>
    <n v="139768"/>
    <x v="56"/>
    <s v="UTC+2"/>
    <n v="2"/>
    <n v="1"/>
    <x v="98715"/>
    <x v="19"/>
    <x v="4"/>
  </r>
  <r>
    <n v="19590"/>
    <d v="2021-04-22T13:45:07"/>
    <n v="282134"/>
    <x v="19"/>
    <s v="UTC+0"/>
    <n v="0"/>
    <n v="3"/>
    <x v="98716"/>
    <x v="0"/>
    <x v="4"/>
  </r>
  <r>
    <n v="19587"/>
    <d v="2021-04-22T13:41:38"/>
    <n v="253634"/>
    <x v="17"/>
    <s v="UTC+2"/>
    <n v="2"/>
    <n v="1"/>
    <x v="98717"/>
    <x v="19"/>
    <x v="4"/>
  </r>
  <r>
    <n v="19583"/>
    <d v="2021-04-22T13:41:38"/>
    <n v="206574"/>
    <x v="98"/>
    <s v="UTC+2"/>
    <n v="2"/>
    <n v="1"/>
    <x v="98717"/>
    <x v="19"/>
    <x v="4"/>
  </r>
  <r>
    <n v="19579"/>
    <d v="2021-04-22T13:40:28"/>
    <n v="264305"/>
    <x v="34"/>
    <s v="UTC+0"/>
    <n v="0"/>
    <n v="3"/>
    <x v="98641"/>
    <x v="0"/>
    <x v="4"/>
  </r>
  <r>
    <n v="19575"/>
    <d v="2021-04-22T13:39:18"/>
    <n v="24993"/>
    <x v="1103"/>
    <s v="UTC+2"/>
    <n v="2"/>
    <n v="1"/>
    <x v="98718"/>
    <x v="19"/>
    <x v="4"/>
  </r>
  <r>
    <n v="19573"/>
    <d v="2021-04-22T13:38:43"/>
    <n v="285423"/>
    <x v="2"/>
    <s v="UTC+9"/>
    <n v="9"/>
    <n v="-6"/>
    <x v="98719"/>
    <x v="5"/>
    <x v="4"/>
  </r>
  <r>
    <n v="19571"/>
    <d v="2021-04-22T13:38:43"/>
    <n v="72352"/>
    <x v="56"/>
    <s v="UTC+1"/>
    <n v="1"/>
    <n v="2"/>
    <x v="98720"/>
    <x v="1"/>
    <x v="4"/>
  </r>
  <r>
    <n v="19570"/>
    <d v="2021-04-22T13:37:33"/>
    <n v="69502"/>
    <x v="4854"/>
    <s v="UTC+7"/>
    <n v="7"/>
    <n v="-4"/>
    <x v="98721"/>
    <x v="4"/>
    <x v="4"/>
  </r>
  <r>
    <n v="19568"/>
    <d v="2021-04-22T13:36:23"/>
    <n v="24801"/>
    <x v="56"/>
    <s v="UTC+1"/>
    <n v="1"/>
    <n v="2"/>
    <x v="98643"/>
    <x v="1"/>
    <x v="4"/>
  </r>
  <r>
    <n v="19565"/>
    <d v="2021-04-22T13:33:28"/>
    <n v="298476"/>
    <x v="997"/>
    <s v="UTC+4"/>
    <n v="4"/>
    <n v="-1"/>
    <x v="98722"/>
    <x v="3"/>
    <x v="4"/>
  </r>
  <r>
    <n v="19562"/>
    <d v="2021-04-22T13:32:53"/>
    <n v="111044"/>
    <x v="82"/>
    <s v="UTC+3"/>
    <n v="3"/>
    <n v="0"/>
    <x v="98723"/>
    <x v="20"/>
    <x v="4"/>
  </r>
  <r>
    <n v="19559"/>
    <d v="2021-04-22T13:32:19"/>
    <n v="51359"/>
    <x v="18"/>
    <s v="UTC+2"/>
    <n v="2"/>
    <n v="1"/>
    <x v="98724"/>
    <x v="19"/>
    <x v="4"/>
  </r>
  <r>
    <n v="19558"/>
    <d v="2021-04-22T13:31:44"/>
    <n v="82150"/>
    <x v="18"/>
    <s v="UTC+1"/>
    <n v="1"/>
    <n v="2"/>
    <x v="98646"/>
    <x v="1"/>
    <x v="4"/>
  </r>
  <r>
    <n v="19557"/>
    <d v="2021-04-22T13:30:34"/>
    <n v="280270"/>
    <x v="46"/>
    <s v="UTC+3"/>
    <n v="3"/>
    <n v="0"/>
    <x v="98725"/>
    <x v="20"/>
    <x v="4"/>
  </r>
  <r>
    <n v="19552"/>
    <d v="2021-04-22T13:28:48"/>
    <n v="54110"/>
    <x v="2"/>
    <s v="UTC+2"/>
    <n v="2"/>
    <n v="1"/>
    <x v="98726"/>
    <x v="19"/>
    <x v="4"/>
  </r>
  <r>
    <n v="19549"/>
    <d v="2021-04-22T13:25:54"/>
    <n v="129159"/>
    <x v="1132"/>
    <s v="UTC+3"/>
    <n v="3"/>
    <n v="0"/>
    <x v="98727"/>
    <x v="20"/>
    <x v="4"/>
  </r>
  <r>
    <n v="19546"/>
    <d v="2021-04-22T13:25:19"/>
    <n v="152186"/>
    <x v="9"/>
    <s v="UTC+6"/>
    <n v="6"/>
    <n v="-3"/>
    <x v="98728"/>
    <x v="7"/>
    <x v="4"/>
  </r>
  <r>
    <n v="19541"/>
    <d v="2021-04-22T13:24:09"/>
    <n v="88571"/>
    <x v="717"/>
    <s v="UTC+8"/>
    <n v="8"/>
    <n v="-5"/>
    <x v="98729"/>
    <x v="21"/>
    <x v="4"/>
  </r>
  <r>
    <n v="19538"/>
    <d v="2021-04-22T13:22:59"/>
    <n v="334733"/>
    <x v="1162"/>
    <s v="UTC+2"/>
    <n v="2"/>
    <n v="1"/>
    <x v="98730"/>
    <x v="19"/>
    <x v="4"/>
  </r>
  <r>
    <n v="19534"/>
    <d v="2021-04-22T13:20:05"/>
    <n v="196525"/>
    <x v="98"/>
    <s v="UTC+5"/>
    <n v="5"/>
    <n v="-2"/>
    <x v="98655"/>
    <x v="2"/>
    <x v="4"/>
  </r>
  <r>
    <n v="19530"/>
    <d v="2021-04-22T13:18:43"/>
    <n v="56542"/>
    <x v="1764"/>
    <s v="UTC+2"/>
    <n v="2"/>
    <n v="1"/>
    <x v="98731"/>
    <x v="19"/>
    <x v="4"/>
  </r>
  <r>
    <n v="19525"/>
    <d v="2021-04-22T13:17:46"/>
    <n v="18753"/>
    <x v="34"/>
    <s v="UTC+0"/>
    <n v="0"/>
    <n v="3"/>
    <x v="98732"/>
    <x v="0"/>
    <x v="4"/>
  </r>
  <r>
    <n v="19524"/>
    <d v="2021-04-22T13:17:45"/>
    <n v="123471"/>
    <x v="19"/>
    <s v="UTC+1"/>
    <n v="1"/>
    <n v="2"/>
    <x v="98733"/>
    <x v="1"/>
    <x v="4"/>
  </r>
  <r>
    <n v="19519"/>
    <d v="2021-04-22T13:16:35"/>
    <n v="219848"/>
    <x v="32"/>
    <s v="UTC+7"/>
    <n v="7"/>
    <n v="-4"/>
    <x v="98734"/>
    <x v="4"/>
    <x v="4"/>
  </r>
  <r>
    <n v="19515"/>
    <d v="2021-04-22T13:12:29"/>
    <n v="348832"/>
    <x v="608"/>
    <s v="UTC+1"/>
    <n v="1"/>
    <n v="2"/>
    <x v="98735"/>
    <x v="1"/>
    <x v="4"/>
  </r>
  <r>
    <n v="19511"/>
    <d v="2021-04-22T13:12:00"/>
    <n v="217477"/>
    <x v="47"/>
    <s v="UTC+6"/>
    <n v="6"/>
    <n v="-3"/>
    <x v="98736"/>
    <x v="7"/>
    <x v="4"/>
  </r>
  <r>
    <n v="19508"/>
    <d v="2021-04-22T13:09:35"/>
    <n v="27819"/>
    <x v="18"/>
    <s v="UTC+7"/>
    <n v="7"/>
    <n v="-4"/>
    <x v="98737"/>
    <x v="4"/>
    <x v="4"/>
  </r>
  <r>
    <n v="19504"/>
    <d v="2021-04-22T13:06:41"/>
    <n v="277631"/>
    <x v="47"/>
    <s v="UTC+6"/>
    <n v="6"/>
    <n v="-3"/>
    <x v="98738"/>
    <x v="7"/>
    <x v="4"/>
  </r>
  <r>
    <n v="19500"/>
    <d v="2021-04-22T13:04:21"/>
    <n v="325961"/>
    <x v="192"/>
    <s v="UTC+2"/>
    <n v="2"/>
    <n v="1"/>
    <x v="98739"/>
    <x v="19"/>
    <x v="4"/>
  </r>
  <r>
    <n v="19496"/>
    <d v="2021-04-22T13:03:46"/>
    <n v="48855"/>
    <x v="877"/>
    <s v="UTC+1"/>
    <n v="1"/>
    <n v="2"/>
    <x v="98666"/>
    <x v="1"/>
    <x v="4"/>
  </r>
  <r>
    <n v="19494"/>
    <d v="2021-04-22T13:03:11"/>
    <n v="266436"/>
    <x v="180"/>
    <s v="UTC+0"/>
    <n v="0"/>
    <n v="3"/>
    <x v="98668"/>
    <x v="0"/>
    <x v="4"/>
  </r>
  <r>
    <n v="19493"/>
    <d v="2021-04-22T13:02:36"/>
    <n v="309425"/>
    <x v="17"/>
    <s v="UTC+3"/>
    <n v="3"/>
    <n v="0"/>
    <x v="98740"/>
    <x v="20"/>
    <x v="4"/>
  </r>
  <r>
    <n v="19490"/>
    <d v="2021-04-22T13:02:24"/>
    <n v="175065"/>
    <x v="56"/>
    <s v="UTC+4"/>
    <n v="4"/>
    <n v="-1"/>
    <x v="98741"/>
    <x v="3"/>
    <x v="4"/>
  </r>
  <r>
    <n v="19486"/>
    <d v="2021-04-22T13:01:26"/>
    <n v="245279"/>
    <x v="43"/>
    <s v="UTC+1"/>
    <n v="1"/>
    <n v="2"/>
    <x v="98669"/>
    <x v="1"/>
    <x v="4"/>
  </r>
  <r>
    <n v="19483"/>
    <d v="2021-04-22T13:00:16"/>
    <n v="287362"/>
    <x v="4703"/>
    <s v="UTC+3"/>
    <n v="3"/>
    <n v="0"/>
    <x v="98742"/>
    <x v="20"/>
    <x v="4"/>
  </r>
  <r>
    <n v="19479"/>
    <d v="2021-04-22T13:00:00"/>
    <n v="22225"/>
    <x v="700"/>
    <s v="UTC+2"/>
    <n v="2"/>
    <n v="1"/>
    <x v="98743"/>
    <x v="19"/>
    <x v="4"/>
  </r>
  <r>
    <n v="19476"/>
    <d v="2021-04-22T12:59:06"/>
    <n v="243633"/>
    <x v="34"/>
    <s v="UTC+1"/>
    <n v="1"/>
    <n v="2"/>
    <x v="98744"/>
    <x v="19"/>
    <x v="4"/>
  </r>
  <r>
    <n v="19471"/>
    <d v="2021-04-22T12:57:56"/>
    <n v="313340"/>
    <x v="2"/>
    <s v="UTC+3"/>
    <n v="3"/>
    <n v="0"/>
    <x v="98745"/>
    <x v="3"/>
    <x v="4"/>
  </r>
  <r>
    <n v="19466"/>
    <d v="2021-04-22T12:54:27"/>
    <n v="188649"/>
    <x v="2147"/>
    <s v="UTC+9"/>
    <n v="9"/>
    <n v="-6"/>
    <x v="98746"/>
    <x v="22"/>
    <x v="4"/>
  </r>
  <r>
    <n v="19464"/>
    <d v="2021-04-22T12:53:17"/>
    <n v="55493"/>
    <x v="56"/>
    <s v="UTC+3"/>
    <n v="3"/>
    <n v="0"/>
    <x v="98747"/>
    <x v="3"/>
    <x v="4"/>
  </r>
  <r>
    <n v="19462"/>
    <d v="2021-04-22T12:51:50"/>
    <n v="9365"/>
    <x v="304"/>
    <s v="UTC+0"/>
    <n v="0"/>
    <n v="3"/>
    <x v="98748"/>
    <x v="1"/>
    <x v="4"/>
  </r>
  <r>
    <n v="19460"/>
    <d v="2021-04-22T12:50:57"/>
    <n v="315060"/>
    <x v="20"/>
    <s v="UTC+3"/>
    <n v="3"/>
    <n v="0"/>
    <x v="98749"/>
    <x v="3"/>
    <x v="4"/>
  </r>
  <r>
    <n v="19456"/>
    <d v="2021-04-22T12:50:22"/>
    <n v="297348"/>
    <x v="1912"/>
    <s v="UTC+2"/>
    <n v="2"/>
    <n v="1"/>
    <x v="98750"/>
    <x v="20"/>
    <x v="4"/>
  </r>
  <r>
    <n v="19454"/>
    <d v="2021-04-22T12:50:22"/>
    <n v="295446"/>
    <x v="34"/>
    <s v="UTC+2"/>
    <n v="2"/>
    <n v="1"/>
    <x v="98750"/>
    <x v="20"/>
    <x v="4"/>
  </r>
  <r>
    <n v="19450"/>
    <d v="2021-04-22T12:48:37"/>
    <n v="303711"/>
    <x v="19"/>
    <s v="UTC+3"/>
    <n v="3"/>
    <n v="0"/>
    <x v="98677"/>
    <x v="3"/>
    <x v="4"/>
  </r>
  <r>
    <n v="19449"/>
    <d v="2021-04-22T12:48:02"/>
    <n v="114264"/>
    <x v="2475"/>
    <s v="UTC+2"/>
    <n v="2"/>
    <n v="1"/>
    <x v="98751"/>
    <x v="20"/>
    <x v="4"/>
  </r>
  <r>
    <n v="19447"/>
    <d v="2021-04-22T12:45:42"/>
    <n v="289245"/>
    <x v="416"/>
    <s v="UTC+2"/>
    <n v="2"/>
    <n v="1"/>
    <x v="98752"/>
    <x v="20"/>
    <x v="4"/>
  </r>
  <r>
    <n v="19445"/>
    <d v="2021-04-22T12:45:42"/>
    <n v="245531"/>
    <x v="34"/>
    <s v="UTC+2"/>
    <n v="2"/>
    <n v="1"/>
    <x v="98752"/>
    <x v="20"/>
    <x v="4"/>
  </r>
  <r>
    <n v="19444"/>
    <d v="2021-04-22T12:45:07"/>
    <n v="345500"/>
    <x v="98"/>
    <s v="UTC+1"/>
    <n v="1"/>
    <n v="2"/>
    <x v="98753"/>
    <x v="19"/>
    <x v="4"/>
  </r>
  <r>
    <n v="19441"/>
    <d v="2021-04-22T12:45:07"/>
    <n v="289036"/>
    <x v="56"/>
    <s v="UTC+1"/>
    <n v="1"/>
    <n v="2"/>
    <x v="98753"/>
    <x v="19"/>
    <x v="4"/>
  </r>
  <r>
    <n v="19439"/>
    <d v="2021-04-22T12:44:33"/>
    <n v="298012"/>
    <x v="636"/>
    <s v="UTC+4"/>
    <n v="4"/>
    <n v="-1"/>
    <x v="98754"/>
    <x v="2"/>
    <x v="4"/>
  </r>
  <r>
    <n v="19434"/>
    <d v="2021-04-22T12:43:58"/>
    <n v="328425"/>
    <x v="254"/>
    <s v="UTC+3"/>
    <n v="3"/>
    <n v="0"/>
    <x v="98755"/>
    <x v="3"/>
    <x v="4"/>
  </r>
  <r>
    <n v="19433"/>
    <d v="2021-04-22T12:42:48"/>
    <n v="9771"/>
    <x v="852"/>
    <s v="UTC+1"/>
    <n v="1"/>
    <n v="2"/>
    <x v="98756"/>
    <x v="19"/>
    <x v="4"/>
  </r>
  <r>
    <n v="19431"/>
    <d v="2021-04-22T12:40:28"/>
    <n v="114246"/>
    <x v="17"/>
    <s v="UTC+1"/>
    <n v="1"/>
    <n v="2"/>
    <x v="98757"/>
    <x v="19"/>
    <x v="4"/>
  </r>
  <r>
    <n v="19430"/>
    <d v="2021-04-22T12:36:29"/>
    <n v="283970"/>
    <x v="543"/>
    <s v="UTC-8"/>
    <n v="-8"/>
    <n v="11"/>
    <x v="98758"/>
    <x v="10"/>
    <x v="4"/>
  </r>
  <r>
    <n v="19428"/>
    <d v="2021-04-22T12:35:48"/>
    <n v="25105"/>
    <x v="3012"/>
    <s v="UTC+1"/>
    <n v="1"/>
    <n v="2"/>
    <x v="98759"/>
    <x v="19"/>
    <x v="4"/>
  </r>
  <r>
    <n v="19427"/>
    <d v="2021-04-22T12:35:13"/>
    <n v="262728"/>
    <x v="4282"/>
    <s v="UTC+8"/>
    <n v="8"/>
    <n v="-5"/>
    <x v="98760"/>
    <x v="5"/>
    <x v="4"/>
  </r>
  <r>
    <n v="19426"/>
    <d v="2021-04-22T12:32:53"/>
    <n v="323988"/>
    <x v="267"/>
    <s v="UTC+4"/>
    <n v="4"/>
    <n v="-1"/>
    <x v="98761"/>
    <x v="2"/>
    <x v="4"/>
  </r>
  <r>
    <n v="19425"/>
    <d v="2021-04-22T12:31:44"/>
    <n v="32970"/>
    <x v="18"/>
    <s v="UTC+2"/>
    <n v="2"/>
    <n v="1"/>
    <x v="98762"/>
    <x v="20"/>
    <x v="4"/>
  </r>
  <r>
    <n v="19424"/>
    <d v="2021-04-22T12:29:59"/>
    <n v="132575"/>
    <x v="238"/>
    <s v="UTC+3"/>
    <n v="3"/>
    <n v="0"/>
    <x v="98763"/>
    <x v="3"/>
    <x v="4"/>
  </r>
  <r>
    <n v="19421"/>
    <d v="2021-04-22T12:29:46"/>
    <n v="94540"/>
    <x v="444"/>
    <s v="UTC+5"/>
    <n v="5"/>
    <n v="-2"/>
    <x v="98764"/>
    <x v="7"/>
    <x v="4"/>
  </r>
  <r>
    <n v="19416"/>
    <d v="2021-04-22T12:28:49"/>
    <n v="41142"/>
    <x v="976"/>
    <s v="UTC+1"/>
    <n v="1"/>
    <n v="2"/>
    <x v="98765"/>
    <x v="19"/>
    <x v="4"/>
  </r>
  <r>
    <n v="19414"/>
    <d v="2021-04-22T12:28:48"/>
    <n v="80357"/>
    <x v="270"/>
    <s v="UTC+0"/>
    <n v="0"/>
    <n v="3"/>
    <x v="98766"/>
    <x v="1"/>
    <x v="4"/>
  </r>
  <r>
    <n v="19412"/>
    <d v="2021-04-22T12:27:04"/>
    <n v="56430"/>
    <x v="34"/>
    <s v="UTC+2"/>
    <n v="2"/>
    <n v="1"/>
    <x v="98767"/>
    <x v="20"/>
    <x v="4"/>
  </r>
  <r>
    <n v="19410"/>
    <d v="2021-04-22T12:27:04"/>
    <n v="32947"/>
    <x v="2618"/>
    <s v="UTC+2"/>
    <n v="2"/>
    <n v="1"/>
    <x v="98767"/>
    <x v="20"/>
    <x v="4"/>
  </r>
  <r>
    <n v="19409"/>
    <d v="2021-04-22T12:25:19"/>
    <n v="292041"/>
    <x v="274"/>
    <s v="UTC+7"/>
    <n v="7"/>
    <n v="-4"/>
    <x v="98768"/>
    <x v="21"/>
    <x v="4"/>
  </r>
  <r>
    <n v="19405"/>
    <d v="2021-04-22T12:25:19"/>
    <n v="342895"/>
    <x v="717"/>
    <s v="UTC+11"/>
    <n v="11"/>
    <n v="-8"/>
    <x v="98769"/>
    <x v="12"/>
    <x v="4"/>
  </r>
  <r>
    <n v="19402"/>
    <d v="2021-04-22T12:24:44"/>
    <n v="113956"/>
    <x v="159"/>
    <s v="UTC+6"/>
    <n v="6"/>
    <n v="-3"/>
    <x v="98770"/>
    <x v="4"/>
    <x v="4"/>
  </r>
  <r>
    <n v="19399"/>
    <d v="2021-04-22T12:20:05"/>
    <n v="19746"/>
    <x v="267"/>
    <s v="UTC+2"/>
    <n v="2"/>
    <n v="1"/>
    <x v="98695"/>
    <x v="20"/>
    <x v="4"/>
  </r>
  <r>
    <n v="19396"/>
    <d v="2021-04-22T12:17:45"/>
    <n v="6581"/>
    <x v="346"/>
    <s v="UTC+2"/>
    <n v="2"/>
    <n v="1"/>
    <x v="98771"/>
    <x v="20"/>
    <x v="4"/>
  </r>
  <r>
    <n v="19394"/>
    <d v="2021-04-22T12:16:00"/>
    <n v="94104"/>
    <x v="282"/>
    <s v="UTC+3"/>
    <n v="3"/>
    <n v="0"/>
    <x v="98772"/>
    <x v="3"/>
    <x v="4"/>
  </r>
  <r>
    <n v="19393"/>
    <d v="2021-04-22T12:11:55"/>
    <n v="34272"/>
    <x v="45"/>
    <s v="UTC+0"/>
    <n v="0"/>
    <n v="3"/>
    <x v="98698"/>
    <x v="1"/>
    <x v="4"/>
  </r>
  <r>
    <n v="19390"/>
    <d v="2021-04-22T12:10:45"/>
    <n v="76585"/>
    <x v="1681"/>
    <s v="UTC+2"/>
    <n v="2"/>
    <n v="1"/>
    <x v="98773"/>
    <x v="20"/>
    <x v="4"/>
  </r>
  <r>
    <n v="19386"/>
    <d v="2021-04-22T12:10:10"/>
    <n v="50103"/>
    <x v="646"/>
    <s v="UTC+1"/>
    <n v="1"/>
    <n v="2"/>
    <x v="98774"/>
    <x v="19"/>
    <x v="4"/>
  </r>
  <r>
    <n v="19385"/>
    <d v="2021-04-22T12:06:41"/>
    <n v="280216"/>
    <x v="1507"/>
    <s v="UTC+3"/>
    <n v="3"/>
    <n v="0"/>
    <x v="98775"/>
    <x v="3"/>
    <x v="4"/>
  </r>
  <r>
    <n v="19383"/>
    <d v="2021-04-22T12:06:41"/>
    <n v="150552"/>
    <x v="29"/>
    <s v="UTC+3"/>
    <n v="3"/>
    <n v="0"/>
    <x v="98775"/>
    <x v="3"/>
    <x v="4"/>
  </r>
  <r>
    <n v="19380"/>
    <d v="2021-04-22T12:06:41"/>
    <n v="51665"/>
    <x v="669"/>
    <s v="UTC+3"/>
    <n v="3"/>
    <n v="0"/>
    <x v="98775"/>
    <x v="3"/>
    <x v="4"/>
  </r>
  <r>
    <n v="19378"/>
    <d v="2021-04-22T12:02:01"/>
    <n v="249348"/>
    <x v="369"/>
    <s v="UTC+3"/>
    <n v="3"/>
    <n v="0"/>
    <x v="98776"/>
    <x v="3"/>
    <x v="4"/>
  </r>
  <r>
    <n v="19373"/>
    <d v="2021-04-22T12:01:26"/>
    <n v="13486"/>
    <x v="17"/>
    <s v="UTC+2"/>
    <n v="2"/>
    <n v="1"/>
    <x v="98777"/>
    <x v="20"/>
    <x v="4"/>
  </r>
  <r>
    <n v="19368"/>
    <d v="2021-04-22T12:00:16"/>
    <n v="207825"/>
    <x v="62"/>
    <s v="UTC+0"/>
    <n v="0"/>
    <n v="3"/>
    <x v="98778"/>
    <x v="1"/>
    <x v="4"/>
  </r>
  <r>
    <n v="19363"/>
    <d v="2021-04-22T11:59:31"/>
    <n v="349285"/>
    <x v="168"/>
    <s v="UTC+2"/>
    <n v="2"/>
    <n v="1"/>
    <x v="98779"/>
    <x v="3"/>
    <x v="4"/>
  </r>
  <r>
    <n v="19361"/>
    <d v="2021-04-22T11:59:06"/>
    <n v="267947"/>
    <x v="416"/>
    <s v="UTC+2"/>
    <n v="2"/>
    <n v="1"/>
    <x v="98780"/>
    <x v="3"/>
    <x v="4"/>
  </r>
  <r>
    <n v="19356"/>
    <d v="2021-04-22T11:57:21"/>
    <n v="144369"/>
    <x v="1599"/>
    <s v="UTC+3"/>
    <n v="3"/>
    <n v="0"/>
    <x v="98781"/>
    <x v="2"/>
    <x v="4"/>
  </r>
  <r>
    <n v="19351"/>
    <d v="2021-04-22T11:55:02"/>
    <n v="296047"/>
    <x v="171"/>
    <s v="UTC+3"/>
    <n v="3"/>
    <n v="0"/>
    <x v="98782"/>
    <x v="2"/>
    <x v="4"/>
  </r>
  <r>
    <n v="19346"/>
    <d v="2021-04-22T11:51:32"/>
    <n v="324499"/>
    <x v="29"/>
    <s v="UTC+1"/>
    <n v="1"/>
    <n v="2"/>
    <x v="98711"/>
    <x v="20"/>
    <x v="4"/>
  </r>
  <r>
    <n v="19343"/>
    <d v="2021-04-22T11:49:47"/>
    <n v="289369"/>
    <x v="56"/>
    <s v="UTC+2"/>
    <n v="2"/>
    <n v="1"/>
    <x v="98783"/>
    <x v="3"/>
    <x v="4"/>
  </r>
  <r>
    <n v="19340"/>
    <d v="2021-04-22T11:49:47"/>
    <n v="254165"/>
    <x v="238"/>
    <s v="UTC+6"/>
    <n v="6"/>
    <n v="-3"/>
    <x v="98784"/>
    <x v="21"/>
    <x v="4"/>
  </r>
  <r>
    <n v="19335"/>
    <d v="2021-04-22T11:46:05"/>
    <n v="173440"/>
    <x v="2231"/>
    <s v="UTC+1"/>
    <n v="1"/>
    <n v="2"/>
    <x v="98785"/>
    <x v="20"/>
    <x v="4"/>
  </r>
  <r>
    <n v="19330"/>
    <d v="2021-04-22T11:44:10"/>
    <n v="285386"/>
    <x v="16"/>
    <s v="UTC+9"/>
    <n v="9"/>
    <n v="-6"/>
    <x v="98786"/>
    <x v="23"/>
    <x v="4"/>
  </r>
  <r>
    <n v="19327"/>
    <d v="2021-04-22T11:42:13"/>
    <n v="300701"/>
    <x v="56"/>
    <s v="UTC+1"/>
    <n v="1"/>
    <n v="2"/>
    <x v="98787"/>
    <x v="20"/>
    <x v="4"/>
  </r>
  <r>
    <n v="19324"/>
    <d v="2021-04-22T11:39:53"/>
    <n v="164492"/>
    <x v="2467"/>
    <s v="UTC+1"/>
    <n v="1"/>
    <n v="2"/>
    <x v="98788"/>
    <x v="20"/>
    <x v="4"/>
  </r>
  <r>
    <n v="19320"/>
    <d v="2021-04-22T11:39:50"/>
    <n v="243567"/>
    <x v="47"/>
    <s v="UTC+3"/>
    <n v="3"/>
    <n v="0"/>
    <x v="98789"/>
    <x v="2"/>
    <x v="4"/>
  </r>
  <r>
    <n v="19316"/>
    <d v="2021-04-22T11:36:29"/>
    <n v="260002"/>
    <x v="56"/>
    <s v="UTC+2"/>
    <n v="2"/>
    <n v="1"/>
    <x v="98790"/>
    <x v="3"/>
    <x v="4"/>
  </r>
  <r>
    <n v="19312"/>
    <d v="2021-04-22T11:31:09"/>
    <n v="150603"/>
    <x v="465"/>
    <s v="UTC+2"/>
    <n v="2"/>
    <n v="1"/>
    <x v="98791"/>
    <x v="3"/>
    <x v="4"/>
  </r>
  <r>
    <n v="19309"/>
    <d v="2021-04-22T11:24:29"/>
    <n v="251942"/>
    <x v="1170"/>
    <s v="UTC+1"/>
    <n v="1"/>
    <n v="2"/>
    <x v="98792"/>
    <x v="20"/>
    <x v="4"/>
  </r>
  <r>
    <n v="19307"/>
    <d v="2021-04-22T11:22:24"/>
    <n v="205358"/>
    <x v="59"/>
    <s v="UTC+3"/>
    <n v="3"/>
    <n v="0"/>
    <x v="98653"/>
    <x v="2"/>
    <x v="4"/>
  </r>
  <r>
    <n v="19306"/>
    <d v="2021-04-22T11:21:36"/>
    <n v="287828"/>
    <x v="36"/>
    <s v="UTC+1"/>
    <n v="1"/>
    <n v="2"/>
    <x v="98793"/>
    <x v="20"/>
    <x v="4"/>
  </r>
  <r>
    <n v="19302"/>
    <d v="2021-04-22T11:20:05"/>
    <n v="138344"/>
    <x v="176"/>
    <s v="UTC+3"/>
    <n v="3"/>
    <n v="0"/>
    <x v="98655"/>
    <x v="2"/>
    <x v="4"/>
  </r>
  <r>
    <n v="19300"/>
    <d v="2021-04-22T11:17:45"/>
    <n v="196365"/>
    <x v="56"/>
    <s v="UTC+3"/>
    <n v="3"/>
    <n v="0"/>
    <x v="98657"/>
    <x v="2"/>
    <x v="4"/>
  </r>
  <r>
    <n v="19298"/>
    <d v="2021-04-22T11:10:45"/>
    <n v="62644"/>
    <x v="195"/>
    <s v="UTC+3"/>
    <n v="3"/>
    <n v="0"/>
    <x v="98794"/>
    <x v="2"/>
    <x v="4"/>
  </r>
  <r>
    <n v="19296"/>
    <d v="2021-04-22T11:00:00"/>
    <n v="381"/>
    <x v="18"/>
    <s v="UTC+1"/>
    <n v="1"/>
    <n v="2"/>
    <x v="98795"/>
    <x v="20"/>
    <x v="4"/>
  </r>
  <r>
    <n v="19294"/>
    <d v="2021-04-22T10:58:31"/>
    <n v="164924"/>
    <x v="91"/>
    <s v="UTC+2"/>
    <n v="2"/>
    <n v="1"/>
    <x v="98796"/>
    <x v="2"/>
    <x v="4"/>
  </r>
  <r>
    <n v="19293"/>
    <d v="2021-04-22T10:53:52"/>
    <n v="63162"/>
    <x v="66"/>
    <s v="UTC+2"/>
    <n v="2"/>
    <n v="1"/>
    <x v="98797"/>
    <x v="2"/>
    <x v="4"/>
  </r>
  <r>
    <n v="19292"/>
    <d v="2021-04-22T10:51:32"/>
    <n v="99936"/>
    <x v="56"/>
    <s v="UTC+2"/>
    <n v="2"/>
    <n v="1"/>
    <x v="98798"/>
    <x v="2"/>
    <x v="4"/>
  </r>
  <r>
    <n v="19288"/>
    <d v="2021-04-22T10:41:03"/>
    <n v="204074"/>
    <x v="632"/>
    <s v="UTC-8"/>
    <n v="-8"/>
    <n v="11"/>
    <x v="98799"/>
    <x v="15"/>
    <x v="4"/>
  </r>
  <r>
    <n v="19287"/>
    <d v="2021-04-22T10:39:53"/>
    <n v="226892"/>
    <x v="34"/>
    <s v="UTC+6"/>
    <n v="6"/>
    <n v="-3"/>
    <x v="98800"/>
    <x v="5"/>
    <x v="4"/>
  </r>
  <r>
    <n v="19284"/>
    <d v="2021-04-22T10:36:58"/>
    <n v="108480"/>
    <x v="475"/>
    <s v="UTC+5"/>
    <n v="5"/>
    <n v="-2"/>
    <x v="98801"/>
    <x v="21"/>
    <x v="4"/>
  </r>
  <r>
    <n v="19280"/>
    <d v="2021-04-22T10:36:58"/>
    <n v="241275"/>
    <x v="5111"/>
    <s v="UTC+1"/>
    <n v="1"/>
    <n v="2"/>
    <x v="98802"/>
    <x v="3"/>
    <x v="4"/>
  </r>
  <r>
    <n v="19278"/>
    <d v="2021-04-22T10:32:53"/>
    <n v="133368"/>
    <x v="1945"/>
    <s v="UTC+6"/>
    <n v="6"/>
    <n v="-3"/>
    <x v="98803"/>
    <x v="5"/>
    <x v="4"/>
  </r>
  <r>
    <n v="19274"/>
    <d v="2021-04-22T10:29:24"/>
    <n v="304613"/>
    <x v="221"/>
    <s v="UTC+8"/>
    <n v="8"/>
    <n v="-5"/>
    <x v="98804"/>
    <x v="23"/>
    <x v="4"/>
  </r>
  <r>
    <n v="19273"/>
    <d v="2021-04-22T10:24:09"/>
    <n v="48429"/>
    <x v="1022"/>
    <s v="UTC+3"/>
    <n v="3"/>
    <n v="0"/>
    <x v="98805"/>
    <x v="7"/>
    <x v="4"/>
  </r>
  <r>
    <n v="19270"/>
    <d v="2021-04-22T10:19:30"/>
    <n v="130536"/>
    <x v="517"/>
    <s v="UTC+3"/>
    <n v="3"/>
    <n v="0"/>
    <x v="98806"/>
    <x v="7"/>
    <x v="4"/>
  </r>
  <r>
    <n v="19265"/>
    <d v="2021-04-22T10:18:20"/>
    <n v="21792"/>
    <x v="290"/>
    <s v="UTC+9"/>
    <n v="9"/>
    <n v="-6"/>
    <x v="98807"/>
    <x v="12"/>
    <x v="4"/>
  </r>
  <r>
    <n v="19261"/>
    <d v="2021-04-22T10:16:35"/>
    <n v="295080"/>
    <x v="276"/>
    <s v="UTC+2"/>
    <n v="2"/>
    <n v="1"/>
    <x v="98808"/>
    <x v="2"/>
    <x v="4"/>
  </r>
  <r>
    <n v="19257"/>
    <d v="2021-04-22T10:14:15"/>
    <n v="338338"/>
    <x v="56"/>
    <s v="UTC+2"/>
    <n v="2"/>
    <n v="1"/>
    <x v="98809"/>
    <x v="2"/>
    <x v="4"/>
  </r>
  <r>
    <n v="19252"/>
    <d v="2021-04-22T10:07:51"/>
    <n v="156679"/>
    <x v="72"/>
    <s v="UTC+7"/>
    <n v="7"/>
    <n v="-4"/>
    <x v="98810"/>
    <x v="22"/>
    <x v="4"/>
  </r>
  <r>
    <n v="19249"/>
    <d v="2021-04-22T10:04:48"/>
    <n v="27565"/>
    <x v="4909"/>
    <s v="UTC+0"/>
    <n v="0"/>
    <n v="3"/>
    <x v="98811"/>
    <x v="20"/>
    <x v="4"/>
  </r>
  <r>
    <n v="19247"/>
    <d v="2021-04-22T09:59:41"/>
    <n v="131935"/>
    <x v="34"/>
    <s v="UTC+1"/>
    <n v="1"/>
    <n v="2"/>
    <x v="98812"/>
    <x v="2"/>
    <x v="4"/>
  </r>
  <r>
    <n v="19245"/>
    <d v="2021-04-22T09:58:31"/>
    <n v="207682"/>
    <x v="309"/>
    <s v="UTC+7"/>
    <n v="7"/>
    <n v="-4"/>
    <x v="98813"/>
    <x v="23"/>
    <x v="4"/>
  </r>
  <r>
    <n v="19244"/>
    <d v="2021-04-22T09:56:38"/>
    <n v="57378"/>
    <x v="138"/>
    <s v="UTC+1"/>
    <n v="1"/>
    <n v="2"/>
    <x v="98814"/>
    <x v="2"/>
    <x v="4"/>
  </r>
  <r>
    <n v="19239"/>
    <d v="2021-04-22T09:56:10"/>
    <n v="100412"/>
    <x v="19"/>
    <s v="UTC+3"/>
    <n v="3"/>
    <n v="0"/>
    <x v="98815"/>
    <x v="4"/>
    <x v="4"/>
  </r>
  <r>
    <n v="19238"/>
    <d v="2021-04-22T09:50:24"/>
    <n v="94949"/>
    <x v="506"/>
    <s v="UTC+0"/>
    <n v="0"/>
    <n v="3"/>
    <x v="98816"/>
    <x v="3"/>
    <x v="4"/>
  </r>
  <r>
    <n v="19234"/>
    <d v="2021-04-22T09:43:12"/>
    <n v="311039"/>
    <x v="123"/>
    <s v="UTC+3"/>
    <n v="3"/>
    <n v="0"/>
    <x v="98817"/>
    <x v="4"/>
    <x v="4"/>
  </r>
  <r>
    <n v="19231"/>
    <d v="2021-04-22T09:41:38"/>
    <n v="118350"/>
    <x v="18"/>
    <s v="UTC+6"/>
    <n v="6"/>
    <n v="-3"/>
    <x v="98818"/>
    <x v="22"/>
    <x v="4"/>
  </r>
  <r>
    <n v="19229"/>
    <d v="2021-04-22T09:41:38"/>
    <n v="113956"/>
    <x v="18"/>
    <s v="UTC+6"/>
    <n v="6"/>
    <n v="-3"/>
    <x v="98818"/>
    <x v="22"/>
    <x v="4"/>
  </r>
  <r>
    <n v="19225"/>
    <d v="2021-04-22T09:39:53"/>
    <n v="118550"/>
    <x v="46"/>
    <s v="UTC+3"/>
    <n v="3"/>
    <n v="0"/>
    <x v="98819"/>
    <x v="4"/>
    <x v="4"/>
  </r>
  <r>
    <n v="19222"/>
    <d v="2021-04-22T09:37:33"/>
    <n v="246525"/>
    <x v="2630"/>
    <s v="UTC+3"/>
    <n v="3"/>
    <n v="0"/>
    <x v="98721"/>
    <x v="4"/>
    <x v="4"/>
  </r>
  <r>
    <n v="19217"/>
    <d v="2021-04-22T09:33:28"/>
    <n v="107606"/>
    <x v="1128"/>
    <s v="UTC-8"/>
    <n v="-8"/>
    <n v="11"/>
    <x v="98820"/>
    <x v="13"/>
    <x v="4"/>
  </r>
  <r>
    <n v="19216"/>
    <d v="2021-04-22T09:22:24"/>
    <n v="235762"/>
    <x v="1915"/>
    <s v="UTC+5"/>
    <n v="5"/>
    <n v="-2"/>
    <x v="98821"/>
    <x v="5"/>
    <x v="4"/>
  </r>
  <r>
    <n v="19214"/>
    <d v="2021-04-22T09:13:26"/>
    <n v="137482"/>
    <x v="468"/>
    <s v="UTC+1"/>
    <n v="1"/>
    <n v="2"/>
    <x v="98822"/>
    <x v="2"/>
    <x v="4"/>
  </r>
  <r>
    <n v="19210"/>
    <d v="2021-04-22T08:55:02"/>
    <n v="195812"/>
    <x v="2"/>
    <s v="UTC+6"/>
    <n v="6"/>
    <n v="-3"/>
    <x v="98823"/>
    <x v="23"/>
    <x v="4"/>
  </r>
  <r>
    <n v="19209"/>
    <d v="2021-04-22T08:52:42"/>
    <n v="239243"/>
    <x v="56"/>
    <s v="UTC+6"/>
    <n v="6"/>
    <n v="-3"/>
    <x v="98824"/>
    <x v="23"/>
    <x v="4"/>
  </r>
  <r>
    <n v="19207"/>
    <d v="2021-04-22T08:46:17"/>
    <n v="271126"/>
    <x v="56"/>
    <s v="UTC+3"/>
    <n v="3"/>
    <n v="0"/>
    <x v="98825"/>
    <x v="21"/>
    <x v="4"/>
  </r>
  <r>
    <n v="19204"/>
    <d v="2021-04-22T08:17:10"/>
    <n v="164398"/>
    <x v="4020"/>
    <s v="UTC+5"/>
    <n v="5"/>
    <n v="-2"/>
    <x v="98826"/>
    <x v="22"/>
    <x v="4"/>
  </r>
  <r>
    <n v="19199"/>
    <d v="2021-04-22T08:11:55"/>
    <n v="25289"/>
    <x v="56"/>
    <s v="UTC-8"/>
    <n v="-8"/>
    <n v="11"/>
    <x v="98550"/>
    <x v="16"/>
    <x v="4"/>
  </r>
  <r>
    <n v="19194"/>
    <d v="2021-04-22T08:01:26"/>
    <n v="327493"/>
    <x v="3"/>
    <s v="UTC+2"/>
    <n v="2"/>
    <n v="1"/>
    <x v="98827"/>
    <x v="4"/>
    <x v="4"/>
  </r>
  <r>
    <n v="19191"/>
    <d v="2021-04-22T07:44:10"/>
    <n v="10762"/>
    <x v="72"/>
    <s v="UTC+1"/>
    <n v="1"/>
    <n v="2"/>
    <x v="98828"/>
    <x v="4"/>
    <x v="4"/>
  </r>
  <r>
    <n v="19187"/>
    <d v="2021-04-22T07:22:05"/>
    <n v="14863"/>
    <x v="98"/>
    <s v="UTC+3"/>
    <n v="3"/>
    <n v="0"/>
    <x v="98829"/>
    <x v="5"/>
    <x v="4"/>
  </r>
  <r>
    <n v="19184"/>
    <d v="2021-04-22T07:19:30"/>
    <n v="72819"/>
    <x v="59"/>
    <s v="UTC+6"/>
    <n v="6"/>
    <n v="-3"/>
    <x v="98830"/>
    <x v="12"/>
    <x v="4"/>
  </r>
  <r>
    <n v="19183"/>
    <d v="2021-04-22T07:13:05"/>
    <n v="217524"/>
    <x v="29"/>
    <s v="UTC+11"/>
    <n v="11"/>
    <n v="-8"/>
    <x v="98831"/>
    <x v="10"/>
    <x v="5"/>
  </r>
  <r>
    <n v="19180"/>
    <d v="2021-04-22T07:12:30"/>
    <n v="302941"/>
    <x v="866"/>
    <s v="UTC+6"/>
    <n v="6"/>
    <n v="-3"/>
    <x v="98832"/>
    <x v="12"/>
    <x v="4"/>
  </r>
  <r>
    <n v="19176"/>
    <d v="2021-04-22T07:04:19"/>
    <n v="226122"/>
    <x v="29"/>
    <s v="UTC+5"/>
    <n v="5"/>
    <n v="-2"/>
    <x v="98833"/>
    <x v="23"/>
    <x v="4"/>
  </r>
  <r>
    <n v="19173"/>
    <d v="2021-04-22T07:03:22"/>
    <n v="115142"/>
    <x v="47"/>
    <s v="UTC+0"/>
    <n v="0"/>
    <n v="3"/>
    <x v="98834"/>
    <x v="7"/>
    <x v="4"/>
  </r>
  <r>
    <n v="19170"/>
    <d v="2021-04-22T07:00:29"/>
    <n v="298869"/>
    <x v="5112"/>
    <s v="UTC+3"/>
    <n v="3"/>
    <n v="0"/>
    <x v="98835"/>
    <x v="5"/>
    <x v="4"/>
  </r>
  <r>
    <n v="19169"/>
    <d v="2021-04-22T06:45:07"/>
    <n v="213179"/>
    <x v="282"/>
    <s v="UTC+1"/>
    <n v="1"/>
    <n v="2"/>
    <x v="98836"/>
    <x v="21"/>
    <x v="4"/>
  </r>
  <r>
    <n v="19167"/>
    <d v="2021-04-22T06:16:00"/>
    <n v="249270"/>
    <x v="564"/>
    <s v="UTC+9"/>
    <n v="9"/>
    <n v="-6"/>
    <x v="98837"/>
    <x v="9"/>
    <x v="4"/>
  </r>
  <r>
    <n v="19164"/>
    <d v="2021-04-22T06:12:29"/>
    <n v="10642"/>
    <x v="2221"/>
    <s v="UTC+8"/>
    <n v="8"/>
    <n v="-5"/>
    <x v="98838"/>
    <x v="6"/>
    <x v="4"/>
  </r>
  <r>
    <n v="19160"/>
    <d v="2021-04-22T05:59:41"/>
    <n v="261468"/>
    <x v="208"/>
    <s v="UTC+5"/>
    <n v="5"/>
    <n v="-2"/>
    <x v="98839"/>
    <x v="17"/>
    <x v="4"/>
  </r>
  <r>
    <n v="19157"/>
    <d v="2021-04-22T05:57:36"/>
    <n v="338767"/>
    <x v="346"/>
    <s v="UTC+7"/>
    <n v="7"/>
    <n v="-4"/>
    <x v="98840"/>
    <x v="6"/>
    <x v="4"/>
  </r>
  <r>
    <n v="19155"/>
    <d v="2021-04-22T05:47:31"/>
    <n v="267642"/>
    <x v="91"/>
    <s v="UTC+1"/>
    <n v="1"/>
    <n v="2"/>
    <x v="98841"/>
    <x v="5"/>
    <x v="4"/>
  </r>
  <r>
    <n v="19151"/>
    <d v="2021-04-22T05:35:13"/>
    <n v="342895"/>
    <x v="98"/>
    <s v="UTC+11"/>
    <n v="11"/>
    <n v="-8"/>
    <x v="98842"/>
    <x v="15"/>
    <x v="5"/>
  </r>
  <r>
    <n v="19147"/>
    <d v="2021-04-22T05:30:43"/>
    <n v="99258"/>
    <x v="4849"/>
    <s v="UTC+5"/>
    <n v="5"/>
    <n v="-2"/>
    <x v="98843"/>
    <x v="17"/>
    <x v="4"/>
  </r>
  <r>
    <n v="19146"/>
    <d v="2021-04-22T05:18:43"/>
    <n v="302232"/>
    <x v="34"/>
    <s v="UTC+1"/>
    <n v="1"/>
    <n v="2"/>
    <x v="98844"/>
    <x v="5"/>
    <x v="4"/>
  </r>
  <r>
    <n v="19143"/>
    <d v="2021-04-22T05:14:50"/>
    <n v="76056"/>
    <x v="155"/>
    <s v="UTC-8"/>
    <n v="-8"/>
    <n v="11"/>
    <x v="98845"/>
    <x v="0"/>
    <x v="4"/>
  </r>
  <r>
    <n v="19140"/>
    <d v="2021-04-22T05:12:30"/>
    <n v="155942"/>
    <x v="56"/>
    <s v="UTC+8"/>
    <n v="8"/>
    <n v="-5"/>
    <x v="98846"/>
    <x v="9"/>
    <x v="4"/>
  </r>
  <r>
    <n v="19136"/>
    <d v="2021-04-22T05:09:35"/>
    <n v="44094"/>
    <x v="515"/>
    <s v="UTC+7"/>
    <n v="7"/>
    <n v="-4"/>
    <x v="98847"/>
    <x v="6"/>
    <x v="4"/>
  </r>
  <r>
    <n v="19131"/>
    <d v="2021-04-22T05:06:06"/>
    <n v="213505"/>
    <x v="289"/>
    <s v="UTC+9"/>
    <n v="9"/>
    <n v="-6"/>
    <x v="98848"/>
    <x v="10"/>
    <x v="5"/>
  </r>
  <r>
    <n v="19129"/>
    <d v="2021-04-22T05:02:24"/>
    <n v="50018"/>
    <x v="243"/>
    <s v="UTC+3"/>
    <n v="3"/>
    <n v="0"/>
    <x v="98849"/>
    <x v="23"/>
    <x v="4"/>
  </r>
  <r>
    <n v="19128"/>
    <d v="2021-04-22T05:01:26"/>
    <n v="348896"/>
    <x v="75"/>
    <s v="UTC-7"/>
    <n v="-7"/>
    <n v="10"/>
    <x v="98669"/>
    <x v="1"/>
    <x v="4"/>
  </r>
  <r>
    <n v="19127"/>
    <d v="2021-04-22T04:59:02"/>
    <n v="152519"/>
    <x v="157"/>
    <s v="UTC-4"/>
    <n v="-4"/>
    <n v="7"/>
    <x v="98850"/>
    <x v="2"/>
    <x v="4"/>
  </r>
  <r>
    <n v="19123"/>
    <d v="2021-04-22T04:48:00"/>
    <n v="105359"/>
    <x v="7"/>
    <s v="UTC+0"/>
    <n v="0"/>
    <n v="3"/>
    <x v="98851"/>
    <x v="5"/>
    <x v="4"/>
  </r>
  <r>
    <n v="19122"/>
    <d v="2021-04-22T04:45:36"/>
    <n v="313402"/>
    <x v="18"/>
    <s v="UTC+1"/>
    <n v="1"/>
    <n v="2"/>
    <x v="98852"/>
    <x v="22"/>
    <x v="4"/>
  </r>
  <r>
    <n v="19117"/>
    <d v="2021-04-22T04:43:12"/>
    <n v="107511"/>
    <x v="164"/>
    <s v="UTC+2"/>
    <n v="2"/>
    <n v="1"/>
    <x v="98853"/>
    <x v="23"/>
    <x v="4"/>
  </r>
  <r>
    <n v="19115"/>
    <d v="2021-04-22T04:38:53"/>
    <n v="293063"/>
    <x v="1312"/>
    <s v="UTC+2"/>
    <n v="2"/>
    <n v="1"/>
    <x v="98854"/>
    <x v="23"/>
    <x v="4"/>
  </r>
  <r>
    <n v="19110"/>
    <d v="2021-04-22T04:36:58"/>
    <n v="202819"/>
    <x v="1433"/>
    <s v="UTC+1"/>
    <n v="1"/>
    <n v="2"/>
    <x v="98855"/>
    <x v="22"/>
    <x v="4"/>
  </r>
  <r>
    <n v="19105"/>
    <d v="2021-04-22T04:08:26"/>
    <n v="115556"/>
    <x v="2163"/>
    <s v="UTC-6"/>
    <n v="-6"/>
    <n v="9"/>
    <x v="98856"/>
    <x v="20"/>
    <x v="4"/>
  </r>
  <r>
    <n v="19103"/>
    <d v="2021-04-22T03:56:38"/>
    <n v="312089"/>
    <x v="164"/>
    <s v="UTC+1"/>
    <n v="1"/>
    <n v="2"/>
    <x v="98857"/>
    <x v="23"/>
    <x v="4"/>
  </r>
  <r>
    <n v="19102"/>
    <d v="2021-04-22T03:43:12"/>
    <n v="232277"/>
    <x v="75"/>
    <s v="UTC+0"/>
    <n v="0"/>
    <n v="3"/>
    <x v="98858"/>
    <x v="22"/>
    <x v="4"/>
  </r>
  <r>
    <n v="19097"/>
    <d v="2021-04-22T03:40:19"/>
    <n v="41023"/>
    <x v="874"/>
    <s v="UTC+0"/>
    <n v="0"/>
    <n v="3"/>
    <x v="98859"/>
    <x v="22"/>
    <x v="4"/>
  </r>
  <r>
    <n v="19092"/>
    <d v="2021-04-22T03:13:26"/>
    <n v="43206"/>
    <x v="883"/>
    <s v="UTC+1"/>
    <n v="1"/>
    <n v="2"/>
    <x v="98860"/>
    <x v="23"/>
    <x v="4"/>
  </r>
  <r>
    <n v="19088"/>
    <d v="2021-04-22T03:11:55"/>
    <n v="262051"/>
    <x v="889"/>
    <s v="UTC+9"/>
    <n v="9"/>
    <n v="-6"/>
    <x v="98861"/>
    <x v="15"/>
    <x v="5"/>
  </r>
  <r>
    <n v="19085"/>
    <d v="2021-04-22T03:11:55"/>
    <n v="87171"/>
    <x v="1480"/>
    <s v="UTC-3"/>
    <n v="-3"/>
    <n v="6"/>
    <x v="98862"/>
    <x v="4"/>
    <x v="4"/>
  </r>
  <r>
    <n v="19081"/>
    <d v="2021-04-22T02:53:17"/>
    <n v="267890"/>
    <x v="59"/>
    <s v="UTC+1"/>
    <n v="1"/>
    <n v="2"/>
    <x v="98863"/>
    <x v="12"/>
    <x v="4"/>
  </r>
  <r>
    <n v="19079"/>
    <d v="2021-04-22T02:46:34"/>
    <n v="116962"/>
    <x v="866"/>
    <s v="UTC+2"/>
    <n v="2"/>
    <n v="1"/>
    <x v="98864"/>
    <x v="17"/>
    <x v="4"/>
  </r>
  <r>
    <n v="19075"/>
    <d v="2021-04-22T02:31:12"/>
    <n v="193018"/>
    <x v="30"/>
    <s v="UTC+0"/>
    <n v="0"/>
    <n v="3"/>
    <x v="98865"/>
    <x v="23"/>
    <x v="4"/>
  </r>
  <r>
    <n v="19073"/>
    <d v="2021-04-22T02:18:20"/>
    <n v="62086"/>
    <x v="75"/>
    <s v="UTC-7"/>
    <n v="-7"/>
    <n v="10"/>
    <x v="98866"/>
    <x v="3"/>
    <x v="4"/>
  </r>
  <r>
    <n v="19069"/>
    <d v="2021-04-22T01:56:10"/>
    <n v="60539"/>
    <x v="3502"/>
    <s v="UTC+8"/>
    <n v="8"/>
    <n v="-5"/>
    <x v="98867"/>
    <x v="13"/>
    <x v="5"/>
  </r>
  <r>
    <n v="19065"/>
    <d v="2021-04-22T01:53:46"/>
    <n v="44646"/>
    <x v="1286"/>
    <s v="UTC+3"/>
    <n v="3"/>
    <n v="0"/>
    <x v="98868"/>
    <x v="6"/>
    <x v="4"/>
  </r>
  <r>
    <n v="19062"/>
    <d v="2021-04-22T01:28:49"/>
    <n v="105323"/>
    <x v="141"/>
    <s v="UTC+0"/>
    <n v="0"/>
    <n v="3"/>
    <x v="98869"/>
    <x v="12"/>
    <x v="4"/>
  </r>
  <r>
    <n v="19058"/>
    <d v="2021-04-22T01:13:40"/>
    <n v="280288"/>
    <x v="241"/>
    <s v="UTC+2"/>
    <n v="2"/>
    <n v="1"/>
    <x v="98870"/>
    <x v="8"/>
    <x v="4"/>
  </r>
  <r>
    <n v="19057"/>
    <d v="2021-04-22T01:07:51"/>
    <n v="239370"/>
    <x v="274"/>
    <s v="UTC-4"/>
    <n v="-4"/>
    <n v="7"/>
    <x v="98871"/>
    <x v="21"/>
    <x v="4"/>
  </r>
  <r>
    <n v="19056"/>
    <d v="2021-04-22T01:07:51"/>
    <n v="105901"/>
    <x v="822"/>
    <s v="UTC+0"/>
    <n v="0"/>
    <n v="3"/>
    <x v="98872"/>
    <x v="12"/>
    <x v="4"/>
  </r>
  <r>
    <n v="19051"/>
    <d v="2021-04-22T01:05:31"/>
    <n v="66093"/>
    <x v="296"/>
    <s v="UTC-8"/>
    <n v="-8"/>
    <n v="11"/>
    <x v="98873"/>
    <x v="3"/>
    <x v="4"/>
  </r>
  <r>
    <n v="19049"/>
    <d v="2021-04-22T00:59:41"/>
    <n v="45067"/>
    <x v="4394"/>
    <s v="UTC+2"/>
    <n v="2"/>
    <n v="1"/>
    <x v="98874"/>
    <x v="6"/>
    <x v="4"/>
  </r>
  <r>
    <n v="19048"/>
    <d v="2021-04-22T00:51:32"/>
    <n v="237534"/>
    <x v="18"/>
    <s v="UTC+0"/>
    <n v="0"/>
    <n v="3"/>
    <x v="98875"/>
    <x v="17"/>
    <x v="4"/>
  </r>
  <r>
    <n v="19047"/>
    <d v="2021-04-22T00:39:53"/>
    <n v="147554"/>
    <x v="19"/>
    <s v="UTC+0"/>
    <n v="0"/>
    <n v="3"/>
    <x v="98876"/>
    <x v="17"/>
    <x v="4"/>
  </r>
  <r>
    <n v="19043"/>
    <d v="2021-04-22T00:36:58"/>
    <n v="231416"/>
    <x v="3187"/>
    <s v="UTC-5"/>
    <n v="-5"/>
    <n v="8"/>
    <x v="98801"/>
    <x v="21"/>
    <x v="4"/>
  </r>
  <r>
    <n v="19042"/>
    <d v="2021-04-22T00:32:10"/>
    <n v="118515"/>
    <x v="4609"/>
    <s v="UTC+7"/>
    <n v="7"/>
    <n v="-4"/>
    <x v="98877"/>
    <x v="13"/>
    <x v="5"/>
  </r>
  <r>
    <n v="19037"/>
    <d v="2021-04-22T00:26:29"/>
    <n v="333027"/>
    <x v="1226"/>
    <s v="UTC+1"/>
    <n v="1"/>
    <n v="2"/>
    <x v="98878"/>
    <x v="8"/>
    <x v="4"/>
  </r>
  <r>
    <n v="19035"/>
    <d v="2021-04-22T00:24:09"/>
    <n v="85537"/>
    <x v="3189"/>
    <s v="UTC-3"/>
    <n v="-3"/>
    <n v="6"/>
    <x v="98879"/>
    <x v="22"/>
    <x v="4"/>
  </r>
  <r>
    <n v="19032"/>
    <d v="2021-04-22T00:23:34"/>
    <n v="60723"/>
    <x v="47"/>
    <s v="UTC+0"/>
    <n v="0"/>
    <n v="3"/>
    <x v="98880"/>
    <x v="17"/>
    <x v="4"/>
  </r>
  <r>
    <n v="19029"/>
    <d v="2021-04-22T00:21:49"/>
    <n v="127399"/>
    <x v="291"/>
    <s v="UTC+1"/>
    <n v="1"/>
    <n v="2"/>
    <x v="98881"/>
    <x v="8"/>
    <x v="4"/>
  </r>
  <r>
    <n v="19027"/>
    <d v="2021-04-22T00:21:14"/>
    <n v="202195"/>
    <x v="1116"/>
    <s v="UTC+0"/>
    <n v="0"/>
    <n v="3"/>
    <x v="98882"/>
    <x v="17"/>
    <x v="4"/>
  </r>
  <r>
    <n v="19024"/>
    <d v="2021-04-22T00:21:14"/>
    <n v="69047"/>
    <x v="242"/>
    <s v="UTC+0"/>
    <n v="0"/>
    <n v="3"/>
    <x v="98882"/>
    <x v="17"/>
    <x v="4"/>
  </r>
  <r>
    <n v="19021"/>
    <d v="2021-04-22T00:17:10"/>
    <n v="326784"/>
    <x v="43"/>
    <s v="UTC+1"/>
    <n v="1"/>
    <n v="2"/>
    <x v="98883"/>
    <x v="8"/>
    <x v="4"/>
  </r>
  <r>
    <n v="19019"/>
    <d v="2021-04-22T00:07:16"/>
    <n v="77280"/>
    <x v="56"/>
    <s v="UTC+0"/>
    <n v="0"/>
    <n v="3"/>
    <x v="98884"/>
    <x v="17"/>
    <x v="4"/>
  </r>
  <r>
    <n v="19018"/>
    <d v="2021-04-22T00:05:31"/>
    <n v="343337"/>
    <x v="75"/>
    <s v="UTC+1"/>
    <n v="1"/>
    <n v="2"/>
    <x v="98885"/>
    <x v="8"/>
    <x v="4"/>
  </r>
  <r>
    <n v="19015"/>
    <d v="2021-04-21T23:56:12"/>
    <n v="266143"/>
    <x v="112"/>
    <s v="UTC+1"/>
    <n v="1"/>
    <n v="2"/>
    <x v="98886"/>
    <x v="6"/>
    <x v="4"/>
  </r>
  <r>
    <n v="19014"/>
    <d v="2021-04-21T23:46:05"/>
    <n v="136434"/>
    <x v="98"/>
    <s v="UTC+4"/>
    <n v="4"/>
    <n v="-1"/>
    <x v="98887"/>
    <x v="14"/>
    <x v="5"/>
  </r>
  <r>
    <n v="19010"/>
    <d v="2021-04-21T23:39:53"/>
    <n v="46786"/>
    <x v="30"/>
    <s v="UTC+1"/>
    <n v="1"/>
    <n v="2"/>
    <x v="98888"/>
    <x v="6"/>
    <x v="4"/>
  </r>
  <r>
    <n v="19005"/>
    <d v="2021-04-21T23:36:23"/>
    <n v="21507"/>
    <x v="17"/>
    <s v="UTC+3"/>
    <n v="3"/>
    <n v="0"/>
    <x v="98889"/>
    <x v="10"/>
    <x v="5"/>
  </r>
  <r>
    <n v="19002"/>
    <d v="2021-04-21T23:32:19"/>
    <n v="168387"/>
    <x v="2329"/>
    <s v="UTC+0"/>
    <n v="0"/>
    <n v="3"/>
    <x v="98890"/>
    <x v="8"/>
    <x v="4"/>
  </r>
  <r>
    <n v="19001"/>
    <d v="2021-04-21T23:30:34"/>
    <n v="15226"/>
    <x v="56"/>
    <s v="UTC+1"/>
    <n v="1"/>
    <n v="2"/>
    <x v="98891"/>
    <x v="6"/>
    <x v="4"/>
  </r>
  <r>
    <n v="18996"/>
    <d v="2021-04-21T23:28:49"/>
    <n v="58472"/>
    <x v="115"/>
    <s v="UTC+2"/>
    <n v="2"/>
    <n v="1"/>
    <x v="98892"/>
    <x v="9"/>
    <x v="4"/>
  </r>
  <r>
    <n v="18992"/>
    <d v="2021-04-21T23:27:39"/>
    <n v="195480"/>
    <x v="56"/>
    <s v="UTC+0"/>
    <n v="0"/>
    <n v="3"/>
    <x v="98893"/>
    <x v="8"/>
    <x v="4"/>
  </r>
  <r>
    <n v="18987"/>
    <d v="2021-04-21T23:25:54"/>
    <n v="305970"/>
    <x v="2034"/>
    <s v="UTC-7"/>
    <n v="-7"/>
    <n v="10"/>
    <x v="98894"/>
    <x v="4"/>
    <x v="4"/>
  </r>
  <r>
    <n v="18986"/>
    <d v="2021-04-21T23:19:30"/>
    <n v="319494"/>
    <x v="56"/>
    <s v="UTC-6"/>
    <n v="-6"/>
    <n v="9"/>
    <x v="98895"/>
    <x v="21"/>
    <x v="4"/>
  </r>
  <r>
    <n v="18982"/>
    <d v="2021-04-21T23:04:21"/>
    <n v="101066"/>
    <x v="271"/>
    <s v="UTC+0"/>
    <n v="0"/>
    <n v="3"/>
    <x v="98896"/>
    <x v="8"/>
    <x v="4"/>
  </r>
  <r>
    <n v="18977"/>
    <d v="2021-04-21T23:04:21"/>
    <n v="45081"/>
    <x v="222"/>
    <s v="UTC-4"/>
    <n v="-4"/>
    <n v="7"/>
    <x v="98897"/>
    <x v="22"/>
    <x v="4"/>
  </r>
  <r>
    <n v="18976"/>
    <d v="2021-04-21T23:04:19"/>
    <n v="207923"/>
    <x v="75"/>
    <s v="UTC+1"/>
    <n v="1"/>
    <n v="2"/>
    <x v="98898"/>
    <x v="6"/>
    <x v="4"/>
  </r>
  <r>
    <n v="18971"/>
    <d v="2021-04-21T23:02:36"/>
    <n v="317782"/>
    <x v="517"/>
    <s v="UTC+1"/>
    <n v="1"/>
    <n v="2"/>
    <x v="98899"/>
    <x v="6"/>
    <x v="4"/>
  </r>
  <r>
    <n v="18967"/>
    <d v="2021-04-21T23:00:16"/>
    <n v="295785"/>
    <x v="75"/>
    <s v="UTC+1"/>
    <n v="1"/>
    <n v="2"/>
    <x v="98900"/>
    <x v="6"/>
    <x v="4"/>
  </r>
  <r>
    <n v="18966"/>
    <d v="2021-04-21T23:00:16"/>
    <n v="83457"/>
    <x v="966"/>
    <s v="UTC+1"/>
    <n v="1"/>
    <n v="2"/>
    <x v="98900"/>
    <x v="6"/>
    <x v="4"/>
  </r>
  <r>
    <n v="18963"/>
    <d v="2021-04-21T22:54:27"/>
    <n v="5868"/>
    <x v="104"/>
    <s v="UTC+3"/>
    <n v="3"/>
    <n v="0"/>
    <x v="98901"/>
    <x v="14"/>
    <x v="5"/>
  </r>
  <r>
    <n v="18961"/>
    <d v="2021-04-21T22:52:42"/>
    <n v="237255"/>
    <x v="1543"/>
    <s v="UTC+0"/>
    <n v="0"/>
    <n v="3"/>
    <x v="98902"/>
    <x v="6"/>
    <x v="4"/>
  </r>
  <r>
    <n v="18959"/>
    <d v="2021-04-21T22:52:42"/>
    <n v="83968"/>
    <x v="1116"/>
    <s v="UTC+0"/>
    <n v="0"/>
    <n v="3"/>
    <x v="98902"/>
    <x v="6"/>
    <x v="4"/>
  </r>
  <r>
    <n v="18956"/>
    <d v="2021-04-21T22:35:48"/>
    <n v="100553"/>
    <x v="544"/>
    <s v="UTC-5"/>
    <n v="-5"/>
    <n v="8"/>
    <x v="98903"/>
    <x v="22"/>
    <x v="4"/>
  </r>
  <r>
    <n v="18952"/>
    <d v="2021-04-21T22:35:13"/>
    <n v="89109"/>
    <x v="75"/>
    <s v="UTC+2"/>
    <n v="2"/>
    <n v="1"/>
    <x v="98904"/>
    <x v="10"/>
    <x v="5"/>
  </r>
  <r>
    <n v="18949"/>
    <d v="2021-04-21T22:34:38"/>
    <n v="14161"/>
    <x v="50"/>
    <s v="UTC+1"/>
    <n v="1"/>
    <n v="2"/>
    <x v="98905"/>
    <x v="9"/>
    <x v="4"/>
  </r>
  <r>
    <n v="18945"/>
    <d v="2021-04-21T22:34:03"/>
    <n v="330873"/>
    <x v="261"/>
    <s v="UTC-8"/>
    <n v="-8"/>
    <n v="11"/>
    <x v="98906"/>
    <x v="4"/>
    <x v="4"/>
  </r>
  <r>
    <n v="18944"/>
    <d v="2021-04-21T22:32:53"/>
    <n v="40096"/>
    <x v="60"/>
    <s v="UTC+2"/>
    <n v="2"/>
    <n v="1"/>
    <x v="98907"/>
    <x v="10"/>
    <x v="5"/>
  </r>
  <r>
    <n v="18940"/>
    <d v="2021-04-21T22:32:19"/>
    <n v="126394"/>
    <x v="301"/>
    <s v="UTC+1"/>
    <n v="1"/>
    <n v="2"/>
    <x v="98908"/>
    <x v="9"/>
    <x v="4"/>
  </r>
  <r>
    <n v="18937"/>
    <d v="2021-04-21T22:31:44"/>
    <n v="310683"/>
    <x v="18"/>
    <s v="UTC+0"/>
    <n v="0"/>
    <n v="3"/>
    <x v="98909"/>
    <x v="6"/>
    <x v="4"/>
  </r>
  <r>
    <n v="18934"/>
    <d v="2021-04-21T22:27:39"/>
    <n v="140002"/>
    <x v="157"/>
    <s v="UTC+1"/>
    <n v="1"/>
    <n v="2"/>
    <x v="98910"/>
    <x v="9"/>
    <x v="4"/>
  </r>
  <r>
    <n v="18931"/>
    <d v="2021-04-21T22:24:09"/>
    <n v="55495"/>
    <x v="3"/>
    <s v="UTC+3"/>
    <n v="3"/>
    <n v="0"/>
    <x v="98911"/>
    <x v="14"/>
    <x v="5"/>
  </r>
  <r>
    <n v="18928"/>
    <d v="2021-04-21T22:23:34"/>
    <n v="228870"/>
    <x v="101"/>
    <s v="UTC+2"/>
    <n v="2"/>
    <n v="1"/>
    <x v="98912"/>
    <x v="10"/>
    <x v="5"/>
  </r>
  <r>
    <n v="18925"/>
    <d v="2021-04-21T22:22:59"/>
    <n v="29832"/>
    <x v="184"/>
    <s v="UTC+1"/>
    <n v="1"/>
    <n v="2"/>
    <x v="98913"/>
    <x v="9"/>
    <x v="4"/>
  </r>
  <r>
    <n v="18923"/>
    <d v="2021-04-21T22:22:24"/>
    <n v="16016"/>
    <x v="537"/>
    <s v="UTC+0"/>
    <n v="0"/>
    <n v="3"/>
    <x v="98914"/>
    <x v="6"/>
    <x v="4"/>
  </r>
  <r>
    <n v="18920"/>
    <d v="2021-04-21T22:18:20"/>
    <n v="7598"/>
    <x v="201"/>
    <s v="UTC+1"/>
    <n v="1"/>
    <n v="2"/>
    <x v="98915"/>
    <x v="9"/>
    <x v="4"/>
  </r>
  <r>
    <n v="18915"/>
    <d v="2021-04-21T22:14:50"/>
    <n v="214424"/>
    <x v="56"/>
    <s v="UTC+3"/>
    <n v="3"/>
    <n v="0"/>
    <x v="98916"/>
    <x v="14"/>
    <x v="5"/>
  </r>
  <r>
    <n v="18913"/>
    <d v="2021-04-21T22:13:05"/>
    <n v="192147"/>
    <x v="1829"/>
    <s v="UTC-4"/>
    <n v="-4"/>
    <n v="7"/>
    <x v="98917"/>
    <x v="23"/>
    <x v="4"/>
  </r>
  <r>
    <n v="18910"/>
    <d v="2021-04-21T22:11:20"/>
    <n v="346225"/>
    <x v="56"/>
    <s v="UTC+1"/>
    <n v="1"/>
    <n v="2"/>
    <x v="98918"/>
    <x v="9"/>
    <x v="4"/>
  </r>
  <r>
    <n v="18905"/>
    <d v="2021-04-21T22:00:16"/>
    <n v="227687"/>
    <x v="1771"/>
    <s v="UTC+2"/>
    <n v="2"/>
    <n v="1"/>
    <x v="98919"/>
    <x v="10"/>
    <x v="5"/>
  </r>
  <r>
    <n v="18904"/>
    <d v="2021-04-21T21:59:41"/>
    <n v="86233"/>
    <x v="115"/>
    <s v="UTC+1"/>
    <n v="1"/>
    <n v="2"/>
    <x v="98920"/>
    <x v="10"/>
    <x v="5"/>
  </r>
  <r>
    <n v="18902"/>
    <d v="2021-04-21T21:56:47"/>
    <n v="216412"/>
    <x v="1073"/>
    <s v="UTC+0"/>
    <n v="0"/>
    <n v="3"/>
    <x v="98921"/>
    <x v="9"/>
    <x v="4"/>
  </r>
  <r>
    <n v="18898"/>
    <d v="2021-04-21T21:46:52"/>
    <n v="89489"/>
    <x v="436"/>
    <s v="UTC+3"/>
    <n v="3"/>
    <n v="0"/>
    <x v="98922"/>
    <x v="15"/>
    <x v="5"/>
  </r>
  <r>
    <n v="18897"/>
    <d v="2021-04-21T21:45:42"/>
    <n v="340446"/>
    <x v="274"/>
    <s v="UTC-3"/>
    <n v="-3"/>
    <n v="6"/>
    <x v="98923"/>
    <x v="17"/>
    <x v="4"/>
  </r>
  <r>
    <n v="18896"/>
    <d v="2021-04-21T21:43:58"/>
    <n v="231975"/>
    <x v="22"/>
    <s v="UTC+2"/>
    <n v="2"/>
    <n v="1"/>
    <x v="98924"/>
    <x v="14"/>
    <x v="5"/>
  </r>
  <r>
    <n v="18895"/>
    <d v="2021-04-21T21:43:58"/>
    <n v="205908"/>
    <x v="238"/>
    <s v="UTC+2"/>
    <n v="2"/>
    <n v="1"/>
    <x v="98924"/>
    <x v="14"/>
    <x v="5"/>
  </r>
  <r>
    <n v="18893"/>
    <d v="2021-04-21T21:43:12"/>
    <n v="99628"/>
    <x v="1391"/>
    <s v="UTC+3"/>
    <n v="3"/>
    <n v="0"/>
    <x v="98925"/>
    <x v="15"/>
    <x v="5"/>
  </r>
  <r>
    <n v="18889"/>
    <d v="2021-04-21T21:42:48"/>
    <n v="58461"/>
    <x v="56"/>
    <s v="UTC+0"/>
    <n v="0"/>
    <n v="3"/>
    <x v="98926"/>
    <x v="9"/>
    <x v="4"/>
  </r>
  <r>
    <n v="18885"/>
    <d v="2021-04-21T21:42:48"/>
    <n v="18793"/>
    <x v="98"/>
    <s v="UTC-4"/>
    <n v="-4"/>
    <n v="7"/>
    <x v="98927"/>
    <x v="12"/>
    <x v="4"/>
  </r>
  <r>
    <n v="18881"/>
    <d v="2021-04-21T21:41:03"/>
    <n v="106017"/>
    <x v="728"/>
    <s v="UTC+1"/>
    <n v="1"/>
    <n v="2"/>
    <x v="98928"/>
    <x v="10"/>
    <x v="5"/>
  </r>
  <r>
    <n v="18877"/>
    <d v="2021-04-21T21:40:28"/>
    <n v="1774"/>
    <x v="20"/>
    <s v="UTC+0"/>
    <n v="0"/>
    <n v="3"/>
    <x v="98929"/>
    <x v="9"/>
    <x v="4"/>
  </r>
  <r>
    <n v="18874"/>
    <d v="2021-04-21T21:38:43"/>
    <n v="231103"/>
    <x v="2"/>
    <s v="UTC+1"/>
    <n v="1"/>
    <n v="2"/>
    <x v="98930"/>
    <x v="10"/>
    <x v="5"/>
  </r>
  <r>
    <n v="18870"/>
    <d v="2021-04-21T21:33:28"/>
    <n v="215881"/>
    <x v="35"/>
    <s v="UTC+0"/>
    <n v="0"/>
    <n v="3"/>
    <x v="98931"/>
    <x v="9"/>
    <x v="4"/>
  </r>
  <r>
    <n v="18868"/>
    <d v="2021-04-21T21:31:44"/>
    <n v="182227"/>
    <x v="56"/>
    <s v="UTC+1"/>
    <n v="1"/>
    <n v="2"/>
    <x v="98932"/>
    <x v="10"/>
    <x v="5"/>
  </r>
  <r>
    <n v="18864"/>
    <d v="2021-04-21T21:30:34"/>
    <n v="297780"/>
    <x v="16"/>
    <s v="UTC+3"/>
    <n v="3"/>
    <n v="0"/>
    <x v="98933"/>
    <x v="15"/>
    <x v="5"/>
  </r>
  <r>
    <n v="18859"/>
    <d v="2021-04-21T21:29:59"/>
    <n v="84280"/>
    <x v="16"/>
    <s v="UTC+2"/>
    <n v="2"/>
    <n v="1"/>
    <x v="98934"/>
    <x v="14"/>
    <x v="5"/>
  </r>
  <r>
    <n v="18857"/>
    <d v="2021-04-21T21:27:04"/>
    <n v="37306"/>
    <x v="56"/>
    <s v="UTC+1"/>
    <n v="1"/>
    <n v="2"/>
    <x v="98935"/>
    <x v="10"/>
    <x v="5"/>
  </r>
  <r>
    <n v="18852"/>
    <d v="2021-04-21T21:24:44"/>
    <n v="150864"/>
    <x v="112"/>
    <s v="UTC+1"/>
    <n v="1"/>
    <n v="2"/>
    <x v="98936"/>
    <x v="10"/>
    <x v="5"/>
  </r>
  <r>
    <n v="18849"/>
    <d v="2021-04-21T21:15:50"/>
    <n v="174943"/>
    <x v="18"/>
    <s v="UTC+0"/>
    <n v="0"/>
    <n v="3"/>
    <x v="98937"/>
    <x v="9"/>
    <x v="4"/>
  </r>
  <r>
    <n v="18847"/>
    <d v="2021-04-21T21:15:25"/>
    <n v="211428"/>
    <x v="171"/>
    <s v="UTC+1"/>
    <n v="1"/>
    <n v="2"/>
    <x v="98938"/>
    <x v="10"/>
    <x v="5"/>
  </r>
  <r>
    <n v="18845"/>
    <d v="2021-04-21T21:06:41"/>
    <n v="336460"/>
    <x v="3"/>
    <s v="UTC+2"/>
    <n v="2"/>
    <n v="1"/>
    <x v="98939"/>
    <x v="14"/>
    <x v="5"/>
  </r>
  <r>
    <n v="18844"/>
    <d v="2021-04-21T21:06:41"/>
    <n v="327863"/>
    <x v="367"/>
    <s v="UTC+2"/>
    <n v="2"/>
    <n v="1"/>
    <x v="98939"/>
    <x v="14"/>
    <x v="5"/>
  </r>
  <r>
    <n v="18840"/>
    <d v="2021-04-21T21:06:14"/>
    <n v="331129"/>
    <x v="43"/>
    <s v="UTC+1"/>
    <n v="1"/>
    <n v="2"/>
    <x v="98940"/>
    <x v="10"/>
    <x v="5"/>
  </r>
  <r>
    <n v="18837"/>
    <d v="2021-04-21T21:05:31"/>
    <n v="309859"/>
    <x v="192"/>
    <s v="UTC-4"/>
    <n v="-4"/>
    <n v="7"/>
    <x v="98941"/>
    <x v="12"/>
    <x v="4"/>
  </r>
  <r>
    <n v="18835"/>
    <d v="2021-04-21T21:04:21"/>
    <n v="129700"/>
    <x v="769"/>
    <s v="UTC+2"/>
    <n v="2"/>
    <n v="1"/>
    <x v="98942"/>
    <x v="14"/>
    <x v="5"/>
  </r>
  <r>
    <n v="18831"/>
    <d v="2021-04-21T21:02:53"/>
    <n v="247167"/>
    <x v="738"/>
    <s v="UTC+0"/>
    <n v="0"/>
    <n v="3"/>
    <x v="98943"/>
    <x v="9"/>
    <x v="4"/>
  </r>
  <r>
    <n v="18830"/>
    <d v="2021-04-21T20:59:41"/>
    <n v="297348"/>
    <x v="380"/>
    <s v="UTC+2"/>
    <n v="2"/>
    <n v="1"/>
    <x v="98944"/>
    <x v="15"/>
    <x v="5"/>
  </r>
  <r>
    <n v="18828"/>
    <d v="2021-04-21T20:59:41"/>
    <n v="250563"/>
    <x v="552"/>
    <s v="UTC+2"/>
    <n v="2"/>
    <n v="1"/>
    <x v="98944"/>
    <x v="15"/>
    <x v="5"/>
  </r>
  <r>
    <n v="18827"/>
    <d v="2021-04-21T20:59:06"/>
    <n v="321998"/>
    <x v="17"/>
    <s v="UTC+1"/>
    <n v="1"/>
    <n v="2"/>
    <x v="98945"/>
    <x v="14"/>
    <x v="5"/>
  </r>
  <r>
    <n v="18823"/>
    <d v="2021-04-21T20:59:06"/>
    <n v="28934"/>
    <x v="56"/>
    <s v="UTC+1"/>
    <n v="1"/>
    <n v="2"/>
    <x v="98945"/>
    <x v="14"/>
    <x v="5"/>
  </r>
  <r>
    <n v="18818"/>
    <d v="2021-04-21T20:54:27"/>
    <n v="289036"/>
    <x v="431"/>
    <s v="UTC+1"/>
    <n v="1"/>
    <n v="2"/>
    <x v="98901"/>
    <x v="14"/>
    <x v="5"/>
  </r>
  <r>
    <n v="18817"/>
    <d v="2021-04-21T20:52:42"/>
    <n v="47836"/>
    <x v="331"/>
    <s v="UTC+2"/>
    <n v="2"/>
    <n v="1"/>
    <x v="98946"/>
    <x v="15"/>
    <x v="5"/>
  </r>
  <r>
    <n v="18812"/>
    <d v="2021-04-21T20:49:47"/>
    <n v="84722"/>
    <x v="1165"/>
    <s v="UTC+1"/>
    <n v="1"/>
    <n v="2"/>
    <x v="98947"/>
    <x v="14"/>
    <x v="5"/>
  </r>
  <r>
    <n v="18807"/>
    <d v="2021-04-21T20:47:27"/>
    <n v="287863"/>
    <x v="2"/>
    <s v="UTC+1"/>
    <n v="1"/>
    <n v="2"/>
    <x v="98948"/>
    <x v="14"/>
    <x v="5"/>
  </r>
  <r>
    <n v="18803"/>
    <d v="2021-04-21T20:45:07"/>
    <n v="246593"/>
    <x v="2"/>
    <s v="UTC+1"/>
    <n v="1"/>
    <n v="2"/>
    <x v="98949"/>
    <x v="14"/>
    <x v="5"/>
  </r>
  <r>
    <n v="18802"/>
    <d v="2021-04-21T20:45:07"/>
    <n v="94922"/>
    <x v="338"/>
    <s v="UTC+1"/>
    <n v="1"/>
    <n v="2"/>
    <x v="98949"/>
    <x v="14"/>
    <x v="5"/>
  </r>
  <r>
    <n v="18800"/>
    <d v="2021-04-21T20:44:33"/>
    <n v="89285"/>
    <x v="18"/>
    <s v="UTC+0"/>
    <n v="0"/>
    <n v="3"/>
    <x v="98950"/>
    <x v="10"/>
    <x v="5"/>
  </r>
  <r>
    <n v="18797"/>
    <d v="2021-04-21T20:42:48"/>
    <n v="58126"/>
    <x v="56"/>
    <s v="UTC+1"/>
    <n v="1"/>
    <n v="2"/>
    <x v="98951"/>
    <x v="14"/>
    <x v="5"/>
  </r>
  <r>
    <n v="18794"/>
    <d v="2021-04-21T20:41:38"/>
    <n v="297274"/>
    <x v="43"/>
    <s v="UTC+3"/>
    <n v="3"/>
    <n v="0"/>
    <x v="98952"/>
    <x v="13"/>
    <x v="5"/>
  </r>
  <r>
    <n v="18792"/>
    <d v="2021-04-21T20:41:38"/>
    <n v="95749"/>
    <x v="119"/>
    <s v="UTC+3"/>
    <n v="3"/>
    <n v="0"/>
    <x v="98952"/>
    <x v="13"/>
    <x v="5"/>
  </r>
  <r>
    <n v="18789"/>
    <d v="2021-04-21T20:38:08"/>
    <n v="249512"/>
    <x v="573"/>
    <s v="UTC+1"/>
    <n v="1"/>
    <n v="2"/>
    <x v="98953"/>
    <x v="14"/>
    <x v="5"/>
  </r>
  <r>
    <n v="18788"/>
    <d v="2021-04-21T20:38:08"/>
    <n v="7744"/>
    <x v="192"/>
    <s v="UTC+1"/>
    <n v="1"/>
    <n v="2"/>
    <x v="98953"/>
    <x v="14"/>
    <x v="5"/>
  </r>
  <r>
    <n v="18783"/>
    <d v="2021-04-21T20:37:33"/>
    <n v="200571"/>
    <x v="659"/>
    <s v="UTC+0"/>
    <n v="0"/>
    <n v="3"/>
    <x v="98954"/>
    <x v="10"/>
    <x v="5"/>
  </r>
  <r>
    <n v="18782"/>
    <d v="2021-04-21T20:37:33"/>
    <n v="9286"/>
    <x v="1593"/>
    <s v="UTC+0"/>
    <n v="0"/>
    <n v="3"/>
    <x v="98954"/>
    <x v="10"/>
    <x v="5"/>
  </r>
  <r>
    <n v="18777"/>
    <d v="2021-04-21T20:35:48"/>
    <n v="88509"/>
    <x v="98"/>
    <s v="UTC+1"/>
    <n v="1"/>
    <n v="2"/>
    <x v="98955"/>
    <x v="14"/>
    <x v="5"/>
  </r>
  <r>
    <n v="18774"/>
    <d v="2021-04-21T20:33:28"/>
    <n v="339004"/>
    <x v="3632"/>
    <s v="UTC+1"/>
    <n v="1"/>
    <n v="2"/>
    <x v="98956"/>
    <x v="14"/>
    <x v="5"/>
  </r>
  <r>
    <n v="18772"/>
    <d v="2021-04-21T20:31:44"/>
    <n v="248039"/>
    <x v="2466"/>
    <s v="UTC+2"/>
    <n v="2"/>
    <n v="1"/>
    <x v="98957"/>
    <x v="15"/>
    <x v="5"/>
  </r>
  <r>
    <n v="18770"/>
    <d v="2021-04-21T20:29:24"/>
    <n v="147249"/>
    <x v="1290"/>
    <s v="UTC+2"/>
    <n v="2"/>
    <n v="1"/>
    <x v="98958"/>
    <x v="15"/>
    <x v="5"/>
  </r>
  <r>
    <n v="18769"/>
    <d v="2021-04-21T20:24:09"/>
    <n v="238740"/>
    <x v="231"/>
    <s v="UTC+1"/>
    <n v="1"/>
    <n v="2"/>
    <x v="98911"/>
    <x v="14"/>
    <x v="5"/>
  </r>
  <r>
    <n v="18768"/>
    <d v="2021-04-21T20:23:34"/>
    <n v="23451"/>
    <x v="75"/>
    <s v="UTC+0"/>
    <n v="0"/>
    <n v="3"/>
    <x v="98912"/>
    <x v="10"/>
    <x v="5"/>
  </r>
  <r>
    <n v="18765"/>
    <d v="2021-04-21T20:22:24"/>
    <n v="348289"/>
    <x v="1288"/>
    <s v="UTC+2"/>
    <n v="2"/>
    <n v="1"/>
    <x v="98959"/>
    <x v="15"/>
    <x v="5"/>
  </r>
  <r>
    <n v="18762"/>
    <d v="2021-04-21T20:19:30"/>
    <n v="286519"/>
    <x v="112"/>
    <s v="UTC+1"/>
    <n v="1"/>
    <n v="2"/>
    <x v="98960"/>
    <x v="14"/>
    <x v="5"/>
  </r>
  <r>
    <n v="18761"/>
    <d v="2021-04-21T20:13:55"/>
    <n v="220909"/>
    <x v="301"/>
    <s v="UTC+3"/>
    <n v="3"/>
    <n v="0"/>
    <x v="98961"/>
    <x v="13"/>
    <x v="5"/>
  </r>
  <r>
    <n v="18760"/>
    <d v="2021-04-21T20:07:51"/>
    <n v="277592"/>
    <x v="291"/>
    <s v="UTC+1"/>
    <n v="1"/>
    <n v="2"/>
    <x v="98962"/>
    <x v="14"/>
    <x v="5"/>
  </r>
  <r>
    <n v="18757"/>
    <d v="2021-04-21T20:07:51"/>
    <n v="275116"/>
    <x v="56"/>
    <s v="UTC+1"/>
    <n v="1"/>
    <n v="2"/>
    <x v="98962"/>
    <x v="14"/>
    <x v="5"/>
  </r>
  <r>
    <n v="18752"/>
    <d v="2021-04-21T20:07:51"/>
    <n v="90642"/>
    <x v="148"/>
    <s v="UTC+1"/>
    <n v="1"/>
    <n v="2"/>
    <x v="98962"/>
    <x v="14"/>
    <x v="5"/>
  </r>
  <r>
    <n v="18749"/>
    <d v="2021-04-21T20:04:21"/>
    <n v="284644"/>
    <x v="1025"/>
    <s v="UTC+3"/>
    <n v="3"/>
    <n v="0"/>
    <x v="98963"/>
    <x v="13"/>
    <x v="5"/>
  </r>
  <r>
    <n v="18744"/>
    <d v="2021-04-21T20:02:01"/>
    <n v="166174"/>
    <x v="391"/>
    <s v="UTC-1"/>
    <n v="-1"/>
    <n v="4"/>
    <x v="98964"/>
    <x v="9"/>
    <x v="4"/>
  </r>
  <r>
    <n v="18741"/>
    <d v="2021-04-21T19:58:31"/>
    <n v="161846"/>
    <x v="931"/>
    <s v="UTC+1"/>
    <n v="1"/>
    <n v="2"/>
    <x v="98965"/>
    <x v="15"/>
    <x v="5"/>
  </r>
  <r>
    <n v="18736"/>
    <d v="2021-04-21T19:58:05"/>
    <n v="59415"/>
    <x v="240"/>
    <s v="UTC+3"/>
    <n v="3"/>
    <n v="0"/>
    <x v="98966"/>
    <x v="16"/>
    <x v="5"/>
  </r>
  <r>
    <n v="18735"/>
    <d v="2021-04-21T19:56:12"/>
    <n v="217391"/>
    <x v="75"/>
    <s v="UTC+1"/>
    <n v="1"/>
    <n v="2"/>
    <x v="98967"/>
    <x v="15"/>
    <x v="5"/>
  </r>
  <r>
    <n v="18733"/>
    <d v="2021-04-21T19:53:52"/>
    <n v="42352"/>
    <x v="159"/>
    <s v="UTC+1"/>
    <n v="1"/>
    <n v="2"/>
    <x v="98968"/>
    <x v="15"/>
    <x v="5"/>
  </r>
  <r>
    <n v="18732"/>
    <d v="2021-04-21T19:53:17"/>
    <n v="260478"/>
    <x v="109"/>
    <s v="UTC+0"/>
    <n v="0"/>
    <n v="3"/>
    <x v="98969"/>
    <x v="14"/>
    <x v="5"/>
  </r>
  <r>
    <n v="18729"/>
    <d v="2021-04-21T19:48:02"/>
    <n v="333690"/>
    <x v="56"/>
    <s v="UTC+3"/>
    <n v="3"/>
    <n v="0"/>
    <x v="98970"/>
    <x v="16"/>
    <x v="5"/>
  </r>
  <r>
    <n v="18727"/>
    <d v="2021-04-21T19:44:33"/>
    <n v="334857"/>
    <x v="1007"/>
    <s v="UTC+1"/>
    <n v="1"/>
    <n v="2"/>
    <x v="98971"/>
    <x v="15"/>
    <x v="5"/>
  </r>
  <r>
    <n v="18725"/>
    <d v="2021-04-21T19:42:13"/>
    <n v="130736"/>
    <x v="18"/>
    <s v="UTC+1"/>
    <n v="1"/>
    <n v="2"/>
    <x v="98972"/>
    <x v="15"/>
    <x v="5"/>
  </r>
  <r>
    <n v="18721"/>
    <d v="2021-04-21T19:39:53"/>
    <n v="329799"/>
    <x v="844"/>
    <s v="UTC+1"/>
    <n v="1"/>
    <n v="2"/>
    <x v="98973"/>
    <x v="15"/>
    <x v="5"/>
  </r>
  <r>
    <n v="18716"/>
    <d v="2021-04-21T19:39:53"/>
    <n v="222183"/>
    <x v="1187"/>
    <s v="UTC+1"/>
    <n v="1"/>
    <n v="2"/>
    <x v="98973"/>
    <x v="15"/>
    <x v="5"/>
  </r>
  <r>
    <n v="18712"/>
    <d v="2021-04-21T19:39:53"/>
    <n v="92922"/>
    <x v="91"/>
    <s v="UTC+1"/>
    <n v="1"/>
    <n v="2"/>
    <x v="98973"/>
    <x v="15"/>
    <x v="5"/>
  </r>
  <r>
    <n v="18710"/>
    <d v="2021-04-21T19:39:53"/>
    <n v="50990"/>
    <x v="5113"/>
    <s v="UTC+1"/>
    <n v="1"/>
    <n v="2"/>
    <x v="98973"/>
    <x v="15"/>
    <x v="5"/>
  </r>
  <r>
    <n v="18705"/>
    <d v="2021-04-21T19:39:53"/>
    <n v="139688"/>
    <x v="924"/>
    <s v="UTC-3"/>
    <n v="-3"/>
    <n v="6"/>
    <x v="98888"/>
    <x v="6"/>
    <x v="4"/>
  </r>
  <r>
    <n v="18700"/>
    <d v="2021-04-21T19:39:50"/>
    <n v="55292"/>
    <x v="5114"/>
    <s v="UTC+1"/>
    <n v="1"/>
    <n v="2"/>
    <x v="98974"/>
    <x v="15"/>
    <x v="5"/>
  </r>
  <r>
    <n v="18697"/>
    <d v="2021-04-21T19:37:33"/>
    <n v="260063"/>
    <x v="38"/>
    <s v="UTC+1"/>
    <n v="1"/>
    <n v="2"/>
    <x v="98975"/>
    <x v="15"/>
    <x v="5"/>
  </r>
  <r>
    <n v="18692"/>
    <d v="2021-04-21T19:36:58"/>
    <n v="323821"/>
    <x v="168"/>
    <s v="UTC+0"/>
    <n v="0"/>
    <n v="3"/>
    <x v="98976"/>
    <x v="14"/>
    <x v="5"/>
  </r>
  <r>
    <n v="18690"/>
    <d v="2021-04-21T19:28:14"/>
    <n v="244989"/>
    <x v="74"/>
    <s v="UTC+1"/>
    <n v="1"/>
    <n v="2"/>
    <x v="98977"/>
    <x v="15"/>
    <x v="5"/>
  </r>
  <r>
    <n v="18687"/>
    <d v="2021-04-21T19:28:14"/>
    <n v="25304"/>
    <x v="18"/>
    <s v="UTC+1"/>
    <n v="1"/>
    <n v="2"/>
    <x v="98977"/>
    <x v="15"/>
    <x v="5"/>
  </r>
  <r>
    <n v="18683"/>
    <d v="2021-04-21T19:26:29"/>
    <n v="344724"/>
    <x v="960"/>
    <s v="UTC+2"/>
    <n v="2"/>
    <n v="1"/>
    <x v="98978"/>
    <x v="13"/>
    <x v="5"/>
  </r>
  <r>
    <n v="18679"/>
    <d v="2021-04-21T19:25:19"/>
    <n v="345570"/>
    <x v="2"/>
    <s v="UTC+0"/>
    <n v="0"/>
    <n v="3"/>
    <x v="98979"/>
    <x v="14"/>
    <x v="5"/>
  </r>
  <r>
    <n v="18674"/>
    <d v="2021-04-21T19:24:29"/>
    <n v="204899"/>
    <x v="3211"/>
    <s v="UTC+2"/>
    <n v="2"/>
    <n v="1"/>
    <x v="98980"/>
    <x v="13"/>
    <x v="5"/>
  </r>
  <r>
    <n v="18669"/>
    <d v="2021-04-21T19:23:34"/>
    <n v="207923"/>
    <x v="427"/>
    <s v="UTC+1"/>
    <n v="1"/>
    <n v="2"/>
    <x v="98981"/>
    <x v="15"/>
    <x v="5"/>
  </r>
  <r>
    <n v="18667"/>
    <d v="2021-04-21T19:23:34"/>
    <n v="49051"/>
    <x v="1705"/>
    <s v="UTC+1"/>
    <n v="1"/>
    <n v="2"/>
    <x v="98981"/>
    <x v="15"/>
    <x v="5"/>
  </r>
  <r>
    <n v="18666"/>
    <d v="2021-04-21T19:20:40"/>
    <n v="199922"/>
    <x v="43"/>
    <s v="UTC+0"/>
    <n v="0"/>
    <n v="3"/>
    <x v="98982"/>
    <x v="14"/>
    <x v="5"/>
  </r>
  <r>
    <n v="18662"/>
    <d v="2021-04-21T19:18:55"/>
    <n v="238440"/>
    <x v="872"/>
    <s v="UTC+1"/>
    <n v="1"/>
    <n v="2"/>
    <x v="98983"/>
    <x v="15"/>
    <x v="5"/>
  </r>
  <r>
    <n v="18660"/>
    <d v="2021-04-21T19:18:20"/>
    <n v="279359"/>
    <x v="56"/>
    <s v="UTC+0"/>
    <n v="0"/>
    <n v="3"/>
    <x v="98984"/>
    <x v="14"/>
    <x v="5"/>
  </r>
  <r>
    <n v="18659"/>
    <d v="2021-04-21T19:17:45"/>
    <n v="175252"/>
    <x v="98"/>
    <s v="UTC+3"/>
    <n v="3"/>
    <n v="0"/>
    <x v="98985"/>
    <x v="16"/>
    <x v="5"/>
  </r>
  <r>
    <n v="18654"/>
    <d v="2021-04-21T19:15:25"/>
    <n v="85713"/>
    <x v="30"/>
    <s v="UTC+3"/>
    <n v="3"/>
    <n v="0"/>
    <x v="98986"/>
    <x v="16"/>
    <x v="5"/>
  </r>
  <r>
    <n v="18649"/>
    <d v="2021-04-21T19:14:15"/>
    <n v="133231"/>
    <x v="34"/>
    <s v="UTC+1"/>
    <n v="1"/>
    <n v="2"/>
    <x v="98987"/>
    <x v="15"/>
    <x v="5"/>
  </r>
  <r>
    <n v="18646"/>
    <d v="2021-04-21T19:14:15"/>
    <n v="124927"/>
    <x v="98"/>
    <s v="UTC+1"/>
    <n v="1"/>
    <n v="2"/>
    <x v="98987"/>
    <x v="15"/>
    <x v="5"/>
  </r>
  <r>
    <n v="18644"/>
    <d v="2021-04-21T19:08:26"/>
    <n v="174396"/>
    <x v="4823"/>
    <s v="UTC+3"/>
    <n v="3"/>
    <n v="0"/>
    <x v="98988"/>
    <x v="16"/>
    <x v="5"/>
  </r>
  <r>
    <n v="18639"/>
    <d v="2021-04-21T19:07:16"/>
    <n v="69823"/>
    <x v="209"/>
    <s v="UTC+1"/>
    <n v="1"/>
    <n v="2"/>
    <x v="98989"/>
    <x v="15"/>
    <x v="5"/>
  </r>
  <r>
    <n v="18635"/>
    <d v="2021-04-21T19:06:06"/>
    <n v="214541"/>
    <x v="222"/>
    <s v="UTC+3"/>
    <n v="3"/>
    <n v="0"/>
    <x v="98990"/>
    <x v="16"/>
    <x v="5"/>
  </r>
  <r>
    <n v="18631"/>
    <d v="2021-04-21T19:03:46"/>
    <n v="55671"/>
    <x v="1335"/>
    <s v="UTC+3"/>
    <n v="3"/>
    <n v="0"/>
    <x v="98991"/>
    <x v="16"/>
    <x v="5"/>
  </r>
  <r>
    <n v="18627"/>
    <d v="2021-04-21T19:03:22"/>
    <n v="319494"/>
    <x v="4085"/>
    <s v="UTC-6"/>
    <n v="-6"/>
    <n v="9"/>
    <x v="98992"/>
    <x v="12"/>
    <x v="4"/>
  </r>
  <r>
    <n v="18622"/>
    <d v="2021-04-21T19:03:11"/>
    <n v="240703"/>
    <x v="32"/>
    <s v="UTC+2"/>
    <n v="2"/>
    <n v="1"/>
    <x v="98993"/>
    <x v="13"/>
    <x v="5"/>
  </r>
  <r>
    <n v="18621"/>
    <d v="2021-04-21T19:03:11"/>
    <n v="149990"/>
    <x v="34"/>
    <s v="UTC+2"/>
    <n v="2"/>
    <n v="1"/>
    <x v="98993"/>
    <x v="13"/>
    <x v="5"/>
  </r>
  <r>
    <n v="18619"/>
    <d v="2021-04-21T19:02:01"/>
    <n v="175225"/>
    <x v="11"/>
    <s v="UTC+0"/>
    <n v="0"/>
    <n v="3"/>
    <x v="98994"/>
    <x v="14"/>
    <x v="5"/>
  </r>
  <r>
    <n v="18618"/>
    <d v="2021-04-21T19:02:01"/>
    <n v="60088"/>
    <x v="56"/>
    <s v="UTC-4"/>
    <n v="-4"/>
    <n v="7"/>
    <x v="98995"/>
    <x v="8"/>
    <x v="4"/>
  </r>
  <r>
    <n v="18616"/>
    <d v="2021-04-21T19:00:51"/>
    <n v="263279"/>
    <x v="7"/>
    <s v="UTC+2"/>
    <n v="2"/>
    <n v="1"/>
    <x v="98996"/>
    <x v="13"/>
    <x v="5"/>
  </r>
  <r>
    <n v="18615"/>
    <d v="2021-04-21T18:59:06"/>
    <n v="311454"/>
    <x v="115"/>
    <s v="UTC+3"/>
    <n v="3"/>
    <n v="0"/>
    <x v="98997"/>
    <x v="11"/>
    <x v="5"/>
  </r>
  <r>
    <n v="18610"/>
    <d v="2021-04-21T18:50:57"/>
    <n v="90477"/>
    <x v="2800"/>
    <s v="UTC+1"/>
    <n v="1"/>
    <n v="2"/>
    <x v="98998"/>
    <x v="13"/>
    <x v="5"/>
  </r>
  <r>
    <n v="18609"/>
    <d v="2021-04-21T18:48:37"/>
    <n v="289012"/>
    <x v="1819"/>
    <s v="UTC+1"/>
    <n v="1"/>
    <n v="2"/>
    <x v="98999"/>
    <x v="13"/>
    <x v="5"/>
  </r>
  <r>
    <n v="18608"/>
    <d v="2021-04-21T18:46:17"/>
    <n v="305692"/>
    <x v="791"/>
    <s v="UTC+1"/>
    <n v="1"/>
    <n v="2"/>
    <x v="99000"/>
    <x v="13"/>
    <x v="5"/>
  </r>
  <r>
    <n v="18606"/>
    <d v="2021-04-21T18:46:17"/>
    <n v="168483"/>
    <x v="7"/>
    <s v="UTC+1"/>
    <n v="1"/>
    <n v="2"/>
    <x v="99000"/>
    <x v="13"/>
    <x v="5"/>
  </r>
  <r>
    <n v="18605"/>
    <d v="2021-04-21T18:39:53"/>
    <n v="191450"/>
    <x v="102"/>
    <s v="UTC+2"/>
    <n v="2"/>
    <n v="1"/>
    <x v="99001"/>
    <x v="16"/>
    <x v="5"/>
  </r>
  <r>
    <n v="18601"/>
    <d v="2021-04-21T18:38:43"/>
    <n v="307512"/>
    <x v="506"/>
    <s v="UTC+0"/>
    <n v="0"/>
    <n v="3"/>
    <x v="99002"/>
    <x v="15"/>
    <x v="5"/>
  </r>
  <r>
    <n v="18598"/>
    <d v="2021-04-21T18:37:33"/>
    <n v="188672"/>
    <x v="1167"/>
    <s v="UTC+2"/>
    <n v="2"/>
    <n v="1"/>
    <x v="99003"/>
    <x v="16"/>
    <x v="5"/>
  </r>
  <r>
    <n v="18595"/>
    <d v="2021-04-21T18:36:58"/>
    <n v="89634"/>
    <x v="56"/>
    <s v="UTC+1"/>
    <n v="1"/>
    <n v="2"/>
    <x v="99004"/>
    <x v="13"/>
    <x v="5"/>
  </r>
  <r>
    <n v="18590"/>
    <d v="2021-04-21T18:36:23"/>
    <n v="101260"/>
    <x v="178"/>
    <s v="UTC+0"/>
    <n v="0"/>
    <n v="3"/>
    <x v="99005"/>
    <x v="15"/>
    <x v="5"/>
  </r>
  <r>
    <n v="18586"/>
    <d v="2021-04-21T18:33:28"/>
    <n v="84025"/>
    <x v="18"/>
    <s v="UTC+3"/>
    <n v="3"/>
    <n v="0"/>
    <x v="99006"/>
    <x v="11"/>
    <x v="5"/>
  </r>
  <r>
    <n v="18584"/>
    <d v="2021-04-21T18:31:44"/>
    <n v="111640"/>
    <x v="34"/>
    <s v="UTC+0"/>
    <n v="0"/>
    <n v="3"/>
    <x v="98957"/>
    <x v="15"/>
    <x v="5"/>
  </r>
  <r>
    <n v="18579"/>
    <d v="2021-04-21T18:31:09"/>
    <n v="229658"/>
    <x v="1709"/>
    <s v="UTC+3"/>
    <n v="3"/>
    <n v="0"/>
    <x v="99007"/>
    <x v="11"/>
    <x v="5"/>
  </r>
  <r>
    <n v="18574"/>
    <d v="2021-04-21T18:30:34"/>
    <n v="288388"/>
    <x v="18"/>
    <s v="UTC+2"/>
    <n v="2"/>
    <n v="1"/>
    <x v="99008"/>
    <x v="16"/>
    <x v="5"/>
  </r>
  <r>
    <n v="18573"/>
    <d v="2021-04-21T18:29:59"/>
    <n v="328442"/>
    <x v="14"/>
    <s v="UTC+1"/>
    <n v="1"/>
    <n v="2"/>
    <x v="99009"/>
    <x v="13"/>
    <x v="5"/>
  </r>
  <r>
    <n v="18571"/>
    <d v="2021-04-21T18:27:04"/>
    <n v="43065"/>
    <x v="279"/>
    <s v="UTC+0"/>
    <n v="0"/>
    <n v="3"/>
    <x v="99010"/>
    <x v="15"/>
    <x v="5"/>
  </r>
  <r>
    <n v="18570"/>
    <d v="2021-04-21T18:26:29"/>
    <n v="275974"/>
    <x v="346"/>
    <s v="UTC+3"/>
    <n v="3"/>
    <n v="0"/>
    <x v="99011"/>
    <x v="11"/>
    <x v="5"/>
  </r>
  <r>
    <n v="18566"/>
    <d v="2021-04-21T18:25:19"/>
    <n v="48714"/>
    <x v="43"/>
    <s v="UTC+1"/>
    <n v="1"/>
    <n v="2"/>
    <x v="99012"/>
    <x v="13"/>
    <x v="5"/>
  </r>
  <r>
    <n v="18561"/>
    <d v="2021-04-21T18:18:55"/>
    <n v="163674"/>
    <x v="9"/>
    <s v="UTC+2"/>
    <n v="2"/>
    <n v="1"/>
    <x v="99013"/>
    <x v="16"/>
    <x v="5"/>
  </r>
  <r>
    <n v="18557"/>
    <d v="2021-04-21T18:17:45"/>
    <n v="129537"/>
    <x v="1908"/>
    <s v="UTC+0"/>
    <n v="0"/>
    <n v="3"/>
    <x v="99014"/>
    <x v="15"/>
    <x v="5"/>
  </r>
  <r>
    <n v="18555"/>
    <d v="2021-04-21T18:17:45"/>
    <n v="100322"/>
    <x v="35"/>
    <s v="UTC+0"/>
    <n v="0"/>
    <n v="3"/>
    <x v="99014"/>
    <x v="15"/>
    <x v="5"/>
  </r>
  <r>
    <n v="18551"/>
    <d v="2021-04-21T18:17:10"/>
    <n v="208600"/>
    <x v="153"/>
    <s v="UTC+3"/>
    <n v="3"/>
    <n v="0"/>
    <x v="99015"/>
    <x v="11"/>
    <x v="5"/>
  </r>
  <r>
    <n v="18548"/>
    <d v="2021-04-21T18:17:10"/>
    <n v="177332"/>
    <x v="354"/>
    <s v="UTC+3"/>
    <n v="3"/>
    <n v="0"/>
    <x v="99015"/>
    <x v="11"/>
    <x v="5"/>
  </r>
  <r>
    <n v="18545"/>
    <d v="2021-04-21T18:17:10"/>
    <n v="116084"/>
    <x v="1007"/>
    <s v="UTC+3"/>
    <n v="3"/>
    <n v="0"/>
    <x v="99015"/>
    <x v="11"/>
    <x v="5"/>
  </r>
  <r>
    <n v="18541"/>
    <d v="2021-04-21T18:16:35"/>
    <n v="143505"/>
    <x v="966"/>
    <s v="UTC+2"/>
    <n v="2"/>
    <n v="1"/>
    <x v="99016"/>
    <x v="16"/>
    <x v="5"/>
  </r>
  <r>
    <n v="18537"/>
    <d v="2021-04-21T18:10:45"/>
    <n v="60644"/>
    <x v="56"/>
    <s v="UTC-4"/>
    <n v="-4"/>
    <n v="7"/>
    <x v="99017"/>
    <x v="6"/>
    <x v="4"/>
  </r>
  <r>
    <n v="18533"/>
    <d v="2021-04-21T18:07:51"/>
    <n v="307414"/>
    <x v="1317"/>
    <s v="UTC+3"/>
    <n v="3"/>
    <n v="0"/>
    <x v="99018"/>
    <x v="11"/>
    <x v="5"/>
  </r>
  <r>
    <n v="18531"/>
    <d v="2021-04-21T18:07:16"/>
    <n v="56871"/>
    <x v="1845"/>
    <s v="UTC+2"/>
    <n v="2"/>
    <n v="1"/>
    <x v="99019"/>
    <x v="16"/>
    <x v="5"/>
  </r>
  <r>
    <n v="18530"/>
    <d v="2021-04-21T18:04:21"/>
    <n v="297384"/>
    <x v="115"/>
    <s v="UTC+1"/>
    <n v="1"/>
    <n v="2"/>
    <x v="98963"/>
    <x v="13"/>
    <x v="5"/>
  </r>
  <r>
    <n v="18528"/>
    <d v="2021-04-21T18:04:21"/>
    <n v="81893"/>
    <x v="2"/>
    <s v="UTC+1"/>
    <n v="1"/>
    <n v="2"/>
    <x v="98963"/>
    <x v="13"/>
    <x v="5"/>
  </r>
  <r>
    <n v="18523"/>
    <d v="2021-04-21T18:00:51"/>
    <n v="69149"/>
    <x v="2573"/>
    <s v="UTC+3"/>
    <n v="3"/>
    <n v="0"/>
    <x v="99020"/>
    <x v="11"/>
    <x v="5"/>
  </r>
  <r>
    <n v="18522"/>
    <d v="2021-04-21T18:00:51"/>
    <n v="2847"/>
    <x v="498"/>
    <s v="UTC+3"/>
    <n v="3"/>
    <n v="0"/>
    <x v="99020"/>
    <x v="11"/>
    <x v="5"/>
  </r>
  <r>
    <n v="18519"/>
    <d v="2021-04-21T18:00:16"/>
    <n v="242719"/>
    <x v="43"/>
    <s v="UTC+2"/>
    <n v="2"/>
    <n v="1"/>
    <x v="99021"/>
    <x v="16"/>
    <x v="5"/>
  </r>
  <r>
    <n v="18515"/>
    <d v="2021-04-21T17:57:56"/>
    <n v="202120"/>
    <x v="41"/>
    <s v="UTC+2"/>
    <n v="2"/>
    <n v="1"/>
    <x v="99022"/>
    <x v="11"/>
    <x v="5"/>
  </r>
  <r>
    <n v="18512"/>
    <d v="2021-04-21T17:57:56"/>
    <n v="98464"/>
    <x v="14"/>
    <s v="UTC+6"/>
    <n v="6"/>
    <n v="-3"/>
    <x v="99023"/>
    <x v="19"/>
    <x v="5"/>
  </r>
  <r>
    <n v="18507"/>
    <d v="2021-04-21T17:57:21"/>
    <n v="159374"/>
    <x v="1003"/>
    <s v="UTC+1"/>
    <n v="1"/>
    <n v="2"/>
    <x v="99024"/>
    <x v="16"/>
    <x v="5"/>
  </r>
  <r>
    <n v="18502"/>
    <d v="2021-04-21T17:56:47"/>
    <n v="25419"/>
    <x v="604"/>
    <s v="UTC+0"/>
    <n v="0"/>
    <n v="3"/>
    <x v="99025"/>
    <x v="13"/>
    <x v="5"/>
  </r>
  <r>
    <n v="18501"/>
    <d v="2021-04-21T17:55:37"/>
    <n v="293524"/>
    <x v="43"/>
    <s v="UTC+2"/>
    <n v="2"/>
    <n v="1"/>
    <x v="99026"/>
    <x v="11"/>
    <x v="5"/>
  </r>
  <r>
    <n v="18497"/>
    <d v="2021-04-21T17:55:37"/>
    <n v="70437"/>
    <x v="29"/>
    <s v="UTC+2"/>
    <n v="2"/>
    <n v="1"/>
    <x v="99026"/>
    <x v="11"/>
    <x v="5"/>
  </r>
  <r>
    <n v="18496"/>
    <d v="2021-04-21T17:55:02"/>
    <n v="67750"/>
    <x v="301"/>
    <s v="UTC+1"/>
    <n v="1"/>
    <n v="2"/>
    <x v="99027"/>
    <x v="16"/>
    <x v="5"/>
  </r>
  <r>
    <n v="18491"/>
    <d v="2021-04-21T17:54:27"/>
    <n v="230652"/>
    <x v="2461"/>
    <s v="UTC+0"/>
    <n v="0"/>
    <n v="3"/>
    <x v="99028"/>
    <x v="13"/>
    <x v="5"/>
  </r>
  <r>
    <n v="18486"/>
    <d v="2021-04-21T17:54:27"/>
    <n v="90492"/>
    <x v="56"/>
    <s v="UTC+0"/>
    <n v="0"/>
    <n v="3"/>
    <x v="99028"/>
    <x v="13"/>
    <x v="5"/>
  </r>
  <r>
    <n v="18483"/>
    <d v="2021-04-21T17:52:42"/>
    <n v="157793"/>
    <x v="56"/>
    <s v="UTC-3"/>
    <n v="-3"/>
    <n v="6"/>
    <x v="99029"/>
    <x v="10"/>
    <x v="5"/>
  </r>
  <r>
    <n v="18482"/>
    <d v="2021-04-21T17:52:42"/>
    <n v="67649"/>
    <x v="201"/>
    <s v="UTC+1"/>
    <n v="1"/>
    <n v="2"/>
    <x v="99030"/>
    <x v="16"/>
    <x v="5"/>
  </r>
  <r>
    <n v="18479"/>
    <d v="2021-04-21T17:50:22"/>
    <n v="223496"/>
    <x v="43"/>
    <s v="UTC+1"/>
    <n v="1"/>
    <n v="2"/>
    <x v="99031"/>
    <x v="16"/>
    <x v="5"/>
  </r>
  <r>
    <n v="18476"/>
    <d v="2021-04-21T17:49:55"/>
    <n v="3917"/>
    <x v="3"/>
    <s v="UTC+9"/>
    <n v="9"/>
    <n v="-6"/>
    <x v="99032"/>
    <x v="2"/>
    <x v="5"/>
  </r>
  <r>
    <n v="18474"/>
    <d v="2021-04-21T17:49:47"/>
    <n v="306040"/>
    <x v="43"/>
    <s v="UTC+0"/>
    <n v="0"/>
    <n v="3"/>
    <x v="99033"/>
    <x v="13"/>
    <x v="5"/>
  </r>
  <r>
    <n v="18470"/>
    <d v="2021-04-21T17:48:37"/>
    <n v="304829"/>
    <x v="18"/>
    <s v="UTC+2"/>
    <n v="2"/>
    <n v="1"/>
    <x v="99034"/>
    <x v="11"/>
    <x v="5"/>
  </r>
  <r>
    <n v="18469"/>
    <d v="2021-04-21T17:48:02"/>
    <n v="319220"/>
    <x v="622"/>
    <s v="UTC+1"/>
    <n v="1"/>
    <n v="2"/>
    <x v="98970"/>
    <x v="16"/>
    <x v="5"/>
  </r>
  <r>
    <n v="18464"/>
    <d v="2021-04-21T17:48:02"/>
    <n v="136162"/>
    <x v="7"/>
    <s v="UTC+1"/>
    <n v="1"/>
    <n v="2"/>
    <x v="98970"/>
    <x v="16"/>
    <x v="5"/>
  </r>
  <r>
    <n v="18462"/>
    <d v="2021-04-21T17:48:02"/>
    <n v="17451"/>
    <x v="1481"/>
    <s v="UTC+1"/>
    <n v="1"/>
    <n v="2"/>
    <x v="98970"/>
    <x v="16"/>
    <x v="5"/>
  </r>
  <r>
    <n v="18461"/>
    <d v="2021-04-21T17:45:42"/>
    <n v="36437"/>
    <x v="2918"/>
    <s v="UTC+1"/>
    <n v="1"/>
    <n v="2"/>
    <x v="99035"/>
    <x v="16"/>
    <x v="5"/>
  </r>
  <r>
    <n v="18456"/>
    <d v="2021-04-21T17:44:33"/>
    <n v="291869"/>
    <x v="43"/>
    <s v="UTC+3"/>
    <n v="3"/>
    <n v="0"/>
    <x v="99036"/>
    <x v="18"/>
    <x v="5"/>
  </r>
  <r>
    <n v="18454"/>
    <d v="2021-04-21T17:43:58"/>
    <n v="218635"/>
    <x v="493"/>
    <s v="UTC+2"/>
    <n v="2"/>
    <n v="1"/>
    <x v="99037"/>
    <x v="11"/>
    <x v="5"/>
  </r>
  <r>
    <n v="18449"/>
    <d v="2021-04-21T17:43:58"/>
    <n v="191841"/>
    <x v="3"/>
    <s v="UTC+2"/>
    <n v="2"/>
    <n v="1"/>
    <x v="99037"/>
    <x v="11"/>
    <x v="5"/>
  </r>
  <r>
    <n v="18448"/>
    <d v="2021-04-21T17:39:53"/>
    <n v="219135"/>
    <x v="47"/>
    <s v="UTC+3"/>
    <n v="3"/>
    <n v="0"/>
    <x v="99038"/>
    <x v="18"/>
    <x v="5"/>
  </r>
  <r>
    <n v="18446"/>
    <d v="2021-04-21T17:38:43"/>
    <n v="4438"/>
    <x v="56"/>
    <s v="UTC+1"/>
    <n v="1"/>
    <n v="2"/>
    <x v="99039"/>
    <x v="16"/>
    <x v="5"/>
  </r>
  <r>
    <n v="18442"/>
    <d v="2021-04-21T17:38:08"/>
    <n v="274380"/>
    <x v="84"/>
    <s v="UTC+4"/>
    <n v="4"/>
    <n v="-1"/>
    <x v="99040"/>
    <x v="0"/>
    <x v="5"/>
  </r>
  <r>
    <n v="18439"/>
    <d v="2021-04-21T17:36:23"/>
    <n v="174066"/>
    <x v="98"/>
    <s v="UTC-3"/>
    <n v="-3"/>
    <n v="6"/>
    <x v="98889"/>
    <x v="10"/>
    <x v="5"/>
  </r>
  <r>
    <n v="18435"/>
    <d v="2021-04-21T17:35:13"/>
    <n v="80379"/>
    <x v="443"/>
    <s v="UTC+3"/>
    <n v="3"/>
    <n v="0"/>
    <x v="99041"/>
    <x v="18"/>
    <x v="5"/>
  </r>
  <r>
    <n v="18431"/>
    <d v="2021-04-21T17:34:03"/>
    <n v="2485"/>
    <x v="3701"/>
    <s v="UTC+1"/>
    <n v="1"/>
    <n v="2"/>
    <x v="99042"/>
    <x v="16"/>
    <x v="5"/>
  </r>
  <r>
    <n v="18427"/>
    <d v="2021-04-21T17:32:53"/>
    <n v="88564"/>
    <x v="649"/>
    <s v="UTC+3"/>
    <n v="3"/>
    <n v="0"/>
    <x v="99043"/>
    <x v="18"/>
    <x v="5"/>
  </r>
  <r>
    <n v="18422"/>
    <d v="2021-04-21T17:31:44"/>
    <n v="314833"/>
    <x v="1486"/>
    <s v="UTC+1"/>
    <n v="1"/>
    <n v="2"/>
    <x v="99044"/>
    <x v="16"/>
    <x v="5"/>
  </r>
  <r>
    <n v="18418"/>
    <d v="2021-04-21T17:29:59"/>
    <n v="207924"/>
    <x v="43"/>
    <s v="UTC+2"/>
    <n v="2"/>
    <n v="1"/>
    <x v="99045"/>
    <x v="11"/>
    <x v="5"/>
  </r>
  <r>
    <n v="18413"/>
    <d v="2021-04-21T17:25:54"/>
    <n v="246525"/>
    <x v="34"/>
    <s v="UTC+3"/>
    <n v="3"/>
    <n v="0"/>
    <x v="99046"/>
    <x v="18"/>
    <x v="5"/>
  </r>
  <r>
    <n v="18409"/>
    <d v="2021-04-21T17:24:44"/>
    <n v="42352"/>
    <x v="43"/>
    <s v="UTC+1"/>
    <n v="1"/>
    <n v="2"/>
    <x v="99047"/>
    <x v="16"/>
    <x v="5"/>
  </r>
  <r>
    <n v="18407"/>
    <d v="2021-04-21T17:21:49"/>
    <n v="243546"/>
    <x v="2694"/>
    <s v="UTC+0"/>
    <n v="0"/>
    <n v="3"/>
    <x v="99048"/>
    <x v="13"/>
    <x v="5"/>
  </r>
  <r>
    <n v="18403"/>
    <d v="2021-04-21T17:17:10"/>
    <n v="48475"/>
    <x v="528"/>
    <s v="UTC+0"/>
    <n v="0"/>
    <n v="3"/>
    <x v="99049"/>
    <x v="13"/>
    <x v="5"/>
  </r>
  <r>
    <n v="18398"/>
    <d v="2021-04-21T17:14:15"/>
    <n v="297274"/>
    <x v="1173"/>
    <s v="UTC+3"/>
    <n v="3"/>
    <n v="0"/>
    <x v="99050"/>
    <x v="18"/>
    <x v="5"/>
  </r>
  <r>
    <n v="18394"/>
    <d v="2021-04-21T17:11:55"/>
    <n v="179733"/>
    <x v="52"/>
    <s v="UTC+3"/>
    <n v="3"/>
    <n v="0"/>
    <x v="99051"/>
    <x v="18"/>
    <x v="5"/>
  </r>
  <r>
    <n v="18391"/>
    <d v="2021-04-21T17:06:06"/>
    <n v="257103"/>
    <x v="119"/>
    <s v="UTC+1"/>
    <n v="1"/>
    <n v="2"/>
    <x v="98990"/>
    <x v="16"/>
    <x v="5"/>
  </r>
  <r>
    <n v="18386"/>
    <d v="2021-04-21T17:03:46"/>
    <n v="149540"/>
    <x v="442"/>
    <s v="UTC+1"/>
    <n v="1"/>
    <n v="2"/>
    <x v="98991"/>
    <x v="16"/>
    <x v="5"/>
  </r>
  <r>
    <n v="18383"/>
    <d v="2021-04-21T16:59:06"/>
    <n v="295568"/>
    <x v="16"/>
    <s v="UTC+1"/>
    <n v="1"/>
    <n v="2"/>
    <x v="98997"/>
    <x v="11"/>
    <x v="5"/>
  </r>
  <r>
    <n v="18381"/>
    <d v="2021-04-21T16:59:06"/>
    <n v="41425"/>
    <x v="56"/>
    <s v="UTC+1"/>
    <n v="1"/>
    <n v="2"/>
    <x v="98997"/>
    <x v="11"/>
    <x v="5"/>
  </r>
  <r>
    <n v="18377"/>
    <d v="2021-04-21T16:57:56"/>
    <n v="258885"/>
    <x v="43"/>
    <s v="UTC+3"/>
    <n v="3"/>
    <n v="0"/>
    <x v="99052"/>
    <x v="0"/>
    <x v="5"/>
  </r>
  <r>
    <n v="18375"/>
    <d v="2021-04-21T16:56:12"/>
    <n v="54064"/>
    <x v="56"/>
    <s v="UTC+4"/>
    <n v="4"/>
    <n v="-1"/>
    <x v="99053"/>
    <x v="1"/>
    <x v="5"/>
  </r>
  <r>
    <n v="18371"/>
    <d v="2021-04-21T16:55:02"/>
    <n v="294286"/>
    <x v="608"/>
    <s v="UTC+2"/>
    <n v="2"/>
    <n v="1"/>
    <x v="99054"/>
    <x v="18"/>
    <x v="5"/>
  </r>
  <r>
    <n v="18366"/>
    <d v="2021-04-21T16:52:07"/>
    <n v="336018"/>
    <x v="742"/>
    <s v="UTC+1"/>
    <n v="1"/>
    <n v="2"/>
    <x v="99055"/>
    <x v="11"/>
    <x v="5"/>
  </r>
  <r>
    <n v="18364"/>
    <d v="2021-04-21T16:50:57"/>
    <n v="314326"/>
    <x v="34"/>
    <s v="UTC+3"/>
    <n v="3"/>
    <n v="0"/>
    <x v="99056"/>
    <x v="0"/>
    <x v="5"/>
  </r>
  <r>
    <n v="18361"/>
    <d v="2021-04-21T16:50:57"/>
    <n v="95833"/>
    <x v="1542"/>
    <s v="UTC+3"/>
    <n v="3"/>
    <n v="0"/>
    <x v="99056"/>
    <x v="0"/>
    <x v="5"/>
  </r>
  <r>
    <n v="18360"/>
    <d v="2021-04-21T16:41:46"/>
    <n v="231975"/>
    <x v="157"/>
    <s v="UTC+2"/>
    <n v="2"/>
    <n v="1"/>
    <x v="99057"/>
    <x v="18"/>
    <x v="5"/>
  </r>
  <r>
    <n v="18357"/>
    <d v="2021-04-21T16:41:03"/>
    <n v="186504"/>
    <x v="56"/>
    <s v="UTC+2"/>
    <n v="2"/>
    <n v="1"/>
    <x v="99058"/>
    <x v="18"/>
    <x v="5"/>
  </r>
  <r>
    <n v="18356"/>
    <d v="2021-04-21T16:39:18"/>
    <n v="251464"/>
    <x v="75"/>
    <s v="UTC+3"/>
    <n v="3"/>
    <n v="0"/>
    <x v="99059"/>
    <x v="0"/>
    <x v="5"/>
  </r>
  <r>
    <n v="18354"/>
    <d v="2021-04-21T16:38:43"/>
    <n v="125414"/>
    <x v="1055"/>
    <s v="UTC+2"/>
    <n v="2"/>
    <n v="1"/>
    <x v="99060"/>
    <x v="18"/>
    <x v="5"/>
  </r>
  <r>
    <n v="18349"/>
    <d v="2021-04-21T16:38:08"/>
    <n v="133006"/>
    <x v="56"/>
    <s v="UTC+1"/>
    <n v="1"/>
    <n v="2"/>
    <x v="99061"/>
    <x v="11"/>
    <x v="5"/>
  </r>
  <r>
    <n v="18347"/>
    <d v="2021-04-21T16:34:38"/>
    <n v="165677"/>
    <x v="493"/>
    <s v="UTC+3"/>
    <n v="3"/>
    <n v="0"/>
    <x v="99062"/>
    <x v="0"/>
    <x v="5"/>
  </r>
  <r>
    <n v="18343"/>
    <d v="2021-04-21T16:33:28"/>
    <n v="209435"/>
    <x v="18"/>
    <s v="UTC+5"/>
    <n v="5"/>
    <n v="-2"/>
    <x v="99063"/>
    <x v="19"/>
    <x v="5"/>
  </r>
  <r>
    <n v="18340"/>
    <d v="2021-04-21T16:30:34"/>
    <n v="207825"/>
    <x v="1177"/>
    <s v="UTC+0"/>
    <n v="0"/>
    <n v="3"/>
    <x v="99008"/>
    <x v="16"/>
    <x v="5"/>
  </r>
  <r>
    <n v="18335"/>
    <d v="2021-04-21T16:29:24"/>
    <n v="201224"/>
    <x v="17"/>
    <s v="UTC+2"/>
    <n v="2"/>
    <n v="1"/>
    <x v="99064"/>
    <x v="18"/>
    <x v="5"/>
  </r>
  <r>
    <n v="18332"/>
    <d v="2021-04-21T16:28:49"/>
    <n v="316729"/>
    <x v="2"/>
    <s v="UTC+1"/>
    <n v="1"/>
    <n v="2"/>
    <x v="99065"/>
    <x v="11"/>
    <x v="5"/>
  </r>
  <r>
    <n v="18329"/>
    <d v="2021-04-21T16:28:14"/>
    <n v="347549"/>
    <x v="3899"/>
    <s v="UTC+0"/>
    <n v="0"/>
    <n v="3"/>
    <x v="99066"/>
    <x v="16"/>
    <x v="5"/>
  </r>
  <r>
    <n v="18325"/>
    <d v="2021-04-21T16:27:39"/>
    <n v="22298"/>
    <x v="1593"/>
    <s v="UTC+3"/>
    <n v="3"/>
    <n v="0"/>
    <x v="99067"/>
    <x v="0"/>
    <x v="5"/>
  </r>
  <r>
    <n v="18322"/>
    <d v="2021-04-21T16:25:19"/>
    <n v="201595"/>
    <x v="29"/>
    <s v="UTC+3"/>
    <n v="3"/>
    <n v="0"/>
    <x v="99068"/>
    <x v="0"/>
    <x v="5"/>
  </r>
  <r>
    <n v="18320"/>
    <d v="2021-04-21T16:24:09"/>
    <n v="276173"/>
    <x v="475"/>
    <s v="UTC+1"/>
    <n v="1"/>
    <n v="2"/>
    <x v="99069"/>
    <x v="11"/>
    <x v="5"/>
  </r>
  <r>
    <n v="18315"/>
    <d v="2021-04-21T16:24:09"/>
    <n v="116098"/>
    <x v="952"/>
    <s v="UTC+1"/>
    <n v="1"/>
    <n v="2"/>
    <x v="99069"/>
    <x v="11"/>
    <x v="5"/>
  </r>
  <r>
    <n v="18313"/>
    <d v="2021-04-21T16:24:09"/>
    <n v="111383"/>
    <x v="1780"/>
    <s v="UTC+9"/>
    <n v="9"/>
    <n v="-6"/>
    <x v="99070"/>
    <x v="7"/>
    <x v="5"/>
  </r>
  <r>
    <n v="18310"/>
    <d v="2021-04-21T16:23:34"/>
    <n v="90327"/>
    <x v="171"/>
    <s v="UTC+4"/>
    <n v="4"/>
    <n v="-1"/>
    <x v="99071"/>
    <x v="1"/>
    <x v="5"/>
  </r>
  <r>
    <n v="18308"/>
    <d v="2021-04-21T16:22:24"/>
    <n v="336913"/>
    <x v="1122"/>
    <s v="UTC+2"/>
    <n v="2"/>
    <n v="1"/>
    <x v="99072"/>
    <x v="18"/>
    <x v="5"/>
  </r>
  <r>
    <n v="18307"/>
    <d v="2021-04-21T16:20:40"/>
    <n v="248706"/>
    <x v="192"/>
    <s v="UTC+3"/>
    <n v="3"/>
    <n v="0"/>
    <x v="99073"/>
    <x v="0"/>
    <x v="5"/>
  </r>
  <r>
    <n v="18305"/>
    <d v="2021-04-21T16:16:35"/>
    <n v="189230"/>
    <x v="141"/>
    <s v="UTC+0"/>
    <n v="0"/>
    <n v="3"/>
    <x v="99016"/>
    <x v="16"/>
    <x v="5"/>
  </r>
  <r>
    <n v="18300"/>
    <d v="2021-04-21T16:16:35"/>
    <n v="185981"/>
    <x v="3"/>
    <s v="UTC+0"/>
    <n v="0"/>
    <n v="3"/>
    <x v="99016"/>
    <x v="16"/>
    <x v="5"/>
  </r>
  <r>
    <n v="18296"/>
    <d v="2021-04-21T16:16:19"/>
    <n v="22109"/>
    <x v="125"/>
    <s v="UTC+0"/>
    <n v="0"/>
    <n v="3"/>
    <x v="99074"/>
    <x v="16"/>
    <x v="5"/>
  </r>
  <r>
    <n v="18293"/>
    <d v="2021-04-21T16:15:25"/>
    <n v="73274"/>
    <x v="171"/>
    <s v="UTC+2"/>
    <n v="2"/>
    <n v="1"/>
    <x v="99075"/>
    <x v="18"/>
    <x v="5"/>
  </r>
  <r>
    <n v="18288"/>
    <d v="2021-04-21T16:14:50"/>
    <n v="316015"/>
    <x v="465"/>
    <s v="UTC+1"/>
    <n v="1"/>
    <n v="2"/>
    <x v="99076"/>
    <x v="11"/>
    <x v="5"/>
  </r>
  <r>
    <n v="18286"/>
    <d v="2021-04-21T16:12:30"/>
    <n v="60369"/>
    <x v="736"/>
    <s v="UTC+1"/>
    <n v="1"/>
    <n v="2"/>
    <x v="99077"/>
    <x v="11"/>
    <x v="5"/>
  </r>
  <r>
    <n v="18284"/>
    <d v="2021-04-21T16:12:30"/>
    <n v="268373"/>
    <x v="56"/>
    <s v="UTC+5"/>
    <n v="5"/>
    <n v="-2"/>
    <x v="99078"/>
    <x v="19"/>
    <x v="5"/>
  </r>
  <r>
    <n v="18280"/>
    <d v="2021-04-21T16:11:20"/>
    <n v="128519"/>
    <x v="3107"/>
    <s v="UTC+7"/>
    <n v="7"/>
    <n v="-4"/>
    <x v="99079"/>
    <x v="3"/>
    <x v="5"/>
  </r>
  <r>
    <n v="18275"/>
    <d v="2021-04-21T16:10:45"/>
    <n v="311357"/>
    <x v="2449"/>
    <s v="UTC+2"/>
    <n v="2"/>
    <n v="1"/>
    <x v="99080"/>
    <x v="18"/>
    <x v="5"/>
  </r>
  <r>
    <n v="18271"/>
    <d v="2021-04-21T16:08:26"/>
    <n v="143345"/>
    <x v="56"/>
    <s v="UTC+2"/>
    <n v="2"/>
    <n v="1"/>
    <x v="99081"/>
    <x v="18"/>
    <x v="5"/>
  </r>
  <r>
    <n v="18268"/>
    <d v="2021-04-21T16:03:50"/>
    <n v="151734"/>
    <x v="98"/>
    <s v="UTC-8"/>
    <n v="-8"/>
    <n v="11"/>
    <x v="99082"/>
    <x v="17"/>
    <x v="4"/>
  </r>
  <r>
    <n v="18263"/>
    <d v="2021-04-21T16:03:11"/>
    <n v="326784"/>
    <x v="2010"/>
    <s v="UTC+1"/>
    <n v="1"/>
    <n v="2"/>
    <x v="99083"/>
    <x v="11"/>
    <x v="5"/>
  </r>
  <r>
    <n v="18261"/>
    <d v="2021-04-21T16:02:01"/>
    <n v="303692"/>
    <x v="56"/>
    <s v="UTC+3"/>
    <n v="3"/>
    <n v="0"/>
    <x v="99084"/>
    <x v="0"/>
    <x v="5"/>
  </r>
  <r>
    <n v="18260"/>
    <d v="2021-04-21T16:01:26"/>
    <n v="171316"/>
    <x v="3"/>
    <s v="UTC+2"/>
    <n v="2"/>
    <n v="1"/>
    <x v="99085"/>
    <x v="18"/>
    <x v="5"/>
  </r>
  <r>
    <n v="18255"/>
    <d v="2021-04-21T16:00:51"/>
    <n v="61083"/>
    <x v="572"/>
    <s v="UTC+1"/>
    <n v="1"/>
    <n v="2"/>
    <x v="99020"/>
    <x v="11"/>
    <x v="5"/>
  </r>
  <r>
    <n v="18250"/>
    <d v="2021-04-21T15:55:02"/>
    <n v="203656"/>
    <x v="18"/>
    <s v="UTC+3"/>
    <n v="3"/>
    <n v="0"/>
    <x v="99086"/>
    <x v="1"/>
    <x v="5"/>
  </r>
  <r>
    <n v="18246"/>
    <d v="2021-04-21T15:54:27"/>
    <n v="80513"/>
    <x v="17"/>
    <s v="UTC+2"/>
    <n v="2"/>
    <n v="1"/>
    <x v="99087"/>
    <x v="0"/>
    <x v="5"/>
  </r>
  <r>
    <n v="18244"/>
    <d v="2021-04-21T15:53:52"/>
    <n v="238658"/>
    <x v="475"/>
    <s v="UTC+1"/>
    <n v="1"/>
    <n v="2"/>
    <x v="99088"/>
    <x v="18"/>
    <x v="5"/>
  </r>
  <r>
    <n v="18239"/>
    <d v="2021-04-21T15:51:32"/>
    <n v="173312"/>
    <x v="1007"/>
    <s v="UTC+1"/>
    <n v="1"/>
    <n v="2"/>
    <x v="99089"/>
    <x v="18"/>
    <x v="5"/>
  </r>
  <r>
    <n v="18238"/>
    <d v="2021-04-21T15:49:47"/>
    <n v="278648"/>
    <x v="3253"/>
    <s v="UTC+2"/>
    <n v="2"/>
    <n v="1"/>
    <x v="99090"/>
    <x v="0"/>
    <x v="5"/>
  </r>
  <r>
    <n v="18235"/>
    <d v="2021-04-21T15:48:02"/>
    <n v="341137"/>
    <x v="1229"/>
    <s v="UTC+3"/>
    <n v="3"/>
    <n v="0"/>
    <x v="99091"/>
    <x v="1"/>
    <x v="5"/>
  </r>
  <r>
    <n v="18233"/>
    <d v="2021-04-21T15:48:02"/>
    <n v="299045"/>
    <x v="1183"/>
    <s v="UTC+7"/>
    <n v="7"/>
    <n v="-4"/>
    <x v="99092"/>
    <x v="2"/>
    <x v="5"/>
  </r>
  <r>
    <n v="18229"/>
    <d v="2021-04-21T15:46:52"/>
    <n v="205127"/>
    <x v="29"/>
    <s v="UTC+1"/>
    <n v="1"/>
    <n v="2"/>
    <x v="99093"/>
    <x v="18"/>
    <x v="5"/>
  </r>
  <r>
    <n v="18226"/>
    <d v="2021-04-21T15:46:52"/>
    <n v="157928"/>
    <x v="47"/>
    <s v="UTC+5"/>
    <n v="5"/>
    <n v="-2"/>
    <x v="99094"/>
    <x v="20"/>
    <x v="5"/>
  </r>
  <r>
    <n v="18223"/>
    <d v="2021-04-21T15:46:17"/>
    <n v="161569"/>
    <x v="148"/>
    <s v="UTC+4"/>
    <n v="4"/>
    <n v="-1"/>
    <x v="99095"/>
    <x v="19"/>
    <x v="5"/>
  </r>
  <r>
    <n v="18218"/>
    <d v="2021-04-21T15:45:36"/>
    <n v="335763"/>
    <x v="245"/>
    <s v="UTC+5"/>
    <n v="5"/>
    <n v="-2"/>
    <x v="99096"/>
    <x v="20"/>
    <x v="5"/>
  </r>
  <r>
    <n v="18213"/>
    <d v="2021-04-21T15:44:33"/>
    <n v="322953"/>
    <x v="875"/>
    <s v="UTC+1"/>
    <n v="1"/>
    <n v="2"/>
    <x v="99036"/>
    <x v="18"/>
    <x v="5"/>
  </r>
  <r>
    <n v="18208"/>
    <d v="2021-04-21T15:44:33"/>
    <n v="236082"/>
    <x v="364"/>
    <s v="UTC+1"/>
    <n v="1"/>
    <n v="2"/>
    <x v="99036"/>
    <x v="18"/>
    <x v="5"/>
  </r>
  <r>
    <n v="18206"/>
    <d v="2021-04-21T15:39:53"/>
    <n v="66047"/>
    <x v="155"/>
    <s v="UTC+1"/>
    <n v="1"/>
    <n v="2"/>
    <x v="99038"/>
    <x v="18"/>
    <x v="5"/>
  </r>
  <r>
    <n v="18203"/>
    <d v="2021-04-21T15:38:08"/>
    <n v="330106"/>
    <x v="16"/>
    <s v="UTC+2"/>
    <n v="2"/>
    <n v="1"/>
    <x v="99040"/>
    <x v="0"/>
    <x v="5"/>
  </r>
  <r>
    <n v="18199"/>
    <d v="2021-04-21T15:34:38"/>
    <n v="310315"/>
    <x v="22"/>
    <s v="UTC+0"/>
    <n v="0"/>
    <n v="3"/>
    <x v="99097"/>
    <x v="11"/>
    <x v="5"/>
  </r>
  <r>
    <n v="18196"/>
    <d v="2021-04-21T15:30:34"/>
    <n v="349108"/>
    <x v="271"/>
    <s v="UTC+1"/>
    <n v="1"/>
    <n v="2"/>
    <x v="99098"/>
    <x v="18"/>
    <x v="5"/>
  </r>
  <r>
    <n v="18191"/>
    <d v="2021-04-21T15:30:34"/>
    <n v="343247"/>
    <x v="809"/>
    <s v="UTC+1"/>
    <n v="1"/>
    <n v="2"/>
    <x v="99098"/>
    <x v="18"/>
    <x v="5"/>
  </r>
  <r>
    <n v="18187"/>
    <d v="2021-04-21T15:27:04"/>
    <n v="34346"/>
    <x v="768"/>
    <s v="UTC+3"/>
    <n v="3"/>
    <n v="0"/>
    <x v="99099"/>
    <x v="1"/>
    <x v="5"/>
  </r>
  <r>
    <n v="18184"/>
    <d v="2021-04-21T15:24:09"/>
    <n v="268124"/>
    <x v="56"/>
    <s v="UTC+2"/>
    <n v="2"/>
    <n v="1"/>
    <x v="99100"/>
    <x v="0"/>
    <x v="5"/>
  </r>
  <r>
    <n v="18180"/>
    <d v="2021-04-21T15:22:59"/>
    <n v="166110"/>
    <x v="3883"/>
    <s v="UTC+4"/>
    <n v="4"/>
    <n v="-1"/>
    <x v="99101"/>
    <x v="19"/>
    <x v="5"/>
  </r>
  <r>
    <n v="18176"/>
    <d v="2021-04-21T15:21:07"/>
    <n v="27682"/>
    <x v="148"/>
    <s v="UTC+2"/>
    <n v="2"/>
    <n v="1"/>
    <x v="99102"/>
    <x v="0"/>
    <x v="5"/>
  </r>
  <r>
    <n v="18175"/>
    <d v="2021-04-21T15:17:10"/>
    <n v="286905"/>
    <x v="62"/>
    <s v="UTC+2"/>
    <n v="2"/>
    <n v="1"/>
    <x v="99103"/>
    <x v="0"/>
    <x v="5"/>
  </r>
  <r>
    <n v="18173"/>
    <d v="2021-04-21T15:17:10"/>
    <n v="147249"/>
    <x v="1794"/>
    <s v="UTC+2"/>
    <n v="2"/>
    <n v="1"/>
    <x v="99103"/>
    <x v="0"/>
    <x v="5"/>
  </r>
  <r>
    <n v="18169"/>
    <d v="2021-04-21T15:08:26"/>
    <n v="155092"/>
    <x v="151"/>
    <s v="UTC+3"/>
    <n v="3"/>
    <n v="0"/>
    <x v="99104"/>
    <x v="1"/>
    <x v="5"/>
  </r>
  <r>
    <n v="18166"/>
    <d v="2021-04-21T15:07:16"/>
    <n v="5262"/>
    <x v="308"/>
    <s v="UTC+1"/>
    <n v="1"/>
    <n v="2"/>
    <x v="99105"/>
    <x v="18"/>
    <x v="5"/>
  </r>
  <r>
    <n v="18163"/>
    <d v="2021-04-21T15:05:31"/>
    <n v="281012"/>
    <x v="16"/>
    <s v="UTC+2"/>
    <n v="2"/>
    <n v="1"/>
    <x v="99106"/>
    <x v="0"/>
    <x v="5"/>
  </r>
  <r>
    <n v="18160"/>
    <d v="2021-04-21T15:04:56"/>
    <n v="95971"/>
    <x v="1625"/>
    <s v="UTC+1"/>
    <n v="1"/>
    <n v="2"/>
    <x v="99107"/>
    <x v="18"/>
    <x v="5"/>
  </r>
  <r>
    <n v="18156"/>
    <d v="2021-04-21T15:03:11"/>
    <n v="107651"/>
    <x v="43"/>
    <s v="UTC+2"/>
    <n v="2"/>
    <n v="1"/>
    <x v="99108"/>
    <x v="0"/>
    <x v="5"/>
  </r>
  <r>
    <n v="18153"/>
    <d v="2021-04-21T14:56:12"/>
    <n v="168250"/>
    <x v="346"/>
    <s v="UTC+2"/>
    <n v="2"/>
    <n v="1"/>
    <x v="99053"/>
    <x v="1"/>
    <x v="5"/>
  </r>
  <r>
    <n v="18152"/>
    <d v="2021-04-21T14:55:37"/>
    <n v="169564"/>
    <x v="212"/>
    <s v="UTC+1"/>
    <n v="1"/>
    <n v="2"/>
    <x v="99109"/>
    <x v="0"/>
    <x v="5"/>
  </r>
  <r>
    <n v="18150"/>
    <d v="2021-04-21T14:53:52"/>
    <n v="190105"/>
    <x v="1114"/>
    <s v="UTC+2"/>
    <n v="2"/>
    <n v="1"/>
    <x v="99110"/>
    <x v="1"/>
    <x v="5"/>
  </r>
  <r>
    <n v="18148"/>
    <d v="2021-04-21T14:53:17"/>
    <n v="292615"/>
    <x v="1063"/>
    <s v="UTC+1"/>
    <n v="1"/>
    <n v="2"/>
    <x v="99111"/>
    <x v="0"/>
    <x v="5"/>
  </r>
  <r>
    <n v="18144"/>
    <d v="2021-04-21T14:53:17"/>
    <n v="135392"/>
    <x v="2"/>
    <s v="UTC+1"/>
    <n v="1"/>
    <n v="2"/>
    <x v="99111"/>
    <x v="0"/>
    <x v="5"/>
  </r>
  <r>
    <n v="18140"/>
    <d v="2021-04-21T14:53:17"/>
    <n v="109161"/>
    <x v="677"/>
    <s v="UTC+1"/>
    <n v="1"/>
    <n v="2"/>
    <x v="99111"/>
    <x v="0"/>
    <x v="5"/>
  </r>
  <r>
    <n v="18139"/>
    <d v="2021-04-21T14:49:47"/>
    <n v="41074"/>
    <x v="34"/>
    <s v="UTC+7"/>
    <n v="7"/>
    <n v="-4"/>
    <x v="99112"/>
    <x v="7"/>
    <x v="5"/>
  </r>
  <r>
    <n v="18135"/>
    <d v="2021-04-21T14:49:12"/>
    <n v="76426"/>
    <x v="5"/>
    <s v="UTC+2"/>
    <n v="2"/>
    <n v="1"/>
    <x v="99113"/>
    <x v="1"/>
    <x v="5"/>
  </r>
  <r>
    <n v="18133"/>
    <d v="2021-04-21T14:48:37"/>
    <n v="198122"/>
    <x v="3067"/>
    <s v="UTC+1"/>
    <n v="1"/>
    <n v="2"/>
    <x v="99114"/>
    <x v="0"/>
    <x v="5"/>
  </r>
  <r>
    <n v="18129"/>
    <d v="2021-04-21T14:48:02"/>
    <n v="312699"/>
    <x v="29"/>
    <s v="UTC+0"/>
    <n v="0"/>
    <n v="3"/>
    <x v="99115"/>
    <x v="18"/>
    <x v="5"/>
  </r>
  <r>
    <n v="18125"/>
    <d v="2021-04-21T14:47:27"/>
    <n v="102243"/>
    <x v="279"/>
    <s v="UTC+3"/>
    <n v="3"/>
    <n v="0"/>
    <x v="99116"/>
    <x v="19"/>
    <x v="5"/>
  </r>
  <r>
    <n v="18124"/>
    <d v="2021-04-21T14:46:52"/>
    <n v="24993"/>
    <x v="431"/>
    <s v="UTC+2"/>
    <n v="2"/>
    <n v="1"/>
    <x v="99117"/>
    <x v="1"/>
    <x v="5"/>
  </r>
  <r>
    <n v="18120"/>
    <d v="2021-04-21T14:46:17"/>
    <n v="206520"/>
    <x v="29"/>
    <s v="UTC+1"/>
    <n v="1"/>
    <n v="2"/>
    <x v="99118"/>
    <x v="0"/>
    <x v="5"/>
  </r>
  <r>
    <n v="18116"/>
    <d v="2021-04-21T14:45:36"/>
    <n v="43684"/>
    <x v="56"/>
    <s v="UTC+0"/>
    <n v="0"/>
    <n v="3"/>
    <x v="99119"/>
    <x v="18"/>
    <x v="5"/>
  </r>
  <r>
    <n v="18113"/>
    <d v="2021-04-21T14:44:33"/>
    <n v="5110"/>
    <x v="1903"/>
    <s v="UTC+2"/>
    <n v="2"/>
    <n v="1"/>
    <x v="99120"/>
    <x v="1"/>
    <x v="5"/>
  </r>
  <r>
    <n v="18112"/>
    <d v="2021-04-21T14:43:23"/>
    <n v="347540"/>
    <x v="20"/>
    <s v="UTC+0"/>
    <n v="0"/>
    <n v="3"/>
    <x v="99121"/>
    <x v="18"/>
    <x v="5"/>
  </r>
  <r>
    <n v="18108"/>
    <d v="2021-04-21T14:43:23"/>
    <n v="239646"/>
    <x v="2368"/>
    <s v="UTC+4"/>
    <n v="4"/>
    <n v="-1"/>
    <x v="99122"/>
    <x v="20"/>
    <x v="5"/>
  </r>
  <r>
    <n v="18106"/>
    <d v="2021-04-21T14:43:23"/>
    <n v="127322"/>
    <x v="1756"/>
    <s v="UTC+4"/>
    <n v="4"/>
    <n v="-1"/>
    <x v="99122"/>
    <x v="20"/>
    <x v="5"/>
  </r>
  <r>
    <n v="18102"/>
    <d v="2021-04-21T14:42:13"/>
    <n v="164924"/>
    <x v="777"/>
    <s v="UTC+2"/>
    <n v="2"/>
    <n v="1"/>
    <x v="99123"/>
    <x v="1"/>
    <x v="5"/>
  </r>
  <r>
    <n v="18097"/>
    <d v="2021-04-21T14:41:38"/>
    <n v="252561"/>
    <x v="75"/>
    <s v="UTC+1"/>
    <n v="1"/>
    <n v="2"/>
    <x v="99124"/>
    <x v="0"/>
    <x v="5"/>
  </r>
  <r>
    <n v="18093"/>
    <d v="2021-04-21T14:41:38"/>
    <n v="128838"/>
    <x v="56"/>
    <s v="UTC+1"/>
    <n v="1"/>
    <n v="2"/>
    <x v="99124"/>
    <x v="0"/>
    <x v="5"/>
  </r>
  <r>
    <n v="18089"/>
    <d v="2021-04-21T14:40:19"/>
    <n v="121001"/>
    <x v="535"/>
    <s v="UTC+4"/>
    <n v="4"/>
    <n v="-1"/>
    <x v="99125"/>
    <x v="20"/>
    <x v="5"/>
  </r>
  <r>
    <n v="18086"/>
    <d v="2021-04-21T14:39:53"/>
    <n v="300545"/>
    <x v="5115"/>
    <s v="UTC+2"/>
    <n v="2"/>
    <n v="1"/>
    <x v="99126"/>
    <x v="1"/>
    <x v="5"/>
  </r>
  <r>
    <n v="18085"/>
    <d v="2021-04-21T14:38:08"/>
    <n v="298263"/>
    <x v="3781"/>
    <s v="UTC+3"/>
    <n v="3"/>
    <n v="0"/>
    <x v="99127"/>
    <x v="19"/>
    <x v="5"/>
  </r>
  <r>
    <n v="18080"/>
    <d v="2021-04-21T14:32:53"/>
    <n v="159317"/>
    <x v="291"/>
    <s v="UTC+6"/>
    <n v="6"/>
    <n v="-3"/>
    <x v="99128"/>
    <x v="2"/>
    <x v="5"/>
  </r>
  <r>
    <n v="18078"/>
    <d v="2021-04-21T14:32:53"/>
    <n v="154037"/>
    <x v="94"/>
    <s v="UTC+2"/>
    <n v="2"/>
    <n v="1"/>
    <x v="99129"/>
    <x v="1"/>
    <x v="5"/>
  </r>
  <r>
    <n v="18074"/>
    <d v="2021-04-21T14:32:53"/>
    <n v="49764"/>
    <x v="66"/>
    <s v="UTC+2"/>
    <n v="2"/>
    <n v="1"/>
    <x v="99129"/>
    <x v="1"/>
    <x v="5"/>
  </r>
  <r>
    <n v="18071"/>
    <d v="2021-04-21T14:31:44"/>
    <n v="214647"/>
    <x v="4132"/>
    <s v="UTC+0"/>
    <n v="0"/>
    <n v="3"/>
    <x v="99130"/>
    <x v="18"/>
    <x v="5"/>
  </r>
  <r>
    <n v="18069"/>
    <d v="2021-04-21T14:31:09"/>
    <n v="22368"/>
    <x v="2"/>
    <s v="UTC+3"/>
    <n v="3"/>
    <n v="0"/>
    <x v="99131"/>
    <x v="19"/>
    <x v="5"/>
  </r>
  <r>
    <n v="18066"/>
    <d v="2021-04-21T14:29:59"/>
    <n v="139620"/>
    <x v="43"/>
    <s v="UTC+1"/>
    <n v="1"/>
    <n v="2"/>
    <x v="99132"/>
    <x v="0"/>
    <x v="5"/>
  </r>
  <r>
    <n v="18065"/>
    <d v="2021-04-21T14:24:09"/>
    <n v="230971"/>
    <x v="2067"/>
    <s v="UTC+3"/>
    <n v="3"/>
    <n v="0"/>
    <x v="99133"/>
    <x v="19"/>
    <x v="5"/>
  </r>
  <r>
    <n v="18062"/>
    <d v="2021-04-21T14:24:09"/>
    <n v="45265"/>
    <x v="676"/>
    <s v="UTC+3"/>
    <n v="3"/>
    <n v="0"/>
    <x v="99133"/>
    <x v="19"/>
    <x v="5"/>
  </r>
  <r>
    <n v="18060"/>
    <d v="2021-04-21T14:20:05"/>
    <n v="261967"/>
    <x v="554"/>
    <s v="UTC+0"/>
    <n v="0"/>
    <n v="3"/>
    <x v="99134"/>
    <x v="18"/>
    <x v="5"/>
  </r>
  <r>
    <n v="18055"/>
    <d v="2021-04-21T14:16:00"/>
    <n v="292779"/>
    <x v="1380"/>
    <s v="UTC+1"/>
    <n v="1"/>
    <n v="2"/>
    <x v="99135"/>
    <x v="0"/>
    <x v="5"/>
  </r>
  <r>
    <n v="18052"/>
    <d v="2021-04-21T14:16:00"/>
    <n v="343935"/>
    <x v="56"/>
    <s v="UTC+5"/>
    <n v="5"/>
    <n v="-2"/>
    <x v="99136"/>
    <x v="3"/>
    <x v="5"/>
  </r>
  <r>
    <n v="18048"/>
    <d v="2021-04-21T14:13:55"/>
    <n v="223157"/>
    <x v="91"/>
    <s v="UTC+3"/>
    <n v="3"/>
    <n v="0"/>
    <x v="99137"/>
    <x v="19"/>
    <x v="5"/>
  </r>
  <r>
    <n v="18046"/>
    <d v="2021-04-21T14:12:30"/>
    <n v="137564"/>
    <x v="18"/>
    <s v="UTC+3"/>
    <n v="3"/>
    <n v="0"/>
    <x v="99078"/>
    <x v="19"/>
    <x v="5"/>
  </r>
  <r>
    <n v="18044"/>
    <d v="2021-04-21T14:10:10"/>
    <n v="338767"/>
    <x v="531"/>
    <s v="UTC+7"/>
    <n v="7"/>
    <n v="-4"/>
    <x v="99138"/>
    <x v="7"/>
    <x v="5"/>
  </r>
  <r>
    <n v="18039"/>
    <d v="2021-04-21T14:09:35"/>
    <n v="55186"/>
    <x v="35"/>
    <s v="UTC-6"/>
    <n v="-6"/>
    <n v="9"/>
    <x v="99139"/>
    <x v="10"/>
    <x v="5"/>
  </r>
  <r>
    <n v="18034"/>
    <d v="2021-04-21T14:06:41"/>
    <n v="35961"/>
    <x v="2"/>
    <s v="UTC+1"/>
    <n v="1"/>
    <n v="2"/>
    <x v="99140"/>
    <x v="0"/>
    <x v="5"/>
  </r>
  <r>
    <n v="18033"/>
    <d v="2021-04-21T14:06:06"/>
    <n v="298476"/>
    <x v="18"/>
    <s v="UTC+4"/>
    <n v="4"/>
    <n v="-1"/>
    <x v="99141"/>
    <x v="20"/>
    <x v="5"/>
  </r>
  <r>
    <n v="18029"/>
    <d v="2021-04-21T14:01:26"/>
    <n v="230016"/>
    <x v="203"/>
    <s v="UTC+4"/>
    <n v="4"/>
    <n v="-1"/>
    <x v="99142"/>
    <x v="20"/>
    <x v="5"/>
  </r>
  <r>
    <n v="18025"/>
    <d v="2021-04-21T13:59:06"/>
    <n v="66607"/>
    <x v="222"/>
    <s v="UTC+4"/>
    <n v="4"/>
    <n v="-1"/>
    <x v="99143"/>
    <x v="3"/>
    <x v="5"/>
  </r>
  <r>
    <n v="18021"/>
    <d v="2021-04-21T13:57:56"/>
    <n v="299116"/>
    <x v="238"/>
    <s v="UTC+2"/>
    <n v="2"/>
    <n v="1"/>
    <x v="99023"/>
    <x v="19"/>
    <x v="5"/>
  </r>
  <r>
    <n v="18019"/>
    <d v="2021-04-21T13:57:21"/>
    <n v="36437"/>
    <x v="34"/>
    <s v="UTC+1"/>
    <n v="1"/>
    <n v="2"/>
    <x v="99144"/>
    <x v="1"/>
    <x v="5"/>
  </r>
  <r>
    <n v="18016"/>
    <d v="2021-04-21T13:55:37"/>
    <n v="139261"/>
    <x v="75"/>
    <s v="UTC+2"/>
    <n v="2"/>
    <n v="1"/>
    <x v="99145"/>
    <x v="19"/>
    <x v="5"/>
  </r>
  <r>
    <n v="18015"/>
    <d v="2021-04-21T13:55:02"/>
    <n v="82152"/>
    <x v="138"/>
    <s v="UTC+1"/>
    <n v="1"/>
    <n v="2"/>
    <x v="99086"/>
    <x v="1"/>
    <x v="5"/>
  </r>
  <r>
    <n v="18013"/>
    <d v="2021-04-21T13:54:27"/>
    <n v="215444"/>
    <x v="56"/>
    <s v="UTC+4"/>
    <n v="4"/>
    <n v="-1"/>
    <x v="99146"/>
    <x v="3"/>
    <x v="5"/>
  </r>
  <r>
    <n v="18012"/>
    <d v="2021-04-21T13:53:52"/>
    <n v="254153"/>
    <x v="269"/>
    <s v="UTC+7"/>
    <n v="7"/>
    <n v="-4"/>
    <x v="99147"/>
    <x v="4"/>
    <x v="5"/>
  </r>
  <r>
    <n v="18010"/>
    <d v="2021-04-21T13:51:32"/>
    <n v="300916"/>
    <x v="56"/>
    <s v="UTC+3"/>
    <n v="3"/>
    <n v="0"/>
    <x v="99148"/>
    <x v="20"/>
    <x v="5"/>
  </r>
  <r>
    <n v="18006"/>
    <d v="2021-04-21T13:50:57"/>
    <n v="217477"/>
    <x v="5116"/>
    <s v="UTC+6"/>
    <n v="6"/>
    <n v="-3"/>
    <x v="99149"/>
    <x v="7"/>
    <x v="5"/>
  </r>
  <r>
    <n v="18002"/>
    <d v="2021-04-21T13:50:22"/>
    <n v="177453"/>
    <x v="224"/>
    <s v="UTC+1"/>
    <n v="1"/>
    <n v="2"/>
    <x v="99150"/>
    <x v="1"/>
    <x v="5"/>
  </r>
  <r>
    <n v="17997"/>
    <d v="2021-04-21T13:48:37"/>
    <n v="303560"/>
    <x v="579"/>
    <s v="UTC+2"/>
    <n v="2"/>
    <n v="1"/>
    <x v="99151"/>
    <x v="19"/>
    <x v="5"/>
  </r>
  <r>
    <n v="17996"/>
    <d v="2021-04-21T13:46:52"/>
    <n v="256775"/>
    <x v="75"/>
    <s v="UTC+3"/>
    <n v="3"/>
    <n v="0"/>
    <x v="99094"/>
    <x v="20"/>
    <x v="5"/>
  </r>
  <r>
    <n v="17991"/>
    <d v="2021-04-21T13:45:42"/>
    <n v="2146"/>
    <x v="632"/>
    <s v="UTC+1"/>
    <n v="1"/>
    <n v="2"/>
    <x v="99152"/>
    <x v="1"/>
    <x v="5"/>
  </r>
  <r>
    <n v="17986"/>
    <d v="2021-04-21T13:39:53"/>
    <n v="17135"/>
    <x v="667"/>
    <s v="UTC+3"/>
    <n v="3"/>
    <n v="0"/>
    <x v="99153"/>
    <x v="20"/>
    <x v="5"/>
  </r>
  <r>
    <n v="17984"/>
    <d v="2021-04-21T13:37:33"/>
    <n v="181445"/>
    <x v="1119"/>
    <s v="UTC+7"/>
    <n v="7"/>
    <n v="-4"/>
    <x v="99154"/>
    <x v="4"/>
    <x v="5"/>
  </r>
  <r>
    <n v="17983"/>
    <d v="2021-04-21T13:34:38"/>
    <n v="311357"/>
    <x v="2366"/>
    <s v="UTC+2"/>
    <n v="2"/>
    <n v="1"/>
    <x v="99155"/>
    <x v="19"/>
    <x v="5"/>
  </r>
  <r>
    <n v="17978"/>
    <d v="2021-04-21T13:34:38"/>
    <n v="188533"/>
    <x v="288"/>
    <s v="UTC+2"/>
    <n v="2"/>
    <n v="1"/>
    <x v="99155"/>
    <x v="19"/>
    <x v="5"/>
  </r>
  <r>
    <n v="17977"/>
    <d v="2021-04-21T13:32:19"/>
    <n v="114395"/>
    <x v="696"/>
    <s v="UTC+2"/>
    <n v="2"/>
    <n v="1"/>
    <x v="99156"/>
    <x v="19"/>
    <x v="5"/>
  </r>
  <r>
    <n v="17976"/>
    <d v="2021-04-21T13:25:19"/>
    <n v="86329"/>
    <x v="224"/>
    <s v="UTC+6"/>
    <n v="6"/>
    <n v="-3"/>
    <x v="99157"/>
    <x v="7"/>
    <x v="5"/>
  </r>
  <r>
    <n v="17974"/>
    <d v="2021-04-21T13:23:34"/>
    <n v="89485"/>
    <x v="85"/>
    <s v="UTC+3"/>
    <n v="3"/>
    <n v="0"/>
    <x v="99158"/>
    <x v="20"/>
    <x v="5"/>
  </r>
  <r>
    <n v="17971"/>
    <d v="2021-04-21T13:18:55"/>
    <n v="338870"/>
    <x v="98"/>
    <s v="UTC+3"/>
    <n v="3"/>
    <n v="0"/>
    <x v="99159"/>
    <x v="20"/>
    <x v="5"/>
  </r>
  <r>
    <n v="17969"/>
    <d v="2021-04-21T13:16:35"/>
    <n v="237584"/>
    <x v="1874"/>
    <s v="UTC+3"/>
    <n v="3"/>
    <n v="0"/>
    <x v="99160"/>
    <x v="20"/>
    <x v="5"/>
  </r>
  <r>
    <n v="17965"/>
    <d v="2021-04-21T13:13:26"/>
    <n v="286942"/>
    <x v="55"/>
    <s v="UTC-6"/>
    <n v="-6"/>
    <n v="9"/>
    <x v="99161"/>
    <x v="14"/>
    <x v="5"/>
  </r>
  <r>
    <n v="17962"/>
    <d v="2021-04-21T13:07:16"/>
    <n v="55955"/>
    <x v="346"/>
    <s v="UTC+7"/>
    <n v="7"/>
    <n v="-4"/>
    <x v="99162"/>
    <x v="4"/>
    <x v="5"/>
  </r>
  <r>
    <n v="17957"/>
    <d v="2021-04-21T13:06:14"/>
    <n v="85537"/>
    <x v="1670"/>
    <s v="UTC-3"/>
    <n v="-3"/>
    <n v="6"/>
    <x v="99163"/>
    <x v="16"/>
    <x v="5"/>
  </r>
  <r>
    <n v="17954"/>
    <d v="2021-04-21T12:59:06"/>
    <n v="226027"/>
    <x v="59"/>
    <s v="UTC+1"/>
    <n v="1"/>
    <n v="2"/>
    <x v="99164"/>
    <x v="19"/>
    <x v="5"/>
  </r>
  <r>
    <n v="17953"/>
    <d v="2021-04-21T12:56:47"/>
    <n v="282163"/>
    <x v="94"/>
    <s v="UTC+1"/>
    <n v="1"/>
    <n v="2"/>
    <x v="99165"/>
    <x v="19"/>
    <x v="5"/>
  </r>
  <r>
    <n v="17952"/>
    <d v="2021-04-21T12:47:27"/>
    <n v="79058"/>
    <x v="34"/>
    <s v="UTC+1"/>
    <n v="1"/>
    <n v="2"/>
    <x v="99116"/>
    <x v="19"/>
    <x v="5"/>
  </r>
  <r>
    <n v="17951"/>
    <d v="2021-04-21T12:43:58"/>
    <n v="215718"/>
    <x v="654"/>
    <s v="UTC+3"/>
    <n v="3"/>
    <n v="0"/>
    <x v="99166"/>
    <x v="3"/>
    <x v="5"/>
  </r>
  <r>
    <n v="17947"/>
    <d v="2021-04-21T12:41:03"/>
    <n v="158057"/>
    <x v="1120"/>
    <s v="UTC+2"/>
    <n v="2"/>
    <n v="1"/>
    <x v="99167"/>
    <x v="20"/>
    <x v="5"/>
  </r>
  <r>
    <n v="17944"/>
    <d v="2021-04-21T12:27:04"/>
    <n v="237942"/>
    <x v="1575"/>
    <s v="UTC+2"/>
    <n v="2"/>
    <n v="1"/>
    <x v="99168"/>
    <x v="20"/>
    <x v="5"/>
  </r>
  <r>
    <n v="17940"/>
    <d v="2021-04-21T12:20:05"/>
    <n v="93727"/>
    <x v="44"/>
    <s v="UTC+2"/>
    <n v="2"/>
    <n v="1"/>
    <x v="99169"/>
    <x v="20"/>
    <x v="5"/>
  </r>
  <r>
    <n v="17938"/>
    <d v="2021-04-21T12:10:10"/>
    <n v="113651"/>
    <x v="915"/>
    <s v="UTC+1"/>
    <n v="1"/>
    <n v="2"/>
    <x v="99170"/>
    <x v="19"/>
    <x v="5"/>
  </r>
  <r>
    <n v="17934"/>
    <d v="2021-04-21T12:10:10"/>
    <n v="62361"/>
    <x v="63"/>
    <s v="UTC+5"/>
    <n v="5"/>
    <n v="-2"/>
    <x v="99138"/>
    <x v="7"/>
    <x v="5"/>
  </r>
  <r>
    <n v="17929"/>
    <d v="2021-04-21T12:09:00"/>
    <n v="301320"/>
    <x v="2"/>
    <s v="UTC+7"/>
    <n v="7"/>
    <n v="-4"/>
    <x v="99171"/>
    <x v="21"/>
    <x v="5"/>
  </r>
  <r>
    <n v="17926"/>
    <d v="2021-04-21T11:50:22"/>
    <n v="163788"/>
    <x v="43"/>
    <s v="UTC+3"/>
    <n v="3"/>
    <n v="0"/>
    <x v="99172"/>
    <x v="2"/>
    <x v="5"/>
  </r>
  <r>
    <n v="17923"/>
    <d v="2021-04-21T11:33:28"/>
    <n v="280285"/>
    <x v="91"/>
    <s v="UTC+2"/>
    <n v="2"/>
    <n v="1"/>
    <x v="99173"/>
    <x v="3"/>
    <x v="5"/>
  </r>
  <r>
    <n v="17918"/>
    <d v="2021-04-21T11:17:45"/>
    <n v="60817"/>
    <x v="56"/>
    <s v="UTC+3"/>
    <n v="3"/>
    <n v="0"/>
    <x v="99174"/>
    <x v="2"/>
    <x v="5"/>
  </r>
  <r>
    <n v="17914"/>
    <d v="2021-04-21T11:11:55"/>
    <n v="105140"/>
    <x v="450"/>
    <s v="UTC+1"/>
    <n v="1"/>
    <n v="2"/>
    <x v="99175"/>
    <x v="20"/>
    <x v="5"/>
  </r>
  <r>
    <n v="17913"/>
    <d v="2021-04-21T11:11:55"/>
    <n v="80667"/>
    <x v="475"/>
    <s v="UTC+1"/>
    <n v="1"/>
    <n v="2"/>
    <x v="99175"/>
    <x v="20"/>
    <x v="5"/>
  </r>
  <r>
    <n v="17909"/>
    <d v="2021-04-21T11:09:35"/>
    <n v="332422"/>
    <x v="0"/>
    <s v="UTC+1"/>
    <n v="1"/>
    <n v="2"/>
    <x v="99176"/>
    <x v="20"/>
    <x v="5"/>
  </r>
  <r>
    <n v="17904"/>
    <d v="2021-04-21T10:58:31"/>
    <n v="195812"/>
    <x v="34"/>
    <s v="UTC+6"/>
    <n v="6"/>
    <n v="-3"/>
    <x v="99177"/>
    <x v="5"/>
    <x v="5"/>
  </r>
  <r>
    <n v="17900"/>
    <d v="2021-04-21T10:52:07"/>
    <n v="97472"/>
    <x v="171"/>
    <s v="UTC+7"/>
    <n v="7"/>
    <n v="-4"/>
    <x v="99178"/>
    <x v="22"/>
    <x v="5"/>
  </r>
  <r>
    <n v="17898"/>
    <d v="2021-04-21T10:35:48"/>
    <n v="89489"/>
    <x v="164"/>
    <s v="UTC+3"/>
    <n v="3"/>
    <n v="0"/>
    <x v="99179"/>
    <x v="7"/>
    <x v="5"/>
  </r>
  <r>
    <n v="17897"/>
    <d v="2021-04-21T10:34:03"/>
    <n v="243406"/>
    <x v="19"/>
    <s v="UTC+4"/>
    <n v="4"/>
    <n v="-1"/>
    <x v="99180"/>
    <x v="4"/>
    <x v="5"/>
  </r>
  <r>
    <n v="17893"/>
    <d v="2021-04-21T10:25:55"/>
    <n v="28384"/>
    <x v="2363"/>
    <s v="UTC+2"/>
    <n v="2"/>
    <n v="1"/>
    <x v="99181"/>
    <x v="2"/>
    <x v="5"/>
  </r>
  <r>
    <n v="17889"/>
    <d v="2021-04-21T10:23:34"/>
    <n v="247975"/>
    <x v="212"/>
    <s v="UTC+2"/>
    <n v="2"/>
    <n v="1"/>
    <x v="99182"/>
    <x v="2"/>
    <x v="5"/>
  </r>
  <r>
    <n v="17886"/>
    <d v="2021-04-21T10:14:15"/>
    <n v="269341"/>
    <x v="323"/>
    <s v="UTC+2"/>
    <n v="2"/>
    <n v="1"/>
    <x v="99183"/>
    <x v="2"/>
    <x v="5"/>
  </r>
  <r>
    <n v="17885"/>
    <d v="2021-04-21T10:13:40"/>
    <n v="119219"/>
    <x v="906"/>
    <s v="UTC+5"/>
    <n v="5"/>
    <n v="-2"/>
    <x v="99184"/>
    <x v="21"/>
    <x v="5"/>
  </r>
  <r>
    <n v="17880"/>
    <d v="2021-04-21T10:02:36"/>
    <n v="140549"/>
    <x v="1245"/>
    <s v="UTC+2"/>
    <n v="2"/>
    <n v="1"/>
    <x v="99185"/>
    <x v="2"/>
    <x v="5"/>
  </r>
  <r>
    <n v="17876"/>
    <d v="2021-04-21T09:57:56"/>
    <n v="29459"/>
    <x v="2517"/>
    <s v="UTC+2"/>
    <n v="2"/>
    <n v="1"/>
    <x v="99186"/>
    <x v="7"/>
    <x v="5"/>
  </r>
  <r>
    <n v="17874"/>
    <d v="2021-04-21T09:55:12"/>
    <n v="700"/>
    <x v="580"/>
    <s v="UTC+1"/>
    <n v="1"/>
    <n v="2"/>
    <x v="99187"/>
    <x v="2"/>
    <x v="5"/>
  </r>
  <r>
    <n v="17872"/>
    <d v="2021-04-21T09:49:12"/>
    <n v="87075"/>
    <x v="30"/>
    <s v="UTC+7"/>
    <n v="7"/>
    <n v="-4"/>
    <x v="99188"/>
    <x v="23"/>
    <x v="5"/>
  </r>
  <r>
    <n v="17869"/>
    <d v="2021-04-21T09:48:02"/>
    <n v="109845"/>
    <x v="1045"/>
    <s v="UTC+5"/>
    <n v="5"/>
    <n v="-2"/>
    <x v="99189"/>
    <x v="5"/>
    <x v="5"/>
  </r>
  <r>
    <n v="17867"/>
    <d v="2021-04-21T09:42:13"/>
    <n v="94416"/>
    <x v="1677"/>
    <s v="UTC+3"/>
    <n v="3"/>
    <n v="0"/>
    <x v="99190"/>
    <x v="4"/>
    <x v="5"/>
  </r>
  <r>
    <n v="17863"/>
    <d v="2021-04-21T09:31:44"/>
    <n v="310805"/>
    <x v="969"/>
    <s v="UTC+1"/>
    <n v="1"/>
    <n v="2"/>
    <x v="99191"/>
    <x v="2"/>
    <x v="5"/>
  </r>
  <r>
    <n v="17859"/>
    <d v="2021-04-21T09:26:53"/>
    <n v="80513"/>
    <x v="308"/>
    <s v="UTC+2"/>
    <n v="2"/>
    <n v="1"/>
    <x v="99192"/>
    <x v="7"/>
    <x v="5"/>
  </r>
  <r>
    <n v="17856"/>
    <d v="2021-04-21T09:22:24"/>
    <n v="243029"/>
    <x v="66"/>
    <s v="UTC+9"/>
    <n v="9"/>
    <n v="-6"/>
    <x v="99193"/>
    <x v="17"/>
    <x v="5"/>
  </r>
  <r>
    <n v="17854"/>
    <d v="2021-04-21T09:22:05"/>
    <n v="127119"/>
    <x v="43"/>
    <s v="UTC+1"/>
    <n v="1"/>
    <n v="2"/>
    <x v="99194"/>
    <x v="2"/>
    <x v="5"/>
  </r>
  <r>
    <n v="17852"/>
    <d v="2021-04-21T09:16:35"/>
    <n v="256775"/>
    <x v="56"/>
    <s v="UTC+3"/>
    <n v="3"/>
    <n v="0"/>
    <x v="99195"/>
    <x v="4"/>
    <x v="5"/>
  </r>
  <r>
    <n v="17849"/>
    <d v="2021-04-21T09:11:55"/>
    <n v="176736"/>
    <x v="572"/>
    <s v="UTC+7"/>
    <n v="7"/>
    <n v="-4"/>
    <x v="99196"/>
    <x v="23"/>
    <x v="5"/>
  </r>
  <r>
    <n v="17845"/>
    <d v="2021-04-21T09:11:20"/>
    <n v="288388"/>
    <x v="188"/>
    <s v="UTC+2"/>
    <n v="2"/>
    <n v="1"/>
    <x v="99197"/>
    <x v="7"/>
    <x v="5"/>
  </r>
  <r>
    <n v="17844"/>
    <d v="2021-04-21T08:59:06"/>
    <n v="275865"/>
    <x v="33"/>
    <s v="UTC+5"/>
    <n v="5"/>
    <n v="-2"/>
    <x v="99198"/>
    <x v="22"/>
    <x v="5"/>
  </r>
  <r>
    <n v="17843"/>
    <d v="2021-04-21T08:37:26"/>
    <n v="224057"/>
    <x v="2468"/>
    <s v="UTC+4"/>
    <n v="4"/>
    <n v="-1"/>
    <x v="99199"/>
    <x v="5"/>
    <x v="5"/>
  </r>
  <r>
    <n v="17838"/>
    <d v="2021-04-21T08:36:58"/>
    <n v="304889"/>
    <x v="604"/>
    <s v="UTC+3"/>
    <n v="3"/>
    <n v="0"/>
    <x v="99200"/>
    <x v="21"/>
    <x v="5"/>
  </r>
  <r>
    <n v="17836"/>
    <d v="2021-04-21T08:28:14"/>
    <n v="106491"/>
    <x v="18"/>
    <s v="UTC+0"/>
    <n v="0"/>
    <n v="3"/>
    <x v="99201"/>
    <x v="2"/>
    <x v="5"/>
  </r>
  <r>
    <n v="17831"/>
    <d v="2021-04-21T08:22:59"/>
    <n v="301320"/>
    <x v="594"/>
    <s v="UTC+7"/>
    <n v="7"/>
    <n v="-4"/>
    <x v="99202"/>
    <x v="12"/>
    <x v="5"/>
  </r>
  <r>
    <n v="17829"/>
    <d v="2021-04-21T08:16:35"/>
    <n v="289561"/>
    <x v="346"/>
    <s v="UTC-8"/>
    <n v="-8"/>
    <n v="11"/>
    <x v="99016"/>
    <x v="16"/>
    <x v="5"/>
  </r>
  <r>
    <n v="17828"/>
    <d v="2021-04-21T08:15:22"/>
    <n v="287866"/>
    <x v="854"/>
    <s v="UTC+0"/>
    <n v="0"/>
    <n v="3"/>
    <x v="99203"/>
    <x v="2"/>
    <x v="5"/>
  </r>
  <r>
    <n v="17826"/>
    <d v="2021-04-21T08:13:40"/>
    <n v="80538"/>
    <x v="817"/>
    <s v="UTC+7"/>
    <n v="7"/>
    <n v="-4"/>
    <x v="99204"/>
    <x v="12"/>
    <x v="5"/>
  </r>
  <r>
    <n v="17821"/>
    <d v="2021-04-21T07:57:07"/>
    <n v="289314"/>
    <x v="34"/>
    <s v="UTC+1"/>
    <n v="1"/>
    <n v="2"/>
    <x v="99205"/>
    <x v="4"/>
    <x v="5"/>
  </r>
  <r>
    <n v="17817"/>
    <d v="2021-04-21T07:55:12"/>
    <n v="193736"/>
    <x v="2281"/>
    <s v="UTC+3"/>
    <n v="3"/>
    <n v="0"/>
    <x v="99206"/>
    <x v="5"/>
    <x v="5"/>
  </r>
  <r>
    <n v="17814"/>
    <d v="2021-04-21T06:59:06"/>
    <n v="198496"/>
    <x v="749"/>
    <s v="UTC+7"/>
    <n v="7"/>
    <n v="-4"/>
    <x v="99207"/>
    <x v="8"/>
    <x v="5"/>
  </r>
  <r>
    <n v="17811"/>
    <d v="2021-04-21T06:38:08"/>
    <n v="156679"/>
    <x v="26"/>
    <s v="UTC+7"/>
    <n v="7"/>
    <n v="-4"/>
    <x v="99208"/>
    <x v="8"/>
    <x v="5"/>
  </r>
  <r>
    <n v="17807"/>
    <d v="2021-04-21T06:31:44"/>
    <n v="54326"/>
    <x v="88"/>
    <s v="UTC-8"/>
    <n v="-8"/>
    <n v="11"/>
    <x v="99130"/>
    <x v="18"/>
    <x v="5"/>
  </r>
  <r>
    <n v="17802"/>
    <d v="2021-04-21T06:27:50"/>
    <n v="17451"/>
    <x v="2825"/>
    <s v="UTC+1"/>
    <n v="1"/>
    <n v="2"/>
    <x v="99209"/>
    <x v="21"/>
    <x v="5"/>
  </r>
  <r>
    <n v="17800"/>
    <d v="2021-04-21T06:17:10"/>
    <n v="194966"/>
    <x v="2"/>
    <s v="UTC+11"/>
    <n v="11"/>
    <n v="-8"/>
    <x v="99210"/>
    <x v="14"/>
    <x v="6"/>
  </r>
  <r>
    <n v="17798"/>
    <d v="2021-04-21T05:43:41"/>
    <n v="240430"/>
    <x v="199"/>
    <s v="UTC+2"/>
    <n v="2"/>
    <n v="1"/>
    <x v="99211"/>
    <x v="22"/>
    <x v="5"/>
  </r>
  <r>
    <n v="17795"/>
    <d v="2021-04-21T05:42:43"/>
    <n v="247280"/>
    <x v="1568"/>
    <s v="UTC+9"/>
    <n v="9"/>
    <n v="-6"/>
    <x v="99212"/>
    <x v="10"/>
    <x v="6"/>
  </r>
  <r>
    <n v="17790"/>
    <d v="2021-04-21T05:21:49"/>
    <n v="233962"/>
    <x v="56"/>
    <s v="UTC-4"/>
    <n v="-4"/>
    <n v="7"/>
    <x v="99213"/>
    <x v="3"/>
    <x v="5"/>
  </r>
  <r>
    <n v="17785"/>
    <d v="2021-04-21T05:10:05"/>
    <n v="206940"/>
    <x v="91"/>
    <s v="UTC+1"/>
    <n v="1"/>
    <n v="2"/>
    <x v="99214"/>
    <x v="5"/>
    <x v="5"/>
  </r>
  <r>
    <n v="17780"/>
    <d v="2021-04-21T05:07:51"/>
    <n v="110703"/>
    <x v="1485"/>
    <s v="UTC-4"/>
    <n v="-4"/>
    <n v="7"/>
    <x v="99215"/>
    <x v="3"/>
    <x v="5"/>
  </r>
  <r>
    <n v="17778"/>
    <d v="2021-04-21T05:06:43"/>
    <n v="313128"/>
    <x v="1184"/>
    <s v="UTC+3"/>
    <n v="3"/>
    <n v="0"/>
    <x v="99216"/>
    <x v="23"/>
    <x v="5"/>
  </r>
  <r>
    <n v="17775"/>
    <d v="2021-04-21T04:57:07"/>
    <n v="122454"/>
    <x v="34"/>
    <s v="UTC+1"/>
    <n v="1"/>
    <n v="2"/>
    <x v="99217"/>
    <x v="22"/>
    <x v="5"/>
  </r>
  <r>
    <n v="17771"/>
    <d v="2021-04-21T04:53:17"/>
    <n v="215898"/>
    <x v="19"/>
    <s v="UTC+2"/>
    <n v="2"/>
    <n v="1"/>
    <x v="99218"/>
    <x v="23"/>
    <x v="5"/>
  </r>
  <r>
    <n v="17767"/>
    <d v="2021-04-21T04:39:22"/>
    <n v="174066"/>
    <x v="144"/>
    <s v="UTC-3"/>
    <n v="-3"/>
    <n v="6"/>
    <x v="99219"/>
    <x v="7"/>
    <x v="5"/>
  </r>
  <r>
    <n v="17765"/>
    <d v="2021-04-21T04:34:05"/>
    <n v="99933"/>
    <x v="499"/>
    <s v="UTC-5"/>
    <n v="-5"/>
    <n v="8"/>
    <x v="99220"/>
    <x v="3"/>
    <x v="5"/>
  </r>
  <r>
    <n v="17761"/>
    <d v="2021-04-21T04:32:10"/>
    <n v="155092"/>
    <x v="56"/>
    <s v="UTC+3"/>
    <n v="3"/>
    <n v="0"/>
    <x v="99221"/>
    <x v="12"/>
    <x v="5"/>
  </r>
  <r>
    <n v="17756"/>
    <d v="2021-04-21T03:53:46"/>
    <n v="166110"/>
    <x v="605"/>
    <s v="UTC+4"/>
    <n v="4"/>
    <n v="-1"/>
    <x v="99222"/>
    <x v="8"/>
    <x v="5"/>
  </r>
  <r>
    <n v="17751"/>
    <d v="2021-04-21T03:50:22"/>
    <n v="328469"/>
    <x v="62"/>
    <s v="UTC-9"/>
    <n v="-9"/>
    <n v="12"/>
    <x v="99150"/>
    <x v="1"/>
    <x v="5"/>
  </r>
  <r>
    <n v="17748"/>
    <d v="2021-04-21T03:49:55"/>
    <n v="314547"/>
    <x v="4324"/>
    <s v="UTC+2"/>
    <n v="2"/>
    <n v="1"/>
    <x v="99223"/>
    <x v="12"/>
    <x v="5"/>
  </r>
  <r>
    <n v="17747"/>
    <d v="2021-04-21T03:20:10"/>
    <n v="299268"/>
    <x v="48"/>
    <s v="UTC+3"/>
    <n v="3"/>
    <n v="0"/>
    <x v="99224"/>
    <x v="17"/>
    <x v="5"/>
  </r>
  <r>
    <n v="17742"/>
    <d v="2021-04-21T03:06:06"/>
    <n v="234386"/>
    <x v="2584"/>
    <s v="UTC-5"/>
    <n v="-5"/>
    <n v="8"/>
    <x v="99225"/>
    <x v="2"/>
    <x v="5"/>
  </r>
  <r>
    <n v="17738"/>
    <d v="2021-04-21T02:49:26"/>
    <n v="253805"/>
    <x v="4584"/>
    <s v="UTC+2"/>
    <n v="2"/>
    <n v="1"/>
    <x v="99226"/>
    <x v="17"/>
    <x v="5"/>
  </r>
  <r>
    <n v="17737"/>
    <d v="2021-04-21T02:24:44"/>
    <n v="302353"/>
    <x v="653"/>
    <s v="UTC-8"/>
    <n v="-8"/>
    <n v="11"/>
    <x v="99227"/>
    <x v="20"/>
    <x v="5"/>
  </r>
  <r>
    <n v="17732"/>
    <d v="2021-04-21T02:03:46"/>
    <n v="133594"/>
    <x v="1486"/>
    <s v="UTC-4"/>
    <n v="-4"/>
    <n v="7"/>
    <x v="99228"/>
    <x v="4"/>
    <x v="5"/>
  </r>
  <r>
    <n v="17731"/>
    <d v="2021-04-21T01:53:52"/>
    <n v="334437"/>
    <x v="55"/>
    <s v="UTC-5"/>
    <n v="-5"/>
    <n v="8"/>
    <x v="99147"/>
    <x v="4"/>
    <x v="5"/>
  </r>
  <r>
    <n v="17726"/>
    <d v="2021-04-21T01:44:38"/>
    <n v="334974"/>
    <x v="246"/>
    <s v="UTC+2"/>
    <n v="2"/>
    <n v="1"/>
    <x v="99229"/>
    <x v="8"/>
    <x v="5"/>
  </r>
  <r>
    <n v="17723"/>
    <d v="2021-04-21T01:24:44"/>
    <n v="83421"/>
    <x v="420"/>
    <s v="UTC+1"/>
    <n v="1"/>
    <n v="2"/>
    <x v="99230"/>
    <x v="17"/>
    <x v="5"/>
  </r>
  <r>
    <n v="17719"/>
    <d v="2021-04-21T01:19:30"/>
    <n v="8424"/>
    <x v="1338"/>
    <s v="UTC+0"/>
    <n v="0"/>
    <n v="3"/>
    <x v="99231"/>
    <x v="12"/>
    <x v="5"/>
  </r>
  <r>
    <n v="17715"/>
    <d v="2021-04-21T01:17:17"/>
    <n v="180818"/>
    <x v="18"/>
    <s v="UTC-1"/>
    <n v="-1"/>
    <n v="4"/>
    <x v="99232"/>
    <x v="23"/>
    <x v="5"/>
  </r>
  <r>
    <n v="17714"/>
    <d v="2021-04-21T01:10:05"/>
    <n v="56542"/>
    <x v="292"/>
    <s v="UTC+2"/>
    <n v="2"/>
    <n v="1"/>
    <x v="99233"/>
    <x v="8"/>
    <x v="5"/>
  </r>
  <r>
    <n v="17709"/>
    <d v="2021-04-21T00:57:36"/>
    <n v="30862"/>
    <x v="18"/>
    <s v="UTC+3"/>
    <n v="3"/>
    <n v="0"/>
    <x v="99234"/>
    <x v="9"/>
    <x v="5"/>
  </r>
  <r>
    <n v="17706"/>
    <d v="2021-04-21T00:55:02"/>
    <n v="216815"/>
    <x v="2663"/>
    <s v="UTC-6"/>
    <n v="-6"/>
    <n v="9"/>
    <x v="99235"/>
    <x v="4"/>
    <x v="5"/>
  </r>
  <r>
    <n v="17703"/>
    <d v="2021-04-21T00:46:17"/>
    <n v="301056"/>
    <x v="20"/>
    <s v="UTC-5"/>
    <n v="-5"/>
    <n v="8"/>
    <x v="99236"/>
    <x v="21"/>
    <x v="5"/>
  </r>
  <r>
    <n v="17698"/>
    <d v="2021-04-21T00:42:13"/>
    <n v="209394"/>
    <x v="415"/>
    <s v="UTC+0"/>
    <n v="0"/>
    <n v="3"/>
    <x v="99237"/>
    <x v="17"/>
    <x v="5"/>
  </r>
  <r>
    <n v="17697"/>
    <d v="2021-04-21T00:33:28"/>
    <n v="307860"/>
    <x v="3"/>
    <s v="UTC+1"/>
    <n v="1"/>
    <n v="2"/>
    <x v="99238"/>
    <x v="8"/>
    <x v="5"/>
  </r>
  <r>
    <n v="17695"/>
    <d v="2021-04-21T00:32:53"/>
    <n v="25289"/>
    <x v="2"/>
    <s v="UTC-8"/>
    <n v="-8"/>
    <n v="11"/>
    <x v="99128"/>
    <x v="2"/>
    <x v="5"/>
  </r>
  <r>
    <n v="17690"/>
    <d v="2021-04-21T00:28:49"/>
    <n v="343247"/>
    <x v="34"/>
    <s v="UTC+1"/>
    <n v="1"/>
    <n v="2"/>
    <x v="99239"/>
    <x v="8"/>
    <x v="5"/>
  </r>
  <r>
    <n v="17688"/>
    <d v="2021-04-21T00:18:55"/>
    <n v="73725"/>
    <x v="56"/>
    <s v="UTC+0"/>
    <n v="0"/>
    <n v="3"/>
    <x v="99240"/>
    <x v="17"/>
    <x v="5"/>
  </r>
  <r>
    <n v="17684"/>
    <d v="2021-04-21T00:14:50"/>
    <n v="7773"/>
    <x v="59"/>
    <s v="UTC+1"/>
    <n v="1"/>
    <n v="2"/>
    <x v="99241"/>
    <x v="8"/>
    <x v="5"/>
  </r>
  <r>
    <n v="17682"/>
    <d v="2021-04-21T00:12:30"/>
    <n v="206940"/>
    <x v="17"/>
    <s v="UTC+1"/>
    <n v="1"/>
    <n v="2"/>
    <x v="99242"/>
    <x v="8"/>
    <x v="5"/>
  </r>
  <r>
    <n v="17681"/>
    <d v="2021-04-20T23:56:12"/>
    <n v="242930"/>
    <x v="56"/>
    <s v="UTC+1"/>
    <n v="1"/>
    <n v="2"/>
    <x v="99243"/>
    <x v="6"/>
    <x v="5"/>
  </r>
  <r>
    <n v="17678"/>
    <d v="2021-04-20T23:51:32"/>
    <n v="125600"/>
    <x v="3901"/>
    <s v="UTC+1"/>
    <n v="1"/>
    <n v="2"/>
    <x v="99244"/>
    <x v="6"/>
    <x v="5"/>
  </r>
  <r>
    <n v="17677"/>
    <d v="2021-04-20T23:41:03"/>
    <n v="333689"/>
    <x v="18"/>
    <s v="UTC-5"/>
    <n v="-5"/>
    <n v="8"/>
    <x v="99245"/>
    <x v="5"/>
    <x v="5"/>
  </r>
  <r>
    <n v="17675"/>
    <d v="2021-04-20T23:39:53"/>
    <n v="149660"/>
    <x v="43"/>
    <s v="UTC+1"/>
    <n v="1"/>
    <n v="2"/>
    <x v="99246"/>
    <x v="6"/>
    <x v="5"/>
  </r>
  <r>
    <n v="17672"/>
    <d v="2021-04-20T23:38:08"/>
    <n v="9138"/>
    <x v="98"/>
    <s v="UTC+2"/>
    <n v="2"/>
    <n v="1"/>
    <x v="99247"/>
    <x v="9"/>
    <x v="5"/>
  </r>
  <r>
    <n v="17670"/>
    <d v="2021-04-20T23:37:26"/>
    <n v="226027"/>
    <x v="291"/>
    <s v="UTC+1"/>
    <n v="1"/>
    <n v="2"/>
    <x v="99248"/>
    <x v="6"/>
    <x v="5"/>
  </r>
  <r>
    <n v="17669"/>
    <d v="2021-04-20T23:30:34"/>
    <n v="245529"/>
    <x v="56"/>
    <s v="UTC+1"/>
    <n v="1"/>
    <n v="2"/>
    <x v="99249"/>
    <x v="6"/>
    <x v="5"/>
  </r>
  <r>
    <n v="17668"/>
    <d v="2021-04-20T23:27:39"/>
    <n v="110703"/>
    <x v="1782"/>
    <s v="UTC-4"/>
    <n v="-4"/>
    <n v="7"/>
    <x v="99250"/>
    <x v="22"/>
    <x v="5"/>
  </r>
  <r>
    <n v="17663"/>
    <d v="2021-04-20T23:22:59"/>
    <n v="259705"/>
    <x v="657"/>
    <s v="UTC+0"/>
    <n v="0"/>
    <n v="3"/>
    <x v="99251"/>
    <x v="8"/>
    <x v="5"/>
  </r>
  <r>
    <n v="17662"/>
    <d v="2021-04-20T23:16:35"/>
    <n v="294190"/>
    <x v="56"/>
    <s v="UTC+1"/>
    <n v="1"/>
    <n v="2"/>
    <x v="99252"/>
    <x v="6"/>
    <x v="5"/>
  </r>
  <r>
    <n v="17659"/>
    <d v="2021-04-20T23:11:55"/>
    <n v="124927"/>
    <x v="56"/>
    <s v="UTC+1"/>
    <n v="1"/>
    <n v="2"/>
    <x v="99253"/>
    <x v="6"/>
    <x v="5"/>
  </r>
  <r>
    <n v="17655"/>
    <d v="2021-04-20T23:11:55"/>
    <n v="304584"/>
    <x v="2168"/>
    <s v="UTC-7"/>
    <n v="-7"/>
    <n v="10"/>
    <x v="99254"/>
    <x v="4"/>
    <x v="5"/>
  </r>
  <r>
    <n v="17650"/>
    <d v="2021-04-20T23:09:35"/>
    <n v="338704"/>
    <x v="538"/>
    <s v="UTC+1"/>
    <n v="1"/>
    <n v="2"/>
    <x v="99255"/>
    <x v="6"/>
    <x v="5"/>
  </r>
  <r>
    <n v="17648"/>
    <d v="2021-04-20T23:07:16"/>
    <n v="219635"/>
    <x v="3029"/>
    <s v="UTC-3"/>
    <n v="-3"/>
    <n v="6"/>
    <x v="99256"/>
    <x v="23"/>
    <x v="5"/>
  </r>
  <r>
    <n v="17644"/>
    <d v="2021-04-20T23:06:06"/>
    <n v="216977"/>
    <x v="17"/>
    <s v="UTC-1"/>
    <n v="-1"/>
    <n v="4"/>
    <x v="99257"/>
    <x v="17"/>
    <x v="5"/>
  </r>
  <r>
    <n v="17643"/>
    <d v="2021-04-20T23:00:51"/>
    <n v="81124"/>
    <x v="1077"/>
    <s v="UTC+2"/>
    <n v="2"/>
    <n v="1"/>
    <x v="99258"/>
    <x v="9"/>
    <x v="5"/>
  </r>
  <r>
    <n v="17642"/>
    <d v="2021-04-20T22:57:21"/>
    <n v="300932"/>
    <x v="646"/>
    <s v="UTC+0"/>
    <n v="0"/>
    <n v="3"/>
    <x v="99259"/>
    <x v="6"/>
    <x v="5"/>
  </r>
  <r>
    <n v="17641"/>
    <d v="2021-04-20T22:53:17"/>
    <n v="311764"/>
    <x v="56"/>
    <s v="UTC+1"/>
    <n v="1"/>
    <n v="2"/>
    <x v="99260"/>
    <x v="9"/>
    <x v="5"/>
  </r>
  <r>
    <n v="17639"/>
    <d v="2021-04-20T22:48:37"/>
    <n v="164438"/>
    <x v="1194"/>
    <s v="UTC+1"/>
    <n v="1"/>
    <n v="2"/>
    <x v="99261"/>
    <x v="9"/>
    <x v="5"/>
  </r>
  <r>
    <n v="17638"/>
    <d v="2021-04-20T22:44:38"/>
    <n v="274623"/>
    <x v="3636"/>
    <s v="UTC-7"/>
    <n v="-7"/>
    <n v="10"/>
    <x v="99262"/>
    <x v="21"/>
    <x v="5"/>
  </r>
  <r>
    <n v="17633"/>
    <d v="2021-04-20T22:36:58"/>
    <n v="48677"/>
    <x v="1120"/>
    <s v="UTC+1"/>
    <n v="1"/>
    <n v="2"/>
    <x v="99263"/>
    <x v="9"/>
    <x v="5"/>
  </r>
  <r>
    <n v="17632"/>
    <d v="2021-04-20T22:34:38"/>
    <n v="305419"/>
    <x v="0"/>
    <s v="UTC+1"/>
    <n v="1"/>
    <n v="2"/>
    <x v="99264"/>
    <x v="9"/>
    <x v="5"/>
  </r>
  <r>
    <n v="17630"/>
    <d v="2021-04-20T22:32:19"/>
    <n v="270852"/>
    <x v="16"/>
    <s v="UTC+1"/>
    <n v="1"/>
    <n v="2"/>
    <x v="99265"/>
    <x v="9"/>
    <x v="5"/>
  </r>
  <r>
    <n v="17629"/>
    <d v="2021-04-20T22:32:19"/>
    <n v="255059"/>
    <x v="43"/>
    <s v="UTC-3"/>
    <n v="-3"/>
    <n v="6"/>
    <x v="99266"/>
    <x v="12"/>
    <x v="5"/>
  </r>
  <r>
    <n v="17627"/>
    <d v="2021-04-20T22:30:43"/>
    <n v="258375"/>
    <x v="415"/>
    <s v="UTC+0"/>
    <n v="0"/>
    <n v="3"/>
    <x v="99267"/>
    <x v="6"/>
    <x v="5"/>
  </r>
  <r>
    <n v="17624"/>
    <d v="2021-04-20T22:30:34"/>
    <n v="90295"/>
    <x v="56"/>
    <s v="UTC+2"/>
    <n v="2"/>
    <n v="1"/>
    <x v="99268"/>
    <x v="10"/>
    <x v="6"/>
  </r>
  <r>
    <n v="17620"/>
    <d v="2021-04-20T22:29:59"/>
    <n v="250383"/>
    <x v="29"/>
    <s v="UTC+1"/>
    <n v="1"/>
    <n v="2"/>
    <x v="99269"/>
    <x v="9"/>
    <x v="5"/>
  </r>
  <r>
    <n v="17617"/>
    <d v="2021-04-20T22:29:59"/>
    <n v="238658"/>
    <x v="59"/>
    <s v="UTC+1"/>
    <n v="1"/>
    <n v="2"/>
    <x v="99269"/>
    <x v="9"/>
    <x v="5"/>
  </r>
  <r>
    <n v="17614"/>
    <d v="2021-04-20T22:29:59"/>
    <n v="212143"/>
    <x v="55"/>
    <s v="UTC+1"/>
    <n v="1"/>
    <n v="2"/>
    <x v="99269"/>
    <x v="9"/>
    <x v="5"/>
  </r>
  <r>
    <n v="17613"/>
    <d v="2021-04-20T22:22:59"/>
    <n v="88309"/>
    <x v="34"/>
    <s v="UTC+1"/>
    <n v="1"/>
    <n v="2"/>
    <x v="99270"/>
    <x v="9"/>
    <x v="5"/>
  </r>
  <r>
    <n v="17612"/>
    <d v="2021-04-20T22:20:40"/>
    <n v="337805"/>
    <x v="34"/>
    <s v="UTC+1"/>
    <n v="1"/>
    <n v="2"/>
    <x v="99271"/>
    <x v="9"/>
    <x v="5"/>
  </r>
  <r>
    <n v="17607"/>
    <d v="2021-04-20T22:20:40"/>
    <n v="55695"/>
    <x v="43"/>
    <s v="UTC+1"/>
    <n v="1"/>
    <n v="2"/>
    <x v="99271"/>
    <x v="9"/>
    <x v="5"/>
  </r>
  <r>
    <n v="17606"/>
    <d v="2021-04-20T22:13:40"/>
    <n v="331129"/>
    <x v="427"/>
    <s v="UTC+1"/>
    <n v="1"/>
    <n v="2"/>
    <x v="99272"/>
    <x v="9"/>
    <x v="5"/>
  </r>
  <r>
    <n v="17601"/>
    <d v="2021-04-20T22:13:05"/>
    <n v="176852"/>
    <x v="76"/>
    <s v="UTC+0"/>
    <n v="0"/>
    <n v="3"/>
    <x v="99273"/>
    <x v="6"/>
    <x v="5"/>
  </r>
  <r>
    <n v="17597"/>
    <d v="2021-04-20T22:12:29"/>
    <n v="314191"/>
    <x v="56"/>
    <s v="UTC+1"/>
    <n v="1"/>
    <n v="2"/>
    <x v="99274"/>
    <x v="9"/>
    <x v="5"/>
  </r>
  <r>
    <n v="17592"/>
    <d v="2021-04-20T22:03:46"/>
    <n v="274384"/>
    <x v="4734"/>
    <s v="UTC+0"/>
    <n v="0"/>
    <n v="3"/>
    <x v="99275"/>
    <x v="6"/>
    <x v="5"/>
  </r>
  <r>
    <n v="17587"/>
    <d v="2021-04-20T22:01:26"/>
    <n v="90492"/>
    <x v="1400"/>
    <s v="UTC+0"/>
    <n v="0"/>
    <n v="3"/>
    <x v="99276"/>
    <x v="6"/>
    <x v="5"/>
  </r>
  <r>
    <n v="17583"/>
    <d v="2021-04-20T21:59:06"/>
    <n v="254069"/>
    <x v="5117"/>
    <s v="UTC-4"/>
    <n v="-4"/>
    <n v="7"/>
    <x v="99277"/>
    <x v="12"/>
    <x v="5"/>
  </r>
  <r>
    <n v="17579"/>
    <d v="2021-04-20T21:57:21"/>
    <n v="184989"/>
    <x v="565"/>
    <s v="UTC+1"/>
    <n v="1"/>
    <n v="2"/>
    <x v="99278"/>
    <x v="10"/>
    <x v="6"/>
  </r>
  <r>
    <n v="17577"/>
    <d v="2021-04-20T21:54:43"/>
    <n v="130654"/>
    <x v="88"/>
    <s v="UTC+0"/>
    <n v="0"/>
    <n v="3"/>
    <x v="99279"/>
    <x v="9"/>
    <x v="5"/>
  </r>
  <r>
    <n v="17575"/>
    <d v="2021-04-20T21:54:27"/>
    <n v="87238"/>
    <x v="295"/>
    <s v="UTC+0"/>
    <n v="0"/>
    <n v="3"/>
    <x v="99280"/>
    <x v="9"/>
    <x v="5"/>
  </r>
  <r>
    <n v="17571"/>
    <d v="2021-04-20T21:50:22"/>
    <n v="282055"/>
    <x v="2"/>
    <s v="UTC+1"/>
    <n v="1"/>
    <n v="2"/>
    <x v="99281"/>
    <x v="10"/>
    <x v="6"/>
  </r>
  <r>
    <n v="17570"/>
    <d v="2021-04-20T21:46:52"/>
    <n v="263434"/>
    <x v="34"/>
    <s v="UTC-5"/>
    <n v="-5"/>
    <n v="8"/>
    <x v="99282"/>
    <x v="23"/>
    <x v="5"/>
  </r>
  <r>
    <n v="17568"/>
    <d v="2021-04-20T21:41:03"/>
    <n v="231482"/>
    <x v="59"/>
    <s v="UTC+1"/>
    <n v="1"/>
    <n v="2"/>
    <x v="99283"/>
    <x v="10"/>
    <x v="6"/>
  </r>
  <r>
    <n v="17567"/>
    <d v="2021-04-20T21:39:53"/>
    <n v="100553"/>
    <x v="567"/>
    <s v="UTC-5"/>
    <n v="-5"/>
    <n v="8"/>
    <x v="99284"/>
    <x v="23"/>
    <x v="5"/>
  </r>
  <r>
    <n v="17565"/>
    <d v="2021-04-20T21:37:33"/>
    <n v="268760"/>
    <x v="653"/>
    <s v="UTC-5"/>
    <n v="-5"/>
    <n v="8"/>
    <x v="99285"/>
    <x v="23"/>
    <x v="5"/>
  </r>
  <r>
    <n v="17564"/>
    <d v="2021-04-20T21:35:48"/>
    <n v="265535"/>
    <x v="59"/>
    <s v="UTC-4"/>
    <n v="-4"/>
    <n v="7"/>
    <x v="99286"/>
    <x v="12"/>
    <x v="5"/>
  </r>
  <r>
    <n v="17563"/>
    <d v="2021-04-20T21:35:48"/>
    <n v="178150"/>
    <x v="56"/>
    <s v="UTC+0"/>
    <n v="0"/>
    <n v="3"/>
    <x v="99287"/>
    <x v="9"/>
    <x v="5"/>
  </r>
  <r>
    <n v="17558"/>
    <d v="2021-04-20T21:34:03"/>
    <n v="345479"/>
    <x v="1805"/>
    <s v="UTC+1"/>
    <n v="1"/>
    <n v="2"/>
    <x v="99288"/>
    <x v="10"/>
    <x v="6"/>
  </r>
  <r>
    <n v="17555"/>
    <d v="2021-04-20T21:34:03"/>
    <n v="319527"/>
    <x v="2445"/>
    <s v="UTC+1"/>
    <n v="1"/>
    <n v="2"/>
    <x v="99288"/>
    <x v="10"/>
    <x v="6"/>
  </r>
  <r>
    <n v="17553"/>
    <d v="2021-04-20T21:33:28"/>
    <n v="25419"/>
    <x v="56"/>
    <s v="UTC+0"/>
    <n v="0"/>
    <n v="3"/>
    <x v="99289"/>
    <x v="9"/>
    <x v="5"/>
  </r>
  <r>
    <n v="17551"/>
    <d v="2021-04-20T21:30:34"/>
    <n v="28249"/>
    <x v="3389"/>
    <s v="UTC-5"/>
    <n v="-5"/>
    <n v="8"/>
    <x v="99290"/>
    <x v="23"/>
    <x v="5"/>
  </r>
  <r>
    <n v="17547"/>
    <d v="2021-04-20T21:29:24"/>
    <n v="52655"/>
    <x v="1401"/>
    <s v="UTC+1"/>
    <n v="1"/>
    <n v="2"/>
    <x v="99291"/>
    <x v="10"/>
    <x v="6"/>
  </r>
  <r>
    <n v="17544"/>
    <d v="2021-04-20T21:26:29"/>
    <n v="331931"/>
    <x v="19"/>
    <s v="UTC-4"/>
    <n v="-4"/>
    <n v="7"/>
    <x v="99292"/>
    <x v="12"/>
    <x v="5"/>
  </r>
  <r>
    <n v="17539"/>
    <d v="2021-04-20T21:24:09"/>
    <n v="95907"/>
    <x v="2"/>
    <s v="UTC+0"/>
    <n v="0"/>
    <n v="3"/>
    <x v="99293"/>
    <x v="9"/>
    <x v="5"/>
  </r>
  <r>
    <n v="17534"/>
    <d v="2021-04-20T21:21:49"/>
    <n v="52025"/>
    <x v="171"/>
    <s v="UTC+0"/>
    <n v="0"/>
    <n v="3"/>
    <x v="99294"/>
    <x v="9"/>
    <x v="5"/>
  </r>
  <r>
    <n v="17532"/>
    <d v="2021-04-20T21:21:14"/>
    <n v="331282"/>
    <x v="528"/>
    <s v="UTC+3"/>
    <n v="3"/>
    <n v="0"/>
    <x v="99295"/>
    <x v="15"/>
    <x v="6"/>
  </r>
  <r>
    <n v="17530"/>
    <d v="2021-04-20T21:20:40"/>
    <n v="280906"/>
    <x v="56"/>
    <s v="UTC+2"/>
    <n v="2"/>
    <n v="1"/>
    <x v="99296"/>
    <x v="14"/>
    <x v="6"/>
  </r>
  <r>
    <n v="17528"/>
    <d v="2021-04-20T21:17:10"/>
    <n v="57260"/>
    <x v="34"/>
    <s v="UTC+0"/>
    <n v="0"/>
    <n v="3"/>
    <x v="99297"/>
    <x v="9"/>
    <x v="5"/>
  </r>
  <r>
    <n v="17523"/>
    <d v="2021-04-20T21:15:25"/>
    <n v="161540"/>
    <x v="767"/>
    <s v="UTC+1"/>
    <n v="1"/>
    <n v="2"/>
    <x v="99298"/>
    <x v="10"/>
    <x v="6"/>
  </r>
  <r>
    <n v="17520"/>
    <d v="2021-04-20T21:15:25"/>
    <n v="147079"/>
    <x v="43"/>
    <s v="UTC+1"/>
    <n v="1"/>
    <n v="2"/>
    <x v="99298"/>
    <x v="10"/>
    <x v="6"/>
  </r>
  <r>
    <n v="17517"/>
    <d v="2021-04-20T21:13:05"/>
    <n v="340446"/>
    <x v="34"/>
    <s v="UTC-3"/>
    <n v="-3"/>
    <n v="6"/>
    <x v="99299"/>
    <x v="17"/>
    <x v="5"/>
  </r>
  <r>
    <n v="17512"/>
    <d v="2021-04-20T21:12:30"/>
    <n v="197884"/>
    <x v="636"/>
    <s v="UTC+0"/>
    <n v="0"/>
    <n v="3"/>
    <x v="99300"/>
    <x v="9"/>
    <x v="5"/>
  </r>
  <r>
    <n v="17507"/>
    <d v="2021-04-20T21:10:45"/>
    <n v="295207"/>
    <x v="62"/>
    <s v="UTC+1"/>
    <n v="1"/>
    <n v="2"/>
    <x v="99301"/>
    <x v="10"/>
    <x v="6"/>
  </r>
  <r>
    <n v="17503"/>
    <d v="2021-04-20T21:10:34"/>
    <n v="173440"/>
    <x v="325"/>
    <s v="UTC+1"/>
    <n v="1"/>
    <n v="2"/>
    <x v="99302"/>
    <x v="10"/>
    <x v="6"/>
  </r>
  <r>
    <n v="17499"/>
    <d v="2021-04-20T21:04:21"/>
    <n v="121511"/>
    <x v="2647"/>
    <s v="UTC+2"/>
    <n v="2"/>
    <n v="1"/>
    <x v="99303"/>
    <x v="14"/>
    <x v="6"/>
  </r>
  <r>
    <n v="17494"/>
    <d v="2021-04-20T21:03:11"/>
    <n v="141112"/>
    <x v="1807"/>
    <s v="UTC+0"/>
    <n v="0"/>
    <n v="3"/>
    <x v="99304"/>
    <x v="9"/>
    <x v="5"/>
  </r>
  <r>
    <n v="17493"/>
    <d v="2021-04-20T20:59:41"/>
    <n v="320433"/>
    <x v="969"/>
    <s v="UTC+2"/>
    <n v="2"/>
    <n v="1"/>
    <x v="99305"/>
    <x v="15"/>
    <x v="6"/>
  </r>
  <r>
    <n v="17488"/>
    <d v="2021-04-20T20:56:47"/>
    <n v="299262"/>
    <x v="2841"/>
    <s v="UTC+1"/>
    <n v="1"/>
    <n v="2"/>
    <x v="99306"/>
    <x v="14"/>
    <x v="6"/>
  </r>
  <r>
    <n v="17486"/>
    <d v="2021-04-20T20:56:47"/>
    <n v="82842"/>
    <x v="3141"/>
    <s v="UTC+1"/>
    <n v="1"/>
    <n v="2"/>
    <x v="99306"/>
    <x v="14"/>
    <x v="6"/>
  </r>
  <r>
    <n v="17484"/>
    <d v="2021-04-20T20:52:42"/>
    <n v="227484"/>
    <x v="56"/>
    <s v="UTC-6"/>
    <n v="-6"/>
    <n v="9"/>
    <x v="99307"/>
    <x v="23"/>
    <x v="5"/>
  </r>
  <r>
    <n v="17480"/>
    <d v="2021-04-20T20:52:07"/>
    <n v="194594"/>
    <x v="238"/>
    <s v="UTC+1"/>
    <n v="1"/>
    <n v="2"/>
    <x v="99308"/>
    <x v="14"/>
    <x v="6"/>
  </r>
  <r>
    <n v="17478"/>
    <d v="2021-04-20T20:50:22"/>
    <n v="242276"/>
    <x v="679"/>
    <s v="UTC+2"/>
    <n v="2"/>
    <n v="1"/>
    <x v="99309"/>
    <x v="15"/>
    <x v="6"/>
  </r>
  <r>
    <n v="17475"/>
    <d v="2021-04-20T20:50:22"/>
    <n v="199858"/>
    <x v="4310"/>
    <s v="UTC+2"/>
    <n v="2"/>
    <n v="1"/>
    <x v="99309"/>
    <x v="15"/>
    <x v="6"/>
  </r>
  <r>
    <n v="17474"/>
    <d v="2021-04-20T20:49:47"/>
    <n v="231103"/>
    <x v="56"/>
    <s v="UTC+1"/>
    <n v="1"/>
    <n v="2"/>
    <x v="99310"/>
    <x v="14"/>
    <x v="6"/>
  </r>
  <r>
    <n v="17472"/>
    <d v="2021-04-20T20:49:12"/>
    <n v="274490"/>
    <x v="1073"/>
    <s v="UTC+0"/>
    <n v="0"/>
    <n v="3"/>
    <x v="99311"/>
    <x v="10"/>
    <x v="6"/>
  </r>
  <r>
    <n v="17468"/>
    <d v="2021-04-20T20:48:02"/>
    <n v="70329"/>
    <x v="16"/>
    <s v="UTC+2"/>
    <n v="2"/>
    <n v="1"/>
    <x v="99312"/>
    <x v="15"/>
    <x v="6"/>
  </r>
  <r>
    <n v="17463"/>
    <d v="2021-04-20T20:42:48"/>
    <n v="198742"/>
    <x v="43"/>
    <s v="UTC+1"/>
    <n v="1"/>
    <n v="2"/>
    <x v="99313"/>
    <x v="14"/>
    <x v="6"/>
  </r>
  <r>
    <n v="17458"/>
    <d v="2021-04-20T20:40:28"/>
    <n v="141604"/>
    <x v="56"/>
    <s v="UTC+1"/>
    <n v="1"/>
    <n v="2"/>
    <x v="99314"/>
    <x v="14"/>
    <x v="6"/>
  </r>
  <r>
    <n v="17457"/>
    <d v="2021-04-20T20:32:53"/>
    <n v="34039"/>
    <x v="906"/>
    <s v="UTC+0"/>
    <n v="0"/>
    <n v="3"/>
    <x v="99315"/>
    <x v="10"/>
    <x v="6"/>
  </r>
  <r>
    <n v="17454"/>
    <d v="2021-04-20T20:29:24"/>
    <n v="291573"/>
    <x v="92"/>
    <s v="UTC+2"/>
    <n v="2"/>
    <n v="1"/>
    <x v="99316"/>
    <x v="15"/>
    <x v="6"/>
  </r>
  <r>
    <n v="17450"/>
    <d v="2021-04-20T20:28:49"/>
    <n v="22950"/>
    <x v="1424"/>
    <s v="UTC+1"/>
    <n v="1"/>
    <n v="2"/>
    <x v="99317"/>
    <x v="14"/>
    <x v="6"/>
  </r>
  <r>
    <n v="17446"/>
    <d v="2021-04-20T20:24:09"/>
    <n v="265352"/>
    <x v="2361"/>
    <s v="UTC+1"/>
    <n v="1"/>
    <n v="2"/>
    <x v="99318"/>
    <x v="14"/>
    <x v="6"/>
  </r>
  <r>
    <n v="17441"/>
    <d v="2021-04-20T20:21:14"/>
    <n v="204159"/>
    <x v="56"/>
    <s v="UTC-4"/>
    <n v="-4"/>
    <n v="7"/>
    <x v="99319"/>
    <x v="17"/>
    <x v="5"/>
  </r>
  <r>
    <n v="17439"/>
    <d v="2021-04-20T20:20:40"/>
    <n v="65838"/>
    <x v="2188"/>
    <s v="UTC+3"/>
    <n v="3"/>
    <n v="0"/>
    <x v="99320"/>
    <x v="13"/>
    <x v="6"/>
  </r>
  <r>
    <n v="17434"/>
    <d v="2021-04-20T20:16:35"/>
    <n v="337828"/>
    <x v="59"/>
    <s v="UTC+0"/>
    <n v="0"/>
    <n v="3"/>
    <x v="99321"/>
    <x v="10"/>
    <x v="6"/>
  </r>
  <r>
    <n v="17432"/>
    <d v="2021-04-20T20:16:00"/>
    <n v="200575"/>
    <x v="55"/>
    <s v="UTC+3"/>
    <n v="3"/>
    <n v="0"/>
    <x v="99322"/>
    <x v="13"/>
    <x v="6"/>
  </r>
  <r>
    <n v="17427"/>
    <d v="2021-04-20T20:12:30"/>
    <n v="178313"/>
    <x v="56"/>
    <s v="UTC+1"/>
    <n v="1"/>
    <n v="2"/>
    <x v="99323"/>
    <x v="14"/>
    <x v="6"/>
  </r>
  <r>
    <n v="17426"/>
    <d v="2021-04-20T20:08:26"/>
    <n v="285957"/>
    <x v="56"/>
    <s v="UTC+2"/>
    <n v="2"/>
    <n v="1"/>
    <x v="99324"/>
    <x v="15"/>
    <x v="6"/>
  </r>
  <r>
    <n v="17422"/>
    <d v="2021-04-20T20:04:21"/>
    <n v="286317"/>
    <x v="989"/>
    <s v="UTC+3"/>
    <n v="3"/>
    <n v="0"/>
    <x v="99325"/>
    <x v="13"/>
    <x v="6"/>
  </r>
  <r>
    <n v="17421"/>
    <d v="2021-04-20T20:01:26"/>
    <n v="177784"/>
    <x v="657"/>
    <s v="UTC+6"/>
    <n v="6"/>
    <n v="-3"/>
    <x v="99326"/>
    <x v="18"/>
    <x v="6"/>
  </r>
  <r>
    <n v="17416"/>
    <d v="2021-04-20T20:01:26"/>
    <n v="74004"/>
    <x v="1983"/>
    <s v="UTC+2"/>
    <n v="2"/>
    <n v="1"/>
    <x v="99327"/>
    <x v="15"/>
    <x v="6"/>
  </r>
  <r>
    <n v="17414"/>
    <d v="2021-04-20T19:59:06"/>
    <n v="335724"/>
    <x v="2330"/>
    <s v="UTC+2"/>
    <n v="2"/>
    <n v="1"/>
    <x v="99328"/>
    <x v="13"/>
    <x v="6"/>
  </r>
  <r>
    <n v="17412"/>
    <d v="2021-04-20T19:58:31"/>
    <n v="50956"/>
    <x v="859"/>
    <s v="UTC+1"/>
    <n v="1"/>
    <n v="2"/>
    <x v="99329"/>
    <x v="15"/>
    <x v="6"/>
  </r>
  <r>
    <n v="17410"/>
    <d v="2021-04-20T19:55:37"/>
    <n v="215444"/>
    <x v="17"/>
    <s v="UTC+4"/>
    <n v="4"/>
    <n v="-1"/>
    <x v="99330"/>
    <x v="11"/>
    <x v="6"/>
  </r>
  <r>
    <n v="17408"/>
    <d v="2021-04-20T19:53:52"/>
    <n v="83421"/>
    <x v="75"/>
    <s v="UTC+1"/>
    <n v="1"/>
    <n v="2"/>
    <x v="99331"/>
    <x v="15"/>
    <x v="6"/>
  </r>
  <r>
    <n v="17403"/>
    <d v="2021-04-20T19:48:37"/>
    <n v="121001"/>
    <x v="177"/>
    <s v="UTC+4"/>
    <n v="4"/>
    <n v="-1"/>
    <x v="99332"/>
    <x v="11"/>
    <x v="6"/>
  </r>
  <r>
    <n v="17401"/>
    <d v="2021-04-20T19:48:37"/>
    <n v="225717"/>
    <x v="369"/>
    <s v="UTC-4"/>
    <n v="-4"/>
    <n v="7"/>
    <x v="99333"/>
    <x v="8"/>
    <x v="5"/>
  </r>
  <r>
    <n v="17396"/>
    <d v="2021-04-20T19:48:02"/>
    <n v="273763"/>
    <x v="62"/>
    <s v="UTC+3"/>
    <n v="3"/>
    <n v="0"/>
    <x v="99334"/>
    <x v="16"/>
    <x v="6"/>
  </r>
  <r>
    <n v="17391"/>
    <d v="2021-04-20T19:45:07"/>
    <n v="136761"/>
    <x v="115"/>
    <s v="UTC+2"/>
    <n v="2"/>
    <n v="1"/>
    <x v="99335"/>
    <x v="13"/>
    <x v="6"/>
  </r>
  <r>
    <n v="17386"/>
    <d v="2021-04-20T19:38:43"/>
    <n v="279151"/>
    <x v="741"/>
    <s v="UTC+3"/>
    <n v="3"/>
    <n v="0"/>
    <x v="99336"/>
    <x v="16"/>
    <x v="6"/>
  </r>
  <r>
    <n v="17385"/>
    <d v="2021-04-20T19:37:33"/>
    <n v="154577"/>
    <x v="34"/>
    <s v="UTC+1"/>
    <n v="1"/>
    <n v="2"/>
    <x v="99337"/>
    <x v="15"/>
    <x v="6"/>
  </r>
  <r>
    <n v="17384"/>
    <d v="2021-04-20T19:35:13"/>
    <n v="244127"/>
    <x v="3041"/>
    <s v="UTC+1"/>
    <n v="1"/>
    <n v="2"/>
    <x v="99338"/>
    <x v="15"/>
    <x v="6"/>
  </r>
  <r>
    <n v="17383"/>
    <d v="2021-04-20T19:31:09"/>
    <n v="84752"/>
    <x v="56"/>
    <s v="UTC+2"/>
    <n v="2"/>
    <n v="1"/>
    <x v="99339"/>
    <x v="13"/>
    <x v="6"/>
  </r>
  <r>
    <n v="17382"/>
    <d v="2021-04-20T19:25:54"/>
    <n v="213634"/>
    <x v="5118"/>
    <s v="UTC+1"/>
    <n v="1"/>
    <n v="2"/>
    <x v="99340"/>
    <x v="15"/>
    <x v="6"/>
  </r>
  <r>
    <n v="17377"/>
    <d v="2021-04-20T19:25:19"/>
    <n v="129537"/>
    <x v="241"/>
    <s v="UTC+0"/>
    <n v="0"/>
    <n v="3"/>
    <x v="99341"/>
    <x v="14"/>
    <x v="6"/>
  </r>
  <r>
    <n v="17372"/>
    <d v="2021-04-20T19:24:58"/>
    <n v="152020"/>
    <x v="17"/>
    <s v="UTC+0"/>
    <n v="0"/>
    <n v="3"/>
    <x v="99342"/>
    <x v="14"/>
    <x v="6"/>
  </r>
  <r>
    <n v="17370"/>
    <d v="2021-04-20T19:23:34"/>
    <n v="7912"/>
    <x v="1033"/>
    <s v="UTC+1"/>
    <n v="1"/>
    <n v="2"/>
    <x v="99343"/>
    <x v="15"/>
    <x v="6"/>
  </r>
  <r>
    <n v="17365"/>
    <d v="2021-04-20T19:21:49"/>
    <n v="99158"/>
    <x v="2"/>
    <s v="UTC+2"/>
    <n v="2"/>
    <n v="1"/>
    <x v="99344"/>
    <x v="13"/>
    <x v="6"/>
  </r>
  <r>
    <n v="17363"/>
    <d v="2021-04-20T19:18:55"/>
    <n v="174066"/>
    <x v="499"/>
    <s v="UTC-3"/>
    <n v="-3"/>
    <n v="6"/>
    <x v="99345"/>
    <x v="6"/>
    <x v="5"/>
  </r>
  <r>
    <n v="17359"/>
    <d v="2021-04-20T19:17:10"/>
    <n v="116632"/>
    <x v="178"/>
    <s v="UTC+2"/>
    <n v="2"/>
    <n v="1"/>
    <x v="99346"/>
    <x v="13"/>
    <x v="6"/>
  </r>
  <r>
    <n v="17357"/>
    <d v="2021-04-20T19:17:10"/>
    <n v="100880"/>
    <x v="91"/>
    <s v="UTC+2"/>
    <n v="2"/>
    <n v="1"/>
    <x v="99346"/>
    <x v="13"/>
    <x v="6"/>
  </r>
  <r>
    <n v="17354"/>
    <d v="2021-04-20T19:16:35"/>
    <n v="35331"/>
    <x v="28"/>
    <s v="UTC+1"/>
    <n v="1"/>
    <n v="2"/>
    <x v="99347"/>
    <x v="15"/>
    <x v="6"/>
  </r>
  <r>
    <n v="17350"/>
    <d v="2021-04-20T19:15:25"/>
    <n v="309687"/>
    <x v="34"/>
    <s v="UTC+3"/>
    <n v="3"/>
    <n v="0"/>
    <x v="99348"/>
    <x v="16"/>
    <x v="6"/>
  </r>
  <r>
    <n v="17347"/>
    <d v="2021-04-20T19:14:50"/>
    <n v="232983"/>
    <x v="56"/>
    <s v="UTC+2"/>
    <n v="2"/>
    <n v="1"/>
    <x v="99349"/>
    <x v="13"/>
    <x v="6"/>
  </r>
  <r>
    <n v="17346"/>
    <d v="2021-04-20T19:14:15"/>
    <n v="2485"/>
    <x v="56"/>
    <s v="UTC+1"/>
    <n v="1"/>
    <n v="2"/>
    <x v="99350"/>
    <x v="15"/>
    <x v="6"/>
  </r>
  <r>
    <n v="17343"/>
    <d v="2021-04-20T19:11:55"/>
    <n v="133231"/>
    <x v="8"/>
    <s v="UTC+1"/>
    <n v="1"/>
    <n v="2"/>
    <x v="99351"/>
    <x v="15"/>
    <x v="6"/>
  </r>
  <r>
    <n v="17338"/>
    <d v="2021-04-20T19:11:55"/>
    <n v="31523"/>
    <x v="1433"/>
    <s v="UTC+1"/>
    <n v="1"/>
    <n v="2"/>
    <x v="99351"/>
    <x v="15"/>
    <x v="6"/>
  </r>
  <r>
    <n v="17334"/>
    <d v="2021-04-20T19:10:45"/>
    <n v="91805"/>
    <x v="799"/>
    <s v="UTC+3"/>
    <n v="3"/>
    <n v="0"/>
    <x v="99352"/>
    <x v="16"/>
    <x v="6"/>
  </r>
  <r>
    <n v="17331"/>
    <d v="2021-04-20T19:08:26"/>
    <n v="163788"/>
    <x v="564"/>
    <s v="UTC+3"/>
    <n v="3"/>
    <n v="0"/>
    <x v="99353"/>
    <x v="16"/>
    <x v="6"/>
  </r>
  <r>
    <n v="17328"/>
    <d v="2021-04-20T19:05:17"/>
    <n v="197866"/>
    <x v="2"/>
    <s v="UTC+1"/>
    <n v="1"/>
    <n v="2"/>
    <x v="99354"/>
    <x v="15"/>
    <x v="6"/>
  </r>
  <r>
    <n v="17324"/>
    <d v="2021-04-20T19:02:36"/>
    <n v="149540"/>
    <x v="56"/>
    <s v="UTC+1"/>
    <n v="1"/>
    <n v="2"/>
    <x v="99355"/>
    <x v="15"/>
    <x v="6"/>
  </r>
  <r>
    <n v="17319"/>
    <d v="2021-04-20T19:00:51"/>
    <n v="314547"/>
    <x v="2"/>
    <s v="UTC+2"/>
    <n v="2"/>
    <n v="1"/>
    <x v="99356"/>
    <x v="13"/>
    <x v="6"/>
  </r>
  <r>
    <n v="17315"/>
    <d v="2021-04-20T19:00:51"/>
    <n v="221957"/>
    <x v="120"/>
    <s v="UTC+2"/>
    <n v="2"/>
    <n v="1"/>
    <x v="99356"/>
    <x v="13"/>
    <x v="6"/>
  </r>
  <r>
    <n v="17311"/>
    <d v="2021-04-20T18:59:06"/>
    <n v="338086"/>
    <x v="3836"/>
    <s v="UTC+3"/>
    <n v="3"/>
    <n v="0"/>
    <x v="99357"/>
    <x v="11"/>
    <x v="6"/>
  </r>
  <r>
    <n v="17308"/>
    <d v="2021-04-20T18:59:06"/>
    <n v="80379"/>
    <x v="43"/>
    <s v="UTC+3"/>
    <n v="3"/>
    <n v="0"/>
    <x v="99357"/>
    <x v="11"/>
    <x v="6"/>
  </r>
  <r>
    <n v="17305"/>
    <d v="2021-04-20T18:56:47"/>
    <n v="214541"/>
    <x v="499"/>
    <s v="UTC+3"/>
    <n v="3"/>
    <n v="0"/>
    <x v="99358"/>
    <x v="11"/>
    <x v="6"/>
  </r>
  <r>
    <n v="17300"/>
    <d v="2021-04-20T18:56:12"/>
    <n v="270559"/>
    <x v="799"/>
    <s v="UTC+2"/>
    <n v="2"/>
    <n v="1"/>
    <x v="99359"/>
    <x v="16"/>
    <x v="6"/>
  </r>
  <r>
    <n v="17296"/>
    <d v="2021-04-20T18:55:02"/>
    <n v="155004"/>
    <x v="34"/>
    <s v="UTC+4"/>
    <n v="4"/>
    <n v="-1"/>
    <x v="99360"/>
    <x v="18"/>
    <x v="6"/>
  </r>
  <r>
    <n v="17295"/>
    <d v="2021-04-20T18:55:02"/>
    <n v="144111"/>
    <x v="63"/>
    <s v="UTC+0"/>
    <n v="0"/>
    <n v="3"/>
    <x v="99361"/>
    <x v="15"/>
    <x v="6"/>
  </r>
  <r>
    <n v="17292"/>
    <d v="2021-04-20T18:53:52"/>
    <n v="98229"/>
    <x v="17"/>
    <s v="UTC+2"/>
    <n v="2"/>
    <n v="1"/>
    <x v="99362"/>
    <x v="16"/>
    <x v="6"/>
  </r>
  <r>
    <n v="17288"/>
    <d v="2021-04-20T18:53:17"/>
    <n v="50464"/>
    <x v="346"/>
    <s v="UTC+1"/>
    <n v="1"/>
    <n v="2"/>
    <x v="99363"/>
    <x v="13"/>
    <x v="6"/>
  </r>
  <r>
    <n v="17287"/>
    <d v="2021-04-20T18:52:42"/>
    <n v="347176"/>
    <x v="2936"/>
    <s v="UTC+0"/>
    <n v="0"/>
    <n v="3"/>
    <x v="99364"/>
    <x v="15"/>
    <x v="6"/>
  </r>
  <r>
    <n v="17286"/>
    <d v="2021-04-20T18:52:42"/>
    <n v="122831"/>
    <x v="188"/>
    <s v="UTC+0"/>
    <n v="0"/>
    <n v="3"/>
    <x v="99364"/>
    <x v="15"/>
    <x v="6"/>
  </r>
  <r>
    <n v="17282"/>
    <d v="2021-04-20T18:46:17"/>
    <n v="209435"/>
    <x v="222"/>
    <s v="UTC+5"/>
    <n v="5"/>
    <n v="-2"/>
    <x v="99365"/>
    <x v="0"/>
    <x v="6"/>
  </r>
  <r>
    <n v="17279"/>
    <d v="2021-04-20T18:41:03"/>
    <n v="50435"/>
    <x v="157"/>
    <s v="UTC+0"/>
    <n v="0"/>
    <n v="3"/>
    <x v="99366"/>
    <x v="15"/>
    <x v="6"/>
  </r>
  <r>
    <n v="17275"/>
    <d v="2021-04-20T18:39:53"/>
    <n v="61594"/>
    <x v="56"/>
    <s v="UTC+2"/>
    <n v="2"/>
    <n v="1"/>
    <x v="99367"/>
    <x v="16"/>
    <x v="6"/>
  </r>
  <r>
    <n v="17271"/>
    <d v="2021-04-20T18:36:58"/>
    <n v="332620"/>
    <x v="924"/>
    <s v="UTC+1"/>
    <n v="1"/>
    <n v="2"/>
    <x v="99368"/>
    <x v="13"/>
    <x v="6"/>
  </r>
  <r>
    <n v="17269"/>
    <d v="2021-04-20T18:36:23"/>
    <n v="103885"/>
    <x v="2779"/>
    <s v="UTC+0"/>
    <n v="0"/>
    <n v="3"/>
    <x v="99369"/>
    <x v="15"/>
    <x v="6"/>
  </r>
  <r>
    <n v="17268"/>
    <d v="2021-04-20T18:28:14"/>
    <n v="127169"/>
    <x v="2725"/>
    <s v="UTC+2"/>
    <n v="2"/>
    <n v="1"/>
    <x v="99370"/>
    <x v="16"/>
    <x v="6"/>
  </r>
  <r>
    <n v="17264"/>
    <d v="2021-04-20T18:28:14"/>
    <n v="8972"/>
    <x v="1572"/>
    <s v="UTC+2"/>
    <n v="2"/>
    <n v="1"/>
    <x v="99370"/>
    <x v="16"/>
    <x v="6"/>
  </r>
  <r>
    <n v="17263"/>
    <d v="2021-04-20T18:25:54"/>
    <n v="205908"/>
    <x v="276"/>
    <s v="UTC+2"/>
    <n v="2"/>
    <n v="1"/>
    <x v="99371"/>
    <x v="16"/>
    <x v="6"/>
  </r>
  <r>
    <n v="17262"/>
    <d v="2021-04-20T18:24:09"/>
    <n v="84025"/>
    <x v="3443"/>
    <s v="UTC+3"/>
    <n v="3"/>
    <n v="0"/>
    <x v="99372"/>
    <x v="11"/>
    <x v="6"/>
  </r>
  <r>
    <n v="17259"/>
    <d v="2021-04-20T18:23:34"/>
    <n v="186291"/>
    <x v="75"/>
    <s v="UTC+2"/>
    <n v="2"/>
    <n v="1"/>
    <x v="99373"/>
    <x v="16"/>
    <x v="6"/>
  </r>
  <r>
    <n v="17257"/>
    <d v="2021-04-20T18:23:02"/>
    <n v="204408"/>
    <x v="2521"/>
    <s v="UTC+3"/>
    <n v="3"/>
    <n v="0"/>
    <x v="99374"/>
    <x v="11"/>
    <x v="6"/>
  </r>
  <r>
    <n v="17255"/>
    <d v="2021-04-20T18:21:14"/>
    <n v="275052"/>
    <x v="145"/>
    <s v="UTC+2"/>
    <n v="2"/>
    <n v="1"/>
    <x v="99375"/>
    <x v="16"/>
    <x v="6"/>
  </r>
  <r>
    <n v="17250"/>
    <d v="2021-04-20T18:21:14"/>
    <n v="273982"/>
    <x v="326"/>
    <s v="UTC+2"/>
    <n v="2"/>
    <n v="1"/>
    <x v="99375"/>
    <x v="16"/>
    <x v="6"/>
  </r>
  <r>
    <n v="17248"/>
    <d v="2021-04-20T18:20:05"/>
    <n v="253931"/>
    <x v="1600"/>
    <s v="UTC+0"/>
    <n v="0"/>
    <n v="3"/>
    <x v="99376"/>
    <x v="15"/>
    <x v="6"/>
  </r>
  <r>
    <n v="17247"/>
    <d v="2021-04-20T18:13:40"/>
    <n v="183560"/>
    <x v="56"/>
    <s v="UTC+1"/>
    <n v="1"/>
    <n v="2"/>
    <x v="99377"/>
    <x v="13"/>
    <x v="6"/>
  </r>
  <r>
    <n v="17244"/>
    <d v="2021-04-20T18:11:20"/>
    <n v="339004"/>
    <x v="595"/>
    <s v="UTC+1"/>
    <n v="1"/>
    <n v="2"/>
    <x v="99378"/>
    <x v="13"/>
    <x v="6"/>
  </r>
  <r>
    <n v="17239"/>
    <d v="2021-04-20T18:11:20"/>
    <n v="50990"/>
    <x v="672"/>
    <s v="UTC+1"/>
    <n v="1"/>
    <n v="2"/>
    <x v="99378"/>
    <x v="13"/>
    <x v="6"/>
  </r>
  <r>
    <n v="17236"/>
    <d v="2021-04-20T18:07:51"/>
    <n v="5234"/>
    <x v="18"/>
    <s v="UTC+3"/>
    <n v="3"/>
    <n v="0"/>
    <x v="99379"/>
    <x v="11"/>
    <x v="6"/>
  </r>
  <r>
    <n v="17234"/>
    <d v="2021-04-20T18:07:16"/>
    <n v="332918"/>
    <x v="1192"/>
    <s v="UTC+2"/>
    <n v="2"/>
    <n v="1"/>
    <x v="99380"/>
    <x v="16"/>
    <x v="6"/>
  </r>
  <r>
    <n v="17230"/>
    <d v="2021-04-20T18:07:16"/>
    <n v="154137"/>
    <x v="1824"/>
    <s v="UTC+2"/>
    <n v="2"/>
    <n v="1"/>
    <x v="99380"/>
    <x v="16"/>
    <x v="6"/>
  </r>
  <r>
    <n v="17229"/>
    <d v="2021-04-20T18:05:31"/>
    <n v="88021"/>
    <x v="46"/>
    <s v="UTC+3"/>
    <n v="3"/>
    <n v="0"/>
    <x v="99381"/>
    <x v="11"/>
    <x v="6"/>
  </r>
  <r>
    <n v="17224"/>
    <d v="2021-04-20T18:03:46"/>
    <n v="3224"/>
    <x v="1724"/>
    <s v="UTC+0"/>
    <n v="0"/>
    <n v="3"/>
    <x v="99382"/>
    <x v="15"/>
    <x v="6"/>
  </r>
  <r>
    <n v="17220"/>
    <d v="2021-04-20T18:02:36"/>
    <n v="322045"/>
    <x v="78"/>
    <s v="UTC+2"/>
    <n v="2"/>
    <n v="1"/>
    <x v="99383"/>
    <x v="16"/>
    <x v="6"/>
  </r>
  <r>
    <n v="17215"/>
    <d v="2021-04-20T18:02:01"/>
    <n v="55663"/>
    <x v="189"/>
    <s v="UTC+1"/>
    <n v="1"/>
    <n v="2"/>
    <x v="99384"/>
    <x v="13"/>
    <x v="6"/>
  </r>
  <r>
    <n v="17210"/>
    <d v="2021-04-20T18:01:26"/>
    <n v="124016"/>
    <x v="16"/>
    <s v="UTC+4"/>
    <n v="4"/>
    <n v="-1"/>
    <x v="99326"/>
    <x v="18"/>
    <x v="6"/>
  </r>
  <r>
    <n v="17207"/>
    <d v="2021-04-20T18:00:51"/>
    <n v="234720"/>
    <x v="33"/>
    <s v="UTC+3"/>
    <n v="3"/>
    <n v="0"/>
    <x v="99385"/>
    <x v="11"/>
    <x v="6"/>
  </r>
  <r>
    <n v="17204"/>
    <d v="2021-04-20T17:55:37"/>
    <n v="346398"/>
    <x v="7"/>
    <s v="UTC+2"/>
    <n v="2"/>
    <n v="1"/>
    <x v="99330"/>
    <x v="11"/>
    <x v="6"/>
  </r>
  <r>
    <n v="17202"/>
    <d v="2021-04-20T17:52:42"/>
    <n v="154323"/>
    <x v="56"/>
    <s v="UTC+1"/>
    <n v="1"/>
    <n v="2"/>
    <x v="99386"/>
    <x v="16"/>
    <x v="6"/>
  </r>
  <r>
    <n v="17201"/>
    <d v="2021-04-20T17:52:07"/>
    <n v="54467"/>
    <x v="2487"/>
    <s v="UTC+0"/>
    <n v="0"/>
    <n v="3"/>
    <x v="99387"/>
    <x v="13"/>
    <x v="6"/>
  </r>
  <r>
    <n v="17196"/>
    <d v="2021-04-20T17:46:52"/>
    <n v="189256"/>
    <x v="43"/>
    <s v="UTC+3"/>
    <n v="3"/>
    <n v="0"/>
    <x v="99388"/>
    <x v="18"/>
    <x v="6"/>
  </r>
  <r>
    <n v="17193"/>
    <d v="2021-04-20T17:46:17"/>
    <n v="84280"/>
    <x v="313"/>
    <s v="UTC+2"/>
    <n v="2"/>
    <n v="1"/>
    <x v="99389"/>
    <x v="11"/>
    <x v="6"/>
  </r>
  <r>
    <n v="17188"/>
    <d v="2021-04-20T17:39:53"/>
    <n v="25608"/>
    <x v="29"/>
    <s v="UTC+3"/>
    <n v="3"/>
    <n v="0"/>
    <x v="99390"/>
    <x v="18"/>
    <x v="6"/>
  </r>
  <r>
    <n v="17186"/>
    <d v="2021-04-20T17:38:43"/>
    <n v="149705"/>
    <x v="309"/>
    <s v="UTC+1"/>
    <n v="1"/>
    <n v="2"/>
    <x v="99336"/>
    <x v="16"/>
    <x v="6"/>
  </r>
  <r>
    <n v="17181"/>
    <d v="2021-04-20T17:34:38"/>
    <n v="295080"/>
    <x v="288"/>
    <s v="UTC+2"/>
    <n v="2"/>
    <n v="1"/>
    <x v="99391"/>
    <x v="11"/>
    <x v="6"/>
  </r>
  <r>
    <n v="17177"/>
    <d v="2021-04-20T17:29:24"/>
    <n v="197632"/>
    <x v="18"/>
    <s v="UTC+1"/>
    <n v="1"/>
    <n v="2"/>
    <x v="99392"/>
    <x v="16"/>
    <x v="6"/>
  </r>
  <r>
    <n v="17174"/>
    <d v="2021-04-20T17:27:04"/>
    <n v="335070"/>
    <x v="18"/>
    <s v="UTC+1"/>
    <n v="1"/>
    <n v="2"/>
    <x v="99393"/>
    <x v="16"/>
    <x v="6"/>
  </r>
  <r>
    <n v="17170"/>
    <d v="2021-04-20T17:25:54"/>
    <n v="95562"/>
    <x v="3004"/>
    <s v="UTC+3"/>
    <n v="3"/>
    <n v="0"/>
    <x v="99394"/>
    <x v="18"/>
    <x v="6"/>
  </r>
  <r>
    <n v="17169"/>
    <d v="2021-04-20T17:20:40"/>
    <n v="54110"/>
    <x v="16"/>
    <s v="UTC+2"/>
    <n v="2"/>
    <n v="1"/>
    <x v="99395"/>
    <x v="11"/>
    <x v="6"/>
  </r>
  <r>
    <n v="17167"/>
    <d v="2021-04-20T17:16:35"/>
    <n v="65554"/>
    <x v="7"/>
    <s v="UTC+3"/>
    <n v="3"/>
    <n v="0"/>
    <x v="99396"/>
    <x v="18"/>
    <x v="6"/>
  </r>
  <r>
    <n v="17166"/>
    <d v="2021-04-20T17:16:35"/>
    <n v="22298"/>
    <x v="33"/>
    <s v="UTC+3"/>
    <n v="3"/>
    <n v="0"/>
    <x v="99396"/>
    <x v="18"/>
    <x v="6"/>
  </r>
  <r>
    <n v="17164"/>
    <d v="2021-04-20T17:14:50"/>
    <n v="249355"/>
    <x v="2"/>
    <s v="UTC+0"/>
    <n v="0"/>
    <n v="3"/>
    <x v="99349"/>
    <x v="13"/>
    <x v="6"/>
  </r>
  <r>
    <n v="17160"/>
    <d v="2021-04-20T17:11:55"/>
    <n v="204226"/>
    <x v="1019"/>
    <s v="UTC+3"/>
    <n v="3"/>
    <n v="0"/>
    <x v="99397"/>
    <x v="18"/>
    <x v="6"/>
  </r>
  <r>
    <n v="17159"/>
    <d v="2021-04-20T17:03:11"/>
    <n v="1868"/>
    <x v="88"/>
    <s v="UTC+0"/>
    <n v="0"/>
    <n v="3"/>
    <x v="99398"/>
    <x v="13"/>
    <x v="6"/>
  </r>
  <r>
    <n v="17156"/>
    <d v="2021-04-20T16:59:41"/>
    <n v="234339"/>
    <x v="59"/>
    <s v="UTC+2"/>
    <n v="2"/>
    <n v="1"/>
    <x v="99399"/>
    <x v="18"/>
    <x v="6"/>
  </r>
  <r>
    <n v="17154"/>
    <d v="2021-04-20T16:58:31"/>
    <n v="284419"/>
    <x v="1375"/>
    <s v="UTC+0"/>
    <n v="0"/>
    <n v="3"/>
    <x v="99400"/>
    <x v="16"/>
    <x v="6"/>
  </r>
  <r>
    <n v="17152"/>
    <d v="2021-04-20T16:46:52"/>
    <n v="84166"/>
    <x v="367"/>
    <s v="UTC+4"/>
    <n v="4"/>
    <n v="-1"/>
    <x v="99401"/>
    <x v="1"/>
    <x v="6"/>
  </r>
  <r>
    <n v="17149"/>
    <d v="2021-04-20T16:38:08"/>
    <n v="211492"/>
    <x v="266"/>
    <s v="UTC+1"/>
    <n v="1"/>
    <n v="2"/>
    <x v="99402"/>
    <x v="11"/>
    <x v="6"/>
  </r>
  <r>
    <n v="17147"/>
    <d v="2021-04-20T16:34:03"/>
    <n v="328992"/>
    <x v="34"/>
    <s v="UTC+2"/>
    <n v="2"/>
    <n v="1"/>
    <x v="99403"/>
    <x v="18"/>
    <x v="6"/>
  </r>
  <r>
    <n v="17143"/>
    <d v="2021-04-20T16:32:53"/>
    <n v="261878"/>
    <x v="208"/>
    <s v="UTC+4"/>
    <n v="4"/>
    <n v="-1"/>
    <x v="99404"/>
    <x v="1"/>
    <x v="6"/>
  </r>
  <r>
    <n v="17141"/>
    <d v="2021-04-20T16:32:53"/>
    <n v="74489"/>
    <x v="138"/>
    <s v="UTC+0"/>
    <n v="0"/>
    <n v="3"/>
    <x v="99405"/>
    <x v="16"/>
    <x v="6"/>
  </r>
  <r>
    <n v="17137"/>
    <d v="2021-04-20T16:25:19"/>
    <n v="95749"/>
    <x v="180"/>
    <s v="UTC+3"/>
    <n v="3"/>
    <n v="0"/>
    <x v="99406"/>
    <x v="0"/>
    <x v="6"/>
  </r>
  <r>
    <n v="17132"/>
    <d v="2021-04-20T16:22:59"/>
    <n v="164089"/>
    <x v="16"/>
    <s v="UTC+7"/>
    <n v="7"/>
    <n v="-4"/>
    <x v="99407"/>
    <x v="3"/>
    <x v="6"/>
  </r>
  <r>
    <n v="17130"/>
    <d v="2021-04-20T16:21:49"/>
    <n v="180856"/>
    <x v="19"/>
    <s v="UTC+1"/>
    <n v="1"/>
    <n v="2"/>
    <x v="99408"/>
    <x v="11"/>
    <x v="6"/>
  </r>
  <r>
    <n v="17129"/>
    <d v="2021-04-20T16:02:36"/>
    <n v="6114"/>
    <x v="19"/>
    <s v="UTC+0"/>
    <n v="0"/>
    <n v="3"/>
    <x v="99383"/>
    <x v="16"/>
    <x v="6"/>
  </r>
  <r>
    <n v="17124"/>
    <d v="2021-04-20T16:01:26"/>
    <n v="50210"/>
    <x v="1372"/>
    <s v="UTC+2"/>
    <n v="2"/>
    <n v="1"/>
    <x v="99326"/>
    <x v="18"/>
    <x v="6"/>
  </r>
  <r>
    <n v="17123"/>
    <d v="2021-04-20T15:55:37"/>
    <n v="274380"/>
    <x v="227"/>
    <s v="UTC+4"/>
    <n v="4"/>
    <n v="-1"/>
    <x v="99409"/>
    <x v="19"/>
    <x v="6"/>
  </r>
  <r>
    <n v="17119"/>
    <d v="2021-04-20T15:54:27"/>
    <n v="30057"/>
    <x v="908"/>
    <s v="UTC+2"/>
    <n v="2"/>
    <n v="1"/>
    <x v="99410"/>
    <x v="0"/>
    <x v="6"/>
  </r>
  <r>
    <n v="17115"/>
    <d v="2021-04-20T15:50:22"/>
    <n v="215192"/>
    <x v="717"/>
    <s v="UTC+3"/>
    <n v="3"/>
    <n v="0"/>
    <x v="99411"/>
    <x v="1"/>
    <x v="6"/>
  </r>
  <r>
    <n v="17112"/>
    <d v="2021-04-20T15:48:00"/>
    <n v="305419"/>
    <x v="1078"/>
    <s v="UTC+1"/>
    <n v="1"/>
    <n v="2"/>
    <x v="99412"/>
    <x v="18"/>
    <x v="6"/>
  </r>
  <r>
    <n v="17109"/>
    <d v="2021-04-20T15:47:27"/>
    <n v="314844"/>
    <x v="291"/>
    <s v="UTC+2"/>
    <n v="2"/>
    <n v="1"/>
    <x v="99413"/>
    <x v="0"/>
    <x v="6"/>
  </r>
  <r>
    <n v="17105"/>
    <d v="2021-04-20T15:40:28"/>
    <n v="95519"/>
    <x v="712"/>
    <s v="UTC+2"/>
    <n v="2"/>
    <n v="1"/>
    <x v="99414"/>
    <x v="0"/>
    <x v="6"/>
  </r>
  <r>
    <n v="17104"/>
    <d v="2021-04-20T15:39:53"/>
    <n v="66047"/>
    <x v="332"/>
    <s v="UTC+1"/>
    <n v="1"/>
    <n v="2"/>
    <x v="99390"/>
    <x v="18"/>
    <x v="6"/>
  </r>
  <r>
    <n v="17102"/>
    <d v="2021-04-20T15:34:03"/>
    <n v="299268"/>
    <x v="43"/>
    <s v="UTC+3"/>
    <n v="3"/>
    <n v="0"/>
    <x v="99415"/>
    <x v="1"/>
    <x v="6"/>
  </r>
  <r>
    <n v="17100"/>
    <d v="2021-04-20T15:33:28"/>
    <n v="205908"/>
    <x v="517"/>
    <s v="UTC+2"/>
    <n v="2"/>
    <n v="1"/>
    <x v="99416"/>
    <x v="0"/>
    <x v="6"/>
  </r>
  <r>
    <n v="17098"/>
    <d v="2021-04-20T15:27:39"/>
    <n v="15263"/>
    <x v="2146"/>
    <s v="UTC+8"/>
    <n v="8"/>
    <n v="-5"/>
    <x v="99417"/>
    <x v="7"/>
    <x v="6"/>
  </r>
  <r>
    <n v="17094"/>
    <d v="2021-04-20T15:21:14"/>
    <n v="54801"/>
    <x v="46"/>
    <s v="UTC+1"/>
    <n v="1"/>
    <n v="2"/>
    <x v="99418"/>
    <x v="18"/>
    <x v="6"/>
  </r>
  <r>
    <n v="17093"/>
    <d v="2021-04-20T15:19:30"/>
    <n v="347623"/>
    <x v="91"/>
    <s v="UTC+2"/>
    <n v="2"/>
    <n v="1"/>
    <x v="99419"/>
    <x v="0"/>
    <x v="6"/>
  </r>
  <r>
    <n v="17088"/>
    <d v="2021-04-20T15:18:20"/>
    <n v="167918"/>
    <x v="304"/>
    <s v="UTC+0"/>
    <n v="0"/>
    <n v="3"/>
    <x v="99420"/>
    <x v="11"/>
    <x v="6"/>
  </r>
  <r>
    <n v="17084"/>
    <d v="2021-04-20T15:14:15"/>
    <n v="268704"/>
    <x v="4298"/>
    <s v="UTC+1"/>
    <n v="1"/>
    <n v="2"/>
    <x v="99421"/>
    <x v="18"/>
    <x v="6"/>
  </r>
  <r>
    <n v="17081"/>
    <d v="2021-04-20T15:07:16"/>
    <n v="131065"/>
    <x v="23"/>
    <s v="UTC+1"/>
    <n v="1"/>
    <n v="2"/>
    <x v="99422"/>
    <x v="18"/>
    <x v="6"/>
  </r>
  <r>
    <n v="17076"/>
    <d v="2021-04-20T15:05:31"/>
    <n v="70437"/>
    <x v="62"/>
    <s v="UTC+2"/>
    <n v="2"/>
    <n v="1"/>
    <x v="99423"/>
    <x v="0"/>
    <x v="6"/>
  </r>
  <r>
    <n v="17073"/>
    <d v="2021-04-20T15:00:16"/>
    <n v="300499"/>
    <x v="2704"/>
    <s v="UTC+1"/>
    <n v="1"/>
    <n v="2"/>
    <x v="99424"/>
    <x v="18"/>
    <x v="6"/>
  </r>
  <r>
    <n v="17071"/>
    <d v="2021-04-20T14:57:56"/>
    <n v="73277"/>
    <x v="56"/>
    <s v="UTC+1"/>
    <n v="1"/>
    <n v="2"/>
    <x v="99425"/>
    <x v="0"/>
    <x v="6"/>
  </r>
  <r>
    <n v="17066"/>
    <d v="2021-04-20T14:57:56"/>
    <n v="298026"/>
    <x v="835"/>
    <s v="UTC+5"/>
    <n v="5"/>
    <n v="-2"/>
    <x v="99426"/>
    <x v="3"/>
    <x v="6"/>
  </r>
  <r>
    <n v="17062"/>
    <d v="2021-04-20T14:57:21"/>
    <n v="64496"/>
    <x v="56"/>
    <s v="UTC+4"/>
    <n v="4"/>
    <n v="-1"/>
    <x v="99427"/>
    <x v="20"/>
    <x v="6"/>
  </r>
  <r>
    <n v="17057"/>
    <d v="2021-04-20T14:51:32"/>
    <n v="250337"/>
    <x v="62"/>
    <s v="UTC+2"/>
    <n v="2"/>
    <n v="1"/>
    <x v="99428"/>
    <x v="1"/>
    <x v="6"/>
  </r>
  <r>
    <n v="17052"/>
    <d v="2021-04-20T14:49:12"/>
    <n v="344112"/>
    <x v="3560"/>
    <s v="UTC+2"/>
    <n v="2"/>
    <n v="1"/>
    <x v="99429"/>
    <x v="1"/>
    <x v="6"/>
  </r>
  <r>
    <n v="17048"/>
    <d v="2021-04-20T14:43:23"/>
    <n v="112166"/>
    <x v="55"/>
    <s v="UTC+0"/>
    <n v="0"/>
    <n v="3"/>
    <x v="99430"/>
    <x v="18"/>
    <x v="6"/>
  </r>
  <r>
    <n v="17045"/>
    <d v="2021-04-20T14:39:53"/>
    <n v="25354"/>
    <x v="56"/>
    <s v="UTC+2"/>
    <n v="2"/>
    <n v="1"/>
    <x v="99431"/>
    <x v="1"/>
    <x v="6"/>
  </r>
  <r>
    <n v="17044"/>
    <d v="2021-04-20T14:37:33"/>
    <n v="320433"/>
    <x v="1933"/>
    <s v="UTC+2"/>
    <n v="2"/>
    <n v="1"/>
    <x v="99432"/>
    <x v="1"/>
    <x v="6"/>
  </r>
  <r>
    <n v="17041"/>
    <d v="2021-04-20T14:35:13"/>
    <n v="231975"/>
    <x v="2605"/>
    <s v="UTC+2"/>
    <n v="2"/>
    <n v="1"/>
    <x v="99433"/>
    <x v="1"/>
    <x v="6"/>
  </r>
  <r>
    <n v="17039"/>
    <d v="2021-04-20T14:21:14"/>
    <n v="20420"/>
    <x v="120"/>
    <s v="UTC+2"/>
    <n v="2"/>
    <n v="1"/>
    <x v="99434"/>
    <x v="1"/>
    <x v="6"/>
  </r>
  <r>
    <n v="17035"/>
    <d v="2021-04-20T14:09:00"/>
    <n v="136685"/>
    <x v="1025"/>
    <s v="UTC+1"/>
    <n v="1"/>
    <n v="2"/>
    <x v="99435"/>
    <x v="0"/>
    <x v="6"/>
  </r>
  <r>
    <n v="17032"/>
    <d v="2021-04-20T13:57:21"/>
    <n v="339004"/>
    <x v="4399"/>
    <s v="UTC+1"/>
    <n v="1"/>
    <n v="2"/>
    <x v="99436"/>
    <x v="1"/>
    <x v="6"/>
  </r>
  <r>
    <n v="17027"/>
    <d v="2021-04-20T13:50:53"/>
    <n v="302012"/>
    <x v="2"/>
    <s v="UTC+0"/>
    <n v="0"/>
    <n v="3"/>
    <x v="99437"/>
    <x v="0"/>
    <x v="6"/>
  </r>
  <r>
    <n v="17025"/>
    <d v="2021-04-20T13:46:17"/>
    <n v="295246"/>
    <x v="0"/>
    <s v="UTC+2"/>
    <n v="2"/>
    <n v="1"/>
    <x v="99438"/>
    <x v="19"/>
    <x v="6"/>
  </r>
  <r>
    <n v="17023"/>
    <d v="2021-04-20T13:46:17"/>
    <n v="52292"/>
    <x v="4844"/>
    <s v="UTC+2"/>
    <n v="2"/>
    <n v="1"/>
    <x v="99438"/>
    <x v="19"/>
    <x v="6"/>
  </r>
  <r>
    <n v="17022"/>
    <d v="2021-04-20T13:32:53"/>
    <n v="305135"/>
    <x v="1214"/>
    <s v="UTC+7"/>
    <n v="7"/>
    <n v="-4"/>
    <x v="99439"/>
    <x v="4"/>
    <x v="6"/>
  </r>
  <r>
    <n v="17018"/>
    <d v="2021-04-20T13:29:24"/>
    <n v="213179"/>
    <x v="46"/>
    <s v="UTC+1"/>
    <n v="1"/>
    <n v="2"/>
    <x v="99440"/>
    <x v="1"/>
    <x v="6"/>
  </r>
  <r>
    <n v="17017"/>
    <d v="2021-04-20T13:26:29"/>
    <n v="312699"/>
    <x v="1007"/>
    <s v="UTC+0"/>
    <n v="0"/>
    <n v="3"/>
    <x v="99441"/>
    <x v="0"/>
    <x v="6"/>
  </r>
  <r>
    <n v="17015"/>
    <d v="2021-04-20T13:24:44"/>
    <n v="119219"/>
    <x v="621"/>
    <s v="UTC+5"/>
    <n v="5"/>
    <n v="-2"/>
    <x v="99442"/>
    <x v="2"/>
    <x v="6"/>
  </r>
  <r>
    <n v="17012"/>
    <d v="2021-04-20T13:18:55"/>
    <n v="156679"/>
    <x v="136"/>
    <s v="UTC+7"/>
    <n v="7"/>
    <n v="-4"/>
    <x v="99443"/>
    <x v="4"/>
    <x v="6"/>
  </r>
  <r>
    <n v="17007"/>
    <d v="2021-04-20T13:15:25"/>
    <n v="128396"/>
    <x v="874"/>
    <s v="UTC+1"/>
    <n v="1"/>
    <n v="2"/>
    <x v="99444"/>
    <x v="1"/>
    <x v="6"/>
  </r>
  <r>
    <n v="17006"/>
    <d v="2021-04-20T13:14:15"/>
    <n v="40906"/>
    <x v="2573"/>
    <s v="UTC+3"/>
    <n v="3"/>
    <n v="0"/>
    <x v="99445"/>
    <x v="20"/>
    <x v="6"/>
  </r>
  <r>
    <n v="17004"/>
    <d v="2021-04-20T13:11:20"/>
    <n v="224849"/>
    <x v="56"/>
    <s v="UTC+6"/>
    <n v="6"/>
    <n v="-3"/>
    <x v="99446"/>
    <x v="7"/>
    <x v="6"/>
  </r>
  <r>
    <n v="17002"/>
    <d v="2021-04-20T13:10:45"/>
    <n v="215477"/>
    <x v="976"/>
    <s v="UTC+1"/>
    <n v="1"/>
    <n v="2"/>
    <x v="99447"/>
    <x v="1"/>
    <x v="6"/>
  </r>
  <r>
    <n v="17001"/>
    <d v="2021-04-20T12:57:21"/>
    <n v="56871"/>
    <x v="98"/>
    <s v="UTC+2"/>
    <n v="2"/>
    <n v="1"/>
    <x v="99427"/>
    <x v="20"/>
    <x v="6"/>
  </r>
  <r>
    <n v="16999"/>
    <d v="2021-04-20T12:56:47"/>
    <n v="178685"/>
    <x v="346"/>
    <s v="UTC+1"/>
    <n v="1"/>
    <n v="2"/>
    <x v="99448"/>
    <x v="19"/>
    <x v="6"/>
  </r>
  <r>
    <n v="16995"/>
    <d v="2021-04-20T12:55:02"/>
    <n v="57932"/>
    <x v="92"/>
    <s v="UTC+2"/>
    <n v="2"/>
    <n v="1"/>
    <x v="99449"/>
    <x v="20"/>
    <x v="6"/>
  </r>
  <r>
    <n v="16991"/>
    <d v="2021-04-20T12:53:17"/>
    <n v="271126"/>
    <x v="59"/>
    <s v="UTC+3"/>
    <n v="3"/>
    <n v="0"/>
    <x v="99450"/>
    <x v="3"/>
    <x v="6"/>
  </r>
  <r>
    <n v="16990"/>
    <d v="2021-04-20T12:52:42"/>
    <n v="117653"/>
    <x v="464"/>
    <s v="UTC+6"/>
    <n v="6"/>
    <n v="-3"/>
    <x v="99451"/>
    <x v="4"/>
    <x v="6"/>
  </r>
  <r>
    <n v="16986"/>
    <d v="2021-04-20T12:49:47"/>
    <n v="41439"/>
    <x v="346"/>
    <s v="UTC+1"/>
    <n v="1"/>
    <n v="2"/>
    <x v="99452"/>
    <x v="19"/>
    <x v="6"/>
  </r>
  <r>
    <n v="16981"/>
    <d v="2021-04-20T12:48:02"/>
    <n v="92966"/>
    <x v="218"/>
    <s v="UTC+2"/>
    <n v="2"/>
    <n v="1"/>
    <x v="99453"/>
    <x v="20"/>
    <x v="6"/>
  </r>
  <r>
    <n v="16977"/>
    <d v="2021-04-20T12:43:58"/>
    <n v="255694"/>
    <x v="1776"/>
    <s v="UTC+3"/>
    <n v="3"/>
    <n v="0"/>
    <x v="99454"/>
    <x v="3"/>
    <x v="6"/>
  </r>
  <r>
    <n v="16975"/>
    <d v="2021-04-20T12:43:58"/>
    <n v="209882"/>
    <x v="238"/>
    <s v="UTC+7"/>
    <n v="7"/>
    <n v="-4"/>
    <x v="99455"/>
    <x v="21"/>
    <x v="6"/>
  </r>
  <r>
    <n v="16974"/>
    <d v="2021-04-20T12:39:18"/>
    <n v="46881"/>
    <x v="56"/>
    <s v="UTC+3"/>
    <n v="3"/>
    <n v="0"/>
    <x v="99456"/>
    <x v="3"/>
    <x v="6"/>
  </r>
  <r>
    <n v="16971"/>
    <d v="2021-04-20T12:38:08"/>
    <n v="242595"/>
    <x v="56"/>
    <s v="UTC+1"/>
    <n v="1"/>
    <n v="2"/>
    <x v="99457"/>
    <x v="19"/>
    <x v="6"/>
  </r>
  <r>
    <n v="16967"/>
    <d v="2021-04-20T12:34:38"/>
    <n v="5234"/>
    <x v="241"/>
    <s v="UTC+3"/>
    <n v="3"/>
    <n v="0"/>
    <x v="99458"/>
    <x v="3"/>
    <x v="6"/>
  </r>
  <r>
    <n v="16966"/>
    <d v="2021-04-20T12:33:28"/>
    <n v="202336"/>
    <x v="4752"/>
    <s v="UTC+1"/>
    <n v="1"/>
    <n v="2"/>
    <x v="99459"/>
    <x v="19"/>
    <x v="6"/>
  </r>
  <r>
    <n v="16961"/>
    <d v="2021-04-20T12:33:28"/>
    <n v="56330"/>
    <x v="88"/>
    <s v="UTC+9"/>
    <n v="9"/>
    <n v="-6"/>
    <x v="99460"/>
    <x v="22"/>
    <x v="6"/>
  </r>
  <r>
    <n v="16959"/>
    <d v="2021-04-20T12:31:09"/>
    <n v="127713"/>
    <x v="29"/>
    <s v="UTC+1"/>
    <n v="1"/>
    <n v="2"/>
    <x v="99461"/>
    <x v="19"/>
    <x v="6"/>
  </r>
  <r>
    <n v="16958"/>
    <d v="2021-04-20T12:27:39"/>
    <n v="189173"/>
    <x v="118"/>
    <s v="UTC+3"/>
    <n v="3"/>
    <n v="0"/>
    <x v="99462"/>
    <x v="3"/>
    <x v="6"/>
  </r>
  <r>
    <n v="16954"/>
    <d v="2021-04-20T12:26:53"/>
    <n v="245392"/>
    <x v="1770"/>
    <s v="UTC+2"/>
    <n v="2"/>
    <n v="1"/>
    <x v="99463"/>
    <x v="20"/>
    <x v="6"/>
  </r>
  <r>
    <n v="16949"/>
    <d v="2021-04-20T12:14:50"/>
    <n v="238740"/>
    <x v="43"/>
    <s v="UTC+1"/>
    <n v="1"/>
    <n v="2"/>
    <x v="99464"/>
    <x v="19"/>
    <x v="6"/>
  </r>
  <r>
    <n v="16945"/>
    <d v="2021-04-20T12:07:51"/>
    <n v="31523"/>
    <x v="3113"/>
    <s v="UTC+1"/>
    <n v="1"/>
    <n v="2"/>
    <x v="99465"/>
    <x v="19"/>
    <x v="6"/>
  </r>
  <r>
    <n v="16942"/>
    <d v="2021-04-20T12:02:01"/>
    <n v="193754"/>
    <x v="56"/>
    <s v="UTC+11"/>
    <n v="11"/>
    <n v="-8"/>
    <x v="99466"/>
    <x v="12"/>
    <x v="6"/>
  </r>
  <r>
    <n v="16941"/>
    <d v="2021-04-20T12:00:29"/>
    <n v="322432"/>
    <x v="34"/>
    <s v="UTC-5"/>
    <n v="-5"/>
    <n v="8"/>
    <x v="99467"/>
    <x v="13"/>
    <x v="6"/>
  </r>
  <r>
    <n v="16938"/>
    <d v="2021-04-20T11:59:06"/>
    <n v="82015"/>
    <x v="98"/>
    <s v="UTC+2"/>
    <n v="2"/>
    <n v="1"/>
    <x v="99468"/>
    <x v="3"/>
    <x v="6"/>
  </r>
  <r>
    <n v="16937"/>
    <d v="2021-04-20T11:56:47"/>
    <n v="188533"/>
    <x v="1321"/>
    <s v="UTC+2"/>
    <n v="2"/>
    <n v="1"/>
    <x v="99469"/>
    <x v="3"/>
    <x v="6"/>
  </r>
  <r>
    <n v="16934"/>
    <d v="2021-04-20T11:55:37"/>
    <n v="58453"/>
    <x v="2660"/>
    <s v="UTC+4"/>
    <n v="4"/>
    <n v="-1"/>
    <x v="99470"/>
    <x v="7"/>
    <x v="6"/>
  </r>
  <r>
    <n v="16929"/>
    <d v="2021-04-20T11:47:27"/>
    <n v="297348"/>
    <x v="62"/>
    <s v="UTC+2"/>
    <n v="2"/>
    <n v="1"/>
    <x v="99471"/>
    <x v="3"/>
    <x v="6"/>
  </r>
  <r>
    <n v="16924"/>
    <d v="2021-04-20T11:45:42"/>
    <n v="226924"/>
    <x v="2514"/>
    <s v="UTC+7"/>
    <n v="7"/>
    <n v="-4"/>
    <x v="99472"/>
    <x v="5"/>
    <x v="6"/>
  </r>
  <r>
    <n v="16923"/>
    <d v="2021-04-20T11:45:42"/>
    <n v="260712"/>
    <x v="2155"/>
    <s v="UTC+3"/>
    <n v="3"/>
    <n v="0"/>
    <x v="99473"/>
    <x v="2"/>
    <x v="6"/>
  </r>
  <r>
    <n v="16920"/>
    <d v="2021-04-20T11:24:09"/>
    <n v="115831"/>
    <x v="18"/>
    <s v="UTC+2"/>
    <n v="2"/>
    <n v="1"/>
    <x v="99474"/>
    <x v="3"/>
    <x v="6"/>
  </r>
  <r>
    <n v="16919"/>
    <d v="2021-04-20T11:14:15"/>
    <n v="243029"/>
    <x v="822"/>
    <s v="UTC+9"/>
    <n v="9"/>
    <n v="-6"/>
    <x v="99475"/>
    <x v="23"/>
    <x v="6"/>
  </r>
  <r>
    <n v="16915"/>
    <d v="2021-04-20T11:04:56"/>
    <n v="113393"/>
    <x v="3"/>
    <s v="UTC+1"/>
    <n v="1"/>
    <n v="2"/>
    <x v="99476"/>
    <x v="20"/>
    <x v="6"/>
  </r>
  <r>
    <n v="16912"/>
    <d v="2021-04-20T11:03:11"/>
    <n v="238569"/>
    <x v="92"/>
    <s v="UTC+6"/>
    <n v="6"/>
    <n v="-3"/>
    <x v="99477"/>
    <x v="21"/>
    <x v="6"/>
  </r>
  <r>
    <n v="16910"/>
    <d v="2021-04-20T10:44:33"/>
    <n v="243273"/>
    <x v="34"/>
    <s v="UTC+2"/>
    <n v="2"/>
    <n v="1"/>
    <x v="99478"/>
    <x v="2"/>
    <x v="6"/>
  </r>
  <r>
    <n v="16905"/>
    <d v="2021-04-20T10:37:33"/>
    <n v="114916"/>
    <x v="75"/>
    <s v="UTC+2"/>
    <n v="2"/>
    <n v="1"/>
    <x v="99479"/>
    <x v="2"/>
    <x v="6"/>
  </r>
  <r>
    <n v="16901"/>
    <d v="2021-04-20T10:27:04"/>
    <n v="238349"/>
    <x v="1002"/>
    <s v="UTC+8"/>
    <n v="8"/>
    <n v="-5"/>
    <x v="99480"/>
    <x v="23"/>
    <x v="6"/>
  </r>
  <r>
    <n v="16897"/>
    <d v="2021-04-20T10:24:58"/>
    <n v="88878"/>
    <x v="984"/>
    <s v="UTC+3"/>
    <n v="3"/>
    <n v="0"/>
    <x v="99481"/>
    <x v="7"/>
    <x v="6"/>
  </r>
  <r>
    <n v="16896"/>
    <d v="2021-04-20T10:15:25"/>
    <n v="123784"/>
    <x v="66"/>
    <s v="UTC+12"/>
    <n v="12"/>
    <n v="-9"/>
    <x v="99482"/>
    <x v="6"/>
    <x v="6"/>
  </r>
  <r>
    <n v="16892"/>
    <d v="2021-04-20T10:09:00"/>
    <n v="291755"/>
    <x v="43"/>
    <s v="UTC+9"/>
    <n v="9"/>
    <n v="-6"/>
    <x v="99483"/>
    <x v="12"/>
    <x v="6"/>
  </r>
  <r>
    <n v="16887"/>
    <d v="2021-04-20T10:02:53"/>
    <n v="241959"/>
    <x v="271"/>
    <s v="UTC+2"/>
    <n v="2"/>
    <n v="1"/>
    <x v="99484"/>
    <x v="2"/>
    <x v="6"/>
  </r>
  <r>
    <n v="16885"/>
    <d v="2021-04-20T09:56:12"/>
    <n v="120805"/>
    <x v="291"/>
    <s v="UTC+7"/>
    <n v="7"/>
    <n v="-4"/>
    <x v="99485"/>
    <x v="23"/>
    <x v="6"/>
  </r>
  <r>
    <n v="16884"/>
    <d v="2021-04-20T09:43:23"/>
    <n v="3917"/>
    <x v="141"/>
    <s v="UTC+9"/>
    <n v="9"/>
    <n v="-6"/>
    <x v="99486"/>
    <x v="17"/>
    <x v="6"/>
  </r>
  <r>
    <n v="16881"/>
    <d v="2021-04-20T09:39:22"/>
    <n v="143077"/>
    <x v="499"/>
    <s v="UTC+1"/>
    <n v="1"/>
    <n v="2"/>
    <x v="99487"/>
    <x v="2"/>
    <x v="6"/>
  </r>
  <r>
    <n v="16876"/>
    <d v="2021-04-20T09:29:24"/>
    <n v="209643"/>
    <x v="1975"/>
    <s v="UTC+9"/>
    <n v="9"/>
    <n v="-6"/>
    <x v="99488"/>
    <x v="17"/>
    <x v="6"/>
  </r>
  <r>
    <n v="16872"/>
    <d v="2021-04-20T09:28:19"/>
    <n v="270692"/>
    <x v="1260"/>
    <s v="UTC+5"/>
    <n v="5"/>
    <n v="-2"/>
    <x v="99489"/>
    <x v="5"/>
    <x v="6"/>
  </r>
  <r>
    <n v="16871"/>
    <d v="2021-04-20T09:25:26"/>
    <n v="349285"/>
    <x v="98"/>
    <s v="UTC+2"/>
    <n v="2"/>
    <n v="1"/>
    <x v="99490"/>
    <x v="7"/>
    <x v="6"/>
  </r>
  <r>
    <n v="16867"/>
    <d v="2021-04-20T09:20:38"/>
    <n v="279579"/>
    <x v="18"/>
    <s v="UTC+1"/>
    <n v="1"/>
    <n v="2"/>
    <x v="99491"/>
    <x v="2"/>
    <x v="6"/>
  </r>
  <r>
    <n v="16865"/>
    <d v="2021-04-20T09:13:26"/>
    <n v="39841"/>
    <x v="41"/>
    <s v="UTC+1"/>
    <n v="1"/>
    <n v="2"/>
    <x v="99492"/>
    <x v="2"/>
    <x v="6"/>
  </r>
  <r>
    <n v="16863"/>
    <d v="2021-04-20T09:05:17"/>
    <n v="106253"/>
    <x v="254"/>
    <s v="UTC+2"/>
    <n v="2"/>
    <n v="1"/>
    <x v="99493"/>
    <x v="7"/>
    <x v="6"/>
  </r>
  <r>
    <n v="16859"/>
    <d v="2021-04-20T08:57:36"/>
    <n v="321865"/>
    <x v="47"/>
    <s v="UTC+1"/>
    <n v="1"/>
    <n v="2"/>
    <x v="99494"/>
    <x v="7"/>
    <x v="6"/>
  </r>
  <r>
    <n v="16856"/>
    <d v="2021-04-20T08:56:47"/>
    <n v="285386"/>
    <x v="88"/>
    <s v="UTC+9"/>
    <n v="9"/>
    <n v="-6"/>
    <x v="99495"/>
    <x v="8"/>
    <x v="6"/>
  </r>
  <r>
    <n v="16853"/>
    <d v="2021-04-20T08:48:29"/>
    <n v="306040"/>
    <x v="1318"/>
    <s v="UTC+0"/>
    <n v="0"/>
    <n v="3"/>
    <x v="99496"/>
    <x v="2"/>
    <x v="6"/>
  </r>
  <r>
    <n v="16851"/>
    <d v="2021-04-20T08:29:46"/>
    <n v="37807"/>
    <x v="43"/>
    <s v="UTC+3"/>
    <n v="3"/>
    <n v="0"/>
    <x v="99497"/>
    <x v="21"/>
    <x v="6"/>
  </r>
  <r>
    <n v="16850"/>
    <d v="2021-04-20T08:28:49"/>
    <n v="82266"/>
    <x v="1017"/>
    <s v="UTC+5"/>
    <n v="5"/>
    <n v="-2"/>
    <x v="99498"/>
    <x v="22"/>
    <x v="6"/>
  </r>
  <r>
    <n v="16846"/>
    <d v="2021-04-20T08:00:29"/>
    <n v="190105"/>
    <x v="2654"/>
    <s v="UTC+2"/>
    <n v="2"/>
    <n v="1"/>
    <x v="99499"/>
    <x v="4"/>
    <x v="6"/>
  </r>
  <r>
    <n v="16843"/>
    <d v="2021-04-20T07:52:48"/>
    <n v="65819"/>
    <x v="18"/>
    <s v="UTC+1"/>
    <n v="1"/>
    <n v="2"/>
    <x v="99500"/>
    <x v="4"/>
    <x v="6"/>
  </r>
  <r>
    <n v="16839"/>
    <d v="2021-04-20T07:35:31"/>
    <n v="218954"/>
    <x v="17"/>
    <s v="UTC-8"/>
    <n v="-8"/>
    <n v="11"/>
    <x v="99501"/>
    <x v="11"/>
    <x v="6"/>
  </r>
  <r>
    <n v="16836"/>
    <d v="2021-04-20T07:32:19"/>
    <n v="33028"/>
    <x v="981"/>
    <s v="UTC+4"/>
    <n v="4"/>
    <n v="-1"/>
    <x v="99502"/>
    <x v="22"/>
    <x v="6"/>
  </r>
  <r>
    <n v="16833"/>
    <d v="2021-04-20T07:16:00"/>
    <n v="139152"/>
    <x v="1918"/>
    <s v="UTC+12"/>
    <n v="12"/>
    <n v="-9"/>
    <x v="99503"/>
    <x v="14"/>
    <x v="0"/>
  </r>
  <r>
    <n v="16828"/>
    <d v="2021-04-20T07:13:40"/>
    <n v="280524"/>
    <x v="43"/>
    <s v="UTC+12"/>
    <n v="12"/>
    <n v="-9"/>
    <x v="99504"/>
    <x v="14"/>
    <x v="0"/>
  </r>
  <r>
    <n v="16827"/>
    <d v="2021-04-20T06:53:52"/>
    <n v="164773"/>
    <x v="583"/>
    <s v="UTC+6"/>
    <n v="6"/>
    <n v="-3"/>
    <x v="99505"/>
    <x v="17"/>
    <x v="6"/>
  </r>
  <r>
    <n v="16823"/>
    <d v="2021-04-20T06:47:31"/>
    <n v="206350"/>
    <x v="4216"/>
    <s v="UTC+3"/>
    <n v="3"/>
    <n v="0"/>
    <x v="99506"/>
    <x v="22"/>
    <x v="6"/>
  </r>
  <r>
    <n v="16821"/>
    <d v="2021-04-20T06:09:07"/>
    <n v="18266"/>
    <x v="34"/>
    <s v="UTC+4"/>
    <n v="4"/>
    <n v="-1"/>
    <x v="99507"/>
    <x v="23"/>
    <x v="6"/>
  </r>
  <r>
    <n v="16816"/>
    <d v="2021-04-20T06:06:06"/>
    <n v="18663"/>
    <x v="18"/>
    <s v="UTC+8"/>
    <n v="8"/>
    <n v="-5"/>
    <x v="99508"/>
    <x v="6"/>
    <x v="6"/>
  </r>
  <r>
    <n v="16811"/>
    <d v="2021-04-20T05:46:34"/>
    <n v="29459"/>
    <x v="2505"/>
    <s v="UTC+2"/>
    <n v="2"/>
    <n v="1"/>
    <x v="99509"/>
    <x v="22"/>
    <x v="6"/>
  </r>
  <r>
    <n v="16810"/>
    <d v="2021-04-20T05:37:33"/>
    <n v="306386"/>
    <x v="293"/>
    <s v="UTC+7"/>
    <n v="7"/>
    <n v="-4"/>
    <x v="99510"/>
    <x v="6"/>
    <x v="6"/>
  </r>
  <r>
    <n v="16808"/>
    <d v="2021-04-20T05:28:14"/>
    <n v="301056"/>
    <x v="1003"/>
    <s v="UTC-5"/>
    <n v="-5"/>
    <n v="8"/>
    <x v="99511"/>
    <x v="20"/>
    <x v="6"/>
  </r>
  <r>
    <n v="16805"/>
    <d v="2021-04-20T05:14:24"/>
    <n v="160878"/>
    <x v="813"/>
    <s v="UTC-5"/>
    <n v="-5"/>
    <n v="8"/>
    <x v="99512"/>
    <x v="20"/>
    <x v="6"/>
  </r>
  <r>
    <n v="16801"/>
    <d v="2021-04-20T05:11:55"/>
    <n v="240013"/>
    <x v="16"/>
    <s v="UTC+7"/>
    <n v="7"/>
    <n v="-4"/>
    <x v="99513"/>
    <x v="6"/>
    <x v="6"/>
  </r>
  <r>
    <n v="16800"/>
    <d v="2021-04-20T05:04:56"/>
    <n v="302259"/>
    <x v="933"/>
    <s v="UTC-5"/>
    <n v="-5"/>
    <n v="8"/>
    <x v="99476"/>
    <x v="20"/>
    <x v="6"/>
  </r>
  <r>
    <n v="16797"/>
    <d v="2021-04-20T04:45:42"/>
    <n v="271369"/>
    <x v="476"/>
    <s v="UTC-6"/>
    <n v="-6"/>
    <n v="9"/>
    <x v="99514"/>
    <x v="20"/>
    <x v="6"/>
  </r>
  <r>
    <n v="16793"/>
    <d v="2021-04-20T04:31:44"/>
    <n v="23674"/>
    <x v="8"/>
    <s v="UTC-6"/>
    <n v="-6"/>
    <n v="9"/>
    <x v="99515"/>
    <x v="20"/>
    <x v="6"/>
  </r>
  <r>
    <n v="16792"/>
    <d v="2021-04-20T04:27:39"/>
    <n v="188353"/>
    <x v="2937"/>
    <s v="UTC-5"/>
    <n v="-5"/>
    <n v="8"/>
    <x v="99462"/>
    <x v="3"/>
    <x v="6"/>
  </r>
  <r>
    <n v="16789"/>
    <d v="2021-04-20T04:25:19"/>
    <n v="231416"/>
    <x v="276"/>
    <s v="UTC-5"/>
    <n v="-5"/>
    <n v="8"/>
    <x v="99516"/>
    <x v="3"/>
    <x v="6"/>
  </r>
  <r>
    <n v="16787"/>
    <d v="2021-04-20T04:04:56"/>
    <n v="60644"/>
    <x v="2"/>
    <s v="UTC-4"/>
    <n v="-4"/>
    <n v="7"/>
    <x v="99517"/>
    <x v="2"/>
    <x v="6"/>
  </r>
  <r>
    <n v="16784"/>
    <d v="2021-04-20T03:57:36"/>
    <n v="92878"/>
    <x v="2784"/>
    <s v="UTC+3"/>
    <n v="3"/>
    <n v="0"/>
    <x v="99518"/>
    <x v="17"/>
    <x v="6"/>
  </r>
  <r>
    <n v="16779"/>
    <d v="2021-04-20T03:50:22"/>
    <n v="25457"/>
    <x v="29"/>
    <s v="UTC-9"/>
    <n v="-9"/>
    <n v="12"/>
    <x v="99411"/>
    <x v="1"/>
    <x v="6"/>
  </r>
  <r>
    <n v="16774"/>
    <d v="2021-04-20T03:45:42"/>
    <n v="172409"/>
    <x v="18"/>
    <s v="UTC-5"/>
    <n v="-5"/>
    <n v="8"/>
    <x v="99473"/>
    <x v="2"/>
    <x v="6"/>
  </r>
  <r>
    <n v="16773"/>
    <d v="2021-04-20T03:39:18"/>
    <n v="93158"/>
    <x v="3073"/>
    <s v="UTC-8"/>
    <n v="-8"/>
    <n v="11"/>
    <x v="99519"/>
    <x v="19"/>
    <x v="6"/>
  </r>
  <r>
    <n v="16770"/>
    <d v="2021-04-20T03:25:55"/>
    <n v="127946"/>
    <x v="222"/>
    <s v="UTC+6"/>
    <n v="6"/>
    <n v="-3"/>
    <x v="99520"/>
    <x v="9"/>
    <x v="6"/>
  </r>
  <r>
    <n v="16768"/>
    <d v="2021-04-20T03:22:59"/>
    <n v="234822"/>
    <x v="98"/>
    <s v="UTC-8"/>
    <n v="-8"/>
    <n v="11"/>
    <x v="99521"/>
    <x v="19"/>
    <x v="6"/>
  </r>
  <r>
    <n v="16763"/>
    <d v="2021-04-20T03:18:20"/>
    <n v="77015"/>
    <x v="75"/>
    <s v="UTC+0"/>
    <n v="0"/>
    <n v="3"/>
    <x v="99522"/>
    <x v="22"/>
    <x v="6"/>
  </r>
  <r>
    <n v="16760"/>
    <d v="2021-04-20T03:05:46"/>
    <n v="174150"/>
    <x v="929"/>
    <s v="UTC+0"/>
    <n v="0"/>
    <n v="3"/>
    <x v="99523"/>
    <x v="22"/>
    <x v="6"/>
  </r>
  <r>
    <n v="16757"/>
    <d v="2021-04-20T03:04:21"/>
    <n v="310737"/>
    <x v="657"/>
    <s v="UTC-4"/>
    <n v="-4"/>
    <n v="7"/>
    <x v="99524"/>
    <x v="7"/>
    <x v="6"/>
  </r>
  <r>
    <n v="16756"/>
    <d v="2021-04-20T02:22:24"/>
    <n v="229308"/>
    <x v="18"/>
    <s v="UTC+0"/>
    <n v="0"/>
    <n v="3"/>
    <x v="99525"/>
    <x v="23"/>
    <x v="6"/>
  </r>
  <r>
    <n v="16751"/>
    <d v="2021-04-20T02:18:20"/>
    <n v="2485"/>
    <x v="2"/>
    <s v="UTC+1"/>
    <n v="1"/>
    <n v="2"/>
    <x v="99526"/>
    <x v="12"/>
    <x v="6"/>
  </r>
  <r>
    <n v="16750"/>
    <d v="2021-04-20T02:13:40"/>
    <n v="327021"/>
    <x v="17"/>
    <s v="UTC+1"/>
    <n v="1"/>
    <n v="2"/>
    <x v="99527"/>
    <x v="12"/>
    <x v="6"/>
  </r>
  <r>
    <n v="16746"/>
    <d v="2021-04-20T02:06:06"/>
    <n v="319720"/>
    <x v="56"/>
    <s v="UTC-4"/>
    <n v="-4"/>
    <n v="7"/>
    <x v="99528"/>
    <x v="4"/>
    <x v="6"/>
  </r>
  <r>
    <n v="16742"/>
    <d v="2021-04-20T02:00:58"/>
    <n v="160573"/>
    <x v="287"/>
    <s v="UTC+3"/>
    <n v="3"/>
    <n v="0"/>
    <x v="99529"/>
    <x v="8"/>
    <x v="6"/>
  </r>
  <r>
    <n v="16737"/>
    <d v="2021-04-20T01:55:41"/>
    <n v="328442"/>
    <x v="875"/>
    <s v="UTC+1"/>
    <n v="1"/>
    <n v="2"/>
    <x v="99530"/>
    <x v="17"/>
    <x v="6"/>
  </r>
  <r>
    <n v="16736"/>
    <d v="2021-04-20T01:54:27"/>
    <n v="220180"/>
    <x v="301"/>
    <s v="UTC-4"/>
    <n v="-4"/>
    <n v="7"/>
    <x v="99531"/>
    <x v="21"/>
    <x v="6"/>
  </r>
  <r>
    <n v="16735"/>
    <d v="2021-04-20T01:49:47"/>
    <n v="185728"/>
    <x v="18"/>
    <s v="UTC-8"/>
    <n v="-8"/>
    <n v="11"/>
    <x v="99532"/>
    <x v="3"/>
    <x v="6"/>
  </r>
  <r>
    <n v="16732"/>
    <d v="2021-04-20T01:24:00"/>
    <n v="105749"/>
    <x v="2168"/>
    <s v="UTC+1"/>
    <n v="1"/>
    <n v="2"/>
    <x v="99533"/>
    <x v="17"/>
    <x v="6"/>
  </r>
  <r>
    <n v="16728"/>
    <d v="2021-04-20T01:21:14"/>
    <n v="217369"/>
    <x v="18"/>
    <s v="UTC-5"/>
    <n v="-5"/>
    <n v="8"/>
    <x v="99534"/>
    <x v="4"/>
    <x v="6"/>
  </r>
  <r>
    <n v="16726"/>
    <d v="2021-04-20T00:58:34"/>
    <n v="55339"/>
    <x v="94"/>
    <s v="UTC+2"/>
    <n v="2"/>
    <n v="1"/>
    <x v="99535"/>
    <x v="6"/>
    <x v="6"/>
  </r>
  <r>
    <n v="16723"/>
    <d v="2021-04-20T00:55:41"/>
    <n v="245430"/>
    <x v="1479"/>
    <s v="UTC+2"/>
    <n v="2"/>
    <n v="1"/>
    <x v="99536"/>
    <x v="6"/>
    <x v="6"/>
  </r>
  <r>
    <n v="16722"/>
    <d v="2021-04-20T00:53:52"/>
    <n v="220706"/>
    <x v="604"/>
    <s v="UTC+0"/>
    <n v="0"/>
    <n v="3"/>
    <x v="99505"/>
    <x v="17"/>
    <x v="6"/>
  </r>
  <r>
    <n v="16720"/>
    <d v="2021-04-20T00:46:52"/>
    <n v="102684"/>
    <x v="7"/>
    <s v="UTC-8"/>
    <n v="-8"/>
    <n v="11"/>
    <x v="99537"/>
    <x v="2"/>
    <x v="6"/>
  </r>
  <r>
    <n v="16719"/>
    <d v="2021-04-20T00:39:53"/>
    <n v="183116"/>
    <x v="44"/>
    <s v="UTC+0"/>
    <n v="0"/>
    <n v="3"/>
    <x v="99538"/>
    <x v="17"/>
    <x v="6"/>
  </r>
  <r>
    <n v="16716"/>
    <d v="2021-04-20T00:37:33"/>
    <n v="253636"/>
    <x v="29"/>
    <s v="UTC+0"/>
    <n v="0"/>
    <n v="3"/>
    <x v="99539"/>
    <x v="17"/>
    <x v="6"/>
  </r>
  <r>
    <n v="16714"/>
    <d v="2021-04-20T00:32:53"/>
    <n v="270577"/>
    <x v="506"/>
    <s v="UTC+0"/>
    <n v="0"/>
    <n v="3"/>
    <x v="99540"/>
    <x v="17"/>
    <x v="6"/>
  </r>
  <r>
    <n v="16712"/>
    <d v="2021-04-20T00:28:14"/>
    <n v="118694"/>
    <x v="43"/>
    <s v="UTC+0"/>
    <n v="0"/>
    <n v="3"/>
    <x v="99541"/>
    <x v="17"/>
    <x v="6"/>
  </r>
  <r>
    <n v="16708"/>
    <d v="2021-04-20T00:24:09"/>
    <n v="130418"/>
    <x v="16"/>
    <s v="UTC-3"/>
    <n v="-3"/>
    <n v="6"/>
    <x v="99542"/>
    <x v="22"/>
    <x v="6"/>
  </r>
  <r>
    <n v="16706"/>
    <d v="2021-04-20T00:22:24"/>
    <n v="242991"/>
    <x v="499"/>
    <s v="UTC-6"/>
    <n v="-6"/>
    <n v="9"/>
    <x v="99543"/>
    <x v="4"/>
    <x v="6"/>
  </r>
  <r>
    <n v="16704"/>
    <d v="2021-04-20T00:21:49"/>
    <n v="293866"/>
    <x v="43"/>
    <s v="UTC+1"/>
    <n v="1"/>
    <n v="2"/>
    <x v="99544"/>
    <x v="8"/>
    <x v="6"/>
  </r>
  <r>
    <n v="16699"/>
    <d v="2021-04-20T00:21:14"/>
    <n v="23569"/>
    <x v="56"/>
    <s v="UTC-8"/>
    <n v="-8"/>
    <n v="11"/>
    <x v="99545"/>
    <x v="2"/>
    <x v="6"/>
  </r>
  <r>
    <n v="16696"/>
    <d v="2021-04-20T00:14:50"/>
    <n v="46786"/>
    <x v="1150"/>
    <s v="UTC+1"/>
    <n v="1"/>
    <n v="2"/>
    <x v="99546"/>
    <x v="8"/>
    <x v="6"/>
  </r>
  <r>
    <n v="16694"/>
    <d v="2021-04-20T00:12:30"/>
    <n v="340446"/>
    <x v="554"/>
    <s v="UTC-3"/>
    <n v="-3"/>
    <n v="6"/>
    <x v="99547"/>
    <x v="22"/>
    <x v="6"/>
  </r>
  <r>
    <n v="16693"/>
    <d v="2021-04-20T00:07:41"/>
    <n v="24028"/>
    <x v="75"/>
    <s v="UTC+1"/>
    <n v="1"/>
    <n v="2"/>
    <x v="99548"/>
    <x v="8"/>
    <x v="6"/>
  </r>
  <r>
    <n v="16689"/>
    <d v="2021-04-20T00:07:16"/>
    <n v="188574"/>
    <x v="1309"/>
    <s v="UTC-4"/>
    <n v="-4"/>
    <n v="7"/>
    <x v="99549"/>
    <x v="5"/>
    <x v="6"/>
  </r>
  <r>
    <n v="16685"/>
    <d v="2021-04-20T00:07:16"/>
    <n v="60088"/>
    <x v="66"/>
    <s v="UTC-4"/>
    <n v="-4"/>
    <n v="7"/>
    <x v="99549"/>
    <x v="5"/>
    <x v="6"/>
  </r>
  <r>
    <n v="16683"/>
    <d v="2021-04-20T00:02:36"/>
    <n v="23008"/>
    <x v="20"/>
    <s v="UTC-8"/>
    <n v="-8"/>
    <n v="11"/>
    <x v="99550"/>
    <x v="2"/>
    <x v="6"/>
  </r>
  <r>
    <n v="16679"/>
    <d v="2021-04-19T23:48:37"/>
    <n v="326974"/>
    <x v="1062"/>
    <s v="UTC+0"/>
    <n v="0"/>
    <n v="3"/>
    <x v="99551"/>
    <x v="8"/>
    <x v="6"/>
  </r>
  <r>
    <n v="16676"/>
    <d v="2021-04-19T23:46:17"/>
    <n v="331931"/>
    <x v="499"/>
    <s v="UTC-4"/>
    <n v="-4"/>
    <n v="7"/>
    <x v="99552"/>
    <x v="22"/>
    <x v="6"/>
  </r>
  <r>
    <n v="16672"/>
    <d v="2021-04-19T23:33:28"/>
    <n v="275602"/>
    <x v="1847"/>
    <s v="UTC+2"/>
    <n v="2"/>
    <n v="1"/>
    <x v="99553"/>
    <x v="9"/>
    <x v="6"/>
  </r>
  <r>
    <n v="16671"/>
    <d v="2021-04-19T23:31:09"/>
    <n v="170645"/>
    <x v="3099"/>
    <s v="UTC+2"/>
    <n v="2"/>
    <n v="1"/>
    <x v="99554"/>
    <x v="9"/>
    <x v="6"/>
  </r>
  <r>
    <n v="16670"/>
    <d v="2021-04-19T23:28:14"/>
    <n v="133006"/>
    <x v="62"/>
    <s v="UTC+1"/>
    <n v="1"/>
    <n v="2"/>
    <x v="99555"/>
    <x v="6"/>
    <x v="6"/>
  </r>
  <r>
    <n v="16666"/>
    <d v="2021-04-19T23:09:00"/>
    <n v="220229"/>
    <x v="7"/>
    <s v="UTC+0"/>
    <n v="0"/>
    <n v="3"/>
    <x v="99556"/>
    <x v="8"/>
    <x v="6"/>
  </r>
  <r>
    <n v="16663"/>
    <d v="2021-04-19T23:00:16"/>
    <n v="221730"/>
    <x v="59"/>
    <s v="UTC+1"/>
    <n v="1"/>
    <n v="2"/>
    <x v="99557"/>
    <x v="6"/>
    <x v="6"/>
  </r>
  <r>
    <n v="16662"/>
    <d v="2021-04-19T22:55:37"/>
    <n v="167852"/>
    <x v="537"/>
    <s v="UTC+1"/>
    <n v="1"/>
    <n v="2"/>
    <x v="99558"/>
    <x v="9"/>
    <x v="6"/>
  </r>
  <r>
    <n v="16660"/>
    <d v="2021-04-19T22:53:17"/>
    <n v="291202"/>
    <x v="35"/>
    <s v="UTC-3"/>
    <n v="-3"/>
    <n v="6"/>
    <x v="99559"/>
    <x v="12"/>
    <x v="6"/>
  </r>
  <r>
    <n v="16657"/>
    <d v="2021-04-19T22:52:42"/>
    <n v="70774"/>
    <x v="34"/>
    <s v="UTC+0"/>
    <n v="0"/>
    <n v="3"/>
    <x v="99560"/>
    <x v="6"/>
    <x v="6"/>
  </r>
  <r>
    <n v="16655"/>
    <d v="2021-04-19T22:48:02"/>
    <n v="225717"/>
    <x v="98"/>
    <s v="UTC-4"/>
    <n v="-4"/>
    <n v="7"/>
    <x v="99561"/>
    <x v="23"/>
    <x v="6"/>
  </r>
  <r>
    <n v="16653"/>
    <d v="2021-04-19T22:43:23"/>
    <n v="117767"/>
    <x v="189"/>
    <s v="UTC-4"/>
    <n v="-4"/>
    <n v="7"/>
    <x v="99562"/>
    <x v="23"/>
    <x v="6"/>
  </r>
  <r>
    <n v="16652"/>
    <d v="2021-04-19T22:41:03"/>
    <n v="76160"/>
    <x v="2884"/>
    <s v="UTC+0"/>
    <n v="0"/>
    <n v="3"/>
    <x v="99563"/>
    <x v="6"/>
    <x v="6"/>
  </r>
  <r>
    <n v="16650"/>
    <d v="2021-04-19T22:39:18"/>
    <n v="177687"/>
    <x v="1569"/>
    <s v="UTC+1"/>
    <n v="1"/>
    <n v="2"/>
    <x v="99564"/>
    <x v="9"/>
    <x v="6"/>
  </r>
  <r>
    <n v="16646"/>
    <d v="2021-04-19T22:38:43"/>
    <n v="301601"/>
    <x v="537"/>
    <s v="UTC+0"/>
    <n v="0"/>
    <n v="3"/>
    <x v="99565"/>
    <x v="6"/>
    <x v="6"/>
  </r>
  <r>
    <n v="16644"/>
    <d v="2021-04-19T22:38:43"/>
    <n v="18266"/>
    <x v="405"/>
    <s v="UTC+4"/>
    <n v="4"/>
    <n v="-1"/>
    <x v="99566"/>
    <x v="15"/>
    <x v="0"/>
  </r>
  <r>
    <n v="16641"/>
    <d v="2021-04-19T22:35:13"/>
    <n v="84752"/>
    <x v="201"/>
    <s v="UTC+2"/>
    <n v="2"/>
    <n v="1"/>
    <x v="99567"/>
    <x v="10"/>
    <x v="0"/>
  </r>
  <r>
    <n v="16638"/>
    <d v="2021-04-19T22:32:19"/>
    <n v="327021"/>
    <x v="199"/>
    <s v="UTC+1"/>
    <n v="1"/>
    <n v="2"/>
    <x v="99568"/>
    <x v="9"/>
    <x v="6"/>
  </r>
  <r>
    <n v="16635"/>
    <d v="2021-04-19T22:22:24"/>
    <n v="342941"/>
    <x v="34"/>
    <s v="UTC+0"/>
    <n v="0"/>
    <n v="3"/>
    <x v="99569"/>
    <x v="6"/>
    <x v="6"/>
  </r>
  <r>
    <n v="16634"/>
    <d v="2021-04-19T22:21:49"/>
    <n v="142725"/>
    <x v="1043"/>
    <s v="UTC+3"/>
    <n v="3"/>
    <n v="0"/>
    <x v="99570"/>
    <x v="14"/>
    <x v="0"/>
  </r>
  <r>
    <n v="16631"/>
    <d v="2021-04-19T22:17:45"/>
    <n v="22640"/>
    <x v="75"/>
    <s v="UTC-4"/>
    <n v="-4"/>
    <n v="7"/>
    <x v="99571"/>
    <x v="23"/>
    <x v="6"/>
  </r>
  <r>
    <n v="16628"/>
    <d v="2021-04-19T22:10:34"/>
    <n v="31406"/>
    <x v="34"/>
    <s v="UTC+3"/>
    <n v="3"/>
    <n v="0"/>
    <x v="99572"/>
    <x v="14"/>
    <x v="0"/>
  </r>
  <r>
    <n v="16623"/>
    <d v="2021-04-19T22:06:41"/>
    <n v="17451"/>
    <x v="7"/>
    <s v="UTC+1"/>
    <n v="1"/>
    <n v="2"/>
    <x v="99573"/>
    <x v="9"/>
    <x v="6"/>
  </r>
  <r>
    <n v="16618"/>
    <d v="2021-04-19T21:59:41"/>
    <n v="303727"/>
    <x v="3326"/>
    <s v="UTC+1"/>
    <n v="1"/>
    <n v="2"/>
    <x v="99574"/>
    <x v="10"/>
    <x v="0"/>
  </r>
  <r>
    <n v="16614"/>
    <d v="2021-04-19T21:59:06"/>
    <n v="285849"/>
    <x v="791"/>
    <s v="UTC+0"/>
    <n v="0"/>
    <n v="3"/>
    <x v="99575"/>
    <x v="9"/>
    <x v="6"/>
  </r>
  <r>
    <n v="16610"/>
    <d v="2021-04-19T21:55:37"/>
    <n v="180170"/>
    <x v="984"/>
    <s v="UTC+2"/>
    <n v="2"/>
    <n v="1"/>
    <x v="99576"/>
    <x v="14"/>
    <x v="0"/>
  </r>
  <r>
    <n v="16605"/>
    <d v="2021-04-19T21:55:02"/>
    <n v="212143"/>
    <x v="56"/>
    <s v="UTC+1"/>
    <n v="1"/>
    <n v="2"/>
    <x v="99577"/>
    <x v="10"/>
    <x v="0"/>
  </r>
  <r>
    <n v="16604"/>
    <d v="2021-04-19T21:55:02"/>
    <n v="132841"/>
    <x v="331"/>
    <s v="UTC+1"/>
    <n v="1"/>
    <n v="2"/>
    <x v="99577"/>
    <x v="10"/>
    <x v="0"/>
  </r>
  <r>
    <n v="16599"/>
    <d v="2021-04-19T21:52:07"/>
    <n v="22109"/>
    <x v="699"/>
    <s v="UTC+0"/>
    <n v="0"/>
    <n v="3"/>
    <x v="99578"/>
    <x v="9"/>
    <x v="6"/>
  </r>
  <r>
    <n v="16594"/>
    <d v="2021-04-19T21:51:32"/>
    <n v="187707"/>
    <x v="2"/>
    <s v="UTC-1"/>
    <n v="-1"/>
    <n v="4"/>
    <x v="99579"/>
    <x v="6"/>
    <x v="6"/>
  </r>
  <r>
    <n v="16591"/>
    <d v="2021-04-19T21:50:57"/>
    <n v="130149"/>
    <x v="56"/>
    <s v="UTC+2"/>
    <n v="2"/>
    <n v="1"/>
    <x v="99580"/>
    <x v="14"/>
    <x v="0"/>
  </r>
  <r>
    <n v="16590"/>
    <d v="2021-04-19T21:48:37"/>
    <n v="126418"/>
    <x v="786"/>
    <s v="UTC+2"/>
    <n v="2"/>
    <n v="1"/>
    <x v="99581"/>
    <x v="14"/>
    <x v="0"/>
  </r>
  <r>
    <n v="16587"/>
    <d v="2021-04-19T21:41:38"/>
    <n v="252380"/>
    <x v="43"/>
    <s v="UTC+2"/>
    <n v="2"/>
    <n v="1"/>
    <x v="99582"/>
    <x v="14"/>
    <x v="0"/>
  </r>
  <r>
    <n v="16586"/>
    <d v="2021-04-19T21:36:23"/>
    <n v="272378"/>
    <x v="164"/>
    <s v="UTC+1"/>
    <n v="1"/>
    <n v="2"/>
    <x v="99583"/>
    <x v="10"/>
    <x v="0"/>
  </r>
  <r>
    <n v="16583"/>
    <d v="2021-04-19T21:24:09"/>
    <n v="229068"/>
    <x v="112"/>
    <s v="UTC+0"/>
    <n v="0"/>
    <n v="3"/>
    <x v="99584"/>
    <x v="9"/>
    <x v="6"/>
  </r>
  <r>
    <n v="16582"/>
    <d v="2021-04-19T21:22:24"/>
    <n v="14310"/>
    <x v="43"/>
    <s v="UTC+1"/>
    <n v="1"/>
    <n v="2"/>
    <x v="99585"/>
    <x v="10"/>
    <x v="0"/>
  </r>
  <r>
    <n v="16580"/>
    <d v="2021-04-19T21:21:49"/>
    <n v="207838"/>
    <x v="714"/>
    <s v="UTC+0"/>
    <n v="0"/>
    <n v="3"/>
    <x v="99586"/>
    <x v="9"/>
    <x v="6"/>
  </r>
  <r>
    <n v="16577"/>
    <d v="2021-04-19T21:19:30"/>
    <n v="30200"/>
    <x v="578"/>
    <s v="UTC+0"/>
    <n v="0"/>
    <n v="3"/>
    <x v="99587"/>
    <x v="9"/>
    <x v="6"/>
  </r>
  <r>
    <n v="16575"/>
    <d v="2021-04-19T21:18:20"/>
    <n v="308455"/>
    <x v="1157"/>
    <s v="UTC+2"/>
    <n v="2"/>
    <n v="1"/>
    <x v="99588"/>
    <x v="14"/>
    <x v="0"/>
  </r>
  <r>
    <n v="16573"/>
    <d v="2021-04-19T21:16:00"/>
    <n v="333498"/>
    <x v="1112"/>
    <s v="UTC+2"/>
    <n v="2"/>
    <n v="1"/>
    <x v="99503"/>
    <x v="14"/>
    <x v="0"/>
  </r>
  <r>
    <n v="16568"/>
    <d v="2021-04-19T21:13:05"/>
    <n v="113092"/>
    <x v="192"/>
    <s v="UTC+1"/>
    <n v="1"/>
    <n v="2"/>
    <x v="99589"/>
    <x v="10"/>
    <x v="0"/>
  </r>
  <r>
    <n v="16563"/>
    <d v="2021-04-19T21:12:30"/>
    <n v="231116"/>
    <x v="155"/>
    <s v="UTC+0"/>
    <n v="0"/>
    <n v="3"/>
    <x v="99590"/>
    <x v="9"/>
    <x v="6"/>
  </r>
  <r>
    <n v="16561"/>
    <d v="2021-04-19T20:58:31"/>
    <n v="43107"/>
    <x v="75"/>
    <s v="UTC+0"/>
    <n v="0"/>
    <n v="3"/>
    <x v="99591"/>
    <x v="10"/>
    <x v="0"/>
  </r>
  <r>
    <n v="16556"/>
    <d v="2021-04-19T20:56:47"/>
    <n v="286631"/>
    <x v="91"/>
    <s v="UTC+1"/>
    <n v="1"/>
    <n v="2"/>
    <x v="99592"/>
    <x v="14"/>
    <x v="0"/>
  </r>
  <r>
    <n v="16551"/>
    <d v="2021-04-19T20:56:12"/>
    <n v="65710"/>
    <x v="14"/>
    <s v="UTC+0"/>
    <n v="0"/>
    <n v="3"/>
    <x v="99593"/>
    <x v="10"/>
    <x v="0"/>
  </r>
  <r>
    <n v="16547"/>
    <d v="2021-04-19T20:52:07"/>
    <n v="213634"/>
    <x v="2"/>
    <s v="UTC+1"/>
    <n v="1"/>
    <n v="2"/>
    <x v="99594"/>
    <x v="14"/>
    <x v="0"/>
  </r>
  <r>
    <n v="16544"/>
    <d v="2021-04-19T20:46:52"/>
    <n v="270577"/>
    <x v="462"/>
    <s v="UTC+0"/>
    <n v="0"/>
    <n v="3"/>
    <x v="99595"/>
    <x v="10"/>
    <x v="0"/>
  </r>
  <r>
    <n v="16542"/>
    <d v="2021-04-19T20:39:53"/>
    <n v="316100"/>
    <x v="291"/>
    <s v="UTC+0"/>
    <n v="0"/>
    <n v="3"/>
    <x v="99596"/>
    <x v="10"/>
    <x v="0"/>
  </r>
  <r>
    <n v="16540"/>
    <d v="2021-04-19T20:35:13"/>
    <n v="106249"/>
    <x v="34"/>
    <s v="UTC+0"/>
    <n v="0"/>
    <n v="3"/>
    <x v="99567"/>
    <x v="10"/>
    <x v="0"/>
  </r>
  <r>
    <n v="16538"/>
    <d v="2021-04-19T20:32:19"/>
    <n v="59415"/>
    <x v="1034"/>
    <s v="UTC+3"/>
    <n v="3"/>
    <n v="0"/>
    <x v="99597"/>
    <x v="13"/>
    <x v="0"/>
  </r>
  <r>
    <n v="16534"/>
    <d v="2021-04-19T20:27:04"/>
    <n v="2372"/>
    <x v="428"/>
    <s v="UTC+2"/>
    <n v="2"/>
    <n v="1"/>
    <x v="99598"/>
    <x v="15"/>
    <x v="0"/>
  </r>
  <r>
    <n v="16532"/>
    <d v="2021-04-19T20:23:34"/>
    <n v="185308"/>
    <x v="1517"/>
    <s v="UTC+0"/>
    <n v="0"/>
    <n v="3"/>
    <x v="99599"/>
    <x v="10"/>
    <x v="0"/>
  </r>
  <r>
    <n v="16531"/>
    <d v="2021-04-19T20:21:49"/>
    <n v="242595"/>
    <x v="298"/>
    <s v="UTC+1"/>
    <n v="1"/>
    <n v="2"/>
    <x v="99570"/>
    <x v="14"/>
    <x v="0"/>
  </r>
  <r>
    <n v="16529"/>
    <d v="2021-04-19T20:21:49"/>
    <n v="57578"/>
    <x v="428"/>
    <s v="UTC+1"/>
    <n v="1"/>
    <n v="2"/>
    <x v="99570"/>
    <x v="14"/>
    <x v="0"/>
  </r>
  <r>
    <n v="16526"/>
    <d v="2021-04-19T20:14:50"/>
    <n v="187785"/>
    <x v="604"/>
    <s v="UTC+1"/>
    <n v="1"/>
    <n v="2"/>
    <x v="99600"/>
    <x v="14"/>
    <x v="0"/>
  </r>
  <r>
    <n v="16525"/>
    <d v="2021-04-19T19:55:02"/>
    <n v="297274"/>
    <x v="87"/>
    <s v="UTC+3"/>
    <n v="3"/>
    <n v="0"/>
    <x v="99601"/>
    <x v="16"/>
    <x v="0"/>
  </r>
  <r>
    <n v="16524"/>
    <d v="2021-04-19T19:54:27"/>
    <n v="107651"/>
    <x v="56"/>
    <s v="UTC+2"/>
    <n v="2"/>
    <n v="1"/>
    <x v="99602"/>
    <x v="13"/>
    <x v="0"/>
  </r>
  <r>
    <n v="16523"/>
    <d v="2021-04-19T19:53:17"/>
    <n v="274384"/>
    <x v="3433"/>
    <s v="UTC+0"/>
    <n v="0"/>
    <n v="3"/>
    <x v="99603"/>
    <x v="14"/>
    <x v="0"/>
  </r>
  <r>
    <n v="16520"/>
    <d v="2021-04-19T19:51:32"/>
    <n v="239818"/>
    <x v="43"/>
    <s v="UTC+1"/>
    <n v="1"/>
    <n v="2"/>
    <x v="99604"/>
    <x v="15"/>
    <x v="0"/>
  </r>
  <r>
    <n v="16519"/>
    <d v="2021-04-19T19:42:13"/>
    <n v="152765"/>
    <x v="56"/>
    <s v="UTC+1"/>
    <n v="1"/>
    <n v="2"/>
    <x v="99605"/>
    <x v="15"/>
    <x v="0"/>
  </r>
  <r>
    <n v="16514"/>
    <d v="2021-04-19T19:38:08"/>
    <n v="156773"/>
    <x v="704"/>
    <s v="UTC+2"/>
    <n v="2"/>
    <n v="1"/>
    <x v="99606"/>
    <x v="13"/>
    <x v="0"/>
  </r>
  <r>
    <n v="16511"/>
    <d v="2021-04-19T19:36:23"/>
    <n v="323369"/>
    <x v="224"/>
    <s v="UTC+3"/>
    <n v="3"/>
    <n v="0"/>
    <x v="99607"/>
    <x v="16"/>
    <x v="0"/>
  </r>
  <r>
    <n v="16506"/>
    <d v="2021-04-19T19:29:59"/>
    <n v="27402"/>
    <x v="43"/>
    <s v="UTC+4"/>
    <n v="4"/>
    <n v="-1"/>
    <x v="99608"/>
    <x v="11"/>
    <x v="0"/>
  </r>
  <r>
    <n v="16505"/>
    <d v="2021-04-19T19:22:59"/>
    <n v="64095"/>
    <x v="19"/>
    <s v="UTC+0"/>
    <n v="0"/>
    <n v="3"/>
    <x v="99609"/>
    <x v="14"/>
    <x v="0"/>
  </r>
  <r>
    <n v="16501"/>
    <d v="2021-04-19T19:21:14"/>
    <n v="325277"/>
    <x v="183"/>
    <s v="UTC+1"/>
    <n v="1"/>
    <n v="2"/>
    <x v="99610"/>
    <x v="15"/>
    <x v="0"/>
  </r>
  <r>
    <n v="16499"/>
    <d v="2021-04-19T19:20:40"/>
    <n v="14963"/>
    <x v="62"/>
    <s v="UTC+0"/>
    <n v="0"/>
    <n v="3"/>
    <x v="99611"/>
    <x v="14"/>
    <x v="0"/>
  </r>
  <r>
    <n v="16498"/>
    <d v="2021-04-19T19:17:45"/>
    <n v="329647"/>
    <x v="1524"/>
    <s v="UTC+3"/>
    <n v="3"/>
    <n v="0"/>
    <x v="99612"/>
    <x v="16"/>
    <x v="0"/>
  </r>
  <r>
    <n v="16494"/>
    <d v="2021-04-19T19:16:00"/>
    <n v="328584"/>
    <x v="56"/>
    <s v="UTC-4"/>
    <n v="-4"/>
    <n v="7"/>
    <x v="99613"/>
    <x v="8"/>
    <x v="6"/>
  </r>
  <r>
    <n v="16490"/>
    <d v="2021-04-19T19:13:40"/>
    <n v="10288"/>
    <x v="2569"/>
    <s v="UTC+0"/>
    <n v="0"/>
    <n v="3"/>
    <x v="99504"/>
    <x v="14"/>
    <x v="0"/>
  </r>
  <r>
    <n v="16485"/>
    <d v="2021-04-19T19:13:05"/>
    <n v="116212"/>
    <x v="176"/>
    <s v="UTC+3"/>
    <n v="3"/>
    <n v="0"/>
    <x v="99614"/>
    <x v="16"/>
    <x v="0"/>
  </r>
  <r>
    <n v="16482"/>
    <d v="2021-04-19T19:09:35"/>
    <n v="63408"/>
    <x v="66"/>
    <s v="UTC+1"/>
    <n v="1"/>
    <n v="2"/>
    <x v="99615"/>
    <x v="15"/>
    <x v="0"/>
  </r>
  <r>
    <n v="16479"/>
    <d v="2021-04-19T19:05:31"/>
    <n v="106253"/>
    <x v="467"/>
    <s v="UTC+2"/>
    <n v="2"/>
    <n v="1"/>
    <x v="99616"/>
    <x v="13"/>
    <x v="0"/>
  </r>
  <r>
    <n v="16477"/>
    <d v="2021-04-19T19:04:56"/>
    <n v="271276"/>
    <x v="34"/>
    <s v="UTC+1"/>
    <n v="1"/>
    <n v="2"/>
    <x v="99617"/>
    <x v="15"/>
    <x v="0"/>
  </r>
  <r>
    <n v="16476"/>
    <d v="2021-04-19T19:01:26"/>
    <n v="331282"/>
    <x v="29"/>
    <s v="UTC+3"/>
    <n v="3"/>
    <n v="0"/>
    <x v="99618"/>
    <x v="16"/>
    <x v="0"/>
  </r>
  <r>
    <n v="16473"/>
    <d v="2021-04-19T18:58:31"/>
    <n v="199858"/>
    <x v="346"/>
    <s v="UTC+2"/>
    <n v="2"/>
    <n v="1"/>
    <x v="99619"/>
    <x v="16"/>
    <x v="0"/>
  </r>
  <r>
    <n v="16471"/>
    <d v="2021-04-19T18:52:07"/>
    <n v="180091"/>
    <x v="3"/>
    <s v="UTC+3"/>
    <n v="3"/>
    <n v="0"/>
    <x v="99620"/>
    <x v="11"/>
    <x v="0"/>
  </r>
  <r>
    <n v="16469"/>
    <d v="2021-04-19T18:50:24"/>
    <n v="105901"/>
    <x v="188"/>
    <s v="UTC+0"/>
    <n v="0"/>
    <n v="3"/>
    <x v="99621"/>
    <x v="15"/>
    <x v="0"/>
  </r>
  <r>
    <n v="16464"/>
    <d v="2021-04-19T18:49:12"/>
    <n v="271522"/>
    <x v="75"/>
    <s v="UTC+2"/>
    <n v="2"/>
    <n v="1"/>
    <x v="99622"/>
    <x v="16"/>
    <x v="0"/>
  </r>
  <r>
    <n v="16459"/>
    <d v="2021-04-19T18:35:13"/>
    <n v="333895"/>
    <x v="56"/>
    <s v="UTC+2"/>
    <n v="2"/>
    <n v="1"/>
    <x v="99623"/>
    <x v="16"/>
    <x v="0"/>
  </r>
  <r>
    <n v="16456"/>
    <d v="2021-04-19T18:34:38"/>
    <n v="91111"/>
    <x v="29"/>
    <s v="UTC+1"/>
    <n v="1"/>
    <n v="2"/>
    <x v="99624"/>
    <x v="13"/>
    <x v="0"/>
  </r>
  <r>
    <n v="16451"/>
    <d v="2021-04-19T18:32:53"/>
    <n v="300633"/>
    <x v="56"/>
    <s v="UTC+2"/>
    <n v="2"/>
    <n v="1"/>
    <x v="99625"/>
    <x v="16"/>
    <x v="0"/>
  </r>
  <r>
    <n v="16449"/>
    <d v="2021-04-19T18:29:24"/>
    <n v="342941"/>
    <x v="1312"/>
    <s v="UTC+0"/>
    <n v="0"/>
    <n v="3"/>
    <x v="99626"/>
    <x v="15"/>
    <x v="0"/>
  </r>
  <r>
    <n v="16445"/>
    <d v="2021-04-19T18:25:19"/>
    <n v="334857"/>
    <x v="381"/>
    <s v="UTC+1"/>
    <n v="1"/>
    <n v="2"/>
    <x v="99627"/>
    <x v="13"/>
    <x v="0"/>
  </r>
  <r>
    <n v="16442"/>
    <d v="2021-04-19T18:25:19"/>
    <n v="64045"/>
    <x v="646"/>
    <s v="UTC+1"/>
    <n v="1"/>
    <n v="2"/>
    <x v="99627"/>
    <x v="13"/>
    <x v="0"/>
  </r>
  <r>
    <n v="16437"/>
    <d v="2021-04-19T18:10:45"/>
    <n v="91655"/>
    <x v="119"/>
    <s v="UTC+0"/>
    <n v="0"/>
    <n v="3"/>
    <x v="99628"/>
    <x v="15"/>
    <x v="0"/>
  </r>
  <r>
    <n v="16432"/>
    <d v="2021-04-19T18:10:34"/>
    <n v="299891"/>
    <x v="499"/>
    <s v="UTC+1"/>
    <n v="1"/>
    <n v="2"/>
    <x v="99629"/>
    <x v="13"/>
    <x v="0"/>
  </r>
  <r>
    <n v="16431"/>
    <d v="2021-04-19T18:10:10"/>
    <n v="92878"/>
    <x v="16"/>
    <s v="UTC+3"/>
    <n v="3"/>
    <n v="0"/>
    <x v="99630"/>
    <x v="11"/>
    <x v="0"/>
  </r>
  <r>
    <n v="16428"/>
    <d v="2021-04-19T18:08:26"/>
    <n v="279359"/>
    <x v="34"/>
    <s v="UTC+0"/>
    <n v="0"/>
    <n v="3"/>
    <x v="99631"/>
    <x v="15"/>
    <x v="0"/>
  </r>
  <r>
    <n v="16424"/>
    <d v="2021-04-19T18:08:26"/>
    <n v="219944"/>
    <x v="2510"/>
    <s v="UTC+0"/>
    <n v="0"/>
    <n v="3"/>
    <x v="99631"/>
    <x v="15"/>
    <x v="0"/>
  </r>
  <r>
    <n v="16420"/>
    <d v="2021-04-19T18:02:01"/>
    <n v="179786"/>
    <x v="62"/>
    <s v="UTC+1"/>
    <n v="1"/>
    <n v="2"/>
    <x v="99632"/>
    <x v="13"/>
    <x v="0"/>
  </r>
  <r>
    <n v="16415"/>
    <d v="2021-04-19T18:01:26"/>
    <n v="287734"/>
    <x v="53"/>
    <s v="UTC+0"/>
    <n v="0"/>
    <n v="3"/>
    <x v="99633"/>
    <x v="15"/>
    <x v="0"/>
  </r>
  <r>
    <n v="16413"/>
    <d v="2021-04-19T17:59:41"/>
    <n v="63136"/>
    <x v="219"/>
    <s v="UTC+1"/>
    <n v="1"/>
    <n v="2"/>
    <x v="99634"/>
    <x v="16"/>
    <x v="0"/>
  </r>
  <r>
    <n v="16410"/>
    <d v="2021-04-19T17:57:21"/>
    <n v="149915"/>
    <x v="580"/>
    <s v="UTC+1"/>
    <n v="1"/>
    <n v="2"/>
    <x v="99635"/>
    <x v="16"/>
    <x v="0"/>
  </r>
  <r>
    <n v="16409"/>
    <d v="2021-04-19T17:56:47"/>
    <n v="189845"/>
    <x v="18"/>
    <s v="UTC+0"/>
    <n v="0"/>
    <n v="3"/>
    <x v="99636"/>
    <x v="13"/>
    <x v="0"/>
  </r>
  <r>
    <n v="16406"/>
    <d v="2021-04-19T17:55:02"/>
    <n v="345752"/>
    <x v="56"/>
    <s v="UTC+1"/>
    <n v="1"/>
    <n v="2"/>
    <x v="99601"/>
    <x v="16"/>
    <x v="0"/>
  </r>
  <r>
    <n v="16401"/>
    <d v="2021-04-19T17:53:17"/>
    <n v="303488"/>
    <x v="56"/>
    <s v="UTC+2"/>
    <n v="2"/>
    <n v="1"/>
    <x v="99637"/>
    <x v="11"/>
    <x v="0"/>
  </r>
  <r>
    <n v="16396"/>
    <d v="2021-04-19T17:52:42"/>
    <n v="221730"/>
    <x v="75"/>
    <s v="UTC+1"/>
    <n v="1"/>
    <n v="2"/>
    <x v="99638"/>
    <x v="16"/>
    <x v="0"/>
  </r>
  <r>
    <n v="16392"/>
    <d v="2021-04-19T17:52:42"/>
    <n v="66051"/>
    <x v="431"/>
    <s v="UTC+1"/>
    <n v="1"/>
    <n v="2"/>
    <x v="99638"/>
    <x v="16"/>
    <x v="0"/>
  </r>
  <r>
    <n v="16389"/>
    <d v="2021-04-19T17:50:22"/>
    <n v="58112"/>
    <x v="180"/>
    <s v="UTC+1"/>
    <n v="1"/>
    <n v="2"/>
    <x v="99639"/>
    <x v="16"/>
    <x v="0"/>
  </r>
  <r>
    <n v="16384"/>
    <d v="2021-04-19T17:48:02"/>
    <n v="195116"/>
    <x v="157"/>
    <s v="UTC+1"/>
    <n v="1"/>
    <n v="2"/>
    <x v="99640"/>
    <x v="16"/>
    <x v="0"/>
  </r>
  <r>
    <n v="16383"/>
    <d v="2021-04-19T17:47:27"/>
    <n v="347116"/>
    <x v="2288"/>
    <s v="UTC+0"/>
    <n v="0"/>
    <n v="3"/>
    <x v="99641"/>
    <x v="13"/>
    <x v="0"/>
  </r>
  <r>
    <n v="16378"/>
    <d v="2021-04-19T17:45:07"/>
    <n v="69497"/>
    <x v="2582"/>
    <s v="UTC+4"/>
    <n v="4"/>
    <n v="-1"/>
    <x v="99642"/>
    <x v="0"/>
    <x v="0"/>
  </r>
  <r>
    <n v="16375"/>
    <d v="2021-04-19T17:44:10"/>
    <n v="149568"/>
    <x v="183"/>
    <s v="UTC+3"/>
    <n v="3"/>
    <n v="0"/>
    <x v="99643"/>
    <x v="18"/>
    <x v="0"/>
  </r>
  <r>
    <n v="16371"/>
    <d v="2021-04-19T17:42:48"/>
    <n v="232277"/>
    <x v="91"/>
    <s v="UTC+0"/>
    <n v="0"/>
    <n v="3"/>
    <x v="99644"/>
    <x v="13"/>
    <x v="0"/>
  </r>
  <r>
    <n v="16366"/>
    <d v="2021-04-19T17:41:03"/>
    <n v="215886"/>
    <x v="43"/>
    <s v="UTC+1"/>
    <n v="1"/>
    <n v="2"/>
    <x v="99645"/>
    <x v="16"/>
    <x v="0"/>
  </r>
  <r>
    <n v="16363"/>
    <d v="2021-04-19T17:39:18"/>
    <n v="20420"/>
    <x v="112"/>
    <s v="UTC+2"/>
    <n v="2"/>
    <n v="1"/>
    <x v="99646"/>
    <x v="11"/>
    <x v="0"/>
  </r>
  <r>
    <n v="16360"/>
    <d v="2021-04-19T17:36:58"/>
    <n v="266054"/>
    <x v="686"/>
    <s v="UTC+2"/>
    <n v="2"/>
    <n v="1"/>
    <x v="99647"/>
    <x v="11"/>
    <x v="0"/>
  </r>
  <r>
    <n v="16359"/>
    <d v="2021-04-19T17:34:38"/>
    <n v="159540"/>
    <x v="56"/>
    <s v="UTC+2"/>
    <n v="2"/>
    <n v="1"/>
    <x v="99648"/>
    <x v="11"/>
    <x v="0"/>
  </r>
  <r>
    <n v="16355"/>
    <d v="2021-04-19T17:32:19"/>
    <n v="291560"/>
    <x v="2"/>
    <s v="UTC+2"/>
    <n v="2"/>
    <n v="1"/>
    <x v="99649"/>
    <x v="11"/>
    <x v="0"/>
  </r>
  <r>
    <n v="16352"/>
    <d v="2021-04-19T17:29:59"/>
    <n v="187355"/>
    <x v="238"/>
    <s v="UTC+2"/>
    <n v="2"/>
    <n v="1"/>
    <x v="99608"/>
    <x v="11"/>
    <x v="0"/>
  </r>
  <r>
    <n v="16351"/>
    <d v="2021-04-19T17:28:14"/>
    <n v="236330"/>
    <x v="2083"/>
    <s v="UTC+3"/>
    <n v="3"/>
    <n v="0"/>
    <x v="99650"/>
    <x v="18"/>
    <x v="0"/>
  </r>
  <r>
    <n v="16350"/>
    <d v="2021-04-19T17:27:39"/>
    <n v="284062"/>
    <x v="43"/>
    <s v="UTC+2"/>
    <n v="2"/>
    <n v="1"/>
    <x v="99651"/>
    <x v="11"/>
    <x v="0"/>
  </r>
  <r>
    <n v="16345"/>
    <d v="2021-04-19T17:25:19"/>
    <n v="81124"/>
    <x v="56"/>
    <s v="UTC+2"/>
    <n v="2"/>
    <n v="1"/>
    <x v="99652"/>
    <x v="11"/>
    <x v="0"/>
  </r>
  <r>
    <n v="16344"/>
    <d v="2021-04-19T17:22:59"/>
    <n v="285957"/>
    <x v="76"/>
    <s v="UTC+2"/>
    <n v="2"/>
    <n v="1"/>
    <x v="99653"/>
    <x v="11"/>
    <x v="0"/>
  </r>
  <r>
    <n v="16341"/>
    <d v="2021-04-19T17:22:24"/>
    <n v="24028"/>
    <x v="4075"/>
    <s v="UTC+1"/>
    <n v="1"/>
    <n v="2"/>
    <x v="99654"/>
    <x v="16"/>
    <x v="0"/>
  </r>
  <r>
    <n v="16338"/>
    <d v="2021-04-19T17:20:05"/>
    <n v="151848"/>
    <x v="801"/>
    <s v="UTC+1"/>
    <n v="1"/>
    <n v="2"/>
    <x v="99655"/>
    <x v="16"/>
    <x v="0"/>
  </r>
  <r>
    <n v="16335"/>
    <d v="2021-04-19T17:20:05"/>
    <n v="106216"/>
    <x v="90"/>
    <s v="UTC+1"/>
    <n v="1"/>
    <n v="2"/>
    <x v="99655"/>
    <x v="16"/>
    <x v="0"/>
  </r>
  <r>
    <n v="16332"/>
    <d v="2021-04-19T17:17:45"/>
    <n v="276566"/>
    <x v="56"/>
    <s v="UTC+1"/>
    <n v="1"/>
    <n v="2"/>
    <x v="99612"/>
    <x v="16"/>
    <x v="0"/>
  </r>
  <r>
    <n v="16329"/>
    <d v="2021-04-19T17:17:10"/>
    <n v="19528"/>
    <x v="62"/>
    <s v="UTC+0"/>
    <n v="0"/>
    <n v="3"/>
    <x v="99656"/>
    <x v="13"/>
    <x v="0"/>
  </r>
  <r>
    <n v="16324"/>
    <d v="2021-04-19T17:16:35"/>
    <n v="94416"/>
    <x v="98"/>
    <s v="UTC+3"/>
    <n v="3"/>
    <n v="0"/>
    <x v="99657"/>
    <x v="18"/>
    <x v="0"/>
  </r>
  <r>
    <n v="16319"/>
    <d v="2021-04-19T17:13:05"/>
    <n v="239008"/>
    <x v="702"/>
    <s v="UTC+5"/>
    <n v="5"/>
    <n v="-2"/>
    <x v="99658"/>
    <x v="1"/>
    <x v="0"/>
  </r>
  <r>
    <n v="16314"/>
    <d v="2021-04-19T17:12:30"/>
    <n v="287098"/>
    <x v="18"/>
    <s v="UTC+0"/>
    <n v="0"/>
    <n v="3"/>
    <x v="99659"/>
    <x v="13"/>
    <x v="0"/>
  </r>
  <r>
    <n v="16313"/>
    <d v="2021-04-19T17:12:30"/>
    <n v="41193"/>
    <x v="712"/>
    <s v="UTC+0"/>
    <n v="0"/>
    <n v="3"/>
    <x v="99659"/>
    <x v="13"/>
    <x v="0"/>
  </r>
  <r>
    <n v="16311"/>
    <d v="2021-04-19T17:11:20"/>
    <n v="61594"/>
    <x v="2"/>
    <s v="UTC+2"/>
    <n v="2"/>
    <n v="1"/>
    <x v="99660"/>
    <x v="11"/>
    <x v="0"/>
  </r>
  <r>
    <n v="16306"/>
    <d v="2021-04-19T17:10:45"/>
    <n v="260063"/>
    <x v="59"/>
    <s v="UTC+1"/>
    <n v="1"/>
    <n v="2"/>
    <x v="99661"/>
    <x v="16"/>
    <x v="0"/>
  </r>
  <r>
    <n v="16305"/>
    <d v="2021-04-19T17:09:00"/>
    <n v="212422"/>
    <x v="43"/>
    <s v="UTC+2"/>
    <n v="2"/>
    <n v="1"/>
    <x v="99662"/>
    <x v="11"/>
    <x v="0"/>
  </r>
  <r>
    <n v="16300"/>
    <d v="2021-04-19T17:08:26"/>
    <n v="94479"/>
    <x v="18"/>
    <s v="UTC+1"/>
    <n v="1"/>
    <n v="2"/>
    <x v="99663"/>
    <x v="16"/>
    <x v="0"/>
  </r>
  <r>
    <n v="16297"/>
    <d v="2021-04-19T17:07:51"/>
    <n v="290507"/>
    <x v="493"/>
    <s v="UTC+0"/>
    <n v="0"/>
    <n v="3"/>
    <x v="99664"/>
    <x v="13"/>
    <x v="0"/>
  </r>
  <r>
    <n v="16292"/>
    <d v="2021-04-19T17:07:16"/>
    <n v="97472"/>
    <x v="226"/>
    <s v="UTC+7"/>
    <n v="7"/>
    <n v="-4"/>
    <x v="99665"/>
    <x v="20"/>
    <x v="0"/>
  </r>
  <r>
    <n v="16288"/>
    <d v="2021-04-19T17:05:17"/>
    <n v="198475"/>
    <x v="5119"/>
    <s v="UTC+0"/>
    <n v="0"/>
    <n v="3"/>
    <x v="99666"/>
    <x v="13"/>
    <x v="0"/>
  </r>
  <r>
    <n v="16284"/>
    <d v="2021-04-19T17:04:21"/>
    <n v="237942"/>
    <x v="499"/>
    <s v="UTC+2"/>
    <n v="2"/>
    <n v="1"/>
    <x v="99667"/>
    <x v="11"/>
    <x v="0"/>
  </r>
  <r>
    <n v="16281"/>
    <d v="2021-04-19T17:02:53"/>
    <n v="147079"/>
    <x v="2849"/>
    <s v="UTC+1"/>
    <n v="1"/>
    <n v="2"/>
    <x v="99668"/>
    <x v="16"/>
    <x v="0"/>
  </r>
  <r>
    <n v="16280"/>
    <d v="2021-04-19T17:01:26"/>
    <n v="345500"/>
    <x v="138"/>
    <s v="UTC+1"/>
    <n v="1"/>
    <n v="2"/>
    <x v="99618"/>
    <x v="16"/>
    <x v="0"/>
  </r>
  <r>
    <n v="16276"/>
    <d v="2021-04-19T17:00:16"/>
    <n v="80379"/>
    <x v="1180"/>
    <s v="UTC+3"/>
    <n v="3"/>
    <n v="0"/>
    <x v="99669"/>
    <x v="18"/>
    <x v="0"/>
  </r>
  <r>
    <n v="16272"/>
    <d v="2021-04-19T16:57:21"/>
    <n v="301401"/>
    <x v="65"/>
    <s v="UTC+2"/>
    <n v="2"/>
    <n v="1"/>
    <x v="99670"/>
    <x v="18"/>
    <x v="0"/>
  </r>
  <r>
    <n v="16268"/>
    <d v="2021-04-19T16:53:52"/>
    <n v="89861"/>
    <x v="18"/>
    <s v="UTC+0"/>
    <n v="0"/>
    <n v="3"/>
    <x v="99671"/>
    <x v="16"/>
    <x v="0"/>
  </r>
  <r>
    <n v="16267"/>
    <d v="2021-04-19T16:52:42"/>
    <n v="208099"/>
    <x v="34"/>
    <s v="UTC+2"/>
    <n v="2"/>
    <n v="1"/>
    <x v="99672"/>
    <x v="18"/>
    <x v="0"/>
  </r>
  <r>
    <n v="16263"/>
    <d v="2021-04-19T16:51:50"/>
    <n v="157928"/>
    <x v="155"/>
    <s v="UTC+5"/>
    <n v="5"/>
    <n v="-2"/>
    <x v="99673"/>
    <x v="19"/>
    <x v="0"/>
  </r>
  <r>
    <n v="16262"/>
    <d v="2021-04-19T16:49:47"/>
    <n v="80667"/>
    <x v="150"/>
    <s v="UTC+1"/>
    <n v="1"/>
    <n v="2"/>
    <x v="99674"/>
    <x v="11"/>
    <x v="0"/>
  </r>
  <r>
    <n v="16260"/>
    <d v="2021-04-19T16:47:27"/>
    <n v="183560"/>
    <x v="17"/>
    <s v="UTC+1"/>
    <n v="1"/>
    <n v="2"/>
    <x v="99675"/>
    <x v="11"/>
    <x v="0"/>
  </r>
  <r>
    <n v="16256"/>
    <d v="2021-04-19T16:47:27"/>
    <n v="73679"/>
    <x v="121"/>
    <s v="UTC+1"/>
    <n v="1"/>
    <n v="2"/>
    <x v="99675"/>
    <x v="11"/>
    <x v="0"/>
  </r>
  <r>
    <n v="16251"/>
    <d v="2021-04-19T16:46:17"/>
    <n v="16736"/>
    <x v="2122"/>
    <s v="UTC+3"/>
    <n v="3"/>
    <n v="0"/>
    <x v="99676"/>
    <x v="0"/>
    <x v="0"/>
  </r>
  <r>
    <n v="16247"/>
    <d v="2021-04-19T16:45:07"/>
    <n v="211767"/>
    <x v="46"/>
    <s v="UTC+1"/>
    <n v="1"/>
    <n v="2"/>
    <x v="99677"/>
    <x v="11"/>
    <x v="0"/>
  </r>
  <r>
    <n v="16245"/>
    <d v="2021-04-19T16:42:48"/>
    <n v="341606"/>
    <x v="2733"/>
    <s v="UTC+1"/>
    <n v="1"/>
    <n v="2"/>
    <x v="99678"/>
    <x v="11"/>
    <x v="0"/>
  </r>
  <r>
    <n v="16243"/>
    <d v="2021-04-19T16:42:48"/>
    <n v="300499"/>
    <x v="319"/>
    <s v="UTC+1"/>
    <n v="1"/>
    <n v="2"/>
    <x v="99678"/>
    <x v="11"/>
    <x v="0"/>
  </r>
  <r>
    <n v="16238"/>
    <d v="2021-04-19T16:42:13"/>
    <n v="346365"/>
    <x v="4288"/>
    <s v="UTC+4"/>
    <n v="4"/>
    <n v="-1"/>
    <x v="99679"/>
    <x v="1"/>
    <x v="0"/>
  </r>
  <r>
    <n v="16236"/>
    <d v="2021-04-19T16:42:13"/>
    <n v="168387"/>
    <x v="4095"/>
    <s v="UTC+0"/>
    <n v="0"/>
    <n v="3"/>
    <x v="99680"/>
    <x v="16"/>
    <x v="0"/>
  </r>
  <r>
    <n v="16234"/>
    <d v="2021-04-19T16:40:28"/>
    <n v="347006"/>
    <x v="1535"/>
    <s v="UTC+1"/>
    <n v="1"/>
    <n v="2"/>
    <x v="99681"/>
    <x v="11"/>
    <x v="0"/>
  </r>
  <r>
    <n v="16229"/>
    <d v="2021-04-19T16:39:18"/>
    <n v="129695"/>
    <x v="948"/>
    <s v="UTC+3"/>
    <n v="3"/>
    <n v="0"/>
    <x v="99682"/>
    <x v="0"/>
    <x v="0"/>
  </r>
  <r>
    <n v="16228"/>
    <d v="2021-04-19T16:38:43"/>
    <n v="164773"/>
    <x v="224"/>
    <s v="UTC+6"/>
    <n v="6"/>
    <n v="-3"/>
    <x v="99683"/>
    <x v="20"/>
    <x v="0"/>
  </r>
  <r>
    <n v="16226"/>
    <d v="2021-04-19T16:38:08"/>
    <n v="140255"/>
    <x v="120"/>
    <s v="UTC+1"/>
    <n v="1"/>
    <n v="2"/>
    <x v="99684"/>
    <x v="11"/>
    <x v="0"/>
  </r>
  <r>
    <n v="16225"/>
    <d v="2021-04-19T16:36:58"/>
    <n v="309687"/>
    <x v="282"/>
    <s v="UTC+3"/>
    <n v="3"/>
    <n v="0"/>
    <x v="99685"/>
    <x v="0"/>
    <x v="0"/>
  </r>
  <r>
    <n v="16221"/>
    <d v="2021-04-19T16:36:23"/>
    <n v="115378"/>
    <x v="3745"/>
    <s v="UTC+2"/>
    <n v="2"/>
    <n v="1"/>
    <x v="99686"/>
    <x v="18"/>
    <x v="0"/>
  </r>
  <r>
    <n v="16217"/>
    <d v="2021-04-19T16:35:13"/>
    <n v="15263"/>
    <x v="3900"/>
    <s v="UTC+8"/>
    <n v="8"/>
    <n v="-5"/>
    <x v="99687"/>
    <x v="2"/>
    <x v="0"/>
  </r>
  <r>
    <n v="16215"/>
    <d v="2021-04-19T16:30:34"/>
    <n v="33028"/>
    <x v="66"/>
    <s v="UTC+4"/>
    <n v="4"/>
    <n v="-1"/>
    <x v="99688"/>
    <x v="1"/>
    <x v="0"/>
  </r>
  <r>
    <n v="16213"/>
    <d v="2021-04-19T16:27:04"/>
    <n v="222532"/>
    <x v="34"/>
    <s v="UTC+2"/>
    <n v="2"/>
    <n v="1"/>
    <x v="99689"/>
    <x v="18"/>
    <x v="0"/>
  </r>
  <r>
    <n v="16211"/>
    <d v="2021-04-19T16:26:29"/>
    <n v="225119"/>
    <x v="428"/>
    <s v="UTC+1"/>
    <n v="1"/>
    <n v="2"/>
    <x v="99690"/>
    <x v="11"/>
    <x v="0"/>
  </r>
  <r>
    <n v="16206"/>
    <d v="2021-04-19T16:24:44"/>
    <n v="333498"/>
    <x v="4502"/>
    <s v="UTC+2"/>
    <n v="2"/>
    <n v="1"/>
    <x v="99691"/>
    <x v="18"/>
    <x v="0"/>
  </r>
  <r>
    <n v="16202"/>
    <d v="2021-04-19T16:24:44"/>
    <n v="190105"/>
    <x v="34"/>
    <s v="UTC+2"/>
    <n v="2"/>
    <n v="1"/>
    <x v="99691"/>
    <x v="18"/>
    <x v="0"/>
  </r>
  <r>
    <n v="16198"/>
    <d v="2021-04-19T16:23:34"/>
    <n v="201404"/>
    <x v="353"/>
    <s v="UTC+0"/>
    <n v="0"/>
    <n v="3"/>
    <x v="99692"/>
    <x v="16"/>
    <x v="0"/>
  </r>
  <r>
    <n v="16194"/>
    <d v="2021-04-19T16:22:59"/>
    <n v="66668"/>
    <x v="427"/>
    <s v="UTC+3"/>
    <n v="3"/>
    <n v="0"/>
    <x v="99693"/>
    <x v="0"/>
    <x v="0"/>
  </r>
  <r>
    <n v="16189"/>
    <d v="2021-04-19T16:21:14"/>
    <n v="14963"/>
    <x v="382"/>
    <s v="UTC+0"/>
    <n v="0"/>
    <n v="3"/>
    <x v="99694"/>
    <x v="16"/>
    <x v="0"/>
  </r>
  <r>
    <n v="16188"/>
    <d v="2021-04-19T16:20:40"/>
    <n v="309187"/>
    <x v="34"/>
    <s v="UTC+3"/>
    <n v="3"/>
    <n v="0"/>
    <x v="99695"/>
    <x v="0"/>
    <x v="0"/>
  </r>
  <r>
    <n v="16184"/>
    <d v="2021-04-19T16:17:45"/>
    <n v="157003"/>
    <x v="1120"/>
    <s v="UTC+2"/>
    <n v="2"/>
    <n v="1"/>
    <x v="99696"/>
    <x v="18"/>
    <x v="0"/>
  </r>
  <r>
    <n v="16183"/>
    <d v="2021-04-19T16:16:00"/>
    <n v="297274"/>
    <x v="203"/>
    <s v="UTC+3"/>
    <n v="3"/>
    <n v="0"/>
    <x v="99697"/>
    <x v="0"/>
    <x v="0"/>
  </r>
  <r>
    <n v="16178"/>
    <d v="2021-04-19T16:12:30"/>
    <n v="135269"/>
    <x v="29"/>
    <s v="UTC+1"/>
    <n v="1"/>
    <n v="2"/>
    <x v="99698"/>
    <x v="11"/>
    <x v="0"/>
  </r>
  <r>
    <n v="16173"/>
    <d v="2021-04-19T16:11:20"/>
    <n v="289224"/>
    <x v="511"/>
    <s v="UTC+3"/>
    <n v="3"/>
    <n v="0"/>
    <x v="99699"/>
    <x v="0"/>
    <x v="0"/>
  </r>
  <r>
    <n v="16171"/>
    <d v="2021-04-19T16:10:10"/>
    <n v="340661"/>
    <x v="741"/>
    <s v="UTC+1"/>
    <n v="1"/>
    <n v="2"/>
    <x v="99630"/>
    <x v="11"/>
    <x v="0"/>
  </r>
  <r>
    <n v="16166"/>
    <d v="2021-04-19T16:06:06"/>
    <n v="27547"/>
    <x v="238"/>
    <s v="UTC+2"/>
    <n v="2"/>
    <n v="1"/>
    <x v="99700"/>
    <x v="18"/>
    <x v="0"/>
  </r>
  <r>
    <n v="16162"/>
    <d v="2021-04-19T16:05:31"/>
    <n v="114246"/>
    <x v="59"/>
    <s v="UTC+1"/>
    <n v="1"/>
    <n v="2"/>
    <x v="99701"/>
    <x v="11"/>
    <x v="0"/>
  </r>
  <r>
    <n v="16158"/>
    <d v="2021-04-19T16:04:56"/>
    <n v="271029"/>
    <x v="1214"/>
    <s v="UTC+0"/>
    <n v="0"/>
    <n v="3"/>
    <x v="99702"/>
    <x v="16"/>
    <x v="0"/>
  </r>
  <r>
    <n v="16153"/>
    <d v="2021-04-19T16:04:21"/>
    <n v="128336"/>
    <x v="298"/>
    <s v="UTC+3"/>
    <n v="3"/>
    <n v="0"/>
    <x v="99703"/>
    <x v="0"/>
    <x v="0"/>
  </r>
  <r>
    <n v="16149"/>
    <d v="2021-04-19T16:03:46"/>
    <n v="9646"/>
    <x v="34"/>
    <s v="UTC+2"/>
    <n v="2"/>
    <n v="1"/>
    <x v="99704"/>
    <x v="18"/>
    <x v="0"/>
  </r>
  <r>
    <n v="16148"/>
    <d v="2021-04-19T16:03:11"/>
    <n v="188512"/>
    <x v="991"/>
    <s v="UTC+5"/>
    <n v="5"/>
    <n v="-2"/>
    <x v="99705"/>
    <x v="19"/>
    <x v="0"/>
  </r>
  <r>
    <n v="16146"/>
    <d v="2021-04-19T16:03:11"/>
    <n v="107734"/>
    <x v="505"/>
    <s v="UTC+1"/>
    <n v="1"/>
    <n v="2"/>
    <x v="99706"/>
    <x v="11"/>
    <x v="0"/>
  </r>
  <r>
    <n v="16144"/>
    <d v="2021-04-19T16:00:51"/>
    <n v="80455"/>
    <x v="56"/>
    <s v="UTC+1"/>
    <n v="1"/>
    <n v="2"/>
    <x v="99707"/>
    <x v="11"/>
    <x v="0"/>
  </r>
  <r>
    <n v="16143"/>
    <d v="2021-04-19T16:00:00"/>
    <n v="344994"/>
    <x v="242"/>
    <s v="UTC+2"/>
    <n v="2"/>
    <n v="1"/>
    <x v="99708"/>
    <x v="18"/>
    <x v="0"/>
  </r>
  <r>
    <n v="16142"/>
    <d v="2021-04-19T15:59:41"/>
    <n v="311454"/>
    <x v="152"/>
    <s v="UTC+3"/>
    <n v="3"/>
    <n v="0"/>
    <x v="99709"/>
    <x v="1"/>
    <x v="0"/>
  </r>
  <r>
    <n v="16141"/>
    <d v="2021-04-19T15:59:41"/>
    <n v="12350"/>
    <x v="188"/>
    <s v="UTC+3"/>
    <n v="3"/>
    <n v="0"/>
    <x v="99709"/>
    <x v="1"/>
    <x v="0"/>
  </r>
  <r>
    <n v="16139"/>
    <d v="2021-04-19T15:58:31"/>
    <n v="255871"/>
    <x v="3107"/>
    <s v="UTC+5"/>
    <n v="5"/>
    <n v="-2"/>
    <x v="99710"/>
    <x v="20"/>
    <x v="0"/>
  </r>
  <r>
    <n v="16134"/>
    <d v="2021-04-19T15:57:07"/>
    <n v="80126"/>
    <x v="56"/>
    <s v="UTC+2"/>
    <n v="2"/>
    <n v="1"/>
    <x v="99711"/>
    <x v="0"/>
    <x v="0"/>
  </r>
  <r>
    <n v="16131"/>
    <d v="2021-04-19T15:56:47"/>
    <n v="29459"/>
    <x v="455"/>
    <s v="UTC+2"/>
    <n v="2"/>
    <n v="1"/>
    <x v="99712"/>
    <x v="0"/>
    <x v="0"/>
  </r>
  <r>
    <n v="16128"/>
    <d v="2021-04-19T15:54:43"/>
    <n v="285849"/>
    <x v="75"/>
    <s v="UTC+0"/>
    <n v="0"/>
    <n v="3"/>
    <x v="99713"/>
    <x v="11"/>
    <x v="0"/>
  </r>
  <r>
    <n v="16123"/>
    <d v="2021-04-19T15:53:52"/>
    <n v="197632"/>
    <x v="91"/>
    <s v="UTC+1"/>
    <n v="1"/>
    <n v="2"/>
    <x v="99714"/>
    <x v="18"/>
    <x v="0"/>
  </r>
  <r>
    <n v="16119"/>
    <d v="2021-04-19T15:53:52"/>
    <n v="22950"/>
    <x v="151"/>
    <s v="UTC+1"/>
    <n v="1"/>
    <n v="2"/>
    <x v="99714"/>
    <x v="18"/>
    <x v="0"/>
  </r>
  <r>
    <n v="16117"/>
    <d v="2021-04-19T15:53:46"/>
    <n v="35280"/>
    <x v="56"/>
    <s v="UTC+1"/>
    <n v="1"/>
    <n v="2"/>
    <x v="99715"/>
    <x v="18"/>
    <x v="0"/>
  </r>
  <r>
    <n v="16113"/>
    <d v="2021-04-19T15:53:17"/>
    <n v="158159"/>
    <x v="274"/>
    <s v="UTC+0"/>
    <n v="0"/>
    <n v="3"/>
    <x v="99637"/>
    <x v="11"/>
    <x v="0"/>
  </r>
  <r>
    <n v="16109"/>
    <d v="2021-04-19T15:52:07"/>
    <n v="42461"/>
    <x v="224"/>
    <s v="UTC+2"/>
    <n v="2"/>
    <n v="1"/>
    <x v="99716"/>
    <x v="0"/>
    <x v="0"/>
  </r>
  <r>
    <n v="16107"/>
    <d v="2021-04-19T15:51:32"/>
    <n v="178955"/>
    <x v="342"/>
    <s v="UTC+1"/>
    <n v="1"/>
    <n v="2"/>
    <x v="99717"/>
    <x v="18"/>
    <x v="0"/>
  </r>
  <r>
    <n v="16105"/>
    <d v="2021-04-19T15:51:32"/>
    <n v="6331"/>
    <x v="2082"/>
    <s v="UTC+5"/>
    <n v="5"/>
    <n v="-2"/>
    <x v="99718"/>
    <x v="20"/>
    <x v="0"/>
  </r>
  <r>
    <n v="16101"/>
    <d v="2021-04-19T15:50:57"/>
    <n v="224554"/>
    <x v="56"/>
    <s v="UTC+4"/>
    <n v="4"/>
    <n v="-1"/>
    <x v="99719"/>
    <x v="19"/>
    <x v="0"/>
  </r>
  <r>
    <n v="16100"/>
    <d v="2021-04-19T15:50:22"/>
    <n v="42462"/>
    <x v="29"/>
    <s v="UTC+3"/>
    <n v="3"/>
    <n v="0"/>
    <x v="99720"/>
    <x v="1"/>
    <x v="0"/>
  </r>
  <r>
    <n v="16095"/>
    <d v="2021-04-19T15:49:12"/>
    <n v="136685"/>
    <x v="98"/>
    <s v="UTC+1"/>
    <n v="1"/>
    <n v="2"/>
    <x v="99721"/>
    <x v="18"/>
    <x v="0"/>
  </r>
  <r>
    <n v="16094"/>
    <d v="2021-04-19T15:49:12"/>
    <n v="124927"/>
    <x v="7"/>
    <s v="UTC+1"/>
    <n v="1"/>
    <n v="2"/>
    <x v="99721"/>
    <x v="18"/>
    <x v="0"/>
  </r>
  <r>
    <n v="16091"/>
    <d v="2021-04-19T15:46:17"/>
    <n v="300932"/>
    <x v="611"/>
    <s v="UTC+0"/>
    <n v="0"/>
    <n v="3"/>
    <x v="99722"/>
    <x v="11"/>
    <x v="0"/>
  </r>
  <r>
    <n v="16086"/>
    <d v="2021-04-19T15:45:07"/>
    <n v="145997"/>
    <x v="2026"/>
    <s v="UTC+2"/>
    <n v="2"/>
    <n v="1"/>
    <x v="99642"/>
    <x v="0"/>
    <x v="0"/>
  </r>
  <r>
    <n v="16085"/>
    <d v="2021-04-19T15:43:58"/>
    <n v="100019"/>
    <x v="17"/>
    <s v="UTC+0"/>
    <n v="0"/>
    <n v="3"/>
    <x v="99723"/>
    <x v="11"/>
    <x v="0"/>
  </r>
  <r>
    <n v="16081"/>
    <d v="2021-04-19T15:42:13"/>
    <n v="101055"/>
    <x v="1214"/>
    <s v="UTC+1"/>
    <n v="1"/>
    <n v="2"/>
    <x v="99724"/>
    <x v="18"/>
    <x v="0"/>
  </r>
  <r>
    <n v="16076"/>
    <d v="2021-04-19T15:39:18"/>
    <n v="60217"/>
    <x v="212"/>
    <s v="UTC+0"/>
    <n v="0"/>
    <n v="3"/>
    <x v="99646"/>
    <x v="11"/>
    <x v="0"/>
  </r>
  <r>
    <n v="16073"/>
    <d v="2021-04-19T15:36:23"/>
    <n v="200575"/>
    <x v="1251"/>
    <s v="UTC+3"/>
    <n v="3"/>
    <n v="0"/>
    <x v="99725"/>
    <x v="1"/>
    <x v="0"/>
  </r>
  <r>
    <n v="16069"/>
    <d v="2021-04-19T15:35:13"/>
    <n v="313144"/>
    <x v="43"/>
    <s v="UTC+1"/>
    <n v="1"/>
    <n v="2"/>
    <x v="99726"/>
    <x v="18"/>
    <x v="0"/>
  </r>
  <r>
    <n v="16067"/>
    <d v="2021-04-19T15:34:03"/>
    <n v="338410"/>
    <x v="201"/>
    <s v="UTC+3"/>
    <n v="3"/>
    <n v="0"/>
    <x v="99727"/>
    <x v="1"/>
    <x v="0"/>
  </r>
  <r>
    <n v="16062"/>
    <d v="2021-04-19T15:33:28"/>
    <n v="85966"/>
    <x v="1289"/>
    <s v="UTC+2"/>
    <n v="2"/>
    <n v="1"/>
    <x v="99728"/>
    <x v="0"/>
    <x v="0"/>
  </r>
  <r>
    <n v="16060"/>
    <d v="2021-04-19T15:31:44"/>
    <n v="312986"/>
    <x v="19"/>
    <s v="UTC+3"/>
    <n v="3"/>
    <n v="0"/>
    <x v="99729"/>
    <x v="1"/>
    <x v="0"/>
  </r>
  <r>
    <n v="16059"/>
    <d v="2021-04-19T15:30:34"/>
    <n v="264486"/>
    <x v="121"/>
    <s v="UTC+1"/>
    <n v="1"/>
    <n v="2"/>
    <x v="99730"/>
    <x v="18"/>
    <x v="0"/>
  </r>
  <r>
    <n v="16058"/>
    <d v="2021-04-19T15:28:14"/>
    <n v="289896"/>
    <x v="59"/>
    <s v="UTC+1"/>
    <n v="1"/>
    <n v="2"/>
    <x v="99650"/>
    <x v="18"/>
    <x v="0"/>
  </r>
  <r>
    <n v="16055"/>
    <d v="2021-04-19T15:24:09"/>
    <n v="302574"/>
    <x v="991"/>
    <s v="UTC+2"/>
    <n v="2"/>
    <n v="1"/>
    <x v="99731"/>
    <x v="0"/>
    <x v="0"/>
  </r>
  <r>
    <n v="16053"/>
    <d v="2021-04-19T15:24:09"/>
    <n v="283109"/>
    <x v="1196"/>
    <s v="UTC+6"/>
    <n v="6"/>
    <n v="-3"/>
    <x v="99732"/>
    <x v="3"/>
    <x v="0"/>
  </r>
  <r>
    <n v="16049"/>
    <d v="2021-04-19T15:22:59"/>
    <n v="190002"/>
    <x v="98"/>
    <s v="UTC+4"/>
    <n v="4"/>
    <n v="-1"/>
    <x v="99733"/>
    <x v="19"/>
    <x v="0"/>
  </r>
  <r>
    <n v="16047"/>
    <d v="2021-04-19T15:17:45"/>
    <n v="214541"/>
    <x v="1022"/>
    <s v="UTC+3"/>
    <n v="3"/>
    <n v="0"/>
    <x v="99734"/>
    <x v="1"/>
    <x v="0"/>
  </r>
  <r>
    <n v="16046"/>
    <d v="2021-04-19T15:16:35"/>
    <n v="287539"/>
    <x v="1308"/>
    <s v="UTC+1"/>
    <n v="1"/>
    <n v="2"/>
    <x v="99657"/>
    <x v="18"/>
    <x v="0"/>
  </r>
  <r>
    <n v="16042"/>
    <d v="2021-04-19T15:16:35"/>
    <n v="235762"/>
    <x v="148"/>
    <s v="UTC+5"/>
    <n v="5"/>
    <n v="-2"/>
    <x v="99735"/>
    <x v="20"/>
    <x v="0"/>
  </r>
  <r>
    <n v="16037"/>
    <d v="2021-04-19T15:13:40"/>
    <n v="10288"/>
    <x v="56"/>
    <s v="UTC+0"/>
    <n v="0"/>
    <n v="3"/>
    <x v="99736"/>
    <x v="11"/>
    <x v="0"/>
  </r>
  <r>
    <n v="16032"/>
    <d v="2021-04-19T15:11:55"/>
    <n v="143092"/>
    <x v="2"/>
    <s v="UTC+1"/>
    <n v="1"/>
    <n v="2"/>
    <x v="99737"/>
    <x v="18"/>
    <x v="0"/>
  </r>
  <r>
    <n v="16028"/>
    <d v="2021-04-19T15:11:20"/>
    <n v="326610"/>
    <x v="5120"/>
    <s v="UTC+0"/>
    <n v="0"/>
    <n v="3"/>
    <x v="99660"/>
    <x v="11"/>
    <x v="0"/>
  </r>
  <r>
    <n v="16024"/>
    <d v="2021-04-19T15:09:35"/>
    <n v="266078"/>
    <x v="148"/>
    <s v="UTC+1"/>
    <n v="1"/>
    <n v="2"/>
    <x v="99738"/>
    <x v="18"/>
    <x v="0"/>
  </r>
  <r>
    <n v="16023"/>
    <d v="2021-04-19T15:07:16"/>
    <n v="208619"/>
    <x v="1336"/>
    <s v="UTC+5"/>
    <n v="5"/>
    <n v="-2"/>
    <x v="99665"/>
    <x v="20"/>
    <x v="0"/>
  </r>
  <r>
    <n v="16020"/>
    <d v="2021-04-19T15:06:41"/>
    <n v="445"/>
    <x v="131"/>
    <s v="UTC+8"/>
    <n v="8"/>
    <n v="-5"/>
    <x v="99739"/>
    <x v="7"/>
    <x v="0"/>
  </r>
  <r>
    <n v="16016"/>
    <d v="2021-04-19T15:06:06"/>
    <n v="240748"/>
    <x v="98"/>
    <s v="UTC+3"/>
    <n v="3"/>
    <n v="0"/>
    <x v="99740"/>
    <x v="1"/>
    <x v="0"/>
  </r>
  <r>
    <n v="16011"/>
    <d v="2021-04-19T15:06:06"/>
    <n v="163788"/>
    <x v="2"/>
    <s v="UTC+3"/>
    <n v="3"/>
    <n v="0"/>
    <x v="99740"/>
    <x v="1"/>
    <x v="0"/>
  </r>
  <r>
    <n v="16009"/>
    <d v="2021-04-19T15:06:06"/>
    <n v="62644"/>
    <x v="56"/>
    <s v="UTC+3"/>
    <n v="3"/>
    <n v="0"/>
    <x v="99740"/>
    <x v="1"/>
    <x v="0"/>
  </r>
  <r>
    <n v="16008"/>
    <d v="2021-04-19T15:02:24"/>
    <n v="273538"/>
    <x v="279"/>
    <s v="UTC+5"/>
    <n v="5"/>
    <n v="-2"/>
    <x v="99741"/>
    <x v="20"/>
    <x v="0"/>
  </r>
  <r>
    <n v="16007"/>
    <d v="2021-04-19T15:00:51"/>
    <n v="243760"/>
    <x v="653"/>
    <s v="UTC+2"/>
    <n v="2"/>
    <n v="1"/>
    <x v="99742"/>
    <x v="0"/>
    <x v="0"/>
  </r>
  <r>
    <n v="16006"/>
    <d v="2021-04-19T15:00:16"/>
    <n v="154577"/>
    <x v="1613"/>
    <s v="UTC+1"/>
    <n v="1"/>
    <n v="2"/>
    <x v="99669"/>
    <x v="18"/>
    <x v="0"/>
  </r>
  <r>
    <n v="16002"/>
    <d v="2021-04-19T14:59:06"/>
    <n v="342246"/>
    <x v="124"/>
    <s v="UTC+3"/>
    <n v="3"/>
    <n v="0"/>
    <x v="99743"/>
    <x v="19"/>
    <x v="0"/>
  </r>
  <r>
    <n v="16000"/>
    <d v="2021-04-19T14:57:56"/>
    <n v="83200"/>
    <x v="206"/>
    <s v="UTC+9"/>
    <n v="9"/>
    <n v="-6"/>
    <x v="99744"/>
    <x v="21"/>
    <x v="0"/>
  </r>
  <r>
    <n v="15996"/>
    <d v="2021-04-19T14:52:07"/>
    <n v="43617"/>
    <x v="115"/>
    <s v="UTC+3"/>
    <n v="3"/>
    <n v="0"/>
    <x v="99745"/>
    <x v="19"/>
    <x v="0"/>
  </r>
  <r>
    <n v="15993"/>
    <d v="2021-04-19T14:51:32"/>
    <n v="180170"/>
    <x v="203"/>
    <s v="UTC+2"/>
    <n v="2"/>
    <n v="1"/>
    <x v="99746"/>
    <x v="1"/>
    <x v="0"/>
  </r>
  <r>
    <n v="15992"/>
    <d v="2021-04-19T14:50:57"/>
    <n v="127913"/>
    <x v="4063"/>
    <s v="UTC+1"/>
    <n v="1"/>
    <n v="2"/>
    <x v="99747"/>
    <x v="0"/>
    <x v="0"/>
  </r>
  <r>
    <n v="15991"/>
    <d v="2021-04-19T14:49:12"/>
    <n v="143505"/>
    <x v="47"/>
    <s v="UTC+2"/>
    <n v="2"/>
    <n v="1"/>
    <x v="99748"/>
    <x v="1"/>
    <x v="0"/>
  </r>
  <r>
    <n v="15989"/>
    <d v="2021-04-19T14:45:42"/>
    <n v="144111"/>
    <x v="736"/>
    <s v="UTC+0"/>
    <n v="0"/>
    <n v="3"/>
    <x v="99749"/>
    <x v="18"/>
    <x v="0"/>
  </r>
  <r>
    <n v="15988"/>
    <d v="2021-04-19T14:45:07"/>
    <n v="305806"/>
    <x v="2049"/>
    <s v="UTC+3"/>
    <n v="3"/>
    <n v="0"/>
    <x v="99750"/>
    <x v="19"/>
    <x v="0"/>
  </r>
  <r>
    <n v="15987"/>
    <d v="2021-04-19T14:43:58"/>
    <n v="192204"/>
    <x v="929"/>
    <s v="UTC+1"/>
    <n v="1"/>
    <n v="2"/>
    <x v="99751"/>
    <x v="0"/>
    <x v="0"/>
  </r>
  <r>
    <n v="15984"/>
    <d v="2021-04-19T14:41:03"/>
    <n v="22109"/>
    <x v="1275"/>
    <s v="UTC+0"/>
    <n v="0"/>
    <n v="3"/>
    <x v="99752"/>
    <x v="18"/>
    <x v="0"/>
  </r>
  <r>
    <n v="15980"/>
    <d v="2021-04-19T14:36:58"/>
    <n v="1313"/>
    <x v="34"/>
    <s v="UTC+0"/>
    <n v="0"/>
    <n v="3"/>
    <x v="99753"/>
    <x v="18"/>
    <x v="0"/>
  </r>
  <r>
    <n v="15975"/>
    <d v="2021-04-19T14:34:38"/>
    <n v="166043"/>
    <x v="63"/>
    <s v="UTC+1"/>
    <n v="1"/>
    <n v="2"/>
    <x v="99754"/>
    <x v="0"/>
    <x v="0"/>
  </r>
  <r>
    <n v="15974"/>
    <d v="2021-04-19T14:32:19"/>
    <n v="42894"/>
    <x v="841"/>
    <s v="UTC+1"/>
    <n v="1"/>
    <n v="2"/>
    <x v="99755"/>
    <x v="0"/>
    <x v="0"/>
  </r>
  <r>
    <n v="15970"/>
    <d v="2021-04-19T14:31:09"/>
    <n v="81168"/>
    <x v="34"/>
    <s v="UTC+3"/>
    <n v="3"/>
    <n v="0"/>
    <x v="99756"/>
    <x v="19"/>
    <x v="0"/>
  </r>
  <r>
    <n v="15969"/>
    <d v="2021-04-19T14:29:59"/>
    <n v="221768"/>
    <x v="224"/>
    <s v="UTC+1"/>
    <n v="1"/>
    <n v="2"/>
    <x v="99757"/>
    <x v="0"/>
    <x v="0"/>
  </r>
  <r>
    <n v="15968"/>
    <d v="2021-04-19T14:25:19"/>
    <n v="347184"/>
    <x v="696"/>
    <s v="UTC+1"/>
    <n v="1"/>
    <n v="2"/>
    <x v="99758"/>
    <x v="0"/>
    <x v="0"/>
  </r>
  <r>
    <n v="15967"/>
    <d v="2021-04-19T14:22:59"/>
    <n v="151848"/>
    <x v="489"/>
    <s v="UTC+1"/>
    <n v="1"/>
    <n v="2"/>
    <x v="99693"/>
    <x v="0"/>
    <x v="0"/>
  </r>
  <r>
    <n v="15965"/>
    <d v="2021-04-19T14:20:40"/>
    <n v="176270"/>
    <x v="381"/>
    <s v="UTC+1"/>
    <n v="1"/>
    <n v="2"/>
    <x v="99695"/>
    <x v="0"/>
    <x v="0"/>
  </r>
  <r>
    <n v="15961"/>
    <d v="2021-04-19T14:07:51"/>
    <n v="345784"/>
    <x v="30"/>
    <s v="UTC+3"/>
    <n v="3"/>
    <n v="0"/>
    <x v="99759"/>
    <x v="19"/>
    <x v="0"/>
  </r>
  <r>
    <n v="15960"/>
    <d v="2021-04-19T14:07:16"/>
    <n v="74679"/>
    <x v="1471"/>
    <s v="UTC+2"/>
    <n v="2"/>
    <n v="1"/>
    <x v="99760"/>
    <x v="1"/>
    <x v="0"/>
  </r>
  <r>
    <n v="15958"/>
    <d v="2021-04-19T14:03:11"/>
    <n v="215718"/>
    <x v="56"/>
    <s v="UTC+3"/>
    <n v="3"/>
    <n v="0"/>
    <x v="99705"/>
    <x v="19"/>
    <x v="0"/>
  </r>
  <r>
    <n v="15956"/>
    <d v="2021-04-19T14:01:26"/>
    <n v="243406"/>
    <x v="712"/>
    <s v="UTC+4"/>
    <n v="4"/>
    <n v="-1"/>
    <x v="99761"/>
    <x v="20"/>
    <x v="0"/>
  </r>
  <r>
    <n v="15955"/>
    <d v="2021-04-19T14:00:00"/>
    <n v="77869"/>
    <x v="3749"/>
    <s v="UTC+1"/>
    <n v="1"/>
    <n v="2"/>
    <x v="99762"/>
    <x v="0"/>
    <x v="0"/>
  </r>
  <r>
    <n v="15950"/>
    <d v="2021-04-19T13:58:31"/>
    <n v="52601"/>
    <x v="111"/>
    <s v="UTC+3"/>
    <n v="3"/>
    <n v="0"/>
    <x v="99710"/>
    <x v="20"/>
    <x v="0"/>
  </r>
  <r>
    <n v="15947"/>
    <d v="2021-04-19T13:55:37"/>
    <n v="232983"/>
    <x v="873"/>
    <s v="UTC+2"/>
    <n v="2"/>
    <n v="1"/>
    <x v="99763"/>
    <x v="19"/>
    <x v="0"/>
  </r>
  <r>
    <n v="15943"/>
    <d v="2021-04-19T13:55:37"/>
    <n v="40385"/>
    <x v="56"/>
    <s v="UTC+2"/>
    <n v="2"/>
    <n v="1"/>
    <x v="99763"/>
    <x v="19"/>
    <x v="0"/>
  </r>
  <r>
    <n v="15940"/>
    <d v="2021-04-19T13:50:24"/>
    <n v="107318"/>
    <x v="1558"/>
    <s v="UTC+2"/>
    <n v="2"/>
    <n v="1"/>
    <x v="99764"/>
    <x v="19"/>
    <x v="0"/>
  </r>
  <r>
    <n v="15937"/>
    <d v="2021-04-19T13:49:12"/>
    <n v="145878"/>
    <x v="56"/>
    <s v="UTC+7"/>
    <n v="7"/>
    <n v="-4"/>
    <x v="99765"/>
    <x v="4"/>
    <x v="0"/>
  </r>
  <r>
    <n v="15935"/>
    <d v="2021-04-19T13:48:02"/>
    <n v="1577"/>
    <x v="91"/>
    <s v="UTC+1"/>
    <n v="1"/>
    <n v="2"/>
    <x v="99766"/>
    <x v="1"/>
    <x v="0"/>
  </r>
  <r>
    <n v="15932"/>
    <d v="2021-04-19T13:44:33"/>
    <n v="1130"/>
    <x v="809"/>
    <s v="UTC+7"/>
    <n v="7"/>
    <n v="-4"/>
    <x v="99767"/>
    <x v="4"/>
    <x v="0"/>
  </r>
  <r>
    <n v="15927"/>
    <d v="2021-04-19T13:43:58"/>
    <n v="221957"/>
    <x v="315"/>
    <s v="UTC+2"/>
    <n v="2"/>
    <n v="1"/>
    <x v="99768"/>
    <x v="19"/>
    <x v="0"/>
  </r>
  <r>
    <n v="15923"/>
    <d v="2021-04-19T13:43:23"/>
    <n v="348226"/>
    <x v="2624"/>
    <s v="UTC+5"/>
    <n v="5"/>
    <n v="-2"/>
    <x v="99769"/>
    <x v="2"/>
    <x v="0"/>
  </r>
  <r>
    <n v="15918"/>
    <d v="2021-04-19T13:41:03"/>
    <n v="173961"/>
    <x v="3399"/>
    <s v="UTC+5"/>
    <n v="5"/>
    <n v="-2"/>
    <x v="99770"/>
    <x v="2"/>
    <x v="0"/>
  </r>
  <r>
    <n v="15914"/>
    <d v="2021-04-19T13:39:53"/>
    <n v="128686"/>
    <x v="789"/>
    <s v="UTC+7"/>
    <n v="7"/>
    <n v="-4"/>
    <x v="99771"/>
    <x v="4"/>
    <x v="0"/>
  </r>
  <r>
    <n v="15912"/>
    <d v="2021-04-19T13:36:23"/>
    <n v="328442"/>
    <x v="98"/>
    <s v="UTC+1"/>
    <n v="1"/>
    <n v="2"/>
    <x v="99725"/>
    <x v="1"/>
    <x v="0"/>
  </r>
  <r>
    <n v="15908"/>
    <d v="2021-04-19T13:32:19"/>
    <n v="259116"/>
    <x v="36"/>
    <s v="UTC+2"/>
    <n v="2"/>
    <n v="1"/>
    <x v="99772"/>
    <x v="19"/>
    <x v="0"/>
  </r>
  <r>
    <n v="15905"/>
    <d v="2021-04-19T13:31:44"/>
    <n v="9963"/>
    <x v="199"/>
    <s v="UTC+9"/>
    <n v="9"/>
    <n v="-6"/>
    <x v="99773"/>
    <x v="5"/>
    <x v="0"/>
  </r>
  <r>
    <n v="15900"/>
    <d v="2021-04-19T13:31:09"/>
    <n v="323129"/>
    <x v="7"/>
    <s v="UTC+0"/>
    <n v="0"/>
    <n v="3"/>
    <x v="99774"/>
    <x v="0"/>
    <x v="0"/>
  </r>
  <r>
    <n v="15898"/>
    <d v="2021-04-19T13:29:59"/>
    <n v="261355"/>
    <x v="287"/>
    <s v="UTC+2"/>
    <n v="2"/>
    <n v="1"/>
    <x v="99775"/>
    <x v="19"/>
    <x v="0"/>
  </r>
  <r>
    <n v="15896"/>
    <d v="2021-04-19T13:29:24"/>
    <n v="55695"/>
    <x v="17"/>
    <s v="UTC+1"/>
    <n v="1"/>
    <n v="2"/>
    <x v="99776"/>
    <x v="1"/>
    <x v="0"/>
  </r>
  <r>
    <n v="15894"/>
    <d v="2021-04-19T13:28:49"/>
    <n v="61182"/>
    <x v="98"/>
    <s v="UTC+4"/>
    <n v="4"/>
    <n v="-1"/>
    <x v="99777"/>
    <x v="3"/>
    <x v="0"/>
  </r>
  <r>
    <n v="15893"/>
    <d v="2021-04-19T13:27:04"/>
    <n v="348294"/>
    <x v="43"/>
    <s v="UTC+1"/>
    <n v="1"/>
    <n v="2"/>
    <x v="99778"/>
    <x v="1"/>
    <x v="0"/>
  </r>
  <r>
    <n v="15892"/>
    <d v="2021-04-19T13:25:26"/>
    <n v="313973"/>
    <x v="238"/>
    <s v="UTC+1"/>
    <n v="1"/>
    <n v="2"/>
    <x v="99779"/>
    <x v="1"/>
    <x v="0"/>
  </r>
  <r>
    <n v="15888"/>
    <d v="2021-04-19T13:17:45"/>
    <n v="124"/>
    <x v="119"/>
    <s v="UTC+1"/>
    <n v="1"/>
    <n v="2"/>
    <x v="99734"/>
    <x v="1"/>
    <x v="0"/>
  </r>
  <r>
    <n v="15884"/>
    <d v="2021-04-19T13:13:05"/>
    <n v="298026"/>
    <x v="59"/>
    <s v="UTC+5"/>
    <n v="5"/>
    <n v="-2"/>
    <x v="99780"/>
    <x v="2"/>
    <x v="0"/>
  </r>
  <r>
    <n v="15879"/>
    <d v="2021-04-19T13:06:41"/>
    <n v="47836"/>
    <x v="201"/>
    <s v="UTC+2"/>
    <n v="2"/>
    <n v="1"/>
    <x v="99781"/>
    <x v="19"/>
    <x v="0"/>
  </r>
  <r>
    <n v="15874"/>
    <d v="2021-04-19T13:00:16"/>
    <n v="309687"/>
    <x v="3889"/>
    <s v="UTC+3"/>
    <n v="3"/>
    <n v="0"/>
    <x v="99782"/>
    <x v="20"/>
    <x v="0"/>
  </r>
  <r>
    <n v="15872"/>
    <d v="2021-04-19T12:53:17"/>
    <n v="298263"/>
    <x v="50"/>
    <s v="UTC+3"/>
    <n v="3"/>
    <n v="0"/>
    <x v="99783"/>
    <x v="3"/>
    <x v="0"/>
  </r>
  <r>
    <n v="15870"/>
    <d v="2021-04-19T12:48:37"/>
    <n v="343273"/>
    <x v="76"/>
    <s v="UTC+3"/>
    <n v="3"/>
    <n v="0"/>
    <x v="99784"/>
    <x v="3"/>
    <x v="0"/>
  </r>
  <r>
    <n v="15866"/>
    <d v="2021-04-19T12:46:17"/>
    <n v="306386"/>
    <x v="18"/>
    <s v="UTC+7"/>
    <n v="7"/>
    <n v="-4"/>
    <x v="99785"/>
    <x v="21"/>
    <x v="0"/>
  </r>
  <r>
    <n v="15862"/>
    <d v="2021-04-19T12:42:13"/>
    <n v="134700"/>
    <x v="255"/>
    <s v="UTC+4"/>
    <n v="4"/>
    <n v="-1"/>
    <x v="99786"/>
    <x v="2"/>
    <x v="0"/>
  </r>
  <r>
    <n v="15858"/>
    <d v="2021-04-19T12:38:43"/>
    <n v="33198"/>
    <x v="604"/>
    <s v="UTC+2"/>
    <n v="2"/>
    <n v="1"/>
    <x v="99683"/>
    <x v="20"/>
    <x v="0"/>
  </r>
  <r>
    <n v="15857"/>
    <d v="2021-04-19T12:37:26"/>
    <n v="274140"/>
    <x v="212"/>
    <s v="UTC+0"/>
    <n v="0"/>
    <n v="3"/>
    <x v="99787"/>
    <x v="1"/>
    <x v="0"/>
  </r>
  <r>
    <n v="15854"/>
    <d v="2021-04-19T12:36:23"/>
    <n v="126047"/>
    <x v="261"/>
    <s v="UTC+2"/>
    <n v="2"/>
    <n v="1"/>
    <x v="99788"/>
    <x v="20"/>
    <x v="0"/>
  </r>
  <r>
    <n v="15851"/>
    <d v="2021-04-19T12:33:28"/>
    <n v="1484"/>
    <x v="1827"/>
    <s v="UTC+5"/>
    <n v="5"/>
    <n v="-2"/>
    <x v="99789"/>
    <x v="7"/>
    <x v="0"/>
  </r>
  <r>
    <n v="15847"/>
    <d v="2021-04-19T12:32:19"/>
    <n v="299268"/>
    <x v="91"/>
    <s v="UTC+3"/>
    <n v="3"/>
    <n v="0"/>
    <x v="99790"/>
    <x v="3"/>
    <x v="0"/>
  </r>
  <r>
    <n v="15843"/>
    <d v="2021-04-19T12:31:09"/>
    <n v="238440"/>
    <x v="632"/>
    <s v="UTC+1"/>
    <n v="1"/>
    <n v="2"/>
    <x v="99756"/>
    <x v="19"/>
    <x v="0"/>
  </r>
  <r>
    <n v="15838"/>
    <d v="2021-04-19T12:30:34"/>
    <n v="218877"/>
    <x v="199"/>
    <s v="UTC+0"/>
    <n v="0"/>
    <n v="3"/>
    <x v="99688"/>
    <x v="1"/>
    <x v="0"/>
  </r>
  <r>
    <n v="15833"/>
    <d v="2021-04-19T12:26:29"/>
    <n v="238906"/>
    <x v="1167"/>
    <s v="UTC+1"/>
    <n v="1"/>
    <n v="2"/>
    <x v="99791"/>
    <x v="19"/>
    <x v="0"/>
  </r>
  <r>
    <n v="15830"/>
    <d v="2021-04-19T12:24:44"/>
    <n v="116632"/>
    <x v="34"/>
    <s v="UTC+2"/>
    <n v="2"/>
    <n v="1"/>
    <x v="99792"/>
    <x v="20"/>
    <x v="0"/>
  </r>
  <r>
    <n v="15826"/>
    <d v="2021-04-19T12:22:24"/>
    <n v="301086"/>
    <x v="2328"/>
    <s v="UTC+6"/>
    <n v="6"/>
    <n v="-3"/>
    <x v="99793"/>
    <x v="4"/>
    <x v="0"/>
  </r>
  <r>
    <n v="15825"/>
    <d v="2021-04-19T12:17:10"/>
    <n v="251942"/>
    <x v="1135"/>
    <s v="UTC+1"/>
    <n v="1"/>
    <n v="2"/>
    <x v="99794"/>
    <x v="19"/>
    <x v="0"/>
  </r>
  <r>
    <n v="15820"/>
    <d v="2021-04-19T12:16:00"/>
    <n v="87427"/>
    <x v="91"/>
    <s v="UTC+3"/>
    <n v="3"/>
    <n v="0"/>
    <x v="99795"/>
    <x v="3"/>
    <x v="0"/>
  </r>
  <r>
    <n v="15817"/>
    <d v="2021-04-19T12:14:50"/>
    <n v="56330"/>
    <x v="34"/>
    <s v="UTC+9"/>
    <n v="9"/>
    <n v="-6"/>
    <x v="99796"/>
    <x v="22"/>
    <x v="0"/>
  </r>
  <r>
    <n v="15814"/>
    <d v="2021-04-19T12:13:40"/>
    <n v="25839"/>
    <x v="18"/>
    <s v="UTC+7"/>
    <n v="7"/>
    <n v="-4"/>
    <x v="99797"/>
    <x v="21"/>
    <x v="0"/>
  </r>
  <r>
    <n v="15811"/>
    <d v="2021-04-19T12:11:20"/>
    <n v="85713"/>
    <x v="16"/>
    <s v="UTC+3"/>
    <n v="3"/>
    <n v="0"/>
    <x v="99798"/>
    <x v="3"/>
    <x v="0"/>
  </r>
  <r>
    <n v="15809"/>
    <d v="2021-04-19T12:07:51"/>
    <n v="145296"/>
    <x v="19"/>
    <s v="UTC+1"/>
    <n v="1"/>
    <n v="2"/>
    <x v="99759"/>
    <x v="19"/>
    <x v="0"/>
  </r>
  <r>
    <n v="15807"/>
    <d v="2021-04-19T12:03:46"/>
    <n v="249097"/>
    <x v="348"/>
    <s v="UTC+2"/>
    <n v="2"/>
    <n v="1"/>
    <x v="99799"/>
    <x v="20"/>
    <x v="0"/>
  </r>
  <r>
    <n v="15805"/>
    <d v="2021-04-19T11:56:12"/>
    <n v="53306"/>
    <x v="56"/>
    <s v="UTC+1"/>
    <n v="1"/>
    <n v="2"/>
    <x v="99800"/>
    <x v="20"/>
    <x v="0"/>
  </r>
  <r>
    <n v="15801"/>
    <d v="2021-04-19T11:48:00"/>
    <n v="308455"/>
    <x v="149"/>
    <s v="UTC+2"/>
    <n v="2"/>
    <n v="1"/>
    <x v="99801"/>
    <x v="3"/>
    <x v="0"/>
  </r>
  <r>
    <n v="15797"/>
    <d v="2021-04-19T11:46:52"/>
    <n v="118820"/>
    <x v="34"/>
    <s v="UTC+1"/>
    <n v="1"/>
    <n v="2"/>
    <x v="99802"/>
    <x v="20"/>
    <x v="0"/>
  </r>
  <r>
    <n v="15792"/>
    <d v="2021-04-19T11:44:33"/>
    <n v="299891"/>
    <x v="346"/>
    <s v="UTC+1"/>
    <n v="1"/>
    <n v="2"/>
    <x v="99803"/>
    <x v="20"/>
    <x v="0"/>
  </r>
  <r>
    <n v="15791"/>
    <d v="2021-04-19T11:41:17"/>
    <n v="288379"/>
    <x v="2492"/>
    <s v="UTC+3"/>
    <n v="3"/>
    <n v="0"/>
    <x v="99804"/>
    <x v="2"/>
    <x v="0"/>
  </r>
  <r>
    <n v="15788"/>
    <d v="2021-04-19T11:36:58"/>
    <n v="144457"/>
    <x v="14"/>
    <s v="UTC+0"/>
    <n v="0"/>
    <n v="3"/>
    <x v="99805"/>
    <x v="19"/>
    <x v="0"/>
  </r>
  <r>
    <n v="15787"/>
    <d v="2021-04-19T11:36:23"/>
    <n v="281427"/>
    <x v="1153"/>
    <s v="UTC+3"/>
    <n v="3"/>
    <n v="0"/>
    <x v="99806"/>
    <x v="2"/>
    <x v="0"/>
  </r>
  <r>
    <n v="15782"/>
    <d v="2021-04-19T11:36:23"/>
    <n v="52602"/>
    <x v="975"/>
    <s v="UTC+3"/>
    <n v="3"/>
    <n v="0"/>
    <x v="99806"/>
    <x v="2"/>
    <x v="0"/>
  </r>
  <r>
    <n v="15778"/>
    <d v="2021-04-19T11:32:38"/>
    <n v="1868"/>
    <x v="56"/>
    <s v="UTC+0"/>
    <n v="0"/>
    <n v="3"/>
    <x v="99807"/>
    <x v="19"/>
    <x v="0"/>
  </r>
  <r>
    <n v="15775"/>
    <d v="2021-04-19T11:30:34"/>
    <n v="65819"/>
    <x v="238"/>
    <s v="UTC+1"/>
    <n v="1"/>
    <n v="2"/>
    <x v="99808"/>
    <x v="20"/>
    <x v="0"/>
  </r>
  <r>
    <n v="15770"/>
    <d v="2021-04-19T11:29:24"/>
    <n v="214645"/>
    <x v="632"/>
    <s v="UTC+3"/>
    <n v="3"/>
    <n v="0"/>
    <x v="99809"/>
    <x v="2"/>
    <x v="0"/>
  </r>
  <r>
    <n v="15769"/>
    <d v="2021-04-19T11:27:22"/>
    <n v="63033"/>
    <x v="34"/>
    <s v="UTC+1"/>
    <n v="1"/>
    <n v="2"/>
    <x v="99810"/>
    <x v="20"/>
    <x v="0"/>
  </r>
  <r>
    <n v="15766"/>
    <d v="2021-04-19T11:17:10"/>
    <n v="188164"/>
    <x v="942"/>
    <s v="UTC+2"/>
    <n v="2"/>
    <n v="1"/>
    <x v="99811"/>
    <x v="3"/>
    <x v="0"/>
  </r>
  <r>
    <n v="15763"/>
    <d v="2021-04-19T11:00:51"/>
    <n v="345251"/>
    <x v="34"/>
    <s v="UTC+6"/>
    <n v="6"/>
    <n v="-3"/>
    <x v="99812"/>
    <x v="21"/>
    <x v="0"/>
  </r>
  <r>
    <n v="15758"/>
    <d v="2021-04-19T10:48:37"/>
    <n v="275664"/>
    <x v="298"/>
    <s v="UTC+9"/>
    <n v="9"/>
    <n v="-6"/>
    <x v="99813"/>
    <x v="12"/>
    <x v="0"/>
  </r>
  <r>
    <n v="15754"/>
    <d v="2021-04-19T10:44:10"/>
    <n v="197632"/>
    <x v="1214"/>
    <s v="UTC+1"/>
    <n v="1"/>
    <n v="2"/>
    <x v="99814"/>
    <x v="3"/>
    <x v="0"/>
  </r>
  <r>
    <n v="15749"/>
    <d v="2021-04-19T10:35:48"/>
    <n v="176475"/>
    <x v="89"/>
    <s v="UTC+3"/>
    <n v="3"/>
    <n v="0"/>
    <x v="99815"/>
    <x v="7"/>
    <x v="0"/>
  </r>
  <r>
    <n v="15744"/>
    <d v="2021-04-19T10:15:22"/>
    <n v="234029"/>
    <x v="120"/>
    <s v="UTC+1"/>
    <n v="1"/>
    <n v="2"/>
    <x v="99816"/>
    <x v="3"/>
    <x v="0"/>
  </r>
  <r>
    <n v="15743"/>
    <d v="2021-04-19T10:14:50"/>
    <n v="135510"/>
    <x v="369"/>
    <s v="UTC+7"/>
    <n v="7"/>
    <n v="-4"/>
    <x v="99796"/>
    <x v="22"/>
    <x v="0"/>
  </r>
  <r>
    <n v="15741"/>
    <d v="2021-04-19T10:07:51"/>
    <n v="27819"/>
    <x v="52"/>
    <s v="UTC+7"/>
    <n v="7"/>
    <n v="-4"/>
    <x v="99817"/>
    <x v="22"/>
    <x v="0"/>
  </r>
  <r>
    <n v="15740"/>
    <d v="2021-04-19T09:59:02"/>
    <n v="105901"/>
    <x v="319"/>
    <s v="UTC+0"/>
    <n v="0"/>
    <n v="3"/>
    <x v="99818"/>
    <x v="3"/>
    <x v="0"/>
  </r>
  <r>
    <n v="15735"/>
    <d v="2021-04-19T09:55:02"/>
    <n v="21311"/>
    <x v="52"/>
    <s v="UTC+1"/>
    <n v="1"/>
    <n v="2"/>
    <x v="99819"/>
    <x v="2"/>
    <x v="0"/>
  </r>
  <r>
    <n v="15733"/>
    <d v="2021-04-19T09:50:57"/>
    <n v="326184"/>
    <x v="50"/>
    <s v="UTC+10"/>
    <n v="10"/>
    <n v="-7"/>
    <x v="99820"/>
    <x v="8"/>
    <x v="0"/>
  </r>
  <r>
    <n v="15729"/>
    <d v="2021-04-19T09:49:55"/>
    <n v="112162"/>
    <x v="3617"/>
    <s v="UTC+2"/>
    <n v="2"/>
    <n v="1"/>
    <x v="99821"/>
    <x v="7"/>
    <x v="0"/>
  </r>
  <r>
    <n v="15725"/>
    <d v="2021-04-19T09:39:53"/>
    <n v="219848"/>
    <x v="155"/>
    <s v="UTC+7"/>
    <n v="7"/>
    <n v="-4"/>
    <x v="99822"/>
    <x v="23"/>
    <x v="0"/>
  </r>
  <r>
    <n v="15723"/>
    <d v="2021-04-19T09:37:33"/>
    <n v="55955"/>
    <x v="115"/>
    <s v="UTC+7"/>
    <n v="7"/>
    <n v="-4"/>
    <x v="99823"/>
    <x v="23"/>
    <x v="0"/>
  </r>
  <r>
    <n v="15719"/>
    <d v="2021-04-19T09:31:41"/>
    <n v="130536"/>
    <x v="43"/>
    <s v="UTC+3"/>
    <n v="3"/>
    <n v="0"/>
    <x v="99824"/>
    <x v="4"/>
    <x v="0"/>
  </r>
  <r>
    <n v="15717"/>
    <d v="2021-04-19T09:26:24"/>
    <n v="177347"/>
    <x v="1124"/>
    <s v="UTC+1"/>
    <n v="1"/>
    <n v="2"/>
    <x v="99825"/>
    <x v="2"/>
    <x v="0"/>
  </r>
  <r>
    <n v="15715"/>
    <d v="2021-04-19T09:20:40"/>
    <n v="252380"/>
    <x v="34"/>
    <s v="UTC+2"/>
    <n v="2"/>
    <n v="1"/>
    <x v="99826"/>
    <x v="7"/>
    <x v="0"/>
  </r>
  <r>
    <n v="15710"/>
    <d v="2021-04-19T09:03:11"/>
    <n v="262728"/>
    <x v="56"/>
    <s v="UTC+8"/>
    <n v="8"/>
    <n v="-5"/>
    <x v="99827"/>
    <x v="12"/>
    <x v="0"/>
  </r>
  <r>
    <n v="15706"/>
    <d v="2021-04-19T08:59:06"/>
    <n v="243029"/>
    <x v="355"/>
    <s v="UTC+9"/>
    <n v="9"/>
    <n v="-6"/>
    <x v="99828"/>
    <x v="8"/>
    <x v="0"/>
  </r>
  <r>
    <n v="15705"/>
    <d v="2021-04-19T08:54:27"/>
    <n v="247280"/>
    <x v="669"/>
    <s v="UTC+9"/>
    <n v="9"/>
    <n v="-6"/>
    <x v="99829"/>
    <x v="8"/>
    <x v="0"/>
  </r>
  <r>
    <n v="15702"/>
    <d v="2021-04-19T08:52:07"/>
    <n v="327797"/>
    <x v="19"/>
    <s v="UTC+5"/>
    <n v="5"/>
    <n v="-2"/>
    <x v="99830"/>
    <x v="22"/>
    <x v="0"/>
  </r>
  <r>
    <n v="15699"/>
    <d v="2021-04-19T08:47:02"/>
    <n v="214428"/>
    <x v="201"/>
    <s v="UTC+3"/>
    <n v="3"/>
    <n v="0"/>
    <x v="99831"/>
    <x v="21"/>
    <x v="0"/>
  </r>
  <r>
    <n v="15698"/>
    <d v="2021-04-19T08:43:41"/>
    <n v="274171"/>
    <x v="189"/>
    <s v="UTC+2"/>
    <n v="2"/>
    <n v="1"/>
    <x v="99832"/>
    <x v="4"/>
    <x v="0"/>
  </r>
  <r>
    <n v="15695"/>
    <d v="2021-04-19T08:24:44"/>
    <n v="91062"/>
    <x v="88"/>
    <s v="UTC+6"/>
    <n v="6"/>
    <n v="-3"/>
    <x v="99833"/>
    <x v="23"/>
    <x v="0"/>
  </r>
  <r>
    <n v="15690"/>
    <d v="2021-04-19T08:22:24"/>
    <n v="302941"/>
    <x v="906"/>
    <s v="UTC+6"/>
    <n v="6"/>
    <n v="-3"/>
    <x v="99834"/>
    <x v="23"/>
    <x v="0"/>
  </r>
  <r>
    <n v="15688"/>
    <d v="2021-04-19T08:22:24"/>
    <n v="121171"/>
    <x v="2777"/>
    <s v="UTC+2"/>
    <n v="2"/>
    <n v="1"/>
    <x v="99793"/>
    <x v="4"/>
    <x v="0"/>
  </r>
  <r>
    <n v="15686"/>
    <d v="2021-04-19T08:19:30"/>
    <n v="9963"/>
    <x v="91"/>
    <s v="UTC+9"/>
    <n v="9"/>
    <n v="-6"/>
    <x v="99835"/>
    <x v="8"/>
    <x v="0"/>
  </r>
  <r>
    <n v="15683"/>
    <d v="2021-04-19T08:14:50"/>
    <n v="3497"/>
    <x v="254"/>
    <s v="UTC+5"/>
    <n v="5"/>
    <n v="-2"/>
    <x v="99796"/>
    <x v="22"/>
    <x v="0"/>
  </r>
  <r>
    <n v="15682"/>
    <d v="2021-04-19T08:09:35"/>
    <n v="53465"/>
    <x v="56"/>
    <s v="UTC+12"/>
    <n v="12"/>
    <n v="-9"/>
    <x v="99836"/>
    <x v="10"/>
    <x v="1"/>
  </r>
  <r>
    <n v="15678"/>
    <d v="2021-04-19T07:56:38"/>
    <n v="341137"/>
    <x v="16"/>
    <s v="UTC+3"/>
    <n v="3"/>
    <n v="0"/>
    <x v="99837"/>
    <x v="5"/>
    <x v="0"/>
  </r>
  <r>
    <n v="15677"/>
    <d v="2021-04-19T07:53:52"/>
    <n v="20256"/>
    <x v="56"/>
    <s v="UTC+9"/>
    <n v="9"/>
    <n v="-6"/>
    <x v="99838"/>
    <x v="6"/>
    <x v="0"/>
  </r>
  <r>
    <n v="15676"/>
    <d v="2021-04-19T07:40:28"/>
    <n v="112914"/>
    <x v="288"/>
    <s v="UTC+2"/>
    <n v="2"/>
    <n v="1"/>
    <x v="99839"/>
    <x v="21"/>
    <x v="0"/>
  </r>
  <r>
    <n v="15672"/>
    <d v="2021-04-19T07:20:40"/>
    <n v="272959"/>
    <x v="75"/>
    <s v="UTC-8"/>
    <n v="-8"/>
    <n v="11"/>
    <x v="99840"/>
    <x v="11"/>
    <x v="0"/>
  </r>
  <r>
    <n v="15670"/>
    <d v="2021-04-19T07:20:38"/>
    <n v="74489"/>
    <x v="433"/>
    <s v="UTC+0"/>
    <n v="0"/>
    <n v="3"/>
    <x v="99841"/>
    <x v="7"/>
    <x v="0"/>
  </r>
  <r>
    <n v="15665"/>
    <d v="2021-04-19T07:18:14"/>
    <n v="46786"/>
    <x v="48"/>
    <s v="UTC+1"/>
    <n v="1"/>
    <n v="2"/>
    <x v="99842"/>
    <x v="4"/>
    <x v="0"/>
  </r>
  <r>
    <n v="15664"/>
    <d v="2021-04-19T07:00:29"/>
    <n v="180091"/>
    <x v="56"/>
    <s v="UTC+3"/>
    <n v="3"/>
    <n v="0"/>
    <x v="99843"/>
    <x v="5"/>
    <x v="0"/>
  </r>
  <r>
    <n v="15659"/>
    <d v="2021-04-19T06:43:23"/>
    <n v="139152"/>
    <x v="854"/>
    <s v="UTC+12"/>
    <n v="12"/>
    <n v="-9"/>
    <x v="99844"/>
    <x v="15"/>
    <x v="1"/>
  </r>
  <r>
    <n v="15657"/>
    <d v="2021-04-19T06:38:43"/>
    <n v="99451"/>
    <x v="56"/>
    <s v="UTC-8"/>
    <n v="-8"/>
    <n v="11"/>
    <x v="99845"/>
    <x v="18"/>
    <x v="0"/>
  </r>
  <r>
    <n v="15652"/>
    <d v="2021-04-19T06:20:40"/>
    <n v="71607"/>
    <x v="56"/>
    <s v="UTC-7"/>
    <n v="-7"/>
    <n v="10"/>
    <x v="99695"/>
    <x v="0"/>
    <x v="0"/>
  </r>
  <r>
    <n v="15649"/>
    <d v="2021-04-19T06:11:20"/>
    <n v="102066"/>
    <x v="62"/>
    <s v="UTC-7"/>
    <n v="-7"/>
    <n v="10"/>
    <x v="99699"/>
    <x v="0"/>
    <x v="0"/>
  </r>
  <r>
    <n v="15644"/>
    <d v="2021-04-19T05:59:06"/>
    <n v="40102"/>
    <x v="1624"/>
    <s v="UTC+8"/>
    <n v="8"/>
    <n v="-5"/>
    <x v="99846"/>
    <x v="9"/>
    <x v="0"/>
  </r>
  <r>
    <n v="15643"/>
    <d v="2021-04-19T05:55:41"/>
    <n v="245691"/>
    <x v="621"/>
    <s v="UTC+0"/>
    <n v="0"/>
    <n v="3"/>
    <x v="99847"/>
    <x v="21"/>
    <x v="0"/>
  </r>
  <r>
    <n v="15639"/>
    <d v="2021-04-19T04:42:14"/>
    <n v="88021"/>
    <x v="1127"/>
    <s v="UTC+3"/>
    <n v="3"/>
    <n v="0"/>
    <x v="99848"/>
    <x v="12"/>
    <x v="0"/>
  </r>
  <r>
    <n v="15637"/>
    <d v="2021-04-19T03:34:38"/>
    <n v="120315"/>
    <x v="906"/>
    <s v="UTC-4"/>
    <n v="-4"/>
    <n v="7"/>
    <x v="99849"/>
    <x v="7"/>
    <x v="0"/>
  </r>
  <r>
    <n v="15636"/>
    <d v="2021-04-19T03:33:07"/>
    <n v="281190"/>
    <x v="493"/>
    <s v="UTC+0"/>
    <n v="0"/>
    <n v="3"/>
    <x v="99850"/>
    <x v="22"/>
    <x v="0"/>
  </r>
  <r>
    <n v="15631"/>
    <d v="2021-04-19T03:32:19"/>
    <n v="99451"/>
    <x v="47"/>
    <s v="UTC-8"/>
    <n v="-8"/>
    <n v="11"/>
    <x v="99772"/>
    <x v="19"/>
    <x v="0"/>
  </r>
  <r>
    <n v="15630"/>
    <d v="2021-04-19T03:26:53"/>
    <n v="234274"/>
    <x v="43"/>
    <s v="UTC+2"/>
    <n v="2"/>
    <n v="1"/>
    <x v="99851"/>
    <x v="12"/>
    <x v="0"/>
  </r>
  <r>
    <n v="15628"/>
    <d v="2021-04-19T03:06:41"/>
    <n v="266125"/>
    <x v="56"/>
    <s v="UTC-8"/>
    <n v="-8"/>
    <n v="11"/>
    <x v="99781"/>
    <x v="19"/>
    <x v="0"/>
  </r>
  <r>
    <n v="15624"/>
    <d v="2021-04-19T02:39:53"/>
    <n v="52327"/>
    <x v="75"/>
    <s v="UTC-6"/>
    <n v="-6"/>
    <n v="9"/>
    <x v="99852"/>
    <x v="2"/>
    <x v="0"/>
  </r>
  <r>
    <n v="15621"/>
    <d v="2021-04-19T02:38:08"/>
    <n v="312716"/>
    <x v="2"/>
    <s v="UTC-5"/>
    <n v="-5"/>
    <n v="8"/>
    <x v="99853"/>
    <x v="7"/>
    <x v="0"/>
  </r>
  <r>
    <n v="15616"/>
    <d v="2021-04-19T02:34:03"/>
    <n v="54326"/>
    <x v="19"/>
    <s v="UTC-8"/>
    <n v="-8"/>
    <n v="11"/>
    <x v="99854"/>
    <x v="20"/>
    <x v="0"/>
  </r>
  <r>
    <n v="15612"/>
    <d v="2021-04-19T02:22:24"/>
    <n v="269069"/>
    <x v="2906"/>
    <s v="UTC-4"/>
    <n v="-4"/>
    <n v="7"/>
    <x v="99793"/>
    <x v="4"/>
    <x v="0"/>
  </r>
  <r>
    <n v="15611"/>
    <d v="2021-04-19T02:14:24"/>
    <n v="30291"/>
    <x v="564"/>
    <s v="UTC+4"/>
    <n v="4"/>
    <n v="-1"/>
    <x v="99855"/>
    <x v="6"/>
    <x v="0"/>
  </r>
  <r>
    <n v="15608"/>
    <d v="2021-04-19T02:06:06"/>
    <n v="184792"/>
    <x v="43"/>
    <s v="UTC-4"/>
    <n v="-4"/>
    <n v="7"/>
    <x v="99856"/>
    <x v="4"/>
    <x v="0"/>
  </r>
  <r>
    <n v="15605"/>
    <d v="2021-04-19T01:58:31"/>
    <n v="133667"/>
    <x v="1368"/>
    <s v="UTC-5"/>
    <n v="-5"/>
    <n v="8"/>
    <x v="99857"/>
    <x v="4"/>
    <x v="0"/>
  </r>
  <r>
    <n v="15604"/>
    <d v="2021-04-19T01:49:47"/>
    <n v="3696"/>
    <x v="464"/>
    <s v="UTC-4"/>
    <n v="-4"/>
    <n v="7"/>
    <x v="99858"/>
    <x v="21"/>
    <x v="0"/>
  </r>
  <r>
    <n v="15599"/>
    <d v="2021-04-19T01:42:13"/>
    <n v="343428"/>
    <x v="43"/>
    <s v="UTC-5"/>
    <n v="-5"/>
    <n v="8"/>
    <x v="99859"/>
    <x v="4"/>
    <x v="0"/>
  </r>
  <r>
    <n v="15596"/>
    <d v="2021-04-19T01:41:38"/>
    <n v="165559"/>
    <x v="212"/>
    <s v="UTC+2"/>
    <n v="2"/>
    <n v="1"/>
    <x v="99860"/>
    <x v="8"/>
    <x v="0"/>
  </r>
  <r>
    <n v="15591"/>
    <d v="2021-04-19T01:38:43"/>
    <n v="93433"/>
    <x v="342"/>
    <s v="UTC-3"/>
    <n v="-3"/>
    <n v="6"/>
    <x v="99861"/>
    <x v="5"/>
    <x v="0"/>
  </r>
  <r>
    <n v="15588"/>
    <d v="2021-04-19T01:36:23"/>
    <n v="7323"/>
    <x v="56"/>
    <s v="UTC-3"/>
    <n v="-3"/>
    <n v="6"/>
    <x v="99862"/>
    <x v="5"/>
    <x v="0"/>
  </r>
  <r>
    <n v="15586"/>
    <d v="2021-04-19T01:25:26"/>
    <n v="172994"/>
    <x v="63"/>
    <s v="UTC+1"/>
    <n v="1"/>
    <n v="2"/>
    <x v="99863"/>
    <x v="17"/>
    <x v="0"/>
  </r>
  <r>
    <n v="15585"/>
    <d v="2021-04-19T01:21:49"/>
    <n v="65710"/>
    <x v="43"/>
    <s v="UTC+0"/>
    <n v="0"/>
    <n v="3"/>
    <x v="99864"/>
    <x v="12"/>
    <x v="0"/>
  </r>
  <r>
    <n v="15583"/>
    <d v="2021-04-19T01:18:55"/>
    <n v="345120"/>
    <x v="50"/>
    <s v="UTC-5"/>
    <n v="-5"/>
    <n v="8"/>
    <x v="99865"/>
    <x v="4"/>
    <x v="0"/>
  </r>
  <r>
    <n v="15579"/>
    <d v="2021-04-19T01:18:20"/>
    <n v="16310"/>
    <x v="318"/>
    <s v="UTC+2"/>
    <n v="2"/>
    <n v="1"/>
    <x v="99866"/>
    <x v="8"/>
    <x v="0"/>
  </r>
  <r>
    <n v="15575"/>
    <d v="2021-04-19T01:13:26"/>
    <n v="275974"/>
    <x v="210"/>
    <s v="UTC+3"/>
    <n v="3"/>
    <n v="0"/>
    <x v="99867"/>
    <x v="6"/>
    <x v="0"/>
  </r>
  <r>
    <n v="15571"/>
    <d v="2021-04-19T01:12:29"/>
    <n v="310631"/>
    <x v="2195"/>
    <s v="UTC+7"/>
    <n v="7"/>
    <n v="-4"/>
    <x v="99868"/>
    <x v="15"/>
    <x v="1"/>
  </r>
  <r>
    <n v="15570"/>
    <d v="2021-04-19T01:10:10"/>
    <n v="243546"/>
    <x v="564"/>
    <s v="UTC+0"/>
    <n v="0"/>
    <n v="3"/>
    <x v="99869"/>
    <x v="12"/>
    <x v="0"/>
  </r>
  <r>
    <n v="15565"/>
    <d v="2021-04-19T01:08:26"/>
    <n v="122069"/>
    <x v="98"/>
    <s v="UTC+1"/>
    <n v="1"/>
    <n v="2"/>
    <x v="99870"/>
    <x v="17"/>
    <x v="0"/>
  </r>
  <r>
    <n v="15564"/>
    <d v="2021-04-19T01:07:51"/>
    <n v="101418"/>
    <x v="34"/>
    <s v="UTC+0"/>
    <n v="0"/>
    <n v="3"/>
    <x v="99871"/>
    <x v="12"/>
    <x v="0"/>
  </r>
  <r>
    <n v="15559"/>
    <d v="2021-04-19T01:06:06"/>
    <n v="325464"/>
    <x v="34"/>
    <s v="UTC-7"/>
    <n v="-7"/>
    <n v="10"/>
    <x v="99872"/>
    <x v="2"/>
    <x v="0"/>
  </r>
  <r>
    <n v="15556"/>
    <d v="2021-04-19T00:59:06"/>
    <n v="13075"/>
    <x v="2274"/>
    <s v="UTC+1"/>
    <n v="1"/>
    <n v="2"/>
    <x v="99828"/>
    <x v="8"/>
    <x v="0"/>
  </r>
  <r>
    <n v="15551"/>
    <d v="2021-04-19T00:47:27"/>
    <n v="56330"/>
    <x v="180"/>
    <s v="UTC+9"/>
    <n v="9"/>
    <n v="-6"/>
    <x v="99873"/>
    <x v="11"/>
    <x v="1"/>
  </r>
  <r>
    <n v="15550"/>
    <d v="2021-04-19T00:46:52"/>
    <n v="190037"/>
    <x v="56"/>
    <s v="UTC-4"/>
    <n v="-4"/>
    <n v="7"/>
    <x v="99874"/>
    <x v="5"/>
    <x v="0"/>
  </r>
  <r>
    <n v="15545"/>
    <d v="2021-04-19T00:44:33"/>
    <n v="205133"/>
    <x v="91"/>
    <s v="UTC+0"/>
    <n v="0"/>
    <n v="3"/>
    <x v="99875"/>
    <x v="17"/>
    <x v="0"/>
  </r>
  <r>
    <n v="15540"/>
    <d v="2021-04-19T00:36:00"/>
    <n v="345089"/>
    <x v="66"/>
    <s v="UTC+6"/>
    <n v="6"/>
    <n v="-3"/>
    <x v="99876"/>
    <x v="15"/>
    <x v="1"/>
  </r>
  <r>
    <n v="15537"/>
    <d v="2021-04-19T00:35:13"/>
    <n v="190575"/>
    <x v="66"/>
    <s v="UTC-8"/>
    <n v="-8"/>
    <n v="11"/>
    <x v="99687"/>
    <x v="2"/>
    <x v="0"/>
  </r>
  <r>
    <n v="15535"/>
    <d v="2021-04-19T00:30:34"/>
    <n v="178150"/>
    <x v="43"/>
    <s v="UTC+0"/>
    <n v="0"/>
    <n v="3"/>
    <x v="99877"/>
    <x v="17"/>
    <x v="0"/>
  </r>
  <r>
    <n v="15531"/>
    <d v="2021-04-19T00:21:14"/>
    <n v="212473"/>
    <x v="1033"/>
    <s v="UTC+0"/>
    <n v="0"/>
    <n v="3"/>
    <x v="99878"/>
    <x v="17"/>
    <x v="0"/>
  </r>
  <r>
    <n v="15530"/>
    <d v="2021-04-19T00:15:25"/>
    <n v="271369"/>
    <x v="115"/>
    <s v="UTC-6"/>
    <n v="-6"/>
    <n v="9"/>
    <x v="99879"/>
    <x v="4"/>
    <x v="0"/>
  </r>
  <r>
    <n v="15527"/>
    <d v="2021-04-19T00:11:55"/>
    <n v="310683"/>
    <x v="777"/>
    <s v="UTC+0"/>
    <n v="0"/>
    <n v="3"/>
    <x v="99880"/>
    <x v="17"/>
    <x v="0"/>
  </r>
  <r>
    <n v="15523"/>
    <d v="2021-04-19T00:07:51"/>
    <n v="62550"/>
    <x v="315"/>
    <s v="UTC+1"/>
    <n v="1"/>
    <n v="2"/>
    <x v="99881"/>
    <x v="8"/>
    <x v="0"/>
  </r>
  <r>
    <n v="15518"/>
    <d v="2021-04-19T00:07:16"/>
    <n v="23451"/>
    <x v="56"/>
    <s v="UTC+0"/>
    <n v="0"/>
    <n v="3"/>
    <x v="99882"/>
    <x v="17"/>
    <x v="0"/>
  </r>
  <r>
    <n v="15514"/>
    <d v="2021-04-19T00:01:26"/>
    <n v="286942"/>
    <x v="502"/>
    <s v="UTC-6"/>
    <n v="-6"/>
    <n v="9"/>
    <x v="99883"/>
    <x v="4"/>
    <x v="0"/>
  </r>
  <r>
    <n v="15513"/>
    <d v="2021-04-19T00:00:00"/>
    <n v="63036"/>
    <x v="948"/>
    <s v="UTC+0"/>
    <n v="0"/>
    <n v="3"/>
    <x v="99884"/>
    <x v="17"/>
    <x v="0"/>
  </r>
  <r>
    <n v="15510"/>
    <d v="2021-04-18T23:43:36"/>
    <n v="180332"/>
    <x v="52"/>
    <s v="UTC+1"/>
    <n v="1"/>
    <n v="2"/>
    <x v="99885"/>
    <x v="6"/>
    <x v="0"/>
  </r>
  <r>
    <n v="15505"/>
    <d v="2021-04-18T23:42:25"/>
    <n v="224554"/>
    <x v="1226"/>
    <s v="UTC+4"/>
    <n v="4"/>
    <n v="-1"/>
    <x v="99886"/>
    <x v="14"/>
    <x v="1"/>
  </r>
  <r>
    <n v="15503"/>
    <d v="2021-04-18T23:37:33"/>
    <n v="30639"/>
    <x v="34"/>
    <s v="UTC+1"/>
    <n v="1"/>
    <n v="2"/>
    <x v="99887"/>
    <x v="6"/>
    <x v="0"/>
  </r>
  <r>
    <n v="15500"/>
    <d v="2021-04-18T23:37:12"/>
    <n v="13882"/>
    <x v="57"/>
    <s v="UTC+0"/>
    <n v="0"/>
    <n v="3"/>
    <x v="99888"/>
    <x v="8"/>
    <x v="0"/>
  </r>
  <r>
    <n v="15499"/>
    <d v="2021-04-18T23:31:08"/>
    <n v="240748"/>
    <x v="17"/>
    <s v="UTC+3"/>
    <n v="3"/>
    <n v="0"/>
    <x v="99889"/>
    <x v="10"/>
    <x v="1"/>
  </r>
  <r>
    <n v="15498"/>
    <d v="2021-04-18T23:18:55"/>
    <n v="345479"/>
    <x v="98"/>
    <s v="UTC+1"/>
    <n v="1"/>
    <n v="2"/>
    <x v="99890"/>
    <x v="6"/>
    <x v="0"/>
  </r>
  <r>
    <n v="15494"/>
    <d v="2021-04-18T23:11:55"/>
    <n v="180856"/>
    <x v="75"/>
    <s v="UTC+1"/>
    <n v="1"/>
    <n v="2"/>
    <x v="99891"/>
    <x v="6"/>
    <x v="0"/>
  </r>
  <r>
    <n v="15491"/>
    <d v="2021-04-18T23:09:00"/>
    <n v="202651"/>
    <x v="624"/>
    <s v="UTC+0"/>
    <n v="0"/>
    <n v="3"/>
    <x v="99892"/>
    <x v="8"/>
    <x v="0"/>
  </r>
  <r>
    <n v="15490"/>
    <d v="2021-04-18T23:06:41"/>
    <n v="100402"/>
    <x v="56"/>
    <s v="UTC+0"/>
    <n v="0"/>
    <n v="3"/>
    <x v="99893"/>
    <x v="8"/>
    <x v="0"/>
  </r>
  <r>
    <n v="15486"/>
    <d v="2021-04-18T23:02:01"/>
    <n v="183116"/>
    <x v="428"/>
    <s v="UTC+0"/>
    <n v="0"/>
    <n v="3"/>
    <x v="99894"/>
    <x v="8"/>
    <x v="0"/>
  </r>
  <r>
    <n v="15485"/>
    <d v="2021-04-18T22:58:31"/>
    <n v="74954"/>
    <x v="56"/>
    <s v="UTC+2"/>
    <n v="2"/>
    <n v="1"/>
    <x v="99895"/>
    <x v="10"/>
    <x v="1"/>
  </r>
  <r>
    <n v="15481"/>
    <d v="2021-04-18T22:50:57"/>
    <n v="304141"/>
    <x v="41"/>
    <s v="UTC+1"/>
    <n v="1"/>
    <n v="2"/>
    <x v="99896"/>
    <x v="9"/>
    <x v="0"/>
  </r>
  <r>
    <n v="15476"/>
    <d v="2021-04-18T22:45:42"/>
    <n v="237255"/>
    <x v="2"/>
    <s v="UTC+0"/>
    <n v="0"/>
    <n v="3"/>
    <x v="99897"/>
    <x v="6"/>
    <x v="0"/>
  </r>
  <r>
    <n v="15474"/>
    <d v="2021-04-18T22:43:56"/>
    <n v="30291"/>
    <x v="43"/>
    <s v="UTC+4"/>
    <n v="4"/>
    <n v="-1"/>
    <x v="99898"/>
    <x v="15"/>
    <x v="1"/>
  </r>
  <r>
    <n v="15470"/>
    <d v="2021-04-18T22:40:28"/>
    <n v="32668"/>
    <x v="46"/>
    <s v="UTC-5"/>
    <n v="-5"/>
    <n v="8"/>
    <x v="99899"/>
    <x v="22"/>
    <x v="0"/>
  </r>
  <r>
    <n v="15466"/>
    <d v="2021-04-18T22:35:48"/>
    <n v="263434"/>
    <x v="56"/>
    <s v="UTC-5"/>
    <n v="-5"/>
    <n v="8"/>
    <x v="99900"/>
    <x v="22"/>
    <x v="0"/>
  </r>
  <r>
    <n v="15462"/>
    <d v="2021-04-18T22:35:16"/>
    <n v="133530"/>
    <x v="183"/>
    <s v="UTC+3"/>
    <n v="3"/>
    <n v="0"/>
    <x v="99901"/>
    <x v="14"/>
    <x v="1"/>
  </r>
  <r>
    <n v="15460"/>
    <d v="2021-04-18T22:32:38"/>
    <n v="174397"/>
    <x v="88"/>
    <s v="UTC+0"/>
    <n v="0"/>
    <n v="3"/>
    <x v="99902"/>
    <x v="6"/>
    <x v="0"/>
  </r>
  <r>
    <n v="15456"/>
    <d v="2021-04-18T22:24:09"/>
    <n v="217582"/>
    <x v="56"/>
    <s v="UTC+3"/>
    <n v="3"/>
    <n v="0"/>
    <x v="99903"/>
    <x v="14"/>
    <x v="1"/>
  </r>
  <r>
    <n v="15451"/>
    <d v="2021-04-18T22:22:24"/>
    <n v="300610"/>
    <x v="29"/>
    <s v="UTC+0"/>
    <n v="0"/>
    <n v="3"/>
    <x v="99904"/>
    <x v="6"/>
    <x v="0"/>
  </r>
  <r>
    <n v="15450"/>
    <d v="2021-04-18T22:21:52"/>
    <n v="180091"/>
    <x v="288"/>
    <s v="UTC+3"/>
    <n v="3"/>
    <n v="0"/>
    <x v="99905"/>
    <x v="14"/>
    <x v="1"/>
  </r>
  <r>
    <n v="15446"/>
    <d v="2021-04-18T22:21:39"/>
    <n v="269341"/>
    <x v="91"/>
    <s v="UTC+2"/>
    <n v="2"/>
    <n v="1"/>
    <x v="99906"/>
    <x v="10"/>
    <x v="1"/>
  </r>
  <r>
    <n v="15445"/>
    <d v="2021-04-18T22:20:05"/>
    <n v="326974"/>
    <x v="56"/>
    <s v="UTC+0"/>
    <n v="0"/>
    <n v="3"/>
    <x v="99907"/>
    <x v="6"/>
    <x v="0"/>
  </r>
  <r>
    <n v="15441"/>
    <d v="2021-04-18T22:17:45"/>
    <n v="243287"/>
    <x v="85"/>
    <s v="UTC+0"/>
    <n v="0"/>
    <n v="3"/>
    <x v="99908"/>
    <x v="6"/>
    <x v="0"/>
  </r>
  <r>
    <n v="15437"/>
    <d v="2021-04-18T22:15:25"/>
    <n v="247167"/>
    <x v="56"/>
    <s v="UTC+0"/>
    <n v="0"/>
    <n v="3"/>
    <x v="99909"/>
    <x v="6"/>
    <x v="0"/>
  </r>
  <r>
    <n v="15436"/>
    <d v="2021-04-18T22:03:46"/>
    <n v="326649"/>
    <x v="843"/>
    <s v="UTC-4"/>
    <n v="-4"/>
    <n v="7"/>
    <x v="99910"/>
    <x v="23"/>
    <x v="0"/>
  </r>
  <r>
    <n v="15434"/>
    <d v="2021-04-18T22:03:46"/>
    <n v="237561"/>
    <x v="19"/>
    <s v="UTC+4"/>
    <n v="4"/>
    <n v="-1"/>
    <x v="99911"/>
    <x v="15"/>
    <x v="1"/>
  </r>
  <r>
    <n v="15430"/>
    <d v="2021-04-18T21:59:41"/>
    <n v="80677"/>
    <x v="874"/>
    <s v="UTC+1"/>
    <n v="1"/>
    <n v="2"/>
    <x v="99912"/>
    <x v="10"/>
    <x v="1"/>
  </r>
  <r>
    <n v="15428"/>
    <d v="2021-04-18T21:56:02"/>
    <n v="144952"/>
    <x v="34"/>
    <s v="UTC+3"/>
    <n v="3"/>
    <n v="0"/>
    <x v="99913"/>
    <x v="15"/>
    <x v="1"/>
  </r>
  <r>
    <n v="15426"/>
    <d v="2021-04-18T21:55:37"/>
    <n v="73644"/>
    <x v="1368"/>
    <s v="UTC-6"/>
    <n v="-6"/>
    <n v="9"/>
    <x v="99914"/>
    <x v="22"/>
    <x v="0"/>
  </r>
  <r>
    <n v="15424"/>
    <d v="2021-04-18T21:55:02"/>
    <n v="198742"/>
    <x v="19"/>
    <s v="UTC+1"/>
    <n v="1"/>
    <n v="2"/>
    <x v="99915"/>
    <x v="10"/>
    <x v="1"/>
  </r>
  <r>
    <n v="15419"/>
    <d v="2021-04-18T21:52:41"/>
    <n v="98963"/>
    <x v="1764"/>
    <s v="UTC+3"/>
    <n v="3"/>
    <n v="0"/>
    <x v="99916"/>
    <x v="15"/>
    <x v="1"/>
  </r>
  <r>
    <n v="15417"/>
    <d v="2021-04-18T21:52:07"/>
    <n v="261393"/>
    <x v="146"/>
    <s v="UTC-4"/>
    <n v="-4"/>
    <n v="7"/>
    <x v="99917"/>
    <x v="12"/>
    <x v="0"/>
  </r>
  <r>
    <n v="15414"/>
    <d v="2021-04-18T21:51:06"/>
    <n v="44646"/>
    <x v="267"/>
    <s v="UTC+3"/>
    <n v="3"/>
    <n v="0"/>
    <x v="99918"/>
    <x v="15"/>
    <x v="1"/>
  </r>
  <r>
    <n v="15409"/>
    <d v="2021-04-18T21:50:27"/>
    <n v="26332"/>
    <x v="63"/>
    <s v="UTC+1"/>
    <n v="1"/>
    <n v="2"/>
    <x v="99919"/>
    <x v="10"/>
    <x v="1"/>
  </r>
  <r>
    <n v="15404"/>
    <d v="2021-04-18T21:49:47"/>
    <n v="231910"/>
    <x v="18"/>
    <s v="UTC+0"/>
    <n v="0"/>
    <n v="3"/>
    <x v="99920"/>
    <x v="9"/>
    <x v="0"/>
  </r>
  <r>
    <n v="15401"/>
    <d v="2021-04-18T21:48:00"/>
    <n v="98586"/>
    <x v="7"/>
    <s v="UTC+1"/>
    <n v="1"/>
    <n v="2"/>
    <x v="99921"/>
    <x v="10"/>
    <x v="1"/>
  </r>
  <r>
    <n v="15400"/>
    <d v="2021-04-18T21:47:17"/>
    <n v="309687"/>
    <x v="906"/>
    <s v="UTC+3"/>
    <n v="3"/>
    <n v="0"/>
    <x v="99922"/>
    <x v="15"/>
    <x v="1"/>
  </r>
  <r>
    <n v="15398"/>
    <d v="2021-04-18T21:46:17"/>
    <n v="4265"/>
    <x v="141"/>
    <s v="UTC+2"/>
    <n v="2"/>
    <n v="1"/>
    <x v="99923"/>
    <x v="14"/>
    <x v="1"/>
  </r>
  <r>
    <n v="15396"/>
    <d v="2021-04-18T21:45:42"/>
    <n v="173847"/>
    <x v="16"/>
    <s v="UTC+1"/>
    <n v="1"/>
    <n v="2"/>
    <x v="99924"/>
    <x v="10"/>
    <x v="1"/>
  </r>
  <r>
    <n v="15391"/>
    <d v="2021-04-18T21:43:58"/>
    <n v="50210"/>
    <x v="3171"/>
    <s v="UTC+2"/>
    <n v="2"/>
    <n v="1"/>
    <x v="99925"/>
    <x v="14"/>
    <x v="1"/>
  </r>
  <r>
    <n v="15390"/>
    <d v="2021-04-18T21:43:12"/>
    <n v="241952"/>
    <x v="4006"/>
    <s v="UTC+3"/>
    <n v="3"/>
    <n v="0"/>
    <x v="99926"/>
    <x v="15"/>
    <x v="1"/>
  </r>
  <r>
    <n v="15388"/>
    <d v="2021-04-18T21:42:13"/>
    <n v="282759"/>
    <x v="75"/>
    <s v="UTC+3"/>
    <n v="3"/>
    <n v="0"/>
    <x v="99927"/>
    <x v="15"/>
    <x v="1"/>
  </r>
  <r>
    <n v="15386"/>
    <d v="2021-04-18T21:41:38"/>
    <n v="271369"/>
    <x v="186"/>
    <s v="UTC-6"/>
    <n v="-6"/>
    <n v="9"/>
    <x v="99928"/>
    <x v="22"/>
    <x v="0"/>
  </r>
  <r>
    <n v="15384"/>
    <d v="2021-04-18T21:37:37"/>
    <n v="4438"/>
    <x v="2972"/>
    <s v="UTC+1"/>
    <n v="1"/>
    <n v="2"/>
    <x v="99929"/>
    <x v="10"/>
    <x v="1"/>
  </r>
  <r>
    <n v="15382"/>
    <d v="2021-04-18T21:36:23"/>
    <n v="145296"/>
    <x v="1909"/>
    <s v="UTC+1"/>
    <n v="1"/>
    <n v="2"/>
    <x v="99930"/>
    <x v="10"/>
    <x v="1"/>
  </r>
  <r>
    <n v="15378"/>
    <d v="2021-04-18T21:36:23"/>
    <n v="61974"/>
    <x v="291"/>
    <s v="UTC+1"/>
    <n v="1"/>
    <n v="2"/>
    <x v="99930"/>
    <x v="10"/>
    <x v="1"/>
  </r>
  <r>
    <n v="15375"/>
    <d v="2021-04-18T21:35:48"/>
    <n v="223331"/>
    <x v="1781"/>
    <s v="UTC+0"/>
    <n v="0"/>
    <n v="3"/>
    <x v="99931"/>
    <x v="9"/>
    <x v="0"/>
  </r>
  <r>
    <n v="15373"/>
    <d v="2021-04-18T21:35:48"/>
    <n v="204074"/>
    <x v="1493"/>
    <s v="UTC-8"/>
    <n v="-8"/>
    <n v="11"/>
    <x v="99932"/>
    <x v="21"/>
    <x v="0"/>
  </r>
  <r>
    <n v="15370"/>
    <d v="2021-04-18T21:35:13"/>
    <n v="88564"/>
    <x v="47"/>
    <s v="UTC+3"/>
    <n v="3"/>
    <n v="0"/>
    <x v="99933"/>
    <x v="15"/>
    <x v="1"/>
  </r>
  <r>
    <n v="15368"/>
    <d v="2021-04-18T21:32:53"/>
    <n v="320374"/>
    <x v="2332"/>
    <s v="UTC-5"/>
    <n v="-5"/>
    <n v="8"/>
    <x v="99934"/>
    <x v="23"/>
    <x v="0"/>
  </r>
  <r>
    <n v="15367"/>
    <d v="2021-04-18T21:29:24"/>
    <n v="297054"/>
    <x v="120"/>
    <s v="UTC+1"/>
    <n v="1"/>
    <n v="2"/>
    <x v="99935"/>
    <x v="10"/>
    <x v="1"/>
  </r>
  <r>
    <n v="15365"/>
    <d v="2021-04-18T21:27:04"/>
    <n v="64867"/>
    <x v="56"/>
    <s v="UTC+1"/>
    <n v="1"/>
    <n v="2"/>
    <x v="99936"/>
    <x v="10"/>
    <x v="1"/>
  </r>
  <r>
    <n v="15361"/>
    <d v="2021-04-18T21:26:30"/>
    <n v="222183"/>
    <x v="1983"/>
    <s v="UTC+1"/>
    <n v="1"/>
    <n v="2"/>
    <x v="99937"/>
    <x v="10"/>
    <x v="1"/>
  </r>
  <r>
    <n v="15359"/>
    <d v="2021-04-18T21:21:49"/>
    <n v="287776"/>
    <x v="123"/>
    <s v="UTC+0"/>
    <n v="0"/>
    <n v="3"/>
    <x v="99938"/>
    <x v="9"/>
    <x v="0"/>
  </r>
  <r>
    <n v="15358"/>
    <d v="2021-04-18T21:20:05"/>
    <n v="89109"/>
    <x v="56"/>
    <s v="UTC+2"/>
    <n v="2"/>
    <n v="1"/>
    <x v="99939"/>
    <x v="14"/>
    <x v="1"/>
  </r>
  <r>
    <n v="15354"/>
    <d v="2021-04-18T21:16:00"/>
    <n v="252380"/>
    <x v="859"/>
    <s v="UTC+2"/>
    <n v="2"/>
    <n v="1"/>
    <x v="99940"/>
    <x v="14"/>
    <x v="1"/>
  </r>
  <r>
    <n v="15353"/>
    <d v="2021-04-18T21:16:00"/>
    <n v="236856"/>
    <x v="2078"/>
    <s v="UTC+2"/>
    <n v="2"/>
    <n v="1"/>
    <x v="99940"/>
    <x v="14"/>
    <x v="1"/>
  </r>
  <r>
    <n v="15348"/>
    <d v="2021-04-18T21:13:40"/>
    <n v="333498"/>
    <x v="30"/>
    <s v="UTC+2"/>
    <n v="2"/>
    <n v="1"/>
    <x v="99941"/>
    <x v="14"/>
    <x v="1"/>
  </r>
  <r>
    <n v="15346"/>
    <d v="2021-04-18T21:13:05"/>
    <n v="313419"/>
    <x v="2314"/>
    <s v="UTC+1"/>
    <n v="1"/>
    <n v="2"/>
    <x v="99942"/>
    <x v="10"/>
    <x v="1"/>
  </r>
  <r>
    <n v="15344"/>
    <d v="2021-04-18T21:13:05"/>
    <n v="185503"/>
    <x v="55"/>
    <s v="UTC+1"/>
    <n v="1"/>
    <n v="2"/>
    <x v="99942"/>
    <x v="10"/>
    <x v="1"/>
  </r>
  <r>
    <n v="15341"/>
    <d v="2021-04-18T21:10:45"/>
    <n v="4032"/>
    <x v="75"/>
    <s v="UTC+1"/>
    <n v="1"/>
    <n v="2"/>
    <x v="99943"/>
    <x v="10"/>
    <x v="1"/>
  </r>
  <r>
    <n v="15338"/>
    <d v="2021-04-18T21:08:07"/>
    <n v="47723"/>
    <x v="604"/>
    <s v="UTC+0"/>
    <n v="0"/>
    <n v="3"/>
    <x v="99944"/>
    <x v="9"/>
    <x v="0"/>
  </r>
  <r>
    <n v="15335"/>
    <d v="2021-04-18T21:07:51"/>
    <n v="105323"/>
    <x v="212"/>
    <s v="UTC+0"/>
    <n v="0"/>
    <n v="3"/>
    <x v="99945"/>
    <x v="9"/>
    <x v="0"/>
  </r>
  <r>
    <n v="15332"/>
    <d v="2021-04-18T21:06:06"/>
    <n v="238440"/>
    <x v="148"/>
    <s v="UTC+1"/>
    <n v="1"/>
    <n v="2"/>
    <x v="99946"/>
    <x v="10"/>
    <x v="1"/>
  </r>
  <r>
    <n v="15328"/>
    <d v="2021-04-18T21:06:06"/>
    <n v="24028"/>
    <x v="1137"/>
    <s v="UTC+1"/>
    <n v="1"/>
    <n v="2"/>
    <x v="99946"/>
    <x v="10"/>
    <x v="1"/>
  </r>
  <r>
    <n v="15326"/>
    <d v="2021-04-18T21:03:11"/>
    <n v="181871"/>
    <x v="383"/>
    <s v="UTC+0"/>
    <n v="0"/>
    <n v="3"/>
    <x v="99947"/>
    <x v="9"/>
    <x v="0"/>
  </r>
  <r>
    <n v="15324"/>
    <d v="2021-04-18T21:01:26"/>
    <n v="50329"/>
    <x v="554"/>
    <s v="UTC+1"/>
    <n v="1"/>
    <n v="2"/>
    <x v="99948"/>
    <x v="10"/>
    <x v="1"/>
  </r>
  <r>
    <n v="15322"/>
    <d v="2021-04-18T21:00:51"/>
    <n v="278950"/>
    <x v="2426"/>
    <s v="UTC+0"/>
    <n v="0"/>
    <n v="3"/>
    <x v="99949"/>
    <x v="9"/>
    <x v="0"/>
  </r>
  <r>
    <n v="15320"/>
    <d v="2021-04-18T20:56:47"/>
    <n v="198962"/>
    <x v="2"/>
    <s v="UTC+1"/>
    <n v="1"/>
    <n v="2"/>
    <x v="99950"/>
    <x v="14"/>
    <x v="1"/>
  </r>
  <r>
    <n v="15316"/>
    <d v="2021-04-18T20:54:27"/>
    <n v="309978"/>
    <x v="56"/>
    <s v="UTC+1"/>
    <n v="1"/>
    <n v="2"/>
    <x v="99951"/>
    <x v="14"/>
    <x v="1"/>
  </r>
  <r>
    <n v="15314"/>
    <d v="2021-04-18T20:54:01"/>
    <n v="240260"/>
    <x v="84"/>
    <s v="UTC+0"/>
    <n v="0"/>
    <n v="3"/>
    <x v="99952"/>
    <x v="10"/>
    <x v="1"/>
  </r>
  <r>
    <n v="15310"/>
    <d v="2021-04-18T20:52:07"/>
    <n v="141604"/>
    <x v="34"/>
    <s v="UTC+1"/>
    <n v="1"/>
    <n v="2"/>
    <x v="99953"/>
    <x v="14"/>
    <x v="1"/>
  </r>
  <r>
    <n v="15306"/>
    <d v="2021-04-18T20:51:32"/>
    <n v="60644"/>
    <x v="803"/>
    <s v="UTC-4"/>
    <n v="-4"/>
    <n v="7"/>
    <x v="99954"/>
    <x v="17"/>
    <x v="0"/>
  </r>
  <r>
    <n v="15305"/>
    <d v="2021-04-18T20:50:22"/>
    <n v="110265"/>
    <x v="338"/>
    <s v="UTC+2"/>
    <n v="2"/>
    <n v="1"/>
    <x v="99955"/>
    <x v="15"/>
    <x v="1"/>
  </r>
  <r>
    <n v="15300"/>
    <d v="2021-04-18T20:49:47"/>
    <n v="106113"/>
    <x v="90"/>
    <s v="UTC+1"/>
    <n v="1"/>
    <n v="2"/>
    <x v="99956"/>
    <x v="14"/>
    <x v="1"/>
  </r>
  <r>
    <n v="15297"/>
    <d v="2021-04-18T20:47:27"/>
    <n v="334959"/>
    <x v="34"/>
    <s v="UTC+1"/>
    <n v="1"/>
    <n v="2"/>
    <x v="99957"/>
    <x v="14"/>
    <x v="1"/>
  </r>
  <r>
    <n v="15293"/>
    <d v="2021-04-18T20:47:27"/>
    <n v="48677"/>
    <x v="1170"/>
    <s v="UTC+1"/>
    <n v="1"/>
    <n v="2"/>
    <x v="99957"/>
    <x v="14"/>
    <x v="1"/>
  </r>
  <r>
    <n v="15291"/>
    <d v="2021-04-18T20:46:33"/>
    <n v="91683"/>
    <x v="56"/>
    <s v="UTC+6"/>
    <n v="6"/>
    <n v="-3"/>
    <x v="99958"/>
    <x v="18"/>
    <x v="1"/>
  </r>
  <r>
    <n v="15290"/>
    <d v="2021-04-18T20:43:23"/>
    <n v="251895"/>
    <x v="202"/>
    <s v="UTC+2"/>
    <n v="2"/>
    <n v="1"/>
    <x v="99844"/>
    <x v="15"/>
    <x v="1"/>
  </r>
  <r>
    <n v="15289"/>
    <d v="2021-04-18T20:42:48"/>
    <n v="63136"/>
    <x v="56"/>
    <s v="UTC+1"/>
    <n v="1"/>
    <n v="2"/>
    <x v="99959"/>
    <x v="14"/>
    <x v="1"/>
  </r>
  <r>
    <n v="15288"/>
    <d v="2021-04-18T20:42:13"/>
    <n v="1774"/>
    <x v="1412"/>
    <s v="UTC+0"/>
    <n v="0"/>
    <n v="3"/>
    <x v="99960"/>
    <x v="10"/>
    <x v="1"/>
  </r>
  <r>
    <n v="15287"/>
    <d v="2021-04-18T20:41:03"/>
    <n v="209781"/>
    <x v="638"/>
    <s v="UTC+2"/>
    <n v="2"/>
    <n v="1"/>
    <x v="99961"/>
    <x v="15"/>
    <x v="1"/>
  </r>
  <r>
    <n v="15283"/>
    <d v="2021-04-18T20:40:28"/>
    <n v="260063"/>
    <x v="2150"/>
    <s v="UTC+1"/>
    <n v="1"/>
    <n v="2"/>
    <x v="99962"/>
    <x v="14"/>
    <x v="1"/>
  </r>
  <r>
    <n v="15282"/>
    <d v="2021-04-18T20:38:08"/>
    <n v="335097"/>
    <x v="29"/>
    <s v="UTC+1"/>
    <n v="1"/>
    <n v="2"/>
    <x v="99963"/>
    <x v="14"/>
    <x v="1"/>
  </r>
  <r>
    <n v="15278"/>
    <d v="2021-04-18T20:37:38"/>
    <n v="325464"/>
    <x v="1003"/>
    <s v="UTC-7"/>
    <n v="-7"/>
    <n v="10"/>
    <x v="99964"/>
    <x v="22"/>
    <x v="0"/>
  </r>
  <r>
    <n v="15273"/>
    <d v="2021-04-18T20:37:11"/>
    <n v="63162"/>
    <x v="7"/>
    <s v="UTC+2"/>
    <n v="2"/>
    <n v="1"/>
    <x v="99965"/>
    <x v="15"/>
    <x v="1"/>
  </r>
  <r>
    <n v="15268"/>
    <d v="2021-04-18T20:34:38"/>
    <n v="5053"/>
    <x v="809"/>
    <s v="UTC+3"/>
    <n v="3"/>
    <n v="0"/>
    <x v="99966"/>
    <x v="13"/>
    <x v="1"/>
  </r>
  <r>
    <n v="15265"/>
    <d v="2021-04-18T20:34:03"/>
    <n v="51999"/>
    <x v="18"/>
    <s v="UTC+2"/>
    <n v="2"/>
    <n v="1"/>
    <x v="99967"/>
    <x v="15"/>
    <x v="1"/>
  </r>
  <r>
    <n v="15260"/>
    <d v="2021-04-18T20:31:09"/>
    <n v="254019"/>
    <x v="98"/>
    <s v="UTC+1"/>
    <n v="1"/>
    <n v="2"/>
    <x v="99968"/>
    <x v="14"/>
    <x v="1"/>
  </r>
  <r>
    <n v="15257"/>
    <d v="2021-04-18T20:31:09"/>
    <n v="73679"/>
    <x v="2024"/>
    <s v="UTC+1"/>
    <n v="1"/>
    <n v="2"/>
    <x v="99968"/>
    <x v="14"/>
    <x v="1"/>
  </r>
  <r>
    <n v="15253"/>
    <d v="2021-04-18T20:26:29"/>
    <n v="315137"/>
    <x v="56"/>
    <s v="UTC+1"/>
    <n v="1"/>
    <n v="2"/>
    <x v="99969"/>
    <x v="14"/>
    <x v="1"/>
  </r>
  <r>
    <n v="15250"/>
    <d v="2021-04-18T20:24:09"/>
    <n v="236364"/>
    <x v="631"/>
    <s v="UTC+1"/>
    <n v="1"/>
    <n v="2"/>
    <x v="99903"/>
    <x v="14"/>
    <x v="1"/>
  </r>
  <r>
    <n v="15247"/>
    <d v="2021-04-18T20:23:34"/>
    <n v="340555"/>
    <x v="2291"/>
    <s v="UTC+0"/>
    <n v="0"/>
    <n v="3"/>
    <x v="99970"/>
    <x v="10"/>
    <x v="1"/>
  </r>
  <r>
    <n v="15246"/>
    <d v="2021-04-18T20:21:49"/>
    <n v="62550"/>
    <x v="76"/>
    <s v="UTC+1"/>
    <n v="1"/>
    <n v="2"/>
    <x v="99971"/>
    <x v="14"/>
    <x v="1"/>
  </r>
  <r>
    <n v="15241"/>
    <d v="2021-04-18T20:21:14"/>
    <n v="323129"/>
    <x v="864"/>
    <s v="UTC+0"/>
    <n v="0"/>
    <n v="3"/>
    <x v="99972"/>
    <x v="10"/>
    <x v="1"/>
  </r>
  <r>
    <n v="15240"/>
    <d v="2021-04-18T20:13:40"/>
    <n v="132118"/>
    <x v="169"/>
    <s v="UTC+3"/>
    <n v="3"/>
    <n v="0"/>
    <x v="99973"/>
    <x v="13"/>
    <x v="1"/>
  </r>
  <r>
    <n v="15239"/>
    <d v="2021-04-18T20:12:30"/>
    <n v="136547"/>
    <x v="30"/>
    <s v="UTC+1"/>
    <n v="1"/>
    <n v="2"/>
    <x v="99974"/>
    <x v="14"/>
    <x v="1"/>
  </r>
  <r>
    <n v="15237"/>
    <d v="2021-04-18T20:08:26"/>
    <n v="148604"/>
    <x v="88"/>
    <s v="UTC+2"/>
    <n v="2"/>
    <n v="1"/>
    <x v="99975"/>
    <x v="15"/>
    <x v="1"/>
  </r>
  <r>
    <n v="15234"/>
    <d v="2021-04-18T20:07:51"/>
    <n v="290341"/>
    <x v="5121"/>
    <s v="UTC+1"/>
    <n v="1"/>
    <n v="2"/>
    <x v="99976"/>
    <x v="14"/>
    <x v="1"/>
  </r>
  <r>
    <n v="15230"/>
    <d v="2021-04-18T20:07:51"/>
    <n v="104323"/>
    <x v="91"/>
    <s v="UTC+1"/>
    <n v="1"/>
    <n v="2"/>
    <x v="99976"/>
    <x v="14"/>
    <x v="1"/>
  </r>
  <r>
    <n v="15229"/>
    <d v="2021-04-18T20:04:56"/>
    <n v="68428"/>
    <x v="55"/>
    <s v="UTC+4"/>
    <n v="4"/>
    <n v="-1"/>
    <x v="99977"/>
    <x v="16"/>
    <x v="1"/>
  </r>
  <r>
    <n v="15226"/>
    <d v="2021-04-18T20:02:36"/>
    <n v="250972"/>
    <x v="874"/>
    <s v="UTC+0"/>
    <n v="0"/>
    <n v="3"/>
    <x v="99978"/>
    <x v="10"/>
    <x v="1"/>
  </r>
  <r>
    <n v="15224"/>
    <d v="2021-04-18T20:01:20"/>
    <n v="201224"/>
    <x v="56"/>
    <s v="UTC+2"/>
    <n v="2"/>
    <n v="1"/>
    <x v="99979"/>
    <x v="15"/>
    <x v="1"/>
  </r>
  <r>
    <n v="15220"/>
    <d v="2021-04-18T20:00:51"/>
    <n v="151848"/>
    <x v="47"/>
    <s v="UTC+1"/>
    <n v="1"/>
    <n v="2"/>
    <x v="99980"/>
    <x v="14"/>
    <x v="1"/>
  </r>
  <r>
    <n v="15217"/>
    <d v="2021-04-18T20:00:37"/>
    <n v="40533"/>
    <x v="282"/>
    <s v="UTC+4"/>
    <n v="4"/>
    <n v="-1"/>
    <x v="99981"/>
    <x v="16"/>
    <x v="1"/>
  </r>
  <r>
    <n v="15214"/>
    <d v="2021-04-18T19:58:44"/>
    <n v="146053"/>
    <x v="2408"/>
    <s v="UTC+2"/>
    <n v="2"/>
    <n v="1"/>
    <x v="99982"/>
    <x v="13"/>
    <x v="1"/>
  </r>
  <r>
    <n v="15212"/>
    <d v="2021-04-18T19:58:31"/>
    <n v="255871"/>
    <x v="4978"/>
    <s v="UTC+5"/>
    <n v="5"/>
    <n v="-2"/>
    <x v="99983"/>
    <x v="18"/>
    <x v="1"/>
  </r>
  <r>
    <n v="15209"/>
    <d v="2021-04-18T19:56:47"/>
    <n v="99544"/>
    <x v="346"/>
    <s v="UTC+2"/>
    <n v="2"/>
    <n v="1"/>
    <x v="99984"/>
    <x v="13"/>
    <x v="1"/>
  </r>
  <r>
    <n v="15207"/>
    <d v="2021-04-18T19:55:50"/>
    <n v="41193"/>
    <x v="47"/>
    <s v="UTC+0"/>
    <n v="0"/>
    <n v="3"/>
    <x v="99985"/>
    <x v="14"/>
    <x v="1"/>
  </r>
  <r>
    <n v="15203"/>
    <d v="2021-04-18T19:52:35"/>
    <n v="53879"/>
    <x v="47"/>
    <s v="UTC+1"/>
    <n v="1"/>
    <n v="2"/>
    <x v="99986"/>
    <x v="15"/>
    <x v="1"/>
  </r>
  <r>
    <n v="15199"/>
    <d v="2021-04-18T19:50:23"/>
    <n v="37306"/>
    <x v="3179"/>
    <s v="UTC+1"/>
    <n v="1"/>
    <n v="2"/>
    <x v="99987"/>
    <x v="15"/>
    <x v="1"/>
  </r>
  <r>
    <n v="15196"/>
    <d v="2021-04-18T19:50:22"/>
    <n v="206625"/>
    <x v="19"/>
    <s v="UTC+3"/>
    <n v="3"/>
    <n v="0"/>
    <x v="99988"/>
    <x v="16"/>
    <x v="1"/>
  </r>
  <r>
    <n v="15195"/>
    <d v="2021-04-18T19:43:45"/>
    <n v="252889"/>
    <x v="267"/>
    <s v="UTC+1"/>
    <n v="1"/>
    <n v="2"/>
    <x v="99989"/>
    <x v="15"/>
    <x v="1"/>
  </r>
  <r>
    <n v="15194"/>
    <d v="2021-04-18T19:42:13"/>
    <n v="120813"/>
    <x v="274"/>
    <s v="UTC+1"/>
    <n v="1"/>
    <n v="2"/>
    <x v="99927"/>
    <x v="15"/>
    <x v="1"/>
  </r>
  <r>
    <n v="15190"/>
    <d v="2021-04-18T19:41:38"/>
    <n v="45443"/>
    <x v="699"/>
    <s v="UTC+0"/>
    <n v="0"/>
    <n v="3"/>
    <x v="99990"/>
    <x v="14"/>
    <x v="1"/>
  </r>
  <r>
    <n v="15187"/>
    <d v="2021-04-18T19:38:24"/>
    <n v="224734"/>
    <x v="59"/>
    <s v="UTC+1"/>
    <n v="1"/>
    <n v="2"/>
    <x v="99991"/>
    <x v="15"/>
    <x v="1"/>
  </r>
  <r>
    <n v="15183"/>
    <d v="2021-04-18T19:38:13"/>
    <n v="152410"/>
    <x v="231"/>
    <s v="UTC+0"/>
    <n v="0"/>
    <n v="3"/>
    <x v="99992"/>
    <x v="14"/>
    <x v="1"/>
  </r>
  <r>
    <n v="15180"/>
    <d v="2021-04-18T19:35:13"/>
    <n v="343566"/>
    <x v="18"/>
    <s v="UTC+1"/>
    <n v="1"/>
    <n v="2"/>
    <x v="99933"/>
    <x v="15"/>
    <x v="1"/>
  </r>
  <r>
    <n v="15176"/>
    <d v="2021-04-18T19:34:38"/>
    <n v="326974"/>
    <x v="2"/>
    <s v="UTC+0"/>
    <n v="0"/>
    <n v="3"/>
    <x v="99993"/>
    <x v="14"/>
    <x v="1"/>
  </r>
  <r>
    <n v="15171"/>
    <d v="2021-04-18T19:34:38"/>
    <n v="316100"/>
    <x v="94"/>
    <s v="UTC+0"/>
    <n v="0"/>
    <n v="3"/>
    <x v="99993"/>
    <x v="14"/>
    <x v="1"/>
  </r>
  <r>
    <n v="15170"/>
    <d v="2021-04-18T19:32:19"/>
    <n v="65710"/>
    <x v="17"/>
    <s v="UTC+0"/>
    <n v="0"/>
    <n v="3"/>
    <x v="99994"/>
    <x v="14"/>
    <x v="1"/>
  </r>
  <r>
    <n v="15168"/>
    <d v="2021-04-18T19:29:59"/>
    <n v="232277"/>
    <x v="19"/>
    <s v="UTC+0"/>
    <n v="0"/>
    <n v="3"/>
    <x v="99995"/>
    <x v="14"/>
    <x v="1"/>
  </r>
  <r>
    <n v="15164"/>
    <d v="2021-04-18T19:28:49"/>
    <n v="299952"/>
    <x v="227"/>
    <s v="UTC+2"/>
    <n v="2"/>
    <n v="1"/>
    <x v="99996"/>
    <x v="13"/>
    <x v="1"/>
  </r>
  <r>
    <n v="15162"/>
    <d v="2021-04-18T19:24:09"/>
    <n v="227961"/>
    <x v="43"/>
    <s v="UTC+2"/>
    <n v="2"/>
    <n v="1"/>
    <x v="99997"/>
    <x v="13"/>
    <x v="1"/>
  </r>
  <r>
    <n v="15157"/>
    <d v="2021-04-18T19:22:24"/>
    <n v="308529"/>
    <x v="834"/>
    <s v="UTC+3"/>
    <n v="3"/>
    <n v="0"/>
    <x v="99998"/>
    <x v="16"/>
    <x v="1"/>
  </r>
  <r>
    <n v="15155"/>
    <d v="2021-04-18T19:21:14"/>
    <n v="307105"/>
    <x v="17"/>
    <s v="UTC+1"/>
    <n v="1"/>
    <n v="2"/>
    <x v="99999"/>
    <x v="15"/>
    <x v="1"/>
  </r>
  <r>
    <n v="15151"/>
    <d v="2021-04-18T19:20:05"/>
    <n v="311571"/>
    <x v="455"/>
    <s v="UTC-5"/>
    <n v="-5"/>
    <n v="8"/>
    <x v="100000"/>
    <x v="17"/>
    <x v="0"/>
  </r>
  <r>
    <n v="15149"/>
    <d v="2021-04-18T19:19:30"/>
    <n v="290268"/>
    <x v="431"/>
    <s v="UTC+2"/>
    <n v="2"/>
    <n v="1"/>
    <x v="100001"/>
    <x v="13"/>
    <x v="1"/>
  </r>
  <r>
    <n v="15144"/>
    <d v="2021-04-18T19:19:00"/>
    <n v="294219"/>
    <x v="902"/>
    <s v="UTC+1"/>
    <n v="1"/>
    <n v="2"/>
    <x v="100002"/>
    <x v="15"/>
    <x v="1"/>
  </r>
  <r>
    <n v="15139"/>
    <d v="2021-04-18T19:17:10"/>
    <n v="239150"/>
    <x v="282"/>
    <s v="UTC+2"/>
    <n v="2"/>
    <n v="1"/>
    <x v="100003"/>
    <x v="13"/>
    <x v="1"/>
  </r>
  <r>
    <n v="15137"/>
    <d v="2021-04-18T19:15:25"/>
    <n v="307414"/>
    <x v="75"/>
    <s v="UTC+3"/>
    <n v="3"/>
    <n v="0"/>
    <x v="100004"/>
    <x v="16"/>
    <x v="1"/>
  </r>
  <r>
    <n v="15133"/>
    <d v="2021-04-18T19:13:40"/>
    <n v="241000"/>
    <x v="34"/>
    <s v="UTC+0"/>
    <n v="0"/>
    <n v="3"/>
    <x v="99941"/>
    <x v="14"/>
    <x v="1"/>
  </r>
  <r>
    <n v="15132"/>
    <d v="2021-04-18T19:12:30"/>
    <n v="40131"/>
    <x v="246"/>
    <s v="UTC+2"/>
    <n v="2"/>
    <n v="1"/>
    <x v="100005"/>
    <x v="13"/>
    <x v="1"/>
  </r>
  <r>
    <n v="15129"/>
    <d v="2021-04-18T19:11:55"/>
    <n v="332422"/>
    <x v="75"/>
    <s v="UTC+1"/>
    <n v="1"/>
    <n v="2"/>
    <x v="100006"/>
    <x v="15"/>
    <x v="1"/>
  </r>
  <r>
    <n v="15124"/>
    <d v="2021-04-18T19:11:20"/>
    <n v="222820"/>
    <x v="1458"/>
    <s v="UTC+0"/>
    <n v="0"/>
    <n v="3"/>
    <x v="100007"/>
    <x v="14"/>
    <x v="1"/>
  </r>
  <r>
    <n v="15119"/>
    <d v="2021-04-18T19:04:56"/>
    <n v="315503"/>
    <x v="929"/>
    <s v="UTC+1"/>
    <n v="1"/>
    <n v="2"/>
    <x v="100008"/>
    <x v="15"/>
    <x v="1"/>
  </r>
  <r>
    <n v="15114"/>
    <d v="2021-04-18T19:03:08"/>
    <n v="67750"/>
    <x v="56"/>
    <s v="UTC+1"/>
    <n v="1"/>
    <n v="2"/>
    <x v="100009"/>
    <x v="15"/>
    <x v="1"/>
  </r>
  <r>
    <n v="15112"/>
    <d v="2021-04-18T18:59:41"/>
    <n v="239370"/>
    <x v="248"/>
    <s v="UTC-4"/>
    <n v="-4"/>
    <n v="7"/>
    <x v="100010"/>
    <x v="6"/>
    <x v="0"/>
  </r>
  <r>
    <n v="15111"/>
    <d v="2021-04-18T18:59:41"/>
    <n v="106491"/>
    <x v="267"/>
    <s v="UTC+0"/>
    <n v="0"/>
    <n v="3"/>
    <x v="100011"/>
    <x v="15"/>
    <x v="1"/>
  </r>
  <r>
    <n v="15108"/>
    <d v="2021-04-18T18:59:22"/>
    <n v="177347"/>
    <x v="34"/>
    <s v="UTC+1"/>
    <n v="1"/>
    <n v="2"/>
    <x v="100012"/>
    <x v="13"/>
    <x v="1"/>
  </r>
  <r>
    <n v="15107"/>
    <d v="2021-04-18T18:57:56"/>
    <n v="234844"/>
    <x v="1593"/>
    <s v="UTC+1"/>
    <n v="1"/>
    <n v="2"/>
    <x v="100013"/>
    <x v="13"/>
    <x v="1"/>
  </r>
  <r>
    <n v="15106"/>
    <d v="2021-04-18T18:57:56"/>
    <n v="226027"/>
    <x v="98"/>
    <s v="UTC+1"/>
    <n v="1"/>
    <n v="2"/>
    <x v="100013"/>
    <x v="13"/>
    <x v="1"/>
  </r>
  <r>
    <n v="15103"/>
    <d v="2021-04-18T18:56:12"/>
    <n v="88399"/>
    <x v="1744"/>
    <s v="UTC+2"/>
    <n v="2"/>
    <n v="1"/>
    <x v="100014"/>
    <x v="16"/>
    <x v="1"/>
  </r>
  <r>
    <n v="15100"/>
    <d v="2021-04-18T18:55:37"/>
    <n v="177078"/>
    <x v="552"/>
    <s v="UTC+1"/>
    <n v="1"/>
    <n v="2"/>
    <x v="100015"/>
    <x v="13"/>
    <x v="1"/>
  </r>
  <r>
    <n v="15099"/>
    <d v="2021-04-18T18:55:37"/>
    <n v="79058"/>
    <x v="1374"/>
    <s v="UTC+1"/>
    <n v="1"/>
    <n v="2"/>
    <x v="100015"/>
    <x v="13"/>
    <x v="1"/>
  </r>
  <r>
    <n v="15097"/>
    <d v="2021-04-18T18:55:02"/>
    <n v="53900"/>
    <x v="315"/>
    <s v="UTC+0"/>
    <n v="0"/>
    <n v="3"/>
    <x v="100016"/>
    <x v="15"/>
    <x v="1"/>
  </r>
  <r>
    <n v="15094"/>
    <d v="2021-04-18T18:54:43"/>
    <n v="65554"/>
    <x v="2833"/>
    <s v="UTC+3"/>
    <n v="3"/>
    <n v="0"/>
    <x v="100017"/>
    <x v="11"/>
    <x v="1"/>
  </r>
  <r>
    <n v="15089"/>
    <d v="2021-04-18T18:53:17"/>
    <n v="22950"/>
    <x v="340"/>
    <s v="UTC+1"/>
    <n v="1"/>
    <n v="2"/>
    <x v="100018"/>
    <x v="13"/>
    <x v="1"/>
  </r>
  <r>
    <n v="15088"/>
    <d v="2021-04-18T18:53:17"/>
    <n v="78087"/>
    <x v="364"/>
    <s v="UTC+5"/>
    <n v="5"/>
    <n v="-2"/>
    <x v="100019"/>
    <x v="0"/>
    <x v="1"/>
  </r>
  <r>
    <n v="15085"/>
    <d v="2021-04-18T18:51:32"/>
    <n v="250563"/>
    <x v="1389"/>
    <s v="UTC+2"/>
    <n v="2"/>
    <n v="1"/>
    <x v="100020"/>
    <x v="16"/>
    <x v="1"/>
  </r>
  <r>
    <n v="15081"/>
    <d v="2021-04-18T18:50:57"/>
    <n v="67066"/>
    <x v="475"/>
    <s v="UTC+1"/>
    <n v="1"/>
    <n v="2"/>
    <x v="100021"/>
    <x v="13"/>
    <x v="1"/>
  </r>
  <r>
    <n v="15078"/>
    <d v="2021-04-18T18:49:12"/>
    <n v="140206"/>
    <x v="638"/>
    <s v="UTC+2"/>
    <n v="2"/>
    <n v="1"/>
    <x v="100022"/>
    <x v="16"/>
    <x v="1"/>
  </r>
  <r>
    <n v="15073"/>
    <d v="2021-04-18T18:48:37"/>
    <n v="62361"/>
    <x v="98"/>
    <s v="UTC+5"/>
    <n v="5"/>
    <n v="-2"/>
    <x v="100023"/>
    <x v="0"/>
    <x v="1"/>
  </r>
  <r>
    <n v="15072"/>
    <d v="2021-04-18T18:45:42"/>
    <n v="321431"/>
    <x v="3057"/>
    <s v="UTC+0"/>
    <n v="0"/>
    <n v="3"/>
    <x v="100024"/>
    <x v="15"/>
    <x v="1"/>
  </r>
  <r>
    <n v="15068"/>
    <d v="2021-04-18T18:44:33"/>
    <n v="264613"/>
    <x v="87"/>
    <s v="UTC+2"/>
    <n v="2"/>
    <n v="1"/>
    <x v="100025"/>
    <x v="16"/>
    <x v="1"/>
  </r>
  <r>
    <n v="15064"/>
    <d v="2021-04-18T18:44:33"/>
    <n v="185266"/>
    <x v="43"/>
    <s v="UTC+2"/>
    <n v="2"/>
    <n v="1"/>
    <x v="100025"/>
    <x v="16"/>
    <x v="1"/>
  </r>
  <r>
    <n v="15061"/>
    <d v="2021-04-18T18:43:23"/>
    <n v="170121"/>
    <x v="56"/>
    <s v="UTC+0"/>
    <n v="0"/>
    <n v="3"/>
    <x v="99844"/>
    <x v="15"/>
    <x v="1"/>
  </r>
  <r>
    <n v="15058"/>
    <d v="2021-04-18T18:41:38"/>
    <n v="321537"/>
    <x v="63"/>
    <s v="UTC+1"/>
    <n v="1"/>
    <n v="2"/>
    <x v="100026"/>
    <x v="13"/>
    <x v="1"/>
  </r>
  <r>
    <n v="15055"/>
    <d v="2021-04-18T18:41:38"/>
    <n v="46889"/>
    <x v="178"/>
    <s v="UTC+1"/>
    <n v="1"/>
    <n v="2"/>
    <x v="100026"/>
    <x v="13"/>
    <x v="1"/>
  </r>
  <r>
    <n v="15052"/>
    <d v="2021-04-18T18:39:53"/>
    <n v="244222"/>
    <x v="390"/>
    <s v="UTC+2"/>
    <n v="2"/>
    <n v="1"/>
    <x v="100027"/>
    <x v="16"/>
    <x v="1"/>
  </r>
  <r>
    <n v="15047"/>
    <d v="2021-04-18T18:37:33"/>
    <n v="78337"/>
    <x v="821"/>
    <s v="UTC+2"/>
    <n v="2"/>
    <n v="1"/>
    <x v="100028"/>
    <x v="16"/>
    <x v="1"/>
  </r>
  <r>
    <n v="15044"/>
    <d v="2021-04-18T18:35:02"/>
    <n v="204074"/>
    <x v="127"/>
    <s v="UTC-8"/>
    <n v="-8"/>
    <n v="11"/>
    <x v="100029"/>
    <x v="23"/>
    <x v="0"/>
  </r>
  <r>
    <n v="15039"/>
    <d v="2021-04-18T18:32:53"/>
    <n v="242719"/>
    <x v="109"/>
    <s v="UTC+2"/>
    <n v="2"/>
    <n v="1"/>
    <x v="100030"/>
    <x v="16"/>
    <x v="1"/>
  </r>
  <r>
    <n v="15038"/>
    <d v="2021-04-18T18:29:59"/>
    <n v="23657"/>
    <x v="59"/>
    <s v="UTC+1"/>
    <n v="1"/>
    <n v="2"/>
    <x v="100031"/>
    <x v="13"/>
    <x v="1"/>
  </r>
  <r>
    <n v="15035"/>
    <d v="2021-04-18T18:27:39"/>
    <n v="130736"/>
    <x v="16"/>
    <s v="UTC+1"/>
    <n v="1"/>
    <n v="2"/>
    <x v="100032"/>
    <x v="13"/>
    <x v="1"/>
  </r>
  <r>
    <n v="15034"/>
    <d v="2021-04-18T18:25:19"/>
    <n v="157626"/>
    <x v="62"/>
    <s v="UTC+1"/>
    <n v="1"/>
    <n v="2"/>
    <x v="100033"/>
    <x v="13"/>
    <x v="1"/>
  </r>
  <r>
    <n v="15031"/>
    <d v="2021-04-18T18:25:19"/>
    <n v="149443"/>
    <x v="2712"/>
    <s v="UTC+1"/>
    <n v="1"/>
    <n v="2"/>
    <x v="100033"/>
    <x v="13"/>
    <x v="1"/>
  </r>
  <r>
    <n v="15027"/>
    <d v="2021-04-18T18:24:29"/>
    <n v="322597"/>
    <x v="4189"/>
    <s v="UTC+0"/>
    <n v="0"/>
    <n v="3"/>
    <x v="100034"/>
    <x v="15"/>
    <x v="1"/>
  </r>
  <r>
    <n v="15025"/>
    <d v="2021-04-18T18:23:43"/>
    <n v="214282"/>
    <x v="3935"/>
    <s v="UTC+0"/>
    <n v="0"/>
    <n v="3"/>
    <x v="100035"/>
    <x v="15"/>
    <x v="1"/>
  </r>
  <r>
    <n v="15022"/>
    <d v="2021-04-18T18:22:24"/>
    <n v="229868"/>
    <x v="18"/>
    <s v="UTC+0"/>
    <n v="0"/>
    <n v="3"/>
    <x v="100036"/>
    <x v="15"/>
    <x v="1"/>
  </r>
  <r>
    <n v="15020"/>
    <d v="2021-04-18T18:22:24"/>
    <n v="75392"/>
    <x v="136"/>
    <s v="UTC+0"/>
    <n v="0"/>
    <n v="3"/>
    <x v="100036"/>
    <x v="15"/>
    <x v="1"/>
  </r>
  <r>
    <n v="15015"/>
    <d v="2021-04-18T18:20:40"/>
    <n v="168483"/>
    <x v="112"/>
    <s v="UTC+1"/>
    <n v="1"/>
    <n v="2"/>
    <x v="100037"/>
    <x v="13"/>
    <x v="1"/>
  </r>
  <r>
    <n v="15012"/>
    <d v="2021-04-18T18:18:55"/>
    <n v="218673"/>
    <x v="248"/>
    <s v="UTC+2"/>
    <n v="2"/>
    <n v="1"/>
    <x v="100038"/>
    <x v="16"/>
    <x v="1"/>
  </r>
  <r>
    <n v="15008"/>
    <d v="2021-04-18T18:18:20"/>
    <n v="251942"/>
    <x v="3941"/>
    <s v="UTC+1"/>
    <n v="1"/>
    <n v="2"/>
    <x v="100039"/>
    <x v="13"/>
    <x v="1"/>
  </r>
  <r>
    <n v="15004"/>
    <d v="2021-04-18T18:18:20"/>
    <n v="85516"/>
    <x v="279"/>
    <s v="UTC+1"/>
    <n v="1"/>
    <n v="2"/>
    <x v="100039"/>
    <x v="13"/>
    <x v="1"/>
  </r>
  <r>
    <n v="15001"/>
    <d v="2021-04-18T18:17:45"/>
    <n v="170306"/>
    <x v="554"/>
    <s v="UTC+0"/>
    <n v="0"/>
    <n v="3"/>
    <x v="100040"/>
    <x v="15"/>
    <x v="1"/>
  </r>
  <r>
    <n v="14999"/>
    <d v="2021-04-18T18:15:25"/>
    <n v="24842"/>
    <x v="7"/>
    <s v="UTC+0"/>
    <n v="0"/>
    <n v="3"/>
    <x v="100041"/>
    <x v="15"/>
    <x v="1"/>
  </r>
  <r>
    <n v="14995"/>
    <d v="2021-04-18T18:14:50"/>
    <n v="169958"/>
    <x v="56"/>
    <s v="UTC+3"/>
    <n v="3"/>
    <n v="0"/>
    <x v="100042"/>
    <x v="11"/>
    <x v="1"/>
  </r>
  <r>
    <n v="14992"/>
    <d v="2021-04-18T18:14:50"/>
    <n v="22298"/>
    <x v="2"/>
    <s v="UTC+3"/>
    <n v="3"/>
    <n v="0"/>
    <x v="100042"/>
    <x v="11"/>
    <x v="1"/>
  </r>
  <r>
    <n v="14989"/>
    <d v="2021-04-18T18:14:29"/>
    <n v="331416"/>
    <x v="16"/>
    <s v="UTC+0"/>
    <n v="0"/>
    <n v="3"/>
    <x v="100043"/>
    <x v="15"/>
    <x v="1"/>
  </r>
  <r>
    <n v="14987"/>
    <d v="2021-04-18T18:14:11"/>
    <n v="39165"/>
    <x v="30"/>
    <s v="UTC+0"/>
    <n v="0"/>
    <n v="3"/>
    <x v="100044"/>
    <x v="15"/>
    <x v="1"/>
  </r>
  <r>
    <n v="14983"/>
    <d v="2021-04-18T18:13:55"/>
    <n v="263822"/>
    <x v="271"/>
    <s v="UTC+2"/>
    <n v="2"/>
    <n v="1"/>
    <x v="100045"/>
    <x v="16"/>
    <x v="1"/>
  </r>
  <r>
    <n v="14978"/>
    <d v="2021-04-18T18:13:40"/>
    <n v="202336"/>
    <x v="2"/>
    <s v="UTC+1"/>
    <n v="1"/>
    <n v="2"/>
    <x v="99973"/>
    <x v="13"/>
    <x v="1"/>
  </r>
  <r>
    <n v="14976"/>
    <d v="2021-04-18T18:13:40"/>
    <n v="335763"/>
    <x v="1119"/>
    <s v="UTC+5"/>
    <n v="5"/>
    <n v="-2"/>
    <x v="100046"/>
    <x v="0"/>
    <x v="1"/>
  </r>
  <r>
    <n v="14972"/>
    <d v="2021-04-18T18:13:05"/>
    <n v="106249"/>
    <x v="43"/>
    <s v="UTC+0"/>
    <n v="0"/>
    <n v="3"/>
    <x v="100047"/>
    <x v="15"/>
    <x v="1"/>
  </r>
  <r>
    <n v="14971"/>
    <d v="2021-04-18T18:11:55"/>
    <n v="10102"/>
    <x v="56"/>
    <s v="UTC+6"/>
    <n v="6"/>
    <n v="-3"/>
    <x v="100048"/>
    <x v="1"/>
    <x v="1"/>
  </r>
  <r>
    <n v="14967"/>
    <d v="2021-04-18T18:10:45"/>
    <n v="123599"/>
    <x v="1267"/>
    <s v="UTC+0"/>
    <n v="0"/>
    <n v="3"/>
    <x v="100049"/>
    <x v="15"/>
    <x v="1"/>
  </r>
  <r>
    <n v="14965"/>
    <d v="2021-04-18T18:09:00"/>
    <n v="276566"/>
    <x v="104"/>
    <s v="UTC+1"/>
    <n v="1"/>
    <n v="2"/>
    <x v="100050"/>
    <x v="13"/>
    <x v="1"/>
  </r>
  <r>
    <n v="14962"/>
    <d v="2021-04-18T18:09:00"/>
    <n v="126721"/>
    <x v="758"/>
    <s v="UTC+1"/>
    <n v="1"/>
    <n v="2"/>
    <x v="100050"/>
    <x v="13"/>
    <x v="1"/>
  </r>
  <r>
    <n v="14960"/>
    <d v="2021-04-18T18:06:14"/>
    <n v="107606"/>
    <x v="7"/>
    <s v="UTC-8"/>
    <n v="-8"/>
    <n v="11"/>
    <x v="100051"/>
    <x v="23"/>
    <x v="0"/>
  </r>
  <r>
    <n v="14957"/>
    <d v="2021-04-18T18:04:21"/>
    <n v="22074"/>
    <x v="34"/>
    <s v="UTC+1"/>
    <n v="1"/>
    <n v="2"/>
    <x v="100052"/>
    <x v="13"/>
    <x v="1"/>
  </r>
  <r>
    <n v="14955"/>
    <d v="2021-04-18T18:02:01"/>
    <n v="228003"/>
    <x v="137"/>
    <s v="UTC+1"/>
    <n v="1"/>
    <n v="2"/>
    <x v="100053"/>
    <x v="13"/>
    <x v="1"/>
  </r>
  <r>
    <n v="14951"/>
    <d v="2021-04-18T18:01:29"/>
    <n v="47940"/>
    <x v="1073"/>
    <s v="UTC+3"/>
    <n v="3"/>
    <n v="0"/>
    <x v="100054"/>
    <x v="11"/>
    <x v="1"/>
  </r>
  <r>
    <n v="14947"/>
    <d v="2021-04-18T18:00:51"/>
    <n v="276844"/>
    <x v="76"/>
    <s v="UTC-1"/>
    <n v="-1"/>
    <n v="4"/>
    <x v="99980"/>
    <x v="14"/>
    <x v="1"/>
  </r>
  <r>
    <n v="14944"/>
    <d v="2021-04-18T17:55:37"/>
    <n v="332706"/>
    <x v="545"/>
    <s v="UTC+2"/>
    <n v="2"/>
    <n v="1"/>
    <x v="100055"/>
    <x v="11"/>
    <x v="1"/>
  </r>
  <r>
    <n v="14942"/>
    <d v="2021-04-18T17:53:52"/>
    <n v="299268"/>
    <x v="88"/>
    <s v="UTC+3"/>
    <n v="3"/>
    <n v="0"/>
    <x v="100056"/>
    <x v="18"/>
    <x v="1"/>
  </r>
  <r>
    <n v="14937"/>
    <d v="2021-04-18T17:53:17"/>
    <n v="191450"/>
    <x v="18"/>
    <s v="UTC+2"/>
    <n v="2"/>
    <n v="1"/>
    <x v="100057"/>
    <x v="11"/>
    <x v="1"/>
  </r>
  <r>
    <n v="14935"/>
    <d v="2021-04-18T17:53:17"/>
    <n v="89096"/>
    <x v="1025"/>
    <s v="UTC+2"/>
    <n v="2"/>
    <n v="1"/>
    <x v="100057"/>
    <x v="11"/>
    <x v="1"/>
  </r>
  <r>
    <n v="14931"/>
    <d v="2021-04-18T17:52:42"/>
    <n v="204927"/>
    <x v="304"/>
    <s v="UTC+1"/>
    <n v="1"/>
    <n v="2"/>
    <x v="100058"/>
    <x v="16"/>
    <x v="1"/>
  </r>
  <r>
    <n v="14930"/>
    <d v="2021-04-18T17:52:42"/>
    <n v="35911"/>
    <x v="59"/>
    <s v="UTC+1"/>
    <n v="1"/>
    <n v="2"/>
    <x v="100058"/>
    <x v="16"/>
    <x v="1"/>
  </r>
  <r>
    <n v="14929"/>
    <d v="2021-04-18T17:51:32"/>
    <n v="274284"/>
    <x v="56"/>
    <s v="UTC+3"/>
    <n v="3"/>
    <n v="0"/>
    <x v="100059"/>
    <x v="18"/>
    <x v="1"/>
  </r>
  <r>
    <n v="14927"/>
    <d v="2021-04-18T17:46:17"/>
    <n v="44212"/>
    <x v="33"/>
    <s v="UTC+2"/>
    <n v="2"/>
    <n v="1"/>
    <x v="100060"/>
    <x v="11"/>
    <x v="1"/>
  </r>
  <r>
    <n v="14924"/>
    <d v="2021-04-18T17:45:50"/>
    <n v="174943"/>
    <x v="271"/>
    <s v="UTC+0"/>
    <n v="0"/>
    <n v="3"/>
    <x v="100061"/>
    <x v="13"/>
    <x v="1"/>
  </r>
  <r>
    <n v="14923"/>
    <d v="2021-04-18T17:45:42"/>
    <n v="310805"/>
    <x v="1153"/>
    <s v="UTC+1"/>
    <n v="1"/>
    <n v="2"/>
    <x v="100062"/>
    <x v="16"/>
    <x v="1"/>
  </r>
  <r>
    <n v="14922"/>
    <d v="2021-04-18T17:43:23"/>
    <n v="135641"/>
    <x v="43"/>
    <s v="UTC+1"/>
    <n v="1"/>
    <n v="2"/>
    <x v="100063"/>
    <x v="16"/>
    <x v="1"/>
  </r>
  <r>
    <n v="14920"/>
    <d v="2021-04-18T17:41:38"/>
    <n v="21290"/>
    <x v="18"/>
    <s v="UTC+2"/>
    <n v="2"/>
    <n v="1"/>
    <x v="100064"/>
    <x v="11"/>
    <x v="1"/>
  </r>
  <r>
    <n v="14918"/>
    <d v="2021-04-18T17:39:49"/>
    <n v="167918"/>
    <x v="1983"/>
    <s v="UTC+0"/>
    <n v="0"/>
    <n v="3"/>
    <x v="100065"/>
    <x v="13"/>
    <x v="1"/>
  </r>
  <r>
    <n v="14913"/>
    <d v="2021-04-18T17:38:43"/>
    <n v="345337"/>
    <x v="16"/>
    <s v="UTC+1"/>
    <n v="1"/>
    <n v="2"/>
    <x v="100066"/>
    <x v="16"/>
    <x v="1"/>
  </r>
  <r>
    <n v="14909"/>
    <d v="2021-04-18T17:35:48"/>
    <n v="146937"/>
    <x v="30"/>
    <s v="UTC+0"/>
    <n v="0"/>
    <n v="3"/>
    <x v="100067"/>
    <x v="13"/>
    <x v="1"/>
  </r>
  <r>
    <n v="14907"/>
    <d v="2021-04-18T17:35:20"/>
    <n v="321708"/>
    <x v="141"/>
    <s v="UTC+7"/>
    <n v="7"/>
    <n v="-4"/>
    <x v="100068"/>
    <x v="20"/>
    <x v="1"/>
  </r>
  <r>
    <n v="14905"/>
    <d v="2021-04-18T17:35:13"/>
    <n v="95833"/>
    <x v="34"/>
    <s v="UTC+3"/>
    <n v="3"/>
    <n v="0"/>
    <x v="100069"/>
    <x v="18"/>
    <x v="1"/>
  </r>
  <r>
    <n v="14900"/>
    <d v="2021-04-18T17:34:38"/>
    <n v="334733"/>
    <x v="261"/>
    <s v="UTC+2"/>
    <n v="2"/>
    <n v="1"/>
    <x v="100070"/>
    <x v="11"/>
    <x v="1"/>
  </r>
  <r>
    <n v="14896"/>
    <d v="2021-04-18T17:32:53"/>
    <n v="51665"/>
    <x v="949"/>
    <s v="UTC+3"/>
    <n v="3"/>
    <n v="0"/>
    <x v="100071"/>
    <x v="18"/>
    <x v="1"/>
  </r>
  <r>
    <n v="14891"/>
    <d v="2021-04-18T17:28:14"/>
    <n v="279041"/>
    <x v="125"/>
    <s v="UTC+3"/>
    <n v="3"/>
    <n v="0"/>
    <x v="100072"/>
    <x v="18"/>
    <x v="1"/>
  </r>
  <r>
    <n v="14889"/>
    <d v="2021-04-18T17:27:04"/>
    <n v="86204"/>
    <x v="378"/>
    <s v="UTC+1"/>
    <n v="1"/>
    <n v="2"/>
    <x v="100073"/>
    <x v="16"/>
    <x v="1"/>
  </r>
  <r>
    <n v="14886"/>
    <d v="2021-04-18T17:25:54"/>
    <n v="229658"/>
    <x v="57"/>
    <s v="UTC+3"/>
    <n v="3"/>
    <n v="0"/>
    <x v="100074"/>
    <x v="18"/>
    <x v="1"/>
  </r>
  <r>
    <n v="14882"/>
    <d v="2021-04-18T17:25:54"/>
    <n v="145878"/>
    <x v="34"/>
    <s v="UTC+7"/>
    <n v="7"/>
    <n v="-4"/>
    <x v="100075"/>
    <x v="20"/>
    <x v="1"/>
  </r>
  <r>
    <n v="14877"/>
    <d v="2021-04-18T17:22:59"/>
    <n v="208099"/>
    <x v="18"/>
    <s v="UTC+2"/>
    <n v="2"/>
    <n v="1"/>
    <x v="100076"/>
    <x v="11"/>
    <x v="1"/>
  </r>
  <r>
    <n v="14873"/>
    <d v="2021-04-18T17:22:59"/>
    <n v="50138"/>
    <x v="244"/>
    <s v="UTC+2"/>
    <n v="2"/>
    <n v="1"/>
    <x v="100076"/>
    <x v="11"/>
    <x v="1"/>
  </r>
  <r>
    <n v="14870"/>
    <d v="2021-04-18T17:21:49"/>
    <n v="54467"/>
    <x v="1888"/>
    <s v="UTC+0"/>
    <n v="0"/>
    <n v="3"/>
    <x v="100077"/>
    <x v="13"/>
    <x v="1"/>
  </r>
  <r>
    <n v="14867"/>
    <d v="2021-04-18T17:21:45"/>
    <n v="220706"/>
    <x v="2533"/>
    <s v="UTC+0"/>
    <n v="0"/>
    <n v="3"/>
    <x v="100078"/>
    <x v="13"/>
    <x v="1"/>
  </r>
  <r>
    <n v="14864"/>
    <d v="2021-04-18T17:19:12"/>
    <n v="207693"/>
    <x v="18"/>
    <s v="UTC+1"/>
    <n v="1"/>
    <n v="2"/>
    <x v="100079"/>
    <x v="16"/>
    <x v="1"/>
  </r>
  <r>
    <n v="14861"/>
    <d v="2021-04-18T17:17:10"/>
    <n v="188590"/>
    <x v="5122"/>
    <s v="UTC+0"/>
    <n v="0"/>
    <n v="3"/>
    <x v="100003"/>
    <x v="13"/>
    <x v="1"/>
  </r>
  <r>
    <n v="14860"/>
    <d v="2021-04-18T17:15:50"/>
    <n v="266635"/>
    <x v="816"/>
    <s v="UTC+1"/>
    <n v="1"/>
    <n v="2"/>
    <x v="100080"/>
    <x v="16"/>
    <x v="1"/>
  </r>
  <r>
    <n v="14857"/>
    <d v="2021-04-18T17:13:40"/>
    <n v="250337"/>
    <x v="18"/>
    <s v="UTC+2"/>
    <n v="2"/>
    <n v="1"/>
    <x v="100081"/>
    <x v="11"/>
    <x v="1"/>
  </r>
  <r>
    <n v="14856"/>
    <d v="2021-04-18T17:13:40"/>
    <n v="57853"/>
    <x v="76"/>
    <s v="UTC+2"/>
    <n v="2"/>
    <n v="1"/>
    <x v="100081"/>
    <x v="11"/>
    <x v="1"/>
  </r>
  <r>
    <n v="14853"/>
    <d v="2021-04-18T17:11:20"/>
    <n v="163220"/>
    <x v="122"/>
    <s v="UTC+2"/>
    <n v="2"/>
    <n v="1"/>
    <x v="100082"/>
    <x v="11"/>
    <x v="1"/>
  </r>
  <r>
    <n v="14850"/>
    <d v="2021-04-18T17:09:56"/>
    <n v="344994"/>
    <x v="5005"/>
    <s v="UTC+2"/>
    <n v="2"/>
    <n v="1"/>
    <x v="100083"/>
    <x v="11"/>
    <x v="1"/>
  </r>
  <r>
    <n v="14845"/>
    <d v="2021-04-18T17:08:26"/>
    <n v="114864"/>
    <x v="287"/>
    <s v="UTC+1"/>
    <n v="1"/>
    <n v="2"/>
    <x v="100084"/>
    <x v="16"/>
    <x v="1"/>
  </r>
  <r>
    <n v="14844"/>
    <d v="2021-04-18T17:07:16"/>
    <n v="208600"/>
    <x v="56"/>
    <s v="UTC+3"/>
    <n v="3"/>
    <n v="0"/>
    <x v="100085"/>
    <x v="18"/>
    <x v="1"/>
  </r>
  <r>
    <n v="14842"/>
    <d v="2021-04-18T17:04:21"/>
    <n v="49764"/>
    <x v="381"/>
    <s v="UTC+2"/>
    <n v="2"/>
    <n v="1"/>
    <x v="100086"/>
    <x v="11"/>
    <x v="1"/>
  </r>
  <r>
    <n v="14838"/>
    <d v="2021-04-18T17:03:11"/>
    <n v="161569"/>
    <x v="903"/>
    <s v="UTC+4"/>
    <n v="4"/>
    <n v="-1"/>
    <x v="100087"/>
    <x v="0"/>
    <x v="1"/>
  </r>
  <r>
    <n v="14835"/>
    <d v="2021-04-18T17:03:11"/>
    <n v="292687"/>
    <x v="17"/>
    <s v="UTC+0"/>
    <n v="0"/>
    <n v="3"/>
    <x v="100088"/>
    <x v="13"/>
    <x v="1"/>
  </r>
  <r>
    <n v="14834"/>
    <d v="2021-04-18T17:02:36"/>
    <n v="305806"/>
    <x v="56"/>
    <s v="UTC+3"/>
    <n v="3"/>
    <n v="0"/>
    <x v="100089"/>
    <x v="18"/>
    <x v="1"/>
  </r>
  <r>
    <n v="14832"/>
    <d v="2021-04-18T17:02:36"/>
    <n v="81826"/>
    <x v="112"/>
    <s v="UTC+3"/>
    <n v="3"/>
    <n v="0"/>
    <x v="100089"/>
    <x v="18"/>
    <x v="1"/>
  </r>
  <r>
    <n v="14831"/>
    <d v="2021-04-18T17:02:01"/>
    <n v="314844"/>
    <x v="318"/>
    <s v="UTC+2"/>
    <n v="2"/>
    <n v="1"/>
    <x v="100090"/>
    <x v="11"/>
    <x v="1"/>
  </r>
  <r>
    <n v="14830"/>
    <d v="2021-04-18T17:01:26"/>
    <n v="80396"/>
    <x v="34"/>
    <s v="UTC+1"/>
    <n v="1"/>
    <n v="2"/>
    <x v="100091"/>
    <x v="16"/>
    <x v="1"/>
  </r>
  <r>
    <n v="14825"/>
    <d v="2021-04-18T16:59:41"/>
    <n v="73341"/>
    <x v="18"/>
    <s v="UTC+2"/>
    <n v="2"/>
    <n v="1"/>
    <x v="100092"/>
    <x v="18"/>
    <x v="1"/>
  </r>
  <r>
    <n v="14824"/>
    <d v="2021-04-18T16:56:47"/>
    <n v="62672"/>
    <x v="46"/>
    <s v="UTC+1"/>
    <n v="1"/>
    <n v="2"/>
    <x v="100093"/>
    <x v="11"/>
    <x v="1"/>
  </r>
  <r>
    <n v="14820"/>
    <d v="2021-04-18T16:55:37"/>
    <n v="96900"/>
    <x v="2084"/>
    <s v="UTC+3"/>
    <n v="3"/>
    <n v="0"/>
    <x v="100094"/>
    <x v="0"/>
    <x v="1"/>
  </r>
  <r>
    <n v="14816"/>
    <d v="2021-04-18T16:55:34"/>
    <n v="105749"/>
    <x v="816"/>
    <s v="UTC+1"/>
    <n v="1"/>
    <n v="2"/>
    <x v="100095"/>
    <x v="11"/>
    <x v="1"/>
  </r>
  <r>
    <n v="14812"/>
    <d v="2021-04-18T16:54:27"/>
    <n v="113393"/>
    <x v="671"/>
    <s v="UTC+1"/>
    <n v="1"/>
    <n v="2"/>
    <x v="100096"/>
    <x v="11"/>
    <x v="1"/>
  </r>
  <r>
    <n v="14811"/>
    <d v="2021-04-18T16:49:12"/>
    <n v="273431"/>
    <x v="1348"/>
    <s v="UTC+0"/>
    <n v="0"/>
    <n v="3"/>
    <x v="100022"/>
    <x v="16"/>
    <x v="1"/>
  </r>
  <r>
    <n v="14810"/>
    <d v="2021-04-18T16:47:27"/>
    <n v="206520"/>
    <x v="2950"/>
    <s v="UTC+1"/>
    <n v="1"/>
    <n v="2"/>
    <x v="99873"/>
    <x v="11"/>
    <x v="1"/>
  </r>
  <r>
    <n v="14808"/>
    <d v="2021-04-18T16:45:42"/>
    <n v="302941"/>
    <x v="30"/>
    <s v="UTC+6"/>
    <n v="6"/>
    <n v="-3"/>
    <x v="100097"/>
    <x v="20"/>
    <x v="1"/>
  </r>
  <r>
    <n v="14803"/>
    <d v="2021-04-18T16:45:07"/>
    <n v="190455"/>
    <x v="18"/>
    <s v="UTC+1"/>
    <n v="1"/>
    <n v="2"/>
    <x v="100098"/>
    <x v="11"/>
    <x v="1"/>
  </r>
  <r>
    <n v="14801"/>
    <d v="2021-04-18T16:45:07"/>
    <n v="183588"/>
    <x v="43"/>
    <s v="UTC+1"/>
    <n v="1"/>
    <n v="2"/>
    <x v="100098"/>
    <x v="11"/>
    <x v="1"/>
  </r>
  <r>
    <n v="14797"/>
    <d v="2021-04-18T16:44:24"/>
    <n v="289753"/>
    <x v="1627"/>
    <s v="UTC+1"/>
    <n v="1"/>
    <n v="2"/>
    <x v="100099"/>
    <x v="11"/>
    <x v="1"/>
  </r>
  <r>
    <n v="14792"/>
    <d v="2021-04-18T16:41:38"/>
    <n v="309687"/>
    <x v="43"/>
    <s v="UTC+3"/>
    <n v="3"/>
    <n v="0"/>
    <x v="100100"/>
    <x v="0"/>
    <x v="1"/>
  </r>
  <r>
    <n v="14790"/>
    <d v="2021-04-18T16:40:40"/>
    <n v="188353"/>
    <x v="716"/>
    <s v="UTC-5"/>
    <n v="-5"/>
    <n v="8"/>
    <x v="100101"/>
    <x v="9"/>
    <x v="0"/>
  </r>
  <r>
    <n v="14788"/>
    <d v="2021-04-18T16:39:53"/>
    <n v="73031"/>
    <x v="34"/>
    <s v="UTC+0"/>
    <n v="0"/>
    <n v="3"/>
    <x v="100027"/>
    <x v="16"/>
    <x v="1"/>
  </r>
  <r>
    <n v="14787"/>
    <d v="2021-04-18T16:39:18"/>
    <n v="95749"/>
    <x v="16"/>
    <s v="UTC+3"/>
    <n v="3"/>
    <n v="0"/>
    <x v="100102"/>
    <x v="0"/>
    <x v="1"/>
  </r>
  <r>
    <n v="14783"/>
    <d v="2021-04-18T16:39:00"/>
    <n v="17685"/>
    <x v="151"/>
    <s v="UTC-1"/>
    <n v="-1"/>
    <n v="4"/>
    <x v="100103"/>
    <x v="13"/>
    <x v="1"/>
  </r>
  <r>
    <n v="14780"/>
    <d v="2021-04-18T16:37:33"/>
    <n v="163610"/>
    <x v="56"/>
    <s v="UTC+0"/>
    <n v="0"/>
    <n v="3"/>
    <x v="100028"/>
    <x v="16"/>
    <x v="1"/>
  </r>
  <r>
    <n v="14778"/>
    <d v="2021-04-18T16:36:23"/>
    <n v="70329"/>
    <x v="986"/>
    <s v="UTC+2"/>
    <n v="2"/>
    <n v="1"/>
    <x v="100104"/>
    <x v="18"/>
    <x v="1"/>
  </r>
  <r>
    <n v="14773"/>
    <d v="2021-04-18T16:35:48"/>
    <n v="57385"/>
    <x v="201"/>
    <s v="UTC+5"/>
    <n v="5"/>
    <n v="-2"/>
    <x v="100105"/>
    <x v="19"/>
    <x v="1"/>
  </r>
  <r>
    <n v="14771"/>
    <d v="2021-04-18T16:33:36"/>
    <n v="189173"/>
    <x v="972"/>
    <s v="UTC+3"/>
    <n v="3"/>
    <n v="0"/>
    <x v="100106"/>
    <x v="0"/>
    <x v="1"/>
  </r>
  <r>
    <n v="14767"/>
    <d v="2021-04-18T16:31:44"/>
    <n v="204849"/>
    <x v="56"/>
    <s v="UTC+2"/>
    <n v="2"/>
    <n v="1"/>
    <x v="100107"/>
    <x v="18"/>
    <x v="1"/>
  </r>
  <r>
    <n v="14764"/>
    <d v="2021-04-18T16:31:44"/>
    <n v="181397"/>
    <x v="91"/>
    <s v="UTC+2"/>
    <n v="2"/>
    <n v="1"/>
    <x v="100107"/>
    <x v="18"/>
    <x v="1"/>
  </r>
  <r>
    <n v="14759"/>
    <d v="2021-04-18T16:31:09"/>
    <n v="41439"/>
    <x v="1311"/>
    <s v="UTC+1"/>
    <n v="1"/>
    <n v="2"/>
    <x v="100108"/>
    <x v="11"/>
    <x v="1"/>
  </r>
  <r>
    <n v="14756"/>
    <d v="2021-04-18T16:29:24"/>
    <n v="6552"/>
    <x v="270"/>
    <s v="UTC+2"/>
    <n v="2"/>
    <n v="1"/>
    <x v="100109"/>
    <x v="18"/>
    <x v="1"/>
  </r>
  <r>
    <n v="14751"/>
    <d v="2021-04-18T16:26:29"/>
    <n v="88309"/>
    <x v="534"/>
    <s v="UTC+1"/>
    <n v="1"/>
    <n v="2"/>
    <x v="100110"/>
    <x v="11"/>
    <x v="1"/>
  </r>
  <r>
    <n v="14749"/>
    <d v="2021-04-18T16:21:49"/>
    <n v="150867"/>
    <x v="1410"/>
    <s v="UTC+1"/>
    <n v="1"/>
    <n v="2"/>
    <x v="100111"/>
    <x v="11"/>
    <x v="1"/>
  </r>
  <r>
    <n v="14747"/>
    <d v="2021-04-18T16:20:40"/>
    <n v="96445"/>
    <x v="121"/>
    <s v="UTC+3"/>
    <n v="3"/>
    <n v="0"/>
    <x v="100112"/>
    <x v="0"/>
    <x v="1"/>
  </r>
  <r>
    <n v="14742"/>
    <d v="2021-04-18T16:19:41"/>
    <n v="91697"/>
    <x v="204"/>
    <s v="UTC+1"/>
    <n v="1"/>
    <n v="2"/>
    <x v="100113"/>
    <x v="11"/>
    <x v="1"/>
  </r>
  <r>
    <n v="14740"/>
    <d v="2021-04-18T16:17:10"/>
    <n v="12874"/>
    <x v="5123"/>
    <s v="UTC+1"/>
    <n v="1"/>
    <n v="2"/>
    <x v="100114"/>
    <x v="11"/>
    <x v="1"/>
  </r>
  <r>
    <n v="14735"/>
    <d v="2021-04-18T16:16:00"/>
    <n v="304889"/>
    <x v="66"/>
    <s v="UTC+3"/>
    <n v="3"/>
    <n v="0"/>
    <x v="100115"/>
    <x v="0"/>
    <x v="1"/>
  </r>
  <r>
    <n v="14731"/>
    <d v="2021-04-18T16:14:50"/>
    <n v="321998"/>
    <x v="18"/>
    <s v="UTC+1"/>
    <n v="1"/>
    <n v="2"/>
    <x v="100042"/>
    <x v="11"/>
    <x v="1"/>
  </r>
  <r>
    <n v="14730"/>
    <d v="2021-04-18T16:12:00"/>
    <n v="76160"/>
    <x v="47"/>
    <s v="UTC+0"/>
    <n v="0"/>
    <n v="3"/>
    <x v="100116"/>
    <x v="16"/>
    <x v="1"/>
  </r>
  <r>
    <n v="14729"/>
    <d v="2021-04-18T16:09:00"/>
    <n v="165677"/>
    <x v="34"/>
    <s v="UTC+3"/>
    <n v="3"/>
    <n v="0"/>
    <x v="100117"/>
    <x v="0"/>
    <x v="1"/>
  </r>
  <r>
    <n v="14724"/>
    <d v="2021-04-18T16:05:31"/>
    <n v="109161"/>
    <x v="148"/>
    <s v="UTC+1"/>
    <n v="1"/>
    <n v="2"/>
    <x v="100118"/>
    <x v="11"/>
    <x v="1"/>
  </r>
  <r>
    <n v="14721"/>
    <d v="2021-04-18T16:04:21"/>
    <n v="284644"/>
    <x v="759"/>
    <s v="UTC+3"/>
    <n v="3"/>
    <n v="0"/>
    <x v="100119"/>
    <x v="0"/>
    <x v="1"/>
  </r>
  <r>
    <n v="14718"/>
    <d v="2021-04-18T16:03:11"/>
    <n v="34987"/>
    <x v="56"/>
    <s v="UTC+1"/>
    <n v="1"/>
    <n v="2"/>
    <x v="100120"/>
    <x v="11"/>
    <x v="1"/>
  </r>
  <r>
    <n v="14715"/>
    <d v="2021-04-18T16:01:26"/>
    <n v="10232"/>
    <x v="43"/>
    <s v="UTC+2"/>
    <n v="2"/>
    <n v="1"/>
    <x v="100121"/>
    <x v="18"/>
    <x v="1"/>
  </r>
  <r>
    <n v="14714"/>
    <d v="2021-04-18T16:00:51"/>
    <n v="74042"/>
    <x v="56"/>
    <s v="UTC+5"/>
    <n v="5"/>
    <n v="-2"/>
    <x v="100122"/>
    <x v="19"/>
    <x v="1"/>
  </r>
  <r>
    <n v="14711"/>
    <d v="2021-04-18T15:57:21"/>
    <n v="149568"/>
    <x v="2303"/>
    <s v="UTC+3"/>
    <n v="3"/>
    <n v="0"/>
    <x v="100123"/>
    <x v="1"/>
    <x v="1"/>
  </r>
  <r>
    <n v="14710"/>
    <d v="2021-04-18T15:55:37"/>
    <n v="152020"/>
    <x v="622"/>
    <s v="UTC+0"/>
    <n v="0"/>
    <n v="3"/>
    <x v="100055"/>
    <x v="11"/>
    <x v="1"/>
  </r>
  <r>
    <n v="14706"/>
    <d v="2021-04-18T15:54:42"/>
    <n v="319201"/>
    <x v="1469"/>
    <s v="UTC+1"/>
    <n v="1"/>
    <n v="2"/>
    <x v="100124"/>
    <x v="18"/>
    <x v="1"/>
  </r>
  <r>
    <n v="14703"/>
    <d v="2021-04-18T15:54:27"/>
    <n v="165592"/>
    <x v="238"/>
    <s v="UTC+2"/>
    <n v="2"/>
    <n v="1"/>
    <x v="100125"/>
    <x v="0"/>
    <x v="1"/>
  </r>
  <r>
    <n v="14700"/>
    <d v="2021-04-18T15:54:27"/>
    <n v="24410"/>
    <x v="105"/>
    <s v="UTC+2"/>
    <n v="2"/>
    <n v="1"/>
    <x v="100125"/>
    <x v="0"/>
    <x v="1"/>
  </r>
  <r>
    <n v="14695"/>
    <d v="2021-04-18T15:51:32"/>
    <n v="280447"/>
    <x v="33"/>
    <s v="UTC+1"/>
    <n v="1"/>
    <n v="2"/>
    <x v="100059"/>
    <x v="18"/>
    <x v="1"/>
  </r>
  <r>
    <n v="14690"/>
    <d v="2021-04-18T15:51:32"/>
    <n v="68338"/>
    <x v="899"/>
    <s v="UTC+1"/>
    <n v="1"/>
    <n v="2"/>
    <x v="100059"/>
    <x v="18"/>
    <x v="1"/>
  </r>
  <r>
    <n v="14687"/>
    <d v="2021-04-18T15:50:57"/>
    <n v="326415"/>
    <x v="121"/>
    <s v="UTC+0"/>
    <n v="0"/>
    <n v="3"/>
    <x v="100126"/>
    <x v="11"/>
    <x v="1"/>
  </r>
  <r>
    <n v="14683"/>
    <d v="2021-04-18T15:50:57"/>
    <n v="1774"/>
    <x v="43"/>
    <s v="UTC+0"/>
    <n v="0"/>
    <n v="3"/>
    <x v="100126"/>
    <x v="11"/>
    <x v="1"/>
  </r>
  <r>
    <n v="14679"/>
    <d v="2021-04-18T15:49:12"/>
    <n v="290341"/>
    <x v="17"/>
    <s v="UTC+1"/>
    <n v="1"/>
    <n v="2"/>
    <x v="100127"/>
    <x v="18"/>
    <x v="1"/>
  </r>
  <r>
    <n v="14678"/>
    <d v="2021-04-18T15:48:02"/>
    <n v="128686"/>
    <x v="18"/>
    <s v="UTC+7"/>
    <n v="7"/>
    <n v="-4"/>
    <x v="100128"/>
    <x v="2"/>
    <x v="1"/>
  </r>
  <r>
    <n v="14677"/>
    <d v="2021-04-18T15:46:52"/>
    <n v="262051"/>
    <x v="238"/>
    <s v="UTC+9"/>
    <n v="9"/>
    <n v="-6"/>
    <x v="100129"/>
    <x v="4"/>
    <x v="1"/>
  </r>
  <r>
    <n v="14674"/>
    <d v="2021-04-18T15:44:33"/>
    <n v="258840"/>
    <x v="56"/>
    <s v="UTC+1"/>
    <n v="1"/>
    <n v="2"/>
    <x v="100130"/>
    <x v="18"/>
    <x v="1"/>
  </r>
  <r>
    <n v="14673"/>
    <d v="2021-04-18T15:43:23"/>
    <n v="59415"/>
    <x v="129"/>
    <s v="UTC+3"/>
    <n v="3"/>
    <n v="0"/>
    <x v="100131"/>
    <x v="1"/>
    <x v="1"/>
  </r>
  <r>
    <n v="14670"/>
    <d v="2021-04-18T15:42:48"/>
    <n v="55329"/>
    <x v="436"/>
    <s v="UTC+6"/>
    <n v="6"/>
    <n v="-3"/>
    <x v="100132"/>
    <x v="3"/>
    <x v="1"/>
  </r>
  <r>
    <n v="14666"/>
    <d v="2021-04-18T15:41:38"/>
    <n v="166110"/>
    <x v="34"/>
    <s v="UTC+4"/>
    <n v="4"/>
    <n v="-1"/>
    <x v="100133"/>
    <x v="19"/>
    <x v="1"/>
  </r>
  <r>
    <n v="14663"/>
    <d v="2021-04-18T15:41:03"/>
    <n v="229115"/>
    <x v="235"/>
    <s v="UTC+3"/>
    <n v="3"/>
    <n v="0"/>
    <x v="100134"/>
    <x v="1"/>
    <x v="1"/>
  </r>
  <r>
    <n v="14659"/>
    <d v="2021-04-18T15:40:28"/>
    <n v="211949"/>
    <x v="55"/>
    <s v="UTC+2"/>
    <n v="2"/>
    <n v="1"/>
    <x v="100135"/>
    <x v="0"/>
    <x v="1"/>
  </r>
  <r>
    <n v="14654"/>
    <d v="2021-04-18T15:40:28"/>
    <n v="11292"/>
    <x v="59"/>
    <s v="UTC+2"/>
    <n v="2"/>
    <n v="1"/>
    <x v="100135"/>
    <x v="0"/>
    <x v="1"/>
  </r>
  <r>
    <n v="14649"/>
    <d v="2021-04-18T15:38:43"/>
    <n v="132118"/>
    <x v="16"/>
    <s v="UTC+3"/>
    <n v="3"/>
    <n v="0"/>
    <x v="100136"/>
    <x v="1"/>
    <x v="1"/>
  </r>
  <r>
    <n v="14647"/>
    <d v="2021-04-18T15:37:33"/>
    <n v="89634"/>
    <x v="39"/>
    <s v="UTC+1"/>
    <n v="1"/>
    <n v="2"/>
    <x v="100137"/>
    <x v="18"/>
    <x v="1"/>
  </r>
  <r>
    <n v="14646"/>
    <d v="2021-04-18T15:31:44"/>
    <n v="323369"/>
    <x v="196"/>
    <s v="UTC+3"/>
    <n v="3"/>
    <n v="0"/>
    <x v="100138"/>
    <x v="1"/>
    <x v="1"/>
  </r>
  <r>
    <n v="14644"/>
    <d v="2021-04-18T15:31:06"/>
    <n v="271522"/>
    <x v="56"/>
    <s v="UTC+2"/>
    <n v="2"/>
    <n v="1"/>
    <x v="100139"/>
    <x v="0"/>
    <x v="1"/>
  </r>
  <r>
    <n v="14642"/>
    <d v="2021-04-18T15:30:34"/>
    <n v="170243"/>
    <x v="56"/>
    <s v="UTC+5"/>
    <n v="5"/>
    <n v="-2"/>
    <x v="100140"/>
    <x v="20"/>
    <x v="1"/>
  </r>
  <r>
    <n v="14640"/>
    <d v="2021-04-18T15:28:14"/>
    <n v="244050"/>
    <x v="56"/>
    <s v="UTC+1"/>
    <n v="1"/>
    <n v="2"/>
    <x v="100072"/>
    <x v="18"/>
    <x v="1"/>
  </r>
  <r>
    <n v="14635"/>
    <d v="2021-04-18T15:26:55"/>
    <n v="187707"/>
    <x v="2859"/>
    <s v="UTC-1"/>
    <n v="-1"/>
    <n v="4"/>
    <x v="100141"/>
    <x v="16"/>
    <x v="1"/>
  </r>
  <r>
    <n v="14631"/>
    <d v="2021-04-18T15:23:34"/>
    <n v="111687"/>
    <x v="56"/>
    <s v="UTC+1"/>
    <n v="1"/>
    <n v="2"/>
    <x v="100142"/>
    <x v="18"/>
    <x v="1"/>
  </r>
  <r>
    <n v="14627"/>
    <d v="2021-04-18T15:21:15"/>
    <n v="268760"/>
    <x v="43"/>
    <s v="UTC-5"/>
    <n v="-5"/>
    <n v="8"/>
    <x v="100143"/>
    <x v="10"/>
    <x v="1"/>
  </r>
  <r>
    <n v="14624"/>
    <d v="2021-04-18T15:18:55"/>
    <n v="157626"/>
    <x v="98"/>
    <s v="UTC+1"/>
    <n v="1"/>
    <n v="2"/>
    <x v="100144"/>
    <x v="18"/>
    <x v="1"/>
  </r>
  <r>
    <n v="14620"/>
    <d v="2021-04-18T15:16:35"/>
    <n v="281320"/>
    <x v="4326"/>
    <s v="UTC+1"/>
    <n v="1"/>
    <n v="2"/>
    <x v="100145"/>
    <x v="18"/>
    <x v="1"/>
  </r>
  <r>
    <n v="14617"/>
    <d v="2021-04-18T15:16:35"/>
    <n v="7912"/>
    <x v="43"/>
    <s v="UTC+1"/>
    <n v="1"/>
    <n v="2"/>
    <x v="100145"/>
    <x v="18"/>
    <x v="1"/>
  </r>
  <r>
    <n v="14615"/>
    <d v="2021-04-18T15:14:15"/>
    <n v="104323"/>
    <x v="465"/>
    <s v="UTC+1"/>
    <n v="1"/>
    <n v="2"/>
    <x v="100146"/>
    <x v="18"/>
    <x v="1"/>
  </r>
  <r>
    <n v="14614"/>
    <d v="2021-04-18T15:11:55"/>
    <n v="273538"/>
    <x v="2509"/>
    <s v="UTC+5"/>
    <n v="5"/>
    <n v="-2"/>
    <x v="100147"/>
    <x v="20"/>
    <x v="1"/>
  </r>
  <r>
    <n v="14609"/>
    <d v="2021-04-18T15:11:20"/>
    <n v="232277"/>
    <x v="1033"/>
    <s v="UTC+0"/>
    <n v="0"/>
    <n v="3"/>
    <x v="100082"/>
    <x v="11"/>
    <x v="1"/>
  </r>
  <r>
    <n v="14605"/>
    <d v="2021-04-18T15:11:20"/>
    <n v="178150"/>
    <x v="1839"/>
    <s v="UTC+0"/>
    <n v="0"/>
    <n v="3"/>
    <x v="100082"/>
    <x v="11"/>
    <x v="1"/>
  </r>
  <r>
    <n v="14600"/>
    <d v="2021-04-18T15:09:35"/>
    <n v="295568"/>
    <x v="30"/>
    <s v="UTC+1"/>
    <n v="1"/>
    <n v="2"/>
    <x v="100148"/>
    <x v="18"/>
    <x v="1"/>
  </r>
  <r>
    <n v="14598"/>
    <d v="2021-04-18T15:06:06"/>
    <n v="169958"/>
    <x v="314"/>
    <s v="UTC+3"/>
    <n v="3"/>
    <n v="0"/>
    <x v="100149"/>
    <x v="1"/>
    <x v="1"/>
  </r>
  <r>
    <n v="14595"/>
    <d v="2021-04-18T15:02:29"/>
    <n v="247917"/>
    <x v="4399"/>
    <s v="UTC+3"/>
    <n v="3"/>
    <n v="0"/>
    <x v="100150"/>
    <x v="1"/>
    <x v="1"/>
  </r>
  <r>
    <n v="14593"/>
    <d v="2021-04-18T15:01:26"/>
    <n v="135251"/>
    <x v="903"/>
    <s v="UTC+3"/>
    <n v="3"/>
    <n v="0"/>
    <x v="100151"/>
    <x v="1"/>
    <x v="1"/>
  </r>
  <r>
    <n v="14589"/>
    <d v="2021-04-18T15:01:26"/>
    <n v="67003"/>
    <x v="91"/>
    <s v="UTC+3"/>
    <n v="3"/>
    <n v="0"/>
    <x v="100151"/>
    <x v="1"/>
    <x v="1"/>
  </r>
  <r>
    <n v="14588"/>
    <d v="2021-04-18T14:54:22"/>
    <n v="178286"/>
    <x v="573"/>
    <s v="UTC+1"/>
    <n v="1"/>
    <n v="2"/>
    <x v="100152"/>
    <x v="0"/>
    <x v="1"/>
  </r>
  <r>
    <n v="14584"/>
    <d v="2021-04-18T14:52:28"/>
    <n v="214282"/>
    <x v="1620"/>
    <s v="UTC+0"/>
    <n v="0"/>
    <n v="3"/>
    <x v="100153"/>
    <x v="18"/>
    <x v="1"/>
  </r>
  <r>
    <n v="14583"/>
    <d v="2021-04-18T14:50:22"/>
    <n v="40102"/>
    <x v="208"/>
    <s v="UTC+8"/>
    <n v="8"/>
    <n v="-5"/>
    <x v="100154"/>
    <x v="4"/>
    <x v="1"/>
  </r>
  <r>
    <n v="14579"/>
    <d v="2021-04-18T14:42:40"/>
    <n v="255694"/>
    <x v="62"/>
    <s v="UTC+3"/>
    <n v="3"/>
    <n v="0"/>
    <x v="100155"/>
    <x v="19"/>
    <x v="1"/>
  </r>
  <r>
    <n v="14574"/>
    <d v="2021-04-18T14:39:38"/>
    <n v="299045"/>
    <x v="56"/>
    <s v="UTC+7"/>
    <n v="7"/>
    <n v="-4"/>
    <x v="100156"/>
    <x v="7"/>
    <x v="1"/>
  </r>
  <r>
    <n v="14569"/>
    <d v="2021-04-18T14:38:08"/>
    <n v="152543"/>
    <x v="4881"/>
    <s v="UTC+3"/>
    <n v="3"/>
    <n v="0"/>
    <x v="100157"/>
    <x v="19"/>
    <x v="1"/>
  </r>
  <r>
    <n v="14568"/>
    <d v="2021-04-18T14:36:58"/>
    <n v="348294"/>
    <x v="2415"/>
    <s v="UTC+1"/>
    <n v="1"/>
    <n v="2"/>
    <x v="100158"/>
    <x v="0"/>
    <x v="1"/>
  </r>
  <r>
    <n v="14564"/>
    <d v="2021-04-18T14:28:14"/>
    <n v="109090"/>
    <x v="50"/>
    <s v="UTC+2"/>
    <n v="2"/>
    <n v="1"/>
    <x v="100159"/>
    <x v="1"/>
    <x v="1"/>
  </r>
  <r>
    <n v="14563"/>
    <d v="2021-04-18T14:21:27"/>
    <n v="139489"/>
    <x v="116"/>
    <s v="UTC+5"/>
    <n v="5"/>
    <n v="-2"/>
    <x v="100160"/>
    <x v="3"/>
    <x v="1"/>
  </r>
  <r>
    <n v="14561"/>
    <d v="2021-04-18T14:18:25"/>
    <n v="102684"/>
    <x v="4029"/>
    <s v="UTC-8"/>
    <n v="-8"/>
    <n v="11"/>
    <x v="100161"/>
    <x v="6"/>
    <x v="0"/>
  </r>
  <r>
    <n v="14556"/>
    <d v="2021-04-18T14:13:32"/>
    <n v="130479"/>
    <x v="238"/>
    <s v="UTC+5"/>
    <n v="5"/>
    <n v="-2"/>
    <x v="100162"/>
    <x v="3"/>
    <x v="1"/>
  </r>
  <r>
    <n v="14551"/>
    <d v="2021-04-18T14:07:16"/>
    <n v="245878"/>
    <x v="2742"/>
    <s v="UTC+2"/>
    <n v="2"/>
    <n v="1"/>
    <x v="100163"/>
    <x v="1"/>
    <x v="1"/>
  </r>
  <r>
    <n v="14549"/>
    <d v="2021-04-18T14:04:19"/>
    <n v="330581"/>
    <x v="98"/>
    <s v="UTC-5"/>
    <n v="-5"/>
    <n v="8"/>
    <x v="100164"/>
    <x v="14"/>
    <x v="1"/>
  </r>
  <r>
    <n v="14548"/>
    <d v="2021-04-18T13:51:32"/>
    <n v="95833"/>
    <x v="18"/>
    <s v="UTC+3"/>
    <n v="3"/>
    <n v="0"/>
    <x v="100165"/>
    <x v="20"/>
    <x v="1"/>
  </r>
  <r>
    <n v="14543"/>
    <d v="2021-04-18T13:50:57"/>
    <n v="27682"/>
    <x v="117"/>
    <s v="UTC+2"/>
    <n v="2"/>
    <n v="1"/>
    <x v="100166"/>
    <x v="19"/>
    <x v="1"/>
  </r>
  <r>
    <n v="14542"/>
    <d v="2021-04-18T13:31:44"/>
    <n v="213634"/>
    <x v="245"/>
    <s v="UTC+1"/>
    <n v="1"/>
    <n v="2"/>
    <x v="100138"/>
    <x v="1"/>
    <x v="1"/>
  </r>
  <r>
    <n v="14538"/>
    <d v="2021-04-18T13:31:44"/>
    <n v="35961"/>
    <x v="1445"/>
    <s v="UTC+1"/>
    <n v="1"/>
    <n v="2"/>
    <x v="100138"/>
    <x v="1"/>
    <x v="1"/>
  </r>
  <r>
    <n v="14536"/>
    <d v="2021-04-18T13:30:34"/>
    <n v="88878"/>
    <x v="2645"/>
    <s v="UTC+3"/>
    <n v="3"/>
    <n v="0"/>
    <x v="100140"/>
    <x v="20"/>
    <x v="1"/>
  </r>
  <r>
    <n v="14532"/>
    <d v="2021-04-18T13:27:39"/>
    <n v="230267"/>
    <x v="56"/>
    <s v="UTC+2"/>
    <n v="2"/>
    <n v="1"/>
    <x v="100167"/>
    <x v="19"/>
    <x v="1"/>
  </r>
  <r>
    <n v="14529"/>
    <d v="2021-04-18T13:25:19"/>
    <n v="206574"/>
    <x v="16"/>
    <s v="UTC+2"/>
    <n v="2"/>
    <n v="1"/>
    <x v="100168"/>
    <x v="19"/>
    <x v="1"/>
  </r>
  <r>
    <n v="14525"/>
    <d v="2021-04-18T13:22:59"/>
    <n v="112162"/>
    <x v="63"/>
    <s v="UTC+2"/>
    <n v="2"/>
    <n v="1"/>
    <x v="100169"/>
    <x v="19"/>
    <x v="1"/>
  </r>
  <r>
    <n v="14522"/>
    <d v="2021-04-18T13:17:46"/>
    <n v="54467"/>
    <x v="537"/>
    <s v="UTC+0"/>
    <n v="0"/>
    <n v="3"/>
    <x v="100170"/>
    <x v="0"/>
    <x v="1"/>
  </r>
  <r>
    <n v="14519"/>
    <d v="2021-04-18T13:11:20"/>
    <n v="335724"/>
    <x v="1233"/>
    <s v="UTC+2"/>
    <n v="2"/>
    <n v="1"/>
    <x v="100171"/>
    <x v="19"/>
    <x v="1"/>
  </r>
  <r>
    <n v="14516"/>
    <d v="2021-04-18T13:06:41"/>
    <n v="136914"/>
    <x v="201"/>
    <s v="UTC+6"/>
    <n v="6"/>
    <n v="-3"/>
    <x v="100172"/>
    <x v="7"/>
    <x v="1"/>
  </r>
  <r>
    <n v="14511"/>
    <d v="2021-04-18T13:06:06"/>
    <n v="243029"/>
    <x v="872"/>
    <s v="UTC+9"/>
    <n v="9"/>
    <n v="-6"/>
    <x v="100173"/>
    <x v="5"/>
    <x v="1"/>
  </r>
  <r>
    <n v="14508"/>
    <d v="2021-04-18T12:59:41"/>
    <n v="106945"/>
    <x v="29"/>
    <s v="UTC+2"/>
    <n v="2"/>
    <n v="1"/>
    <x v="100174"/>
    <x v="20"/>
    <x v="1"/>
  </r>
  <r>
    <n v="14504"/>
    <d v="2021-04-18T12:55:37"/>
    <n v="241952"/>
    <x v="686"/>
    <s v="UTC+3"/>
    <n v="3"/>
    <n v="0"/>
    <x v="100175"/>
    <x v="3"/>
    <x v="1"/>
  </r>
  <r>
    <n v="14499"/>
    <d v="2021-04-18T12:50:05"/>
    <n v="309944"/>
    <x v="600"/>
    <s v="UTC+7"/>
    <n v="7"/>
    <n v="-4"/>
    <x v="100176"/>
    <x v="21"/>
    <x v="1"/>
  </r>
  <r>
    <n v="14494"/>
    <d v="2021-04-18T12:48:01"/>
    <n v="90421"/>
    <x v="98"/>
    <s v="UTC+0"/>
    <n v="0"/>
    <n v="3"/>
    <x v="100177"/>
    <x v="1"/>
    <x v="1"/>
  </r>
  <r>
    <n v="14492"/>
    <d v="2021-04-18T12:44:19"/>
    <n v="280353"/>
    <x v="141"/>
    <s v="UTC+0"/>
    <n v="0"/>
    <n v="3"/>
    <x v="100178"/>
    <x v="1"/>
    <x v="1"/>
  </r>
  <r>
    <n v="14491"/>
    <d v="2021-04-18T12:44:03"/>
    <n v="47527"/>
    <x v="637"/>
    <s v="UTC+2"/>
    <n v="2"/>
    <n v="1"/>
    <x v="100179"/>
    <x v="20"/>
    <x v="1"/>
  </r>
  <r>
    <n v="14486"/>
    <d v="2021-04-18T12:42:26"/>
    <n v="274652"/>
    <x v="547"/>
    <s v="UTC+2"/>
    <n v="2"/>
    <n v="1"/>
    <x v="100180"/>
    <x v="20"/>
    <x v="1"/>
  </r>
  <r>
    <n v="14485"/>
    <d v="2021-04-18T12:36:58"/>
    <n v="169958"/>
    <x v="696"/>
    <s v="UTC+3"/>
    <n v="3"/>
    <n v="0"/>
    <x v="100181"/>
    <x v="3"/>
    <x v="1"/>
  </r>
  <r>
    <n v="14481"/>
    <d v="2021-04-18T12:34:00"/>
    <n v="1174"/>
    <x v="56"/>
    <s v="UTC+1"/>
    <n v="1"/>
    <n v="2"/>
    <x v="100182"/>
    <x v="19"/>
    <x v="1"/>
  </r>
  <r>
    <n v="14479"/>
    <d v="2021-04-18T12:31:50"/>
    <n v="188297"/>
    <x v="157"/>
    <s v="UTC-5"/>
    <n v="-5"/>
    <n v="8"/>
    <x v="100183"/>
    <x v="13"/>
    <x v="1"/>
  </r>
  <r>
    <n v="14478"/>
    <d v="2021-04-18T12:25:19"/>
    <n v="338086"/>
    <x v="56"/>
    <s v="UTC+3"/>
    <n v="3"/>
    <n v="0"/>
    <x v="100184"/>
    <x v="3"/>
    <x v="1"/>
  </r>
  <r>
    <n v="14474"/>
    <d v="2021-04-18T12:25:19"/>
    <n v="89489"/>
    <x v="888"/>
    <s v="UTC+3"/>
    <n v="3"/>
    <n v="0"/>
    <x v="100184"/>
    <x v="3"/>
    <x v="1"/>
  </r>
  <r>
    <n v="14469"/>
    <d v="2021-04-18T12:18:55"/>
    <n v="315825"/>
    <x v="34"/>
    <s v="UTC+0"/>
    <n v="0"/>
    <n v="3"/>
    <x v="100185"/>
    <x v="1"/>
    <x v="1"/>
  </r>
  <r>
    <n v="14464"/>
    <d v="2021-04-18T12:16:00"/>
    <n v="195631"/>
    <x v="189"/>
    <s v="UTC+3"/>
    <n v="3"/>
    <n v="0"/>
    <x v="100186"/>
    <x v="3"/>
    <x v="1"/>
  </r>
  <r>
    <n v="14460"/>
    <d v="2021-04-18T12:06:53"/>
    <n v="239008"/>
    <x v="378"/>
    <s v="UTC+5"/>
    <n v="5"/>
    <n v="-2"/>
    <x v="100187"/>
    <x v="7"/>
    <x v="1"/>
  </r>
  <r>
    <n v="14457"/>
    <d v="2021-04-18T12:00:51"/>
    <n v="36975"/>
    <x v="1058"/>
    <s v="UTC+1"/>
    <n v="1"/>
    <n v="2"/>
    <x v="100122"/>
    <x v="19"/>
    <x v="1"/>
  </r>
  <r>
    <n v="14452"/>
    <d v="2021-04-18T11:59:02"/>
    <n v="275116"/>
    <x v="137"/>
    <s v="UTC+1"/>
    <n v="1"/>
    <n v="2"/>
    <x v="100188"/>
    <x v="20"/>
    <x v="1"/>
  </r>
  <r>
    <n v="14448"/>
    <d v="2021-04-18T11:50:08"/>
    <n v="202868"/>
    <x v="2"/>
    <s v="UTC+3"/>
    <n v="3"/>
    <n v="0"/>
    <x v="100189"/>
    <x v="2"/>
    <x v="1"/>
  </r>
  <r>
    <n v="14447"/>
    <d v="2021-04-18T11:49:12"/>
    <n v="178286"/>
    <x v="753"/>
    <s v="UTC+1"/>
    <n v="1"/>
    <n v="2"/>
    <x v="100190"/>
    <x v="20"/>
    <x v="1"/>
  </r>
  <r>
    <n v="14444"/>
    <d v="2021-04-18T11:48:36"/>
    <n v="117806"/>
    <x v="112"/>
    <s v="UTC+2"/>
    <n v="2"/>
    <n v="1"/>
    <x v="100191"/>
    <x v="3"/>
    <x v="1"/>
  </r>
  <r>
    <n v="14443"/>
    <d v="2021-04-18T11:40:52"/>
    <n v="184288"/>
    <x v="4663"/>
    <s v="UTC+3"/>
    <n v="3"/>
    <n v="0"/>
    <x v="100192"/>
    <x v="2"/>
    <x v="1"/>
  </r>
  <r>
    <n v="14438"/>
    <d v="2021-04-18T11:33:36"/>
    <n v="228937"/>
    <x v="56"/>
    <s v="UTC+2"/>
    <n v="2"/>
    <n v="1"/>
    <x v="100193"/>
    <x v="3"/>
    <x v="1"/>
  </r>
  <r>
    <n v="14433"/>
    <d v="2021-04-18T11:32:07"/>
    <n v="66991"/>
    <x v="79"/>
    <s v="UTC+0"/>
    <n v="0"/>
    <n v="3"/>
    <x v="100194"/>
    <x v="19"/>
    <x v="1"/>
  </r>
  <r>
    <n v="14430"/>
    <d v="2021-04-18T11:25:10"/>
    <n v="186891"/>
    <x v="75"/>
    <s v="UTC+1"/>
    <n v="1"/>
    <n v="2"/>
    <x v="100195"/>
    <x v="20"/>
    <x v="1"/>
  </r>
  <r>
    <n v="14425"/>
    <d v="2021-04-18T11:24:44"/>
    <n v="271403"/>
    <x v="1695"/>
    <s v="UTC+3"/>
    <n v="3"/>
    <n v="0"/>
    <x v="100196"/>
    <x v="2"/>
    <x v="1"/>
  </r>
  <r>
    <n v="14423"/>
    <d v="2021-04-18T11:23:34"/>
    <n v="15046"/>
    <x v="157"/>
    <s v="UTC+1"/>
    <n v="1"/>
    <n v="2"/>
    <x v="100197"/>
    <x v="20"/>
    <x v="1"/>
  </r>
  <r>
    <n v="14418"/>
    <d v="2021-04-18T11:20:05"/>
    <n v="66668"/>
    <x v="802"/>
    <s v="UTC+3"/>
    <n v="3"/>
    <n v="0"/>
    <x v="100198"/>
    <x v="2"/>
    <x v="1"/>
  </r>
  <r>
    <n v="14414"/>
    <d v="2021-04-18T11:16:28"/>
    <n v="37827"/>
    <x v="545"/>
    <s v="UTC+3"/>
    <n v="3"/>
    <n v="0"/>
    <x v="100199"/>
    <x v="2"/>
    <x v="1"/>
  </r>
  <r>
    <n v="14410"/>
    <d v="2021-04-18T11:16:23"/>
    <n v="170306"/>
    <x v="141"/>
    <s v="UTC+0"/>
    <n v="0"/>
    <n v="3"/>
    <x v="100200"/>
    <x v="19"/>
    <x v="1"/>
  </r>
  <r>
    <n v="14405"/>
    <d v="2021-04-18T11:14:59"/>
    <n v="195480"/>
    <x v="261"/>
    <s v="UTC+0"/>
    <n v="0"/>
    <n v="3"/>
    <x v="100201"/>
    <x v="19"/>
    <x v="1"/>
  </r>
  <r>
    <n v="14401"/>
    <d v="2021-04-18T11:12:30"/>
    <n v="23494"/>
    <x v="383"/>
    <s v="UTC+2"/>
    <n v="2"/>
    <n v="1"/>
    <x v="100202"/>
    <x v="3"/>
    <x v="1"/>
  </r>
  <r>
    <n v="14399"/>
    <d v="2021-04-18T11:10:45"/>
    <n v="327043"/>
    <x v="47"/>
    <s v="UTC+3"/>
    <n v="3"/>
    <n v="0"/>
    <x v="100203"/>
    <x v="2"/>
    <x v="1"/>
  </r>
  <r>
    <n v="14396"/>
    <d v="2021-04-18T11:06:11"/>
    <n v="243997"/>
    <x v="1144"/>
    <s v="UTC-4"/>
    <n v="-4"/>
    <n v="7"/>
    <x v="100204"/>
    <x v="11"/>
    <x v="1"/>
  </r>
  <r>
    <n v="14392"/>
    <d v="2021-04-18T10:52:48"/>
    <n v="198962"/>
    <x v="1894"/>
    <s v="UTC+1"/>
    <n v="1"/>
    <n v="2"/>
    <x v="100205"/>
    <x v="3"/>
    <x v="1"/>
  </r>
  <r>
    <n v="14391"/>
    <d v="2021-04-18T10:48:37"/>
    <n v="208281"/>
    <x v="314"/>
    <s v="UTC+1"/>
    <n v="1"/>
    <n v="2"/>
    <x v="100206"/>
    <x v="3"/>
    <x v="1"/>
  </r>
  <r>
    <n v="14390"/>
    <d v="2021-04-18T10:26:20"/>
    <n v="138387"/>
    <x v="1525"/>
    <s v="UTC+2"/>
    <n v="2"/>
    <n v="1"/>
    <x v="100207"/>
    <x v="2"/>
    <x v="1"/>
  </r>
  <r>
    <n v="14388"/>
    <d v="2021-04-18T10:24:09"/>
    <n v="135510"/>
    <x v="328"/>
    <s v="UTC+7"/>
    <n v="7"/>
    <n v="-4"/>
    <x v="100208"/>
    <x v="22"/>
    <x v="1"/>
  </r>
  <r>
    <n v="14383"/>
    <d v="2021-04-18T10:17:11"/>
    <n v="98231"/>
    <x v="66"/>
    <s v="UTC+0"/>
    <n v="0"/>
    <n v="3"/>
    <x v="100209"/>
    <x v="20"/>
    <x v="1"/>
  </r>
  <r>
    <n v="14379"/>
    <d v="2021-04-18T10:13:40"/>
    <n v="335074"/>
    <x v="34"/>
    <s v="UTC+9"/>
    <n v="9"/>
    <n v="-6"/>
    <x v="100210"/>
    <x v="12"/>
    <x v="1"/>
  </r>
  <r>
    <n v="14378"/>
    <d v="2021-04-18T10:12:58"/>
    <n v="253805"/>
    <x v="1543"/>
    <s v="UTC+2"/>
    <n v="2"/>
    <n v="1"/>
    <x v="100211"/>
    <x v="2"/>
    <x v="1"/>
  </r>
  <r>
    <n v="14374"/>
    <d v="2021-04-18T10:12:30"/>
    <n v="16736"/>
    <x v="66"/>
    <s v="UTC+3"/>
    <n v="3"/>
    <n v="0"/>
    <x v="100212"/>
    <x v="7"/>
    <x v="1"/>
  </r>
  <r>
    <n v="14370"/>
    <d v="2021-04-18T09:57:35"/>
    <n v="115556"/>
    <x v="182"/>
    <s v="UTC-6"/>
    <n v="-6"/>
    <n v="9"/>
    <x v="100213"/>
    <x v="11"/>
    <x v="1"/>
  </r>
  <r>
    <n v="14369"/>
    <d v="2021-04-18T09:53:35"/>
    <n v="297348"/>
    <x v="17"/>
    <s v="UTC+2"/>
    <n v="2"/>
    <n v="1"/>
    <x v="100214"/>
    <x v="7"/>
    <x v="1"/>
  </r>
  <r>
    <n v="14364"/>
    <d v="2021-04-18T09:52:21"/>
    <n v="211428"/>
    <x v="34"/>
    <s v="UTC+1"/>
    <n v="1"/>
    <n v="2"/>
    <x v="100215"/>
    <x v="2"/>
    <x v="1"/>
  </r>
  <r>
    <n v="14360"/>
    <d v="2021-04-18T09:46:44"/>
    <n v="210282"/>
    <x v="30"/>
    <s v="UTC+1"/>
    <n v="1"/>
    <n v="2"/>
    <x v="100216"/>
    <x v="2"/>
    <x v="1"/>
  </r>
  <r>
    <n v="14356"/>
    <d v="2021-04-18T09:40:28"/>
    <n v="326610"/>
    <x v="75"/>
    <s v="UTC+0"/>
    <n v="0"/>
    <n v="3"/>
    <x v="100217"/>
    <x v="3"/>
    <x v="1"/>
  </r>
  <r>
    <n v="14352"/>
    <d v="2021-04-18T09:38:24"/>
    <n v="240703"/>
    <x v="34"/>
    <s v="UTC+2"/>
    <n v="2"/>
    <n v="1"/>
    <x v="100218"/>
    <x v="7"/>
    <x v="1"/>
  </r>
  <r>
    <n v="14348"/>
    <d v="2021-04-18T09:36:23"/>
    <n v="190116"/>
    <x v="85"/>
    <s v="UTC+1"/>
    <n v="1"/>
    <n v="2"/>
    <x v="100219"/>
    <x v="2"/>
    <x v="1"/>
  </r>
  <r>
    <n v="14345"/>
    <d v="2021-04-18T09:26:36"/>
    <n v="34036"/>
    <x v="17"/>
    <s v="UTC+2"/>
    <n v="2"/>
    <n v="1"/>
    <x v="100220"/>
    <x v="7"/>
    <x v="1"/>
  </r>
  <r>
    <n v="14343"/>
    <d v="2021-04-18T09:24:24"/>
    <n v="309338"/>
    <x v="212"/>
    <s v="UTC+0"/>
    <n v="0"/>
    <n v="3"/>
    <x v="100221"/>
    <x v="3"/>
    <x v="1"/>
  </r>
  <r>
    <n v="14339"/>
    <d v="2021-04-18T09:13:09"/>
    <n v="177453"/>
    <x v="34"/>
    <s v="UTC+1"/>
    <n v="1"/>
    <n v="2"/>
    <x v="100222"/>
    <x v="2"/>
    <x v="1"/>
  </r>
  <r>
    <n v="14337"/>
    <d v="2021-04-18T09:11:20"/>
    <n v="234625"/>
    <x v="1114"/>
    <s v="UTC+2"/>
    <n v="2"/>
    <n v="1"/>
    <x v="100223"/>
    <x v="7"/>
    <x v="1"/>
  </r>
  <r>
    <n v="14335"/>
    <d v="2021-04-18T09:09:00"/>
    <n v="326184"/>
    <x v="2"/>
    <s v="UTC+10"/>
    <n v="10"/>
    <n v="-7"/>
    <x v="100224"/>
    <x v="8"/>
    <x v="1"/>
  </r>
  <r>
    <n v="14334"/>
    <d v="2021-04-18T09:06:47"/>
    <n v="287894"/>
    <x v="157"/>
    <s v="UTC+5"/>
    <n v="5"/>
    <n v="-2"/>
    <x v="100225"/>
    <x v="5"/>
    <x v="1"/>
  </r>
  <r>
    <n v="14330"/>
    <d v="2021-04-18T08:57:21"/>
    <n v="6581"/>
    <x v="29"/>
    <s v="UTC+2"/>
    <n v="2"/>
    <n v="1"/>
    <x v="100226"/>
    <x v="4"/>
    <x v="1"/>
  </r>
  <r>
    <n v="14329"/>
    <d v="2021-04-18T08:42:39"/>
    <n v="221957"/>
    <x v="318"/>
    <s v="UTC+2"/>
    <n v="2"/>
    <n v="1"/>
    <x v="100227"/>
    <x v="4"/>
    <x v="1"/>
  </r>
  <r>
    <n v="14326"/>
    <d v="2021-04-18T08:36:04"/>
    <n v="223331"/>
    <x v="90"/>
    <s v="UTC+0"/>
    <n v="0"/>
    <n v="3"/>
    <x v="100228"/>
    <x v="2"/>
    <x v="1"/>
  </r>
  <r>
    <n v="14325"/>
    <d v="2021-04-18T08:32:49"/>
    <n v="77720"/>
    <x v="203"/>
    <s v="UTC+1"/>
    <n v="1"/>
    <n v="2"/>
    <x v="100229"/>
    <x v="7"/>
    <x v="1"/>
  </r>
  <r>
    <n v="14322"/>
    <d v="2021-04-18T08:29:55"/>
    <n v="175731"/>
    <x v="146"/>
    <s v="UTC+1"/>
    <n v="1"/>
    <n v="2"/>
    <x v="100230"/>
    <x v="7"/>
    <x v="1"/>
  </r>
  <r>
    <n v="14320"/>
    <d v="2021-04-18T08:29:17"/>
    <n v="112162"/>
    <x v="210"/>
    <s v="UTC+2"/>
    <n v="2"/>
    <n v="1"/>
    <x v="100231"/>
    <x v="4"/>
    <x v="1"/>
  </r>
  <r>
    <n v="14315"/>
    <d v="2021-04-18T08:23:34"/>
    <n v="52228"/>
    <x v="1162"/>
    <s v="UTC+4"/>
    <n v="4"/>
    <n v="-1"/>
    <x v="100232"/>
    <x v="5"/>
    <x v="1"/>
  </r>
  <r>
    <n v="14311"/>
    <d v="2021-04-18T08:23:03"/>
    <n v="247975"/>
    <x v="238"/>
    <s v="UTC+2"/>
    <n v="2"/>
    <n v="1"/>
    <x v="100233"/>
    <x v="4"/>
    <x v="1"/>
  </r>
  <r>
    <n v="14309"/>
    <d v="2021-04-18T08:12:29"/>
    <n v="85227"/>
    <x v="500"/>
    <s v="UTC+0"/>
    <n v="0"/>
    <n v="3"/>
    <x v="100234"/>
    <x v="2"/>
    <x v="1"/>
  </r>
  <r>
    <n v="14308"/>
    <d v="2021-04-18T08:06:35"/>
    <n v="251166"/>
    <x v="98"/>
    <s v="UTC+3"/>
    <n v="3"/>
    <n v="0"/>
    <x v="100235"/>
    <x v="21"/>
    <x v="1"/>
  </r>
  <r>
    <n v="14305"/>
    <d v="2021-04-18T07:56:26"/>
    <n v="289314"/>
    <x v="1764"/>
    <s v="UTC+1"/>
    <n v="1"/>
    <n v="2"/>
    <x v="100236"/>
    <x v="4"/>
    <x v="1"/>
  </r>
  <r>
    <n v="14303"/>
    <d v="2021-04-18T07:54:14"/>
    <n v="23657"/>
    <x v="94"/>
    <s v="UTC+1"/>
    <n v="1"/>
    <n v="2"/>
    <x v="100237"/>
    <x v="4"/>
    <x v="1"/>
  </r>
  <r>
    <n v="14298"/>
    <d v="2021-04-18T07:50:22"/>
    <n v="310097"/>
    <x v="79"/>
    <s v="UTC+3"/>
    <n v="3"/>
    <n v="0"/>
    <x v="100238"/>
    <x v="5"/>
    <x v="1"/>
  </r>
  <r>
    <n v="14296"/>
    <d v="2021-04-18T07:40:02"/>
    <n v="130654"/>
    <x v="1009"/>
    <s v="UTC+0"/>
    <n v="0"/>
    <n v="3"/>
    <x v="100239"/>
    <x v="7"/>
    <x v="1"/>
  </r>
  <r>
    <n v="14294"/>
    <d v="2021-04-18T07:37:40"/>
    <n v="220093"/>
    <x v="34"/>
    <s v="UTC+1"/>
    <n v="1"/>
    <n v="2"/>
    <x v="100240"/>
    <x v="4"/>
    <x v="1"/>
  </r>
  <r>
    <n v="14292"/>
    <d v="2021-04-18T07:36:05"/>
    <n v="22158"/>
    <x v="564"/>
    <s v="UTC+6"/>
    <n v="6"/>
    <n v="-3"/>
    <x v="100241"/>
    <x v="12"/>
    <x v="1"/>
  </r>
  <r>
    <n v="14288"/>
    <d v="2021-04-18T07:27:44"/>
    <n v="105901"/>
    <x v="238"/>
    <s v="UTC+0"/>
    <n v="0"/>
    <n v="3"/>
    <x v="100242"/>
    <x v="7"/>
    <x v="1"/>
  </r>
  <r>
    <n v="14287"/>
    <d v="2021-04-18T07:27:12"/>
    <n v="83200"/>
    <x v="227"/>
    <s v="UTC+9"/>
    <n v="9"/>
    <n v="-6"/>
    <x v="100243"/>
    <x v="6"/>
    <x v="1"/>
  </r>
  <r>
    <n v="14285"/>
    <d v="2021-04-18T07:27:07"/>
    <n v="51045"/>
    <x v="3778"/>
    <s v="UTC+2"/>
    <n v="2"/>
    <n v="1"/>
    <x v="100244"/>
    <x v="21"/>
    <x v="1"/>
  </r>
  <r>
    <n v="14280"/>
    <d v="2021-04-18T07:21:24"/>
    <n v="169564"/>
    <x v="300"/>
    <s v="UTC+1"/>
    <n v="1"/>
    <n v="2"/>
    <x v="100245"/>
    <x v="4"/>
    <x v="1"/>
  </r>
  <r>
    <n v="14279"/>
    <d v="2021-04-18T07:19:15"/>
    <n v="18793"/>
    <x v="184"/>
    <s v="UTC-4"/>
    <n v="-4"/>
    <n v="7"/>
    <x v="100246"/>
    <x v="19"/>
    <x v="1"/>
  </r>
  <r>
    <n v="14277"/>
    <d v="2021-04-18T07:07:26"/>
    <n v="311454"/>
    <x v="16"/>
    <s v="UTC+3"/>
    <n v="3"/>
    <n v="0"/>
    <x v="100247"/>
    <x v="5"/>
    <x v="1"/>
  </r>
  <r>
    <n v="14273"/>
    <d v="2021-04-18T07:02:12"/>
    <n v="145942"/>
    <x v="3"/>
    <s v="UTC+3"/>
    <n v="3"/>
    <n v="0"/>
    <x v="100248"/>
    <x v="5"/>
    <x v="1"/>
  </r>
  <r>
    <n v="14269"/>
    <d v="2021-04-18T06:46:54"/>
    <n v="335763"/>
    <x v="212"/>
    <s v="UTC+5"/>
    <n v="5"/>
    <n v="-2"/>
    <x v="100249"/>
    <x v="12"/>
    <x v="1"/>
  </r>
  <r>
    <n v="14268"/>
    <d v="2021-04-18T06:43:39"/>
    <n v="316182"/>
    <x v="535"/>
    <s v="UTC+5"/>
    <n v="5"/>
    <n v="-2"/>
    <x v="100250"/>
    <x v="12"/>
    <x v="1"/>
  </r>
  <r>
    <n v="14266"/>
    <d v="2021-04-18T06:26:52"/>
    <n v="347176"/>
    <x v="76"/>
    <s v="UTC+0"/>
    <n v="0"/>
    <n v="3"/>
    <x v="100251"/>
    <x v="4"/>
    <x v="1"/>
  </r>
  <r>
    <n v="14261"/>
    <d v="2021-04-18T06:10:44"/>
    <n v="216328"/>
    <x v="231"/>
    <s v="UTC+1"/>
    <n v="1"/>
    <n v="2"/>
    <x v="100252"/>
    <x v="21"/>
    <x v="1"/>
  </r>
  <r>
    <n v="14259"/>
    <d v="2021-04-18T05:57:21"/>
    <n v="196771"/>
    <x v="4381"/>
    <s v="UTC-7"/>
    <n v="-7"/>
    <n v="10"/>
    <x v="100123"/>
    <x v="1"/>
    <x v="1"/>
  </r>
  <r>
    <n v="14256"/>
    <d v="2021-04-18T05:54:44"/>
    <n v="139181"/>
    <x v="34"/>
    <s v="UTC+0"/>
    <n v="0"/>
    <n v="3"/>
    <x v="100253"/>
    <x v="21"/>
    <x v="1"/>
  </r>
  <r>
    <n v="14252"/>
    <d v="2021-04-18T05:48:17"/>
    <n v="322045"/>
    <x v="225"/>
    <s v="UTC+2"/>
    <n v="2"/>
    <n v="1"/>
    <x v="100254"/>
    <x v="22"/>
    <x v="1"/>
  </r>
  <r>
    <n v="14249"/>
    <d v="2021-04-18T05:47:32"/>
    <n v="107884"/>
    <x v="1411"/>
    <s v="UTC+2"/>
    <n v="2"/>
    <n v="1"/>
    <x v="100255"/>
    <x v="22"/>
    <x v="1"/>
  </r>
  <r>
    <n v="14247"/>
    <d v="2021-04-18T05:36:41"/>
    <n v="67649"/>
    <x v="0"/>
    <s v="UTC+1"/>
    <n v="1"/>
    <n v="2"/>
    <x v="100256"/>
    <x v="5"/>
    <x v="1"/>
  </r>
  <r>
    <n v="14243"/>
    <d v="2021-04-18T05:22:58"/>
    <n v="176571"/>
    <x v="18"/>
    <s v="UTC+1"/>
    <n v="1"/>
    <n v="2"/>
    <x v="100257"/>
    <x v="5"/>
    <x v="1"/>
  </r>
  <r>
    <n v="14239"/>
    <d v="2021-04-18T05:11:35"/>
    <n v="270852"/>
    <x v="291"/>
    <s v="UTC+1"/>
    <n v="1"/>
    <n v="2"/>
    <x v="100258"/>
    <x v="5"/>
    <x v="1"/>
  </r>
  <r>
    <n v="14237"/>
    <d v="2021-04-18T05:11:11"/>
    <n v="283559"/>
    <x v="2468"/>
    <s v="UTC+0"/>
    <n v="0"/>
    <n v="3"/>
    <x v="100259"/>
    <x v="21"/>
    <x v="1"/>
  </r>
  <r>
    <n v="14234"/>
    <d v="2021-04-18T04:53:52"/>
    <n v="105259"/>
    <x v="94"/>
    <s v="UTC-8"/>
    <n v="-8"/>
    <n v="11"/>
    <x v="100260"/>
    <x v="1"/>
    <x v="1"/>
  </r>
  <r>
    <n v="14230"/>
    <d v="2021-04-18T04:50:27"/>
    <n v="184989"/>
    <x v="59"/>
    <s v="UTC+1"/>
    <n v="1"/>
    <n v="2"/>
    <x v="100261"/>
    <x v="22"/>
    <x v="1"/>
  </r>
  <r>
    <n v="14228"/>
    <d v="2021-04-18T04:49:15"/>
    <n v="59548"/>
    <x v="1067"/>
    <s v="UTC+1"/>
    <n v="1"/>
    <n v="2"/>
    <x v="100262"/>
    <x v="22"/>
    <x v="1"/>
  </r>
  <r>
    <n v="14225"/>
    <d v="2021-04-18T04:49:10"/>
    <n v="95833"/>
    <x v="16"/>
    <s v="UTC+3"/>
    <n v="3"/>
    <n v="0"/>
    <x v="100263"/>
    <x v="12"/>
    <x v="1"/>
  </r>
  <r>
    <n v="14221"/>
    <d v="2021-04-18T04:31:51"/>
    <n v="288379"/>
    <x v="34"/>
    <s v="UTC+3"/>
    <n v="3"/>
    <n v="0"/>
    <x v="100264"/>
    <x v="12"/>
    <x v="1"/>
  </r>
  <r>
    <n v="14220"/>
    <d v="2021-04-18T04:26:29"/>
    <n v="340446"/>
    <x v="19"/>
    <s v="UTC-3"/>
    <n v="-3"/>
    <n v="6"/>
    <x v="100265"/>
    <x v="7"/>
    <x v="1"/>
  </r>
  <r>
    <n v="14219"/>
    <d v="2021-04-18T04:21:49"/>
    <n v="304584"/>
    <x v="1740"/>
    <s v="UTC-7"/>
    <n v="-7"/>
    <n v="10"/>
    <x v="100266"/>
    <x v="19"/>
    <x v="1"/>
  </r>
  <r>
    <n v="14217"/>
    <d v="2021-04-18T04:16:48"/>
    <n v="232311"/>
    <x v="34"/>
    <s v="UTC+1"/>
    <n v="1"/>
    <n v="2"/>
    <x v="100267"/>
    <x v="22"/>
    <x v="1"/>
  </r>
  <r>
    <n v="14212"/>
    <d v="2021-04-18T04:14:59"/>
    <n v="335097"/>
    <x v="462"/>
    <s v="UTC+1"/>
    <n v="1"/>
    <n v="2"/>
    <x v="100268"/>
    <x v="22"/>
    <x v="1"/>
  </r>
  <r>
    <n v="14207"/>
    <d v="2021-04-18T04:14:46"/>
    <n v="291560"/>
    <x v="1775"/>
    <s v="UTC+2"/>
    <n v="2"/>
    <n v="1"/>
    <x v="100269"/>
    <x v="23"/>
    <x v="1"/>
  </r>
  <r>
    <n v="14202"/>
    <d v="2021-04-18T04:07:38"/>
    <n v="159076"/>
    <x v="75"/>
    <s v="UTC+1"/>
    <n v="1"/>
    <n v="2"/>
    <x v="100270"/>
    <x v="22"/>
    <x v="1"/>
  </r>
  <r>
    <n v="14197"/>
    <d v="2021-04-18T04:05:16"/>
    <n v="272959"/>
    <x v="1041"/>
    <s v="UTC-8"/>
    <n v="-8"/>
    <n v="11"/>
    <x v="100271"/>
    <x v="1"/>
    <x v="1"/>
  </r>
  <r>
    <n v="14194"/>
    <d v="2021-04-18T04:02:19"/>
    <n v="63162"/>
    <x v="224"/>
    <s v="UTC+2"/>
    <n v="2"/>
    <n v="1"/>
    <x v="100272"/>
    <x v="23"/>
    <x v="1"/>
  </r>
  <r>
    <n v="14190"/>
    <d v="2021-04-18T03:57:03"/>
    <n v="101594"/>
    <x v="1312"/>
    <s v="UTC+3"/>
    <n v="3"/>
    <n v="0"/>
    <x v="100273"/>
    <x v="17"/>
    <x v="1"/>
  </r>
  <r>
    <n v="14189"/>
    <d v="2021-04-18T03:54:46"/>
    <n v="119219"/>
    <x v="966"/>
    <s v="UTC+5"/>
    <n v="5"/>
    <n v="-2"/>
    <x v="100274"/>
    <x v="6"/>
    <x v="1"/>
  </r>
  <r>
    <n v="14185"/>
    <d v="2021-04-18T03:43:07"/>
    <n v="217110"/>
    <x v="1050"/>
    <s v="UTC+1"/>
    <n v="1"/>
    <n v="2"/>
    <x v="100275"/>
    <x v="23"/>
    <x v="1"/>
  </r>
  <r>
    <n v="14183"/>
    <d v="2021-04-18T03:37:33"/>
    <n v="14888"/>
    <x v="112"/>
    <s v="UTC-3"/>
    <n v="-3"/>
    <n v="6"/>
    <x v="100276"/>
    <x v="4"/>
    <x v="1"/>
  </r>
  <r>
    <n v="14180"/>
    <d v="2021-04-18T03:35:41"/>
    <n v="263179"/>
    <x v="201"/>
    <s v="UTC+1"/>
    <n v="1"/>
    <n v="2"/>
    <x v="100277"/>
    <x v="23"/>
    <x v="1"/>
  </r>
  <r>
    <n v="14178"/>
    <d v="2021-04-18T03:21:32"/>
    <n v="184575"/>
    <x v="125"/>
    <s v="UTC+0"/>
    <n v="0"/>
    <n v="3"/>
    <x v="100278"/>
    <x v="22"/>
    <x v="1"/>
  </r>
  <r>
    <n v="14173"/>
    <d v="2021-04-18T03:03:02"/>
    <n v="157003"/>
    <x v="282"/>
    <s v="UTC+2"/>
    <n v="2"/>
    <n v="1"/>
    <x v="100279"/>
    <x v="12"/>
    <x v="1"/>
  </r>
  <r>
    <n v="14168"/>
    <d v="2021-04-18T03:02:36"/>
    <n v="4380"/>
    <x v="75"/>
    <s v="UTC+9"/>
    <n v="9"/>
    <n v="-6"/>
    <x v="100280"/>
    <x v="15"/>
    <x v="2"/>
  </r>
  <r>
    <n v="14163"/>
    <d v="2021-04-18T03:02:17"/>
    <n v="269341"/>
    <x v="98"/>
    <s v="UTC+2"/>
    <n v="2"/>
    <n v="1"/>
    <x v="100281"/>
    <x v="12"/>
    <x v="1"/>
  </r>
  <r>
    <n v="14162"/>
    <d v="2021-04-18T02:51:39"/>
    <n v="244982"/>
    <x v="301"/>
    <s v="UTC+2"/>
    <n v="2"/>
    <n v="1"/>
    <x v="100282"/>
    <x v="17"/>
    <x v="1"/>
  </r>
  <r>
    <n v="14161"/>
    <d v="2021-04-18T02:49:04"/>
    <n v="277424"/>
    <x v="7"/>
    <s v="UTC+2"/>
    <n v="2"/>
    <n v="1"/>
    <x v="100283"/>
    <x v="17"/>
    <x v="1"/>
  </r>
  <r>
    <n v="14159"/>
    <d v="2021-04-18T02:48:19"/>
    <n v="23674"/>
    <x v="2744"/>
    <s v="UTC-6"/>
    <n v="-6"/>
    <n v="9"/>
    <x v="100284"/>
    <x v="2"/>
    <x v="1"/>
  </r>
  <r>
    <n v="14158"/>
    <d v="2021-04-18T02:47:24"/>
    <n v="21019"/>
    <x v="34"/>
    <s v="UTC+3"/>
    <n v="3"/>
    <n v="0"/>
    <x v="100285"/>
    <x v="8"/>
    <x v="1"/>
  </r>
  <r>
    <n v="14153"/>
    <d v="2021-04-18T02:39:03"/>
    <n v="30046"/>
    <x v="23"/>
    <s v="UTC+1"/>
    <n v="1"/>
    <n v="2"/>
    <x v="100286"/>
    <x v="12"/>
    <x v="1"/>
  </r>
  <r>
    <n v="14151"/>
    <d v="2021-04-18T02:35:55"/>
    <n v="284690"/>
    <x v="315"/>
    <s v="UTC+3"/>
    <n v="3"/>
    <n v="0"/>
    <x v="100287"/>
    <x v="8"/>
    <x v="1"/>
  </r>
  <r>
    <n v="14149"/>
    <d v="2021-04-18T02:27:08"/>
    <n v="270741"/>
    <x v="791"/>
    <s v="UTC+1"/>
    <n v="1"/>
    <n v="2"/>
    <x v="100288"/>
    <x v="12"/>
    <x v="1"/>
  </r>
  <r>
    <n v="14146"/>
    <d v="2021-04-18T02:27:08"/>
    <n v="1628"/>
    <x v="34"/>
    <s v="UTC+3"/>
    <n v="3"/>
    <n v="0"/>
    <x v="100289"/>
    <x v="8"/>
    <x v="1"/>
  </r>
  <r>
    <n v="14141"/>
    <d v="2021-04-18T02:24:30"/>
    <n v="117806"/>
    <x v="34"/>
    <s v="UTC+2"/>
    <n v="2"/>
    <n v="1"/>
    <x v="100290"/>
    <x v="17"/>
    <x v="1"/>
  </r>
  <r>
    <n v="14138"/>
    <d v="2021-04-18T02:20:38"/>
    <n v="27682"/>
    <x v="34"/>
    <s v="UTC+2"/>
    <n v="2"/>
    <n v="1"/>
    <x v="100291"/>
    <x v="17"/>
    <x v="1"/>
  </r>
  <r>
    <n v="14137"/>
    <d v="2021-04-18T02:03:46"/>
    <n v="291453"/>
    <x v="79"/>
    <s v="UTC+0"/>
    <n v="0"/>
    <n v="3"/>
    <x v="100292"/>
    <x v="23"/>
    <x v="1"/>
  </r>
  <r>
    <n v="14135"/>
    <d v="2021-04-18T01:55:06"/>
    <n v="103781"/>
    <x v="43"/>
    <s v="UTC+1"/>
    <n v="1"/>
    <n v="2"/>
    <x v="100293"/>
    <x v="17"/>
    <x v="1"/>
  </r>
  <r>
    <n v="14130"/>
    <d v="2021-04-18T01:54:27"/>
    <n v="189639"/>
    <x v="7"/>
    <s v="UTC-4"/>
    <n v="-4"/>
    <n v="7"/>
    <x v="100294"/>
    <x v="21"/>
    <x v="1"/>
  </r>
  <r>
    <n v="14128"/>
    <d v="2021-04-18T01:51:32"/>
    <n v="330581"/>
    <x v="34"/>
    <s v="UTC-5"/>
    <n v="-5"/>
    <n v="8"/>
    <x v="100295"/>
    <x v="4"/>
    <x v="1"/>
  </r>
  <r>
    <n v="14123"/>
    <d v="2021-04-18T01:41:39"/>
    <n v="9859"/>
    <x v="1072"/>
    <s v="UTC+2"/>
    <n v="2"/>
    <n v="1"/>
    <x v="100296"/>
    <x v="8"/>
    <x v="1"/>
  </r>
  <r>
    <n v="14122"/>
    <d v="2021-04-18T01:40:28"/>
    <n v="267668"/>
    <x v="98"/>
    <s v="UTC-4"/>
    <n v="-4"/>
    <n v="7"/>
    <x v="100297"/>
    <x v="21"/>
    <x v="1"/>
  </r>
  <r>
    <n v="14120"/>
    <d v="2021-04-18T01:38:34"/>
    <n v="245423"/>
    <x v="56"/>
    <s v="UTC+3"/>
    <n v="3"/>
    <n v="0"/>
    <x v="100298"/>
    <x v="6"/>
    <x v="1"/>
  </r>
  <r>
    <n v="14117"/>
    <d v="2021-04-18T01:37:57"/>
    <n v="272136"/>
    <x v="1437"/>
    <s v="UTC+2"/>
    <n v="2"/>
    <n v="1"/>
    <x v="100299"/>
    <x v="8"/>
    <x v="1"/>
  </r>
  <r>
    <n v="14113"/>
    <d v="2021-04-18T01:37:15"/>
    <n v="128852"/>
    <x v="691"/>
    <s v="UTC+2"/>
    <n v="2"/>
    <n v="1"/>
    <x v="100300"/>
    <x v="8"/>
    <x v="1"/>
  </r>
  <r>
    <n v="14108"/>
    <d v="2021-04-18T01:28:04"/>
    <n v="249512"/>
    <x v="2353"/>
    <s v="UTC+1"/>
    <n v="1"/>
    <n v="2"/>
    <x v="100301"/>
    <x v="17"/>
    <x v="1"/>
  </r>
  <r>
    <n v="14106"/>
    <d v="2021-04-18T01:24:41"/>
    <n v="290866"/>
    <x v="477"/>
    <s v="UTC+1"/>
    <n v="1"/>
    <n v="2"/>
    <x v="100302"/>
    <x v="17"/>
    <x v="1"/>
  </r>
  <r>
    <n v="14101"/>
    <d v="2021-04-18T01:07:51"/>
    <n v="201595"/>
    <x v="98"/>
    <s v="UTC+3"/>
    <n v="3"/>
    <n v="0"/>
    <x v="100303"/>
    <x v="6"/>
    <x v="1"/>
  </r>
  <r>
    <n v="14098"/>
    <d v="2021-04-18T01:05:34"/>
    <n v="346488"/>
    <x v="319"/>
    <s v="UTC-5"/>
    <n v="-5"/>
    <n v="8"/>
    <x v="100304"/>
    <x v="4"/>
    <x v="1"/>
  </r>
  <r>
    <n v="14096"/>
    <d v="2021-04-18T00:58:37"/>
    <n v="198496"/>
    <x v="11"/>
    <s v="UTC+7"/>
    <n v="7"/>
    <n v="-4"/>
    <x v="100305"/>
    <x v="13"/>
    <x v="2"/>
  </r>
  <r>
    <n v="14091"/>
    <d v="2021-04-18T00:53:58"/>
    <n v="283351"/>
    <x v="59"/>
    <s v="UTC+2"/>
    <n v="2"/>
    <n v="1"/>
    <x v="100306"/>
    <x v="6"/>
    <x v="1"/>
  </r>
  <r>
    <n v="14088"/>
    <d v="2021-04-18T00:52:39"/>
    <n v="291573"/>
    <x v="749"/>
    <s v="UTC+2"/>
    <n v="2"/>
    <n v="1"/>
    <x v="100307"/>
    <x v="6"/>
    <x v="1"/>
  </r>
  <r>
    <n v="14085"/>
    <d v="2021-04-18T00:50:51"/>
    <n v="236157"/>
    <x v="47"/>
    <s v="UTC+5"/>
    <n v="5"/>
    <n v="-2"/>
    <x v="100308"/>
    <x v="14"/>
    <x v="2"/>
  </r>
  <r>
    <n v="14083"/>
    <d v="2021-04-18T00:48:00"/>
    <n v="293866"/>
    <x v="1755"/>
    <s v="UTC+1"/>
    <n v="1"/>
    <n v="2"/>
    <x v="100309"/>
    <x v="8"/>
    <x v="1"/>
  </r>
  <r>
    <n v="14080"/>
    <d v="2021-04-18T00:37:26"/>
    <n v="127828"/>
    <x v="72"/>
    <s v="UTC+0"/>
    <n v="0"/>
    <n v="3"/>
    <x v="100310"/>
    <x v="17"/>
    <x v="1"/>
  </r>
  <r>
    <n v="14075"/>
    <d v="2021-04-18T00:28:42"/>
    <n v="16061"/>
    <x v="291"/>
    <s v="UTC+2"/>
    <n v="2"/>
    <n v="1"/>
    <x v="100311"/>
    <x v="6"/>
    <x v="1"/>
  </r>
  <r>
    <n v="14072"/>
    <d v="2021-04-18T00:28:31"/>
    <n v="315095"/>
    <x v="29"/>
    <s v="UTC+1"/>
    <n v="1"/>
    <n v="2"/>
    <x v="100312"/>
    <x v="8"/>
    <x v="1"/>
  </r>
  <r>
    <n v="14067"/>
    <d v="2021-04-18T00:28:13"/>
    <n v="104323"/>
    <x v="29"/>
    <s v="UTC+1"/>
    <n v="1"/>
    <n v="2"/>
    <x v="100313"/>
    <x v="8"/>
    <x v="1"/>
  </r>
  <r>
    <n v="14065"/>
    <d v="2021-04-18T00:23:12"/>
    <n v="139620"/>
    <x v="2"/>
    <s v="UTC+1"/>
    <n v="1"/>
    <n v="2"/>
    <x v="100314"/>
    <x v="8"/>
    <x v="1"/>
  </r>
  <r>
    <n v="14062"/>
    <d v="2021-04-17T23:59:06"/>
    <n v="283118"/>
    <x v="457"/>
    <s v="UTC+2"/>
    <n v="2"/>
    <n v="1"/>
    <x v="100315"/>
    <x v="9"/>
    <x v="1"/>
  </r>
  <r>
    <n v="14061"/>
    <d v="2021-04-17T23:56:13"/>
    <n v="251425"/>
    <x v="17"/>
    <s v="UTC+0"/>
    <n v="0"/>
    <n v="3"/>
    <x v="100316"/>
    <x v="8"/>
    <x v="1"/>
  </r>
  <r>
    <n v="14059"/>
    <d v="2021-04-17T23:56:12"/>
    <n v="75421"/>
    <x v="958"/>
    <s v="UTC+1"/>
    <n v="1"/>
    <n v="2"/>
    <x v="100317"/>
    <x v="6"/>
    <x v="1"/>
  </r>
  <r>
    <n v="14056"/>
    <d v="2021-04-17T23:53:40"/>
    <n v="328146"/>
    <x v="18"/>
    <s v="UTC+0"/>
    <n v="0"/>
    <n v="3"/>
    <x v="100318"/>
    <x v="8"/>
    <x v="1"/>
  </r>
  <r>
    <n v="14052"/>
    <d v="2021-04-17T23:53:11"/>
    <n v="278897"/>
    <x v="1346"/>
    <s v="UTC+4"/>
    <n v="4"/>
    <n v="-1"/>
    <x v="100319"/>
    <x v="14"/>
    <x v="2"/>
  </r>
  <r>
    <n v="14050"/>
    <d v="2021-04-17T23:52:07"/>
    <n v="243760"/>
    <x v="62"/>
    <s v="UTC+2"/>
    <n v="2"/>
    <n v="1"/>
    <x v="100320"/>
    <x v="9"/>
    <x v="1"/>
  </r>
  <r>
    <n v="14046"/>
    <d v="2021-04-17T23:50:57"/>
    <n v="50637"/>
    <x v="1417"/>
    <s v="UTC+0"/>
    <n v="0"/>
    <n v="3"/>
    <x v="100321"/>
    <x v="8"/>
    <x v="1"/>
  </r>
  <r>
    <n v="14041"/>
    <d v="2021-04-17T23:47:00"/>
    <n v="168387"/>
    <x v="91"/>
    <s v="UTC+0"/>
    <n v="0"/>
    <n v="3"/>
    <x v="100322"/>
    <x v="8"/>
    <x v="1"/>
  </r>
  <r>
    <n v="14037"/>
    <d v="2021-04-17T23:46:17"/>
    <n v="142541"/>
    <x v="499"/>
    <s v="UTC-8"/>
    <n v="-8"/>
    <n v="11"/>
    <x v="100323"/>
    <x v="7"/>
    <x v="1"/>
  </r>
  <r>
    <n v="14034"/>
    <d v="2021-04-17T23:43:41"/>
    <n v="117696"/>
    <x v="3632"/>
    <s v="UTC+2"/>
    <n v="2"/>
    <n v="1"/>
    <x v="100324"/>
    <x v="9"/>
    <x v="1"/>
  </r>
  <r>
    <n v="14032"/>
    <d v="2021-04-17T23:40:29"/>
    <n v="206350"/>
    <x v="933"/>
    <s v="UTC+3"/>
    <n v="3"/>
    <n v="0"/>
    <x v="100325"/>
    <x v="10"/>
    <x v="2"/>
  </r>
  <r>
    <n v="14027"/>
    <d v="2021-04-17T23:40:21"/>
    <n v="315"/>
    <x v="420"/>
    <s v="UTC+0"/>
    <n v="0"/>
    <n v="3"/>
    <x v="100326"/>
    <x v="8"/>
    <x v="1"/>
  </r>
  <r>
    <n v="14025"/>
    <d v="2021-04-17T23:38:43"/>
    <n v="55671"/>
    <x v="3432"/>
    <s v="UTC+3"/>
    <n v="3"/>
    <n v="0"/>
    <x v="100327"/>
    <x v="10"/>
    <x v="2"/>
  </r>
  <r>
    <n v="14023"/>
    <d v="2021-04-17T23:35:21"/>
    <n v="61083"/>
    <x v="18"/>
    <s v="UTC+1"/>
    <n v="1"/>
    <n v="2"/>
    <x v="100328"/>
    <x v="6"/>
    <x v="1"/>
  </r>
  <r>
    <n v="14022"/>
    <d v="2021-04-17T23:28:35"/>
    <n v="79282"/>
    <x v="98"/>
    <s v="UTC+2"/>
    <n v="2"/>
    <n v="1"/>
    <x v="100329"/>
    <x v="9"/>
    <x v="1"/>
  </r>
  <r>
    <n v="14017"/>
    <d v="2021-04-17T23:28:24"/>
    <n v="63136"/>
    <x v="50"/>
    <s v="UTC+1"/>
    <n v="1"/>
    <n v="2"/>
    <x v="100330"/>
    <x v="6"/>
    <x v="1"/>
  </r>
  <r>
    <n v="14016"/>
    <d v="2021-04-17T23:25:54"/>
    <n v="139572"/>
    <x v="111"/>
    <s v="UTC+1"/>
    <n v="1"/>
    <n v="2"/>
    <x v="100331"/>
    <x v="6"/>
    <x v="1"/>
  </r>
  <r>
    <n v="14015"/>
    <d v="2021-04-17T23:23:34"/>
    <n v="184989"/>
    <x v="56"/>
    <s v="UTC+1"/>
    <n v="1"/>
    <n v="2"/>
    <x v="100332"/>
    <x v="6"/>
    <x v="1"/>
  </r>
  <r>
    <n v="14013"/>
    <d v="2021-04-17T23:22:10"/>
    <n v="94652"/>
    <x v="689"/>
    <s v="UTC+2"/>
    <n v="2"/>
    <n v="1"/>
    <x v="100333"/>
    <x v="9"/>
    <x v="1"/>
  </r>
  <r>
    <n v="14012"/>
    <d v="2021-04-17T23:21:49"/>
    <n v="279182"/>
    <x v="7"/>
    <s v="UTC+0"/>
    <n v="0"/>
    <n v="3"/>
    <x v="100334"/>
    <x v="8"/>
    <x v="1"/>
  </r>
  <r>
    <n v="14011"/>
    <d v="2021-04-17T23:19:30"/>
    <n v="314547"/>
    <x v="682"/>
    <s v="UTC+2"/>
    <n v="2"/>
    <n v="1"/>
    <x v="100335"/>
    <x v="9"/>
    <x v="1"/>
  </r>
  <r>
    <n v="14010"/>
    <d v="2021-04-17T23:17:20"/>
    <n v="152717"/>
    <x v="736"/>
    <s v="UTC+2"/>
    <n v="2"/>
    <n v="1"/>
    <x v="100336"/>
    <x v="9"/>
    <x v="1"/>
  </r>
  <r>
    <n v="14007"/>
    <d v="2021-04-17T23:17:17"/>
    <n v="253279"/>
    <x v="5"/>
    <s v="UTC+1"/>
    <n v="1"/>
    <n v="2"/>
    <x v="100337"/>
    <x v="6"/>
    <x v="1"/>
  </r>
  <r>
    <n v="14003"/>
    <d v="2021-04-17T23:11:20"/>
    <n v="178150"/>
    <x v="276"/>
    <s v="UTC+0"/>
    <n v="0"/>
    <n v="3"/>
    <x v="100338"/>
    <x v="8"/>
    <x v="1"/>
  </r>
  <r>
    <n v="14001"/>
    <d v="2021-04-17T23:07:16"/>
    <n v="122454"/>
    <x v="924"/>
    <s v="UTC+1"/>
    <n v="1"/>
    <n v="2"/>
    <x v="100339"/>
    <x v="6"/>
    <x v="1"/>
  </r>
  <r>
    <n v="13997"/>
    <d v="2021-04-17T23:06:20"/>
    <n v="103554"/>
    <x v="171"/>
    <s v="UTC+4"/>
    <n v="4"/>
    <n v="-1"/>
    <x v="100340"/>
    <x v="14"/>
    <x v="2"/>
  </r>
  <r>
    <n v="13994"/>
    <d v="2021-04-17T23:06:06"/>
    <n v="311571"/>
    <x v="447"/>
    <s v="UTC-5"/>
    <n v="-5"/>
    <n v="8"/>
    <x v="100173"/>
    <x v="5"/>
    <x v="1"/>
  </r>
  <r>
    <n v="13989"/>
    <d v="2021-04-17T23:05:44"/>
    <n v="329973"/>
    <x v="291"/>
    <s v="UTC+2"/>
    <n v="2"/>
    <n v="1"/>
    <x v="100341"/>
    <x v="9"/>
    <x v="1"/>
  </r>
  <r>
    <n v="13984"/>
    <d v="2021-04-17T23:03:45"/>
    <n v="285423"/>
    <x v="50"/>
    <s v="UTC+9"/>
    <n v="9"/>
    <n v="-6"/>
    <x v="100342"/>
    <x v="18"/>
    <x v="2"/>
  </r>
  <r>
    <n v="13982"/>
    <d v="2021-04-17T23:02:01"/>
    <n v="287098"/>
    <x v="1807"/>
    <s v="UTC+0"/>
    <n v="0"/>
    <n v="3"/>
    <x v="100343"/>
    <x v="8"/>
    <x v="1"/>
  </r>
  <r>
    <n v="13978"/>
    <d v="2021-04-17T22:57:21"/>
    <n v="183684"/>
    <x v="43"/>
    <s v="UTC+0"/>
    <n v="0"/>
    <n v="3"/>
    <x v="100344"/>
    <x v="6"/>
    <x v="1"/>
  </r>
  <r>
    <n v="13977"/>
    <d v="2021-04-17T22:56:12"/>
    <n v="60024"/>
    <x v="34"/>
    <s v="UTC+2"/>
    <n v="2"/>
    <n v="1"/>
    <x v="100345"/>
    <x v="10"/>
    <x v="2"/>
  </r>
  <r>
    <n v="13973"/>
    <d v="2021-04-17T22:52:07"/>
    <n v="139330"/>
    <x v="19"/>
    <s v="UTC+3"/>
    <n v="3"/>
    <n v="0"/>
    <x v="100346"/>
    <x v="14"/>
    <x v="2"/>
  </r>
  <r>
    <n v="13972"/>
    <d v="2021-04-17T22:50:53"/>
    <n v="179088"/>
    <x v="56"/>
    <s v="UTC+3"/>
    <n v="3"/>
    <n v="0"/>
    <x v="100347"/>
    <x v="14"/>
    <x v="2"/>
  </r>
  <r>
    <n v="13970"/>
    <d v="2021-04-17T22:50:44"/>
    <n v="4531"/>
    <x v="56"/>
    <s v="UTC+2"/>
    <n v="2"/>
    <n v="1"/>
    <x v="100348"/>
    <x v="10"/>
    <x v="2"/>
  </r>
  <r>
    <n v="13968"/>
    <d v="2021-04-17T22:50:22"/>
    <n v="315256"/>
    <x v="712"/>
    <s v="UTC+0"/>
    <n v="0"/>
    <n v="3"/>
    <x v="100349"/>
    <x v="6"/>
    <x v="1"/>
  </r>
  <r>
    <n v="13967"/>
    <d v="2021-04-17T22:50:00"/>
    <n v="229658"/>
    <x v="188"/>
    <s v="UTC+3"/>
    <n v="3"/>
    <n v="0"/>
    <x v="100350"/>
    <x v="14"/>
    <x v="2"/>
  </r>
  <r>
    <n v="13962"/>
    <d v="2021-04-17T22:48:02"/>
    <n v="100402"/>
    <x v="102"/>
    <s v="UTC+0"/>
    <n v="0"/>
    <n v="3"/>
    <x v="100351"/>
    <x v="6"/>
    <x v="1"/>
  </r>
  <r>
    <n v="13960"/>
    <d v="2021-04-17T22:44:33"/>
    <n v="281939"/>
    <x v="1384"/>
    <s v="UTC+2"/>
    <n v="2"/>
    <n v="1"/>
    <x v="100352"/>
    <x v="10"/>
    <x v="2"/>
  </r>
  <r>
    <n v="13955"/>
    <d v="2021-04-17T22:39:53"/>
    <n v="266054"/>
    <x v="572"/>
    <s v="UTC+2"/>
    <n v="2"/>
    <n v="1"/>
    <x v="100353"/>
    <x v="10"/>
    <x v="2"/>
  </r>
  <r>
    <n v="13951"/>
    <d v="2021-04-17T22:38:24"/>
    <n v="325277"/>
    <x v="98"/>
    <s v="UTC+1"/>
    <n v="1"/>
    <n v="2"/>
    <x v="100354"/>
    <x v="9"/>
    <x v="1"/>
  </r>
  <r>
    <n v="13947"/>
    <d v="2021-04-17T22:37:31"/>
    <n v="276844"/>
    <x v="56"/>
    <s v="UTC-1"/>
    <n v="-1"/>
    <n v="4"/>
    <x v="100355"/>
    <x v="8"/>
    <x v="1"/>
  </r>
  <r>
    <n v="13946"/>
    <d v="2021-04-17T22:34:03"/>
    <n v="313212"/>
    <x v="2235"/>
    <s v="UTC+0"/>
    <n v="0"/>
    <n v="3"/>
    <x v="100356"/>
    <x v="6"/>
    <x v="1"/>
  </r>
  <r>
    <n v="13945"/>
    <d v="2021-04-17T22:29:59"/>
    <n v="150867"/>
    <x v="8"/>
    <s v="UTC+1"/>
    <n v="1"/>
    <n v="2"/>
    <x v="100357"/>
    <x v="9"/>
    <x v="1"/>
  </r>
  <r>
    <n v="13940"/>
    <d v="2021-04-17T22:27:08"/>
    <n v="112969"/>
    <x v="545"/>
    <s v="UTC+1"/>
    <n v="1"/>
    <n v="2"/>
    <x v="100358"/>
    <x v="9"/>
    <x v="1"/>
  </r>
  <r>
    <n v="13938"/>
    <d v="2021-04-17T22:22:29"/>
    <n v="181325"/>
    <x v="201"/>
    <s v="UTC+1"/>
    <n v="1"/>
    <n v="2"/>
    <x v="100359"/>
    <x v="9"/>
    <x v="1"/>
  </r>
  <r>
    <n v="13937"/>
    <d v="2021-04-17T22:20:05"/>
    <n v="256160"/>
    <x v="600"/>
    <s v="UTC-8"/>
    <n v="-8"/>
    <n v="11"/>
    <x v="100360"/>
    <x v="4"/>
    <x v="1"/>
  </r>
  <r>
    <n v="13933"/>
    <d v="2021-04-17T22:19:30"/>
    <n v="76608"/>
    <x v="301"/>
    <s v="UTC+3"/>
    <n v="3"/>
    <n v="0"/>
    <x v="100361"/>
    <x v="14"/>
    <x v="2"/>
  </r>
  <r>
    <n v="13929"/>
    <d v="2021-04-17T22:16:00"/>
    <n v="349393"/>
    <x v="245"/>
    <s v="UTC-3"/>
    <n v="-3"/>
    <n v="6"/>
    <x v="100362"/>
    <x v="12"/>
    <x v="1"/>
  </r>
  <r>
    <n v="13926"/>
    <d v="2021-04-17T22:11:19"/>
    <n v="284706"/>
    <x v="778"/>
    <s v="UTC+2"/>
    <n v="2"/>
    <n v="1"/>
    <x v="100363"/>
    <x v="10"/>
    <x v="2"/>
  </r>
  <r>
    <n v="13923"/>
    <d v="2021-04-17T22:10:45"/>
    <n v="304392"/>
    <x v="17"/>
    <s v="UTC+0"/>
    <n v="0"/>
    <n v="3"/>
    <x v="100364"/>
    <x v="6"/>
    <x v="1"/>
  </r>
  <r>
    <n v="13921"/>
    <d v="2021-04-17T22:10:45"/>
    <n v="301601"/>
    <x v="171"/>
    <s v="UTC+0"/>
    <n v="0"/>
    <n v="3"/>
    <x v="100364"/>
    <x v="6"/>
    <x v="1"/>
  </r>
  <r>
    <n v="13919"/>
    <d v="2021-04-17T22:09:31"/>
    <n v="336684"/>
    <x v="91"/>
    <s v="UTC+1"/>
    <n v="1"/>
    <n v="2"/>
    <x v="100365"/>
    <x v="9"/>
    <x v="1"/>
  </r>
  <r>
    <n v="13915"/>
    <d v="2021-04-17T22:07:27"/>
    <n v="238840"/>
    <x v="242"/>
    <s v="UTC+0"/>
    <n v="0"/>
    <n v="3"/>
    <x v="100366"/>
    <x v="6"/>
    <x v="1"/>
  </r>
  <r>
    <n v="13911"/>
    <d v="2021-04-17T22:06:41"/>
    <n v="315503"/>
    <x v="692"/>
    <s v="UTC+1"/>
    <n v="1"/>
    <n v="2"/>
    <x v="100367"/>
    <x v="9"/>
    <x v="1"/>
  </r>
  <r>
    <n v="13907"/>
    <d v="2021-04-17T22:06:41"/>
    <n v="287501"/>
    <x v="29"/>
    <s v="UTC+1"/>
    <n v="1"/>
    <n v="2"/>
    <x v="100367"/>
    <x v="9"/>
    <x v="1"/>
  </r>
  <r>
    <n v="13906"/>
    <d v="2021-04-17T22:06:41"/>
    <n v="14161"/>
    <x v="3724"/>
    <s v="UTC+1"/>
    <n v="1"/>
    <n v="2"/>
    <x v="100367"/>
    <x v="9"/>
    <x v="1"/>
  </r>
  <r>
    <n v="13904"/>
    <d v="2021-04-17T22:04:56"/>
    <n v="130149"/>
    <x v="265"/>
    <s v="UTC+2"/>
    <n v="2"/>
    <n v="1"/>
    <x v="100368"/>
    <x v="10"/>
    <x v="2"/>
  </r>
  <r>
    <n v="13901"/>
    <d v="2021-04-17T22:03:48"/>
    <n v="85227"/>
    <x v="56"/>
    <s v="UTC+0"/>
    <n v="0"/>
    <n v="3"/>
    <x v="100369"/>
    <x v="6"/>
    <x v="1"/>
  </r>
  <r>
    <n v="13896"/>
    <d v="2021-04-17T22:02:24"/>
    <n v="319527"/>
    <x v="707"/>
    <s v="UTC+1"/>
    <n v="1"/>
    <n v="2"/>
    <x v="100370"/>
    <x v="9"/>
    <x v="1"/>
  </r>
  <r>
    <n v="13892"/>
    <d v="2021-04-17T22:02:01"/>
    <n v="204927"/>
    <x v="696"/>
    <s v="UTC+1"/>
    <n v="1"/>
    <n v="2"/>
    <x v="100371"/>
    <x v="9"/>
    <x v="1"/>
  </r>
  <r>
    <n v="13888"/>
    <d v="2021-04-17T22:01:36"/>
    <n v="139181"/>
    <x v="85"/>
    <s v="UTC+0"/>
    <n v="0"/>
    <n v="3"/>
    <x v="100372"/>
    <x v="6"/>
    <x v="1"/>
  </r>
  <r>
    <n v="13887"/>
    <d v="2021-04-17T22:01:26"/>
    <n v="97626"/>
    <x v="5"/>
    <s v="UTC+0"/>
    <n v="0"/>
    <n v="3"/>
    <x v="100373"/>
    <x v="6"/>
    <x v="1"/>
  </r>
  <r>
    <n v="13886"/>
    <d v="2021-04-17T21:57:21"/>
    <n v="127290"/>
    <x v="291"/>
    <s v="UTC-7"/>
    <n v="-7"/>
    <n v="10"/>
    <x v="100374"/>
    <x v="5"/>
    <x v="1"/>
  </r>
  <r>
    <n v="13882"/>
    <d v="2021-04-17T21:55:06"/>
    <n v="73077"/>
    <x v="523"/>
    <s v="UTC+2"/>
    <n v="2"/>
    <n v="1"/>
    <x v="100375"/>
    <x v="14"/>
    <x v="2"/>
  </r>
  <r>
    <n v="13879"/>
    <d v="2021-04-17T21:54:13"/>
    <n v="50103"/>
    <x v="1828"/>
    <s v="UTC+1"/>
    <n v="1"/>
    <n v="2"/>
    <x v="100376"/>
    <x v="10"/>
    <x v="2"/>
  </r>
  <r>
    <n v="13876"/>
    <d v="2021-04-17T21:52:42"/>
    <n v="340353"/>
    <x v="261"/>
    <s v="UTC+1"/>
    <n v="1"/>
    <n v="2"/>
    <x v="100377"/>
    <x v="10"/>
    <x v="2"/>
  </r>
  <r>
    <n v="13873"/>
    <d v="2021-04-17T21:48:02"/>
    <n v="276584"/>
    <x v="8"/>
    <s v="UTC+1"/>
    <n v="1"/>
    <n v="2"/>
    <x v="100378"/>
    <x v="10"/>
    <x v="2"/>
  </r>
  <r>
    <n v="13871"/>
    <d v="2021-04-17T21:47:51"/>
    <n v="267129"/>
    <x v="276"/>
    <s v="UTC+6"/>
    <n v="6"/>
    <n v="-3"/>
    <x v="100379"/>
    <x v="11"/>
    <x v="2"/>
  </r>
  <r>
    <n v="13870"/>
    <d v="2021-04-17T21:47:27"/>
    <n v="276524"/>
    <x v="19"/>
    <s v="UTC+4"/>
    <n v="4"/>
    <n v="-1"/>
    <x v="100380"/>
    <x v="13"/>
    <x v="2"/>
  </r>
  <r>
    <n v="13868"/>
    <d v="2021-04-17T21:46:58"/>
    <n v="256893"/>
    <x v="56"/>
    <s v="UTC+3"/>
    <n v="3"/>
    <n v="0"/>
    <x v="100381"/>
    <x v="15"/>
    <x v="2"/>
  </r>
  <r>
    <n v="13864"/>
    <d v="2021-04-17T21:44:15"/>
    <n v="139345"/>
    <x v="2628"/>
    <s v="UTC+1"/>
    <n v="1"/>
    <n v="2"/>
    <x v="100382"/>
    <x v="10"/>
    <x v="2"/>
  </r>
  <r>
    <n v="13861"/>
    <d v="2021-04-17T21:44:10"/>
    <n v="24920"/>
    <x v="342"/>
    <s v="UTC+3"/>
    <n v="3"/>
    <n v="0"/>
    <x v="100383"/>
    <x v="15"/>
    <x v="2"/>
  </r>
  <r>
    <n v="13858"/>
    <d v="2021-04-17T21:37:26"/>
    <n v="348095"/>
    <x v="601"/>
    <s v="UTC+3"/>
    <n v="3"/>
    <n v="0"/>
    <x v="100384"/>
    <x v="15"/>
    <x v="2"/>
  </r>
  <r>
    <n v="13854"/>
    <d v="2021-04-17T21:36:23"/>
    <n v="327887"/>
    <x v="708"/>
    <s v="UTC+1"/>
    <n v="1"/>
    <n v="2"/>
    <x v="100385"/>
    <x v="10"/>
    <x v="2"/>
  </r>
  <r>
    <n v="13853"/>
    <d v="2021-04-17T21:34:03"/>
    <n v="166406"/>
    <x v="47"/>
    <s v="UTC+1"/>
    <n v="1"/>
    <n v="2"/>
    <x v="100386"/>
    <x v="10"/>
    <x v="2"/>
  </r>
  <r>
    <n v="13852"/>
    <d v="2021-04-17T21:34:03"/>
    <n v="23657"/>
    <x v="5124"/>
    <s v="UTC+1"/>
    <n v="1"/>
    <n v="2"/>
    <x v="100386"/>
    <x v="10"/>
    <x v="2"/>
  </r>
  <r>
    <n v="13849"/>
    <d v="2021-04-17T21:32:28"/>
    <n v="185728"/>
    <x v="485"/>
    <s v="UTC-8"/>
    <n v="-8"/>
    <n v="11"/>
    <x v="100387"/>
    <x v="21"/>
    <x v="1"/>
  </r>
  <r>
    <n v="13848"/>
    <d v="2021-04-17T21:32:20"/>
    <n v="127119"/>
    <x v="817"/>
    <s v="UTC+1"/>
    <n v="1"/>
    <n v="2"/>
    <x v="100388"/>
    <x v="10"/>
    <x v="2"/>
  </r>
  <r>
    <n v="13844"/>
    <d v="2021-04-17T21:31:09"/>
    <n v="172506"/>
    <x v="18"/>
    <s v="UTC+0"/>
    <n v="0"/>
    <n v="3"/>
    <x v="100389"/>
    <x v="9"/>
    <x v="1"/>
  </r>
  <r>
    <n v="13840"/>
    <d v="2021-04-17T21:29:46"/>
    <n v="121155"/>
    <x v="1458"/>
    <s v="UTC+2"/>
    <n v="2"/>
    <n v="1"/>
    <x v="100390"/>
    <x v="14"/>
    <x v="2"/>
  </r>
  <r>
    <n v="13839"/>
    <d v="2021-04-17T21:28:49"/>
    <n v="340431"/>
    <x v="517"/>
    <s v="UTC+0"/>
    <n v="0"/>
    <n v="3"/>
    <x v="100391"/>
    <x v="9"/>
    <x v="1"/>
  </r>
  <r>
    <n v="13837"/>
    <d v="2021-04-17T21:25:37"/>
    <n v="125099"/>
    <x v="670"/>
    <s v="UTC+1"/>
    <n v="1"/>
    <n v="2"/>
    <x v="100392"/>
    <x v="10"/>
    <x v="2"/>
  </r>
  <r>
    <n v="13832"/>
    <d v="2021-04-17T21:24:09"/>
    <n v="256738"/>
    <x v="12"/>
    <s v="UTC+0"/>
    <n v="0"/>
    <n v="3"/>
    <x v="100393"/>
    <x v="9"/>
    <x v="1"/>
  </r>
  <r>
    <n v="13831"/>
    <d v="2021-04-17T21:22:59"/>
    <n v="283118"/>
    <x v="62"/>
    <s v="UTC+2"/>
    <n v="2"/>
    <n v="1"/>
    <x v="100394"/>
    <x v="14"/>
    <x v="2"/>
  </r>
  <r>
    <n v="13829"/>
    <d v="2021-04-17T21:22:59"/>
    <n v="5110"/>
    <x v="302"/>
    <s v="UTC+2"/>
    <n v="2"/>
    <n v="1"/>
    <x v="100394"/>
    <x v="14"/>
    <x v="2"/>
  </r>
  <r>
    <n v="13827"/>
    <d v="2021-04-17T21:22:24"/>
    <n v="174066"/>
    <x v="537"/>
    <s v="UTC-3"/>
    <n v="-3"/>
    <n v="6"/>
    <x v="100395"/>
    <x v="17"/>
    <x v="1"/>
  </r>
  <r>
    <n v="13823"/>
    <d v="2021-04-17T21:21:29"/>
    <n v="215192"/>
    <x v="3"/>
    <s v="UTC+3"/>
    <n v="3"/>
    <n v="0"/>
    <x v="100396"/>
    <x v="15"/>
    <x v="2"/>
  </r>
  <r>
    <n v="13821"/>
    <d v="2021-04-17T21:17:10"/>
    <n v="243287"/>
    <x v="59"/>
    <s v="UTC+0"/>
    <n v="0"/>
    <n v="3"/>
    <x v="100397"/>
    <x v="9"/>
    <x v="1"/>
  </r>
  <r>
    <n v="13820"/>
    <d v="2021-04-17T21:16:39"/>
    <n v="47836"/>
    <x v="56"/>
    <s v="UTC+2"/>
    <n v="2"/>
    <n v="1"/>
    <x v="100398"/>
    <x v="14"/>
    <x v="2"/>
  </r>
  <r>
    <n v="13819"/>
    <d v="2021-04-17T21:16:23"/>
    <n v="140561"/>
    <x v="1542"/>
    <s v="UTC+3"/>
    <n v="3"/>
    <n v="0"/>
    <x v="100399"/>
    <x v="15"/>
    <x v="2"/>
  </r>
  <r>
    <n v="13815"/>
    <d v="2021-04-17T21:11:20"/>
    <n v="208099"/>
    <x v="2301"/>
    <s v="UTC+2"/>
    <n v="2"/>
    <n v="1"/>
    <x v="100400"/>
    <x v="14"/>
    <x v="2"/>
  </r>
  <r>
    <n v="13812"/>
    <d v="2021-04-17T21:10:45"/>
    <n v="243633"/>
    <x v="499"/>
    <s v="UTC+1"/>
    <n v="1"/>
    <n v="2"/>
    <x v="100401"/>
    <x v="10"/>
    <x v="2"/>
  </r>
  <r>
    <n v="13807"/>
    <d v="2021-04-17T21:10:34"/>
    <n v="271276"/>
    <x v="84"/>
    <s v="UTC+1"/>
    <n v="1"/>
    <n v="2"/>
    <x v="100402"/>
    <x v="10"/>
    <x v="2"/>
  </r>
  <r>
    <n v="13804"/>
    <d v="2021-04-17T21:10:10"/>
    <n v="133763"/>
    <x v="523"/>
    <s v="UTC+0"/>
    <n v="0"/>
    <n v="3"/>
    <x v="100403"/>
    <x v="9"/>
    <x v="1"/>
  </r>
  <r>
    <n v="13801"/>
    <d v="2021-04-17T21:10:06"/>
    <n v="201595"/>
    <x v="2721"/>
    <s v="UTC+3"/>
    <n v="3"/>
    <n v="0"/>
    <x v="100404"/>
    <x v="15"/>
    <x v="2"/>
  </r>
  <r>
    <n v="13800"/>
    <d v="2021-04-17T21:08:26"/>
    <n v="234844"/>
    <x v="241"/>
    <s v="UTC+1"/>
    <n v="1"/>
    <n v="2"/>
    <x v="100405"/>
    <x v="10"/>
    <x v="2"/>
  </r>
  <r>
    <n v="13798"/>
    <d v="2021-04-17T21:08:26"/>
    <n v="119670"/>
    <x v="43"/>
    <s v="UTC+1"/>
    <n v="1"/>
    <n v="2"/>
    <x v="100405"/>
    <x v="10"/>
    <x v="2"/>
  </r>
  <r>
    <n v="13796"/>
    <d v="2021-04-17T21:08:26"/>
    <n v="118110"/>
    <x v="208"/>
    <s v="UTC+1"/>
    <n v="1"/>
    <n v="2"/>
    <x v="100405"/>
    <x v="10"/>
    <x v="2"/>
  </r>
  <r>
    <n v="13791"/>
    <d v="2021-04-17T21:07:51"/>
    <n v="34039"/>
    <x v="238"/>
    <s v="UTC+0"/>
    <n v="0"/>
    <n v="3"/>
    <x v="100406"/>
    <x v="9"/>
    <x v="1"/>
  </r>
  <r>
    <n v="13790"/>
    <d v="2021-04-17T21:06:14"/>
    <n v="59292"/>
    <x v="1275"/>
    <s v="UTC+1"/>
    <n v="1"/>
    <n v="2"/>
    <x v="100407"/>
    <x v="10"/>
    <x v="2"/>
  </r>
  <r>
    <n v="13789"/>
    <d v="2021-04-17T21:05:31"/>
    <n v="220706"/>
    <x v="171"/>
    <s v="UTC+0"/>
    <n v="0"/>
    <n v="3"/>
    <x v="100408"/>
    <x v="9"/>
    <x v="1"/>
  </r>
  <r>
    <n v="13784"/>
    <d v="2021-04-17T21:00:51"/>
    <n v="14963"/>
    <x v="34"/>
    <s v="UTC+0"/>
    <n v="0"/>
    <n v="3"/>
    <x v="100409"/>
    <x v="9"/>
    <x v="1"/>
  </r>
  <r>
    <n v="13781"/>
    <d v="2021-04-17T20:58:31"/>
    <n v="269405"/>
    <x v="499"/>
    <s v="UTC+0"/>
    <n v="0"/>
    <n v="3"/>
    <x v="100410"/>
    <x v="10"/>
    <x v="2"/>
  </r>
  <r>
    <n v="13777"/>
    <d v="2021-04-17T20:56:47"/>
    <n v="279702"/>
    <x v="133"/>
    <s v="UTC+1"/>
    <n v="1"/>
    <n v="2"/>
    <x v="100411"/>
    <x v="14"/>
    <x v="2"/>
  </r>
  <r>
    <n v="13773"/>
    <d v="2021-04-17T20:54:35"/>
    <n v="168748"/>
    <x v="1802"/>
    <s v="UTC+1"/>
    <n v="1"/>
    <n v="2"/>
    <x v="100412"/>
    <x v="14"/>
    <x v="2"/>
  </r>
  <r>
    <n v="13769"/>
    <d v="2021-04-17T20:54:27"/>
    <n v="149540"/>
    <x v="950"/>
    <s v="UTC+1"/>
    <n v="1"/>
    <n v="2"/>
    <x v="100413"/>
    <x v="14"/>
    <x v="2"/>
  </r>
  <r>
    <n v="13767"/>
    <d v="2021-04-17T20:52:19"/>
    <n v="280487"/>
    <x v="47"/>
    <s v="UTC+2"/>
    <n v="2"/>
    <n v="1"/>
    <x v="100414"/>
    <x v="15"/>
    <x v="2"/>
  </r>
  <r>
    <n v="13765"/>
    <d v="2021-04-17T20:52:07"/>
    <n v="20657"/>
    <x v="302"/>
    <s v="UTC+1"/>
    <n v="1"/>
    <n v="2"/>
    <x v="100346"/>
    <x v="14"/>
    <x v="2"/>
  </r>
  <r>
    <n v="13762"/>
    <d v="2021-04-17T20:51:32"/>
    <n v="315561"/>
    <x v="291"/>
    <s v="UTC+0"/>
    <n v="0"/>
    <n v="3"/>
    <x v="100415"/>
    <x v="10"/>
    <x v="2"/>
  </r>
  <r>
    <n v="13757"/>
    <d v="2021-04-17T20:48:02"/>
    <n v="136761"/>
    <x v="888"/>
    <s v="UTC+2"/>
    <n v="2"/>
    <n v="1"/>
    <x v="100416"/>
    <x v="15"/>
    <x v="2"/>
  </r>
  <r>
    <n v="13754"/>
    <d v="2021-04-17T20:48:02"/>
    <n v="94652"/>
    <x v="563"/>
    <s v="UTC+2"/>
    <n v="2"/>
    <n v="1"/>
    <x v="100416"/>
    <x v="15"/>
    <x v="2"/>
  </r>
  <r>
    <n v="13749"/>
    <d v="2021-04-17T20:47:18"/>
    <n v="257103"/>
    <x v="4315"/>
    <s v="UTC+1"/>
    <n v="1"/>
    <n v="2"/>
    <x v="100417"/>
    <x v="14"/>
    <x v="2"/>
  </r>
  <r>
    <n v="13747"/>
    <d v="2021-04-17T20:46:34"/>
    <n v="65256"/>
    <x v="1120"/>
    <s v="UTC+2"/>
    <n v="2"/>
    <n v="1"/>
    <x v="100418"/>
    <x v="15"/>
    <x v="2"/>
  </r>
  <r>
    <n v="13744"/>
    <d v="2021-04-17T20:43:58"/>
    <n v="312986"/>
    <x v="18"/>
    <s v="UTC+3"/>
    <n v="3"/>
    <n v="0"/>
    <x v="100419"/>
    <x v="13"/>
    <x v="2"/>
  </r>
  <r>
    <n v="13740"/>
    <d v="2021-04-17T20:43:23"/>
    <n v="78337"/>
    <x v="183"/>
    <s v="UTC+2"/>
    <n v="2"/>
    <n v="1"/>
    <x v="100420"/>
    <x v="15"/>
    <x v="2"/>
  </r>
  <r>
    <n v="13737"/>
    <d v="2021-04-17T20:39:44"/>
    <n v="35571"/>
    <x v="750"/>
    <s v="UTC+0"/>
    <n v="0"/>
    <n v="3"/>
    <x v="100421"/>
    <x v="10"/>
    <x v="2"/>
  </r>
  <r>
    <n v="13735"/>
    <d v="2021-04-17T20:38:08"/>
    <n v="140255"/>
    <x v="34"/>
    <s v="UTC+1"/>
    <n v="1"/>
    <n v="2"/>
    <x v="100422"/>
    <x v="14"/>
    <x v="2"/>
  </r>
  <r>
    <n v="13731"/>
    <d v="2021-04-17T20:36:18"/>
    <n v="220977"/>
    <x v="2108"/>
    <s v="UTC+0"/>
    <n v="0"/>
    <n v="3"/>
    <x v="100423"/>
    <x v="10"/>
    <x v="2"/>
  </r>
  <r>
    <n v="13727"/>
    <d v="2021-04-17T20:36:13"/>
    <n v="92922"/>
    <x v="43"/>
    <s v="UTC+1"/>
    <n v="1"/>
    <n v="2"/>
    <x v="100424"/>
    <x v="14"/>
    <x v="2"/>
  </r>
  <r>
    <n v="13724"/>
    <d v="2021-04-17T20:34:51"/>
    <n v="215965"/>
    <x v="192"/>
    <s v="UTC+3"/>
    <n v="3"/>
    <n v="0"/>
    <x v="100425"/>
    <x v="13"/>
    <x v="2"/>
  </r>
  <r>
    <n v="13719"/>
    <d v="2021-04-17T20:34:38"/>
    <n v="342246"/>
    <x v="19"/>
    <s v="UTC+3"/>
    <n v="3"/>
    <n v="0"/>
    <x v="100426"/>
    <x v="13"/>
    <x v="2"/>
  </r>
  <r>
    <n v="13718"/>
    <d v="2021-04-17T20:33:28"/>
    <n v="309978"/>
    <x v="18"/>
    <s v="UTC+1"/>
    <n v="1"/>
    <n v="2"/>
    <x v="100427"/>
    <x v="14"/>
    <x v="2"/>
  </r>
  <r>
    <n v="13713"/>
    <d v="2021-04-17T20:31:09"/>
    <n v="312647"/>
    <x v="35"/>
    <s v="UTC+1"/>
    <n v="1"/>
    <n v="2"/>
    <x v="100428"/>
    <x v="14"/>
    <x v="2"/>
  </r>
  <r>
    <n v="13710"/>
    <d v="2021-04-17T20:31:09"/>
    <n v="97945"/>
    <x v="1524"/>
    <s v="UTC+1"/>
    <n v="1"/>
    <n v="2"/>
    <x v="100428"/>
    <x v="14"/>
    <x v="2"/>
  </r>
  <r>
    <n v="13707"/>
    <d v="2021-04-17T20:27:04"/>
    <n v="304452"/>
    <x v="30"/>
    <s v="UTC+2"/>
    <n v="2"/>
    <n v="1"/>
    <x v="100429"/>
    <x v="15"/>
    <x v="2"/>
  </r>
  <r>
    <n v="13705"/>
    <d v="2021-04-17T20:15:25"/>
    <n v="276887"/>
    <x v="335"/>
    <s v="UTC+2"/>
    <n v="2"/>
    <n v="1"/>
    <x v="100430"/>
    <x v="15"/>
    <x v="2"/>
  </r>
  <r>
    <n v="13703"/>
    <d v="2021-04-17T20:10:10"/>
    <n v="158188"/>
    <x v="34"/>
    <s v="UTC+1"/>
    <n v="1"/>
    <n v="2"/>
    <x v="100431"/>
    <x v="14"/>
    <x v="2"/>
  </r>
  <r>
    <n v="13699"/>
    <d v="2021-04-17T20:09:35"/>
    <n v="90421"/>
    <x v="43"/>
    <s v="UTC+0"/>
    <n v="0"/>
    <n v="3"/>
    <x v="100432"/>
    <x v="10"/>
    <x v="2"/>
  </r>
  <r>
    <n v="13694"/>
    <d v="2021-04-17T20:09:30"/>
    <n v="106559"/>
    <x v="2389"/>
    <s v="UTC+0"/>
    <n v="0"/>
    <n v="3"/>
    <x v="100433"/>
    <x v="10"/>
    <x v="2"/>
  </r>
  <r>
    <n v="13692"/>
    <d v="2021-04-17T20:08:26"/>
    <n v="70329"/>
    <x v="121"/>
    <s v="UTC+2"/>
    <n v="2"/>
    <n v="1"/>
    <x v="100434"/>
    <x v="15"/>
    <x v="2"/>
  </r>
  <r>
    <n v="13687"/>
    <d v="2021-04-17T20:04:21"/>
    <n v="320374"/>
    <x v="1392"/>
    <s v="UTC-5"/>
    <n v="-5"/>
    <n v="8"/>
    <x v="100435"/>
    <x v="12"/>
    <x v="1"/>
  </r>
  <r>
    <n v="13684"/>
    <d v="2021-04-17T20:02:36"/>
    <n v="173185"/>
    <x v="17"/>
    <s v="UTC+4"/>
    <n v="4"/>
    <n v="-1"/>
    <x v="100436"/>
    <x v="16"/>
    <x v="2"/>
  </r>
  <r>
    <n v="13680"/>
    <d v="2021-04-17T20:01:54"/>
    <n v="258375"/>
    <x v="33"/>
    <s v="UTC+0"/>
    <n v="0"/>
    <n v="3"/>
    <x v="100437"/>
    <x v="10"/>
    <x v="2"/>
  </r>
  <r>
    <n v="13677"/>
    <d v="2021-04-17T20:01:26"/>
    <n v="72115"/>
    <x v="91"/>
    <s v="UTC+2"/>
    <n v="2"/>
    <n v="1"/>
    <x v="100438"/>
    <x v="15"/>
    <x v="2"/>
  </r>
  <r>
    <n v="13672"/>
    <d v="2021-04-17T19:56:12"/>
    <n v="35961"/>
    <x v="254"/>
    <s v="UTC+1"/>
    <n v="1"/>
    <n v="2"/>
    <x v="100439"/>
    <x v="15"/>
    <x v="2"/>
  </r>
  <r>
    <n v="13671"/>
    <d v="2021-04-17T19:55:24"/>
    <n v="310696"/>
    <x v="1706"/>
    <s v="UTC+5"/>
    <n v="5"/>
    <n v="-2"/>
    <x v="100440"/>
    <x v="18"/>
    <x v="2"/>
  </r>
  <r>
    <n v="13668"/>
    <d v="2021-04-17T19:51:32"/>
    <n v="295737"/>
    <x v="901"/>
    <s v="UTC+1"/>
    <n v="1"/>
    <n v="2"/>
    <x v="100441"/>
    <x v="15"/>
    <x v="2"/>
  </r>
  <r>
    <n v="13664"/>
    <d v="2021-04-17T19:50:57"/>
    <n v="226470"/>
    <x v="56"/>
    <s v="UTC+0"/>
    <n v="0"/>
    <n v="3"/>
    <x v="100442"/>
    <x v="14"/>
    <x v="2"/>
  </r>
  <r>
    <n v="13662"/>
    <d v="2021-04-17T19:48:45"/>
    <n v="173079"/>
    <x v="75"/>
    <s v="UTC+7"/>
    <n v="7"/>
    <n v="-4"/>
    <x v="100443"/>
    <x v="1"/>
    <x v="2"/>
  </r>
  <r>
    <n v="13660"/>
    <d v="2021-04-17T19:46:17"/>
    <n v="96683"/>
    <x v="686"/>
    <s v="UTC+0"/>
    <n v="0"/>
    <n v="3"/>
    <x v="100444"/>
    <x v="14"/>
    <x v="2"/>
  </r>
  <r>
    <n v="13656"/>
    <d v="2021-04-17T19:45:07"/>
    <n v="227687"/>
    <x v="34"/>
    <s v="UTC+2"/>
    <n v="2"/>
    <n v="1"/>
    <x v="100445"/>
    <x v="13"/>
    <x v="2"/>
  </r>
  <r>
    <n v="13652"/>
    <d v="2021-04-17T19:40:53"/>
    <n v="67066"/>
    <x v="63"/>
    <s v="UTC+1"/>
    <n v="1"/>
    <n v="2"/>
    <x v="100446"/>
    <x v="15"/>
    <x v="2"/>
  </r>
  <r>
    <n v="13651"/>
    <d v="2021-04-17T19:37:33"/>
    <n v="81978"/>
    <x v="830"/>
    <s v="UTC+1"/>
    <n v="1"/>
    <n v="2"/>
    <x v="100447"/>
    <x v="15"/>
    <x v="2"/>
  </r>
  <r>
    <n v="13650"/>
    <d v="2021-04-17T19:36:58"/>
    <n v="90492"/>
    <x v="1768"/>
    <s v="UTC+0"/>
    <n v="0"/>
    <n v="3"/>
    <x v="100448"/>
    <x v="14"/>
    <x v="2"/>
  </r>
  <r>
    <n v="13645"/>
    <d v="2021-04-17T19:35:48"/>
    <n v="218673"/>
    <x v="448"/>
    <s v="UTC+2"/>
    <n v="2"/>
    <n v="1"/>
    <x v="100449"/>
    <x v="13"/>
    <x v="2"/>
  </r>
  <r>
    <n v="13641"/>
    <d v="2021-04-17T19:33:28"/>
    <n v="204849"/>
    <x v="2303"/>
    <s v="UTC+2"/>
    <n v="2"/>
    <n v="1"/>
    <x v="100450"/>
    <x v="13"/>
    <x v="2"/>
  </r>
  <r>
    <n v="13639"/>
    <d v="2021-04-17T19:30:34"/>
    <n v="101011"/>
    <x v="59"/>
    <s v="UTC+1"/>
    <n v="1"/>
    <n v="2"/>
    <x v="100451"/>
    <x v="15"/>
    <x v="2"/>
  </r>
  <r>
    <n v="13638"/>
    <d v="2021-04-17T19:29:24"/>
    <n v="276844"/>
    <x v="17"/>
    <s v="UTC-1"/>
    <n v="-1"/>
    <n v="4"/>
    <x v="100452"/>
    <x v="10"/>
    <x v="2"/>
  </r>
  <r>
    <n v="13634"/>
    <d v="2021-04-17T19:26:29"/>
    <n v="248039"/>
    <x v="98"/>
    <s v="UTC+2"/>
    <n v="2"/>
    <n v="1"/>
    <x v="100453"/>
    <x v="13"/>
    <x v="2"/>
  </r>
  <r>
    <n v="13630"/>
    <d v="2021-04-17T19:25:19"/>
    <n v="241000"/>
    <x v="18"/>
    <s v="UTC+0"/>
    <n v="0"/>
    <n v="3"/>
    <x v="100454"/>
    <x v="14"/>
    <x v="2"/>
  </r>
  <r>
    <n v="13629"/>
    <d v="2021-04-17T19:23:03"/>
    <n v="275602"/>
    <x v="112"/>
    <s v="UTC+2"/>
    <n v="2"/>
    <n v="1"/>
    <x v="100455"/>
    <x v="13"/>
    <x v="2"/>
  </r>
  <r>
    <n v="13628"/>
    <d v="2021-04-17T19:18:55"/>
    <n v="21311"/>
    <x v="75"/>
    <s v="UTC+1"/>
    <n v="1"/>
    <n v="2"/>
    <x v="100456"/>
    <x v="15"/>
    <x v="2"/>
  </r>
  <r>
    <n v="13625"/>
    <d v="2021-04-17T19:17:10"/>
    <n v="71929"/>
    <x v="16"/>
    <s v="UTC+2"/>
    <n v="2"/>
    <n v="1"/>
    <x v="100457"/>
    <x v="13"/>
    <x v="2"/>
  </r>
  <r>
    <n v="13620"/>
    <d v="2021-04-17T19:17:10"/>
    <n v="2749"/>
    <x v="291"/>
    <s v="UTC+2"/>
    <n v="2"/>
    <n v="1"/>
    <x v="100457"/>
    <x v="13"/>
    <x v="2"/>
  </r>
  <r>
    <n v="13618"/>
    <d v="2021-04-17T19:16:00"/>
    <n v="229068"/>
    <x v="475"/>
    <s v="UTC+0"/>
    <n v="0"/>
    <n v="3"/>
    <x v="100458"/>
    <x v="14"/>
    <x v="2"/>
  </r>
  <r>
    <n v="13616"/>
    <d v="2021-04-17T19:15:50"/>
    <n v="179346"/>
    <x v="438"/>
    <s v="UTC+2"/>
    <n v="2"/>
    <n v="1"/>
    <x v="100459"/>
    <x v="13"/>
    <x v="2"/>
  </r>
  <r>
    <n v="13614"/>
    <d v="2021-04-17T19:15:25"/>
    <n v="122354"/>
    <x v="12"/>
    <s v="UTC+3"/>
    <n v="3"/>
    <n v="0"/>
    <x v="100460"/>
    <x v="16"/>
    <x v="2"/>
  </r>
  <r>
    <n v="13611"/>
    <d v="2021-04-17T19:14:15"/>
    <n v="175731"/>
    <x v="351"/>
    <s v="UTC+1"/>
    <n v="1"/>
    <n v="2"/>
    <x v="100461"/>
    <x v="15"/>
    <x v="2"/>
  </r>
  <r>
    <n v="13608"/>
    <d v="2021-04-17T19:13:40"/>
    <n v="13882"/>
    <x v="0"/>
    <s v="UTC+0"/>
    <n v="0"/>
    <n v="3"/>
    <x v="100462"/>
    <x v="14"/>
    <x v="2"/>
  </r>
  <r>
    <n v="13603"/>
    <d v="2021-04-17T19:12:30"/>
    <n v="145997"/>
    <x v="123"/>
    <s v="UTC+2"/>
    <n v="2"/>
    <n v="1"/>
    <x v="100463"/>
    <x v="13"/>
    <x v="2"/>
  </r>
  <r>
    <n v="13599"/>
    <d v="2021-04-17T19:12:30"/>
    <n v="80513"/>
    <x v="16"/>
    <s v="UTC+2"/>
    <n v="2"/>
    <n v="1"/>
    <x v="100463"/>
    <x v="13"/>
    <x v="2"/>
  </r>
  <r>
    <n v="13598"/>
    <d v="2021-04-17T19:09:39"/>
    <n v="58453"/>
    <x v="145"/>
    <s v="UTC+4"/>
    <n v="4"/>
    <n v="-1"/>
    <x v="100464"/>
    <x v="11"/>
    <x v="2"/>
  </r>
  <r>
    <n v="13594"/>
    <d v="2021-04-17T19:07:51"/>
    <n v="95551"/>
    <x v="246"/>
    <s v="UTC+2"/>
    <n v="2"/>
    <n v="1"/>
    <x v="100465"/>
    <x v="13"/>
    <x v="2"/>
  </r>
  <r>
    <n v="13592"/>
    <d v="2021-04-17T19:07:16"/>
    <n v="190116"/>
    <x v="50"/>
    <s v="UTC+1"/>
    <n v="1"/>
    <n v="2"/>
    <x v="100466"/>
    <x v="15"/>
    <x v="2"/>
  </r>
  <r>
    <n v="13589"/>
    <d v="2021-04-17T19:07:16"/>
    <n v="105558"/>
    <x v="2"/>
    <s v="UTC+1"/>
    <n v="1"/>
    <n v="2"/>
    <x v="100466"/>
    <x v="15"/>
    <x v="2"/>
  </r>
  <r>
    <n v="13584"/>
    <d v="2021-04-17T19:04:56"/>
    <n v="321865"/>
    <x v="2532"/>
    <s v="UTC+1"/>
    <n v="1"/>
    <n v="2"/>
    <x v="100467"/>
    <x v="15"/>
    <x v="2"/>
  </r>
  <r>
    <n v="13581"/>
    <d v="2021-04-17T19:03:11"/>
    <n v="106945"/>
    <x v="7"/>
    <s v="UTC+2"/>
    <n v="2"/>
    <n v="1"/>
    <x v="100468"/>
    <x v="13"/>
    <x v="2"/>
  </r>
  <r>
    <n v="13579"/>
    <d v="2021-04-17T19:00:16"/>
    <n v="293866"/>
    <x v="134"/>
    <s v="UTC+1"/>
    <n v="1"/>
    <n v="2"/>
    <x v="100469"/>
    <x v="15"/>
    <x v="2"/>
  </r>
  <r>
    <n v="13577"/>
    <d v="2021-04-17T19:00:16"/>
    <n v="289314"/>
    <x v="56"/>
    <s v="UTC+1"/>
    <n v="1"/>
    <n v="2"/>
    <x v="100469"/>
    <x v="15"/>
    <x v="2"/>
  </r>
  <r>
    <n v="13574"/>
    <d v="2021-04-17T18:58:34"/>
    <n v="35280"/>
    <x v="1758"/>
    <s v="UTC+1"/>
    <n v="1"/>
    <n v="2"/>
    <x v="100470"/>
    <x v="13"/>
    <x v="2"/>
  </r>
  <r>
    <n v="13573"/>
    <d v="2021-04-17T18:53:52"/>
    <n v="233996"/>
    <x v="428"/>
    <s v="UTC+2"/>
    <n v="2"/>
    <n v="1"/>
    <x v="100471"/>
    <x v="16"/>
    <x v="2"/>
  </r>
  <r>
    <n v="13571"/>
    <d v="2021-04-17T18:53:31"/>
    <n v="150867"/>
    <x v="1794"/>
    <s v="UTC+1"/>
    <n v="1"/>
    <n v="2"/>
    <x v="100472"/>
    <x v="13"/>
    <x v="2"/>
  </r>
  <r>
    <n v="13570"/>
    <d v="2021-04-17T18:53:17"/>
    <n v="35911"/>
    <x v="75"/>
    <s v="UTC+1"/>
    <n v="1"/>
    <n v="2"/>
    <x v="100473"/>
    <x v="13"/>
    <x v="2"/>
  </r>
  <r>
    <n v="13566"/>
    <d v="2021-04-17T18:50:57"/>
    <n v="177347"/>
    <x v="291"/>
    <s v="UTC+1"/>
    <n v="1"/>
    <n v="2"/>
    <x v="100474"/>
    <x v="13"/>
    <x v="2"/>
  </r>
  <r>
    <n v="13565"/>
    <d v="2021-04-17T18:49:12"/>
    <n v="152717"/>
    <x v="91"/>
    <s v="UTC+2"/>
    <n v="2"/>
    <n v="1"/>
    <x v="100475"/>
    <x v="16"/>
    <x v="2"/>
  </r>
  <r>
    <n v="13561"/>
    <d v="2021-04-17T18:48:15"/>
    <n v="267414"/>
    <x v="98"/>
    <s v="UTC+2"/>
    <n v="2"/>
    <n v="1"/>
    <x v="100476"/>
    <x v="16"/>
    <x v="2"/>
  </r>
  <r>
    <n v="13558"/>
    <d v="2021-04-17T18:43:58"/>
    <n v="105970"/>
    <x v="43"/>
    <s v="UTC+1"/>
    <n v="1"/>
    <n v="2"/>
    <x v="100419"/>
    <x v="13"/>
    <x v="2"/>
  </r>
  <r>
    <n v="13557"/>
    <d v="2021-04-17T18:43:23"/>
    <n v="261878"/>
    <x v="917"/>
    <s v="UTC+4"/>
    <n v="4"/>
    <n v="-1"/>
    <x v="100477"/>
    <x v="18"/>
    <x v="2"/>
  </r>
  <r>
    <n v="13556"/>
    <d v="2021-04-17T18:41:38"/>
    <n v="295207"/>
    <x v="238"/>
    <s v="UTC+1"/>
    <n v="1"/>
    <n v="2"/>
    <x v="100478"/>
    <x v="13"/>
    <x v="2"/>
  </r>
  <r>
    <n v="13552"/>
    <d v="2021-04-17T18:41:38"/>
    <n v="236364"/>
    <x v="46"/>
    <s v="UTC+1"/>
    <n v="1"/>
    <n v="2"/>
    <x v="100478"/>
    <x v="13"/>
    <x v="2"/>
  </r>
  <r>
    <n v="13548"/>
    <d v="2021-04-17T18:36:58"/>
    <n v="113313"/>
    <x v="496"/>
    <s v="UTC+1"/>
    <n v="1"/>
    <n v="2"/>
    <x v="100479"/>
    <x v="13"/>
    <x v="2"/>
  </r>
  <r>
    <n v="13545"/>
    <d v="2021-04-17T18:36:58"/>
    <n v="42352"/>
    <x v="59"/>
    <s v="UTC+1"/>
    <n v="1"/>
    <n v="2"/>
    <x v="100479"/>
    <x v="13"/>
    <x v="2"/>
  </r>
  <r>
    <n v="13542"/>
    <d v="2021-04-17T18:34:38"/>
    <n v="9771"/>
    <x v="119"/>
    <s v="UTC+1"/>
    <n v="1"/>
    <n v="2"/>
    <x v="100426"/>
    <x v="13"/>
    <x v="2"/>
  </r>
  <r>
    <n v="13537"/>
    <d v="2021-04-17T18:33:28"/>
    <n v="348605"/>
    <x v="56"/>
    <s v="UTC+3"/>
    <n v="3"/>
    <n v="0"/>
    <x v="100480"/>
    <x v="11"/>
    <x v="2"/>
  </r>
  <r>
    <n v="13534"/>
    <d v="2021-04-17T18:31:44"/>
    <n v="237255"/>
    <x v="20"/>
    <s v="UTC+0"/>
    <n v="0"/>
    <n v="3"/>
    <x v="100481"/>
    <x v="15"/>
    <x v="2"/>
  </r>
  <r>
    <n v="13529"/>
    <d v="2021-04-17T18:29:42"/>
    <n v="309187"/>
    <x v="274"/>
    <s v="UTC+3"/>
    <n v="3"/>
    <n v="0"/>
    <x v="100482"/>
    <x v="11"/>
    <x v="2"/>
  </r>
  <r>
    <n v="13526"/>
    <d v="2021-04-17T18:29:05"/>
    <n v="251425"/>
    <x v="56"/>
    <s v="UTC+0"/>
    <n v="0"/>
    <n v="3"/>
    <x v="100483"/>
    <x v="15"/>
    <x v="2"/>
  </r>
  <r>
    <n v="13524"/>
    <d v="2021-04-17T18:28:15"/>
    <n v="61525"/>
    <x v="56"/>
    <s v="UTC+2"/>
    <n v="2"/>
    <n v="1"/>
    <x v="100484"/>
    <x v="16"/>
    <x v="2"/>
  </r>
  <r>
    <n v="13522"/>
    <d v="2021-04-17T18:27:04"/>
    <n v="19528"/>
    <x v="43"/>
    <s v="UTC+0"/>
    <n v="0"/>
    <n v="3"/>
    <x v="100429"/>
    <x v="15"/>
    <x v="2"/>
  </r>
  <r>
    <n v="13521"/>
    <d v="2021-04-17T18:22:59"/>
    <n v="128579"/>
    <x v="3870"/>
    <s v="UTC+1"/>
    <n v="1"/>
    <n v="2"/>
    <x v="100485"/>
    <x v="13"/>
    <x v="2"/>
  </r>
  <r>
    <n v="13516"/>
    <d v="2021-04-17T18:21:14"/>
    <n v="280906"/>
    <x v="30"/>
    <s v="UTC+2"/>
    <n v="2"/>
    <n v="1"/>
    <x v="100486"/>
    <x v="16"/>
    <x v="2"/>
  </r>
  <r>
    <n v="13512"/>
    <d v="2021-04-17T18:20:40"/>
    <n v="64867"/>
    <x v="19"/>
    <s v="UTC+1"/>
    <n v="1"/>
    <n v="2"/>
    <x v="100487"/>
    <x v="13"/>
    <x v="2"/>
  </r>
  <r>
    <n v="13511"/>
    <d v="2021-04-17T18:20:20"/>
    <n v="317782"/>
    <x v="2143"/>
    <s v="UTC+1"/>
    <n v="1"/>
    <n v="2"/>
    <x v="100488"/>
    <x v="13"/>
    <x v="2"/>
  </r>
  <r>
    <n v="13508"/>
    <d v="2021-04-17T18:19:30"/>
    <n v="256051"/>
    <x v="56"/>
    <s v="UTC+3"/>
    <n v="3"/>
    <n v="0"/>
    <x v="100489"/>
    <x v="11"/>
    <x v="2"/>
  </r>
  <r>
    <n v="13503"/>
    <d v="2021-04-17T18:18:55"/>
    <n v="55329"/>
    <x v="56"/>
    <s v="UTC+6"/>
    <n v="6"/>
    <n v="-3"/>
    <x v="100490"/>
    <x v="1"/>
    <x v="2"/>
  </r>
  <r>
    <n v="13501"/>
    <d v="2021-04-17T18:16:49"/>
    <n v="292467"/>
    <x v="282"/>
    <s v="UTC+1"/>
    <n v="1"/>
    <n v="2"/>
    <x v="100491"/>
    <x v="13"/>
    <x v="2"/>
  </r>
  <r>
    <n v="13500"/>
    <d v="2021-04-17T18:16:35"/>
    <n v="79702"/>
    <x v="1547"/>
    <s v="UTC+2"/>
    <n v="2"/>
    <n v="1"/>
    <x v="100492"/>
    <x v="16"/>
    <x v="2"/>
  </r>
  <r>
    <n v="13497"/>
    <d v="2021-04-17T18:15:25"/>
    <n v="330628"/>
    <x v="62"/>
    <s v="UTC+4"/>
    <n v="4"/>
    <n v="-1"/>
    <x v="100493"/>
    <x v="18"/>
    <x v="2"/>
  </r>
  <r>
    <n v="13493"/>
    <d v="2021-04-17T18:14:50"/>
    <n v="98963"/>
    <x v="419"/>
    <s v="UTC+3"/>
    <n v="3"/>
    <n v="0"/>
    <x v="100494"/>
    <x v="11"/>
    <x v="2"/>
  </r>
  <r>
    <n v="13489"/>
    <d v="2021-04-17T18:11:55"/>
    <n v="281939"/>
    <x v="4495"/>
    <s v="UTC+2"/>
    <n v="2"/>
    <n v="1"/>
    <x v="100495"/>
    <x v="16"/>
    <x v="2"/>
  </r>
  <r>
    <n v="13486"/>
    <d v="2021-04-17T18:09:35"/>
    <n v="282711"/>
    <x v="681"/>
    <s v="UTC+2"/>
    <n v="2"/>
    <n v="1"/>
    <x v="100496"/>
    <x v="16"/>
    <x v="2"/>
  </r>
  <r>
    <n v="13484"/>
    <d v="2021-04-17T18:07:51"/>
    <n v="311571"/>
    <x v="98"/>
    <s v="UTC-5"/>
    <n v="-5"/>
    <n v="8"/>
    <x v="100497"/>
    <x v="8"/>
    <x v="1"/>
  </r>
  <r>
    <n v="13483"/>
    <d v="2021-04-17T18:02:36"/>
    <n v="146560"/>
    <x v="736"/>
    <s v="UTC+2"/>
    <n v="2"/>
    <n v="1"/>
    <x v="100436"/>
    <x v="16"/>
    <x v="2"/>
  </r>
  <r>
    <n v="13479"/>
    <d v="2021-04-17T18:02:01"/>
    <n v="279702"/>
    <x v="248"/>
    <s v="UTC+1"/>
    <n v="1"/>
    <n v="2"/>
    <x v="100498"/>
    <x v="13"/>
    <x v="2"/>
  </r>
  <r>
    <n v="13477"/>
    <d v="2021-04-17T18:02:01"/>
    <n v="205625"/>
    <x v="499"/>
    <s v="UTC+5"/>
    <n v="5"/>
    <n v="-2"/>
    <x v="100499"/>
    <x v="0"/>
    <x v="2"/>
  </r>
  <r>
    <n v="13472"/>
    <d v="2021-04-17T18:01:26"/>
    <n v="319408"/>
    <x v="59"/>
    <s v="UTC+0"/>
    <n v="0"/>
    <n v="3"/>
    <x v="100438"/>
    <x v="15"/>
    <x v="2"/>
  </r>
  <r>
    <n v="13467"/>
    <d v="2021-04-17T18:00:39"/>
    <n v="184716"/>
    <x v="56"/>
    <s v="UTC+0"/>
    <n v="0"/>
    <n v="3"/>
    <x v="100500"/>
    <x v="15"/>
    <x v="2"/>
  </r>
  <r>
    <n v="13463"/>
    <d v="2021-04-17T17:58:31"/>
    <n v="187930"/>
    <x v="75"/>
    <s v="UTC+3"/>
    <n v="3"/>
    <n v="0"/>
    <x v="100501"/>
    <x v="18"/>
    <x v="2"/>
  </r>
  <r>
    <n v="13461"/>
    <d v="2021-04-17T17:52:42"/>
    <n v="243633"/>
    <x v="226"/>
    <s v="UTC+1"/>
    <n v="1"/>
    <n v="2"/>
    <x v="100502"/>
    <x v="16"/>
    <x v="2"/>
  </r>
  <r>
    <n v="13456"/>
    <d v="2021-04-17T17:50:22"/>
    <n v="48422"/>
    <x v="43"/>
    <s v="UTC+1"/>
    <n v="1"/>
    <n v="2"/>
    <x v="100503"/>
    <x v="16"/>
    <x v="2"/>
  </r>
  <r>
    <n v="13454"/>
    <d v="2021-04-17T17:48:02"/>
    <n v="343295"/>
    <x v="4237"/>
    <s v="UTC+1"/>
    <n v="1"/>
    <n v="2"/>
    <x v="100504"/>
    <x v="16"/>
    <x v="2"/>
  </r>
  <r>
    <n v="13450"/>
    <d v="2021-04-17T17:46:30"/>
    <n v="84280"/>
    <x v="76"/>
    <s v="UTC+2"/>
    <n v="2"/>
    <n v="1"/>
    <x v="100505"/>
    <x v="11"/>
    <x v="2"/>
  </r>
  <r>
    <n v="13446"/>
    <d v="2021-04-17T17:45:07"/>
    <n v="304392"/>
    <x v="98"/>
    <s v="UTC+0"/>
    <n v="0"/>
    <n v="3"/>
    <x v="100445"/>
    <x v="13"/>
    <x v="2"/>
  </r>
  <r>
    <n v="13442"/>
    <d v="2021-04-17T17:44:33"/>
    <n v="218440"/>
    <x v="643"/>
    <s v="UTC+3"/>
    <n v="3"/>
    <n v="0"/>
    <x v="100506"/>
    <x v="18"/>
    <x v="2"/>
  </r>
  <r>
    <n v="13438"/>
    <d v="2021-04-17T17:44:15"/>
    <n v="101543"/>
    <x v="517"/>
    <s v="UTC+5"/>
    <n v="5"/>
    <n v="-2"/>
    <x v="100507"/>
    <x v="1"/>
    <x v="2"/>
  </r>
  <r>
    <n v="13434"/>
    <d v="2021-04-17T17:39:53"/>
    <n v="263905"/>
    <x v="18"/>
    <s v="UTC+3"/>
    <n v="3"/>
    <n v="0"/>
    <x v="100508"/>
    <x v="18"/>
    <x v="2"/>
  </r>
  <r>
    <n v="13429"/>
    <d v="2021-04-17T17:39:18"/>
    <n v="73077"/>
    <x v="529"/>
    <s v="UTC+2"/>
    <n v="2"/>
    <n v="1"/>
    <x v="100509"/>
    <x v="11"/>
    <x v="2"/>
  </r>
  <r>
    <n v="13424"/>
    <d v="2021-04-17T17:38:09"/>
    <n v="173929"/>
    <x v="2493"/>
    <s v="UTC-4"/>
    <n v="-4"/>
    <n v="7"/>
    <x v="100510"/>
    <x v="9"/>
    <x v="1"/>
  </r>
  <r>
    <n v="13420"/>
    <d v="2021-04-17T17:36:58"/>
    <n v="148397"/>
    <x v="88"/>
    <s v="UTC+2"/>
    <n v="2"/>
    <n v="1"/>
    <x v="100511"/>
    <x v="11"/>
    <x v="2"/>
  </r>
  <r>
    <n v="13418"/>
    <d v="2021-04-17T17:34:03"/>
    <n v="85396"/>
    <x v="46"/>
    <s v="UTC+1"/>
    <n v="1"/>
    <n v="2"/>
    <x v="100512"/>
    <x v="16"/>
    <x v="2"/>
  </r>
  <r>
    <n v="13417"/>
    <d v="2021-04-17T17:29:37"/>
    <n v="18533"/>
    <x v="51"/>
    <s v="UTC+3"/>
    <n v="3"/>
    <n v="0"/>
    <x v="100513"/>
    <x v="18"/>
    <x v="2"/>
  </r>
  <r>
    <n v="13416"/>
    <d v="2021-04-17T17:29:24"/>
    <n v="123144"/>
    <x v="121"/>
    <s v="UTC+1"/>
    <n v="1"/>
    <n v="2"/>
    <x v="100514"/>
    <x v="16"/>
    <x v="2"/>
  </r>
  <r>
    <n v="13413"/>
    <d v="2021-04-17T17:28:49"/>
    <n v="223931"/>
    <x v="56"/>
    <s v="UTC+4"/>
    <n v="4"/>
    <n v="-1"/>
    <x v="100515"/>
    <x v="0"/>
    <x v="2"/>
  </r>
  <r>
    <n v="13410"/>
    <d v="2021-04-17T17:28:48"/>
    <n v="201015"/>
    <x v="41"/>
    <s v="UTC-5"/>
    <n v="-5"/>
    <n v="8"/>
    <x v="100516"/>
    <x v="6"/>
    <x v="1"/>
  </r>
  <r>
    <n v="13408"/>
    <d v="2021-04-17T17:26:27"/>
    <n v="80128"/>
    <x v="96"/>
    <s v="UTC+1"/>
    <n v="1"/>
    <n v="2"/>
    <x v="100517"/>
    <x v="16"/>
    <x v="2"/>
  </r>
  <r>
    <n v="13403"/>
    <d v="2021-04-17T17:25:54"/>
    <n v="214428"/>
    <x v="141"/>
    <s v="UTC+3"/>
    <n v="3"/>
    <n v="0"/>
    <x v="100518"/>
    <x v="18"/>
    <x v="2"/>
  </r>
  <r>
    <n v="13399"/>
    <d v="2021-04-17T17:24:44"/>
    <n v="179149"/>
    <x v="242"/>
    <s v="UTC+1"/>
    <n v="1"/>
    <n v="2"/>
    <x v="100519"/>
    <x v="16"/>
    <x v="2"/>
  </r>
  <r>
    <n v="13397"/>
    <d v="2021-04-17T17:24:09"/>
    <n v="243546"/>
    <x v="1673"/>
    <s v="UTC+0"/>
    <n v="0"/>
    <n v="3"/>
    <x v="100520"/>
    <x v="13"/>
    <x v="2"/>
  </r>
  <r>
    <n v="13394"/>
    <d v="2021-04-17T17:24:09"/>
    <n v="43065"/>
    <x v="56"/>
    <s v="UTC+0"/>
    <n v="0"/>
    <n v="3"/>
    <x v="100520"/>
    <x v="13"/>
    <x v="2"/>
  </r>
  <r>
    <n v="13391"/>
    <d v="2021-04-17T17:21:14"/>
    <n v="67944"/>
    <x v="255"/>
    <s v="UTC+3"/>
    <n v="3"/>
    <n v="0"/>
    <x v="100521"/>
    <x v="18"/>
    <x v="2"/>
  </r>
  <r>
    <n v="13389"/>
    <d v="2021-04-17T17:20:05"/>
    <n v="232254"/>
    <x v="226"/>
    <s v="UTC+1"/>
    <n v="1"/>
    <n v="2"/>
    <x v="100522"/>
    <x v="16"/>
    <x v="2"/>
  </r>
  <r>
    <n v="13385"/>
    <d v="2021-04-17T17:20:05"/>
    <n v="324216"/>
    <x v="75"/>
    <s v="UTC+5"/>
    <n v="5"/>
    <n v="-2"/>
    <x v="100523"/>
    <x v="1"/>
    <x v="2"/>
  </r>
  <r>
    <n v="13384"/>
    <d v="2021-04-17T17:19:30"/>
    <n v="173423"/>
    <x v="18"/>
    <s v="UTC+0"/>
    <n v="0"/>
    <n v="3"/>
    <x v="100524"/>
    <x v="13"/>
    <x v="2"/>
  </r>
  <r>
    <n v="13380"/>
    <d v="2021-04-17T17:19:12"/>
    <n v="308321"/>
    <x v="0"/>
    <s v="UTC+2"/>
    <n v="2"/>
    <n v="1"/>
    <x v="100525"/>
    <x v="11"/>
    <x v="2"/>
  </r>
  <r>
    <n v="13375"/>
    <d v="2021-04-17T17:17:45"/>
    <n v="344827"/>
    <x v="902"/>
    <s v="UTC+1"/>
    <n v="1"/>
    <n v="2"/>
    <x v="100526"/>
    <x v="16"/>
    <x v="2"/>
  </r>
  <r>
    <n v="13371"/>
    <d v="2021-04-17T17:09:03"/>
    <n v="42894"/>
    <x v="319"/>
    <s v="UTC+1"/>
    <n v="1"/>
    <n v="2"/>
    <x v="100527"/>
    <x v="16"/>
    <x v="2"/>
  </r>
  <r>
    <n v="13370"/>
    <d v="2021-04-17T17:08:26"/>
    <n v="31988"/>
    <x v="198"/>
    <s v="UTC+1"/>
    <n v="1"/>
    <n v="2"/>
    <x v="100528"/>
    <x v="16"/>
    <x v="2"/>
  </r>
  <r>
    <n v="13365"/>
    <d v="2021-04-17T17:08:26"/>
    <n v="30046"/>
    <x v="342"/>
    <s v="UTC+1"/>
    <n v="1"/>
    <n v="2"/>
    <x v="100528"/>
    <x v="16"/>
    <x v="2"/>
  </r>
  <r>
    <n v="13360"/>
    <d v="2021-04-17T17:06:41"/>
    <n v="156773"/>
    <x v="575"/>
    <s v="UTC+2"/>
    <n v="2"/>
    <n v="1"/>
    <x v="100529"/>
    <x v="11"/>
    <x v="2"/>
  </r>
  <r>
    <n v="13359"/>
    <d v="2021-04-17T17:06:06"/>
    <n v="23862"/>
    <x v="400"/>
    <s v="UTC+1"/>
    <n v="1"/>
    <n v="2"/>
    <x v="100530"/>
    <x v="16"/>
    <x v="2"/>
  </r>
  <r>
    <n v="13355"/>
    <d v="2021-04-17T17:05:59"/>
    <n v="102066"/>
    <x v="56"/>
    <s v="UTC-7"/>
    <n v="-7"/>
    <n v="10"/>
    <x v="100531"/>
    <x v="17"/>
    <x v="1"/>
  </r>
  <r>
    <n v="13350"/>
    <d v="2021-04-17T17:04:21"/>
    <n v="277424"/>
    <x v="1916"/>
    <s v="UTC+2"/>
    <n v="2"/>
    <n v="1"/>
    <x v="100532"/>
    <x v="11"/>
    <x v="2"/>
  </r>
  <r>
    <n v="13349"/>
    <d v="2021-04-17T17:04:21"/>
    <n v="74679"/>
    <x v="7"/>
    <s v="UTC+2"/>
    <n v="2"/>
    <n v="1"/>
    <x v="100532"/>
    <x v="11"/>
    <x v="2"/>
  </r>
  <r>
    <n v="13346"/>
    <d v="2021-04-17T17:04:13"/>
    <n v="258990"/>
    <x v="101"/>
    <s v="UTC+1"/>
    <n v="1"/>
    <n v="2"/>
    <x v="100533"/>
    <x v="16"/>
    <x v="2"/>
  </r>
  <r>
    <n v="13344"/>
    <d v="2021-04-17T17:03:31"/>
    <n v="169958"/>
    <x v="1308"/>
    <s v="UTC+3"/>
    <n v="3"/>
    <n v="0"/>
    <x v="100534"/>
    <x v="18"/>
    <x v="2"/>
  </r>
  <r>
    <n v="13341"/>
    <d v="2021-04-17T17:03:11"/>
    <n v="84166"/>
    <x v="1675"/>
    <s v="UTC+4"/>
    <n v="4"/>
    <n v="-1"/>
    <x v="100535"/>
    <x v="0"/>
    <x v="2"/>
  </r>
  <r>
    <n v="13340"/>
    <d v="2021-04-17T17:02:01"/>
    <n v="50210"/>
    <x v="188"/>
    <s v="UTC+2"/>
    <n v="2"/>
    <n v="1"/>
    <x v="100536"/>
    <x v="11"/>
    <x v="2"/>
  </r>
  <r>
    <n v="13338"/>
    <d v="2021-04-17T17:01:26"/>
    <n v="307105"/>
    <x v="63"/>
    <s v="UTC+1"/>
    <n v="1"/>
    <n v="2"/>
    <x v="100537"/>
    <x v="16"/>
    <x v="2"/>
  </r>
  <r>
    <n v="13333"/>
    <d v="2021-04-17T17:01:26"/>
    <n v="187906"/>
    <x v="2497"/>
    <s v="UTC+1"/>
    <n v="1"/>
    <n v="2"/>
    <x v="100537"/>
    <x v="16"/>
    <x v="2"/>
  </r>
  <r>
    <n v="13329"/>
    <d v="2021-04-17T17:00:21"/>
    <n v="48475"/>
    <x v="18"/>
    <s v="UTC+0"/>
    <n v="0"/>
    <n v="3"/>
    <x v="100538"/>
    <x v="13"/>
    <x v="2"/>
  </r>
  <r>
    <n v="13327"/>
    <d v="2021-04-17T16:56:47"/>
    <n v="332212"/>
    <x v="56"/>
    <s v="UTC+1"/>
    <n v="1"/>
    <n v="2"/>
    <x v="100539"/>
    <x v="11"/>
    <x v="2"/>
  </r>
  <r>
    <n v="13325"/>
    <d v="2021-04-17T16:53:52"/>
    <n v="264305"/>
    <x v="1708"/>
    <s v="UTC+0"/>
    <n v="0"/>
    <n v="3"/>
    <x v="100471"/>
    <x v="16"/>
    <x v="2"/>
  </r>
  <r>
    <n v="13322"/>
    <d v="2021-04-17T16:46:17"/>
    <n v="317909"/>
    <x v="56"/>
    <s v="UTC+3"/>
    <n v="3"/>
    <n v="0"/>
    <x v="100540"/>
    <x v="0"/>
    <x v="2"/>
  </r>
  <r>
    <n v="13321"/>
    <d v="2021-04-17T16:44:33"/>
    <n v="205133"/>
    <x v="872"/>
    <s v="UTC+0"/>
    <n v="0"/>
    <n v="3"/>
    <x v="100541"/>
    <x v="16"/>
    <x v="2"/>
  </r>
  <r>
    <n v="13317"/>
    <d v="2021-04-17T16:42:10"/>
    <n v="264427"/>
    <x v="735"/>
    <s v="UTC+0"/>
    <n v="0"/>
    <n v="3"/>
    <x v="100542"/>
    <x v="16"/>
    <x v="2"/>
  </r>
  <r>
    <n v="13313"/>
    <d v="2021-04-17T16:41:30"/>
    <n v="327043"/>
    <x v="2974"/>
    <s v="UTC+3"/>
    <n v="3"/>
    <n v="0"/>
    <x v="100543"/>
    <x v="0"/>
    <x v="2"/>
  </r>
  <r>
    <n v="13310"/>
    <d v="2021-04-17T16:41:03"/>
    <n v="86329"/>
    <x v="269"/>
    <s v="UTC+6"/>
    <n v="6"/>
    <n v="-3"/>
    <x v="100544"/>
    <x v="20"/>
    <x v="2"/>
  </r>
  <r>
    <n v="13307"/>
    <d v="2021-04-17T16:38:08"/>
    <n v="131065"/>
    <x v="17"/>
    <s v="UTC+1"/>
    <n v="1"/>
    <n v="2"/>
    <x v="100545"/>
    <x v="11"/>
    <x v="2"/>
  </r>
  <r>
    <n v="13306"/>
    <d v="2021-04-17T16:36:37"/>
    <n v="205508"/>
    <x v="499"/>
    <s v="UTC+0"/>
    <n v="0"/>
    <n v="3"/>
    <x v="100546"/>
    <x v="16"/>
    <x v="2"/>
  </r>
  <r>
    <n v="13304"/>
    <d v="2021-04-17T16:36:23"/>
    <n v="263279"/>
    <x v="664"/>
    <s v="UTC+2"/>
    <n v="2"/>
    <n v="1"/>
    <x v="100547"/>
    <x v="18"/>
    <x v="2"/>
  </r>
  <r>
    <n v="13299"/>
    <d v="2021-04-17T16:36:23"/>
    <n v="57853"/>
    <x v="56"/>
    <s v="UTC+2"/>
    <n v="2"/>
    <n v="1"/>
    <x v="100547"/>
    <x v="18"/>
    <x v="2"/>
  </r>
  <r>
    <n v="13297"/>
    <d v="2021-04-17T16:35:34"/>
    <n v="60024"/>
    <x v="56"/>
    <s v="UTC+2"/>
    <n v="2"/>
    <n v="1"/>
    <x v="100548"/>
    <x v="18"/>
    <x v="2"/>
  </r>
  <r>
    <n v="13296"/>
    <d v="2021-04-17T16:33:41"/>
    <n v="195480"/>
    <x v="208"/>
    <s v="UTC+0"/>
    <n v="0"/>
    <n v="3"/>
    <x v="100549"/>
    <x v="16"/>
    <x v="2"/>
  </r>
  <r>
    <n v="13291"/>
    <d v="2021-04-17T16:32:53"/>
    <n v="81893"/>
    <x v="346"/>
    <s v="UTC+1"/>
    <n v="1"/>
    <n v="2"/>
    <x v="100550"/>
    <x v="11"/>
    <x v="2"/>
  </r>
  <r>
    <n v="13287"/>
    <d v="2021-04-17T16:31:45"/>
    <n v="223058"/>
    <x v="55"/>
    <s v="UTC+0"/>
    <n v="0"/>
    <n v="3"/>
    <x v="100551"/>
    <x v="16"/>
    <x v="2"/>
  </r>
  <r>
    <n v="13284"/>
    <d v="2021-04-17T16:31:09"/>
    <n v="266635"/>
    <x v="138"/>
    <s v="UTC+1"/>
    <n v="1"/>
    <n v="2"/>
    <x v="100552"/>
    <x v="11"/>
    <x v="2"/>
  </r>
  <r>
    <n v="13282"/>
    <d v="2021-04-17T16:29:24"/>
    <n v="141697"/>
    <x v="90"/>
    <s v="UTC+6"/>
    <n v="6"/>
    <n v="-3"/>
    <x v="100553"/>
    <x v="20"/>
    <x v="2"/>
  </r>
  <r>
    <n v="13278"/>
    <d v="2021-04-17T16:28:49"/>
    <n v="321865"/>
    <x v="34"/>
    <s v="UTC+1"/>
    <n v="1"/>
    <n v="2"/>
    <x v="100554"/>
    <x v="11"/>
    <x v="2"/>
  </r>
  <r>
    <n v="13273"/>
    <d v="2021-04-17T16:27:39"/>
    <n v="344565"/>
    <x v="1895"/>
    <s v="UTC+3"/>
    <n v="3"/>
    <n v="0"/>
    <x v="100555"/>
    <x v="0"/>
    <x v="2"/>
  </r>
  <r>
    <n v="13272"/>
    <d v="2021-04-17T16:26:29"/>
    <n v="46786"/>
    <x v="160"/>
    <s v="UTC+1"/>
    <n v="1"/>
    <n v="2"/>
    <x v="100556"/>
    <x v="11"/>
    <x v="2"/>
  </r>
  <r>
    <n v="13269"/>
    <d v="2021-04-17T16:25:35"/>
    <n v="101055"/>
    <x v="500"/>
    <s v="UTC+1"/>
    <n v="1"/>
    <n v="2"/>
    <x v="100557"/>
    <x v="11"/>
    <x v="2"/>
  </r>
  <r>
    <n v="13264"/>
    <d v="2021-04-17T16:22:24"/>
    <n v="221671"/>
    <x v="1027"/>
    <s v="UTC+2"/>
    <n v="2"/>
    <n v="1"/>
    <x v="100558"/>
    <x v="18"/>
    <x v="2"/>
  </r>
  <r>
    <n v="13261"/>
    <d v="2021-04-17T16:21:49"/>
    <n v="143077"/>
    <x v="34"/>
    <s v="UTC+1"/>
    <n v="1"/>
    <n v="2"/>
    <x v="100559"/>
    <x v="11"/>
    <x v="2"/>
  </r>
  <r>
    <n v="13256"/>
    <d v="2021-04-17T16:21:14"/>
    <n v="322947"/>
    <x v="3337"/>
    <s v="UTC+1"/>
    <n v="1"/>
    <n v="2"/>
    <x v="100560"/>
    <x v="11"/>
    <x v="2"/>
  </r>
  <r>
    <n v="13251"/>
    <d v="2021-04-17T16:20:40"/>
    <n v="40633"/>
    <x v="621"/>
    <s v="UTC+3"/>
    <n v="3"/>
    <n v="0"/>
    <x v="100561"/>
    <x v="0"/>
    <x v="2"/>
  </r>
  <r>
    <n v="13249"/>
    <d v="2021-04-17T16:20:16"/>
    <n v="94160"/>
    <x v="271"/>
    <s v="UTC+1"/>
    <n v="1"/>
    <n v="2"/>
    <x v="100562"/>
    <x v="11"/>
    <x v="2"/>
  </r>
  <r>
    <n v="13248"/>
    <d v="2021-04-17T16:20:05"/>
    <n v="70329"/>
    <x v="56"/>
    <s v="UTC+2"/>
    <n v="2"/>
    <n v="1"/>
    <x v="100563"/>
    <x v="18"/>
    <x v="2"/>
  </r>
  <r>
    <n v="13243"/>
    <d v="2021-04-17T16:20:05"/>
    <n v="24410"/>
    <x v="2584"/>
    <s v="UTC+2"/>
    <n v="2"/>
    <n v="1"/>
    <x v="100563"/>
    <x v="18"/>
    <x v="2"/>
  </r>
  <r>
    <n v="13239"/>
    <d v="2021-04-17T16:19:30"/>
    <n v="25012"/>
    <x v="201"/>
    <s v="UTC+1"/>
    <n v="1"/>
    <n v="2"/>
    <x v="100489"/>
    <x v="11"/>
    <x v="2"/>
  </r>
  <r>
    <n v="13235"/>
    <d v="2021-04-17T16:19:05"/>
    <n v="220180"/>
    <x v="1411"/>
    <s v="UTC-4"/>
    <n v="-4"/>
    <n v="7"/>
    <x v="100564"/>
    <x v="10"/>
    <x v="2"/>
  </r>
  <r>
    <n v="13230"/>
    <d v="2021-04-17T16:18:23"/>
    <n v="338086"/>
    <x v="70"/>
    <s v="UTC+3"/>
    <n v="3"/>
    <n v="0"/>
    <x v="100565"/>
    <x v="0"/>
    <x v="2"/>
  </r>
  <r>
    <n v="13227"/>
    <d v="2021-04-17T16:17:10"/>
    <n v="313702"/>
    <x v="276"/>
    <s v="UTC+1"/>
    <n v="1"/>
    <n v="2"/>
    <x v="100566"/>
    <x v="11"/>
    <x v="2"/>
  </r>
  <r>
    <n v="13224"/>
    <d v="2021-04-17T16:16:00"/>
    <n v="285814"/>
    <x v="56"/>
    <s v="UTC+3"/>
    <n v="3"/>
    <n v="0"/>
    <x v="100567"/>
    <x v="0"/>
    <x v="2"/>
  </r>
  <r>
    <n v="13220"/>
    <d v="2021-04-17T16:14:50"/>
    <n v="89529"/>
    <x v="85"/>
    <s v="UTC+1"/>
    <n v="1"/>
    <n v="2"/>
    <x v="100494"/>
    <x v="11"/>
    <x v="2"/>
  </r>
  <r>
    <n v="13216"/>
    <d v="2021-04-17T16:12:30"/>
    <n v="40691"/>
    <x v="7"/>
    <s v="UTC+1"/>
    <n v="1"/>
    <n v="2"/>
    <x v="100568"/>
    <x v="11"/>
    <x v="2"/>
  </r>
  <r>
    <n v="13213"/>
    <d v="2021-04-17T16:10:05"/>
    <n v="74954"/>
    <x v="391"/>
    <s v="UTC+2"/>
    <n v="2"/>
    <n v="1"/>
    <x v="100569"/>
    <x v="18"/>
    <x v="2"/>
  </r>
  <r>
    <n v="13211"/>
    <d v="2021-04-17T16:07:16"/>
    <n v="7323"/>
    <x v="1739"/>
    <s v="UTC-3"/>
    <n v="-3"/>
    <n v="6"/>
    <x v="100570"/>
    <x v="14"/>
    <x v="2"/>
  </r>
  <r>
    <n v="13209"/>
    <d v="2021-04-17T16:04:56"/>
    <n v="192756"/>
    <x v="115"/>
    <s v="UTC+0"/>
    <n v="0"/>
    <n v="3"/>
    <x v="100571"/>
    <x v="16"/>
    <x v="2"/>
  </r>
  <r>
    <n v="13208"/>
    <d v="2021-04-17T16:04:56"/>
    <n v="34039"/>
    <x v="56"/>
    <s v="UTC+0"/>
    <n v="0"/>
    <n v="3"/>
    <x v="100571"/>
    <x v="16"/>
    <x v="2"/>
  </r>
  <r>
    <n v="13207"/>
    <d v="2021-04-17T16:04:40"/>
    <n v="215886"/>
    <x v="19"/>
    <s v="UTC+1"/>
    <n v="1"/>
    <n v="2"/>
    <x v="100572"/>
    <x v="11"/>
    <x v="2"/>
  </r>
  <r>
    <n v="13206"/>
    <d v="2021-04-17T16:03:11"/>
    <n v="233623"/>
    <x v="141"/>
    <s v="UTC+1"/>
    <n v="1"/>
    <n v="2"/>
    <x v="100573"/>
    <x v="11"/>
    <x v="2"/>
  </r>
  <r>
    <n v="13205"/>
    <d v="2021-04-17T16:03:11"/>
    <n v="113393"/>
    <x v="1259"/>
    <s v="UTC+1"/>
    <n v="1"/>
    <n v="2"/>
    <x v="100573"/>
    <x v="11"/>
    <x v="2"/>
  </r>
  <r>
    <n v="13204"/>
    <d v="2021-04-17T16:02:42"/>
    <n v="342052"/>
    <x v="382"/>
    <s v="UTC+0"/>
    <n v="0"/>
    <n v="3"/>
    <x v="100574"/>
    <x v="16"/>
    <x v="2"/>
  </r>
  <r>
    <n v="13200"/>
    <d v="2021-04-17T16:02:29"/>
    <n v="89285"/>
    <x v="934"/>
    <s v="UTC+0"/>
    <n v="0"/>
    <n v="3"/>
    <x v="100575"/>
    <x v="16"/>
    <x v="2"/>
  </r>
  <r>
    <n v="13198"/>
    <d v="2021-04-17T16:01:26"/>
    <n v="97218"/>
    <x v="139"/>
    <s v="UTC+6"/>
    <n v="6"/>
    <n v="-3"/>
    <x v="100576"/>
    <x v="20"/>
    <x v="2"/>
  </r>
  <r>
    <n v="13194"/>
    <d v="2021-04-17T15:57:21"/>
    <n v="338870"/>
    <x v="18"/>
    <s v="UTC+3"/>
    <n v="3"/>
    <n v="0"/>
    <x v="100577"/>
    <x v="1"/>
    <x v="2"/>
  </r>
  <r>
    <n v="13193"/>
    <d v="2021-04-17T15:57:21"/>
    <n v="251464"/>
    <x v="1751"/>
    <s v="UTC+3"/>
    <n v="3"/>
    <n v="0"/>
    <x v="100577"/>
    <x v="1"/>
    <x v="2"/>
  </r>
  <r>
    <n v="13191"/>
    <d v="2021-04-17T15:56:47"/>
    <n v="27149"/>
    <x v="49"/>
    <s v="UTC+2"/>
    <n v="2"/>
    <n v="1"/>
    <x v="100578"/>
    <x v="0"/>
    <x v="2"/>
  </r>
  <r>
    <n v="13186"/>
    <d v="2021-04-17T15:50:02"/>
    <n v="21604"/>
    <x v="56"/>
    <s v="UTC+3"/>
    <n v="3"/>
    <n v="0"/>
    <x v="100579"/>
    <x v="1"/>
    <x v="2"/>
  </r>
  <r>
    <n v="13182"/>
    <d v="2021-04-17T15:49:33"/>
    <n v="83457"/>
    <x v="56"/>
    <s v="UTC+1"/>
    <n v="1"/>
    <n v="2"/>
    <x v="100580"/>
    <x v="18"/>
    <x v="2"/>
  </r>
  <r>
    <n v="13177"/>
    <d v="2021-04-17T15:48:56"/>
    <n v="25332"/>
    <x v="56"/>
    <s v="UTC+1"/>
    <n v="1"/>
    <n v="2"/>
    <x v="100581"/>
    <x v="18"/>
    <x v="2"/>
  </r>
  <r>
    <n v="13175"/>
    <d v="2021-04-17T15:45:07"/>
    <n v="249097"/>
    <x v="17"/>
    <s v="UTC+2"/>
    <n v="2"/>
    <n v="1"/>
    <x v="100582"/>
    <x v="0"/>
    <x v="2"/>
  </r>
  <r>
    <n v="13170"/>
    <d v="2021-04-17T15:43:23"/>
    <n v="284690"/>
    <x v="1524"/>
    <s v="UTC+3"/>
    <n v="3"/>
    <n v="0"/>
    <x v="100583"/>
    <x v="1"/>
    <x v="2"/>
  </r>
  <r>
    <n v="13166"/>
    <d v="2021-04-17T15:43:23"/>
    <n v="183441"/>
    <x v="1589"/>
    <s v="UTC+3"/>
    <n v="3"/>
    <n v="0"/>
    <x v="100583"/>
    <x v="1"/>
    <x v="2"/>
  </r>
  <r>
    <n v="13163"/>
    <d v="2021-04-17T15:42:48"/>
    <n v="115939"/>
    <x v="56"/>
    <s v="UTC+2"/>
    <n v="2"/>
    <n v="1"/>
    <x v="100584"/>
    <x v="0"/>
    <x v="2"/>
  </r>
  <r>
    <n v="13159"/>
    <d v="2021-04-17T15:39:53"/>
    <n v="56258"/>
    <x v="791"/>
    <s v="UTC+5"/>
    <n v="5"/>
    <n v="-2"/>
    <x v="100585"/>
    <x v="20"/>
    <x v="2"/>
  </r>
  <r>
    <n v="13154"/>
    <d v="2021-04-17T15:38:43"/>
    <n v="240748"/>
    <x v="76"/>
    <s v="UTC+3"/>
    <n v="3"/>
    <n v="0"/>
    <x v="100586"/>
    <x v="1"/>
    <x v="2"/>
  </r>
  <r>
    <n v="13149"/>
    <d v="2021-04-17T15:38:42"/>
    <n v="262267"/>
    <x v="1760"/>
    <s v="UTC+5"/>
    <n v="5"/>
    <n v="-2"/>
    <x v="100587"/>
    <x v="20"/>
    <x v="2"/>
  </r>
  <r>
    <n v="13147"/>
    <d v="2021-04-17T15:36:23"/>
    <n v="195995"/>
    <x v="271"/>
    <s v="UTC+7"/>
    <n v="7"/>
    <n v="-4"/>
    <x v="100588"/>
    <x v="2"/>
    <x v="2"/>
  </r>
  <r>
    <n v="13146"/>
    <d v="2021-04-17T15:34:38"/>
    <n v="141702"/>
    <x v="28"/>
    <s v="UTC+0"/>
    <n v="0"/>
    <n v="3"/>
    <x v="100589"/>
    <x v="11"/>
    <x v="2"/>
  </r>
  <r>
    <n v="13141"/>
    <d v="2021-04-17T15:32:53"/>
    <n v="62672"/>
    <x v="18"/>
    <s v="UTC+1"/>
    <n v="1"/>
    <n v="2"/>
    <x v="100590"/>
    <x v="18"/>
    <x v="2"/>
  </r>
  <r>
    <n v="13139"/>
    <d v="2021-04-17T15:31:09"/>
    <n v="327986"/>
    <x v="59"/>
    <s v="UTC+2"/>
    <n v="2"/>
    <n v="1"/>
    <x v="100591"/>
    <x v="0"/>
    <x v="2"/>
  </r>
  <r>
    <n v="13137"/>
    <d v="2021-04-17T15:30:39"/>
    <n v="333203"/>
    <x v="3116"/>
    <s v="UTC+0"/>
    <n v="0"/>
    <n v="3"/>
    <x v="100592"/>
    <x v="11"/>
    <x v="2"/>
  </r>
  <r>
    <n v="13132"/>
    <d v="2021-04-17T15:29:28"/>
    <n v="3224"/>
    <x v="1120"/>
    <s v="UTC+0"/>
    <n v="0"/>
    <n v="3"/>
    <x v="100593"/>
    <x v="11"/>
    <x v="2"/>
  </r>
  <r>
    <n v="13130"/>
    <d v="2021-04-17T15:28:14"/>
    <n v="281138"/>
    <x v="643"/>
    <s v="UTC+1"/>
    <n v="1"/>
    <n v="2"/>
    <x v="100594"/>
    <x v="18"/>
    <x v="2"/>
  </r>
  <r>
    <n v="13128"/>
    <d v="2021-04-17T15:25:52"/>
    <n v="1403"/>
    <x v="60"/>
    <s v="UTC+1"/>
    <n v="1"/>
    <n v="2"/>
    <x v="100595"/>
    <x v="18"/>
    <x v="2"/>
  </r>
  <r>
    <n v="13123"/>
    <d v="2021-04-17T15:25:19"/>
    <n v="238840"/>
    <x v="506"/>
    <s v="UTC+0"/>
    <n v="0"/>
    <n v="3"/>
    <x v="100596"/>
    <x v="11"/>
    <x v="2"/>
  </r>
  <r>
    <n v="13121"/>
    <d v="2021-04-17T15:23:02"/>
    <n v="315256"/>
    <x v="56"/>
    <s v="UTC+0"/>
    <n v="0"/>
    <n v="3"/>
    <x v="100597"/>
    <x v="11"/>
    <x v="2"/>
  </r>
  <r>
    <n v="13119"/>
    <d v="2021-04-17T15:21:31"/>
    <n v="227687"/>
    <x v="696"/>
    <s v="UTC+2"/>
    <n v="2"/>
    <n v="1"/>
    <x v="100598"/>
    <x v="0"/>
    <x v="2"/>
  </r>
  <r>
    <n v="13116"/>
    <d v="2021-04-17T15:18:55"/>
    <n v="345988"/>
    <x v="1418"/>
    <s v="UTC+1"/>
    <n v="1"/>
    <n v="2"/>
    <x v="100599"/>
    <x v="18"/>
    <x v="2"/>
  </r>
  <r>
    <n v="13111"/>
    <d v="2021-04-17T15:17:10"/>
    <n v="240430"/>
    <x v="16"/>
    <s v="UTC+2"/>
    <n v="2"/>
    <n v="1"/>
    <x v="100600"/>
    <x v="0"/>
    <x v="2"/>
  </r>
  <r>
    <n v="13107"/>
    <d v="2021-04-17T15:16:35"/>
    <n v="332229"/>
    <x v="18"/>
    <s v="UTC+1"/>
    <n v="1"/>
    <n v="2"/>
    <x v="100601"/>
    <x v="18"/>
    <x v="2"/>
  </r>
  <r>
    <n v="13104"/>
    <d v="2021-04-17T15:14:34"/>
    <n v="142541"/>
    <x v="34"/>
    <s v="UTC-8"/>
    <n v="-8"/>
    <n v="11"/>
    <x v="100602"/>
    <x v="8"/>
    <x v="1"/>
  </r>
  <r>
    <n v="13102"/>
    <d v="2021-04-17T15:10:10"/>
    <n v="334733"/>
    <x v="115"/>
    <s v="UTC+2"/>
    <n v="2"/>
    <n v="1"/>
    <x v="100603"/>
    <x v="0"/>
    <x v="2"/>
  </r>
  <r>
    <n v="13097"/>
    <d v="2021-04-17T15:08:26"/>
    <n v="301320"/>
    <x v="4187"/>
    <s v="UTC+7"/>
    <n v="7"/>
    <n v="-4"/>
    <x v="100604"/>
    <x v="2"/>
    <x v="2"/>
  </r>
  <r>
    <n v="13092"/>
    <d v="2021-04-17T15:07:16"/>
    <n v="73277"/>
    <x v="1167"/>
    <s v="UTC+1"/>
    <n v="1"/>
    <n v="2"/>
    <x v="100605"/>
    <x v="18"/>
    <x v="2"/>
  </r>
  <r>
    <n v="13087"/>
    <d v="2021-04-17T15:06:41"/>
    <n v="173195"/>
    <x v="109"/>
    <s v="UTC+4"/>
    <n v="4"/>
    <n v="-1"/>
    <x v="100606"/>
    <x v="19"/>
    <x v="2"/>
  </r>
  <r>
    <n v="13082"/>
    <d v="2021-04-17T15:05:10"/>
    <n v="244222"/>
    <x v="98"/>
    <s v="UTC+2"/>
    <n v="2"/>
    <n v="1"/>
    <x v="100607"/>
    <x v="0"/>
    <x v="2"/>
  </r>
  <r>
    <n v="13080"/>
    <d v="2021-04-17T15:02:36"/>
    <n v="338704"/>
    <x v="753"/>
    <s v="UTC+1"/>
    <n v="1"/>
    <n v="2"/>
    <x v="100608"/>
    <x v="18"/>
    <x v="2"/>
  </r>
  <r>
    <n v="13077"/>
    <d v="2021-04-17T15:02:36"/>
    <n v="74042"/>
    <x v="2465"/>
    <s v="UTC+5"/>
    <n v="5"/>
    <n v="-2"/>
    <x v="100609"/>
    <x v="20"/>
    <x v="2"/>
  </r>
  <r>
    <n v="13074"/>
    <d v="2021-04-17T15:01:42"/>
    <n v="1174"/>
    <x v="923"/>
    <s v="UTC+1"/>
    <n v="1"/>
    <n v="2"/>
    <x v="100610"/>
    <x v="18"/>
    <x v="2"/>
  </r>
  <r>
    <n v="13073"/>
    <d v="2021-04-17T15:00:00"/>
    <n v="300932"/>
    <x v="428"/>
    <s v="UTC+0"/>
    <n v="0"/>
    <n v="3"/>
    <x v="100611"/>
    <x v="11"/>
    <x v="2"/>
  </r>
  <r>
    <n v="13069"/>
    <d v="2021-04-17T14:58:31"/>
    <n v="130681"/>
    <x v="56"/>
    <s v="UTC+2"/>
    <n v="2"/>
    <n v="1"/>
    <x v="100612"/>
    <x v="1"/>
    <x v="2"/>
  </r>
  <r>
    <n v="13067"/>
    <d v="2021-04-17T14:57:56"/>
    <n v="67649"/>
    <x v="30"/>
    <s v="UTC+1"/>
    <n v="1"/>
    <n v="2"/>
    <x v="100613"/>
    <x v="0"/>
    <x v="2"/>
  </r>
  <r>
    <n v="13064"/>
    <d v="2021-04-17T14:56:12"/>
    <n v="176361"/>
    <x v="46"/>
    <s v="UTC+2"/>
    <n v="2"/>
    <n v="1"/>
    <x v="100614"/>
    <x v="1"/>
    <x v="2"/>
  </r>
  <r>
    <n v="13063"/>
    <d v="2021-04-17T14:55:56"/>
    <n v="134372"/>
    <x v="98"/>
    <s v="UTC+2"/>
    <n v="2"/>
    <n v="1"/>
    <x v="100615"/>
    <x v="1"/>
    <x v="2"/>
  </r>
  <r>
    <n v="13060"/>
    <d v="2021-04-17T14:55:02"/>
    <n v="57260"/>
    <x v="558"/>
    <s v="UTC+0"/>
    <n v="0"/>
    <n v="3"/>
    <x v="100616"/>
    <x v="18"/>
    <x v="2"/>
  </r>
  <r>
    <n v="13057"/>
    <d v="2021-04-17T14:55:02"/>
    <n v="17766"/>
    <x v="19"/>
    <s v="UTC+4"/>
    <n v="4"/>
    <n v="-1"/>
    <x v="100617"/>
    <x v="20"/>
    <x v="2"/>
  </r>
  <r>
    <n v="13056"/>
    <d v="2021-04-17T14:54:27"/>
    <n v="309425"/>
    <x v="540"/>
    <s v="UTC+3"/>
    <n v="3"/>
    <n v="0"/>
    <x v="100618"/>
    <x v="19"/>
    <x v="2"/>
  </r>
  <r>
    <n v="13054"/>
    <d v="2021-04-17T14:53:52"/>
    <n v="134290"/>
    <x v="874"/>
    <s v="UTC+2"/>
    <n v="2"/>
    <n v="1"/>
    <x v="100619"/>
    <x v="1"/>
    <x v="2"/>
  </r>
  <r>
    <n v="13051"/>
    <d v="2021-04-17T14:52:42"/>
    <n v="98231"/>
    <x v="34"/>
    <s v="UTC+0"/>
    <n v="0"/>
    <n v="3"/>
    <x v="100620"/>
    <x v="18"/>
    <x v="2"/>
  </r>
  <r>
    <n v="13050"/>
    <d v="2021-04-17T14:52:23"/>
    <n v="339887"/>
    <x v="120"/>
    <s v="UTC+4"/>
    <n v="4"/>
    <n v="-1"/>
    <x v="100621"/>
    <x v="20"/>
    <x v="2"/>
  </r>
  <r>
    <n v="13047"/>
    <d v="2021-04-17T14:51:49"/>
    <n v="89485"/>
    <x v="56"/>
    <s v="UTC+3"/>
    <n v="3"/>
    <n v="0"/>
    <x v="100622"/>
    <x v="19"/>
    <x v="2"/>
  </r>
  <r>
    <n v="13044"/>
    <d v="2021-04-17T14:51:32"/>
    <n v="11995"/>
    <x v="638"/>
    <s v="UTC+2"/>
    <n v="2"/>
    <n v="1"/>
    <x v="100623"/>
    <x v="1"/>
    <x v="2"/>
  </r>
  <r>
    <n v="13040"/>
    <d v="2021-04-17T14:50:57"/>
    <n v="208140"/>
    <x v="18"/>
    <s v="UTC+1"/>
    <n v="1"/>
    <n v="2"/>
    <x v="100624"/>
    <x v="0"/>
    <x v="2"/>
  </r>
  <r>
    <n v="13039"/>
    <d v="2021-04-17T14:48:02"/>
    <n v="115112"/>
    <x v="1543"/>
    <s v="UTC+4"/>
    <n v="4"/>
    <n v="-1"/>
    <x v="100625"/>
    <x v="20"/>
    <x v="2"/>
  </r>
  <r>
    <n v="13037"/>
    <d v="2021-04-17T14:46:52"/>
    <n v="142490"/>
    <x v="56"/>
    <s v="UTC+2"/>
    <n v="2"/>
    <n v="1"/>
    <x v="100626"/>
    <x v="1"/>
    <x v="2"/>
  </r>
  <r>
    <n v="13036"/>
    <d v="2021-04-17T14:45:07"/>
    <n v="341413"/>
    <x v="30"/>
    <s v="UTC+3"/>
    <n v="3"/>
    <n v="0"/>
    <x v="100627"/>
    <x v="19"/>
    <x v="2"/>
  </r>
  <r>
    <n v="13034"/>
    <d v="2021-04-17T14:45:07"/>
    <n v="309187"/>
    <x v="145"/>
    <s v="UTC+3"/>
    <n v="3"/>
    <n v="0"/>
    <x v="100627"/>
    <x v="19"/>
    <x v="2"/>
  </r>
  <r>
    <n v="13030"/>
    <d v="2021-04-17T14:44:10"/>
    <n v="173079"/>
    <x v="34"/>
    <s v="UTC+7"/>
    <n v="7"/>
    <n v="-4"/>
    <x v="100628"/>
    <x v="7"/>
    <x v="2"/>
  </r>
  <r>
    <n v="13025"/>
    <d v="2021-04-17T14:44:07"/>
    <n v="105323"/>
    <x v="56"/>
    <s v="UTC+0"/>
    <n v="0"/>
    <n v="3"/>
    <x v="100629"/>
    <x v="18"/>
    <x v="2"/>
  </r>
  <r>
    <n v="13024"/>
    <d v="2021-04-17T14:42:13"/>
    <n v="137528"/>
    <x v="3"/>
    <s v="UTC+2"/>
    <n v="2"/>
    <n v="1"/>
    <x v="100630"/>
    <x v="1"/>
    <x v="2"/>
  </r>
  <r>
    <n v="13022"/>
    <d v="2021-04-17T14:41:29"/>
    <n v="4531"/>
    <x v="148"/>
    <s v="UTC+2"/>
    <n v="2"/>
    <n v="1"/>
    <x v="100631"/>
    <x v="1"/>
    <x v="2"/>
  </r>
  <r>
    <n v="13017"/>
    <d v="2021-04-17T14:39:59"/>
    <n v="229308"/>
    <x v="908"/>
    <s v="UTC+0"/>
    <n v="0"/>
    <n v="3"/>
    <x v="100632"/>
    <x v="18"/>
    <x v="2"/>
  </r>
  <r>
    <n v="13015"/>
    <d v="2021-04-17T14:39:38"/>
    <n v="301326"/>
    <x v="3"/>
    <s v="UTC+1"/>
    <n v="1"/>
    <n v="2"/>
    <x v="100633"/>
    <x v="0"/>
    <x v="2"/>
  </r>
  <r>
    <n v="13012"/>
    <d v="2021-04-17T14:39:18"/>
    <n v="212449"/>
    <x v="2383"/>
    <s v="UTC+1"/>
    <n v="1"/>
    <n v="2"/>
    <x v="100634"/>
    <x v="0"/>
    <x v="2"/>
  </r>
  <r>
    <n v="13010"/>
    <d v="2021-04-17T14:37:45"/>
    <n v="24842"/>
    <x v="201"/>
    <s v="UTC+0"/>
    <n v="0"/>
    <n v="3"/>
    <x v="100635"/>
    <x v="18"/>
    <x v="2"/>
  </r>
  <r>
    <n v="13008"/>
    <d v="2021-04-17T14:37:33"/>
    <n v="344994"/>
    <x v="29"/>
    <s v="UTC+2"/>
    <n v="2"/>
    <n v="1"/>
    <x v="100636"/>
    <x v="1"/>
    <x v="2"/>
  </r>
  <r>
    <n v="13005"/>
    <d v="2021-04-17T14:37:33"/>
    <n v="170039"/>
    <x v="264"/>
    <s v="UTC+2"/>
    <n v="2"/>
    <n v="1"/>
    <x v="100636"/>
    <x v="1"/>
    <x v="2"/>
  </r>
  <r>
    <n v="13000"/>
    <d v="2021-04-17T14:35:48"/>
    <n v="305806"/>
    <x v="34"/>
    <s v="UTC+3"/>
    <n v="3"/>
    <n v="0"/>
    <x v="100637"/>
    <x v="19"/>
    <x v="2"/>
  </r>
  <r>
    <n v="12997"/>
    <d v="2021-04-17T14:35:48"/>
    <n v="205260"/>
    <x v="956"/>
    <s v="UTC+3"/>
    <n v="3"/>
    <n v="0"/>
    <x v="100637"/>
    <x v="19"/>
    <x v="2"/>
  </r>
  <r>
    <n v="12992"/>
    <d v="2021-04-17T14:35:48"/>
    <n v="111044"/>
    <x v="29"/>
    <s v="UTC+3"/>
    <n v="3"/>
    <n v="0"/>
    <x v="100637"/>
    <x v="19"/>
    <x v="2"/>
  </r>
  <r>
    <n v="12991"/>
    <d v="2021-04-17T14:33:05"/>
    <n v="127223"/>
    <x v="2251"/>
    <s v="UTC+2"/>
    <n v="2"/>
    <n v="1"/>
    <x v="100638"/>
    <x v="1"/>
    <x v="2"/>
  </r>
  <r>
    <n v="12990"/>
    <d v="2021-04-17T14:32:23"/>
    <n v="202358"/>
    <x v="56"/>
    <s v="UTC+0"/>
    <n v="0"/>
    <n v="3"/>
    <x v="100639"/>
    <x v="18"/>
    <x v="2"/>
  </r>
  <r>
    <n v="12985"/>
    <d v="2021-04-17T14:32:19"/>
    <n v="238740"/>
    <x v="16"/>
    <s v="UTC+1"/>
    <n v="1"/>
    <n v="2"/>
    <x v="100640"/>
    <x v="0"/>
    <x v="2"/>
  </r>
  <r>
    <n v="12980"/>
    <d v="2021-04-17T14:31:44"/>
    <n v="79735"/>
    <x v="874"/>
    <s v="UTC+0"/>
    <n v="0"/>
    <n v="3"/>
    <x v="100641"/>
    <x v="18"/>
    <x v="2"/>
  </r>
  <r>
    <n v="12975"/>
    <d v="2021-04-17T14:31:41"/>
    <n v="239646"/>
    <x v="96"/>
    <s v="UTC+4"/>
    <n v="4"/>
    <n v="-1"/>
    <x v="100642"/>
    <x v="20"/>
    <x v="2"/>
  </r>
  <r>
    <n v="12971"/>
    <d v="2021-04-17T14:29:58"/>
    <n v="68526"/>
    <x v="209"/>
    <s v="UTC-4"/>
    <n v="-4"/>
    <n v="7"/>
    <x v="100643"/>
    <x v="15"/>
    <x v="2"/>
  </r>
  <r>
    <n v="12969"/>
    <d v="2021-04-17T14:27:39"/>
    <n v="265352"/>
    <x v="246"/>
    <s v="UTC+1"/>
    <n v="1"/>
    <n v="2"/>
    <x v="100555"/>
    <x v="0"/>
    <x v="2"/>
  </r>
  <r>
    <n v="12966"/>
    <d v="2021-04-17T14:27:39"/>
    <n v="129533"/>
    <x v="2308"/>
    <s v="UTC+1"/>
    <n v="1"/>
    <n v="2"/>
    <x v="100555"/>
    <x v="0"/>
    <x v="2"/>
  </r>
  <r>
    <n v="12963"/>
    <d v="2021-04-17T14:27:30"/>
    <n v="77322"/>
    <x v="762"/>
    <s v="UTC+2"/>
    <n v="2"/>
    <n v="1"/>
    <x v="100644"/>
    <x v="1"/>
    <x v="2"/>
  </r>
  <r>
    <n v="12961"/>
    <d v="2021-04-17T14:27:23"/>
    <n v="9771"/>
    <x v="388"/>
    <s v="UTC+1"/>
    <n v="1"/>
    <n v="2"/>
    <x v="100645"/>
    <x v="0"/>
    <x v="2"/>
  </r>
  <r>
    <n v="12959"/>
    <d v="2021-04-17T14:26:29"/>
    <n v="242221"/>
    <x v="442"/>
    <s v="UTC+7"/>
    <n v="7"/>
    <n v="-4"/>
    <x v="100646"/>
    <x v="7"/>
    <x v="2"/>
  </r>
  <r>
    <n v="12954"/>
    <d v="2021-04-17T14:25:54"/>
    <n v="171244"/>
    <x v="16"/>
    <s v="UTC+6"/>
    <n v="6"/>
    <n v="-3"/>
    <x v="100647"/>
    <x v="2"/>
    <x v="2"/>
  </r>
  <r>
    <n v="12951"/>
    <d v="2021-04-17T14:25:54"/>
    <n v="89705"/>
    <x v="91"/>
    <s v="UTC+2"/>
    <n v="2"/>
    <n v="1"/>
    <x v="100648"/>
    <x v="1"/>
    <x v="2"/>
  </r>
  <r>
    <n v="12947"/>
    <d v="2021-04-17T14:23:34"/>
    <n v="93727"/>
    <x v="248"/>
    <s v="UTC+2"/>
    <n v="2"/>
    <n v="1"/>
    <x v="100649"/>
    <x v="1"/>
    <x v="2"/>
  </r>
  <r>
    <n v="12946"/>
    <d v="2021-04-17T14:21:49"/>
    <n v="255694"/>
    <x v="2233"/>
    <s v="UTC+3"/>
    <n v="3"/>
    <n v="0"/>
    <x v="100650"/>
    <x v="19"/>
    <x v="2"/>
  </r>
  <r>
    <n v="12944"/>
    <d v="2021-04-17T14:17:10"/>
    <n v="338767"/>
    <x v="35"/>
    <s v="UTC+7"/>
    <n v="7"/>
    <n v="-4"/>
    <x v="100651"/>
    <x v="7"/>
    <x v="2"/>
  </r>
  <r>
    <n v="12942"/>
    <d v="2021-04-17T14:17:10"/>
    <n v="26092"/>
    <x v="66"/>
    <s v="UTC+3"/>
    <n v="3"/>
    <n v="0"/>
    <x v="100652"/>
    <x v="19"/>
    <x v="2"/>
  </r>
  <r>
    <n v="12940"/>
    <d v="2021-04-17T14:16:35"/>
    <n v="230267"/>
    <x v="187"/>
    <s v="UTC+2"/>
    <n v="2"/>
    <n v="1"/>
    <x v="100653"/>
    <x v="1"/>
    <x v="2"/>
  </r>
  <r>
    <n v="12936"/>
    <d v="2021-04-17T14:14:50"/>
    <n v="181395"/>
    <x v="16"/>
    <s v="UTC+3"/>
    <n v="3"/>
    <n v="0"/>
    <x v="100654"/>
    <x v="19"/>
    <x v="2"/>
  </r>
  <r>
    <n v="12934"/>
    <d v="2021-04-17T14:10:46"/>
    <n v="77869"/>
    <x v="442"/>
    <s v="UTC+1"/>
    <n v="1"/>
    <n v="2"/>
    <x v="100655"/>
    <x v="0"/>
    <x v="2"/>
  </r>
  <r>
    <n v="12931"/>
    <d v="2021-04-17T14:07:16"/>
    <n v="162358"/>
    <x v="427"/>
    <s v="UTC+2"/>
    <n v="2"/>
    <n v="1"/>
    <x v="100656"/>
    <x v="1"/>
    <x v="2"/>
  </r>
  <r>
    <n v="12928"/>
    <d v="2021-04-17T14:04:47"/>
    <n v="91900"/>
    <x v="4721"/>
    <s v="UTC+0"/>
    <n v="0"/>
    <n v="3"/>
    <x v="100657"/>
    <x v="18"/>
    <x v="2"/>
  </r>
  <r>
    <n v="12923"/>
    <d v="2021-04-17T14:03:11"/>
    <n v="239287"/>
    <x v="43"/>
    <s v="UTC+3"/>
    <n v="3"/>
    <n v="0"/>
    <x v="100658"/>
    <x v="19"/>
    <x v="2"/>
  </r>
  <r>
    <n v="12921"/>
    <d v="2021-04-17T14:03:11"/>
    <n v="51665"/>
    <x v="1940"/>
    <s v="UTC+3"/>
    <n v="3"/>
    <n v="0"/>
    <x v="100658"/>
    <x v="19"/>
    <x v="2"/>
  </r>
  <r>
    <n v="12920"/>
    <d v="2021-04-17T14:02:36"/>
    <n v="42461"/>
    <x v="346"/>
    <s v="UTC+2"/>
    <n v="2"/>
    <n v="1"/>
    <x v="100659"/>
    <x v="1"/>
    <x v="2"/>
  </r>
  <r>
    <n v="12918"/>
    <d v="2021-04-17T13:57:48"/>
    <n v="165592"/>
    <x v="212"/>
    <s v="UTC+2"/>
    <n v="2"/>
    <n v="1"/>
    <x v="100660"/>
    <x v="19"/>
    <x v="2"/>
  </r>
  <r>
    <n v="12915"/>
    <d v="2021-04-17T13:56:18"/>
    <n v="177332"/>
    <x v="1655"/>
    <s v="UTC+3"/>
    <n v="3"/>
    <n v="0"/>
    <x v="100661"/>
    <x v="20"/>
    <x v="2"/>
  </r>
  <r>
    <n v="12914"/>
    <d v="2021-04-17T13:55:44"/>
    <n v="123700"/>
    <x v="176"/>
    <s v="UTC+1"/>
    <n v="1"/>
    <n v="2"/>
    <x v="100662"/>
    <x v="1"/>
    <x v="2"/>
  </r>
  <r>
    <n v="12911"/>
    <d v="2021-04-17T13:54:20"/>
    <n v="314326"/>
    <x v="35"/>
    <s v="UTC+3"/>
    <n v="3"/>
    <n v="0"/>
    <x v="100663"/>
    <x v="20"/>
    <x v="2"/>
  </r>
  <r>
    <n v="12907"/>
    <d v="2021-04-17T13:53:17"/>
    <n v="341542"/>
    <x v="43"/>
    <s v="UTC+2"/>
    <n v="2"/>
    <n v="1"/>
    <x v="100664"/>
    <x v="19"/>
    <x v="2"/>
  </r>
  <r>
    <n v="12903"/>
    <d v="2021-04-17T13:53:14"/>
    <n v="1947"/>
    <x v="59"/>
    <s v="UTC+0"/>
    <n v="0"/>
    <n v="3"/>
    <x v="100665"/>
    <x v="0"/>
    <x v="2"/>
  </r>
  <r>
    <n v="12901"/>
    <d v="2021-04-17T13:52:42"/>
    <n v="81381"/>
    <x v="1680"/>
    <s v="UTC+9"/>
    <n v="9"/>
    <n v="-6"/>
    <x v="100666"/>
    <x v="5"/>
    <x v="2"/>
  </r>
  <r>
    <n v="12897"/>
    <d v="2021-04-17T13:48:26"/>
    <n v="259872"/>
    <x v="2722"/>
    <s v="UTC+3"/>
    <n v="3"/>
    <n v="0"/>
    <x v="100667"/>
    <x v="20"/>
    <x v="2"/>
  </r>
  <r>
    <n v="12896"/>
    <d v="2021-04-17T13:48:02"/>
    <n v="206520"/>
    <x v="238"/>
    <s v="UTC+1"/>
    <n v="1"/>
    <n v="2"/>
    <x v="100668"/>
    <x v="1"/>
    <x v="2"/>
  </r>
  <r>
    <n v="12891"/>
    <d v="2021-04-17T13:47:12"/>
    <n v="75421"/>
    <x v="29"/>
    <s v="UTC+1"/>
    <n v="1"/>
    <n v="2"/>
    <x v="100669"/>
    <x v="1"/>
    <x v="2"/>
  </r>
  <r>
    <n v="12890"/>
    <d v="2021-04-17T13:46:52"/>
    <n v="37588"/>
    <x v="56"/>
    <s v="UTC+3"/>
    <n v="3"/>
    <n v="0"/>
    <x v="100670"/>
    <x v="20"/>
    <x v="2"/>
  </r>
  <r>
    <n v="12888"/>
    <d v="2021-04-17T13:45:42"/>
    <n v="160080"/>
    <x v="265"/>
    <s v="UTC+1"/>
    <n v="1"/>
    <n v="2"/>
    <x v="100671"/>
    <x v="1"/>
    <x v="2"/>
  </r>
  <r>
    <n v="12887"/>
    <d v="2021-04-17T13:43:44"/>
    <n v="292041"/>
    <x v="1083"/>
    <s v="UTC+7"/>
    <n v="7"/>
    <n v="-4"/>
    <x v="100672"/>
    <x v="4"/>
    <x v="2"/>
  </r>
  <r>
    <n v="12882"/>
    <d v="2021-04-17T13:37:33"/>
    <n v="145878"/>
    <x v="475"/>
    <s v="UTC+7"/>
    <n v="7"/>
    <n v="-4"/>
    <x v="100673"/>
    <x v="4"/>
    <x v="2"/>
  </r>
  <r>
    <n v="12878"/>
    <d v="2021-04-17T13:36:58"/>
    <n v="206574"/>
    <x v="18"/>
    <s v="UTC+2"/>
    <n v="2"/>
    <n v="1"/>
    <x v="100674"/>
    <x v="19"/>
    <x v="2"/>
  </r>
  <r>
    <n v="12873"/>
    <d v="2021-04-17T13:32:00"/>
    <n v="85713"/>
    <x v="17"/>
    <s v="UTC+3"/>
    <n v="3"/>
    <n v="0"/>
    <x v="100675"/>
    <x v="20"/>
    <x v="2"/>
  </r>
  <r>
    <n v="12868"/>
    <d v="2021-04-17T13:28:56"/>
    <n v="168250"/>
    <x v="56"/>
    <s v="UTC+2"/>
    <n v="2"/>
    <n v="1"/>
    <x v="100676"/>
    <x v="19"/>
    <x v="2"/>
  </r>
  <r>
    <n v="12863"/>
    <d v="2021-04-17T13:28:48"/>
    <n v="188164"/>
    <x v="18"/>
    <s v="UTC+2"/>
    <n v="2"/>
    <n v="1"/>
    <x v="100677"/>
    <x v="19"/>
    <x v="2"/>
  </r>
  <r>
    <n v="12862"/>
    <d v="2021-04-17T13:24:44"/>
    <n v="244989"/>
    <x v="34"/>
    <s v="UTC+1"/>
    <n v="1"/>
    <n v="2"/>
    <x v="100678"/>
    <x v="1"/>
    <x v="2"/>
  </r>
  <r>
    <n v="12857"/>
    <d v="2021-04-17T13:24:40"/>
    <n v="100019"/>
    <x v="138"/>
    <s v="UTC+0"/>
    <n v="0"/>
    <n v="3"/>
    <x v="100679"/>
    <x v="0"/>
    <x v="2"/>
  </r>
  <r>
    <n v="12852"/>
    <d v="2021-04-17T13:19:41"/>
    <n v="128579"/>
    <x v="118"/>
    <s v="UTC+1"/>
    <n v="1"/>
    <n v="2"/>
    <x v="100680"/>
    <x v="1"/>
    <x v="2"/>
  </r>
  <r>
    <n v="12847"/>
    <d v="2021-04-17T13:19:39"/>
    <n v="60369"/>
    <x v="2"/>
    <s v="UTC+1"/>
    <n v="1"/>
    <n v="2"/>
    <x v="100681"/>
    <x v="1"/>
    <x v="2"/>
  </r>
  <r>
    <n v="12843"/>
    <d v="2021-04-17T13:15:55"/>
    <n v="271473"/>
    <x v="75"/>
    <s v="UTC+4"/>
    <n v="4"/>
    <n v="-1"/>
    <x v="100682"/>
    <x v="3"/>
    <x v="2"/>
  </r>
  <r>
    <n v="12840"/>
    <d v="2021-04-17T13:14:50"/>
    <n v="274140"/>
    <x v="363"/>
    <s v="UTC+0"/>
    <n v="0"/>
    <n v="3"/>
    <x v="100683"/>
    <x v="0"/>
    <x v="2"/>
  </r>
  <r>
    <n v="12836"/>
    <d v="2021-04-17T13:10:10"/>
    <n v="258375"/>
    <x v="75"/>
    <s v="UTC+0"/>
    <n v="0"/>
    <n v="3"/>
    <x v="100603"/>
    <x v="0"/>
    <x v="2"/>
  </r>
  <r>
    <n v="12831"/>
    <d v="2021-04-17T13:07:42"/>
    <n v="259275"/>
    <x v="56"/>
    <s v="UTC+1"/>
    <n v="1"/>
    <n v="2"/>
    <x v="100684"/>
    <x v="1"/>
    <x v="2"/>
  </r>
  <r>
    <n v="12828"/>
    <d v="2021-04-17T13:05:31"/>
    <n v="1774"/>
    <x v="411"/>
    <s v="UTC+0"/>
    <n v="0"/>
    <n v="3"/>
    <x v="100685"/>
    <x v="0"/>
    <x v="2"/>
  </r>
  <r>
    <n v="12825"/>
    <d v="2021-04-17T13:03:46"/>
    <n v="105970"/>
    <x v="167"/>
    <s v="UTC+1"/>
    <n v="1"/>
    <n v="2"/>
    <x v="100686"/>
    <x v="1"/>
    <x v="2"/>
  </r>
  <r>
    <n v="12820"/>
    <d v="2021-04-17T13:02:49"/>
    <n v="340670"/>
    <x v="34"/>
    <s v="UTC+3"/>
    <n v="3"/>
    <n v="0"/>
    <x v="100687"/>
    <x v="20"/>
    <x v="2"/>
  </r>
  <r>
    <n v="12817"/>
    <d v="2021-04-17T13:02:36"/>
    <n v="31406"/>
    <x v="238"/>
    <s v="UTC+3"/>
    <n v="3"/>
    <n v="0"/>
    <x v="100609"/>
    <x v="20"/>
    <x v="2"/>
  </r>
  <r>
    <n v="12812"/>
    <d v="2021-04-17T13:01:22"/>
    <n v="323129"/>
    <x v="2425"/>
    <s v="UTC+0"/>
    <n v="0"/>
    <n v="3"/>
    <x v="100688"/>
    <x v="0"/>
    <x v="2"/>
  </r>
  <r>
    <n v="12807"/>
    <d v="2021-04-17T13:01:14"/>
    <n v="146372"/>
    <x v="56"/>
    <s v="UTC-8"/>
    <n v="-8"/>
    <n v="11"/>
    <x v="100689"/>
    <x v="9"/>
    <x v="1"/>
  </r>
  <r>
    <n v="12804"/>
    <d v="2021-04-17T13:00:59"/>
    <n v="25289"/>
    <x v="66"/>
    <s v="UTC-8"/>
    <n v="-8"/>
    <n v="11"/>
    <x v="100690"/>
    <x v="9"/>
    <x v="1"/>
  </r>
  <r>
    <n v="12801"/>
    <d v="2021-04-17T12:59:02"/>
    <n v="19394"/>
    <x v="91"/>
    <s v="UTC+3"/>
    <n v="3"/>
    <n v="0"/>
    <x v="100691"/>
    <x v="3"/>
    <x v="2"/>
  </r>
  <r>
    <n v="12799"/>
    <d v="2021-04-17T12:56:47"/>
    <n v="328429"/>
    <x v="46"/>
    <s v="UTC+5"/>
    <n v="5"/>
    <n v="-2"/>
    <x v="100692"/>
    <x v="7"/>
    <x v="2"/>
  </r>
  <r>
    <n v="12794"/>
    <d v="2021-04-17T12:50:57"/>
    <n v="21604"/>
    <x v="3499"/>
    <s v="UTC+3"/>
    <n v="3"/>
    <n v="0"/>
    <x v="100693"/>
    <x v="3"/>
    <x v="2"/>
  </r>
  <r>
    <n v="12789"/>
    <d v="2021-04-17T12:50:24"/>
    <n v="206350"/>
    <x v="547"/>
    <s v="UTC+3"/>
    <n v="3"/>
    <n v="0"/>
    <x v="100694"/>
    <x v="3"/>
    <x v="2"/>
  </r>
  <r>
    <n v="12785"/>
    <d v="2021-04-17T12:49:47"/>
    <n v="275865"/>
    <x v="241"/>
    <s v="UTC+5"/>
    <n v="5"/>
    <n v="-2"/>
    <x v="100695"/>
    <x v="7"/>
    <x v="2"/>
  </r>
  <r>
    <n v="12784"/>
    <d v="2021-04-17T12:48:37"/>
    <n v="306386"/>
    <x v="34"/>
    <s v="UTC+7"/>
    <n v="7"/>
    <n v="-4"/>
    <x v="100696"/>
    <x v="21"/>
    <x v="2"/>
  </r>
  <r>
    <n v="12780"/>
    <d v="2021-04-17T12:45:42"/>
    <n v="70437"/>
    <x v="56"/>
    <s v="UTC+2"/>
    <n v="2"/>
    <n v="1"/>
    <x v="100697"/>
    <x v="20"/>
    <x v="2"/>
  </r>
  <r>
    <n v="12775"/>
    <d v="2021-04-17T12:45:04"/>
    <n v="75952"/>
    <x v="1687"/>
    <s v="UTC+3"/>
    <n v="3"/>
    <n v="0"/>
    <x v="100698"/>
    <x v="3"/>
    <x v="2"/>
  </r>
  <r>
    <n v="12771"/>
    <d v="2021-04-17T12:40:28"/>
    <n v="20256"/>
    <x v="1371"/>
    <s v="UTC+9"/>
    <n v="9"/>
    <n v="-6"/>
    <x v="100699"/>
    <x v="22"/>
    <x v="2"/>
  </r>
  <r>
    <n v="12770"/>
    <d v="2021-04-17T12:39:48"/>
    <n v="157030"/>
    <x v="94"/>
    <s v="UTC+2"/>
    <n v="2"/>
    <n v="1"/>
    <x v="100700"/>
    <x v="20"/>
    <x v="2"/>
  </r>
  <r>
    <n v="12766"/>
    <d v="2021-04-17T12:34:03"/>
    <n v="148397"/>
    <x v="73"/>
    <s v="UTC+2"/>
    <n v="2"/>
    <n v="1"/>
    <x v="100701"/>
    <x v="20"/>
    <x v="2"/>
  </r>
  <r>
    <n v="12761"/>
    <d v="2021-04-17T12:33:28"/>
    <n v="266776"/>
    <x v="34"/>
    <s v="UTC+1"/>
    <n v="1"/>
    <n v="2"/>
    <x v="100702"/>
    <x v="19"/>
    <x v="2"/>
  </r>
  <r>
    <n v="12759"/>
    <d v="2021-04-17T12:31:44"/>
    <n v="24410"/>
    <x v="98"/>
    <s v="UTC+2"/>
    <n v="2"/>
    <n v="1"/>
    <x v="100703"/>
    <x v="20"/>
    <x v="2"/>
  </r>
  <r>
    <n v="12756"/>
    <d v="2021-04-17T12:30:02"/>
    <n v="309687"/>
    <x v="183"/>
    <s v="UTC+3"/>
    <n v="3"/>
    <n v="0"/>
    <x v="100704"/>
    <x v="3"/>
    <x v="2"/>
  </r>
  <r>
    <n v="12751"/>
    <d v="2021-04-17T12:28:51"/>
    <n v="204074"/>
    <x v="34"/>
    <s v="UTC-8"/>
    <n v="-8"/>
    <n v="11"/>
    <x v="100705"/>
    <x v="10"/>
    <x v="2"/>
  </r>
  <r>
    <n v="12749"/>
    <d v="2021-04-17T12:28:49"/>
    <n v="196644"/>
    <x v="20"/>
    <s v="UTC+1"/>
    <n v="1"/>
    <n v="2"/>
    <x v="100706"/>
    <x v="19"/>
    <x v="2"/>
  </r>
  <r>
    <n v="12745"/>
    <d v="2021-04-17T12:28:49"/>
    <n v="59548"/>
    <x v="75"/>
    <s v="UTC+1"/>
    <n v="1"/>
    <n v="2"/>
    <x v="100706"/>
    <x v="19"/>
    <x v="2"/>
  </r>
  <r>
    <n v="12744"/>
    <d v="2021-04-17T12:27:27"/>
    <n v="80701"/>
    <x v="431"/>
    <s v="UTC+2"/>
    <n v="2"/>
    <n v="1"/>
    <x v="100707"/>
    <x v="20"/>
    <x v="2"/>
  </r>
  <r>
    <n v="12739"/>
    <d v="2021-04-17T12:26:44"/>
    <n v="204226"/>
    <x v="632"/>
    <s v="UTC+3"/>
    <n v="3"/>
    <n v="0"/>
    <x v="100708"/>
    <x v="3"/>
    <x v="2"/>
  </r>
  <r>
    <n v="12736"/>
    <d v="2021-04-17T12:26:31"/>
    <n v="23657"/>
    <x v="730"/>
    <s v="UTC+1"/>
    <n v="1"/>
    <n v="2"/>
    <x v="100709"/>
    <x v="19"/>
    <x v="2"/>
  </r>
  <r>
    <n v="12734"/>
    <d v="2021-04-17T12:25:19"/>
    <n v="237584"/>
    <x v="2487"/>
    <s v="UTC+3"/>
    <n v="3"/>
    <n v="0"/>
    <x v="100710"/>
    <x v="3"/>
    <x v="2"/>
  </r>
  <r>
    <n v="12732"/>
    <d v="2021-04-17T12:25:19"/>
    <n v="47940"/>
    <x v="56"/>
    <s v="UTC+3"/>
    <n v="3"/>
    <n v="0"/>
    <x v="100710"/>
    <x v="3"/>
    <x v="2"/>
  </r>
  <r>
    <n v="12729"/>
    <d v="2021-04-17T12:24:44"/>
    <n v="218635"/>
    <x v="7"/>
    <s v="UTC+2"/>
    <n v="2"/>
    <n v="1"/>
    <x v="100711"/>
    <x v="20"/>
    <x v="2"/>
  </r>
  <r>
    <n v="12726"/>
    <d v="2021-04-17T12:20:40"/>
    <n v="55671"/>
    <x v="289"/>
    <s v="UTC+3"/>
    <n v="3"/>
    <n v="0"/>
    <x v="100712"/>
    <x v="3"/>
    <x v="2"/>
  </r>
  <r>
    <n v="12725"/>
    <d v="2021-04-17T12:19:51"/>
    <n v="73679"/>
    <x v="34"/>
    <s v="UTC+1"/>
    <n v="1"/>
    <n v="2"/>
    <x v="100713"/>
    <x v="19"/>
    <x v="2"/>
  </r>
  <r>
    <n v="12723"/>
    <d v="2021-04-17T12:18:55"/>
    <n v="340908"/>
    <x v="2009"/>
    <s v="UTC+0"/>
    <n v="0"/>
    <n v="3"/>
    <x v="100490"/>
    <x v="1"/>
    <x v="2"/>
  </r>
  <r>
    <n v="12718"/>
    <d v="2021-04-17T12:16:54"/>
    <n v="245743"/>
    <x v="161"/>
    <s v="UTC+1"/>
    <n v="1"/>
    <n v="2"/>
    <x v="100714"/>
    <x v="19"/>
    <x v="2"/>
  </r>
  <r>
    <n v="12715"/>
    <d v="2021-04-17T12:14:15"/>
    <n v="93864"/>
    <x v="1482"/>
    <s v="UTC+4"/>
    <n v="4"/>
    <n v="-1"/>
    <x v="100715"/>
    <x v="2"/>
    <x v="2"/>
  </r>
  <r>
    <n v="12713"/>
    <d v="2021-04-17T12:14:00"/>
    <n v="85966"/>
    <x v="2919"/>
    <s v="UTC+2"/>
    <n v="2"/>
    <n v="1"/>
    <x v="100716"/>
    <x v="20"/>
    <x v="2"/>
  </r>
  <r>
    <n v="12710"/>
    <d v="2021-04-17T12:13:40"/>
    <n v="246568"/>
    <x v="304"/>
    <s v="UTC+3"/>
    <n v="3"/>
    <n v="0"/>
    <x v="100717"/>
    <x v="3"/>
    <x v="2"/>
  </r>
  <r>
    <n v="12706"/>
    <d v="2021-04-17T12:11:20"/>
    <n v="229115"/>
    <x v="85"/>
    <s v="UTC+3"/>
    <n v="3"/>
    <n v="0"/>
    <x v="100718"/>
    <x v="3"/>
    <x v="2"/>
  </r>
  <r>
    <n v="12705"/>
    <d v="2021-04-17T12:11:06"/>
    <n v="76160"/>
    <x v="34"/>
    <s v="UTC+0"/>
    <n v="0"/>
    <n v="3"/>
    <x v="100719"/>
    <x v="1"/>
    <x v="2"/>
  </r>
  <r>
    <n v="12704"/>
    <d v="2021-04-17T12:09:00"/>
    <n v="71667"/>
    <x v="1206"/>
    <s v="UTC+3"/>
    <n v="3"/>
    <n v="0"/>
    <x v="100720"/>
    <x v="3"/>
    <x v="2"/>
  </r>
  <r>
    <n v="12700"/>
    <d v="2021-04-17T12:08:30"/>
    <n v="63036"/>
    <x v="8"/>
    <s v="UTC+0"/>
    <n v="0"/>
    <n v="3"/>
    <x v="100721"/>
    <x v="1"/>
    <x v="2"/>
  </r>
  <r>
    <n v="12699"/>
    <d v="2021-04-17T12:07:16"/>
    <n v="237561"/>
    <x v="301"/>
    <s v="UTC+4"/>
    <n v="4"/>
    <n v="-1"/>
    <x v="100722"/>
    <x v="2"/>
    <x v="2"/>
  </r>
  <r>
    <n v="12697"/>
    <d v="2021-04-17T12:06:16"/>
    <n v="49640"/>
    <x v="16"/>
    <s v="UTC+3"/>
    <n v="3"/>
    <n v="0"/>
    <x v="100723"/>
    <x v="3"/>
    <x v="2"/>
  </r>
  <r>
    <n v="12695"/>
    <d v="2021-04-17T12:05:26"/>
    <n v="232311"/>
    <x v="346"/>
    <s v="UTC+1"/>
    <n v="1"/>
    <n v="2"/>
    <x v="100724"/>
    <x v="19"/>
    <x v="2"/>
  </r>
  <r>
    <n v="12693"/>
    <d v="2021-04-17T12:00:16"/>
    <n v="315825"/>
    <x v="2238"/>
    <s v="UTC+0"/>
    <n v="0"/>
    <n v="3"/>
    <x v="100725"/>
    <x v="1"/>
    <x v="2"/>
  </r>
  <r>
    <n v="12691"/>
    <d v="2021-04-17T12:00:16"/>
    <n v="281073"/>
    <x v="75"/>
    <s v="UTC+4"/>
    <n v="4"/>
    <n v="-1"/>
    <x v="100726"/>
    <x v="2"/>
    <x v="2"/>
  </r>
  <r>
    <n v="12687"/>
    <d v="2021-04-17T11:59:41"/>
    <n v="85978"/>
    <x v="76"/>
    <s v="UTC+3"/>
    <n v="3"/>
    <n v="0"/>
    <x v="100727"/>
    <x v="2"/>
    <x v="2"/>
  </r>
  <r>
    <n v="12684"/>
    <d v="2021-04-17T11:50:58"/>
    <n v="218877"/>
    <x v="56"/>
    <s v="UTC+0"/>
    <n v="0"/>
    <n v="3"/>
    <x v="100728"/>
    <x v="19"/>
    <x v="2"/>
  </r>
  <r>
    <n v="12681"/>
    <d v="2021-04-17T11:48:12"/>
    <n v="187488"/>
    <x v="18"/>
    <s v="UTC+1"/>
    <n v="1"/>
    <n v="2"/>
    <x v="100729"/>
    <x v="20"/>
    <x v="2"/>
  </r>
  <r>
    <n v="12676"/>
    <d v="2021-04-17T11:45:42"/>
    <n v="333690"/>
    <x v="401"/>
    <s v="UTC+3"/>
    <n v="3"/>
    <n v="0"/>
    <x v="100730"/>
    <x v="2"/>
    <x v="2"/>
  </r>
  <r>
    <n v="12671"/>
    <d v="2021-04-17T11:43:12"/>
    <n v="113810"/>
    <x v="98"/>
    <s v="UTC+1"/>
    <n v="1"/>
    <n v="2"/>
    <x v="100731"/>
    <x v="20"/>
    <x v="2"/>
  </r>
  <r>
    <n v="12666"/>
    <d v="2021-04-17T11:41:34"/>
    <n v="2749"/>
    <x v="1120"/>
    <s v="UTC+2"/>
    <n v="2"/>
    <n v="1"/>
    <x v="100732"/>
    <x v="3"/>
    <x v="2"/>
  </r>
  <r>
    <n v="12663"/>
    <d v="2021-04-17T11:40:52"/>
    <n v="48903"/>
    <x v="3317"/>
    <s v="UTC+1"/>
    <n v="1"/>
    <n v="2"/>
    <x v="100733"/>
    <x v="20"/>
    <x v="2"/>
  </r>
  <r>
    <n v="12661"/>
    <d v="2021-04-17T11:39:50"/>
    <n v="13464"/>
    <x v="1966"/>
    <s v="UTC+3"/>
    <n v="3"/>
    <n v="0"/>
    <x v="100734"/>
    <x v="2"/>
    <x v="2"/>
  </r>
  <r>
    <n v="12660"/>
    <d v="2021-04-17T11:35:43"/>
    <n v="304829"/>
    <x v="291"/>
    <s v="UTC+2"/>
    <n v="2"/>
    <n v="1"/>
    <x v="100735"/>
    <x v="3"/>
    <x v="2"/>
  </r>
  <r>
    <n v="12655"/>
    <d v="2021-04-17T11:34:38"/>
    <n v="177477"/>
    <x v="34"/>
    <s v="UTC+8"/>
    <n v="8"/>
    <n v="-5"/>
    <x v="100736"/>
    <x v="22"/>
    <x v="2"/>
  </r>
  <r>
    <n v="12653"/>
    <d v="2021-04-17T11:32:19"/>
    <n v="54064"/>
    <x v="271"/>
    <s v="UTC+4"/>
    <n v="4"/>
    <n v="-1"/>
    <x v="100737"/>
    <x v="7"/>
    <x v="2"/>
  </r>
  <r>
    <n v="12650"/>
    <d v="2021-04-17T11:27:39"/>
    <n v="190002"/>
    <x v="282"/>
    <s v="UTC+4"/>
    <n v="4"/>
    <n v="-1"/>
    <x v="100738"/>
    <x v="7"/>
    <x v="2"/>
  </r>
  <r>
    <n v="12649"/>
    <d v="2021-04-17T11:27:09"/>
    <n v="280906"/>
    <x v="428"/>
    <s v="UTC+2"/>
    <n v="2"/>
    <n v="1"/>
    <x v="100739"/>
    <x v="3"/>
    <x v="2"/>
  </r>
  <r>
    <n v="12648"/>
    <d v="2021-04-17T11:24:44"/>
    <n v="315681"/>
    <x v="2277"/>
    <s v="UTC+3"/>
    <n v="3"/>
    <n v="0"/>
    <x v="100740"/>
    <x v="2"/>
    <x v="2"/>
  </r>
  <r>
    <n v="12647"/>
    <d v="2021-04-17T11:14:53"/>
    <n v="295080"/>
    <x v="189"/>
    <s v="UTC+2"/>
    <n v="2"/>
    <n v="1"/>
    <x v="100741"/>
    <x v="3"/>
    <x v="2"/>
  </r>
  <r>
    <n v="12643"/>
    <d v="2021-04-17T11:14:50"/>
    <n v="154137"/>
    <x v="1009"/>
    <s v="UTC+2"/>
    <n v="2"/>
    <n v="1"/>
    <x v="100742"/>
    <x v="3"/>
    <x v="2"/>
  </r>
  <r>
    <n v="12639"/>
    <d v="2021-04-17T11:13:40"/>
    <n v="337602"/>
    <x v="34"/>
    <s v="UTC+4"/>
    <n v="4"/>
    <n v="-1"/>
    <x v="100743"/>
    <x v="7"/>
    <x v="2"/>
  </r>
  <r>
    <n v="12634"/>
    <d v="2021-04-17T11:09:00"/>
    <n v="345260"/>
    <x v="75"/>
    <s v="UTC+0"/>
    <n v="0"/>
    <n v="3"/>
    <x v="100744"/>
    <x v="19"/>
    <x v="2"/>
  </r>
  <r>
    <n v="12629"/>
    <d v="2021-04-17T11:05:11"/>
    <n v="187785"/>
    <x v="90"/>
    <s v="UTC+1"/>
    <n v="1"/>
    <n v="2"/>
    <x v="100745"/>
    <x v="20"/>
    <x v="2"/>
  </r>
  <r>
    <n v="12624"/>
    <d v="2021-04-17T11:03:46"/>
    <n v="255694"/>
    <x v="75"/>
    <s v="UTC+3"/>
    <n v="3"/>
    <n v="0"/>
    <x v="100746"/>
    <x v="2"/>
    <x v="2"/>
  </r>
  <r>
    <n v="12621"/>
    <d v="2021-04-17T11:03:44"/>
    <n v="209394"/>
    <x v="43"/>
    <s v="UTC+0"/>
    <n v="0"/>
    <n v="3"/>
    <x v="100747"/>
    <x v="19"/>
    <x v="2"/>
  </r>
  <r>
    <n v="12619"/>
    <d v="2021-04-17T11:02:59"/>
    <n v="225119"/>
    <x v="34"/>
    <s v="UTC+1"/>
    <n v="1"/>
    <n v="2"/>
    <x v="100748"/>
    <x v="20"/>
    <x v="2"/>
  </r>
  <r>
    <n v="12615"/>
    <d v="2021-04-17T11:02:36"/>
    <n v="26595"/>
    <x v="1"/>
    <s v="UTC+5"/>
    <n v="5"/>
    <n v="-2"/>
    <x v="100749"/>
    <x v="4"/>
    <x v="2"/>
  </r>
  <r>
    <n v="12613"/>
    <d v="2021-04-17T11:00:21"/>
    <n v="70301"/>
    <x v="287"/>
    <s v="UTC+1"/>
    <n v="1"/>
    <n v="2"/>
    <x v="100750"/>
    <x v="20"/>
    <x v="2"/>
  </r>
  <r>
    <n v="12612"/>
    <d v="2021-04-17T10:59:33"/>
    <n v="294709"/>
    <x v="98"/>
    <s v="UTC+1"/>
    <n v="1"/>
    <n v="2"/>
    <x v="100751"/>
    <x v="3"/>
    <x v="2"/>
  </r>
  <r>
    <n v="12609"/>
    <d v="2021-04-17T10:56:47"/>
    <n v="180091"/>
    <x v="88"/>
    <s v="UTC+3"/>
    <n v="3"/>
    <n v="0"/>
    <x v="100692"/>
    <x v="7"/>
    <x v="2"/>
  </r>
  <r>
    <n v="12608"/>
    <d v="2021-04-17T10:56:42"/>
    <n v="54467"/>
    <x v="1946"/>
    <s v="UTC+0"/>
    <n v="0"/>
    <n v="3"/>
    <x v="100752"/>
    <x v="20"/>
    <x v="2"/>
  </r>
  <r>
    <n v="12605"/>
    <d v="2021-04-17T10:46:01"/>
    <n v="145365"/>
    <x v="3110"/>
    <s v="UTC+1"/>
    <n v="1"/>
    <n v="2"/>
    <x v="100753"/>
    <x v="3"/>
    <x v="2"/>
  </r>
  <r>
    <n v="12602"/>
    <d v="2021-04-17T10:45:07"/>
    <n v="198496"/>
    <x v="401"/>
    <s v="UTC+7"/>
    <n v="7"/>
    <n v="-4"/>
    <x v="100754"/>
    <x v="22"/>
    <x v="2"/>
  </r>
  <r>
    <n v="12598"/>
    <d v="2021-04-17T10:44:10"/>
    <n v="316211"/>
    <x v="313"/>
    <s v="UTC+4"/>
    <n v="4"/>
    <n v="-1"/>
    <x v="100755"/>
    <x v="4"/>
    <x v="2"/>
  </r>
  <r>
    <n v="12594"/>
    <d v="2021-04-17T10:41:50"/>
    <n v="266143"/>
    <x v="16"/>
    <s v="UTC+1"/>
    <n v="1"/>
    <n v="2"/>
    <x v="100756"/>
    <x v="3"/>
    <x v="2"/>
  </r>
  <r>
    <n v="12592"/>
    <d v="2021-04-17T10:40:29"/>
    <n v="116084"/>
    <x v="485"/>
    <s v="UTC+3"/>
    <n v="3"/>
    <n v="0"/>
    <x v="100757"/>
    <x v="7"/>
    <x v="2"/>
  </r>
  <r>
    <n v="12588"/>
    <d v="2021-04-17T10:34:43"/>
    <n v="2172"/>
    <x v="75"/>
    <s v="UTC+1"/>
    <n v="1"/>
    <n v="2"/>
    <x v="100758"/>
    <x v="3"/>
    <x v="2"/>
  </r>
  <r>
    <n v="12583"/>
    <d v="2021-04-17T10:32:50"/>
    <n v="10762"/>
    <x v="1183"/>
    <s v="UTC+1"/>
    <n v="1"/>
    <n v="2"/>
    <x v="100759"/>
    <x v="3"/>
    <x v="2"/>
  </r>
  <r>
    <n v="12580"/>
    <d v="2021-04-17T10:21:03"/>
    <n v="314326"/>
    <x v="43"/>
    <s v="UTC+3"/>
    <n v="3"/>
    <n v="0"/>
    <x v="100760"/>
    <x v="7"/>
    <x v="2"/>
  </r>
  <r>
    <n v="12579"/>
    <d v="2021-04-17T10:20:37"/>
    <n v="136761"/>
    <x v="192"/>
    <s v="UTC+2"/>
    <n v="2"/>
    <n v="1"/>
    <x v="100761"/>
    <x v="2"/>
    <x v="2"/>
  </r>
  <r>
    <n v="12577"/>
    <d v="2021-04-17T10:11:02"/>
    <n v="299268"/>
    <x v="712"/>
    <s v="UTC+3"/>
    <n v="3"/>
    <n v="0"/>
    <x v="100762"/>
    <x v="7"/>
    <x v="2"/>
  </r>
  <r>
    <n v="12572"/>
    <d v="2021-04-17T10:07:51"/>
    <n v="17135"/>
    <x v="3"/>
    <s v="UTC+3"/>
    <n v="3"/>
    <n v="0"/>
    <x v="100763"/>
    <x v="7"/>
    <x v="2"/>
  </r>
  <r>
    <n v="12569"/>
    <d v="2021-04-17T10:06:41"/>
    <n v="141604"/>
    <x v="1688"/>
    <s v="UTC+1"/>
    <n v="1"/>
    <n v="2"/>
    <x v="100764"/>
    <x v="3"/>
    <x v="2"/>
  </r>
  <r>
    <n v="12565"/>
    <d v="2021-04-17T10:00:45"/>
    <n v="141702"/>
    <x v="199"/>
    <s v="UTC+0"/>
    <n v="0"/>
    <n v="3"/>
    <x v="100765"/>
    <x v="20"/>
    <x v="2"/>
  </r>
  <r>
    <n v="12560"/>
    <d v="2021-04-17T09:58:34"/>
    <n v="117696"/>
    <x v="75"/>
    <s v="UTC+2"/>
    <n v="2"/>
    <n v="1"/>
    <x v="100766"/>
    <x v="7"/>
    <x v="2"/>
  </r>
  <r>
    <n v="12556"/>
    <d v="2021-04-17T09:58:31"/>
    <n v="292041"/>
    <x v="1537"/>
    <s v="UTC+7"/>
    <n v="7"/>
    <n v="-4"/>
    <x v="100767"/>
    <x v="23"/>
    <x v="2"/>
  </r>
  <r>
    <n v="12553"/>
    <d v="2021-04-17T09:53:52"/>
    <n v="41074"/>
    <x v="718"/>
    <s v="UTC+7"/>
    <n v="7"/>
    <n v="-4"/>
    <x v="100768"/>
    <x v="23"/>
    <x v="2"/>
  </r>
  <r>
    <n v="12549"/>
    <d v="2021-04-17T09:49:47"/>
    <n v="99451"/>
    <x v="653"/>
    <s v="UTC-8"/>
    <n v="-8"/>
    <n v="11"/>
    <x v="100769"/>
    <x v="13"/>
    <x v="2"/>
  </r>
  <r>
    <n v="12544"/>
    <d v="2021-04-17T09:47:02"/>
    <n v="151660"/>
    <x v="118"/>
    <s v="UTC+2"/>
    <n v="2"/>
    <n v="1"/>
    <x v="100770"/>
    <x v="7"/>
    <x v="2"/>
  </r>
  <r>
    <n v="12542"/>
    <d v="2021-04-17T09:43:10"/>
    <n v="56258"/>
    <x v="34"/>
    <s v="UTC+5"/>
    <n v="5"/>
    <n v="-2"/>
    <x v="100771"/>
    <x v="5"/>
    <x v="2"/>
  </r>
  <r>
    <n v="12540"/>
    <d v="2021-04-17T09:42:48"/>
    <n v="237561"/>
    <x v="166"/>
    <s v="UTC+4"/>
    <n v="4"/>
    <n v="-1"/>
    <x v="100772"/>
    <x v="21"/>
    <x v="2"/>
  </r>
  <r>
    <n v="12537"/>
    <d v="2021-04-17T09:40:32"/>
    <n v="93228"/>
    <x v="29"/>
    <s v="UTC+5"/>
    <n v="5"/>
    <n v="-2"/>
    <x v="100773"/>
    <x v="5"/>
    <x v="2"/>
  </r>
  <r>
    <n v="12534"/>
    <d v="2021-04-17T09:37:33"/>
    <n v="254153"/>
    <x v="29"/>
    <s v="UTC+7"/>
    <n v="7"/>
    <n v="-4"/>
    <x v="100774"/>
    <x v="23"/>
    <x v="2"/>
  </r>
  <r>
    <n v="12530"/>
    <d v="2021-04-17T09:34:38"/>
    <n v="251719"/>
    <x v="63"/>
    <s v="UTC+6"/>
    <n v="6"/>
    <n v="-3"/>
    <x v="100736"/>
    <x v="22"/>
    <x v="2"/>
  </r>
  <r>
    <n v="12527"/>
    <d v="2021-04-17T09:34:05"/>
    <n v="274652"/>
    <x v="2"/>
    <s v="UTC+2"/>
    <n v="2"/>
    <n v="1"/>
    <x v="100775"/>
    <x v="7"/>
    <x v="2"/>
  </r>
  <r>
    <n v="12525"/>
    <d v="2021-04-17T09:31:18"/>
    <n v="194009"/>
    <x v="56"/>
    <s v="UTC+3"/>
    <n v="3"/>
    <n v="0"/>
    <x v="100776"/>
    <x v="4"/>
    <x v="2"/>
  </r>
  <r>
    <n v="12520"/>
    <d v="2021-04-17T09:25:54"/>
    <n v="118515"/>
    <x v="78"/>
    <s v="UTC+7"/>
    <n v="7"/>
    <n v="-4"/>
    <x v="100777"/>
    <x v="23"/>
    <x v="2"/>
  </r>
  <r>
    <n v="12519"/>
    <d v="2021-04-17T09:25:54"/>
    <n v="260234"/>
    <x v="56"/>
    <s v="UTC+3"/>
    <n v="3"/>
    <n v="0"/>
    <x v="100778"/>
    <x v="4"/>
    <x v="2"/>
  </r>
  <r>
    <n v="12516"/>
    <d v="2021-04-17T09:19:19"/>
    <n v="87702"/>
    <x v="3897"/>
    <s v="UTC+1"/>
    <n v="1"/>
    <n v="2"/>
    <x v="100779"/>
    <x v="2"/>
    <x v="2"/>
  </r>
  <r>
    <n v="12512"/>
    <d v="2021-04-17T09:08:26"/>
    <n v="285386"/>
    <x v="34"/>
    <s v="UTC+9"/>
    <n v="9"/>
    <n v="-6"/>
    <x v="100780"/>
    <x v="17"/>
    <x v="2"/>
  </r>
  <r>
    <n v="12509"/>
    <d v="2021-04-17T09:05:25"/>
    <n v="136386"/>
    <x v="238"/>
    <s v="UTC+0"/>
    <n v="0"/>
    <n v="3"/>
    <x v="100781"/>
    <x v="3"/>
    <x v="2"/>
  </r>
  <r>
    <n v="12508"/>
    <d v="2021-04-17T09:02:53"/>
    <n v="91683"/>
    <x v="238"/>
    <s v="UTC+6"/>
    <n v="6"/>
    <n v="-3"/>
    <x v="100782"/>
    <x v="22"/>
    <x v="2"/>
  </r>
  <r>
    <n v="12506"/>
    <d v="2021-04-17T08:58:47"/>
    <n v="60644"/>
    <x v="186"/>
    <s v="UTC-4"/>
    <n v="-4"/>
    <n v="7"/>
    <x v="100783"/>
    <x v="1"/>
    <x v="2"/>
  </r>
  <r>
    <n v="12502"/>
    <d v="2021-04-17T08:50:29"/>
    <n v="220093"/>
    <x v="189"/>
    <s v="UTC+1"/>
    <n v="1"/>
    <n v="2"/>
    <x v="100784"/>
    <x v="7"/>
    <x v="2"/>
  </r>
  <r>
    <n v="12499"/>
    <d v="2021-04-17T08:47:53"/>
    <n v="311764"/>
    <x v="98"/>
    <s v="UTC+1"/>
    <n v="1"/>
    <n v="2"/>
    <x v="100785"/>
    <x v="7"/>
    <x v="2"/>
  </r>
  <r>
    <n v="12494"/>
    <d v="2021-04-17T08:46:17"/>
    <n v="116212"/>
    <x v="419"/>
    <s v="UTC+3"/>
    <n v="3"/>
    <n v="0"/>
    <x v="100786"/>
    <x v="21"/>
    <x v="2"/>
  </r>
  <r>
    <n v="12490"/>
    <d v="2021-04-17T08:37:47"/>
    <n v="11292"/>
    <x v="29"/>
    <s v="UTC+2"/>
    <n v="2"/>
    <n v="1"/>
    <x v="100787"/>
    <x v="4"/>
    <x v="2"/>
  </r>
  <r>
    <n v="12487"/>
    <d v="2021-04-17T08:36:38"/>
    <n v="238440"/>
    <x v="47"/>
    <s v="UTC+1"/>
    <n v="1"/>
    <n v="2"/>
    <x v="100788"/>
    <x v="7"/>
    <x v="2"/>
  </r>
  <r>
    <n v="12486"/>
    <d v="2021-04-17T08:35:19"/>
    <n v="287336"/>
    <x v="1153"/>
    <s v="UTC+1"/>
    <n v="1"/>
    <n v="2"/>
    <x v="100789"/>
    <x v="7"/>
    <x v="2"/>
  </r>
  <r>
    <n v="12483"/>
    <d v="2021-04-17T08:13:31"/>
    <n v="52327"/>
    <x v="34"/>
    <s v="UTC-6"/>
    <n v="-6"/>
    <n v="9"/>
    <x v="100790"/>
    <x v="18"/>
    <x v="2"/>
  </r>
  <r>
    <n v="12482"/>
    <d v="2021-04-17T08:10:45"/>
    <n v="241959"/>
    <x v="41"/>
    <s v="UTC+2"/>
    <n v="2"/>
    <n v="1"/>
    <x v="100791"/>
    <x v="4"/>
    <x v="2"/>
  </r>
  <r>
    <n v="12478"/>
    <d v="2021-04-17T08:06:35"/>
    <n v="3224"/>
    <x v="2457"/>
    <s v="UTC+0"/>
    <n v="0"/>
    <n v="3"/>
    <x v="100792"/>
    <x v="2"/>
    <x v="2"/>
  </r>
  <r>
    <n v="12476"/>
    <d v="2021-04-17T07:50:30"/>
    <n v="287307"/>
    <x v="908"/>
    <s v="UTC+5"/>
    <n v="5"/>
    <n v="-2"/>
    <x v="100793"/>
    <x v="23"/>
    <x v="2"/>
  </r>
  <r>
    <n v="12473"/>
    <d v="2021-04-17T07:48:55"/>
    <n v="335194"/>
    <x v="2955"/>
    <s v="UTC+0"/>
    <n v="0"/>
    <n v="3"/>
    <x v="100794"/>
    <x v="7"/>
    <x v="2"/>
  </r>
  <r>
    <n v="12468"/>
    <d v="2021-04-17T07:47:04"/>
    <n v="298809"/>
    <x v="18"/>
    <s v="UTC+2"/>
    <n v="2"/>
    <n v="1"/>
    <x v="100795"/>
    <x v="21"/>
    <x v="2"/>
  </r>
  <r>
    <n v="12467"/>
    <d v="2021-04-17T07:42:14"/>
    <n v="291657"/>
    <x v="34"/>
    <s v="UTC+0"/>
    <n v="0"/>
    <n v="3"/>
    <x v="100796"/>
    <x v="7"/>
    <x v="2"/>
  </r>
  <r>
    <n v="12462"/>
    <d v="2021-04-17T07:41:03"/>
    <n v="259872"/>
    <x v="1308"/>
    <s v="UTC+3"/>
    <n v="3"/>
    <n v="0"/>
    <x v="100797"/>
    <x v="5"/>
    <x v="2"/>
  </r>
  <r>
    <n v="12457"/>
    <d v="2021-04-17T07:39:09"/>
    <n v="50210"/>
    <x v="34"/>
    <s v="UTC+2"/>
    <n v="2"/>
    <n v="1"/>
    <x v="100798"/>
    <x v="21"/>
    <x v="2"/>
  </r>
  <r>
    <n v="12455"/>
    <d v="2021-04-17T07:34:03"/>
    <n v="186315"/>
    <x v="530"/>
    <s v="UTC+7"/>
    <n v="7"/>
    <n v="-4"/>
    <x v="100799"/>
    <x v="17"/>
    <x v="2"/>
  </r>
  <r>
    <n v="12450"/>
    <d v="2021-04-17T07:28:48"/>
    <n v="287264"/>
    <x v="41"/>
    <s v="UTC+2"/>
    <n v="2"/>
    <n v="1"/>
    <x v="100800"/>
    <x v="21"/>
    <x v="2"/>
  </r>
  <r>
    <n v="12449"/>
    <d v="2021-04-17T07:28:26"/>
    <n v="328992"/>
    <x v="2274"/>
    <s v="UTC+2"/>
    <n v="2"/>
    <n v="1"/>
    <x v="100801"/>
    <x v="21"/>
    <x v="2"/>
  </r>
  <r>
    <n v="12448"/>
    <d v="2021-04-17T07:26:51"/>
    <n v="316182"/>
    <x v="1393"/>
    <s v="UTC+5"/>
    <n v="5"/>
    <n v="-2"/>
    <x v="100802"/>
    <x v="23"/>
    <x v="2"/>
  </r>
  <r>
    <n v="12447"/>
    <d v="2021-04-17T07:25:50"/>
    <n v="169676"/>
    <x v="34"/>
    <s v="UTC+1"/>
    <n v="1"/>
    <n v="2"/>
    <x v="100803"/>
    <x v="4"/>
    <x v="2"/>
  </r>
  <r>
    <n v="12445"/>
    <d v="2021-04-17T07:24:29"/>
    <n v="190002"/>
    <x v="56"/>
    <s v="UTC+4"/>
    <n v="4"/>
    <n v="-1"/>
    <x v="100804"/>
    <x v="22"/>
    <x v="2"/>
  </r>
  <r>
    <n v="12443"/>
    <d v="2021-04-17T07:23:49"/>
    <n v="71751"/>
    <x v="56"/>
    <s v="UTC+0"/>
    <n v="0"/>
    <n v="3"/>
    <x v="100805"/>
    <x v="7"/>
    <x v="2"/>
  </r>
  <r>
    <n v="12440"/>
    <d v="2021-04-17T07:20:58"/>
    <n v="176509"/>
    <x v="66"/>
    <s v="UTC+1"/>
    <n v="1"/>
    <n v="2"/>
    <x v="100806"/>
    <x v="4"/>
    <x v="2"/>
  </r>
  <r>
    <n v="12435"/>
    <d v="2021-04-17T07:20:05"/>
    <n v="306386"/>
    <x v="2"/>
    <s v="UTC+7"/>
    <n v="7"/>
    <n v="-4"/>
    <x v="100807"/>
    <x v="17"/>
    <x v="2"/>
  </r>
  <r>
    <n v="12434"/>
    <d v="2021-04-17T07:20:00"/>
    <n v="23657"/>
    <x v="34"/>
    <s v="UTC+1"/>
    <n v="1"/>
    <n v="2"/>
    <x v="100808"/>
    <x v="4"/>
    <x v="2"/>
  </r>
  <r>
    <n v="12430"/>
    <d v="2021-04-17T07:16:26"/>
    <n v="323988"/>
    <x v="91"/>
    <s v="UTC+4"/>
    <n v="4"/>
    <n v="-1"/>
    <x v="100809"/>
    <x v="22"/>
    <x v="2"/>
  </r>
  <r>
    <n v="12429"/>
    <d v="2021-04-17T07:12:55"/>
    <n v="31067"/>
    <x v="75"/>
    <s v="UTC+3"/>
    <n v="3"/>
    <n v="0"/>
    <x v="100810"/>
    <x v="5"/>
    <x v="2"/>
  </r>
  <r>
    <n v="12428"/>
    <d v="2021-04-17T07:12:30"/>
    <n v="242991"/>
    <x v="98"/>
    <s v="UTC-6"/>
    <n v="-6"/>
    <n v="9"/>
    <x v="100811"/>
    <x v="0"/>
    <x v="2"/>
  </r>
  <r>
    <n v="12424"/>
    <d v="2021-04-17T07:09:14"/>
    <n v="139345"/>
    <x v="98"/>
    <s v="UTC+1"/>
    <n v="1"/>
    <n v="2"/>
    <x v="100812"/>
    <x v="4"/>
    <x v="2"/>
  </r>
  <r>
    <n v="12420"/>
    <d v="2021-04-17T07:05:24"/>
    <n v="100019"/>
    <x v="2"/>
    <s v="UTC+0"/>
    <n v="0"/>
    <n v="3"/>
    <x v="100813"/>
    <x v="7"/>
    <x v="2"/>
  </r>
  <r>
    <n v="12419"/>
    <d v="2021-04-17T06:23:00"/>
    <n v="146053"/>
    <x v="35"/>
    <s v="UTC+2"/>
    <n v="2"/>
    <n v="1"/>
    <x v="100814"/>
    <x v="5"/>
    <x v="2"/>
  </r>
  <r>
    <n v="12414"/>
    <d v="2021-04-17T06:18:10"/>
    <n v="316279"/>
    <x v="119"/>
    <s v="UTC+1"/>
    <n v="1"/>
    <n v="2"/>
    <x v="100815"/>
    <x v="21"/>
    <x v="2"/>
  </r>
  <r>
    <n v="12413"/>
    <d v="2021-04-17T06:14:12"/>
    <n v="289896"/>
    <x v="212"/>
    <s v="UTC+1"/>
    <n v="1"/>
    <n v="2"/>
    <x v="100816"/>
    <x v="21"/>
    <x v="2"/>
  </r>
  <r>
    <n v="12409"/>
    <d v="2021-04-17T06:07:00"/>
    <n v="102519"/>
    <x v="34"/>
    <s v="UTC+1"/>
    <n v="1"/>
    <n v="2"/>
    <x v="100817"/>
    <x v="21"/>
    <x v="2"/>
  </r>
  <r>
    <n v="12407"/>
    <d v="2021-04-17T06:02:57"/>
    <n v="157030"/>
    <x v="749"/>
    <s v="UTC+2"/>
    <n v="2"/>
    <n v="1"/>
    <x v="100818"/>
    <x v="5"/>
    <x v="2"/>
  </r>
  <r>
    <n v="12402"/>
    <d v="2021-04-17T05:58:47"/>
    <n v="3458"/>
    <x v="2391"/>
    <s v="UTC+0"/>
    <n v="0"/>
    <n v="3"/>
    <x v="100819"/>
    <x v="21"/>
    <x v="2"/>
  </r>
  <r>
    <n v="12399"/>
    <d v="2021-04-17T05:56:40"/>
    <n v="130654"/>
    <x v="92"/>
    <s v="UTC+0"/>
    <n v="0"/>
    <n v="3"/>
    <x v="100820"/>
    <x v="21"/>
    <x v="2"/>
  </r>
  <r>
    <n v="12394"/>
    <d v="2021-04-17T05:55:41"/>
    <n v="158406"/>
    <x v="20"/>
    <s v="UTC+12"/>
    <n v="12"/>
    <n v="-9"/>
    <x v="100821"/>
    <x v="13"/>
    <x v="3"/>
  </r>
  <r>
    <n v="12393"/>
    <d v="2021-04-17T05:46:55"/>
    <n v="68928"/>
    <x v="18"/>
    <s v="UTC+4"/>
    <n v="4"/>
    <n v="-1"/>
    <x v="100822"/>
    <x v="12"/>
    <x v="2"/>
  </r>
  <r>
    <n v="12391"/>
    <d v="2021-04-17T05:36:41"/>
    <n v="261878"/>
    <x v="56"/>
    <s v="UTC+4"/>
    <n v="4"/>
    <n v="-1"/>
    <x v="100823"/>
    <x v="12"/>
    <x v="2"/>
  </r>
  <r>
    <n v="12388"/>
    <d v="2021-04-17T05:34:18"/>
    <n v="187488"/>
    <x v="43"/>
    <s v="UTC+1"/>
    <n v="1"/>
    <n v="2"/>
    <x v="100824"/>
    <x v="5"/>
    <x v="2"/>
  </r>
  <r>
    <n v="12384"/>
    <d v="2021-04-17T05:28:49"/>
    <n v="60550"/>
    <x v="34"/>
    <s v="UTC-4"/>
    <n v="-4"/>
    <n v="7"/>
    <x v="100825"/>
    <x v="3"/>
    <x v="2"/>
  </r>
  <r>
    <n v="12382"/>
    <d v="2021-04-17T05:27:58"/>
    <n v="266760"/>
    <x v="56"/>
    <s v="UTC+0"/>
    <n v="0"/>
    <n v="3"/>
    <x v="100826"/>
    <x v="21"/>
    <x v="2"/>
  </r>
  <r>
    <n v="12378"/>
    <d v="2021-04-17T05:13:10"/>
    <n v="179786"/>
    <x v="66"/>
    <s v="UTC+1"/>
    <n v="1"/>
    <n v="2"/>
    <x v="100827"/>
    <x v="5"/>
    <x v="2"/>
  </r>
  <r>
    <n v="12375"/>
    <d v="2021-04-17T05:09:18"/>
    <n v="79282"/>
    <x v="56"/>
    <s v="UTC+2"/>
    <n v="2"/>
    <n v="1"/>
    <x v="100828"/>
    <x v="22"/>
    <x v="2"/>
  </r>
  <r>
    <n v="12372"/>
    <d v="2021-04-17T04:45:39"/>
    <n v="91876"/>
    <x v="56"/>
    <s v="UTC+2"/>
    <n v="2"/>
    <n v="1"/>
    <x v="100829"/>
    <x v="23"/>
    <x v="2"/>
  </r>
  <r>
    <n v="12371"/>
    <d v="2021-04-17T04:43:09"/>
    <n v="284706"/>
    <x v="47"/>
    <s v="UTC+2"/>
    <n v="2"/>
    <n v="1"/>
    <x v="100830"/>
    <x v="23"/>
    <x v="2"/>
  </r>
  <r>
    <n v="12367"/>
    <d v="2021-04-17T04:39:51"/>
    <n v="263434"/>
    <x v="143"/>
    <s v="UTC-5"/>
    <n v="-5"/>
    <n v="8"/>
    <x v="100831"/>
    <x v="3"/>
    <x v="2"/>
  </r>
  <r>
    <n v="12366"/>
    <d v="2021-04-17T04:29:26"/>
    <n v="258375"/>
    <x v="123"/>
    <s v="UTC+0"/>
    <n v="0"/>
    <n v="3"/>
    <x v="100832"/>
    <x v="5"/>
    <x v="2"/>
  </r>
  <r>
    <n v="12363"/>
    <d v="2021-04-17T04:27:57"/>
    <n v="166406"/>
    <x v="34"/>
    <s v="UTC+1"/>
    <n v="1"/>
    <n v="2"/>
    <x v="100833"/>
    <x v="22"/>
    <x v="2"/>
  </r>
  <r>
    <n v="12361"/>
    <d v="2021-04-17T04:27:30"/>
    <n v="193754"/>
    <x v="2"/>
    <s v="UTC+11"/>
    <n v="11"/>
    <n v="-8"/>
    <x v="100834"/>
    <x v="13"/>
    <x v="3"/>
  </r>
  <r>
    <n v="12357"/>
    <d v="2021-04-17T04:13:55"/>
    <n v="263163"/>
    <x v="91"/>
    <s v="UTC+3"/>
    <n v="3"/>
    <n v="0"/>
    <x v="100835"/>
    <x v="12"/>
    <x v="2"/>
  </r>
  <r>
    <n v="12352"/>
    <d v="2021-04-17T04:06:06"/>
    <n v="56355"/>
    <x v="494"/>
    <s v="UTC+2"/>
    <n v="2"/>
    <n v="1"/>
    <x v="100836"/>
    <x v="23"/>
    <x v="2"/>
  </r>
  <r>
    <n v="12348"/>
    <d v="2021-04-17T04:01:16"/>
    <n v="128852"/>
    <x v="101"/>
    <s v="UTC+2"/>
    <n v="2"/>
    <n v="1"/>
    <x v="100837"/>
    <x v="23"/>
    <x v="2"/>
  </r>
  <r>
    <n v="12343"/>
    <d v="2021-04-17T03:57:58"/>
    <n v="3696"/>
    <x v="246"/>
    <s v="UTC-4"/>
    <n v="-4"/>
    <n v="7"/>
    <x v="100838"/>
    <x v="7"/>
    <x v="2"/>
  </r>
  <r>
    <n v="12340"/>
    <d v="2021-04-17T03:52:52"/>
    <n v="109616"/>
    <x v="2"/>
    <s v="UTC+1"/>
    <n v="1"/>
    <n v="2"/>
    <x v="100839"/>
    <x v="23"/>
    <x v="2"/>
  </r>
  <r>
    <n v="12336"/>
    <d v="2021-04-17T03:49:26"/>
    <n v="113313"/>
    <x v="224"/>
    <s v="UTC+1"/>
    <n v="1"/>
    <n v="2"/>
    <x v="100840"/>
    <x v="23"/>
    <x v="2"/>
  </r>
  <r>
    <n v="12334"/>
    <d v="2021-04-17T03:48:26"/>
    <n v="257653"/>
    <x v="387"/>
    <s v="UTC+6"/>
    <n v="6"/>
    <n v="-3"/>
    <x v="100841"/>
    <x v="9"/>
    <x v="2"/>
  </r>
  <r>
    <n v="12329"/>
    <d v="2021-04-17T03:48:16"/>
    <n v="73679"/>
    <x v="56"/>
    <s v="UTC+1"/>
    <n v="1"/>
    <n v="2"/>
    <x v="100842"/>
    <x v="23"/>
    <x v="2"/>
  </r>
  <r>
    <n v="12327"/>
    <d v="2021-04-17T03:40:02"/>
    <n v="209435"/>
    <x v="56"/>
    <s v="UTC+5"/>
    <n v="5"/>
    <n v="-2"/>
    <x v="100843"/>
    <x v="6"/>
    <x v="2"/>
  </r>
  <r>
    <n v="12324"/>
    <d v="2021-04-17T03:37:55"/>
    <n v="277591"/>
    <x v="56"/>
    <s v="UTC+1"/>
    <n v="1"/>
    <n v="2"/>
    <x v="100844"/>
    <x v="23"/>
    <x v="2"/>
  </r>
  <r>
    <n v="12323"/>
    <d v="2021-04-17T03:29:24"/>
    <n v="82343"/>
    <x v="346"/>
    <s v="UTC+1"/>
    <n v="1"/>
    <n v="2"/>
    <x v="100845"/>
    <x v="23"/>
    <x v="2"/>
  </r>
  <r>
    <n v="12318"/>
    <d v="2021-04-17T03:28:40"/>
    <n v="214282"/>
    <x v="43"/>
    <s v="UTC+0"/>
    <n v="0"/>
    <n v="3"/>
    <x v="100846"/>
    <x v="22"/>
    <x v="2"/>
  </r>
  <r>
    <n v="12313"/>
    <d v="2021-04-17T03:24:05"/>
    <n v="122622"/>
    <x v="75"/>
    <s v="UTC+1"/>
    <n v="1"/>
    <n v="2"/>
    <x v="100847"/>
    <x v="23"/>
    <x v="2"/>
  </r>
  <r>
    <n v="12309"/>
    <d v="2021-04-17T03:22:49"/>
    <n v="292670"/>
    <x v="508"/>
    <s v="UTC+0"/>
    <n v="0"/>
    <n v="3"/>
    <x v="100848"/>
    <x v="22"/>
    <x v="2"/>
  </r>
  <r>
    <n v="12307"/>
    <d v="2021-04-17T03:13:22"/>
    <n v="291657"/>
    <x v="338"/>
    <s v="UTC+0"/>
    <n v="0"/>
    <n v="3"/>
    <x v="100849"/>
    <x v="22"/>
    <x v="2"/>
  </r>
  <r>
    <n v="12302"/>
    <d v="2021-04-17T03:06:46"/>
    <n v="68718"/>
    <x v="499"/>
    <s v="UTC+0"/>
    <n v="0"/>
    <n v="3"/>
    <x v="100850"/>
    <x v="22"/>
    <x v="2"/>
  </r>
  <r>
    <n v="12297"/>
    <d v="2021-04-17T03:05:22"/>
    <n v="40261"/>
    <x v="56"/>
    <s v="UTC+0"/>
    <n v="0"/>
    <n v="3"/>
    <x v="100851"/>
    <x v="22"/>
    <x v="2"/>
  </r>
  <r>
    <n v="12296"/>
    <d v="2021-04-17T03:01:30"/>
    <n v="343428"/>
    <x v="604"/>
    <s v="UTC-5"/>
    <n v="-5"/>
    <n v="8"/>
    <x v="100852"/>
    <x v="2"/>
    <x v="2"/>
  </r>
  <r>
    <n v="12292"/>
    <d v="2021-04-17T02:59:21"/>
    <n v="4265"/>
    <x v="41"/>
    <s v="UTC+2"/>
    <n v="2"/>
    <n v="1"/>
    <x v="100853"/>
    <x v="17"/>
    <x v="2"/>
  </r>
  <r>
    <n v="12290"/>
    <d v="2021-04-17T02:57:51"/>
    <n v="80343"/>
    <x v="1771"/>
    <s v="UTC+2"/>
    <n v="2"/>
    <n v="1"/>
    <x v="100854"/>
    <x v="17"/>
    <x v="2"/>
  </r>
  <r>
    <n v="12286"/>
    <d v="2021-04-17T02:55:10"/>
    <n v="346765"/>
    <x v="1670"/>
    <s v="UTC+1"/>
    <n v="1"/>
    <n v="2"/>
    <x v="100855"/>
    <x v="12"/>
    <x v="2"/>
  </r>
  <r>
    <n v="12284"/>
    <d v="2021-04-17T02:53:04"/>
    <n v="107103"/>
    <x v="48"/>
    <s v="UTC+1"/>
    <n v="1"/>
    <n v="2"/>
    <x v="100856"/>
    <x v="12"/>
    <x v="2"/>
  </r>
  <r>
    <n v="12283"/>
    <d v="2021-04-17T02:50:12"/>
    <n v="259872"/>
    <x v="443"/>
    <s v="UTC+3"/>
    <n v="3"/>
    <n v="0"/>
    <x v="100857"/>
    <x v="8"/>
    <x v="2"/>
  </r>
  <r>
    <n v="12282"/>
    <d v="2021-04-17T02:49:12"/>
    <n v="59292"/>
    <x v="1755"/>
    <s v="UTC+1"/>
    <n v="1"/>
    <n v="2"/>
    <x v="100858"/>
    <x v="12"/>
    <x v="2"/>
  </r>
  <r>
    <n v="12279"/>
    <d v="2021-04-17T02:48:37"/>
    <n v="280447"/>
    <x v="634"/>
    <s v="UTC+1"/>
    <n v="1"/>
    <n v="2"/>
    <x v="100859"/>
    <x v="12"/>
    <x v="2"/>
  </r>
  <r>
    <n v="12276"/>
    <d v="2021-04-17T02:45:59"/>
    <n v="289012"/>
    <x v="34"/>
    <s v="UTC+1"/>
    <n v="1"/>
    <n v="2"/>
    <x v="100860"/>
    <x v="12"/>
    <x v="2"/>
  </r>
  <r>
    <n v="12273"/>
    <d v="2021-04-17T02:40:56"/>
    <n v="242276"/>
    <x v="188"/>
    <s v="UTC+2"/>
    <n v="2"/>
    <n v="1"/>
    <x v="100861"/>
    <x v="17"/>
    <x v="2"/>
  </r>
  <r>
    <n v="12268"/>
    <d v="2021-04-17T02:35:05"/>
    <n v="40360"/>
    <x v="3"/>
    <s v="UTC+1"/>
    <n v="1"/>
    <n v="2"/>
    <x v="100862"/>
    <x v="12"/>
    <x v="2"/>
  </r>
  <r>
    <n v="12263"/>
    <d v="2021-04-17T02:20:05"/>
    <n v="305279"/>
    <x v="18"/>
    <s v="UTC+0"/>
    <n v="0"/>
    <n v="3"/>
    <x v="100863"/>
    <x v="23"/>
    <x v="2"/>
  </r>
  <r>
    <n v="12260"/>
    <d v="2021-04-17T02:18:34"/>
    <n v="157836"/>
    <x v="115"/>
    <s v="UTC-8"/>
    <n v="-8"/>
    <n v="11"/>
    <x v="100864"/>
    <x v="20"/>
    <x v="2"/>
  </r>
  <r>
    <n v="12259"/>
    <d v="2021-04-17T02:09:52"/>
    <n v="305692"/>
    <x v="3"/>
    <s v="UTC+1"/>
    <n v="1"/>
    <n v="2"/>
    <x v="100865"/>
    <x v="12"/>
    <x v="2"/>
  </r>
  <r>
    <n v="12254"/>
    <d v="2021-04-17T02:06:52"/>
    <n v="86022"/>
    <x v="230"/>
    <s v="UTC+3"/>
    <n v="3"/>
    <n v="0"/>
    <x v="100866"/>
    <x v="8"/>
    <x v="2"/>
  </r>
  <r>
    <n v="12250"/>
    <d v="2021-04-17T02:03:19"/>
    <n v="91111"/>
    <x v="632"/>
    <s v="UTC+1"/>
    <n v="1"/>
    <n v="2"/>
    <x v="100867"/>
    <x v="12"/>
    <x v="2"/>
  </r>
  <r>
    <n v="12247"/>
    <d v="2021-04-17T01:46:13"/>
    <n v="326273"/>
    <x v="261"/>
    <s v="UTC+0"/>
    <n v="0"/>
    <n v="3"/>
    <x v="100868"/>
    <x v="12"/>
    <x v="2"/>
  </r>
  <r>
    <n v="12242"/>
    <d v="2021-04-17T01:45:07"/>
    <n v="225717"/>
    <x v="662"/>
    <s v="UTC-4"/>
    <n v="-4"/>
    <n v="7"/>
    <x v="100869"/>
    <x v="21"/>
    <x v="2"/>
  </r>
  <r>
    <n v="12238"/>
    <d v="2021-04-17T01:43:51"/>
    <n v="62601"/>
    <x v="110"/>
    <s v="UTC+1"/>
    <n v="1"/>
    <n v="2"/>
    <x v="100870"/>
    <x v="17"/>
    <x v="2"/>
  </r>
  <r>
    <n v="12233"/>
    <d v="2021-04-17T01:42:48"/>
    <n v="184911"/>
    <x v="47"/>
    <s v="UTC+0"/>
    <n v="0"/>
    <n v="3"/>
    <x v="100871"/>
    <x v="12"/>
    <x v="2"/>
  </r>
  <r>
    <n v="12232"/>
    <d v="2021-04-17T01:39:32"/>
    <n v="50637"/>
    <x v="580"/>
    <s v="UTC+0"/>
    <n v="0"/>
    <n v="3"/>
    <x v="100872"/>
    <x v="12"/>
    <x v="2"/>
  </r>
  <r>
    <n v="12229"/>
    <d v="2021-04-17T01:39:24"/>
    <n v="251166"/>
    <x v="192"/>
    <s v="UTC+3"/>
    <n v="3"/>
    <n v="0"/>
    <x v="100873"/>
    <x v="6"/>
    <x v="2"/>
  </r>
  <r>
    <n v="12227"/>
    <d v="2021-04-17T01:37:44"/>
    <n v="302452"/>
    <x v="2357"/>
    <s v="UTC+1"/>
    <n v="1"/>
    <n v="2"/>
    <x v="100874"/>
    <x v="17"/>
    <x v="2"/>
  </r>
  <r>
    <n v="12225"/>
    <d v="2021-04-17T01:33:55"/>
    <n v="71751"/>
    <x v="2295"/>
    <s v="UTC+0"/>
    <n v="0"/>
    <n v="3"/>
    <x v="100875"/>
    <x v="12"/>
    <x v="2"/>
  </r>
  <r>
    <n v="12221"/>
    <d v="2021-04-17T01:28:07"/>
    <n v="176736"/>
    <x v="104"/>
    <s v="UTC+7"/>
    <n v="7"/>
    <n v="-4"/>
    <x v="100876"/>
    <x v="15"/>
    <x v="3"/>
  </r>
  <r>
    <n v="12219"/>
    <d v="2021-04-17T01:28:07"/>
    <n v="160374"/>
    <x v="859"/>
    <s v="UTC+3"/>
    <n v="3"/>
    <n v="0"/>
    <x v="100877"/>
    <x v="6"/>
    <x v="2"/>
  </r>
  <r>
    <n v="12214"/>
    <d v="2021-04-17T01:27:14"/>
    <n v="267668"/>
    <x v="493"/>
    <s v="UTC-4"/>
    <n v="-4"/>
    <n v="7"/>
    <x v="100878"/>
    <x v="21"/>
    <x v="2"/>
  </r>
  <r>
    <n v="12211"/>
    <d v="2021-04-17T01:27:04"/>
    <n v="119781"/>
    <x v="47"/>
    <s v="UTC+1"/>
    <n v="1"/>
    <n v="2"/>
    <x v="100879"/>
    <x v="17"/>
    <x v="2"/>
  </r>
  <r>
    <n v="12210"/>
    <d v="2021-04-17T01:26:34"/>
    <n v="322432"/>
    <x v="56"/>
    <s v="UTC-5"/>
    <n v="-5"/>
    <n v="8"/>
    <x v="100880"/>
    <x v="4"/>
    <x v="2"/>
  </r>
  <r>
    <n v="12206"/>
    <d v="2021-04-17T01:21:55"/>
    <n v="143505"/>
    <x v="19"/>
    <s v="UTC+2"/>
    <n v="2"/>
    <n v="1"/>
    <x v="100881"/>
    <x v="8"/>
    <x v="2"/>
  </r>
  <r>
    <n v="12204"/>
    <d v="2021-04-17T01:20:10"/>
    <n v="6345"/>
    <x v="56"/>
    <s v="UTC+2"/>
    <n v="2"/>
    <n v="1"/>
    <x v="100882"/>
    <x v="8"/>
    <x v="2"/>
  </r>
  <r>
    <n v="12202"/>
    <d v="2021-04-17T01:19:41"/>
    <n v="197866"/>
    <x v="76"/>
    <s v="UTC+1"/>
    <n v="1"/>
    <n v="2"/>
    <x v="100883"/>
    <x v="17"/>
    <x v="2"/>
  </r>
  <r>
    <n v="12201"/>
    <d v="2021-04-17T01:16:54"/>
    <n v="3458"/>
    <x v="467"/>
    <s v="UTC+0"/>
    <n v="0"/>
    <n v="3"/>
    <x v="100884"/>
    <x v="12"/>
    <x v="2"/>
  </r>
  <r>
    <n v="12200"/>
    <d v="2021-04-17T01:11:02"/>
    <n v="7598"/>
    <x v="29"/>
    <s v="UTC+1"/>
    <n v="1"/>
    <n v="2"/>
    <x v="100885"/>
    <x v="17"/>
    <x v="2"/>
  </r>
  <r>
    <n v="12198"/>
    <d v="2021-04-17T01:08:44"/>
    <n v="300876"/>
    <x v="464"/>
    <s v="UTC+4"/>
    <n v="4"/>
    <n v="-1"/>
    <x v="100886"/>
    <x v="9"/>
    <x v="2"/>
  </r>
  <r>
    <n v="12195"/>
    <d v="2021-04-17T01:08:26"/>
    <n v="139125"/>
    <x v="659"/>
    <s v="UTC-3"/>
    <n v="-3"/>
    <n v="6"/>
    <x v="100887"/>
    <x v="5"/>
    <x v="2"/>
  </r>
  <r>
    <n v="12194"/>
    <d v="2021-04-17T01:03:46"/>
    <n v="295184"/>
    <x v="845"/>
    <s v="UTC+1"/>
    <n v="1"/>
    <n v="2"/>
    <x v="100888"/>
    <x v="17"/>
    <x v="2"/>
  </r>
  <r>
    <n v="12192"/>
    <d v="2021-04-17T01:01:26"/>
    <n v="105970"/>
    <x v="98"/>
    <s v="UTC+1"/>
    <n v="1"/>
    <n v="2"/>
    <x v="100889"/>
    <x v="17"/>
    <x v="2"/>
  </r>
  <r>
    <n v="12191"/>
    <d v="2021-04-17T01:00:47"/>
    <n v="149660"/>
    <x v="18"/>
    <s v="UTC+1"/>
    <n v="1"/>
    <n v="2"/>
    <x v="100890"/>
    <x v="17"/>
    <x v="2"/>
  </r>
  <r>
    <n v="12190"/>
    <d v="2021-04-17T00:54:27"/>
    <n v="178685"/>
    <x v="34"/>
    <s v="UTC+1"/>
    <n v="1"/>
    <n v="2"/>
    <x v="100891"/>
    <x v="8"/>
    <x v="2"/>
  </r>
  <r>
    <n v="12188"/>
    <d v="2021-04-17T00:51:57"/>
    <n v="310148"/>
    <x v="2363"/>
    <s v="UTC+1"/>
    <n v="1"/>
    <n v="2"/>
    <x v="100892"/>
    <x v="8"/>
    <x v="2"/>
  </r>
  <r>
    <n v="12185"/>
    <d v="2021-04-17T00:51:50"/>
    <n v="42462"/>
    <x v="398"/>
    <s v="UTC+3"/>
    <n v="3"/>
    <n v="0"/>
    <x v="100893"/>
    <x v="9"/>
    <x v="2"/>
  </r>
  <r>
    <n v="12183"/>
    <d v="2021-04-17T00:51:32"/>
    <n v="335194"/>
    <x v="2151"/>
    <s v="UTC+0"/>
    <n v="0"/>
    <n v="3"/>
    <x v="100894"/>
    <x v="17"/>
    <x v="2"/>
  </r>
  <r>
    <n v="12179"/>
    <d v="2021-04-17T00:50:48"/>
    <n v="165592"/>
    <x v="1058"/>
    <s v="UTC+2"/>
    <n v="2"/>
    <n v="1"/>
    <x v="100895"/>
    <x v="6"/>
    <x v="2"/>
  </r>
  <r>
    <n v="12178"/>
    <d v="2021-04-17T00:49:34"/>
    <n v="129533"/>
    <x v="225"/>
    <s v="UTC+1"/>
    <n v="1"/>
    <n v="2"/>
    <x v="100896"/>
    <x v="8"/>
    <x v="2"/>
  </r>
  <r>
    <n v="12175"/>
    <d v="2021-04-17T00:46:38"/>
    <n v="100830"/>
    <x v="3"/>
    <s v="UTC+1"/>
    <n v="1"/>
    <n v="2"/>
    <x v="100897"/>
    <x v="8"/>
    <x v="2"/>
  </r>
  <r>
    <n v="12174"/>
    <d v="2021-04-17T00:43:12"/>
    <n v="206350"/>
    <x v="91"/>
    <s v="UTC+3"/>
    <n v="3"/>
    <n v="0"/>
    <x v="100898"/>
    <x v="9"/>
    <x v="2"/>
  </r>
  <r>
    <n v="12169"/>
    <d v="2021-04-17T00:42:13"/>
    <n v="66809"/>
    <x v="18"/>
    <s v="UTC+0"/>
    <n v="0"/>
    <n v="3"/>
    <x v="100899"/>
    <x v="17"/>
    <x v="2"/>
  </r>
  <r>
    <n v="12166"/>
    <d v="2021-04-17T00:37:55"/>
    <n v="181445"/>
    <x v="475"/>
    <s v="UTC+7"/>
    <n v="7"/>
    <n v="-4"/>
    <x v="100900"/>
    <x v="13"/>
    <x v="3"/>
  </r>
  <r>
    <n v="12161"/>
    <d v="2021-04-17T00:31:41"/>
    <n v="337828"/>
    <x v="47"/>
    <s v="UTC+0"/>
    <n v="0"/>
    <n v="3"/>
    <x v="100901"/>
    <x v="17"/>
    <x v="2"/>
  </r>
  <r>
    <n v="12158"/>
    <d v="2021-04-17T00:31:41"/>
    <n v="279151"/>
    <x v="34"/>
    <s v="UTC+3"/>
    <n v="3"/>
    <n v="0"/>
    <x v="100902"/>
    <x v="9"/>
    <x v="2"/>
  </r>
  <r>
    <n v="12155"/>
    <d v="2021-04-17T00:25:54"/>
    <n v="246614"/>
    <x v="34"/>
    <s v="UTC+0"/>
    <n v="0"/>
    <n v="3"/>
    <x v="100903"/>
    <x v="17"/>
    <x v="2"/>
  </r>
  <r>
    <n v="12150"/>
    <d v="2021-04-17T00:24:39"/>
    <n v="309859"/>
    <x v="29"/>
    <s v="UTC-4"/>
    <n v="-4"/>
    <n v="7"/>
    <x v="100904"/>
    <x v="5"/>
    <x v="2"/>
  </r>
  <r>
    <n v="12148"/>
    <d v="2021-04-17T00:18:43"/>
    <n v="163610"/>
    <x v="415"/>
    <s v="UTC+0"/>
    <n v="0"/>
    <n v="3"/>
    <x v="100905"/>
    <x v="17"/>
    <x v="2"/>
  </r>
  <r>
    <n v="12146"/>
    <d v="2021-04-17T00:16:35"/>
    <n v="231116"/>
    <x v="8"/>
    <s v="UTC+0"/>
    <n v="0"/>
    <n v="3"/>
    <x v="100906"/>
    <x v="17"/>
    <x v="2"/>
  </r>
  <r>
    <n v="12142"/>
    <d v="2021-04-17T00:16:02"/>
    <n v="326784"/>
    <x v="3116"/>
    <s v="UTC+1"/>
    <n v="1"/>
    <n v="2"/>
    <x v="100907"/>
    <x v="8"/>
    <x v="2"/>
  </r>
  <r>
    <n v="12138"/>
    <d v="2021-04-17T00:13:06"/>
    <n v="39361"/>
    <x v="43"/>
    <s v="UTC+0"/>
    <n v="0"/>
    <n v="3"/>
    <x v="100908"/>
    <x v="17"/>
    <x v="2"/>
  </r>
  <r>
    <n v="12134"/>
    <d v="2021-04-17T00:11:31"/>
    <n v="218954"/>
    <x v="1305"/>
    <s v="UTC-8"/>
    <n v="-8"/>
    <n v="11"/>
    <x v="100909"/>
    <x v="2"/>
    <x v="2"/>
  </r>
  <r>
    <n v="12131"/>
    <d v="2021-04-17T00:05:19"/>
    <n v="167910"/>
    <x v="1268"/>
    <s v="UTC+1"/>
    <n v="1"/>
    <n v="2"/>
    <x v="100910"/>
    <x v="8"/>
    <x v="2"/>
  </r>
  <r>
    <n v="12127"/>
    <d v="2021-04-17T00:04:42"/>
    <n v="278165"/>
    <x v="274"/>
    <s v="UTC+3"/>
    <n v="3"/>
    <n v="0"/>
    <x v="100911"/>
    <x v="9"/>
    <x v="2"/>
  </r>
  <r>
    <n v="12124"/>
    <d v="2021-04-17T00:03:11"/>
    <n v="348294"/>
    <x v="203"/>
    <s v="UTC+1"/>
    <n v="1"/>
    <n v="2"/>
    <x v="100912"/>
    <x v="8"/>
    <x v="2"/>
  </r>
  <r>
    <n v="12121"/>
    <d v="2021-04-17T00:00:16"/>
    <n v="287084"/>
    <x v="2878"/>
    <s v="UTC+3"/>
    <n v="3"/>
    <n v="0"/>
    <x v="100913"/>
    <x v="9"/>
    <x v="2"/>
  </r>
  <r>
    <n v="12116"/>
    <d v="2021-04-16T23:56:12"/>
    <n v="341315"/>
    <x v="842"/>
    <s v="UTC+1"/>
    <n v="1"/>
    <n v="2"/>
    <x v="100914"/>
    <x v="6"/>
    <x v="2"/>
  </r>
  <r>
    <n v="12111"/>
    <d v="2021-04-16T23:56:12"/>
    <n v="160080"/>
    <x v="155"/>
    <s v="UTC+1"/>
    <n v="1"/>
    <n v="2"/>
    <x v="100914"/>
    <x v="6"/>
    <x v="2"/>
  </r>
  <r>
    <n v="12108"/>
    <d v="2021-04-16T23:55:37"/>
    <n v="333997"/>
    <x v="1459"/>
    <s v="UTC+0"/>
    <n v="0"/>
    <n v="3"/>
    <x v="100915"/>
    <x v="8"/>
    <x v="2"/>
  </r>
  <r>
    <n v="12107"/>
    <d v="2021-04-16T23:46:17"/>
    <n v="188590"/>
    <x v="314"/>
    <s v="UTC+0"/>
    <n v="0"/>
    <n v="3"/>
    <x v="100916"/>
    <x v="8"/>
    <x v="2"/>
  </r>
  <r>
    <n v="12102"/>
    <d v="2021-04-16T23:29:59"/>
    <n v="201012"/>
    <x v="753"/>
    <s v="UTC+0"/>
    <n v="0"/>
    <n v="3"/>
    <x v="100917"/>
    <x v="8"/>
    <x v="2"/>
  </r>
  <r>
    <n v="12097"/>
    <d v="2021-04-16T23:28:19"/>
    <n v="35131"/>
    <x v="43"/>
    <s v="UTC+0"/>
    <n v="0"/>
    <n v="3"/>
    <x v="100918"/>
    <x v="8"/>
    <x v="2"/>
  </r>
  <r>
    <n v="12096"/>
    <d v="2021-04-16T23:26:29"/>
    <n v="300633"/>
    <x v="29"/>
    <s v="UTC+2"/>
    <n v="2"/>
    <n v="1"/>
    <x v="100919"/>
    <x v="9"/>
    <x v="2"/>
  </r>
  <r>
    <n v="12092"/>
    <d v="2021-04-16T23:21:49"/>
    <n v="39822"/>
    <x v="52"/>
    <s v="UTC+2"/>
    <n v="2"/>
    <n v="1"/>
    <x v="100920"/>
    <x v="9"/>
    <x v="2"/>
  </r>
  <r>
    <n v="12090"/>
    <d v="2021-04-16T23:13:40"/>
    <n v="174397"/>
    <x v="4955"/>
    <s v="UTC+0"/>
    <n v="0"/>
    <n v="3"/>
    <x v="100921"/>
    <x v="8"/>
    <x v="2"/>
  </r>
  <r>
    <n v="12088"/>
    <d v="2021-04-16T23:07:51"/>
    <n v="234339"/>
    <x v="14"/>
    <s v="UTC+2"/>
    <n v="2"/>
    <n v="1"/>
    <x v="100922"/>
    <x v="9"/>
    <x v="2"/>
  </r>
  <r>
    <n v="12085"/>
    <d v="2021-04-16T23:03:11"/>
    <n v="251895"/>
    <x v="115"/>
    <s v="UTC+2"/>
    <n v="2"/>
    <n v="1"/>
    <x v="100923"/>
    <x v="9"/>
    <x v="2"/>
  </r>
  <r>
    <n v="12084"/>
    <d v="2021-04-16T23:02:01"/>
    <n v="240260"/>
    <x v="361"/>
    <s v="UTC+0"/>
    <n v="0"/>
    <n v="3"/>
    <x v="100924"/>
    <x v="8"/>
    <x v="2"/>
  </r>
  <r>
    <n v="12081"/>
    <d v="2021-04-16T22:54:14"/>
    <n v="27819"/>
    <x v="98"/>
    <s v="UTC+7"/>
    <n v="7"/>
    <n v="-4"/>
    <x v="100925"/>
    <x v="11"/>
    <x v="3"/>
  </r>
  <r>
    <n v="12077"/>
    <d v="2021-04-16T22:50:57"/>
    <n v="98586"/>
    <x v="137"/>
    <s v="UTC+1"/>
    <n v="1"/>
    <n v="2"/>
    <x v="100926"/>
    <x v="9"/>
    <x v="2"/>
  </r>
  <r>
    <n v="12073"/>
    <d v="2021-04-16T22:50:22"/>
    <n v="112687"/>
    <x v="270"/>
    <s v="UTC+0"/>
    <n v="0"/>
    <n v="3"/>
    <x v="100927"/>
    <x v="6"/>
    <x v="2"/>
  </r>
  <r>
    <n v="12071"/>
    <d v="2021-04-16T22:48:02"/>
    <n v="266436"/>
    <x v="752"/>
    <s v="UTC+0"/>
    <n v="0"/>
    <n v="3"/>
    <x v="100928"/>
    <x v="6"/>
    <x v="2"/>
  </r>
  <r>
    <n v="12068"/>
    <d v="2021-04-16T22:32:19"/>
    <n v="345337"/>
    <x v="56"/>
    <s v="UTC+1"/>
    <n v="1"/>
    <n v="2"/>
    <x v="100929"/>
    <x v="9"/>
    <x v="2"/>
  </r>
  <r>
    <n v="12067"/>
    <d v="2021-04-16T22:31:44"/>
    <n v="323129"/>
    <x v="17"/>
    <s v="UTC+0"/>
    <n v="0"/>
    <n v="3"/>
    <x v="100930"/>
    <x v="6"/>
    <x v="2"/>
  </r>
  <r>
    <n v="12065"/>
    <d v="2021-04-16T22:29:59"/>
    <n v="289896"/>
    <x v="322"/>
    <s v="UTC+1"/>
    <n v="1"/>
    <n v="2"/>
    <x v="100931"/>
    <x v="9"/>
    <x v="2"/>
  </r>
  <r>
    <n v="12062"/>
    <d v="2021-04-16T22:27:39"/>
    <n v="238440"/>
    <x v="17"/>
    <s v="UTC+1"/>
    <n v="1"/>
    <n v="2"/>
    <x v="100932"/>
    <x v="9"/>
    <x v="2"/>
  </r>
  <r>
    <n v="12058"/>
    <d v="2021-04-16T22:27:04"/>
    <n v="199922"/>
    <x v="465"/>
    <s v="UTC+0"/>
    <n v="0"/>
    <n v="3"/>
    <x v="100933"/>
    <x v="6"/>
    <x v="2"/>
  </r>
  <r>
    <n v="12057"/>
    <d v="2021-04-16T22:23:34"/>
    <n v="214118"/>
    <x v="34"/>
    <s v="UTC+2"/>
    <n v="2"/>
    <n v="1"/>
    <x v="100934"/>
    <x v="10"/>
    <x v="3"/>
  </r>
  <r>
    <n v="12056"/>
    <d v="2021-04-16T22:21:07"/>
    <n v="196808"/>
    <x v="378"/>
    <s v="UTC+1"/>
    <n v="1"/>
    <n v="2"/>
    <x v="100935"/>
    <x v="9"/>
    <x v="2"/>
  </r>
  <r>
    <n v="12055"/>
    <d v="2021-04-16T22:20:40"/>
    <n v="221594"/>
    <x v="98"/>
    <s v="UTC+1"/>
    <n v="1"/>
    <n v="2"/>
    <x v="100936"/>
    <x v="9"/>
    <x v="2"/>
  </r>
  <r>
    <n v="12051"/>
    <d v="2021-04-16T22:17:45"/>
    <n v="336905"/>
    <x v="56"/>
    <s v="UTC+0"/>
    <n v="0"/>
    <n v="3"/>
    <x v="100937"/>
    <x v="6"/>
    <x v="2"/>
  </r>
  <r>
    <n v="12050"/>
    <d v="2021-04-16T22:16:35"/>
    <n v="335724"/>
    <x v="428"/>
    <s v="UTC+2"/>
    <n v="2"/>
    <n v="1"/>
    <x v="100938"/>
    <x v="10"/>
    <x v="3"/>
  </r>
  <r>
    <n v="12048"/>
    <d v="2021-04-16T22:15:25"/>
    <n v="123483"/>
    <x v="16"/>
    <s v="UTC+4"/>
    <n v="4"/>
    <n v="-1"/>
    <x v="100939"/>
    <x v="15"/>
    <x v="3"/>
  </r>
  <r>
    <n v="12043"/>
    <d v="2021-04-16T22:13:40"/>
    <n v="50329"/>
    <x v="56"/>
    <s v="UTC+1"/>
    <n v="1"/>
    <n v="2"/>
    <x v="100940"/>
    <x v="9"/>
    <x v="2"/>
  </r>
  <r>
    <n v="12038"/>
    <d v="2021-04-16T22:04:21"/>
    <n v="93264"/>
    <x v="653"/>
    <s v="UTC+1"/>
    <n v="1"/>
    <n v="2"/>
    <x v="100941"/>
    <x v="9"/>
    <x v="2"/>
  </r>
  <r>
    <n v="12035"/>
    <d v="2021-04-16T22:03:46"/>
    <n v="184911"/>
    <x v="184"/>
    <s v="UTC+0"/>
    <n v="0"/>
    <n v="3"/>
    <x v="100942"/>
    <x v="6"/>
    <x v="2"/>
  </r>
  <r>
    <n v="12034"/>
    <d v="2021-04-16T21:59:06"/>
    <n v="339427"/>
    <x v="226"/>
    <s v="UTC+0"/>
    <n v="0"/>
    <n v="3"/>
    <x v="100943"/>
    <x v="9"/>
    <x v="2"/>
  </r>
  <r>
    <n v="12032"/>
    <d v="2021-04-16T21:59:06"/>
    <n v="215155"/>
    <x v="246"/>
    <s v="UTC+4"/>
    <n v="4"/>
    <n v="-1"/>
    <x v="100944"/>
    <x v="13"/>
    <x v="3"/>
  </r>
  <r>
    <n v="12030"/>
    <d v="2021-04-16T21:53:17"/>
    <n v="6581"/>
    <x v="1721"/>
    <s v="UTC+2"/>
    <n v="2"/>
    <n v="1"/>
    <x v="100945"/>
    <x v="14"/>
    <x v="3"/>
  </r>
  <r>
    <n v="12028"/>
    <d v="2021-04-16T21:46:17"/>
    <n v="277424"/>
    <x v="1201"/>
    <s v="UTC+2"/>
    <n v="2"/>
    <n v="1"/>
    <x v="100946"/>
    <x v="14"/>
    <x v="3"/>
  </r>
  <r>
    <n v="12023"/>
    <d v="2021-04-16T21:43:58"/>
    <n v="189815"/>
    <x v="2814"/>
    <s v="UTC+2"/>
    <n v="2"/>
    <n v="1"/>
    <x v="100947"/>
    <x v="14"/>
    <x v="3"/>
  </r>
  <r>
    <n v="12019"/>
    <d v="2021-04-16T21:29:59"/>
    <n v="263182"/>
    <x v="115"/>
    <s v="UTC+2"/>
    <n v="2"/>
    <n v="1"/>
    <x v="100948"/>
    <x v="14"/>
    <x v="3"/>
  </r>
  <r>
    <n v="12017"/>
    <d v="2021-04-16T21:27:04"/>
    <n v="327887"/>
    <x v="2158"/>
    <s v="UTC+1"/>
    <n v="1"/>
    <n v="2"/>
    <x v="100949"/>
    <x v="10"/>
    <x v="3"/>
  </r>
  <r>
    <n v="12016"/>
    <d v="2021-04-16T21:27:04"/>
    <n v="131065"/>
    <x v="56"/>
    <s v="UTC+1"/>
    <n v="1"/>
    <n v="2"/>
    <x v="100949"/>
    <x v="10"/>
    <x v="3"/>
  </r>
  <r>
    <n v="12011"/>
    <d v="2021-04-16T21:27:04"/>
    <n v="24028"/>
    <x v="271"/>
    <s v="UTC+1"/>
    <n v="1"/>
    <n v="2"/>
    <x v="100949"/>
    <x v="10"/>
    <x v="3"/>
  </r>
  <r>
    <n v="12010"/>
    <d v="2021-04-16T21:24:09"/>
    <n v="223058"/>
    <x v="56"/>
    <s v="UTC+0"/>
    <n v="0"/>
    <n v="3"/>
    <x v="100950"/>
    <x v="9"/>
    <x v="2"/>
  </r>
  <r>
    <n v="12008"/>
    <d v="2021-04-16T21:23:34"/>
    <n v="302184"/>
    <x v="56"/>
    <s v="UTC-5"/>
    <n v="-5"/>
    <n v="8"/>
    <x v="100951"/>
    <x v="23"/>
    <x v="2"/>
  </r>
  <r>
    <n v="12006"/>
    <d v="2021-04-16T21:23:34"/>
    <n v="263434"/>
    <x v="1346"/>
    <s v="UTC-5"/>
    <n v="-5"/>
    <n v="8"/>
    <x v="100951"/>
    <x v="23"/>
    <x v="2"/>
  </r>
  <r>
    <n v="12003"/>
    <d v="2021-04-16T21:22:24"/>
    <n v="276566"/>
    <x v="270"/>
    <s v="UTC+1"/>
    <n v="1"/>
    <n v="2"/>
    <x v="100952"/>
    <x v="10"/>
    <x v="3"/>
  </r>
  <r>
    <n v="11999"/>
    <d v="2021-04-16T21:22:24"/>
    <n v="249512"/>
    <x v="43"/>
    <s v="UTC+1"/>
    <n v="1"/>
    <n v="2"/>
    <x v="100952"/>
    <x v="10"/>
    <x v="3"/>
  </r>
  <r>
    <n v="11997"/>
    <d v="2021-04-16T21:20:40"/>
    <n v="216815"/>
    <x v="44"/>
    <s v="UTC-6"/>
    <n v="-6"/>
    <n v="9"/>
    <x v="100953"/>
    <x v="22"/>
    <x v="2"/>
  </r>
  <r>
    <n v="11995"/>
    <d v="2021-04-16T21:20:05"/>
    <n v="132434"/>
    <x v="152"/>
    <s v="UTC+1"/>
    <n v="1"/>
    <n v="2"/>
    <x v="100954"/>
    <x v="10"/>
    <x v="3"/>
  </r>
  <r>
    <n v="11990"/>
    <d v="2021-04-16T21:17:45"/>
    <n v="346225"/>
    <x v="1425"/>
    <s v="UTC+1"/>
    <n v="1"/>
    <n v="2"/>
    <x v="100955"/>
    <x v="10"/>
    <x v="3"/>
  </r>
  <r>
    <n v="11989"/>
    <d v="2021-04-16T21:11:20"/>
    <n v="291560"/>
    <x v="115"/>
    <s v="UTC+2"/>
    <n v="2"/>
    <n v="1"/>
    <x v="100956"/>
    <x v="14"/>
    <x v="3"/>
  </r>
  <r>
    <n v="11985"/>
    <d v="2021-04-16T21:09:00"/>
    <n v="234474"/>
    <x v="75"/>
    <s v="UTC+2"/>
    <n v="2"/>
    <n v="1"/>
    <x v="100957"/>
    <x v="14"/>
    <x v="3"/>
  </r>
  <r>
    <n v="11983"/>
    <d v="2021-04-16T21:08:26"/>
    <n v="196110"/>
    <x v="141"/>
    <s v="UTC+1"/>
    <n v="1"/>
    <n v="2"/>
    <x v="100958"/>
    <x v="10"/>
    <x v="3"/>
  </r>
  <r>
    <n v="11979"/>
    <d v="2021-04-16T21:05:31"/>
    <n v="84166"/>
    <x v="1892"/>
    <s v="UTC+4"/>
    <n v="4"/>
    <n v="-1"/>
    <x v="100959"/>
    <x v="13"/>
    <x v="3"/>
  </r>
  <r>
    <n v="11974"/>
    <d v="2021-04-16T21:03:22"/>
    <n v="334959"/>
    <x v="288"/>
    <s v="UTC+1"/>
    <n v="1"/>
    <n v="2"/>
    <x v="100960"/>
    <x v="10"/>
    <x v="3"/>
  </r>
  <r>
    <n v="11972"/>
    <d v="2021-04-16T21:03:11"/>
    <n v="340431"/>
    <x v="2371"/>
    <s v="UTC+0"/>
    <n v="0"/>
    <n v="3"/>
    <x v="100923"/>
    <x v="9"/>
    <x v="2"/>
  </r>
  <r>
    <n v="11971"/>
    <d v="2021-04-16T20:56:12"/>
    <n v="274140"/>
    <x v="29"/>
    <s v="UTC+0"/>
    <n v="0"/>
    <n v="3"/>
    <x v="100961"/>
    <x v="10"/>
    <x v="3"/>
  </r>
  <r>
    <n v="11969"/>
    <d v="2021-04-16T20:55:37"/>
    <n v="12350"/>
    <x v="18"/>
    <s v="UTC+3"/>
    <n v="3"/>
    <n v="0"/>
    <x v="100962"/>
    <x v="13"/>
    <x v="3"/>
  </r>
  <r>
    <n v="11966"/>
    <d v="2021-04-16T20:54:27"/>
    <n v="300499"/>
    <x v="18"/>
    <s v="UTC+1"/>
    <n v="1"/>
    <n v="2"/>
    <x v="100963"/>
    <x v="14"/>
    <x v="3"/>
  </r>
  <r>
    <n v="11962"/>
    <d v="2021-04-16T20:54:27"/>
    <n v="295721"/>
    <x v="19"/>
    <s v="UTC+1"/>
    <n v="1"/>
    <n v="2"/>
    <x v="100963"/>
    <x v="14"/>
    <x v="3"/>
  </r>
  <r>
    <n v="11959"/>
    <d v="2021-04-16T20:54:27"/>
    <n v="57578"/>
    <x v="5125"/>
    <s v="UTC+1"/>
    <n v="1"/>
    <n v="2"/>
    <x v="100963"/>
    <x v="14"/>
    <x v="3"/>
  </r>
  <r>
    <n v="11956"/>
    <d v="2021-04-16T20:52:07"/>
    <n v="252332"/>
    <x v="1509"/>
    <s v="UTC+1"/>
    <n v="1"/>
    <n v="2"/>
    <x v="100964"/>
    <x v="14"/>
    <x v="3"/>
  </r>
  <r>
    <n v="11955"/>
    <d v="2021-04-16T20:50:57"/>
    <n v="16897"/>
    <x v="33"/>
    <s v="UTC+3"/>
    <n v="3"/>
    <n v="0"/>
    <x v="100965"/>
    <x v="13"/>
    <x v="3"/>
  </r>
  <r>
    <n v="11952"/>
    <d v="2021-04-16T20:48:02"/>
    <n v="244982"/>
    <x v="30"/>
    <s v="UTC+2"/>
    <n v="2"/>
    <n v="1"/>
    <x v="100966"/>
    <x v="15"/>
    <x v="3"/>
  </r>
  <r>
    <n v="11949"/>
    <d v="2021-04-16T20:48:02"/>
    <n v="170039"/>
    <x v="212"/>
    <s v="UTC+2"/>
    <n v="2"/>
    <n v="1"/>
    <x v="100966"/>
    <x v="15"/>
    <x v="3"/>
  </r>
  <r>
    <n v="11947"/>
    <d v="2021-04-16T20:42:48"/>
    <n v="113393"/>
    <x v="1260"/>
    <s v="UTC+1"/>
    <n v="1"/>
    <n v="2"/>
    <x v="100967"/>
    <x v="14"/>
    <x v="3"/>
  </r>
  <r>
    <n v="11945"/>
    <d v="2021-04-16T20:40:28"/>
    <n v="338704"/>
    <x v="75"/>
    <s v="UTC+1"/>
    <n v="1"/>
    <n v="2"/>
    <x v="100968"/>
    <x v="14"/>
    <x v="3"/>
  </r>
  <r>
    <n v="11940"/>
    <d v="2021-04-16T20:37:33"/>
    <n v="335194"/>
    <x v="212"/>
    <s v="UTC+0"/>
    <n v="0"/>
    <n v="3"/>
    <x v="100969"/>
    <x v="10"/>
    <x v="3"/>
  </r>
  <r>
    <n v="11938"/>
    <d v="2021-04-16T20:37:33"/>
    <n v="229068"/>
    <x v="98"/>
    <s v="UTC+0"/>
    <n v="0"/>
    <n v="3"/>
    <x v="100969"/>
    <x v="10"/>
    <x v="3"/>
  </r>
  <r>
    <n v="11935"/>
    <d v="2021-04-16T20:28:14"/>
    <n v="309859"/>
    <x v="1512"/>
    <s v="UTC-4"/>
    <n v="-4"/>
    <n v="7"/>
    <x v="100970"/>
    <x v="17"/>
    <x v="2"/>
  </r>
  <r>
    <n v="11932"/>
    <d v="2021-04-16T20:25:54"/>
    <n v="261967"/>
    <x v="830"/>
    <s v="UTC+0"/>
    <n v="0"/>
    <n v="3"/>
    <x v="100971"/>
    <x v="10"/>
    <x v="3"/>
  </r>
  <r>
    <n v="11930"/>
    <d v="2021-04-16T20:21:49"/>
    <n v="204271"/>
    <x v="2"/>
    <s v="UTC+1"/>
    <n v="1"/>
    <n v="2"/>
    <x v="100972"/>
    <x v="14"/>
    <x v="3"/>
  </r>
  <r>
    <n v="11927"/>
    <d v="2021-04-16T20:15:25"/>
    <n v="118622"/>
    <x v="866"/>
    <s v="UTC+2"/>
    <n v="2"/>
    <n v="1"/>
    <x v="100939"/>
    <x v="15"/>
    <x v="3"/>
  </r>
  <r>
    <n v="11923"/>
    <d v="2021-04-16T20:14:50"/>
    <n v="140002"/>
    <x v="91"/>
    <s v="UTC+1"/>
    <n v="1"/>
    <n v="2"/>
    <x v="100973"/>
    <x v="14"/>
    <x v="3"/>
  </r>
  <r>
    <n v="11921"/>
    <d v="2021-04-16T20:08:26"/>
    <n v="327398"/>
    <x v="238"/>
    <s v="UTC+2"/>
    <n v="2"/>
    <n v="1"/>
    <x v="100974"/>
    <x v="15"/>
    <x v="3"/>
  </r>
  <r>
    <n v="11916"/>
    <d v="2021-04-16T20:05:31"/>
    <n v="287894"/>
    <x v="537"/>
    <s v="UTC+5"/>
    <n v="5"/>
    <n v="-2"/>
    <x v="100975"/>
    <x v="11"/>
    <x v="3"/>
  </r>
  <r>
    <n v="11914"/>
    <d v="2021-04-16T20:04:21"/>
    <n v="43617"/>
    <x v="1624"/>
    <s v="UTC+3"/>
    <n v="3"/>
    <n v="0"/>
    <x v="100976"/>
    <x v="13"/>
    <x v="3"/>
  </r>
  <r>
    <n v="11913"/>
    <d v="2021-04-16T20:03:46"/>
    <n v="154875"/>
    <x v="821"/>
    <s v="UTC+2"/>
    <n v="2"/>
    <n v="1"/>
    <x v="100977"/>
    <x v="15"/>
    <x v="3"/>
  </r>
  <r>
    <n v="11911"/>
    <d v="2021-04-16T20:03:11"/>
    <n v="82377"/>
    <x v="17"/>
    <s v="UTC+1"/>
    <n v="1"/>
    <n v="2"/>
    <x v="100978"/>
    <x v="14"/>
    <x v="3"/>
  </r>
  <r>
    <n v="11907"/>
    <d v="2021-04-16T20:02:01"/>
    <n v="98963"/>
    <x v="756"/>
    <s v="UTC+3"/>
    <n v="3"/>
    <n v="0"/>
    <x v="100979"/>
    <x v="13"/>
    <x v="3"/>
  </r>
  <r>
    <n v="11906"/>
    <d v="2021-04-16T19:53:52"/>
    <n v="340661"/>
    <x v="2822"/>
    <s v="UTC+1"/>
    <n v="1"/>
    <n v="2"/>
    <x v="100980"/>
    <x v="15"/>
    <x v="3"/>
  </r>
  <r>
    <n v="11902"/>
    <d v="2021-04-16T19:53:17"/>
    <n v="141112"/>
    <x v="75"/>
    <s v="UTC+0"/>
    <n v="0"/>
    <n v="3"/>
    <x v="100945"/>
    <x v="14"/>
    <x v="3"/>
  </r>
  <r>
    <n v="11901"/>
    <d v="2021-04-16T19:52:42"/>
    <n v="333773"/>
    <x v="515"/>
    <s v="UTC+3"/>
    <n v="3"/>
    <n v="0"/>
    <x v="100981"/>
    <x v="16"/>
    <x v="3"/>
  </r>
  <r>
    <n v="11896"/>
    <d v="2021-04-16T19:50:57"/>
    <n v="278950"/>
    <x v="2172"/>
    <s v="UTC+0"/>
    <n v="0"/>
    <n v="3"/>
    <x v="100982"/>
    <x v="14"/>
    <x v="3"/>
  </r>
  <r>
    <n v="11892"/>
    <d v="2021-04-16T19:50:57"/>
    <n v="136361"/>
    <x v="56"/>
    <s v="UTC+0"/>
    <n v="0"/>
    <n v="3"/>
    <x v="100982"/>
    <x v="14"/>
    <x v="3"/>
  </r>
  <r>
    <n v="11891"/>
    <d v="2021-04-16T19:49:12"/>
    <n v="292779"/>
    <x v="1295"/>
    <s v="UTC+1"/>
    <n v="1"/>
    <n v="2"/>
    <x v="100983"/>
    <x v="15"/>
    <x v="3"/>
  </r>
  <r>
    <n v="11886"/>
    <d v="2021-04-16T19:43:58"/>
    <n v="34043"/>
    <x v="943"/>
    <s v="UTC+0"/>
    <n v="0"/>
    <n v="3"/>
    <x v="100947"/>
    <x v="14"/>
    <x v="3"/>
  </r>
  <r>
    <n v="11882"/>
    <d v="2021-04-16T19:42:13"/>
    <n v="67536"/>
    <x v="75"/>
    <s v="UTC+1"/>
    <n v="1"/>
    <n v="2"/>
    <x v="100984"/>
    <x v="15"/>
    <x v="3"/>
  </r>
  <r>
    <n v="11878"/>
    <d v="2021-04-16T19:38:08"/>
    <n v="148961"/>
    <x v="47"/>
    <s v="UTC+2"/>
    <n v="2"/>
    <n v="1"/>
    <x v="100985"/>
    <x v="13"/>
    <x v="3"/>
  </r>
  <r>
    <n v="11875"/>
    <d v="2021-04-16T19:35:13"/>
    <n v="14888"/>
    <x v="261"/>
    <s v="UTC-3"/>
    <n v="-3"/>
    <n v="6"/>
    <x v="100986"/>
    <x v="6"/>
    <x v="2"/>
  </r>
  <r>
    <n v="11874"/>
    <d v="2021-04-16T19:33:28"/>
    <n v="70329"/>
    <x v="188"/>
    <s v="UTC+2"/>
    <n v="2"/>
    <n v="1"/>
    <x v="100987"/>
    <x v="13"/>
    <x v="3"/>
  </r>
  <r>
    <n v="11869"/>
    <d v="2021-04-16T19:32:53"/>
    <n v="105140"/>
    <x v="46"/>
    <s v="UTC+1"/>
    <n v="1"/>
    <n v="2"/>
    <x v="100988"/>
    <x v="15"/>
    <x v="3"/>
  </r>
  <r>
    <n v="11866"/>
    <d v="2021-04-16T19:32:19"/>
    <n v="82354"/>
    <x v="246"/>
    <s v="UTC+0"/>
    <n v="0"/>
    <n v="3"/>
    <x v="100989"/>
    <x v="14"/>
    <x v="3"/>
  </r>
  <r>
    <n v="11861"/>
    <d v="2021-04-16T19:28:14"/>
    <n v="138550"/>
    <x v="654"/>
    <s v="UTC+1"/>
    <n v="1"/>
    <n v="2"/>
    <x v="100990"/>
    <x v="15"/>
    <x v="3"/>
  </r>
  <r>
    <n v="11857"/>
    <d v="2021-04-16T19:27:39"/>
    <n v="218954"/>
    <x v="141"/>
    <s v="UTC-8"/>
    <n v="-8"/>
    <n v="11"/>
    <x v="100991"/>
    <x v="22"/>
    <x v="2"/>
  </r>
  <r>
    <n v="11855"/>
    <d v="2021-04-16T19:27:39"/>
    <n v="89285"/>
    <x v="98"/>
    <s v="UTC+0"/>
    <n v="0"/>
    <n v="3"/>
    <x v="100992"/>
    <x v="14"/>
    <x v="3"/>
  </r>
  <r>
    <n v="11850"/>
    <d v="2021-04-16T19:25:19"/>
    <n v="101260"/>
    <x v="676"/>
    <s v="UTC+0"/>
    <n v="0"/>
    <n v="3"/>
    <x v="100993"/>
    <x v="14"/>
    <x v="3"/>
  </r>
  <r>
    <n v="11847"/>
    <d v="2021-04-16T19:24:44"/>
    <n v="242529"/>
    <x v="485"/>
    <s v="UTC+3"/>
    <n v="3"/>
    <n v="0"/>
    <x v="100994"/>
    <x v="16"/>
    <x v="3"/>
  </r>
  <r>
    <n v="11843"/>
    <d v="2021-04-16T19:24:44"/>
    <n v="88878"/>
    <x v="1438"/>
    <s v="UTC+3"/>
    <n v="3"/>
    <n v="0"/>
    <x v="100994"/>
    <x v="16"/>
    <x v="3"/>
  </r>
  <r>
    <n v="11842"/>
    <d v="2021-04-16T19:21:14"/>
    <n v="277592"/>
    <x v="56"/>
    <s v="UTC+1"/>
    <n v="1"/>
    <n v="2"/>
    <x v="100995"/>
    <x v="15"/>
    <x v="3"/>
  </r>
  <r>
    <n v="11841"/>
    <d v="2021-04-16T19:18:55"/>
    <n v="232503"/>
    <x v="55"/>
    <s v="UTC+1"/>
    <n v="1"/>
    <n v="2"/>
    <x v="100996"/>
    <x v="15"/>
    <x v="3"/>
  </r>
  <r>
    <n v="11836"/>
    <d v="2021-04-16T19:18:20"/>
    <n v="47723"/>
    <x v="56"/>
    <s v="UTC+0"/>
    <n v="0"/>
    <n v="3"/>
    <x v="100997"/>
    <x v="14"/>
    <x v="3"/>
  </r>
  <r>
    <n v="11833"/>
    <d v="2021-04-16T19:16:35"/>
    <n v="151848"/>
    <x v="1142"/>
    <s v="UTC+1"/>
    <n v="1"/>
    <n v="2"/>
    <x v="100998"/>
    <x v="15"/>
    <x v="3"/>
  </r>
  <r>
    <n v="11830"/>
    <d v="2021-04-16T19:11:55"/>
    <n v="126637"/>
    <x v="485"/>
    <s v="UTC+1"/>
    <n v="1"/>
    <n v="2"/>
    <x v="100999"/>
    <x v="15"/>
    <x v="3"/>
  </r>
  <r>
    <n v="11828"/>
    <d v="2021-04-16T19:08:26"/>
    <n v="84025"/>
    <x v="43"/>
    <s v="UTC+3"/>
    <n v="3"/>
    <n v="0"/>
    <x v="101000"/>
    <x v="16"/>
    <x v="3"/>
  </r>
  <r>
    <n v="11823"/>
    <d v="2021-04-16T19:07:16"/>
    <n v="332229"/>
    <x v="56"/>
    <s v="UTC+1"/>
    <n v="1"/>
    <n v="2"/>
    <x v="101001"/>
    <x v="15"/>
    <x v="3"/>
  </r>
  <r>
    <n v="11820"/>
    <d v="2021-04-16T18:57:56"/>
    <n v="337805"/>
    <x v="43"/>
    <s v="UTC+1"/>
    <n v="1"/>
    <n v="2"/>
    <x v="101002"/>
    <x v="13"/>
    <x v="3"/>
  </r>
  <r>
    <n v="11817"/>
    <d v="2021-04-16T18:55:37"/>
    <n v="173847"/>
    <x v="43"/>
    <s v="UTC+1"/>
    <n v="1"/>
    <n v="2"/>
    <x v="100962"/>
    <x v="13"/>
    <x v="3"/>
  </r>
  <r>
    <n v="11813"/>
    <d v="2021-04-16T18:53:17"/>
    <n v="139345"/>
    <x v="76"/>
    <s v="UTC+1"/>
    <n v="1"/>
    <n v="2"/>
    <x v="101003"/>
    <x v="13"/>
    <x v="3"/>
  </r>
  <r>
    <n v="11810"/>
    <d v="2021-04-16T18:49:12"/>
    <n v="128168"/>
    <x v="88"/>
    <s v="UTC+2"/>
    <n v="2"/>
    <n v="1"/>
    <x v="101004"/>
    <x v="16"/>
    <x v="3"/>
  </r>
  <r>
    <n v="11809"/>
    <d v="2021-04-16T18:48:37"/>
    <n v="83312"/>
    <x v="137"/>
    <s v="UTC+1"/>
    <n v="1"/>
    <n v="2"/>
    <x v="101005"/>
    <x v="13"/>
    <x v="3"/>
  </r>
  <r>
    <n v="11807"/>
    <d v="2021-04-16T18:45:42"/>
    <n v="19528"/>
    <x v="98"/>
    <s v="UTC+0"/>
    <n v="0"/>
    <n v="3"/>
    <x v="101006"/>
    <x v="15"/>
    <x v="3"/>
  </r>
  <r>
    <n v="11803"/>
    <d v="2021-04-16T18:44:38"/>
    <n v="185308"/>
    <x v="4438"/>
    <s v="UTC+0"/>
    <n v="0"/>
    <n v="3"/>
    <x v="101007"/>
    <x v="15"/>
    <x v="3"/>
  </r>
  <r>
    <n v="11800"/>
    <d v="2021-04-16T18:43:58"/>
    <n v="332212"/>
    <x v="1949"/>
    <s v="UTC+1"/>
    <n v="1"/>
    <n v="2"/>
    <x v="101008"/>
    <x v="13"/>
    <x v="3"/>
  </r>
  <r>
    <n v="11797"/>
    <d v="2021-04-16T18:42:13"/>
    <n v="149990"/>
    <x v="16"/>
    <s v="UTC+2"/>
    <n v="2"/>
    <n v="1"/>
    <x v="101009"/>
    <x v="16"/>
    <x v="3"/>
  </r>
  <r>
    <n v="11794"/>
    <d v="2021-04-16T18:40:28"/>
    <n v="315681"/>
    <x v="2084"/>
    <s v="UTC+3"/>
    <n v="3"/>
    <n v="0"/>
    <x v="101010"/>
    <x v="11"/>
    <x v="3"/>
  </r>
  <r>
    <n v="11792"/>
    <d v="2021-04-16T18:40:28"/>
    <n v="189173"/>
    <x v="1916"/>
    <s v="UTC+3"/>
    <n v="3"/>
    <n v="0"/>
    <x v="101010"/>
    <x v="11"/>
    <x v="3"/>
  </r>
  <r>
    <n v="11788"/>
    <d v="2021-04-16T18:39:53"/>
    <n v="286905"/>
    <x v="431"/>
    <s v="UTC+2"/>
    <n v="2"/>
    <n v="1"/>
    <x v="101011"/>
    <x v="16"/>
    <x v="3"/>
  </r>
  <r>
    <n v="11787"/>
    <d v="2021-04-16T18:38:08"/>
    <n v="275974"/>
    <x v="43"/>
    <s v="UTC+3"/>
    <n v="3"/>
    <n v="0"/>
    <x v="101012"/>
    <x v="11"/>
    <x v="3"/>
  </r>
  <r>
    <n v="11783"/>
    <d v="2021-04-16T18:37:33"/>
    <n v="311899"/>
    <x v="119"/>
    <s v="UTC-2"/>
    <n v="-2"/>
    <n v="5"/>
    <x v="100969"/>
    <x v="10"/>
    <x v="3"/>
  </r>
  <r>
    <n v="11780"/>
    <d v="2021-04-16T18:37:33"/>
    <n v="254529"/>
    <x v="4447"/>
    <s v="UTC+2"/>
    <n v="2"/>
    <n v="1"/>
    <x v="101013"/>
    <x v="16"/>
    <x v="3"/>
  </r>
  <r>
    <n v="11776"/>
    <d v="2021-04-16T18:34:38"/>
    <n v="235484"/>
    <x v="1440"/>
    <s v="UTC+1"/>
    <n v="1"/>
    <n v="2"/>
    <x v="101014"/>
    <x v="13"/>
    <x v="3"/>
  </r>
  <r>
    <n v="11771"/>
    <d v="2021-04-16T18:34:03"/>
    <n v="306040"/>
    <x v="2694"/>
    <s v="UTC+0"/>
    <n v="0"/>
    <n v="3"/>
    <x v="101015"/>
    <x v="15"/>
    <x v="3"/>
  </r>
  <r>
    <n v="11770"/>
    <d v="2021-04-16T18:34:03"/>
    <n v="310737"/>
    <x v="4970"/>
    <s v="UTC-4"/>
    <n v="-4"/>
    <n v="7"/>
    <x v="101016"/>
    <x v="6"/>
    <x v="2"/>
  </r>
  <r>
    <n v="11765"/>
    <d v="2021-04-16T18:32:19"/>
    <n v="305901"/>
    <x v="4288"/>
    <s v="UTC+1"/>
    <n v="1"/>
    <n v="2"/>
    <x v="101017"/>
    <x v="13"/>
    <x v="3"/>
  </r>
  <r>
    <n v="11763"/>
    <d v="2021-04-16T18:31:44"/>
    <n v="333203"/>
    <x v="56"/>
    <s v="UTC+0"/>
    <n v="0"/>
    <n v="3"/>
    <x v="101018"/>
    <x v="15"/>
    <x v="3"/>
  </r>
  <r>
    <n v="11762"/>
    <d v="2021-04-16T18:29:59"/>
    <n v="289314"/>
    <x v="874"/>
    <s v="UTC+1"/>
    <n v="1"/>
    <n v="2"/>
    <x v="101019"/>
    <x v="13"/>
    <x v="3"/>
  </r>
  <r>
    <n v="11759"/>
    <d v="2021-04-16T18:29:24"/>
    <n v="81968"/>
    <x v="240"/>
    <s v="UTC+0"/>
    <n v="0"/>
    <n v="3"/>
    <x v="101020"/>
    <x v="15"/>
    <x v="3"/>
  </r>
  <r>
    <n v="11755"/>
    <d v="2021-04-16T18:29:24"/>
    <n v="68526"/>
    <x v="206"/>
    <s v="UTC-4"/>
    <n v="-4"/>
    <n v="7"/>
    <x v="101021"/>
    <x v="6"/>
    <x v="2"/>
  </r>
  <r>
    <n v="11751"/>
    <d v="2021-04-16T18:27:39"/>
    <n v="204927"/>
    <x v="7"/>
    <s v="UTC+1"/>
    <n v="1"/>
    <n v="2"/>
    <x v="101022"/>
    <x v="13"/>
    <x v="3"/>
  </r>
  <r>
    <n v="11747"/>
    <d v="2021-04-16T18:27:39"/>
    <n v="85396"/>
    <x v="7"/>
    <s v="UTC+1"/>
    <n v="1"/>
    <n v="2"/>
    <x v="101022"/>
    <x v="13"/>
    <x v="3"/>
  </r>
  <r>
    <n v="11745"/>
    <d v="2021-04-16T18:24:09"/>
    <n v="64944"/>
    <x v="2062"/>
    <s v="UTC+3"/>
    <n v="3"/>
    <n v="0"/>
    <x v="101023"/>
    <x v="11"/>
    <x v="3"/>
  </r>
  <r>
    <n v="11743"/>
    <d v="2021-04-16T18:22:59"/>
    <n v="140255"/>
    <x v="62"/>
    <s v="UTC+1"/>
    <n v="1"/>
    <n v="2"/>
    <x v="101024"/>
    <x v="13"/>
    <x v="3"/>
  </r>
  <r>
    <n v="11741"/>
    <d v="2021-04-16T18:22:24"/>
    <n v="292670"/>
    <x v="3477"/>
    <s v="UTC+0"/>
    <n v="0"/>
    <n v="3"/>
    <x v="101025"/>
    <x v="15"/>
    <x v="3"/>
  </r>
  <r>
    <n v="11736"/>
    <d v="2021-04-16T18:21:49"/>
    <n v="175252"/>
    <x v="105"/>
    <s v="UTC+3"/>
    <n v="3"/>
    <n v="0"/>
    <x v="101026"/>
    <x v="11"/>
    <x v="3"/>
  </r>
  <r>
    <n v="11734"/>
    <d v="2021-04-16T18:21:14"/>
    <n v="334733"/>
    <x v="475"/>
    <s v="UTC+2"/>
    <n v="2"/>
    <n v="1"/>
    <x v="101027"/>
    <x v="16"/>
    <x v="3"/>
  </r>
  <r>
    <n v="11732"/>
    <d v="2021-04-16T18:21:14"/>
    <n v="12363"/>
    <x v="696"/>
    <s v="UTC+2"/>
    <n v="2"/>
    <n v="1"/>
    <x v="101027"/>
    <x v="16"/>
    <x v="3"/>
  </r>
  <r>
    <n v="11730"/>
    <d v="2021-04-16T18:20:40"/>
    <n v="133006"/>
    <x v="1813"/>
    <s v="UTC+1"/>
    <n v="1"/>
    <n v="2"/>
    <x v="101028"/>
    <x v="13"/>
    <x v="3"/>
  </r>
  <r>
    <n v="11729"/>
    <d v="2021-04-16T18:20:05"/>
    <n v="309338"/>
    <x v="34"/>
    <s v="UTC+0"/>
    <n v="0"/>
    <n v="3"/>
    <x v="101029"/>
    <x v="15"/>
    <x v="3"/>
  </r>
  <r>
    <n v="11727"/>
    <d v="2021-04-16T18:20:05"/>
    <n v="109032"/>
    <x v="2"/>
    <s v="UTC+4"/>
    <n v="4"/>
    <n v="-1"/>
    <x v="101030"/>
    <x v="18"/>
    <x v="3"/>
  </r>
  <r>
    <n v="11725"/>
    <d v="2021-04-16T18:20:05"/>
    <n v="1947"/>
    <x v="1851"/>
    <s v="UTC+0"/>
    <n v="0"/>
    <n v="3"/>
    <x v="101029"/>
    <x v="15"/>
    <x v="3"/>
  </r>
  <r>
    <n v="11721"/>
    <d v="2021-04-16T18:15:25"/>
    <n v="336905"/>
    <x v="755"/>
    <s v="UTC+0"/>
    <n v="0"/>
    <n v="3"/>
    <x v="100939"/>
    <x v="15"/>
    <x v="3"/>
  </r>
  <r>
    <n v="11720"/>
    <d v="2021-04-16T18:13:05"/>
    <n v="298476"/>
    <x v="119"/>
    <s v="UTC+4"/>
    <n v="4"/>
    <n v="-1"/>
    <x v="101031"/>
    <x v="18"/>
    <x v="3"/>
  </r>
  <r>
    <n v="11715"/>
    <d v="2021-04-16T18:07:16"/>
    <n v="64840"/>
    <x v="17"/>
    <s v="UTC+2"/>
    <n v="2"/>
    <n v="1"/>
    <x v="101032"/>
    <x v="16"/>
    <x v="3"/>
  </r>
  <r>
    <n v="11710"/>
    <d v="2021-04-16T18:02:36"/>
    <n v="336913"/>
    <x v="18"/>
    <s v="UTC+2"/>
    <n v="2"/>
    <n v="1"/>
    <x v="101033"/>
    <x v="16"/>
    <x v="3"/>
  </r>
  <r>
    <n v="11709"/>
    <d v="2021-04-16T18:02:36"/>
    <n v="60933"/>
    <x v="4660"/>
    <s v="UTC+2"/>
    <n v="2"/>
    <n v="1"/>
    <x v="101033"/>
    <x v="16"/>
    <x v="3"/>
  </r>
  <r>
    <n v="11707"/>
    <d v="2021-04-16T18:02:01"/>
    <n v="225119"/>
    <x v="2412"/>
    <s v="UTC+1"/>
    <n v="1"/>
    <n v="2"/>
    <x v="100979"/>
    <x v="13"/>
    <x v="3"/>
  </r>
  <r>
    <n v="11706"/>
    <d v="2021-04-16T18:00:16"/>
    <n v="168250"/>
    <x v="34"/>
    <s v="UTC+2"/>
    <n v="2"/>
    <n v="1"/>
    <x v="101034"/>
    <x v="16"/>
    <x v="3"/>
  </r>
  <r>
    <n v="11702"/>
    <d v="2021-04-16T17:59:41"/>
    <n v="244050"/>
    <x v="960"/>
    <s v="UTC+1"/>
    <n v="1"/>
    <n v="2"/>
    <x v="101035"/>
    <x v="16"/>
    <x v="3"/>
  </r>
  <r>
    <n v="11701"/>
    <d v="2021-04-16T17:59:41"/>
    <n v="66081"/>
    <x v="314"/>
    <s v="UTC+1"/>
    <n v="1"/>
    <n v="2"/>
    <x v="101035"/>
    <x v="16"/>
    <x v="3"/>
  </r>
  <r>
    <n v="11700"/>
    <d v="2021-04-16T17:55:37"/>
    <n v="121511"/>
    <x v="201"/>
    <s v="UTC+2"/>
    <n v="2"/>
    <n v="1"/>
    <x v="101036"/>
    <x v="11"/>
    <x v="3"/>
  </r>
  <r>
    <n v="11695"/>
    <d v="2021-04-16T17:54:27"/>
    <n v="105323"/>
    <x v="1593"/>
    <s v="UTC+0"/>
    <n v="0"/>
    <n v="3"/>
    <x v="101037"/>
    <x v="13"/>
    <x v="3"/>
  </r>
  <r>
    <n v="11692"/>
    <d v="2021-04-16T17:52:07"/>
    <n v="347116"/>
    <x v="141"/>
    <s v="UTC+0"/>
    <n v="0"/>
    <n v="3"/>
    <x v="101038"/>
    <x v="13"/>
    <x v="3"/>
  </r>
  <r>
    <n v="11691"/>
    <d v="2021-04-16T17:48:37"/>
    <n v="108201"/>
    <x v="94"/>
    <s v="UTC+2"/>
    <n v="2"/>
    <n v="1"/>
    <x v="101039"/>
    <x v="11"/>
    <x v="3"/>
  </r>
  <r>
    <n v="11690"/>
    <d v="2021-04-16T17:44:33"/>
    <n v="309425"/>
    <x v="75"/>
    <s v="UTC+3"/>
    <n v="3"/>
    <n v="0"/>
    <x v="101040"/>
    <x v="18"/>
    <x v="3"/>
  </r>
  <r>
    <n v="11687"/>
    <d v="2021-04-16T17:42:48"/>
    <n v="201404"/>
    <x v="55"/>
    <s v="UTC+0"/>
    <n v="0"/>
    <n v="3"/>
    <x v="101041"/>
    <x v="13"/>
    <x v="3"/>
  </r>
  <r>
    <n v="11682"/>
    <d v="2021-04-16T17:42:13"/>
    <n v="193736"/>
    <x v="19"/>
    <s v="UTC+3"/>
    <n v="3"/>
    <n v="0"/>
    <x v="101042"/>
    <x v="18"/>
    <x v="3"/>
  </r>
  <r>
    <n v="11677"/>
    <d v="2021-04-16T17:38:43"/>
    <n v="315095"/>
    <x v="476"/>
    <s v="UTC+1"/>
    <n v="1"/>
    <n v="2"/>
    <x v="101043"/>
    <x v="16"/>
    <x v="3"/>
  </r>
  <r>
    <n v="11673"/>
    <d v="2021-04-16T17:38:43"/>
    <n v="150473"/>
    <x v="18"/>
    <s v="UTC+1"/>
    <n v="1"/>
    <n v="2"/>
    <x v="101043"/>
    <x v="16"/>
    <x v="3"/>
  </r>
  <r>
    <n v="11670"/>
    <d v="2021-04-16T17:38:08"/>
    <n v="280353"/>
    <x v="44"/>
    <s v="UTC+0"/>
    <n v="0"/>
    <n v="3"/>
    <x v="100985"/>
    <x v="13"/>
    <x v="3"/>
  </r>
  <r>
    <n v="11667"/>
    <d v="2021-04-16T17:36:58"/>
    <n v="349285"/>
    <x v="56"/>
    <s v="UTC+2"/>
    <n v="2"/>
    <n v="1"/>
    <x v="101044"/>
    <x v="11"/>
    <x v="3"/>
  </r>
  <r>
    <n v="11662"/>
    <d v="2021-04-16T17:36:23"/>
    <n v="22950"/>
    <x v="56"/>
    <s v="UTC+1"/>
    <n v="1"/>
    <n v="2"/>
    <x v="101045"/>
    <x v="16"/>
    <x v="3"/>
  </r>
  <r>
    <n v="11658"/>
    <d v="2021-04-16T17:35:13"/>
    <n v="343421"/>
    <x v="442"/>
    <s v="UTC+3"/>
    <n v="3"/>
    <n v="0"/>
    <x v="101046"/>
    <x v="18"/>
    <x v="3"/>
  </r>
  <r>
    <n v="11656"/>
    <d v="2021-04-16T17:32:19"/>
    <n v="58723"/>
    <x v="784"/>
    <s v="UTC+2"/>
    <n v="2"/>
    <n v="1"/>
    <x v="101047"/>
    <x v="11"/>
    <x v="3"/>
  </r>
  <r>
    <n v="11654"/>
    <d v="2021-04-16T17:27:39"/>
    <n v="274171"/>
    <x v="18"/>
    <s v="UTC+2"/>
    <n v="2"/>
    <n v="1"/>
    <x v="101048"/>
    <x v="11"/>
    <x v="3"/>
  </r>
  <r>
    <n v="11650"/>
    <d v="2021-04-16T17:22:59"/>
    <n v="170645"/>
    <x v="56"/>
    <s v="UTC+2"/>
    <n v="2"/>
    <n v="1"/>
    <x v="101049"/>
    <x v="11"/>
    <x v="3"/>
  </r>
  <r>
    <n v="11648"/>
    <d v="2021-04-16T17:20:05"/>
    <n v="91697"/>
    <x v="8"/>
    <s v="UTC+1"/>
    <n v="1"/>
    <n v="2"/>
    <x v="101050"/>
    <x v="16"/>
    <x v="3"/>
  </r>
  <r>
    <n v="11647"/>
    <d v="2021-04-16T17:19:30"/>
    <n v="242526"/>
    <x v="29"/>
    <s v="UTC+0"/>
    <n v="0"/>
    <n v="3"/>
    <x v="101051"/>
    <x v="13"/>
    <x v="3"/>
  </r>
  <r>
    <n v="11643"/>
    <d v="2021-04-16T17:18:55"/>
    <n v="281427"/>
    <x v="57"/>
    <s v="UTC+3"/>
    <n v="3"/>
    <n v="0"/>
    <x v="101052"/>
    <x v="18"/>
    <x v="3"/>
  </r>
  <r>
    <n v="11642"/>
    <d v="2021-04-16T17:18:20"/>
    <n v="202120"/>
    <x v="56"/>
    <s v="UTC+2"/>
    <n v="2"/>
    <n v="1"/>
    <x v="101053"/>
    <x v="11"/>
    <x v="3"/>
  </r>
  <r>
    <n v="11638"/>
    <d v="2021-04-16T17:16:35"/>
    <n v="13464"/>
    <x v="91"/>
    <s v="UTC+3"/>
    <n v="3"/>
    <n v="0"/>
    <x v="101054"/>
    <x v="18"/>
    <x v="3"/>
  </r>
  <r>
    <n v="11636"/>
    <d v="2021-04-16T17:15:25"/>
    <n v="316015"/>
    <x v="198"/>
    <s v="UTC+1"/>
    <n v="1"/>
    <n v="2"/>
    <x v="101055"/>
    <x v="16"/>
    <x v="3"/>
  </r>
  <r>
    <n v="11635"/>
    <d v="2021-04-16T17:13:55"/>
    <n v="132118"/>
    <x v="1307"/>
    <s v="UTC+3"/>
    <n v="3"/>
    <n v="0"/>
    <x v="101056"/>
    <x v="18"/>
    <x v="3"/>
  </r>
  <r>
    <n v="11630"/>
    <d v="2021-04-16T17:13:40"/>
    <n v="191450"/>
    <x v="47"/>
    <s v="UTC+2"/>
    <n v="2"/>
    <n v="1"/>
    <x v="101057"/>
    <x v="11"/>
    <x v="3"/>
  </r>
  <r>
    <n v="11625"/>
    <d v="2021-04-16T17:13:40"/>
    <n v="188533"/>
    <x v="2330"/>
    <s v="UTC+2"/>
    <n v="2"/>
    <n v="1"/>
    <x v="101057"/>
    <x v="11"/>
    <x v="3"/>
  </r>
  <r>
    <n v="11623"/>
    <d v="2021-04-16T17:10:05"/>
    <n v="171871"/>
    <x v="112"/>
    <s v="UTC+1"/>
    <n v="1"/>
    <n v="2"/>
    <x v="101058"/>
    <x v="16"/>
    <x v="3"/>
  </r>
  <r>
    <n v="11621"/>
    <d v="2021-04-16T17:08:26"/>
    <n v="42894"/>
    <x v="75"/>
    <s v="UTC+1"/>
    <n v="1"/>
    <n v="2"/>
    <x v="101000"/>
    <x v="16"/>
    <x v="3"/>
  </r>
  <r>
    <n v="11616"/>
    <d v="2021-04-16T17:03:11"/>
    <n v="30200"/>
    <x v="18"/>
    <s v="UTC+0"/>
    <n v="0"/>
    <n v="3"/>
    <x v="101059"/>
    <x v="13"/>
    <x v="3"/>
  </r>
  <r>
    <n v="11612"/>
    <d v="2021-04-16T17:02:01"/>
    <n v="289245"/>
    <x v="1033"/>
    <s v="UTC+2"/>
    <n v="2"/>
    <n v="1"/>
    <x v="101060"/>
    <x v="11"/>
    <x v="3"/>
  </r>
  <r>
    <n v="11608"/>
    <d v="2021-04-16T17:00:16"/>
    <n v="287084"/>
    <x v="7"/>
    <s v="UTC+3"/>
    <n v="3"/>
    <n v="0"/>
    <x v="101061"/>
    <x v="18"/>
    <x v="3"/>
  </r>
  <r>
    <n v="11607"/>
    <d v="2021-04-16T16:55:37"/>
    <n v="17270"/>
    <x v="34"/>
    <s v="UTC+3"/>
    <n v="3"/>
    <n v="0"/>
    <x v="101062"/>
    <x v="0"/>
    <x v="3"/>
  </r>
  <r>
    <n v="11604"/>
    <d v="2021-04-16T16:50:22"/>
    <n v="27547"/>
    <x v="1717"/>
    <s v="UTC+2"/>
    <n v="2"/>
    <n v="1"/>
    <x v="101063"/>
    <x v="18"/>
    <x v="3"/>
  </r>
  <r>
    <n v="11603"/>
    <d v="2021-04-16T16:49:12"/>
    <n v="188645"/>
    <x v="56"/>
    <s v="UTC+0"/>
    <n v="0"/>
    <n v="3"/>
    <x v="101004"/>
    <x v="16"/>
    <x v="3"/>
  </r>
  <r>
    <n v="11598"/>
    <d v="2021-04-16T16:47:27"/>
    <n v="167910"/>
    <x v="19"/>
    <s v="UTC+1"/>
    <n v="1"/>
    <n v="2"/>
    <x v="101064"/>
    <x v="11"/>
    <x v="3"/>
  </r>
  <r>
    <n v="11596"/>
    <d v="2021-04-16T16:45:42"/>
    <n v="297098"/>
    <x v="484"/>
    <s v="UTC+2"/>
    <n v="2"/>
    <n v="1"/>
    <x v="101065"/>
    <x v="18"/>
    <x v="3"/>
  </r>
  <r>
    <n v="11591"/>
    <d v="2021-04-16T16:42:48"/>
    <n v="215477"/>
    <x v="189"/>
    <s v="UTC+1"/>
    <n v="1"/>
    <n v="2"/>
    <x v="101066"/>
    <x v="11"/>
    <x v="3"/>
  </r>
  <r>
    <n v="11590"/>
    <d v="2021-04-16T16:41:03"/>
    <n v="87188"/>
    <x v="2"/>
    <s v="UTC+2"/>
    <n v="2"/>
    <n v="1"/>
    <x v="101067"/>
    <x v="18"/>
    <x v="3"/>
  </r>
  <r>
    <n v="11585"/>
    <d v="2021-04-16T16:33:36"/>
    <n v="251719"/>
    <x v="91"/>
    <s v="UTC+6"/>
    <n v="6"/>
    <n v="-3"/>
    <x v="101068"/>
    <x v="20"/>
    <x v="3"/>
  </r>
  <r>
    <n v="11581"/>
    <d v="2021-04-16T16:32:53"/>
    <n v="35598"/>
    <x v="1182"/>
    <s v="UTC+4"/>
    <n v="4"/>
    <n v="-1"/>
    <x v="101069"/>
    <x v="1"/>
    <x v="3"/>
  </r>
  <r>
    <n v="11577"/>
    <d v="2021-04-16T16:31:09"/>
    <n v="253279"/>
    <x v="34"/>
    <s v="UTC+1"/>
    <n v="1"/>
    <n v="2"/>
    <x v="101070"/>
    <x v="11"/>
    <x v="3"/>
  </r>
  <r>
    <n v="11575"/>
    <d v="2021-04-16T16:27:04"/>
    <n v="106945"/>
    <x v="1819"/>
    <s v="UTC+2"/>
    <n v="2"/>
    <n v="1"/>
    <x v="101071"/>
    <x v="18"/>
    <x v="3"/>
  </r>
  <r>
    <n v="11573"/>
    <d v="2021-04-16T16:24:44"/>
    <n v="348289"/>
    <x v="943"/>
    <s v="UTC+2"/>
    <n v="2"/>
    <n v="1"/>
    <x v="101072"/>
    <x v="18"/>
    <x v="3"/>
  </r>
  <r>
    <n v="11570"/>
    <d v="2021-04-16T16:23:34"/>
    <n v="325678"/>
    <x v="1775"/>
    <s v="UTC+0"/>
    <n v="0"/>
    <n v="3"/>
    <x v="101073"/>
    <x v="16"/>
    <x v="3"/>
  </r>
  <r>
    <n v="11566"/>
    <d v="2021-04-16T16:22:24"/>
    <n v="233996"/>
    <x v="34"/>
    <s v="UTC+2"/>
    <n v="2"/>
    <n v="1"/>
    <x v="101074"/>
    <x v="18"/>
    <x v="3"/>
  </r>
  <r>
    <n v="11564"/>
    <d v="2021-04-16T16:21:49"/>
    <n v="124"/>
    <x v="56"/>
    <s v="UTC+1"/>
    <n v="1"/>
    <n v="2"/>
    <x v="101026"/>
    <x v="11"/>
    <x v="3"/>
  </r>
  <r>
    <n v="11562"/>
    <d v="2021-04-16T16:16:35"/>
    <n v="161569"/>
    <x v="18"/>
    <s v="UTC+4"/>
    <n v="4"/>
    <n v="-1"/>
    <x v="101075"/>
    <x v="1"/>
    <x v="3"/>
  </r>
  <r>
    <n v="11559"/>
    <d v="2021-04-16T16:12:30"/>
    <n v="25012"/>
    <x v="649"/>
    <s v="UTC+1"/>
    <n v="1"/>
    <n v="2"/>
    <x v="101076"/>
    <x v="11"/>
    <x v="3"/>
  </r>
  <r>
    <n v="11558"/>
    <d v="2021-04-16T16:12:30"/>
    <n v="12874"/>
    <x v="69"/>
    <s v="UTC+1"/>
    <n v="1"/>
    <n v="2"/>
    <x v="101076"/>
    <x v="11"/>
    <x v="3"/>
  </r>
  <r>
    <n v="11555"/>
    <d v="2021-04-16T16:11:55"/>
    <n v="115112"/>
    <x v="984"/>
    <s v="UTC+4"/>
    <n v="4"/>
    <n v="-1"/>
    <x v="101077"/>
    <x v="1"/>
    <x v="3"/>
  </r>
  <r>
    <n v="11554"/>
    <d v="2021-04-16T16:07:51"/>
    <n v="176270"/>
    <x v="164"/>
    <s v="UTC+1"/>
    <n v="1"/>
    <n v="2"/>
    <x v="101078"/>
    <x v="11"/>
    <x v="3"/>
  </r>
  <r>
    <n v="11552"/>
    <d v="2021-04-16T16:03:46"/>
    <n v="275602"/>
    <x v="34"/>
    <s v="UTC+2"/>
    <n v="2"/>
    <n v="1"/>
    <x v="101079"/>
    <x v="18"/>
    <x v="3"/>
  </r>
  <r>
    <n v="11551"/>
    <d v="2021-04-16T16:02:01"/>
    <n v="181395"/>
    <x v="123"/>
    <s v="UTC+3"/>
    <n v="3"/>
    <n v="0"/>
    <x v="101080"/>
    <x v="0"/>
    <x v="3"/>
  </r>
  <r>
    <n v="11549"/>
    <d v="2021-04-16T16:01:26"/>
    <n v="277631"/>
    <x v="1003"/>
    <s v="UTC+6"/>
    <n v="6"/>
    <n v="-3"/>
    <x v="101081"/>
    <x v="20"/>
    <x v="3"/>
  </r>
  <r>
    <n v="11548"/>
    <d v="2021-04-16T16:00:51"/>
    <n v="244127"/>
    <x v="56"/>
    <s v="UTC+1"/>
    <n v="1"/>
    <n v="2"/>
    <x v="101082"/>
    <x v="11"/>
    <x v="3"/>
  </r>
  <r>
    <n v="11545"/>
    <d v="2021-04-16T15:50:22"/>
    <n v="99628"/>
    <x v="1296"/>
    <s v="UTC+3"/>
    <n v="3"/>
    <n v="0"/>
    <x v="101083"/>
    <x v="1"/>
    <x v="3"/>
  </r>
  <r>
    <n v="11543"/>
    <d v="2021-04-16T15:48:37"/>
    <n v="203369"/>
    <x v="312"/>
    <s v="UTC+0"/>
    <n v="0"/>
    <n v="3"/>
    <x v="101039"/>
    <x v="11"/>
    <x v="3"/>
  </r>
  <r>
    <n v="11538"/>
    <d v="2021-04-16T15:46:52"/>
    <n v="287501"/>
    <x v="30"/>
    <s v="UTC+1"/>
    <n v="1"/>
    <n v="2"/>
    <x v="101084"/>
    <x v="18"/>
    <x v="3"/>
  </r>
  <r>
    <n v="11537"/>
    <d v="2021-04-16T15:46:52"/>
    <n v="58126"/>
    <x v="91"/>
    <s v="UTC+1"/>
    <n v="1"/>
    <n v="2"/>
    <x v="101084"/>
    <x v="18"/>
    <x v="3"/>
  </r>
  <r>
    <n v="11536"/>
    <d v="2021-04-16T15:46:17"/>
    <n v="253636"/>
    <x v="43"/>
    <s v="UTC+0"/>
    <n v="0"/>
    <n v="3"/>
    <x v="101085"/>
    <x v="11"/>
    <x v="3"/>
  </r>
  <r>
    <n v="11534"/>
    <d v="2021-04-16T15:42:13"/>
    <n v="67536"/>
    <x v="183"/>
    <s v="UTC+1"/>
    <n v="1"/>
    <n v="2"/>
    <x v="101042"/>
    <x v="18"/>
    <x v="3"/>
  </r>
  <r>
    <n v="11529"/>
    <d v="2021-04-16T15:41:38"/>
    <n v="54339"/>
    <x v="301"/>
    <s v="UTC+0"/>
    <n v="0"/>
    <n v="3"/>
    <x v="101086"/>
    <x v="11"/>
    <x v="3"/>
  </r>
  <r>
    <n v="11526"/>
    <d v="2021-04-16T15:39:18"/>
    <n v="49183"/>
    <x v="90"/>
    <s v="UTC+4"/>
    <n v="4"/>
    <n v="-1"/>
    <x v="101087"/>
    <x v="19"/>
    <x v="3"/>
  </r>
  <r>
    <n v="11524"/>
    <d v="2021-04-16T15:36:23"/>
    <n v="80379"/>
    <x v="282"/>
    <s v="UTC+3"/>
    <n v="3"/>
    <n v="0"/>
    <x v="101088"/>
    <x v="1"/>
    <x v="3"/>
  </r>
  <r>
    <n v="11522"/>
    <d v="2021-04-16T15:33:28"/>
    <n v="294052"/>
    <x v="3023"/>
    <s v="UTC+2"/>
    <n v="2"/>
    <n v="1"/>
    <x v="101089"/>
    <x v="0"/>
    <x v="3"/>
  </r>
  <r>
    <n v="11521"/>
    <d v="2021-04-16T15:29:24"/>
    <n v="317909"/>
    <x v="3386"/>
    <s v="UTC+3"/>
    <n v="3"/>
    <n v="0"/>
    <x v="101090"/>
    <x v="1"/>
    <x v="3"/>
  </r>
  <r>
    <n v="11517"/>
    <d v="2021-04-16T15:27:04"/>
    <n v="31406"/>
    <x v="242"/>
    <s v="UTC+3"/>
    <n v="3"/>
    <n v="0"/>
    <x v="101091"/>
    <x v="1"/>
    <x v="3"/>
  </r>
  <r>
    <n v="11516"/>
    <d v="2021-04-16T15:20:40"/>
    <n v="240260"/>
    <x v="563"/>
    <s v="UTC+0"/>
    <n v="0"/>
    <n v="3"/>
    <x v="101092"/>
    <x v="11"/>
    <x v="3"/>
  </r>
  <r>
    <n v="11514"/>
    <d v="2021-04-16T15:20:10"/>
    <n v="287776"/>
    <x v="1260"/>
    <s v="UTC+0"/>
    <n v="0"/>
    <n v="3"/>
    <x v="101093"/>
    <x v="11"/>
    <x v="3"/>
  </r>
  <r>
    <n v="11513"/>
    <d v="2021-04-16T15:15:25"/>
    <n v="193143"/>
    <x v="98"/>
    <s v="UTC+3"/>
    <n v="3"/>
    <n v="0"/>
    <x v="101094"/>
    <x v="1"/>
    <x v="3"/>
  </r>
  <r>
    <n v="11509"/>
    <d v="2021-04-16T15:12:30"/>
    <n v="6804"/>
    <x v="34"/>
    <s v="UTC+2"/>
    <n v="2"/>
    <n v="1"/>
    <x v="101095"/>
    <x v="0"/>
    <x v="3"/>
  </r>
  <r>
    <n v="11504"/>
    <d v="2021-04-16T15:09:07"/>
    <n v="56613"/>
    <x v="56"/>
    <s v="UTC+1"/>
    <n v="1"/>
    <n v="2"/>
    <x v="101096"/>
    <x v="18"/>
    <x v="3"/>
  </r>
  <r>
    <n v="11503"/>
    <d v="2021-04-16T15:09:00"/>
    <n v="52518"/>
    <x v="56"/>
    <s v="UTC+0"/>
    <n v="0"/>
    <n v="3"/>
    <x v="101097"/>
    <x v="11"/>
    <x v="3"/>
  </r>
  <r>
    <n v="11501"/>
    <d v="2021-04-16T15:05:31"/>
    <n v="60933"/>
    <x v="23"/>
    <s v="UTC+2"/>
    <n v="2"/>
    <n v="1"/>
    <x v="101098"/>
    <x v="0"/>
    <x v="3"/>
  </r>
  <r>
    <n v="11500"/>
    <d v="2021-04-16T14:59:41"/>
    <n v="259705"/>
    <x v="43"/>
    <s v="UTC+0"/>
    <n v="0"/>
    <n v="3"/>
    <x v="101099"/>
    <x v="18"/>
    <x v="3"/>
  </r>
  <r>
    <n v="11498"/>
    <d v="2021-04-16T14:56:47"/>
    <n v="52584"/>
    <x v="291"/>
    <s v="UTC+3"/>
    <n v="3"/>
    <n v="0"/>
    <x v="101100"/>
    <x v="19"/>
    <x v="3"/>
  </r>
  <r>
    <n v="11496"/>
    <d v="2021-04-16T14:53:17"/>
    <n v="296883"/>
    <x v="2"/>
    <s v="UTC+1"/>
    <n v="1"/>
    <n v="2"/>
    <x v="101101"/>
    <x v="0"/>
    <x v="3"/>
  </r>
  <r>
    <n v="11492"/>
    <d v="2021-04-16T14:44:33"/>
    <n v="347353"/>
    <x v="1613"/>
    <s v="UTC+2"/>
    <n v="2"/>
    <n v="1"/>
    <x v="101102"/>
    <x v="1"/>
    <x v="3"/>
  </r>
  <r>
    <n v="11489"/>
    <d v="2021-04-16T14:41:38"/>
    <n v="210282"/>
    <x v="816"/>
    <s v="UTC+1"/>
    <n v="1"/>
    <n v="2"/>
    <x v="101103"/>
    <x v="0"/>
    <x v="3"/>
  </r>
  <r>
    <n v="11485"/>
    <d v="2021-04-16T14:39:53"/>
    <n v="240430"/>
    <x v="212"/>
    <s v="UTC+2"/>
    <n v="2"/>
    <n v="1"/>
    <x v="101104"/>
    <x v="1"/>
    <x v="3"/>
  </r>
  <r>
    <n v="11483"/>
    <d v="2021-04-16T14:36:58"/>
    <n v="14597"/>
    <x v="2"/>
    <s v="UTC+1"/>
    <n v="1"/>
    <n v="2"/>
    <x v="101105"/>
    <x v="0"/>
    <x v="3"/>
  </r>
  <r>
    <n v="11481"/>
    <d v="2021-04-16T14:35:48"/>
    <n v="238848"/>
    <x v="2329"/>
    <s v="UTC+7"/>
    <n v="7"/>
    <n v="-4"/>
    <x v="101106"/>
    <x v="7"/>
    <x v="3"/>
  </r>
  <r>
    <n v="11478"/>
    <d v="2021-04-16T14:35:48"/>
    <n v="18533"/>
    <x v="809"/>
    <s v="UTC+3"/>
    <n v="3"/>
    <n v="0"/>
    <x v="101107"/>
    <x v="19"/>
    <x v="3"/>
  </r>
  <r>
    <n v="11476"/>
    <d v="2021-04-16T14:34:34"/>
    <n v="55538"/>
    <x v="874"/>
    <s v="UTC+1"/>
    <n v="1"/>
    <n v="2"/>
    <x v="101108"/>
    <x v="0"/>
    <x v="3"/>
  </r>
  <r>
    <n v="11474"/>
    <d v="2021-04-16T14:28:49"/>
    <n v="78011"/>
    <x v="150"/>
    <s v="UTC+3"/>
    <n v="3"/>
    <n v="0"/>
    <x v="101109"/>
    <x v="19"/>
    <x v="3"/>
  </r>
  <r>
    <n v="11469"/>
    <d v="2021-04-16T14:28:49"/>
    <n v="31860"/>
    <x v="442"/>
    <s v="UTC+3"/>
    <n v="3"/>
    <n v="0"/>
    <x v="101109"/>
    <x v="19"/>
    <x v="3"/>
  </r>
  <r>
    <n v="11467"/>
    <d v="2021-04-16T14:27:39"/>
    <n v="105970"/>
    <x v="4073"/>
    <s v="UTC+1"/>
    <n v="1"/>
    <n v="2"/>
    <x v="101110"/>
    <x v="0"/>
    <x v="3"/>
  </r>
  <r>
    <n v="11464"/>
    <d v="2021-04-16T14:25:54"/>
    <n v="91062"/>
    <x v="112"/>
    <s v="UTC+6"/>
    <n v="6"/>
    <n v="-3"/>
    <x v="101111"/>
    <x v="2"/>
    <x v="3"/>
  </r>
  <r>
    <n v="11459"/>
    <d v="2021-04-16T14:18:20"/>
    <n v="3497"/>
    <x v="4007"/>
    <s v="UTC+5"/>
    <n v="5"/>
    <n v="-2"/>
    <x v="101112"/>
    <x v="3"/>
    <x v="3"/>
  </r>
  <r>
    <n v="11458"/>
    <d v="2021-04-16T14:14:50"/>
    <n v="300916"/>
    <x v="121"/>
    <s v="UTC+3"/>
    <n v="3"/>
    <n v="0"/>
    <x v="101113"/>
    <x v="19"/>
    <x v="3"/>
  </r>
  <r>
    <n v="11454"/>
    <d v="2021-04-16T14:13:40"/>
    <n v="5016"/>
    <x v="3654"/>
    <s v="UTC+1"/>
    <n v="1"/>
    <n v="2"/>
    <x v="101114"/>
    <x v="0"/>
    <x v="3"/>
  </r>
  <r>
    <n v="11452"/>
    <d v="2021-04-16T14:12:30"/>
    <n v="307414"/>
    <x v="485"/>
    <s v="UTC+3"/>
    <n v="3"/>
    <n v="0"/>
    <x v="101115"/>
    <x v="19"/>
    <x v="3"/>
  </r>
  <r>
    <n v="11450"/>
    <d v="2021-04-16T14:05:31"/>
    <n v="229342"/>
    <x v="36"/>
    <s v="UTC+3"/>
    <n v="3"/>
    <n v="0"/>
    <x v="101116"/>
    <x v="19"/>
    <x v="3"/>
  </r>
  <r>
    <n v="11449"/>
    <d v="2021-04-16T14:04:56"/>
    <n v="211949"/>
    <x v="115"/>
    <s v="UTC+2"/>
    <n v="2"/>
    <n v="1"/>
    <x v="101117"/>
    <x v="1"/>
    <x v="3"/>
  </r>
  <r>
    <n v="11447"/>
    <d v="2021-04-16T14:02:36"/>
    <n v="168927"/>
    <x v="1284"/>
    <s v="UTC+2"/>
    <n v="2"/>
    <n v="1"/>
    <x v="101118"/>
    <x v="1"/>
    <x v="3"/>
  </r>
  <r>
    <n v="11443"/>
    <d v="2021-04-16T14:00:51"/>
    <n v="51665"/>
    <x v="475"/>
    <s v="UTC+3"/>
    <n v="3"/>
    <n v="0"/>
    <x v="101119"/>
    <x v="19"/>
    <x v="3"/>
  </r>
  <r>
    <n v="11441"/>
    <d v="2021-04-16T13:53:17"/>
    <n v="327255"/>
    <x v="4229"/>
    <s v="UTC+2"/>
    <n v="2"/>
    <n v="1"/>
    <x v="101120"/>
    <x v="19"/>
    <x v="3"/>
  </r>
  <r>
    <n v="11438"/>
    <d v="2021-04-16T13:52:42"/>
    <n v="111383"/>
    <x v="209"/>
    <s v="UTC+9"/>
    <n v="9"/>
    <n v="-6"/>
    <x v="101121"/>
    <x v="5"/>
    <x v="3"/>
  </r>
  <r>
    <n v="11436"/>
    <d v="2021-04-16T13:47:27"/>
    <n v="316211"/>
    <x v="346"/>
    <s v="UTC+4"/>
    <n v="4"/>
    <n v="-1"/>
    <x v="101122"/>
    <x v="3"/>
    <x v="3"/>
  </r>
  <r>
    <n v="11433"/>
    <d v="2021-04-16T13:47:27"/>
    <n v="1947"/>
    <x v="750"/>
    <s v="UTC+0"/>
    <n v="0"/>
    <n v="3"/>
    <x v="101123"/>
    <x v="0"/>
    <x v="3"/>
  </r>
  <r>
    <n v="11429"/>
    <d v="2021-04-16T13:44:38"/>
    <n v="61594"/>
    <x v="34"/>
    <s v="UTC+2"/>
    <n v="2"/>
    <n v="1"/>
    <x v="101124"/>
    <x v="19"/>
    <x v="3"/>
  </r>
  <r>
    <n v="11424"/>
    <d v="2021-04-16T13:44:33"/>
    <n v="135251"/>
    <x v="1894"/>
    <s v="UTC+3"/>
    <n v="3"/>
    <n v="0"/>
    <x v="101125"/>
    <x v="20"/>
    <x v="3"/>
  </r>
  <r>
    <n v="11421"/>
    <d v="2021-04-16T13:43:58"/>
    <n v="274171"/>
    <x v="2058"/>
    <s v="UTC+2"/>
    <n v="2"/>
    <n v="1"/>
    <x v="101126"/>
    <x v="19"/>
    <x v="3"/>
  </r>
  <r>
    <n v="11417"/>
    <d v="2021-04-16T13:42:48"/>
    <n v="160334"/>
    <x v="594"/>
    <s v="UTC+4"/>
    <n v="4"/>
    <n v="-1"/>
    <x v="101127"/>
    <x v="3"/>
    <x v="3"/>
  </r>
  <r>
    <n v="11414"/>
    <d v="2021-04-16T13:41:38"/>
    <n v="53264"/>
    <x v="59"/>
    <s v="UTC+2"/>
    <n v="2"/>
    <n v="1"/>
    <x v="101128"/>
    <x v="19"/>
    <x v="3"/>
  </r>
  <r>
    <n v="11410"/>
    <d v="2021-04-16T13:41:03"/>
    <n v="139489"/>
    <x v="645"/>
    <s v="UTC+5"/>
    <n v="5"/>
    <n v="-2"/>
    <x v="101129"/>
    <x v="2"/>
    <x v="3"/>
  </r>
  <r>
    <n v="11406"/>
    <d v="2021-04-16T13:39:18"/>
    <n v="171641"/>
    <x v="192"/>
    <s v="UTC+2"/>
    <n v="2"/>
    <n v="1"/>
    <x v="101087"/>
    <x v="19"/>
    <x v="3"/>
  </r>
  <r>
    <n v="11403"/>
    <d v="2021-04-16T13:37:33"/>
    <n v="152194"/>
    <x v="189"/>
    <s v="UTC+3"/>
    <n v="3"/>
    <n v="0"/>
    <x v="101130"/>
    <x v="20"/>
    <x v="3"/>
  </r>
  <r>
    <n v="11402"/>
    <d v="2021-04-16T13:36:58"/>
    <n v="34036"/>
    <x v="594"/>
    <s v="UTC+2"/>
    <n v="2"/>
    <n v="1"/>
    <x v="101131"/>
    <x v="19"/>
    <x v="3"/>
  </r>
  <r>
    <n v="11401"/>
    <d v="2021-04-16T13:34:38"/>
    <n v="343806"/>
    <x v="3592"/>
    <s v="UTC+2"/>
    <n v="2"/>
    <n v="1"/>
    <x v="101132"/>
    <x v="19"/>
    <x v="3"/>
  </r>
  <r>
    <n v="11396"/>
    <d v="2021-04-16T13:34:38"/>
    <n v="263279"/>
    <x v="94"/>
    <s v="UTC+2"/>
    <n v="2"/>
    <n v="1"/>
    <x v="101132"/>
    <x v="19"/>
    <x v="3"/>
  </r>
  <r>
    <n v="11392"/>
    <d v="2021-04-16T13:32:19"/>
    <n v="346398"/>
    <x v="56"/>
    <s v="UTC+2"/>
    <n v="2"/>
    <n v="1"/>
    <x v="101133"/>
    <x v="19"/>
    <x v="3"/>
  </r>
  <r>
    <n v="11391"/>
    <d v="2021-04-16T13:31:44"/>
    <n v="287863"/>
    <x v="277"/>
    <s v="UTC+1"/>
    <n v="1"/>
    <n v="2"/>
    <x v="101134"/>
    <x v="1"/>
    <x v="3"/>
  </r>
  <r>
    <n v="11390"/>
    <d v="2021-04-16T13:31:44"/>
    <n v="170243"/>
    <x v="318"/>
    <s v="UTC+5"/>
    <n v="5"/>
    <n v="-2"/>
    <x v="101135"/>
    <x v="2"/>
    <x v="3"/>
  </r>
  <r>
    <n v="11385"/>
    <d v="2021-04-16T13:31:09"/>
    <n v="445"/>
    <x v="171"/>
    <s v="UTC+8"/>
    <n v="8"/>
    <n v="-5"/>
    <x v="101136"/>
    <x v="21"/>
    <x v="3"/>
  </r>
  <r>
    <n v="11384"/>
    <d v="2021-04-16T13:30:34"/>
    <n v="27819"/>
    <x v="2089"/>
    <s v="UTC+7"/>
    <n v="7"/>
    <n v="-4"/>
    <x v="101137"/>
    <x v="4"/>
    <x v="3"/>
  </r>
  <r>
    <n v="11383"/>
    <d v="2021-04-16T13:27:39"/>
    <n v="57853"/>
    <x v="30"/>
    <s v="UTC+2"/>
    <n v="2"/>
    <n v="1"/>
    <x v="101138"/>
    <x v="19"/>
    <x v="3"/>
  </r>
  <r>
    <n v="11382"/>
    <d v="2021-04-16T13:24:44"/>
    <n v="149443"/>
    <x v="29"/>
    <s v="UTC+1"/>
    <n v="1"/>
    <n v="2"/>
    <x v="101139"/>
    <x v="1"/>
    <x v="3"/>
  </r>
  <r>
    <n v="11381"/>
    <d v="2021-04-16T13:10:45"/>
    <n v="133016"/>
    <x v="342"/>
    <s v="UTC+1"/>
    <n v="1"/>
    <n v="2"/>
    <x v="101140"/>
    <x v="1"/>
    <x v="3"/>
  </r>
  <r>
    <n v="11380"/>
    <d v="2021-04-16T13:08:26"/>
    <n v="86204"/>
    <x v="34"/>
    <s v="UTC+1"/>
    <n v="1"/>
    <n v="2"/>
    <x v="101141"/>
    <x v="1"/>
    <x v="3"/>
  </r>
  <r>
    <n v="11379"/>
    <d v="2021-04-16T13:07:51"/>
    <n v="13882"/>
    <x v="23"/>
    <s v="UTC+0"/>
    <n v="0"/>
    <n v="3"/>
    <x v="101142"/>
    <x v="0"/>
    <x v="3"/>
  </r>
  <r>
    <n v="11374"/>
    <d v="2021-04-16T12:57:56"/>
    <n v="237441"/>
    <x v="34"/>
    <s v="UTC+3"/>
    <n v="3"/>
    <n v="0"/>
    <x v="101143"/>
    <x v="3"/>
    <x v="3"/>
  </r>
  <r>
    <n v="11370"/>
    <d v="2021-04-16T12:34:03"/>
    <n v="2749"/>
    <x v="34"/>
    <s v="UTC+2"/>
    <n v="2"/>
    <n v="1"/>
    <x v="101144"/>
    <x v="20"/>
    <x v="3"/>
  </r>
  <r>
    <n v="11367"/>
    <d v="2021-04-16T12:32:19"/>
    <n v="5053"/>
    <x v="679"/>
    <s v="UTC+3"/>
    <n v="3"/>
    <n v="0"/>
    <x v="101145"/>
    <x v="3"/>
    <x v="3"/>
  </r>
  <r>
    <n v="11363"/>
    <d v="2021-04-16T12:30:34"/>
    <n v="41878"/>
    <x v="55"/>
    <s v="UTC+0"/>
    <n v="0"/>
    <n v="3"/>
    <x v="101146"/>
    <x v="1"/>
    <x v="3"/>
  </r>
  <r>
    <n v="11362"/>
    <d v="2021-04-16T12:29:24"/>
    <n v="49764"/>
    <x v="874"/>
    <s v="UTC+2"/>
    <n v="2"/>
    <n v="1"/>
    <x v="101147"/>
    <x v="20"/>
    <x v="3"/>
  </r>
  <r>
    <n v="11358"/>
    <d v="2021-04-16T12:26:29"/>
    <n v="66051"/>
    <x v="363"/>
    <s v="UTC+1"/>
    <n v="1"/>
    <n v="2"/>
    <x v="101148"/>
    <x v="19"/>
    <x v="3"/>
  </r>
  <r>
    <n v="11355"/>
    <d v="2021-04-16T12:24:44"/>
    <n v="60024"/>
    <x v="75"/>
    <s v="UTC+2"/>
    <n v="2"/>
    <n v="1"/>
    <x v="101149"/>
    <x v="20"/>
    <x v="3"/>
  </r>
  <r>
    <n v="11351"/>
    <d v="2021-04-16T12:20:05"/>
    <n v="258156"/>
    <x v="435"/>
    <s v="UTC+6"/>
    <n v="6"/>
    <n v="-3"/>
    <x v="101150"/>
    <x v="4"/>
    <x v="3"/>
  </r>
  <r>
    <n v="11348"/>
    <d v="2021-04-16T12:16:00"/>
    <n v="288379"/>
    <x v="5126"/>
    <s v="UTC+3"/>
    <n v="3"/>
    <n v="0"/>
    <x v="101151"/>
    <x v="3"/>
    <x v="3"/>
  </r>
  <r>
    <n v="11345"/>
    <d v="2021-04-16T12:14:50"/>
    <n v="307105"/>
    <x v="47"/>
    <s v="UTC+1"/>
    <n v="1"/>
    <n v="2"/>
    <x v="101113"/>
    <x v="19"/>
    <x v="3"/>
  </r>
  <r>
    <n v="11340"/>
    <d v="2021-04-16T12:14:15"/>
    <n v="166582"/>
    <x v="1064"/>
    <s v="UTC+0"/>
    <n v="0"/>
    <n v="3"/>
    <x v="101152"/>
    <x v="1"/>
    <x v="3"/>
  </r>
  <r>
    <n v="11339"/>
    <d v="2021-04-16T12:11:20"/>
    <n v="185585"/>
    <x v="18"/>
    <s v="UTC+7"/>
    <n v="7"/>
    <n v="-4"/>
    <x v="101153"/>
    <x v="21"/>
    <x v="3"/>
  </r>
  <r>
    <n v="11336"/>
    <d v="2021-04-16T12:07:51"/>
    <n v="216411"/>
    <x v="227"/>
    <s v="UTC+1"/>
    <n v="1"/>
    <n v="2"/>
    <x v="101154"/>
    <x v="19"/>
    <x v="3"/>
  </r>
  <r>
    <n v="11331"/>
    <d v="2021-04-16T11:59:41"/>
    <n v="317909"/>
    <x v="19"/>
    <s v="UTC+3"/>
    <n v="3"/>
    <n v="0"/>
    <x v="101155"/>
    <x v="2"/>
    <x v="3"/>
  </r>
  <r>
    <n v="11329"/>
    <d v="2021-04-16T11:53:17"/>
    <n v="139152"/>
    <x v="56"/>
    <s v="UTC+12"/>
    <n v="12"/>
    <n v="-9"/>
    <x v="101156"/>
    <x v="8"/>
    <x v="3"/>
  </r>
  <r>
    <n v="11324"/>
    <d v="2021-04-16T11:51:22"/>
    <n v="141112"/>
    <x v="440"/>
    <s v="UTC+0"/>
    <n v="0"/>
    <n v="3"/>
    <x v="101157"/>
    <x v="19"/>
    <x v="3"/>
  </r>
  <r>
    <n v="11321"/>
    <d v="2021-04-16T11:45:42"/>
    <n v="286317"/>
    <x v="436"/>
    <s v="UTC+3"/>
    <n v="3"/>
    <n v="0"/>
    <x v="101158"/>
    <x v="2"/>
    <x v="3"/>
  </r>
  <r>
    <n v="11316"/>
    <d v="2021-04-16T11:41:03"/>
    <n v="144952"/>
    <x v="1090"/>
    <s v="UTC+3"/>
    <n v="3"/>
    <n v="0"/>
    <x v="101129"/>
    <x v="2"/>
    <x v="3"/>
  </r>
  <r>
    <n v="11314"/>
    <d v="2021-04-16T11:36:23"/>
    <n v="230083"/>
    <x v="749"/>
    <s v="UTC+3"/>
    <n v="3"/>
    <n v="0"/>
    <x v="101159"/>
    <x v="2"/>
    <x v="3"/>
  </r>
  <r>
    <n v="11313"/>
    <d v="2021-04-16T11:29:46"/>
    <n v="245423"/>
    <x v="1806"/>
    <s v="UTC+3"/>
    <n v="3"/>
    <n v="0"/>
    <x v="101160"/>
    <x v="2"/>
    <x v="3"/>
  </r>
  <r>
    <n v="11309"/>
    <d v="2021-04-16T11:14:15"/>
    <n v="59548"/>
    <x v="2638"/>
    <s v="UTC+1"/>
    <n v="1"/>
    <n v="2"/>
    <x v="101161"/>
    <x v="20"/>
    <x v="3"/>
  </r>
  <r>
    <n v="11305"/>
    <d v="2021-04-16T11:08:10"/>
    <n v="287084"/>
    <x v="56"/>
    <s v="UTC+3"/>
    <n v="3"/>
    <n v="0"/>
    <x v="101162"/>
    <x v="2"/>
    <x v="3"/>
  </r>
  <r>
    <n v="11303"/>
    <d v="2021-04-16T11:07:16"/>
    <n v="139489"/>
    <x v="155"/>
    <s v="UTC+5"/>
    <n v="5"/>
    <n v="-2"/>
    <x v="101163"/>
    <x v="4"/>
    <x v="3"/>
  </r>
  <r>
    <n v="11302"/>
    <d v="2021-04-16T11:06:06"/>
    <n v="134749"/>
    <x v="18"/>
    <s v="UTC+3"/>
    <n v="3"/>
    <n v="0"/>
    <x v="101164"/>
    <x v="2"/>
    <x v="3"/>
  </r>
  <r>
    <n v="11300"/>
    <d v="2021-04-16T11:02:36"/>
    <n v="40270"/>
    <x v="34"/>
    <s v="UTC+5"/>
    <n v="5"/>
    <n v="-2"/>
    <x v="101165"/>
    <x v="4"/>
    <x v="3"/>
  </r>
  <r>
    <n v="11296"/>
    <d v="2021-04-16T10:56:12"/>
    <n v="287264"/>
    <x v="56"/>
    <s v="UTC+2"/>
    <n v="2"/>
    <n v="1"/>
    <x v="101166"/>
    <x v="2"/>
    <x v="3"/>
  </r>
  <r>
    <n v="11294"/>
    <d v="2021-04-16T10:41:38"/>
    <n v="348226"/>
    <x v="1007"/>
    <s v="UTC+5"/>
    <n v="5"/>
    <n v="-2"/>
    <x v="101167"/>
    <x v="21"/>
    <x v="3"/>
  </r>
  <r>
    <n v="11292"/>
    <d v="2021-04-16T10:36:29"/>
    <n v="98963"/>
    <x v="3921"/>
    <s v="UTC+3"/>
    <n v="3"/>
    <n v="0"/>
    <x v="101168"/>
    <x v="7"/>
    <x v="3"/>
  </r>
  <r>
    <n v="11291"/>
    <d v="2021-04-16T10:36:23"/>
    <n v="339475"/>
    <x v="304"/>
    <s v="UTC+4"/>
    <n v="4"/>
    <n v="-1"/>
    <x v="101169"/>
    <x v="4"/>
    <x v="3"/>
  </r>
  <r>
    <n v="11287"/>
    <d v="2021-04-16T10:28:49"/>
    <n v="300916"/>
    <x v="882"/>
    <s v="UTC+3"/>
    <n v="3"/>
    <n v="0"/>
    <x v="101170"/>
    <x v="7"/>
    <x v="3"/>
  </r>
  <r>
    <n v="11285"/>
    <d v="2021-04-16T10:25:54"/>
    <n v="224849"/>
    <x v="2"/>
    <s v="UTC+6"/>
    <n v="6"/>
    <n v="-3"/>
    <x v="101171"/>
    <x v="5"/>
    <x v="3"/>
  </r>
  <r>
    <n v="11281"/>
    <d v="2021-04-16T10:25:19"/>
    <n v="121206"/>
    <x v="3702"/>
    <s v="UTC+9"/>
    <n v="9"/>
    <n v="-6"/>
    <x v="101172"/>
    <x v="12"/>
    <x v="3"/>
  </r>
  <r>
    <n v="11276"/>
    <d v="2021-04-16T10:21:49"/>
    <n v="132118"/>
    <x v="2582"/>
    <s v="UTC+3"/>
    <n v="3"/>
    <n v="0"/>
    <x v="101173"/>
    <x v="7"/>
    <x v="3"/>
  </r>
  <r>
    <n v="11275"/>
    <d v="2021-04-16T10:18:20"/>
    <n v="322953"/>
    <x v="537"/>
    <s v="UTC+1"/>
    <n v="1"/>
    <n v="2"/>
    <x v="101112"/>
    <x v="3"/>
    <x v="3"/>
  </r>
  <r>
    <n v="11274"/>
    <d v="2021-04-16T10:14:15"/>
    <n v="327986"/>
    <x v="18"/>
    <s v="UTC+2"/>
    <n v="2"/>
    <n v="1"/>
    <x v="101174"/>
    <x v="2"/>
    <x v="3"/>
  </r>
  <r>
    <n v="11273"/>
    <d v="2021-04-16T10:09:00"/>
    <n v="1174"/>
    <x v="575"/>
    <s v="UTC+1"/>
    <n v="1"/>
    <n v="2"/>
    <x v="101175"/>
    <x v="3"/>
    <x v="3"/>
  </r>
  <r>
    <n v="11269"/>
    <d v="2021-04-16T10:03:46"/>
    <n v="88733"/>
    <x v="98"/>
    <s v="UTC+12"/>
    <n v="12"/>
    <n v="-9"/>
    <x v="101176"/>
    <x v="6"/>
    <x v="3"/>
  </r>
  <r>
    <n v="11267"/>
    <d v="2021-04-16T09:52:19"/>
    <n v="21025"/>
    <x v="125"/>
    <s v="UTC+1"/>
    <n v="1"/>
    <n v="2"/>
    <x v="101177"/>
    <x v="2"/>
    <x v="3"/>
  </r>
  <r>
    <n v="11262"/>
    <d v="2021-04-16T09:51:32"/>
    <n v="153598"/>
    <x v="1316"/>
    <s v="UTC+3"/>
    <n v="3"/>
    <n v="0"/>
    <x v="101178"/>
    <x v="4"/>
    <x v="3"/>
  </r>
  <r>
    <n v="11258"/>
    <d v="2021-04-16T09:41:46"/>
    <n v="60817"/>
    <x v="56"/>
    <s v="UTC+3"/>
    <n v="3"/>
    <n v="0"/>
    <x v="101179"/>
    <x v="4"/>
    <x v="3"/>
  </r>
  <r>
    <n v="11253"/>
    <d v="2021-04-16T09:41:03"/>
    <n v="258840"/>
    <x v="18"/>
    <s v="UTC+1"/>
    <n v="1"/>
    <n v="2"/>
    <x v="101129"/>
    <x v="2"/>
    <x v="3"/>
  </r>
  <r>
    <n v="11249"/>
    <d v="2021-04-16T09:32:38"/>
    <n v="8972"/>
    <x v="830"/>
    <s v="UTC+2"/>
    <n v="2"/>
    <n v="1"/>
    <x v="101180"/>
    <x v="7"/>
    <x v="3"/>
  </r>
  <r>
    <n v="11244"/>
    <d v="2021-04-16T09:28:14"/>
    <n v="285814"/>
    <x v="7"/>
    <s v="UTC+3"/>
    <n v="3"/>
    <n v="0"/>
    <x v="101181"/>
    <x v="4"/>
    <x v="3"/>
  </r>
  <r>
    <n v="11242"/>
    <d v="2021-04-16T09:24:09"/>
    <n v="256160"/>
    <x v="144"/>
    <s v="UTC-8"/>
    <n v="-8"/>
    <n v="11"/>
    <x v="101182"/>
    <x v="13"/>
    <x v="3"/>
  </r>
  <r>
    <n v="11240"/>
    <d v="2021-04-16T09:21:14"/>
    <n v="328946"/>
    <x v="288"/>
    <s v="UTC+3"/>
    <n v="3"/>
    <n v="0"/>
    <x v="101183"/>
    <x v="4"/>
    <x v="3"/>
  </r>
  <r>
    <n v="11235"/>
    <d v="2021-04-16T09:13:40"/>
    <n v="84752"/>
    <x v="171"/>
    <s v="UTC+2"/>
    <n v="2"/>
    <n v="1"/>
    <x v="101184"/>
    <x v="7"/>
    <x v="3"/>
  </r>
  <r>
    <n v="11232"/>
    <d v="2021-04-16T09:09:36"/>
    <n v="29459"/>
    <x v="653"/>
    <s v="UTC+2"/>
    <n v="2"/>
    <n v="1"/>
    <x v="101185"/>
    <x v="7"/>
    <x v="3"/>
  </r>
  <r>
    <n v="11230"/>
    <d v="2021-04-16T09:06:41"/>
    <n v="138953"/>
    <x v="94"/>
    <s v="UTC+2"/>
    <n v="2"/>
    <n v="1"/>
    <x v="101186"/>
    <x v="7"/>
    <x v="3"/>
  </r>
  <r>
    <n v="11228"/>
    <d v="2021-04-16T08:46:52"/>
    <n v="123784"/>
    <x v="718"/>
    <s v="UTC+12"/>
    <n v="12"/>
    <n v="-9"/>
    <x v="101187"/>
    <x v="10"/>
    <x v="4"/>
  </r>
  <r>
    <n v="11223"/>
    <d v="2021-04-16T08:38:24"/>
    <n v="117542"/>
    <x v="91"/>
    <s v="UTC-9"/>
    <n v="-9"/>
    <n v="12"/>
    <x v="101188"/>
    <x v="13"/>
    <x v="3"/>
  </r>
  <r>
    <n v="11220"/>
    <d v="2021-04-16T08:37:33"/>
    <n v="88571"/>
    <x v="926"/>
    <s v="UTC+8"/>
    <n v="8"/>
    <n v="-5"/>
    <x v="101189"/>
    <x v="17"/>
    <x v="3"/>
  </r>
  <r>
    <n v="11218"/>
    <d v="2021-04-16T08:16:00"/>
    <n v="128519"/>
    <x v="75"/>
    <s v="UTC+7"/>
    <n v="7"/>
    <n v="-4"/>
    <x v="101190"/>
    <x v="12"/>
    <x v="3"/>
  </r>
  <r>
    <n v="11215"/>
    <d v="2021-04-16T07:57:21"/>
    <n v="232200"/>
    <x v="91"/>
    <s v="UTC+7"/>
    <n v="7"/>
    <n v="-4"/>
    <x v="101191"/>
    <x v="17"/>
    <x v="3"/>
  </r>
  <r>
    <n v="11214"/>
    <d v="2021-04-16T07:45:42"/>
    <n v="42479"/>
    <x v="33"/>
    <s v="UTC+7"/>
    <n v="7"/>
    <n v="-4"/>
    <x v="101192"/>
    <x v="17"/>
    <x v="3"/>
  </r>
  <r>
    <n v="11209"/>
    <d v="2021-04-16T07:38:08"/>
    <n v="144591"/>
    <x v="33"/>
    <s v="UTC+10"/>
    <n v="10"/>
    <n v="-7"/>
    <x v="101193"/>
    <x v="9"/>
    <x v="3"/>
  </r>
  <r>
    <n v="11208"/>
    <d v="2021-04-16T06:19:12"/>
    <n v="297384"/>
    <x v="537"/>
    <s v="UTC+1"/>
    <n v="1"/>
    <n v="2"/>
    <x v="101194"/>
    <x v="21"/>
    <x v="3"/>
  </r>
  <r>
    <n v="11203"/>
    <d v="2021-04-16T06:08:26"/>
    <n v="158406"/>
    <x v="291"/>
    <s v="UTC+12"/>
    <n v="12"/>
    <n v="-9"/>
    <x v="101195"/>
    <x v="15"/>
    <x v="4"/>
  </r>
  <r>
    <n v="11198"/>
    <d v="2021-04-16T06:05:17"/>
    <n v="191450"/>
    <x v="33"/>
    <s v="UTC+2"/>
    <n v="2"/>
    <n v="1"/>
    <x v="101196"/>
    <x v="5"/>
    <x v="3"/>
  </r>
  <r>
    <n v="11195"/>
    <d v="2021-04-16T05:58:31"/>
    <n v="194966"/>
    <x v="34"/>
    <s v="UTC+11"/>
    <n v="11"/>
    <n v="-8"/>
    <x v="101197"/>
    <x v="15"/>
    <x v="4"/>
  </r>
  <r>
    <n v="11194"/>
    <d v="2021-04-16T05:54:27"/>
    <n v="269069"/>
    <x v="56"/>
    <s v="UTC-4"/>
    <n v="-4"/>
    <n v="7"/>
    <x v="101198"/>
    <x v="3"/>
    <x v="3"/>
  </r>
  <r>
    <n v="11189"/>
    <d v="2021-04-16T05:42:43"/>
    <n v="257653"/>
    <x v="88"/>
    <s v="UTC+6"/>
    <n v="6"/>
    <n v="-3"/>
    <x v="101199"/>
    <x v="8"/>
    <x v="3"/>
  </r>
  <r>
    <n v="11186"/>
    <d v="2021-04-16T05:11:31"/>
    <n v="139572"/>
    <x v="56"/>
    <s v="UTC+1"/>
    <n v="1"/>
    <n v="2"/>
    <x v="101200"/>
    <x v="5"/>
    <x v="3"/>
  </r>
  <r>
    <n v="11181"/>
    <d v="2021-04-16T04:49:55"/>
    <n v="313973"/>
    <x v="66"/>
    <s v="UTC+1"/>
    <n v="1"/>
    <n v="2"/>
    <x v="101201"/>
    <x v="22"/>
    <x v="3"/>
  </r>
  <r>
    <n v="11176"/>
    <d v="2021-04-16T04:35:13"/>
    <n v="43837"/>
    <x v="209"/>
    <s v="UTC-8"/>
    <n v="-8"/>
    <n v="11"/>
    <x v="101202"/>
    <x v="1"/>
    <x v="3"/>
  </r>
  <r>
    <n v="11173"/>
    <d v="2021-04-16T04:11:31"/>
    <n v="93727"/>
    <x v="35"/>
    <s v="UTC+2"/>
    <n v="2"/>
    <n v="1"/>
    <x v="101203"/>
    <x v="23"/>
    <x v="3"/>
  </r>
  <r>
    <n v="11169"/>
    <d v="2021-04-16T03:58:34"/>
    <n v="33812"/>
    <x v="707"/>
    <s v="UTC+2"/>
    <n v="2"/>
    <n v="1"/>
    <x v="101204"/>
    <x v="12"/>
    <x v="3"/>
  </r>
  <r>
    <n v="11165"/>
    <d v="2021-04-16T03:43:58"/>
    <n v="267718"/>
    <x v="238"/>
    <s v="UTC-4"/>
    <n v="-4"/>
    <n v="7"/>
    <x v="101205"/>
    <x v="7"/>
    <x v="3"/>
  </r>
  <r>
    <n v="11163"/>
    <d v="2021-04-16T03:39:50"/>
    <n v="233996"/>
    <x v="1033"/>
    <s v="UTC+2"/>
    <n v="2"/>
    <n v="1"/>
    <x v="101206"/>
    <x v="12"/>
    <x v="3"/>
  </r>
  <r>
    <n v="11161"/>
    <d v="2021-04-16T03:32:19"/>
    <n v="233962"/>
    <x v="34"/>
    <s v="UTC-4"/>
    <n v="-4"/>
    <n v="7"/>
    <x v="101207"/>
    <x v="7"/>
    <x v="3"/>
  </r>
  <r>
    <n v="11156"/>
    <d v="2021-04-16T03:09:00"/>
    <n v="254069"/>
    <x v="126"/>
    <s v="UTC-4"/>
    <n v="-4"/>
    <n v="7"/>
    <x v="101208"/>
    <x v="7"/>
    <x v="3"/>
  </r>
  <r>
    <n v="11155"/>
    <d v="2021-04-16T03:02:01"/>
    <n v="107606"/>
    <x v="18"/>
    <s v="UTC-8"/>
    <n v="-8"/>
    <n v="11"/>
    <x v="101209"/>
    <x v="19"/>
    <x v="3"/>
  </r>
  <r>
    <n v="11153"/>
    <d v="2021-04-16T02:59:06"/>
    <n v="32668"/>
    <x v="1910"/>
    <s v="UTC-5"/>
    <n v="-5"/>
    <n v="8"/>
    <x v="101210"/>
    <x v="7"/>
    <x v="3"/>
  </r>
  <r>
    <n v="11152"/>
    <d v="2021-04-16T02:51:32"/>
    <n v="52327"/>
    <x v="291"/>
    <s v="UTC-6"/>
    <n v="-6"/>
    <n v="9"/>
    <x v="101211"/>
    <x v="2"/>
    <x v="3"/>
  </r>
  <r>
    <n v="11151"/>
    <d v="2021-04-16T02:50:57"/>
    <n v="325464"/>
    <x v="9"/>
    <s v="UTC-7"/>
    <n v="-7"/>
    <n v="10"/>
    <x v="101212"/>
    <x v="3"/>
    <x v="3"/>
  </r>
  <r>
    <n v="11149"/>
    <d v="2021-04-16T02:40:28"/>
    <n v="348778"/>
    <x v="357"/>
    <s v="UTC+7"/>
    <n v="7"/>
    <n v="-4"/>
    <x v="101213"/>
    <x v="14"/>
    <x v="4"/>
  </r>
  <r>
    <n v="11147"/>
    <d v="2021-04-16T02:38:43"/>
    <n v="117899"/>
    <x v="91"/>
    <s v="UTC+0"/>
    <n v="0"/>
    <n v="3"/>
    <x v="101214"/>
    <x v="23"/>
    <x v="3"/>
  </r>
  <r>
    <n v="11144"/>
    <d v="2021-04-16T02:31:09"/>
    <n v="138522"/>
    <x v="544"/>
    <s v="UTC-5"/>
    <n v="-5"/>
    <n v="8"/>
    <x v="101215"/>
    <x v="7"/>
    <x v="3"/>
  </r>
  <r>
    <n v="11141"/>
    <d v="2021-04-16T02:14:50"/>
    <n v="187707"/>
    <x v="112"/>
    <s v="UTC-1"/>
    <n v="-1"/>
    <n v="4"/>
    <x v="101216"/>
    <x v="22"/>
    <x v="3"/>
  </r>
  <r>
    <n v="11137"/>
    <d v="2021-04-16T01:51:32"/>
    <n v="311571"/>
    <x v="120"/>
    <s v="UTC-5"/>
    <n v="-5"/>
    <n v="8"/>
    <x v="101178"/>
    <x v="4"/>
    <x v="3"/>
  </r>
  <r>
    <n v="11135"/>
    <d v="2021-04-16T01:43:23"/>
    <n v="348896"/>
    <x v="1675"/>
    <s v="UTC-7"/>
    <n v="-7"/>
    <n v="10"/>
    <x v="101217"/>
    <x v="2"/>
    <x v="3"/>
  </r>
  <r>
    <n v="11133"/>
    <d v="2021-04-16T01:36:58"/>
    <n v="343566"/>
    <x v="34"/>
    <s v="UTC+1"/>
    <n v="1"/>
    <n v="2"/>
    <x v="101218"/>
    <x v="17"/>
    <x v="3"/>
  </r>
  <r>
    <n v="11129"/>
    <d v="2021-04-16T01:24:44"/>
    <n v="277592"/>
    <x v="94"/>
    <s v="UTC+1"/>
    <n v="1"/>
    <n v="2"/>
    <x v="101219"/>
    <x v="17"/>
    <x v="3"/>
  </r>
  <r>
    <n v="11127"/>
    <d v="2021-04-16T01:11:55"/>
    <n v="312716"/>
    <x v="75"/>
    <s v="UTC-5"/>
    <n v="-5"/>
    <n v="8"/>
    <x v="101220"/>
    <x v="4"/>
    <x v="3"/>
  </r>
  <r>
    <n v="11124"/>
    <d v="2021-04-16T01:00:51"/>
    <n v="207838"/>
    <x v="291"/>
    <s v="UTC+0"/>
    <n v="0"/>
    <n v="3"/>
    <x v="101221"/>
    <x v="12"/>
    <x v="3"/>
  </r>
  <r>
    <n v="11119"/>
    <d v="2021-04-16T01:00:51"/>
    <n v="91900"/>
    <x v="3154"/>
    <s v="UTC+0"/>
    <n v="0"/>
    <n v="3"/>
    <x v="101221"/>
    <x v="12"/>
    <x v="3"/>
  </r>
  <r>
    <n v="11115"/>
    <d v="2021-04-16T00:49:55"/>
    <n v="116143"/>
    <x v="748"/>
    <s v="UTC+2"/>
    <n v="2"/>
    <n v="1"/>
    <x v="101222"/>
    <x v="6"/>
    <x v="3"/>
  </r>
  <r>
    <n v="11112"/>
    <d v="2021-04-16T00:44:33"/>
    <n v="328251"/>
    <x v="34"/>
    <s v="UTC-8"/>
    <n v="-8"/>
    <n v="11"/>
    <x v="101223"/>
    <x v="2"/>
    <x v="3"/>
  </r>
  <r>
    <n v="11109"/>
    <d v="2021-04-16T00:44:33"/>
    <n v="95907"/>
    <x v="1081"/>
    <s v="UTC+0"/>
    <n v="0"/>
    <n v="3"/>
    <x v="101224"/>
    <x v="17"/>
    <x v="3"/>
  </r>
  <r>
    <n v="11107"/>
    <d v="2021-04-16T00:31:09"/>
    <n v="224734"/>
    <x v="92"/>
    <s v="UTC+1"/>
    <n v="1"/>
    <n v="2"/>
    <x v="101225"/>
    <x v="8"/>
    <x v="3"/>
  </r>
  <r>
    <n v="11106"/>
    <d v="2021-04-16T00:29:59"/>
    <n v="317909"/>
    <x v="551"/>
    <s v="UTC+3"/>
    <n v="3"/>
    <n v="0"/>
    <x v="101226"/>
    <x v="9"/>
    <x v="3"/>
  </r>
  <r>
    <n v="11105"/>
    <d v="2021-04-16T00:18:55"/>
    <n v="64095"/>
    <x v="43"/>
    <s v="UTC+0"/>
    <n v="0"/>
    <n v="3"/>
    <x v="101227"/>
    <x v="17"/>
    <x v="3"/>
  </r>
  <r>
    <n v="11103"/>
    <d v="2021-04-16T00:10:45"/>
    <n v="8972"/>
    <x v="145"/>
    <s v="UTC+2"/>
    <n v="2"/>
    <n v="1"/>
    <x v="101228"/>
    <x v="6"/>
    <x v="3"/>
  </r>
  <r>
    <n v="11099"/>
    <d v="2021-04-15T23:56:10"/>
    <n v="102519"/>
    <x v="340"/>
    <s v="UTC+1"/>
    <n v="1"/>
    <n v="2"/>
    <x v="101229"/>
    <x v="6"/>
    <x v="3"/>
  </r>
  <r>
    <n v="11096"/>
    <d v="2021-04-15T23:53:52"/>
    <n v="341606"/>
    <x v="1186"/>
    <s v="UTC+1"/>
    <n v="1"/>
    <n v="2"/>
    <x v="101230"/>
    <x v="6"/>
    <x v="3"/>
  </r>
  <r>
    <n v="11092"/>
    <d v="2021-04-15T23:35:48"/>
    <n v="95551"/>
    <x v="595"/>
    <s v="UTC+2"/>
    <n v="2"/>
    <n v="1"/>
    <x v="101231"/>
    <x v="9"/>
    <x v="3"/>
  </r>
  <r>
    <n v="11087"/>
    <d v="2021-04-15T23:32:53"/>
    <n v="334857"/>
    <x v="56"/>
    <s v="UTC+1"/>
    <n v="1"/>
    <n v="2"/>
    <x v="101232"/>
    <x v="6"/>
    <x v="3"/>
  </r>
  <r>
    <n v="11084"/>
    <d v="2021-04-15T23:24:09"/>
    <n v="56355"/>
    <x v="2161"/>
    <s v="UTC+2"/>
    <n v="2"/>
    <n v="1"/>
    <x v="101233"/>
    <x v="9"/>
    <x v="3"/>
  </r>
  <r>
    <n v="11082"/>
    <d v="2021-04-15T23:17:17"/>
    <n v="116098"/>
    <x v="3611"/>
    <s v="UTC+1"/>
    <n v="1"/>
    <n v="2"/>
    <x v="101234"/>
    <x v="6"/>
    <x v="3"/>
  </r>
  <r>
    <n v="11080"/>
    <d v="2021-04-15T23:08:10"/>
    <n v="246614"/>
    <x v="75"/>
    <s v="UTC+0"/>
    <n v="0"/>
    <n v="3"/>
    <x v="101235"/>
    <x v="8"/>
    <x v="3"/>
  </r>
  <r>
    <n v="11076"/>
    <d v="2021-04-15T23:02:01"/>
    <n v="106475"/>
    <x v="3882"/>
    <s v="UTC+0"/>
    <n v="0"/>
    <n v="3"/>
    <x v="101236"/>
    <x v="8"/>
    <x v="3"/>
  </r>
  <r>
    <n v="11073"/>
    <d v="2021-04-15T23:00:51"/>
    <n v="289245"/>
    <x v="91"/>
    <s v="UTC+2"/>
    <n v="2"/>
    <n v="1"/>
    <x v="101237"/>
    <x v="9"/>
    <x v="3"/>
  </r>
  <r>
    <n v="11068"/>
    <d v="2021-04-15T23:00:16"/>
    <n v="87171"/>
    <x v="56"/>
    <s v="UTC-3"/>
    <n v="-3"/>
    <n v="6"/>
    <x v="101238"/>
    <x v="23"/>
    <x v="3"/>
  </r>
  <r>
    <n v="11065"/>
    <d v="2021-04-15T22:53:52"/>
    <n v="252879"/>
    <x v="2"/>
    <s v="UTC+2"/>
    <n v="2"/>
    <n v="1"/>
    <x v="101239"/>
    <x v="10"/>
    <x v="4"/>
  </r>
  <r>
    <n v="11060"/>
    <d v="2021-04-15T22:53:52"/>
    <n v="243760"/>
    <x v="2709"/>
    <s v="UTC+2"/>
    <n v="2"/>
    <n v="1"/>
    <x v="101239"/>
    <x v="10"/>
    <x v="4"/>
  </r>
  <r>
    <n v="11055"/>
    <d v="2021-04-15T22:45:42"/>
    <n v="265535"/>
    <x v="34"/>
    <s v="UTC-4"/>
    <n v="-4"/>
    <n v="7"/>
    <x v="101240"/>
    <x v="23"/>
    <x v="3"/>
  </r>
  <r>
    <n v="11051"/>
    <d v="2021-04-15T22:43:23"/>
    <n v="309859"/>
    <x v="3304"/>
    <s v="UTC-4"/>
    <n v="-4"/>
    <n v="7"/>
    <x v="101241"/>
    <x v="23"/>
    <x v="3"/>
  </r>
  <r>
    <n v="11046"/>
    <d v="2021-04-15T22:36:23"/>
    <n v="345260"/>
    <x v="180"/>
    <s v="UTC+0"/>
    <n v="0"/>
    <n v="3"/>
    <x v="101242"/>
    <x v="6"/>
    <x v="3"/>
  </r>
  <r>
    <n v="11042"/>
    <d v="2021-04-15T22:34:38"/>
    <n v="194412"/>
    <x v="75"/>
    <s v="UTC+1"/>
    <n v="1"/>
    <n v="2"/>
    <x v="101243"/>
    <x v="9"/>
    <x v="3"/>
  </r>
  <r>
    <n v="11039"/>
    <d v="2021-04-15T22:31:09"/>
    <n v="279151"/>
    <x v="933"/>
    <s v="UTC+3"/>
    <n v="3"/>
    <n v="0"/>
    <x v="101244"/>
    <x v="14"/>
    <x v="4"/>
  </r>
  <r>
    <n v="11034"/>
    <d v="2021-04-15T22:25:19"/>
    <n v="290866"/>
    <x v="686"/>
    <s v="UTC+1"/>
    <n v="1"/>
    <n v="2"/>
    <x v="101245"/>
    <x v="9"/>
    <x v="3"/>
  </r>
  <r>
    <n v="11033"/>
    <d v="2021-04-15T22:23:34"/>
    <n v="30974"/>
    <x v="475"/>
    <s v="UTC+2"/>
    <n v="2"/>
    <n v="1"/>
    <x v="101246"/>
    <x v="10"/>
    <x v="4"/>
  </r>
  <r>
    <n v="11029"/>
    <d v="2021-04-15T22:22:59"/>
    <n v="149639"/>
    <x v="18"/>
    <s v="UTC+1"/>
    <n v="1"/>
    <n v="2"/>
    <x v="101247"/>
    <x v="9"/>
    <x v="3"/>
  </r>
  <r>
    <n v="11026"/>
    <d v="2021-04-15T22:19:41"/>
    <n v="226924"/>
    <x v="315"/>
    <s v="UTC+7"/>
    <n v="7"/>
    <n v="-4"/>
    <x v="101248"/>
    <x v="11"/>
    <x v="4"/>
  </r>
  <r>
    <n v="11021"/>
    <d v="2021-04-15T22:17:45"/>
    <n v="134700"/>
    <x v="212"/>
    <s v="UTC+4"/>
    <n v="4"/>
    <n v="-1"/>
    <x v="101249"/>
    <x v="15"/>
    <x v="4"/>
  </r>
  <r>
    <n v="11020"/>
    <d v="2021-04-15T22:16:35"/>
    <n v="155583"/>
    <x v="91"/>
    <s v="UTC+2"/>
    <n v="2"/>
    <n v="1"/>
    <x v="101250"/>
    <x v="10"/>
    <x v="4"/>
  </r>
  <r>
    <n v="11019"/>
    <d v="2021-04-15T22:14:15"/>
    <n v="6345"/>
    <x v="804"/>
    <s v="UTC+2"/>
    <n v="2"/>
    <n v="1"/>
    <x v="101251"/>
    <x v="10"/>
    <x v="4"/>
  </r>
  <r>
    <n v="11018"/>
    <d v="2021-04-15T22:08:26"/>
    <n v="326649"/>
    <x v="151"/>
    <s v="UTC-4"/>
    <n v="-4"/>
    <n v="7"/>
    <x v="101252"/>
    <x v="23"/>
    <x v="3"/>
  </r>
  <r>
    <n v="11017"/>
    <d v="2021-04-15T22:06:06"/>
    <n v="269069"/>
    <x v="2222"/>
    <s v="UTC-4"/>
    <n v="-4"/>
    <n v="7"/>
    <x v="101253"/>
    <x v="23"/>
    <x v="3"/>
  </r>
  <r>
    <n v="11012"/>
    <d v="2021-04-15T22:00:51"/>
    <n v="81826"/>
    <x v="4453"/>
    <s v="UTC+3"/>
    <n v="3"/>
    <n v="0"/>
    <x v="101254"/>
    <x v="14"/>
    <x v="4"/>
  </r>
  <r>
    <n v="11009"/>
    <d v="2021-04-15T21:59:41"/>
    <n v="339158"/>
    <x v="431"/>
    <s v="UTC+1"/>
    <n v="1"/>
    <n v="2"/>
    <x v="101255"/>
    <x v="10"/>
    <x v="4"/>
  </r>
  <r>
    <n v="11005"/>
    <d v="2021-04-15T21:55:02"/>
    <n v="70674"/>
    <x v="56"/>
    <s v="UTC+1"/>
    <n v="1"/>
    <n v="2"/>
    <x v="101256"/>
    <x v="10"/>
    <x v="4"/>
  </r>
  <r>
    <n v="11000"/>
    <d v="2021-04-15T21:52:19"/>
    <n v="263434"/>
    <x v="59"/>
    <s v="UTC-5"/>
    <n v="-5"/>
    <n v="8"/>
    <x v="101257"/>
    <x v="23"/>
    <x v="3"/>
  </r>
  <r>
    <n v="10997"/>
    <d v="2021-04-15T21:49:47"/>
    <n v="168387"/>
    <x v="43"/>
    <s v="UTC+0"/>
    <n v="0"/>
    <n v="3"/>
    <x v="101258"/>
    <x v="9"/>
    <x v="3"/>
  </r>
  <r>
    <n v="10993"/>
    <d v="2021-04-15T21:39:18"/>
    <n v="130384"/>
    <x v="636"/>
    <s v="UTC+2"/>
    <n v="2"/>
    <n v="1"/>
    <x v="101259"/>
    <x v="14"/>
    <x v="4"/>
  </r>
  <r>
    <n v="10988"/>
    <d v="2021-04-15T21:37:55"/>
    <n v="43488"/>
    <x v="3545"/>
    <s v="UTC-5"/>
    <n v="-5"/>
    <n v="8"/>
    <x v="101260"/>
    <x v="23"/>
    <x v="3"/>
  </r>
  <r>
    <n v="10985"/>
    <d v="2021-04-15T21:35:48"/>
    <n v="8424"/>
    <x v="33"/>
    <s v="UTC+0"/>
    <n v="0"/>
    <n v="3"/>
    <x v="101231"/>
    <x v="9"/>
    <x v="3"/>
  </r>
  <r>
    <n v="10981"/>
    <d v="2021-04-15T21:34:38"/>
    <n v="149990"/>
    <x v="188"/>
    <s v="UTC+2"/>
    <n v="2"/>
    <n v="1"/>
    <x v="101261"/>
    <x v="14"/>
    <x v="4"/>
  </r>
  <r>
    <n v="10978"/>
    <d v="2021-04-15T21:29:24"/>
    <n v="349393"/>
    <x v="2"/>
    <s v="UTC-3"/>
    <n v="-3"/>
    <n v="6"/>
    <x v="101262"/>
    <x v="17"/>
    <x v="3"/>
  </r>
  <r>
    <n v="10977"/>
    <d v="2021-04-15T21:28:49"/>
    <n v="174943"/>
    <x v="696"/>
    <s v="UTC+0"/>
    <n v="0"/>
    <n v="3"/>
    <x v="101263"/>
    <x v="9"/>
    <x v="3"/>
  </r>
  <r>
    <n v="10975"/>
    <d v="2021-04-15T21:27:04"/>
    <n v="244050"/>
    <x v="59"/>
    <s v="UTC+1"/>
    <n v="1"/>
    <n v="2"/>
    <x v="101264"/>
    <x v="10"/>
    <x v="4"/>
  </r>
  <r>
    <n v="10974"/>
    <d v="2021-04-15T21:27:04"/>
    <n v="123700"/>
    <x v="188"/>
    <s v="UTC+1"/>
    <n v="1"/>
    <n v="2"/>
    <x v="101264"/>
    <x v="10"/>
    <x v="4"/>
  </r>
  <r>
    <n v="10970"/>
    <d v="2021-04-15T21:24:09"/>
    <n v="99451"/>
    <x v="645"/>
    <s v="UTC-8"/>
    <n v="-8"/>
    <n v="11"/>
    <x v="101265"/>
    <x v="21"/>
    <x v="3"/>
  </r>
  <r>
    <n v="10967"/>
    <d v="2021-04-15T21:16:00"/>
    <n v="268435"/>
    <x v="2166"/>
    <s v="UTC+2"/>
    <n v="2"/>
    <n v="1"/>
    <x v="101266"/>
    <x v="14"/>
    <x v="4"/>
  </r>
  <r>
    <n v="10965"/>
    <d v="2021-04-15T21:13:05"/>
    <n v="315095"/>
    <x v="242"/>
    <s v="UTC+1"/>
    <n v="1"/>
    <n v="2"/>
    <x v="101267"/>
    <x v="10"/>
    <x v="4"/>
  </r>
  <r>
    <n v="10964"/>
    <d v="2021-04-15T21:10:10"/>
    <n v="6439"/>
    <x v="96"/>
    <s v="UTC+0"/>
    <n v="0"/>
    <n v="3"/>
    <x v="101268"/>
    <x v="9"/>
    <x v="3"/>
  </r>
  <r>
    <n v="10963"/>
    <d v="2021-04-15T20:53:52"/>
    <n v="147968"/>
    <x v="545"/>
    <s v="UTC-4"/>
    <n v="-4"/>
    <n v="7"/>
    <x v="101269"/>
    <x v="17"/>
    <x v="3"/>
  </r>
  <r>
    <n v="10958"/>
    <d v="2021-04-15T20:53:52"/>
    <n v="57529"/>
    <x v="85"/>
    <s v="UTC+0"/>
    <n v="0"/>
    <n v="3"/>
    <x v="101239"/>
    <x v="10"/>
    <x v="4"/>
  </r>
  <r>
    <n v="10957"/>
    <d v="2021-04-15T20:50:22"/>
    <n v="275052"/>
    <x v="1290"/>
    <s v="UTC+2"/>
    <n v="2"/>
    <n v="1"/>
    <x v="101270"/>
    <x v="15"/>
    <x v="4"/>
  </r>
  <r>
    <n v="10956"/>
    <d v="2021-04-15T20:48:02"/>
    <n v="99544"/>
    <x v="17"/>
    <s v="UTC+2"/>
    <n v="2"/>
    <n v="1"/>
    <x v="101271"/>
    <x v="15"/>
    <x v="4"/>
  </r>
  <r>
    <n v="10955"/>
    <d v="2021-04-15T20:45:42"/>
    <n v="12468"/>
    <x v="584"/>
    <s v="UTC+2"/>
    <n v="2"/>
    <n v="1"/>
    <x v="101272"/>
    <x v="15"/>
    <x v="4"/>
  </r>
  <r>
    <n v="10953"/>
    <d v="2021-04-15T20:42:48"/>
    <n v="87702"/>
    <x v="3194"/>
    <s v="UTC+1"/>
    <n v="1"/>
    <n v="2"/>
    <x v="101273"/>
    <x v="14"/>
    <x v="4"/>
  </r>
  <r>
    <n v="10949"/>
    <d v="2021-04-15T20:40:28"/>
    <n v="200177"/>
    <x v="2550"/>
    <s v="UTC+1"/>
    <n v="1"/>
    <n v="2"/>
    <x v="101213"/>
    <x v="14"/>
    <x v="4"/>
  </r>
  <r>
    <n v="10946"/>
    <d v="2021-04-15T20:39:53"/>
    <n v="202139"/>
    <x v="484"/>
    <s v="UTC+0"/>
    <n v="0"/>
    <n v="3"/>
    <x v="101274"/>
    <x v="10"/>
    <x v="4"/>
  </r>
  <r>
    <n v="10944"/>
    <d v="2021-04-15T20:37:33"/>
    <n v="327850"/>
    <x v="475"/>
    <s v="UTC+0"/>
    <n v="0"/>
    <n v="3"/>
    <x v="101275"/>
    <x v="10"/>
    <x v="4"/>
  </r>
  <r>
    <n v="10941"/>
    <d v="2021-04-15T20:33:28"/>
    <n v="33019"/>
    <x v="1331"/>
    <s v="UTC+1"/>
    <n v="1"/>
    <n v="2"/>
    <x v="101276"/>
    <x v="14"/>
    <x v="4"/>
  </r>
  <r>
    <n v="10938"/>
    <d v="2021-04-15T20:32:53"/>
    <n v="281590"/>
    <x v="291"/>
    <s v="UTC+0"/>
    <n v="0"/>
    <n v="3"/>
    <x v="101277"/>
    <x v="10"/>
    <x v="4"/>
  </r>
  <r>
    <n v="10933"/>
    <d v="2021-04-15T20:28:49"/>
    <n v="334857"/>
    <x v="730"/>
    <s v="UTC+1"/>
    <n v="1"/>
    <n v="2"/>
    <x v="101278"/>
    <x v="14"/>
    <x v="4"/>
  </r>
  <r>
    <n v="10930"/>
    <d v="2021-04-15T20:28:49"/>
    <n v="135269"/>
    <x v="201"/>
    <s v="UTC+1"/>
    <n v="1"/>
    <n v="2"/>
    <x v="101278"/>
    <x v="14"/>
    <x v="4"/>
  </r>
  <r>
    <n v="10928"/>
    <d v="2021-04-15T20:26:29"/>
    <n v="1536"/>
    <x v="55"/>
    <s v="UTC+1"/>
    <n v="1"/>
    <n v="2"/>
    <x v="101279"/>
    <x v="14"/>
    <x v="4"/>
  </r>
  <r>
    <n v="10927"/>
    <d v="2021-04-15T20:25:54"/>
    <n v="274140"/>
    <x v="318"/>
    <s v="UTC+0"/>
    <n v="0"/>
    <n v="3"/>
    <x v="101280"/>
    <x v="10"/>
    <x v="4"/>
  </r>
  <r>
    <n v="10924"/>
    <d v="2021-04-15T20:21:49"/>
    <n v="91111"/>
    <x v="164"/>
    <s v="UTC+1"/>
    <n v="1"/>
    <n v="2"/>
    <x v="101281"/>
    <x v="14"/>
    <x v="4"/>
  </r>
  <r>
    <n v="10920"/>
    <d v="2021-04-15T20:21:49"/>
    <n v="36645"/>
    <x v="91"/>
    <s v="UTC+1"/>
    <n v="1"/>
    <n v="2"/>
    <x v="101281"/>
    <x v="14"/>
    <x v="4"/>
  </r>
  <r>
    <n v="10915"/>
    <d v="2021-04-15T20:14:50"/>
    <n v="89634"/>
    <x v="171"/>
    <s v="UTC+1"/>
    <n v="1"/>
    <n v="2"/>
    <x v="101282"/>
    <x v="14"/>
    <x v="4"/>
  </r>
  <r>
    <n v="10912"/>
    <d v="2021-04-15T20:13:05"/>
    <n v="308455"/>
    <x v="16"/>
    <s v="UTC+2"/>
    <n v="2"/>
    <n v="1"/>
    <x v="101283"/>
    <x v="15"/>
    <x v="4"/>
  </r>
  <r>
    <n v="10908"/>
    <d v="2021-04-15T20:11:20"/>
    <n v="248886"/>
    <x v="56"/>
    <s v="UTC+3"/>
    <n v="3"/>
    <n v="0"/>
    <x v="101284"/>
    <x v="13"/>
    <x v="4"/>
  </r>
  <r>
    <n v="10905"/>
    <d v="2021-04-15T20:10:10"/>
    <n v="266635"/>
    <x v="56"/>
    <s v="UTC+1"/>
    <n v="1"/>
    <n v="2"/>
    <x v="101285"/>
    <x v="14"/>
    <x v="4"/>
  </r>
  <r>
    <n v="10903"/>
    <d v="2021-04-15T20:09:35"/>
    <n v="106249"/>
    <x v="465"/>
    <s v="UTC+0"/>
    <n v="0"/>
    <n v="3"/>
    <x v="101286"/>
    <x v="10"/>
    <x v="4"/>
  </r>
  <r>
    <n v="10901"/>
    <d v="2021-04-15T20:05:17"/>
    <n v="229868"/>
    <x v="1128"/>
    <s v="UTC+0"/>
    <n v="0"/>
    <n v="3"/>
    <x v="101287"/>
    <x v="10"/>
    <x v="4"/>
  </r>
  <r>
    <n v="10900"/>
    <d v="2021-04-15T20:04:56"/>
    <n v="287866"/>
    <x v="407"/>
    <s v="UTC+0"/>
    <n v="0"/>
    <n v="3"/>
    <x v="101288"/>
    <x v="10"/>
    <x v="4"/>
  </r>
  <r>
    <n v="10898"/>
    <d v="2021-04-15T20:04:21"/>
    <n v="246525"/>
    <x v="43"/>
    <s v="UTC+3"/>
    <n v="3"/>
    <n v="0"/>
    <x v="101289"/>
    <x v="13"/>
    <x v="4"/>
  </r>
  <r>
    <n v="10894"/>
    <d v="2021-04-15T20:02:36"/>
    <n v="100561"/>
    <x v="75"/>
    <s v="UTC+0"/>
    <n v="0"/>
    <n v="3"/>
    <x v="101290"/>
    <x v="10"/>
    <x v="4"/>
  </r>
  <r>
    <n v="10891"/>
    <d v="2021-04-15T20:02:36"/>
    <n v="83968"/>
    <x v="188"/>
    <s v="UTC+0"/>
    <n v="0"/>
    <n v="3"/>
    <x v="101290"/>
    <x v="10"/>
    <x v="4"/>
  </r>
  <r>
    <n v="10889"/>
    <d v="2021-04-15T20:00:51"/>
    <n v="299262"/>
    <x v="334"/>
    <s v="UTC+1"/>
    <n v="1"/>
    <n v="2"/>
    <x v="101254"/>
    <x v="14"/>
    <x v="4"/>
  </r>
  <r>
    <n v="10886"/>
    <d v="2021-04-15T19:59:41"/>
    <n v="309187"/>
    <x v="120"/>
    <s v="UTC+3"/>
    <n v="3"/>
    <n v="0"/>
    <x v="101291"/>
    <x v="16"/>
    <x v="4"/>
  </r>
  <r>
    <n v="10883"/>
    <d v="2021-04-15T19:56:12"/>
    <n v="97945"/>
    <x v="56"/>
    <s v="UTC+1"/>
    <n v="1"/>
    <n v="2"/>
    <x v="101292"/>
    <x v="15"/>
    <x v="4"/>
  </r>
  <r>
    <n v="10878"/>
    <d v="2021-04-15T19:53:52"/>
    <n v="177347"/>
    <x v="75"/>
    <s v="UTC+1"/>
    <n v="1"/>
    <n v="2"/>
    <x v="101293"/>
    <x v="15"/>
    <x v="4"/>
  </r>
  <r>
    <n v="10873"/>
    <d v="2021-04-15T19:49:47"/>
    <n v="3251"/>
    <x v="56"/>
    <s v="UTC+2"/>
    <n v="2"/>
    <n v="1"/>
    <x v="101294"/>
    <x v="13"/>
    <x v="4"/>
  </r>
  <r>
    <n v="10872"/>
    <d v="2021-04-15T19:48:37"/>
    <n v="225717"/>
    <x v="1569"/>
    <s v="UTC-4"/>
    <n v="-4"/>
    <n v="7"/>
    <x v="101295"/>
    <x v="8"/>
    <x v="3"/>
  </r>
  <r>
    <n v="10870"/>
    <d v="2021-04-15T19:46:52"/>
    <n v="202336"/>
    <x v="263"/>
    <s v="UTC+1"/>
    <n v="1"/>
    <n v="2"/>
    <x v="101296"/>
    <x v="15"/>
    <x v="4"/>
  </r>
  <r>
    <n v="10866"/>
    <d v="2021-04-15T19:44:33"/>
    <n v="70301"/>
    <x v="226"/>
    <s v="UTC+1"/>
    <n v="1"/>
    <n v="2"/>
    <x v="101297"/>
    <x v="15"/>
    <x v="4"/>
  </r>
  <r>
    <n v="10862"/>
    <d v="2021-04-15T19:42:43"/>
    <n v="185728"/>
    <x v="1173"/>
    <s v="UTC-8"/>
    <n v="-8"/>
    <n v="11"/>
    <x v="101298"/>
    <x v="22"/>
    <x v="3"/>
  </r>
  <r>
    <n v="10859"/>
    <d v="2021-04-15T19:39:53"/>
    <n v="58126"/>
    <x v="16"/>
    <s v="UTC+1"/>
    <n v="1"/>
    <n v="2"/>
    <x v="101299"/>
    <x v="15"/>
    <x v="4"/>
  </r>
  <r>
    <n v="10856"/>
    <d v="2021-04-15T19:37:33"/>
    <n v="207693"/>
    <x v="17"/>
    <s v="UTC+1"/>
    <n v="1"/>
    <n v="2"/>
    <x v="101300"/>
    <x v="15"/>
    <x v="4"/>
  </r>
  <r>
    <n v="10854"/>
    <d v="2021-04-15T19:33:28"/>
    <n v="84280"/>
    <x v="98"/>
    <s v="UTC+2"/>
    <n v="2"/>
    <n v="1"/>
    <x v="101301"/>
    <x v="13"/>
    <x v="4"/>
  </r>
  <r>
    <n v="10852"/>
    <d v="2021-04-15T19:30:34"/>
    <n v="217110"/>
    <x v="738"/>
    <s v="UTC+1"/>
    <n v="1"/>
    <n v="2"/>
    <x v="101302"/>
    <x v="15"/>
    <x v="4"/>
  </r>
  <r>
    <n v="10850"/>
    <d v="2021-04-15T19:30:34"/>
    <n v="196644"/>
    <x v="4525"/>
    <s v="UTC+1"/>
    <n v="1"/>
    <n v="2"/>
    <x v="101302"/>
    <x v="15"/>
    <x v="4"/>
  </r>
  <r>
    <n v="10845"/>
    <d v="2021-04-15T19:29:59"/>
    <n v="184911"/>
    <x v="16"/>
    <s v="UTC+0"/>
    <n v="0"/>
    <n v="3"/>
    <x v="101303"/>
    <x v="14"/>
    <x v="4"/>
  </r>
  <r>
    <n v="10840"/>
    <d v="2021-04-15T19:28:49"/>
    <n v="134372"/>
    <x v="164"/>
    <s v="UTC+2"/>
    <n v="2"/>
    <n v="1"/>
    <x v="101304"/>
    <x v="13"/>
    <x v="4"/>
  </r>
  <r>
    <n v="10839"/>
    <d v="2021-04-15T19:27:39"/>
    <n v="112687"/>
    <x v="5127"/>
    <s v="UTC+0"/>
    <n v="0"/>
    <n v="3"/>
    <x v="101305"/>
    <x v="14"/>
    <x v="4"/>
  </r>
  <r>
    <n v="10838"/>
    <d v="2021-04-15T19:25:19"/>
    <n v="231116"/>
    <x v="34"/>
    <s v="UTC+0"/>
    <n v="0"/>
    <n v="3"/>
    <x v="101306"/>
    <x v="14"/>
    <x v="4"/>
  </r>
  <r>
    <n v="10837"/>
    <d v="2021-04-15T19:22:59"/>
    <n v="262785"/>
    <x v="475"/>
    <s v="UTC+0"/>
    <n v="0"/>
    <n v="3"/>
    <x v="101307"/>
    <x v="14"/>
    <x v="4"/>
  </r>
  <r>
    <n v="10833"/>
    <d v="2021-04-15T19:20:05"/>
    <n v="31406"/>
    <x v="374"/>
    <s v="UTC+3"/>
    <n v="3"/>
    <n v="0"/>
    <x v="101308"/>
    <x v="16"/>
    <x v="4"/>
  </r>
  <r>
    <n v="10832"/>
    <d v="2021-04-15T19:12:30"/>
    <n v="280487"/>
    <x v="29"/>
    <s v="UTC+2"/>
    <n v="2"/>
    <n v="1"/>
    <x v="101309"/>
    <x v="13"/>
    <x v="4"/>
  </r>
  <r>
    <n v="10827"/>
    <d v="2021-04-15T19:12:30"/>
    <n v="146053"/>
    <x v="877"/>
    <s v="UTC+2"/>
    <n v="2"/>
    <n v="1"/>
    <x v="101309"/>
    <x v="13"/>
    <x v="4"/>
  </r>
  <r>
    <n v="10826"/>
    <d v="2021-04-15T19:10:34"/>
    <n v="278165"/>
    <x v="248"/>
    <s v="UTC+3"/>
    <n v="3"/>
    <n v="0"/>
    <x v="101310"/>
    <x v="16"/>
    <x v="4"/>
  </r>
  <r>
    <n v="10822"/>
    <d v="2021-04-15T19:09:00"/>
    <n v="253636"/>
    <x v="138"/>
    <s v="UTC+0"/>
    <n v="0"/>
    <n v="3"/>
    <x v="101311"/>
    <x v="14"/>
    <x v="4"/>
  </r>
  <r>
    <n v="10821"/>
    <d v="2021-04-15T19:08:26"/>
    <n v="247917"/>
    <x v="2366"/>
    <s v="UTC+3"/>
    <n v="3"/>
    <n v="0"/>
    <x v="101312"/>
    <x v="16"/>
    <x v="4"/>
  </r>
  <r>
    <n v="10818"/>
    <d v="2021-04-15T19:08:26"/>
    <n v="229115"/>
    <x v="63"/>
    <s v="UTC+3"/>
    <n v="3"/>
    <n v="0"/>
    <x v="101312"/>
    <x v="16"/>
    <x v="4"/>
  </r>
  <r>
    <n v="10817"/>
    <d v="2021-04-15T19:07:51"/>
    <n v="16266"/>
    <x v="575"/>
    <s v="UTC+2"/>
    <n v="2"/>
    <n v="1"/>
    <x v="101313"/>
    <x v="13"/>
    <x v="4"/>
  </r>
  <r>
    <n v="10815"/>
    <d v="2021-04-15T19:06:41"/>
    <n v="118694"/>
    <x v="56"/>
    <s v="UTC+0"/>
    <n v="0"/>
    <n v="3"/>
    <x v="101314"/>
    <x v="14"/>
    <x v="4"/>
  </r>
  <r>
    <n v="10814"/>
    <d v="2021-04-15T19:06:14"/>
    <n v="204226"/>
    <x v="589"/>
    <s v="UTC+3"/>
    <n v="3"/>
    <n v="0"/>
    <x v="101315"/>
    <x v="16"/>
    <x v="4"/>
  </r>
  <r>
    <n v="10810"/>
    <d v="2021-04-15T19:04:21"/>
    <n v="52025"/>
    <x v="319"/>
    <s v="UTC+0"/>
    <n v="0"/>
    <n v="3"/>
    <x v="101316"/>
    <x v="14"/>
    <x v="4"/>
  </r>
  <r>
    <n v="10809"/>
    <d v="2021-04-15T19:00:51"/>
    <n v="129700"/>
    <x v="46"/>
    <s v="UTC+2"/>
    <n v="2"/>
    <n v="1"/>
    <x v="101317"/>
    <x v="13"/>
    <x v="4"/>
  </r>
  <r>
    <n v="10808"/>
    <d v="2021-04-15T18:57:21"/>
    <n v="162137"/>
    <x v="2533"/>
    <s v="UTC+0"/>
    <n v="0"/>
    <n v="3"/>
    <x v="101318"/>
    <x v="15"/>
    <x v="4"/>
  </r>
  <r>
    <n v="10804"/>
    <d v="2021-04-15T18:56:12"/>
    <n v="291560"/>
    <x v="1936"/>
    <s v="UTC+2"/>
    <n v="2"/>
    <n v="1"/>
    <x v="101319"/>
    <x v="16"/>
    <x v="4"/>
  </r>
  <r>
    <n v="10802"/>
    <d v="2021-04-15T18:55:37"/>
    <n v="297384"/>
    <x v="96"/>
    <s v="UTC+1"/>
    <n v="1"/>
    <n v="2"/>
    <x v="101320"/>
    <x v="13"/>
    <x v="4"/>
  </r>
  <r>
    <n v="10799"/>
    <d v="2021-04-15T18:55:37"/>
    <n v="64753"/>
    <x v="56"/>
    <s v="UTC+1"/>
    <n v="1"/>
    <n v="2"/>
    <x v="101320"/>
    <x v="13"/>
    <x v="4"/>
  </r>
  <r>
    <n v="10796"/>
    <d v="2021-04-15T18:53:52"/>
    <n v="214839"/>
    <x v="142"/>
    <s v="UTC+2"/>
    <n v="2"/>
    <n v="1"/>
    <x v="101321"/>
    <x v="16"/>
    <x v="4"/>
  </r>
  <r>
    <n v="10793"/>
    <d v="2021-04-15T18:50:57"/>
    <n v="133016"/>
    <x v="1012"/>
    <s v="UTC+1"/>
    <n v="1"/>
    <n v="2"/>
    <x v="101322"/>
    <x v="13"/>
    <x v="4"/>
  </r>
  <r>
    <n v="10788"/>
    <d v="2021-04-15T18:46:52"/>
    <n v="27547"/>
    <x v="5083"/>
    <s v="UTC+2"/>
    <n v="2"/>
    <n v="1"/>
    <x v="101323"/>
    <x v="16"/>
    <x v="4"/>
  </r>
  <r>
    <n v="10785"/>
    <d v="2021-04-15T18:42:48"/>
    <n v="195631"/>
    <x v="150"/>
    <s v="UTC+3"/>
    <n v="3"/>
    <n v="0"/>
    <x v="101324"/>
    <x v="11"/>
    <x v="4"/>
  </r>
  <r>
    <n v="10781"/>
    <d v="2021-04-15T18:30:34"/>
    <n v="28152"/>
    <x v="16"/>
    <s v="UTC+2"/>
    <n v="2"/>
    <n v="1"/>
    <x v="101325"/>
    <x v="16"/>
    <x v="4"/>
  </r>
  <r>
    <n v="10779"/>
    <d v="2021-04-15T18:29:24"/>
    <n v="166582"/>
    <x v="75"/>
    <s v="UTC+0"/>
    <n v="0"/>
    <n v="3"/>
    <x v="101326"/>
    <x v="15"/>
    <x v="4"/>
  </r>
  <r>
    <n v="10774"/>
    <d v="2021-04-15T18:27:04"/>
    <n v="347176"/>
    <x v="0"/>
    <s v="UTC+0"/>
    <n v="0"/>
    <n v="3"/>
    <x v="101327"/>
    <x v="15"/>
    <x v="4"/>
  </r>
  <r>
    <n v="10772"/>
    <d v="2021-04-15T18:24:58"/>
    <n v="272959"/>
    <x v="1775"/>
    <s v="UTC-8"/>
    <n v="-8"/>
    <n v="11"/>
    <x v="101328"/>
    <x v="23"/>
    <x v="3"/>
  </r>
  <r>
    <n v="10768"/>
    <d v="2021-04-15T18:24:29"/>
    <n v="46881"/>
    <x v="3023"/>
    <s v="UTC+3"/>
    <n v="3"/>
    <n v="0"/>
    <x v="101329"/>
    <x v="11"/>
    <x v="4"/>
  </r>
  <r>
    <n v="10765"/>
    <d v="2021-04-15T18:22:24"/>
    <n v="330643"/>
    <x v="1819"/>
    <s v="UTC+0"/>
    <n v="0"/>
    <n v="3"/>
    <x v="101330"/>
    <x v="15"/>
    <x v="4"/>
  </r>
  <r>
    <n v="10763"/>
    <d v="2021-04-15T18:22:24"/>
    <n v="199922"/>
    <x v="1909"/>
    <s v="UTC+0"/>
    <n v="0"/>
    <n v="3"/>
    <x v="101330"/>
    <x v="15"/>
    <x v="4"/>
  </r>
  <r>
    <n v="10762"/>
    <d v="2021-04-15T18:17:45"/>
    <n v="212762"/>
    <x v="482"/>
    <s v="UTC-4"/>
    <n v="-4"/>
    <n v="7"/>
    <x v="101331"/>
    <x v="6"/>
    <x v="3"/>
  </r>
  <r>
    <n v="10760"/>
    <d v="2021-04-15T18:17:10"/>
    <n v="51665"/>
    <x v="46"/>
    <s v="UTC+3"/>
    <n v="3"/>
    <n v="0"/>
    <x v="101332"/>
    <x v="11"/>
    <x v="4"/>
  </r>
  <r>
    <n v="10756"/>
    <d v="2021-04-15T18:16:00"/>
    <n v="309978"/>
    <x v="2"/>
    <s v="UTC+1"/>
    <n v="1"/>
    <n v="2"/>
    <x v="101333"/>
    <x v="13"/>
    <x v="4"/>
  </r>
  <r>
    <n v="10753"/>
    <d v="2021-04-15T18:15:25"/>
    <n v="258375"/>
    <x v="5128"/>
    <s v="UTC+0"/>
    <n v="0"/>
    <n v="3"/>
    <x v="101334"/>
    <x v="15"/>
    <x v="4"/>
  </r>
  <r>
    <n v="10752"/>
    <d v="2021-04-15T18:14:15"/>
    <n v="245392"/>
    <x v="75"/>
    <s v="UTC+2"/>
    <n v="2"/>
    <n v="1"/>
    <x v="101335"/>
    <x v="16"/>
    <x v="4"/>
  </r>
  <r>
    <n v="10751"/>
    <d v="2021-04-15T18:14:15"/>
    <n v="70437"/>
    <x v="104"/>
    <s v="UTC+2"/>
    <n v="2"/>
    <n v="1"/>
    <x v="101335"/>
    <x v="16"/>
    <x v="4"/>
  </r>
  <r>
    <n v="10750"/>
    <d v="2021-04-15T18:11:20"/>
    <n v="148490"/>
    <x v="696"/>
    <s v="UTC+1"/>
    <n v="1"/>
    <n v="2"/>
    <x v="101284"/>
    <x v="13"/>
    <x v="4"/>
  </r>
  <r>
    <n v="10747"/>
    <d v="2021-04-15T18:09:35"/>
    <n v="134401"/>
    <x v="34"/>
    <s v="UTC+2"/>
    <n v="2"/>
    <n v="1"/>
    <x v="101336"/>
    <x v="16"/>
    <x v="4"/>
  </r>
  <r>
    <n v="10746"/>
    <d v="2021-04-15T18:09:00"/>
    <n v="141604"/>
    <x v="835"/>
    <s v="UTC+1"/>
    <n v="1"/>
    <n v="2"/>
    <x v="101337"/>
    <x v="13"/>
    <x v="4"/>
  </r>
  <r>
    <n v="10742"/>
    <d v="2021-04-15T18:07:51"/>
    <n v="241532"/>
    <x v="75"/>
    <s v="UTC+3"/>
    <n v="3"/>
    <n v="0"/>
    <x v="101338"/>
    <x v="11"/>
    <x v="4"/>
  </r>
  <r>
    <n v="10737"/>
    <d v="2021-04-15T18:07:16"/>
    <n v="266896"/>
    <x v="56"/>
    <s v="UTC+2"/>
    <n v="2"/>
    <n v="1"/>
    <x v="101339"/>
    <x v="16"/>
    <x v="4"/>
  </r>
  <r>
    <n v="10732"/>
    <d v="2021-04-15T18:00:51"/>
    <n v="288379"/>
    <x v="2"/>
    <s v="UTC+3"/>
    <n v="3"/>
    <n v="0"/>
    <x v="101340"/>
    <x v="11"/>
    <x v="4"/>
  </r>
  <r>
    <n v="10730"/>
    <d v="2021-04-15T18:00:16"/>
    <n v="322045"/>
    <x v="52"/>
    <s v="UTC+2"/>
    <n v="2"/>
    <n v="1"/>
    <x v="101341"/>
    <x v="16"/>
    <x v="4"/>
  </r>
  <r>
    <n v="10726"/>
    <d v="2021-04-15T17:59:41"/>
    <n v="1536"/>
    <x v="56"/>
    <s v="UTC+1"/>
    <n v="1"/>
    <n v="2"/>
    <x v="101291"/>
    <x v="16"/>
    <x v="4"/>
  </r>
  <r>
    <n v="10722"/>
    <d v="2021-04-15T17:57:56"/>
    <n v="107511"/>
    <x v="2252"/>
    <s v="UTC+2"/>
    <n v="2"/>
    <n v="1"/>
    <x v="101342"/>
    <x v="11"/>
    <x v="4"/>
  </r>
  <r>
    <n v="10717"/>
    <d v="2021-04-15T17:50:22"/>
    <n v="347006"/>
    <x v="59"/>
    <s v="UTC+1"/>
    <n v="1"/>
    <n v="2"/>
    <x v="101343"/>
    <x v="16"/>
    <x v="4"/>
  </r>
  <r>
    <n v="10716"/>
    <d v="2021-04-15T17:46:52"/>
    <n v="165500"/>
    <x v="46"/>
    <s v="UTC+3"/>
    <n v="3"/>
    <n v="0"/>
    <x v="101344"/>
    <x v="18"/>
    <x v="4"/>
  </r>
  <r>
    <n v="10711"/>
    <d v="2021-04-15T17:44:33"/>
    <n v="163208"/>
    <x v="141"/>
    <s v="UTC+7"/>
    <n v="7"/>
    <n v="-4"/>
    <x v="101345"/>
    <x v="20"/>
    <x v="4"/>
  </r>
  <r>
    <n v="10708"/>
    <d v="2021-04-15T17:44:10"/>
    <n v="83200"/>
    <x v="75"/>
    <s v="UTC+9"/>
    <n v="9"/>
    <n v="-6"/>
    <x v="101346"/>
    <x v="2"/>
    <x v="4"/>
  </r>
  <r>
    <n v="10706"/>
    <d v="2021-04-15T17:42:13"/>
    <n v="16493"/>
    <x v="56"/>
    <s v="UTC+3"/>
    <n v="3"/>
    <n v="0"/>
    <x v="101347"/>
    <x v="18"/>
    <x v="4"/>
  </r>
  <r>
    <n v="10703"/>
    <d v="2021-04-15T17:36:58"/>
    <n v="234474"/>
    <x v="19"/>
    <s v="UTC+2"/>
    <n v="2"/>
    <n v="1"/>
    <x v="101348"/>
    <x v="11"/>
    <x v="4"/>
  </r>
  <r>
    <n v="10699"/>
    <d v="2021-04-15T17:36:23"/>
    <n v="273388"/>
    <x v="112"/>
    <s v="UTC+1"/>
    <n v="1"/>
    <n v="2"/>
    <x v="101349"/>
    <x v="16"/>
    <x v="4"/>
  </r>
  <r>
    <n v="10695"/>
    <d v="2021-04-15T17:31:44"/>
    <n v="244902"/>
    <x v="112"/>
    <s v="UTC+1"/>
    <n v="1"/>
    <n v="2"/>
    <x v="101350"/>
    <x v="16"/>
    <x v="4"/>
  </r>
  <r>
    <n v="10694"/>
    <d v="2021-04-15T17:30:34"/>
    <n v="13380"/>
    <x v="43"/>
    <s v="UTC+3"/>
    <n v="3"/>
    <n v="0"/>
    <x v="101351"/>
    <x v="18"/>
    <x v="4"/>
  </r>
  <r>
    <n v="10691"/>
    <d v="2021-04-15T17:28:14"/>
    <n v="191656"/>
    <x v="18"/>
    <s v="UTC+3"/>
    <n v="3"/>
    <n v="0"/>
    <x v="101352"/>
    <x v="18"/>
    <x v="4"/>
  </r>
  <r>
    <n v="10686"/>
    <d v="2021-04-15T17:27:04"/>
    <n v="145365"/>
    <x v="1327"/>
    <s v="UTC+1"/>
    <n v="1"/>
    <n v="2"/>
    <x v="101353"/>
    <x v="16"/>
    <x v="4"/>
  </r>
  <r>
    <n v="10681"/>
    <d v="2021-04-15T17:25:19"/>
    <n v="188950"/>
    <x v="2236"/>
    <s v="UTC+2"/>
    <n v="2"/>
    <n v="1"/>
    <x v="101354"/>
    <x v="11"/>
    <x v="4"/>
  </r>
  <r>
    <n v="10678"/>
    <d v="2021-04-15T17:23:34"/>
    <n v="153598"/>
    <x v="872"/>
    <s v="UTC+3"/>
    <n v="3"/>
    <n v="0"/>
    <x v="101355"/>
    <x v="18"/>
    <x v="4"/>
  </r>
  <r>
    <n v="10675"/>
    <d v="2021-04-15T17:22:59"/>
    <n v="289245"/>
    <x v="159"/>
    <s v="UTC+2"/>
    <n v="2"/>
    <n v="1"/>
    <x v="101356"/>
    <x v="11"/>
    <x v="4"/>
  </r>
  <r>
    <n v="10673"/>
    <d v="2021-04-15T17:21:49"/>
    <n v="39361"/>
    <x v="678"/>
    <s v="UTC+0"/>
    <n v="0"/>
    <n v="3"/>
    <x v="101357"/>
    <x v="13"/>
    <x v="4"/>
  </r>
  <r>
    <n v="10671"/>
    <d v="2021-04-15T17:20:05"/>
    <n v="294709"/>
    <x v="1874"/>
    <s v="UTC+1"/>
    <n v="1"/>
    <n v="2"/>
    <x v="101308"/>
    <x v="16"/>
    <x v="4"/>
  </r>
  <r>
    <n v="10670"/>
    <d v="2021-04-15T17:16:00"/>
    <n v="81124"/>
    <x v="34"/>
    <s v="UTC+2"/>
    <n v="2"/>
    <n v="1"/>
    <x v="101358"/>
    <x v="11"/>
    <x v="4"/>
  </r>
  <r>
    <n v="10668"/>
    <d v="2021-04-15T17:14:15"/>
    <n v="303244"/>
    <x v="391"/>
    <s v="UTC+3"/>
    <n v="3"/>
    <n v="0"/>
    <x v="101359"/>
    <x v="18"/>
    <x v="4"/>
  </r>
  <r>
    <n v="10664"/>
    <d v="2021-04-15T17:12:30"/>
    <n v="259705"/>
    <x v="56"/>
    <s v="UTC+0"/>
    <n v="0"/>
    <n v="3"/>
    <x v="101309"/>
    <x v="13"/>
    <x v="4"/>
  </r>
  <r>
    <n v="10663"/>
    <d v="2021-04-15T17:12:30"/>
    <n v="189845"/>
    <x v="56"/>
    <s v="UTC+0"/>
    <n v="0"/>
    <n v="3"/>
    <x v="101309"/>
    <x v="13"/>
    <x v="4"/>
  </r>
  <r>
    <n v="10660"/>
    <d v="2021-04-15T17:11:20"/>
    <n v="76546"/>
    <x v="238"/>
    <s v="UTC+2"/>
    <n v="2"/>
    <n v="1"/>
    <x v="101360"/>
    <x v="11"/>
    <x v="4"/>
  </r>
  <r>
    <n v="10657"/>
    <d v="2021-04-15T17:09:00"/>
    <n v="249097"/>
    <x v="56"/>
    <s v="UTC+2"/>
    <n v="2"/>
    <n v="1"/>
    <x v="101361"/>
    <x v="11"/>
    <x v="4"/>
  </r>
  <r>
    <n v="10652"/>
    <d v="2021-04-15T17:08:26"/>
    <n v="123956"/>
    <x v="56"/>
    <s v="UTC+1"/>
    <n v="1"/>
    <n v="2"/>
    <x v="101312"/>
    <x v="16"/>
    <x v="4"/>
  </r>
  <r>
    <n v="10650"/>
    <d v="2021-04-15T17:07:16"/>
    <n v="145198"/>
    <x v="43"/>
    <s v="UTC+3"/>
    <n v="3"/>
    <n v="0"/>
    <x v="101362"/>
    <x v="18"/>
    <x v="4"/>
  </r>
  <r>
    <n v="10647"/>
    <d v="2021-04-15T17:06:41"/>
    <n v="109090"/>
    <x v="75"/>
    <s v="UTC+2"/>
    <n v="2"/>
    <n v="1"/>
    <x v="101363"/>
    <x v="11"/>
    <x v="4"/>
  </r>
  <r>
    <n v="10642"/>
    <d v="2021-04-15T17:06:06"/>
    <n v="198742"/>
    <x v="224"/>
    <s v="UTC+1"/>
    <n v="1"/>
    <n v="2"/>
    <x v="101364"/>
    <x v="16"/>
    <x v="4"/>
  </r>
  <r>
    <n v="10641"/>
    <d v="2021-04-15T17:04:21"/>
    <n v="264613"/>
    <x v="1589"/>
    <s v="UTC+2"/>
    <n v="2"/>
    <n v="1"/>
    <x v="101365"/>
    <x v="11"/>
    <x v="4"/>
  </r>
  <r>
    <n v="10637"/>
    <d v="2021-04-15T17:03:46"/>
    <n v="262998"/>
    <x v="18"/>
    <s v="UTC+1"/>
    <n v="1"/>
    <n v="2"/>
    <x v="101366"/>
    <x v="16"/>
    <x v="4"/>
  </r>
  <r>
    <n v="10636"/>
    <d v="2021-04-15T17:02:36"/>
    <n v="306386"/>
    <x v="363"/>
    <s v="UTC+7"/>
    <n v="7"/>
    <n v="-4"/>
    <x v="101367"/>
    <x v="20"/>
    <x v="4"/>
  </r>
  <r>
    <n v="10631"/>
    <d v="2021-04-15T16:55:37"/>
    <n v="251166"/>
    <x v="1032"/>
    <s v="UTC+3"/>
    <n v="3"/>
    <n v="0"/>
    <x v="101368"/>
    <x v="0"/>
    <x v="4"/>
  </r>
  <r>
    <n v="10627"/>
    <d v="2021-04-15T16:55:02"/>
    <n v="207871"/>
    <x v="952"/>
    <s v="UTC+2"/>
    <n v="2"/>
    <n v="1"/>
    <x v="101369"/>
    <x v="18"/>
    <x v="4"/>
  </r>
  <r>
    <n v="10623"/>
    <d v="2021-04-15T16:54:27"/>
    <n v="60369"/>
    <x v="2077"/>
    <s v="UTC+1"/>
    <n v="1"/>
    <n v="2"/>
    <x v="101370"/>
    <x v="11"/>
    <x v="4"/>
  </r>
  <r>
    <n v="10618"/>
    <d v="2021-04-15T16:52:07"/>
    <n v="67649"/>
    <x v="43"/>
    <s v="UTC+1"/>
    <n v="1"/>
    <n v="2"/>
    <x v="101371"/>
    <x v="11"/>
    <x v="4"/>
  </r>
  <r>
    <n v="10616"/>
    <d v="2021-04-15T16:50:57"/>
    <n v="338870"/>
    <x v="309"/>
    <s v="UTC+3"/>
    <n v="3"/>
    <n v="0"/>
    <x v="101372"/>
    <x v="0"/>
    <x v="4"/>
  </r>
  <r>
    <n v="10613"/>
    <d v="2021-04-15T16:50:22"/>
    <n v="177318"/>
    <x v="133"/>
    <s v="UTC+2"/>
    <n v="2"/>
    <n v="1"/>
    <x v="101373"/>
    <x v="18"/>
    <x v="4"/>
  </r>
  <r>
    <n v="10609"/>
    <d v="2021-04-15T16:48:02"/>
    <n v="337729"/>
    <x v="1772"/>
    <s v="UTC+2"/>
    <n v="2"/>
    <n v="1"/>
    <x v="101374"/>
    <x v="18"/>
    <x v="4"/>
  </r>
  <r>
    <n v="10606"/>
    <d v="2021-04-15T16:47:27"/>
    <n v="116098"/>
    <x v="155"/>
    <s v="UTC+1"/>
    <n v="1"/>
    <n v="2"/>
    <x v="101375"/>
    <x v="11"/>
    <x v="4"/>
  </r>
  <r>
    <n v="10605"/>
    <d v="2021-04-15T16:39:18"/>
    <n v="229342"/>
    <x v="17"/>
    <s v="UTC+3"/>
    <n v="3"/>
    <n v="0"/>
    <x v="101376"/>
    <x v="0"/>
    <x v="4"/>
  </r>
  <r>
    <n v="10603"/>
    <d v="2021-04-15T16:38:24"/>
    <n v="299262"/>
    <x v="492"/>
    <s v="UTC+1"/>
    <n v="1"/>
    <n v="2"/>
    <x v="101377"/>
    <x v="11"/>
    <x v="4"/>
  </r>
  <r>
    <n v="10602"/>
    <d v="2021-04-15T16:36:23"/>
    <n v="30974"/>
    <x v="670"/>
    <s v="UTC+2"/>
    <n v="2"/>
    <n v="1"/>
    <x v="101378"/>
    <x v="18"/>
    <x v="4"/>
  </r>
  <r>
    <n v="10601"/>
    <d v="2021-04-15T16:35:48"/>
    <n v="83457"/>
    <x v="212"/>
    <s v="UTC+1"/>
    <n v="1"/>
    <n v="2"/>
    <x v="101379"/>
    <x v="11"/>
    <x v="4"/>
  </r>
  <r>
    <n v="10596"/>
    <d v="2021-04-15T16:31:44"/>
    <n v="154875"/>
    <x v="2753"/>
    <s v="UTC+2"/>
    <n v="2"/>
    <n v="1"/>
    <x v="101380"/>
    <x v="18"/>
    <x v="4"/>
  </r>
  <r>
    <n v="10593"/>
    <d v="2021-04-15T16:29:59"/>
    <n v="300663"/>
    <x v="2754"/>
    <s v="UTC+3"/>
    <n v="3"/>
    <n v="0"/>
    <x v="101381"/>
    <x v="0"/>
    <x v="4"/>
  </r>
  <r>
    <n v="10592"/>
    <d v="2021-04-15T16:27:04"/>
    <n v="42461"/>
    <x v="52"/>
    <s v="UTC+2"/>
    <n v="2"/>
    <n v="1"/>
    <x v="101382"/>
    <x v="18"/>
    <x v="4"/>
  </r>
  <r>
    <n v="10589"/>
    <d v="2021-04-15T16:25:19"/>
    <n v="64944"/>
    <x v="35"/>
    <s v="UTC+3"/>
    <n v="3"/>
    <n v="0"/>
    <x v="101383"/>
    <x v="0"/>
    <x v="4"/>
  </r>
  <r>
    <n v="10584"/>
    <d v="2021-04-15T16:24:09"/>
    <n v="228003"/>
    <x v="151"/>
    <s v="UTC+1"/>
    <n v="1"/>
    <n v="2"/>
    <x v="101384"/>
    <x v="11"/>
    <x v="4"/>
  </r>
  <r>
    <n v="10583"/>
    <d v="2021-04-15T16:21:49"/>
    <n v="336684"/>
    <x v="248"/>
    <s v="UTC+1"/>
    <n v="1"/>
    <n v="2"/>
    <x v="101385"/>
    <x v="11"/>
    <x v="4"/>
  </r>
  <r>
    <n v="10580"/>
    <d v="2021-04-15T16:20:05"/>
    <n v="29864"/>
    <x v="3150"/>
    <s v="UTC+2"/>
    <n v="2"/>
    <n v="1"/>
    <x v="101386"/>
    <x v="18"/>
    <x v="4"/>
  </r>
  <r>
    <n v="10575"/>
    <d v="2021-04-15T16:18:55"/>
    <n v="266436"/>
    <x v="85"/>
    <s v="UTC+0"/>
    <n v="0"/>
    <n v="3"/>
    <x v="101387"/>
    <x v="16"/>
    <x v="4"/>
  </r>
  <r>
    <n v="10572"/>
    <d v="2021-04-15T16:12:30"/>
    <n v="232503"/>
    <x v="716"/>
    <s v="UTC+1"/>
    <n v="1"/>
    <n v="2"/>
    <x v="101388"/>
    <x v="11"/>
    <x v="4"/>
  </r>
  <r>
    <n v="10568"/>
    <d v="2021-04-15T16:11:55"/>
    <n v="270227"/>
    <x v="232"/>
    <s v="UTC+0"/>
    <n v="0"/>
    <n v="3"/>
    <x v="101389"/>
    <x v="16"/>
    <x v="4"/>
  </r>
  <r>
    <n v="10563"/>
    <d v="2021-04-15T16:11:20"/>
    <n v="320117"/>
    <x v="1743"/>
    <s v="UTC+3"/>
    <n v="3"/>
    <n v="0"/>
    <x v="101390"/>
    <x v="0"/>
    <x v="4"/>
  </r>
  <r>
    <n v="10562"/>
    <d v="2021-04-15T16:11:20"/>
    <n v="109601"/>
    <x v="144"/>
    <s v="UTC+3"/>
    <n v="3"/>
    <n v="0"/>
    <x v="101390"/>
    <x v="0"/>
    <x v="4"/>
  </r>
  <r>
    <n v="10559"/>
    <d v="2021-04-15T16:10:10"/>
    <n v="232254"/>
    <x v="62"/>
    <s v="UTC+1"/>
    <n v="1"/>
    <n v="2"/>
    <x v="101391"/>
    <x v="11"/>
    <x v="4"/>
  </r>
  <r>
    <n v="10556"/>
    <d v="2021-04-15T16:06:41"/>
    <n v="22298"/>
    <x v="2502"/>
    <s v="UTC+3"/>
    <n v="3"/>
    <n v="0"/>
    <x v="101392"/>
    <x v="0"/>
    <x v="4"/>
  </r>
  <r>
    <n v="10552"/>
    <d v="2021-04-15T16:06:06"/>
    <n v="85371"/>
    <x v="33"/>
    <s v="UTC+2"/>
    <n v="2"/>
    <n v="1"/>
    <x v="101393"/>
    <x v="18"/>
    <x v="4"/>
  </r>
  <r>
    <n v="10551"/>
    <d v="2021-04-15T16:03:11"/>
    <n v="310696"/>
    <x v="1337"/>
    <s v="UTC+5"/>
    <n v="5"/>
    <n v="-2"/>
    <x v="101394"/>
    <x v="19"/>
    <x v="4"/>
  </r>
  <r>
    <n v="10549"/>
    <d v="2021-04-15T16:00:51"/>
    <n v="263768"/>
    <x v="192"/>
    <s v="UTC+1"/>
    <n v="1"/>
    <n v="2"/>
    <x v="101340"/>
    <x v="11"/>
    <x v="4"/>
  </r>
  <r>
    <n v="10547"/>
    <d v="2021-04-15T15:59:06"/>
    <n v="100880"/>
    <x v="745"/>
    <s v="UTC+2"/>
    <n v="2"/>
    <n v="1"/>
    <x v="101395"/>
    <x v="0"/>
    <x v="4"/>
  </r>
  <r>
    <n v="10542"/>
    <d v="2021-04-15T15:56:12"/>
    <n v="208866"/>
    <x v="7"/>
    <s v="UTC+1"/>
    <n v="1"/>
    <n v="2"/>
    <x v="101396"/>
    <x v="18"/>
    <x v="4"/>
  </r>
  <r>
    <n v="10541"/>
    <d v="2021-04-15T15:55:02"/>
    <n v="343273"/>
    <x v="84"/>
    <s v="UTC+3"/>
    <n v="3"/>
    <n v="0"/>
    <x v="101397"/>
    <x v="1"/>
    <x v="4"/>
  </r>
  <r>
    <n v="10540"/>
    <d v="2021-04-15T15:53:52"/>
    <n v="322947"/>
    <x v="56"/>
    <s v="UTC+1"/>
    <n v="1"/>
    <n v="2"/>
    <x v="101398"/>
    <x v="18"/>
    <x v="4"/>
  </r>
  <r>
    <n v="10539"/>
    <d v="2021-04-15T15:52:42"/>
    <n v="70941"/>
    <x v="547"/>
    <s v="UTC+3"/>
    <n v="3"/>
    <n v="0"/>
    <x v="101399"/>
    <x v="1"/>
    <x v="4"/>
  </r>
  <r>
    <n v="10536"/>
    <d v="2021-04-15T15:49:47"/>
    <n v="31825"/>
    <x v="226"/>
    <s v="UTC+2"/>
    <n v="2"/>
    <n v="1"/>
    <x v="101400"/>
    <x v="0"/>
    <x v="4"/>
  </r>
  <r>
    <n v="10534"/>
    <d v="2021-04-15T15:46:34"/>
    <n v="73277"/>
    <x v="1299"/>
    <s v="UTC+1"/>
    <n v="1"/>
    <n v="2"/>
    <x v="101401"/>
    <x v="18"/>
    <x v="4"/>
  </r>
  <r>
    <n v="10531"/>
    <d v="2021-04-15T15:45:42"/>
    <n v="240777"/>
    <x v="342"/>
    <s v="UTC+3"/>
    <n v="3"/>
    <n v="0"/>
    <x v="101402"/>
    <x v="1"/>
    <x v="4"/>
  </r>
  <r>
    <n v="10526"/>
    <d v="2021-04-15T15:45:07"/>
    <n v="163220"/>
    <x v="19"/>
    <s v="UTC+2"/>
    <n v="2"/>
    <n v="1"/>
    <x v="101403"/>
    <x v="0"/>
    <x v="4"/>
  </r>
  <r>
    <n v="10521"/>
    <d v="2021-04-15T15:44:33"/>
    <n v="321537"/>
    <x v="59"/>
    <s v="UTC+1"/>
    <n v="1"/>
    <n v="2"/>
    <x v="101404"/>
    <x v="18"/>
    <x v="4"/>
  </r>
  <r>
    <n v="10520"/>
    <d v="2021-04-15T15:44:33"/>
    <n v="35911"/>
    <x v="56"/>
    <s v="UTC+1"/>
    <n v="1"/>
    <n v="2"/>
    <x v="101404"/>
    <x v="18"/>
    <x v="4"/>
  </r>
  <r>
    <n v="10517"/>
    <d v="2021-04-15T15:40:19"/>
    <n v="229481"/>
    <x v="56"/>
    <s v="UTC+0"/>
    <n v="0"/>
    <n v="3"/>
    <x v="101405"/>
    <x v="11"/>
    <x v="4"/>
  </r>
  <r>
    <n v="10516"/>
    <d v="2021-04-15T15:39:53"/>
    <n v="14161"/>
    <x v="325"/>
    <s v="UTC+1"/>
    <n v="1"/>
    <n v="2"/>
    <x v="101406"/>
    <x v="18"/>
    <x v="4"/>
  </r>
  <r>
    <n v="10514"/>
    <d v="2021-04-15T15:35:48"/>
    <n v="64840"/>
    <x v="833"/>
    <s v="UTC+2"/>
    <n v="2"/>
    <n v="1"/>
    <x v="101407"/>
    <x v="0"/>
    <x v="4"/>
  </r>
  <r>
    <n v="10513"/>
    <d v="2021-04-15T15:35:13"/>
    <n v="63136"/>
    <x v="96"/>
    <s v="UTC+1"/>
    <n v="1"/>
    <n v="2"/>
    <x v="101408"/>
    <x v="18"/>
    <x v="4"/>
  </r>
  <r>
    <n v="10508"/>
    <d v="2021-04-15T15:32:19"/>
    <n v="151137"/>
    <x v="56"/>
    <s v="UTC+0"/>
    <n v="0"/>
    <n v="3"/>
    <x v="101409"/>
    <x v="11"/>
    <x v="4"/>
  </r>
  <r>
    <n v="10505"/>
    <d v="2021-04-15T15:30:34"/>
    <n v="295785"/>
    <x v="56"/>
    <s v="UTC+1"/>
    <n v="1"/>
    <n v="2"/>
    <x v="101351"/>
    <x v="18"/>
    <x v="4"/>
  </r>
  <r>
    <n v="10500"/>
    <d v="2021-04-15T15:29:59"/>
    <n v="52228"/>
    <x v="189"/>
    <s v="UTC+4"/>
    <n v="4"/>
    <n v="-1"/>
    <x v="101410"/>
    <x v="19"/>
    <x v="4"/>
  </r>
  <r>
    <n v="10499"/>
    <d v="2021-04-15T15:29:24"/>
    <n v="16897"/>
    <x v="56"/>
    <s v="UTC+3"/>
    <n v="3"/>
    <n v="0"/>
    <x v="101411"/>
    <x v="1"/>
    <x v="4"/>
  </r>
  <r>
    <n v="10498"/>
    <d v="2021-04-15T15:24:58"/>
    <n v="80538"/>
    <x v="56"/>
    <s v="UTC+7"/>
    <n v="7"/>
    <n v="-4"/>
    <x v="101412"/>
    <x v="2"/>
    <x v="4"/>
  </r>
  <r>
    <n v="10495"/>
    <d v="2021-04-15T15:22:24"/>
    <n v="215910"/>
    <x v="1241"/>
    <s v="UTC+3"/>
    <n v="3"/>
    <n v="0"/>
    <x v="101413"/>
    <x v="1"/>
    <x v="4"/>
  </r>
  <r>
    <n v="10493"/>
    <d v="2021-04-15T15:11:20"/>
    <n v="322571"/>
    <x v="817"/>
    <s v="UTC+0"/>
    <n v="0"/>
    <n v="3"/>
    <x v="101360"/>
    <x v="11"/>
    <x v="4"/>
  </r>
  <r>
    <n v="10491"/>
    <d v="2021-04-15T15:08:26"/>
    <n v="216225"/>
    <x v="248"/>
    <s v="UTC+7"/>
    <n v="7"/>
    <n v="-4"/>
    <x v="101414"/>
    <x v="2"/>
    <x v="4"/>
  </r>
  <r>
    <n v="10487"/>
    <d v="2021-04-15T15:03:46"/>
    <n v="218109"/>
    <x v="318"/>
    <s v="UTC+3"/>
    <n v="3"/>
    <n v="0"/>
    <x v="101415"/>
    <x v="1"/>
    <x v="4"/>
  </r>
  <r>
    <n v="10482"/>
    <d v="2021-04-15T15:03:46"/>
    <n v="206350"/>
    <x v="1377"/>
    <s v="UTC+3"/>
    <n v="3"/>
    <n v="0"/>
    <x v="101415"/>
    <x v="1"/>
    <x v="4"/>
  </r>
  <r>
    <n v="10480"/>
    <d v="2021-04-15T15:01:26"/>
    <n v="160573"/>
    <x v="155"/>
    <s v="UTC+3"/>
    <n v="3"/>
    <n v="0"/>
    <x v="101416"/>
    <x v="1"/>
    <x v="4"/>
  </r>
  <r>
    <n v="10479"/>
    <d v="2021-04-15T15:00:16"/>
    <n v="234844"/>
    <x v="1969"/>
    <s v="UTC+1"/>
    <n v="1"/>
    <n v="2"/>
    <x v="101417"/>
    <x v="18"/>
    <x v="4"/>
  </r>
  <r>
    <n v="10478"/>
    <d v="2021-04-15T15:00:00"/>
    <n v="247917"/>
    <x v="804"/>
    <s v="UTC+3"/>
    <n v="3"/>
    <n v="0"/>
    <x v="101418"/>
    <x v="1"/>
    <x v="4"/>
  </r>
  <r>
    <n v="10476"/>
    <d v="2021-04-15T14:56:47"/>
    <n v="219529"/>
    <x v="602"/>
    <s v="UTC+3"/>
    <n v="3"/>
    <n v="0"/>
    <x v="101419"/>
    <x v="19"/>
    <x v="4"/>
  </r>
  <r>
    <n v="10474"/>
    <d v="2021-04-15T14:56:12"/>
    <n v="39276"/>
    <x v="2971"/>
    <s v="UTC+2"/>
    <n v="2"/>
    <n v="1"/>
    <x v="101420"/>
    <x v="1"/>
    <x v="4"/>
  </r>
  <r>
    <n v="10472"/>
    <d v="2021-04-15T14:53:17"/>
    <n v="335070"/>
    <x v="510"/>
    <s v="UTC+1"/>
    <n v="1"/>
    <n v="2"/>
    <x v="101421"/>
    <x v="0"/>
    <x v="4"/>
  </r>
  <r>
    <n v="10467"/>
    <d v="2021-04-15T14:51:32"/>
    <n v="300633"/>
    <x v="188"/>
    <s v="UTC+2"/>
    <n v="2"/>
    <n v="1"/>
    <x v="101422"/>
    <x v="1"/>
    <x v="4"/>
  </r>
  <r>
    <n v="10462"/>
    <d v="2021-04-15T14:50:57"/>
    <n v="328429"/>
    <x v="2"/>
    <s v="UTC+5"/>
    <n v="5"/>
    <n v="-2"/>
    <x v="101423"/>
    <x v="3"/>
    <x v="4"/>
  </r>
  <r>
    <n v="10458"/>
    <d v="2021-04-15T14:49:12"/>
    <n v="174776"/>
    <x v="327"/>
    <s v="UTC+2"/>
    <n v="2"/>
    <n v="1"/>
    <x v="101424"/>
    <x v="1"/>
    <x v="4"/>
  </r>
  <r>
    <n v="10456"/>
    <d v="2021-04-15T14:48:37"/>
    <n v="7912"/>
    <x v="63"/>
    <s v="UTC+1"/>
    <n v="1"/>
    <n v="2"/>
    <x v="101425"/>
    <x v="0"/>
    <x v="4"/>
  </r>
  <r>
    <n v="10453"/>
    <d v="2021-04-15T14:48:02"/>
    <n v="1947"/>
    <x v="19"/>
    <s v="UTC+0"/>
    <n v="0"/>
    <n v="3"/>
    <x v="101374"/>
    <x v="18"/>
    <x v="4"/>
  </r>
  <r>
    <n v="10449"/>
    <d v="2021-04-15T14:42:48"/>
    <n v="193736"/>
    <x v="34"/>
    <s v="UTC+3"/>
    <n v="3"/>
    <n v="0"/>
    <x v="101426"/>
    <x v="19"/>
    <x v="4"/>
  </r>
  <r>
    <n v="10447"/>
    <d v="2021-04-15T14:42:13"/>
    <n v="233579"/>
    <x v="1370"/>
    <s v="UTC+2"/>
    <n v="2"/>
    <n v="1"/>
    <x v="101427"/>
    <x v="1"/>
    <x v="4"/>
  </r>
  <r>
    <n v="10442"/>
    <d v="2021-04-15T14:37:33"/>
    <n v="187355"/>
    <x v="33"/>
    <s v="UTC+2"/>
    <n v="2"/>
    <n v="1"/>
    <x v="101428"/>
    <x v="1"/>
    <x v="4"/>
  </r>
  <r>
    <n v="10437"/>
    <d v="2021-04-15T14:37:33"/>
    <n v="40385"/>
    <x v="304"/>
    <s v="UTC+2"/>
    <n v="2"/>
    <n v="1"/>
    <x v="101428"/>
    <x v="1"/>
    <x v="4"/>
  </r>
  <r>
    <n v="10435"/>
    <d v="2021-04-15T14:34:03"/>
    <n v="15263"/>
    <x v="1161"/>
    <s v="UTC+8"/>
    <n v="8"/>
    <n v="-5"/>
    <x v="101429"/>
    <x v="4"/>
    <x v="4"/>
  </r>
  <r>
    <n v="10432"/>
    <d v="2021-04-15T14:33:28"/>
    <n v="329647"/>
    <x v="3329"/>
    <s v="UTC+3"/>
    <n v="3"/>
    <n v="0"/>
    <x v="101430"/>
    <x v="19"/>
    <x v="4"/>
  </r>
  <r>
    <n v="10429"/>
    <d v="2021-04-15T14:33:28"/>
    <n v="284644"/>
    <x v="46"/>
    <s v="UTC+3"/>
    <n v="3"/>
    <n v="0"/>
    <x v="101430"/>
    <x v="19"/>
    <x v="4"/>
  </r>
  <r>
    <n v="10428"/>
    <d v="2021-04-15T14:32:53"/>
    <n v="169427"/>
    <x v="859"/>
    <s v="UTC+2"/>
    <n v="2"/>
    <n v="1"/>
    <x v="101431"/>
    <x v="1"/>
    <x v="4"/>
  </r>
  <r>
    <n v="10424"/>
    <d v="2021-04-15T14:29:59"/>
    <n v="189897"/>
    <x v="242"/>
    <s v="UTC+1"/>
    <n v="1"/>
    <n v="2"/>
    <x v="101381"/>
    <x v="0"/>
    <x v="4"/>
  </r>
  <r>
    <n v="10420"/>
    <d v="2021-04-15T14:25:54"/>
    <n v="97218"/>
    <x v="245"/>
    <s v="UTC+6"/>
    <n v="6"/>
    <n v="-3"/>
    <x v="101432"/>
    <x v="2"/>
    <x v="4"/>
  </r>
  <r>
    <n v="10416"/>
    <d v="2021-04-15T14:15:25"/>
    <n v="68928"/>
    <x v="75"/>
    <s v="UTC+4"/>
    <n v="4"/>
    <n v="-1"/>
    <x v="101433"/>
    <x v="20"/>
    <x v="4"/>
  </r>
  <r>
    <n v="10411"/>
    <d v="2021-04-15T14:12:30"/>
    <n v="172662"/>
    <x v="56"/>
    <s v="UTC+3"/>
    <n v="3"/>
    <n v="0"/>
    <x v="101434"/>
    <x v="19"/>
    <x v="4"/>
  </r>
  <r>
    <n v="10406"/>
    <d v="2021-04-15T14:09:00"/>
    <n v="265352"/>
    <x v="568"/>
    <s v="UTC+1"/>
    <n v="1"/>
    <n v="2"/>
    <x v="101435"/>
    <x v="0"/>
    <x v="4"/>
  </r>
  <r>
    <n v="10403"/>
    <d v="2021-04-15T14:06:41"/>
    <n v="325277"/>
    <x v="56"/>
    <s v="UTC+1"/>
    <n v="1"/>
    <n v="2"/>
    <x v="101392"/>
    <x v="0"/>
    <x v="4"/>
  </r>
  <r>
    <n v="10401"/>
    <d v="2021-04-15T14:05:17"/>
    <n v="20256"/>
    <x v="918"/>
    <s v="UTC+9"/>
    <n v="9"/>
    <n v="-6"/>
    <x v="101436"/>
    <x v="21"/>
    <x v="4"/>
  </r>
  <r>
    <n v="10398"/>
    <d v="2021-04-15T14:02:01"/>
    <n v="287121"/>
    <x v="34"/>
    <s v="UTC+1"/>
    <n v="1"/>
    <n v="2"/>
    <x v="101437"/>
    <x v="0"/>
    <x v="4"/>
  </r>
  <r>
    <n v="10393"/>
    <d v="2021-04-15T13:58:31"/>
    <n v="344565"/>
    <x v="2222"/>
    <s v="UTC+3"/>
    <n v="3"/>
    <n v="0"/>
    <x v="101438"/>
    <x v="20"/>
    <x v="4"/>
  </r>
  <r>
    <n v="10391"/>
    <d v="2021-04-15T13:50:22"/>
    <n v="24028"/>
    <x v="1022"/>
    <s v="UTC+1"/>
    <n v="1"/>
    <n v="2"/>
    <x v="101439"/>
    <x v="1"/>
    <x v="4"/>
  </r>
  <r>
    <n v="10389"/>
    <d v="2021-04-15T13:29:24"/>
    <n v="3917"/>
    <x v="696"/>
    <s v="UTC+9"/>
    <n v="9"/>
    <n v="-6"/>
    <x v="101440"/>
    <x v="5"/>
    <x v="4"/>
  </r>
  <r>
    <n v="10384"/>
    <d v="2021-04-15T13:27:39"/>
    <n v="227961"/>
    <x v="16"/>
    <s v="UTC+2"/>
    <n v="2"/>
    <n v="1"/>
    <x v="101441"/>
    <x v="19"/>
    <x v="4"/>
  </r>
  <r>
    <n v="10381"/>
    <d v="2021-04-15T13:18:20"/>
    <n v="302574"/>
    <x v="238"/>
    <s v="UTC+2"/>
    <n v="2"/>
    <n v="1"/>
    <x v="101442"/>
    <x v="19"/>
    <x v="4"/>
  </r>
  <r>
    <n v="10377"/>
    <d v="2021-04-15T13:08:26"/>
    <n v="246013"/>
    <x v="18"/>
    <s v="UTC+1"/>
    <n v="1"/>
    <n v="2"/>
    <x v="101443"/>
    <x v="1"/>
    <x v="4"/>
  </r>
  <r>
    <n v="10376"/>
    <d v="2021-04-15T13:06:41"/>
    <n v="188164"/>
    <x v="2"/>
    <s v="UTC+2"/>
    <n v="2"/>
    <n v="1"/>
    <x v="101444"/>
    <x v="19"/>
    <x v="4"/>
  </r>
  <r>
    <n v="10372"/>
    <d v="2021-04-15T12:48:37"/>
    <n v="62644"/>
    <x v="623"/>
    <s v="UTC+3"/>
    <n v="3"/>
    <n v="0"/>
    <x v="101445"/>
    <x v="3"/>
    <x v="4"/>
  </r>
  <r>
    <n v="10370"/>
    <d v="2021-04-15T12:45:07"/>
    <n v="23657"/>
    <x v="269"/>
    <s v="UTC+1"/>
    <n v="1"/>
    <n v="2"/>
    <x v="101446"/>
    <x v="19"/>
    <x v="4"/>
  </r>
  <r>
    <n v="10369"/>
    <d v="2021-04-15T12:36:58"/>
    <n v="52601"/>
    <x v="2645"/>
    <s v="UTC+3"/>
    <n v="3"/>
    <n v="0"/>
    <x v="101447"/>
    <x v="3"/>
    <x v="4"/>
  </r>
  <r>
    <n v="10365"/>
    <d v="2021-04-15T12:34:38"/>
    <n v="149568"/>
    <x v="121"/>
    <s v="UTC+3"/>
    <n v="3"/>
    <n v="0"/>
    <x v="101448"/>
    <x v="3"/>
    <x v="4"/>
  </r>
  <r>
    <n v="10362"/>
    <d v="2021-04-15T12:29:24"/>
    <n v="336623"/>
    <x v="148"/>
    <s v="UTC+6"/>
    <n v="6"/>
    <n v="-3"/>
    <x v="101449"/>
    <x v="4"/>
    <x v="4"/>
  </r>
  <r>
    <n v="10360"/>
    <d v="2021-04-15T12:24:09"/>
    <n v="121206"/>
    <x v="138"/>
    <s v="UTC+9"/>
    <n v="9"/>
    <n v="-6"/>
    <x v="101450"/>
    <x v="22"/>
    <x v="4"/>
  </r>
  <r>
    <n v="10357"/>
    <d v="2021-04-15T12:22:24"/>
    <n v="13486"/>
    <x v="2387"/>
    <s v="UTC+2"/>
    <n v="2"/>
    <n v="1"/>
    <x v="101451"/>
    <x v="20"/>
    <x v="4"/>
  </r>
  <r>
    <n v="10356"/>
    <d v="2021-04-15T12:16:35"/>
    <n v="291769"/>
    <x v="43"/>
    <s v="UTC+12"/>
    <n v="12"/>
    <n v="-9"/>
    <x v="101452"/>
    <x v="17"/>
    <x v="4"/>
  </r>
  <r>
    <n v="10352"/>
    <d v="2021-04-15T12:09:00"/>
    <n v="312903"/>
    <x v="5"/>
    <s v="UTC+7"/>
    <n v="7"/>
    <n v="-4"/>
    <x v="101453"/>
    <x v="21"/>
    <x v="4"/>
  </r>
  <r>
    <n v="10347"/>
    <d v="2021-04-15T12:09:00"/>
    <n v="176475"/>
    <x v="471"/>
    <s v="UTC+3"/>
    <n v="3"/>
    <n v="0"/>
    <x v="101454"/>
    <x v="3"/>
    <x v="4"/>
  </r>
  <r>
    <n v="10344"/>
    <d v="2021-04-15T12:02:01"/>
    <n v="168238"/>
    <x v="1308"/>
    <s v="UTC+7"/>
    <n v="7"/>
    <n v="-4"/>
    <x v="101455"/>
    <x v="21"/>
    <x v="4"/>
  </r>
  <r>
    <n v="10342"/>
    <d v="2021-04-15T11:56:47"/>
    <n v="336913"/>
    <x v="203"/>
    <s v="UTC+2"/>
    <n v="2"/>
    <n v="1"/>
    <x v="101456"/>
    <x v="3"/>
    <x v="4"/>
  </r>
  <r>
    <n v="10337"/>
    <d v="2021-04-15T11:35:48"/>
    <n v="191450"/>
    <x v="59"/>
    <s v="UTC+2"/>
    <n v="2"/>
    <n v="1"/>
    <x v="101457"/>
    <x v="3"/>
    <x v="4"/>
  </r>
  <r>
    <n v="10334"/>
    <d v="2021-04-15T11:34:03"/>
    <n v="1054"/>
    <x v="34"/>
    <s v="UTC+3"/>
    <n v="3"/>
    <n v="0"/>
    <x v="101458"/>
    <x v="2"/>
    <x v="4"/>
  </r>
  <r>
    <n v="10329"/>
    <d v="2021-04-15T11:07:51"/>
    <n v="24410"/>
    <x v="56"/>
    <s v="UTC+2"/>
    <n v="2"/>
    <n v="1"/>
    <x v="101459"/>
    <x v="3"/>
    <x v="4"/>
  </r>
  <r>
    <n v="10328"/>
    <d v="2021-04-15T11:05:31"/>
    <n v="106253"/>
    <x v="676"/>
    <s v="UTC+2"/>
    <n v="2"/>
    <n v="1"/>
    <x v="101460"/>
    <x v="3"/>
    <x v="4"/>
  </r>
  <r>
    <n v="10326"/>
    <d v="2021-04-15T10:52:42"/>
    <n v="17766"/>
    <x v="3950"/>
    <s v="UTC+4"/>
    <n v="4"/>
    <n v="-1"/>
    <x v="101461"/>
    <x v="4"/>
    <x v="4"/>
  </r>
  <r>
    <n v="10323"/>
    <d v="2021-04-15T10:38:43"/>
    <n v="155942"/>
    <x v="24"/>
    <s v="UTC+8"/>
    <n v="8"/>
    <n v="-5"/>
    <x v="101462"/>
    <x v="23"/>
    <x v="4"/>
  </r>
  <r>
    <n v="10321"/>
    <d v="2021-04-15T10:11:55"/>
    <n v="53695"/>
    <x v="246"/>
    <s v="UTC+6"/>
    <n v="6"/>
    <n v="-3"/>
    <x v="101463"/>
    <x v="5"/>
    <x v="4"/>
  </r>
  <r>
    <n v="10318"/>
    <d v="2021-04-15T09:59:06"/>
    <n v="123784"/>
    <x v="43"/>
    <s v="UTC+12"/>
    <n v="12"/>
    <n v="-9"/>
    <x v="101464"/>
    <x v="9"/>
    <x v="4"/>
  </r>
  <r>
    <n v="10316"/>
    <d v="2021-04-15T09:53:17"/>
    <n v="97218"/>
    <x v="642"/>
    <s v="UTC+6"/>
    <n v="6"/>
    <n v="-3"/>
    <x v="101465"/>
    <x v="22"/>
    <x v="4"/>
  </r>
  <r>
    <n v="10313"/>
    <d v="2021-04-15T09:02:01"/>
    <n v="16061"/>
    <x v="43"/>
    <s v="UTC+2"/>
    <n v="2"/>
    <n v="1"/>
    <x v="101466"/>
    <x v="7"/>
    <x v="4"/>
  </r>
  <r>
    <n v="10312"/>
    <d v="2021-04-15T08:44:33"/>
    <n v="281672"/>
    <x v="75"/>
    <s v="UTC+12"/>
    <n v="12"/>
    <n v="-9"/>
    <x v="101467"/>
    <x v="10"/>
    <x v="5"/>
  </r>
  <r>
    <n v="10309"/>
    <d v="2021-04-15T08:21:14"/>
    <n v="297593"/>
    <x v="56"/>
    <s v="UTC-8"/>
    <n v="-8"/>
    <n v="11"/>
    <x v="101468"/>
    <x v="16"/>
    <x v="4"/>
  </r>
  <r>
    <n v="10304"/>
    <d v="2021-04-15T08:02:01"/>
    <n v="40633"/>
    <x v="4625"/>
    <s v="UTC+3"/>
    <n v="3"/>
    <n v="0"/>
    <x v="101455"/>
    <x v="21"/>
    <x v="4"/>
  </r>
  <r>
    <n v="10300"/>
    <d v="2021-04-15T07:36:58"/>
    <n v="287006"/>
    <x v="166"/>
    <s v="UTC-8"/>
    <n v="-8"/>
    <n v="11"/>
    <x v="101348"/>
    <x v="11"/>
    <x v="4"/>
  </r>
  <r>
    <n v="10297"/>
    <d v="2021-04-15T05:56:47"/>
    <n v="256160"/>
    <x v="611"/>
    <s v="UTC-8"/>
    <n v="-8"/>
    <n v="11"/>
    <x v="101469"/>
    <x v="0"/>
    <x v="4"/>
  </r>
  <r>
    <n v="10295"/>
    <d v="2021-04-15T05:42:13"/>
    <n v="225078"/>
    <x v="23"/>
    <s v="UTC+7"/>
    <n v="7"/>
    <n v="-4"/>
    <x v="101470"/>
    <x v="6"/>
    <x v="4"/>
  </r>
  <r>
    <n v="10291"/>
    <d v="2021-04-15T05:12:30"/>
    <n v="225717"/>
    <x v="18"/>
    <s v="UTC-4"/>
    <n v="-4"/>
    <n v="7"/>
    <x v="101471"/>
    <x v="3"/>
    <x v="4"/>
  </r>
  <r>
    <n v="10286"/>
    <d v="2021-04-15T04:32:38"/>
    <n v="75421"/>
    <x v="138"/>
    <s v="UTC+1"/>
    <n v="1"/>
    <n v="2"/>
    <x v="101472"/>
    <x v="22"/>
    <x v="4"/>
  </r>
  <r>
    <n v="10285"/>
    <d v="2021-04-15T04:10:05"/>
    <n v="261393"/>
    <x v="29"/>
    <s v="UTC-4"/>
    <n v="-4"/>
    <n v="7"/>
    <x v="101473"/>
    <x v="2"/>
    <x v="4"/>
  </r>
  <r>
    <n v="10284"/>
    <d v="2021-04-15T04:07:12"/>
    <n v="181397"/>
    <x v="1179"/>
    <s v="UTC+2"/>
    <n v="2"/>
    <n v="1"/>
    <x v="101474"/>
    <x v="23"/>
    <x v="4"/>
  </r>
  <r>
    <n v="10281"/>
    <d v="2021-04-15T03:16:35"/>
    <n v="127290"/>
    <x v="44"/>
    <s v="UTC-7"/>
    <n v="-7"/>
    <n v="10"/>
    <x v="101475"/>
    <x v="20"/>
    <x v="4"/>
  </r>
  <r>
    <n v="10278"/>
    <d v="2021-04-15T03:04:21"/>
    <n v="60550"/>
    <x v="16"/>
    <s v="UTC-4"/>
    <n v="-4"/>
    <n v="7"/>
    <x v="101476"/>
    <x v="7"/>
    <x v="4"/>
  </r>
  <r>
    <n v="10276"/>
    <d v="2021-04-15T02:36:23"/>
    <n v="185728"/>
    <x v="75"/>
    <s v="UTC-8"/>
    <n v="-8"/>
    <n v="11"/>
    <x v="101477"/>
    <x v="20"/>
    <x v="4"/>
  </r>
  <r>
    <n v="10272"/>
    <d v="2021-04-15T02:28:14"/>
    <n v="300956"/>
    <x v="56"/>
    <s v="UTC-6"/>
    <n v="-6"/>
    <n v="9"/>
    <x v="101478"/>
    <x v="2"/>
    <x v="4"/>
  </r>
  <r>
    <n v="10270"/>
    <d v="2021-04-15T02:12:00"/>
    <n v="5110"/>
    <x v="696"/>
    <s v="UTC+2"/>
    <n v="2"/>
    <n v="1"/>
    <x v="101479"/>
    <x v="17"/>
    <x v="4"/>
  </r>
  <r>
    <n v="10266"/>
    <d v="2021-04-15T01:34:38"/>
    <n v="216815"/>
    <x v="2"/>
    <s v="UTC-6"/>
    <n v="-6"/>
    <n v="9"/>
    <x v="101480"/>
    <x v="7"/>
    <x v="4"/>
  </r>
  <r>
    <n v="10263"/>
    <d v="2021-04-15T01:34:34"/>
    <n v="106945"/>
    <x v="39"/>
    <s v="UTC+2"/>
    <n v="2"/>
    <n v="1"/>
    <x v="101481"/>
    <x v="8"/>
    <x v="4"/>
  </r>
  <r>
    <n v="10261"/>
    <d v="2021-04-15T00:53:52"/>
    <n v="157836"/>
    <x v="98"/>
    <s v="UTC-8"/>
    <n v="-8"/>
    <n v="11"/>
    <x v="101482"/>
    <x v="2"/>
    <x v="4"/>
  </r>
  <r>
    <n v="10256"/>
    <d v="2021-04-15T00:46:17"/>
    <n v="346488"/>
    <x v="1543"/>
    <s v="UTC-5"/>
    <n v="-5"/>
    <n v="8"/>
    <x v="101483"/>
    <x v="21"/>
    <x v="4"/>
  </r>
  <r>
    <n v="10255"/>
    <d v="2021-04-15T00:36:58"/>
    <n v="72115"/>
    <x v="35"/>
    <s v="UTC+2"/>
    <n v="2"/>
    <n v="1"/>
    <x v="101484"/>
    <x v="6"/>
    <x v="4"/>
  </r>
  <r>
    <n v="10250"/>
    <d v="2021-04-15T00:35:48"/>
    <n v="149540"/>
    <x v="94"/>
    <s v="UTC+1"/>
    <n v="1"/>
    <n v="2"/>
    <x v="101485"/>
    <x v="8"/>
    <x v="4"/>
  </r>
  <r>
    <n v="10249"/>
    <d v="2021-04-15T00:18:55"/>
    <n v="260478"/>
    <x v="56"/>
    <s v="UTC+0"/>
    <n v="0"/>
    <n v="3"/>
    <x v="101486"/>
    <x v="17"/>
    <x v="4"/>
  </r>
  <r>
    <n v="10244"/>
    <d v="2021-04-15T00:17:45"/>
    <n v="233579"/>
    <x v="56"/>
    <s v="UTC+2"/>
    <n v="2"/>
    <n v="1"/>
    <x v="101487"/>
    <x v="6"/>
    <x v="4"/>
  </r>
  <r>
    <n v="10243"/>
    <d v="2021-04-15T00:05:31"/>
    <n v="64045"/>
    <x v="929"/>
    <s v="UTC+1"/>
    <n v="1"/>
    <n v="2"/>
    <x v="101488"/>
    <x v="8"/>
    <x v="4"/>
  </r>
  <r>
    <n v="10239"/>
    <d v="2021-04-15T00:04:56"/>
    <n v="66809"/>
    <x v="66"/>
    <s v="UTC+0"/>
    <n v="0"/>
    <n v="3"/>
    <x v="101489"/>
    <x v="17"/>
    <x v="4"/>
  </r>
  <r>
    <n v="10238"/>
    <d v="2021-04-15T00:04:21"/>
    <n v="133667"/>
    <x v="56"/>
    <s v="UTC-5"/>
    <n v="-5"/>
    <n v="8"/>
    <x v="101490"/>
    <x v="21"/>
    <x v="4"/>
  </r>
  <r>
    <n v="10234"/>
    <d v="2021-04-15T00:00:16"/>
    <n v="20599"/>
    <x v="28"/>
    <s v="UTC-4"/>
    <n v="-4"/>
    <n v="7"/>
    <x v="101491"/>
    <x v="5"/>
    <x v="4"/>
  </r>
  <r>
    <n v="10233"/>
    <d v="2021-04-14T23:58:31"/>
    <n v="340353"/>
    <x v="75"/>
    <s v="UTC+1"/>
    <n v="1"/>
    <n v="2"/>
    <x v="101492"/>
    <x v="6"/>
    <x v="4"/>
  </r>
  <r>
    <n v="10232"/>
    <d v="2021-04-14T23:58:31"/>
    <n v="325464"/>
    <x v="16"/>
    <s v="UTC-7"/>
    <n v="-7"/>
    <n v="10"/>
    <x v="101493"/>
    <x v="4"/>
    <x v="4"/>
  </r>
  <r>
    <n v="10227"/>
    <d v="2021-04-14T23:57:56"/>
    <n v="220180"/>
    <x v="43"/>
    <s v="UTC-4"/>
    <n v="-4"/>
    <n v="7"/>
    <x v="101494"/>
    <x v="22"/>
    <x v="4"/>
  </r>
  <r>
    <n v="10223"/>
    <d v="2021-04-14T23:50:53"/>
    <n v="63162"/>
    <x v="75"/>
    <s v="UTC+2"/>
    <n v="2"/>
    <n v="1"/>
    <x v="101495"/>
    <x v="9"/>
    <x v="4"/>
  </r>
  <r>
    <n v="10221"/>
    <d v="2021-04-14T23:50:24"/>
    <n v="82152"/>
    <x v="707"/>
    <s v="UTC+1"/>
    <n v="1"/>
    <n v="2"/>
    <x v="101496"/>
    <x v="6"/>
    <x v="4"/>
  </r>
  <r>
    <n v="10220"/>
    <d v="2021-04-14T23:49:55"/>
    <n v="204226"/>
    <x v="59"/>
    <s v="UTC+3"/>
    <n v="3"/>
    <n v="0"/>
    <x v="101497"/>
    <x v="10"/>
    <x v="5"/>
  </r>
  <r>
    <n v="10215"/>
    <d v="2021-04-14T23:42:48"/>
    <n v="60933"/>
    <x v="499"/>
    <s v="UTC+2"/>
    <n v="2"/>
    <n v="1"/>
    <x v="101498"/>
    <x v="9"/>
    <x v="4"/>
  </r>
  <r>
    <n v="10210"/>
    <d v="2021-04-14T23:25:54"/>
    <n v="221730"/>
    <x v="1"/>
    <s v="UTC+1"/>
    <n v="1"/>
    <n v="2"/>
    <x v="101499"/>
    <x v="6"/>
    <x v="4"/>
  </r>
  <r>
    <n v="10205"/>
    <d v="2021-04-14T23:25:54"/>
    <n v="101011"/>
    <x v="62"/>
    <s v="UTC+1"/>
    <n v="1"/>
    <n v="2"/>
    <x v="101499"/>
    <x v="6"/>
    <x v="4"/>
  </r>
  <r>
    <n v="10202"/>
    <d v="2021-04-14T23:24:09"/>
    <n v="112162"/>
    <x v="18"/>
    <s v="UTC+2"/>
    <n v="2"/>
    <n v="1"/>
    <x v="101500"/>
    <x v="9"/>
    <x v="4"/>
  </r>
  <r>
    <n v="10200"/>
    <d v="2021-04-14T23:22:05"/>
    <n v="339598"/>
    <x v="30"/>
    <s v="UTC+2"/>
    <n v="2"/>
    <n v="1"/>
    <x v="101501"/>
    <x v="9"/>
    <x v="4"/>
  </r>
  <r>
    <n v="10196"/>
    <d v="2021-04-14T23:14:15"/>
    <n v="314191"/>
    <x v="2768"/>
    <s v="UTC+1"/>
    <n v="1"/>
    <n v="2"/>
    <x v="101502"/>
    <x v="6"/>
    <x v="4"/>
  </r>
  <r>
    <n v="10191"/>
    <d v="2021-04-14T23:02:01"/>
    <n v="60217"/>
    <x v="2504"/>
    <s v="UTC+0"/>
    <n v="0"/>
    <n v="3"/>
    <x v="101503"/>
    <x v="8"/>
    <x v="4"/>
  </r>
  <r>
    <n v="10187"/>
    <d v="2021-04-14T22:51:32"/>
    <n v="170587"/>
    <x v="3342"/>
    <s v="UTC+2"/>
    <n v="2"/>
    <n v="1"/>
    <x v="101504"/>
    <x v="10"/>
    <x v="5"/>
  </r>
  <r>
    <n v="10182"/>
    <d v="2021-04-14T22:41:38"/>
    <n v="249512"/>
    <x v="34"/>
    <s v="UTC+1"/>
    <n v="1"/>
    <n v="2"/>
    <x v="101505"/>
    <x v="9"/>
    <x v="4"/>
  </r>
  <r>
    <n v="10177"/>
    <d v="2021-04-14T22:39:18"/>
    <n v="48422"/>
    <x v="201"/>
    <s v="UTC+1"/>
    <n v="1"/>
    <n v="2"/>
    <x v="101506"/>
    <x v="9"/>
    <x v="4"/>
  </r>
  <r>
    <n v="10172"/>
    <d v="2021-04-14T22:34:03"/>
    <n v="93864"/>
    <x v="46"/>
    <s v="UTC+4"/>
    <n v="4"/>
    <n v="-1"/>
    <x v="101507"/>
    <x v="15"/>
    <x v="5"/>
  </r>
  <r>
    <n v="10168"/>
    <d v="2021-04-14T22:27:04"/>
    <n v="89861"/>
    <x v="16"/>
    <s v="UTC+0"/>
    <n v="0"/>
    <n v="3"/>
    <x v="101508"/>
    <x v="6"/>
    <x v="4"/>
  </r>
  <r>
    <n v="10164"/>
    <d v="2021-04-14T22:25:19"/>
    <n v="349026"/>
    <x v="18"/>
    <s v="UTC+1"/>
    <n v="1"/>
    <n v="2"/>
    <x v="101509"/>
    <x v="9"/>
    <x v="4"/>
  </r>
  <r>
    <n v="10163"/>
    <d v="2021-04-14T22:20:05"/>
    <n v="270577"/>
    <x v="2219"/>
    <s v="UTC+0"/>
    <n v="0"/>
    <n v="3"/>
    <x v="101510"/>
    <x v="6"/>
    <x v="4"/>
  </r>
  <r>
    <n v="10162"/>
    <d v="2021-04-14T22:16:35"/>
    <n v="276887"/>
    <x v="746"/>
    <s v="UTC+2"/>
    <n v="2"/>
    <n v="1"/>
    <x v="101511"/>
    <x v="10"/>
    <x v="5"/>
  </r>
  <r>
    <n v="10160"/>
    <d v="2021-04-14T22:15:25"/>
    <n v="184716"/>
    <x v="645"/>
    <s v="UTC+0"/>
    <n v="0"/>
    <n v="3"/>
    <x v="101512"/>
    <x v="6"/>
    <x v="4"/>
  </r>
  <r>
    <n v="10157"/>
    <d v="2021-04-14T22:11:20"/>
    <n v="232311"/>
    <x v="201"/>
    <s v="UTC+1"/>
    <n v="1"/>
    <n v="2"/>
    <x v="101513"/>
    <x v="9"/>
    <x v="4"/>
  </r>
  <r>
    <n v="10152"/>
    <d v="2021-04-14T22:04:56"/>
    <n v="14710"/>
    <x v="16"/>
    <s v="UTC+2"/>
    <n v="2"/>
    <n v="1"/>
    <x v="101514"/>
    <x v="10"/>
    <x v="5"/>
  </r>
  <r>
    <n v="10150"/>
    <d v="2021-04-14T21:59:31"/>
    <n v="209420"/>
    <x v="839"/>
    <s v="UTC+1"/>
    <n v="1"/>
    <n v="2"/>
    <x v="101515"/>
    <x v="10"/>
    <x v="5"/>
  </r>
  <r>
    <n v="10147"/>
    <d v="2021-04-14T21:59:06"/>
    <n v="68718"/>
    <x v="34"/>
    <s v="UTC+0"/>
    <n v="0"/>
    <n v="3"/>
    <x v="101464"/>
    <x v="9"/>
    <x v="4"/>
  </r>
  <r>
    <n v="10144"/>
    <d v="2021-04-14T21:57:56"/>
    <n v="333895"/>
    <x v="308"/>
    <s v="UTC+2"/>
    <n v="2"/>
    <n v="1"/>
    <x v="101516"/>
    <x v="14"/>
    <x v="5"/>
  </r>
  <r>
    <n v="10141"/>
    <d v="2021-04-14T21:57:56"/>
    <n v="57932"/>
    <x v="63"/>
    <s v="UTC+2"/>
    <n v="2"/>
    <n v="1"/>
    <x v="101516"/>
    <x v="14"/>
    <x v="5"/>
  </r>
  <r>
    <n v="10137"/>
    <d v="2021-04-14T21:55:37"/>
    <n v="245392"/>
    <x v="121"/>
    <s v="UTC+2"/>
    <n v="2"/>
    <n v="1"/>
    <x v="101517"/>
    <x v="14"/>
    <x v="5"/>
  </r>
  <r>
    <n v="10132"/>
    <d v="2021-04-14T21:55:02"/>
    <n v="217391"/>
    <x v="91"/>
    <s v="UTC+1"/>
    <n v="1"/>
    <n v="2"/>
    <x v="101518"/>
    <x v="10"/>
    <x v="5"/>
  </r>
  <r>
    <n v="10127"/>
    <d v="2021-04-14T21:48:37"/>
    <n v="232983"/>
    <x v="29"/>
    <s v="UTC+2"/>
    <n v="2"/>
    <n v="1"/>
    <x v="101519"/>
    <x v="14"/>
    <x v="5"/>
  </r>
  <r>
    <n v="10122"/>
    <d v="2021-04-14T21:48:02"/>
    <n v="336018"/>
    <x v="50"/>
    <s v="UTC+1"/>
    <n v="1"/>
    <n v="2"/>
    <x v="101520"/>
    <x v="10"/>
    <x v="5"/>
  </r>
  <r>
    <n v="10119"/>
    <d v="2021-04-14T21:43:58"/>
    <n v="151660"/>
    <x v="63"/>
    <s v="UTC+2"/>
    <n v="2"/>
    <n v="1"/>
    <x v="101521"/>
    <x v="14"/>
    <x v="5"/>
  </r>
  <r>
    <n v="10118"/>
    <d v="2021-04-14T21:42:48"/>
    <n v="50637"/>
    <x v="874"/>
    <s v="UTC+0"/>
    <n v="0"/>
    <n v="3"/>
    <x v="101498"/>
    <x v="9"/>
    <x v="4"/>
  </r>
  <r>
    <n v="10114"/>
    <d v="2021-04-14T21:41:03"/>
    <n v="187906"/>
    <x v="176"/>
    <s v="UTC+1"/>
    <n v="1"/>
    <n v="2"/>
    <x v="101522"/>
    <x v="10"/>
    <x v="5"/>
  </r>
  <r>
    <n v="10113"/>
    <d v="2021-04-14T21:36:58"/>
    <n v="346398"/>
    <x v="3578"/>
    <s v="UTC+2"/>
    <n v="2"/>
    <n v="1"/>
    <x v="101523"/>
    <x v="14"/>
    <x v="5"/>
  </r>
  <r>
    <n v="10110"/>
    <d v="2021-04-14T21:35:48"/>
    <n v="183684"/>
    <x v="1630"/>
    <s v="UTC+0"/>
    <n v="0"/>
    <n v="3"/>
    <x v="101524"/>
    <x v="9"/>
    <x v="4"/>
  </r>
  <r>
    <n v="10109"/>
    <d v="2021-04-14T21:32:53"/>
    <n v="271126"/>
    <x v="874"/>
    <s v="UTC+3"/>
    <n v="3"/>
    <n v="0"/>
    <x v="101525"/>
    <x v="15"/>
    <x v="5"/>
  </r>
  <r>
    <n v="10105"/>
    <d v="2021-04-14T21:28:49"/>
    <n v="311858"/>
    <x v="34"/>
    <s v="UTC+0"/>
    <n v="0"/>
    <n v="3"/>
    <x v="101526"/>
    <x v="9"/>
    <x v="4"/>
  </r>
  <r>
    <n v="10104"/>
    <d v="2021-04-14T21:22:24"/>
    <n v="232503"/>
    <x v="960"/>
    <s v="UTC+1"/>
    <n v="1"/>
    <n v="2"/>
    <x v="101527"/>
    <x v="10"/>
    <x v="5"/>
  </r>
  <r>
    <n v="10103"/>
    <d v="2021-04-14T21:16:35"/>
    <n v="145942"/>
    <x v="34"/>
    <s v="UTC+3"/>
    <n v="3"/>
    <n v="0"/>
    <x v="101528"/>
    <x v="15"/>
    <x v="5"/>
  </r>
  <r>
    <n v="10099"/>
    <d v="2021-04-14T21:12:30"/>
    <n v="274384"/>
    <x v="18"/>
    <s v="UTC+0"/>
    <n v="0"/>
    <n v="3"/>
    <x v="101529"/>
    <x v="9"/>
    <x v="4"/>
  </r>
  <r>
    <n v="10097"/>
    <d v="2021-04-14T21:10:10"/>
    <n v="146209"/>
    <x v="2382"/>
    <s v="UTC+0"/>
    <n v="0"/>
    <n v="3"/>
    <x v="101530"/>
    <x v="9"/>
    <x v="4"/>
  </r>
  <r>
    <n v="10096"/>
    <d v="2021-04-14T20:57:56"/>
    <n v="278165"/>
    <x v="226"/>
    <s v="UTC+3"/>
    <n v="3"/>
    <n v="0"/>
    <x v="101531"/>
    <x v="13"/>
    <x v="5"/>
  </r>
  <r>
    <n v="10093"/>
    <d v="2021-04-14T20:56:47"/>
    <n v="127913"/>
    <x v="2261"/>
    <s v="UTC+1"/>
    <n v="1"/>
    <n v="2"/>
    <x v="101532"/>
    <x v="14"/>
    <x v="5"/>
  </r>
  <r>
    <n v="10092"/>
    <d v="2021-04-14T20:54:27"/>
    <n v="24574"/>
    <x v="18"/>
    <s v="UTC+1"/>
    <n v="1"/>
    <n v="2"/>
    <x v="101533"/>
    <x v="14"/>
    <x v="5"/>
  </r>
  <r>
    <n v="10089"/>
    <d v="2021-04-14T20:49:47"/>
    <n v="69368"/>
    <x v="380"/>
    <s v="UTC+1"/>
    <n v="1"/>
    <n v="2"/>
    <x v="101534"/>
    <x v="14"/>
    <x v="5"/>
  </r>
  <r>
    <n v="10088"/>
    <d v="2021-04-14T20:49:12"/>
    <n v="335369"/>
    <x v="34"/>
    <s v="UTC+0"/>
    <n v="0"/>
    <n v="3"/>
    <x v="101535"/>
    <x v="10"/>
    <x v="5"/>
  </r>
  <r>
    <n v="10083"/>
    <d v="2021-04-14T20:43:58"/>
    <n v="283470"/>
    <x v="966"/>
    <s v="UTC+3"/>
    <n v="3"/>
    <n v="0"/>
    <x v="101536"/>
    <x v="13"/>
    <x v="5"/>
  </r>
  <r>
    <n v="10081"/>
    <d v="2021-04-14T20:43:23"/>
    <n v="157030"/>
    <x v="56"/>
    <s v="UTC+2"/>
    <n v="2"/>
    <n v="1"/>
    <x v="101537"/>
    <x v="15"/>
    <x v="5"/>
  </r>
  <r>
    <n v="10076"/>
    <d v="2021-04-14T20:34:03"/>
    <n v="211949"/>
    <x v="34"/>
    <s v="UTC+2"/>
    <n v="2"/>
    <n v="1"/>
    <x v="101507"/>
    <x v="15"/>
    <x v="5"/>
  </r>
  <r>
    <n v="10075"/>
    <d v="2021-04-14T20:31:09"/>
    <n v="25105"/>
    <x v="119"/>
    <s v="UTC+1"/>
    <n v="1"/>
    <n v="2"/>
    <x v="101538"/>
    <x v="14"/>
    <x v="5"/>
  </r>
  <r>
    <n v="10074"/>
    <d v="2021-04-14T20:28:49"/>
    <n v="346225"/>
    <x v="43"/>
    <s v="UTC+1"/>
    <n v="1"/>
    <n v="2"/>
    <x v="101539"/>
    <x v="14"/>
    <x v="5"/>
  </r>
  <r>
    <n v="10072"/>
    <d v="2021-04-14T20:28:14"/>
    <n v="157690"/>
    <x v="1033"/>
    <s v="UTC+0"/>
    <n v="0"/>
    <n v="3"/>
    <x v="101540"/>
    <x v="10"/>
    <x v="5"/>
  </r>
  <r>
    <n v="10070"/>
    <d v="2021-04-14T20:25:54"/>
    <n v="75392"/>
    <x v="3368"/>
    <s v="UTC+0"/>
    <n v="0"/>
    <n v="3"/>
    <x v="101541"/>
    <x v="10"/>
    <x v="5"/>
  </r>
  <r>
    <n v="10068"/>
    <d v="2021-04-14T20:24:44"/>
    <n v="168250"/>
    <x v="1045"/>
    <s v="UTC+2"/>
    <n v="2"/>
    <n v="1"/>
    <x v="101542"/>
    <x v="15"/>
    <x v="5"/>
  </r>
  <r>
    <n v="10063"/>
    <d v="2021-04-14T20:23:34"/>
    <n v="30469"/>
    <x v="334"/>
    <s v="UTC+0"/>
    <n v="0"/>
    <n v="3"/>
    <x v="101543"/>
    <x v="10"/>
    <x v="5"/>
  </r>
  <r>
    <n v="10060"/>
    <d v="2021-04-14T20:21:49"/>
    <n v="343295"/>
    <x v="238"/>
    <s v="UTC+1"/>
    <n v="1"/>
    <n v="2"/>
    <x v="101544"/>
    <x v="14"/>
    <x v="5"/>
  </r>
  <r>
    <n v="10059"/>
    <d v="2021-04-14T20:14:50"/>
    <n v="86233"/>
    <x v="3658"/>
    <s v="UTC+1"/>
    <n v="1"/>
    <n v="2"/>
    <x v="101545"/>
    <x v="14"/>
    <x v="5"/>
  </r>
  <r>
    <n v="10054"/>
    <d v="2021-04-14T20:12:30"/>
    <n v="150867"/>
    <x v="75"/>
    <s v="UTC+1"/>
    <n v="1"/>
    <n v="2"/>
    <x v="101546"/>
    <x v="14"/>
    <x v="5"/>
  </r>
  <r>
    <n v="10050"/>
    <d v="2021-04-14T20:09:35"/>
    <n v="312699"/>
    <x v="18"/>
    <s v="UTC+0"/>
    <n v="0"/>
    <n v="3"/>
    <x v="101547"/>
    <x v="10"/>
    <x v="5"/>
  </r>
  <r>
    <n v="10045"/>
    <d v="2021-04-14T20:08:26"/>
    <n v="25354"/>
    <x v="4111"/>
    <s v="UTC+2"/>
    <n v="2"/>
    <n v="1"/>
    <x v="101548"/>
    <x v="15"/>
    <x v="5"/>
  </r>
  <r>
    <n v="10041"/>
    <d v="2021-04-14T20:04:56"/>
    <n v="192756"/>
    <x v="75"/>
    <s v="UTC+0"/>
    <n v="0"/>
    <n v="3"/>
    <x v="101514"/>
    <x v="10"/>
    <x v="5"/>
  </r>
  <r>
    <n v="10038"/>
    <d v="2021-04-14T20:02:36"/>
    <n v="231116"/>
    <x v="18"/>
    <s v="UTC+0"/>
    <n v="0"/>
    <n v="3"/>
    <x v="101549"/>
    <x v="10"/>
    <x v="5"/>
  </r>
  <r>
    <n v="10037"/>
    <d v="2021-04-14T20:00:51"/>
    <n v="50329"/>
    <x v="115"/>
    <s v="UTC+1"/>
    <n v="1"/>
    <n v="2"/>
    <x v="101550"/>
    <x v="14"/>
    <x v="5"/>
  </r>
  <r>
    <n v="10032"/>
    <d v="2021-04-14T19:55:37"/>
    <n v="1868"/>
    <x v="29"/>
    <s v="UTC+0"/>
    <n v="0"/>
    <n v="3"/>
    <x v="101517"/>
    <x v="14"/>
    <x v="5"/>
  </r>
  <r>
    <n v="10027"/>
    <d v="2021-04-14T19:55:02"/>
    <n v="263728"/>
    <x v="793"/>
    <s v="UTC+3"/>
    <n v="3"/>
    <n v="0"/>
    <x v="101551"/>
    <x v="16"/>
    <x v="5"/>
  </r>
  <r>
    <n v="10024"/>
    <d v="2021-04-14T19:54:27"/>
    <n v="273982"/>
    <x v="34"/>
    <s v="UTC+2"/>
    <n v="2"/>
    <n v="1"/>
    <x v="101552"/>
    <x v="13"/>
    <x v="5"/>
  </r>
  <r>
    <n v="10021"/>
    <d v="2021-04-14T19:53:52"/>
    <n v="169473"/>
    <x v="98"/>
    <s v="UTC+1"/>
    <n v="1"/>
    <n v="2"/>
    <x v="101553"/>
    <x v="15"/>
    <x v="5"/>
  </r>
  <r>
    <n v="10020"/>
    <d v="2021-04-14T19:53:17"/>
    <n v="30200"/>
    <x v="29"/>
    <s v="UTC+0"/>
    <n v="0"/>
    <n v="3"/>
    <x v="101554"/>
    <x v="14"/>
    <x v="5"/>
  </r>
  <r>
    <n v="10015"/>
    <d v="2021-04-14T19:50:57"/>
    <n v="304392"/>
    <x v="56"/>
    <s v="UTC+0"/>
    <n v="0"/>
    <n v="3"/>
    <x v="101555"/>
    <x v="14"/>
    <x v="5"/>
  </r>
  <r>
    <n v="10013"/>
    <d v="2021-04-14T19:50:57"/>
    <n v="134584"/>
    <x v="684"/>
    <s v="UTC+0"/>
    <n v="0"/>
    <n v="3"/>
    <x v="101555"/>
    <x v="14"/>
    <x v="5"/>
  </r>
  <r>
    <n v="10008"/>
    <d v="2021-04-14T19:47:27"/>
    <n v="115556"/>
    <x v="41"/>
    <s v="UTC-6"/>
    <n v="-6"/>
    <n v="9"/>
    <x v="101556"/>
    <x v="12"/>
    <x v="4"/>
  </r>
  <r>
    <n v="10005"/>
    <d v="2021-04-14T19:46:52"/>
    <n v="289896"/>
    <x v="359"/>
    <s v="UTC+1"/>
    <n v="1"/>
    <n v="2"/>
    <x v="101557"/>
    <x v="15"/>
    <x v="5"/>
  </r>
  <r>
    <n v="10002"/>
    <d v="2021-04-14T19:45:07"/>
    <n v="6804"/>
    <x v="1967"/>
    <s v="UTC+2"/>
    <n v="2"/>
    <n v="1"/>
    <x v="101558"/>
    <x v="13"/>
    <x v="5"/>
  </r>
  <r>
    <n v="10000"/>
    <d v="2021-04-14T19:44:33"/>
    <n v="319201"/>
    <x v="342"/>
    <s v="UTC+1"/>
    <n v="1"/>
    <n v="2"/>
    <x v="101559"/>
    <x v="15"/>
    <x v="5"/>
  </r>
  <r>
    <n v="9995"/>
    <d v="2021-04-14T19:42:48"/>
    <n v="269341"/>
    <x v="3921"/>
    <s v="UTC+2"/>
    <n v="2"/>
    <n v="1"/>
    <x v="101560"/>
    <x v="13"/>
    <x v="5"/>
  </r>
  <r>
    <n v="9994"/>
    <d v="2021-04-14T19:41:38"/>
    <n v="323821"/>
    <x v="675"/>
    <s v="UTC+0"/>
    <n v="0"/>
    <n v="3"/>
    <x v="101561"/>
    <x v="14"/>
    <x v="5"/>
  </r>
  <r>
    <n v="9989"/>
    <d v="2021-04-14T19:38:08"/>
    <n v="27149"/>
    <x v="79"/>
    <s v="UTC+2"/>
    <n v="2"/>
    <n v="1"/>
    <x v="101562"/>
    <x v="13"/>
    <x v="5"/>
  </r>
  <r>
    <n v="9987"/>
    <d v="2021-04-14T19:35:48"/>
    <n v="327398"/>
    <x v="427"/>
    <s v="UTC+2"/>
    <n v="2"/>
    <n v="1"/>
    <x v="101563"/>
    <x v="13"/>
    <x v="5"/>
  </r>
  <r>
    <n v="9985"/>
    <d v="2021-04-14T19:32:53"/>
    <n v="343247"/>
    <x v="18"/>
    <s v="UTC+1"/>
    <n v="1"/>
    <n v="2"/>
    <x v="101525"/>
    <x v="15"/>
    <x v="5"/>
  </r>
  <r>
    <n v="9983"/>
    <d v="2021-04-14T19:31:09"/>
    <n v="40131"/>
    <x v="276"/>
    <s v="UTC+2"/>
    <n v="2"/>
    <n v="1"/>
    <x v="101564"/>
    <x v="13"/>
    <x v="5"/>
  </r>
  <r>
    <n v="9981"/>
    <d v="2021-04-14T19:23:34"/>
    <n v="2485"/>
    <x v="66"/>
    <s v="UTC+1"/>
    <n v="1"/>
    <n v="2"/>
    <x v="101565"/>
    <x v="15"/>
    <x v="5"/>
  </r>
  <r>
    <n v="9977"/>
    <d v="2021-04-14T19:23:31"/>
    <n v="109264"/>
    <x v="91"/>
    <s v="UTC+3"/>
    <n v="3"/>
    <n v="0"/>
    <x v="101566"/>
    <x v="16"/>
    <x v="5"/>
  </r>
  <r>
    <n v="9975"/>
    <d v="2021-04-14T19:21:14"/>
    <n v="232254"/>
    <x v="188"/>
    <s v="UTC+1"/>
    <n v="1"/>
    <n v="2"/>
    <x v="101567"/>
    <x v="15"/>
    <x v="5"/>
  </r>
  <r>
    <n v="9972"/>
    <d v="2021-04-14T19:18:20"/>
    <n v="325678"/>
    <x v="485"/>
    <s v="UTC+0"/>
    <n v="0"/>
    <n v="3"/>
    <x v="101568"/>
    <x v="14"/>
    <x v="5"/>
  </r>
  <r>
    <n v="9970"/>
    <d v="2021-04-14T19:16:00"/>
    <n v="220229"/>
    <x v="657"/>
    <s v="UTC+0"/>
    <n v="0"/>
    <n v="3"/>
    <x v="101569"/>
    <x v="14"/>
    <x v="5"/>
  </r>
  <r>
    <n v="9966"/>
    <d v="2021-04-14T19:07:16"/>
    <n v="299262"/>
    <x v="3045"/>
    <s v="UTC+1"/>
    <n v="1"/>
    <n v="2"/>
    <x v="101570"/>
    <x v="15"/>
    <x v="5"/>
  </r>
  <r>
    <n v="9961"/>
    <d v="2021-04-14T19:04:56"/>
    <n v="159215"/>
    <x v="271"/>
    <s v="UTC+1"/>
    <n v="1"/>
    <n v="2"/>
    <x v="101571"/>
    <x v="15"/>
    <x v="5"/>
  </r>
  <r>
    <n v="9958"/>
    <d v="2021-04-14T19:02:36"/>
    <n v="135269"/>
    <x v="238"/>
    <s v="UTC+1"/>
    <n v="1"/>
    <n v="2"/>
    <x v="101572"/>
    <x v="15"/>
    <x v="5"/>
  </r>
  <r>
    <n v="9953"/>
    <d v="2021-04-14T19:00:16"/>
    <n v="189897"/>
    <x v="16"/>
    <s v="UTC+1"/>
    <n v="1"/>
    <n v="2"/>
    <x v="101573"/>
    <x v="15"/>
    <x v="5"/>
  </r>
  <r>
    <n v="9950"/>
    <d v="2021-04-14T19:00:16"/>
    <n v="161799"/>
    <x v="18"/>
    <s v="UTC+1"/>
    <n v="1"/>
    <n v="2"/>
    <x v="101573"/>
    <x v="15"/>
    <x v="5"/>
  </r>
  <r>
    <n v="9947"/>
    <d v="2021-04-14T18:53:17"/>
    <n v="295977"/>
    <x v="34"/>
    <s v="UTC+0"/>
    <n v="0"/>
    <n v="3"/>
    <x v="101574"/>
    <x v="15"/>
    <x v="5"/>
  </r>
  <r>
    <n v="9943"/>
    <d v="2021-04-14T18:48:02"/>
    <n v="43684"/>
    <x v="43"/>
    <s v="UTC+0"/>
    <n v="0"/>
    <n v="3"/>
    <x v="101575"/>
    <x v="15"/>
    <x v="5"/>
  </r>
  <r>
    <n v="9940"/>
    <d v="2021-04-14T18:44:33"/>
    <n v="154037"/>
    <x v="181"/>
    <s v="UTC+2"/>
    <n v="2"/>
    <n v="1"/>
    <x v="101576"/>
    <x v="16"/>
    <x v="5"/>
  </r>
  <r>
    <n v="9937"/>
    <d v="2021-04-14T18:43:23"/>
    <n v="337602"/>
    <x v="222"/>
    <s v="UTC+4"/>
    <n v="4"/>
    <n v="-1"/>
    <x v="101577"/>
    <x v="18"/>
    <x v="5"/>
  </r>
  <r>
    <n v="9934"/>
    <d v="2021-04-14T18:42:13"/>
    <n v="207871"/>
    <x v="506"/>
    <s v="UTC+2"/>
    <n v="2"/>
    <n v="1"/>
    <x v="101578"/>
    <x v="16"/>
    <x v="5"/>
  </r>
  <r>
    <n v="9931"/>
    <d v="2021-04-14T18:42:13"/>
    <n v="4114"/>
    <x v="274"/>
    <s v="UTC+2"/>
    <n v="2"/>
    <n v="1"/>
    <x v="101578"/>
    <x v="16"/>
    <x v="5"/>
  </r>
  <r>
    <n v="9928"/>
    <d v="2021-04-14T18:39:53"/>
    <n v="298809"/>
    <x v="56"/>
    <s v="UTC+2"/>
    <n v="2"/>
    <n v="1"/>
    <x v="101579"/>
    <x v="16"/>
    <x v="5"/>
  </r>
  <r>
    <n v="9925"/>
    <d v="2021-04-14T18:38:43"/>
    <n v="211753"/>
    <x v="75"/>
    <s v="UTC+0"/>
    <n v="0"/>
    <n v="3"/>
    <x v="101580"/>
    <x v="15"/>
    <x v="5"/>
  </r>
  <r>
    <n v="9924"/>
    <d v="2021-04-14T18:35:48"/>
    <n v="91805"/>
    <x v="1259"/>
    <s v="UTC+3"/>
    <n v="3"/>
    <n v="0"/>
    <x v="101581"/>
    <x v="11"/>
    <x v="5"/>
  </r>
  <r>
    <n v="9923"/>
    <d v="2021-04-14T18:32:19"/>
    <n v="260063"/>
    <x v="7"/>
    <s v="UTC+1"/>
    <n v="1"/>
    <n v="2"/>
    <x v="101582"/>
    <x v="13"/>
    <x v="5"/>
  </r>
  <r>
    <n v="9920"/>
    <d v="2021-04-14T18:32:19"/>
    <n v="186891"/>
    <x v="508"/>
    <s v="UTC+1"/>
    <n v="1"/>
    <n v="2"/>
    <x v="101582"/>
    <x v="13"/>
    <x v="5"/>
  </r>
  <r>
    <n v="9916"/>
    <d v="2021-04-14T18:29:59"/>
    <n v="347184"/>
    <x v="1182"/>
    <s v="UTC+1"/>
    <n v="1"/>
    <n v="2"/>
    <x v="101583"/>
    <x v="13"/>
    <x v="5"/>
  </r>
  <r>
    <n v="9915"/>
    <d v="2021-04-14T18:29:59"/>
    <n v="23657"/>
    <x v="1690"/>
    <s v="UTC+1"/>
    <n v="1"/>
    <n v="2"/>
    <x v="101583"/>
    <x v="13"/>
    <x v="5"/>
  </r>
  <r>
    <n v="9910"/>
    <d v="2021-04-14T18:28:49"/>
    <n v="246528"/>
    <x v="18"/>
    <s v="UTC+3"/>
    <n v="3"/>
    <n v="0"/>
    <x v="101584"/>
    <x v="11"/>
    <x v="5"/>
  </r>
  <r>
    <n v="9909"/>
    <d v="2021-04-14T18:26:29"/>
    <n v="49640"/>
    <x v="511"/>
    <s v="UTC+3"/>
    <n v="3"/>
    <n v="0"/>
    <x v="101585"/>
    <x v="11"/>
    <x v="5"/>
  </r>
  <r>
    <n v="9906"/>
    <d v="2021-04-14T18:25:19"/>
    <n v="187488"/>
    <x v="1719"/>
    <s v="UTC+1"/>
    <n v="1"/>
    <n v="2"/>
    <x v="101586"/>
    <x v="13"/>
    <x v="5"/>
  </r>
  <r>
    <n v="9903"/>
    <d v="2021-04-14T18:20:40"/>
    <n v="176571"/>
    <x v="5049"/>
    <s v="UTC+1"/>
    <n v="1"/>
    <n v="2"/>
    <x v="101587"/>
    <x v="13"/>
    <x v="5"/>
  </r>
  <r>
    <n v="9898"/>
    <d v="2021-04-14T18:18:20"/>
    <n v="7981"/>
    <x v="32"/>
    <s v="UTC+1"/>
    <n v="1"/>
    <n v="2"/>
    <x v="101588"/>
    <x v="13"/>
    <x v="5"/>
  </r>
  <r>
    <n v="9896"/>
    <d v="2021-04-14T18:09:00"/>
    <n v="332422"/>
    <x v="346"/>
    <s v="UTC+1"/>
    <n v="1"/>
    <n v="2"/>
    <x v="101589"/>
    <x v="13"/>
    <x v="5"/>
  </r>
  <r>
    <n v="9891"/>
    <d v="2021-04-14T18:02:24"/>
    <n v="133994"/>
    <x v="1242"/>
    <s v="UTC+2"/>
    <n v="2"/>
    <n v="1"/>
    <x v="101590"/>
    <x v="16"/>
    <x v="5"/>
  </r>
  <r>
    <n v="9886"/>
    <d v="2021-04-14T18:02:01"/>
    <n v="221126"/>
    <x v="16"/>
    <s v="UTC+1"/>
    <n v="1"/>
    <n v="2"/>
    <x v="101591"/>
    <x v="13"/>
    <x v="5"/>
  </r>
  <r>
    <n v="9885"/>
    <d v="2021-04-14T17:59:41"/>
    <n v="86204"/>
    <x v="1371"/>
    <s v="UTC+1"/>
    <n v="1"/>
    <n v="2"/>
    <x v="101592"/>
    <x v="16"/>
    <x v="5"/>
  </r>
  <r>
    <n v="9884"/>
    <d v="2021-04-14T17:58:31"/>
    <n v="256051"/>
    <x v="159"/>
    <s v="UTC+3"/>
    <n v="3"/>
    <n v="0"/>
    <x v="101593"/>
    <x v="18"/>
    <x v="5"/>
  </r>
  <r>
    <n v="9880"/>
    <d v="2021-04-14T17:57:21"/>
    <n v="20657"/>
    <x v="18"/>
    <s v="UTC+1"/>
    <n v="1"/>
    <n v="2"/>
    <x v="101594"/>
    <x v="16"/>
    <x v="5"/>
  </r>
  <r>
    <n v="9879"/>
    <d v="2021-04-14T17:55:37"/>
    <n v="281939"/>
    <x v="16"/>
    <s v="UTC+2"/>
    <n v="2"/>
    <n v="1"/>
    <x v="101595"/>
    <x v="11"/>
    <x v="5"/>
  </r>
  <r>
    <n v="9877"/>
    <d v="2021-04-14T17:55:02"/>
    <n v="204271"/>
    <x v="3354"/>
    <s v="UTC+1"/>
    <n v="1"/>
    <n v="2"/>
    <x v="101551"/>
    <x v="16"/>
    <x v="5"/>
  </r>
  <r>
    <n v="9876"/>
    <d v="2021-04-14T17:54:27"/>
    <n v="253931"/>
    <x v="30"/>
    <s v="UTC+0"/>
    <n v="0"/>
    <n v="3"/>
    <x v="101552"/>
    <x v="13"/>
    <x v="5"/>
  </r>
  <r>
    <n v="9875"/>
    <d v="2021-04-14T17:54:27"/>
    <n v="75392"/>
    <x v="98"/>
    <s v="UTC+0"/>
    <n v="0"/>
    <n v="3"/>
    <x v="101552"/>
    <x v="13"/>
    <x v="5"/>
  </r>
  <r>
    <n v="9871"/>
    <d v="2021-04-14T17:54:27"/>
    <n v="53385"/>
    <x v="56"/>
    <s v="UTC+0"/>
    <n v="0"/>
    <n v="3"/>
    <x v="101552"/>
    <x v="13"/>
    <x v="5"/>
  </r>
  <r>
    <n v="9867"/>
    <d v="2021-04-14T17:54:27"/>
    <n v="45632"/>
    <x v="43"/>
    <s v="UTC+0"/>
    <n v="0"/>
    <n v="3"/>
    <x v="101552"/>
    <x v="13"/>
    <x v="5"/>
  </r>
  <r>
    <n v="9863"/>
    <d v="2021-04-14T17:53:52"/>
    <n v="47715"/>
    <x v="30"/>
    <s v="UTC+3"/>
    <n v="3"/>
    <n v="0"/>
    <x v="101596"/>
    <x v="18"/>
    <x v="5"/>
  </r>
  <r>
    <n v="9858"/>
    <d v="2021-04-14T17:53:46"/>
    <n v="322045"/>
    <x v="17"/>
    <s v="UTC+2"/>
    <n v="2"/>
    <n v="1"/>
    <x v="101597"/>
    <x v="11"/>
    <x v="5"/>
  </r>
  <r>
    <n v="9856"/>
    <d v="2021-04-14T17:51:32"/>
    <n v="18533"/>
    <x v="238"/>
    <s v="UTC+3"/>
    <n v="3"/>
    <n v="0"/>
    <x v="101598"/>
    <x v="18"/>
    <x v="5"/>
  </r>
  <r>
    <n v="9852"/>
    <d v="2021-04-14T17:50:57"/>
    <n v="91375"/>
    <x v="499"/>
    <s v="UTC+2"/>
    <n v="2"/>
    <n v="1"/>
    <x v="101599"/>
    <x v="11"/>
    <x v="5"/>
  </r>
  <r>
    <n v="9851"/>
    <d v="2021-04-14T17:49:47"/>
    <n v="102220"/>
    <x v="5129"/>
    <s v="UTC+0"/>
    <n v="0"/>
    <n v="3"/>
    <x v="101600"/>
    <x v="13"/>
    <x v="5"/>
  </r>
  <r>
    <n v="9848"/>
    <d v="2021-04-14T17:49:12"/>
    <n v="37766"/>
    <x v="18"/>
    <s v="UTC+3"/>
    <n v="3"/>
    <n v="0"/>
    <x v="101601"/>
    <x v="18"/>
    <x v="5"/>
  </r>
  <r>
    <n v="9843"/>
    <d v="2021-04-14T17:45:07"/>
    <n v="24270"/>
    <x v="1569"/>
    <s v="UTC+0"/>
    <n v="0"/>
    <n v="3"/>
    <x v="101558"/>
    <x v="13"/>
    <x v="5"/>
  </r>
  <r>
    <n v="9840"/>
    <d v="2021-04-14T17:43:58"/>
    <n v="176796"/>
    <x v="98"/>
    <s v="UTC+2"/>
    <n v="2"/>
    <n v="1"/>
    <x v="101602"/>
    <x v="11"/>
    <x v="5"/>
  </r>
  <r>
    <n v="9835"/>
    <d v="2021-04-14T17:43:23"/>
    <n v="327887"/>
    <x v="166"/>
    <s v="UTC+1"/>
    <n v="1"/>
    <n v="2"/>
    <x v="101603"/>
    <x v="16"/>
    <x v="5"/>
  </r>
  <r>
    <n v="9833"/>
    <d v="2021-04-14T17:42:43"/>
    <n v="287084"/>
    <x v="1138"/>
    <s v="UTC+3"/>
    <n v="3"/>
    <n v="0"/>
    <x v="101604"/>
    <x v="18"/>
    <x v="5"/>
  </r>
  <r>
    <n v="9828"/>
    <d v="2021-04-14T17:38:43"/>
    <n v="21311"/>
    <x v="1614"/>
    <s v="UTC+1"/>
    <n v="1"/>
    <n v="2"/>
    <x v="101605"/>
    <x v="16"/>
    <x v="5"/>
  </r>
  <r>
    <n v="9825"/>
    <d v="2021-04-14T17:36:58"/>
    <n v="149990"/>
    <x v="18"/>
    <s v="UTC+2"/>
    <n v="2"/>
    <n v="1"/>
    <x v="101606"/>
    <x v="11"/>
    <x v="5"/>
  </r>
  <r>
    <n v="9822"/>
    <d v="2021-04-14T17:35:48"/>
    <n v="207838"/>
    <x v="229"/>
    <s v="UTC+0"/>
    <n v="0"/>
    <n v="3"/>
    <x v="101563"/>
    <x v="13"/>
    <x v="5"/>
  </r>
  <r>
    <n v="9819"/>
    <d v="2021-04-14T17:35:02"/>
    <n v="57853"/>
    <x v="66"/>
    <s v="UTC+2"/>
    <n v="2"/>
    <n v="1"/>
    <x v="101607"/>
    <x v="11"/>
    <x v="5"/>
  </r>
  <r>
    <n v="9818"/>
    <d v="2021-04-14T17:34:03"/>
    <n v="226762"/>
    <x v="584"/>
    <s v="UTC+1"/>
    <n v="1"/>
    <n v="2"/>
    <x v="101608"/>
    <x v="16"/>
    <x v="5"/>
  </r>
  <r>
    <n v="9817"/>
    <d v="2021-04-14T17:31:44"/>
    <n v="295184"/>
    <x v="638"/>
    <s v="UTC+1"/>
    <n v="1"/>
    <n v="2"/>
    <x v="101609"/>
    <x v="16"/>
    <x v="5"/>
  </r>
  <r>
    <n v="9813"/>
    <d v="2021-04-14T17:31:44"/>
    <n v="129649"/>
    <x v="56"/>
    <s v="UTC+1"/>
    <n v="1"/>
    <n v="2"/>
    <x v="101609"/>
    <x v="16"/>
    <x v="5"/>
  </r>
  <r>
    <n v="9809"/>
    <d v="2021-04-14T17:24:44"/>
    <n v="282163"/>
    <x v="19"/>
    <s v="UTC+1"/>
    <n v="1"/>
    <n v="2"/>
    <x v="101610"/>
    <x v="16"/>
    <x v="5"/>
  </r>
  <r>
    <n v="9806"/>
    <d v="2021-04-14T17:20:05"/>
    <n v="234844"/>
    <x v="184"/>
    <s v="UTC+1"/>
    <n v="1"/>
    <n v="2"/>
    <x v="101611"/>
    <x v="16"/>
    <x v="5"/>
  </r>
  <r>
    <n v="9804"/>
    <d v="2021-04-14T17:19:30"/>
    <n v="10104"/>
    <x v="187"/>
    <s v="UTC+0"/>
    <n v="0"/>
    <n v="3"/>
    <x v="101612"/>
    <x v="13"/>
    <x v="5"/>
  </r>
  <r>
    <n v="9799"/>
    <d v="2021-04-14T17:13:05"/>
    <n v="35313"/>
    <x v="506"/>
    <s v="UTC+1"/>
    <n v="1"/>
    <n v="2"/>
    <x v="101613"/>
    <x v="16"/>
    <x v="5"/>
  </r>
  <r>
    <n v="9797"/>
    <d v="2021-04-14T16:59:06"/>
    <n v="118110"/>
    <x v="90"/>
    <s v="UTC+1"/>
    <n v="1"/>
    <n v="2"/>
    <x v="101614"/>
    <x v="11"/>
    <x v="5"/>
  </r>
  <r>
    <n v="9793"/>
    <d v="2021-04-14T16:54:27"/>
    <n v="14597"/>
    <x v="1300"/>
    <s v="UTC+1"/>
    <n v="1"/>
    <n v="2"/>
    <x v="101615"/>
    <x v="11"/>
    <x v="5"/>
  </r>
  <r>
    <n v="9788"/>
    <d v="2021-04-14T16:37:33"/>
    <n v="94949"/>
    <x v="1481"/>
    <s v="UTC+0"/>
    <n v="0"/>
    <n v="3"/>
    <x v="101616"/>
    <x v="16"/>
    <x v="5"/>
  </r>
  <r>
    <n v="9785"/>
    <d v="2021-04-14T16:35:48"/>
    <n v="250383"/>
    <x v="98"/>
    <s v="UTC+1"/>
    <n v="1"/>
    <n v="2"/>
    <x v="101581"/>
    <x v="11"/>
    <x v="5"/>
  </r>
  <r>
    <n v="9781"/>
    <d v="2021-04-14T16:27:39"/>
    <n v="320117"/>
    <x v="94"/>
    <s v="UTC+3"/>
    <n v="3"/>
    <n v="0"/>
    <x v="101617"/>
    <x v="0"/>
    <x v="5"/>
  </r>
  <r>
    <n v="9780"/>
    <d v="2021-04-14T16:15:25"/>
    <n v="64840"/>
    <x v="5091"/>
    <s v="UTC+2"/>
    <n v="2"/>
    <n v="1"/>
    <x v="101618"/>
    <x v="18"/>
    <x v="5"/>
  </r>
  <r>
    <n v="9776"/>
    <d v="2021-04-14T16:09:35"/>
    <n v="46642"/>
    <x v="645"/>
    <s v="UTC+0"/>
    <n v="0"/>
    <n v="3"/>
    <x v="101619"/>
    <x v="16"/>
    <x v="5"/>
  </r>
  <r>
    <n v="9774"/>
    <d v="2021-04-14T16:03:11"/>
    <n v="301936"/>
    <x v="148"/>
    <s v="UTC+1"/>
    <n v="1"/>
    <n v="2"/>
    <x v="101620"/>
    <x v="11"/>
    <x v="5"/>
  </r>
  <r>
    <n v="9772"/>
    <d v="2021-04-14T16:03:11"/>
    <n v="50103"/>
    <x v="43"/>
    <s v="UTC+1"/>
    <n v="1"/>
    <n v="2"/>
    <x v="101620"/>
    <x v="11"/>
    <x v="5"/>
  </r>
  <r>
    <n v="9771"/>
    <d v="2021-04-14T16:02:36"/>
    <n v="315256"/>
    <x v="1180"/>
    <s v="UTC+0"/>
    <n v="0"/>
    <n v="3"/>
    <x v="101621"/>
    <x v="16"/>
    <x v="5"/>
  </r>
  <r>
    <n v="9770"/>
    <d v="2021-04-14T16:00:51"/>
    <n v="340353"/>
    <x v="18"/>
    <s v="UTC+1"/>
    <n v="1"/>
    <n v="2"/>
    <x v="101622"/>
    <x v="11"/>
    <x v="5"/>
  </r>
  <r>
    <n v="9767"/>
    <d v="2021-04-14T15:53:17"/>
    <n v="106875"/>
    <x v="98"/>
    <s v="UTC+0"/>
    <n v="0"/>
    <n v="3"/>
    <x v="101623"/>
    <x v="11"/>
    <x v="5"/>
  </r>
  <r>
    <n v="9764"/>
    <d v="2021-04-14T15:52:07"/>
    <n v="193854"/>
    <x v="34"/>
    <s v="UTC+2"/>
    <n v="2"/>
    <n v="1"/>
    <x v="101624"/>
    <x v="0"/>
    <x v="5"/>
  </r>
  <r>
    <n v="9762"/>
    <d v="2021-04-14T15:49:12"/>
    <n v="121206"/>
    <x v="1366"/>
    <s v="UTC+9"/>
    <n v="9"/>
    <n v="-6"/>
    <x v="101625"/>
    <x v="4"/>
    <x v="5"/>
  </r>
  <r>
    <n v="9760"/>
    <d v="2021-04-14T15:35:48"/>
    <n v="180170"/>
    <x v="962"/>
    <s v="UTC+2"/>
    <n v="2"/>
    <n v="1"/>
    <x v="101626"/>
    <x v="0"/>
    <x v="5"/>
  </r>
  <r>
    <n v="9759"/>
    <d v="2021-04-14T15:29:59"/>
    <n v="30291"/>
    <x v="56"/>
    <s v="UTC+4"/>
    <n v="4"/>
    <n v="-1"/>
    <x v="101627"/>
    <x v="19"/>
    <x v="5"/>
  </r>
  <r>
    <n v="9755"/>
    <d v="2021-04-14T15:29:24"/>
    <n v="218109"/>
    <x v="186"/>
    <s v="UTC+3"/>
    <n v="3"/>
    <n v="0"/>
    <x v="101628"/>
    <x v="1"/>
    <x v="5"/>
  </r>
  <r>
    <n v="9750"/>
    <d v="2021-04-14T15:15:25"/>
    <n v="179088"/>
    <x v="2590"/>
    <s v="UTC+3"/>
    <n v="3"/>
    <n v="0"/>
    <x v="101629"/>
    <x v="1"/>
    <x v="5"/>
  </r>
  <r>
    <n v="9746"/>
    <d v="2021-04-14T15:09:35"/>
    <n v="97945"/>
    <x v="39"/>
    <s v="UTC+1"/>
    <n v="1"/>
    <n v="2"/>
    <x v="101630"/>
    <x v="18"/>
    <x v="5"/>
  </r>
  <r>
    <n v="9743"/>
    <d v="2021-04-14T15:00:51"/>
    <n v="259116"/>
    <x v="43"/>
    <s v="UTC+2"/>
    <n v="2"/>
    <n v="1"/>
    <x v="101631"/>
    <x v="0"/>
    <x v="5"/>
  </r>
  <r>
    <n v="9740"/>
    <d v="2021-04-14T14:53:17"/>
    <n v="315503"/>
    <x v="212"/>
    <s v="UTC+1"/>
    <n v="1"/>
    <n v="2"/>
    <x v="101632"/>
    <x v="0"/>
    <x v="5"/>
  </r>
  <r>
    <n v="9736"/>
    <d v="2021-04-14T14:43:58"/>
    <n v="28934"/>
    <x v="18"/>
    <s v="UTC+1"/>
    <n v="1"/>
    <n v="2"/>
    <x v="101633"/>
    <x v="0"/>
    <x v="5"/>
  </r>
  <r>
    <n v="9731"/>
    <d v="2021-04-14T14:41:38"/>
    <n v="156104"/>
    <x v="43"/>
    <s v="UTC+1"/>
    <n v="1"/>
    <n v="2"/>
    <x v="101634"/>
    <x v="0"/>
    <x v="5"/>
  </r>
  <r>
    <n v="9730"/>
    <d v="2021-04-14T14:27:50"/>
    <n v="293553"/>
    <x v="238"/>
    <s v="UTC-4"/>
    <n v="-4"/>
    <n v="7"/>
    <x v="101635"/>
    <x v="15"/>
    <x v="5"/>
  </r>
  <r>
    <n v="9727"/>
    <d v="2021-04-14T14:24:44"/>
    <n v="141112"/>
    <x v="152"/>
    <s v="UTC+0"/>
    <n v="0"/>
    <n v="3"/>
    <x v="101636"/>
    <x v="18"/>
    <x v="5"/>
  </r>
  <r>
    <n v="9724"/>
    <d v="2021-04-14T14:22:59"/>
    <n v="339158"/>
    <x v="291"/>
    <s v="UTC+1"/>
    <n v="1"/>
    <n v="2"/>
    <x v="101637"/>
    <x v="0"/>
    <x v="5"/>
  </r>
  <r>
    <n v="9721"/>
    <d v="2021-04-14T14:21:49"/>
    <n v="281541"/>
    <x v="66"/>
    <s v="UTC+3"/>
    <n v="3"/>
    <n v="0"/>
    <x v="101638"/>
    <x v="19"/>
    <x v="5"/>
  </r>
  <r>
    <n v="9717"/>
    <d v="2021-04-14T14:14:50"/>
    <n v="230083"/>
    <x v="66"/>
    <s v="UTC+3"/>
    <n v="3"/>
    <n v="0"/>
    <x v="101639"/>
    <x v="19"/>
    <x v="5"/>
  </r>
  <r>
    <n v="9715"/>
    <d v="2021-04-14T14:14:15"/>
    <n v="253805"/>
    <x v="63"/>
    <s v="UTC+2"/>
    <n v="2"/>
    <n v="1"/>
    <x v="101640"/>
    <x v="1"/>
    <x v="5"/>
  </r>
  <r>
    <n v="9714"/>
    <d v="2021-04-14T14:12:30"/>
    <n v="205260"/>
    <x v="115"/>
    <s v="UTC+3"/>
    <n v="3"/>
    <n v="0"/>
    <x v="101641"/>
    <x v="19"/>
    <x v="5"/>
  </r>
  <r>
    <n v="9712"/>
    <d v="2021-04-14T14:10:45"/>
    <n v="298012"/>
    <x v="17"/>
    <s v="UTC+4"/>
    <n v="4"/>
    <n v="-1"/>
    <x v="101642"/>
    <x v="20"/>
    <x v="5"/>
  </r>
  <r>
    <n v="9708"/>
    <d v="2021-04-14T14:06:06"/>
    <n v="127828"/>
    <x v="544"/>
    <s v="UTC+0"/>
    <n v="0"/>
    <n v="3"/>
    <x v="101643"/>
    <x v="18"/>
    <x v="5"/>
  </r>
  <r>
    <n v="9707"/>
    <d v="2021-04-14T14:02:36"/>
    <n v="339598"/>
    <x v="224"/>
    <s v="UTC+2"/>
    <n v="2"/>
    <n v="1"/>
    <x v="101644"/>
    <x v="1"/>
    <x v="5"/>
  </r>
  <r>
    <n v="9702"/>
    <d v="2021-04-14T13:57:56"/>
    <n v="274652"/>
    <x v="59"/>
    <s v="UTC+2"/>
    <n v="2"/>
    <n v="1"/>
    <x v="101645"/>
    <x v="19"/>
    <x v="5"/>
  </r>
  <r>
    <n v="9699"/>
    <d v="2021-04-14T13:57:56"/>
    <n v="25354"/>
    <x v="231"/>
    <s v="UTC+2"/>
    <n v="2"/>
    <n v="1"/>
    <x v="101645"/>
    <x v="19"/>
    <x v="5"/>
  </r>
  <r>
    <n v="9697"/>
    <d v="2021-04-14T13:56:12"/>
    <n v="309425"/>
    <x v="59"/>
    <s v="UTC+3"/>
    <n v="3"/>
    <n v="0"/>
    <x v="101646"/>
    <x v="20"/>
    <x v="5"/>
  </r>
  <r>
    <n v="9694"/>
    <d v="2021-04-14T13:52:07"/>
    <n v="177324"/>
    <x v="1697"/>
    <s v="UTC+4"/>
    <n v="4"/>
    <n v="-1"/>
    <x v="101647"/>
    <x v="3"/>
    <x v="5"/>
  </r>
  <r>
    <n v="9690"/>
    <d v="2021-04-14T13:51:32"/>
    <n v="55495"/>
    <x v="348"/>
    <s v="UTC+3"/>
    <n v="3"/>
    <n v="0"/>
    <x v="101648"/>
    <x v="20"/>
    <x v="5"/>
  </r>
  <r>
    <n v="9686"/>
    <d v="2021-04-14T13:43:58"/>
    <n v="56355"/>
    <x v="622"/>
    <s v="UTC+2"/>
    <n v="2"/>
    <n v="1"/>
    <x v="101649"/>
    <x v="19"/>
    <x v="5"/>
  </r>
  <r>
    <n v="9685"/>
    <d v="2021-04-14T13:39:53"/>
    <n v="270045"/>
    <x v="18"/>
    <s v="UTC+3"/>
    <n v="3"/>
    <n v="0"/>
    <x v="101650"/>
    <x v="20"/>
    <x v="5"/>
  </r>
  <r>
    <n v="9680"/>
    <d v="2021-04-14T13:38:43"/>
    <n v="24916"/>
    <x v="954"/>
    <s v="UTC+1"/>
    <n v="1"/>
    <n v="2"/>
    <x v="101651"/>
    <x v="1"/>
    <x v="5"/>
  </r>
  <r>
    <n v="9677"/>
    <d v="2021-04-14T13:37:33"/>
    <n v="28742"/>
    <x v="1908"/>
    <s v="UTC+3"/>
    <n v="3"/>
    <n v="0"/>
    <x v="101652"/>
    <x v="20"/>
    <x v="5"/>
  </r>
  <r>
    <n v="9674"/>
    <d v="2021-04-14T13:36:58"/>
    <n v="116143"/>
    <x v="29"/>
    <s v="UTC+2"/>
    <n v="2"/>
    <n v="1"/>
    <x v="101653"/>
    <x v="19"/>
    <x v="5"/>
  </r>
  <r>
    <n v="9672"/>
    <d v="2021-04-14T13:36:29"/>
    <n v="283470"/>
    <x v="34"/>
    <s v="UTC+3"/>
    <n v="3"/>
    <n v="0"/>
    <x v="101654"/>
    <x v="20"/>
    <x v="5"/>
  </r>
  <r>
    <n v="9670"/>
    <d v="2021-04-14T13:20:40"/>
    <n v="169858"/>
    <x v="96"/>
    <s v="UTC+2"/>
    <n v="2"/>
    <n v="1"/>
    <x v="101655"/>
    <x v="19"/>
    <x v="5"/>
  </r>
  <r>
    <n v="9667"/>
    <d v="2021-04-14T13:20:05"/>
    <n v="123062"/>
    <x v="56"/>
    <s v="UTC+1"/>
    <n v="1"/>
    <n v="2"/>
    <x v="101656"/>
    <x v="1"/>
    <x v="5"/>
  </r>
  <r>
    <n v="9665"/>
    <d v="2021-04-14T13:18:55"/>
    <n v="263728"/>
    <x v="314"/>
    <s v="UTC+3"/>
    <n v="3"/>
    <n v="0"/>
    <x v="101657"/>
    <x v="20"/>
    <x v="5"/>
  </r>
  <r>
    <n v="9662"/>
    <d v="2021-04-14T13:18:55"/>
    <n v="254153"/>
    <x v="34"/>
    <s v="UTC+7"/>
    <n v="7"/>
    <n v="-4"/>
    <x v="101658"/>
    <x v="4"/>
    <x v="5"/>
  </r>
  <r>
    <n v="9660"/>
    <d v="2021-04-14T13:06:41"/>
    <n v="234274"/>
    <x v="212"/>
    <s v="UTC+2"/>
    <n v="2"/>
    <n v="1"/>
    <x v="101659"/>
    <x v="19"/>
    <x v="5"/>
  </r>
  <r>
    <n v="9656"/>
    <d v="2021-04-14T13:04:56"/>
    <n v="226924"/>
    <x v="29"/>
    <s v="UTC+7"/>
    <n v="7"/>
    <n v="-4"/>
    <x v="101660"/>
    <x v="4"/>
    <x v="5"/>
  </r>
  <r>
    <n v="9652"/>
    <d v="2021-04-14T13:04:21"/>
    <n v="57853"/>
    <x v="1933"/>
    <s v="UTC+2"/>
    <n v="2"/>
    <n v="1"/>
    <x v="101661"/>
    <x v="19"/>
    <x v="5"/>
  </r>
  <r>
    <n v="9651"/>
    <d v="2021-04-14T12:59:06"/>
    <n v="263179"/>
    <x v="115"/>
    <s v="UTC+1"/>
    <n v="1"/>
    <n v="2"/>
    <x v="101662"/>
    <x v="19"/>
    <x v="5"/>
  </r>
  <r>
    <n v="9649"/>
    <d v="2021-04-14T12:58:31"/>
    <n v="97626"/>
    <x v="98"/>
    <s v="UTC+0"/>
    <n v="0"/>
    <n v="3"/>
    <x v="101663"/>
    <x v="1"/>
    <x v="5"/>
  </r>
  <r>
    <n v="9645"/>
    <d v="2021-04-14T12:58:05"/>
    <n v="343566"/>
    <x v="75"/>
    <s v="UTC+1"/>
    <n v="1"/>
    <n v="2"/>
    <x v="101664"/>
    <x v="19"/>
    <x v="5"/>
  </r>
  <r>
    <n v="9642"/>
    <d v="2021-04-14T12:51:32"/>
    <n v="1313"/>
    <x v="47"/>
    <s v="UTC+0"/>
    <n v="0"/>
    <n v="3"/>
    <x v="101665"/>
    <x v="1"/>
    <x v="5"/>
  </r>
  <r>
    <n v="9639"/>
    <d v="2021-04-14T12:49:47"/>
    <n v="166123"/>
    <x v="7"/>
    <s v="UTC+9"/>
    <n v="9"/>
    <n v="-6"/>
    <x v="101666"/>
    <x v="22"/>
    <x v="5"/>
  </r>
  <r>
    <n v="9638"/>
    <d v="2021-04-14T12:48:02"/>
    <n v="201224"/>
    <x v="3576"/>
    <s v="UTC+2"/>
    <n v="2"/>
    <n v="1"/>
    <x v="101667"/>
    <x v="20"/>
    <x v="5"/>
  </r>
  <r>
    <n v="9637"/>
    <d v="2021-04-14T12:39:18"/>
    <n v="193143"/>
    <x v="289"/>
    <s v="UTC+3"/>
    <n v="3"/>
    <n v="0"/>
    <x v="101668"/>
    <x v="3"/>
    <x v="5"/>
  </r>
  <r>
    <n v="9632"/>
    <d v="2021-04-14T12:33:28"/>
    <n v="316182"/>
    <x v="9"/>
    <s v="UTC+5"/>
    <n v="5"/>
    <n v="-2"/>
    <x v="101669"/>
    <x v="7"/>
    <x v="5"/>
  </r>
  <r>
    <n v="9628"/>
    <d v="2021-04-14T12:33:28"/>
    <n v="101543"/>
    <x v="277"/>
    <s v="UTC+5"/>
    <n v="5"/>
    <n v="-2"/>
    <x v="101669"/>
    <x v="7"/>
    <x v="5"/>
  </r>
  <r>
    <n v="9627"/>
    <d v="2021-04-14T12:31:09"/>
    <n v="197632"/>
    <x v="50"/>
    <s v="UTC+1"/>
    <n v="1"/>
    <n v="2"/>
    <x v="101670"/>
    <x v="19"/>
    <x v="5"/>
  </r>
  <r>
    <n v="9622"/>
    <d v="2021-04-14T12:27:39"/>
    <n v="153598"/>
    <x v="56"/>
    <s v="UTC+3"/>
    <n v="3"/>
    <n v="0"/>
    <x v="101671"/>
    <x v="3"/>
    <x v="5"/>
  </r>
  <r>
    <n v="9620"/>
    <d v="2021-04-14T12:27:04"/>
    <n v="277424"/>
    <x v="4257"/>
    <s v="UTC+2"/>
    <n v="2"/>
    <n v="1"/>
    <x v="101672"/>
    <x v="20"/>
    <x v="5"/>
  </r>
  <r>
    <n v="9618"/>
    <d v="2021-04-14T12:25:19"/>
    <n v="144369"/>
    <x v="4137"/>
    <s v="UTC+3"/>
    <n v="3"/>
    <n v="0"/>
    <x v="101673"/>
    <x v="3"/>
    <x v="5"/>
  </r>
  <r>
    <n v="9615"/>
    <d v="2021-04-14T12:24:09"/>
    <n v="99362"/>
    <x v="94"/>
    <s v="UTC+1"/>
    <n v="1"/>
    <n v="2"/>
    <x v="101674"/>
    <x v="19"/>
    <x v="5"/>
  </r>
  <r>
    <n v="9611"/>
    <d v="2021-04-14T12:13:05"/>
    <n v="300633"/>
    <x v="137"/>
    <s v="UTC+2"/>
    <n v="2"/>
    <n v="1"/>
    <x v="101675"/>
    <x v="20"/>
    <x v="5"/>
  </r>
  <r>
    <n v="9610"/>
    <d v="2021-04-14T12:09:00"/>
    <n v="21507"/>
    <x v="637"/>
    <s v="UTC+3"/>
    <n v="3"/>
    <n v="0"/>
    <x v="101676"/>
    <x v="3"/>
    <x v="5"/>
  </r>
  <r>
    <n v="9608"/>
    <d v="2021-04-14T12:01:26"/>
    <n v="127169"/>
    <x v="18"/>
    <s v="UTC+2"/>
    <n v="2"/>
    <n v="1"/>
    <x v="101677"/>
    <x v="20"/>
    <x v="5"/>
  </r>
  <r>
    <n v="9606"/>
    <d v="2021-04-14T12:00:16"/>
    <n v="101418"/>
    <x v="98"/>
    <s v="UTC+0"/>
    <n v="0"/>
    <n v="3"/>
    <x v="101678"/>
    <x v="1"/>
    <x v="5"/>
  </r>
  <r>
    <n v="9605"/>
    <d v="2021-04-14T11:57:21"/>
    <n v="87427"/>
    <x v="47"/>
    <s v="UTC+3"/>
    <n v="3"/>
    <n v="0"/>
    <x v="101679"/>
    <x v="2"/>
    <x v="5"/>
  </r>
  <r>
    <n v="9601"/>
    <d v="2021-04-14T11:40:28"/>
    <n v="304829"/>
    <x v="16"/>
    <s v="UTC+2"/>
    <n v="2"/>
    <n v="1"/>
    <x v="101680"/>
    <x v="3"/>
    <x v="5"/>
  </r>
  <r>
    <n v="9596"/>
    <d v="2021-04-14T11:36:23"/>
    <n v="348095"/>
    <x v="1805"/>
    <s v="UTC+3"/>
    <n v="3"/>
    <n v="0"/>
    <x v="101681"/>
    <x v="2"/>
    <x v="5"/>
  </r>
  <r>
    <n v="9592"/>
    <d v="2021-04-14T11:33:28"/>
    <n v="199858"/>
    <x v="1033"/>
    <s v="UTC+2"/>
    <n v="2"/>
    <n v="1"/>
    <x v="101682"/>
    <x v="3"/>
    <x v="5"/>
  </r>
  <r>
    <n v="9588"/>
    <d v="2021-04-14T11:31:44"/>
    <n v="309944"/>
    <x v="18"/>
    <s v="UTC+7"/>
    <n v="7"/>
    <n v="-4"/>
    <x v="101683"/>
    <x v="5"/>
    <x v="5"/>
  </r>
  <r>
    <n v="9583"/>
    <d v="2021-04-14T11:31:09"/>
    <n v="311357"/>
    <x v="43"/>
    <s v="UTC+2"/>
    <n v="2"/>
    <n v="1"/>
    <x v="101684"/>
    <x v="3"/>
    <x v="5"/>
  </r>
  <r>
    <n v="9578"/>
    <d v="2021-04-14T11:28:49"/>
    <n v="143345"/>
    <x v="43"/>
    <s v="UTC+2"/>
    <n v="2"/>
    <n v="1"/>
    <x v="101685"/>
    <x v="3"/>
    <x v="5"/>
  </r>
  <r>
    <n v="9573"/>
    <d v="2021-04-14T11:21:07"/>
    <n v="139330"/>
    <x v="17"/>
    <s v="UTC+3"/>
    <n v="3"/>
    <n v="0"/>
    <x v="101686"/>
    <x v="2"/>
    <x v="5"/>
  </r>
  <r>
    <n v="9571"/>
    <d v="2021-04-14T11:18:55"/>
    <n v="198837"/>
    <x v="535"/>
    <s v="UTC+1"/>
    <n v="1"/>
    <n v="2"/>
    <x v="101657"/>
    <x v="20"/>
    <x v="5"/>
  </r>
  <r>
    <n v="9566"/>
    <d v="2021-04-14T11:03:50"/>
    <n v="122831"/>
    <x v="3"/>
    <s v="UTC+0"/>
    <n v="0"/>
    <n v="3"/>
    <x v="101687"/>
    <x v="19"/>
    <x v="5"/>
  </r>
  <r>
    <n v="9565"/>
    <d v="2021-04-14T10:58:31"/>
    <n v="238569"/>
    <x v="1237"/>
    <s v="UTC+6"/>
    <n v="6"/>
    <n v="-3"/>
    <x v="101688"/>
    <x v="5"/>
    <x v="5"/>
  </r>
  <r>
    <n v="9562"/>
    <d v="2021-04-14T10:58:31"/>
    <n v="49764"/>
    <x v="712"/>
    <s v="UTC+2"/>
    <n v="2"/>
    <n v="1"/>
    <x v="101689"/>
    <x v="2"/>
    <x v="5"/>
  </r>
  <r>
    <n v="9560"/>
    <d v="2021-04-14T10:39:22"/>
    <n v="44998"/>
    <x v="24"/>
    <s v="UTC+3"/>
    <n v="3"/>
    <n v="0"/>
    <x v="101690"/>
    <x v="7"/>
    <x v="5"/>
  </r>
  <r>
    <n v="9555"/>
    <d v="2021-04-14T10:21:14"/>
    <n v="142233"/>
    <x v="56"/>
    <s v="UTC+6"/>
    <n v="6"/>
    <n v="-3"/>
    <x v="101691"/>
    <x v="5"/>
    <x v="5"/>
  </r>
  <r>
    <n v="9552"/>
    <d v="2021-04-14T10:20:05"/>
    <n v="220582"/>
    <x v="66"/>
    <s v="UTC+4"/>
    <n v="4"/>
    <n v="-1"/>
    <x v="101692"/>
    <x v="4"/>
    <x v="5"/>
  </r>
  <r>
    <n v="9548"/>
    <d v="2021-04-14T10:18:20"/>
    <n v="74042"/>
    <x v="1081"/>
    <s v="UTC+5"/>
    <n v="5"/>
    <n v="-2"/>
    <x v="101693"/>
    <x v="21"/>
    <x v="5"/>
  </r>
  <r>
    <n v="9546"/>
    <d v="2021-04-14T10:06:06"/>
    <n v="61182"/>
    <x v="176"/>
    <s v="UTC+4"/>
    <n v="4"/>
    <n v="-1"/>
    <x v="101694"/>
    <x v="4"/>
    <x v="5"/>
  </r>
  <r>
    <n v="9544"/>
    <d v="2021-04-14T10:04:56"/>
    <n v="187929"/>
    <x v="2753"/>
    <s v="UTC+6"/>
    <n v="6"/>
    <n v="-3"/>
    <x v="101695"/>
    <x v="5"/>
    <x v="5"/>
  </r>
  <r>
    <n v="9541"/>
    <d v="2021-04-14T09:53:46"/>
    <n v="311764"/>
    <x v="2624"/>
    <s v="UTC+1"/>
    <n v="1"/>
    <n v="2"/>
    <x v="101696"/>
    <x v="2"/>
    <x v="5"/>
  </r>
  <r>
    <n v="9540"/>
    <d v="2021-04-14T09:49:12"/>
    <n v="272113"/>
    <x v="56"/>
    <s v="UTC+11"/>
    <n v="11"/>
    <n v="-8"/>
    <x v="101697"/>
    <x v="6"/>
    <x v="5"/>
  </r>
  <r>
    <n v="9538"/>
    <d v="2021-04-14T09:47:27"/>
    <n v="67609"/>
    <x v="2"/>
    <s v="UTC-8"/>
    <n v="-8"/>
    <n v="11"/>
    <x v="101698"/>
    <x v="13"/>
    <x v="5"/>
  </r>
  <r>
    <n v="9536"/>
    <d v="2021-04-14T09:46:17"/>
    <n v="91683"/>
    <x v="201"/>
    <s v="UTC+6"/>
    <n v="6"/>
    <n v="-3"/>
    <x v="101699"/>
    <x v="22"/>
    <x v="5"/>
  </r>
  <r>
    <n v="9531"/>
    <d v="2021-04-14T09:35:13"/>
    <n v="348778"/>
    <x v="3430"/>
    <s v="UTC+7"/>
    <n v="7"/>
    <n v="-4"/>
    <x v="101700"/>
    <x v="23"/>
    <x v="5"/>
  </r>
  <r>
    <n v="9526"/>
    <d v="2021-04-14T09:32:53"/>
    <n v="214428"/>
    <x v="1595"/>
    <s v="UTC+3"/>
    <n v="3"/>
    <n v="0"/>
    <x v="101701"/>
    <x v="4"/>
    <x v="5"/>
  </r>
  <r>
    <n v="9524"/>
    <d v="2021-04-14T09:31:44"/>
    <n v="76244"/>
    <x v="2347"/>
    <s v="UTC+1"/>
    <n v="1"/>
    <n v="2"/>
    <x v="101702"/>
    <x v="2"/>
    <x v="5"/>
  </r>
  <r>
    <n v="9519"/>
    <d v="2021-04-14T09:29:24"/>
    <n v="275664"/>
    <x v="485"/>
    <s v="UTC+9"/>
    <n v="9"/>
    <n v="-6"/>
    <x v="101703"/>
    <x v="17"/>
    <x v="5"/>
  </r>
  <r>
    <n v="9514"/>
    <d v="2021-04-14T08:43:58"/>
    <n v="164677"/>
    <x v="101"/>
    <s v="UTC+3"/>
    <n v="3"/>
    <n v="0"/>
    <x v="101704"/>
    <x v="21"/>
    <x v="5"/>
  </r>
  <r>
    <n v="9512"/>
    <d v="2021-04-14T08:43:23"/>
    <n v="138387"/>
    <x v="35"/>
    <s v="UTC+2"/>
    <n v="2"/>
    <n v="1"/>
    <x v="101705"/>
    <x v="4"/>
    <x v="5"/>
  </r>
  <r>
    <n v="9508"/>
    <d v="2021-04-14T08:35:48"/>
    <n v="77115"/>
    <x v="830"/>
    <s v="UTC+9"/>
    <n v="9"/>
    <n v="-6"/>
    <x v="101706"/>
    <x v="8"/>
    <x v="5"/>
  </r>
  <r>
    <n v="9506"/>
    <d v="2021-04-14T08:19:30"/>
    <n v="205385"/>
    <x v="56"/>
    <s v="UTC+9"/>
    <n v="9"/>
    <n v="-6"/>
    <x v="101707"/>
    <x v="8"/>
    <x v="5"/>
  </r>
  <r>
    <n v="9502"/>
    <d v="2021-04-14T08:11:20"/>
    <n v="292041"/>
    <x v="17"/>
    <s v="UTC+7"/>
    <n v="7"/>
    <n v="-4"/>
    <x v="101708"/>
    <x v="12"/>
    <x v="5"/>
  </r>
  <r>
    <n v="9499"/>
    <d v="2021-04-14T07:52:07"/>
    <n v="95519"/>
    <x v="1359"/>
    <s v="UTC+2"/>
    <n v="2"/>
    <n v="1"/>
    <x v="101709"/>
    <x v="21"/>
    <x v="5"/>
  </r>
  <r>
    <n v="9497"/>
    <d v="2021-04-14T07:46:52"/>
    <n v="346225"/>
    <x v="1661"/>
    <s v="UTC+1"/>
    <n v="1"/>
    <n v="2"/>
    <x v="101710"/>
    <x v="4"/>
    <x v="5"/>
  </r>
  <r>
    <n v="9492"/>
    <d v="2021-04-14T07:27:04"/>
    <n v="195995"/>
    <x v="29"/>
    <s v="UTC+7"/>
    <n v="7"/>
    <n v="-4"/>
    <x v="101711"/>
    <x v="17"/>
    <x v="5"/>
  </r>
  <r>
    <n v="9491"/>
    <d v="2021-04-14T07:13:40"/>
    <n v="146372"/>
    <x v="34"/>
    <s v="UTC-8"/>
    <n v="-8"/>
    <n v="11"/>
    <x v="101712"/>
    <x v="11"/>
    <x v="5"/>
  </r>
  <r>
    <n v="9489"/>
    <d v="2021-04-14T07:05:31"/>
    <n v="349285"/>
    <x v="615"/>
    <s v="UTC+2"/>
    <n v="2"/>
    <n v="1"/>
    <x v="101713"/>
    <x v="21"/>
    <x v="5"/>
  </r>
  <r>
    <n v="9486"/>
    <d v="2021-04-14T06:56:47"/>
    <n v="194966"/>
    <x v="46"/>
    <s v="UTC+11"/>
    <n v="11"/>
    <n v="-8"/>
    <x v="101714"/>
    <x v="14"/>
    <x v="6"/>
  </r>
  <r>
    <n v="9483"/>
    <d v="2021-04-14T06:35:48"/>
    <n v="219848"/>
    <x v="98"/>
    <s v="UTC+7"/>
    <n v="7"/>
    <n v="-4"/>
    <x v="101706"/>
    <x v="8"/>
    <x v="5"/>
  </r>
  <r>
    <n v="9481"/>
    <d v="2021-04-14T06:22:24"/>
    <n v="142541"/>
    <x v="98"/>
    <s v="UTC-8"/>
    <n v="-8"/>
    <n v="11"/>
    <x v="101715"/>
    <x v="18"/>
    <x v="5"/>
  </r>
  <r>
    <n v="9479"/>
    <d v="2021-04-14T06:13:55"/>
    <n v="85966"/>
    <x v="3202"/>
    <s v="UTC+2"/>
    <n v="2"/>
    <n v="1"/>
    <x v="101716"/>
    <x v="5"/>
    <x v="5"/>
  </r>
  <r>
    <n v="9478"/>
    <d v="2021-04-14T06:13:40"/>
    <n v="71607"/>
    <x v="921"/>
    <s v="UTC-7"/>
    <n v="-7"/>
    <n v="10"/>
    <x v="101717"/>
    <x v="0"/>
    <x v="5"/>
  </r>
  <r>
    <n v="9474"/>
    <d v="2021-04-14T05:21:36"/>
    <n v="254153"/>
    <x v="1357"/>
    <s v="UTC+7"/>
    <n v="7"/>
    <n v="-4"/>
    <x v="101718"/>
    <x v="6"/>
    <x v="5"/>
  </r>
  <r>
    <n v="9470"/>
    <d v="2021-04-14T04:36:00"/>
    <n v="205283"/>
    <x v="474"/>
    <s v="UTC+2"/>
    <n v="2"/>
    <n v="1"/>
    <x v="101719"/>
    <x v="23"/>
    <x v="5"/>
  </r>
  <r>
    <n v="9465"/>
    <d v="2021-04-14T04:35:02"/>
    <n v="81381"/>
    <x v="56"/>
    <s v="UTC+9"/>
    <n v="9"/>
    <n v="-6"/>
    <x v="101720"/>
    <x v="14"/>
    <x v="6"/>
  </r>
  <r>
    <n v="9464"/>
    <d v="2021-04-14T04:28:49"/>
    <n v="93433"/>
    <x v="2713"/>
    <s v="UTC-3"/>
    <n v="-3"/>
    <n v="6"/>
    <x v="101721"/>
    <x v="7"/>
    <x v="5"/>
  </r>
  <r>
    <n v="9460"/>
    <d v="2021-04-14T04:23:34"/>
    <n v="3696"/>
    <x v="3012"/>
    <s v="UTC-4"/>
    <n v="-4"/>
    <n v="7"/>
    <x v="101722"/>
    <x v="2"/>
    <x v="5"/>
  </r>
  <r>
    <n v="9459"/>
    <d v="2021-04-14T04:18:55"/>
    <n v="107606"/>
    <x v="56"/>
    <s v="UTC-8"/>
    <n v="-8"/>
    <n v="11"/>
    <x v="101723"/>
    <x v="1"/>
    <x v="5"/>
  </r>
  <r>
    <n v="9454"/>
    <d v="2021-04-14T04:15:25"/>
    <n v="73644"/>
    <x v="1717"/>
    <s v="UTC-6"/>
    <n v="-6"/>
    <n v="9"/>
    <x v="101724"/>
    <x v="20"/>
    <x v="5"/>
  </r>
  <r>
    <n v="9449"/>
    <d v="2021-04-14T04:13:55"/>
    <n v="92638"/>
    <x v="192"/>
    <s v="UTC+1"/>
    <n v="1"/>
    <n v="2"/>
    <x v="101725"/>
    <x v="22"/>
    <x v="5"/>
  </r>
  <r>
    <n v="9444"/>
    <d v="2021-04-14T03:41:03"/>
    <n v="172409"/>
    <x v="189"/>
    <s v="UTC-5"/>
    <n v="-5"/>
    <n v="8"/>
    <x v="101726"/>
    <x v="2"/>
    <x v="5"/>
  </r>
  <r>
    <n v="9441"/>
    <d v="2021-04-14T03:35:13"/>
    <n v="285386"/>
    <x v="1853"/>
    <s v="UTC+9"/>
    <n v="9"/>
    <n v="-6"/>
    <x v="101727"/>
    <x v="15"/>
    <x v="6"/>
  </r>
  <r>
    <n v="9438"/>
    <d v="2021-04-14T03:34:38"/>
    <n v="88733"/>
    <x v="736"/>
    <s v="UTC+12"/>
    <n v="12"/>
    <n v="-9"/>
    <x v="101728"/>
    <x v="11"/>
    <x v="6"/>
  </r>
  <r>
    <n v="9435"/>
    <d v="2021-04-14T03:22:24"/>
    <n v="263434"/>
    <x v="75"/>
    <s v="UTC-5"/>
    <n v="-5"/>
    <n v="8"/>
    <x v="101729"/>
    <x v="2"/>
    <x v="5"/>
  </r>
  <r>
    <n v="9431"/>
    <d v="2021-04-14T03:18:55"/>
    <n v="85537"/>
    <x v="38"/>
    <s v="UTC-3"/>
    <n v="-3"/>
    <n v="6"/>
    <x v="101658"/>
    <x v="4"/>
    <x v="5"/>
  </r>
  <r>
    <n v="9428"/>
    <d v="2021-04-14T03:14:15"/>
    <n v="188649"/>
    <x v="18"/>
    <s v="UTC+9"/>
    <n v="9"/>
    <n v="-6"/>
    <x v="101730"/>
    <x v="15"/>
    <x v="6"/>
  </r>
  <r>
    <n v="9426"/>
    <d v="2021-04-14T02:43:41"/>
    <n v="42461"/>
    <x v="56"/>
    <s v="UTC+2"/>
    <n v="2"/>
    <n v="1"/>
    <x v="101731"/>
    <x v="17"/>
    <x v="5"/>
  </r>
  <r>
    <n v="9421"/>
    <d v="2021-04-14T02:32:19"/>
    <n v="102519"/>
    <x v="56"/>
    <s v="UTC+1"/>
    <n v="1"/>
    <n v="2"/>
    <x v="101732"/>
    <x v="12"/>
    <x v="5"/>
  </r>
  <r>
    <n v="9419"/>
    <d v="2021-04-14T02:25:19"/>
    <n v="15413"/>
    <x v="5130"/>
    <s v="UTC+1"/>
    <n v="1"/>
    <n v="2"/>
    <x v="101733"/>
    <x v="12"/>
    <x v="5"/>
  </r>
  <r>
    <n v="9416"/>
    <d v="2021-04-14T02:06:06"/>
    <n v="328663"/>
    <x v="493"/>
    <s v="UTC-4"/>
    <n v="-4"/>
    <n v="7"/>
    <x v="101694"/>
    <x v="4"/>
    <x v="5"/>
  </r>
  <r>
    <n v="9413"/>
    <d v="2021-04-14T02:06:06"/>
    <n v="146372"/>
    <x v="91"/>
    <s v="UTC-8"/>
    <n v="-8"/>
    <n v="11"/>
    <x v="101734"/>
    <x v="20"/>
    <x v="5"/>
  </r>
  <r>
    <n v="9412"/>
    <d v="2021-04-14T01:44:10"/>
    <n v="149264"/>
    <x v="8"/>
    <s v="UTC+1"/>
    <n v="1"/>
    <n v="2"/>
    <x v="101735"/>
    <x v="17"/>
    <x v="5"/>
  </r>
  <r>
    <n v="9408"/>
    <d v="2021-04-14T01:35:13"/>
    <n v="322432"/>
    <x v="279"/>
    <s v="UTC-5"/>
    <n v="-5"/>
    <n v="8"/>
    <x v="101736"/>
    <x v="4"/>
    <x v="5"/>
  </r>
  <r>
    <n v="9405"/>
    <d v="2021-04-14T01:29:46"/>
    <n v="32668"/>
    <x v="91"/>
    <s v="UTC-5"/>
    <n v="-5"/>
    <n v="8"/>
    <x v="101737"/>
    <x v="4"/>
    <x v="5"/>
  </r>
  <r>
    <n v="9402"/>
    <d v="2021-04-14T01:25:54"/>
    <n v="346488"/>
    <x v="88"/>
    <s v="UTC-5"/>
    <n v="-5"/>
    <n v="8"/>
    <x v="101738"/>
    <x v="4"/>
    <x v="5"/>
  </r>
  <r>
    <n v="9397"/>
    <d v="2021-04-14T01:24:44"/>
    <n v="232503"/>
    <x v="29"/>
    <s v="UTC+1"/>
    <n v="1"/>
    <n v="2"/>
    <x v="101739"/>
    <x v="17"/>
    <x v="5"/>
  </r>
  <r>
    <n v="9392"/>
    <d v="2021-04-14T00:58:31"/>
    <n v="231116"/>
    <x v="79"/>
    <s v="UTC+0"/>
    <n v="0"/>
    <n v="3"/>
    <x v="101740"/>
    <x v="17"/>
    <x v="5"/>
  </r>
  <r>
    <n v="9391"/>
    <d v="2021-04-14T00:57:56"/>
    <n v="195140"/>
    <x v="105"/>
    <s v="UTC-5"/>
    <n v="-5"/>
    <n v="8"/>
    <x v="101741"/>
    <x v="21"/>
    <x v="5"/>
  </r>
  <r>
    <n v="9390"/>
    <d v="2021-04-14T00:44:33"/>
    <n v="287945"/>
    <x v="7"/>
    <s v="UTC-4"/>
    <n v="-4"/>
    <n v="7"/>
    <x v="101742"/>
    <x v="5"/>
    <x v="5"/>
  </r>
  <r>
    <n v="9386"/>
    <d v="2021-04-14T00:44:33"/>
    <n v="127326"/>
    <x v="111"/>
    <s v="UTC+0"/>
    <n v="0"/>
    <n v="3"/>
    <x v="101743"/>
    <x v="17"/>
    <x v="5"/>
  </r>
  <r>
    <n v="9381"/>
    <d v="2021-04-14T00:44:33"/>
    <n v="66085"/>
    <x v="1109"/>
    <s v="UTC+0"/>
    <n v="0"/>
    <n v="3"/>
    <x v="101743"/>
    <x v="17"/>
    <x v="5"/>
  </r>
  <r>
    <n v="9378"/>
    <d v="2021-04-14T00:15:25"/>
    <n v="55186"/>
    <x v="568"/>
    <s v="UTC-6"/>
    <n v="-6"/>
    <n v="9"/>
    <x v="101744"/>
    <x v="4"/>
    <x v="5"/>
  </r>
  <r>
    <n v="9373"/>
    <d v="2021-04-14T00:09:35"/>
    <n v="20599"/>
    <x v="34"/>
    <s v="UTC-4"/>
    <n v="-4"/>
    <n v="7"/>
    <x v="101745"/>
    <x v="5"/>
    <x v="5"/>
  </r>
  <r>
    <n v="9372"/>
    <d v="2021-04-14T00:07:16"/>
    <n v="174150"/>
    <x v="192"/>
    <s v="UTC+0"/>
    <n v="0"/>
    <n v="3"/>
    <x v="101746"/>
    <x v="17"/>
    <x v="5"/>
  </r>
  <r>
    <n v="9368"/>
    <d v="2021-04-14T00:05:31"/>
    <n v="131935"/>
    <x v="282"/>
    <s v="UTC+1"/>
    <n v="1"/>
    <n v="2"/>
    <x v="101747"/>
    <x v="8"/>
    <x v="5"/>
  </r>
  <r>
    <n v="9367"/>
    <d v="2021-04-13T23:51:32"/>
    <n v="60278"/>
    <x v="183"/>
    <s v="UTC+1"/>
    <n v="1"/>
    <n v="2"/>
    <x v="101748"/>
    <x v="6"/>
    <x v="5"/>
  </r>
  <r>
    <n v="9364"/>
    <d v="2021-04-13T23:32:53"/>
    <n v="215886"/>
    <x v="16"/>
    <s v="UTC+1"/>
    <n v="1"/>
    <n v="2"/>
    <x v="101749"/>
    <x v="6"/>
    <x v="5"/>
  </r>
  <r>
    <n v="9360"/>
    <d v="2021-04-13T23:23:34"/>
    <n v="183588"/>
    <x v="76"/>
    <s v="UTC+1"/>
    <n v="1"/>
    <n v="2"/>
    <x v="101750"/>
    <x v="6"/>
    <x v="5"/>
  </r>
  <r>
    <n v="9358"/>
    <d v="2021-04-13T23:14:50"/>
    <n v="230267"/>
    <x v="43"/>
    <s v="UTC+2"/>
    <n v="2"/>
    <n v="1"/>
    <x v="101751"/>
    <x v="9"/>
    <x v="5"/>
  </r>
  <r>
    <n v="9356"/>
    <d v="2021-04-13T23:13:05"/>
    <n v="163055"/>
    <x v="238"/>
    <s v="UTC-1"/>
    <n v="-1"/>
    <n v="4"/>
    <x v="101752"/>
    <x v="17"/>
    <x v="5"/>
  </r>
  <r>
    <n v="9352"/>
    <d v="2021-04-13T23:13:05"/>
    <n v="65554"/>
    <x v="95"/>
    <s v="UTC+3"/>
    <n v="3"/>
    <n v="0"/>
    <x v="101753"/>
    <x v="10"/>
    <x v="6"/>
  </r>
  <r>
    <n v="9349"/>
    <d v="2021-04-13T22:55:37"/>
    <n v="52655"/>
    <x v="724"/>
    <s v="UTC+1"/>
    <n v="1"/>
    <n v="2"/>
    <x v="101754"/>
    <x v="9"/>
    <x v="5"/>
  </r>
  <r>
    <n v="9347"/>
    <d v="2021-04-13T22:50:57"/>
    <n v="244989"/>
    <x v="956"/>
    <s v="UTC+1"/>
    <n v="1"/>
    <n v="2"/>
    <x v="101755"/>
    <x v="9"/>
    <x v="5"/>
  </r>
  <r>
    <n v="9344"/>
    <d v="2021-04-13T22:44:33"/>
    <n v="271369"/>
    <x v="56"/>
    <s v="UTC-6"/>
    <n v="-6"/>
    <n v="9"/>
    <x v="101742"/>
    <x v="5"/>
    <x v="5"/>
  </r>
  <r>
    <n v="9340"/>
    <d v="2021-04-13T22:39:53"/>
    <n v="154137"/>
    <x v="238"/>
    <s v="UTC+2"/>
    <n v="2"/>
    <n v="1"/>
    <x v="101756"/>
    <x v="10"/>
    <x v="6"/>
  </r>
  <r>
    <n v="9336"/>
    <d v="2021-04-13T22:25:54"/>
    <n v="99158"/>
    <x v="7"/>
    <s v="UTC+2"/>
    <n v="2"/>
    <n v="1"/>
    <x v="101757"/>
    <x v="10"/>
    <x v="6"/>
  </r>
  <r>
    <n v="9332"/>
    <d v="2021-04-13T22:24:44"/>
    <n v="35131"/>
    <x v="112"/>
    <s v="UTC+0"/>
    <n v="0"/>
    <n v="3"/>
    <x v="101758"/>
    <x v="6"/>
    <x v="5"/>
  </r>
  <r>
    <n v="9330"/>
    <d v="2021-04-13T22:12:30"/>
    <n v="229115"/>
    <x v="4778"/>
    <s v="UTC+3"/>
    <n v="3"/>
    <n v="0"/>
    <x v="101759"/>
    <x v="14"/>
    <x v="6"/>
  </r>
  <r>
    <n v="9327"/>
    <d v="2021-04-13T22:11:20"/>
    <n v="226762"/>
    <x v="56"/>
    <s v="UTC+1"/>
    <n v="1"/>
    <n v="2"/>
    <x v="101760"/>
    <x v="9"/>
    <x v="5"/>
  </r>
  <r>
    <n v="9326"/>
    <d v="2021-04-13T22:06:41"/>
    <n v="54818"/>
    <x v="220"/>
    <s v="UTC+1"/>
    <n v="1"/>
    <n v="2"/>
    <x v="101761"/>
    <x v="9"/>
    <x v="5"/>
  </r>
  <r>
    <n v="9323"/>
    <d v="2021-04-13T21:42:48"/>
    <n v="57529"/>
    <x v="91"/>
    <s v="UTC+0"/>
    <n v="0"/>
    <n v="3"/>
    <x v="101762"/>
    <x v="9"/>
    <x v="5"/>
  </r>
  <r>
    <n v="9322"/>
    <d v="2021-04-13T21:38:43"/>
    <n v="36527"/>
    <x v="16"/>
    <s v="UTC+1"/>
    <n v="1"/>
    <n v="2"/>
    <x v="101763"/>
    <x v="10"/>
    <x v="6"/>
  </r>
  <r>
    <n v="9320"/>
    <d v="2021-04-13T21:32:53"/>
    <n v="330714"/>
    <x v="56"/>
    <s v="UTC+3"/>
    <n v="3"/>
    <n v="0"/>
    <x v="101764"/>
    <x v="15"/>
    <x v="6"/>
  </r>
  <r>
    <n v="9316"/>
    <d v="2021-04-13T21:29:24"/>
    <n v="273538"/>
    <x v="56"/>
    <s v="UTC+5"/>
    <n v="5"/>
    <n v="-2"/>
    <x v="101765"/>
    <x v="16"/>
    <x v="6"/>
  </r>
  <r>
    <n v="9314"/>
    <d v="2021-04-13T21:28:49"/>
    <n v="89861"/>
    <x v="171"/>
    <s v="UTC+0"/>
    <n v="0"/>
    <n v="3"/>
    <x v="101766"/>
    <x v="9"/>
    <x v="5"/>
  </r>
  <r>
    <n v="9310"/>
    <d v="2021-04-13T21:27:04"/>
    <n v="236364"/>
    <x v="189"/>
    <s v="UTC+1"/>
    <n v="1"/>
    <n v="2"/>
    <x v="101767"/>
    <x v="10"/>
    <x v="6"/>
  </r>
  <r>
    <n v="9309"/>
    <d v="2021-04-13T21:19:30"/>
    <n v="332597"/>
    <x v="4832"/>
    <s v="UTC+0"/>
    <n v="0"/>
    <n v="3"/>
    <x v="101768"/>
    <x v="9"/>
    <x v="5"/>
  </r>
  <r>
    <n v="9307"/>
    <d v="2021-04-13T21:13:55"/>
    <n v="321508"/>
    <x v="121"/>
    <s v="UTC+2"/>
    <n v="2"/>
    <n v="1"/>
    <x v="101769"/>
    <x v="14"/>
    <x v="6"/>
  </r>
  <r>
    <n v="9304"/>
    <d v="2021-04-13T21:11:55"/>
    <n v="31067"/>
    <x v="685"/>
    <s v="UTC+3"/>
    <n v="3"/>
    <n v="0"/>
    <x v="101770"/>
    <x v="15"/>
    <x v="6"/>
  </r>
  <r>
    <n v="9301"/>
    <d v="2021-04-13T21:07:51"/>
    <n v="183116"/>
    <x v="43"/>
    <s v="UTC+0"/>
    <n v="0"/>
    <n v="3"/>
    <x v="101771"/>
    <x v="9"/>
    <x v="5"/>
  </r>
  <r>
    <n v="9298"/>
    <d v="2021-04-13T21:06:06"/>
    <n v="206398"/>
    <x v="59"/>
    <s v="UTC+1"/>
    <n v="1"/>
    <n v="2"/>
    <x v="101772"/>
    <x v="10"/>
    <x v="6"/>
  </r>
  <r>
    <n v="9293"/>
    <d v="2021-04-13T21:03:11"/>
    <n v="291657"/>
    <x v="35"/>
    <s v="UTC+0"/>
    <n v="0"/>
    <n v="3"/>
    <x v="101773"/>
    <x v="9"/>
    <x v="5"/>
  </r>
  <r>
    <n v="9292"/>
    <d v="2021-04-13T20:56:47"/>
    <n v="129649"/>
    <x v="2263"/>
    <s v="UTC+1"/>
    <n v="1"/>
    <n v="2"/>
    <x v="101714"/>
    <x v="14"/>
    <x v="6"/>
  </r>
  <r>
    <n v="9291"/>
    <d v="2021-04-13T20:54:27"/>
    <n v="343295"/>
    <x v="92"/>
    <s v="UTC+1"/>
    <n v="1"/>
    <n v="2"/>
    <x v="101774"/>
    <x v="14"/>
    <x v="6"/>
  </r>
  <r>
    <n v="9288"/>
    <d v="2021-04-13T20:45:42"/>
    <n v="82015"/>
    <x v="2834"/>
    <s v="UTC+2"/>
    <n v="2"/>
    <n v="1"/>
    <x v="101775"/>
    <x v="15"/>
    <x v="6"/>
  </r>
  <r>
    <n v="9284"/>
    <d v="2021-04-13T20:36:58"/>
    <n v="234720"/>
    <x v="528"/>
    <s v="UTC+3"/>
    <n v="3"/>
    <n v="0"/>
    <x v="101776"/>
    <x v="13"/>
    <x v="6"/>
  </r>
  <r>
    <n v="9282"/>
    <d v="2021-04-13T20:24:44"/>
    <n v="130149"/>
    <x v="85"/>
    <s v="UTC+2"/>
    <n v="2"/>
    <n v="1"/>
    <x v="101777"/>
    <x v="15"/>
    <x v="6"/>
  </r>
  <r>
    <n v="9279"/>
    <d v="2021-04-13T20:23:34"/>
    <n v="106491"/>
    <x v="94"/>
    <s v="UTC+0"/>
    <n v="0"/>
    <n v="3"/>
    <x v="101778"/>
    <x v="10"/>
    <x v="6"/>
  </r>
  <r>
    <n v="9277"/>
    <d v="2021-04-13T20:13:05"/>
    <n v="264832"/>
    <x v="56"/>
    <s v="UTC+2"/>
    <n v="2"/>
    <n v="1"/>
    <x v="101779"/>
    <x v="15"/>
    <x v="6"/>
  </r>
  <r>
    <n v="9274"/>
    <d v="2021-04-13T20:09:35"/>
    <n v="60217"/>
    <x v="1306"/>
    <s v="UTC+0"/>
    <n v="0"/>
    <n v="3"/>
    <x v="101780"/>
    <x v="10"/>
    <x v="6"/>
  </r>
  <r>
    <n v="9270"/>
    <d v="2021-04-13T20:07:12"/>
    <n v="310148"/>
    <x v="155"/>
    <s v="UTC+1"/>
    <n v="1"/>
    <n v="2"/>
    <x v="101781"/>
    <x v="14"/>
    <x v="6"/>
  </r>
  <r>
    <n v="9268"/>
    <d v="2021-04-13T20:03:46"/>
    <n v="73918"/>
    <x v="476"/>
    <s v="UTC+2"/>
    <n v="2"/>
    <n v="1"/>
    <x v="101782"/>
    <x v="15"/>
    <x v="6"/>
  </r>
  <r>
    <n v="9267"/>
    <d v="2021-04-13T20:02:36"/>
    <n v="226470"/>
    <x v="342"/>
    <s v="UTC+0"/>
    <n v="0"/>
    <n v="3"/>
    <x v="101783"/>
    <x v="10"/>
    <x v="6"/>
  </r>
  <r>
    <n v="9265"/>
    <d v="2021-04-13T19:57:56"/>
    <n v="266436"/>
    <x v="90"/>
    <s v="UTC+0"/>
    <n v="0"/>
    <n v="3"/>
    <x v="101784"/>
    <x v="14"/>
    <x v="6"/>
  </r>
  <r>
    <n v="9262"/>
    <d v="2021-04-13T19:53:17"/>
    <n v="113540"/>
    <x v="85"/>
    <s v="UTC+0"/>
    <n v="0"/>
    <n v="3"/>
    <x v="101785"/>
    <x v="14"/>
    <x v="6"/>
  </r>
  <r>
    <n v="9261"/>
    <d v="2021-04-13T19:52:42"/>
    <n v="219135"/>
    <x v="795"/>
    <s v="UTC+3"/>
    <n v="3"/>
    <n v="0"/>
    <x v="101786"/>
    <x v="16"/>
    <x v="6"/>
  </r>
  <r>
    <n v="9257"/>
    <d v="2021-04-13T19:45:07"/>
    <n v="347623"/>
    <x v="300"/>
    <s v="UTC+2"/>
    <n v="2"/>
    <n v="1"/>
    <x v="101787"/>
    <x v="13"/>
    <x v="6"/>
  </r>
  <r>
    <n v="9256"/>
    <d v="2021-04-13T19:39:53"/>
    <n v="68338"/>
    <x v="499"/>
    <s v="UTC+1"/>
    <n v="1"/>
    <n v="2"/>
    <x v="101788"/>
    <x v="15"/>
    <x v="6"/>
  </r>
  <r>
    <n v="9252"/>
    <d v="2021-04-13T19:37:33"/>
    <n v="337805"/>
    <x v="2178"/>
    <s v="UTC+1"/>
    <n v="1"/>
    <n v="2"/>
    <x v="101789"/>
    <x v="15"/>
    <x v="6"/>
  </r>
  <r>
    <n v="9251"/>
    <d v="2021-04-13T19:35:13"/>
    <n v="40270"/>
    <x v="3750"/>
    <s v="UTC+5"/>
    <n v="5"/>
    <n v="-2"/>
    <x v="101790"/>
    <x v="18"/>
    <x v="6"/>
  </r>
  <r>
    <n v="9246"/>
    <d v="2021-04-13T19:33:28"/>
    <n v="280821"/>
    <x v="318"/>
    <s v="UTC+2"/>
    <n v="2"/>
    <n v="1"/>
    <x v="101791"/>
    <x v="13"/>
    <x v="6"/>
  </r>
  <r>
    <n v="9244"/>
    <d v="2021-04-13T19:31:09"/>
    <n v="139768"/>
    <x v="143"/>
    <s v="UTC+2"/>
    <n v="2"/>
    <n v="1"/>
    <x v="101792"/>
    <x v="13"/>
    <x v="6"/>
  </r>
  <r>
    <n v="9242"/>
    <d v="2021-04-13T19:25:54"/>
    <n v="208866"/>
    <x v="85"/>
    <s v="UTC+1"/>
    <n v="1"/>
    <n v="2"/>
    <x v="101793"/>
    <x v="15"/>
    <x v="6"/>
  </r>
  <r>
    <n v="9239"/>
    <d v="2021-04-13T19:23:34"/>
    <n v="159215"/>
    <x v="18"/>
    <s v="UTC+1"/>
    <n v="1"/>
    <n v="2"/>
    <x v="101794"/>
    <x v="15"/>
    <x v="6"/>
  </r>
  <r>
    <n v="9236"/>
    <d v="2021-04-13T19:09:35"/>
    <n v="345988"/>
    <x v="3850"/>
    <s v="UTC+1"/>
    <n v="1"/>
    <n v="2"/>
    <x v="101795"/>
    <x v="15"/>
    <x v="6"/>
  </r>
  <r>
    <n v="9231"/>
    <d v="2021-04-13T18:59:06"/>
    <n v="99628"/>
    <x v="840"/>
    <s v="UTC+3"/>
    <n v="3"/>
    <n v="0"/>
    <x v="101796"/>
    <x v="11"/>
    <x v="6"/>
  </r>
  <r>
    <n v="9228"/>
    <d v="2021-04-13T18:57:56"/>
    <n v="167852"/>
    <x v="208"/>
    <s v="UTC+1"/>
    <n v="1"/>
    <n v="2"/>
    <x v="101797"/>
    <x v="13"/>
    <x v="6"/>
  </r>
  <r>
    <n v="9227"/>
    <d v="2021-04-13T18:57:21"/>
    <n v="300610"/>
    <x v="635"/>
    <s v="UTC+0"/>
    <n v="0"/>
    <n v="3"/>
    <x v="101798"/>
    <x v="15"/>
    <x v="6"/>
  </r>
  <r>
    <n v="9222"/>
    <d v="2021-04-13T18:53:17"/>
    <n v="8186"/>
    <x v="924"/>
    <s v="UTC+1"/>
    <n v="1"/>
    <n v="2"/>
    <x v="101799"/>
    <x v="13"/>
    <x v="6"/>
  </r>
  <r>
    <n v="9220"/>
    <d v="2021-04-13T18:48:37"/>
    <n v="159076"/>
    <x v="254"/>
    <s v="UTC+1"/>
    <n v="1"/>
    <n v="2"/>
    <x v="101800"/>
    <x v="13"/>
    <x v="6"/>
  </r>
  <r>
    <n v="9215"/>
    <d v="2021-04-13T18:44:33"/>
    <n v="209293"/>
    <x v="137"/>
    <s v="UTC+2"/>
    <n v="2"/>
    <n v="1"/>
    <x v="101801"/>
    <x v="16"/>
    <x v="6"/>
  </r>
  <r>
    <n v="9210"/>
    <d v="2021-04-13T18:42:13"/>
    <n v="13486"/>
    <x v="56"/>
    <s v="UTC+2"/>
    <n v="2"/>
    <n v="1"/>
    <x v="101802"/>
    <x v="16"/>
    <x v="6"/>
  </r>
  <r>
    <n v="9207"/>
    <d v="2021-04-13T18:39:18"/>
    <n v="235762"/>
    <x v="43"/>
    <s v="UTC+5"/>
    <n v="5"/>
    <n v="-2"/>
    <x v="101803"/>
    <x v="0"/>
    <x v="6"/>
  </r>
  <r>
    <n v="9202"/>
    <d v="2021-04-13T18:35:13"/>
    <n v="266896"/>
    <x v="59"/>
    <s v="UTC+2"/>
    <n v="2"/>
    <n v="1"/>
    <x v="101804"/>
    <x v="16"/>
    <x v="6"/>
  </r>
  <r>
    <n v="9197"/>
    <d v="2021-04-13T18:31:44"/>
    <n v="274384"/>
    <x v="47"/>
    <s v="UTC+0"/>
    <n v="0"/>
    <n v="3"/>
    <x v="101805"/>
    <x v="15"/>
    <x v="6"/>
  </r>
  <r>
    <n v="9195"/>
    <d v="2021-04-13T18:29:24"/>
    <n v="34039"/>
    <x v="346"/>
    <s v="UTC+0"/>
    <n v="0"/>
    <n v="3"/>
    <x v="101806"/>
    <x v="15"/>
    <x v="6"/>
  </r>
  <r>
    <n v="9190"/>
    <d v="2021-04-13T18:27:39"/>
    <n v="37232"/>
    <x v="4415"/>
    <s v="UTC+1"/>
    <n v="1"/>
    <n v="2"/>
    <x v="101807"/>
    <x v="13"/>
    <x v="6"/>
  </r>
  <r>
    <n v="9189"/>
    <d v="2021-04-13T18:14:15"/>
    <n v="344112"/>
    <x v="2364"/>
    <s v="UTC+2"/>
    <n v="2"/>
    <n v="1"/>
    <x v="101808"/>
    <x v="16"/>
    <x v="6"/>
  </r>
  <r>
    <n v="9184"/>
    <d v="2021-04-13T18:13:05"/>
    <n v="229308"/>
    <x v="1535"/>
    <s v="UTC+0"/>
    <n v="0"/>
    <n v="3"/>
    <x v="101779"/>
    <x v="15"/>
    <x v="6"/>
  </r>
  <r>
    <n v="9180"/>
    <d v="2021-04-13T18:09:35"/>
    <n v="295446"/>
    <x v="23"/>
    <s v="UTC+2"/>
    <n v="2"/>
    <n v="1"/>
    <x v="101809"/>
    <x v="16"/>
    <x v="6"/>
  </r>
  <r>
    <n v="9178"/>
    <d v="2021-04-13T18:05:31"/>
    <n v="31624"/>
    <x v="29"/>
    <s v="UTC+3"/>
    <n v="3"/>
    <n v="0"/>
    <x v="101810"/>
    <x v="11"/>
    <x v="6"/>
  </r>
  <r>
    <n v="9174"/>
    <d v="2021-04-13T17:59:41"/>
    <n v="64753"/>
    <x v="888"/>
    <s v="UTC+1"/>
    <n v="1"/>
    <n v="2"/>
    <x v="101811"/>
    <x v="16"/>
    <x v="6"/>
  </r>
  <r>
    <n v="9171"/>
    <d v="2021-04-13T17:56:12"/>
    <n v="274284"/>
    <x v="2965"/>
    <s v="UTC+3"/>
    <n v="3"/>
    <n v="0"/>
    <x v="101812"/>
    <x v="18"/>
    <x v="6"/>
  </r>
  <r>
    <n v="9169"/>
    <d v="2021-04-13T17:51:32"/>
    <n v="338410"/>
    <x v="1102"/>
    <s v="UTC+3"/>
    <n v="3"/>
    <n v="0"/>
    <x v="101813"/>
    <x v="18"/>
    <x v="6"/>
  </r>
  <r>
    <n v="9167"/>
    <d v="2021-04-13T17:51:32"/>
    <n v="305226"/>
    <x v="43"/>
    <s v="UTC+3"/>
    <n v="3"/>
    <n v="0"/>
    <x v="101813"/>
    <x v="18"/>
    <x v="6"/>
  </r>
  <r>
    <n v="9163"/>
    <d v="2021-04-13T17:50:22"/>
    <n v="89634"/>
    <x v="2332"/>
    <s v="UTC+1"/>
    <n v="1"/>
    <n v="2"/>
    <x v="101814"/>
    <x v="16"/>
    <x v="6"/>
  </r>
  <r>
    <n v="9162"/>
    <d v="2021-04-13T17:38:53"/>
    <n v="156679"/>
    <x v="264"/>
    <s v="UTC+7"/>
    <n v="7"/>
    <n v="-4"/>
    <x v="101815"/>
    <x v="20"/>
    <x v="6"/>
  </r>
  <r>
    <n v="9158"/>
    <d v="2021-04-13T17:27:39"/>
    <n v="280906"/>
    <x v="2744"/>
    <s v="UTC+2"/>
    <n v="2"/>
    <n v="1"/>
    <x v="101816"/>
    <x v="11"/>
    <x v="6"/>
  </r>
  <r>
    <n v="9154"/>
    <d v="2021-04-13T17:25:19"/>
    <n v="134290"/>
    <x v="29"/>
    <s v="UTC+2"/>
    <n v="2"/>
    <n v="1"/>
    <x v="101817"/>
    <x v="11"/>
    <x v="6"/>
  </r>
  <r>
    <n v="9153"/>
    <d v="2021-04-13T17:24:44"/>
    <n v="80396"/>
    <x v="506"/>
    <s v="UTC+1"/>
    <n v="1"/>
    <n v="2"/>
    <x v="101818"/>
    <x v="16"/>
    <x v="6"/>
  </r>
  <r>
    <n v="9151"/>
    <d v="2021-04-13T17:24:44"/>
    <n v="7912"/>
    <x v="248"/>
    <s v="UTC+1"/>
    <n v="1"/>
    <n v="2"/>
    <x v="101818"/>
    <x v="16"/>
    <x v="6"/>
  </r>
  <r>
    <n v="9150"/>
    <d v="2021-04-13T17:20:05"/>
    <n v="243309"/>
    <x v="1603"/>
    <s v="UTC+1"/>
    <n v="1"/>
    <n v="2"/>
    <x v="101819"/>
    <x v="16"/>
    <x v="6"/>
  </r>
  <r>
    <n v="9145"/>
    <d v="2021-04-13T17:19:30"/>
    <n v="321431"/>
    <x v="98"/>
    <s v="UTC+0"/>
    <n v="0"/>
    <n v="3"/>
    <x v="101820"/>
    <x v="13"/>
    <x v="6"/>
  </r>
  <r>
    <n v="9140"/>
    <d v="2021-04-13T17:11:31"/>
    <n v="245743"/>
    <x v="1542"/>
    <s v="UTC+1"/>
    <n v="1"/>
    <n v="2"/>
    <x v="101821"/>
    <x v="16"/>
    <x v="6"/>
  </r>
  <r>
    <n v="9138"/>
    <d v="2021-04-13T17:09:00"/>
    <n v="2728"/>
    <x v="966"/>
    <s v="UTC+2"/>
    <n v="2"/>
    <n v="1"/>
    <x v="101822"/>
    <x v="11"/>
    <x v="6"/>
  </r>
  <r>
    <n v="9135"/>
    <d v="2021-04-13T17:07:51"/>
    <n v="316100"/>
    <x v="238"/>
    <s v="UTC+0"/>
    <n v="0"/>
    <n v="3"/>
    <x v="101823"/>
    <x v="13"/>
    <x v="6"/>
  </r>
  <r>
    <n v="9130"/>
    <d v="2021-04-13T17:07:51"/>
    <n v="41878"/>
    <x v="56"/>
    <s v="UTC+0"/>
    <n v="0"/>
    <n v="3"/>
    <x v="101823"/>
    <x v="13"/>
    <x v="6"/>
  </r>
  <r>
    <n v="9126"/>
    <d v="2021-04-13T17:06:41"/>
    <n v="336913"/>
    <x v="893"/>
    <s v="UTC+2"/>
    <n v="2"/>
    <n v="1"/>
    <x v="101824"/>
    <x v="11"/>
    <x v="6"/>
  </r>
  <r>
    <n v="9124"/>
    <d v="2021-04-13T17:04:21"/>
    <n v="154037"/>
    <x v="155"/>
    <s v="UTC+2"/>
    <n v="2"/>
    <n v="1"/>
    <x v="101825"/>
    <x v="11"/>
    <x v="6"/>
  </r>
  <r>
    <n v="9121"/>
    <d v="2021-04-13T16:59:41"/>
    <n v="72115"/>
    <x v="271"/>
    <s v="UTC+2"/>
    <n v="2"/>
    <n v="1"/>
    <x v="101826"/>
    <x v="18"/>
    <x v="6"/>
  </r>
  <r>
    <n v="9120"/>
    <d v="2021-04-13T16:58:31"/>
    <n v="90327"/>
    <x v="184"/>
    <s v="UTC+4"/>
    <n v="4"/>
    <n v="-1"/>
    <x v="101827"/>
    <x v="1"/>
    <x v="6"/>
  </r>
  <r>
    <n v="9117"/>
    <d v="2021-04-13T16:58:31"/>
    <n v="73031"/>
    <x v="11"/>
    <s v="UTC+0"/>
    <n v="0"/>
    <n v="3"/>
    <x v="101828"/>
    <x v="16"/>
    <x v="6"/>
  </r>
  <r>
    <n v="9115"/>
    <d v="2021-04-13T16:57:21"/>
    <n v="344503"/>
    <x v="59"/>
    <s v="UTC+2"/>
    <n v="2"/>
    <n v="1"/>
    <x v="101829"/>
    <x v="18"/>
    <x v="6"/>
  </r>
  <r>
    <n v="9113"/>
    <d v="2021-04-13T16:56:10"/>
    <n v="221671"/>
    <x v="645"/>
    <s v="UTC+2"/>
    <n v="2"/>
    <n v="1"/>
    <x v="101830"/>
    <x v="18"/>
    <x v="6"/>
  </r>
  <r>
    <n v="9108"/>
    <d v="2021-04-13T16:55:37"/>
    <n v="219848"/>
    <x v="43"/>
    <s v="UTC+7"/>
    <n v="7"/>
    <n v="-4"/>
    <x v="101831"/>
    <x v="3"/>
    <x v="6"/>
  </r>
  <r>
    <n v="9103"/>
    <d v="2021-04-13T16:55:37"/>
    <n v="347083"/>
    <x v="1443"/>
    <s v="UTC+3"/>
    <n v="3"/>
    <n v="0"/>
    <x v="101832"/>
    <x v="0"/>
    <x v="6"/>
  </r>
  <r>
    <n v="9100"/>
    <d v="2021-04-13T16:49:47"/>
    <n v="274834"/>
    <x v="91"/>
    <s v="UTC+1"/>
    <n v="1"/>
    <n v="2"/>
    <x v="101833"/>
    <x v="11"/>
    <x v="6"/>
  </r>
  <r>
    <n v="9095"/>
    <d v="2021-04-13T16:48:02"/>
    <n v="284706"/>
    <x v="157"/>
    <s v="UTC+2"/>
    <n v="2"/>
    <n v="1"/>
    <x v="101834"/>
    <x v="18"/>
    <x v="6"/>
  </r>
  <r>
    <n v="9090"/>
    <d v="2021-04-13T16:47:27"/>
    <n v="113313"/>
    <x v="17"/>
    <s v="UTC+1"/>
    <n v="1"/>
    <n v="2"/>
    <x v="101835"/>
    <x v="11"/>
    <x v="6"/>
  </r>
  <r>
    <n v="9087"/>
    <d v="2021-04-13T16:46:52"/>
    <n v="332597"/>
    <x v="112"/>
    <s v="UTC+0"/>
    <n v="0"/>
    <n v="3"/>
    <x v="101836"/>
    <x v="16"/>
    <x v="6"/>
  </r>
  <r>
    <n v="9085"/>
    <d v="2021-04-13T16:41:38"/>
    <n v="25608"/>
    <x v="330"/>
    <s v="UTC+3"/>
    <n v="3"/>
    <n v="0"/>
    <x v="101837"/>
    <x v="0"/>
    <x v="6"/>
  </r>
  <r>
    <n v="9080"/>
    <d v="2021-04-13T16:41:03"/>
    <n v="240430"/>
    <x v="241"/>
    <s v="UTC+2"/>
    <n v="2"/>
    <n v="1"/>
    <x v="101838"/>
    <x v="18"/>
    <x v="6"/>
  </r>
  <r>
    <n v="9077"/>
    <d v="2021-04-13T16:39:18"/>
    <n v="263728"/>
    <x v="2775"/>
    <s v="UTC+3"/>
    <n v="3"/>
    <n v="0"/>
    <x v="101803"/>
    <x v="0"/>
    <x v="6"/>
  </r>
  <r>
    <n v="9074"/>
    <d v="2021-04-13T16:36:23"/>
    <n v="169427"/>
    <x v="70"/>
    <s v="UTC+2"/>
    <n v="2"/>
    <n v="1"/>
    <x v="101839"/>
    <x v="18"/>
    <x v="6"/>
  </r>
  <r>
    <n v="9071"/>
    <d v="2021-04-13T16:31:44"/>
    <n v="227790"/>
    <x v="56"/>
    <s v="UTC+2"/>
    <n v="2"/>
    <n v="1"/>
    <x v="101840"/>
    <x v="18"/>
    <x v="6"/>
  </r>
  <r>
    <n v="9067"/>
    <d v="2021-04-13T16:27:50"/>
    <n v="158406"/>
    <x v="34"/>
    <s v="UTC+12"/>
    <n v="12"/>
    <n v="-9"/>
    <x v="101841"/>
    <x v="5"/>
    <x v="6"/>
  </r>
  <r>
    <n v="9066"/>
    <d v="2021-04-13T16:21:49"/>
    <n v="313419"/>
    <x v="199"/>
    <s v="UTC+1"/>
    <n v="1"/>
    <n v="2"/>
    <x v="101842"/>
    <x v="11"/>
    <x v="6"/>
  </r>
  <r>
    <n v="9065"/>
    <d v="2021-04-13T16:17:10"/>
    <n v="50464"/>
    <x v="41"/>
    <s v="UTC+1"/>
    <n v="1"/>
    <n v="2"/>
    <x v="101843"/>
    <x v="11"/>
    <x v="6"/>
  </r>
  <r>
    <n v="9061"/>
    <d v="2021-04-13T16:16:35"/>
    <n v="201012"/>
    <x v="96"/>
    <s v="UTC+0"/>
    <n v="0"/>
    <n v="3"/>
    <x v="101844"/>
    <x v="16"/>
    <x v="6"/>
  </r>
  <r>
    <n v="9060"/>
    <d v="2021-04-13T16:15:25"/>
    <n v="234274"/>
    <x v="56"/>
    <s v="UTC+2"/>
    <n v="2"/>
    <n v="1"/>
    <x v="101845"/>
    <x v="18"/>
    <x v="6"/>
  </r>
  <r>
    <n v="9057"/>
    <d v="2021-04-13T16:14:15"/>
    <n v="273431"/>
    <x v="47"/>
    <s v="UTC+0"/>
    <n v="0"/>
    <n v="3"/>
    <x v="101808"/>
    <x v="16"/>
    <x v="6"/>
  </r>
  <r>
    <n v="9053"/>
    <d v="2021-04-13T16:12:30"/>
    <n v="177687"/>
    <x v="56"/>
    <s v="UTC+1"/>
    <n v="1"/>
    <n v="2"/>
    <x v="101846"/>
    <x v="11"/>
    <x v="6"/>
  </r>
  <r>
    <n v="9052"/>
    <d v="2021-04-13T16:11:55"/>
    <n v="106559"/>
    <x v="75"/>
    <s v="UTC+0"/>
    <n v="0"/>
    <n v="3"/>
    <x v="101847"/>
    <x v="16"/>
    <x v="6"/>
  </r>
  <r>
    <n v="9049"/>
    <d v="2021-04-13T16:10:45"/>
    <n v="6345"/>
    <x v="287"/>
    <s v="UTC+2"/>
    <n v="2"/>
    <n v="1"/>
    <x v="101848"/>
    <x v="18"/>
    <x v="6"/>
  </r>
  <r>
    <n v="9044"/>
    <d v="2021-04-13T16:10:10"/>
    <n v="146360"/>
    <x v="5131"/>
    <s v="UTC+1"/>
    <n v="1"/>
    <n v="2"/>
    <x v="101849"/>
    <x v="11"/>
    <x v="6"/>
  </r>
  <r>
    <n v="9042"/>
    <d v="2021-04-13T16:09:00"/>
    <n v="187707"/>
    <x v="47"/>
    <s v="UTC-1"/>
    <n v="-1"/>
    <n v="4"/>
    <x v="101850"/>
    <x v="13"/>
    <x v="6"/>
  </r>
  <r>
    <n v="9039"/>
    <d v="2021-04-13T16:07:51"/>
    <n v="136685"/>
    <x v="523"/>
    <s v="UTC+1"/>
    <n v="1"/>
    <n v="2"/>
    <x v="101851"/>
    <x v="11"/>
    <x v="6"/>
  </r>
  <r>
    <n v="9036"/>
    <d v="2021-04-13T16:07:51"/>
    <n v="101055"/>
    <x v="41"/>
    <s v="UTC+1"/>
    <n v="1"/>
    <n v="2"/>
    <x v="101851"/>
    <x v="11"/>
    <x v="6"/>
  </r>
  <r>
    <n v="9034"/>
    <d v="2021-04-13T15:58:31"/>
    <n v="252005"/>
    <x v="3083"/>
    <s v="UTC+1"/>
    <n v="1"/>
    <n v="2"/>
    <x v="101852"/>
    <x v="18"/>
    <x v="6"/>
  </r>
  <r>
    <n v="9029"/>
    <d v="2021-04-13T15:58:31"/>
    <n v="99362"/>
    <x v="189"/>
    <s v="UTC+1"/>
    <n v="1"/>
    <n v="2"/>
    <x v="101852"/>
    <x v="18"/>
    <x v="6"/>
  </r>
  <r>
    <n v="9028"/>
    <d v="2021-04-13T15:48:37"/>
    <n v="303287"/>
    <x v="157"/>
    <s v="UTC+4"/>
    <n v="4"/>
    <n v="-1"/>
    <x v="101853"/>
    <x v="19"/>
    <x v="6"/>
  </r>
  <r>
    <n v="9027"/>
    <d v="2021-04-13T15:47:27"/>
    <n v="274652"/>
    <x v="1073"/>
    <s v="UTC+2"/>
    <n v="2"/>
    <n v="1"/>
    <x v="101854"/>
    <x v="0"/>
    <x v="6"/>
  </r>
  <r>
    <n v="9024"/>
    <d v="2021-04-13T15:47:27"/>
    <n v="88019"/>
    <x v="7"/>
    <s v="UTC+2"/>
    <n v="2"/>
    <n v="1"/>
    <x v="101854"/>
    <x v="0"/>
    <x v="6"/>
  </r>
  <r>
    <n v="9021"/>
    <d v="2021-04-13T15:41:03"/>
    <n v="30862"/>
    <x v="98"/>
    <s v="UTC+3"/>
    <n v="3"/>
    <n v="0"/>
    <x v="101855"/>
    <x v="1"/>
    <x v="6"/>
  </r>
  <r>
    <n v="9018"/>
    <d v="2021-04-13T15:37:33"/>
    <n v="74288"/>
    <x v="567"/>
    <s v="UTC+1"/>
    <n v="1"/>
    <n v="2"/>
    <x v="101856"/>
    <x v="18"/>
    <x v="6"/>
  </r>
  <r>
    <n v="9013"/>
    <d v="2021-04-13T15:32:53"/>
    <n v="93264"/>
    <x v="188"/>
    <s v="UTC+1"/>
    <n v="1"/>
    <n v="2"/>
    <x v="101857"/>
    <x v="18"/>
    <x v="6"/>
  </r>
  <r>
    <n v="9008"/>
    <d v="2021-04-13T15:31:44"/>
    <n v="195631"/>
    <x v="1480"/>
    <s v="UTC+3"/>
    <n v="3"/>
    <n v="0"/>
    <x v="101858"/>
    <x v="1"/>
    <x v="6"/>
  </r>
  <r>
    <n v="9004"/>
    <d v="2021-04-13T15:30:34"/>
    <n v="310696"/>
    <x v="972"/>
    <s v="UTC+5"/>
    <n v="5"/>
    <n v="-2"/>
    <x v="101859"/>
    <x v="20"/>
    <x v="6"/>
  </r>
  <r>
    <n v="8999"/>
    <d v="2021-04-13T15:28:14"/>
    <n v="217391"/>
    <x v="16"/>
    <s v="UTC+1"/>
    <n v="1"/>
    <n v="2"/>
    <x v="101860"/>
    <x v="18"/>
    <x v="6"/>
  </r>
  <r>
    <n v="8997"/>
    <d v="2021-04-13T15:24:44"/>
    <n v="88666"/>
    <x v="63"/>
    <s v="UTC+3"/>
    <n v="3"/>
    <n v="0"/>
    <x v="101861"/>
    <x v="1"/>
    <x v="6"/>
  </r>
  <r>
    <n v="8995"/>
    <d v="2021-04-13T15:23:34"/>
    <n v="14888"/>
    <x v="199"/>
    <s v="UTC-3"/>
    <n v="-3"/>
    <n v="6"/>
    <x v="101794"/>
    <x v="15"/>
    <x v="6"/>
  </r>
  <r>
    <n v="8991"/>
    <d v="2021-04-13T15:22:24"/>
    <n v="134749"/>
    <x v="204"/>
    <s v="UTC+3"/>
    <n v="3"/>
    <n v="0"/>
    <x v="101862"/>
    <x v="1"/>
    <x v="6"/>
  </r>
  <r>
    <n v="8986"/>
    <d v="2021-04-13T15:20:40"/>
    <n v="113540"/>
    <x v="29"/>
    <s v="UTC+0"/>
    <n v="0"/>
    <n v="3"/>
    <x v="101863"/>
    <x v="11"/>
    <x v="6"/>
  </r>
  <r>
    <n v="8985"/>
    <d v="2021-04-13T15:20:05"/>
    <n v="218109"/>
    <x v="634"/>
    <s v="UTC+3"/>
    <n v="3"/>
    <n v="0"/>
    <x v="101864"/>
    <x v="1"/>
    <x v="6"/>
  </r>
  <r>
    <n v="8981"/>
    <d v="2021-04-13T15:18:55"/>
    <n v="18512"/>
    <x v="34"/>
    <s v="UTC+1"/>
    <n v="1"/>
    <n v="2"/>
    <x v="101865"/>
    <x v="18"/>
    <x v="6"/>
  </r>
  <r>
    <n v="8979"/>
    <d v="2021-04-13T15:16:35"/>
    <n v="328442"/>
    <x v="2344"/>
    <s v="UTC+1"/>
    <n v="1"/>
    <n v="2"/>
    <x v="101866"/>
    <x v="18"/>
    <x v="6"/>
  </r>
  <r>
    <n v="8975"/>
    <d v="2021-04-13T15:14:50"/>
    <n v="122294"/>
    <x v="98"/>
    <s v="UTC+2"/>
    <n v="2"/>
    <n v="1"/>
    <x v="101867"/>
    <x v="0"/>
    <x v="6"/>
  </r>
  <r>
    <n v="8972"/>
    <d v="2021-04-13T15:13:40"/>
    <n v="220582"/>
    <x v="427"/>
    <s v="UTC+4"/>
    <n v="4"/>
    <n v="-1"/>
    <x v="101868"/>
    <x v="19"/>
    <x v="6"/>
  </r>
  <r>
    <n v="8969"/>
    <d v="2021-04-13T15:12:30"/>
    <n v="98229"/>
    <x v="18"/>
    <s v="UTC+2"/>
    <n v="2"/>
    <n v="1"/>
    <x v="101869"/>
    <x v="0"/>
    <x v="6"/>
  </r>
  <r>
    <n v="8964"/>
    <d v="2021-04-13T15:12:30"/>
    <n v="86329"/>
    <x v="70"/>
    <s v="UTC+6"/>
    <n v="6"/>
    <n v="-3"/>
    <x v="101870"/>
    <x v="3"/>
    <x v="6"/>
  </r>
  <r>
    <n v="8961"/>
    <d v="2021-04-13T15:11:20"/>
    <n v="136386"/>
    <x v="91"/>
    <s v="UTC+0"/>
    <n v="0"/>
    <n v="3"/>
    <x v="101871"/>
    <x v="11"/>
    <x v="6"/>
  </r>
  <r>
    <n v="8959"/>
    <d v="2021-04-13T15:09:35"/>
    <n v="129649"/>
    <x v="29"/>
    <s v="UTC+1"/>
    <n v="1"/>
    <n v="2"/>
    <x v="101872"/>
    <x v="18"/>
    <x v="6"/>
  </r>
  <r>
    <n v="8956"/>
    <d v="2021-04-13T15:02:36"/>
    <n v="42809"/>
    <x v="240"/>
    <s v="UTC+1"/>
    <n v="1"/>
    <n v="2"/>
    <x v="101873"/>
    <x v="18"/>
    <x v="6"/>
  </r>
  <r>
    <n v="8953"/>
    <d v="2021-04-13T15:00:51"/>
    <n v="275281"/>
    <x v="189"/>
    <s v="UTC+2"/>
    <n v="2"/>
    <n v="1"/>
    <x v="101874"/>
    <x v="0"/>
    <x v="6"/>
  </r>
  <r>
    <n v="8949"/>
    <d v="2021-04-13T15:00:51"/>
    <n v="214884"/>
    <x v="77"/>
    <s v="UTC+2"/>
    <n v="2"/>
    <n v="1"/>
    <x v="101874"/>
    <x v="0"/>
    <x v="6"/>
  </r>
  <r>
    <n v="8947"/>
    <d v="2021-04-13T14:59:41"/>
    <n v="331456"/>
    <x v="556"/>
    <s v="UTC+4"/>
    <n v="4"/>
    <n v="-1"/>
    <x v="101875"/>
    <x v="20"/>
    <x v="6"/>
  </r>
  <r>
    <n v="8944"/>
    <d v="2021-04-13T14:57:56"/>
    <n v="146040"/>
    <x v="188"/>
    <s v="UTC+1"/>
    <n v="1"/>
    <n v="2"/>
    <x v="101876"/>
    <x v="0"/>
    <x v="6"/>
  </r>
  <r>
    <n v="8943"/>
    <d v="2021-04-13T14:47:31"/>
    <n v="253279"/>
    <x v="475"/>
    <s v="UTC+1"/>
    <n v="1"/>
    <n v="2"/>
    <x v="101877"/>
    <x v="0"/>
    <x v="6"/>
  </r>
  <r>
    <n v="8942"/>
    <d v="2021-04-13T14:43:58"/>
    <n v="285423"/>
    <x v="1534"/>
    <s v="UTC+9"/>
    <n v="9"/>
    <n v="-6"/>
    <x v="101878"/>
    <x v="21"/>
    <x v="6"/>
  </r>
  <r>
    <n v="8940"/>
    <d v="2021-04-13T14:42:48"/>
    <n v="64944"/>
    <x v="18"/>
    <s v="UTC+3"/>
    <n v="3"/>
    <n v="0"/>
    <x v="101879"/>
    <x v="19"/>
    <x v="6"/>
  </r>
  <r>
    <n v="8937"/>
    <d v="2021-04-13T14:40:28"/>
    <n v="183685"/>
    <x v="954"/>
    <s v="UTC+3"/>
    <n v="3"/>
    <n v="0"/>
    <x v="101880"/>
    <x v="19"/>
    <x v="6"/>
  </r>
  <r>
    <n v="8935"/>
    <d v="2021-04-13T14:38:08"/>
    <n v="130344"/>
    <x v="1486"/>
    <s v="UTC+3"/>
    <n v="3"/>
    <n v="0"/>
    <x v="101881"/>
    <x v="19"/>
    <x v="6"/>
  </r>
  <r>
    <n v="8932"/>
    <d v="2021-04-13T14:36:58"/>
    <n v="286631"/>
    <x v="2697"/>
    <s v="UTC+1"/>
    <n v="1"/>
    <n v="2"/>
    <x v="101882"/>
    <x v="0"/>
    <x v="6"/>
  </r>
  <r>
    <n v="8927"/>
    <d v="2021-04-13T14:36:00"/>
    <n v="49183"/>
    <x v="43"/>
    <s v="UTC+4"/>
    <n v="4"/>
    <n v="-1"/>
    <x v="101883"/>
    <x v="20"/>
    <x v="6"/>
  </r>
  <r>
    <n v="8925"/>
    <d v="2021-04-13T14:30:34"/>
    <n v="121155"/>
    <x v="16"/>
    <s v="UTC+2"/>
    <n v="2"/>
    <n v="1"/>
    <x v="101884"/>
    <x v="1"/>
    <x v="6"/>
  </r>
  <r>
    <n v="8924"/>
    <d v="2021-04-13T14:24:09"/>
    <n v="1628"/>
    <x v="696"/>
    <s v="UTC+3"/>
    <n v="3"/>
    <n v="0"/>
    <x v="101885"/>
    <x v="19"/>
    <x v="6"/>
  </r>
  <r>
    <n v="8921"/>
    <d v="2021-04-13T14:21:49"/>
    <n v="144097"/>
    <x v="219"/>
    <s v="UTC+3"/>
    <n v="3"/>
    <n v="0"/>
    <x v="101886"/>
    <x v="19"/>
    <x v="6"/>
  </r>
  <r>
    <n v="8917"/>
    <d v="2021-04-13T14:20:40"/>
    <n v="310148"/>
    <x v="56"/>
    <s v="UTC+1"/>
    <n v="1"/>
    <n v="2"/>
    <x v="101887"/>
    <x v="0"/>
    <x v="6"/>
  </r>
  <r>
    <n v="8914"/>
    <d v="2021-04-13T14:20:05"/>
    <n v="277477"/>
    <x v="7"/>
    <s v="UTC+4"/>
    <n v="4"/>
    <n v="-1"/>
    <x v="101888"/>
    <x v="20"/>
    <x v="6"/>
  </r>
  <r>
    <n v="8910"/>
    <d v="2021-04-13T14:17:10"/>
    <n v="247917"/>
    <x v="18"/>
    <s v="UTC+3"/>
    <n v="3"/>
    <n v="0"/>
    <x v="101889"/>
    <x v="19"/>
    <x v="6"/>
  </r>
  <r>
    <n v="8905"/>
    <d v="2021-04-13T14:01:26"/>
    <n v="146937"/>
    <x v="0"/>
    <s v="UTC+0"/>
    <n v="0"/>
    <n v="3"/>
    <x v="101890"/>
    <x v="18"/>
    <x v="6"/>
  </r>
  <r>
    <n v="8903"/>
    <d v="2021-04-13T13:57:56"/>
    <n v="152186"/>
    <x v="638"/>
    <s v="UTC+6"/>
    <n v="6"/>
    <n v="-3"/>
    <x v="101891"/>
    <x v="7"/>
    <x v="6"/>
  </r>
  <r>
    <n v="8900"/>
    <d v="2021-04-13T13:57:56"/>
    <n v="89705"/>
    <x v="29"/>
    <s v="UTC+2"/>
    <n v="2"/>
    <n v="1"/>
    <x v="101892"/>
    <x v="19"/>
    <x v="6"/>
  </r>
  <r>
    <n v="8896"/>
    <d v="2021-04-13T13:53:52"/>
    <n v="346589"/>
    <x v="212"/>
    <s v="UTC+3"/>
    <n v="3"/>
    <n v="0"/>
    <x v="101893"/>
    <x v="20"/>
    <x v="6"/>
  </r>
  <r>
    <n v="8892"/>
    <d v="2021-04-13T13:53:52"/>
    <n v="232200"/>
    <x v="2204"/>
    <s v="UTC+7"/>
    <n v="7"/>
    <n v="-4"/>
    <x v="101894"/>
    <x v="4"/>
    <x v="6"/>
  </r>
  <r>
    <n v="8891"/>
    <d v="2021-04-13T13:52:42"/>
    <n v="35961"/>
    <x v="43"/>
    <s v="UTC+1"/>
    <n v="1"/>
    <n v="2"/>
    <x v="101895"/>
    <x v="1"/>
    <x v="6"/>
  </r>
  <r>
    <n v="8887"/>
    <d v="2021-04-13T13:50:22"/>
    <n v="65819"/>
    <x v="201"/>
    <s v="UTC+1"/>
    <n v="1"/>
    <n v="2"/>
    <x v="101896"/>
    <x v="1"/>
    <x v="6"/>
  </r>
  <r>
    <n v="8883"/>
    <d v="2021-04-13T13:48:37"/>
    <n v="78537"/>
    <x v="56"/>
    <s v="UTC+2"/>
    <n v="2"/>
    <n v="1"/>
    <x v="101853"/>
    <x v="19"/>
    <x v="6"/>
  </r>
  <r>
    <n v="8880"/>
    <d v="2021-04-13T13:48:02"/>
    <n v="50329"/>
    <x v="63"/>
    <s v="UTC+1"/>
    <n v="1"/>
    <n v="2"/>
    <x v="101897"/>
    <x v="1"/>
    <x v="6"/>
  </r>
  <r>
    <n v="8878"/>
    <d v="2021-04-13T13:42:48"/>
    <n v="217667"/>
    <x v="159"/>
    <s v="UTC+4"/>
    <n v="4"/>
    <n v="-1"/>
    <x v="101898"/>
    <x v="3"/>
    <x v="6"/>
  </r>
  <r>
    <n v="8876"/>
    <d v="2021-04-13T13:36:58"/>
    <n v="32970"/>
    <x v="970"/>
    <s v="UTC+2"/>
    <n v="2"/>
    <n v="1"/>
    <x v="101899"/>
    <x v="19"/>
    <x v="6"/>
  </r>
  <r>
    <n v="8872"/>
    <d v="2021-04-13T13:34:03"/>
    <n v="304141"/>
    <x v="3"/>
    <s v="UTC+1"/>
    <n v="1"/>
    <n v="2"/>
    <x v="101900"/>
    <x v="1"/>
    <x v="6"/>
  </r>
  <r>
    <n v="8867"/>
    <d v="2021-04-13T13:18:55"/>
    <n v="303244"/>
    <x v="2307"/>
    <s v="UTC+3"/>
    <n v="3"/>
    <n v="0"/>
    <x v="101901"/>
    <x v="20"/>
    <x v="6"/>
  </r>
  <r>
    <n v="8863"/>
    <d v="2021-04-13T13:18:20"/>
    <n v="240703"/>
    <x v="92"/>
    <s v="UTC+2"/>
    <n v="2"/>
    <n v="1"/>
    <x v="101902"/>
    <x v="19"/>
    <x v="6"/>
  </r>
  <r>
    <n v="8862"/>
    <d v="2021-04-13T13:17:10"/>
    <n v="166110"/>
    <x v="43"/>
    <s v="UTC+4"/>
    <n v="4"/>
    <n v="-1"/>
    <x v="101903"/>
    <x v="3"/>
    <x v="6"/>
  </r>
  <r>
    <n v="8857"/>
    <d v="2021-04-13T13:14:15"/>
    <n v="194009"/>
    <x v="872"/>
    <s v="UTC+3"/>
    <n v="3"/>
    <n v="0"/>
    <x v="101904"/>
    <x v="20"/>
    <x v="6"/>
  </r>
  <r>
    <n v="8855"/>
    <d v="2021-04-13T13:06:14"/>
    <n v="315826"/>
    <x v="8"/>
    <s v="UTC+0"/>
    <n v="0"/>
    <n v="3"/>
    <x v="101905"/>
    <x v="0"/>
    <x v="6"/>
  </r>
  <r>
    <n v="8850"/>
    <d v="2021-04-13T13:02:24"/>
    <n v="68428"/>
    <x v="75"/>
    <s v="UTC+4"/>
    <n v="4"/>
    <n v="-1"/>
    <x v="101906"/>
    <x v="3"/>
    <x v="6"/>
  </r>
  <r>
    <n v="8848"/>
    <d v="2021-04-13T12:56:47"/>
    <n v="6331"/>
    <x v="1149"/>
    <s v="UTC+5"/>
    <n v="5"/>
    <n v="-2"/>
    <x v="101907"/>
    <x v="7"/>
    <x v="6"/>
  </r>
  <r>
    <n v="8844"/>
    <d v="2021-04-13T12:45:42"/>
    <n v="6804"/>
    <x v="821"/>
    <s v="UTC+2"/>
    <n v="2"/>
    <n v="1"/>
    <x v="101908"/>
    <x v="20"/>
    <x v="6"/>
  </r>
  <r>
    <n v="8839"/>
    <d v="2021-04-13T12:43:23"/>
    <n v="170645"/>
    <x v="537"/>
    <s v="UTC+2"/>
    <n v="2"/>
    <n v="1"/>
    <x v="101909"/>
    <x v="20"/>
    <x v="6"/>
  </r>
  <r>
    <n v="8836"/>
    <d v="2021-04-13T12:41:03"/>
    <n v="112162"/>
    <x v="56"/>
    <s v="UTC+2"/>
    <n v="2"/>
    <n v="1"/>
    <x v="101910"/>
    <x v="20"/>
    <x v="6"/>
  </r>
  <r>
    <n v="8834"/>
    <d v="2021-04-13T12:38:43"/>
    <n v="16266"/>
    <x v="1100"/>
    <s v="UTC+2"/>
    <n v="2"/>
    <n v="1"/>
    <x v="101911"/>
    <x v="20"/>
    <x v="6"/>
  </r>
  <r>
    <n v="8831"/>
    <d v="2021-04-13T12:38:08"/>
    <n v="226802"/>
    <x v="56"/>
    <s v="UTC+1"/>
    <n v="1"/>
    <n v="2"/>
    <x v="101881"/>
    <x v="19"/>
    <x v="6"/>
  </r>
  <r>
    <n v="8826"/>
    <d v="2021-04-13T12:32:19"/>
    <n v="271126"/>
    <x v="1155"/>
    <s v="UTC+3"/>
    <n v="3"/>
    <n v="0"/>
    <x v="101912"/>
    <x v="3"/>
    <x v="6"/>
  </r>
  <r>
    <n v="8822"/>
    <d v="2021-04-13T12:32:19"/>
    <n v="241952"/>
    <x v="274"/>
    <s v="UTC+3"/>
    <n v="3"/>
    <n v="0"/>
    <x v="101912"/>
    <x v="3"/>
    <x v="6"/>
  </r>
  <r>
    <n v="8817"/>
    <d v="2021-04-13T12:09:00"/>
    <n v="121837"/>
    <x v="3095"/>
    <s v="UTC+3"/>
    <n v="3"/>
    <n v="0"/>
    <x v="101913"/>
    <x v="3"/>
    <x v="6"/>
  </r>
  <r>
    <n v="8814"/>
    <d v="2021-04-13T12:05:46"/>
    <n v="136386"/>
    <x v="683"/>
    <s v="UTC+0"/>
    <n v="0"/>
    <n v="3"/>
    <x v="101914"/>
    <x v="1"/>
    <x v="6"/>
  </r>
  <r>
    <n v="8810"/>
    <d v="2021-04-13T11:48:02"/>
    <n v="307645"/>
    <x v="57"/>
    <s v="UTC+7"/>
    <n v="7"/>
    <n v="-4"/>
    <x v="101915"/>
    <x v="5"/>
    <x v="6"/>
  </r>
  <r>
    <n v="8807"/>
    <d v="2021-04-13T11:40:28"/>
    <n v="186504"/>
    <x v="18"/>
    <s v="UTC+2"/>
    <n v="2"/>
    <n v="1"/>
    <x v="101916"/>
    <x v="3"/>
    <x v="6"/>
  </r>
  <r>
    <n v="8804"/>
    <d v="2021-04-13T11:38:08"/>
    <n v="283109"/>
    <x v="91"/>
    <s v="UTC+6"/>
    <n v="6"/>
    <n v="-3"/>
    <x v="101917"/>
    <x v="21"/>
    <x v="6"/>
  </r>
  <r>
    <n v="8800"/>
    <d v="2021-04-13T11:30:34"/>
    <n v="266635"/>
    <x v="62"/>
    <s v="UTC+1"/>
    <n v="1"/>
    <n v="2"/>
    <x v="101859"/>
    <x v="20"/>
    <x v="6"/>
  </r>
  <r>
    <n v="8797"/>
    <d v="2021-04-13T11:26:29"/>
    <n v="76546"/>
    <x v="1073"/>
    <s v="UTC+2"/>
    <n v="2"/>
    <n v="1"/>
    <x v="101918"/>
    <x v="3"/>
    <x v="6"/>
  </r>
  <r>
    <n v="8792"/>
    <d v="2021-04-13T11:15:25"/>
    <n v="186315"/>
    <x v="242"/>
    <s v="UTC+7"/>
    <n v="7"/>
    <n v="-4"/>
    <x v="101919"/>
    <x v="5"/>
    <x v="6"/>
  </r>
  <r>
    <n v="8788"/>
    <d v="2021-04-13T11:15:25"/>
    <n v="17270"/>
    <x v="954"/>
    <s v="UTC+3"/>
    <n v="3"/>
    <n v="0"/>
    <x v="101920"/>
    <x v="2"/>
    <x v="6"/>
  </r>
  <r>
    <n v="8783"/>
    <d v="2021-04-13T11:01:26"/>
    <n v="301898"/>
    <x v="0"/>
    <s v="UTC+3"/>
    <n v="3"/>
    <n v="0"/>
    <x v="101921"/>
    <x v="2"/>
    <x v="6"/>
  </r>
  <r>
    <n v="8782"/>
    <d v="2021-04-13T10:35:48"/>
    <n v="341604"/>
    <x v="91"/>
    <s v="UTC+3"/>
    <n v="3"/>
    <n v="0"/>
    <x v="101922"/>
    <x v="7"/>
    <x v="6"/>
  </r>
  <r>
    <n v="8779"/>
    <d v="2021-04-13T10:35:02"/>
    <n v="277064"/>
    <x v="1372"/>
    <s v="UTC+0"/>
    <n v="0"/>
    <n v="3"/>
    <x v="101923"/>
    <x v="20"/>
    <x v="6"/>
  </r>
  <r>
    <n v="8774"/>
    <d v="2021-04-13T10:17:10"/>
    <n v="144952"/>
    <x v="75"/>
    <s v="UTC+3"/>
    <n v="3"/>
    <n v="0"/>
    <x v="101924"/>
    <x v="7"/>
    <x v="6"/>
  </r>
  <r>
    <n v="8773"/>
    <d v="2021-04-13T10:16:00"/>
    <n v="101011"/>
    <x v="1194"/>
    <s v="UTC+1"/>
    <n v="1"/>
    <n v="2"/>
    <x v="101925"/>
    <x v="3"/>
    <x v="6"/>
  </r>
  <r>
    <n v="8772"/>
    <d v="2021-04-13T10:04:21"/>
    <n v="139998"/>
    <x v="56"/>
    <s v="UTC+5"/>
    <n v="5"/>
    <n v="-2"/>
    <x v="101926"/>
    <x v="21"/>
    <x v="6"/>
  </r>
  <r>
    <n v="8769"/>
    <d v="2021-04-13T10:03:11"/>
    <n v="85713"/>
    <x v="138"/>
    <s v="UTC+3"/>
    <n v="3"/>
    <n v="0"/>
    <x v="101927"/>
    <x v="7"/>
    <x v="6"/>
  </r>
  <r>
    <n v="8768"/>
    <d v="2021-04-13T09:53:52"/>
    <n v="52688"/>
    <x v="1384"/>
    <s v="UTC+3"/>
    <n v="3"/>
    <n v="0"/>
    <x v="101894"/>
    <x v="4"/>
    <x v="6"/>
  </r>
  <r>
    <n v="8766"/>
    <d v="2021-04-13T09:29:24"/>
    <n v="81381"/>
    <x v="1543"/>
    <s v="UTC+9"/>
    <n v="9"/>
    <n v="-6"/>
    <x v="101928"/>
    <x v="17"/>
    <x v="6"/>
  </r>
  <r>
    <n v="8765"/>
    <d v="2021-04-13T09:02:01"/>
    <n v="91062"/>
    <x v="212"/>
    <s v="UTC+6"/>
    <n v="6"/>
    <n v="-3"/>
    <x v="101929"/>
    <x v="22"/>
    <x v="6"/>
  </r>
  <r>
    <n v="8761"/>
    <d v="2021-04-13T07:44:33"/>
    <n v="59167"/>
    <x v="1095"/>
    <s v="UTC+1"/>
    <n v="1"/>
    <n v="2"/>
    <x v="101930"/>
    <x v="4"/>
    <x v="6"/>
  </r>
  <r>
    <n v="8756"/>
    <d v="2021-04-13T07:21:14"/>
    <n v="77115"/>
    <x v="16"/>
    <s v="UTC+9"/>
    <n v="9"/>
    <n v="-6"/>
    <x v="101931"/>
    <x v="6"/>
    <x v="6"/>
  </r>
  <r>
    <n v="8752"/>
    <d v="2021-04-13T06:54:27"/>
    <n v="101594"/>
    <x v="724"/>
    <s v="UTC+3"/>
    <n v="3"/>
    <n v="0"/>
    <x v="101932"/>
    <x v="22"/>
    <x v="6"/>
  </r>
  <r>
    <n v="8750"/>
    <d v="2021-04-13T06:52:42"/>
    <n v="297593"/>
    <x v="1765"/>
    <s v="UTC-8"/>
    <n v="-8"/>
    <n v="11"/>
    <x v="101933"/>
    <x v="18"/>
    <x v="6"/>
  </r>
  <r>
    <n v="8746"/>
    <d v="2021-04-13T04:18:55"/>
    <n v="256160"/>
    <x v="90"/>
    <s v="UTC-8"/>
    <n v="-8"/>
    <n v="11"/>
    <x v="101934"/>
    <x v="1"/>
    <x v="6"/>
  </r>
  <r>
    <n v="8741"/>
    <d v="2021-04-13T01:26:29"/>
    <n v="265535"/>
    <x v="2161"/>
    <s v="UTC-4"/>
    <n v="-4"/>
    <n v="7"/>
    <x v="101935"/>
    <x v="21"/>
    <x v="6"/>
  </r>
  <r>
    <n v="8737"/>
    <d v="2021-04-13T01:09:35"/>
    <n v="333689"/>
    <x v="248"/>
    <s v="UTC-5"/>
    <n v="-5"/>
    <n v="8"/>
    <x v="101936"/>
    <x v="4"/>
    <x v="6"/>
  </r>
  <r>
    <n v="8733"/>
    <d v="2021-04-13T01:05:17"/>
    <n v="101055"/>
    <x v="8"/>
    <s v="UTC+1"/>
    <n v="1"/>
    <n v="2"/>
    <x v="101937"/>
    <x v="17"/>
    <x v="6"/>
  </r>
  <r>
    <n v="8728"/>
    <d v="2021-04-13T00:53:52"/>
    <n v="171981"/>
    <x v="1936"/>
    <s v="UTC+0"/>
    <n v="0"/>
    <n v="3"/>
    <x v="101938"/>
    <x v="17"/>
    <x v="6"/>
  </r>
  <r>
    <n v="8726"/>
    <d v="2021-04-13T00:52:07"/>
    <n v="319201"/>
    <x v="12"/>
    <s v="UTC+1"/>
    <n v="1"/>
    <n v="2"/>
    <x v="101939"/>
    <x v="8"/>
    <x v="6"/>
  </r>
  <r>
    <n v="8725"/>
    <d v="2021-04-13T00:41:46"/>
    <n v="111903"/>
    <x v="17"/>
    <s v="UTC+9"/>
    <n v="9"/>
    <n v="-6"/>
    <x v="101940"/>
    <x v="11"/>
    <x v="0"/>
  </r>
  <r>
    <n v="8723"/>
    <d v="2021-04-13T00:32:19"/>
    <n v="218109"/>
    <x v="14"/>
    <s v="UTC+3"/>
    <n v="3"/>
    <n v="0"/>
    <x v="101941"/>
    <x v="9"/>
    <x v="6"/>
  </r>
  <r>
    <n v="8720"/>
    <d v="2021-04-13T00:28:14"/>
    <n v="262567"/>
    <x v="59"/>
    <s v="UTC-8"/>
    <n v="-8"/>
    <n v="11"/>
    <x v="101942"/>
    <x v="2"/>
    <x v="6"/>
  </r>
  <r>
    <n v="8717"/>
    <d v="2021-04-13T00:24:09"/>
    <n v="14597"/>
    <x v="304"/>
    <s v="UTC+1"/>
    <n v="1"/>
    <n v="2"/>
    <x v="101943"/>
    <x v="8"/>
    <x v="6"/>
  </r>
  <r>
    <n v="8715"/>
    <d v="2021-04-13T00:10:45"/>
    <n v="263182"/>
    <x v="29"/>
    <s v="UTC+2"/>
    <n v="2"/>
    <n v="1"/>
    <x v="101944"/>
    <x v="6"/>
    <x v="6"/>
  </r>
  <r>
    <n v="8712"/>
    <d v="2021-04-13T00:07:16"/>
    <n v="99451"/>
    <x v="8"/>
    <s v="UTC-8"/>
    <n v="-8"/>
    <n v="11"/>
    <x v="101945"/>
    <x v="2"/>
    <x v="6"/>
  </r>
  <r>
    <n v="8710"/>
    <d v="2021-04-13T00:03:50"/>
    <n v="76546"/>
    <x v="282"/>
    <s v="UTC+2"/>
    <n v="2"/>
    <n v="1"/>
    <x v="101946"/>
    <x v="6"/>
    <x v="6"/>
  </r>
  <r>
    <n v="8707"/>
    <d v="2021-04-13T00:00:51"/>
    <n v="130736"/>
    <x v="29"/>
    <s v="UTC+1"/>
    <n v="1"/>
    <n v="2"/>
    <x v="101947"/>
    <x v="8"/>
    <x v="6"/>
  </r>
  <r>
    <n v="8705"/>
    <d v="2021-04-12T23:58:31"/>
    <n v="123144"/>
    <x v="7"/>
    <s v="UTC+1"/>
    <n v="1"/>
    <n v="2"/>
    <x v="101948"/>
    <x v="6"/>
    <x v="6"/>
  </r>
  <r>
    <n v="8700"/>
    <d v="2021-04-12T23:53:52"/>
    <n v="139688"/>
    <x v="238"/>
    <s v="UTC-3"/>
    <n v="-3"/>
    <n v="6"/>
    <x v="101949"/>
    <x v="23"/>
    <x v="6"/>
  </r>
  <r>
    <n v="8698"/>
    <d v="2021-04-12T23:48:37"/>
    <n v="210296"/>
    <x v="485"/>
    <s v="UTC+0"/>
    <n v="0"/>
    <n v="3"/>
    <x v="101950"/>
    <x v="8"/>
    <x v="6"/>
  </r>
  <r>
    <n v="8697"/>
    <d v="2021-04-12T23:43:41"/>
    <n v="31024"/>
    <x v="427"/>
    <s v="UTC+2"/>
    <n v="2"/>
    <n v="1"/>
    <x v="101951"/>
    <x v="9"/>
    <x v="6"/>
  </r>
  <r>
    <n v="8694"/>
    <d v="2021-04-12T23:42:43"/>
    <n v="343273"/>
    <x v="16"/>
    <s v="UTC+3"/>
    <n v="3"/>
    <n v="0"/>
    <x v="101952"/>
    <x v="10"/>
    <x v="0"/>
  </r>
  <r>
    <n v="8692"/>
    <d v="2021-04-12T23:16:35"/>
    <n v="321865"/>
    <x v="115"/>
    <s v="UTC+1"/>
    <n v="1"/>
    <n v="2"/>
    <x v="101953"/>
    <x v="6"/>
    <x v="6"/>
  </r>
  <r>
    <n v="8688"/>
    <d v="2021-04-12T23:14:15"/>
    <n v="166406"/>
    <x v="75"/>
    <s v="UTC+1"/>
    <n v="1"/>
    <n v="2"/>
    <x v="101954"/>
    <x v="6"/>
    <x v="6"/>
  </r>
  <r>
    <n v="8687"/>
    <d v="2021-04-12T23:07:16"/>
    <n v="82343"/>
    <x v="75"/>
    <s v="UTC+1"/>
    <n v="1"/>
    <n v="2"/>
    <x v="101955"/>
    <x v="6"/>
    <x v="6"/>
  </r>
  <r>
    <n v="8686"/>
    <d v="2021-04-12T23:03:50"/>
    <n v="249355"/>
    <x v="328"/>
    <s v="UTC+0"/>
    <n v="0"/>
    <n v="3"/>
    <x v="101956"/>
    <x v="8"/>
    <x v="6"/>
  </r>
  <r>
    <n v="8684"/>
    <d v="2021-04-12T23:02:01"/>
    <n v="285849"/>
    <x v="43"/>
    <s v="UTC+0"/>
    <n v="0"/>
    <n v="3"/>
    <x v="101957"/>
    <x v="8"/>
    <x v="6"/>
  </r>
  <r>
    <n v="8682"/>
    <d v="2021-04-12T23:00:51"/>
    <n v="151880"/>
    <x v="202"/>
    <s v="UTC+2"/>
    <n v="2"/>
    <n v="1"/>
    <x v="101958"/>
    <x v="9"/>
    <x v="6"/>
  </r>
  <r>
    <n v="8681"/>
    <d v="2021-04-12T22:59:41"/>
    <n v="265535"/>
    <x v="3746"/>
    <s v="UTC-4"/>
    <n v="-4"/>
    <n v="7"/>
    <x v="101959"/>
    <x v="23"/>
    <x v="6"/>
  </r>
  <r>
    <n v="8676"/>
    <d v="2021-04-12T22:50:22"/>
    <n v="287098"/>
    <x v="84"/>
    <s v="UTC+0"/>
    <n v="0"/>
    <n v="3"/>
    <x v="101960"/>
    <x v="6"/>
    <x v="6"/>
  </r>
  <r>
    <n v="8675"/>
    <d v="2021-04-12T22:49:26"/>
    <n v="130654"/>
    <x v="90"/>
    <s v="UTC+0"/>
    <n v="0"/>
    <n v="3"/>
    <x v="101961"/>
    <x v="6"/>
    <x v="6"/>
  </r>
  <r>
    <n v="8672"/>
    <d v="2021-04-12T22:48:37"/>
    <n v="50464"/>
    <x v="267"/>
    <s v="UTC+1"/>
    <n v="1"/>
    <n v="2"/>
    <x v="101962"/>
    <x v="9"/>
    <x v="6"/>
  </r>
  <r>
    <n v="8670"/>
    <d v="2021-04-12T22:48:02"/>
    <n v="146937"/>
    <x v="29"/>
    <s v="UTC+0"/>
    <n v="0"/>
    <n v="3"/>
    <x v="101963"/>
    <x v="6"/>
    <x v="6"/>
  </r>
  <r>
    <n v="8666"/>
    <d v="2021-04-12T22:46:17"/>
    <n v="339719"/>
    <x v="505"/>
    <s v="UTC+1"/>
    <n v="1"/>
    <n v="2"/>
    <x v="101964"/>
    <x v="9"/>
    <x v="6"/>
  </r>
  <r>
    <n v="8664"/>
    <d v="2021-04-12T22:40:48"/>
    <n v="76608"/>
    <x v="56"/>
    <s v="UTC+3"/>
    <n v="3"/>
    <n v="0"/>
    <x v="101965"/>
    <x v="14"/>
    <x v="0"/>
  </r>
  <r>
    <n v="8662"/>
    <d v="2021-04-12T22:40:28"/>
    <n v="155092"/>
    <x v="301"/>
    <s v="UTC+3"/>
    <n v="3"/>
    <n v="0"/>
    <x v="101966"/>
    <x v="14"/>
    <x v="0"/>
  </r>
  <r>
    <n v="8660"/>
    <d v="2021-04-12T22:38:43"/>
    <n v="327850"/>
    <x v="4067"/>
    <s v="UTC+0"/>
    <n v="0"/>
    <n v="3"/>
    <x v="101967"/>
    <x v="6"/>
    <x v="6"/>
  </r>
  <r>
    <n v="8658"/>
    <d v="2021-04-12T22:35:13"/>
    <n v="311899"/>
    <x v="632"/>
    <s v="UTC-2"/>
    <n v="-2"/>
    <n v="5"/>
    <x v="101968"/>
    <x v="17"/>
    <x v="6"/>
  </r>
  <r>
    <n v="8656"/>
    <d v="2021-04-12T22:09:00"/>
    <n v="347184"/>
    <x v="2813"/>
    <s v="UTC+1"/>
    <n v="1"/>
    <n v="2"/>
    <x v="101969"/>
    <x v="9"/>
    <x v="6"/>
  </r>
  <r>
    <n v="8654"/>
    <d v="2021-04-12T22:03:46"/>
    <n v="169930"/>
    <x v="1802"/>
    <s v="UTC+0"/>
    <n v="0"/>
    <n v="3"/>
    <x v="101970"/>
    <x v="6"/>
    <x v="6"/>
  </r>
  <r>
    <n v="8651"/>
    <d v="2021-04-12T22:02:36"/>
    <n v="209781"/>
    <x v="19"/>
    <s v="UTC+2"/>
    <n v="2"/>
    <n v="1"/>
    <x v="101971"/>
    <x v="10"/>
    <x v="0"/>
  </r>
  <r>
    <n v="8649"/>
    <d v="2021-04-12T22:02:36"/>
    <n v="163220"/>
    <x v="2928"/>
    <s v="UTC+2"/>
    <n v="2"/>
    <n v="1"/>
    <x v="101971"/>
    <x v="10"/>
    <x v="0"/>
  </r>
  <r>
    <n v="8645"/>
    <d v="2021-04-12T21:44:33"/>
    <n v="220909"/>
    <x v="98"/>
    <s v="UTC+3"/>
    <n v="3"/>
    <n v="0"/>
    <x v="101972"/>
    <x v="15"/>
    <x v="0"/>
  </r>
  <r>
    <n v="8643"/>
    <d v="2021-04-12T21:34:03"/>
    <n v="93264"/>
    <x v="123"/>
    <s v="UTC+1"/>
    <n v="1"/>
    <n v="2"/>
    <x v="101973"/>
    <x v="10"/>
    <x v="0"/>
  </r>
  <r>
    <n v="8638"/>
    <d v="2021-04-12T21:32:53"/>
    <n v="37588"/>
    <x v="57"/>
    <s v="UTC+3"/>
    <n v="3"/>
    <n v="0"/>
    <x v="101974"/>
    <x v="15"/>
    <x v="0"/>
  </r>
  <r>
    <n v="8636"/>
    <d v="2021-04-12T21:31:44"/>
    <n v="2146"/>
    <x v="5025"/>
    <s v="UTC+1"/>
    <n v="1"/>
    <n v="2"/>
    <x v="101975"/>
    <x v="10"/>
    <x v="0"/>
  </r>
  <r>
    <n v="8633"/>
    <d v="2021-04-12T21:20:40"/>
    <n v="106945"/>
    <x v="56"/>
    <s v="UTC+2"/>
    <n v="2"/>
    <n v="1"/>
    <x v="101976"/>
    <x v="14"/>
    <x v="0"/>
  </r>
  <r>
    <n v="8629"/>
    <d v="2021-04-12T21:18:20"/>
    <n v="335724"/>
    <x v="901"/>
    <s v="UTC+2"/>
    <n v="2"/>
    <n v="1"/>
    <x v="101977"/>
    <x v="14"/>
    <x v="0"/>
  </r>
  <r>
    <n v="8627"/>
    <d v="2021-04-12T21:17:45"/>
    <n v="339717"/>
    <x v="3769"/>
    <s v="UTC+1"/>
    <n v="1"/>
    <n v="2"/>
    <x v="101978"/>
    <x v="10"/>
    <x v="0"/>
  </r>
  <r>
    <n v="8622"/>
    <d v="2021-04-12T21:16:00"/>
    <n v="140549"/>
    <x v="218"/>
    <s v="UTC+2"/>
    <n v="2"/>
    <n v="1"/>
    <x v="101979"/>
    <x v="14"/>
    <x v="0"/>
  </r>
  <r>
    <n v="8621"/>
    <d v="2021-04-12T21:12:30"/>
    <n v="315"/>
    <x v="56"/>
    <s v="UTC+0"/>
    <n v="0"/>
    <n v="3"/>
    <x v="101980"/>
    <x v="9"/>
    <x v="6"/>
  </r>
  <r>
    <n v="8619"/>
    <d v="2021-04-12T21:08:26"/>
    <n v="221126"/>
    <x v="7"/>
    <s v="UTC+1"/>
    <n v="1"/>
    <n v="2"/>
    <x v="101981"/>
    <x v="10"/>
    <x v="0"/>
  </r>
  <r>
    <n v="8615"/>
    <d v="2021-04-12T21:08:26"/>
    <n v="169564"/>
    <x v="56"/>
    <s v="UTC+1"/>
    <n v="1"/>
    <n v="2"/>
    <x v="101981"/>
    <x v="10"/>
    <x v="0"/>
  </r>
  <r>
    <n v="8610"/>
    <d v="2021-04-12T21:06:41"/>
    <n v="33812"/>
    <x v="121"/>
    <s v="UTC+2"/>
    <n v="2"/>
    <n v="1"/>
    <x v="101982"/>
    <x v="14"/>
    <x v="0"/>
  </r>
  <r>
    <n v="8606"/>
    <d v="2021-04-12T21:06:06"/>
    <n v="91697"/>
    <x v="16"/>
    <s v="UTC+1"/>
    <n v="1"/>
    <n v="2"/>
    <x v="101983"/>
    <x v="10"/>
    <x v="0"/>
  </r>
  <r>
    <n v="8605"/>
    <d v="2021-04-12T21:03:11"/>
    <n v="254069"/>
    <x v="56"/>
    <s v="UTC-4"/>
    <n v="-4"/>
    <n v="7"/>
    <x v="101984"/>
    <x v="12"/>
    <x v="6"/>
  </r>
  <r>
    <n v="8602"/>
    <d v="2021-04-12T21:02:01"/>
    <n v="275281"/>
    <x v="966"/>
    <s v="UTC+2"/>
    <n v="2"/>
    <n v="1"/>
    <x v="101985"/>
    <x v="14"/>
    <x v="0"/>
  </r>
  <r>
    <n v="8598"/>
    <d v="2021-04-12T21:01:26"/>
    <n v="309351"/>
    <x v="34"/>
    <s v="UTC+1"/>
    <n v="1"/>
    <n v="2"/>
    <x v="101986"/>
    <x v="10"/>
    <x v="0"/>
  </r>
  <r>
    <n v="8596"/>
    <d v="2021-04-12T20:59:06"/>
    <n v="87702"/>
    <x v="549"/>
    <s v="UTC+1"/>
    <n v="1"/>
    <n v="2"/>
    <x v="101987"/>
    <x v="14"/>
    <x v="0"/>
  </r>
  <r>
    <n v="8592"/>
    <d v="2021-04-12T20:58:31"/>
    <n v="112687"/>
    <x v="476"/>
    <s v="UTC+0"/>
    <n v="0"/>
    <n v="3"/>
    <x v="101988"/>
    <x v="10"/>
    <x v="0"/>
  </r>
  <r>
    <n v="8591"/>
    <d v="2021-04-12T20:58:31"/>
    <n v="82847"/>
    <x v="1065"/>
    <s v="UTC+0"/>
    <n v="0"/>
    <n v="3"/>
    <x v="101988"/>
    <x v="10"/>
    <x v="0"/>
  </r>
  <r>
    <n v="8587"/>
    <d v="2021-04-12T20:56:47"/>
    <n v="218418"/>
    <x v="238"/>
    <s v="UTC+1"/>
    <n v="1"/>
    <n v="2"/>
    <x v="101989"/>
    <x v="14"/>
    <x v="0"/>
  </r>
  <r>
    <n v="8585"/>
    <d v="2021-04-12T20:56:47"/>
    <n v="213634"/>
    <x v="5132"/>
    <s v="UTC+1"/>
    <n v="1"/>
    <n v="2"/>
    <x v="101989"/>
    <x v="14"/>
    <x v="0"/>
  </r>
  <r>
    <n v="8580"/>
    <d v="2021-04-12T20:55:02"/>
    <n v="16266"/>
    <x v="127"/>
    <s v="UTC+2"/>
    <n v="2"/>
    <n v="1"/>
    <x v="101990"/>
    <x v="15"/>
    <x v="0"/>
  </r>
  <r>
    <n v="8578"/>
    <d v="2021-04-12T20:50:22"/>
    <n v="346398"/>
    <x v="238"/>
    <s v="UTC+2"/>
    <n v="2"/>
    <n v="1"/>
    <x v="101991"/>
    <x v="15"/>
    <x v="0"/>
  </r>
  <r>
    <n v="8575"/>
    <d v="2021-04-12T20:45:42"/>
    <n v="311357"/>
    <x v="16"/>
    <s v="UTC+2"/>
    <n v="2"/>
    <n v="1"/>
    <x v="101992"/>
    <x v="15"/>
    <x v="0"/>
  </r>
  <r>
    <n v="8570"/>
    <d v="2021-04-12T20:43:23"/>
    <n v="116962"/>
    <x v="2619"/>
    <s v="UTC+2"/>
    <n v="2"/>
    <n v="1"/>
    <x v="101993"/>
    <x v="15"/>
    <x v="0"/>
  </r>
  <r>
    <n v="8565"/>
    <d v="2021-04-12T20:43:23"/>
    <n v="80701"/>
    <x v="56"/>
    <s v="UTC+2"/>
    <n v="2"/>
    <n v="1"/>
    <x v="101993"/>
    <x v="15"/>
    <x v="0"/>
  </r>
  <r>
    <n v="8564"/>
    <d v="2021-04-12T20:40:28"/>
    <n v="346765"/>
    <x v="411"/>
    <s v="UTC+1"/>
    <n v="1"/>
    <n v="2"/>
    <x v="101966"/>
    <x v="14"/>
    <x v="0"/>
  </r>
  <r>
    <n v="8561"/>
    <d v="2021-04-12T20:35:48"/>
    <n v="338704"/>
    <x v="4894"/>
    <s v="UTC+1"/>
    <n v="1"/>
    <n v="2"/>
    <x v="101994"/>
    <x v="14"/>
    <x v="0"/>
  </r>
  <r>
    <n v="8557"/>
    <d v="2021-04-12T20:33:28"/>
    <n v="330032"/>
    <x v="835"/>
    <s v="UTC-3"/>
    <n v="-3"/>
    <n v="6"/>
    <x v="101995"/>
    <x v="8"/>
    <x v="6"/>
  </r>
  <r>
    <n v="8556"/>
    <d v="2021-04-12T20:28:49"/>
    <n v="198607"/>
    <x v="290"/>
    <s v="UTC+1"/>
    <n v="1"/>
    <n v="2"/>
    <x v="101996"/>
    <x v="14"/>
    <x v="0"/>
  </r>
  <r>
    <n v="8551"/>
    <d v="2021-04-12T20:24:09"/>
    <n v="133016"/>
    <x v="164"/>
    <s v="UTC+1"/>
    <n v="1"/>
    <n v="2"/>
    <x v="101997"/>
    <x v="14"/>
    <x v="0"/>
  </r>
  <r>
    <n v="8548"/>
    <d v="2021-04-12T20:21:14"/>
    <n v="101418"/>
    <x v="2843"/>
    <s v="UTC+0"/>
    <n v="0"/>
    <n v="3"/>
    <x v="101998"/>
    <x v="10"/>
    <x v="0"/>
  </r>
  <r>
    <n v="8547"/>
    <d v="2021-04-12T20:21:14"/>
    <n v="47723"/>
    <x v="75"/>
    <s v="UTC+0"/>
    <n v="0"/>
    <n v="3"/>
    <x v="101998"/>
    <x v="10"/>
    <x v="0"/>
  </r>
  <r>
    <n v="8546"/>
    <d v="2021-04-12T20:19:30"/>
    <n v="206520"/>
    <x v="0"/>
    <s v="UTC+1"/>
    <n v="1"/>
    <n v="2"/>
    <x v="101999"/>
    <x v="14"/>
    <x v="0"/>
  </r>
  <r>
    <n v="8542"/>
    <d v="2021-04-12T20:18:55"/>
    <n v="30469"/>
    <x v="201"/>
    <s v="UTC+0"/>
    <n v="0"/>
    <n v="3"/>
    <x v="102000"/>
    <x v="10"/>
    <x v="0"/>
  </r>
  <r>
    <n v="8539"/>
    <d v="2021-04-12T20:16:35"/>
    <n v="210296"/>
    <x v="4433"/>
    <s v="UTC+0"/>
    <n v="0"/>
    <n v="3"/>
    <x v="102001"/>
    <x v="10"/>
    <x v="0"/>
  </r>
  <r>
    <n v="8538"/>
    <d v="2021-04-12T20:14:50"/>
    <n v="338968"/>
    <x v="98"/>
    <s v="UTC+1"/>
    <n v="1"/>
    <n v="2"/>
    <x v="102002"/>
    <x v="14"/>
    <x v="0"/>
  </r>
  <r>
    <n v="8534"/>
    <d v="2021-04-12T20:12:30"/>
    <n v="79058"/>
    <x v="1284"/>
    <s v="UTC+1"/>
    <n v="1"/>
    <n v="2"/>
    <x v="102003"/>
    <x v="14"/>
    <x v="0"/>
  </r>
  <r>
    <n v="8529"/>
    <d v="2021-04-12T20:10:34"/>
    <n v="275700"/>
    <x v="1543"/>
    <s v="UTC+8"/>
    <n v="8"/>
    <n v="-5"/>
    <x v="102004"/>
    <x v="1"/>
    <x v="0"/>
  </r>
  <r>
    <n v="8528"/>
    <d v="2021-04-12T20:09:35"/>
    <n v="202139"/>
    <x v="18"/>
    <s v="UTC+0"/>
    <n v="0"/>
    <n v="3"/>
    <x v="102005"/>
    <x v="10"/>
    <x v="0"/>
  </r>
  <r>
    <n v="8525"/>
    <d v="2021-04-12T20:08:26"/>
    <n v="139768"/>
    <x v="91"/>
    <s v="UTC+2"/>
    <n v="2"/>
    <n v="1"/>
    <x v="102006"/>
    <x v="15"/>
    <x v="0"/>
  </r>
  <r>
    <n v="8520"/>
    <d v="2021-04-12T20:04:21"/>
    <n v="341413"/>
    <x v="134"/>
    <s v="UTC+3"/>
    <n v="3"/>
    <n v="0"/>
    <x v="102007"/>
    <x v="13"/>
    <x v="0"/>
  </r>
  <r>
    <n v="8515"/>
    <d v="2021-04-12T20:02:01"/>
    <n v="160573"/>
    <x v="56"/>
    <s v="UTC+3"/>
    <n v="3"/>
    <n v="0"/>
    <x v="102008"/>
    <x v="13"/>
    <x v="0"/>
  </r>
  <r>
    <n v="8510"/>
    <d v="2021-04-12T20:00:51"/>
    <n v="309978"/>
    <x v="1417"/>
    <s v="UTC+1"/>
    <n v="1"/>
    <n v="2"/>
    <x v="102009"/>
    <x v="14"/>
    <x v="0"/>
  </r>
  <r>
    <n v="8507"/>
    <d v="2021-04-12T20:00:51"/>
    <n v="146674"/>
    <x v="119"/>
    <s v="UTC+1"/>
    <n v="1"/>
    <n v="2"/>
    <x v="102009"/>
    <x v="14"/>
    <x v="0"/>
  </r>
  <r>
    <n v="8504"/>
    <d v="2021-04-12T19:56:12"/>
    <n v="314191"/>
    <x v="1908"/>
    <s v="UTC+1"/>
    <n v="1"/>
    <n v="2"/>
    <x v="102010"/>
    <x v="15"/>
    <x v="0"/>
  </r>
  <r>
    <n v="8501"/>
    <d v="2021-04-12T19:47:27"/>
    <n v="247975"/>
    <x v="56"/>
    <s v="UTC+2"/>
    <n v="2"/>
    <n v="1"/>
    <x v="102011"/>
    <x v="13"/>
    <x v="0"/>
  </r>
  <r>
    <n v="8499"/>
    <d v="2021-04-12T19:46:52"/>
    <n v="232503"/>
    <x v="1025"/>
    <s v="UTC+1"/>
    <n v="1"/>
    <n v="2"/>
    <x v="102012"/>
    <x v="15"/>
    <x v="0"/>
  </r>
  <r>
    <n v="8497"/>
    <d v="2021-04-12T19:45:07"/>
    <n v="269711"/>
    <x v="34"/>
    <s v="UTC+2"/>
    <n v="2"/>
    <n v="1"/>
    <x v="102013"/>
    <x v="13"/>
    <x v="0"/>
  </r>
  <r>
    <n v="8494"/>
    <d v="2021-04-12T19:45:07"/>
    <n v="179346"/>
    <x v="1162"/>
    <s v="UTC+2"/>
    <n v="2"/>
    <n v="1"/>
    <x v="102013"/>
    <x v="13"/>
    <x v="0"/>
  </r>
  <r>
    <n v="8491"/>
    <d v="2021-04-12T19:44:33"/>
    <n v="325277"/>
    <x v="180"/>
    <s v="UTC+1"/>
    <n v="1"/>
    <n v="2"/>
    <x v="101972"/>
    <x v="15"/>
    <x v="0"/>
  </r>
  <r>
    <n v="8489"/>
    <d v="2021-04-12T19:44:33"/>
    <n v="61783"/>
    <x v="43"/>
    <s v="UTC+1"/>
    <n v="1"/>
    <n v="2"/>
    <x v="101972"/>
    <x v="15"/>
    <x v="0"/>
  </r>
  <r>
    <n v="8487"/>
    <d v="2021-04-12T19:38:08"/>
    <n v="76546"/>
    <x v="94"/>
    <s v="UTC+2"/>
    <n v="2"/>
    <n v="1"/>
    <x v="102014"/>
    <x v="13"/>
    <x v="0"/>
  </r>
  <r>
    <n v="8482"/>
    <d v="2021-04-12T19:36:58"/>
    <n v="243287"/>
    <x v="34"/>
    <s v="UTC+0"/>
    <n v="0"/>
    <n v="3"/>
    <x v="102015"/>
    <x v="14"/>
    <x v="0"/>
  </r>
  <r>
    <n v="8479"/>
    <d v="2021-04-12T19:35:48"/>
    <n v="266405"/>
    <x v="139"/>
    <s v="UTC+2"/>
    <n v="2"/>
    <n v="1"/>
    <x v="102016"/>
    <x v="13"/>
    <x v="0"/>
  </r>
  <r>
    <n v="8474"/>
    <d v="2021-04-12T19:34:05"/>
    <n v="149264"/>
    <x v="431"/>
    <s v="UTC+1"/>
    <n v="1"/>
    <n v="2"/>
    <x v="102017"/>
    <x v="15"/>
    <x v="0"/>
  </r>
  <r>
    <n v="8469"/>
    <d v="2021-04-12T19:31:09"/>
    <n v="53700"/>
    <x v="98"/>
    <s v="UTC+2"/>
    <n v="2"/>
    <n v="1"/>
    <x v="102018"/>
    <x v="13"/>
    <x v="0"/>
  </r>
  <r>
    <n v="8465"/>
    <d v="2021-04-12T19:29:59"/>
    <n v="79174"/>
    <x v="274"/>
    <s v="UTC+0"/>
    <n v="0"/>
    <n v="3"/>
    <x v="102019"/>
    <x v="14"/>
    <x v="0"/>
  </r>
  <r>
    <n v="8462"/>
    <d v="2021-04-12T19:28:14"/>
    <n v="267890"/>
    <x v="2561"/>
    <s v="UTC+1"/>
    <n v="1"/>
    <n v="2"/>
    <x v="102020"/>
    <x v="15"/>
    <x v="0"/>
  </r>
  <r>
    <n v="8458"/>
    <d v="2021-04-12T19:25:54"/>
    <n v="200780"/>
    <x v="29"/>
    <s v="UTC+1"/>
    <n v="1"/>
    <n v="2"/>
    <x v="102021"/>
    <x v="15"/>
    <x v="0"/>
  </r>
  <r>
    <n v="8453"/>
    <d v="2021-04-12T19:23:34"/>
    <n v="307221"/>
    <x v="192"/>
    <s v="UTC+1"/>
    <n v="1"/>
    <n v="2"/>
    <x v="102022"/>
    <x v="15"/>
    <x v="0"/>
  </r>
  <r>
    <n v="8451"/>
    <d v="2021-04-12T19:18:20"/>
    <n v="246614"/>
    <x v="411"/>
    <s v="UTC+0"/>
    <n v="0"/>
    <n v="3"/>
    <x v="101977"/>
    <x v="14"/>
    <x v="0"/>
  </r>
  <r>
    <n v="8449"/>
    <d v="2021-04-12T19:18:20"/>
    <n v="144149"/>
    <x v="30"/>
    <s v="UTC+0"/>
    <n v="0"/>
    <n v="3"/>
    <x v="101977"/>
    <x v="14"/>
    <x v="0"/>
  </r>
  <r>
    <n v="8446"/>
    <d v="2021-04-12T19:16:00"/>
    <n v="172508"/>
    <x v="121"/>
    <s v="UTC+0"/>
    <n v="0"/>
    <n v="3"/>
    <x v="101979"/>
    <x v="14"/>
    <x v="0"/>
  </r>
  <r>
    <n v="8442"/>
    <d v="2021-04-12T19:15:25"/>
    <n v="65838"/>
    <x v="1623"/>
    <s v="UTC+3"/>
    <n v="3"/>
    <n v="0"/>
    <x v="102023"/>
    <x v="16"/>
    <x v="0"/>
  </r>
  <r>
    <n v="8441"/>
    <d v="2021-04-12T19:14:50"/>
    <n v="264613"/>
    <x v="288"/>
    <s v="UTC+2"/>
    <n v="2"/>
    <n v="1"/>
    <x v="102024"/>
    <x v="13"/>
    <x v="0"/>
  </r>
  <r>
    <n v="8436"/>
    <d v="2021-04-12T19:07:16"/>
    <n v="62601"/>
    <x v="18"/>
    <s v="UTC+1"/>
    <n v="1"/>
    <n v="2"/>
    <x v="102025"/>
    <x v="15"/>
    <x v="0"/>
  </r>
  <r>
    <n v="8432"/>
    <d v="2021-04-12T19:06:41"/>
    <n v="51366"/>
    <x v="17"/>
    <s v="UTC+4"/>
    <n v="4"/>
    <n v="-1"/>
    <x v="102026"/>
    <x v="11"/>
    <x v="0"/>
  </r>
  <r>
    <n v="8427"/>
    <d v="2021-04-12T19:03:11"/>
    <n v="6552"/>
    <x v="16"/>
    <s v="UTC+2"/>
    <n v="2"/>
    <n v="1"/>
    <x v="102027"/>
    <x v="13"/>
    <x v="0"/>
  </r>
  <r>
    <n v="8423"/>
    <d v="2021-04-12T18:55:37"/>
    <n v="32772"/>
    <x v="4359"/>
    <s v="UTC+1"/>
    <n v="1"/>
    <n v="2"/>
    <x v="102028"/>
    <x v="13"/>
    <x v="0"/>
  </r>
  <r>
    <n v="8420"/>
    <d v="2021-04-12T18:53:52"/>
    <n v="286905"/>
    <x v="29"/>
    <s v="UTC+2"/>
    <n v="2"/>
    <n v="1"/>
    <x v="102029"/>
    <x v="16"/>
    <x v="0"/>
  </r>
  <r>
    <n v="8419"/>
    <d v="2021-04-12T18:39:18"/>
    <n v="266143"/>
    <x v="1033"/>
    <s v="UTC+1"/>
    <n v="1"/>
    <n v="2"/>
    <x v="102030"/>
    <x v="13"/>
    <x v="0"/>
  </r>
  <r>
    <n v="8415"/>
    <d v="2021-04-12T18:34:38"/>
    <n v="232311"/>
    <x v="94"/>
    <s v="UTC+1"/>
    <n v="1"/>
    <n v="2"/>
    <x v="102031"/>
    <x v="13"/>
    <x v="0"/>
  </r>
  <r>
    <n v="8410"/>
    <d v="2021-04-12T18:32:19"/>
    <n v="91697"/>
    <x v="835"/>
    <s v="UTC+1"/>
    <n v="1"/>
    <n v="2"/>
    <x v="102032"/>
    <x v="13"/>
    <x v="0"/>
  </r>
  <r>
    <n v="8405"/>
    <d v="2021-04-12T18:31:44"/>
    <n v="333048"/>
    <x v="1565"/>
    <s v="UTC+0"/>
    <n v="0"/>
    <n v="3"/>
    <x v="102033"/>
    <x v="15"/>
    <x v="0"/>
  </r>
  <r>
    <n v="8404"/>
    <d v="2021-04-12T18:28:49"/>
    <n v="135251"/>
    <x v="101"/>
    <s v="UTC+3"/>
    <n v="3"/>
    <n v="0"/>
    <x v="102034"/>
    <x v="11"/>
    <x v="0"/>
  </r>
  <r>
    <n v="8399"/>
    <d v="2021-04-12T18:22:59"/>
    <n v="266776"/>
    <x v="544"/>
    <s v="UTC+1"/>
    <n v="1"/>
    <n v="2"/>
    <x v="102035"/>
    <x v="13"/>
    <x v="0"/>
  </r>
  <r>
    <n v="8395"/>
    <d v="2021-04-12T18:18:20"/>
    <n v="23862"/>
    <x v="56"/>
    <s v="UTC+1"/>
    <n v="1"/>
    <n v="2"/>
    <x v="102036"/>
    <x v="13"/>
    <x v="0"/>
  </r>
  <r>
    <n v="8391"/>
    <d v="2021-04-12T18:15:25"/>
    <n v="75392"/>
    <x v="636"/>
    <s v="UTC+0"/>
    <n v="0"/>
    <n v="3"/>
    <x v="102037"/>
    <x v="15"/>
    <x v="0"/>
  </r>
  <r>
    <n v="8386"/>
    <d v="2021-04-12T18:14:15"/>
    <n v="283118"/>
    <x v="56"/>
    <s v="UTC+2"/>
    <n v="2"/>
    <n v="1"/>
    <x v="102038"/>
    <x v="16"/>
    <x v="0"/>
  </r>
  <r>
    <n v="8385"/>
    <d v="2021-04-12T18:08:26"/>
    <n v="53385"/>
    <x v="188"/>
    <s v="UTC+0"/>
    <n v="0"/>
    <n v="3"/>
    <x v="102006"/>
    <x v="15"/>
    <x v="0"/>
  </r>
  <r>
    <n v="8381"/>
    <d v="2021-04-12T18:08:26"/>
    <n v="3458"/>
    <x v="3598"/>
    <s v="UTC+0"/>
    <n v="0"/>
    <n v="3"/>
    <x v="102006"/>
    <x v="15"/>
    <x v="0"/>
  </r>
  <r>
    <n v="8376"/>
    <d v="2021-04-12T18:06:06"/>
    <n v="82354"/>
    <x v="17"/>
    <s v="UTC+0"/>
    <n v="0"/>
    <n v="3"/>
    <x v="102039"/>
    <x v="15"/>
    <x v="0"/>
  </r>
  <r>
    <n v="8371"/>
    <d v="2021-04-12T18:04:21"/>
    <n v="131065"/>
    <x v="16"/>
    <s v="UTC+1"/>
    <n v="1"/>
    <n v="2"/>
    <x v="102007"/>
    <x v="13"/>
    <x v="0"/>
  </r>
  <r>
    <n v="8368"/>
    <d v="2021-04-12T17:59:41"/>
    <n v="246593"/>
    <x v="141"/>
    <s v="UTC+1"/>
    <n v="1"/>
    <n v="2"/>
    <x v="102040"/>
    <x v="16"/>
    <x v="0"/>
  </r>
  <r>
    <n v="8363"/>
    <d v="2021-04-12T17:59:41"/>
    <n v="186891"/>
    <x v="1028"/>
    <s v="UTC+1"/>
    <n v="1"/>
    <n v="2"/>
    <x v="102040"/>
    <x v="16"/>
    <x v="0"/>
  </r>
  <r>
    <n v="8361"/>
    <d v="2021-04-12T17:58:34"/>
    <n v="323831"/>
    <x v="943"/>
    <s v="UTC+0"/>
    <n v="0"/>
    <n v="3"/>
    <x v="102041"/>
    <x v="13"/>
    <x v="0"/>
  </r>
  <r>
    <n v="8356"/>
    <d v="2021-04-12T17:56:12"/>
    <n v="132575"/>
    <x v="2285"/>
    <s v="UTC+3"/>
    <n v="3"/>
    <n v="0"/>
    <x v="102042"/>
    <x v="18"/>
    <x v="0"/>
  </r>
  <r>
    <n v="8354"/>
    <d v="2021-04-12T17:55:02"/>
    <n v="187488"/>
    <x v="212"/>
    <s v="UTC+1"/>
    <n v="1"/>
    <n v="2"/>
    <x v="102043"/>
    <x v="16"/>
    <x v="0"/>
  </r>
  <r>
    <n v="8351"/>
    <d v="2021-04-12T17:53:17"/>
    <n v="180170"/>
    <x v="2820"/>
    <s v="UTC+2"/>
    <n v="2"/>
    <n v="1"/>
    <x v="102044"/>
    <x v="11"/>
    <x v="0"/>
  </r>
  <r>
    <n v="8348"/>
    <d v="2021-04-12T17:52:07"/>
    <n v="139181"/>
    <x v="115"/>
    <s v="UTC+0"/>
    <n v="0"/>
    <n v="3"/>
    <x v="102045"/>
    <x v="13"/>
    <x v="0"/>
  </r>
  <r>
    <n v="8344"/>
    <d v="2021-04-12T17:42:43"/>
    <n v="286317"/>
    <x v="431"/>
    <s v="UTC+3"/>
    <n v="3"/>
    <n v="0"/>
    <x v="102046"/>
    <x v="18"/>
    <x v="0"/>
  </r>
  <r>
    <n v="8342"/>
    <d v="2021-04-12T17:35:48"/>
    <n v="58461"/>
    <x v="16"/>
    <s v="UTC+0"/>
    <n v="0"/>
    <n v="3"/>
    <x v="102016"/>
    <x v="13"/>
    <x v="0"/>
  </r>
  <r>
    <n v="8337"/>
    <d v="2021-04-12T17:31:09"/>
    <n v="24270"/>
    <x v="75"/>
    <s v="UTC+0"/>
    <n v="0"/>
    <n v="3"/>
    <x v="102018"/>
    <x v="13"/>
    <x v="0"/>
  </r>
  <r>
    <n v="8335"/>
    <d v="2021-04-12T17:28:19"/>
    <n v="1774"/>
    <x v="650"/>
    <s v="UTC+0"/>
    <n v="0"/>
    <n v="3"/>
    <x v="102047"/>
    <x v="13"/>
    <x v="0"/>
  </r>
  <r>
    <n v="8330"/>
    <d v="2021-04-12T17:27:04"/>
    <n v="24574"/>
    <x v="353"/>
    <s v="UTC+1"/>
    <n v="1"/>
    <n v="2"/>
    <x v="102048"/>
    <x v="16"/>
    <x v="0"/>
  </r>
  <r>
    <n v="8327"/>
    <d v="2021-04-12T17:26:53"/>
    <n v="155238"/>
    <x v="301"/>
    <s v="UTC+3"/>
    <n v="3"/>
    <n v="0"/>
    <x v="102049"/>
    <x v="18"/>
    <x v="0"/>
  </r>
  <r>
    <n v="8323"/>
    <d v="2021-04-12T17:25:54"/>
    <n v="220909"/>
    <x v="91"/>
    <s v="UTC+3"/>
    <n v="3"/>
    <n v="0"/>
    <x v="102050"/>
    <x v="18"/>
    <x v="0"/>
  </r>
  <r>
    <n v="8321"/>
    <d v="2021-04-12T17:20:40"/>
    <n v="50739"/>
    <x v="1737"/>
    <s v="UTC+2"/>
    <n v="2"/>
    <n v="1"/>
    <x v="102051"/>
    <x v="11"/>
    <x v="0"/>
  </r>
  <r>
    <n v="8320"/>
    <d v="2021-04-12T17:05:31"/>
    <n v="41878"/>
    <x v="18"/>
    <s v="UTC+0"/>
    <n v="0"/>
    <n v="3"/>
    <x v="102052"/>
    <x v="13"/>
    <x v="0"/>
  </r>
  <r>
    <n v="8315"/>
    <d v="2021-04-12T16:58:31"/>
    <n v="66809"/>
    <x v="493"/>
    <s v="UTC+0"/>
    <n v="0"/>
    <n v="3"/>
    <x v="102053"/>
    <x v="16"/>
    <x v="0"/>
  </r>
  <r>
    <n v="8314"/>
    <d v="2021-04-12T16:56:47"/>
    <n v="204927"/>
    <x v="1177"/>
    <s v="UTC+1"/>
    <n v="1"/>
    <n v="2"/>
    <x v="102054"/>
    <x v="11"/>
    <x v="0"/>
  </r>
  <r>
    <n v="8309"/>
    <d v="2021-04-12T16:55:37"/>
    <n v="62644"/>
    <x v="346"/>
    <s v="UTC+3"/>
    <n v="3"/>
    <n v="0"/>
    <x v="102055"/>
    <x v="0"/>
    <x v="0"/>
  </r>
  <r>
    <n v="8308"/>
    <d v="2021-04-12T16:53:17"/>
    <n v="161265"/>
    <x v="167"/>
    <s v="UTC+3"/>
    <n v="3"/>
    <n v="0"/>
    <x v="102056"/>
    <x v="0"/>
    <x v="0"/>
  </r>
  <r>
    <n v="8303"/>
    <d v="2021-04-12T16:52:42"/>
    <n v="143345"/>
    <x v="18"/>
    <s v="UTC+2"/>
    <n v="2"/>
    <n v="1"/>
    <x v="102057"/>
    <x v="18"/>
    <x v="0"/>
  </r>
  <r>
    <n v="8301"/>
    <d v="2021-04-12T16:45:42"/>
    <n v="32970"/>
    <x v="34"/>
    <s v="UTC+2"/>
    <n v="2"/>
    <n v="1"/>
    <x v="102058"/>
    <x v="18"/>
    <x v="0"/>
  </r>
  <r>
    <n v="8299"/>
    <d v="2021-04-12T16:42:13"/>
    <n v="321431"/>
    <x v="4498"/>
    <s v="UTC+0"/>
    <n v="0"/>
    <n v="3"/>
    <x v="102059"/>
    <x v="16"/>
    <x v="0"/>
  </r>
  <r>
    <n v="8297"/>
    <d v="2021-04-12T16:35:48"/>
    <n v="125099"/>
    <x v="56"/>
    <s v="UTC+1"/>
    <n v="1"/>
    <n v="2"/>
    <x v="102060"/>
    <x v="11"/>
    <x v="0"/>
  </r>
  <r>
    <n v="8296"/>
    <d v="2021-04-12T16:35:13"/>
    <n v="122831"/>
    <x v="2428"/>
    <s v="UTC+0"/>
    <n v="0"/>
    <n v="3"/>
    <x v="102061"/>
    <x v="16"/>
    <x v="0"/>
  </r>
  <r>
    <n v="8291"/>
    <d v="2021-04-12T16:33:28"/>
    <n v="124431"/>
    <x v="2453"/>
    <s v="UTC+1"/>
    <n v="1"/>
    <n v="2"/>
    <x v="102062"/>
    <x v="11"/>
    <x v="0"/>
  </r>
  <r>
    <n v="8286"/>
    <d v="2021-04-12T16:31:09"/>
    <n v="252889"/>
    <x v="1494"/>
    <s v="UTC+1"/>
    <n v="1"/>
    <n v="2"/>
    <x v="102063"/>
    <x v="11"/>
    <x v="0"/>
  </r>
  <r>
    <n v="8283"/>
    <d v="2021-04-12T16:29:59"/>
    <n v="343273"/>
    <x v="3122"/>
    <s v="UTC+3"/>
    <n v="3"/>
    <n v="0"/>
    <x v="102064"/>
    <x v="0"/>
    <x v="0"/>
  </r>
  <r>
    <n v="8281"/>
    <d v="2021-04-12T16:25:19"/>
    <n v="287552"/>
    <x v="18"/>
    <s v="UTC+7"/>
    <n v="7"/>
    <n v="-4"/>
    <x v="102065"/>
    <x v="3"/>
    <x v="0"/>
  </r>
  <r>
    <n v="8279"/>
    <d v="2021-04-12T16:16:35"/>
    <n v="292670"/>
    <x v="155"/>
    <s v="UTC+0"/>
    <n v="0"/>
    <n v="3"/>
    <x v="102066"/>
    <x v="16"/>
    <x v="0"/>
  </r>
  <r>
    <n v="8276"/>
    <d v="2021-04-12T16:14:15"/>
    <n v="250972"/>
    <x v="3365"/>
    <s v="UTC+0"/>
    <n v="0"/>
    <n v="3"/>
    <x v="102038"/>
    <x v="16"/>
    <x v="0"/>
  </r>
  <r>
    <n v="8272"/>
    <d v="2021-04-12T16:05:31"/>
    <n v="180403"/>
    <x v="43"/>
    <s v="UTC+1"/>
    <n v="1"/>
    <n v="2"/>
    <x v="102067"/>
    <x v="11"/>
    <x v="0"/>
  </r>
  <r>
    <n v="8267"/>
    <d v="2021-04-12T16:05:31"/>
    <n v="129533"/>
    <x v="34"/>
    <s v="UTC+1"/>
    <n v="1"/>
    <n v="2"/>
    <x v="102067"/>
    <x v="11"/>
    <x v="0"/>
  </r>
  <r>
    <n v="8266"/>
    <d v="2021-04-12T16:03:11"/>
    <n v="67649"/>
    <x v="4917"/>
    <s v="UTC+1"/>
    <n v="1"/>
    <n v="2"/>
    <x v="102068"/>
    <x v="11"/>
    <x v="0"/>
  </r>
  <r>
    <n v="8264"/>
    <d v="2021-04-12T15:59:41"/>
    <n v="139330"/>
    <x v="139"/>
    <s v="UTC+3"/>
    <n v="3"/>
    <n v="0"/>
    <x v="102069"/>
    <x v="1"/>
    <x v="0"/>
  </r>
  <r>
    <n v="8263"/>
    <d v="2021-04-12T15:51:32"/>
    <n v="339158"/>
    <x v="17"/>
    <s v="UTC+1"/>
    <n v="1"/>
    <n v="2"/>
    <x v="102070"/>
    <x v="18"/>
    <x v="0"/>
  </r>
  <r>
    <n v="8260"/>
    <d v="2021-04-12T15:47:27"/>
    <n v="58723"/>
    <x v="115"/>
    <s v="UTC+2"/>
    <n v="2"/>
    <n v="1"/>
    <x v="102071"/>
    <x v="0"/>
    <x v="0"/>
  </r>
  <r>
    <n v="8255"/>
    <d v="2021-04-12T15:46:52"/>
    <n v="109616"/>
    <x v="1480"/>
    <s v="UTC+1"/>
    <n v="1"/>
    <n v="2"/>
    <x v="102072"/>
    <x v="18"/>
    <x v="0"/>
  </r>
  <r>
    <n v="8254"/>
    <d v="2021-04-12T15:44:33"/>
    <n v="161846"/>
    <x v="1127"/>
    <s v="UTC+1"/>
    <n v="1"/>
    <n v="2"/>
    <x v="102073"/>
    <x v="18"/>
    <x v="0"/>
  </r>
  <r>
    <n v="8252"/>
    <d v="2021-04-12T15:40:28"/>
    <n v="266405"/>
    <x v="1700"/>
    <s v="UTC+2"/>
    <n v="2"/>
    <n v="1"/>
    <x v="102074"/>
    <x v="0"/>
    <x v="0"/>
  </r>
  <r>
    <n v="8250"/>
    <d v="2021-04-12T15:30:43"/>
    <n v="224734"/>
    <x v="85"/>
    <s v="UTC+1"/>
    <n v="1"/>
    <n v="2"/>
    <x v="102075"/>
    <x v="18"/>
    <x v="0"/>
  </r>
  <r>
    <n v="8247"/>
    <d v="2021-04-12T15:18:55"/>
    <n v="313354"/>
    <x v="56"/>
    <s v="UTC+1"/>
    <n v="1"/>
    <n v="2"/>
    <x v="102076"/>
    <x v="18"/>
    <x v="0"/>
  </r>
  <r>
    <n v="8245"/>
    <d v="2021-04-12T15:18:55"/>
    <n v="156104"/>
    <x v="2329"/>
    <s v="UTC+1"/>
    <n v="1"/>
    <n v="2"/>
    <x v="102076"/>
    <x v="18"/>
    <x v="0"/>
  </r>
  <r>
    <n v="8242"/>
    <d v="2021-04-12T15:15:25"/>
    <n v="116368"/>
    <x v="880"/>
    <s v="UTC+7"/>
    <n v="7"/>
    <n v="-4"/>
    <x v="102077"/>
    <x v="2"/>
    <x v="0"/>
  </r>
  <r>
    <n v="8238"/>
    <d v="2021-04-12T15:13:40"/>
    <n v="148820"/>
    <x v="75"/>
    <s v="UTC+0"/>
    <n v="0"/>
    <n v="3"/>
    <x v="102078"/>
    <x v="11"/>
    <x v="0"/>
  </r>
  <r>
    <n v="8235"/>
    <d v="2021-04-12T15:10:10"/>
    <n v="84280"/>
    <x v="75"/>
    <s v="UTC+2"/>
    <n v="2"/>
    <n v="1"/>
    <x v="102079"/>
    <x v="0"/>
    <x v="0"/>
  </r>
  <r>
    <n v="8230"/>
    <d v="2021-04-12T15:03:46"/>
    <n v="87427"/>
    <x v="16"/>
    <s v="UTC+3"/>
    <n v="3"/>
    <n v="0"/>
    <x v="102080"/>
    <x v="1"/>
    <x v="0"/>
  </r>
  <r>
    <n v="8227"/>
    <d v="2021-04-12T15:02:36"/>
    <n v="207693"/>
    <x v="1452"/>
    <s v="UTC+1"/>
    <n v="1"/>
    <n v="2"/>
    <x v="102081"/>
    <x v="18"/>
    <x v="0"/>
  </r>
  <r>
    <n v="8223"/>
    <d v="2021-04-12T14:27:04"/>
    <n v="105323"/>
    <x v="638"/>
    <s v="UTC+0"/>
    <n v="0"/>
    <n v="3"/>
    <x v="102082"/>
    <x v="18"/>
    <x v="0"/>
  </r>
  <r>
    <n v="8221"/>
    <d v="2021-04-12T14:23:02"/>
    <n v="339717"/>
    <x v="636"/>
    <s v="UTC+1"/>
    <n v="1"/>
    <n v="2"/>
    <x v="102083"/>
    <x v="0"/>
    <x v="0"/>
  </r>
  <r>
    <n v="8217"/>
    <d v="2021-04-12T14:20:40"/>
    <n v="311841"/>
    <x v="123"/>
    <s v="UTC+1"/>
    <n v="1"/>
    <n v="2"/>
    <x v="102084"/>
    <x v="0"/>
    <x v="0"/>
  </r>
  <r>
    <n v="8216"/>
    <d v="2021-04-12T14:16:35"/>
    <n v="163674"/>
    <x v="997"/>
    <s v="UTC+2"/>
    <n v="2"/>
    <n v="1"/>
    <x v="102085"/>
    <x v="1"/>
    <x v="0"/>
  </r>
  <r>
    <n v="8213"/>
    <d v="2021-04-12T14:14:50"/>
    <n v="160573"/>
    <x v="8"/>
    <s v="UTC+3"/>
    <n v="3"/>
    <n v="0"/>
    <x v="102086"/>
    <x v="19"/>
    <x v="0"/>
  </r>
  <r>
    <n v="8209"/>
    <d v="2021-04-12T14:14:50"/>
    <n v="81826"/>
    <x v="3999"/>
    <s v="UTC+3"/>
    <n v="3"/>
    <n v="0"/>
    <x v="102086"/>
    <x v="19"/>
    <x v="0"/>
  </r>
  <r>
    <n v="8207"/>
    <d v="2021-04-12T14:14:15"/>
    <n v="321508"/>
    <x v="34"/>
    <s v="UTC+2"/>
    <n v="2"/>
    <n v="1"/>
    <x v="102087"/>
    <x v="1"/>
    <x v="0"/>
  </r>
  <r>
    <n v="8203"/>
    <d v="2021-04-12T14:08:38"/>
    <n v="140000"/>
    <x v="3065"/>
    <s v="UTC+1"/>
    <n v="1"/>
    <n v="2"/>
    <x v="102088"/>
    <x v="0"/>
    <x v="0"/>
  </r>
  <r>
    <n v="8201"/>
    <d v="2021-04-12T13:50:57"/>
    <n v="187929"/>
    <x v="75"/>
    <s v="UTC+6"/>
    <n v="6"/>
    <n v="-3"/>
    <x v="102089"/>
    <x v="7"/>
    <x v="0"/>
  </r>
  <r>
    <n v="8196"/>
    <d v="2021-04-12T13:28:14"/>
    <n v="128686"/>
    <x v="1031"/>
    <s v="UTC+7"/>
    <n v="7"/>
    <n v="-4"/>
    <x v="102090"/>
    <x v="4"/>
    <x v="0"/>
  </r>
  <r>
    <n v="8193"/>
    <d v="2021-04-12T13:14:50"/>
    <n v="201404"/>
    <x v="18"/>
    <s v="UTC+0"/>
    <n v="0"/>
    <n v="3"/>
    <x v="102091"/>
    <x v="0"/>
    <x v="0"/>
  </r>
  <r>
    <n v="8192"/>
    <d v="2021-04-12T13:13:40"/>
    <n v="328992"/>
    <x v="2"/>
    <s v="UTC+2"/>
    <n v="2"/>
    <n v="1"/>
    <x v="102092"/>
    <x v="19"/>
    <x v="0"/>
  </r>
  <r>
    <n v="8190"/>
    <d v="2021-04-12T12:53:17"/>
    <n v="63722"/>
    <x v="2006"/>
    <s v="UTC+3"/>
    <n v="3"/>
    <n v="0"/>
    <x v="102093"/>
    <x v="3"/>
    <x v="0"/>
  </r>
  <r>
    <n v="8188"/>
    <d v="2021-04-12T12:41:03"/>
    <n v="252879"/>
    <x v="47"/>
    <s v="UTC+2"/>
    <n v="2"/>
    <n v="1"/>
    <x v="102094"/>
    <x v="20"/>
    <x v="0"/>
  </r>
  <r>
    <n v="8184"/>
    <d v="2021-04-12T12:39:18"/>
    <n v="81168"/>
    <x v="517"/>
    <s v="UTC+3"/>
    <n v="3"/>
    <n v="0"/>
    <x v="102095"/>
    <x v="3"/>
    <x v="0"/>
  </r>
  <r>
    <n v="8180"/>
    <d v="2021-04-12T12:36:58"/>
    <n v="164677"/>
    <x v="201"/>
    <s v="UTC+3"/>
    <n v="3"/>
    <n v="0"/>
    <x v="102096"/>
    <x v="3"/>
    <x v="0"/>
  </r>
  <r>
    <n v="8179"/>
    <d v="2021-04-12T12:33:28"/>
    <n v="90477"/>
    <x v="2157"/>
    <s v="UTC+1"/>
    <n v="1"/>
    <n v="2"/>
    <x v="102097"/>
    <x v="19"/>
    <x v="0"/>
  </r>
  <r>
    <n v="8178"/>
    <d v="2021-04-12T12:23:34"/>
    <n v="71751"/>
    <x v="30"/>
    <s v="UTC+0"/>
    <n v="0"/>
    <n v="3"/>
    <x v="102098"/>
    <x v="1"/>
    <x v="0"/>
  </r>
  <r>
    <n v="8176"/>
    <d v="2021-04-12T12:10:45"/>
    <n v="23735"/>
    <x v="424"/>
    <s v="UTC+6"/>
    <n v="6"/>
    <n v="-3"/>
    <x v="102099"/>
    <x v="4"/>
    <x v="0"/>
  </r>
  <r>
    <n v="8172"/>
    <d v="2021-04-12T12:10:45"/>
    <n v="281939"/>
    <x v="18"/>
    <s v="UTC+2"/>
    <n v="2"/>
    <n v="1"/>
    <x v="102100"/>
    <x v="20"/>
    <x v="0"/>
  </r>
  <r>
    <n v="8171"/>
    <d v="2021-04-12T12:08:26"/>
    <n v="183583"/>
    <x v="29"/>
    <s v="UTC+2"/>
    <n v="2"/>
    <n v="1"/>
    <x v="102101"/>
    <x v="20"/>
    <x v="0"/>
  </r>
  <r>
    <n v="8168"/>
    <d v="2021-04-12T11:56:12"/>
    <n v="209643"/>
    <x v="18"/>
    <s v="UTC+9"/>
    <n v="9"/>
    <n v="-6"/>
    <x v="102102"/>
    <x v="23"/>
    <x v="0"/>
  </r>
  <r>
    <n v="8164"/>
    <d v="2021-04-12T11:34:03"/>
    <n v="65838"/>
    <x v="56"/>
    <s v="UTC+3"/>
    <n v="3"/>
    <n v="0"/>
    <x v="102103"/>
    <x v="2"/>
    <x v="0"/>
  </r>
  <r>
    <n v="8159"/>
    <d v="2021-04-12T11:32:53"/>
    <n v="310696"/>
    <x v="707"/>
    <s v="UTC+5"/>
    <n v="5"/>
    <n v="-2"/>
    <x v="102104"/>
    <x v="4"/>
    <x v="0"/>
  </r>
  <r>
    <n v="8158"/>
    <d v="2021-04-12T11:24:00"/>
    <n v="217582"/>
    <x v="183"/>
    <s v="UTC+3"/>
    <n v="3"/>
    <n v="0"/>
    <x v="102105"/>
    <x v="2"/>
    <x v="0"/>
  </r>
  <r>
    <n v="8156"/>
    <d v="2021-04-12T10:43:23"/>
    <n v="18663"/>
    <x v="183"/>
    <s v="UTC+8"/>
    <n v="8"/>
    <n v="-5"/>
    <x v="102106"/>
    <x v="23"/>
    <x v="0"/>
  </r>
  <r>
    <n v="8153"/>
    <d v="2021-04-12T09:30:34"/>
    <n v="152194"/>
    <x v="34"/>
    <s v="UTC+3"/>
    <n v="3"/>
    <n v="0"/>
    <x v="102107"/>
    <x v="4"/>
    <x v="0"/>
  </r>
  <r>
    <n v="8151"/>
    <d v="2021-04-12T09:21:14"/>
    <n v="35142"/>
    <x v="821"/>
    <s v="UTC+3"/>
    <n v="3"/>
    <n v="0"/>
    <x v="102108"/>
    <x v="4"/>
    <x v="0"/>
  </r>
  <r>
    <n v="8148"/>
    <d v="2021-04-12T09:20:05"/>
    <n v="6331"/>
    <x v="133"/>
    <s v="UTC+5"/>
    <n v="5"/>
    <n v="-2"/>
    <x v="102109"/>
    <x v="5"/>
    <x v="0"/>
  </r>
  <r>
    <n v="8144"/>
    <d v="2021-04-12T09:18:55"/>
    <n v="348095"/>
    <x v="1020"/>
    <s v="UTC+3"/>
    <n v="3"/>
    <n v="0"/>
    <x v="102110"/>
    <x v="4"/>
    <x v="0"/>
  </r>
  <r>
    <n v="8143"/>
    <d v="2021-04-12T09:11:55"/>
    <n v="287552"/>
    <x v="1212"/>
    <s v="UTC+7"/>
    <n v="7"/>
    <n v="-4"/>
    <x v="102111"/>
    <x v="23"/>
    <x v="0"/>
  </r>
  <r>
    <n v="8140"/>
    <d v="2021-04-12T09:01:26"/>
    <n v="304584"/>
    <x v="528"/>
    <s v="UTC-7"/>
    <n v="-7"/>
    <n v="10"/>
    <x v="102112"/>
    <x v="16"/>
    <x v="0"/>
  </r>
  <r>
    <n v="8138"/>
    <d v="2021-04-12T08:37:26"/>
    <n v="280447"/>
    <x v="712"/>
    <s v="UTC+1"/>
    <n v="1"/>
    <n v="2"/>
    <x v="102113"/>
    <x v="7"/>
    <x v="0"/>
  </r>
  <r>
    <n v="8133"/>
    <d v="2021-04-12T08:35:02"/>
    <n v="147968"/>
    <x v="75"/>
    <s v="UTC-4"/>
    <n v="-4"/>
    <n v="7"/>
    <x v="102114"/>
    <x v="1"/>
    <x v="0"/>
  </r>
  <r>
    <n v="8130"/>
    <d v="2021-04-12T08:20:40"/>
    <n v="173079"/>
    <x v="445"/>
    <s v="UTC+7"/>
    <n v="7"/>
    <n v="-4"/>
    <x v="102115"/>
    <x v="12"/>
    <x v="0"/>
  </r>
  <r>
    <n v="8128"/>
    <d v="2021-04-12T08:16:35"/>
    <n v="238349"/>
    <x v="56"/>
    <s v="UTC+8"/>
    <n v="8"/>
    <n v="-5"/>
    <x v="102116"/>
    <x v="17"/>
    <x v="0"/>
  </r>
  <r>
    <n v="8123"/>
    <d v="2021-04-12T07:54:27"/>
    <n v="234625"/>
    <x v="226"/>
    <s v="UTC+2"/>
    <n v="2"/>
    <n v="1"/>
    <x v="102117"/>
    <x v="21"/>
    <x v="0"/>
  </r>
  <r>
    <n v="8119"/>
    <d v="2021-04-12T07:24:29"/>
    <n v="94937"/>
    <x v="8"/>
    <s v="UTC+2"/>
    <n v="2"/>
    <n v="1"/>
    <x v="102118"/>
    <x v="21"/>
    <x v="0"/>
  </r>
  <r>
    <n v="8115"/>
    <d v="2021-04-12T07:10:05"/>
    <n v="181397"/>
    <x v="712"/>
    <s v="UTC+2"/>
    <n v="2"/>
    <n v="1"/>
    <x v="102119"/>
    <x v="21"/>
    <x v="0"/>
  </r>
  <r>
    <n v="8114"/>
    <d v="2021-04-12T06:41:03"/>
    <n v="289561"/>
    <x v="743"/>
    <s v="UTC-8"/>
    <n v="-8"/>
    <n v="11"/>
    <x v="102120"/>
    <x v="18"/>
    <x v="0"/>
  </r>
  <r>
    <n v="8110"/>
    <d v="2021-04-12T06:30:34"/>
    <n v="300956"/>
    <x v="3047"/>
    <s v="UTC-6"/>
    <n v="-6"/>
    <n v="9"/>
    <x v="102121"/>
    <x v="1"/>
    <x v="0"/>
  </r>
  <r>
    <n v="8108"/>
    <d v="2021-04-12T06:17:10"/>
    <n v="145071"/>
    <x v="29"/>
    <s v="UTC+7"/>
    <n v="7"/>
    <n v="-4"/>
    <x v="102122"/>
    <x v="8"/>
    <x v="0"/>
  </r>
  <r>
    <n v="8104"/>
    <d v="2021-04-12T05:42:48"/>
    <n v="49183"/>
    <x v="34"/>
    <s v="UTC+4"/>
    <n v="4"/>
    <n v="-1"/>
    <x v="102123"/>
    <x v="12"/>
    <x v="0"/>
  </r>
  <r>
    <n v="8103"/>
    <d v="2021-04-12T05:40:19"/>
    <n v="335070"/>
    <x v="94"/>
    <s v="UTC+1"/>
    <n v="1"/>
    <n v="2"/>
    <x v="102124"/>
    <x v="5"/>
    <x v="0"/>
  </r>
  <r>
    <n v="8099"/>
    <d v="2021-04-12T05:38:08"/>
    <n v="328251"/>
    <x v="56"/>
    <s v="UTC-8"/>
    <n v="-8"/>
    <n v="11"/>
    <x v="102125"/>
    <x v="0"/>
    <x v="0"/>
  </r>
  <r>
    <n v="8096"/>
    <d v="2021-04-12T05:20:38"/>
    <n v="213782"/>
    <x v="254"/>
    <s v="UTC+2"/>
    <n v="2"/>
    <n v="1"/>
    <x v="102126"/>
    <x v="22"/>
    <x v="0"/>
  </r>
  <r>
    <n v="8095"/>
    <d v="2021-04-12T05:09:36"/>
    <n v="129159"/>
    <x v="18"/>
    <s v="UTC+3"/>
    <n v="3"/>
    <n v="0"/>
    <x v="102127"/>
    <x v="23"/>
    <x v="0"/>
  </r>
  <r>
    <n v="8093"/>
    <d v="2021-04-12T04:41:46"/>
    <n v="119219"/>
    <x v="3688"/>
    <s v="UTC+5"/>
    <n v="5"/>
    <n v="-2"/>
    <x v="102128"/>
    <x v="8"/>
    <x v="0"/>
  </r>
  <r>
    <n v="8088"/>
    <d v="2021-04-12T03:50:24"/>
    <n v="26092"/>
    <x v="75"/>
    <s v="UTC+3"/>
    <n v="3"/>
    <n v="0"/>
    <x v="102129"/>
    <x v="17"/>
    <x v="0"/>
  </r>
  <r>
    <n v="8084"/>
    <d v="2021-04-12T03:48:02"/>
    <n v="230055"/>
    <x v="18"/>
    <s v="UTC-5"/>
    <n v="-5"/>
    <n v="8"/>
    <x v="102130"/>
    <x v="2"/>
    <x v="0"/>
  </r>
  <r>
    <n v="8082"/>
    <d v="2021-04-12T03:29:59"/>
    <n v="272959"/>
    <x v="696"/>
    <s v="UTC-8"/>
    <n v="-8"/>
    <n v="11"/>
    <x v="102131"/>
    <x v="19"/>
    <x v="0"/>
  </r>
  <r>
    <n v="8080"/>
    <d v="2021-04-12T03:21:49"/>
    <n v="300956"/>
    <x v="18"/>
    <s v="UTC-6"/>
    <n v="-6"/>
    <n v="9"/>
    <x v="102132"/>
    <x v="3"/>
    <x v="0"/>
  </r>
  <r>
    <n v="8079"/>
    <d v="2021-04-12T03:20:05"/>
    <n v="334437"/>
    <x v="458"/>
    <s v="UTC-5"/>
    <n v="-5"/>
    <n v="8"/>
    <x v="102133"/>
    <x v="2"/>
    <x v="0"/>
  </r>
  <r>
    <n v="8076"/>
    <d v="2021-04-12T03:20:05"/>
    <n v="195140"/>
    <x v="19"/>
    <s v="UTC-5"/>
    <n v="-5"/>
    <n v="8"/>
    <x v="102133"/>
    <x v="2"/>
    <x v="0"/>
  </r>
  <r>
    <n v="8072"/>
    <d v="2021-04-12T03:04:21"/>
    <n v="146372"/>
    <x v="291"/>
    <s v="UTC-8"/>
    <n v="-8"/>
    <n v="11"/>
    <x v="102134"/>
    <x v="19"/>
    <x v="0"/>
  </r>
  <r>
    <n v="8067"/>
    <d v="2021-04-12T02:52:19"/>
    <n v="335724"/>
    <x v="18"/>
    <s v="UTC+2"/>
    <n v="2"/>
    <n v="1"/>
    <x v="102135"/>
    <x v="17"/>
    <x v="0"/>
  </r>
  <r>
    <n v="8065"/>
    <d v="2021-04-12T02:22:59"/>
    <n v="130418"/>
    <x v="46"/>
    <s v="UTC-3"/>
    <n v="-3"/>
    <n v="6"/>
    <x v="102136"/>
    <x v="21"/>
    <x v="0"/>
  </r>
  <r>
    <n v="8064"/>
    <d v="2021-04-12T01:59:06"/>
    <n v="332597"/>
    <x v="56"/>
    <s v="UTC+0"/>
    <n v="0"/>
    <n v="3"/>
    <x v="102137"/>
    <x v="12"/>
    <x v="0"/>
  </r>
  <r>
    <n v="8060"/>
    <d v="2021-04-12T01:56:47"/>
    <n v="326974"/>
    <x v="1182"/>
    <s v="UTC+0"/>
    <n v="0"/>
    <n v="3"/>
    <x v="102138"/>
    <x v="12"/>
    <x v="0"/>
  </r>
  <r>
    <n v="8058"/>
    <d v="2021-04-12T01:49:26"/>
    <n v="237584"/>
    <x v="115"/>
    <s v="UTC+3"/>
    <n v="3"/>
    <n v="0"/>
    <x v="102139"/>
    <x v="6"/>
    <x v="0"/>
  </r>
  <r>
    <n v="8054"/>
    <d v="2021-04-12T01:36:29"/>
    <n v="144836"/>
    <x v="157"/>
    <s v="UTC+0"/>
    <n v="0"/>
    <n v="3"/>
    <x v="102140"/>
    <x v="12"/>
    <x v="0"/>
  </r>
  <r>
    <n v="8052"/>
    <d v="2021-04-12T01:35:31"/>
    <n v="56613"/>
    <x v="30"/>
    <s v="UTC+1"/>
    <n v="1"/>
    <n v="2"/>
    <x v="102141"/>
    <x v="17"/>
    <x v="0"/>
  </r>
  <r>
    <n v="8049"/>
    <d v="2021-04-12T01:35:13"/>
    <n v="333689"/>
    <x v="408"/>
    <s v="UTC-5"/>
    <n v="-5"/>
    <n v="8"/>
    <x v="102142"/>
    <x v="4"/>
    <x v="0"/>
  </r>
  <r>
    <n v="8045"/>
    <d v="2021-04-12T01:33:28"/>
    <n v="94949"/>
    <x v="608"/>
    <s v="UTC+0"/>
    <n v="0"/>
    <n v="3"/>
    <x v="102143"/>
    <x v="12"/>
    <x v="0"/>
  </r>
  <r>
    <n v="8040"/>
    <d v="2021-04-12T01:21:36"/>
    <n v="10970"/>
    <x v="34"/>
    <s v="UTC+5"/>
    <n v="5"/>
    <n v="-2"/>
    <x v="102144"/>
    <x v="10"/>
    <x v="1"/>
  </r>
  <r>
    <n v="8037"/>
    <d v="2021-04-12T01:12:30"/>
    <n v="331931"/>
    <x v="95"/>
    <s v="UTC-4"/>
    <n v="-4"/>
    <n v="7"/>
    <x v="102145"/>
    <x v="21"/>
    <x v="0"/>
  </r>
  <r>
    <n v="8033"/>
    <d v="2021-04-12T00:46:52"/>
    <n v="49971"/>
    <x v="0"/>
    <s v="UTC+0"/>
    <n v="0"/>
    <n v="3"/>
    <x v="102146"/>
    <x v="17"/>
    <x v="0"/>
  </r>
  <r>
    <n v="8029"/>
    <d v="2021-04-12T00:35:13"/>
    <n v="204074"/>
    <x v="19"/>
    <s v="UTC-8"/>
    <n v="-8"/>
    <n v="11"/>
    <x v="102147"/>
    <x v="2"/>
    <x v="0"/>
  </r>
  <r>
    <n v="8027"/>
    <d v="2021-04-12T00:35:13"/>
    <n v="41878"/>
    <x v="115"/>
    <s v="UTC+0"/>
    <n v="0"/>
    <n v="3"/>
    <x v="102148"/>
    <x v="17"/>
    <x v="0"/>
  </r>
  <r>
    <n v="8025"/>
    <d v="2021-04-12T00:14:50"/>
    <n v="286611"/>
    <x v="56"/>
    <s v="UTC+1"/>
    <n v="1"/>
    <n v="2"/>
    <x v="102149"/>
    <x v="8"/>
    <x v="0"/>
  </r>
  <r>
    <n v="8024"/>
    <d v="2021-04-12T00:11:55"/>
    <n v="34043"/>
    <x v="56"/>
    <s v="UTC+0"/>
    <n v="0"/>
    <n v="3"/>
    <x v="102150"/>
    <x v="17"/>
    <x v="0"/>
  </r>
  <r>
    <n v="8023"/>
    <d v="2021-04-12T00:10:45"/>
    <n v="57930"/>
    <x v="572"/>
    <s v="UTC+2"/>
    <n v="2"/>
    <n v="1"/>
    <x v="102151"/>
    <x v="6"/>
    <x v="0"/>
  </r>
  <r>
    <n v="8018"/>
    <d v="2021-04-12T00:10:10"/>
    <n v="265352"/>
    <x v="2967"/>
    <s v="UTC+1"/>
    <n v="1"/>
    <n v="2"/>
    <x v="102152"/>
    <x v="8"/>
    <x v="0"/>
  </r>
  <r>
    <n v="8013"/>
    <d v="2021-04-12T00:09:35"/>
    <n v="283591"/>
    <x v="290"/>
    <s v="UTC+0"/>
    <n v="0"/>
    <n v="3"/>
    <x v="102153"/>
    <x v="17"/>
    <x v="0"/>
  </r>
  <r>
    <n v="8012"/>
    <d v="2021-04-12T00:03:11"/>
    <n v="14161"/>
    <x v="16"/>
    <s v="UTC+1"/>
    <n v="1"/>
    <n v="2"/>
    <x v="102154"/>
    <x v="8"/>
    <x v="0"/>
  </r>
  <r>
    <n v="8009"/>
    <d v="2021-04-12T00:00:16"/>
    <n v="212762"/>
    <x v="2032"/>
    <s v="UTC-4"/>
    <n v="-4"/>
    <n v="7"/>
    <x v="102155"/>
    <x v="5"/>
    <x v="0"/>
  </r>
  <r>
    <n v="8004"/>
    <d v="2021-04-11T23:53:32"/>
    <n v="309338"/>
    <x v="7"/>
    <s v="UTC+0"/>
    <n v="0"/>
    <n v="3"/>
    <x v="102156"/>
    <x v="8"/>
    <x v="0"/>
  </r>
  <r>
    <n v="8001"/>
    <d v="2021-04-11T23:51:32"/>
    <n v="349393"/>
    <x v="47"/>
    <s v="UTC-3"/>
    <n v="-3"/>
    <n v="6"/>
    <x v="102157"/>
    <x v="23"/>
    <x v="0"/>
  </r>
  <r>
    <n v="8000"/>
    <d v="2021-04-11T23:43:58"/>
    <n v="168387"/>
    <x v="906"/>
    <s v="UTC+0"/>
    <n v="0"/>
    <n v="3"/>
    <x v="102158"/>
    <x v="8"/>
    <x v="0"/>
  </r>
  <r>
    <n v="7998"/>
    <d v="2021-04-11T23:39:53"/>
    <n v="46786"/>
    <x v="56"/>
    <s v="UTC+1"/>
    <n v="1"/>
    <n v="2"/>
    <x v="102159"/>
    <x v="6"/>
    <x v="0"/>
  </r>
  <r>
    <n v="7993"/>
    <d v="2021-04-11T23:38:31"/>
    <n v="90642"/>
    <x v="2"/>
    <s v="UTC+1"/>
    <n v="1"/>
    <n v="2"/>
    <x v="102160"/>
    <x v="6"/>
    <x v="0"/>
  </r>
  <r>
    <n v="7988"/>
    <d v="2021-04-11T23:31:55"/>
    <n v="330550"/>
    <x v="75"/>
    <s v="UTC+1"/>
    <n v="1"/>
    <n v="2"/>
    <x v="102161"/>
    <x v="6"/>
    <x v="0"/>
  </r>
  <r>
    <n v="7983"/>
    <d v="2021-04-11T23:29:59"/>
    <n v="200617"/>
    <x v="34"/>
    <s v="UTC-8"/>
    <n v="-8"/>
    <n v="11"/>
    <x v="102162"/>
    <x v="7"/>
    <x v="0"/>
  </r>
  <r>
    <n v="7978"/>
    <d v="2021-04-11T23:29:17"/>
    <n v="334733"/>
    <x v="56"/>
    <s v="UTC+2"/>
    <n v="2"/>
    <n v="1"/>
    <x v="102163"/>
    <x v="9"/>
    <x v="0"/>
  </r>
  <r>
    <n v="7977"/>
    <d v="2021-04-11T23:22:59"/>
    <n v="332597"/>
    <x v="999"/>
    <s v="UTC+0"/>
    <n v="0"/>
    <n v="3"/>
    <x v="102164"/>
    <x v="8"/>
    <x v="0"/>
  </r>
  <r>
    <n v="7974"/>
    <d v="2021-04-11T23:18:55"/>
    <n v="209276"/>
    <x v="238"/>
    <s v="UTC+1"/>
    <n v="1"/>
    <n v="2"/>
    <x v="102165"/>
    <x v="6"/>
    <x v="0"/>
  </r>
  <r>
    <n v="7969"/>
    <d v="2021-04-11T23:09:00"/>
    <n v="148820"/>
    <x v="59"/>
    <s v="UTC+0"/>
    <n v="0"/>
    <n v="3"/>
    <x v="102166"/>
    <x v="8"/>
    <x v="0"/>
  </r>
  <r>
    <n v="7966"/>
    <d v="2021-04-11T22:53:41"/>
    <n v="93433"/>
    <x v="2210"/>
    <s v="UTC-3"/>
    <n v="-3"/>
    <n v="6"/>
    <x v="102167"/>
    <x v="12"/>
    <x v="0"/>
  </r>
  <r>
    <n v="7962"/>
    <d v="2021-04-11T22:49:12"/>
    <n v="286942"/>
    <x v="351"/>
    <s v="UTC-6"/>
    <n v="-6"/>
    <n v="9"/>
    <x v="102168"/>
    <x v="5"/>
    <x v="0"/>
  </r>
  <r>
    <n v="7958"/>
    <d v="2021-04-11T22:48:02"/>
    <n v="247167"/>
    <x v="1155"/>
    <s v="UTC+0"/>
    <n v="0"/>
    <n v="3"/>
    <x v="102169"/>
    <x v="6"/>
    <x v="0"/>
  </r>
  <r>
    <n v="7954"/>
    <d v="2021-04-11T22:43:58"/>
    <n v="314241"/>
    <x v="75"/>
    <s v="UTC+1"/>
    <n v="1"/>
    <n v="2"/>
    <x v="102170"/>
    <x v="9"/>
    <x v="0"/>
  </r>
  <r>
    <n v="7953"/>
    <d v="2021-04-11T21:59:06"/>
    <n v="117899"/>
    <x v="1952"/>
    <s v="UTC+0"/>
    <n v="0"/>
    <n v="3"/>
    <x v="102171"/>
    <x v="9"/>
    <x v="0"/>
  </r>
  <r>
    <n v="7951"/>
    <d v="2021-04-11T21:56:57"/>
    <n v="291869"/>
    <x v="984"/>
    <s v="UTC+3"/>
    <n v="3"/>
    <n v="0"/>
    <x v="102172"/>
    <x v="15"/>
    <x v="1"/>
  </r>
  <r>
    <n v="7947"/>
    <d v="2021-04-11T21:50:22"/>
    <n v="216411"/>
    <x v="750"/>
    <s v="UTC+1"/>
    <n v="1"/>
    <n v="2"/>
    <x v="102173"/>
    <x v="10"/>
    <x v="1"/>
  </r>
  <r>
    <n v="7945"/>
    <d v="2021-04-11T21:41:02"/>
    <n v="347353"/>
    <x v="251"/>
    <s v="UTC+2"/>
    <n v="2"/>
    <n v="1"/>
    <x v="102174"/>
    <x v="14"/>
    <x v="1"/>
  </r>
  <r>
    <n v="7940"/>
    <d v="2021-04-11T21:37:58"/>
    <n v="100218"/>
    <x v="85"/>
    <s v="UTC+0"/>
    <n v="0"/>
    <n v="3"/>
    <x v="102175"/>
    <x v="9"/>
    <x v="0"/>
  </r>
  <r>
    <n v="7936"/>
    <d v="2021-04-11T21:34:03"/>
    <n v="135269"/>
    <x v="1975"/>
    <s v="UTC+1"/>
    <n v="1"/>
    <n v="2"/>
    <x v="102176"/>
    <x v="10"/>
    <x v="1"/>
  </r>
  <r>
    <n v="7935"/>
    <d v="2021-04-11T21:27:04"/>
    <n v="100830"/>
    <x v="96"/>
    <s v="UTC+1"/>
    <n v="1"/>
    <n v="2"/>
    <x v="102177"/>
    <x v="10"/>
    <x v="1"/>
  </r>
  <r>
    <n v="7932"/>
    <d v="2021-04-11T21:26:29"/>
    <n v="223058"/>
    <x v="18"/>
    <s v="UTC+0"/>
    <n v="0"/>
    <n v="3"/>
    <x v="102178"/>
    <x v="9"/>
    <x v="0"/>
  </r>
  <r>
    <n v="7927"/>
    <d v="2021-04-11T21:20:05"/>
    <n v="50329"/>
    <x v="502"/>
    <s v="UTC+1"/>
    <n v="1"/>
    <n v="2"/>
    <x v="102179"/>
    <x v="10"/>
    <x v="1"/>
  </r>
  <r>
    <n v="7925"/>
    <d v="2021-04-11T21:03:11"/>
    <n v="306040"/>
    <x v="427"/>
    <s v="UTC+0"/>
    <n v="0"/>
    <n v="3"/>
    <x v="102180"/>
    <x v="9"/>
    <x v="0"/>
  </r>
  <r>
    <n v="7924"/>
    <d v="2021-04-11T20:52:19"/>
    <n v="20420"/>
    <x v="984"/>
    <s v="UTC+2"/>
    <n v="2"/>
    <n v="1"/>
    <x v="102181"/>
    <x v="15"/>
    <x v="1"/>
  </r>
  <r>
    <n v="7920"/>
    <d v="2021-04-11T20:38:43"/>
    <n v="31024"/>
    <x v="66"/>
    <s v="UTC+2"/>
    <n v="2"/>
    <n v="1"/>
    <x v="102182"/>
    <x v="15"/>
    <x v="1"/>
  </r>
  <r>
    <n v="7918"/>
    <d v="2021-04-11T20:31:44"/>
    <n v="333498"/>
    <x v="30"/>
    <s v="UTC+2"/>
    <n v="2"/>
    <n v="1"/>
    <x v="102183"/>
    <x v="15"/>
    <x v="1"/>
  </r>
  <r>
    <n v="7913"/>
    <d v="2021-04-11T20:30:34"/>
    <n v="211482"/>
    <x v="43"/>
    <s v="UTC+0"/>
    <n v="0"/>
    <n v="3"/>
    <x v="102184"/>
    <x v="10"/>
    <x v="1"/>
  </r>
  <r>
    <n v="7909"/>
    <d v="2021-04-11T20:29:24"/>
    <n v="148604"/>
    <x v="1755"/>
    <s v="UTC+2"/>
    <n v="2"/>
    <n v="1"/>
    <x v="102185"/>
    <x v="15"/>
    <x v="1"/>
  </r>
  <r>
    <n v="7908"/>
    <d v="2021-04-11T20:28:00"/>
    <n v="65256"/>
    <x v="360"/>
    <s v="UTC+2"/>
    <n v="2"/>
    <n v="1"/>
    <x v="102186"/>
    <x v="15"/>
    <x v="1"/>
  </r>
  <r>
    <n v="7904"/>
    <d v="2021-04-11T20:23:34"/>
    <n v="106491"/>
    <x v="2327"/>
    <s v="UTC+0"/>
    <n v="0"/>
    <n v="3"/>
    <x v="102187"/>
    <x v="10"/>
    <x v="1"/>
  </r>
  <r>
    <n v="7899"/>
    <d v="2021-04-11T20:22:04"/>
    <n v="340446"/>
    <x v="207"/>
    <s v="UTC-3"/>
    <n v="-3"/>
    <n v="6"/>
    <x v="102188"/>
    <x v="8"/>
    <x v="0"/>
  </r>
  <r>
    <n v="7896"/>
    <d v="2021-04-11T20:17:45"/>
    <n v="336460"/>
    <x v="346"/>
    <s v="UTC+2"/>
    <n v="2"/>
    <n v="1"/>
    <x v="102189"/>
    <x v="15"/>
    <x v="1"/>
  </r>
  <r>
    <n v="7892"/>
    <d v="2021-04-11T20:16:35"/>
    <n v="326974"/>
    <x v="157"/>
    <s v="UTC+0"/>
    <n v="0"/>
    <n v="3"/>
    <x v="102190"/>
    <x v="10"/>
    <x v="1"/>
  </r>
  <r>
    <n v="7891"/>
    <d v="2021-04-11T20:13:40"/>
    <n v="60817"/>
    <x v="16"/>
    <s v="UTC+3"/>
    <n v="3"/>
    <n v="0"/>
    <x v="102191"/>
    <x v="13"/>
    <x v="1"/>
  </r>
  <r>
    <n v="7890"/>
    <d v="2021-04-11T20:13:27"/>
    <n v="81411"/>
    <x v="43"/>
    <s v="UTC+3"/>
    <n v="3"/>
    <n v="0"/>
    <x v="102192"/>
    <x v="13"/>
    <x v="1"/>
  </r>
  <r>
    <n v="7888"/>
    <d v="2021-04-11T20:07:51"/>
    <n v="252005"/>
    <x v="56"/>
    <s v="UTC+1"/>
    <n v="1"/>
    <n v="2"/>
    <x v="102193"/>
    <x v="14"/>
    <x v="1"/>
  </r>
  <r>
    <n v="7886"/>
    <d v="2021-04-11T19:58:31"/>
    <n v="179149"/>
    <x v="878"/>
    <s v="UTC+1"/>
    <n v="1"/>
    <n v="2"/>
    <x v="102194"/>
    <x v="15"/>
    <x v="1"/>
  </r>
  <r>
    <n v="7883"/>
    <d v="2021-04-11T19:57:49"/>
    <n v="42809"/>
    <x v="2073"/>
    <s v="UTC+1"/>
    <n v="1"/>
    <n v="2"/>
    <x v="102195"/>
    <x v="15"/>
    <x v="1"/>
  </r>
  <r>
    <n v="7879"/>
    <d v="2021-04-11T19:52:07"/>
    <n v="250337"/>
    <x v="33"/>
    <s v="UTC+2"/>
    <n v="2"/>
    <n v="1"/>
    <x v="102196"/>
    <x v="13"/>
    <x v="1"/>
  </r>
  <r>
    <n v="7875"/>
    <d v="2021-04-11T19:44:33"/>
    <n v="196808"/>
    <x v="274"/>
    <s v="UTC+1"/>
    <n v="1"/>
    <n v="2"/>
    <x v="102197"/>
    <x v="15"/>
    <x v="1"/>
  </r>
  <r>
    <n v="7871"/>
    <d v="2021-04-11T19:44:22"/>
    <n v="67750"/>
    <x v="499"/>
    <s v="UTC+1"/>
    <n v="1"/>
    <n v="2"/>
    <x v="102198"/>
    <x v="15"/>
    <x v="1"/>
  </r>
  <r>
    <n v="7870"/>
    <d v="2021-04-11T19:43:23"/>
    <n v="270041"/>
    <x v="391"/>
    <s v="UTC+3"/>
    <n v="3"/>
    <n v="0"/>
    <x v="102199"/>
    <x v="16"/>
    <x v="1"/>
  </r>
  <r>
    <n v="7867"/>
    <d v="2021-04-11T19:42:48"/>
    <n v="347623"/>
    <x v="75"/>
    <s v="UTC+2"/>
    <n v="2"/>
    <n v="1"/>
    <x v="102200"/>
    <x v="13"/>
    <x v="1"/>
  </r>
  <r>
    <n v="7863"/>
    <d v="2021-04-11T19:42:13"/>
    <n v="238906"/>
    <x v="4132"/>
    <s v="UTC+1"/>
    <n v="1"/>
    <n v="2"/>
    <x v="102201"/>
    <x v="15"/>
    <x v="1"/>
  </r>
  <r>
    <n v="7859"/>
    <d v="2021-04-11T19:39:53"/>
    <n v="109161"/>
    <x v="30"/>
    <s v="UTC+1"/>
    <n v="1"/>
    <n v="2"/>
    <x v="102202"/>
    <x v="15"/>
    <x v="1"/>
  </r>
  <r>
    <n v="7857"/>
    <d v="2021-04-11T19:24:44"/>
    <n v="145198"/>
    <x v="1411"/>
    <s v="UTC+3"/>
    <n v="3"/>
    <n v="0"/>
    <x v="102203"/>
    <x v="16"/>
    <x v="1"/>
  </r>
  <r>
    <n v="7852"/>
    <d v="2021-04-11T19:22:18"/>
    <n v="341542"/>
    <x v="115"/>
    <s v="UTC+2"/>
    <n v="2"/>
    <n v="1"/>
    <x v="102204"/>
    <x v="13"/>
    <x v="1"/>
  </r>
  <r>
    <n v="7850"/>
    <d v="2021-04-11T19:19:30"/>
    <n v="188672"/>
    <x v="123"/>
    <s v="UTC+2"/>
    <n v="2"/>
    <n v="1"/>
    <x v="102205"/>
    <x v="13"/>
    <x v="1"/>
  </r>
  <r>
    <n v="7847"/>
    <d v="2021-04-11T19:18:10"/>
    <n v="231482"/>
    <x v="38"/>
    <s v="UTC+1"/>
    <n v="1"/>
    <n v="2"/>
    <x v="102206"/>
    <x v="15"/>
    <x v="1"/>
  </r>
  <r>
    <n v="7842"/>
    <d v="2021-04-11T19:08:26"/>
    <n v="82643"/>
    <x v="141"/>
    <s v="UTC+3"/>
    <n v="3"/>
    <n v="0"/>
    <x v="102207"/>
    <x v="16"/>
    <x v="1"/>
  </r>
  <r>
    <n v="7840"/>
    <d v="2021-04-11T18:59:11"/>
    <n v="320433"/>
    <x v="606"/>
    <s v="UTC+2"/>
    <n v="2"/>
    <n v="1"/>
    <x v="102208"/>
    <x v="16"/>
    <x v="1"/>
  </r>
  <r>
    <n v="7839"/>
    <d v="2021-04-11T18:56:25"/>
    <n v="4265"/>
    <x v="148"/>
    <s v="UTC+2"/>
    <n v="2"/>
    <n v="1"/>
    <x v="102209"/>
    <x v="16"/>
    <x v="1"/>
  </r>
  <r>
    <n v="7835"/>
    <d v="2021-04-11T18:53:52"/>
    <n v="107651"/>
    <x v="1442"/>
    <s v="UTC+2"/>
    <n v="2"/>
    <n v="1"/>
    <x v="102210"/>
    <x v="16"/>
    <x v="1"/>
  </r>
  <r>
    <n v="7830"/>
    <d v="2021-04-11T18:48:30"/>
    <n v="112162"/>
    <x v="4068"/>
    <s v="UTC+2"/>
    <n v="2"/>
    <n v="1"/>
    <x v="102211"/>
    <x v="16"/>
    <x v="1"/>
  </r>
  <r>
    <n v="7825"/>
    <d v="2021-04-11T18:35:13"/>
    <n v="208387"/>
    <x v="76"/>
    <s v="UTC+2"/>
    <n v="2"/>
    <n v="1"/>
    <x v="102212"/>
    <x v="16"/>
    <x v="1"/>
  </r>
  <r>
    <n v="7821"/>
    <d v="2021-04-11T18:31:09"/>
    <n v="303692"/>
    <x v="3838"/>
    <s v="UTC+3"/>
    <n v="3"/>
    <n v="0"/>
    <x v="102213"/>
    <x v="11"/>
    <x v="1"/>
  </r>
  <r>
    <n v="7817"/>
    <d v="2021-04-11T18:30:34"/>
    <n v="176361"/>
    <x v="282"/>
    <s v="UTC+2"/>
    <n v="2"/>
    <n v="1"/>
    <x v="102214"/>
    <x v="16"/>
    <x v="1"/>
  </r>
  <r>
    <n v="7815"/>
    <d v="2021-04-11T18:30:34"/>
    <n v="173883"/>
    <x v="56"/>
    <s v="UTC+2"/>
    <n v="2"/>
    <n v="1"/>
    <x v="102214"/>
    <x v="16"/>
    <x v="1"/>
  </r>
  <r>
    <n v="7814"/>
    <d v="2021-04-11T18:28:49"/>
    <n v="251166"/>
    <x v="91"/>
    <s v="UTC+3"/>
    <n v="3"/>
    <n v="0"/>
    <x v="102215"/>
    <x v="11"/>
    <x v="1"/>
  </r>
  <r>
    <n v="7809"/>
    <d v="2021-04-11T18:28:20"/>
    <n v="52584"/>
    <x v="300"/>
    <s v="UTC+3"/>
    <n v="3"/>
    <n v="0"/>
    <x v="102216"/>
    <x v="11"/>
    <x v="1"/>
  </r>
  <r>
    <n v="7805"/>
    <d v="2021-04-11T18:20:02"/>
    <n v="17135"/>
    <x v="29"/>
    <s v="UTC+3"/>
    <n v="3"/>
    <n v="0"/>
    <x v="102217"/>
    <x v="11"/>
    <x v="1"/>
  </r>
  <r>
    <n v="7803"/>
    <d v="2021-04-11T18:17:45"/>
    <n v="314241"/>
    <x v="556"/>
    <s v="UTC+1"/>
    <n v="1"/>
    <n v="2"/>
    <x v="102218"/>
    <x v="13"/>
    <x v="1"/>
  </r>
  <r>
    <n v="7800"/>
    <d v="2021-04-11T18:13:02"/>
    <n v="193736"/>
    <x v="56"/>
    <s v="UTC+3"/>
    <n v="3"/>
    <n v="0"/>
    <x v="102219"/>
    <x v="11"/>
    <x v="1"/>
  </r>
  <r>
    <n v="7797"/>
    <d v="2021-04-11T18:07:16"/>
    <n v="218673"/>
    <x v="98"/>
    <s v="UTC+2"/>
    <n v="2"/>
    <n v="1"/>
    <x v="102220"/>
    <x v="16"/>
    <x v="1"/>
  </r>
  <r>
    <n v="7794"/>
    <d v="2021-04-11T18:06:06"/>
    <n v="280938"/>
    <x v="155"/>
    <s v="UTC+0"/>
    <n v="0"/>
    <n v="3"/>
    <x v="102221"/>
    <x v="15"/>
    <x v="1"/>
  </r>
  <r>
    <n v="7791"/>
    <d v="2021-04-11T18:02:03"/>
    <n v="311858"/>
    <x v="401"/>
    <s v="UTC+0"/>
    <n v="0"/>
    <n v="3"/>
    <x v="102222"/>
    <x v="15"/>
    <x v="1"/>
  </r>
  <r>
    <n v="7789"/>
    <d v="2021-04-11T17:53:17"/>
    <n v="49764"/>
    <x v="918"/>
    <s v="UTC+2"/>
    <n v="2"/>
    <n v="1"/>
    <x v="102223"/>
    <x v="11"/>
    <x v="1"/>
  </r>
  <r>
    <n v="7788"/>
    <d v="2021-04-11T17:48:00"/>
    <n v="87188"/>
    <x v="736"/>
    <s v="UTC+2"/>
    <n v="2"/>
    <n v="1"/>
    <x v="102224"/>
    <x v="11"/>
    <x v="1"/>
  </r>
  <r>
    <n v="7783"/>
    <d v="2021-04-11T17:47:27"/>
    <n v="85227"/>
    <x v="854"/>
    <s v="UTC+0"/>
    <n v="0"/>
    <n v="3"/>
    <x v="102225"/>
    <x v="13"/>
    <x v="1"/>
  </r>
  <r>
    <n v="7781"/>
    <d v="2021-04-11T17:42:43"/>
    <n v="57529"/>
    <x v="2"/>
    <s v="UTC+0"/>
    <n v="0"/>
    <n v="3"/>
    <x v="102226"/>
    <x v="13"/>
    <x v="1"/>
  </r>
  <r>
    <n v="7780"/>
    <d v="2021-04-11T17:39:53"/>
    <n v="253787"/>
    <x v="2067"/>
    <s v="UTC+3"/>
    <n v="3"/>
    <n v="0"/>
    <x v="102227"/>
    <x v="18"/>
    <x v="1"/>
  </r>
  <r>
    <n v="7777"/>
    <d v="2021-04-11T17:36:58"/>
    <n v="245093"/>
    <x v="178"/>
    <s v="UTC+2"/>
    <n v="2"/>
    <n v="1"/>
    <x v="102228"/>
    <x v="11"/>
    <x v="1"/>
  </r>
  <r>
    <n v="7776"/>
    <d v="2021-04-11T17:31:12"/>
    <n v="88399"/>
    <x v="874"/>
    <s v="UTC+2"/>
    <n v="2"/>
    <n v="1"/>
    <x v="102229"/>
    <x v="11"/>
    <x v="1"/>
  </r>
  <r>
    <n v="7774"/>
    <d v="2021-04-11T17:26:14"/>
    <n v="266760"/>
    <x v="17"/>
    <s v="UTC+0"/>
    <n v="0"/>
    <n v="3"/>
    <x v="102230"/>
    <x v="13"/>
    <x v="1"/>
  </r>
  <r>
    <n v="7771"/>
    <d v="2021-04-11T17:23:55"/>
    <n v="312716"/>
    <x v="279"/>
    <s v="UTC-5"/>
    <n v="-5"/>
    <n v="8"/>
    <x v="102231"/>
    <x v="6"/>
    <x v="0"/>
  </r>
  <r>
    <n v="7770"/>
    <d v="2021-04-11T17:20:38"/>
    <n v="19746"/>
    <x v="1396"/>
    <s v="UTC+2"/>
    <n v="2"/>
    <n v="1"/>
    <x v="102232"/>
    <x v="11"/>
    <x v="1"/>
  </r>
  <r>
    <n v="7768"/>
    <d v="2021-04-11T17:17:45"/>
    <n v="157928"/>
    <x v="312"/>
    <s v="UTC+5"/>
    <n v="5"/>
    <n v="-2"/>
    <x v="102233"/>
    <x v="1"/>
    <x v="1"/>
  </r>
  <r>
    <n v="7764"/>
    <d v="2021-04-11T17:16:00"/>
    <n v="188950"/>
    <x v="2522"/>
    <s v="UTC+2"/>
    <n v="2"/>
    <n v="1"/>
    <x v="102234"/>
    <x v="11"/>
    <x v="1"/>
  </r>
  <r>
    <n v="7762"/>
    <d v="2021-04-11T17:00:51"/>
    <n v="52228"/>
    <x v="56"/>
    <s v="UTC+4"/>
    <n v="4"/>
    <n v="-1"/>
    <x v="102235"/>
    <x v="0"/>
    <x v="1"/>
  </r>
  <r>
    <n v="7758"/>
    <d v="2021-04-11T16:59:41"/>
    <n v="336623"/>
    <x v="52"/>
    <s v="UTC+6"/>
    <n v="6"/>
    <n v="-3"/>
    <x v="102236"/>
    <x v="20"/>
    <x v="1"/>
  </r>
  <r>
    <n v="7754"/>
    <d v="2021-04-11T16:52:07"/>
    <n v="9799"/>
    <x v="63"/>
    <s v="UTC+1"/>
    <n v="1"/>
    <n v="2"/>
    <x v="102237"/>
    <x v="11"/>
    <x v="1"/>
  </r>
  <r>
    <n v="7753"/>
    <d v="2021-04-11T16:43:23"/>
    <n v="263279"/>
    <x v="18"/>
    <s v="UTC+2"/>
    <n v="2"/>
    <n v="1"/>
    <x v="102238"/>
    <x v="18"/>
    <x v="1"/>
  </r>
  <r>
    <n v="7750"/>
    <d v="2021-04-11T16:39:18"/>
    <n v="44646"/>
    <x v="432"/>
    <s v="UTC+3"/>
    <n v="3"/>
    <n v="0"/>
    <x v="102239"/>
    <x v="0"/>
    <x v="1"/>
  </r>
  <r>
    <n v="7746"/>
    <d v="2021-04-11T16:38:08"/>
    <n v="100830"/>
    <x v="16"/>
    <s v="UTC+1"/>
    <n v="1"/>
    <n v="2"/>
    <x v="102240"/>
    <x v="11"/>
    <x v="1"/>
  </r>
  <r>
    <n v="7745"/>
    <d v="2021-04-11T16:34:03"/>
    <n v="136905"/>
    <x v="4055"/>
    <s v="UTC+2"/>
    <n v="2"/>
    <n v="1"/>
    <x v="102241"/>
    <x v="18"/>
    <x v="1"/>
  </r>
  <r>
    <n v="7741"/>
    <d v="2021-04-11T16:31:09"/>
    <n v="213634"/>
    <x v="289"/>
    <s v="UTC+1"/>
    <n v="1"/>
    <n v="2"/>
    <x v="102213"/>
    <x v="11"/>
    <x v="1"/>
  </r>
  <r>
    <n v="7737"/>
    <d v="2021-04-11T16:31:09"/>
    <n v="196110"/>
    <x v="431"/>
    <s v="UTC+1"/>
    <n v="1"/>
    <n v="2"/>
    <x v="102213"/>
    <x v="11"/>
    <x v="1"/>
  </r>
  <r>
    <n v="7736"/>
    <d v="2021-04-11T16:23:34"/>
    <n v="68428"/>
    <x v="2467"/>
    <s v="UTC+4"/>
    <n v="4"/>
    <n v="-1"/>
    <x v="102242"/>
    <x v="1"/>
    <x v="1"/>
  </r>
  <r>
    <n v="7735"/>
    <d v="2021-04-11T16:21:22"/>
    <n v="304392"/>
    <x v="90"/>
    <s v="UTC+0"/>
    <n v="0"/>
    <n v="3"/>
    <x v="102243"/>
    <x v="16"/>
    <x v="1"/>
  </r>
  <r>
    <n v="7734"/>
    <d v="2021-04-11T16:18:20"/>
    <n v="31624"/>
    <x v="806"/>
    <s v="UTC+3"/>
    <n v="3"/>
    <n v="0"/>
    <x v="102244"/>
    <x v="0"/>
    <x v="1"/>
  </r>
  <r>
    <n v="7732"/>
    <d v="2021-04-11T16:17:44"/>
    <n v="209420"/>
    <x v="18"/>
    <s v="UTC+1"/>
    <n v="1"/>
    <n v="2"/>
    <x v="102245"/>
    <x v="11"/>
    <x v="1"/>
  </r>
  <r>
    <n v="7729"/>
    <d v="2021-04-11T16:05:12"/>
    <n v="5053"/>
    <x v="1384"/>
    <s v="UTC+3"/>
    <n v="3"/>
    <n v="0"/>
    <x v="102246"/>
    <x v="0"/>
    <x v="1"/>
  </r>
  <r>
    <n v="7726"/>
    <d v="2021-04-11T16:01:57"/>
    <n v="74954"/>
    <x v="841"/>
    <s v="UTC+2"/>
    <n v="2"/>
    <n v="1"/>
    <x v="102247"/>
    <x v="18"/>
    <x v="1"/>
  </r>
  <r>
    <n v="7721"/>
    <d v="2021-04-11T16:00:51"/>
    <n v="90477"/>
    <x v="534"/>
    <s v="UTC+1"/>
    <n v="1"/>
    <n v="2"/>
    <x v="102248"/>
    <x v="11"/>
    <x v="1"/>
  </r>
  <r>
    <n v="7719"/>
    <d v="2021-04-11T15:57:21"/>
    <n v="220909"/>
    <x v="1511"/>
    <s v="UTC+3"/>
    <n v="3"/>
    <n v="0"/>
    <x v="102249"/>
    <x v="1"/>
    <x v="1"/>
  </r>
  <r>
    <n v="7716"/>
    <d v="2021-04-11T15:49:12"/>
    <n v="268704"/>
    <x v="18"/>
    <s v="UTC+1"/>
    <n v="1"/>
    <n v="2"/>
    <x v="102250"/>
    <x v="18"/>
    <x v="1"/>
  </r>
  <r>
    <n v="7713"/>
    <d v="2021-04-11T15:49:12"/>
    <n v="22950"/>
    <x v="291"/>
    <s v="UTC+1"/>
    <n v="1"/>
    <n v="2"/>
    <x v="102250"/>
    <x v="18"/>
    <x v="1"/>
  </r>
  <r>
    <n v="7710"/>
    <d v="2021-04-11T15:44:01"/>
    <n v="82343"/>
    <x v="534"/>
    <s v="UTC+1"/>
    <n v="1"/>
    <n v="2"/>
    <x v="102251"/>
    <x v="18"/>
    <x v="1"/>
  </r>
  <r>
    <n v="7706"/>
    <d v="2021-04-11T15:39:53"/>
    <n v="56613"/>
    <x v="2"/>
    <s v="UTC+1"/>
    <n v="1"/>
    <n v="2"/>
    <x v="102227"/>
    <x v="18"/>
    <x v="1"/>
  </r>
  <r>
    <n v="7701"/>
    <d v="2021-04-11T15:38:08"/>
    <n v="80513"/>
    <x v="238"/>
    <s v="UTC+2"/>
    <n v="2"/>
    <n v="1"/>
    <x v="102252"/>
    <x v="0"/>
    <x v="1"/>
  </r>
  <r>
    <n v="7700"/>
    <d v="2021-04-11T15:31:09"/>
    <n v="56355"/>
    <x v="384"/>
    <s v="UTC+2"/>
    <n v="2"/>
    <n v="1"/>
    <x v="102253"/>
    <x v="0"/>
    <x v="1"/>
  </r>
  <r>
    <n v="7699"/>
    <d v="2021-04-11T15:24:09"/>
    <n v="337729"/>
    <x v="2145"/>
    <s v="UTC+2"/>
    <n v="2"/>
    <n v="1"/>
    <x v="102254"/>
    <x v="0"/>
    <x v="1"/>
  </r>
  <r>
    <n v="7694"/>
    <d v="2021-04-11T15:20:05"/>
    <n v="21019"/>
    <x v="155"/>
    <s v="UTC+3"/>
    <n v="3"/>
    <n v="0"/>
    <x v="102255"/>
    <x v="1"/>
    <x v="1"/>
  </r>
  <r>
    <n v="7692"/>
    <d v="2021-04-11T15:12:30"/>
    <n v="243760"/>
    <x v="2"/>
    <s v="UTC+2"/>
    <n v="2"/>
    <n v="1"/>
    <x v="102256"/>
    <x v="0"/>
    <x v="1"/>
  </r>
  <r>
    <n v="7689"/>
    <d v="2021-04-11T15:09:50"/>
    <n v="319720"/>
    <x v="145"/>
    <s v="UTC-4"/>
    <n v="-4"/>
    <n v="7"/>
    <x v="102257"/>
    <x v="14"/>
    <x v="1"/>
  </r>
  <r>
    <n v="7687"/>
    <d v="2021-04-11T15:02:36"/>
    <n v="74288"/>
    <x v="56"/>
    <s v="UTC+1"/>
    <n v="1"/>
    <n v="2"/>
    <x v="102258"/>
    <x v="18"/>
    <x v="1"/>
  </r>
  <r>
    <n v="7683"/>
    <d v="2021-04-11T15:01:26"/>
    <n v="116212"/>
    <x v="7"/>
    <s v="UTC+3"/>
    <n v="3"/>
    <n v="0"/>
    <x v="102259"/>
    <x v="1"/>
    <x v="1"/>
  </r>
  <r>
    <n v="7678"/>
    <d v="2021-04-11T15:00:51"/>
    <n v="188672"/>
    <x v="146"/>
    <s v="UTC+2"/>
    <n v="2"/>
    <n v="1"/>
    <x v="102235"/>
    <x v="0"/>
    <x v="1"/>
  </r>
  <r>
    <n v="7677"/>
    <d v="2021-04-11T14:57:56"/>
    <n v="263179"/>
    <x v="56"/>
    <s v="UTC+1"/>
    <n v="1"/>
    <n v="2"/>
    <x v="102260"/>
    <x v="0"/>
    <x v="1"/>
  </r>
  <r>
    <n v="7674"/>
    <d v="2021-04-11T14:57:56"/>
    <n v="140002"/>
    <x v="56"/>
    <s v="UTC+1"/>
    <n v="1"/>
    <n v="2"/>
    <x v="102260"/>
    <x v="0"/>
    <x v="1"/>
  </r>
  <r>
    <n v="7670"/>
    <d v="2021-04-11T14:46:34"/>
    <n v="91876"/>
    <x v="493"/>
    <s v="UTC+2"/>
    <n v="2"/>
    <n v="1"/>
    <x v="102261"/>
    <x v="1"/>
    <x v="1"/>
  </r>
  <r>
    <n v="7668"/>
    <d v="2021-04-11T14:42:01"/>
    <n v="290268"/>
    <x v="59"/>
    <s v="UTC+2"/>
    <n v="2"/>
    <n v="1"/>
    <x v="102262"/>
    <x v="1"/>
    <x v="1"/>
  </r>
  <r>
    <n v="7666"/>
    <d v="2021-04-11T14:37:32"/>
    <n v="246441"/>
    <x v="1834"/>
    <s v="UTC+3"/>
    <n v="3"/>
    <n v="0"/>
    <x v="102263"/>
    <x v="19"/>
    <x v="1"/>
  </r>
  <r>
    <n v="7665"/>
    <d v="2021-04-11T14:31:41"/>
    <n v="171871"/>
    <x v="56"/>
    <s v="UTC+1"/>
    <n v="1"/>
    <n v="2"/>
    <x v="102264"/>
    <x v="0"/>
    <x v="1"/>
  </r>
  <r>
    <n v="7664"/>
    <d v="2021-04-11T14:19:30"/>
    <n v="12350"/>
    <x v="271"/>
    <s v="UTC+3"/>
    <n v="3"/>
    <n v="0"/>
    <x v="102265"/>
    <x v="19"/>
    <x v="1"/>
  </r>
  <r>
    <n v="7663"/>
    <d v="2021-04-11T14:06:06"/>
    <n v="152020"/>
    <x v="712"/>
    <s v="UTC+0"/>
    <n v="0"/>
    <n v="3"/>
    <x v="102266"/>
    <x v="18"/>
    <x v="1"/>
  </r>
  <r>
    <n v="7661"/>
    <d v="2021-04-11T14:04:21"/>
    <n v="294219"/>
    <x v="84"/>
    <s v="UTC+1"/>
    <n v="1"/>
    <n v="2"/>
    <x v="102267"/>
    <x v="0"/>
    <x v="1"/>
  </r>
  <r>
    <n v="7657"/>
    <d v="2021-04-11T14:03:11"/>
    <n v="303692"/>
    <x v="90"/>
    <s v="UTC+3"/>
    <n v="3"/>
    <n v="0"/>
    <x v="102268"/>
    <x v="19"/>
    <x v="1"/>
  </r>
  <r>
    <n v="7653"/>
    <d v="2021-04-11T14:02:36"/>
    <n v="112162"/>
    <x v="291"/>
    <s v="UTC+2"/>
    <n v="2"/>
    <n v="1"/>
    <x v="102269"/>
    <x v="1"/>
    <x v="1"/>
  </r>
  <r>
    <n v="7649"/>
    <d v="2021-04-11T14:01:26"/>
    <n v="300876"/>
    <x v="2450"/>
    <s v="UTC+4"/>
    <n v="4"/>
    <n v="-1"/>
    <x v="102270"/>
    <x v="20"/>
    <x v="1"/>
  </r>
  <r>
    <n v="7644"/>
    <d v="2021-04-11T14:00:00"/>
    <n v="262998"/>
    <x v="188"/>
    <s v="UTC+1"/>
    <n v="1"/>
    <n v="2"/>
    <x v="102271"/>
    <x v="0"/>
    <x v="1"/>
  </r>
  <r>
    <n v="7640"/>
    <d v="2021-04-11T13:56:47"/>
    <n v="273431"/>
    <x v="56"/>
    <s v="UTC+0"/>
    <n v="0"/>
    <n v="3"/>
    <x v="102272"/>
    <x v="0"/>
    <x v="1"/>
  </r>
  <r>
    <n v="7637"/>
    <d v="2021-04-11T13:53:17"/>
    <n v="109090"/>
    <x v="442"/>
    <s v="UTC+2"/>
    <n v="2"/>
    <n v="1"/>
    <x v="102273"/>
    <x v="19"/>
    <x v="1"/>
  </r>
  <r>
    <n v="7634"/>
    <d v="2021-04-11T13:50:22"/>
    <n v="346765"/>
    <x v="2"/>
    <s v="UTC+1"/>
    <n v="1"/>
    <n v="2"/>
    <x v="102274"/>
    <x v="1"/>
    <x v="1"/>
  </r>
  <r>
    <n v="7631"/>
    <d v="2021-04-11T13:46:28"/>
    <n v="129700"/>
    <x v="111"/>
    <s v="UTC+2"/>
    <n v="2"/>
    <n v="1"/>
    <x v="102275"/>
    <x v="19"/>
    <x v="1"/>
  </r>
  <r>
    <n v="7630"/>
    <d v="2021-04-11T13:46:17"/>
    <n v="344724"/>
    <x v="201"/>
    <s v="UTC+2"/>
    <n v="2"/>
    <n v="1"/>
    <x v="102276"/>
    <x v="19"/>
    <x v="1"/>
  </r>
  <r>
    <n v="7625"/>
    <d v="2021-04-11T13:46:17"/>
    <n v="212422"/>
    <x v="856"/>
    <s v="UTC+2"/>
    <n v="2"/>
    <n v="1"/>
    <x v="102276"/>
    <x v="19"/>
    <x v="1"/>
  </r>
  <r>
    <n v="7624"/>
    <d v="2021-04-11T13:42:25"/>
    <n v="125099"/>
    <x v="537"/>
    <s v="UTC+1"/>
    <n v="1"/>
    <n v="2"/>
    <x v="102277"/>
    <x v="1"/>
    <x v="1"/>
  </r>
  <r>
    <n v="7623"/>
    <d v="2021-04-11T13:35:42"/>
    <n v="266896"/>
    <x v="1170"/>
    <s v="UTC+2"/>
    <n v="2"/>
    <n v="1"/>
    <x v="102278"/>
    <x v="19"/>
    <x v="1"/>
  </r>
  <r>
    <n v="7619"/>
    <d v="2021-04-11T13:34:38"/>
    <n v="137528"/>
    <x v="52"/>
    <s v="UTC+2"/>
    <n v="2"/>
    <n v="1"/>
    <x v="102279"/>
    <x v="19"/>
    <x v="1"/>
  </r>
  <r>
    <n v="7616"/>
    <d v="2021-04-11T13:29:59"/>
    <n v="335724"/>
    <x v="504"/>
    <s v="UTC+2"/>
    <n v="2"/>
    <n v="1"/>
    <x v="102280"/>
    <x v="19"/>
    <x v="1"/>
  </r>
  <r>
    <n v="7614"/>
    <d v="2021-04-11T13:25:54"/>
    <n v="40906"/>
    <x v="353"/>
    <s v="UTC+3"/>
    <n v="3"/>
    <n v="0"/>
    <x v="102281"/>
    <x v="20"/>
    <x v="1"/>
  </r>
  <r>
    <n v="7612"/>
    <d v="2021-04-11T13:24:56"/>
    <n v="321708"/>
    <x v="499"/>
    <s v="UTC+7"/>
    <n v="7"/>
    <n v="-4"/>
    <x v="102282"/>
    <x v="4"/>
    <x v="1"/>
  </r>
  <r>
    <n v="7608"/>
    <d v="2021-04-11T13:03:11"/>
    <n v="174397"/>
    <x v="192"/>
    <s v="UTC+0"/>
    <n v="0"/>
    <n v="3"/>
    <x v="102283"/>
    <x v="0"/>
    <x v="1"/>
  </r>
  <r>
    <n v="7603"/>
    <d v="2021-04-11T12:55:02"/>
    <n v="150603"/>
    <x v="34"/>
    <s v="UTC+2"/>
    <n v="2"/>
    <n v="1"/>
    <x v="102284"/>
    <x v="20"/>
    <x v="1"/>
  </r>
  <r>
    <n v="7602"/>
    <d v="2021-04-11T12:52:42"/>
    <n v="110265"/>
    <x v="35"/>
    <s v="UTC+2"/>
    <n v="2"/>
    <n v="1"/>
    <x v="102285"/>
    <x v="20"/>
    <x v="1"/>
  </r>
  <r>
    <n v="7600"/>
    <d v="2021-04-11T12:50:02"/>
    <n v="221671"/>
    <x v="1248"/>
    <s v="UTC+2"/>
    <n v="2"/>
    <n v="1"/>
    <x v="102286"/>
    <x v="20"/>
    <x v="1"/>
  </r>
  <r>
    <n v="7595"/>
    <d v="2021-04-11T12:47:53"/>
    <n v="183685"/>
    <x v="9"/>
    <s v="UTC+3"/>
    <n v="3"/>
    <n v="0"/>
    <x v="102287"/>
    <x v="3"/>
    <x v="1"/>
  </r>
  <r>
    <n v="7594"/>
    <d v="2021-04-11T12:43:23"/>
    <n v="268435"/>
    <x v="2"/>
    <s v="UTC+2"/>
    <n v="2"/>
    <n v="1"/>
    <x v="102288"/>
    <x v="20"/>
    <x v="1"/>
  </r>
  <r>
    <n v="7591"/>
    <d v="2021-04-11T12:40:38"/>
    <n v="292499"/>
    <x v="55"/>
    <s v="UTC+0"/>
    <n v="0"/>
    <n v="3"/>
    <x v="102289"/>
    <x v="1"/>
    <x v="1"/>
  </r>
  <r>
    <n v="7590"/>
    <d v="2021-04-11T12:36:23"/>
    <n v="4531"/>
    <x v="600"/>
    <s v="UTC+2"/>
    <n v="2"/>
    <n v="1"/>
    <x v="102290"/>
    <x v="20"/>
    <x v="1"/>
  </r>
  <r>
    <n v="7588"/>
    <d v="2021-04-11T12:35:48"/>
    <n v="247280"/>
    <x v="270"/>
    <s v="UTC+9"/>
    <n v="9"/>
    <n v="-6"/>
    <x v="102291"/>
    <x v="22"/>
    <x v="1"/>
  </r>
  <r>
    <n v="7586"/>
    <d v="2021-04-11T12:32:22"/>
    <n v="158406"/>
    <x v="604"/>
    <s v="UTC+12"/>
    <n v="12"/>
    <n v="-9"/>
    <x v="102292"/>
    <x v="17"/>
    <x v="1"/>
  </r>
  <r>
    <n v="7585"/>
    <d v="2021-04-11T12:31:44"/>
    <n v="171316"/>
    <x v="1599"/>
    <s v="UTC+2"/>
    <n v="2"/>
    <n v="1"/>
    <x v="102293"/>
    <x v="20"/>
    <x v="1"/>
  </r>
  <r>
    <n v="7584"/>
    <d v="2021-04-11T12:25:19"/>
    <n v="320117"/>
    <x v="2431"/>
    <s v="UTC+3"/>
    <n v="3"/>
    <n v="0"/>
    <x v="102294"/>
    <x v="3"/>
    <x v="1"/>
  </r>
  <r>
    <n v="7581"/>
    <d v="2021-04-11T12:24:09"/>
    <n v="330550"/>
    <x v="201"/>
    <s v="UTC+1"/>
    <n v="1"/>
    <n v="2"/>
    <x v="102295"/>
    <x v="19"/>
    <x v="1"/>
  </r>
  <r>
    <n v="7578"/>
    <d v="2021-04-11T12:22:24"/>
    <n v="122294"/>
    <x v="1275"/>
    <s v="UTC+2"/>
    <n v="2"/>
    <n v="1"/>
    <x v="102296"/>
    <x v="20"/>
    <x v="1"/>
  </r>
  <r>
    <n v="7577"/>
    <d v="2021-04-11T12:20:05"/>
    <n v="300066"/>
    <x v="75"/>
    <s v="UTC+2"/>
    <n v="2"/>
    <n v="1"/>
    <x v="102297"/>
    <x v="20"/>
    <x v="1"/>
  </r>
  <r>
    <n v="7574"/>
    <d v="2021-04-11T12:16:00"/>
    <n v="77334"/>
    <x v="7"/>
    <s v="UTC+3"/>
    <n v="3"/>
    <n v="0"/>
    <x v="102298"/>
    <x v="3"/>
    <x v="1"/>
  </r>
  <r>
    <n v="7570"/>
    <d v="2021-04-11T12:11:55"/>
    <n v="40533"/>
    <x v="62"/>
    <s v="UTC+4"/>
    <n v="4"/>
    <n v="-1"/>
    <x v="102299"/>
    <x v="2"/>
    <x v="1"/>
  </r>
  <r>
    <n v="7566"/>
    <d v="2021-04-11T12:09:00"/>
    <n v="17270"/>
    <x v="506"/>
    <s v="UTC+3"/>
    <n v="3"/>
    <n v="0"/>
    <x v="102300"/>
    <x v="3"/>
    <x v="1"/>
  </r>
  <r>
    <n v="7565"/>
    <d v="2021-04-11T11:54:27"/>
    <n v="17667"/>
    <x v="18"/>
    <s v="UTC+2"/>
    <n v="2"/>
    <n v="1"/>
    <x v="102301"/>
    <x v="3"/>
    <x v="1"/>
  </r>
  <r>
    <n v="7562"/>
    <d v="2021-04-11T11:43:58"/>
    <n v="128642"/>
    <x v="712"/>
    <s v="UTC+8"/>
    <n v="8"/>
    <n v="-5"/>
    <x v="102302"/>
    <x v="22"/>
    <x v="1"/>
  </r>
  <r>
    <n v="7558"/>
    <d v="2021-04-11T11:36:07"/>
    <n v="226027"/>
    <x v="657"/>
    <s v="UTC+1"/>
    <n v="1"/>
    <n v="2"/>
    <x v="102303"/>
    <x v="20"/>
    <x v="1"/>
  </r>
  <r>
    <n v="7556"/>
    <d v="2021-04-11T11:29:34"/>
    <n v="291769"/>
    <x v="163"/>
    <s v="UTC+12"/>
    <n v="12"/>
    <n v="-9"/>
    <x v="102304"/>
    <x v="8"/>
    <x v="1"/>
  </r>
  <r>
    <n v="7555"/>
    <d v="2021-04-11T11:28:49"/>
    <n v="142233"/>
    <x v="44"/>
    <s v="UTC+6"/>
    <n v="6"/>
    <n v="-3"/>
    <x v="102305"/>
    <x v="21"/>
    <x v="1"/>
  </r>
  <r>
    <n v="7553"/>
    <d v="2021-04-11T11:25:19"/>
    <n v="61165"/>
    <x v="188"/>
    <s v="UTC+4"/>
    <n v="4"/>
    <n v="-1"/>
    <x v="102306"/>
    <x v="7"/>
    <x v="1"/>
  </r>
  <r>
    <n v="7550"/>
    <d v="2021-04-11T11:20:05"/>
    <n v="281427"/>
    <x v="34"/>
    <s v="UTC+3"/>
    <n v="3"/>
    <n v="0"/>
    <x v="102307"/>
    <x v="2"/>
    <x v="1"/>
  </r>
  <r>
    <n v="7547"/>
    <d v="2021-04-11T11:20:05"/>
    <n v="145071"/>
    <x v="34"/>
    <s v="UTC+7"/>
    <n v="7"/>
    <n v="-4"/>
    <x v="102308"/>
    <x v="5"/>
    <x v="1"/>
  </r>
  <r>
    <n v="7542"/>
    <d v="2021-04-11T11:17:13"/>
    <n v="67536"/>
    <x v="78"/>
    <s v="UTC+1"/>
    <n v="1"/>
    <n v="2"/>
    <x v="102309"/>
    <x v="20"/>
    <x v="1"/>
  </r>
  <r>
    <n v="7541"/>
    <d v="2021-04-11T11:15:25"/>
    <n v="81168"/>
    <x v="276"/>
    <s v="UTC+3"/>
    <n v="3"/>
    <n v="0"/>
    <x v="102310"/>
    <x v="2"/>
    <x v="1"/>
  </r>
  <r>
    <n v="7537"/>
    <d v="2021-04-11T11:12:00"/>
    <n v="254529"/>
    <x v="251"/>
    <s v="UTC+2"/>
    <n v="2"/>
    <n v="1"/>
    <x v="102311"/>
    <x v="3"/>
    <x v="1"/>
  </r>
  <r>
    <n v="7532"/>
    <d v="2021-04-11T11:10:43"/>
    <n v="244982"/>
    <x v="659"/>
    <s v="UTC+2"/>
    <n v="2"/>
    <n v="1"/>
    <x v="102312"/>
    <x v="3"/>
    <x v="1"/>
  </r>
  <r>
    <n v="7528"/>
    <d v="2021-04-11T11:01:26"/>
    <n v="144952"/>
    <x v="1316"/>
    <s v="UTC+3"/>
    <n v="3"/>
    <n v="0"/>
    <x v="102313"/>
    <x v="2"/>
    <x v="1"/>
  </r>
  <r>
    <n v="7526"/>
    <d v="2021-04-11T10:52:26"/>
    <n v="270227"/>
    <x v="464"/>
    <s v="UTC+0"/>
    <n v="0"/>
    <n v="3"/>
    <x v="102314"/>
    <x v="20"/>
    <x v="1"/>
  </r>
  <r>
    <n v="7522"/>
    <d v="2021-04-11T10:44:37"/>
    <n v="113810"/>
    <x v="91"/>
    <s v="UTC+1"/>
    <n v="1"/>
    <n v="2"/>
    <x v="102315"/>
    <x v="3"/>
    <x v="1"/>
  </r>
  <r>
    <n v="7518"/>
    <d v="2021-04-11T10:43:23"/>
    <n v="68428"/>
    <x v="8"/>
    <s v="UTC+4"/>
    <n v="4"/>
    <n v="-1"/>
    <x v="102316"/>
    <x v="4"/>
    <x v="1"/>
  </r>
  <r>
    <n v="7516"/>
    <d v="2021-04-11T10:25:22"/>
    <n v="214428"/>
    <x v="1058"/>
    <s v="UTC+3"/>
    <n v="3"/>
    <n v="0"/>
    <x v="102317"/>
    <x v="7"/>
    <x v="1"/>
  </r>
  <r>
    <n v="7513"/>
    <d v="2021-04-11T10:22:24"/>
    <n v="118744"/>
    <x v="18"/>
    <s v="UTC+8"/>
    <n v="8"/>
    <n v="-5"/>
    <x v="102318"/>
    <x v="23"/>
    <x v="1"/>
  </r>
  <r>
    <n v="7512"/>
    <d v="2021-04-11T10:17:45"/>
    <n v="275700"/>
    <x v="547"/>
    <s v="UTC+8"/>
    <n v="8"/>
    <n v="-5"/>
    <x v="102319"/>
    <x v="23"/>
    <x v="1"/>
  </r>
  <r>
    <n v="7511"/>
    <d v="2021-04-11T10:16:35"/>
    <n v="117696"/>
    <x v="91"/>
    <s v="UTC+2"/>
    <n v="2"/>
    <n v="1"/>
    <x v="102320"/>
    <x v="2"/>
    <x v="1"/>
  </r>
  <r>
    <n v="7510"/>
    <d v="2021-04-11T10:12:30"/>
    <n v="338767"/>
    <x v="844"/>
    <s v="UTC+7"/>
    <n v="7"/>
    <n v="-4"/>
    <x v="102321"/>
    <x v="22"/>
    <x v="1"/>
  </r>
  <r>
    <n v="7506"/>
    <d v="2021-04-11T10:09:40"/>
    <n v="260712"/>
    <x v="56"/>
    <s v="UTC+3"/>
    <n v="3"/>
    <n v="0"/>
    <x v="102322"/>
    <x v="7"/>
    <x v="1"/>
  </r>
  <r>
    <n v="7504"/>
    <d v="2021-04-11T10:09:00"/>
    <n v="309351"/>
    <x v="16"/>
    <s v="UTC+1"/>
    <n v="1"/>
    <n v="2"/>
    <x v="102300"/>
    <x v="3"/>
    <x v="1"/>
  </r>
  <r>
    <n v="7502"/>
    <d v="2021-04-11T09:56:06"/>
    <n v="177453"/>
    <x v="984"/>
    <s v="UTC+1"/>
    <n v="1"/>
    <n v="2"/>
    <x v="102323"/>
    <x v="2"/>
    <x v="1"/>
  </r>
  <r>
    <n v="7500"/>
    <d v="2021-04-11T09:46:47"/>
    <n v="268982"/>
    <x v="998"/>
    <s v="UTC+0"/>
    <n v="0"/>
    <n v="3"/>
    <x v="102324"/>
    <x v="3"/>
    <x v="1"/>
  </r>
  <r>
    <n v="7499"/>
    <d v="2021-04-11T09:40:22"/>
    <n v="300916"/>
    <x v="19"/>
    <s v="UTC+3"/>
    <n v="3"/>
    <n v="0"/>
    <x v="102325"/>
    <x v="4"/>
    <x v="1"/>
  </r>
  <r>
    <n v="7495"/>
    <d v="2021-04-11T09:27:08"/>
    <n v="124431"/>
    <x v="75"/>
    <s v="UTC+1"/>
    <n v="1"/>
    <n v="2"/>
    <x v="102326"/>
    <x v="2"/>
    <x v="1"/>
  </r>
  <r>
    <n v="7491"/>
    <d v="2021-04-11T09:00:16"/>
    <n v="95833"/>
    <x v="666"/>
    <s v="UTC+3"/>
    <n v="3"/>
    <n v="0"/>
    <x v="102327"/>
    <x v="4"/>
    <x v="1"/>
  </r>
  <r>
    <n v="7488"/>
    <d v="2021-04-11T08:53:49"/>
    <n v="187785"/>
    <x v="17"/>
    <s v="UTC+1"/>
    <n v="1"/>
    <n v="2"/>
    <x v="102328"/>
    <x v="7"/>
    <x v="1"/>
  </r>
  <r>
    <n v="7487"/>
    <d v="2021-04-11T08:44:17"/>
    <n v="250563"/>
    <x v="19"/>
    <s v="UTC+2"/>
    <n v="2"/>
    <n v="1"/>
    <x v="102329"/>
    <x v="4"/>
    <x v="1"/>
  </r>
  <r>
    <n v="7483"/>
    <d v="2021-04-11T08:38:08"/>
    <n v="81893"/>
    <x v="3"/>
    <s v="UTC+1"/>
    <n v="1"/>
    <n v="2"/>
    <x v="102330"/>
    <x v="7"/>
    <x v="1"/>
  </r>
  <r>
    <n v="7480"/>
    <d v="2021-04-11T08:23:30"/>
    <n v="9859"/>
    <x v="12"/>
    <s v="UTC+2"/>
    <n v="2"/>
    <n v="1"/>
    <x v="102331"/>
    <x v="4"/>
    <x v="1"/>
  </r>
  <r>
    <n v="7478"/>
    <d v="2021-04-11T08:11:56"/>
    <n v="309944"/>
    <x v="304"/>
    <s v="UTC+7"/>
    <n v="7"/>
    <n v="-4"/>
    <x v="102332"/>
    <x v="12"/>
    <x v="1"/>
  </r>
  <r>
    <n v="7473"/>
    <d v="2021-04-11T08:04:10"/>
    <n v="118350"/>
    <x v="34"/>
    <s v="UTC+6"/>
    <n v="6"/>
    <n v="-3"/>
    <x v="102333"/>
    <x v="23"/>
    <x v="1"/>
  </r>
  <r>
    <n v="7472"/>
    <d v="2021-04-11T07:54:30"/>
    <n v="146053"/>
    <x v="18"/>
    <s v="UTC+2"/>
    <n v="2"/>
    <n v="1"/>
    <x v="102334"/>
    <x v="21"/>
    <x v="1"/>
  </r>
  <r>
    <n v="7468"/>
    <d v="2021-04-11T07:36:42"/>
    <n v="313419"/>
    <x v="142"/>
    <s v="UTC+1"/>
    <n v="1"/>
    <n v="2"/>
    <x v="102335"/>
    <x v="4"/>
    <x v="1"/>
  </r>
  <r>
    <n v="7467"/>
    <d v="2021-04-11T06:37:56"/>
    <n v="10762"/>
    <x v="111"/>
    <s v="UTC+1"/>
    <n v="1"/>
    <n v="2"/>
    <x v="102336"/>
    <x v="21"/>
    <x v="1"/>
  </r>
  <r>
    <n v="7465"/>
    <d v="2021-04-11T06:34:03"/>
    <n v="281672"/>
    <x v="2257"/>
    <s v="UTC+12"/>
    <n v="12"/>
    <n v="-9"/>
    <x v="102337"/>
    <x v="15"/>
    <x v="2"/>
  </r>
  <r>
    <n v="7463"/>
    <d v="2021-04-11T06:32:16"/>
    <n v="124341"/>
    <x v="1924"/>
    <s v="UTC+4"/>
    <n v="4"/>
    <n v="-1"/>
    <x v="102338"/>
    <x v="23"/>
    <x v="1"/>
  </r>
  <r>
    <n v="7460"/>
    <d v="2021-04-11T06:29:19"/>
    <n v="25839"/>
    <x v="1241"/>
    <s v="UTC+7"/>
    <n v="7"/>
    <n v="-4"/>
    <x v="102339"/>
    <x v="8"/>
    <x v="1"/>
  </r>
  <r>
    <n v="7458"/>
    <d v="2021-04-11T06:27:44"/>
    <n v="186315"/>
    <x v="927"/>
    <s v="UTC+7"/>
    <n v="7"/>
    <n v="-4"/>
    <x v="102340"/>
    <x v="8"/>
    <x v="1"/>
  </r>
  <r>
    <n v="7454"/>
    <d v="2021-04-11T06:26:29"/>
    <n v="237367"/>
    <x v="91"/>
    <s v="UTC+7"/>
    <n v="7"/>
    <n v="-4"/>
    <x v="102341"/>
    <x v="8"/>
    <x v="1"/>
  </r>
  <r>
    <n v="7450"/>
    <d v="2021-04-11T06:16:19"/>
    <n v="311899"/>
    <x v="75"/>
    <s v="UTC-2"/>
    <n v="-2"/>
    <n v="5"/>
    <x v="102342"/>
    <x v="2"/>
    <x v="1"/>
  </r>
  <r>
    <n v="7448"/>
    <d v="2021-04-11T06:11:32"/>
    <n v="117899"/>
    <x v="56"/>
    <s v="UTC+0"/>
    <n v="0"/>
    <n v="3"/>
    <x v="102343"/>
    <x v="4"/>
    <x v="1"/>
  </r>
  <r>
    <n v="7446"/>
    <d v="2021-04-11T06:09:36"/>
    <n v="286905"/>
    <x v="4268"/>
    <s v="UTC+2"/>
    <n v="2"/>
    <n v="1"/>
    <x v="102344"/>
    <x v="5"/>
    <x v="1"/>
  </r>
  <r>
    <n v="7445"/>
    <d v="2021-04-11T05:52:09"/>
    <n v="88878"/>
    <x v="2190"/>
    <s v="UTC+3"/>
    <n v="3"/>
    <n v="0"/>
    <x v="102345"/>
    <x v="23"/>
    <x v="1"/>
  </r>
  <r>
    <n v="7444"/>
    <d v="2021-04-11T05:42:36"/>
    <n v="81893"/>
    <x v="3772"/>
    <s v="UTC+1"/>
    <n v="1"/>
    <n v="2"/>
    <x v="102346"/>
    <x v="5"/>
    <x v="1"/>
  </r>
  <r>
    <n v="7443"/>
    <d v="2021-04-11T05:35:13"/>
    <n v="272113"/>
    <x v="112"/>
    <s v="UTC+11"/>
    <n v="11"/>
    <n v="-8"/>
    <x v="102347"/>
    <x v="15"/>
    <x v="2"/>
  </r>
  <r>
    <n v="7442"/>
    <d v="2021-04-11T05:05:26"/>
    <n v="246795"/>
    <x v="4143"/>
    <s v="UTC+2"/>
    <n v="2"/>
    <n v="1"/>
    <x v="102348"/>
    <x v="22"/>
    <x v="1"/>
  </r>
  <r>
    <n v="7437"/>
    <d v="2021-04-11T04:54:08"/>
    <n v="58461"/>
    <x v="20"/>
    <s v="UTC+0"/>
    <n v="0"/>
    <n v="3"/>
    <x v="102349"/>
    <x v="5"/>
    <x v="1"/>
  </r>
  <r>
    <n v="7432"/>
    <d v="2021-04-11T04:51:11"/>
    <n v="57260"/>
    <x v="2965"/>
    <s v="UTC+0"/>
    <n v="0"/>
    <n v="3"/>
    <x v="102350"/>
    <x v="5"/>
    <x v="1"/>
  </r>
  <r>
    <n v="7431"/>
    <d v="2021-04-11T04:48:38"/>
    <n v="337301"/>
    <x v="126"/>
    <s v="UTC+0"/>
    <n v="0"/>
    <n v="3"/>
    <x v="102351"/>
    <x v="5"/>
    <x v="1"/>
  </r>
  <r>
    <n v="7426"/>
    <d v="2021-04-11T04:38:03"/>
    <n v="193854"/>
    <x v="98"/>
    <s v="UTC+2"/>
    <n v="2"/>
    <n v="1"/>
    <x v="102352"/>
    <x v="23"/>
    <x v="1"/>
  </r>
  <r>
    <n v="7423"/>
    <d v="2021-04-11T04:25:18"/>
    <n v="91900"/>
    <x v="75"/>
    <s v="UTC+0"/>
    <n v="0"/>
    <n v="3"/>
    <x v="102353"/>
    <x v="5"/>
    <x v="1"/>
  </r>
  <r>
    <n v="7419"/>
    <d v="2021-04-11T04:12:10"/>
    <n v="148490"/>
    <x v="56"/>
    <s v="UTC+1"/>
    <n v="1"/>
    <n v="2"/>
    <x v="102354"/>
    <x v="22"/>
    <x v="1"/>
  </r>
  <r>
    <n v="7416"/>
    <d v="2021-04-11T03:39:04"/>
    <n v="305588"/>
    <x v="1577"/>
    <s v="UTC+2"/>
    <n v="2"/>
    <n v="1"/>
    <x v="102355"/>
    <x v="12"/>
    <x v="1"/>
  </r>
  <r>
    <n v="7411"/>
    <d v="2021-04-11T03:26:14"/>
    <n v="325277"/>
    <x v="576"/>
    <s v="UTC+1"/>
    <n v="1"/>
    <n v="2"/>
    <x v="102356"/>
    <x v="23"/>
    <x v="1"/>
  </r>
  <r>
    <n v="7410"/>
    <d v="2021-04-11T03:23:15"/>
    <n v="253787"/>
    <x v="18"/>
    <s v="UTC+3"/>
    <n v="3"/>
    <n v="0"/>
    <x v="102357"/>
    <x v="17"/>
    <x v="1"/>
  </r>
  <r>
    <n v="7408"/>
    <d v="2021-04-11T03:08:13"/>
    <n v="109616"/>
    <x v="803"/>
    <s v="UTC+1"/>
    <n v="1"/>
    <n v="2"/>
    <x v="102358"/>
    <x v="23"/>
    <x v="1"/>
  </r>
  <r>
    <n v="7405"/>
    <d v="2021-04-11T03:00:29"/>
    <n v="300876"/>
    <x v="236"/>
    <s v="UTC+4"/>
    <n v="4"/>
    <n v="-1"/>
    <x v="102359"/>
    <x v="8"/>
    <x v="1"/>
  </r>
  <r>
    <n v="7404"/>
    <d v="2021-04-11T02:56:08"/>
    <n v="279215"/>
    <x v="75"/>
    <s v="UTC+1"/>
    <n v="1"/>
    <n v="2"/>
    <x v="102360"/>
    <x v="12"/>
    <x v="1"/>
  </r>
  <r>
    <n v="7402"/>
    <d v="2021-04-11T02:46:44"/>
    <n v="40360"/>
    <x v="86"/>
    <s v="UTC+1"/>
    <n v="1"/>
    <n v="2"/>
    <x v="102361"/>
    <x v="12"/>
    <x v="1"/>
  </r>
  <r>
    <n v="7398"/>
    <d v="2021-04-11T02:44:22"/>
    <n v="149752"/>
    <x v="16"/>
    <s v="UTC+0"/>
    <n v="0"/>
    <n v="3"/>
    <x v="102362"/>
    <x v="23"/>
    <x v="1"/>
  </r>
  <r>
    <n v="7393"/>
    <d v="2021-04-11T02:34:26"/>
    <n v="322432"/>
    <x v="499"/>
    <s v="UTC-5"/>
    <n v="-5"/>
    <n v="8"/>
    <x v="102363"/>
    <x v="7"/>
    <x v="1"/>
  </r>
  <r>
    <n v="7388"/>
    <d v="2021-04-11T02:34:05"/>
    <n v="80667"/>
    <x v="506"/>
    <s v="UTC+1"/>
    <n v="1"/>
    <n v="2"/>
    <x v="102364"/>
    <x v="12"/>
    <x v="1"/>
  </r>
  <r>
    <n v="7383"/>
    <d v="2021-04-11T01:56:59"/>
    <n v="290507"/>
    <x v="30"/>
    <s v="UTC+0"/>
    <n v="0"/>
    <n v="3"/>
    <x v="102365"/>
    <x v="12"/>
    <x v="1"/>
  </r>
  <r>
    <n v="7380"/>
    <d v="2021-04-11T01:35:13"/>
    <n v="138522"/>
    <x v="2"/>
    <s v="UTC-5"/>
    <n v="-5"/>
    <n v="8"/>
    <x v="102366"/>
    <x v="4"/>
    <x v="1"/>
  </r>
  <r>
    <n v="7376"/>
    <d v="2021-04-11T01:33:28"/>
    <n v="48475"/>
    <x v="75"/>
    <s v="UTC+0"/>
    <n v="0"/>
    <n v="3"/>
    <x v="102367"/>
    <x v="12"/>
    <x v="1"/>
  </r>
  <r>
    <n v="7374"/>
    <d v="2021-04-11T01:20:05"/>
    <n v="258840"/>
    <x v="246"/>
    <s v="UTC+1"/>
    <n v="1"/>
    <n v="2"/>
    <x v="102368"/>
    <x v="17"/>
    <x v="1"/>
  </r>
  <r>
    <n v="7373"/>
    <d v="2021-04-11T00:52:07"/>
    <n v="14888"/>
    <x v="43"/>
    <s v="UTC-3"/>
    <n v="-3"/>
    <n v="6"/>
    <x v="102369"/>
    <x v="22"/>
    <x v="1"/>
  </r>
  <r>
    <n v="7370"/>
    <d v="2021-04-11T00:45:07"/>
    <n v="174066"/>
    <x v="56"/>
    <s v="UTC-3"/>
    <n v="-3"/>
    <n v="6"/>
    <x v="102370"/>
    <x v="22"/>
    <x v="1"/>
  </r>
  <r>
    <n v="7368"/>
    <d v="2021-04-11T00:36:31"/>
    <n v="20599"/>
    <x v="56"/>
    <s v="UTC-4"/>
    <n v="-4"/>
    <n v="7"/>
    <x v="102371"/>
    <x v="5"/>
    <x v="1"/>
  </r>
  <r>
    <n v="7367"/>
    <d v="2021-04-11T00:24:09"/>
    <n v="222580"/>
    <x v="1411"/>
    <s v="UTC-3"/>
    <n v="-3"/>
    <n v="6"/>
    <x v="102372"/>
    <x v="22"/>
    <x v="1"/>
  </r>
  <r>
    <n v="7364"/>
    <d v="2021-04-11T00:19:18"/>
    <n v="314547"/>
    <x v="3333"/>
    <s v="UTC+2"/>
    <n v="2"/>
    <n v="1"/>
    <x v="102373"/>
    <x v="6"/>
    <x v="1"/>
  </r>
  <r>
    <n v="7361"/>
    <d v="2021-04-11T00:17:43"/>
    <n v="309944"/>
    <x v="2905"/>
    <s v="UTC+7"/>
    <n v="7"/>
    <n v="-4"/>
    <x v="102374"/>
    <x v="13"/>
    <x v="2"/>
  </r>
  <r>
    <n v="7359"/>
    <d v="2021-04-11T00:10:49"/>
    <n v="81234"/>
    <x v="1690"/>
    <s v="UTC+1"/>
    <n v="1"/>
    <n v="2"/>
    <x v="102375"/>
    <x v="8"/>
    <x v="1"/>
  </r>
  <r>
    <n v="7358"/>
    <d v="2021-04-10T23:56:42"/>
    <n v="268982"/>
    <x v="35"/>
    <s v="UTC+0"/>
    <n v="0"/>
    <n v="3"/>
    <x v="102376"/>
    <x v="8"/>
    <x v="1"/>
  </r>
  <r>
    <n v="7355"/>
    <d v="2021-04-10T23:52:40"/>
    <n v="273260"/>
    <x v="47"/>
    <s v="UTC-3"/>
    <n v="-3"/>
    <n v="6"/>
    <x v="102377"/>
    <x v="23"/>
    <x v="1"/>
  </r>
  <r>
    <n v="7352"/>
    <d v="2021-04-10T23:43:58"/>
    <n v="225793"/>
    <x v="1861"/>
    <s v="UTC+0"/>
    <n v="0"/>
    <n v="3"/>
    <x v="102378"/>
    <x v="8"/>
    <x v="1"/>
  </r>
  <r>
    <n v="7349"/>
    <d v="2021-04-10T23:38:44"/>
    <n v="30200"/>
    <x v="60"/>
    <s v="UTC+0"/>
    <n v="0"/>
    <n v="3"/>
    <x v="102379"/>
    <x v="8"/>
    <x v="1"/>
  </r>
  <r>
    <n v="7348"/>
    <d v="2021-04-10T23:36:29"/>
    <n v="240703"/>
    <x v="304"/>
    <s v="UTC+2"/>
    <n v="2"/>
    <n v="1"/>
    <x v="102380"/>
    <x v="9"/>
    <x v="1"/>
  </r>
  <r>
    <n v="7343"/>
    <d v="2021-04-10T23:27:39"/>
    <n v="31406"/>
    <x v="7"/>
    <s v="UTC+3"/>
    <n v="3"/>
    <n v="0"/>
    <x v="102381"/>
    <x v="10"/>
    <x v="2"/>
  </r>
  <r>
    <n v="7341"/>
    <d v="2021-04-10T23:08:30"/>
    <n v="276584"/>
    <x v="784"/>
    <s v="UTC+1"/>
    <n v="1"/>
    <n v="2"/>
    <x v="102382"/>
    <x v="6"/>
    <x v="1"/>
  </r>
  <r>
    <n v="7340"/>
    <d v="2021-04-10T23:07:16"/>
    <n v="234867"/>
    <x v="43"/>
    <s v="UTC+1"/>
    <n v="1"/>
    <n v="2"/>
    <x v="102383"/>
    <x v="6"/>
    <x v="1"/>
  </r>
  <r>
    <n v="7337"/>
    <d v="2021-04-10T23:07:16"/>
    <n v="107103"/>
    <x v="4865"/>
    <s v="UTC+1"/>
    <n v="1"/>
    <n v="2"/>
    <x v="102383"/>
    <x v="6"/>
    <x v="1"/>
  </r>
  <r>
    <n v="7335"/>
    <d v="2021-04-10T23:03:11"/>
    <n v="282964"/>
    <x v="56"/>
    <s v="UTC+2"/>
    <n v="2"/>
    <n v="1"/>
    <x v="102384"/>
    <x v="9"/>
    <x v="1"/>
  </r>
  <r>
    <n v="7333"/>
    <d v="2021-04-10T22:58:36"/>
    <n v="99362"/>
    <x v="56"/>
    <s v="UTC+1"/>
    <n v="1"/>
    <n v="2"/>
    <x v="102385"/>
    <x v="9"/>
    <x v="1"/>
  </r>
  <r>
    <n v="7328"/>
    <d v="2021-04-10T22:58:34"/>
    <n v="265352"/>
    <x v="5133"/>
    <s v="UTC+1"/>
    <n v="1"/>
    <n v="2"/>
    <x v="102386"/>
    <x v="9"/>
    <x v="1"/>
  </r>
  <r>
    <n v="7327"/>
    <d v="2021-04-10T22:57:56"/>
    <n v="211767"/>
    <x v="3"/>
    <s v="UTC+1"/>
    <n v="1"/>
    <n v="2"/>
    <x v="102387"/>
    <x v="9"/>
    <x v="1"/>
  </r>
  <r>
    <n v="7326"/>
    <d v="2021-04-10T22:53:17"/>
    <n v="294709"/>
    <x v="56"/>
    <s v="UTC+1"/>
    <n v="1"/>
    <n v="2"/>
    <x v="102388"/>
    <x v="9"/>
    <x v="1"/>
  </r>
  <r>
    <n v="7325"/>
    <d v="2021-04-10T22:45:42"/>
    <n v="310737"/>
    <x v="2494"/>
    <s v="UTC-4"/>
    <n v="-4"/>
    <n v="7"/>
    <x v="102389"/>
    <x v="23"/>
    <x v="1"/>
  </r>
  <r>
    <n v="7323"/>
    <d v="2021-04-10T22:43:41"/>
    <n v="146937"/>
    <x v="98"/>
    <s v="UTC+0"/>
    <n v="0"/>
    <n v="3"/>
    <x v="102390"/>
    <x v="6"/>
    <x v="1"/>
  </r>
  <r>
    <n v="7322"/>
    <d v="2021-04-10T22:24:09"/>
    <n v="319749"/>
    <x v="16"/>
    <s v="UTC+3"/>
    <n v="3"/>
    <n v="0"/>
    <x v="102391"/>
    <x v="14"/>
    <x v="2"/>
  </r>
  <r>
    <n v="7317"/>
    <d v="2021-04-10T22:24:09"/>
    <n v="237367"/>
    <x v="325"/>
    <s v="UTC+7"/>
    <n v="7"/>
    <n v="-4"/>
    <x v="102392"/>
    <x v="11"/>
    <x v="2"/>
  </r>
  <r>
    <n v="7316"/>
    <d v="2021-04-10T22:09:18"/>
    <n v="272136"/>
    <x v="56"/>
    <s v="UTC+2"/>
    <n v="2"/>
    <n v="1"/>
    <x v="102393"/>
    <x v="10"/>
    <x v="2"/>
  </r>
  <r>
    <n v="7315"/>
    <d v="2021-04-10T22:08:12"/>
    <n v="49183"/>
    <x v="98"/>
    <s v="UTC+4"/>
    <n v="4"/>
    <n v="-1"/>
    <x v="102394"/>
    <x v="15"/>
    <x v="2"/>
  </r>
  <r>
    <n v="7312"/>
    <d v="2021-04-10T22:03:54"/>
    <n v="150466"/>
    <x v="238"/>
    <s v="UTC+2"/>
    <n v="2"/>
    <n v="1"/>
    <x v="102395"/>
    <x v="10"/>
    <x v="2"/>
  </r>
  <r>
    <n v="7307"/>
    <d v="2021-04-10T22:02:01"/>
    <n v="328442"/>
    <x v="18"/>
    <s v="UTC+1"/>
    <n v="1"/>
    <n v="2"/>
    <x v="102396"/>
    <x v="9"/>
    <x v="1"/>
  </r>
  <r>
    <n v="7303"/>
    <d v="2021-04-10T22:00:28"/>
    <n v="30046"/>
    <x v="279"/>
    <s v="UTC+1"/>
    <n v="1"/>
    <n v="2"/>
    <x v="102397"/>
    <x v="9"/>
    <x v="1"/>
  </r>
  <r>
    <n v="7300"/>
    <d v="2021-04-10T21:56:46"/>
    <n v="286631"/>
    <x v="75"/>
    <s v="UTC+1"/>
    <n v="1"/>
    <n v="2"/>
    <x v="102398"/>
    <x v="10"/>
    <x v="2"/>
  </r>
  <r>
    <n v="7297"/>
    <d v="2021-04-10T21:55:12"/>
    <n v="209276"/>
    <x v="29"/>
    <s v="UTC+1"/>
    <n v="1"/>
    <n v="2"/>
    <x v="102399"/>
    <x v="10"/>
    <x v="2"/>
  </r>
  <r>
    <n v="7292"/>
    <d v="2021-04-10T21:33:28"/>
    <n v="333203"/>
    <x v="112"/>
    <s v="UTC+0"/>
    <n v="0"/>
    <n v="3"/>
    <x v="102400"/>
    <x v="9"/>
    <x v="1"/>
  </r>
  <r>
    <n v="7287"/>
    <d v="2021-04-10T21:29:24"/>
    <n v="324499"/>
    <x v="4909"/>
    <s v="UTC+1"/>
    <n v="1"/>
    <n v="2"/>
    <x v="102401"/>
    <x v="10"/>
    <x v="2"/>
  </r>
  <r>
    <n v="7283"/>
    <d v="2021-04-10T21:24:09"/>
    <n v="101418"/>
    <x v="91"/>
    <s v="UTC+0"/>
    <n v="0"/>
    <n v="3"/>
    <x v="102402"/>
    <x v="9"/>
    <x v="1"/>
  </r>
  <r>
    <n v="7279"/>
    <d v="2021-04-10T21:11:55"/>
    <n v="246528"/>
    <x v="1529"/>
    <s v="UTC+3"/>
    <n v="3"/>
    <n v="0"/>
    <x v="102403"/>
    <x v="15"/>
    <x v="2"/>
  </r>
  <r>
    <n v="7278"/>
    <d v="2021-04-10T21:06:22"/>
    <n v="195424"/>
    <x v="70"/>
    <s v="UTC+2"/>
    <n v="2"/>
    <n v="1"/>
    <x v="102404"/>
    <x v="14"/>
    <x v="2"/>
  </r>
  <r>
    <n v="7273"/>
    <d v="2021-04-10T20:54:27"/>
    <n v="287307"/>
    <x v="436"/>
    <s v="UTC+5"/>
    <n v="5"/>
    <n v="-2"/>
    <x v="102405"/>
    <x v="11"/>
    <x v="2"/>
  </r>
  <r>
    <n v="7270"/>
    <d v="2021-04-10T20:54:06"/>
    <n v="221671"/>
    <x v="298"/>
    <s v="UTC+2"/>
    <n v="2"/>
    <n v="1"/>
    <x v="102406"/>
    <x v="15"/>
    <x v="2"/>
  </r>
  <r>
    <n v="7265"/>
    <d v="2021-04-10T20:49:47"/>
    <n v="116098"/>
    <x v="16"/>
    <s v="UTC+1"/>
    <n v="1"/>
    <n v="2"/>
    <x v="102407"/>
    <x v="14"/>
    <x v="2"/>
  </r>
  <r>
    <n v="7262"/>
    <d v="2021-04-10T20:45:48"/>
    <n v="292499"/>
    <x v="34"/>
    <s v="UTC+0"/>
    <n v="0"/>
    <n v="3"/>
    <x v="102408"/>
    <x v="10"/>
    <x v="2"/>
  </r>
  <r>
    <n v="7259"/>
    <d v="2021-04-10T20:43:58"/>
    <n v="320117"/>
    <x v="18"/>
    <s v="UTC+3"/>
    <n v="3"/>
    <n v="0"/>
    <x v="102409"/>
    <x v="13"/>
    <x v="2"/>
  </r>
  <r>
    <n v="7257"/>
    <d v="2021-04-10T20:43:23"/>
    <n v="116645"/>
    <x v="201"/>
    <s v="UTC+2"/>
    <n v="2"/>
    <n v="1"/>
    <x v="102410"/>
    <x v="15"/>
    <x v="2"/>
  </r>
  <r>
    <n v="7254"/>
    <d v="2021-04-10T20:42:17"/>
    <n v="319408"/>
    <x v="1415"/>
    <s v="UTC+0"/>
    <n v="0"/>
    <n v="3"/>
    <x v="102411"/>
    <x v="10"/>
    <x v="2"/>
  </r>
  <r>
    <n v="7251"/>
    <d v="2021-04-10T20:36:23"/>
    <n v="60933"/>
    <x v="56"/>
    <s v="UTC+2"/>
    <n v="2"/>
    <n v="1"/>
    <x v="102412"/>
    <x v="15"/>
    <x v="2"/>
  </r>
  <r>
    <n v="7247"/>
    <d v="2021-04-10T20:29:24"/>
    <n v="144200"/>
    <x v="1459"/>
    <s v="UTC+2"/>
    <n v="2"/>
    <n v="1"/>
    <x v="102413"/>
    <x v="15"/>
    <x v="2"/>
  </r>
  <r>
    <n v="7245"/>
    <d v="2021-04-10T20:28:00"/>
    <n v="198742"/>
    <x v="66"/>
    <s v="UTC+1"/>
    <n v="1"/>
    <n v="2"/>
    <x v="102414"/>
    <x v="14"/>
    <x v="2"/>
  </r>
  <r>
    <n v="7243"/>
    <d v="2021-04-10T20:25:09"/>
    <n v="299891"/>
    <x v="56"/>
    <s v="UTC+1"/>
    <n v="1"/>
    <n v="2"/>
    <x v="102415"/>
    <x v="14"/>
    <x v="2"/>
  </r>
  <r>
    <n v="7242"/>
    <d v="2021-04-10T20:15:55"/>
    <n v="51909"/>
    <x v="120"/>
    <s v="UTC+2"/>
    <n v="2"/>
    <n v="1"/>
    <x v="102416"/>
    <x v="15"/>
    <x v="2"/>
  </r>
  <r>
    <n v="7240"/>
    <d v="2021-04-10T20:08:26"/>
    <n v="57930"/>
    <x v="1337"/>
    <s v="UTC+2"/>
    <n v="2"/>
    <n v="1"/>
    <x v="102417"/>
    <x v="15"/>
    <x v="2"/>
  </r>
  <r>
    <n v="7237"/>
    <d v="2021-04-10T20:00:48"/>
    <n v="61083"/>
    <x v="56"/>
    <s v="UTC+1"/>
    <n v="1"/>
    <n v="2"/>
    <x v="102418"/>
    <x v="14"/>
    <x v="2"/>
  </r>
  <r>
    <n v="7232"/>
    <d v="2021-04-10T20:00:37"/>
    <n v="194744"/>
    <x v="145"/>
    <s v="UTC+1"/>
    <n v="1"/>
    <n v="2"/>
    <x v="102419"/>
    <x v="14"/>
    <x v="2"/>
  </r>
  <r>
    <n v="7230"/>
    <d v="2021-04-10T19:55:37"/>
    <n v="1313"/>
    <x v="201"/>
    <s v="UTC+0"/>
    <n v="0"/>
    <n v="3"/>
    <x v="102420"/>
    <x v="14"/>
    <x v="2"/>
  </r>
  <r>
    <n v="7227"/>
    <d v="2021-04-10T19:35:24"/>
    <n v="343421"/>
    <x v="188"/>
    <s v="UTC+3"/>
    <n v="3"/>
    <n v="0"/>
    <x v="102421"/>
    <x v="16"/>
    <x v="2"/>
  </r>
  <r>
    <n v="7224"/>
    <d v="2021-04-10T19:35:13"/>
    <n v="104705"/>
    <x v="18"/>
    <s v="UTC+1"/>
    <n v="1"/>
    <n v="2"/>
    <x v="102347"/>
    <x v="15"/>
    <x v="2"/>
  </r>
  <r>
    <n v="7223"/>
    <d v="2021-04-10T19:33:28"/>
    <n v="336913"/>
    <x v="475"/>
    <s v="UTC+2"/>
    <n v="2"/>
    <n v="1"/>
    <x v="102422"/>
    <x v="13"/>
    <x v="2"/>
  </r>
  <r>
    <n v="7221"/>
    <d v="2021-04-10T19:21:49"/>
    <n v="57046"/>
    <x v="157"/>
    <s v="UTC+2"/>
    <n v="2"/>
    <n v="1"/>
    <x v="102423"/>
    <x v="13"/>
    <x v="2"/>
  </r>
  <r>
    <n v="7218"/>
    <d v="2021-04-10T19:20:05"/>
    <n v="95562"/>
    <x v="43"/>
    <s v="UTC+3"/>
    <n v="3"/>
    <n v="0"/>
    <x v="102424"/>
    <x v="16"/>
    <x v="2"/>
  </r>
  <r>
    <n v="7213"/>
    <d v="2021-04-10T19:14:15"/>
    <n v="64867"/>
    <x v="133"/>
    <s v="UTC+1"/>
    <n v="1"/>
    <n v="2"/>
    <x v="102425"/>
    <x v="15"/>
    <x v="2"/>
  </r>
  <r>
    <n v="7208"/>
    <d v="2021-04-10T19:13:26"/>
    <n v="326610"/>
    <x v="92"/>
    <s v="UTC+0"/>
    <n v="0"/>
    <n v="3"/>
    <x v="102426"/>
    <x v="14"/>
    <x v="2"/>
  </r>
  <r>
    <n v="7203"/>
    <d v="2021-04-10T19:10:45"/>
    <n v="12350"/>
    <x v="328"/>
    <s v="UTC+3"/>
    <n v="3"/>
    <n v="0"/>
    <x v="102427"/>
    <x v="16"/>
    <x v="2"/>
  </r>
  <r>
    <n v="7201"/>
    <d v="2021-04-10T19:10:10"/>
    <n v="219060"/>
    <x v="18"/>
    <s v="UTC+2"/>
    <n v="2"/>
    <n v="1"/>
    <x v="102428"/>
    <x v="13"/>
    <x v="2"/>
  </r>
  <r>
    <n v="7199"/>
    <d v="2021-04-10T19:08:04"/>
    <n v="140549"/>
    <x v="63"/>
    <s v="UTC+2"/>
    <n v="2"/>
    <n v="1"/>
    <x v="102429"/>
    <x v="13"/>
    <x v="2"/>
  </r>
  <r>
    <n v="7195"/>
    <d v="2021-04-10T19:06:41"/>
    <n v="326974"/>
    <x v="7"/>
    <s v="UTC+0"/>
    <n v="0"/>
    <n v="3"/>
    <x v="102430"/>
    <x v="14"/>
    <x v="2"/>
  </r>
  <r>
    <n v="7194"/>
    <d v="2021-04-10T19:02:24"/>
    <n v="60000"/>
    <x v="56"/>
    <s v="UTC+1"/>
    <n v="1"/>
    <n v="2"/>
    <x v="102431"/>
    <x v="15"/>
    <x v="2"/>
  </r>
  <r>
    <n v="7191"/>
    <d v="2021-04-10T19:01:26"/>
    <n v="95833"/>
    <x v="274"/>
    <s v="UTC+3"/>
    <n v="3"/>
    <n v="0"/>
    <x v="102432"/>
    <x v="16"/>
    <x v="2"/>
  </r>
  <r>
    <n v="7186"/>
    <d v="2021-04-10T18:57:21"/>
    <n v="270227"/>
    <x v="1147"/>
    <s v="UTC+0"/>
    <n v="0"/>
    <n v="3"/>
    <x v="102433"/>
    <x v="15"/>
    <x v="2"/>
  </r>
  <r>
    <n v="7183"/>
    <d v="2021-04-10T18:56:47"/>
    <n v="309944"/>
    <x v="56"/>
    <s v="UTC+7"/>
    <n v="7"/>
    <n v="-4"/>
    <x v="102434"/>
    <x v="19"/>
    <x v="2"/>
  </r>
  <r>
    <n v="7180"/>
    <d v="2021-04-10T18:56:47"/>
    <n v="164677"/>
    <x v="57"/>
    <s v="UTC+3"/>
    <n v="3"/>
    <n v="0"/>
    <x v="102435"/>
    <x v="11"/>
    <x v="2"/>
  </r>
  <r>
    <n v="7176"/>
    <d v="2021-04-10T18:51:48"/>
    <n v="208866"/>
    <x v="877"/>
    <s v="UTC+1"/>
    <n v="1"/>
    <n v="2"/>
    <x v="102436"/>
    <x v="13"/>
    <x v="2"/>
  </r>
  <r>
    <n v="7172"/>
    <d v="2021-04-10T18:50:57"/>
    <n v="67536"/>
    <x v="39"/>
    <s v="UTC+1"/>
    <n v="1"/>
    <n v="2"/>
    <x v="102437"/>
    <x v="13"/>
    <x v="2"/>
  </r>
  <r>
    <n v="7170"/>
    <d v="2021-04-10T18:45:42"/>
    <n v="326273"/>
    <x v="56"/>
    <s v="UTC+0"/>
    <n v="0"/>
    <n v="3"/>
    <x v="102438"/>
    <x v="15"/>
    <x v="2"/>
  </r>
  <r>
    <n v="7165"/>
    <d v="2021-04-10T18:45:07"/>
    <n v="247917"/>
    <x v="7"/>
    <s v="UTC+3"/>
    <n v="3"/>
    <n v="0"/>
    <x v="102439"/>
    <x v="11"/>
    <x v="2"/>
  </r>
  <r>
    <n v="7161"/>
    <d v="2021-04-10T18:41:03"/>
    <n v="222820"/>
    <x v="56"/>
    <s v="UTC+0"/>
    <n v="0"/>
    <n v="3"/>
    <x v="102440"/>
    <x v="15"/>
    <x v="2"/>
  </r>
  <r>
    <n v="7160"/>
    <d v="2021-04-10T18:36:58"/>
    <n v="209435"/>
    <x v="301"/>
    <s v="UTC+5"/>
    <n v="5"/>
    <n v="-2"/>
    <x v="102441"/>
    <x v="0"/>
    <x v="2"/>
  </r>
  <r>
    <n v="7158"/>
    <d v="2021-04-10T18:35:48"/>
    <n v="88021"/>
    <x v="2309"/>
    <s v="UTC+3"/>
    <n v="3"/>
    <n v="0"/>
    <x v="102442"/>
    <x v="11"/>
    <x v="2"/>
  </r>
  <r>
    <n v="7156"/>
    <d v="2021-04-10T18:35:13"/>
    <n v="195424"/>
    <x v="198"/>
    <s v="UTC+2"/>
    <n v="2"/>
    <n v="1"/>
    <x v="102443"/>
    <x v="16"/>
    <x v="2"/>
  </r>
  <r>
    <n v="7155"/>
    <d v="2021-04-10T18:34:38"/>
    <n v="295785"/>
    <x v="2836"/>
    <s v="UTC+1"/>
    <n v="1"/>
    <n v="2"/>
    <x v="102444"/>
    <x v="13"/>
    <x v="2"/>
  </r>
  <r>
    <n v="7151"/>
    <d v="2021-04-10T18:32:38"/>
    <n v="31825"/>
    <x v="34"/>
    <s v="UTC+2"/>
    <n v="2"/>
    <n v="1"/>
    <x v="102445"/>
    <x v="16"/>
    <x v="2"/>
  </r>
  <r>
    <n v="7146"/>
    <d v="2021-04-10T18:31:09"/>
    <n v="5053"/>
    <x v="34"/>
    <s v="UTC+3"/>
    <n v="3"/>
    <n v="0"/>
    <x v="102446"/>
    <x v="11"/>
    <x v="2"/>
  </r>
  <r>
    <n v="7142"/>
    <d v="2021-04-10T18:29:59"/>
    <n v="42352"/>
    <x v="56"/>
    <s v="UTC+1"/>
    <n v="1"/>
    <n v="2"/>
    <x v="102447"/>
    <x v="13"/>
    <x v="2"/>
  </r>
  <r>
    <n v="7138"/>
    <d v="2021-04-10T18:26:29"/>
    <n v="246525"/>
    <x v="16"/>
    <s v="UTC+3"/>
    <n v="3"/>
    <n v="0"/>
    <x v="102448"/>
    <x v="11"/>
    <x v="2"/>
  </r>
  <r>
    <n v="7135"/>
    <d v="2021-04-10T18:23:34"/>
    <n v="276427"/>
    <x v="325"/>
    <s v="UTC-2"/>
    <n v="-2"/>
    <n v="5"/>
    <x v="102449"/>
    <x v="10"/>
    <x v="2"/>
  </r>
  <r>
    <n v="7134"/>
    <d v="2021-04-10T18:17:45"/>
    <n v="69595"/>
    <x v="3939"/>
    <s v="UTC+0"/>
    <n v="0"/>
    <n v="3"/>
    <x v="102450"/>
    <x v="15"/>
    <x v="2"/>
  </r>
  <r>
    <n v="7132"/>
    <d v="2021-04-10T18:14:50"/>
    <n v="30862"/>
    <x v="707"/>
    <s v="UTC+3"/>
    <n v="3"/>
    <n v="0"/>
    <x v="102451"/>
    <x v="11"/>
    <x v="2"/>
  </r>
  <r>
    <n v="7130"/>
    <d v="2021-04-10T18:12:30"/>
    <n v="289224"/>
    <x v="537"/>
    <s v="UTC+3"/>
    <n v="3"/>
    <n v="0"/>
    <x v="102452"/>
    <x v="11"/>
    <x v="2"/>
  </r>
  <r>
    <n v="7127"/>
    <d v="2021-04-10T18:11:20"/>
    <n v="176130"/>
    <x v="63"/>
    <s v="UTC+1"/>
    <n v="1"/>
    <n v="2"/>
    <x v="102453"/>
    <x v="13"/>
    <x v="2"/>
  </r>
  <r>
    <n v="7124"/>
    <d v="2021-04-10T18:10:10"/>
    <n v="87427"/>
    <x v="1151"/>
    <s v="UTC+3"/>
    <n v="3"/>
    <n v="0"/>
    <x v="102454"/>
    <x v="11"/>
    <x v="2"/>
  </r>
  <r>
    <n v="7121"/>
    <d v="2021-04-10T18:09:35"/>
    <n v="56871"/>
    <x v="56"/>
    <s v="UTC+2"/>
    <n v="2"/>
    <n v="1"/>
    <x v="102455"/>
    <x v="16"/>
    <x v="2"/>
  </r>
  <r>
    <n v="7118"/>
    <d v="2021-04-10T18:06:41"/>
    <n v="98290"/>
    <x v="56"/>
    <s v="UTC+1"/>
    <n v="1"/>
    <n v="2"/>
    <x v="102456"/>
    <x v="13"/>
    <x v="2"/>
  </r>
  <r>
    <n v="7116"/>
    <d v="2021-04-10T18:04:15"/>
    <n v="216225"/>
    <x v="43"/>
    <s v="UTC+7"/>
    <n v="7"/>
    <n v="-4"/>
    <x v="102457"/>
    <x v="19"/>
    <x v="2"/>
  </r>
  <r>
    <n v="7111"/>
    <d v="2021-04-10T18:02:01"/>
    <n v="115992"/>
    <x v="2788"/>
    <s v="UTC+1"/>
    <n v="1"/>
    <n v="2"/>
    <x v="102458"/>
    <x v="13"/>
    <x v="2"/>
  </r>
  <r>
    <n v="7110"/>
    <d v="2021-04-10T17:55:02"/>
    <n v="201133"/>
    <x v="17"/>
    <s v="UTC+1"/>
    <n v="1"/>
    <n v="2"/>
    <x v="102459"/>
    <x v="16"/>
    <x v="2"/>
  </r>
  <r>
    <n v="7107"/>
    <d v="2021-04-10T17:50:22"/>
    <n v="24427"/>
    <x v="1298"/>
    <s v="UTC+1"/>
    <n v="1"/>
    <n v="2"/>
    <x v="102460"/>
    <x v="16"/>
    <x v="2"/>
  </r>
  <r>
    <n v="7102"/>
    <d v="2021-04-10T17:45:42"/>
    <n v="94922"/>
    <x v="1865"/>
    <s v="UTC+1"/>
    <n v="1"/>
    <n v="2"/>
    <x v="102461"/>
    <x v="16"/>
    <x v="2"/>
  </r>
  <r>
    <n v="7099"/>
    <d v="2021-04-10T17:42:48"/>
    <n v="170306"/>
    <x v="164"/>
    <s v="UTC+0"/>
    <n v="0"/>
    <n v="3"/>
    <x v="102462"/>
    <x v="13"/>
    <x v="2"/>
  </r>
  <r>
    <n v="7094"/>
    <d v="2021-04-10T17:41:38"/>
    <n v="6552"/>
    <x v="29"/>
    <s v="UTC+2"/>
    <n v="2"/>
    <n v="1"/>
    <x v="102463"/>
    <x v="11"/>
    <x v="2"/>
  </r>
  <r>
    <n v="7092"/>
    <d v="2021-04-10T17:40:28"/>
    <n v="68428"/>
    <x v="30"/>
    <s v="UTC+4"/>
    <n v="4"/>
    <n v="-1"/>
    <x v="102464"/>
    <x v="0"/>
    <x v="2"/>
  </r>
  <r>
    <n v="7087"/>
    <d v="2021-04-10T17:37:33"/>
    <n v="133530"/>
    <x v="19"/>
    <s v="UTC+3"/>
    <n v="3"/>
    <n v="0"/>
    <x v="102465"/>
    <x v="18"/>
    <x v="2"/>
  </r>
  <r>
    <n v="7082"/>
    <d v="2021-04-10T17:34:38"/>
    <n v="186504"/>
    <x v="2005"/>
    <s v="UTC+2"/>
    <n v="2"/>
    <n v="1"/>
    <x v="102466"/>
    <x v="11"/>
    <x v="2"/>
  </r>
  <r>
    <n v="7080"/>
    <d v="2021-04-10T17:32:23"/>
    <n v="287501"/>
    <x v="2494"/>
    <s v="UTC+1"/>
    <n v="1"/>
    <n v="2"/>
    <x v="102467"/>
    <x v="16"/>
    <x v="2"/>
  </r>
  <r>
    <n v="7076"/>
    <d v="2021-04-10T17:30:46"/>
    <n v="3497"/>
    <x v="499"/>
    <s v="UTC+5"/>
    <n v="5"/>
    <n v="-2"/>
    <x v="102468"/>
    <x v="1"/>
    <x v="2"/>
  </r>
  <r>
    <n v="7072"/>
    <d v="2021-04-10T17:27:39"/>
    <n v="9859"/>
    <x v="56"/>
    <s v="UTC+2"/>
    <n v="2"/>
    <n v="1"/>
    <x v="102469"/>
    <x v="11"/>
    <x v="2"/>
  </r>
  <r>
    <n v="7067"/>
    <d v="2021-04-10T17:27:04"/>
    <n v="343247"/>
    <x v="1033"/>
    <s v="UTC+1"/>
    <n v="1"/>
    <n v="2"/>
    <x v="102470"/>
    <x v="16"/>
    <x v="2"/>
  </r>
  <r>
    <n v="7064"/>
    <d v="2021-04-10T17:22:25"/>
    <n v="93727"/>
    <x v="3023"/>
    <s v="UTC+2"/>
    <n v="2"/>
    <n v="1"/>
    <x v="102471"/>
    <x v="11"/>
    <x v="2"/>
  </r>
  <r>
    <n v="7059"/>
    <d v="2021-04-10T17:21:14"/>
    <n v="307414"/>
    <x v="1638"/>
    <s v="UTC+3"/>
    <n v="3"/>
    <n v="0"/>
    <x v="102472"/>
    <x v="18"/>
    <x v="2"/>
  </r>
  <r>
    <n v="7058"/>
    <d v="2021-04-10T17:20:05"/>
    <n v="332422"/>
    <x v="56"/>
    <s v="UTC+1"/>
    <n v="1"/>
    <n v="2"/>
    <x v="102424"/>
    <x v="16"/>
    <x v="2"/>
  </r>
  <r>
    <n v="7055"/>
    <d v="2021-04-10T17:20:05"/>
    <n v="42809"/>
    <x v="212"/>
    <s v="UTC+1"/>
    <n v="1"/>
    <n v="2"/>
    <x v="102424"/>
    <x v="16"/>
    <x v="2"/>
  </r>
  <r>
    <n v="7051"/>
    <d v="2021-04-10T17:16:48"/>
    <n v="71751"/>
    <x v="646"/>
    <s v="UTC+0"/>
    <n v="0"/>
    <n v="3"/>
    <x v="102473"/>
    <x v="13"/>
    <x v="2"/>
  </r>
  <r>
    <n v="7046"/>
    <d v="2021-04-10T17:16:00"/>
    <n v="345251"/>
    <x v="76"/>
    <s v="UTC+6"/>
    <n v="6"/>
    <n v="-3"/>
    <x v="102474"/>
    <x v="19"/>
    <x v="2"/>
  </r>
  <r>
    <n v="7041"/>
    <d v="2021-04-10T17:13:05"/>
    <n v="197632"/>
    <x v="34"/>
    <s v="UTC+1"/>
    <n v="1"/>
    <n v="2"/>
    <x v="102475"/>
    <x v="16"/>
    <x v="2"/>
  </r>
  <r>
    <n v="7037"/>
    <d v="2021-04-10T17:07:16"/>
    <n v="214645"/>
    <x v="3347"/>
    <s v="UTC+3"/>
    <n v="3"/>
    <n v="0"/>
    <x v="102476"/>
    <x v="18"/>
    <x v="2"/>
  </r>
  <r>
    <n v="7033"/>
    <d v="2021-04-10T17:07:16"/>
    <n v="129159"/>
    <x v="34"/>
    <s v="UTC+3"/>
    <n v="3"/>
    <n v="0"/>
    <x v="102476"/>
    <x v="18"/>
    <x v="2"/>
  </r>
  <r>
    <n v="7031"/>
    <d v="2021-04-10T17:04:21"/>
    <n v="84752"/>
    <x v="75"/>
    <s v="UTC+2"/>
    <n v="2"/>
    <n v="1"/>
    <x v="102477"/>
    <x v="11"/>
    <x v="2"/>
  </r>
  <r>
    <n v="7030"/>
    <d v="2021-04-10T17:03:11"/>
    <n v="121001"/>
    <x v="63"/>
    <s v="UTC+4"/>
    <n v="4"/>
    <n v="-1"/>
    <x v="102478"/>
    <x v="0"/>
    <x v="2"/>
  </r>
  <r>
    <n v="7029"/>
    <d v="2021-04-10T17:03:11"/>
    <n v="53385"/>
    <x v="1653"/>
    <s v="UTC+0"/>
    <n v="0"/>
    <n v="3"/>
    <x v="102479"/>
    <x v="13"/>
    <x v="2"/>
  </r>
  <r>
    <n v="7025"/>
    <d v="2021-04-10T17:01:26"/>
    <n v="81234"/>
    <x v="188"/>
    <s v="UTC+1"/>
    <n v="1"/>
    <n v="2"/>
    <x v="102432"/>
    <x v="16"/>
    <x v="2"/>
  </r>
  <r>
    <n v="7022"/>
    <d v="2021-04-10T17:00:51"/>
    <n v="82847"/>
    <x v="201"/>
    <s v="UTC+0"/>
    <n v="0"/>
    <n v="3"/>
    <x v="102480"/>
    <x v="13"/>
    <x v="2"/>
  </r>
  <r>
    <n v="7020"/>
    <d v="2021-04-10T16:57:07"/>
    <n v="152765"/>
    <x v="8"/>
    <s v="UTC+1"/>
    <n v="1"/>
    <n v="2"/>
    <x v="102481"/>
    <x v="11"/>
    <x v="2"/>
  </r>
  <r>
    <n v="7015"/>
    <d v="2021-04-10T16:54:27"/>
    <n v="24916"/>
    <x v="2332"/>
    <s v="UTC+1"/>
    <n v="1"/>
    <n v="2"/>
    <x v="102405"/>
    <x v="11"/>
    <x v="2"/>
  </r>
  <r>
    <n v="7011"/>
    <d v="2021-04-10T16:53:52"/>
    <n v="195480"/>
    <x v="75"/>
    <s v="UTC+0"/>
    <n v="0"/>
    <n v="3"/>
    <x v="102482"/>
    <x v="16"/>
    <x v="2"/>
  </r>
  <r>
    <n v="7007"/>
    <d v="2021-04-10T16:48:02"/>
    <n v="242276"/>
    <x v="604"/>
    <s v="UTC+2"/>
    <n v="2"/>
    <n v="1"/>
    <x v="102483"/>
    <x v="18"/>
    <x v="2"/>
  </r>
  <r>
    <n v="7003"/>
    <d v="2021-04-10T16:43:58"/>
    <n v="78011"/>
    <x v="75"/>
    <s v="UTC+3"/>
    <n v="3"/>
    <n v="0"/>
    <x v="102484"/>
    <x v="0"/>
    <x v="2"/>
  </r>
  <r>
    <n v="7000"/>
    <d v="2021-04-10T16:42:33"/>
    <n v="89861"/>
    <x v="29"/>
    <s v="UTC+0"/>
    <n v="0"/>
    <n v="3"/>
    <x v="102485"/>
    <x v="16"/>
    <x v="2"/>
  </r>
  <r>
    <n v="6997"/>
    <d v="2021-04-10T16:41:17"/>
    <n v="31523"/>
    <x v="1444"/>
    <s v="UTC+1"/>
    <n v="1"/>
    <n v="2"/>
    <x v="102486"/>
    <x v="11"/>
    <x v="2"/>
  </r>
  <r>
    <n v="6996"/>
    <d v="2021-04-10T16:40:28"/>
    <n v="276584"/>
    <x v="686"/>
    <s v="UTC+1"/>
    <n v="1"/>
    <n v="2"/>
    <x v="102487"/>
    <x v="11"/>
    <x v="2"/>
  </r>
  <r>
    <n v="6991"/>
    <d v="2021-04-10T16:37:33"/>
    <n v="100218"/>
    <x v="2420"/>
    <s v="UTC+0"/>
    <n v="0"/>
    <n v="3"/>
    <x v="102488"/>
    <x v="16"/>
    <x v="2"/>
  </r>
  <r>
    <n v="6988"/>
    <d v="2021-04-10T16:36:23"/>
    <n v="202120"/>
    <x v="192"/>
    <s v="UTC+2"/>
    <n v="2"/>
    <n v="1"/>
    <x v="102489"/>
    <x v="18"/>
    <x v="2"/>
  </r>
  <r>
    <n v="6985"/>
    <d v="2021-04-10T16:34:05"/>
    <n v="25839"/>
    <x v="564"/>
    <s v="UTC+7"/>
    <n v="7"/>
    <n v="-4"/>
    <x v="102490"/>
    <x v="3"/>
    <x v="2"/>
  </r>
  <r>
    <n v="6984"/>
    <d v="2021-04-10T16:31:44"/>
    <n v="176361"/>
    <x v="238"/>
    <s v="UTC+2"/>
    <n v="2"/>
    <n v="1"/>
    <x v="102491"/>
    <x v="18"/>
    <x v="2"/>
  </r>
  <r>
    <n v="6983"/>
    <d v="2021-04-10T16:29:24"/>
    <n v="2749"/>
    <x v="7"/>
    <s v="UTC+2"/>
    <n v="2"/>
    <n v="1"/>
    <x v="102492"/>
    <x v="18"/>
    <x v="2"/>
  </r>
  <r>
    <n v="6982"/>
    <d v="2021-04-10T16:27:39"/>
    <n v="193736"/>
    <x v="331"/>
    <s v="UTC+3"/>
    <n v="3"/>
    <n v="0"/>
    <x v="102493"/>
    <x v="0"/>
    <x v="2"/>
  </r>
  <r>
    <n v="6978"/>
    <d v="2021-04-10T16:24:09"/>
    <n v="293866"/>
    <x v="2413"/>
    <s v="UTC+1"/>
    <n v="1"/>
    <n v="2"/>
    <x v="102392"/>
    <x v="11"/>
    <x v="2"/>
  </r>
  <r>
    <n v="6973"/>
    <d v="2021-04-10T16:22:24"/>
    <n v="341702"/>
    <x v="3745"/>
    <s v="UTC+2"/>
    <n v="2"/>
    <n v="1"/>
    <x v="102494"/>
    <x v="18"/>
    <x v="2"/>
  </r>
  <r>
    <n v="6970"/>
    <d v="2021-04-10T16:21:49"/>
    <n v="149639"/>
    <x v="47"/>
    <s v="UTC+1"/>
    <n v="1"/>
    <n v="2"/>
    <x v="102495"/>
    <x v="11"/>
    <x v="2"/>
  </r>
  <r>
    <n v="6969"/>
    <d v="2021-04-10T16:18:20"/>
    <n v="81826"/>
    <x v="578"/>
    <s v="UTC+3"/>
    <n v="3"/>
    <n v="0"/>
    <x v="102496"/>
    <x v="0"/>
    <x v="2"/>
  </r>
  <r>
    <n v="6965"/>
    <d v="2021-04-10T16:17:45"/>
    <n v="148604"/>
    <x v="183"/>
    <s v="UTC+2"/>
    <n v="2"/>
    <n v="1"/>
    <x v="102497"/>
    <x v="18"/>
    <x v="2"/>
  </r>
  <r>
    <n v="6962"/>
    <d v="2021-04-10T16:13:05"/>
    <n v="233996"/>
    <x v="44"/>
    <s v="UTC+2"/>
    <n v="2"/>
    <n v="1"/>
    <x v="102498"/>
    <x v="18"/>
    <x v="2"/>
  </r>
  <r>
    <n v="6957"/>
    <d v="2021-04-10T16:11:20"/>
    <n v="341604"/>
    <x v="282"/>
    <s v="UTC+3"/>
    <n v="3"/>
    <n v="0"/>
    <x v="102499"/>
    <x v="0"/>
    <x v="2"/>
  </r>
  <r>
    <n v="6953"/>
    <d v="2021-04-10T16:07:56"/>
    <n v="220229"/>
    <x v="2"/>
    <s v="UTC+0"/>
    <n v="0"/>
    <n v="3"/>
    <x v="102500"/>
    <x v="16"/>
    <x v="2"/>
  </r>
  <r>
    <n v="6950"/>
    <d v="2021-04-10T16:05:31"/>
    <n v="154577"/>
    <x v="98"/>
    <s v="UTC+1"/>
    <n v="1"/>
    <n v="2"/>
    <x v="102501"/>
    <x v="11"/>
    <x v="2"/>
  </r>
  <r>
    <n v="6948"/>
    <d v="2021-04-10T16:04:09"/>
    <n v="320117"/>
    <x v="1311"/>
    <s v="UTC+3"/>
    <n v="3"/>
    <n v="0"/>
    <x v="102502"/>
    <x v="0"/>
    <x v="2"/>
  </r>
  <r>
    <n v="6947"/>
    <d v="2021-04-10T16:02:36"/>
    <n v="280353"/>
    <x v="756"/>
    <s v="UTC+0"/>
    <n v="0"/>
    <n v="3"/>
    <x v="102503"/>
    <x v="16"/>
    <x v="2"/>
  </r>
  <r>
    <n v="6946"/>
    <d v="2021-04-10T16:02:34"/>
    <n v="209643"/>
    <x v="300"/>
    <s v="UTC+9"/>
    <n v="9"/>
    <n v="-6"/>
    <x v="102504"/>
    <x v="7"/>
    <x v="2"/>
  </r>
  <r>
    <n v="6943"/>
    <d v="2021-04-10T16:01:26"/>
    <n v="73918"/>
    <x v="56"/>
    <s v="UTC+2"/>
    <n v="2"/>
    <n v="1"/>
    <x v="102505"/>
    <x v="18"/>
    <x v="2"/>
  </r>
  <r>
    <n v="6940"/>
    <d v="2021-04-10T15:59:41"/>
    <n v="40633"/>
    <x v="369"/>
    <s v="UTC+3"/>
    <n v="3"/>
    <n v="0"/>
    <x v="102506"/>
    <x v="1"/>
    <x v="2"/>
  </r>
  <r>
    <n v="6935"/>
    <d v="2021-04-10T15:59:06"/>
    <n v="128852"/>
    <x v="43"/>
    <s v="UTC+2"/>
    <n v="2"/>
    <n v="1"/>
    <x v="102507"/>
    <x v="0"/>
    <x v="2"/>
  </r>
  <r>
    <n v="6932"/>
    <d v="2021-04-10T15:56:22"/>
    <n v="100904"/>
    <x v="865"/>
    <s v="UTC+1"/>
    <n v="1"/>
    <n v="2"/>
    <x v="102508"/>
    <x v="18"/>
    <x v="2"/>
  </r>
  <r>
    <n v="6928"/>
    <d v="2021-04-10T15:53:17"/>
    <n v="35571"/>
    <x v="1073"/>
    <s v="UTC+0"/>
    <n v="0"/>
    <n v="3"/>
    <x v="102509"/>
    <x v="11"/>
    <x v="2"/>
  </r>
  <r>
    <n v="6927"/>
    <d v="2021-04-10T15:52:38"/>
    <n v="73679"/>
    <x v="47"/>
    <s v="UTC+1"/>
    <n v="1"/>
    <n v="2"/>
    <x v="102510"/>
    <x v="18"/>
    <x v="2"/>
  </r>
  <r>
    <n v="6926"/>
    <d v="2021-04-10T15:51:32"/>
    <n v="123144"/>
    <x v="3"/>
    <s v="UTC+1"/>
    <n v="1"/>
    <n v="2"/>
    <x v="102511"/>
    <x v="18"/>
    <x v="2"/>
  </r>
  <r>
    <n v="6921"/>
    <d v="2021-04-10T15:50:16"/>
    <n v="134749"/>
    <x v="419"/>
    <s v="UTC+3"/>
    <n v="3"/>
    <n v="0"/>
    <x v="102512"/>
    <x v="1"/>
    <x v="2"/>
  </r>
  <r>
    <n v="6920"/>
    <d v="2021-04-10T15:45:42"/>
    <n v="305226"/>
    <x v="56"/>
    <s v="UTC+3"/>
    <n v="3"/>
    <n v="0"/>
    <x v="102513"/>
    <x v="1"/>
    <x v="2"/>
  </r>
  <r>
    <n v="6918"/>
    <d v="2021-04-10T15:44:33"/>
    <n v="243834"/>
    <x v="35"/>
    <s v="UTC+1"/>
    <n v="1"/>
    <n v="2"/>
    <x v="102514"/>
    <x v="18"/>
    <x v="2"/>
  </r>
  <r>
    <n v="6916"/>
    <d v="2021-04-10T15:44:10"/>
    <n v="146053"/>
    <x v="75"/>
    <s v="UTC+2"/>
    <n v="2"/>
    <n v="1"/>
    <x v="102515"/>
    <x v="0"/>
    <x v="2"/>
  </r>
  <r>
    <n v="6914"/>
    <d v="2021-04-10T15:43:23"/>
    <n v="120805"/>
    <x v="1021"/>
    <s v="UTC+7"/>
    <n v="7"/>
    <n v="-4"/>
    <x v="102516"/>
    <x v="2"/>
    <x v="2"/>
  </r>
  <r>
    <n v="6910"/>
    <d v="2021-04-10T15:38:39"/>
    <n v="87171"/>
    <x v="59"/>
    <s v="UTC-3"/>
    <n v="-3"/>
    <n v="6"/>
    <x v="102517"/>
    <x v="15"/>
    <x v="2"/>
  </r>
  <r>
    <n v="6908"/>
    <d v="2021-04-10T15:35:48"/>
    <n v="13268"/>
    <x v="646"/>
    <s v="UTC+2"/>
    <n v="2"/>
    <n v="1"/>
    <x v="102518"/>
    <x v="0"/>
    <x v="2"/>
  </r>
  <r>
    <n v="6903"/>
    <d v="2021-04-10T15:35:08"/>
    <n v="20420"/>
    <x v="4352"/>
    <s v="UTC+2"/>
    <n v="2"/>
    <n v="1"/>
    <x v="102519"/>
    <x v="0"/>
    <x v="2"/>
  </r>
  <r>
    <n v="6902"/>
    <d v="2021-04-10T15:29:17"/>
    <n v="127713"/>
    <x v="696"/>
    <s v="UTC+1"/>
    <n v="1"/>
    <n v="2"/>
    <x v="102520"/>
    <x v="18"/>
    <x v="2"/>
  </r>
  <r>
    <n v="6901"/>
    <d v="2021-04-10T15:27:01"/>
    <n v="311899"/>
    <x v="63"/>
    <s v="UTC-2"/>
    <n v="-2"/>
    <n v="5"/>
    <x v="102521"/>
    <x v="13"/>
    <x v="2"/>
  </r>
  <r>
    <n v="6898"/>
    <d v="2021-04-10T15:24:44"/>
    <n v="321708"/>
    <x v="62"/>
    <s v="UTC+7"/>
    <n v="7"/>
    <n v="-4"/>
    <x v="102522"/>
    <x v="2"/>
    <x v="2"/>
  </r>
  <r>
    <n v="6894"/>
    <d v="2021-04-10T15:24:09"/>
    <n v="104019"/>
    <x v="1642"/>
    <s v="UTC+2"/>
    <n v="2"/>
    <n v="1"/>
    <x v="102523"/>
    <x v="0"/>
    <x v="2"/>
  </r>
  <r>
    <n v="6891"/>
    <d v="2021-04-10T15:18:55"/>
    <n v="325277"/>
    <x v="2295"/>
    <s v="UTC+1"/>
    <n v="1"/>
    <n v="2"/>
    <x v="102524"/>
    <x v="18"/>
    <x v="2"/>
  </r>
  <r>
    <n v="6886"/>
    <d v="2021-04-10T15:17:45"/>
    <n v="27819"/>
    <x v="5"/>
    <s v="UTC+7"/>
    <n v="7"/>
    <n v="-4"/>
    <x v="102525"/>
    <x v="2"/>
    <x v="2"/>
  </r>
  <r>
    <n v="6885"/>
    <d v="2021-04-10T15:07:46"/>
    <n v="305901"/>
    <x v="160"/>
    <s v="UTC+1"/>
    <n v="1"/>
    <n v="2"/>
    <x v="102526"/>
    <x v="18"/>
    <x v="2"/>
  </r>
  <r>
    <n v="6882"/>
    <d v="2021-04-10T15:07:35"/>
    <n v="278199"/>
    <x v="685"/>
    <s v="UTC+2"/>
    <n v="2"/>
    <n v="1"/>
    <x v="102527"/>
    <x v="0"/>
    <x v="2"/>
  </r>
  <r>
    <n v="6881"/>
    <d v="2021-04-10T15:06:06"/>
    <n v="287084"/>
    <x v="43"/>
    <s v="UTC+3"/>
    <n v="3"/>
    <n v="0"/>
    <x v="102528"/>
    <x v="1"/>
    <x v="2"/>
  </r>
  <r>
    <n v="6877"/>
    <d v="2021-04-10T15:05:31"/>
    <n v="24993"/>
    <x v="192"/>
    <s v="UTC+2"/>
    <n v="2"/>
    <n v="1"/>
    <x v="102529"/>
    <x v="0"/>
    <x v="2"/>
  </r>
  <r>
    <n v="6872"/>
    <d v="2021-04-10T15:01:26"/>
    <n v="52584"/>
    <x v="314"/>
    <s v="UTC+3"/>
    <n v="3"/>
    <n v="0"/>
    <x v="102530"/>
    <x v="1"/>
    <x v="2"/>
  </r>
  <r>
    <n v="6870"/>
    <d v="2021-04-10T14:56:47"/>
    <n v="87762"/>
    <x v="34"/>
    <s v="UTC+3"/>
    <n v="3"/>
    <n v="0"/>
    <x v="102434"/>
    <x v="19"/>
    <x v="2"/>
  </r>
  <r>
    <n v="6865"/>
    <d v="2021-04-10T14:55:37"/>
    <n v="268704"/>
    <x v="17"/>
    <s v="UTC+1"/>
    <n v="1"/>
    <n v="2"/>
    <x v="102531"/>
    <x v="0"/>
    <x v="2"/>
  </r>
  <r>
    <n v="6861"/>
    <d v="2021-04-10T14:54:40"/>
    <n v="70311"/>
    <x v="282"/>
    <s v="UTC+2"/>
    <n v="2"/>
    <n v="1"/>
    <x v="102532"/>
    <x v="1"/>
    <x v="2"/>
  </r>
  <r>
    <n v="6857"/>
    <d v="2021-04-10T14:53:52"/>
    <n v="269711"/>
    <x v="98"/>
    <s v="UTC+2"/>
    <n v="2"/>
    <n v="1"/>
    <x v="102533"/>
    <x v="1"/>
    <x v="2"/>
  </r>
  <r>
    <n v="6853"/>
    <d v="2021-04-10T14:50:57"/>
    <n v="140000"/>
    <x v="271"/>
    <s v="UTC+1"/>
    <n v="1"/>
    <n v="2"/>
    <x v="102534"/>
    <x v="0"/>
    <x v="2"/>
  </r>
  <r>
    <n v="6848"/>
    <d v="2021-04-10T14:46:24"/>
    <n v="345784"/>
    <x v="551"/>
    <s v="UTC+3"/>
    <n v="3"/>
    <n v="0"/>
    <x v="102535"/>
    <x v="19"/>
    <x v="2"/>
  </r>
  <r>
    <n v="6843"/>
    <d v="2021-04-10T14:36:58"/>
    <n v="36645"/>
    <x v="34"/>
    <s v="UTC+1"/>
    <n v="1"/>
    <n v="2"/>
    <x v="102441"/>
    <x v="0"/>
    <x v="2"/>
  </r>
  <r>
    <n v="6840"/>
    <d v="2021-04-10T14:36:23"/>
    <n v="300876"/>
    <x v="56"/>
    <s v="UTC+4"/>
    <n v="4"/>
    <n v="-1"/>
    <x v="102536"/>
    <x v="20"/>
    <x v="2"/>
  </r>
  <r>
    <n v="6837"/>
    <d v="2021-04-10T14:33:28"/>
    <n v="278165"/>
    <x v="94"/>
    <s v="UTC+3"/>
    <n v="3"/>
    <n v="0"/>
    <x v="102537"/>
    <x v="19"/>
    <x v="2"/>
  </r>
  <r>
    <n v="6833"/>
    <d v="2021-04-10T14:32:42"/>
    <n v="172508"/>
    <x v="34"/>
    <s v="UTC+0"/>
    <n v="0"/>
    <n v="3"/>
    <x v="102538"/>
    <x v="18"/>
    <x v="2"/>
  </r>
  <r>
    <n v="6828"/>
    <d v="2021-04-10T14:32:19"/>
    <n v="15046"/>
    <x v="1507"/>
    <s v="UTC+1"/>
    <n v="1"/>
    <n v="2"/>
    <x v="102539"/>
    <x v="0"/>
    <x v="2"/>
  </r>
  <r>
    <n v="6824"/>
    <d v="2021-04-10T14:25:19"/>
    <n v="57578"/>
    <x v="314"/>
    <s v="UTC+1"/>
    <n v="1"/>
    <n v="2"/>
    <x v="102540"/>
    <x v="0"/>
    <x v="2"/>
  </r>
  <r>
    <n v="6819"/>
    <d v="2021-04-10T14:20:40"/>
    <n v="180332"/>
    <x v="816"/>
    <s v="UTC+1"/>
    <n v="1"/>
    <n v="2"/>
    <x v="102541"/>
    <x v="0"/>
    <x v="2"/>
  </r>
  <r>
    <n v="6814"/>
    <d v="2021-04-10T14:20:40"/>
    <n v="169676"/>
    <x v="753"/>
    <s v="UTC+1"/>
    <n v="1"/>
    <n v="2"/>
    <x v="102541"/>
    <x v="0"/>
    <x v="2"/>
  </r>
  <r>
    <n v="6813"/>
    <d v="2021-04-10T14:17:10"/>
    <n v="246528"/>
    <x v="768"/>
    <s v="UTC+3"/>
    <n v="3"/>
    <n v="0"/>
    <x v="102542"/>
    <x v="19"/>
    <x v="2"/>
  </r>
  <r>
    <n v="6812"/>
    <d v="2021-04-10T14:16:52"/>
    <n v="93727"/>
    <x v="784"/>
    <s v="UTC+2"/>
    <n v="2"/>
    <n v="1"/>
    <x v="102543"/>
    <x v="1"/>
    <x v="2"/>
  </r>
  <r>
    <n v="6807"/>
    <d v="2021-04-10T14:14:50"/>
    <n v="193143"/>
    <x v="38"/>
    <s v="UTC+3"/>
    <n v="3"/>
    <n v="0"/>
    <x v="102544"/>
    <x v="19"/>
    <x v="2"/>
  </r>
  <r>
    <n v="6803"/>
    <d v="2021-04-10T14:14:15"/>
    <n v="290268"/>
    <x v="1145"/>
    <s v="UTC+2"/>
    <n v="2"/>
    <n v="1"/>
    <x v="102545"/>
    <x v="1"/>
    <x v="2"/>
  </r>
  <r>
    <n v="6800"/>
    <d v="2021-04-10T14:10:10"/>
    <n v="153885"/>
    <x v="318"/>
    <s v="UTC+3"/>
    <n v="3"/>
    <n v="0"/>
    <x v="102546"/>
    <x v="19"/>
    <x v="2"/>
  </r>
  <r>
    <n v="6795"/>
    <d v="2021-04-10T14:09:00"/>
    <n v="310696"/>
    <x v="298"/>
    <s v="UTC+5"/>
    <n v="5"/>
    <n v="-2"/>
    <x v="102547"/>
    <x v="3"/>
    <x v="2"/>
  </r>
  <r>
    <n v="6791"/>
    <d v="2021-04-10T14:06:41"/>
    <n v="102543"/>
    <x v="75"/>
    <s v="UTC+1"/>
    <n v="1"/>
    <n v="2"/>
    <x v="102548"/>
    <x v="0"/>
    <x v="2"/>
  </r>
  <r>
    <n v="6788"/>
    <d v="2021-04-10T14:03:36"/>
    <n v="340446"/>
    <x v="43"/>
    <s v="UTC-3"/>
    <n v="-3"/>
    <n v="6"/>
    <x v="102549"/>
    <x v="13"/>
    <x v="2"/>
  </r>
  <r>
    <n v="6786"/>
    <d v="2021-04-10T14:02:36"/>
    <n v="345251"/>
    <x v="537"/>
    <s v="UTC+6"/>
    <n v="6"/>
    <n v="-3"/>
    <x v="102550"/>
    <x v="2"/>
    <x v="2"/>
  </r>
  <r>
    <n v="6782"/>
    <d v="2021-04-10T14:00:16"/>
    <n v="343813"/>
    <x v="56"/>
    <s v="UTC+2"/>
    <n v="2"/>
    <n v="1"/>
    <x v="102551"/>
    <x v="1"/>
    <x v="2"/>
  </r>
  <r>
    <n v="6777"/>
    <d v="2021-04-10T13:55:02"/>
    <n v="196110"/>
    <x v="65"/>
    <s v="UTC+1"/>
    <n v="1"/>
    <n v="2"/>
    <x v="102552"/>
    <x v="1"/>
    <x v="2"/>
  </r>
  <r>
    <n v="6776"/>
    <d v="2021-04-10T13:52:42"/>
    <n v="82266"/>
    <x v="56"/>
    <s v="UTC+5"/>
    <n v="5"/>
    <n v="-2"/>
    <x v="102553"/>
    <x v="2"/>
    <x v="2"/>
  </r>
  <r>
    <n v="6775"/>
    <d v="2021-04-10T13:48:37"/>
    <n v="47836"/>
    <x v="3"/>
    <s v="UTC+2"/>
    <n v="2"/>
    <n v="1"/>
    <x v="102554"/>
    <x v="19"/>
    <x v="2"/>
  </r>
  <r>
    <n v="6773"/>
    <d v="2021-04-10T13:47:27"/>
    <n v="220582"/>
    <x v="56"/>
    <s v="UTC+4"/>
    <n v="4"/>
    <n v="-1"/>
    <x v="102555"/>
    <x v="3"/>
    <x v="2"/>
  </r>
  <r>
    <n v="6768"/>
    <d v="2021-04-10T13:46:59"/>
    <n v="209435"/>
    <x v="43"/>
    <s v="UTC+5"/>
    <n v="5"/>
    <n v="-2"/>
    <x v="102556"/>
    <x v="2"/>
    <x v="2"/>
  </r>
  <r>
    <n v="6764"/>
    <d v="2021-04-10T13:46:22"/>
    <n v="99628"/>
    <x v="56"/>
    <s v="UTC+3"/>
    <n v="3"/>
    <n v="0"/>
    <x v="102557"/>
    <x v="20"/>
    <x v="2"/>
  </r>
  <r>
    <n v="6762"/>
    <d v="2021-04-10T13:45:07"/>
    <n v="316211"/>
    <x v="344"/>
    <s v="UTC+4"/>
    <n v="4"/>
    <n v="-1"/>
    <x v="102558"/>
    <x v="3"/>
    <x v="2"/>
  </r>
  <r>
    <n v="6759"/>
    <d v="2021-04-10T13:41:32"/>
    <n v="183116"/>
    <x v="66"/>
    <s v="UTC+0"/>
    <n v="0"/>
    <n v="3"/>
    <x v="102559"/>
    <x v="0"/>
    <x v="2"/>
  </r>
  <r>
    <n v="6755"/>
    <d v="2021-04-10T13:36:23"/>
    <n v="235762"/>
    <x v="56"/>
    <s v="UTC+5"/>
    <n v="5"/>
    <n v="-2"/>
    <x v="102560"/>
    <x v="2"/>
    <x v="2"/>
  </r>
  <r>
    <n v="6751"/>
    <d v="2021-04-10T13:32:53"/>
    <n v="135510"/>
    <x v="62"/>
    <s v="UTC+7"/>
    <n v="7"/>
    <n v="-4"/>
    <x v="102561"/>
    <x v="4"/>
    <x v="2"/>
  </r>
  <r>
    <n v="6746"/>
    <d v="2021-04-10T13:32:19"/>
    <n v="327398"/>
    <x v="56"/>
    <s v="UTC+2"/>
    <n v="2"/>
    <n v="1"/>
    <x v="102562"/>
    <x v="19"/>
    <x v="2"/>
  </r>
  <r>
    <n v="6743"/>
    <d v="2021-04-10T13:30:34"/>
    <n v="156679"/>
    <x v="361"/>
    <s v="UTC+7"/>
    <n v="7"/>
    <n v="-4"/>
    <x v="102563"/>
    <x v="4"/>
    <x v="2"/>
  </r>
  <r>
    <n v="6742"/>
    <d v="2021-04-10T13:10:05"/>
    <n v="130384"/>
    <x v="657"/>
    <s v="UTC+2"/>
    <n v="2"/>
    <n v="1"/>
    <x v="102564"/>
    <x v="19"/>
    <x v="2"/>
  </r>
  <r>
    <n v="6737"/>
    <d v="2021-04-10T13:06:44"/>
    <n v="68928"/>
    <x v="43"/>
    <s v="UTC+4"/>
    <n v="4"/>
    <n v="-1"/>
    <x v="102565"/>
    <x v="3"/>
    <x v="2"/>
  </r>
  <r>
    <n v="6736"/>
    <d v="2021-04-10T13:05:20"/>
    <n v="166582"/>
    <x v="159"/>
    <s v="UTC+0"/>
    <n v="0"/>
    <n v="3"/>
    <x v="102566"/>
    <x v="0"/>
    <x v="2"/>
  </r>
  <r>
    <n v="6732"/>
    <d v="2021-04-10T13:02:01"/>
    <n v="107318"/>
    <x v="79"/>
    <s v="UTC+2"/>
    <n v="2"/>
    <n v="1"/>
    <x v="102567"/>
    <x v="19"/>
    <x v="2"/>
  </r>
  <r>
    <n v="6729"/>
    <d v="2021-04-10T13:00:16"/>
    <n v="17135"/>
    <x v="613"/>
    <s v="UTC+3"/>
    <n v="3"/>
    <n v="0"/>
    <x v="102568"/>
    <x v="20"/>
    <x v="2"/>
  </r>
  <r>
    <n v="6726"/>
    <d v="2021-04-10T12:57:56"/>
    <n v="346589"/>
    <x v="291"/>
    <s v="UTC+3"/>
    <n v="3"/>
    <n v="0"/>
    <x v="102569"/>
    <x v="3"/>
    <x v="2"/>
  </r>
  <r>
    <n v="6721"/>
    <d v="2021-04-10T12:53:12"/>
    <n v="93228"/>
    <x v="34"/>
    <s v="UTC+5"/>
    <n v="5"/>
    <n v="-2"/>
    <x v="102570"/>
    <x v="7"/>
    <x v="2"/>
  </r>
  <r>
    <n v="6718"/>
    <d v="2021-04-10T12:51:32"/>
    <n v="61182"/>
    <x v="1488"/>
    <s v="UTC+4"/>
    <n v="4"/>
    <n v="-1"/>
    <x v="102571"/>
    <x v="2"/>
    <x v="2"/>
  </r>
  <r>
    <n v="6717"/>
    <d v="2021-04-10T12:42:48"/>
    <n v="232254"/>
    <x v="56"/>
    <s v="UTC+1"/>
    <n v="1"/>
    <n v="2"/>
    <x v="102572"/>
    <x v="19"/>
    <x v="2"/>
  </r>
  <r>
    <n v="6715"/>
    <d v="2021-04-10T12:33:28"/>
    <n v="268373"/>
    <x v="1"/>
    <s v="UTC+5"/>
    <n v="5"/>
    <n v="-2"/>
    <x v="102573"/>
    <x v="7"/>
    <x v="2"/>
  </r>
  <r>
    <n v="6712"/>
    <d v="2021-04-10T12:27:04"/>
    <n v="148961"/>
    <x v="2"/>
    <s v="UTC+2"/>
    <n v="2"/>
    <n v="1"/>
    <x v="102574"/>
    <x v="20"/>
    <x v="2"/>
  </r>
  <r>
    <n v="6707"/>
    <d v="2021-04-10T12:22:24"/>
    <n v="257653"/>
    <x v="35"/>
    <s v="UTC+6"/>
    <n v="6"/>
    <n v="-3"/>
    <x v="102575"/>
    <x v="4"/>
    <x v="2"/>
  </r>
  <r>
    <n v="6703"/>
    <d v="2021-04-10T12:21:12"/>
    <n v="215284"/>
    <x v="328"/>
    <s v="UTC+2"/>
    <n v="2"/>
    <n v="1"/>
    <x v="102576"/>
    <x v="20"/>
    <x v="2"/>
  </r>
  <r>
    <n v="6701"/>
    <d v="2021-04-10T12:20:56"/>
    <n v="170306"/>
    <x v="56"/>
    <s v="UTC+0"/>
    <n v="0"/>
    <n v="3"/>
    <x v="102577"/>
    <x v="1"/>
    <x v="2"/>
  </r>
  <r>
    <n v="6699"/>
    <d v="2021-04-10T12:18:55"/>
    <n v="118744"/>
    <x v="468"/>
    <s v="UTC+8"/>
    <n v="8"/>
    <n v="-5"/>
    <x v="102578"/>
    <x v="5"/>
    <x v="2"/>
  </r>
  <r>
    <n v="6697"/>
    <d v="2021-04-10T12:07:51"/>
    <n v="319527"/>
    <x v="17"/>
    <s v="UTC+1"/>
    <n v="1"/>
    <n v="2"/>
    <x v="102579"/>
    <x v="19"/>
    <x v="2"/>
  </r>
  <r>
    <n v="6695"/>
    <d v="2021-04-10T12:03:11"/>
    <n v="255871"/>
    <x v="1239"/>
    <s v="UTC+5"/>
    <n v="5"/>
    <n v="-2"/>
    <x v="102580"/>
    <x v="7"/>
    <x v="2"/>
  </r>
  <r>
    <n v="6691"/>
    <d v="2021-04-10T12:02:26"/>
    <n v="49971"/>
    <x v="2328"/>
    <s v="UTC+0"/>
    <n v="0"/>
    <n v="3"/>
    <x v="102581"/>
    <x v="1"/>
    <x v="2"/>
  </r>
  <r>
    <n v="6690"/>
    <d v="2021-04-10T12:01:57"/>
    <n v="311764"/>
    <x v="75"/>
    <s v="UTC+1"/>
    <n v="1"/>
    <n v="2"/>
    <x v="102582"/>
    <x v="19"/>
    <x v="2"/>
  </r>
  <r>
    <n v="6689"/>
    <d v="2021-04-10T11:55:17"/>
    <n v="256051"/>
    <x v="537"/>
    <s v="UTC+3"/>
    <n v="3"/>
    <n v="0"/>
    <x v="102583"/>
    <x v="2"/>
    <x v="2"/>
  </r>
  <r>
    <n v="6688"/>
    <d v="2021-04-10T11:44:33"/>
    <n v="136685"/>
    <x v="903"/>
    <s v="UTC+1"/>
    <n v="1"/>
    <n v="2"/>
    <x v="102584"/>
    <x v="20"/>
    <x v="2"/>
  </r>
  <r>
    <n v="6686"/>
    <d v="2021-04-10T11:40:28"/>
    <n v="314547"/>
    <x v="714"/>
    <s v="UTC+2"/>
    <n v="2"/>
    <n v="1"/>
    <x v="102585"/>
    <x v="3"/>
    <x v="2"/>
  </r>
  <r>
    <n v="6684"/>
    <d v="2021-04-10T11:35:48"/>
    <n v="232983"/>
    <x v="70"/>
    <s v="UTC+2"/>
    <n v="2"/>
    <n v="1"/>
    <x v="102586"/>
    <x v="3"/>
    <x v="2"/>
  </r>
  <r>
    <n v="6682"/>
    <d v="2021-04-10T11:32:53"/>
    <n v="313354"/>
    <x v="17"/>
    <s v="UTC+1"/>
    <n v="1"/>
    <n v="2"/>
    <x v="102587"/>
    <x v="20"/>
    <x v="2"/>
  </r>
  <r>
    <n v="6680"/>
    <d v="2021-04-10T11:32:04"/>
    <n v="309944"/>
    <x v="141"/>
    <s v="UTC+7"/>
    <n v="7"/>
    <n v="-4"/>
    <x v="102588"/>
    <x v="5"/>
    <x v="2"/>
  </r>
  <r>
    <n v="6675"/>
    <d v="2021-04-10T11:22:56"/>
    <n v="117806"/>
    <x v="56"/>
    <s v="UTC+2"/>
    <n v="2"/>
    <n v="1"/>
    <x v="102589"/>
    <x v="3"/>
    <x v="2"/>
  </r>
  <r>
    <n v="6673"/>
    <d v="2021-04-10T11:11:12"/>
    <n v="191450"/>
    <x v="903"/>
    <s v="UTC+2"/>
    <n v="2"/>
    <n v="1"/>
    <x v="102590"/>
    <x v="3"/>
    <x v="2"/>
  </r>
  <r>
    <n v="6672"/>
    <d v="2021-04-10T11:03:09"/>
    <n v="253787"/>
    <x v="1308"/>
    <s v="UTC+3"/>
    <n v="3"/>
    <n v="0"/>
    <x v="102591"/>
    <x v="2"/>
    <x v="2"/>
  </r>
  <r>
    <n v="6671"/>
    <d v="2021-04-10T10:59:46"/>
    <n v="334733"/>
    <x v="43"/>
    <s v="UTC+2"/>
    <n v="2"/>
    <n v="1"/>
    <x v="102592"/>
    <x v="2"/>
    <x v="2"/>
  </r>
  <r>
    <n v="6667"/>
    <d v="2021-04-10T10:55:02"/>
    <n v="69595"/>
    <x v="98"/>
    <s v="UTC+0"/>
    <n v="0"/>
    <n v="3"/>
    <x v="102593"/>
    <x v="20"/>
    <x v="2"/>
  </r>
  <r>
    <n v="6663"/>
    <d v="2021-04-10T10:54:25"/>
    <n v="39822"/>
    <x v="932"/>
    <s v="UTC+2"/>
    <n v="2"/>
    <n v="1"/>
    <x v="102594"/>
    <x v="2"/>
    <x v="2"/>
  </r>
  <r>
    <n v="6662"/>
    <d v="2021-04-10T10:51:15"/>
    <n v="287121"/>
    <x v="157"/>
    <s v="UTC+1"/>
    <n v="1"/>
    <n v="2"/>
    <x v="102595"/>
    <x v="3"/>
    <x v="2"/>
  </r>
  <r>
    <n v="6657"/>
    <d v="2021-04-10T10:50:22"/>
    <n v="105323"/>
    <x v="416"/>
    <s v="UTC+0"/>
    <n v="0"/>
    <n v="3"/>
    <x v="102596"/>
    <x v="20"/>
    <x v="2"/>
  </r>
  <r>
    <n v="6656"/>
    <d v="2021-04-10T10:47:27"/>
    <n v="47940"/>
    <x v="650"/>
    <s v="UTC+3"/>
    <n v="3"/>
    <n v="0"/>
    <x v="102597"/>
    <x v="7"/>
    <x v="2"/>
  </r>
  <r>
    <n v="6652"/>
    <d v="2021-04-10T10:47:20"/>
    <n v="176179"/>
    <x v="3476"/>
    <s v="UTC+1"/>
    <n v="1"/>
    <n v="2"/>
    <x v="102598"/>
    <x v="3"/>
    <x v="2"/>
  </r>
  <r>
    <n v="6648"/>
    <d v="2021-04-10T10:39:25"/>
    <n v="104036"/>
    <x v="56"/>
    <s v="UTC+0"/>
    <n v="0"/>
    <n v="3"/>
    <x v="102599"/>
    <x v="20"/>
    <x v="2"/>
  </r>
  <r>
    <n v="6647"/>
    <d v="2021-04-10T10:37:48"/>
    <n v="151491"/>
    <x v="1623"/>
    <s v="UTC+2"/>
    <n v="2"/>
    <n v="1"/>
    <x v="102600"/>
    <x v="2"/>
    <x v="2"/>
  </r>
  <r>
    <n v="6642"/>
    <d v="2021-04-10T10:01:33"/>
    <n v="255694"/>
    <x v="846"/>
    <s v="UTC+3"/>
    <n v="3"/>
    <n v="0"/>
    <x v="102601"/>
    <x v="7"/>
    <x v="2"/>
  </r>
  <r>
    <n v="6639"/>
    <d v="2021-04-10T10:00:16"/>
    <n v="195812"/>
    <x v="19"/>
    <s v="UTC+6"/>
    <n v="6"/>
    <n v="-3"/>
    <x v="102602"/>
    <x v="5"/>
    <x v="2"/>
  </r>
  <r>
    <n v="6638"/>
    <d v="2021-04-10T09:54:52"/>
    <n v="241952"/>
    <x v="506"/>
    <s v="UTC+3"/>
    <n v="3"/>
    <n v="0"/>
    <x v="102603"/>
    <x v="4"/>
    <x v="2"/>
  </r>
  <r>
    <n v="6637"/>
    <d v="2021-04-10T09:53:17"/>
    <n v="19746"/>
    <x v="56"/>
    <s v="UTC+2"/>
    <n v="2"/>
    <n v="1"/>
    <x v="102604"/>
    <x v="7"/>
    <x v="2"/>
  </r>
  <r>
    <n v="6636"/>
    <d v="2021-04-10T09:52:37"/>
    <n v="232311"/>
    <x v="69"/>
    <s v="UTC+1"/>
    <n v="1"/>
    <n v="2"/>
    <x v="102605"/>
    <x v="2"/>
    <x v="2"/>
  </r>
  <r>
    <n v="6633"/>
    <d v="2021-04-10T09:50:57"/>
    <n v="113956"/>
    <x v="3620"/>
    <s v="UTC+6"/>
    <n v="6"/>
    <n v="-3"/>
    <x v="102606"/>
    <x v="22"/>
    <x v="2"/>
  </r>
  <r>
    <n v="6631"/>
    <d v="2021-04-10T09:44:43"/>
    <n v="52025"/>
    <x v="94"/>
    <s v="UTC+0"/>
    <n v="0"/>
    <n v="3"/>
    <x v="102607"/>
    <x v="3"/>
    <x v="2"/>
  </r>
  <r>
    <n v="6626"/>
    <d v="2021-04-10T09:42:48"/>
    <n v="330628"/>
    <x v="7"/>
    <s v="UTC+4"/>
    <n v="4"/>
    <n v="-1"/>
    <x v="102608"/>
    <x v="21"/>
    <x v="2"/>
  </r>
  <r>
    <n v="6625"/>
    <d v="2021-04-10T09:25:33"/>
    <n v="20256"/>
    <x v="46"/>
    <s v="UTC+9"/>
    <n v="9"/>
    <n v="-6"/>
    <x v="102609"/>
    <x v="17"/>
    <x v="2"/>
  </r>
  <r>
    <n v="6624"/>
    <d v="2021-04-10T09:22:52"/>
    <n v="170121"/>
    <x v="148"/>
    <s v="UTC+0"/>
    <n v="0"/>
    <n v="3"/>
    <x v="102610"/>
    <x v="3"/>
    <x v="2"/>
  </r>
  <r>
    <n v="6620"/>
    <d v="2021-04-10T09:22:42"/>
    <n v="149990"/>
    <x v="1763"/>
    <s v="UTC+2"/>
    <n v="2"/>
    <n v="1"/>
    <x v="102611"/>
    <x v="7"/>
    <x v="2"/>
  </r>
  <r>
    <n v="6618"/>
    <d v="2021-04-10T09:20:17"/>
    <n v="202120"/>
    <x v="18"/>
    <s v="UTC+2"/>
    <n v="2"/>
    <n v="1"/>
    <x v="102612"/>
    <x v="7"/>
    <x v="2"/>
  </r>
  <r>
    <n v="6614"/>
    <d v="2021-04-10T09:10:44"/>
    <n v="308455"/>
    <x v="139"/>
    <s v="UTC+2"/>
    <n v="2"/>
    <n v="1"/>
    <x v="102613"/>
    <x v="7"/>
    <x v="2"/>
  </r>
  <r>
    <n v="6609"/>
    <d v="2021-04-10T09:03:58"/>
    <n v="24916"/>
    <x v="361"/>
    <s v="UTC+1"/>
    <n v="1"/>
    <n v="2"/>
    <x v="102614"/>
    <x v="2"/>
    <x v="2"/>
  </r>
  <r>
    <n v="6608"/>
    <d v="2021-04-10T08:56:10"/>
    <n v="121001"/>
    <x v="1326"/>
    <s v="UTC+4"/>
    <n v="4"/>
    <n v="-1"/>
    <x v="102615"/>
    <x v="5"/>
    <x v="2"/>
  </r>
  <r>
    <n v="6603"/>
    <d v="2021-04-10T08:46:02"/>
    <n v="208099"/>
    <x v="227"/>
    <s v="UTC+2"/>
    <n v="2"/>
    <n v="1"/>
    <x v="102616"/>
    <x v="4"/>
    <x v="2"/>
  </r>
  <r>
    <n v="6601"/>
    <d v="2021-04-10T08:19:11"/>
    <n v="238970"/>
    <x v="321"/>
    <s v="UTC+3"/>
    <n v="3"/>
    <n v="0"/>
    <x v="102617"/>
    <x v="21"/>
    <x v="2"/>
  </r>
  <r>
    <n v="6598"/>
    <d v="2021-04-10T08:17:02"/>
    <n v="51665"/>
    <x v="3919"/>
    <s v="UTC+3"/>
    <n v="3"/>
    <n v="0"/>
    <x v="102618"/>
    <x v="21"/>
    <x v="2"/>
  </r>
  <r>
    <n v="6593"/>
    <d v="2021-04-10T08:06:11"/>
    <n v="98963"/>
    <x v="59"/>
    <s v="UTC+3"/>
    <n v="3"/>
    <n v="0"/>
    <x v="102619"/>
    <x v="21"/>
    <x v="2"/>
  </r>
  <r>
    <n v="6590"/>
    <d v="2021-04-10T07:48:58"/>
    <n v="128852"/>
    <x v="62"/>
    <s v="UTC+2"/>
    <n v="2"/>
    <n v="1"/>
    <x v="102620"/>
    <x v="21"/>
    <x v="2"/>
  </r>
  <r>
    <n v="6587"/>
    <d v="2021-04-10T07:48:47"/>
    <n v="341981"/>
    <x v="190"/>
    <s v="UTC+4"/>
    <n v="4"/>
    <n v="-1"/>
    <x v="102621"/>
    <x v="22"/>
    <x v="2"/>
  </r>
  <r>
    <n v="6586"/>
    <d v="2021-04-10T07:46:34"/>
    <n v="74489"/>
    <x v="803"/>
    <s v="UTC+0"/>
    <n v="0"/>
    <n v="3"/>
    <x v="102622"/>
    <x v="7"/>
    <x v="2"/>
  </r>
  <r>
    <n v="6585"/>
    <d v="2021-04-10T07:42:30"/>
    <n v="25105"/>
    <x v="14"/>
    <s v="UTC+1"/>
    <n v="1"/>
    <n v="2"/>
    <x v="102623"/>
    <x v="4"/>
    <x v="2"/>
  </r>
  <r>
    <n v="6582"/>
    <d v="2021-04-10T06:40:03"/>
    <n v="205260"/>
    <x v="56"/>
    <s v="UTC+3"/>
    <n v="3"/>
    <n v="0"/>
    <x v="102624"/>
    <x v="22"/>
    <x v="2"/>
  </r>
  <r>
    <n v="6579"/>
    <d v="2021-04-10T06:37:48"/>
    <n v="143244"/>
    <x v="56"/>
    <s v="UTC+1"/>
    <n v="1"/>
    <n v="2"/>
    <x v="102625"/>
    <x v="21"/>
    <x v="2"/>
  </r>
  <r>
    <n v="6577"/>
    <d v="2021-04-10T06:36:58"/>
    <n v="247280"/>
    <x v="2"/>
    <s v="UTC+9"/>
    <n v="9"/>
    <n v="-6"/>
    <x v="102626"/>
    <x v="9"/>
    <x v="2"/>
  </r>
  <r>
    <n v="6575"/>
    <d v="2021-04-10T06:35:34"/>
    <n v="301261"/>
    <x v="148"/>
    <s v="UTC+1"/>
    <n v="1"/>
    <n v="2"/>
    <x v="102627"/>
    <x v="21"/>
    <x v="2"/>
  </r>
  <r>
    <n v="6571"/>
    <d v="2021-04-10T06:34:05"/>
    <n v="142490"/>
    <x v="34"/>
    <s v="UTC+2"/>
    <n v="2"/>
    <n v="1"/>
    <x v="102628"/>
    <x v="5"/>
    <x v="2"/>
  </r>
  <r>
    <n v="6566"/>
    <d v="2021-04-10T06:33:01"/>
    <n v="195812"/>
    <x v="75"/>
    <s v="UTC+6"/>
    <n v="6"/>
    <n v="-3"/>
    <x v="102629"/>
    <x v="17"/>
    <x v="2"/>
  </r>
  <r>
    <n v="6563"/>
    <d v="2021-04-10T06:29:46"/>
    <n v="61165"/>
    <x v="43"/>
    <s v="UTC+4"/>
    <n v="4"/>
    <n v="-1"/>
    <x v="102630"/>
    <x v="23"/>
    <x v="2"/>
  </r>
  <r>
    <n v="6559"/>
    <d v="2021-04-10T06:15:25"/>
    <n v="297593"/>
    <x v="192"/>
    <s v="UTC-8"/>
    <n v="-8"/>
    <n v="11"/>
    <x v="102631"/>
    <x v="18"/>
    <x v="2"/>
  </r>
  <r>
    <n v="6555"/>
    <d v="2021-04-10T06:11:02"/>
    <n v="107884"/>
    <x v="62"/>
    <s v="UTC+2"/>
    <n v="2"/>
    <n v="1"/>
    <x v="102632"/>
    <x v="5"/>
    <x v="2"/>
  </r>
  <r>
    <n v="6550"/>
    <d v="2021-04-10T06:08:38"/>
    <n v="45265"/>
    <x v="34"/>
    <s v="UTC+3"/>
    <n v="3"/>
    <n v="0"/>
    <x v="102633"/>
    <x v="22"/>
    <x v="2"/>
  </r>
  <r>
    <n v="6547"/>
    <d v="2021-04-10T05:50:53"/>
    <n v="64840"/>
    <x v="720"/>
    <s v="UTC+2"/>
    <n v="2"/>
    <n v="1"/>
    <x v="102634"/>
    <x v="22"/>
    <x v="2"/>
  </r>
  <r>
    <n v="6543"/>
    <d v="2021-04-10T05:50:34"/>
    <n v="77322"/>
    <x v="129"/>
    <s v="UTC+2"/>
    <n v="2"/>
    <n v="1"/>
    <x v="102635"/>
    <x v="22"/>
    <x v="2"/>
  </r>
  <r>
    <n v="6541"/>
    <d v="2021-04-10T05:49:26"/>
    <n v="154137"/>
    <x v="46"/>
    <s v="UTC+2"/>
    <n v="2"/>
    <n v="1"/>
    <x v="102636"/>
    <x v="22"/>
    <x v="2"/>
  </r>
  <r>
    <n v="6536"/>
    <d v="2021-04-10T05:45:57"/>
    <n v="129159"/>
    <x v="56"/>
    <s v="UTC+3"/>
    <n v="3"/>
    <n v="0"/>
    <x v="102637"/>
    <x v="23"/>
    <x v="2"/>
  </r>
  <r>
    <n v="6531"/>
    <d v="2021-04-10T05:44:22"/>
    <n v="85227"/>
    <x v="143"/>
    <s v="UTC+0"/>
    <n v="0"/>
    <n v="3"/>
    <x v="102638"/>
    <x v="21"/>
    <x v="2"/>
  </r>
  <r>
    <n v="6530"/>
    <d v="2021-04-10T05:39:50"/>
    <n v="12874"/>
    <x v="238"/>
    <s v="UTC+1"/>
    <n v="1"/>
    <n v="2"/>
    <x v="102639"/>
    <x v="5"/>
    <x v="2"/>
  </r>
  <r>
    <n v="6528"/>
    <d v="2021-04-10T05:10:05"/>
    <n v="43206"/>
    <x v="1827"/>
    <s v="UTC+1"/>
    <n v="1"/>
    <n v="2"/>
    <x v="102640"/>
    <x v="5"/>
    <x v="2"/>
  </r>
  <r>
    <n v="6526"/>
    <d v="2021-04-10T04:59:41"/>
    <n v="326184"/>
    <x v="207"/>
    <s v="UTC+10"/>
    <n v="10"/>
    <n v="-7"/>
    <x v="102641"/>
    <x v="15"/>
    <x v="3"/>
  </r>
  <r>
    <n v="6525"/>
    <d v="2021-04-10T04:39:50"/>
    <n v="236364"/>
    <x v="499"/>
    <s v="UTC+1"/>
    <n v="1"/>
    <n v="2"/>
    <x v="102642"/>
    <x v="22"/>
    <x v="2"/>
  </r>
  <r>
    <n v="6522"/>
    <d v="2021-04-10T04:19:17"/>
    <n v="57853"/>
    <x v="164"/>
    <s v="UTC+2"/>
    <n v="2"/>
    <n v="1"/>
    <x v="102643"/>
    <x v="23"/>
    <x v="2"/>
  </r>
  <r>
    <n v="6520"/>
    <d v="2021-04-10T04:07:41"/>
    <n v="146209"/>
    <x v="16"/>
    <s v="UTC+0"/>
    <n v="0"/>
    <n v="3"/>
    <x v="102644"/>
    <x v="5"/>
    <x v="2"/>
  </r>
  <r>
    <n v="6517"/>
    <d v="2021-04-10T03:53:06"/>
    <n v="228870"/>
    <x v="1805"/>
    <s v="UTC+2"/>
    <n v="2"/>
    <n v="1"/>
    <x v="102645"/>
    <x v="12"/>
    <x v="2"/>
  </r>
  <r>
    <n v="6512"/>
    <d v="2021-04-10T03:46:01"/>
    <n v="61083"/>
    <x v="98"/>
    <s v="UTC+1"/>
    <n v="1"/>
    <n v="2"/>
    <x v="102646"/>
    <x v="23"/>
    <x v="2"/>
  </r>
  <r>
    <n v="6508"/>
    <d v="2021-04-10T03:41:35"/>
    <n v="59548"/>
    <x v="4365"/>
    <s v="UTC+1"/>
    <n v="1"/>
    <n v="2"/>
    <x v="102647"/>
    <x v="23"/>
    <x v="2"/>
  </r>
  <r>
    <n v="6506"/>
    <d v="2021-04-10T03:34:35"/>
    <n v="46786"/>
    <x v="164"/>
    <s v="UTC+1"/>
    <n v="1"/>
    <n v="2"/>
    <x v="102648"/>
    <x v="23"/>
    <x v="2"/>
  </r>
  <r>
    <n v="6503"/>
    <d v="2021-04-10T03:31:07"/>
    <n v="219635"/>
    <x v="59"/>
    <s v="UTC-3"/>
    <n v="-3"/>
    <n v="6"/>
    <x v="102649"/>
    <x v="4"/>
    <x v="2"/>
  </r>
  <r>
    <n v="6498"/>
    <d v="2021-04-10T03:26:53"/>
    <n v="337729"/>
    <x v="98"/>
    <s v="UTC+2"/>
    <n v="2"/>
    <n v="1"/>
    <x v="102650"/>
    <x v="12"/>
    <x v="2"/>
  </r>
  <r>
    <n v="6496"/>
    <d v="2021-04-10T03:23:02"/>
    <n v="65554"/>
    <x v="34"/>
    <s v="UTC+3"/>
    <n v="3"/>
    <n v="0"/>
    <x v="102651"/>
    <x v="17"/>
    <x v="2"/>
  </r>
  <r>
    <n v="6493"/>
    <d v="2021-04-10T03:20:38"/>
    <n v="311764"/>
    <x v="2368"/>
    <s v="UTC+1"/>
    <n v="1"/>
    <n v="2"/>
    <x v="102652"/>
    <x v="23"/>
    <x v="2"/>
  </r>
  <r>
    <n v="6490"/>
    <d v="2021-04-10T03:14:12"/>
    <n v="166123"/>
    <x v="1888"/>
    <s v="UTC+9"/>
    <n v="9"/>
    <n v="-6"/>
    <x v="102653"/>
    <x v="15"/>
    <x v="3"/>
  </r>
  <r>
    <n v="6488"/>
    <d v="2021-04-10T02:58:28"/>
    <n v="52584"/>
    <x v="38"/>
    <s v="UTC+3"/>
    <n v="3"/>
    <n v="0"/>
    <x v="102654"/>
    <x v="8"/>
    <x v="2"/>
  </r>
  <r>
    <n v="6483"/>
    <d v="2021-04-10T02:57:14"/>
    <n v="343273"/>
    <x v="2011"/>
    <s v="UTC+3"/>
    <n v="3"/>
    <n v="0"/>
    <x v="102655"/>
    <x v="8"/>
    <x v="2"/>
  </r>
  <r>
    <n v="6480"/>
    <d v="2021-04-10T02:55:26"/>
    <n v="104705"/>
    <x v="201"/>
    <s v="UTC+1"/>
    <n v="1"/>
    <n v="2"/>
    <x v="102656"/>
    <x v="12"/>
    <x v="2"/>
  </r>
  <r>
    <n v="6475"/>
    <d v="2021-04-10T02:51:58"/>
    <n v="254165"/>
    <x v="41"/>
    <s v="UTC+6"/>
    <n v="6"/>
    <n v="-3"/>
    <x v="102657"/>
    <x v="10"/>
    <x v="3"/>
  </r>
  <r>
    <n v="6473"/>
    <d v="2021-04-10T02:45:42"/>
    <n v="178150"/>
    <x v="298"/>
    <s v="UTC+0"/>
    <n v="0"/>
    <n v="3"/>
    <x v="102658"/>
    <x v="23"/>
    <x v="2"/>
  </r>
  <r>
    <n v="6469"/>
    <d v="2021-04-10T02:42:48"/>
    <n v="32668"/>
    <x v="1505"/>
    <s v="UTC-5"/>
    <n v="-5"/>
    <n v="8"/>
    <x v="102659"/>
    <x v="7"/>
    <x v="2"/>
  </r>
  <r>
    <n v="6468"/>
    <d v="2021-04-10T02:38:24"/>
    <n v="168387"/>
    <x v="120"/>
    <s v="UTC+0"/>
    <n v="0"/>
    <n v="3"/>
    <x v="102660"/>
    <x v="23"/>
    <x v="2"/>
  </r>
  <r>
    <n v="6463"/>
    <d v="2021-04-10T02:37:59"/>
    <n v="326375"/>
    <x v="34"/>
    <s v="UTC+3"/>
    <n v="3"/>
    <n v="0"/>
    <x v="102661"/>
    <x v="8"/>
    <x v="2"/>
  </r>
  <r>
    <n v="6458"/>
    <d v="2021-04-10T02:32:11"/>
    <n v="155092"/>
    <x v="17"/>
    <s v="UTC+3"/>
    <n v="3"/>
    <n v="0"/>
    <x v="102662"/>
    <x v="8"/>
    <x v="2"/>
  </r>
  <r>
    <n v="6453"/>
    <d v="2021-04-10T02:23:27"/>
    <n v="188512"/>
    <x v="5134"/>
    <s v="UTC+5"/>
    <n v="5"/>
    <n v="-2"/>
    <x v="102663"/>
    <x v="9"/>
    <x v="2"/>
  </r>
  <r>
    <n v="6448"/>
    <d v="2021-04-10T02:10:05"/>
    <n v="263179"/>
    <x v="43"/>
    <s v="UTC+1"/>
    <n v="1"/>
    <n v="2"/>
    <x v="102664"/>
    <x v="12"/>
    <x v="2"/>
  </r>
  <r>
    <n v="6445"/>
    <d v="2021-04-10T01:52:42"/>
    <n v="176571"/>
    <x v="56"/>
    <s v="UTC+1"/>
    <n v="1"/>
    <n v="2"/>
    <x v="102665"/>
    <x v="17"/>
    <x v="2"/>
  </r>
  <r>
    <n v="6444"/>
    <d v="2021-04-10T01:48:30"/>
    <n v="127119"/>
    <x v="115"/>
    <s v="UTC+1"/>
    <n v="1"/>
    <n v="2"/>
    <x v="102666"/>
    <x v="17"/>
    <x v="2"/>
  </r>
  <r>
    <n v="6440"/>
    <d v="2021-04-10T01:41:15"/>
    <n v="334733"/>
    <x v="18"/>
    <s v="UTC+2"/>
    <n v="2"/>
    <n v="1"/>
    <x v="102667"/>
    <x v="8"/>
    <x v="2"/>
  </r>
  <r>
    <n v="6436"/>
    <d v="2021-04-10T01:41:03"/>
    <n v="243970"/>
    <x v="79"/>
    <s v="UTC-3"/>
    <n v="-3"/>
    <n v="6"/>
    <x v="102668"/>
    <x v="5"/>
    <x v="2"/>
  </r>
  <r>
    <n v="6433"/>
    <d v="2021-04-10T01:38:37"/>
    <n v="117696"/>
    <x v="288"/>
    <s v="UTC+2"/>
    <n v="2"/>
    <n v="1"/>
    <x v="102669"/>
    <x v="8"/>
    <x v="2"/>
  </r>
  <r>
    <n v="6429"/>
    <d v="2021-04-10T01:38:29"/>
    <n v="69149"/>
    <x v="301"/>
    <s v="UTC+3"/>
    <n v="3"/>
    <n v="0"/>
    <x v="102670"/>
    <x v="6"/>
    <x v="2"/>
  </r>
  <r>
    <n v="6428"/>
    <d v="2021-04-10T01:32:19"/>
    <n v="253805"/>
    <x v="34"/>
    <s v="UTC+2"/>
    <n v="2"/>
    <n v="1"/>
    <x v="102671"/>
    <x v="8"/>
    <x v="2"/>
  </r>
  <r>
    <n v="6426"/>
    <d v="2021-04-10T01:31:09"/>
    <n v="23569"/>
    <x v="39"/>
    <s v="UTC-8"/>
    <n v="-8"/>
    <n v="11"/>
    <x v="102672"/>
    <x v="3"/>
    <x v="2"/>
  </r>
  <r>
    <n v="6425"/>
    <d v="2021-04-10T01:25:54"/>
    <n v="194966"/>
    <x v="111"/>
    <s v="UTC+11"/>
    <n v="11"/>
    <n v="-8"/>
    <x v="102673"/>
    <x v="18"/>
    <x v="3"/>
  </r>
  <r>
    <n v="6420"/>
    <d v="2021-04-10T01:25:36"/>
    <n v="90042"/>
    <x v="2423"/>
    <s v="UTC+1"/>
    <n v="1"/>
    <n v="2"/>
    <x v="102674"/>
    <x v="17"/>
    <x v="2"/>
  </r>
  <r>
    <n v="6416"/>
    <d v="2021-04-10T01:22:32"/>
    <n v="345956"/>
    <x v="98"/>
    <s v="UTC+3"/>
    <n v="3"/>
    <n v="0"/>
    <x v="102675"/>
    <x v="6"/>
    <x v="2"/>
  </r>
  <r>
    <n v="6413"/>
    <d v="2021-04-10T01:21:58"/>
    <n v="247280"/>
    <x v="50"/>
    <s v="UTC+9"/>
    <n v="9"/>
    <n v="-6"/>
    <x v="102676"/>
    <x v="16"/>
    <x v="3"/>
  </r>
  <r>
    <n v="6410"/>
    <d v="2021-04-10T01:20:10"/>
    <n v="113956"/>
    <x v="682"/>
    <s v="UTC+6"/>
    <n v="6"/>
    <n v="-3"/>
    <x v="102677"/>
    <x v="14"/>
    <x v="3"/>
  </r>
  <r>
    <n v="6405"/>
    <d v="2021-04-10T01:14:58"/>
    <n v="24028"/>
    <x v="1170"/>
    <s v="UTC+1"/>
    <n v="1"/>
    <n v="2"/>
    <x v="102678"/>
    <x v="17"/>
    <x v="2"/>
  </r>
  <r>
    <n v="6403"/>
    <d v="2021-04-10T01:13:05"/>
    <n v="304584"/>
    <x v="52"/>
    <s v="UTC-7"/>
    <n v="-7"/>
    <n v="10"/>
    <x v="102679"/>
    <x v="2"/>
    <x v="2"/>
  </r>
  <r>
    <n v="6398"/>
    <d v="2021-04-10T01:09:00"/>
    <n v="216815"/>
    <x v="18"/>
    <s v="UTC-6"/>
    <n v="-6"/>
    <n v="9"/>
    <x v="102680"/>
    <x v="7"/>
    <x v="2"/>
  </r>
  <r>
    <n v="6395"/>
    <d v="2021-04-10T00:35:25"/>
    <n v="170928"/>
    <x v="59"/>
    <s v="UTC+1"/>
    <n v="1"/>
    <n v="2"/>
    <x v="102681"/>
    <x v="8"/>
    <x v="2"/>
  </r>
  <r>
    <n v="6393"/>
    <d v="2021-04-10T00:32:08"/>
    <n v="341413"/>
    <x v="91"/>
    <s v="UTC+3"/>
    <n v="3"/>
    <n v="0"/>
    <x v="102682"/>
    <x v="9"/>
    <x v="2"/>
  </r>
  <r>
    <n v="6388"/>
    <d v="2021-04-10T00:30:14"/>
    <n v="17270"/>
    <x v="238"/>
    <s v="UTC+3"/>
    <n v="3"/>
    <n v="0"/>
    <x v="102683"/>
    <x v="9"/>
    <x v="2"/>
  </r>
  <r>
    <n v="6384"/>
    <d v="2021-04-10T00:25:55"/>
    <n v="21223"/>
    <x v="1520"/>
    <s v="UTC+0"/>
    <n v="0"/>
    <n v="3"/>
    <x v="102684"/>
    <x v="17"/>
    <x v="2"/>
  </r>
  <r>
    <n v="6382"/>
    <d v="2021-04-10T00:14:50"/>
    <n v="113092"/>
    <x v="59"/>
    <s v="UTC+1"/>
    <n v="1"/>
    <n v="2"/>
    <x v="102685"/>
    <x v="8"/>
    <x v="2"/>
  </r>
  <r>
    <n v="6377"/>
    <d v="2021-04-10T00:13:06"/>
    <n v="202336"/>
    <x v="238"/>
    <s v="UTC+1"/>
    <n v="1"/>
    <n v="2"/>
    <x v="102686"/>
    <x v="8"/>
    <x v="2"/>
  </r>
  <r>
    <n v="6375"/>
    <d v="2021-04-10T00:10:45"/>
    <n v="19658"/>
    <x v="91"/>
    <s v="UTC+2"/>
    <n v="2"/>
    <n v="1"/>
    <x v="102687"/>
    <x v="6"/>
    <x v="2"/>
  </r>
  <r>
    <n v="6371"/>
    <d v="2021-04-09T23:53:17"/>
    <n v="3458"/>
    <x v="276"/>
    <s v="UTC+0"/>
    <n v="0"/>
    <n v="3"/>
    <x v="102688"/>
    <x v="8"/>
    <x v="2"/>
  </r>
  <r>
    <n v="6367"/>
    <d v="2021-04-09T23:46:52"/>
    <n v="113810"/>
    <x v="17"/>
    <s v="UTC+1"/>
    <n v="1"/>
    <n v="2"/>
    <x v="102689"/>
    <x v="6"/>
    <x v="2"/>
  </r>
  <r>
    <n v="6366"/>
    <d v="2021-04-09T23:40:28"/>
    <n v="181843"/>
    <x v="98"/>
    <s v="UTC+2"/>
    <n v="2"/>
    <n v="1"/>
    <x v="102690"/>
    <x v="9"/>
    <x v="2"/>
  </r>
  <r>
    <n v="6365"/>
    <d v="2021-04-09T23:30:34"/>
    <n v="57563"/>
    <x v="809"/>
    <s v="UTC+1"/>
    <n v="1"/>
    <n v="2"/>
    <x v="102691"/>
    <x v="6"/>
    <x v="2"/>
  </r>
  <r>
    <n v="6364"/>
    <d v="2021-04-09T23:28:14"/>
    <n v="135269"/>
    <x v="56"/>
    <s v="UTC+1"/>
    <n v="1"/>
    <n v="2"/>
    <x v="102692"/>
    <x v="6"/>
    <x v="2"/>
  </r>
  <r>
    <n v="6362"/>
    <d v="2021-04-09T23:23:34"/>
    <n v="7912"/>
    <x v="18"/>
    <s v="UTC+1"/>
    <n v="1"/>
    <n v="2"/>
    <x v="102693"/>
    <x v="6"/>
    <x v="2"/>
  </r>
  <r>
    <n v="6360"/>
    <d v="2021-04-09T23:21:14"/>
    <n v="14888"/>
    <x v="2399"/>
    <s v="UTC-3"/>
    <n v="-3"/>
    <n v="6"/>
    <x v="102694"/>
    <x v="23"/>
    <x v="2"/>
  </r>
  <r>
    <n v="6355"/>
    <d v="2021-04-09T23:20:40"/>
    <n v="272223"/>
    <x v="18"/>
    <s v="UTC+0"/>
    <n v="0"/>
    <n v="3"/>
    <x v="102695"/>
    <x v="8"/>
    <x v="2"/>
  </r>
  <r>
    <n v="6351"/>
    <d v="2021-04-09T23:13:05"/>
    <n v="346488"/>
    <x v="1345"/>
    <s v="UTC-5"/>
    <n v="-5"/>
    <n v="8"/>
    <x v="102696"/>
    <x v="5"/>
    <x v="2"/>
  </r>
  <r>
    <n v="6349"/>
    <d v="2021-04-09T23:07:16"/>
    <n v="200780"/>
    <x v="575"/>
    <s v="UTC+1"/>
    <n v="1"/>
    <n v="2"/>
    <x v="102697"/>
    <x v="6"/>
    <x v="2"/>
  </r>
  <r>
    <n v="6345"/>
    <d v="2021-04-09T23:06:41"/>
    <n v="61875"/>
    <x v="201"/>
    <s v="UTC+0"/>
    <n v="0"/>
    <n v="3"/>
    <x v="102698"/>
    <x v="8"/>
    <x v="2"/>
  </r>
  <r>
    <n v="6340"/>
    <d v="2021-04-09T22:51:50"/>
    <n v="40096"/>
    <x v="1393"/>
    <s v="UTC+2"/>
    <n v="2"/>
    <n v="1"/>
    <x v="102699"/>
    <x v="10"/>
    <x v="3"/>
  </r>
  <r>
    <n v="6339"/>
    <d v="2021-04-09T22:40:48"/>
    <n v="77334"/>
    <x v="39"/>
    <s v="UTC+3"/>
    <n v="3"/>
    <n v="0"/>
    <x v="102700"/>
    <x v="14"/>
    <x v="3"/>
  </r>
  <r>
    <n v="6338"/>
    <d v="2021-04-09T22:36:58"/>
    <n v="130418"/>
    <x v="34"/>
    <s v="UTC-3"/>
    <n v="-3"/>
    <n v="6"/>
    <x v="102701"/>
    <x v="12"/>
    <x v="2"/>
  </r>
  <r>
    <n v="6335"/>
    <d v="2021-04-09T22:25:19"/>
    <n v="301261"/>
    <x v="604"/>
    <s v="UTC+1"/>
    <n v="1"/>
    <n v="2"/>
    <x v="102702"/>
    <x v="9"/>
    <x v="2"/>
  </r>
  <r>
    <n v="6332"/>
    <d v="2021-04-09T22:03:46"/>
    <n v="183116"/>
    <x v="184"/>
    <s v="UTC+0"/>
    <n v="0"/>
    <n v="3"/>
    <x v="102703"/>
    <x v="6"/>
    <x v="2"/>
  </r>
  <r>
    <n v="6327"/>
    <d v="2021-04-09T22:02:36"/>
    <n v="267414"/>
    <x v="56"/>
    <s v="UTC+2"/>
    <n v="2"/>
    <n v="1"/>
    <x v="102704"/>
    <x v="10"/>
    <x v="3"/>
  </r>
  <r>
    <n v="6324"/>
    <d v="2021-04-09T21:57:56"/>
    <n v="208099"/>
    <x v="243"/>
    <s v="UTC+2"/>
    <n v="2"/>
    <n v="1"/>
    <x v="102705"/>
    <x v="14"/>
    <x v="3"/>
  </r>
  <r>
    <n v="6322"/>
    <d v="2021-04-09T21:57:56"/>
    <n v="173883"/>
    <x v="91"/>
    <s v="UTC+2"/>
    <n v="2"/>
    <n v="1"/>
    <x v="102705"/>
    <x v="14"/>
    <x v="3"/>
  </r>
  <r>
    <n v="6320"/>
    <d v="2021-04-09T21:56:10"/>
    <n v="246525"/>
    <x v="791"/>
    <s v="UTC+3"/>
    <n v="3"/>
    <n v="0"/>
    <x v="102706"/>
    <x v="15"/>
    <x v="3"/>
  </r>
  <r>
    <n v="6319"/>
    <d v="2021-04-09T21:42:13"/>
    <n v="312716"/>
    <x v="34"/>
    <s v="UTC-5"/>
    <n v="-5"/>
    <n v="8"/>
    <x v="102707"/>
    <x v="23"/>
    <x v="2"/>
  </r>
  <r>
    <n v="6317"/>
    <d v="2021-04-09T21:32:19"/>
    <n v="39822"/>
    <x v="18"/>
    <s v="UTC+2"/>
    <n v="2"/>
    <n v="1"/>
    <x v="102708"/>
    <x v="14"/>
    <x v="3"/>
  </r>
  <r>
    <n v="6314"/>
    <d v="2021-04-09T21:21:49"/>
    <n v="83968"/>
    <x v="29"/>
    <s v="UTC+0"/>
    <n v="0"/>
    <n v="3"/>
    <x v="102709"/>
    <x v="9"/>
    <x v="2"/>
  </r>
  <r>
    <n v="6309"/>
    <d v="2021-04-09T21:20:40"/>
    <n v="89109"/>
    <x v="204"/>
    <s v="UTC+2"/>
    <n v="2"/>
    <n v="1"/>
    <x v="102710"/>
    <x v="14"/>
    <x v="3"/>
  </r>
  <r>
    <n v="6304"/>
    <d v="2021-04-09T21:18:55"/>
    <n v="164677"/>
    <x v="62"/>
    <s v="UTC+3"/>
    <n v="3"/>
    <n v="0"/>
    <x v="102711"/>
    <x v="15"/>
    <x v="3"/>
  </r>
  <r>
    <n v="6302"/>
    <d v="2021-04-09T21:13:05"/>
    <n v="301326"/>
    <x v="3652"/>
    <s v="UTC+1"/>
    <n v="1"/>
    <n v="2"/>
    <x v="102712"/>
    <x v="10"/>
    <x v="3"/>
  </r>
  <r>
    <n v="6301"/>
    <d v="2021-04-09T21:09:07"/>
    <n v="129533"/>
    <x v="137"/>
    <s v="UTC+1"/>
    <n v="1"/>
    <n v="2"/>
    <x v="102713"/>
    <x v="10"/>
    <x v="3"/>
  </r>
  <r>
    <n v="6299"/>
    <d v="2021-04-09T20:53:17"/>
    <n v="179088"/>
    <x v="2540"/>
    <s v="UTC+3"/>
    <n v="3"/>
    <n v="0"/>
    <x v="102714"/>
    <x v="13"/>
    <x v="3"/>
  </r>
  <r>
    <n v="6298"/>
    <d v="2021-04-09T20:52:07"/>
    <n v="100904"/>
    <x v="32"/>
    <s v="UTC+1"/>
    <n v="1"/>
    <n v="2"/>
    <x v="102715"/>
    <x v="14"/>
    <x v="3"/>
  </r>
  <r>
    <n v="6294"/>
    <d v="2021-04-09T20:52:07"/>
    <n v="10762"/>
    <x v="105"/>
    <s v="UTC+1"/>
    <n v="1"/>
    <n v="2"/>
    <x v="102715"/>
    <x v="14"/>
    <x v="3"/>
  </r>
  <r>
    <n v="6292"/>
    <d v="2021-04-09T20:49:55"/>
    <n v="1868"/>
    <x v="115"/>
    <s v="UTC+0"/>
    <n v="0"/>
    <n v="3"/>
    <x v="102716"/>
    <x v="10"/>
    <x v="3"/>
  </r>
  <r>
    <n v="6290"/>
    <d v="2021-04-09T20:45:42"/>
    <n v="31024"/>
    <x v="34"/>
    <s v="UTC+2"/>
    <n v="2"/>
    <n v="1"/>
    <x v="102717"/>
    <x v="15"/>
    <x v="3"/>
  </r>
  <r>
    <n v="6285"/>
    <d v="2021-04-09T20:43:23"/>
    <n v="236856"/>
    <x v="34"/>
    <s v="UTC+2"/>
    <n v="2"/>
    <n v="1"/>
    <x v="102718"/>
    <x v="15"/>
    <x v="3"/>
  </r>
  <r>
    <n v="6282"/>
    <d v="2021-04-09T20:37:33"/>
    <n v="310737"/>
    <x v="1425"/>
    <s v="UTC-4"/>
    <n v="-4"/>
    <n v="7"/>
    <x v="102719"/>
    <x v="17"/>
    <x v="2"/>
  </r>
  <r>
    <n v="6277"/>
    <d v="2021-04-09T20:24:09"/>
    <n v="295184"/>
    <x v="1147"/>
    <s v="UTC+1"/>
    <n v="1"/>
    <n v="2"/>
    <x v="102720"/>
    <x v="14"/>
    <x v="3"/>
  </r>
  <r>
    <n v="6272"/>
    <d v="2021-04-09T20:07:51"/>
    <n v="89529"/>
    <x v="43"/>
    <s v="UTC+1"/>
    <n v="1"/>
    <n v="2"/>
    <x v="102721"/>
    <x v="14"/>
    <x v="3"/>
  </r>
  <r>
    <n v="6268"/>
    <d v="2021-04-09T19:55:02"/>
    <n v="144952"/>
    <x v="56"/>
    <s v="UTC+3"/>
    <n v="3"/>
    <n v="0"/>
    <x v="102722"/>
    <x v="16"/>
    <x v="3"/>
  </r>
  <r>
    <n v="6265"/>
    <d v="2021-04-09T19:51:32"/>
    <n v="127119"/>
    <x v="34"/>
    <s v="UTC+1"/>
    <n v="1"/>
    <n v="2"/>
    <x v="102723"/>
    <x v="15"/>
    <x v="3"/>
  </r>
  <r>
    <n v="6262"/>
    <d v="2021-04-09T19:48:02"/>
    <n v="170025"/>
    <x v="50"/>
    <s v="UTC+3"/>
    <n v="3"/>
    <n v="0"/>
    <x v="102724"/>
    <x v="16"/>
    <x v="3"/>
  </r>
  <r>
    <n v="6258"/>
    <d v="2021-04-09T19:46:17"/>
    <n v="58461"/>
    <x v="282"/>
    <s v="UTC+0"/>
    <n v="0"/>
    <n v="3"/>
    <x v="102725"/>
    <x v="14"/>
    <x v="3"/>
  </r>
  <r>
    <n v="6257"/>
    <d v="2021-04-09T19:43:58"/>
    <n v="331416"/>
    <x v="1642"/>
    <s v="UTC+0"/>
    <n v="0"/>
    <n v="3"/>
    <x v="102726"/>
    <x v="14"/>
    <x v="3"/>
  </r>
  <r>
    <n v="6256"/>
    <d v="2021-04-09T19:39:53"/>
    <n v="282055"/>
    <x v="295"/>
    <s v="UTC+1"/>
    <n v="1"/>
    <n v="2"/>
    <x v="102727"/>
    <x v="15"/>
    <x v="3"/>
  </r>
  <r>
    <n v="6251"/>
    <d v="2021-04-09T19:32:53"/>
    <n v="226027"/>
    <x v="4053"/>
    <s v="UTC+1"/>
    <n v="1"/>
    <n v="2"/>
    <x v="102728"/>
    <x v="15"/>
    <x v="3"/>
  </r>
  <r>
    <n v="6247"/>
    <d v="2021-04-09T19:19:30"/>
    <n v="208099"/>
    <x v="613"/>
    <s v="UTC+2"/>
    <n v="2"/>
    <n v="1"/>
    <x v="102729"/>
    <x v="13"/>
    <x v="3"/>
  </r>
  <r>
    <n v="6242"/>
    <d v="2021-04-09T19:18:55"/>
    <n v="216411"/>
    <x v="157"/>
    <s v="UTC+1"/>
    <n v="1"/>
    <n v="2"/>
    <x v="102711"/>
    <x v="15"/>
    <x v="3"/>
  </r>
  <r>
    <n v="6239"/>
    <d v="2021-04-09T19:10:45"/>
    <n v="289224"/>
    <x v="18"/>
    <s v="UTC+3"/>
    <n v="3"/>
    <n v="0"/>
    <x v="102730"/>
    <x v="16"/>
    <x v="3"/>
  </r>
  <r>
    <n v="6238"/>
    <d v="2021-04-09T19:10:45"/>
    <n v="193143"/>
    <x v="5135"/>
    <s v="UTC+3"/>
    <n v="3"/>
    <n v="0"/>
    <x v="102730"/>
    <x v="16"/>
    <x v="3"/>
  </r>
  <r>
    <n v="6235"/>
    <d v="2021-04-09T19:08:26"/>
    <n v="78011"/>
    <x v="1452"/>
    <s v="UTC+3"/>
    <n v="3"/>
    <n v="0"/>
    <x v="102731"/>
    <x v="16"/>
    <x v="3"/>
  </r>
  <r>
    <n v="6230"/>
    <d v="2021-04-09T19:07:16"/>
    <n v="182027"/>
    <x v="29"/>
    <s v="UTC+1"/>
    <n v="1"/>
    <n v="2"/>
    <x v="102732"/>
    <x v="15"/>
    <x v="3"/>
  </r>
  <r>
    <n v="6229"/>
    <d v="2021-04-09T19:04:56"/>
    <n v="81234"/>
    <x v="56"/>
    <s v="UTC+1"/>
    <n v="1"/>
    <n v="2"/>
    <x v="102733"/>
    <x v="15"/>
    <x v="3"/>
  </r>
  <r>
    <n v="6224"/>
    <d v="2021-04-09T19:03:11"/>
    <n v="39822"/>
    <x v="380"/>
    <s v="UTC+2"/>
    <n v="2"/>
    <n v="1"/>
    <x v="102734"/>
    <x v="13"/>
    <x v="3"/>
  </r>
  <r>
    <n v="6220"/>
    <d v="2021-04-09T19:02:36"/>
    <n v="10222"/>
    <x v="87"/>
    <s v="UTC+1"/>
    <n v="1"/>
    <n v="2"/>
    <x v="102735"/>
    <x v="15"/>
    <x v="3"/>
  </r>
  <r>
    <n v="6218"/>
    <d v="2021-04-09T19:01:55"/>
    <n v="45265"/>
    <x v="141"/>
    <s v="UTC+3"/>
    <n v="3"/>
    <n v="0"/>
    <x v="102736"/>
    <x v="16"/>
    <x v="3"/>
  </r>
  <r>
    <n v="6214"/>
    <d v="2021-04-09T18:59:02"/>
    <n v="292670"/>
    <x v="201"/>
    <s v="UTC+0"/>
    <n v="0"/>
    <n v="3"/>
    <x v="102737"/>
    <x v="15"/>
    <x v="3"/>
  </r>
  <r>
    <n v="6213"/>
    <d v="2021-04-09T18:56:47"/>
    <n v="81168"/>
    <x v="18"/>
    <s v="UTC+3"/>
    <n v="3"/>
    <n v="0"/>
    <x v="102738"/>
    <x v="11"/>
    <x v="3"/>
  </r>
  <r>
    <n v="6210"/>
    <d v="2021-04-09T18:55:37"/>
    <n v="243633"/>
    <x v="47"/>
    <s v="UTC+1"/>
    <n v="1"/>
    <n v="2"/>
    <x v="102739"/>
    <x v="13"/>
    <x v="3"/>
  </r>
  <r>
    <n v="6206"/>
    <d v="2021-04-09T18:36:29"/>
    <n v="30757"/>
    <x v="291"/>
    <s v="UTC+1"/>
    <n v="1"/>
    <n v="2"/>
    <x v="102740"/>
    <x v="13"/>
    <x v="3"/>
  </r>
  <r>
    <n v="6205"/>
    <d v="2021-04-09T18:31:44"/>
    <n v="170306"/>
    <x v="63"/>
    <s v="UTC+0"/>
    <n v="0"/>
    <n v="3"/>
    <x v="102741"/>
    <x v="15"/>
    <x v="3"/>
  </r>
  <r>
    <n v="6201"/>
    <d v="2021-04-09T18:26:29"/>
    <n v="155092"/>
    <x v="18"/>
    <s v="UTC+3"/>
    <n v="3"/>
    <n v="0"/>
    <x v="102742"/>
    <x v="11"/>
    <x v="3"/>
  </r>
  <r>
    <n v="6197"/>
    <d v="2021-04-09T18:25:54"/>
    <n v="336913"/>
    <x v="34"/>
    <s v="UTC+2"/>
    <n v="2"/>
    <n v="1"/>
    <x v="102743"/>
    <x v="16"/>
    <x v="3"/>
  </r>
  <r>
    <n v="6192"/>
    <d v="2021-04-09T18:22:59"/>
    <n v="236364"/>
    <x v="104"/>
    <s v="UTC+1"/>
    <n v="1"/>
    <n v="2"/>
    <x v="102744"/>
    <x v="13"/>
    <x v="3"/>
  </r>
  <r>
    <n v="6191"/>
    <d v="2021-04-09T18:22:24"/>
    <n v="336905"/>
    <x v="18"/>
    <s v="UTC+0"/>
    <n v="0"/>
    <n v="3"/>
    <x v="102745"/>
    <x v="15"/>
    <x v="3"/>
  </r>
  <r>
    <n v="6189"/>
    <d v="2021-04-09T18:18:20"/>
    <n v="59548"/>
    <x v="2001"/>
    <s v="UTC+1"/>
    <n v="1"/>
    <n v="2"/>
    <x v="102746"/>
    <x v="13"/>
    <x v="3"/>
  </r>
  <r>
    <n v="6188"/>
    <d v="2021-04-09T18:17:10"/>
    <n v="341604"/>
    <x v="21"/>
    <s v="UTC+3"/>
    <n v="3"/>
    <n v="0"/>
    <x v="102747"/>
    <x v="11"/>
    <x v="3"/>
  </r>
  <r>
    <n v="6187"/>
    <d v="2021-04-09T18:14:50"/>
    <n v="40906"/>
    <x v="98"/>
    <s v="UTC+3"/>
    <n v="3"/>
    <n v="0"/>
    <x v="102748"/>
    <x v="11"/>
    <x v="3"/>
  </r>
  <r>
    <n v="6186"/>
    <d v="2021-04-09T18:14:15"/>
    <n v="209293"/>
    <x v="98"/>
    <s v="UTC+2"/>
    <n v="2"/>
    <n v="1"/>
    <x v="102749"/>
    <x v="16"/>
    <x v="3"/>
  </r>
  <r>
    <n v="6181"/>
    <d v="2021-04-09T18:13:40"/>
    <n v="327021"/>
    <x v="18"/>
    <s v="UTC+1"/>
    <n v="1"/>
    <n v="2"/>
    <x v="102750"/>
    <x v="13"/>
    <x v="3"/>
  </r>
  <r>
    <n v="6177"/>
    <d v="2021-04-09T18:13:40"/>
    <n v="105749"/>
    <x v="18"/>
    <s v="UTC+1"/>
    <n v="1"/>
    <n v="2"/>
    <x v="102750"/>
    <x v="13"/>
    <x v="3"/>
  </r>
  <r>
    <n v="6172"/>
    <d v="2021-04-09T18:11:55"/>
    <n v="57046"/>
    <x v="56"/>
    <s v="UTC+2"/>
    <n v="2"/>
    <n v="1"/>
    <x v="102751"/>
    <x v="16"/>
    <x v="3"/>
  </r>
  <r>
    <n v="6168"/>
    <d v="2021-04-09T18:11:20"/>
    <n v="293866"/>
    <x v="241"/>
    <s v="UTC+1"/>
    <n v="1"/>
    <n v="2"/>
    <x v="102752"/>
    <x v="13"/>
    <x v="3"/>
  </r>
  <r>
    <n v="6165"/>
    <d v="2021-04-09T18:06:41"/>
    <n v="139345"/>
    <x v="56"/>
    <s v="UTC+1"/>
    <n v="1"/>
    <n v="2"/>
    <x v="102753"/>
    <x v="13"/>
    <x v="3"/>
  </r>
  <r>
    <n v="6162"/>
    <d v="2021-04-09T18:05:31"/>
    <n v="346488"/>
    <x v="953"/>
    <s v="UTC-5"/>
    <n v="-5"/>
    <n v="8"/>
    <x v="102754"/>
    <x v="8"/>
    <x v="2"/>
  </r>
  <r>
    <n v="6159"/>
    <d v="2021-04-09T18:04:56"/>
    <n v="47836"/>
    <x v="2651"/>
    <s v="UTC+2"/>
    <n v="2"/>
    <n v="1"/>
    <x v="102755"/>
    <x v="16"/>
    <x v="3"/>
  </r>
  <r>
    <n v="6156"/>
    <d v="2021-04-09T17:55:37"/>
    <n v="183583"/>
    <x v="56"/>
    <s v="UTC+2"/>
    <n v="2"/>
    <n v="1"/>
    <x v="102756"/>
    <x v="11"/>
    <x v="3"/>
  </r>
  <r>
    <n v="6155"/>
    <d v="2021-04-09T17:54:27"/>
    <n v="340431"/>
    <x v="94"/>
    <s v="UTC+0"/>
    <n v="0"/>
    <n v="3"/>
    <x v="102757"/>
    <x v="13"/>
    <x v="3"/>
  </r>
  <r>
    <n v="6154"/>
    <d v="2021-04-09T17:50:22"/>
    <n v="129533"/>
    <x v="1007"/>
    <s v="UTC+1"/>
    <n v="1"/>
    <n v="2"/>
    <x v="102758"/>
    <x v="16"/>
    <x v="3"/>
  </r>
  <r>
    <n v="6153"/>
    <d v="2021-04-09T17:47:27"/>
    <n v="211482"/>
    <x v="300"/>
    <s v="UTC+0"/>
    <n v="0"/>
    <n v="3"/>
    <x v="102759"/>
    <x v="13"/>
    <x v="3"/>
  </r>
  <r>
    <n v="6148"/>
    <d v="2021-04-09T17:36:23"/>
    <n v="159880"/>
    <x v="65"/>
    <s v="UTC+1"/>
    <n v="1"/>
    <n v="2"/>
    <x v="102760"/>
    <x v="16"/>
    <x v="3"/>
  </r>
  <r>
    <n v="6145"/>
    <d v="2021-04-09T17:35:48"/>
    <n v="144457"/>
    <x v="1903"/>
    <s v="UTC+0"/>
    <n v="0"/>
    <n v="3"/>
    <x v="102761"/>
    <x v="13"/>
    <x v="3"/>
  </r>
  <r>
    <n v="6141"/>
    <d v="2021-04-09T17:32:19"/>
    <n v="347623"/>
    <x v="2549"/>
    <s v="UTC+2"/>
    <n v="2"/>
    <n v="1"/>
    <x v="102762"/>
    <x v="11"/>
    <x v="3"/>
  </r>
  <r>
    <n v="6136"/>
    <d v="2021-04-09T17:27:39"/>
    <n v="73918"/>
    <x v="227"/>
    <s v="UTC+2"/>
    <n v="2"/>
    <n v="1"/>
    <x v="102763"/>
    <x v="11"/>
    <x v="3"/>
  </r>
  <r>
    <n v="6132"/>
    <d v="2021-04-09T17:24:44"/>
    <n v="343295"/>
    <x v="59"/>
    <s v="UTC+1"/>
    <n v="1"/>
    <n v="2"/>
    <x v="102764"/>
    <x v="16"/>
    <x v="3"/>
  </r>
  <r>
    <n v="6130"/>
    <d v="2021-04-09T17:22:24"/>
    <n v="243115"/>
    <x v="62"/>
    <s v="UTC+1"/>
    <n v="1"/>
    <n v="2"/>
    <x v="102765"/>
    <x v="16"/>
    <x v="3"/>
  </r>
  <r>
    <n v="6129"/>
    <d v="2021-04-09T17:18:55"/>
    <n v="31406"/>
    <x v="718"/>
    <s v="UTC+3"/>
    <n v="3"/>
    <n v="0"/>
    <x v="102766"/>
    <x v="18"/>
    <x v="3"/>
  </r>
  <r>
    <n v="6128"/>
    <d v="2021-04-09T17:16:19"/>
    <n v="26595"/>
    <x v="133"/>
    <s v="UTC+5"/>
    <n v="5"/>
    <n v="-2"/>
    <x v="102767"/>
    <x v="1"/>
    <x v="3"/>
  </r>
  <r>
    <n v="6123"/>
    <d v="2021-04-09T17:10:45"/>
    <n v="177453"/>
    <x v="18"/>
    <s v="UTC+1"/>
    <n v="1"/>
    <n v="2"/>
    <x v="102730"/>
    <x v="16"/>
    <x v="3"/>
  </r>
  <r>
    <n v="6121"/>
    <d v="2021-04-09T17:07:51"/>
    <n v="224057"/>
    <x v="57"/>
    <s v="UTC+4"/>
    <n v="4"/>
    <n v="-1"/>
    <x v="102768"/>
    <x v="0"/>
    <x v="3"/>
  </r>
  <r>
    <n v="6119"/>
    <d v="2021-04-09T17:03:46"/>
    <n v="153990"/>
    <x v="189"/>
    <s v="UTC+1"/>
    <n v="1"/>
    <n v="2"/>
    <x v="102769"/>
    <x v="16"/>
    <x v="3"/>
  </r>
  <r>
    <n v="6117"/>
    <d v="2021-04-09T17:03:46"/>
    <n v="131935"/>
    <x v="90"/>
    <s v="UTC+1"/>
    <n v="1"/>
    <n v="2"/>
    <x v="102769"/>
    <x v="16"/>
    <x v="3"/>
  </r>
  <r>
    <n v="6113"/>
    <d v="2021-04-09T17:03:22"/>
    <n v="341702"/>
    <x v="2307"/>
    <s v="UTC+2"/>
    <n v="2"/>
    <n v="1"/>
    <x v="102770"/>
    <x v="11"/>
    <x v="3"/>
  </r>
  <r>
    <n v="6110"/>
    <d v="2021-04-09T16:53:17"/>
    <n v="109601"/>
    <x v="246"/>
    <s v="UTC+3"/>
    <n v="3"/>
    <n v="0"/>
    <x v="102771"/>
    <x v="0"/>
    <x v="3"/>
  </r>
  <r>
    <n v="6105"/>
    <d v="2021-04-09T16:42:48"/>
    <n v="211767"/>
    <x v="736"/>
    <s v="UTC+1"/>
    <n v="1"/>
    <n v="2"/>
    <x v="102772"/>
    <x v="11"/>
    <x v="3"/>
  </r>
  <r>
    <n v="6101"/>
    <d v="2021-04-09T16:41:38"/>
    <n v="258885"/>
    <x v="2694"/>
    <s v="UTC+3"/>
    <n v="3"/>
    <n v="0"/>
    <x v="102773"/>
    <x v="0"/>
    <x v="3"/>
  </r>
  <r>
    <n v="6099"/>
    <d v="2021-04-09T16:36:23"/>
    <n v="94937"/>
    <x v="75"/>
    <s v="UTC+2"/>
    <n v="2"/>
    <n v="1"/>
    <x v="102774"/>
    <x v="18"/>
    <x v="3"/>
  </r>
  <r>
    <n v="6094"/>
    <d v="2021-04-09T16:29:24"/>
    <n v="245392"/>
    <x v="976"/>
    <s v="UTC+2"/>
    <n v="2"/>
    <n v="1"/>
    <x v="102775"/>
    <x v="18"/>
    <x v="3"/>
  </r>
  <r>
    <n v="6093"/>
    <d v="2021-04-09T16:24:09"/>
    <n v="24916"/>
    <x v="56"/>
    <s v="UTC+1"/>
    <n v="1"/>
    <n v="2"/>
    <x v="102776"/>
    <x v="11"/>
    <x v="3"/>
  </r>
  <r>
    <n v="6091"/>
    <d v="2021-04-09T16:20:05"/>
    <n v="286905"/>
    <x v="942"/>
    <s v="UTC+2"/>
    <n v="2"/>
    <n v="1"/>
    <x v="102777"/>
    <x v="18"/>
    <x v="3"/>
  </r>
  <r>
    <n v="6088"/>
    <d v="2021-04-09T16:17:45"/>
    <n v="80701"/>
    <x v="20"/>
    <s v="UTC+2"/>
    <n v="2"/>
    <n v="1"/>
    <x v="102778"/>
    <x v="18"/>
    <x v="3"/>
  </r>
  <r>
    <n v="6084"/>
    <d v="2021-04-09T16:13:05"/>
    <n v="274171"/>
    <x v="3372"/>
    <s v="UTC+2"/>
    <n v="2"/>
    <n v="1"/>
    <x v="102779"/>
    <x v="18"/>
    <x v="3"/>
  </r>
  <r>
    <n v="6079"/>
    <d v="2021-04-09T16:01:26"/>
    <n v="115378"/>
    <x v="189"/>
    <s v="UTC+2"/>
    <n v="2"/>
    <n v="1"/>
    <x v="102780"/>
    <x v="18"/>
    <x v="3"/>
  </r>
  <r>
    <n v="6076"/>
    <d v="2021-04-09T15:56:47"/>
    <n v="39822"/>
    <x v="2168"/>
    <s v="UTC+2"/>
    <n v="2"/>
    <n v="1"/>
    <x v="102781"/>
    <x v="0"/>
    <x v="3"/>
  </r>
  <r>
    <n v="6073"/>
    <d v="2021-04-09T15:54:27"/>
    <n v="169858"/>
    <x v="1435"/>
    <s v="UTC+2"/>
    <n v="2"/>
    <n v="1"/>
    <x v="102782"/>
    <x v="0"/>
    <x v="3"/>
  </r>
  <r>
    <n v="6071"/>
    <d v="2021-04-09T15:50:57"/>
    <n v="40261"/>
    <x v="56"/>
    <s v="UTC+0"/>
    <n v="0"/>
    <n v="3"/>
    <x v="102783"/>
    <x v="11"/>
    <x v="3"/>
  </r>
  <r>
    <n v="6069"/>
    <d v="2021-04-09T15:36:23"/>
    <n v="89489"/>
    <x v="75"/>
    <s v="UTC+3"/>
    <n v="3"/>
    <n v="0"/>
    <x v="102784"/>
    <x v="1"/>
    <x v="3"/>
  </r>
  <r>
    <n v="6067"/>
    <d v="2021-04-09T15:33:07"/>
    <n v="139330"/>
    <x v="1300"/>
    <s v="UTC+3"/>
    <n v="3"/>
    <n v="0"/>
    <x v="102785"/>
    <x v="1"/>
    <x v="3"/>
  </r>
  <r>
    <n v="6066"/>
    <d v="2021-04-09T15:31:12"/>
    <n v="134290"/>
    <x v="2812"/>
    <s v="UTC+2"/>
    <n v="2"/>
    <n v="1"/>
    <x v="102786"/>
    <x v="0"/>
    <x v="3"/>
  </r>
  <r>
    <n v="6062"/>
    <d v="2021-04-09T15:28:49"/>
    <n v="77322"/>
    <x v="56"/>
    <s v="UTC+2"/>
    <n v="2"/>
    <n v="1"/>
    <x v="102787"/>
    <x v="0"/>
    <x v="3"/>
  </r>
  <r>
    <n v="6061"/>
    <d v="2021-04-09T15:21:49"/>
    <n v="14399"/>
    <x v="3219"/>
    <s v="UTC+2"/>
    <n v="2"/>
    <n v="1"/>
    <x v="102788"/>
    <x v="0"/>
    <x v="3"/>
  </r>
  <r>
    <n v="6058"/>
    <d v="2021-04-09T15:20:10"/>
    <n v="217582"/>
    <x v="47"/>
    <s v="UTC+3"/>
    <n v="3"/>
    <n v="0"/>
    <x v="102789"/>
    <x v="1"/>
    <x v="3"/>
  </r>
  <r>
    <n v="6055"/>
    <d v="2021-04-09T15:14:15"/>
    <n v="136547"/>
    <x v="7"/>
    <s v="UTC+1"/>
    <n v="1"/>
    <n v="2"/>
    <x v="102790"/>
    <x v="18"/>
    <x v="3"/>
  </r>
  <r>
    <n v="6050"/>
    <d v="2021-04-09T15:02:36"/>
    <n v="144362"/>
    <x v="17"/>
    <s v="UTC+1"/>
    <n v="1"/>
    <n v="2"/>
    <x v="102791"/>
    <x v="18"/>
    <x v="3"/>
  </r>
  <r>
    <n v="6046"/>
    <d v="2021-04-09T14:57:56"/>
    <n v="94922"/>
    <x v="2027"/>
    <s v="UTC+1"/>
    <n v="1"/>
    <n v="2"/>
    <x v="102792"/>
    <x v="0"/>
    <x v="3"/>
  </r>
  <r>
    <n v="6044"/>
    <d v="2021-04-09T14:56:47"/>
    <n v="152194"/>
    <x v="151"/>
    <s v="UTC+3"/>
    <n v="3"/>
    <n v="0"/>
    <x v="102793"/>
    <x v="19"/>
    <x v="3"/>
  </r>
  <r>
    <n v="6042"/>
    <d v="2021-04-09T14:49:12"/>
    <n v="264613"/>
    <x v="56"/>
    <s v="UTC+2"/>
    <n v="2"/>
    <n v="1"/>
    <x v="102794"/>
    <x v="1"/>
    <x v="3"/>
  </r>
  <r>
    <n v="6039"/>
    <d v="2021-04-09T14:39:18"/>
    <n v="187906"/>
    <x v="254"/>
    <s v="UTC+1"/>
    <n v="1"/>
    <n v="2"/>
    <x v="102795"/>
    <x v="0"/>
    <x v="3"/>
  </r>
  <r>
    <n v="6035"/>
    <d v="2021-04-09T14:34:38"/>
    <n v="210282"/>
    <x v="19"/>
    <s v="UTC+1"/>
    <n v="1"/>
    <n v="2"/>
    <x v="102796"/>
    <x v="0"/>
    <x v="3"/>
  </r>
  <r>
    <n v="6034"/>
    <d v="2021-04-09T14:32:19"/>
    <n v="156104"/>
    <x v="409"/>
    <s v="UTC+1"/>
    <n v="1"/>
    <n v="2"/>
    <x v="102797"/>
    <x v="0"/>
    <x v="3"/>
  </r>
  <r>
    <n v="6029"/>
    <d v="2021-04-09T14:20:40"/>
    <n v="177347"/>
    <x v="20"/>
    <s v="UTC+1"/>
    <n v="1"/>
    <n v="2"/>
    <x v="102798"/>
    <x v="0"/>
    <x v="3"/>
  </r>
  <r>
    <n v="6025"/>
    <d v="2021-04-09T13:42:48"/>
    <n v="103554"/>
    <x v="29"/>
    <s v="UTC+4"/>
    <n v="4"/>
    <n v="-1"/>
    <x v="102799"/>
    <x v="3"/>
    <x v="3"/>
  </r>
  <r>
    <n v="6024"/>
    <d v="2021-04-09T13:34:38"/>
    <n v="337729"/>
    <x v="43"/>
    <s v="UTC+2"/>
    <n v="2"/>
    <n v="1"/>
    <x v="102800"/>
    <x v="19"/>
    <x v="3"/>
  </r>
  <r>
    <n v="6020"/>
    <d v="2021-04-09T13:34:05"/>
    <n v="200780"/>
    <x v="676"/>
    <s v="UTC+1"/>
    <n v="1"/>
    <n v="2"/>
    <x v="102801"/>
    <x v="1"/>
    <x v="3"/>
  </r>
  <r>
    <n v="6016"/>
    <d v="2021-04-09T13:33:28"/>
    <n v="30469"/>
    <x v="636"/>
    <s v="UTC+0"/>
    <n v="0"/>
    <n v="3"/>
    <x v="102802"/>
    <x v="0"/>
    <x v="3"/>
  </r>
  <r>
    <n v="6014"/>
    <d v="2021-04-09T13:28:49"/>
    <n v="230016"/>
    <x v="207"/>
    <s v="UTC+4"/>
    <n v="4"/>
    <n v="-1"/>
    <x v="102803"/>
    <x v="3"/>
    <x v="3"/>
  </r>
  <r>
    <n v="6011"/>
    <d v="2021-04-09T13:27:39"/>
    <n v="280821"/>
    <x v="33"/>
    <s v="UTC+2"/>
    <n v="2"/>
    <n v="1"/>
    <x v="102804"/>
    <x v="19"/>
    <x v="3"/>
  </r>
  <r>
    <n v="6006"/>
    <d v="2021-04-09T13:24:44"/>
    <n v="206520"/>
    <x v="47"/>
    <s v="UTC+1"/>
    <n v="1"/>
    <n v="2"/>
    <x v="102805"/>
    <x v="1"/>
    <x v="3"/>
  </r>
  <r>
    <n v="6005"/>
    <d v="2021-04-09T13:24:44"/>
    <n v="102543"/>
    <x v="179"/>
    <s v="UTC+1"/>
    <n v="1"/>
    <n v="2"/>
    <x v="102805"/>
    <x v="1"/>
    <x v="3"/>
  </r>
  <r>
    <n v="6001"/>
    <d v="2021-04-09T13:21:49"/>
    <n v="35571"/>
    <x v="56"/>
    <s v="UTC+0"/>
    <n v="0"/>
    <n v="3"/>
    <x v="102788"/>
    <x v="0"/>
    <x v="3"/>
  </r>
  <r>
    <n v="5999"/>
    <d v="2021-04-09T13:19:30"/>
    <n v="15263"/>
    <x v="56"/>
    <s v="UTC+8"/>
    <n v="8"/>
    <n v="-5"/>
    <x v="102806"/>
    <x v="21"/>
    <x v="3"/>
  </r>
  <r>
    <n v="5995"/>
    <d v="2021-04-09T13:17:45"/>
    <n v="124431"/>
    <x v="18"/>
    <s v="UTC+1"/>
    <n v="1"/>
    <n v="2"/>
    <x v="102807"/>
    <x v="1"/>
    <x v="3"/>
  </r>
  <r>
    <n v="5991"/>
    <d v="2021-04-09T13:14:15"/>
    <n v="172662"/>
    <x v="20"/>
    <s v="UTC+3"/>
    <n v="3"/>
    <n v="0"/>
    <x v="102808"/>
    <x v="20"/>
    <x v="3"/>
  </r>
  <r>
    <n v="5987"/>
    <d v="2021-04-09T13:13:40"/>
    <n v="159540"/>
    <x v="304"/>
    <s v="UTC+2"/>
    <n v="2"/>
    <n v="1"/>
    <x v="102809"/>
    <x v="19"/>
    <x v="3"/>
  </r>
  <r>
    <n v="5985"/>
    <d v="2021-04-09T13:13:26"/>
    <n v="37588"/>
    <x v="29"/>
    <s v="UTC+3"/>
    <n v="3"/>
    <n v="0"/>
    <x v="102810"/>
    <x v="20"/>
    <x v="3"/>
  </r>
  <r>
    <n v="5980"/>
    <d v="2021-04-09T13:11:20"/>
    <n v="246795"/>
    <x v="56"/>
    <s v="UTC+2"/>
    <n v="2"/>
    <n v="1"/>
    <x v="102811"/>
    <x v="19"/>
    <x v="3"/>
  </r>
  <r>
    <n v="5976"/>
    <d v="2021-04-09T13:07:16"/>
    <n v="135510"/>
    <x v="254"/>
    <s v="UTC+7"/>
    <n v="7"/>
    <n v="-4"/>
    <x v="102812"/>
    <x v="4"/>
    <x v="3"/>
  </r>
  <r>
    <n v="5974"/>
    <d v="2021-04-09T13:06:41"/>
    <n v="322045"/>
    <x v="1662"/>
    <s v="UTC+2"/>
    <n v="2"/>
    <n v="1"/>
    <x v="102813"/>
    <x v="19"/>
    <x v="3"/>
  </r>
  <r>
    <n v="5971"/>
    <d v="2021-04-09T13:04:21"/>
    <n v="297098"/>
    <x v="56"/>
    <s v="UTC+2"/>
    <n v="2"/>
    <n v="1"/>
    <x v="102814"/>
    <x v="19"/>
    <x v="3"/>
  </r>
  <r>
    <n v="5970"/>
    <d v="2021-04-09T13:04:21"/>
    <n v="57853"/>
    <x v="20"/>
    <s v="UTC+2"/>
    <n v="2"/>
    <n v="1"/>
    <x v="102814"/>
    <x v="19"/>
    <x v="3"/>
  </r>
  <r>
    <n v="5966"/>
    <d v="2021-04-09T13:00:51"/>
    <n v="41878"/>
    <x v="2132"/>
    <s v="UTC+0"/>
    <n v="0"/>
    <n v="3"/>
    <x v="102815"/>
    <x v="0"/>
    <x v="3"/>
  </r>
  <r>
    <n v="5962"/>
    <d v="2021-04-09T12:59:06"/>
    <n v="153990"/>
    <x v="43"/>
    <s v="UTC+1"/>
    <n v="1"/>
    <n v="2"/>
    <x v="102816"/>
    <x v="19"/>
    <x v="3"/>
  </r>
  <r>
    <n v="5960"/>
    <d v="2021-04-09T12:56:47"/>
    <n v="161540"/>
    <x v="98"/>
    <s v="UTC+1"/>
    <n v="1"/>
    <n v="2"/>
    <x v="102793"/>
    <x v="19"/>
    <x v="3"/>
  </r>
  <r>
    <n v="5956"/>
    <d v="2021-04-09T12:32:19"/>
    <n v="204226"/>
    <x v="1762"/>
    <s v="UTC+3"/>
    <n v="3"/>
    <n v="0"/>
    <x v="102817"/>
    <x v="3"/>
    <x v="3"/>
  </r>
  <r>
    <n v="5952"/>
    <d v="2021-04-09T12:25:26"/>
    <n v="150603"/>
    <x v="1323"/>
    <s v="UTC+2"/>
    <n v="2"/>
    <n v="1"/>
    <x v="102818"/>
    <x v="20"/>
    <x v="3"/>
  </r>
  <r>
    <n v="5950"/>
    <d v="2021-04-09T12:22:59"/>
    <n v="88564"/>
    <x v="19"/>
    <s v="UTC+3"/>
    <n v="3"/>
    <n v="0"/>
    <x v="102819"/>
    <x v="3"/>
    <x v="3"/>
  </r>
  <r>
    <n v="5949"/>
    <d v="2021-04-09T12:19:30"/>
    <n v="268704"/>
    <x v="56"/>
    <s v="UTC+1"/>
    <n v="1"/>
    <n v="2"/>
    <x v="102820"/>
    <x v="19"/>
    <x v="3"/>
  </r>
  <r>
    <n v="5944"/>
    <d v="2021-04-09T12:10:45"/>
    <n v="187929"/>
    <x v="5136"/>
    <s v="UTC+6"/>
    <n v="6"/>
    <n v="-3"/>
    <x v="102821"/>
    <x v="4"/>
    <x v="3"/>
  </r>
  <r>
    <n v="5939"/>
    <d v="2021-04-09T12:04:56"/>
    <n v="287866"/>
    <x v="34"/>
    <s v="UTC+0"/>
    <n v="0"/>
    <n v="3"/>
    <x v="102822"/>
    <x v="1"/>
    <x v="3"/>
  </r>
  <r>
    <n v="5936"/>
    <d v="2021-04-09T12:04:21"/>
    <n v="130344"/>
    <x v="230"/>
    <s v="UTC+3"/>
    <n v="3"/>
    <n v="0"/>
    <x v="102823"/>
    <x v="3"/>
    <x v="3"/>
  </r>
  <r>
    <n v="5933"/>
    <d v="2021-04-09T12:04:19"/>
    <n v="81411"/>
    <x v="47"/>
    <s v="UTC+3"/>
    <n v="3"/>
    <n v="0"/>
    <x v="102824"/>
    <x v="3"/>
    <x v="3"/>
  </r>
  <r>
    <n v="5928"/>
    <d v="2021-04-09T11:56:12"/>
    <n v="321865"/>
    <x v="291"/>
    <s v="UTC+1"/>
    <n v="1"/>
    <n v="2"/>
    <x v="102825"/>
    <x v="20"/>
    <x v="3"/>
  </r>
  <r>
    <n v="5925"/>
    <d v="2021-04-09T11:45:42"/>
    <n v="27819"/>
    <x v="75"/>
    <s v="UTC+7"/>
    <n v="7"/>
    <n v="-4"/>
    <x v="102826"/>
    <x v="5"/>
    <x v="3"/>
  </r>
  <r>
    <n v="5921"/>
    <d v="2021-04-09T11:39:53"/>
    <n v="62361"/>
    <x v="1076"/>
    <s v="UTC+5"/>
    <n v="5"/>
    <n v="-2"/>
    <x v="102827"/>
    <x v="4"/>
    <x v="3"/>
  </r>
  <r>
    <n v="5918"/>
    <d v="2021-04-09T11:13:40"/>
    <n v="115112"/>
    <x v="43"/>
    <s v="UTC+4"/>
    <n v="4"/>
    <n v="-1"/>
    <x v="102828"/>
    <x v="7"/>
    <x v="3"/>
  </r>
  <r>
    <n v="5917"/>
    <d v="2021-04-09T11:01:26"/>
    <n v="187488"/>
    <x v="112"/>
    <s v="UTC+1"/>
    <n v="1"/>
    <n v="2"/>
    <x v="102829"/>
    <x v="20"/>
    <x v="3"/>
  </r>
  <r>
    <n v="5912"/>
    <d v="2021-04-09T10:53:52"/>
    <n v="142233"/>
    <x v="4229"/>
    <s v="UTC+6"/>
    <n v="6"/>
    <n v="-3"/>
    <x v="102830"/>
    <x v="5"/>
    <x v="3"/>
  </r>
  <r>
    <n v="5907"/>
    <d v="2021-04-09T10:45:42"/>
    <n v="340908"/>
    <x v="3"/>
    <s v="UTC+0"/>
    <n v="0"/>
    <n v="3"/>
    <x v="102831"/>
    <x v="20"/>
    <x v="3"/>
  </r>
  <r>
    <n v="5902"/>
    <d v="2021-04-09T10:23:31"/>
    <n v="241000"/>
    <x v="817"/>
    <s v="UTC+0"/>
    <n v="0"/>
    <n v="3"/>
    <x v="102832"/>
    <x v="20"/>
    <x v="3"/>
  </r>
  <r>
    <n v="5898"/>
    <d v="2021-04-09T10:12:58"/>
    <n v="208099"/>
    <x v="150"/>
    <s v="UTC+2"/>
    <n v="2"/>
    <n v="1"/>
    <x v="102833"/>
    <x v="2"/>
    <x v="3"/>
  </r>
  <r>
    <n v="5895"/>
    <d v="2021-04-09T10:10:05"/>
    <n v="40096"/>
    <x v="640"/>
    <s v="UTC+2"/>
    <n v="2"/>
    <n v="1"/>
    <x v="102834"/>
    <x v="2"/>
    <x v="3"/>
  </r>
  <r>
    <n v="5893"/>
    <d v="2021-04-09T10:02:36"/>
    <n v="285957"/>
    <x v="308"/>
    <s v="UTC+2"/>
    <n v="2"/>
    <n v="1"/>
    <x v="102835"/>
    <x v="2"/>
    <x v="3"/>
  </r>
  <r>
    <n v="5888"/>
    <d v="2021-04-09T09:46:17"/>
    <n v="107437"/>
    <x v="66"/>
    <s v="UTC+10"/>
    <n v="10"/>
    <n v="-7"/>
    <x v="102836"/>
    <x v="8"/>
    <x v="3"/>
  </r>
  <r>
    <n v="5886"/>
    <d v="2021-04-09T09:09:07"/>
    <n v="217110"/>
    <x v="34"/>
    <s v="UTC+1"/>
    <n v="1"/>
    <n v="2"/>
    <x v="102837"/>
    <x v="2"/>
    <x v="3"/>
  </r>
  <r>
    <n v="5881"/>
    <d v="2021-04-09T08:46:34"/>
    <n v="4265"/>
    <x v="75"/>
    <s v="UTC+2"/>
    <n v="2"/>
    <n v="1"/>
    <x v="102838"/>
    <x v="4"/>
    <x v="3"/>
  </r>
  <r>
    <n v="5876"/>
    <d v="2021-04-09T07:05:46"/>
    <n v="327986"/>
    <x v="56"/>
    <s v="UTC+2"/>
    <n v="2"/>
    <n v="1"/>
    <x v="102839"/>
    <x v="21"/>
    <x v="3"/>
  </r>
  <r>
    <n v="5873"/>
    <d v="2021-04-09T06:10:34"/>
    <n v="200617"/>
    <x v="56"/>
    <s v="UTC-8"/>
    <n v="-8"/>
    <n v="11"/>
    <x v="102840"/>
    <x v="18"/>
    <x v="3"/>
  </r>
  <r>
    <n v="5868"/>
    <d v="2021-04-09T05:59:02"/>
    <n v="30757"/>
    <x v="3885"/>
    <s v="UTC+1"/>
    <n v="1"/>
    <n v="2"/>
    <x v="102841"/>
    <x v="5"/>
    <x v="3"/>
  </r>
  <r>
    <n v="5867"/>
    <d v="2021-04-09T05:54:43"/>
    <n v="309978"/>
    <x v="47"/>
    <s v="UTC+1"/>
    <n v="1"/>
    <n v="2"/>
    <x v="102842"/>
    <x v="5"/>
    <x v="3"/>
  </r>
  <r>
    <n v="5865"/>
    <d v="2021-04-09T05:24:09"/>
    <n v="267668"/>
    <x v="164"/>
    <s v="UTC-4"/>
    <n v="-4"/>
    <n v="7"/>
    <x v="102843"/>
    <x v="3"/>
    <x v="3"/>
  </r>
  <r>
    <n v="5864"/>
    <d v="2021-04-09T04:46:52"/>
    <n v="330873"/>
    <x v="1275"/>
    <s v="UTC-8"/>
    <n v="-8"/>
    <n v="11"/>
    <x v="102844"/>
    <x v="1"/>
    <x v="3"/>
  </r>
  <r>
    <n v="5859"/>
    <d v="2021-04-09T04:10:10"/>
    <n v="325464"/>
    <x v="845"/>
    <s v="UTC-7"/>
    <n v="-7"/>
    <n v="10"/>
    <x v="102845"/>
    <x v="19"/>
    <x v="3"/>
  </r>
  <r>
    <n v="5855"/>
    <d v="2021-04-09T02:55:02"/>
    <n v="110703"/>
    <x v="16"/>
    <s v="UTC-4"/>
    <n v="-4"/>
    <n v="7"/>
    <x v="102846"/>
    <x v="4"/>
    <x v="3"/>
  </r>
  <r>
    <n v="5851"/>
    <d v="2021-04-09T02:39:50"/>
    <n v="280938"/>
    <x v="556"/>
    <s v="UTC+0"/>
    <n v="0"/>
    <n v="3"/>
    <x v="102847"/>
    <x v="23"/>
    <x v="3"/>
  </r>
  <r>
    <n v="5850"/>
    <d v="2021-04-09T01:21:49"/>
    <n v="331416"/>
    <x v="35"/>
    <s v="UTC+0"/>
    <n v="0"/>
    <n v="3"/>
    <x v="102848"/>
    <x v="12"/>
    <x v="3"/>
  </r>
  <r>
    <n v="5845"/>
    <d v="2021-04-09T01:03:11"/>
    <n v="339427"/>
    <x v="56"/>
    <s v="UTC+0"/>
    <n v="0"/>
    <n v="3"/>
    <x v="102849"/>
    <x v="12"/>
    <x v="3"/>
  </r>
  <r>
    <n v="5844"/>
    <d v="2021-04-09T00:49:47"/>
    <n v="305449"/>
    <x v="43"/>
    <s v="UTC+1"/>
    <n v="1"/>
    <n v="2"/>
    <x v="102850"/>
    <x v="8"/>
    <x v="3"/>
  </r>
  <r>
    <n v="5843"/>
    <d v="2021-04-09T00:21:49"/>
    <n v="266776"/>
    <x v="75"/>
    <s v="UTC+1"/>
    <n v="1"/>
    <n v="2"/>
    <x v="102851"/>
    <x v="8"/>
    <x v="3"/>
  </r>
  <r>
    <n v="5842"/>
    <d v="2021-04-09T00:18:43"/>
    <n v="140561"/>
    <x v="219"/>
    <s v="UTC+3"/>
    <n v="3"/>
    <n v="0"/>
    <x v="102852"/>
    <x v="9"/>
    <x v="3"/>
  </r>
  <r>
    <n v="5839"/>
    <d v="2021-04-09T00:05:31"/>
    <n v="66051"/>
    <x v="56"/>
    <s v="UTC+1"/>
    <n v="1"/>
    <n v="2"/>
    <x v="102853"/>
    <x v="8"/>
    <x v="3"/>
  </r>
  <r>
    <n v="5836"/>
    <d v="2021-04-09T00:03:50"/>
    <n v="251895"/>
    <x v="7"/>
    <s v="UTC+2"/>
    <n v="2"/>
    <n v="1"/>
    <x v="102854"/>
    <x v="6"/>
    <x v="3"/>
  </r>
  <r>
    <n v="5831"/>
    <d v="2021-04-08T23:59:06"/>
    <n v="148397"/>
    <x v="201"/>
    <s v="UTC+2"/>
    <n v="2"/>
    <n v="1"/>
    <x v="102855"/>
    <x v="9"/>
    <x v="3"/>
  </r>
  <r>
    <n v="5826"/>
    <d v="2021-04-08T23:56:12"/>
    <n v="242671"/>
    <x v="43"/>
    <s v="UTC+1"/>
    <n v="1"/>
    <n v="2"/>
    <x v="102856"/>
    <x v="6"/>
    <x v="3"/>
  </r>
  <r>
    <n v="5821"/>
    <d v="2021-04-08T23:35:13"/>
    <n v="81234"/>
    <x v="109"/>
    <s v="UTC+1"/>
    <n v="1"/>
    <n v="2"/>
    <x v="102857"/>
    <x v="6"/>
    <x v="3"/>
  </r>
  <r>
    <n v="5819"/>
    <d v="2021-04-08T23:28:49"/>
    <n v="314547"/>
    <x v="301"/>
    <s v="UTC+2"/>
    <n v="2"/>
    <n v="1"/>
    <x v="102858"/>
    <x v="9"/>
    <x v="3"/>
  </r>
  <r>
    <n v="5818"/>
    <d v="2021-04-08T23:21:14"/>
    <n v="24916"/>
    <x v="736"/>
    <s v="UTC+1"/>
    <n v="1"/>
    <n v="2"/>
    <x v="102859"/>
    <x v="6"/>
    <x v="3"/>
  </r>
  <r>
    <n v="5816"/>
    <d v="2021-04-08T23:20:38"/>
    <n v="169858"/>
    <x v="18"/>
    <s v="UTC+2"/>
    <n v="2"/>
    <n v="1"/>
    <x v="102860"/>
    <x v="9"/>
    <x v="3"/>
  </r>
  <r>
    <n v="5812"/>
    <d v="2021-04-08T23:20:05"/>
    <n v="193143"/>
    <x v="685"/>
    <s v="UTC+3"/>
    <n v="3"/>
    <n v="0"/>
    <x v="102861"/>
    <x v="10"/>
    <x v="4"/>
  </r>
  <r>
    <n v="5810"/>
    <d v="2021-04-08T23:17:10"/>
    <n v="297348"/>
    <x v="431"/>
    <s v="UTC+2"/>
    <n v="2"/>
    <n v="1"/>
    <x v="102862"/>
    <x v="9"/>
    <x v="3"/>
  </r>
  <r>
    <n v="5808"/>
    <d v="2021-04-08T23:13:40"/>
    <n v="178150"/>
    <x v="238"/>
    <s v="UTC+0"/>
    <n v="0"/>
    <n v="3"/>
    <x v="102863"/>
    <x v="8"/>
    <x v="3"/>
  </r>
  <r>
    <n v="5807"/>
    <d v="2021-04-08T23:13:05"/>
    <n v="338410"/>
    <x v="34"/>
    <s v="UTC+3"/>
    <n v="3"/>
    <n v="0"/>
    <x v="102864"/>
    <x v="10"/>
    <x v="4"/>
  </r>
  <r>
    <n v="5805"/>
    <d v="2021-04-08T23:05:31"/>
    <n v="322045"/>
    <x v="18"/>
    <s v="UTC+2"/>
    <n v="2"/>
    <n v="1"/>
    <x v="102865"/>
    <x v="9"/>
    <x v="3"/>
  </r>
  <r>
    <n v="5804"/>
    <d v="2021-04-08T23:04:21"/>
    <n v="18793"/>
    <x v="189"/>
    <s v="UTC-4"/>
    <n v="-4"/>
    <n v="7"/>
    <x v="102866"/>
    <x v="22"/>
    <x v="3"/>
  </r>
  <r>
    <n v="5803"/>
    <d v="2021-04-08T22:57:21"/>
    <n v="122831"/>
    <x v="34"/>
    <s v="UTC+0"/>
    <n v="0"/>
    <n v="3"/>
    <x v="102867"/>
    <x v="6"/>
    <x v="3"/>
  </r>
  <r>
    <n v="5802"/>
    <d v="2021-04-08T22:54:14"/>
    <n v="204271"/>
    <x v="19"/>
    <s v="UTC+1"/>
    <n v="1"/>
    <n v="2"/>
    <x v="102868"/>
    <x v="9"/>
    <x v="3"/>
  </r>
  <r>
    <n v="5797"/>
    <d v="2021-04-08T22:53:17"/>
    <n v="42809"/>
    <x v="4269"/>
    <s v="UTC+1"/>
    <n v="1"/>
    <n v="2"/>
    <x v="102869"/>
    <x v="9"/>
    <x v="3"/>
  </r>
  <r>
    <n v="5796"/>
    <d v="2021-04-08T22:52:07"/>
    <n v="253137"/>
    <x v="157"/>
    <s v="UTC+3"/>
    <n v="3"/>
    <n v="0"/>
    <x v="102870"/>
    <x v="14"/>
    <x v="4"/>
  </r>
  <r>
    <n v="5791"/>
    <d v="2021-04-08T22:44:33"/>
    <n v="33812"/>
    <x v="736"/>
    <s v="UTC+2"/>
    <n v="2"/>
    <n v="1"/>
    <x v="102871"/>
    <x v="10"/>
    <x v="4"/>
  </r>
  <r>
    <n v="5789"/>
    <d v="2021-04-08T22:34:03"/>
    <n v="326649"/>
    <x v="2085"/>
    <s v="UTC-4"/>
    <n v="-4"/>
    <n v="7"/>
    <x v="102872"/>
    <x v="23"/>
    <x v="3"/>
  </r>
  <r>
    <n v="5787"/>
    <d v="2021-04-08T22:32:19"/>
    <n v="89529"/>
    <x v="1103"/>
    <s v="UTC+1"/>
    <n v="1"/>
    <n v="2"/>
    <x v="102873"/>
    <x v="9"/>
    <x v="3"/>
  </r>
  <r>
    <n v="5785"/>
    <d v="2021-04-08T22:11:20"/>
    <n v="202336"/>
    <x v="818"/>
    <s v="UTC+1"/>
    <n v="1"/>
    <n v="2"/>
    <x v="102874"/>
    <x v="9"/>
    <x v="3"/>
  </r>
  <r>
    <n v="5783"/>
    <d v="2021-04-08T22:08:26"/>
    <n v="296405"/>
    <x v="56"/>
    <s v="UTC+0"/>
    <n v="0"/>
    <n v="3"/>
    <x v="102875"/>
    <x v="6"/>
    <x v="3"/>
  </r>
  <r>
    <n v="5781"/>
    <d v="2021-04-08T22:05:46"/>
    <n v="184387"/>
    <x v="79"/>
    <s v="UTC+2"/>
    <n v="2"/>
    <n v="1"/>
    <x v="102876"/>
    <x v="10"/>
    <x v="4"/>
  </r>
  <r>
    <n v="5779"/>
    <d v="2021-04-08T22:05:31"/>
    <n v="313128"/>
    <x v="1033"/>
    <s v="UTC+3"/>
    <n v="3"/>
    <n v="0"/>
    <x v="102877"/>
    <x v="14"/>
    <x v="4"/>
  </r>
  <r>
    <n v="5776"/>
    <d v="2021-04-08T22:04:56"/>
    <n v="20420"/>
    <x v="34"/>
    <s v="UTC+2"/>
    <n v="2"/>
    <n v="1"/>
    <x v="102878"/>
    <x v="10"/>
    <x v="4"/>
  </r>
  <r>
    <n v="5773"/>
    <d v="2021-04-08T22:03:46"/>
    <n v="279182"/>
    <x v="56"/>
    <s v="UTC+0"/>
    <n v="0"/>
    <n v="3"/>
    <x v="102879"/>
    <x v="6"/>
    <x v="3"/>
  </r>
  <r>
    <n v="5770"/>
    <d v="2021-04-08T22:02:36"/>
    <n v="78537"/>
    <x v="90"/>
    <s v="UTC+2"/>
    <n v="2"/>
    <n v="1"/>
    <x v="102880"/>
    <x v="10"/>
    <x v="4"/>
  </r>
  <r>
    <n v="5765"/>
    <d v="2021-04-08T22:02:01"/>
    <n v="290866"/>
    <x v="56"/>
    <s v="UTC+1"/>
    <n v="1"/>
    <n v="2"/>
    <x v="102881"/>
    <x v="9"/>
    <x v="3"/>
  </r>
  <r>
    <n v="5764"/>
    <d v="2021-04-08T21:50:57"/>
    <n v="337729"/>
    <x v="1138"/>
    <s v="UTC+2"/>
    <n v="2"/>
    <n v="1"/>
    <x v="102882"/>
    <x v="14"/>
    <x v="4"/>
  </r>
  <r>
    <n v="5759"/>
    <d v="2021-04-08T21:50:57"/>
    <n v="108201"/>
    <x v="380"/>
    <s v="UTC+2"/>
    <n v="2"/>
    <n v="1"/>
    <x v="102882"/>
    <x v="14"/>
    <x v="4"/>
  </r>
  <r>
    <n v="5757"/>
    <d v="2021-04-08T21:48:02"/>
    <n v="105970"/>
    <x v="59"/>
    <s v="UTC+1"/>
    <n v="1"/>
    <n v="2"/>
    <x v="102883"/>
    <x v="10"/>
    <x v="4"/>
  </r>
  <r>
    <n v="5756"/>
    <d v="2021-04-08T21:46:17"/>
    <n v="156773"/>
    <x v="224"/>
    <s v="UTC+2"/>
    <n v="2"/>
    <n v="1"/>
    <x v="102884"/>
    <x v="14"/>
    <x v="4"/>
  </r>
  <r>
    <n v="5754"/>
    <d v="2021-04-08T21:41:38"/>
    <n v="6552"/>
    <x v="34"/>
    <s v="UTC+2"/>
    <n v="2"/>
    <n v="1"/>
    <x v="102885"/>
    <x v="14"/>
    <x v="4"/>
  </r>
  <r>
    <n v="5753"/>
    <d v="2021-04-08T21:38:43"/>
    <n v="159076"/>
    <x v="34"/>
    <s v="UTC+1"/>
    <n v="1"/>
    <n v="2"/>
    <x v="102886"/>
    <x v="10"/>
    <x v="4"/>
  </r>
  <r>
    <n v="5749"/>
    <d v="2021-04-08T21:24:44"/>
    <n v="35961"/>
    <x v="201"/>
    <s v="UTC+1"/>
    <n v="1"/>
    <n v="2"/>
    <x v="102887"/>
    <x v="10"/>
    <x v="4"/>
  </r>
  <r>
    <n v="5748"/>
    <d v="2021-04-08T21:08:26"/>
    <n v="173312"/>
    <x v="56"/>
    <s v="UTC+1"/>
    <n v="1"/>
    <n v="2"/>
    <x v="102888"/>
    <x v="10"/>
    <x v="4"/>
  </r>
  <r>
    <n v="5744"/>
    <d v="2021-04-08T20:57:21"/>
    <n v="66928"/>
    <x v="997"/>
    <s v="UTC+2"/>
    <n v="2"/>
    <n v="1"/>
    <x v="102889"/>
    <x v="15"/>
    <x v="4"/>
  </r>
  <r>
    <n v="5740"/>
    <d v="2021-04-08T20:54:27"/>
    <n v="343247"/>
    <x v="1318"/>
    <s v="UTC+1"/>
    <n v="1"/>
    <n v="2"/>
    <x v="102890"/>
    <x v="14"/>
    <x v="4"/>
  </r>
  <r>
    <n v="5736"/>
    <d v="2021-04-08T20:47:27"/>
    <n v="325277"/>
    <x v="43"/>
    <s v="UTC+1"/>
    <n v="1"/>
    <n v="2"/>
    <x v="102891"/>
    <x v="14"/>
    <x v="4"/>
  </r>
  <r>
    <n v="5731"/>
    <d v="2021-04-08T20:45:07"/>
    <n v="310148"/>
    <x v="164"/>
    <s v="UTC+1"/>
    <n v="1"/>
    <n v="2"/>
    <x v="102892"/>
    <x v="14"/>
    <x v="4"/>
  </r>
  <r>
    <n v="5727"/>
    <d v="2021-04-08T20:44:33"/>
    <n v="326974"/>
    <x v="5137"/>
    <s v="UTC+0"/>
    <n v="0"/>
    <n v="3"/>
    <x v="102871"/>
    <x v="10"/>
    <x v="4"/>
  </r>
  <r>
    <n v="5725"/>
    <d v="2021-04-08T20:44:33"/>
    <n v="71751"/>
    <x v="2163"/>
    <s v="UTC+0"/>
    <n v="0"/>
    <n v="3"/>
    <x v="102871"/>
    <x v="10"/>
    <x v="4"/>
  </r>
  <r>
    <n v="5724"/>
    <d v="2021-04-08T20:37:33"/>
    <n v="40261"/>
    <x v="188"/>
    <s v="UTC+0"/>
    <n v="0"/>
    <n v="3"/>
    <x v="102893"/>
    <x v="10"/>
    <x v="4"/>
  </r>
  <r>
    <n v="5723"/>
    <d v="2021-04-08T20:26:29"/>
    <n v="159215"/>
    <x v="56"/>
    <s v="UTC+1"/>
    <n v="1"/>
    <n v="2"/>
    <x v="102894"/>
    <x v="14"/>
    <x v="4"/>
  </r>
  <r>
    <n v="5720"/>
    <d v="2021-04-08T20:25:55"/>
    <n v="217110"/>
    <x v="59"/>
    <s v="UTC+1"/>
    <n v="1"/>
    <n v="2"/>
    <x v="102895"/>
    <x v="14"/>
    <x v="4"/>
  </r>
  <r>
    <n v="5719"/>
    <d v="2021-04-08T20:22:24"/>
    <n v="308455"/>
    <x v="50"/>
    <s v="UTC+2"/>
    <n v="2"/>
    <n v="1"/>
    <x v="102896"/>
    <x v="15"/>
    <x v="4"/>
  </r>
  <r>
    <n v="5718"/>
    <d v="2021-04-08T20:21:14"/>
    <n v="66085"/>
    <x v="308"/>
    <s v="UTC+0"/>
    <n v="0"/>
    <n v="3"/>
    <x v="102897"/>
    <x v="10"/>
    <x v="4"/>
  </r>
  <r>
    <n v="5716"/>
    <d v="2021-04-08T20:14:50"/>
    <n v="182736"/>
    <x v="43"/>
    <s v="UTC+1"/>
    <n v="1"/>
    <n v="2"/>
    <x v="102898"/>
    <x v="14"/>
    <x v="4"/>
  </r>
  <r>
    <n v="5715"/>
    <d v="2021-04-08T20:09:35"/>
    <n v="339887"/>
    <x v="1452"/>
    <s v="UTC+4"/>
    <n v="4"/>
    <n v="-1"/>
    <x v="102899"/>
    <x v="16"/>
    <x v="4"/>
  </r>
  <r>
    <n v="5713"/>
    <d v="2021-04-08T20:08:10"/>
    <n v="240260"/>
    <x v="55"/>
    <s v="UTC+0"/>
    <n v="0"/>
    <n v="3"/>
    <x v="102900"/>
    <x v="10"/>
    <x v="4"/>
  </r>
  <r>
    <n v="5712"/>
    <d v="2021-04-08T19:55:41"/>
    <n v="82152"/>
    <x v="476"/>
    <s v="UTC+1"/>
    <n v="1"/>
    <n v="2"/>
    <x v="102901"/>
    <x v="15"/>
    <x v="4"/>
  </r>
  <r>
    <n v="5711"/>
    <d v="2021-04-08T19:49:12"/>
    <n v="67750"/>
    <x v="1865"/>
    <s v="UTC+1"/>
    <n v="1"/>
    <n v="2"/>
    <x v="102902"/>
    <x v="15"/>
    <x v="4"/>
  </r>
  <r>
    <n v="5708"/>
    <d v="2021-04-08T19:39:53"/>
    <n v="60278"/>
    <x v="204"/>
    <s v="UTC+1"/>
    <n v="1"/>
    <n v="2"/>
    <x v="102903"/>
    <x v="15"/>
    <x v="4"/>
  </r>
  <r>
    <n v="5706"/>
    <d v="2021-04-08T19:38:08"/>
    <n v="99544"/>
    <x v="30"/>
    <s v="UTC+2"/>
    <n v="2"/>
    <n v="1"/>
    <x v="102904"/>
    <x v="13"/>
    <x v="4"/>
  </r>
  <r>
    <n v="5705"/>
    <d v="2021-04-08T19:28:49"/>
    <n v="348289"/>
    <x v="19"/>
    <s v="UTC+2"/>
    <n v="2"/>
    <n v="1"/>
    <x v="102905"/>
    <x v="13"/>
    <x v="4"/>
  </r>
  <r>
    <n v="5704"/>
    <d v="2021-04-08T19:28:49"/>
    <n v="274652"/>
    <x v="56"/>
    <s v="UTC+2"/>
    <n v="2"/>
    <n v="1"/>
    <x v="102905"/>
    <x v="13"/>
    <x v="4"/>
  </r>
  <r>
    <n v="5702"/>
    <d v="2021-04-08T19:07:51"/>
    <n v="6552"/>
    <x v="30"/>
    <s v="UTC+2"/>
    <n v="2"/>
    <n v="1"/>
    <x v="102906"/>
    <x v="13"/>
    <x v="4"/>
  </r>
  <r>
    <n v="5698"/>
    <d v="2021-04-08T19:03:46"/>
    <n v="67944"/>
    <x v="123"/>
    <s v="UTC+3"/>
    <n v="3"/>
    <n v="0"/>
    <x v="102907"/>
    <x v="16"/>
    <x v="4"/>
  </r>
  <r>
    <n v="5697"/>
    <d v="2021-04-08T18:56:12"/>
    <n v="244222"/>
    <x v="112"/>
    <s v="UTC+2"/>
    <n v="2"/>
    <n v="1"/>
    <x v="102908"/>
    <x v="16"/>
    <x v="4"/>
  </r>
  <r>
    <n v="5696"/>
    <d v="2021-04-08T18:52:07"/>
    <n v="348095"/>
    <x v="66"/>
    <s v="UTC+3"/>
    <n v="3"/>
    <n v="0"/>
    <x v="102909"/>
    <x v="11"/>
    <x v="4"/>
  </r>
  <r>
    <n v="5695"/>
    <d v="2021-04-08T18:28:14"/>
    <n v="126418"/>
    <x v="682"/>
    <s v="UTC+2"/>
    <n v="2"/>
    <n v="1"/>
    <x v="102910"/>
    <x v="16"/>
    <x v="4"/>
  </r>
  <r>
    <n v="5691"/>
    <d v="2021-04-08T18:16:00"/>
    <n v="204271"/>
    <x v="380"/>
    <s v="UTC+1"/>
    <n v="1"/>
    <n v="2"/>
    <x v="102911"/>
    <x v="13"/>
    <x v="4"/>
  </r>
  <r>
    <n v="5689"/>
    <d v="2021-04-08T18:15:25"/>
    <n v="85227"/>
    <x v="155"/>
    <s v="UTC+0"/>
    <n v="0"/>
    <n v="3"/>
    <x v="102912"/>
    <x v="15"/>
    <x v="4"/>
  </r>
  <r>
    <n v="5687"/>
    <d v="2021-04-08T18:14:50"/>
    <n v="183441"/>
    <x v="33"/>
    <s v="UTC+3"/>
    <n v="3"/>
    <n v="0"/>
    <x v="102913"/>
    <x v="11"/>
    <x v="4"/>
  </r>
  <r>
    <n v="5684"/>
    <d v="2021-04-08T18:11:20"/>
    <n v="149540"/>
    <x v="288"/>
    <s v="UTC+1"/>
    <n v="1"/>
    <n v="2"/>
    <x v="102914"/>
    <x v="13"/>
    <x v="4"/>
  </r>
  <r>
    <n v="5682"/>
    <d v="2021-04-08T18:07:51"/>
    <n v="81168"/>
    <x v="16"/>
    <s v="UTC+3"/>
    <n v="3"/>
    <n v="0"/>
    <x v="102915"/>
    <x v="11"/>
    <x v="4"/>
  </r>
  <r>
    <n v="5680"/>
    <d v="2021-04-08T18:07:16"/>
    <n v="337729"/>
    <x v="2010"/>
    <s v="UTC+2"/>
    <n v="2"/>
    <n v="1"/>
    <x v="102916"/>
    <x v="16"/>
    <x v="4"/>
  </r>
  <r>
    <n v="5678"/>
    <d v="2021-04-08T18:04:21"/>
    <n v="334179"/>
    <x v="17"/>
    <s v="UTC+1"/>
    <n v="1"/>
    <n v="2"/>
    <x v="102917"/>
    <x v="13"/>
    <x v="4"/>
  </r>
  <r>
    <n v="5677"/>
    <d v="2021-04-08T17:59:41"/>
    <n v="48677"/>
    <x v="56"/>
    <s v="UTC+1"/>
    <n v="1"/>
    <n v="2"/>
    <x v="102918"/>
    <x v="16"/>
    <x v="4"/>
  </r>
  <r>
    <n v="5674"/>
    <d v="2021-04-08T17:57:56"/>
    <n v="57853"/>
    <x v="29"/>
    <s v="UTC+2"/>
    <n v="2"/>
    <n v="1"/>
    <x v="102919"/>
    <x v="11"/>
    <x v="4"/>
  </r>
  <r>
    <n v="5671"/>
    <d v="2021-04-08T17:57:21"/>
    <n v="2146"/>
    <x v="88"/>
    <s v="UTC+1"/>
    <n v="1"/>
    <n v="2"/>
    <x v="102920"/>
    <x v="16"/>
    <x v="4"/>
  </r>
  <r>
    <n v="5666"/>
    <d v="2021-04-08T17:56:12"/>
    <n v="153598"/>
    <x v="1537"/>
    <s v="UTC+3"/>
    <n v="3"/>
    <n v="0"/>
    <x v="102921"/>
    <x v="18"/>
    <x v="4"/>
  </r>
  <r>
    <n v="5661"/>
    <d v="2021-04-08T17:49:47"/>
    <n v="284419"/>
    <x v="30"/>
    <s v="UTC+0"/>
    <n v="0"/>
    <n v="3"/>
    <x v="102922"/>
    <x v="13"/>
    <x v="4"/>
  </r>
  <r>
    <n v="5658"/>
    <d v="2021-04-08T17:46:17"/>
    <n v="227961"/>
    <x v="157"/>
    <s v="UTC+2"/>
    <n v="2"/>
    <n v="1"/>
    <x v="102923"/>
    <x v="11"/>
    <x v="4"/>
  </r>
  <r>
    <n v="5657"/>
    <d v="2021-04-08T17:39:18"/>
    <n v="115378"/>
    <x v="29"/>
    <s v="UTC+2"/>
    <n v="2"/>
    <n v="1"/>
    <x v="102924"/>
    <x v="11"/>
    <x v="4"/>
  </r>
  <r>
    <n v="5653"/>
    <d v="2021-04-08T17:30:34"/>
    <n v="258885"/>
    <x v="34"/>
    <s v="UTC+3"/>
    <n v="3"/>
    <n v="0"/>
    <x v="102925"/>
    <x v="18"/>
    <x v="4"/>
  </r>
  <r>
    <n v="5649"/>
    <d v="2021-04-08T17:28:49"/>
    <n v="336905"/>
    <x v="201"/>
    <s v="UTC+0"/>
    <n v="0"/>
    <n v="3"/>
    <x v="102905"/>
    <x v="13"/>
    <x v="4"/>
  </r>
  <r>
    <n v="5647"/>
    <d v="2021-04-08T17:24:58"/>
    <n v="242719"/>
    <x v="980"/>
    <s v="UTC+2"/>
    <n v="2"/>
    <n v="1"/>
    <x v="102926"/>
    <x v="11"/>
    <x v="4"/>
  </r>
  <r>
    <n v="5645"/>
    <d v="2021-04-08T17:22:24"/>
    <n v="35627"/>
    <x v="75"/>
    <s v="UTC+5"/>
    <n v="5"/>
    <n v="-2"/>
    <x v="102927"/>
    <x v="1"/>
    <x v="4"/>
  </r>
  <r>
    <n v="5643"/>
    <d v="2021-04-08T17:20:05"/>
    <n v="133016"/>
    <x v="346"/>
    <s v="UTC+1"/>
    <n v="1"/>
    <n v="2"/>
    <x v="102928"/>
    <x v="16"/>
    <x v="4"/>
  </r>
  <r>
    <n v="5640"/>
    <d v="2021-04-08T17:17:45"/>
    <n v="294709"/>
    <x v="119"/>
    <s v="UTC+1"/>
    <n v="1"/>
    <n v="2"/>
    <x v="102929"/>
    <x v="16"/>
    <x v="4"/>
  </r>
  <r>
    <n v="5636"/>
    <d v="2021-04-08T17:14:50"/>
    <n v="220229"/>
    <x v="56"/>
    <s v="UTC+0"/>
    <n v="0"/>
    <n v="3"/>
    <x v="102930"/>
    <x v="13"/>
    <x v="4"/>
  </r>
  <r>
    <n v="5632"/>
    <d v="2021-04-08T17:08:26"/>
    <n v="103453"/>
    <x v="1311"/>
    <s v="UTC+1"/>
    <n v="1"/>
    <n v="2"/>
    <x v="102931"/>
    <x v="16"/>
    <x v="4"/>
  </r>
  <r>
    <n v="5631"/>
    <d v="2021-04-08T17:06:41"/>
    <n v="245093"/>
    <x v="8"/>
    <s v="UTC+2"/>
    <n v="2"/>
    <n v="1"/>
    <x v="102932"/>
    <x v="11"/>
    <x v="4"/>
  </r>
  <r>
    <n v="5628"/>
    <d v="2021-04-08T17:03:11"/>
    <n v="15310"/>
    <x v="18"/>
    <s v="UTC+0"/>
    <n v="0"/>
    <n v="3"/>
    <x v="102933"/>
    <x v="13"/>
    <x v="4"/>
  </r>
  <r>
    <n v="5623"/>
    <d v="2021-04-08T16:45:07"/>
    <n v="198837"/>
    <x v="1944"/>
    <s v="UTC+1"/>
    <n v="1"/>
    <n v="2"/>
    <x v="102934"/>
    <x v="11"/>
    <x v="4"/>
  </r>
  <r>
    <n v="5621"/>
    <d v="2021-04-08T16:41:38"/>
    <n v="116212"/>
    <x v="1007"/>
    <s v="UTC+3"/>
    <n v="3"/>
    <n v="0"/>
    <x v="102935"/>
    <x v="0"/>
    <x v="4"/>
  </r>
  <r>
    <n v="5618"/>
    <d v="2021-04-08T16:29:59"/>
    <n v="205260"/>
    <x v="75"/>
    <s v="UTC+3"/>
    <n v="3"/>
    <n v="0"/>
    <x v="102936"/>
    <x v="0"/>
    <x v="4"/>
  </r>
  <r>
    <n v="5614"/>
    <d v="2021-04-08T16:24:44"/>
    <n v="159540"/>
    <x v="18"/>
    <s v="UTC+2"/>
    <n v="2"/>
    <n v="1"/>
    <x v="102937"/>
    <x v="18"/>
    <x v="4"/>
  </r>
  <r>
    <n v="5610"/>
    <d v="2021-04-08T16:20:40"/>
    <n v="187930"/>
    <x v="2265"/>
    <s v="UTC+3"/>
    <n v="3"/>
    <n v="0"/>
    <x v="102938"/>
    <x v="0"/>
    <x v="4"/>
  </r>
  <r>
    <n v="5607"/>
    <d v="2021-04-08T16:10:10"/>
    <n v="177687"/>
    <x v="171"/>
    <s v="UTC+1"/>
    <n v="1"/>
    <n v="2"/>
    <x v="102939"/>
    <x v="11"/>
    <x v="4"/>
  </r>
  <r>
    <n v="5606"/>
    <d v="2021-04-08T16:01:26"/>
    <n v="13268"/>
    <x v="115"/>
    <s v="UTC+2"/>
    <n v="2"/>
    <n v="1"/>
    <x v="102940"/>
    <x v="18"/>
    <x v="4"/>
  </r>
  <r>
    <n v="5605"/>
    <d v="2021-04-08T15:47:27"/>
    <n v="60024"/>
    <x v="707"/>
    <s v="UTC+2"/>
    <n v="2"/>
    <n v="1"/>
    <x v="102941"/>
    <x v="0"/>
    <x v="4"/>
  </r>
  <r>
    <n v="5602"/>
    <d v="2021-04-08T15:41:38"/>
    <n v="3458"/>
    <x v="680"/>
    <s v="UTC+0"/>
    <n v="0"/>
    <n v="3"/>
    <x v="102942"/>
    <x v="11"/>
    <x v="4"/>
  </r>
  <r>
    <n v="5601"/>
    <d v="2021-04-08T15:34:38"/>
    <n v="192756"/>
    <x v="30"/>
    <s v="UTC+0"/>
    <n v="0"/>
    <n v="3"/>
    <x v="102943"/>
    <x v="11"/>
    <x v="4"/>
  </r>
  <r>
    <n v="5596"/>
    <d v="2021-04-08T15:31:44"/>
    <n v="271126"/>
    <x v="29"/>
    <s v="UTC+3"/>
    <n v="3"/>
    <n v="0"/>
    <x v="102944"/>
    <x v="1"/>
    <x v="4"/>
  </r>
  <r>
    <n v="5591"/>
    <d v="2021-04-08T15:28:19"/>
    <n v="245878"/>
    <x v="367"/>
    <s v="UTC+2"/>
    <n v="2"/>
    <n v="1"/>
    <x v="102945"/>
    <x v="0"/>
    <x v="4"/>
  </r>
  <r>
    <n v="5589"/>
    <d v="2021-04-08T15:18:20"/>
    <n v="238480"/>
    <x v="56"/>
    <s v="UTC+0"/>
    <n v="0"/>
    <n v="3"/>
    <x v="102946"/>
    <x v="11"/>
    <x v="4"/>
  </r>
  <r>
    <n v="5584"/>
    <d v="2021-04-08T15:09:00"/>
    <n v="101418"/>
    <x v="56"/>
    <s v="UTC+0"/>
    <n v="0"/>
    <n v="3"/>
    <x v="102947"/>
    <x v="11"/>
    <x v="4"/>
  </r>
  <r>
    <n v="5580"/>
    <d v="2021-04-08T15:06:14"/>
    <n v="176179"/>
    <x v="56"/>
    <s v="UTC+1"/>
    <n v="1"/>
    <n v="2"/>
    <x v="102948"/>
    <x v="18"/>
    <x v="4"/>
  </r>
  <r>
    <n v="5579"/>
    <d v="2021-04-08T15:04:56"/>
    <n v="90477"/>
    <x v="279"/>
    <s v="UTC+1"/>
    <n v="1"/>
    <n v="2"/>
    <x v="102949"/>
    <x v="18"/>
    <x v="4"/>
  </r>
  <r>
    <n v="5574"/>
    <d v="2021-04-08T14:16:00"/>
    <n v="243309"/>
    <x v="238"/>
    <s v="UTC+1"/>
    <n v="1"/>
    <n v="2"/>
    <x v="102950"/>
    <x v="0"/>
    <x v="4"/>
  </r>
  <r>
    <n v="5571"/>
    <d v="2021-04-08T14:13:05"/>
    <n v="93864"/>
    <x v="1663"/>
    <s v="UTC+4"/>
    <n v="4"/>
    <n v="-1"/>
    <x v="102951"/>
    <x v="20"/>
    <x v="4"/>
  </r>
  <r>
    <n v="5567"/>
    <d v="2021-04-08T14:09:35"/>
    <n v="128168"/>
    <x v="18"/>
    <s v="UTC+2"/>
    <n v="2"/>
    <n v="1"/>
    <x v="102952"/>
    <x v="1"/>
    <x v="4"/>
  </r>
  <r>
    <n v="5562"/>
    <d v="2021-04-08T13:51:32"/>
    <n v="42479"/>
    <x v="29"/>
    <s v="UTC+7"/>
    <n v="7"/>
    <n v="-4"/>
    <x v="102953"/>
    <x v="4"/>
    <x v="4"/>
  </r>
  <r>
    <n v="5558"/>
    <d v="2021-04-08T13:51:32"/>
    <n v="135251"/>
    <x v="30"/>
    <s v="UTC+3"/>
    <n v="3"/>
    <n v="0"/>
    <x v="102954"/>
    <x v="20"/>
    <x v="4"/>
  </r>
  <r>
    <n v="5557"/>
    <d v="2021-04-08T13:48:37"/>
    <n v="344112"/>
    <x v="670"/>
    <s v="UTC+2"/>
    <n v="2"/>
    <n v="1"/>
    <x v="102955"/>
    <x v="19"/>
    <x v="4"/>
  </r>
  <r>
    <n v="5554"/>
    <d v="2021-04-08T13:27:39"/>
    <n v="308455"/>
    <x v="98"/>
    <s v="UTC+2"/>
    <n v="2"/>
    <n v="1"/>
    <x v="102956"/>
    <x v="19"/>
    <x v="4"/>
  </r>
  <r>
    <n v="5549"/>
    <d v="2021-04-08T13:16:35"/>
    <n v="328946"/>
    <x v="18"/>
    <s v="UTC+3"/>
    <n v="3"/>
    <n v="0"/>
    <x v="102957"/>
    <x v="20"/>
    <x v="4"/>
  </r>
  <r>
    <n v="5547"/>
    <d v="2021-04-08T13:14:50"/>
    <n v="166110"/>
    <x v="621"/>
    <s v="UTC+4"/>
    <n v="4"/>
    <n v="-1"/>
    <x v="102958"/>
    <x v="3"/>
    <x v="4"/>
  </r>
  <r>
    <n v="5542"/>
    <d v="2021-04-08T12:29:59"/>
    <n v="21019"/>
    <x v="98"/>
    <s v="UTC+3"/>
    <n v="3"/>
    <n v="0"/>
    <x v="102959"/>
    <x v="3"/>
    <x v="4"/>
  </r>
  <r>
    <n v="5541"/>
    <d v="2021-04-08T12:14:15"/>
    <n v="280524"/>
    <x v="2"/>
    <s v="UTC+12"/>
    <n v="12"/>
    <n v="-9"/>
    <x v="102960"/>
    <x v="17"/>
    <x v="4"/>
  </r>
  <r>
    <n v="5540"/>
    <d v="2021-04-08T12:11:20"/>
    <n v="230083"/>
    <x v="56"/>
    <s v="UTC+3"/>
    <n v="3"/>
    <n v="0"/>
    <x v="102961"/>
    <x v="3"/>
    <x v="4"/>
  </r>
  <r>
    <n v="5538"/>
    <d v="2021-04-08T11:07:16"/>
    <n v="60000"/>
    <x v="975"/>
    <s v="UTC+1"/>
    <n v="1"/>
    <n v="2"/>
    <x v="102962"/>
    <x v="20"/>
    <x v="4"/>
  </r>
  <r>
    <n v="5534"/>
    <d v="2021-04-08T11:03:46"/>
    <n v="216225"/>
    <x v="56"/>
    <s v="UTC+7"/>
    <n v="7"/>
    <n v="-4"/>
    <x v="102963"/>
    <x v="5"/>
    <x v="4"/>
  </r>
  <r>
    <n v="5530"/>
    <d v="2021-04-08T10:54:27"/>
    <n v="219848"/>
    <x v="34"/>
    <s v="UTC+7"/>
    <n v="7"/>
    <n v="-4"/>
    <x v="102964"/>
    <x v="22"/>
    <x v="4"/>
  </r>
  <r>
    <n v="5527"/>
    <d v="2021-04-08T10:53:17"/>
    <n v="181843"/>
    <x v="578"/>
    <s v="UTC+2"/>
    <n v="2"/>
    <n v="1"/>
    <x v="102965"/>
    <x v="2"/>
    <x v="4"/>
  </r>
  <r>
    <n v="5522"/>
    <d v="2021-04-08T10:46:05"/>
    <n v="51909"/>
    <x v="46"/>
    <s v="UTC+2"/>
    <n v="2"/>
    <n v="1"/>
    <x v="102966"/>
    <x v="2"/>
    <x v="4"/>
  </r>
  <r>
    <n v="5519"/>
    <d v="2021-04-08T10:31:09"/>
    <n v="272113"/>
    <x v="4372"/>
    <s v="UTC+11"/>
    <n v="11"/>
    <n v="-8"/>
    <x v="102967"/>
    <x v="8"/>
    <x v="4"/>
  </r>
  <r>
    <n v="5515"/>
    <d v="2021-04-08T10:20:05"/>
    <n v="166582"/>
    <x v="29"/>
    <s v="UTC+0"/>
    <n v="0"/>
    <n v="3"/>
    <x v="102968"/>
    <x v="20"/>
    <x v="4"/>
  </r>
  <r>
    <n v="5511"/>
    <d v="2021-04-08T10:13:26"/>
    <n v="340908"/>
    <x v="125"/>
    <s v="UTC+0"/>
    <n v="0"/>
    <n v="3"/>
    <x v="102969"/>
    <x v="20"/>
    <x v="4"/>
  </r>
  <r>
    <n v="5509"/>
    <d v="2021-04-08T10:07:16"/>
    <n v="177784"/>
    <x v="41"/>
    <s v="UTC+6"/>
    <n v="6"/>
    <n v="-3"/>
    <x v="102970"/>
    <x v="5"/>
    <x v="4"/>
  </r>
  <r>
    <n v="5504"/>
    <d v="2021-04-08T09:44:33"/>
    <n v="248886"/>
    <x v="1463"/>
    <s v="UTC+3"/>
    <n v="3"/>
    <n v="0"/>
    <x v="102971"/>
    <x v="4"/>
    <x v="4"/>
  </r>
  <r>
    <n v="5499"/>
    <d v="2021-04-08T09:10:45"/>
    <n v="140000"/>
    <x v="43"/>
    <s v="UTC+1"/>
    <n v="1"/>
    <n v="2"/>
    <x v="102972"/>
    <x v="2"/>
    <x v="4"/>
  </r>
  <r>
    <n v="5497"/>
    <d v="2021-04-08T08:49:12"/>
    <n v="291769"/>
    <x v="1037"/>
    <s v="UTC+12"/>
    <n v="12"/>
    <n v="-9"/>
    <x v="102973"/>
    <x v="10"/>
    <x v="5"/>
  </r>
  <r>
    <n v="5495"/>
    <d v="2021-04-08T08:48:58"/>
    <n v="190455"/>
    <x v="96"/>
    <s v="UTC+1"/>
    <n v="1"/>
    <n v="2"/>
    <x v="102974"/>
    <x v="7"/>
    <x v="4"/>
  </r>
  <r>
    <n v="5494"/>
    <d v="2021-04-08T08:44:33"/>
    <n v="331456"/>
    <x v="94"/>
    <s v="UTC+4"/>
    <n v="4"/>
    <n v="-1"/>
    <x v="102975"/>
    <x v="5"/>
    <x v="4"/>
  </r>
  <r>
    <n v="5493"/>
    <d v="2021-04-08T08:43:58"/>
    <n v="307645"/>
    <x v="475"/>
    <s v="UTC+7"/>
    <n v="7"/>
    <n v="-4"/>
    <x v="102976"/>
    <x v="12"/>
    <x v="4"/>
  </r>
  <r>
    <n v="5488"/>
    <d v="2021-04-08T08:40:28"/>
    <n v="89529"/>
    <x v="100"/>
    <s v="UTC+1"/>
    <n v="1"/>
    <n v="2"/>
    <x v="102977"/>
    <x v="7"/>
    <x v="4"/>
  </r>
  <r>
    <n v="5486"/>
    <d v="2021-04-08T08:29:59"/>
    <n v="232200"/>
    <x v="75"/>
    <s v="UTC+7"/>
    <n v="7"/>
    <n v="-4"/>
    <x v="102978"/>
    <x v="12"/>
    <x v="4"/>
  </r>
  <r>
    <n v="5481"/>
    <d v="2021-04-08T08:02:53"/>
    <n v="163208"/>
    <x v="663"/>
    <s v="UTC+7"/>
    <n v="7"/>
    <n v="-4"/>
    <x v="102979"/>
    <x v="12"/>
    <x v="4"/>
  </r>
  <r>
    <n v="5477"/>
    <d v="2021-04-08T07:48:37"/>
    <n v="15263"/>
    <x v="544"/>
    <s v="UTC+8"/>
    <n v="8"/>
    <n v="-5"/>
    <x v="102980"/>
    <x v="8"/>
    <x v="4"/>
  </r>
  <r>
    <n v="5476"/>
    <d v="2021-04-08T07:45:36"/>
    <n v="27819"/>
    <x v="325"/>
    <s v="UTC+7"/>
    <n v="7"/>
    <n v="-4"/>
    <x v="102981"/>
    <x v="17"/>
    <x v="4"/>
  </r>
  <r>
    <n v="5474"/>
    <d v="2021-04-08T06:39:50"/>
    <n v="2749"/>
    <x v="2009"/>
    <s v="UTC+2"/>
    <n v="2"/>
    <n v="1"/>
    <x v="102982"/>
    <x v="5"/>
    <x v="4"/>
  </r>
  <r>
    <n v="5469"/>
    <d v="2021-04-08T06:07:12"/>
    <n v="230971"/>
    <x v="201"/>
    <s v="UTC+3"/>
    <n v="3"/>
    <n v="0"/>
    <x v="102983"/>
    <x v="22"/>
    <x v="4"/>
  </r>
  <r>
    <n v="5467"/>
    <d v="2021-04-08T05:02:53"/>
    <n v="281138"/>
    <x v="30"/>
    <s v="UTC+1"/>
    <n v="1"/>
    <n v="2"/>
    <x v="102984"/>
    <x v="5"/>
    <x v="4"/>
  </r>
  <r>
    <n v="5462"/>
    <d v="2021-04-08T05:01:26"/>
    <n v="144231"/>
    <x v="56"/>
    <s v="UTC+9"/>
    <n v="9"/>
    <n v="-6"/>
    <x v="102985"/>
    <x v="10"/>
    <x v="5"/>
  </r>
  <r>
    <n v="5458"/>
    <d v="2021-04-08T03:20:10"/>
    <n v="66809"/>
    <x v="2895"/>
    <s v="UTC+0"/>
    <n v="0"/>
    <n v="3"/>
    <x v="102986"/>
    <x v="22"/>
    <x v="4"/>
  </r>
  <r>
    <n v="5457"/>
    <d v="2021-04-08T03:14:53"/>
    <n v="258694"/>
    <x v="248"/>
    <s v="UTC+1"/>
    <n v="1"/>
    <n v="2"/>
    <x v="102987"/>
    <x v="23"/>
    <x v="4"/>
  </r>
  <r>
    <n v="5453"/>
    <d v="2021-04-08T03:13:40"/>
    <n v="18793"/>
    <x v="927"/>
    <s v="UTC-4"/>
    <n v="-4"/>
    <n v="7"/>
    <x v="102988"/>
    <x v="7"/>
    <x v="4"/>
  </r>
  <r>
    <n v="5448"/>
    <d v="2021-04-08T02:38:24"/>
    <n v="296405"/>
    <x v="228"/>
    <s v="UTC+0"/>
    <n v="0"/>
    <n v="3"/>
    <x v="102989"/>
    <x v="23"/>
    <x v="4"/>
  </r>
  <r>
    <n v="5447"/>
    <d v="2021-04-08T02:09:36"/>
    <n v="53385"/>
    <x v="570"/>
    <s v="UTC+0"/>
    <n v="0"/>
    <n v="3"/>
    <x v="102990"/>
    <x v="23"/>
    <x v="4"/>
  </r>
  <r>
    <n v="5445"/>
    <d v="2021-04-08T02:08:38"/>
    <n v="177347"/>
    <x v="18"/>
    <s v="UTC+1"/>
    <n v="1"/>
    <n v="2"/>
    <x v="102991"/>
    <x v="12"/>
    <x v="4"/>
  </r>
  <r>
    <n v="5444"/>
    <d v="2021-04-08T02:06:06"/>
    <n v="23569"/>
    <x v="3425"/>
    <s v="UTC-8"/>
    <n v="-8"/>
    <n v="11"/>
    <x v="102992"/>
    <x v="20"/>
    <x v="4"/>
  </r>
  <r>
    <n v="5443"/>
    <d v="2021-04-08T01:52:42"/>
    <n v="337805"/>
    <x v="270"/>
    <s v="UTC+1"/>
    <n v="1"/>
    <n v="2"/>
    <x v="102993"/>
    <x v="17"/>
    <x v="4"/>
  </r>
  <r>
    <n v="5442"/>
    <d v="2021-04-08T01:46:05"/>
    <n v="341702"/>
    <x v="34"/>
    <s v="UTC+2"/>
    <n v="2"/>
    <n v="1"/>
    <x v="102994"/>
    <x v="8"/>
    <x v="4"/>
  </r>
  <r>
    <n v="5439"/>
    <d v="2021-04-08T01:31:44"/>
    <n v="330550"/>
    <x v="63"/>
    <s v="UTC+1"/>
    <n v="1"/>
    <n v="2"/>
    <x v="102995"/>
    <x v="17"/>
    <x v="4"/>
  </r>
  <r>
    <n v="5438"/>
    <d v="2021-04-08T01:15:25"/>
    <n v="311841"/>
    <x v="34"/>
    <s v="UTC+1"/>
    <n v="1"/>
    <n v="2"/>
    <x v="102996"/>
    <x v="17"/>
    <x v="4"/>
  </r>
  <r>
    <n v="5435"/>
    <d v="2021-04-08T00:52:07"/>
    <n v="343566"/>
    <x v="141"/>
    <s v="UTC+1"/>
    <n v="1"/>
    <n v="2"/>
    <x v="102997"/>
    <x v="8"/>
    <x v="4"/>
  </r>
  <r>
    <n v="5431"/>
    <d v="2021-04-08T00:28:48"/>
    <n v="89489"/>
    <x v="50"/>
    <s v="UTC+3"/>
    <n v="3"/>
    <n v="0"/>
    <x v="102998"/>
    <x v="9"/>
    <x v="4"/>
  </r>
  <r>
    <n v="5427"/>
    <d v="2021-04-07T23:32:53"/>
    <n v="105970"/>
    <x v="1543"/>
    <s v="UTC+1"/>
    <n v="1"/>
    <n v="2"/>
    <x v="102999"/>
    <x v="6"/>
    <x v="4"/>
  </r>
  <r>
    <n v="5422"/>
    <d v="2021-04-07T23:31:41"/>
    <n v="185585"/>
    <x v="16"/>
    <s v="UTC+7"/>
    <n v="7"/>
    <n v="-4"/>
    <x v="103000"/>
    <x v="16"/>
    <x v="5"/>
  </r>
  <r>
    <n v="5418"/>
    <d v="2021-04-07T23:26:29"/>
    <n v="2728"/>
    <x v="880"/>
    <s v="UTC+2"/>
    <n v="2"/>
    <n v="1"/>
    <x v="103001"/>
    <x v="9"/>
    <x v="4"/>
  </r>
  <r>
    <n v="5417"/>
    <d v="2021-04-07T22:46:17"/>
    <n v="346225"/>
    <x v="63"/>
    <s v="UTC+1"/>
    <n v="1"/>
    <n v="2"/>
    <x v="103002"/>
    <x v="9"/>
    <x v="4"/>
  </r>
  <r>
    <n v="5413"/>
    <d v="2021-04-07T22:40:19"/>
    <n v="204899"/>
    <x v="20"/>
    <s v="UTC+2"/>
    <n v="2"/>
    <n v="1"/>
    <x v="103003"/>
    <x v="10"/>
    <x v="5"/>
  </r>
  <r>
    <n v="5409"/>
    <d v="2021-04-07T22:35:13"/>
    <n v="341702"/>
    <x v="1490"/>
    <s v="UTC+2"/>
    <n v="2"/>
    <n v="1"/>
    <x v="103004"/>
    <x v="10"/>
    <x v="5"/>
  </r>
  <r>
    <n v="5407"/>
    <d v="2021-04-07T22:29:24"/>
    <n v="264427"/>
    <x v="17"/>
    <s v="UTC+0"/>
    <n v="0"/>
    <n v="3"/>
    <x v="103005"/>
    <x v="6"/>
    <x v="4"/>
  </r>
  <r>
    <n v="5403"/>
    <d v="2021-04-07T22:03:22"/>
    <n v="55329"/>
    <x v="34"/>
    <s v="UTC+6"/>
    <n v="6"/>
    <n v="-3"/>
    <x v="103006"/>
    <x v="16"/>
    <x v="5"/>
  </r>
  <r>
    <n v="5398"/>
    <d v="2021-04-07T21:28:49"/>
    <n v="280353"/>
    <x v="911"/>
    <s v="UTC+0"/>
    <n v="0"/>
    <n v="3"/>
    <x v="103007"/>
    <x v="9"/>
    <x v="4"/>
  </r>
  <r>
    <n v="5396"/>
    <d v="2021-04-07T21:28:49"/>
    <n v="63036"/>
    <x v="143"/>
    <s v="UTC+0"/>
    <n v="0"/>
    <n v="3"/>
    <x v="103007"/>
    <x v="9"/>
    <x v="4"/>
  </r>
  <r>
    <n v="5392"/>
    <d v="2021-04-07T21:28:49"/>
    <n v="43065"/>
    <x v="24"/>
    <s v="UTC+0"/>
    <n v="0"/>
    <n v="3"/>
    <x v="103007"/>
    <x v="9"/>
    <x v="4"/>
  </r>
  <r>
    <n v="5390"/>
    <d v="2021-04-07T21:27:39"/>
    <n v="221671"/>
    <x v="3"/>
    <s v="UTC+2"/>
    <n v="2"/>
    <n v="1"/>
    <x v="103008"/>
    <x v="14"/>
    <x v="5"/>
  </r>
  <r>
    <n v="5387"/>
    <d v="2021-04-07T21:22:24"/>
    <n v="341606"/>
    <x v="56"/>
    <s v="UTC+1"/>
    <n v="1"/>
    <n v="2"/>
    <x v="103009"/>
    <x v="10"/>
    <x v="5"/>
  </r>
  <r>
    <n v="5384"/>
    <d v="2021-04-07T21:22:24"/>
    <n v="82152"/>
    <x v="156"/>
    <s v="UTC+1"/>
    <n v="1"/>
    <n v="2"/>
    <x v="103009"/>
    <x v="10"/>
    <x v="5"/>
  </r>
  <r>
    <n v="5380"/>
    <d v="2021-04-07T21:15:25"/>
    <n v="322947"/>
    <x v="476"/>
    <s v="UTC+1"/>
    <n v="1"/>
    <n v="2"/>
    <x v="103010"/>
    <x v="10"/>
    <x v="5"/>
  </r>
  <r>
    <n v="5379"/>
    <d v="2021-04-07T21:13:05"/>
    <n v="287501"/>
    <x v="7"/>
    <s v="UTC+1"/>
    <n v="1"/>
    <n v="2"/>
    <x v="103011"/>
    <x v="10"/>
    <x v="5"/>
  </r>
  <r>
    <n v="5377"/>
    <d v="2021-04-07T20:54:27"/>
    <n v="124"/>
    <x v="295"/>
    <s v="UTC+1"/>
    <n v="1"/>
    <n v="2"/>
    <x v="103012"/>
    <x v="14"/>
    <x v="5"/>
  </r>
  <r>
    <n v="5375"/>
    <d v="2021-04-07T20:53:52"/>
    <n v="106249"/>
    <x v="14"/>
    <s v="UTC+0"/>
    <n v="0"/>
    <n v="3"/>
    <x v="103013"/>
    <x v="10"/>
    <x v="5"/>
  </r>
  <r>
    <n v="5370"/>
    <d v="2021-04-07T20:42:13"/>
    <n v="215881"/>
    <x v="874"/>
    <s v="UTC+0"/>
    <n v="0"/>
    <n v="3"/>
    <x v="103014"/>
    <x v="10"/>
    <x v="5"/>
  </r>
  <r>
    <n v="5366"/>
    <d v="2021-04-07T20:31:44"/>
    <n v="245392"/>
    <x v="29"/>
    <s v="UTC+2"/>
    <n v="2"/>
    <n v="1"/>
    <x v="103015"/>
    <x v="15"/>
    <x v="5"/>
  </r>
  <r>
    <n v="5364"/>
    <d v="2021-04-07T20:29:59"/>
    <n v="13380"/>
    <x v="112"/>
    <s v="UTC+3"/>
    <n v="3"/>
    <n v="0"/>
    <x v="103016"/>
    <x v="13"/>
    <x v="5"/>
  </r>
  <r>
    <n v="5359"/>
    <d v="2021-04-07T20:29:24"/>
    <n v="327255"/>
    <x v="56"/>
    <s v="UTC+2"/>
    <n v="2"/>
    <n v="1"/>
    <x v="103017"/>
    <x v="15"/>
    <x v="5"/>
  </r>
  <r>
    <n v="5357"/>
    <d v="2021-04-07T20:21:49"/>
    <n v="338704"/>
    <x v="736"/>
    <s v="UTC+1"/>
    <n v="1"/>
    <n v="2"/>
    <x v="103018"/>
    <x v="14"/>
    <x v="5"/>
  </r>
  <r>
    <n v="5352"/>
    <d v="2021-04-07T20:21:14"/>
    <n v="295977"/>
    <x v="57"/>
    <s v="UTC+0"/>
    <n v="0"/>
    <n v="3"/>
    <x v="103019"/>
    <x v="10"/>
    <x v="5"/>
  </r>
  <r>
    <n v="5351"/>
    <d v="2021-04-07T20:13:05"/>
    <n v="180170"/>
    <x v="91"/>
    <s v="UTC+2"/>
    <n v="2"/>
    <n v="1"/>
    <x v="103020"/>
    <x v="15"/>
    <x v="5"/>
  </r>
  <r>
    <n v="5350"/>
    <d v="2021-04-07T20:11:20"/>
    <n v="67944"/>
    <x v="91"/>
    <s v="UTC+3"/>
    <n v="3"/>
    <n v="0"/>
    <x v="103021"/>
    <x v="13"/>
    <x v="5"/>
  </r>
  <r>
    <n v="5345"/>
    <d v="2021-04-07T20:10:45"/>
    <n v="95551"/>
    <x v="387"/>
    <s v="UTC+2"/>
    <n v="2"/>
    <n v="1"/>
    <x v="103022"/>
    <x v="15"/>
    <x v="5"/>
  </r>
  <r>
    <n v="5344"/>
    <d v="2021-04-07T20:03:46"/>
    <n v="27149"/>
    <x v="631"/>
    <s v="UTC+2"/>
    <n v="2"/>
    <n v="1"/>
    <x v="103023"/>
    <x v="15"/>
    <x v="5"/>
  </r>
  <r>
    <n v="5340"/>
    <d v="2021-04-07T19:52:07"/>
    <n v="268435"/>
    <x v="238"/>
    <s v="UTC+2"/>
    <n v="2"/>
    <n v="1"/>
    <x v="103024"/>
    <x v="13"/>
    <x v="5"/>
  </r>
  <r>
    <n v="5336"/>
    <d v="2021-04-07T19:48:58"/>
    <n v="77322"/>
    <x v="2370"/>
    <s v="UTC+2"/>
    <n v="2"/>
    <n v="1"/>
    <x v="103025"/>
    <x v="13"/>
    <x v="5"/>
  </r>
  <r>
    <n v="5334"/>
    <d v="2021-04-07T19:47:27"/>
    <n v="91636"/>
    <x v="98"/>
    <s v="UTC+2"/>
    <n v="2"/>
    <n v="1"/>
    <x v="103026"/>
    <x v="13"/>
    <x v="5"/>
  </r>
  <r>
    <n v="5332"/>
    <d v="2021-04-07T19:39:53"/>
    <n v="187785"/>
    <x v="70"/>
    <s v="UTC+1"/>
    <n v="1"/>
    <n v="2"/>
    <x v="103027"/>
    <x v="15"/>
    <x v="5"/>
  </r>
  <r>
    <n v="5327"/>
    <d v="2021-04-07T19:36:58"/>
    <n v="304392"/>
    <x v="2"/>
    <s v="UTC+0"/>
    <n v="0"/>
    <n v="3"/>
    <x v="103028"/>
    <x v="14"/>
    <x v="5"/>
  </r>
  <r>
    <n v="5323"/>
    <d v="2021-04-07T19:35:13"/>
    <n v="80396"/>
    <x v="565"/>
    <s v="UTC+1"/>
    <n v="1"/>
    <n v="2"/>
    <x v="103029"/>
    <x v="15"/>
    <x v="5"/>
  </r>
  <r>
    <n v="5320"/>
    <d v="2021-04-07T19:26:29"/>
    <n v="107318"/>
    <x v="517"/>
    <s v="UTC+2"/>
    <n v="2"/>
    <n v="1"/>
    <x v="103030"/>
    <x v="13"/>
    <x v="5"/>
  </r>
  <r>
    <n v="5319"/>
    <d v="2021-04-07T19:14:15"/>
    <n v="340446"/>
    <x v="56"/>
    <s v="UTC-3"/>
    <n v="-3"/>
    <n v="6"/>
    <x v="103031"/>
    <x v="6"/>
    <x v="4"/>
  </r>
  <r>
    <n v="5317"/>
    <d v="2021-04-07T19:13:05"/>
    <n v="194009"/>
    <x v="43"/>
    <s v="UTC+3"/>
    <n v="3"/>
    <n v="0"/>
    <x v="103032"/>
    <x v="16"/>
    <x v="5"/>
  </r>
  <r>
    <n v="5314"/>
    <d v="2021-04-07T19:10:10"/>
    <n v="193447"/>
    <x v="2475"/>
    <s v="UTC+2"/>
    <n v="2"/>
    <n v="1"/>
    <x v="103033"/>
    <x v="13"/>
    <x v="5"/>
  </r>
  <r>
    <n v="5309"/>
    <d v="2021-04-07T19:04:21"/>
    <n v="339887"/>
    <x v="35"/>
    <s v="UTC+4"/>
    <n v="4"/>
    <n v="-1"/>
    <x v="103034"/>
    <x v="11"/>
    <x v="5"/>
  </r>
  <r>
    <n v="5307"/>
    <d v="2021-04-07T19:00:51"/>
    <n v="333498"/>
    <x v="164"/>
    <s v="UTC+2"/>
    <n v="2"/>
    <n v="1"/>
    <x v="103035"/>
    <x v="13"/>
    <x v="5"/>
  </r>
  <r>
    <n v="5305"/>
    <d v="2021-04-07T18:51:32"/>
    <n v="143505"/>
    <x v="115"/>
    <s v="UTC+2"/>
    <n v="2"/>
    <n v="1"/>
    <x v="103036"/>
    <x v="16"/>
    <x v="5"/>
  </r>
  <r>
    <n v="5302"/>
    <d v="2021-04-07T18:41:03"/>
    <n v="393"/>
    <x v="34"/>
    <s v="UTC+0"/>
    <n v="0"/>
    <n v="3"/>
    <x v="103037"/>
    <x v="15"/>
    <x v="5"/>
  </r>
  <r>
    <n v="5300"/>
    <d v="2021-04-07T18:40:28"/>
    <n v="25608"/>
    <x v="79"/>
    <s v="UTC+3"/>
    <n v="3"/>
    <n v="0"/>
    <x v="103038"/>
    <x v="11"/>
    <x v="5"/>
  </r>
  <r>
    <n v="5297"/>
    <d v="2021-04-07T18:32:53"/>
    <n v="117653"/>
    <x v="34"/>
    <s v="UTC+6"/>
    <n v="6"/>
    <n v="-3"/>
    <x v="103039"/>
    <x v="1"/>
    <x v="5"/>
  </r>
  <r>
    <n v="5293"/>
    <d v="2021-04-07T18:13:40"/>
    <n v="124113"/>
    <x v="807"/>
    <s v="UTC+1"/>
    <n v="1"/>
    <n v="2"/>
    <x v="103040"/>
    <x v="13"/>
    <x v="5"/>
  </r>
  <r>
    <n v="5291"/>
    <d v="2021-04-07T18:01:26"/>
    <n v="30469"/>
    <x v="87"/>
    <s v="UTC+0"/>
    <n v="0"/>
    <n v="3"/>
    <x v="103041"/>
    <x v="15"/>
    <x v="5"/>
  </r>
  <r>
    <n v="5289"/>
    <d v="2021-04-07T18:00:16"/>
    <n v="105148"/>
    <x v="1033"/>
    <s v="UTC+2"/>
    <n v="2"/>
    <n v="1"/>
    <x v="103042"/>
    <x v="16"/>
    <x v="5"/>
  </r>
  <r>
    <n v="5287"/>
    <d v="2021-04-07T17:57:21"/>
    <n v="64045"/>
    <x v="17"/>
    <s v="UTC+1"/>
    <n v="1"/>
    <n v="2"/>
    <x v="103043"/>
    <x v="16"/>
    <x v="5"/>
  </r>
  <r>
    <n v="5286"/>
    <d v="2021-04-07T17:54:27"/>
    <n v="3458"/>
    <x v="43"/>
    <s v="UTC+0"/>
    <n v="0"/>
    <n v="3"/>
    <x v="103044"/>
    <x v="13"/>
    <x v="5"/>
  </r>
  <r>
    <n v="5282"/>
    <d v="2021-04-07T17:38:43"/>
    <n v="281138"/>
    <x v="56"/>
    <s v="UTC+1"/>
    <n v="1"/>
    <n v="2"/>
    <x v="103045"/>
    <x v="16"/>
    <x v="5"/>
  </r>
  <r>
    <n v="5279"/>
    <d v="2021-04-07T17:24:44"/>
    <n v="146674"/>
    <x v="56"/>
    <s v="UTC+1"/>
    <n v="1"/>
    <n v="2"/>
    <x v="103046"/>
    <x v="16"/>
    <x v="5"/>
  </r>
  <r>
    <n v="5276"/>
    <d v="2021-04-07T17:14:50"/>
    <n v="340431"/>
    <x v="17"/>
    <s v="UTC+0"/>
    <n v="0"/>
    <n v="3"/>
    <x v="103047"/>
    <x v="13"/>
    <x v="5"/>
  </r>
  <r>
    <n v="5275"/>
    <d v="2021-04-07T17:13:40"/>
    <n v="60024"/>
    <x v="18"/>
    <s v="UTC+2"/>
    <n v="2"/>
    <n v="1"/>
    <x v="103048"/>
    <x v="11"/>
    <x v="5"/>
  </r>
  <r>
    <n v="5272"/>
    <d v="2021-04-07T16:56:47"/>
    <n v="235484"/>
    <x v="240"/>
    <s v="UTC+1"/>
    <n v="1"/>
    <n v="2"/>
    <x v="103049"/>
    <x v="11"/>
    <x v="5"/>
  </r>
  <r>
    <n v="5271"/>
    <d v="2021-04-07T16:43:23"/>
    <n v="89096"/>
    <x v="2859"/>
    <s v="UTC+2"/>
    <n v="2"/>
    <n v="1"/>
    <x v="103050"/>
    <x v="18"/>
    <x v="5"/>
  </r>
  <r>
    <n v="5266"/>
    <d v="2021-04-07T16:18:55"/>
    <n v="144836"/>
    <x v="56"/>
    <s v="UTC+0"/>
    <n v="0"/>
    <n v="3"/>
    <x v="103051"/>
    <x v="16"/>
    <x v="5"/>
  </r>
  <r>
    <n v="5264"/>
    <d v="2021-04-07T15:51:32"/>
    <n v="196644"/>
    <x v="43"/>
    <s v="UTC+1"/>
    <n v="1"/>
    <n v="2"/>
    <x v="103052"/>
    <x v="18"/>
    <x v="5"/>
  </r>
  <r>
    <n v="5262"/>
    <d v="2021-04-07T15:49:47"/>
    <n v="133994"/>
    <x v="34"/>
    <s v="UTC+2"/>
    <n v="2"/>
    <n v="1"/>
    <x v="103053"/>
    <x v="0"/>
    <x v="5"/>
  </r>
  <r>
    <n v="5260"/>
    <d v="2021-04-07T15:45:07"/>
    <n v="91683"/>
    <x v="653"/>
    <s v="UTC+6"/>
    <n v="6"/>
    <n v="-3"/>
    <x v="103054"/>
    <x v="3"/>
    <x v="5"/>
  </r>
  <r>
    <n v="5257"/>
    <d v="2021-04-07T15:45:07"/>
    <n v="70311"/>
    <x v="18"/>
    <s v="UTC+2"/>
    <n v="2"/>
    <n v="1"/>
    <x v="103055"/>
    <x v="0"/>
    <x v="5"/>
  </r>
  <r>
    <n v="5253"/>
    <d v="2021-04-07T15:44:33"/>
    <n v="70301"/>
    <x v="157"/>
    <s v="UTC+1"/>
    <n v="1"/>
    <n v="2"/>
    <x v="103056"/>
    <x v="18"/>
    <x v="5"/>
  </r>
  <r>
    <n v="5248"/>
    <d v="2021-04-07T15:11:20"/>
    <n v="271473"/>
    <x v="8"/>
    <s v="UTC+4"/>
    <n v="4"/>
    <n v="-1"/>
    <x v="103057"/>
    <x v="19"/>
    <x v="5"/>
  </r>
  <r>
    <n v="5247"/>
    <d v="2021-04-07T15:05:31"/>
    <n v="17667"/>
    <x v="56"/>
    <s v="UTC+2"/>
    <n v="2"/>
    <n v="1"/>
    <x v="103058"/>
    <x v="0"/>
    <x v="5"/>
  </r>
  <r>
    <n v="5244"/>
    <d v="2021-04-07T15:03:46"/>
    <n v="145942"/>
    <x v="238"/>
    <s v="UTC+3"/>
    <n v="3"/>
    <n v="0"/>
    <x v="103059"/>
    <x v="1"/>
    <x v="5"/>
  </r>
  <r>
    <n v="5240"/>
    <d v="2021-04-07T15:02:36"/>
    <n v="258694"/>
    <x v="3312"/>
    <s v="UTC+1"/>
    <n v="1"/>
    <n v="2"/>
    <x v="103060"/>
    <x v="18"/>
    <x v="5"/>
  </r>
  <r>
    <n v="5236"/>
    <d v="2021-04-07T15:02:36"/>
    <n v="243309"/>
    <x v="1184"/>
    <s v="UTC+1"/>
    <n v="1"/>
    <n v="2"/>
    <x v="103060"/>
    <x v="18"/>
    <x v="5"/>
  </r>
  <r>
    <n v="5233"/>
    <d v="2021-04-07T15:00:16"/>
    <n v="313354"/>
    <x v="43"/>
    <s v="UTC+1"/>
    <n v="1"/>
    <n v="2"/>
    <x v="103061"/>
    <x v="18"/>
    <x v="5"/>
  </r>
  <r>
    <n v="5228"/>
    <d v="2021-04-07T14:59:02"/>
    <n v="131935"/>
    <x v="56"/>
    <s v="UTC+1"/>
    <n v="1"/>
    <n v="2"/>
    <x v="103062"/>
    <x v="0"/>
    <x v="5"/>
  </r>
  <r>
    <n v="5226"/>
    <d v="2021-04-07T14:55:37"/>
    <n v="340353"/>
    <x v="1019"/>
    <s v="UTC+1"/>
    <n v="1"/>
    <n v="2"/>
    <x v="103063"/>
    <x v="0"/>
    <x v="5"/>
  </r>
  <r>
    <n v="5223"/>
    <d v="2021-04-07T14:48:37"/>
    <n v="1577"/>
    <x v="56"/>
    <s v="UTC+1"/>
    <n v="1"/>
    <n v="2"/>
    <x v="103064"/>
    <x v="0"/>
    <x v="5"/>
  </r>
  <r>
    <n v="5222"/>
    <d v="2021-04-07T14:41:38"/>
    <n v="136162"/>
    <x v="238"/>
    <s v="UTC+1"/>
    <n v="1"/>
    <n v="2"/>
    <x v="103065"/>
    <x v="0"/>
    <x v="5"/>
  </r>
  <r>
    <n v="5221"/>
    <d v="2021-04-07T14:35:48"/>
    <n v="251464"/>
    <x v="56"/>
    <s v="UTC+3"/>
    <n v="3"/>
    <n v="0"/>
    <x v="103066"/>
    <x v="19"/>
    <x v="5"/>
  </r>
  <r>
    <n v="5220"/>
    <d v="2021-04-07T13:55:02"/>
    <n v="285386"/>
    <x v="2991"/>
    <s v="UTC+9"/>
    <n v="9"/>
    <n v="-6"/>
    <x v="103067"/>
    <x v="5"/>
    <x v="5"/>
  </r>
  <r>
    <n v="5215"/>
    <d v="2021-04-07T13:42:13"/>
    <n v="156679"/>
    <x v="9"/>
    <s v="UTC+7"/>
    <n v="7"/>
    <n v="-4"/>
    <x v="103068"/>
    <x v="4"/>
    <x v="5"/>
  </r>
  <r>
    <n v="5214"/>
    <d v="2021-04-07T13:22:24"/>
    <n v="10222"/>
    <x v="362"/>
    <s v="UTC+1"/>
    <n v="1"/>
    <n v="2"/>
    <x v="103069"/>
    <x v="1"/>
    <x v="5"/>
  </r>
  <r>
    <n v="5211"/>
    <d v="2021-04-07T12:58:31"/>
    <n v="64935"/>
    <x v="43"/>
    <s v="UTC+8"/>
    <n v="8"/>
    <n v="-5"/>
    <x v="103070"/>
    <x v="5"/>
    <x v="5"/>
  </r>
  <r>
    <n v="5210"/>
    <d v="2021-04-07T12:42:48"/>
    <n v="121206"/>
    <x v="171"/>
    <s v="UTC+9"/>
    <n v="9"/>
    <n v="-6"/>
    <x v="103071"/>
    <x v="22"/>
    <x v="5"/>
  </r>
  <r>
    <n v="5209"/>
    <d v="2021-04-07T12:40:28"/>
    <n v="315137"/>
    <x v="30"/>
    <s v="UTC+1"/>
    <n v="1"/>
    <n v="2"/>
    <x v="103072"/>
    <x v="19"/>
    <x v="5"/>
  </r>
  <r>
    <n v="5206"/>
    <d v="2021-04-07T12:21:49"/>
    <n v="111903"/>
    <x v="123"/>
    <s v="UTC+9"/>
    <n v="9"/>
    <n v="-6"/>
    <x v="103073"/>
    <x v="22"/>
    <x v="5"/>
  </r>
  <r>
    <n v="5203"/>
    <d v="2021-04-07T11:39:18"/>
    <n v="292499"/>
    <x v="8"/>
    <s v="UTC+0"/>
    <n v="0"/>
    <n v="3"/>
    <x v="103074"/>
    <x v="19"/>
    <x v="5"/>
  </r>
  <r>
    <n v="5200"/>
    <d v="2021-04-07T11:32:19"/>
    <n v="61875"/>
    <x v="3601"/>
    <s v="UTC+0"/>
    <n v="0"/>
    <n v="3"/>
    <x v="103075"/>
    <x v="19"/>
    <x v="5"/>
  </r>
  <r>
    <n v="5195"/>
    <d v="2021-04-07T11:18:55"/>
    <n v="180332"/>
    <x v="300"/>
    <s v="UTC+1"/>
    <n v="1"/>
    <n v="2"/>
    <x v="103076"/>
    <x v="20"/>
    <x v="5"/>
  </r>
  <r>
    <n v="5193"/>
    <d v="2021-04-07T11:06:41"/>
    <n v="40533"/>
    <x v="0"/>
    <s v="UTC+4"/>
    <n v="4"/>
    <n v="-1"/>
    <x v="103077"/>
    <x v="7"/>
    <x v="5"/>
  </r>
  <r>
    <n v="5190"/>
    <d v="2021-04-07T11:03:46"/>
    <n v="145071"/>
    <x v="96"/>
    <s v="UTC+7"/>
    <n v="7"/>
    <n v="-4"/>
    <x v="103078"/>
    <x v="5"/>
    <x v="5"/>
  </r>
  <r>
    <n v="5189"/>
    <d v="2021-04-07T11:00:51"/>
    <n v="221671"/>
    <x v="16"/>
    <s v="UTC+2"/>
    <n v="2"/>
    <n v="1"/>
    <x v="103079"/>
    <x v="3"/>
    <x v="5"/>
  </r>
  <r>
    <n v="5184"/>
    <d v="2021-04-07T10:59:41"/>
    <n v="118744"/>
    <x v="238"/>
    <s v="UTC+8"/>
    <n v="8"/>
    <n v="-5"/>
    <x v="103080"/>
    <x v="23"/>
    <x v="5"/>
  </r>
  <r>
    <n v="5181"/>
    <d v="2021-04-07T10:51:32"/>
    <n v="85966"/>
    <x v="2806"/>
    <s v="UTC+2"/>
    <n v="2"/>
    <n v="1"/>
    <x v="103081"/>
    <x v="2"/>
    <x v="5"/>
  </r>
  <r>
    <n v="5178"/>
    <d v="2021-04-07T10:48:37"/>
    <n v="145296"/>
    <x v="2073"/>
    <s v="UTC+1"/>
    <n v="1"/>
    <n v="2"/>
    <x v="103082"/>
    <x v="3"/>
    <x v="5"/>
  </r>
  <r>
    <n v="5176"/>
    <d v="2021-04-07T10:19:30"/>
    <n v="246528"/>
    <x v="898"/>
    <s v="UTC+3"/>
    <n v="3"/>
    <n v="0"/>
    <x v="103083"/>
    <x v="7"/>
    <x v="5"/>
  </r>
  <r>
    <n v="5172"/>
    <d v="2021-04-07T10:04:21"/>
    <n v="210282"/>
    <x v="579"/>
    <s v="UTC+1"/>
    <n v="1"/>
    <n v="2"/>
    <x v="103084"/>
    <x v="3"/>
    <x v="5"/>
  </r>
  <r>
    <n v="5170"/>
    <d v="2021-04-07T09:22:59"/>
    <n v="218673"/>
    <x v="2"/>
    <s v="UTC+2"/>
    <n v="2"/>
    <n v="1"/>
    <x v="103085"/>
    <x v="7"/>
    <x v="5"/>
  </r>
  <r>
    <n v="5166"/>
    <d v="2021-04-07T09:20:40"/>
    <n v="142233"/>
    <x v="3231"/>
    <s v="UTC+6"/>
    <n v="6"/>
    <n v="-3"/>
    <x v="103086"/>
    <x v="22"/>
    <x v="5"/>
  </r>
  <r>
    <n v="5165"/>
    <d v="2021-04-07T09:10:10"/>
    <n v="298476"/>
    <x v="29"/>
    <s v="UTC+4"/>
    <n v="4"/>
    <n v="-1"/>
    <x v="103087"/>
    <x v="21"/>
    <x v="5"/>
  </r>
  <r>
    <n v="5161"/>
    <d v="2021-04-07T08:56:47"/>
    <n v="111903"/>
    <x v="3329"/>
    <s v="UTC+9"/>
    <n v="9"/>
    <n v="-6"/>
    <x v="103088"/>
    <x v="8"/>
    <x v="5"/>
  </r>
  <r>
    <n v="5157"/>
    <d v="2021-04-07T08:42:43"/>
    <n v="18533"/>
    <x v="287"/>
    <s v="UTC+3"/>
    <n v="3"/>
    <n v="0"/>
    <x v="103089"/>
    <x v="21"/>
    <x v="5"/>
  </r>
  <r>
    <n v="5156"/>
    <d v="2021-04-07T07:46:17"/>
    <n v="284039"/>
    <x v="1701"/>
    <s v="UTC+12"/>
    <n v="12"/>
    <n v="-9"/>
    <x v="103090"/>
    <x v="14"/>
    <x v="6"/>
  </r>
  <r>
    <n v="5151"/>
    <d v="2021-04-07T07:27:22"/>
    <n v="280821"/>
    <x v="921"/>
    <s v="UTC+2"/>
    <n v="2"/>
    <n v="1"/>
    <x v="103091"/>
    <x v="21"/>
    <x v="5"/>
  </r>
  <r>
    <n v="5147"/>
    <d v="2021-04-07T05:31:12"/>
    <n v="300916"/>
    <x v="708"/>
    <s v="UTC+3"/>
    <n v="3"/>
    <n v="0"/>
    <x v="103092"/>
    <x v="23"/>
    <x v="5"/>
  </r>
  <r>
    <n v="5144"/>
    <d v="2021-04-07T04:00:16"/>
    <n v="256160"/>
    <x v="3922"/>
    <s v="UTC-8"/>
    <n v="-8"/>
    <n v="11"/>
    <x v="103093"/>
    <x v="1"/>
    <x v="5"/>
  </r>
  <r>
    <n v="5141"/>
    <d v="2021-04-07T01:15:25"/>
    <n v="224734"/>
    <x v="43"/>
    <s v="UTC+1"/>
    <n v="1"/>
    <n v="2"/>
    <x v="103094"/>
    <x v="17"/>
    <x v="5"/>
  </r>
  <r>
    <n v="5138"/>
    <d v="2021-04-07T00:30:14"/>
    <n v="105323"/>
    <x v="34"/>
    <s v="UTC+0"/>
    <n v="0"/>
    <n v="3"/>
    <x v="103095"/>
    <x v="17"/>
    <x v="5"/>
  </r>
  <r>
    <n v="5133"/>
    <d v="2021-04-07T00:25:54"/>
    <n v="96683"/>
    <x v="67"/>
    <s v="UTC+0"/>
    <n v="0"/>
    <n v="3"/>
    <x v="103096"/>
    <x v="17"/>
    <x v="5"/>
  </r>
  <r>
    <n v="5131"/>
    <d v="2021-04-06T23:32:53"/>
    <n v="48855"/>
    <x v="565"/>
    <s v="UTC+1"/>
    <n v="1"/>
    <n v="2"/>
    <x v="103097"/>
    <x v="6"/>
    <x v="5"/>
  </r>
  <r>
    <n v="5126"/>
    <d v="2021-04-06T23:16:35"/>
    <n v="305901"/>
    <x v="604"/>
    <s v="UTC+1"/>
    <n v="1"/>
    <n v="2"/>
    <x v="103098"/>
    <x v="6"/>
    <x v="5"/>
  </r>
  <r>
    <n v="5125"/>
    <d v="2021-04-06T23:14:15"/>
    <n v="7981"/>
    <x v="2034"/>
    <s v="UTC+1"/>
    <n v="1"/>
    <n v="2"/>
    <x v="103099"/>
    <x v="6"/>
    <x v="5"/>
  </r>
  <r>
    <n v="5121"/>
    <d v="2021-04-06T23:07:16"/>
    <n v="334857"/>
    <x v="301"/>
    <s v="UTC+1"/>
    <n v="1"/>
    <n v="2"/>
    <x v="103100"/>
    <x v="6"/>
    <x v="5"/>
  </r>
  <r>
    <n v="5117"/>
    <d v="2021-04-06T23:02:53"/>
    <n v="186315"/>
    <x v="79"/>
    <s v="UTC+7"/>
    <n v="7"/>
    <n v="-4"/>
    <x v="103101"/>
    <x v="16"/>
    <x v="6"/>
  </r>
  <r>
    <n v="5113"/>
    <d v="2021-04-06T22:47:27"/>
    <n v="134749"/>
    <x v="390"/>
    <s v="UTC+3"/>
    <n v="3"/>
    <n v="0"/>
    <x v="103102"/>
    <x v="14"/>
    <x v="6"/>
  </r>
  <r>
    <n v="5109"/>
    <d v="2021-04-06T22:41:38"/>
    <n v="125600"/>
    <x v="75"/>
    <s v="UTC+1"/>
    <n v="1"/>
    <n v="2"/>
    <x v="103103"/>
    <x v="9"/>
    <x v="5"/>
  </r>
  <r>
    <n v="5108"/>
    <d v="2021-04-06T22:20:05"/>
    <n v="283559"/>
    <x v="1028"/>
    <s v="UTC+0"/>
    <n v="0"/>
    <n v="3"/>
    <x v="103104"/>
    <x v="6"/>
    <x v="5"/>
  </r>
  <r>
    <n v="5107"/>
    <d v="2021-04-06T22:14:15"/>
    <n v="17667"/>
    <x v="2217"/>
    <s v="UTC+2"/>
    <n v="2"/>
    <n v="1"/>
    <x v="103105"/>
    <x v="10"/>
    <x v="6"/>
  </r>
  <r>
    <n v="5103"/>
    <d v="2021-04-06T22:02:36"/>
    <n v="14710"/>
    <x v="756"/>
    <s v="UTC+2"/>
    <n v="2"/>
    <n v="1"/>
    <x v="103106"/>
    <x v="10"/>
    <x v="6"/>
  </r>
  <r>
    <n v="5100"/>
    <d v="2021-04-06T21:48:02"/>
    <n v="190455"/>
    <x v="7"/>
    <s v="UTC+1"/>
    <n v="1"/>
    <n v="2"/>
    <x v="103107"/>
    <x v="10"/>
    <x v="6"/>
  </r>
  <r>
    <n v="5097"/>
    <d v="2021-04-06T21:38:08"/>
    <n v="184716"/>
    <x v="656"/>
    <s v="UTC+0"/>
    <n v="0"/>
    <n v="3"/>
    <x v="103108"/>
    <x v="9"/>
    <x v="5"/>
  </r>
  <r>
    <n v="5094"/>
    <d v="2021-04-06T21:28:49"/>
    <n v="115112"/>
    <x v="707"/>
    <s v="UTC+4"/>
    <n v="4"/>
    <n v="-1"/>
    <x v="103109"/>
    <x v="13"/>
    <x v="6"/>
  </r>
  <r>
    <n v="5092"/>
    <d v="2021-04-06T21:02:36"/>
    <n v="152194"/>
    <x v="477"/>
    <s v="UTC+3"/>
    <n v="3"/>
    <n v="0"/>
    <x v="103110"/>
    <x v="15"/>
    <x v="6"/>
  </r>
  <r>
    <n v="5089"/>
    <d v="2021-04-06T21:02:36"/>
    <n v="18533"/>
    <x v="577"/>
    <s v="UTC+3"/>
    <n v="3"/>
    <n v="0"/>
    <x v="103110"/>
    <x v="15"/>
    <x v="6"/>
  </r>
  <r>
    <n v="5085"/>
    <d v="2021-04-06T20:53:52"/>
    <n v="112687"/>
    <x v="98"/>
    <s v="UTC+0"/>
    <n v="0"/>
    <n v="3"/>
    <x v="103111"/>
    <x v="10"/>
    <x v="6"/>
  </r>
  <r>
    <n v="5081"/>
    <d v="2021-04-06T20:46:52"/>
    <n v="191155"/>
    <x v="2"/>
    <s v="UTC+0"/>
    <n v="0"/>
    <n v="3"/>
    <x v="103112"/>
    <x v="10"/>
    <x v="6"/>
  </r>
  <r>
    <n v="5077"/>
    <d v="2021-04-06T20:24:09"/>
    <n v="198742"/>
    <x v="34"/>
    <s v="UTC+1"/>
    <n v="1"/>
    <n v="2"/>
    <x v="103113"/>
    <x v="14"/>
    <x v="6"/>
  </r>
  <r>
    <n v="5072"/>
    <d v="2021-04-06T19:56:47"/>
    <n v="266405"/>
    <x v="342"/>
    <s v="UTC+2"/>
    <n v="2"/>
    <n v="1"/>
    <x v="103114"/>
    <x v="13"/>
    <x v="6"/>
  </r>
  <r>
    <n v="5069"/>
    <d v="2021-04-06T19:34:38"/>
    <n v="104036"/>
    <x v="226"/>
    <s v="UTC+0"/>
    <n v="0"/>
    <n v="3"/>
    <x v="103115"/>
    <x v="14"/>
    <x v="6"/>
  </r>
  <r>
    <n v="5064"/>
    <d v="2021-04-06T19:25:54"/>
    <n v="325277"/>
    <x v="818"/>
    <s v="UTC+1"/>
    <n v="1"/>
    <n v="2"/>
    <x v="103116"/>
    <x v="15"/>
    <x v="6"/>
  </r>
  <r>
    <n v="5063"/>
    <d v="2021-04-06T19:23:34"/>
    <n v="263768"/>
    <x v="109"/>
    <s v="UTC+1"/>
    <n v="1"/>
    <n v="2"/>
    <x v="103117"/>
    <x v="15"/>
    <x v="6"/>
  </r>
  <r>
    <n v="5060"/>
    <d v="2021-04-06T19:21:14"/>
    <n v="35313"/>
    <x v="18"/>
    <s v="UTC+1"/>
    <n v="1"/>
    <n v="2"/>
    <x v="103118"/>
    <x v="15"/>
    <x v="6"/>
  </r>
  <r>
    <n v="5059"/>
    <d v="2021-04-06T19:19:30"/>
    <n v="333498"/>
    <x v="346"/>
    <s v="UTC+2"/>
    <n v="2"/>
    <n v="1"/>
    <x v="103119"/>
    <x v="13"/>
    <x v="6"/>
  </r>
  <r>
    <n v="5057"/>
    <d v="2021-04-06T19:18:55"/>
    <n v="154577"/>
    <x v="19"/>
    <s v="UTC+1"/>
    <n v="1"/>
    <n v="2"/>
    <x v="103120"/>
    <x v="15"/>
    <x v="6"/>
  </r>
  <r>
    <n v="5054"/>
    <d v="2021-04-06T19:18:20"/>
    <n v="246614"/>
    <x v="547"/>
    <s v="UTC+0"/>
    <n v="0"/>
    <n v="3"/>
    <x v="103121"/>
    <x v="14"/>
    <x v="6"/>
  </r>
  <r>
    <n v="5053"/>
    <d v="2021-04-06T19:17:10"/>
    <n v="136914"/>
    <x v="115"/>
    <s v="UTC+6"/>
    <n v="6"/>
    <n v="-3"/>
    <x v="103122"/>
    <x v="0"/>
    <x v="6"/>
  </r>
  <r>
    <n v="5049"/>
    <d v="2021-04-06T19:16:35"/>
    <n v="54818"/>
    <x v="17"/>
    <s v="UTC+1"/>
    <n v="1"/>
    <n v="2"/>
    <x v="103123"/>
    <x v="15"/>
    <x v="6"/>
  </r>
  <r>
    <n v="5045"/>
    <d v="2021-04-06T19:14:15"/>
    <n v="7598"/>
    <x v="43"/>
    <s v="UTC+1"/>
    <n v="1"/>
    <n v="2"/>
    <x v="103124"/>
    <x v="15"/>
    <x v="6"/>
  </r>
  <r>
    <n v="5043"/>
    <d v="2021-04-06T18:55:02"/>
    <n v="61165"/>
    <x v="1034"/>
    <s v="UTC+4"/>
    <n v="4"/>
    <n v="-1"/>
    <x v="103125"/>
    <x v="18"/>
    <x v="6"/>
  </r>
  <r>
    <n v="5039"/>
    <d v="2021-04-06T18:51:32"/>
    <n v="133994"/>
    <x v="778"/>
    <s v="UTC+2"/>
    <n v="2"/>
    <n v="1"/>
    <x v="103126"/>
    <x v="16"/>
    <x v="6"/>
  </r>
  <r>
    <n v="5036"/>
    <d v="2021-04-06T18:49:47"/>
    <n v="5868"/>
    <x v="59"/>
    <s v="UTC+3"/>
    <n v="3"/>
    <n v="0"/>
    <x v="103127"/>
    <x v="11"/>
    <x v="6"/>
  </r>
  <r>
    <n v="5032"/>
    <d v="2021-04-06T18:44:33"/>
    <n v="320433"/>
    <x v="56"/>
    <s v="UTC+2"/>
    <n v="2"/>
    <n v="1"/>
    <x v="103128"/>
    <x v="16"/>
    <x v="6"/>
  </r>
  <r>
    <n v="5029"/>
    <d v="2021-04-06T18:38:08"/>
    <n v="88878"/>
    <x v="59"/>
    <s v="UTC+3"/>
    <n v="3"/>
    <n v="0"/>
    <x v="103129"/>
    <x v="11"/>
    <x v="6"/>
  </r>
  <r>
    <n v="5024"/>
    <d v="2021-04-06T18:36:23"/>
    <n v="215881"/>
    <x v="43"/>
    <s v="UTC+0"/>
    <n v="0"/>
    <n v="3"/>
    <x v="103130"/>
    <x v="15"/>
    <x v="6"/>
  </r>
  <r>
    <n v="5023"/>
    <d v="2021-04-06T18:25:19"/>
    <n v="102519"/>
    <x v="1643"/>
    <s v="UTC+1"/>
    <n v="1"/>
    <n v="2"/>
    <x v="103131"/>
    <x v="13"/>
    <x v="6"/>
  </r>
  <r>
    <n v="5018"/>
    <d v="2021-04-06T18:24:09"/>
    <n v="130344"/>
    <x v="123"/>
    <s v="UTC+3"/>
    <n v="3"/>
    <n v="0"/>
    <x v="103132"/>
    <x v="11"/>
    <x v="6"/>
  </r>
  <r>
    <n v="5016"/>
    <d v="2021-04-06T18:18:55"/>
    <n v="70437"/>
    <x v="142"/>
    <s v="UTC+2"/>
    <n v="2"/>
    <n v="1"/>
    <x v="103133"/>
    <x v="16"/>
    <x v="6"/>
  </r>
  <r>
    <n v="5012"/>
    <d v="2021-04-06T18:18:20"/>
    <n v="89634"/>
    <x v="8"/>
    <s v="UTC+1"/>
    <n v="1"/>
    <n v="2"/>
    <x v="103134"/>
    <x v="13"/>
    <x v="6"/>
  </r>
  <r>
    <n v="5011"/>
    <d v="2021-04-06T18:16:00"/>
    <n v="123062"/>
    <x v="201"/>
    <s v="UTC+1"/>
    <n v="1"/>
    <n v="2"/>
    <x v="103135"/>
    <x v="13"/>
    <x v="6"/>
  </r>
  <r>
    <n v="5007"/>
    <d v="2021-04-06T18:14:50"/>
    <n v="287084"/>
    <x v="270"/>
    <s v="UTC+3"/>
    <n v="3"/>
    <n v="0"/>
    <x v="103136"/>
    <x v="11"/>
    <x v="6"/>
  </r>
  <r>
    <n v="5002"/>
    <d v="2021-04-06T18:04:21"/>
    <n v="67536"/>
    <x v="56"/>
    <s v="UTC+1"/>
    <n v="1"/>
    <n v="2"/>
    <x v="103137"/>
    <x v="13"/>
    <x v="6"/>
  </r>
  <r>
    <n v="4999"/>
    <d v="2021-04-06T17:55:37"/>
    <n v="100342"/>
    <x v="133"/>
    <s v="UTC+2"/>
    <n v="2"/>
    <n v="1"/>
    <x v="103138"/>
    <x v="11"/>
    <x v="6"/>
  </r>
  <r>
    <n v="4996"/>
    <d v="2021-04-06T17:48:37"/>
    <n v="348289"/>
    <x v="7"/>
    <s v="UTC+2"/>
    <n v="2"/>
    <n v="1"/>
    <x v="103139"/>
    <x v="11"/>
    <x v="6"/>
  </r>
  <r>
    <n v="4992"/>
    <d v="2021-04-06T17:42:13"/>
    <n v="35249"/>
    <x v="1966"/>
    <s v="UTC+3"/>
    <n v="3"/>
    <n v="0"/>
    <x v="103140"/>
    <x v="18"/>
    <x v="6"/>
  </r>
  <r>
    <n v="4990"/>
    <d v="2021-04-06T17:41:03"/>
    <n v="52655"/>
    <x v="2392"/>
    <s v="UTC+1"/>
    <n v="1"/>
    <n v="2"/>
    <x v="103141"/>
    <x v="16"/>
    <x v="6"/>
  </r>
  <r>
    <n v="4989"/>
    <d v="2021-04-06T17:36:58"/>
    <n v="259116"/>
    <x v="88"/>
    <s v="UTC+2"/>
    <n v="2"/>
    <n v="1"/>
    <x v="103142"/>
    <x v="11"/>
    <x v="6"/>
  </r>
  <r>
    <n v="4986"/>
    <d v="2021-04-06T17:33:28"/>
    <n v="63036"/>
    <x v="115"/>
    <s v="UTC+0"/>
    <n v="0"/>
    <n v="3"/>
    <x v="103143"/>
    <x v="13"/>
    <x v="6"/>
  </r>
  <r>
    <n v="4984"/>
    <d v="2021-04-06T17:32:19"/>
    <n v="142490"/>
    <x v="56"/>
    <s v="UTC+2"/>
    <n v="2"/>
    <n v="1"/>
    <x v="103144"/>
    <x v="11"/>
    <x v="6"/>
  </r>
  <r>
    <n v="4981"/>
    <d v="2021-04-06T17:30:34"/>
    <n v="175252"/>
    <x v="4324"/>
    <s v="UTC+3"/>
    <n v="3"/>
    <n v="0"/>
    <x v="103145"/>
    <x v="18"/>
    <x v="6"/>
  </r>
  <r>
    <n v="4980"/>
    <d v="2021-04-06T17:19:30"/>
    <n v="79130"/>
    <x v="4007"/>
    <s v="UTC+4"/>
    <n v="4"/>
    <n v="-1"/>
    <x v="103146"/>
    <x v="0"/>
    <x v="6"/>
  </r>
  <r>
    <n v="4979"/>
    <d v="2021-04-06T17:17:10"/>
    <n v="292687"/>
    <x v="19"/>
    <s v="UTC+0"/>
    <n v="0"/>
    <n v="3"/>
    <x v="103147"/>
    <x v="13"/>
    <x v="6"/>
  </r>
  <r>
    <n v="4977"/>
    <d v="2021-04-06T17:14:15"/>
    <n v="40633"/>
    <x v="56"/>
    <s v="UTC+3"/>
    <n v="3"/>
    <n v="0"/>
    <x v="103148"/>
    <x v="18"/>
    <x v="6"/>
  </r>
  <r>
    <n v="4973"/>
    <d v="2021-04-06T16:53:52"/>
    <n v="159890"/>
    <x v="16"/>
    <s v="UTC+0"/>
    <n v="0"/>
    <n v="3"/>
    <x v="103149"/>
    <x v="16"/>
    <x v="6"/>
  </r>
  <r>
    <n v="4970"/>
    <d v="2021-04-06T16:52:42"/>
    <n v="164924"/>
    <x v="342"/>
    <s v="UTC+2"/>
    <n v="2"/>
    <n v="1"/>
    <x v="103150"/>
    <x v="18"/>
    <x v="6"/>
  </r>
  <r>
    <n v="4968"/>
    <d v="2021-04-06T16:52:07"/>
    <n v="176270"/>
    <x v="75"/>
    <s v="UTC+1"/>
    <n v="1"/>
    <n v="2"/>
    <x v="103151"/>
    <x v="11"/>
    <x v="6"/>
  </r>
  <r>
    <n v="4966"/>
    <d v="2021-04-06T16:49:47"/>
    <n v="169676"/>
    <x v="47"/>
    <s v="UTC+1"/>
    <n v="1"/>
    <n v="2"/>
    <x v="103127"/>
    <x v="11"/>
    <x v="6"/>
  </r>
  <r>
    <n v="4964"/>
    <d v="2021-04-06T16:44:33"/>
    <n v="278950"/>
    <x v="34"/>
    <s v="UTC+0"/>
    <n v="0"/>
    <n v="3"/>
    <x v="103128"/>
    <x v="16"/>
    <x v="6"/>
  </r>
  <r>
    <n v="4962"/>
    <d v="2021-04-06T16:41:03"/>
    <n v="266405"/>
    <x v="34"/>
    <s v="UTC+2"/>
    <n v="2"/>
    <n v="1"/>
    <x v="103152"/>
    <x v="18"/>
    <x v="6"/>
  </r>
  <r>
    <n v="4959"/>
    <d v="2021-04-06T16:39:53"/>
    <n v="287866"/>
    <x v="43"/>
    <s v="UTC+0"/>
    <n v="0"/>
    <n v="3"/>
    <x v="103153"/>
    <x v="16"/>
    <x v="6"/>
  </r>
  <r>
    <n v="4956"/>
    <d v="2021-04-06T16:39:53"/>
    <n v="106249"/>
    <x v="4376"/>
    <s v="UTC+0"/>
    <n v="0"/>
    <n v="3"/>
    <x v="103153"/>
    <x v="16"/>
    <x v="6"/>
  </r>
  <r>
    <n v="4953"/>
    <d v="2021-04-06T16:20:40"/>
    <n v="347083"/>
    <x v="1417"/>
    <s v="UTC+3"/>
    <n v="3"/>
    <n v="0"/>
    <x v="103154"/>
    <x v="0"/>
    <x v="6"/>
  </r>
  <r>
    <n v="4951"/>
    <d v="2021-04-06T16:08:26"/>
    <n v="234625"/>
    <x v="201"/>
    <s v="UTC+2"/>
    <n v="2"/>
    <n v="1"/>
    <x v="103155"/>
    <x v="18"/>
    <x v="6"/>
  </r>
  <r>
    <n v="4948"/>
    <d v="2021-04-06T16:06:06"/>
    <n v="346398"/>
    <x v="62"/>
    <s v="UTC+2"/>
    <n v="2"/>
    <n v="1"/>
    <x v="103156"/>
    <x v="18"/>
    <x v="6"/>
  </r>
  <r>
    <n v="4943"/>
    <d v="2021-04-06T16:02:01"/>
    <n v="43617"/>
    <x v="62"/>
    <s v="UTC+3"/>
    <n v="3"/>
    <n v="0"/>
    <x v="103157"/>
    <x v="0"/>
    <x v="6"/>
  </r>
  <r>
    <n v="4938"/>
    <d v="2021-04-06T15:55:02"/>
    <n v="281427"/>
    <x v="361"/>
    <s v="UTC+3"/>
    <n v="3"/>
    <n v="0"/>
    <x v="103158"/>
    <x v="1"/>
    <x v="6"/>
  </r>
  <r>
    <n v="4937"/>
    <d v="2021-04-06T15:52:07"/>
    <n v="339598"/>
    <x v="56"/>
    <s v="UTC+2"/>
    <n v="2"/>
    <n v="1"/>
    <x v="103159"/>
    <x v="0"/>
    <x v="6"/>
  </r>
  <r>
    <n v="4932"/>
    <d v="2021-04-06T15:46:17"/>
    <n v="195480"/>
    <x v="18"/>
    <s v="UTC+0"/>
    <n v="0"/>
    <n v="3"/>
    <x v="103160"/>
    <x v="11"/>
    <x v="6"/>
  </r>
  <r>
    <n v="4930"/>
    <d v="2021-04-06T15:43:23"/>
    <n v="135251"/>
    <x v="18"/>
    <s v="UTC+3"/>
    <n v="3"/>
    <n v="0"/>
    <x v="103161"/>
    <x v="1"/>
    <x v="6"/>
  </r>
  <r>
    <n v="4925"/>
    <d v="2021-04-06T15:42:48"/>
    <n v="49764"/>
    <x v="486"/>
    <s v="UTC+2"/>
    <n v="2"/>
    <n v="1"/>
    <x v="103162"/>
    <x v="0"/>
    <x v="6"/>
  </r>
  <r>
    <n v="4922"/>
    <d v="2021-04-06T15:41:03"/>
    <n v="80379"/>
    <x v="50"/>
    <s v="UTC+3"/>
    <n v="3"/>
    <n v="0"/>
    <x v="103163"/>
    <x v="1"/>
    <x v="6"/>
  </r>
  <r>
    <n v="4918"/>
    <d v="2021-04-06T15:34:38"/>
    <n v="280353"/>
    <x v="125"/>
    <s v="UTC+0"/>
    <n v="0"/>
    <n v="3"/>
    <x v="103164"/>
    <x v="11"/>
    <x v="6"/>
  </r>
  <r>
    <n v="4917"/>
    <d v="2021-04-06T15:20:05"/>
    <n v="276844"/>
    <x v="2015"/>
    <s v="UTC-1"/>
    <n v="-1"/>
    <n v="4"/>
    <x v="103165"/>
    <x v="16"/>
    <x v="6"/>
  </r>
  <r>
    <n v="4914"/>
    <d v="2021-04-06T15:09:35"/>
    <n v="205385"/>
    <x v="867"/>
    <s v="UTC+9"/>
    <n v="9"/>
    <n v="-6"/>
    <x v="103166"/>
    <x v="4"/>
    <x v="6"/>
  </r>
  <r>
    <n v="4909"/>
    <d v="2021-04-06T15:04:56"/>
    <n v="24916"/>
    <x v="171"/>
    <s v="UTC+1"/>
    <n v="1"/>
    <n v="2"/>
    <x v="103167"/>
    <x v="18"/>
    <x v="6"/>
  </r>
  <r>
    <n v="4904"/>
    <d v="2021-04-06T14:54:27"/>
    <n v="39395"/>
    <x v="1991"/>
    <s v="UTC+3"/>
    <n v="3"/>
    <n v="0"/>
    <x v="103168"/>
    <x v="19"/>
    <x v="6"/>
  </r>
  <r>
    <n v="4902"/>
    <d v="2021-04-06T14:53:52"/>
    <n v="242719"/>
    <x v="29"/>
    <s v="UTC+2"/>
    <n v="2"/>
    <n v="1"/>
    <x v="103169"/>
    <x v="1"/>
    <x v="6"/>
  </r>
  <r>
    <n v="4897"/>
    <d v="2021-04-06T14:49:47"/>
    <n v="185585"/>
    <x v="34"/>
    <s v="UTC+7"/>
    <n v="7"/>
    <n v="-4"/>
    <x v="103170"/>
    <x v="7"/>
    <x v="6"/>
  </r>
  <r>
    <n v="4893"/>
    <d v="2021-04-06T14:48:02"/>
    <n v="53900"/>
    <x v="318"/>
    <s v="UTC+0"/>
    <n v="0"/>
    <n v="3"/>
    <x v="103171"/>
    <x v="18"/>
    <x v="6"/>
  </r>
  <r>
    <n v="4892"/>
    <d v="2021-04-06T14:26:29"/>
    <n v="130344"/>
    <x v="1458"/>
    <s v="UTC+3"/>
    <n v="3"/>
    <n v="0"/>
    <x v="103172"/>
    <x v="19"/>
    <x v="6"/>
  </r>
  <r>
    <n v="4890"/>
    <d v="2021-04-06T14:02:36"/>
    <n v="195812"/>
    <x v="552"/>
    <s v="UTC+6"/>
    <n v="6"/>
    <n v="-3"/>
    <x v="103173"/>
    <x v="2"/>
    <x v="6"/>
  </r>
  <r>
    <n v="4889"/>
    <d v="2021-04-06T13:50:57"/>
    <n v="251895"/>
    <x v="1478"/>
    <s v="UTC+2"/>
    <n v="2"/>
    <n v="1"/>
    <x v="103174"/>
    <x v="19"/>
    <x v="6"/>
  </r>
  <r>
    <n v="4885"/>
    <d v="2021-04-06T13:31:09"/>
    <n v="298012"/>
    <x v="2426"/>
    <s v="UTC+4"/>
    <n v="4"/>
    <n v="-1"/>
    <x v="103175"/>
    <x v="3"/>
    <x v="6"/>
  </r>
  <r>
    <n v="4881"/>
    <d v="2021-04-06T13:14:50"/>
    <n v="35131"/>
    <x v="8"/>
    <s v="UTC+0"/>
    <n v="0"/>
    <n v="3"/>
    <x v="103176"/>
    <x v="0"/>
    <x v="6"/>
  </r>
  <r>
    <n v="4876"/>
    <d v="2021-04-06T13:11:55"/>
    <n v="287552"/>
    <x v="75"/>
    <s v="UTC+7"/>
    <n v="7"/>
    <n v="-4"/>
    <x v="103177"/>
    <x v="4"/>
    <x v="6"/>
  </r>
  <r>
    <n v="4872"/>
    <d v="2021-04-06T13:01:26"/>
    <n v="209435"/>
    <x v="7"/>
    <s v="UTC+5"/>
    <n v="5"/>
    <n v="-2"/>
    <x v="103178"/>
    <x v="2"/>
    <x v="6"/>
  </r>
  <r>
    <n v="4869"/>
    <d v="2021-04-06T12:46:17"/>
    <n v="87762"/>
    <x v="309"/>
    <s v="UTC+3"/>
    <n v="3"/>
    <n v="0"/>
    <x v="103179"/>
    <x v="3"/>
    <x v="6"/>
  </r>
  <r>
    <n v="4864"/>
    <d v="2021-04-06T10:22:05"/>
    <n v="43684"/>
    <x v="1330"/>
    <s v="UTC+0"/>
    <n v="0"/>
    <n v="3"/>
    <x v="103180"/>
    <x v="20"/>
    <x v="6"/>
  </r>
  <r>
    <n v="4863"/>
    <d v="2021-04-06T09:41:03"/>
    <n v="111903"/>
    <x v="8"/>
    <s v="UTC+9"/>
    <n v="9"/>
    <n v="-6"/>
    <x v="103181"/>
    <x v="17"/>
    <x v="6"/>
  </r>
  <r>
    <n v="4858"/>
    <d v="2021-04-06T07:47:02"/>
    <n v="326184"/>
    <x v="56"/>
    <s v="UTC+10"/>
    <n v="10"/>
    <n v="-7"/>
    <x v="103182"/>
    <x v="9"/>
    <x v="6"/>
  </r>
  <r>
    <n v="4856"/>
    <d v="2021-04-06T07:25:19"/>
    <n v="281672"/>
    <x v="43"/>
    <s v="UTC+12"/>
    <n v="12"/>
    <n v="-9"/>
    <x v="103183"/>
    <x v="14"/>
    <x v="0"/>
  </r>
  <r>
    <n v="4851"/>
    <d v="2021-04-06T04:15:50"/>
    <n v="327255"/>
    <x v="46"/>
    <s v="UTC+2"/>
    <n v="2"/>
    <n v="1"/>
    <x v="103184"/>
    <x v="23"/>
    <x v="6"/>
  </r>
  <r>
    <n v="4849"/>
    <d v="2021-04-06T04:13:05"/>
    <n v="326184"/>
    <x v="1019"/>
    <s v="UTC+10"/>
    <n v="10"/>
    <n v="-7"/>
    <x v="103185"/>
    <x v="15"/>
    <x v="0"/>
  </r>
  <r>
    <n v="4847"/>
    <d v="2021-04-06T04:11:55"/>
    <n v="139152"/>
    <x v="355"/>
    <s v="UTC+12"/>
    <n v="12"/>
    <n v="-9"/>
    <x v="103186"/>
    <x v="16"/>
    <x v="0"/>
  </r>
  <r>
    <n v="4842"/>
    <d v="2021-04-06T03:06:41"/>
    <n v="319720"/>
    <x v="62"/>
    <s v="UTC-4"/>
    <n v="-4"/>
    <n v="7"/>
    <x v="103187"/>
    <x v="7"/>
    <x v="6"/>
  </r>
  <r>
    <n v="4837"/>
    <d v="2021-04-06T00:12:30"/>
    <n v="87702"/>
    <x v="407"/>
    <s v="UTC+1"/>
    <n v="1"/>
    <n v="2"/>
    <x v="103188"/>
    <x v="8"/>
    <x v="6"/>
  </r>
  <r>
    <n v="4836"/>
    <d v="2021-04-06T00:00:16"/>
    <n v="305056"/>
    <x v="56"/>
    <s v="UTC+0"/>
    <n v="0"/>
    <n v="3"/>
    <x v="103189"/>
    <x v="17"/>
    <x v="6"/>
  </r>
  <r>
    <n v="4833"/>
    <d v="2021-04-05T23:32:53"/>
    <n v="337805"/>
    <x v="75"/>
    <s v="UTC+1"/>
    <n v="1"/>
    <n v="2"/>
    <x v="103190"/>
    <x v="6"/>
    <x v="6"/>
  </r>
  <r>
    <n v="4832"/>
    <d v="2021-04-05T23:07:51"/>
    <n v="100342"/>
    <x v="56"/>
    <s v="UTC+2"/>
    <n v="2"/>
    <n v="1"/>
    <x v="103191"/>
    <x v="9"/>
    <x v="6"/>
  </r>
  <r>
    <n v="4827"/>
    <d v="2021-04-05T23:06:06"/>
    <n v="204226"/>
    <x v="43"/>
    <s v="UTC+3"/>
    <n v="3"/>
    <n v="0"/>
    <x v="103192"/>
    <x v="10"/>
    <x v="0"/>
  </r>
  <r>
    <n v="4823"/>
    <d v="2021-04-05T22:53:52"/>
    <n v="267414"/>
    <x v="18"/>
    <s v="UTC+2"/>
    <n v="2"/>
    <n v="1"/>
    <x v="103193"/>
    <x v="10"/>
    <x v="0"/>
  </r>
  <r>
    <n v="4819"/>
    <d v="2021-04-05T22:25:19"/>
    <n v="273260"/>
    <x v="2"/>
    <s v="UTC-3"/>
    <n v="-3"/>
    <n v="6"/>
    <x v="103194"/>
    <x v="12"/>
    <x v="6"/>
  </r>
  <r>
    <n v="4815"/>
    <d v="2021-04-05T21:53:46"/>
    <n v="150473"/>
    <x v="3381"/>
    <s v="UTC+1"/>
    <n v="1"/>
    <n v="2"/>
    <x v="103195"/>
    <x v="10"/>
    <x v="0"/>
  </r>
  <r>
    <n v="4813"/>
    <d v="2021-04-05T21:19:30"/>
    <n v="267718"/>
    <x v="88"/>
    <s v="UTC-4"/>
    <n v="-4"/>
    <n v="7"/>
    <x v="103196"/>
    <x v="12"/>
    <x v="6"/>
  </r>
  <r>
    <n v="4812"/>
    <d v="2021-04-05T21:04:56"/>
    <n v="302259"/>
    <x v="238"/>
    <s v="UTC-5"/>
    <n v="-5"/>
    <n v="8"/>
    <x v="103197"/>
    <x v="23"/>
    <x v="6"/>
  </r>
  <r>
    <n v="4809"/>
    <d v="2021-04-05T21:03:46"/>
    <n v="79058"/>
    <x v="56"/>
    <s v="UTC+1"/>
    <n v="1"/>
    <n v="2"/>
    <x v="103198"/>
    <x v="10"/>
    <x v="0"/>
  </r>
  <r>
    <n v="4805"/>
    <d v="2021-04-05T20:56:47"/>
    <n v="42352"/>
    <x v="282"/>
    <s v="UTC+1"/>
    <n v="1"/>
    <n v="2"/>
    <x v="103199"/>
    <x v="14"/>
    <x v="0"/>
  </r>
  <r>
    <n v="4800"/>
    <d v="2021-04-05T20:54:27"/>
    <n v="185930"/>
    <x v="22"/>
    <s v="UTC+1"/>
    <n v="1"/>
    <n v="2"/>
    <x v="103200"/>
    <x v="14"/>
    <x v="0"/>
  </r>
  <r>
    <n v="4796"/>
    <d v="2021-04-05T20:45:07"/>
    <n v="169676"/>
    <x v="35"/>
    <s v="UTC+1"/>
    <n v="1"/>
    <n v="2"/>
    <x v="103201"/>
    <x v="14"/>
    <x v="0"/>
  </r>
  <r>
    <n v="4795"/>
    <d v="2021-04-05T20:42:43"/>
    <n v="323821"/>
    <x v="62"/>
    <s v="UTC+0"/>
    <n v="0"/>
    <n v="3"/>
    <x v="103202"/>
    <x v="10"/>
    <x v="0"/>
  </r>
  <r>
    <n v="4791"/>
    <d v="2021-04-05T20:41:03"/>
    <n v="121155"/>
    <x v="30"/>
    <s v="UTC+2"/>
    <n v="2"/>
    <n v="1"/>
    <x v="103203"/>
    <x v="15"/>
    <x v="0"/>
  </r>
  <r>
    <n v="4789"/>
    <d v="2021-04-05T20:38:08"/>
    <n v="2146"/>
    <x v="2250"/>
    <s v="UTC+1"/>
    <n v="1"/>
    <n v="2"/>
    <x v="103204"/>
    <x v="14"/>
    <x v="0"/>
  </r>
  <r>
    <n v="4786"/>
    <d v="2021-04-05T20:35:48"/>
    <n v="52655"/>
    <x v="380"/>
    <s v="UTC+1"/>
    <n v="1"/>
    <n v="2"/>
    <x v="103205"/>
    <x v="14"/>
    <x v="0"/>
  </r>
  <r>
    <n v="4783"/>
    <d v="2021-04-05T20:06:41"/>
    <n v="152543"/>
    <x v="56"/>
    <s v="UTC+3"/>
    <n v="3"/>
    <n v="0"/>
    <x v="103206"/>
    <x v="13"/>
    <x v="0"/>
  </r>
  <r>
    <n v="4782"/>
    <d v="2021-04-05T20:06:41"/>
    <n v="140561"/>
    <x v="1318"/>
    <s v="UTC+3"/>
    <n v="3"/>
    <n v="0"/>
    <x v="103206"/>
    <x v="13"/>
    <x v="0"/>
  </r>
  <r>
    <n v="4779"/>
    <d v="2021-04-05T19:51:32"/>
    <n v="290152"/>
    <x v="47"/>
    <s v="UTC+1"/>
    <n v="1"/>
    <n v="2"/>
    <x v="103207"/>
    <x v="15"/>
    <x v="0"/>
  </r>
  <r>
    <n v="4778"/>
    <d v="2021-04-05T19:41:38"/>
    <n v="264427"/>
    <x v="304"/>
    <s v="UTC+0"/>
    <n v="0"/>
    <n v="3"/>
    <x v="103208"/>
    <x v="14"/>
    <x v="0"/>
  </r>
  <r>
    <n v="4776"/>
    <d v="2021-04-05T19:31:44"/>
    <n v="239287"/>
    <x v="817"/>
    <s v="UTC+3"/>
    <n v="3"/>
    <n v="0"/>
    <x v="103209"/>
    <x v="16"/>
    <x v="0"/>
  </r>
  <r>
    <n v="4774"/>
    <d v="2021-04-05T19:12:30"/>
    <n v="242719"/>
    <x v="59"/>
    <s v="UTC+2"/>
    <n v="2"/>
    <n v="1"/>
    <x v="103210"/>
    <x v="13"/>
    <x v="0"/>
  </r>
  <r>
    <n v="4773"/>
    <d v="2021-04-05T19:11:55"/>
    <n v="84722"/>
    <x v="817"/>
    <s v="UTC+1"/>
    <n v="1"/>
    <n v="2"/>
    <x v="103211"/>
    <x v="15"/>
    <x v="0"/>
  </r>
  <r>
    <n v="4770"/>
    <d v="2021-04-05T19:09:36"/>
    <n v="61083"/>
    <x v="119"/>
    <s v="UTC+1"/>
    <n v="1"/>
    <n v="2"/>
    <x v="103212"/>
    <x v="15"/>
    <x v="0"/>
  </r>
  <r>
    <n v="4765"/>
    <d v="2021-04-05T19:04:56"/>
    <n v="87702"/>
    <x v="155"/>
    <s v="UTC+1"/>
    <n v="1"/>
    <n v="2"/>
    <x v="103213"/>
    <x v="15"/>
    <x v="0"/>
  </r>
  <r>
    <n v="4764"/>
    <d v="2021-04-05T18:52:07"/>
    <n v="55495"/>
    <x v="63"/>
    <s v="UTC+3"/>
    <n v="3"/>
    <n v="0"/>
    <x v="103214"/>
    <x v="11"/>
    <x v="0"/>
  </r>
  <r>
    <n v="4763"/>
    <d v="2021-04-05T18:48:37"/>
    <n v="62601"/>
    <x v="56"/>
    <s v="UTC+1"/>
    <n v="1"/>
    <n v="2"/>
    <x v="103215"/>
    <x v="13"/>
    <x v="0"/>
  </r>
  <r>
    <n v="4762"/>
    <d v="2021-04-05T18:35:13"/>
    <n v="21290"/>
    <x v="100"/>
    <s v="UTC+2"/>
    <n v="2"/>
    <n v="1"/>
    <x v="103216"/>
    <x v="16"/>
    <x v="0"/>
  </r>
  <r>
    <n v="4757"/>
    <d v="2021-04-05T18:22:59"/>
    <n v="133006"/>
    <x v="98"/>
    <s v="UTC+1"/>
    <n v="1"/>
    <n v="2"/>
    <x v="103217"/>
    <x v="13"/>
    <x v="0"/>
  </r>
  <r>
    <n v="4755"/>
    <d v="2021-04-05T18:11:20"/>
    <n v="305449"/>
    <x v="56"/>
    <s v="UTC+1"/>
    <n v="1"/>
    <n v="2"/>
    <x v="103218"/>
    <x v="13"/>
    <x v="0"/>
  </r>
  <r>
    <n v="4751"/>
    <d v="2021-04-05T17:59:41"/>
    <n v="304141"/>
    <x v="4406"/>
    <s v="UTC+1"/>
    <n v="1"/>
    <n v="2"/>
    <x v="103219"/>
    <x v="16"/>
    <x v="0"/>
  </r>
  <r>
    <n v="4747"/>
    <d v="2021-04-05T17:59:06"/>
    <n v="69497"/>
    <x v="56"/>
    <s v="UTC+4"/>
    <n v="4"/>
    <n v="-1"/>
    <x v="103220"/>
    <x v="0"/>
    <x v="0"/>
  </r>
  <r>
    <n v="4746"/>
    <d v="2021-04-05T17:48:02"/>
    <n v="178286"/>
    <x v="2"/>
    <s v="UTC+1"/>
    <n v="1"/>
    <n v="2"/>
    <x v="103221"/>
    <x v="16"/>
    <x v="0"/>
  </r>
  <r>
    <n v="4744"/>
    <d v="2021-04-05T17:43:23"/>
    <n v="289012"/>
    <x v="75"/>
    <s v="UTC+1"/>
    <n v="1"/>
    <n v="2"/>
    <x v="103222"/>
    <x v="16"/>
    <x v="0"/>
  </r>
  <r>
    <n v="4739"/>
    <d v="2021-04-05T17:43:23"/>
    <n v="124"/>
    <x v="238"/>
    <s v="UTC+1"/>
    <n v="1"/>
    <n v="2"/>
    <x v="103222"/>
    <x v="16"/>
    <x v="0"/>
  </r>
  <r>
    <n v="4735"/>
    <d v="2021-04-05T16:40:28"/>
    <n v="10762"/>
    <x v="1807"/>
    <s v="UTC+1"/>
    <n v="1"/>
    <n v="2"/>
    <x v="103223"/>
    <x v="11"/>
    <x v="0"/>
  </r>
  <r>
    <n v="4734"/>
    <d v="2021-04-05T16:23:34"/>
    <n v="103554"/>
    <x v="56"/>
    <s v="UTC+4"/>
    <n v="4"/>
    <n v="-1"/>
    <x v="103224"/>
    <x v="1"/>
    <x v="0"/>
  </r>
  <r>
    <n v="4730"/>
    <d v="2021-04-05T16:13:05"/>
    <n v="244222"/>
    <x v="121"/>
    <s v="UTC+2"/>
    <n v="2"/>
    <n v="1"/>
    <x v="103225"/>
    <x v="18"/>
    <x v="0"/>
  </r>
  <r>
    <n v="4725"/>
    <d v="2021-04-05T16:05:31"/>
    <n v="292615"/>
    <x v="56"/>
    <s v="UTC+1"/>
    <n v="1"/>
    <n v="2"/>
    <x v="103226"/>
    <x v="11"/>
    <x v="0"/>
  </r>
  <r>
    <n v="4724"/>
    <d v="2021-04-05T15:48:37"/>
    <n v="90327"/>
    <x v="428"/>
    <s v="UTC+4"/>
    <n v="4"/>
    <n v="-1"/>
    <x v="103227"/>
    <x v="19"/>
    <x v="0"/>
  </r>
  <r>
    <n v="4720"/>
    <d v="2021-04-05T15:48:37"/>
    <n v="219944"/>
    <x v="18"/>
    <s v="UTC+0"/>
    <n v="0"/>
    <n v="3"/>
    <x v="103228"/>
    <x v="11"/>
    <x v="0"/>
  </r>
  <r>
    <n v="4718"/>
    <d v="2021-04-05T15:34:03"/>
    <n v="34701"/>
    <x v="56"/>
    <s v="UTC+3"/>
    <n v="3"/>
    <n v="0"/>
    <x v="103229"/>
    <x v="1"/>
    <x v="0"/>
  </r>
  <r>
    <n v="4717"/>
    <d v="2021-04-05T15:20:40"/>
    <n v="35571"/>
    <x v="34"/>
    <s v="UTC+0"/>
    <n v="0"/>
    <n v="3"/>
    <x v="103230"/>
    <x v="11"/>
    <x v="0"/>
  </r>
  <r>
    <n v="4712"/>
    <d v="2021-04-05T15:01:26"/>
    <n v="346589"/>
    <x v="608"/>
    <s v="UTC+3"/>
    <n v="3"/>
    <n v="0"/>
    <x v="103231"/>
    <x v="1"/>
    <x v="0"/>
  </r>
  <r>
    <n v="4708"/>
    <d v="2021-04-05T15:01:26"/>
    <n v="308529"/>
    <x v="280"/>
    <s v="UTC+3"/>
    <n v="3"/>
    <n v="0"/>
    <x v="103231"/>
    <x v="1"/>
    <x v="0"/>
  </r>
  <r>
    <n v="4706"/>
    <d v="2021-04-05T14:49:12"/>
    <n v="254165"/>
    <x v="7"/>
    <s v="UTC+6"/>
    <n v="6"/>
    <n v="-3"/>
    <x v="103232"/>
    <x v="2"/>
    <x v="0"/>
  </r>
  <r>
    <n v="4704"/>
    <d v="2021-04-05T14:43:58"/>
    <n v="314191"/>
    <x v="465"/>
    <s v="UTC+1"/>
    <n v="1"/>
    <n v="2"/>
    <x v="103233"/>
    <x v="0"/>
    <x v="0"/>
  </r>
  <r>
    <n v="4703"/>
    <d v="2021-04-05T14:39:53"/>
    <n v="266405"/>
    <x v="148"/>
    <s v="UTC+2"/>
    <n v="2"/>
    <n v="1"/>
    <x v="103234"/>
    <x v="1"/>
    <x v="0"/>
  </r>
  <r>
    <n v="4700"/>
    <d v="2021-04-05T14:33:28"/>
    <n v="201595"/>
    <x v="62"/>
    <s v="UTC+3"/>
    <n v="3"/>
    <n v="0"/>
    <x v="103235"/>
    <x v="19"/>
    <x v="0"/>
  </r>
  <r>
    <n v="4698"/>
    <d v="2021-04-05T14:28:14"/>
    <n v="327986"/>
    <x v="201"/>
    <s v="UTC+2"/>
    <n v="2"/>
    <n v="1"/>
    <x v="103236"/>
    <x v="1"/>
    <x v="0"/>
  </r>
  <r>
    <n v="4694"/>
    <d v="2021-04-05T14:16:35"/>
    <n v="134290"/>
    <x v="60"/>
    <s v="UTC+2"/>
    <n v="2"/>
    <n v="1"/>
    <x v="103237"/>
    <x v="1"/>
    <x v="0"/>
  </r>
  <r>
    <n v="4690"/>
    <d v="2021-04-05T14:09:35"/>
    <n v="201224"/>
    <x v="203"/>
    <s v="UTC+2"/>
    <n v="2"/>
    <n v="1"/>
    <x v="103238"/>
    <x v="1"/>
    <x v="0"/>
  </r>
  <r>
    <n v="4688"/>
    <d v="2021-04-05T14:09:00"/>
    <n v="181325"/>
    <x v="564"/>
    <s v="UTC+1"/>
    <n v="1"/>
    <n v="2"/>
    <x v="103239"/>
    <x v="0"/>
    <x v="0"/>
  </r>
  <r>
    <n v="4685"/>
    <d v="2021-04-05T13:52:07"/>
    <n v="103554"/>
    <x v="18"/>
    <s v="UTC+4"/>
    <n v="4"/>
    <n v="-1"/>
    <x v="103240"/>
    <x v="3"/>
    <x v="0"/>
  </r>
  <r>
    <n v="4683"/>
    <d v="2021-04-05T13:50:57"/>
    <n v="24993"/>
    <x v="3278"/>
    <s v="UTC+2"/>
    <n v="2"/>
    <n v="1"/>
    <x v="103241"/>
    <x v="19"/>
    <x v="0"/>
  </r>
  <r>
    <n v="4681"/>
    <d v="2021-04-05T13:47:27"/>
    <n v="24270"/>
    <x v="16"/>
    <s v="UTC+0"/>
    <n v="0"/>
    <n v="3"/>
    <x v="103242"/>
    <x v="0"/>
    <x v="0"/>
  </r>
  <r>
    <n v="4677"/>
    <d v="2021-04-05T13:41:03"/>
    <n v="316015"/>
    <x v="2739"/>
    <s v="UTC+1"/>
    <n v="1"/>
    <n v="2"/>
    <x v="103243"/>
    <x v="1"/>
    <x v="0"/>
  </r>
  <r>
    <n v="4675"/>
    <d v="2021-04-05T13:36:58"/>
    <n v="267414"/>
    <x v="43"/>
    <s v="UTC+2"/>
    <n v="2"/>
    <n v="1"/>
    <x v="103244"/>
    <x v="19"/>
    <x v="0"/>
  </r>
  <r>
    <n v="4674"/>
    <d v="2021-04-05T13:31:44"/>
    <n v="117139"/>
    <x v="17"/>
    <s v="UTC+1"/>
    <n v="1"/>
    <n v="2"/>
    <x v="103245"/>
    <x v="1"/>
    <x v="0"/>
  </r>
  <r>
    <n v="4673"/>
    <d v="2021-04-05T13:06:06"/>
    <n v="180403"/>
    <x v="34"/>
    <s v="UTC+1"/>
    <n v="1"/>
    <n v="2"/>
    <x v="103246"/>
    <x v="1"/>
    <x v="0"/>
  </r>
  <r>
    <n v="4668"/>
    <d v="2021-04-05T12:59:41"/>
    <n v="245878"/>
    <x v="56"/>
    <s v="UTC+2"/>
    <n v="2"/>
    <n v="1"/>
    <x v="103247"/>
    <x v="20"/>
    <x v="0"/>
  </r>
  <r>
    <n v="4665"/>
    <d v="2021-04-05T12:50:57"/>
    <n v="229342"/>
    <x v="56"/>
    <s v="UTC+3"/>
    <n v="3"/>
    <n v="0"/>
    <x v="103248"/>
    <x v="3"/>
    <x v="0"/>
  </r>
  <r>
    <n v="4662"/>
    <d v="2021-04-05T12:49:12"/>
    <n v="148820"/>
    <x v="56"/>
    <s v="UTC+0"/>
    <n v="0"/>
    <n v="3"/>
    <x v="103249"/>
    <x v="1"/>
    <x v="0"/>
  </r>
  <r>
    <n v="4658"/>
    <d v="2021-04-05T11:51:32"/>
    <n v="109845"/>
    <x v="1463"/>
    <s v="UTC+5"/>
    <n v="5"/>
    <n v="-2"/>
    <x v="103250"/>
    <x v="4"/>
    <x v="0"/>
  </r>
  <r>
    <n v="4656"/>
    <d v="2021-04-05T11:45:42"/>
    <n v="120805"/>
    <x v="4028"/>
    <s v="UTC+7"/>
    <n v="7"/>
    <n v="-4"/>
    <x v="103251"/>
    <x v="5"/>
    <x v="0"/>
  </r>
  <r>
    <n v="4653"/>
    <d v="2021-04-05T10:35:13"/>
    <n v="251719"/>
    <x v="1933"/>
    <s v="UTC+6"/>
    <n v="6"/>
    <n v="-3"/>
    <x v="103252"/>
    <x v="5"/>
    <x v="0"/>
  </r>
  <r>
    <n v="4648"/>
    <d v="2021-04-05T09:55:02"/>
    <n v="83200"/>
    <x v="1"/>
    <s v="UTC+9"/>
    <n v="9"/>
    <n v="-6"/>
    <x v="103253"/>
    <x v="17"/>
    <x v="0"/>
  </r>
  <r>
    <n v="4643"/>
    <d v="2021-04-05T09:30:34"/>
    <n v="219848"/>
    <x v="2957"/>
    <s v="UTC+7"/>
    <n v="7"/>
    <n v="-4"/>
    <x v="103254"/>
    <x v="23"/>
    <x v="0"/>
  </r>
  <r>
    <n v="4642"/>
    <d v="2021-04-05T06:20:10"/>
    <n v="305806"/>
    <x v="956"/>
    <s v="UTC+3"/>
    <n v="3"/>
    <n v="0"/>
    <x v="103255"/>
    <x v="22"/>
    <x v="0"/>
  </r>
  <r>
    <n v="4640"/>
    <d v="2021-04-05T06:07:41"/>
    <n v="299891"/>
    <x v="155"/>
    <s v="UTC+1"/>
    <n v="1"/>
    <n v="2"/>
    <x v="103256"/>
    <x v="21"/>
    <x v="0"/>
  </r>
  <r>
    <n v="4638"/>
    <d v="2021-04-05T05:29:59"/>
    <n v="242991"/>
    <x v="1524"/>
    <s v="UTC-6"/>
    <n v="-6"/>
    <n v="9"/>
    <x v="103257"/>
    <x v="19"/>
    <x v="0"/>
  </r>
  <r>
    <n v="4634"/>
    <d v="2021-04-05T04:49:12"/>
    <n v="281672"/>
    <x v="3696"/>
    <s v="UTC+12"/>
    <n v="12"/>
    <n v="-9"/>
    <x v="103258"/>
    <x v="16"/>
    <x v="1"/>
  </r>
  <r>
    <n v="4631"/>
    <d v="2021-04-05T04:29:59"/>
    <n v="156749"/>
    <x v="845"/>
    <s v="UTC-5"/>
    <n v="-5"/>
    <n v="8"/>
    <x v="103259"/>
    <x v="3"/>
    <x v="0"/>
  </r>
  <r>
    <n v="4630"/>
    <d v="2021-04-05T03:56:12"/>
    <n v="325464"/>
    <x v="11"/>
    <s v="UTC-7"/>
    <n v="-7"/>
    <n v="10"/>
    <x v="103260"/>
    <x v="20"/>
    <x v="0"/>
  </r>
  <r>
    <n v="4628"/>
    <d v="2021-04-05T02:40:28"/>
    <n v="217369"/>
    <x v="43"/>
    <s v="UTC-5"/>
    <n v="-5"/>
    <n v="8"/>
    <x v="103261"/>
    <x v="7"/>
    <x v="0"/>
  </r>
  <r>
    <n v="4623"/>
    <d v="2021-04-05T01:38:43"/>
    <n v="285386"/>
    <x v="7"/>
    <s v="UTC+9"/>
    <n v="9"/>
    <n v="-6"/>
    <x v="103262"/>
    <x v="16"/>
    <x v="1"/>
  </r>
  <r>
    <n v="4622"/>
    <d v="2021-04-04T23:40:28"/>
    <n v="263279"/>
    <x v="34"/>
    <s v="UTC+2"/>
    <n v="2"/>
    <n v="1"/>
    <x v="103263"/>
    <x v="9"/>
    <x v="0"/>
  </r>
  <r>
    <n v="4621"/>
    <d v="2021-04-04T23:23:16"/>
    <n v="27337"/>
    <x v="59"/>
    <s v="UTC+1"/>
    <n v="1"/>
    <n v="2"/>
    <x v="103264"/>
    <x v="6"/>
    <x v="0"/>
  </r>
  <r>
    <n v="4620"/>
    <d v="2021-04-04T23:08:40"/>
    <n v="344565"/>
    <x v="56"/>
    <s v="UTC+3"/>
    <n v="3"/>
    <n v="0"/>
    <x v="103265"/>
    <x v="10"/>
    <x v="1"/>
  </r>
  <r>
    <n v="4616"/>
    <d v="2021-04-04T22:49:04"/>
    <n v="136386"/>
    <x v="1382"/>
    <s v="UTC+0"/>
    <n v="0"/>
    <n v="3"/>
    <x v="103266"/>
    <x v="6"/>
    <x v="0"/>
  </r>
  <r>
    <n v="4611"/>
    <d v="2021-04-04T22:39:18"/>
    <n v="315095"/>
    <x v="59"/>
    <s v="UTC+1"/>
    <n v="1"/>
    <n v="2"/>
    <x v="103267"/>
    <x v="9"/>
    <x v="0"/>
  </r>
  <r>
    <n v="4610"/>
    <d v="2021-04-04T22:32:59"/>
    <n v="17270"/>
    <x v="14"/>
    <s v="UTC+3"/>
    <n v="3"/>
    <n v="0"/>
    <x v="103268"/>
    <x v="14"/>
    <x v="1"/>
  </r>
  <r>
    <n v="4605"/>
    <d v="2021-04-04T22:30:53"/>
    <n v="304392"/>
    <x v="1269"/>
    <s v="UTC+0"/>
    <n v="0"/>
    <n v="3"/>
    <x v="103269"/>
    <x v="6"/>
    <x v="0"/>
  </r>
  <r>
    <n v="4601"/>
    <d v="2021-04-04T22:29:24"/>
    <n v="30200"/>
    <x v="43"/>
    <s v="UTC+0"/>
    <n v="0"/>
    <n v="3"/>
    <x v="103270"/>
    <x v="6"/>
    <x v="0"/>
  </r>
  <r>
    <n v="4598"/>
    <d v="2021-04-04T22:07:54"/>
    <n v="188164"/>
    <x v="75"/>
    <s v="UTC+2"/>
    <n v="2"/>
    <n v="1"/>
    <x v="103271"/>
    <x v="10"/>
    <x v="1"/>
  </r>
  <r>
    <n v="4593"/>
    <d v="2021-04-04T22:06:41"/>
    <n v="201133"/>
    <x v="1165"/>
    <s v="UTC+1"/>
    <n v="1"/>
    <n v="2"/>
    <x v="103272"/>
    <x v="9"/>
    <x v="0"/>
  </r>
  <r>
    <n v="4588"/>
    <d v="2021-04-04T21:53:17"/>
    <n v="208387"/>
    <x v="16"/>
    <s v="UTC+2"/>
    <n v="2"/>
    <n v="1"/>
    <x v="103273"/>
    <x v="14"/>
    <x v="1"/>
  </r>
  <r>
    <n v="4584"/>
    <d v="2021-04-04T21:45:42"/>
    <n v="345479"/>
    <x v="289"/>
    <s v="UTC+1"/>
    <n v="1"/>
    <n v="2"/>
    <x v="103274"/>
    <x v="10"/>
    <x v="1"/>
  </r>
  <r>
    <n v="4583"/>
    <d v="2021-04-04T21:32:19"/>
    <n v="242276"/>
    <x v="201"/>
    <s v="UTC+2"/>
    <n v="2"/>
    <n v="1"/>
    <x v="103275"/>
    <x v="14"/>
    <x v="1"/>
  </r>
  <r>
    <n v="4582"/>
    <d v="2021-04-04T21:28:49"/>
    <n v="19869"/>
    <x v="995"/>
    <s v="UTC+0"/>
    <n v="0"/>
    <n v="3"/>
    <x v="103276"/>
    <x v="9"/>
    <x v="0"/>
  </r>
  <r>
    <n v="4580"/>
    <d v="2021-04-04T21:07:51"/>
    <n v="148820"/>
    <x v="34"/>
    <s v="UTC+0"/>
    <n v="0"/>
    <n v="3"/>
    <x v="103277"/>
    <x v="9"/>
    <x v="0"/>
  </r>
  <r>
    <n v="4576"/>
    <d v="2021-04-04T20:56:47"/>
    <n v="238440"/>
    <x v="183"/>
    <s v="UTC+1"/>
    <n v="1"/>
    <n v="2"/>
    <x v="103278"/>
    <x v="14"/>
    <x v="1"/>
  </r>
  <r>
    <n v="4571"/>
    <d v="2021-04-04T20:13:40"/>
    <n v="218109"/>
    <x v="17"/>
    <s v="UTC+3"/>
    <n v="3"/>
    <n v="0"/>
    <x v="103279"/>
    <x v="13"/>
    <x v="1"/>
  </r>
  <r>
    <n v="4567"/>
    <d v="2021-04-04T20:00:51"/>
    <n v="31988"/>
    <x v="606"/>
    <s v="UTC+1"/>
    <n v="1"/>
    <n v="2"/>
    <x v="103280"/>
    <x v="14"/>
    <x v="1"/>
  </r>
  <r>
    <n v="4566"/>
    <d v="2021-04-04T19:46:17"/>
    <n v="232277"/>
    <x v="23"/>
    <s v="UTC+0"/>
    <n v="0"/>
    <n v="3"/>
    <x v="103281"/>
    <x v="14"/>
    <x v="1"/>
  </r>
  <r>
    <n v="4561"/>
    <d v="2021-04-04T19:37:33"/>
    <n v="125600"/>
    <x v="254"/>
    <s v="UTC+1"/>
    <n v="1"/>
    <n v="2"/>
    <x v="103282"/>
    <x v="15"/>
    <x v="1"/>
  </r>
  <r>
    <n v="4556"/>
    <d v="2021-04-04T19:24:44"/>
    <n v="253137"/>
    <x v="431"/>
    <s v="UTC+3"/>
    <n v="3"/>
    <n v="0"/>
    <x v="103283"/>
    <x v="16"/>
    <x v="1"/>
  </r>
  <r>
    <n v="4555"/>
    <d v="2021-04-04T19:22:24"/>
    <n v="66668"/>
    <x v="16"/>
    <s v="UTC+3"/>
    <n v="3"/>
    <n v="0"/>
    <x v="103284"/>
    <x v="16"/>
    <x v="1"/>
  </r>
  <r>
    <n v="4551"/>
    <d v="2021-04-04T19:16:00"/>
    <n v="337301"/>
    <x v="34"/>
    <s v="UTC+0"/>
    <n v="0"/>
    <n v="3"/>
    <x v="103285"/>
    <x v="14"/>
    <x v="1"/>
  </r>
  <r>
    <n v="4550"/>
    <d v="2021-04-04T18:57:56"/>
    <n v="338450"/>
    <x v="310"/>
    <s v="UTC+1"/>
    <n v="1"/>
    <n v="2"/>
    <x v="103286"/>
    <x v="13"/>
    <x v="1"/>
  </r>
  <r>
    <n v="4548"/>
    <d v="2021-04-04T18:00:57"/>
    <n v="256738"/>
    <x v="2"/>
    <s v="UTC+0"/>
    <n v="0"/>
    <n v="3"/>
    <x v="103287"/>
    <x v="15"/>
    <x v="1"/>
  </r>
  <r>
    <n v="4547"/>
    <d v="2021-04-04T17:16:35"/>
    <n v="95749"/>
    <x v="55"/>
    <s v="UTC+3"/>
    <n v="3"/>
    <n v="0"/>
    <x v="103288"/>
    <x v="18"/>
    <x v="1"/>
  </r>
  <r>
    <n v="4546"/>
    <d v="2021-04-04T17:14:50"/>
    <n v="93864"/>
    <x v="750"/>
    <s v="UTC+4"/>
    <n v="4"/>
    <n v="-1"/>
    <x v="103289"/>
    <x v="0"/>
    <x v="1"/>
  </r>
  <r>
    <n v="4545"/>
    <d v="2021-04-04T17:10:45"/>
    <n v="107103"/>
    <x v="18"/>
    <s v="UTC+1"/>
    <n v="1"/>
    <n v="2"/>
    <x v="103290"/>
    <x v="16"/>
    <x v="1"/>
  </r>
  <r>
    <n v="4541"/>
    <d v="2021-04-04T17:07:16"/>
    <n v="40633"/>
    <x v="98"/>
    <s v="UTC+3"/>
    <n v="3"/>
    <n v="0"/>
    <x v="103291"/>
    <x v="18"/>
    <x v="1"/>
  </r>
  <r>
    <n v="4539"/>
    <d v="2021-04-04T16:53:52"/>
    <n v="268982"/>
    <x v="98"/>
    <s v="UTC+0"/>
    <n v="0"/>
    <n v="3"/>
    <x v="103292"/>
    <x v="16"/>
    <x v="1"/>
  </r>
  <r>
    <n v="4537"/>
    <d v="2021-04-04T16:49:47"/>
    <n v="94922"/>
    <x v="7"/>
    <s v="UTC+1"/>
    <n v="1"/>
    <n v="2"/>
    <x v="103293"/>
    <x v="11"/>
    <x v="1"/>
  </r>
  <r>
    <n v="4535"/>
    <d v="2021-04-04T16:48:19"/>
    <n v="70301"/>
    <x v="3"/>
    <s v="UTC+1"/>
    <n v="1"/>
    <n v="2"/>
    <x v="103294"/>
    <x v="11"/>
    <x v="1"/>
  </r>
  <r>
    <n v="4533"/>
    <d v="2021-04-04T16:29:22"/>
    <n v="141472"/>
    <x v="1276"/>
    <s v="UTC+3"/>
    <n v="3"/>
    <n v="0"/>
    <x v="103295"/>
    <x v="0"/>
    <x v="1"/>
  </r>
  <r>
    <n v="4531"/>
    <d v="2021-04-04T16:24:09"/>
    <n v="260063"/>
    <x v="629"/>
    <s v="UTC+1"/>
    <n v="1"/>
    <n v="2"/>
    <x v="103296"/>
    <x v="11"/>
    <x v="1"/>
  </r>
  <r>
    <n v="4528"/>
    <d v="2021-04-04T16:11:20"/>
    <n v="153598"/>
    <x v="2425"/>
    <s v="UTC+3"/>
    <n v="3"/>
    <n v="0"/>
    <x v="103297"/>
    <x v="0"/>
    <x v="1"/>
  </r>
  <r>
    <n v="4525"/>
    <d v="2021-04-04T16:07:51"/>
    <n v="125099"/>
    <x v="261"/>
    <s v="UTC+1"/>
    <n v="1"/>
    <n v="2"/>
    <x v="103298"/>
    <x v="11"/>
    <x v="1"/>
  </r>
  <r>
    <n v="4523"/>
    <d v="2021-04-04T16:06:06"/>
    <n v="136905"/>
    <x v="138"/>
    <s v="UTC+2"/>
    <n v="2"/>
    <n v="1"/>
    <x v="103299"/>
    <x v="18"/>
    <x v="1"/>
  </r>
  <r>
    <n v="4521"/>
    <d v="2021-04-04T16:05:31"/>
    <n v="159076"/>
    <x v="465"/>
    <s v="UTC+1"/>
    <n v="1"/>
    <n v="2"/>
    <x v="103300"/>
    <x v="11"/>
    <x v="1"/>
  </r>
  <r>
    <n v="4518"/>
    <d v="2021-04-04T15:50:22"/>
    <n v="218109"/>
    <x v="288"/>
    <s v="UTC+3"/>
    <n v="3"/>
    <n v="0"/>
    <x v="103301"/>
    <x v="1"/>
    <x v="1"/>
  </r>
  <r>
    <n v="4516"/>
    <d v="2021-04-04T15:31:48"/>
    <n v="218418"/>
    <x v="56"/>
    <s v="UTC+1"/>
    <n v="1"/>
    <n v="2"/>
    <x v="103302"/>
    <x v="18"/>
    <x v="1"/>
  </r>
  <r>
    <n v="4514"/>
    <d v="2021-04-04T15:31:09"/>
    <n v="16266"/>
    <x v="183"/>
    <s v="UTC+2"/>
    <n v="2"/>
    <n v="1"/>
    <x v="103303"/>
    <x v="0"/>
    <x v="1"/>
  </r>
  <r>
    <n v="4512"/>
    <d v="2021-04-04T14:56:12"/>
    <n v="95519"/>
    <x v="56"/>
    <s v="UTC+2"/>
    <n v="2"/>
    <n v="1"/>
    <x v="103304"/>
    <x v="1"/>
    <x v="1"/>
  </r>
  <r>
    <n v="4507"/>
    <d v="2021-04-04T14:52:07"/>
    <n v="326375"/>
    <x v="4648"/>
    <s v="UTC+3"/>
    <n v="3"/>
    <n v="0"/>
    <x v="103305"/>
    <x v="19"/>
    <x v="1"/>
  </r>
  <r>
    <n v="4505"/>
    <d v="2021-04-04T14:51:17"/>
    <n v="19658"/>
    <x v="43"/>
    <s v="UTC+2"/>
    <n v="2"/>
    <n v="1"/>
    <x v="103306"/>
    <x v="1"/>
    <x v="1"/>
  </r>
  <r>
    <n v="4503"/>
    <d v="2021-04-04T14:36:29"/>
    <n v="116962"/>
    <x v="276"/>
    <s v="UTC+2"/>
    <n v="2"/>
    <n v="1"/>
    <x v="103307"/>
    <x v="1"/>
    <x v="1"/>
  </r>
  <r>
    <n v="4502"/>
    <d v="2021-04-04T14:36:23"/>
    <n v="68928"/>
    <x v="724"/>
    <s v="UTC+4"/>
    <n v="4"/>
    <n v="-1"/>
    <x v="103308"/>
    <x v="20"/>
    <x v="1"/>
  </r>
  <r>
    <n v="4501"/>
    <d v="2021-04-04T14:35:48"/>
    <n v="47940"/>
    <x v="485"/>
    <s v="UTC+3"/>
    <n v="3"/>
    <n v="0"/>
    <x v="103309"/>
    <x v="19"/>
    <x v="1"/>
  </r>
  <r>
    <n v="4499"/>
    <d v="2021-04-04T14:28:42"/>
    <n v="298012"/>
    <x v="43"/>
    <s v="UTC+4"/>
    <n v="4"/>
    <n v="-1"/>
    <x v="103310"/>
    <x v="20"/>
    <x v="1"/>
  </r>
  <r>
    <n v="4494"/>
    <d v="2021-04-04T14:25:54"/>
    <n v="47836"/>
    <x v="696"/>
    <s v="UTC+2"/>
    <n v="2"/>
    <n v="1"/>
    <x v="103311"/>
    <x v="1"/>
    <x v="1"/>
  </r>
  <r>
    <n v="4489"/>
    <d v="2021-04-04T14:02:01"/>
    <n v="198742"/>
    <x v="33"/>
    <s v="UTC+1"/>
    <n v="1"/>
    <n v="2"/>
    <x v="103312"/>
    <x v="0"/>
    <x v="1"/>
  </r>
  <r>
    <n v="4484"/>
    <d v="2021-04-04T13:41:01"/>
    <n v="158406"/>
    <x v="933"/>
    <s v="UTC+12"/>
    <n v="12"/>
    <n v="-9"/>
    <x v="103313"/>
    <x v="12"/>
    <x v="1"/>
  </r>
  <r>
    <n v="4482"/>
    <d v="2021-04-04T13:35:42"/>
    <n v="323821"/>
    <x v="594"/>
    <s v="UTC+0"/>
    <n v="0"/>
    <n v="3"/>
    <x v="103314"/>
    <x v="0"/>
    <x v="1"/>
  </r>
  <r>
    <n v="4477"/>
    <d v="2021-04-04T13:07:16"/>
    <n v="245423"/>
    <x v="1477"/>
    <s v="UTC+3"/>
    <n v="3"/>
    <n v="0"/>
    <x v="103315"/>
    <x v="20"/>
    <x v="1"/>
  </r>
  <r>
    <n v="4474"/>
    <d v="2021-04-04T13:05:22"/>
    <n v="121511"/>
    <x v="188"/>
    <s v="UTC+2"/>
    <n v="2"/>
    <n v="1"/>
    <x v="103316"/>
    <x v="19"/>
    <x v="1"/>
  </r>
  <r>
    <n v="4472"/>
    <d v="2021-04-04T12:17:25"/>
    <n v="124"/>
    <x v="34"/>
    <s v="UTC+1"/>
    <n v="1"/>
    <n v="2"/>
    <x v="103317"/>
    <x v="19"/>
    <x v="1"/>
  </r>
  <r>
    <n v="4468"/>
    <d v="2021-04-04T12:14:45"/>
    <n v="19746"/>
    <x v="939"/>
    <s v="UTC+2"/>
    <n v="2"/>
    <n v="1"/>
    <x v="103318"/>
    <x v="20"/>
    <x v="1"/>
  </r>
  <r>
    <n v="4463"/>
    <d v="2021-04-04T12:13:05"/>
    <n v="209293"/>
    <x v="19"/>
    <s v="UTC+2"/>
    <n v="2"/>
    <n v="1"/>
    <x v="103319"/>
    <x v="20"/>
    <x v="1"/>
  </r>
  <r>
    <n v="4458"/>
    <d v="2021-04-04T11:54:27"/>
    <n v="53700"/>
    <x v="180"/>
    <s v="UTC+2"/>
    <n v="2"/>
    <n v="1"/>
    <x v="103320"/>
    <x v="3"/>
    <x v="1"/>
  </r>
  <r>
    <n v="4454"/>
    <d v="2021-04-04T11:00:51"/>
    <n v="177784"/>
    <x v="56"/>
    <s v="UTC+6"/>
    <n v="6"/>
    <n v="-3"/>
    <x v="103321"/>
    <x v="21"/>
    <x v="1"/>
  </r>
  <r>
    <n v="4451"/>
    <d v="2021-04-04T10:10:20"/>
    <n v="181325"/>
    <x v="371"/>
    <s v="UTC+1"/>
    <n v="1"/>
    <n v="2"/>
    <x v="103322"/>
    <x v="3"/>
    <x v="1"/>
  </r>
  <r>
    <n v="4446"/>
    <d v="2021-04-04T10:10:10"/>
    <n v="263469"/>
    <x v="702"/>
    <s v="UTC+7"/>
    <n v="7"/>
    <n v="-4"/>
    <x v="103323"/>
    <x v="22"/>
    <x v="1"/>
  </r>
  <r>
    <n v="4441"/>
    <d v="2021-04-04T08:28:19"/>
    <n v="175252"/>
    <x v="56"/>
    <s v="UTC+3"/>
    <n v="3"/>
    <n v="0"/>
    <x v="103324"/>
    <x v="21"/>
    <x v="1"/>
  </r>
  <r>
    <n v="4439"/>
    <d v="2021-04-04T08:02:36"/>
    <n v="287006"/>
    <x v="62"/>
    <s v="UTC-8"/>
    <n v="-8"/>
    <n v="11"/>
    <x v="103325"/>
    <x v="16"/>
    <x v="1"/>
  </r>
  <r>
    <n v="4437"/>
    <d v="2021-04-04T07:58:31"/>
    <n v="56258"/>
    <x v="66"/>
    <s v="UTC+5"/>
    <n v="5"/>
    <n v="-2"/>
    <x v="103326"/>
    <x v="23"/>
    <x v="1"/>
  </r>
  <r>
    <n v="4433"/>
    <d v="2021-04-04T07:21:14"/>
    <n v="121206"/>
    <x v="485"/>
    <s v="UTC+9"/>
    <n v="9"/>
    <n v="-6"/>
    <x v="103327"/>
    <x v="6"/>
    <x v="1"/>
  </r>
  <r>
    <n v="4432"/>
    <d v="2021-04-04T06:28:32"/>
    <n v="253275"/>
    <x v="3499"/>
    <s v="UTC+1"/>
    <n v="1"/>
    <n v="2"/>
    <x v="103328"/>
    <x v="21"/>
    <x v="1"/>
  </r>
  <r>
    <n v="4428"/>
    <d v="2021-04-04T06:05:30"/>
    <n v="221730"/>
    <x v="123"/>
    <s v="UTC+1"/>
    <n v="1"/>
    <n v="2"/>
    <x v="103329"/>
    <x v="21"/>
    <x v="1"/>
  </r>
  <r>
    <n v="4427"/>
    <d v="2021-04-04T05:51:05"/>
    <n v="289224"/>
    <x v="531"/>
    <s v="UTC+3"/>
    <n v="3"/>
    <n v="0"/>
    <x v="103330"/>
    <x v="23"/>
    <x v="1"/>
  </r>
  <r>
    <n v="4422"/>
    <d v="2021-04-04T04:58:31"/>
    <n v="139152"/>
    <x v="1246"/>
    <s v="UTC+12"/>
    <n v="12"/>
    <n v="-9"/>
    <x v="103331"/>
    <x v="16"/>
    <x v="2"/>
  </r>
  <r>
    <n v="4419"/>
    <d v="2021-04-04T03:44:26"/>
    <n v="327398"/>
    <x v="1765"/>
    <s v="UTC+2"/>
    <n v="2"/>
    <n v="1"/>
    <x v="103332"/>
    <x v="12"/>
    <x v="1"/>
  </r>
  <r>
    <n v="4414"/>
    <d v="2021-04-04T02:50:18"/>
    <n v="208387"/>
    <x v="52"/>
    <s v="UTC+2"/>
    <n v="2"/>
    <n v="1"/>
    <x v="103333"/>
    <x v="17"/>
    <x v="1"/>
  </r>
  <r>
    <n v="4410"/>
    <d v="2021-04-04T01:28:49"/>
    <n v="192147"/>
    <x v="43"/>
    <s v="UTC-4"/>
    <n v="-4"/>
    <n v="7"/>
    <x v="103334"/>
    <x v="21"/>
    <x v="1"/>
  </r>
  <r>
    <n v="4407"/>
    <d v="2021-04-04T01:20:10"/>
    <n v="243309"/>
    <x v="8"/>
    <s v="UTC+1"/>
    <n v="1"/>
    <n v="2"/>
    <x v="103335"/>
    <x v="17"/>
    <x v="1"/>
  </r>
  <r>
    <n v="4402"/>
    <d v="2021-04-04T01:17:15"/>
    <n v="159890"/>
    <x v="1127"/>
    <s v="UTC+0"/>
    <n v="0"/>
    <n v="3"/>
    <x v="103336"/>
    <x v="12"/>
    <x v="1"/>
  </r>
  <r>
    <n v="4400"/>
    <d v="2021-04-04T00:25:19"/>
    <n v="133667"/>
    <x v="29"/>
    <s v="UTC-5"/>
    <n v="-5"/>
    <n v="8"/>
    <x v="103337"/>
    <x v="21"/>
    <x v="1"/>
  </r>
  <r>
    <n v="4395"/>
    <d v="2021-04-03T21:47:27"/>
    <n v="279182"/>
    <x v="43"/>
    <s v="UTC+0"/>
    <n v="0"/>
    <n v="3"/>
    <x v="103338"/>
    <x v="9"/>
    <x v="1"/>
  </r>
  <r>
    <n v="4390"/>
    <d v="2021-04-03T21:34:03"/>
    <n v="30046"/>
    <x v="155"/>
    <s v="UTC+1"/>
    <n v="1"/>
    <n v="2"/>
    <x v="103339"/>
    <x v="10"/>
    <x v="2"/>
  </r>
  <r>
    <n v="4389"/>
    <d v="2021-04-03T21:32:38"/>
    <n v="280285"/>
    <x v="916"/>
    <s v="UTC+2"/>
    <n v="2"/>
    <n v="1"/>
    <x v="103340"/>
    <x v="14"/>
    <x v="2"/>
  </r>
  <r>
    <n v="4384"/>
    <d v="2021-04-03T21:13:11"/>
    <n v="134749"/>
    <x v="56"/>
    <s v="UTC+3"/>
    <n v="3"/>
    <n v="0"/>
    <x v="103341"/>
    <x v="15"/>
    <x v="2"/>
  </r>
  <r>
    <n v="4380"/>
    <d v="2021-04-03T20:53:52"/>
    <n v="319720"/>
    <x v="16"/>
    <s v="UTC-4"/>
    <n v="-4"/>
    <n v="7"/>
    <x v="103342"/>
    <x v="17"/>
    <x v="1"/>
  </r>
  <r>
    <n v="4377"/>
    <d v="2021-04-03T20:53:46"/>
    <n v="173883"/>
    <x v="121"/>
    <s v="UTC+2"/>
    <n v="2"/>
    <n v="1"/>
    <x v="103343"/>
    <x v="15"/>
    <x v="2"/>
  </r>
  <r>
    <n v="4376"/>
    <d v="2021-04-03T20:49:47"/>
    <n v="135269"/>
    <x v="3780"/>
    <s v="UTC+1"/>
    <n v="1"/>
    <n v="2"/>
    <x v="103344"/>
    <x v="14"/>
    <x v="2"/>
  </r>
  <r>
    <n v="4373"/>
    <d v="2021-04-03T20:46:52"/>
    <n v="144111"/>
    <x v="713"/>
    <s v="UTC+0"/>
    <n v="0"/>
    <n v="3"/>
    <x v="103345"/>
    <x v="10"/>
    <x v="2"/>
  </r>
  <r>
    <n v="4372"/>
    <d v="2021-04-03T20:32:19"/>
    <n v="34701"/>
    <x v="66"/>
    <s v="UTC+3"/>
    <n v="3"/>
    <n v="0"/>
    <x v="103346"/>
    <x v="13"/>
    <x v="2"/>
  </r>
  <r>
    <n v="4371"/>
    <d v="2021-04-03T20:28:49"/>
    <n v="244902"/>
    <x v="56"/>
    <s v="UTC+1"/>
    <n v="1"/>
    <n v="2"/>
    <x v="103347"/>
    <x v="14"/>
    <x v="2"/>
  </r>
  <r>
    <n v="4366"/>
    <d v="2021-04-03T20:23:34"/>
    <n v="169930"/>
    <x v="295"/>
    <s v="UTC+0"/>
    <n v="0"/>
    <n v="3"/>
    <x v="103348"/>
    <x v="10"/>
    <x v="2"/>
  </r>
  <r>
    <n v="4365"/>
    <d v="2021-04-03T20:21:48"/>
    <n v="231482"/>
    <x v="1537"/>
    <s v="UTC+1"/>
    <n v="1"/>
    <n v="2"/>
    <x v="103349"/>
    <x v="14"/>
    <x v="2"/>
  </r>
  <r>
    <n v="4362"/>
    <d v="2021-04-03T20:01:26"/>
    <n v="20420"/>
    <x v="5138"/>
    <s v="UTC+2"/>
    <n v="2"/>
    <n v="1"/>
    <x v="103350"/>
    <x v="15"/>
    <x v="2"/>
  </r>
  <r>
    <n v="4359"/>
    <d v="2021-04-03T19:57:49"/>
    <n v="68928"/>
    <x v="712"/>
    <s v="UTC+4"/>
    <n v="4"/>
    <n v="-1"/>
    <x v="103351"/>
    <x v="11"/>
    <x v="2"/>
  </r>
  <r>
    <n v="4357"/>
    <d v="2021-04-03T19:45:01"/>
    <n v="163208"/>
    <x v="43"/>
    <s v="UTC+7"/>
    <n v="7"/>
    <n v="-4"/>
    <x v="103352"/>
    <x v="1"/>
    <x v="2"/>
  </r>
  <r>
    <n v="4354"/>
    <d v="2021-04-03T19:41:25"/>
    <n v="121155"/>
    <x v="29"/>
    <s v="UTC+2"/>
    <n v="2"/>
    <n v="1"/>
    <x v="103353"/>
    <x v="13"/>
    <x v="2"/>
  </r>
  <r>
    <n v="4351"/>
    <d v="2021-04-03T19:35:55"/>
    <n v="173440"/>
    <x v="56"/>
    <s v="UTC+1"/>
    <n v="1"/>
    <n v="2"/>
    <x v="103354"/>
    <x v="15"/>
    <x v="2"/>
  </r>
  <r>
    <n v="4346"/>
    <d v="2021-04-03T19:13:05"/>
    <n v="6985"/>
    <x v="56"/>
    <s v="UTC+3"/>
    <n v="3"/>
    <n v="0"/>
    <x v="103355"/>
    <x v="16"/>
    <x v="2"/>
  </r>
  <r>
    <n v="4343"/>
    <d v="2021-04-03T19:06:41"/>
    <n v="284419"/>
    <x v="56"/>
    <s v="UTC+0"/>
    <n v="0"/>
    <n v="3"/>
    <x v="103356"/>
    <x v="14"/>
    <x v="2"/>
  </r>
  <r>
    <n v="4340"/>
    <d v="2021-04-03T18:56:38"/>
    <n v="294940"/>
    <x v="386"/>
    <s v="UTC+1"/>
    <n v="1"/>
    <n v="2"/>
    <x v="103357"/>
    <x v="13"/>
    <x v="2"/>
  </r>
  <r>
    <n v="4336"/>
    <d v="2021-04-03T18:42:48"/>
    <n v="241952"/>
    <x v="309"/>
    <s v="UTC+3"/>
    <n v="3"/>
    <n v="0"/>
    <x v="103358"/>
    <x v="11"/>
    <x v="2"/>
  </r>
  <r>
    <n v="4334"/>
    <d v="2021-04-03T18:42:37"/>
    <n v="244222"/>
    <x v="75"/>
    <s v="UTC+2"/>
    <n v="2"/>
    <n v="1"/>
    <x v="103359"/>
    <x v="16"/>
    <x v="2"/>
  </r>
  <r>
    <n v="4331"/>
    <d v="2021-04-03T18:27:04"/>
    <n v="393"/>
    <x v="2262"/>
    <s v="UTC+0"/>
    <n v="0"/>
    <n v="3"/>
    <x v="103360"/>
    <x v="15"/>
    <x v="2"/>
  </r>
  <r>
    <n v="4330"/>
    <d v="2021-04-03T18:25:02"/>
    <n v="218673"/>
    <x v="56"/>
    <s v="UTC+2"/>
    <n v="2"/>
    <n v="1"/>
    <x v="103361"/>
    <x v="16"/>
    <x v="2"/>
  </r>
  <r>
    <n v="4326"/>
    <d v="2021-04-03T18:23:34"/>
    <n v="9859"/>
    <x v="44"/>
    <s v="UTC+2"/>
    <n v="2"/>
    <n v="1"/>
    <x v="103362"/>
    <x v="16"/>
    <x v="2"/>
  </r>
  <r>
    <n v="4325"/>
    <d v="2021-04-03T18:18:24"/>
    <n v="322947"/>
    <x v="14"/>
    <s v="UTC+1"/>
    <n v="1"/>
    <n v="2"/>
    <x v="103363"/>
    <x v="13"/>
    <x v="2"/>
  </r>
  <r>
    <n v="4321"/>
    <d v="2021-04-03T18:09:00"/>
    <n v="177453"/>
    <x v="1023"/>
    <s v="UTC+1"/>
    <n v="1"/>
    <n v="2"/>
    <x v="103364"/>
    <x v="13"/>
    <x v="2"/>
  </r>
  <r>
    <n v="4319"/>
    <d v="2021-04-03T18:06:43"/>
    <n v="246795"/>
    <x v="59"/>
    <s v="UTC+2"/>
    <n v="2"/>
    <n v="1"/>
    <x v="103365"/>
    <x v="16"/>
    <x v="2"/>
  </r>
  <r>
    <n v="4315"/>
    <d v="2021-04-03T17:57:21"/>
    <n v="103453"/>
    <x v="34"/>
    <s v="UTC+1"/>
    <n v="1"/>
    <n v="2"/>
    <x v="103366"/>
    <x v="16"/>
    <x v="2"/>
  </r>
  <r>
    <n v="4310"/>
    <d v="2021-04-03T17:45:07"/>
    <n v="340431"/>
    <x v="1593"/>
    <s v="UTC+0"/>
    <n v="0"/>
    <n v="3"/>
    <x v="103367"/>
    <x v="13"/>
    <x v="2"/>
  </r>
  <r>
    <n v="4305"/>
    <d v="2021-04-03T17:41:38"/>
    <n v="87188"/>
    <x v="210"/>
    <s v="UTC+2"/>
    <n v="2"/>
    <n v="1"/>
    <x v="103368"/>
    <x v="11"/>
    <x v="2"/>
  </r>
  <r>
    <n v="4301"/>
    <d v="2021-04-03T17:37:33"/>
    <n v="37807"/>
    <x v="91"/>
    <s v="UTC+3"/>
    <n v="3"/>
    <n v="0"/>
    <x v="103369"/>
    <x v="18"/>
    <x v="2"/>
  </r>
  <r>
    <n v="4298"/>
    <d v="2021-04-03T17:28:14"/>
    <n v="291869"/>
    <x v="267"/>
    <s v="UTC+3"/>
    <n v="3"/>
    <n v="0"/>
    <x v="103370"/>
    <x v="18"/>
    <x v="2"/>
  </r>
  <r>
    <n v="4293"/>
    <d v="2021-04-03T17:19:30"/>
    <n v="319408"/>
    <x v="1638"/>
    <s v="UTC+0"/>
    <n v="0"/>
    <n v="3"/>
    <x v="103371"/>
    <x v="13"/>
    <x v="2"/>
  </r>
  <r>
    <n v="4288"/>
    <d v="2021-04-03T17:09:01"/>
    <n v="338450"/>
    <x v="3"/>
    <s v="UTC+1"/>
    <n v="1"/>
    <n v="2"/>
    <x v="103372"/>
    <x v="16"/>
    <x v="2"/>
  </r>
  <r>
    <n v="4285"/>
    <d v="2021-04-03T17:09:00"/>
    <n v="188164"/>
    <x v="29"/>
    <s v="UTC+2"/>
    <n v="2"/>
    <n v="1"/>
    <x v="103373"/>
    <x v="11"/>
    <x v="2"/>
  </r>
  <r>
    <n v="4284"/>
    <d v="2021-04-03T17:08:26"/>
    <n v="138550"/>
    <x v="3229"/>
    <s v="UTC+1"/>
    <n v="1"/>
    <n v="2"/>
    <x v="103374"/>
    <x v="16"/>
    <x v="2"/>
  </r>
  <r>
    <n v="4279"/>
    <d v="2021-04-03T16:55:37"/>
    <n v="88021"/>
    <x v="29"/>
    <s v="UTC+3"/>
    <n v="3"/>
    <n v="0"/>
    <x v="103375"/>
    <x v="0"/>
    <x v="2"/>
  </r>
  <r>
    <n v="4277"/>
    <d v="2021-04-03T16:52:07"/>
    <n v="7981"/>
    <x v="208"/>
    <s v="UTC+1"/>
    <n v="1"/>
    <n v="2"/>
    <x v="103376"/>
    <x v="11"/>
    <x v="2"/>
  </r>
  <r>
    <n v="4275"/>
    <d v="2021-04-03T16:42:48"/>
    <n v="48677"/>
    <x v="778"/>
    <s v="UTC+1"/>
    <n v="1"/>
    <n v="2"/>
    <x v="103358"/>
    <x v="11"/>
    <x v="2"/>
  </r>
  <r>
    <n v="4273"/>
    <d v="2021-04-03T16:37:33"/>
    <n v="335369"/>
    <x v="56"/>
    <s v="UTC+0"/>
    <n v="0"/>
    <n v="3"/>
    <x v="103377"/>
    <x v="16"/>
    <x v="2"/>
  </r>
  <r>
    <n v="4271"/>
    <d v="2021-04-03T16:34:41"/>
    <n v="85227"/>
    <x v="415"/>
    <s v="UTC+0"/>
    <n v="0"/>
    <n v="3"/>
    <x v="103378"/>
    <x v="16"/>
    <x v="2"/>
  </r>
  <r>
    <n v="4267"/>
    <d v="2021-04-03T16:30:04"/>
    <n v="198122"/>
    <x v="56"/>
    <s v="UTC+1"/>
    <n v="1"/>
    <n v="2"/>
    <x v="103379"/>
    <x v="11"/>
    <x v="2"/>
  </r>
  <r>
    <n v="4266"/>
    <d v="2021-04-03T16:11:40"/>
    <n v="295721"/>
    <x v="753"/>
    <s v="UTC+1"/>
    <n v="1"/>
    <n v="2"/>
    <x v="103380"/>
    <x v="11"/>
    <x v="2"/>
  </r>
  <r>
    <n v="4262"/>
    <d v="2021-04-03T15:59:45"/>
    <n v="89529"/>
    <x v="33"/>
    <s v="UTC+1"/>
    <n v="1"/>
    <n v="2"/>
    <x v="103381"/>
    <x v="18"/>
    <x v="2"/>
  </r>
  <r>
    <n v="4257"/>
    <d v="2021-04-03T15:58:39"/>
    <n v="66085"/>
    <x v="164"/>
    <s v="UTC+0"/>
    <n v="0"/>
    <n v="3"/>
    <x v="103382"/>
    <x v="11"/>
    <x v="2"/>
  </r>
  <r>
    <n v="4253"/>
    <d v="2021-04-03T15:57:21"/>
    <n v="229115"/>
    <x v="1792"/>
    <s v="UTC+3"/>
    <n v="3"/>
    <n v="0"/>
    <x v="103383"/>
    <x v="1"/>
    <x v="2"/>
  </r>
  <r>
    <n v="4249"/>
    <d v="2021-04-03T15:26:16"/>
    <n v="79130"/>
    <x v="362"/>
    <s v="UTC+4"/>
    <n v="4"/>
    <n v="-1"/>
    <x v="103384"/>
    <x v="19"/>
    <x v="2"/>
  </r>
  <r>
    <n v="4245"/>
    <d v="2021-04-03T15:21:49"/>
    <n v="4265"/>
    <x v="5139"/>
    <s v="UTC+2"/>
    <n v="2"/>
    <n v="1"/>
    <x v="103385"/>
    <x v="0"/>
    <x v="2"/>
  </r>
  <r>
    <n v="4241"/>
    <d v="2021-04-03T15:04:56"/>
    <n v="298026"/>
    <x v="565"/>
    <s v="UTC+5"/>
    <n v="5"/>
    <n v="-2"/>
    <x v="103386"/>
    <x v="20"/>
    <x v="2"/>
  </r>
  <r>
    <n v="4239"/>
    <d v="2021-04-03T14:29:59"/>
    <n v="282163"/>
    <x v="98"/>
    <s v="UTC+1"/>
    <n v="1"/>
    <n v="2"/>
    <x v="103387"/>
    <x v="0"/>
    <x v="2"/>
  </r>
  <r>
    <n v="4236"/>
    <d v="2021-04-03T14:10:10"/>
    <n v="291869"/>
    <x v="18"/>
    <s v="UTC+3"/>
    <n v="3"/>
    <n v="0"/>
    <x v="103388"/>
    <x v="19"/>
    <x v="2"/>
  </r>
  <r>
    <n v="4232"/>
    <d v="2021-04-03T13:29:27"/>
    <n v="52655"/>
    <x v="56"/>
    <s v="UTC+1"/>
    <n v="1"/>
    <n v="2"/>
    <x v="103389"/>
    <x v="1"/>
    <x v="2"/>
  </r>
  <r>
    <n v="4228"/>
    <d v="2021-04-03T13:28:49"/>
    <n v="52518"/>
    <x v="415"/>
    <s v="UTC+0"/>
    <n v="0"/>
    <n v="3"/>
    <x v="103390"/>
    <x v="0"/>
    <x v="2"/>
  </r>
  <r>
    <n v="4227"/>
    <d v="2021-04-03T13:25:54"/>
    <n v="65838"/>
    <x v="43"/>
    <s v="UTC+3"/>
    <n v="3"/>
    <n v="0"/>
    <x v="103391"/>
    <x v="20"/>
    <x v="2"/>
  </r>
  <r>
    <n v="4226"/>
    <d v="2021-04-03T13:16:48"/>
    <n v="186315"/>
    <x v="1326"/>
    <s v="UTC+7"/>
    <n v="7"/>
    <n v="-4"/>
    <x v="103392"/>
    <x v="4"/>
    <x v="2"/>
  </r>
  <r>
    <n v="4224"/>
    <d v="2021-04-03T12:56:47"/>
    <n v="276584"/>
    <x v="718"/>
    <s v="UTC+1"/>
    <n v="1"/>
    <n v="2"/>
    <x v="103393"/>
    <x v="19"/>
    <x v="2"/>
  </r>
  <r>
    <n v="4222"/>
    <d v="2021-04-03T12:55:37"/>
    <n v="310097"/>
    <x v="56"/>
    <s v="UTC+3"/>
    <n v="3"/>
    <n v="0"/>
    <x v="103394"/>
    <x v="3"/>
    <x v="2"/>
  </r>
  <r>
    <n v="4217"/>
    <d v="2021-04-03T12:48:32"/>
    <n v="304141"/>
    <x v="1793"/>
    <s v="UTC+1"/>
    <n v="1"/>
    <n v="2"/>
    <x v="103395"/>
    <x v="19"/>
    <x v="2"/>
  </r>
  <r>
    <n v="4213"/>
    <d v="2021-04-03T12:00:51"/>
    <n v="102519"/>
    <x v="1399"/>
    <s v="UTC+1"/>
    <n v="1"/>
    <n v="2"/>
    <x v="103396"/>
    <x v="19"/>
    <x v="2"/>
  </r>
  <r>
    <n v="4212"/>
    <d v="2021-04-03T11:55:46"/>
    <n v="204849"/>
    <x v="16"/>
    <s v="UTC+2"/>
    <n v="2"/>
    <n v="1"/>
    <x v="103397"/>
    <x v="3"/>
    <x v="2"/>
  </r>
  <r>
    <n v="4211"/>
    <d v="2021-04-03T11:48:01"/>
    <n v="133006"/>
    <x v="96"/>
    <s v="UTC+1"/>
    <n v="1"/>
    <n v="2"/>
    <x v="103398"/>
    <x v="20"/>
    <x v="2"/>
  </r>
  <r>
    <n v="4206"/>
    <d v="2021-04-03T11:07:16"/>
    <n v="81234"/>
    <x v="3"/>
    <s v="UTC+1"/>
    <n v="1"/>
    <n v="2"/>
    <x v="103399"/>
    <x v="20"/>
    <x v="2"/>
  </r>
  <r>
    <n v="4201"/>
    <d v="2021-04-03T10:35:48"/>
    <n v="135510"/>
    <x v="1157"/>
    <s v="UTC+7"/>
    <n v="7"/>
    <n v="-4"/>
    <x v="103400"/>
    <x v="22"/>
    <x v="2"/>
  </r>
  <r>
    <n v="4199"/>
    <d v="2021-04-03T09:48:02"/>
    <n v="90477"/>
    <x v="40"/>
    <s v="UTC+1"/>
    <n v="1"/>
    <n v="2"/>
    <x v="103401"/>
    <x v="2"/>
    <x v="2"/>
  </r>
  <r>
    <n v="4195"/>
    <d v="2021-04-03T09:03:16"/>
    <n v="102519"/>
    <x v="226"/>
    <s v="UTC+1"/>
    <n v="1"/>
    <n v="2"/>
    <x v="103402"/>
    <x v="2"/>
    <x v="2"/>
  </r>
  <r>
    <n v="4190"/>
    <d v="2021-04-03T08:45:42"/>
    <n v="113956"/>
    <x v="17"/>
    <s v="UTC+6"/>
    <n v="6"/>
    <n v="-3"/>
    <x v="103403"/>
    <x v="23"/>
    <x v="2"/>
  </r>
  <r>
    <n v="4185"/>
    <d v="2021-04-03T08:43:40"/>
    <n v="21507"/>
    <x v="34"/>
    <s v="UTC+3"/>
    <n v="3"/>
    <n v="0"/>
    <x v="103404"/>
    <x v="21"/>
    <x v="2"/>
  </r>
  <r>
    <n v="4183"/>
    <d v="2021-04-03T07:29:24"/>
    <n v="338450"/>
    <x v="346"/>
    <s v="UTC+1"/>
    <n v="1"/>
    <n v="2"/>
    <x v="103405"/>
    <x v="4"/>
    <x v="2"/>
  </r>
  <r>
    <n v="4179"/>
    <d v="2021-04-03T07:02:54"/>
    <n v="134372"/>
    <x v="56"/>
    <s v="UTC+2"/>
    <n v="2"/>
    <n v="1"/>
    <x v="103406"/>
    <x v="21"/>
    <x v="2"/>
  </r>
  <r>
    <n v="4176"/>
    <d v="2021-04-03T05:53:52"/>
    <n v="256738"/>
    <x v="52"/>
    <s v="UTC+0"/>
    <n v="0"/>
    <n v="3"/>
    <x v="103407"/>
    <x v="21"/>
    <x v="2"/>
  </r>
  <r>
    <n v="4171"/>
    <d v="2021-04-03T05:37:57"/>
    <n v="117653"/>
    <x v="1102"/>
    <s v="UTC+6"/>
    <n v="6"/>
    <n v="-3"/>
    <x v="103408"/>
    <x v="8"/>
    <x v="2"/>
  </r>
  <r>
    <n v="4170"/>
    <d v="2021-04-03T04:37:52"/>
    <n v="245093"/>
    <x v="56"/>
    <s v="UTC+2"/>
    <n v="2"/>
    <n v="1"/>
    <x v="103409"/>
    <x v="23"/>
    <x v="2"/>
  </r>
  <r>
    <n v="4167"/>
    <d v="2021-04-03T03:41:08"/>
    <n v="218440"/>
    <x v="19"/>
    <s v="UTC+3"/>
    <n v="3"/>
    <n v="0"/>
    <x v="103410"/>
    <x v="17"/>
    <x v="2"/>
  </r>
  <r>
    <n v="4163"/>
    <d v="2021-04-03T02:07:14"/>
    <n v="300916"/>
    <x v="381"/>
    <s v="UTC+3"/>
    <n v="3"/>
    <n v="0"/>
    <x v="103411"/>
    <x v="8"/>
    <x v="2"/>
  </r>
  <r>
    <n v="4161"/>
    <d v="2021-04-03T02:06:14"/>
    <n v="242276"/>
    <x v="46"/>
    <s v="UTC+2"/>
    <n v="2"/>
    <n v="1"/>
    <x v="103412"/>
    <x v="17"/>
    <x v="2"/>
  </r>
  <r>
    <n v="4159"/>
    <d v="2021-04-03T02:00:20"/>
    <n v="337805"/>
    <x v="1909"/>
    <s v="UTC+1"/>
    <n v="1"/>
    <n v="2"/>
    <x v="103413"/>
    <x v="12"/>
    <x v="2"/>
  </r>
  <r>
    <n v="4158"/>
    <d v="2021-04-03T01:49:10"/>
    <n v="264427"/>
    <x v="558"/>
    <s v="UTC+0"/>
    <n v="0"/>
    <n v="3"/>
    <x v="103414"/>
    <x v="12"/>
    <x v="2"/>
  </r>
  <r>
    <n v="4157"/>
    <d v="2021-04-03T01:26:29"/>
    <n v="1774"/>
    <x v="274"/>
    <s v="UTC+0"/>
    <n v="0"/>
    <n v="3"/>
    <x v="103415"/>
    <x v="12"/>
    <x v="2"/>
  </r>
  <r>
    <n v="4156"/>
    <d v="2021-04-03T01:18:40"/>
    <n v="158406"/>
    <x v="75"/>
    <s v="UTC+12"/>
    <n v="12"/>
    <n v="-9"/>
    <x v="103416"/>
    <x v="0"/>
    <x v="3"/>
  </r>
  <r>
    <n v="4153"/>
    <d v="2021-04-03T00:51:50"/>
    <n v="153598"/>
    <x v="18"/>
    <s v="UTC+3"/>
    <n v="3"/>
    <n v="0"/>
    <x v="103417"/>
    <x v="9"/>
    <x v="2"/>
  </r>
  <r>
    <n v="4151"/>
    <d v="2021-04-03T00:38:53"/>
    <n v="292670"/>
    <x v="18"/>
    <s v="UTC+0"/>
    <n v="0"/>
    <n v="3"/>
    <x v="103418"/>
    <x v="17"/>
    <x v="2"/>
  </r>
  <r>
    <n v="4146"/>
    <d v="2021-04-02T23:45:36"/>
    <n v="135251"/>
    <x v="342"/>
    <s v="UTC+3"/>
    <n v="3"/>
    <n v="0"/>
    <x v="103419"/>
    <x v="10"/>
    <x v="3"/>
  </r>
  <r>
    <n v="4142"/>
    <d v="2021-04-02T23:25:19"/>
    <n v="113540"/>
    <x v="160"/>
    <s v="UTC+0"/>
    <n v="0"/>
    <n v="3"/>
    <x v="103420"/>
    <x v="8"/>
    <x v="2"/>
  </r>
  <r>
    <n v="4141"/>
    <d v="2021-04-02T21:54:14"/>
    <n v="50087"/>
    <x v="62"/>
    <s v="UTC+2"/>
    <n v="2"/>
    <n v="1"/>
    <x v="103421"/>
    <x v="14"/>
    <x v="3"/>
  </r>
  <r>
    <n v="4139"/>
    <d v="2021-04-02T21:48:37"/>
    <n v="33812"/>
    <x v="663"/>
    <s v="UTC+2"/>
    <n v="2"/>
    <n v="1"/>
    <x v="103422"/>
    <x v="14"/>
    <x v="3"/>
  </r>
  <r>
    <n v="4135"/>
    <d v="2021-04-02T21:42:48"/>
    <n v="253636"/>
    <x v="47"/>
    <s v="UTC+0"/>
    <n v="0"/>
    <n v="3"/>
    <x v="103423"/>
    <x v="9"/>
    <x v="2"/>
  </r>
  <r>
    <n v="4132"/>
    <d v="2021-04-02T21:08:38"/>
    <n v="81826"/>
    <x v="59"/>
    <s v="UTC+3"/>
    <n v="3"/>
    <n v="0"/>
    <x v="103424"/>
    <x v="15"/>
    <x v="3"/>
  </r>
  <r>
    <n v="4131"/>
    <d v="2021-04-02T20:56:47"/>
    <n v="167852"/>
    <x v="382"/>
    <s v="UTC+1"/>
    <n v="1"/>
    <n v="2"/>
    <x v="103425"/>
    <x v="14"/>
    <x v="3"/>
  </r>
  <r>
    <n v="4129"/>
    <d v="2021-04-02T20:56:47"/>
    <n v="124"/>
    <x v="2253"/>
    <s v="UTC+1"/>
    <n v="1"/>
    <n v="2"/>
    <x v="103425"/>
    <x v="14"/>
    <x v="3"/>
  </r>
  <r>
    <n v="4125"/>
    <d v="2021-04-02T20:50:22"/>
    <n v="300066"/>
    <x v="8"/>
    <s v="UTC+2"/>
    <n v="2"/>
    <n v="1"/>
    <x v="103426"/>
    <x v="15"/>
    <x v="3"/>
  </r>
  <r>
    <n v="4124"/>
    <d v="2021-04-02T20:49:55"/>
    <n v="193143"/>
    <x v="1253"/>
    <s v="UTC+3"/>
    <n v="3"/>
    <n v="0"/>
    <x v="103427"/>
    <x v="13"/>
    <x v="3"/>
  </r>
  <r>
    <n v="4122"/>
    <d v="2021-04-02T20:42:13"/>
    <n v="283559"/>
    <x v="195"/>
    <s v="UTC+0"/>
    <n v="0"/>
    <n v="3"/>
    <x v="103428"/>
    <x v="10"/>
    <x v="3"/>
  </r>
  <r>
    <n v="4118"/>
    <d v="2021-04-02T19:56:47"/>
    <n v="148604"/>
    <x v="885"/>
    <s v="UTC+2"/>
    <n v="2"/>
    <n v="1"/>
    <x v="103429"/>
    <x v="13"/>
    <x v="3"/>
  </r>
  <r>
    <n v="4117"/>
    <d v="2021-04-02T19:35:48"/>
    <n v="47836"/>
    <x v="1168"/>
    <s v="UTC+2"/>
    <n v="2"/>
    <n v="1"/>
    <x v="103430"/>
    <x v="13"/>
    <x v="3"/>
  </r>
  <r>
    <n v="4112"/>
    <d v="2021-04-02T19:10:10"/>
    <n v="159540"/>
    <x v="683"/>
    <s v="UTC+2"/>
    <n v="2"/>
    <n v="1"/>
    <x v="103431"/>
    <x v="13"/>
    <x v="3"/>
  </r>
  <r>
    <n v="4109"/>
    <d v="2021-04-02T19:08:26"/>
    <n v="253137"/>
    <x v="19"/>
    <s v="UTC+3"/>
    <n v="3"/>
    <n v="0"/>
    <x v="103432"/>
    <x v="16"/>
    <x v="3"/>
  </r>
  <r>
    <n v="4105"/>
    <d v="2021-04-02T19:08:26"/>
    <n v="78011"/>
    <x v="707"/>
    <s v="UTC+3"/>
    <n v="3"/>
    <n v="0"/>
    <x v="103432"/>
    <x v="16"/>
    <x v="3"/>
  </r>
  <r>
    <n v="4103"/>
    <d v="2021-04-02T19:00:16"/>
    <n v="91697"/>
    <x v="1167"/>
    <s v="UTC+1"/>
    <n v="1"/>
    <n v="2"/>
    <x v="103433"/>
    <x v="15"/>
    <x v="3"/>
  </r>
  <r>
    <n v="4101"/>
    <d v="2021-04-02T18:52:42"/>
    <n v="100019"/>
    <x v="56"/>
    <s v="UTC+0"/>
    <n v="0"/>
    <n v="3"/>
    <x v="103434"/>
    <x v="15"/>
    <x v="3"/>
  </r>
  <r>
    <n v="4097"/>
    <d v="2021-04-02T18:46:17"/>
    <n v="159215"/>
    <x v="286"/>
    <s v="UTC+1"/>
    <n v="1"/>
    <n v="2"/>
    <x v="103435"/>
    <x v="13"/>
    <x v="3"/>
  </r>
  <r>
    <n v="4096"/>
    <d v="2021-04-02T18:46:17"/>
    <n v="35313"/>
    <x v="43"/>
    <s v="UTC+1"/>
    <n v="1"/>
    <n v="2"/>
    <x v="103435"/>
    <x v="13"/>
    <x v="3"/>
  </r>
  <r>
    <n v="4093"/>
    <d v="2021-04-02T18:43:23"/>
    <n v="264427"/>
    <x v="136"/>
    <s v="UTC+0"/>
    <n v="0"/>
    <n v="3"/>
    <x v="103436"/>
    <x v="15"/>
    <x v="3"/>
  </r>
  <r>
    <n v="4091"/>
    <d v="2021-04-02T18:18:55"/>
    <n v="33812"/>
    <x v="34"/>
    <s v="UTC+2"/>
    <n v="2"/>
    <n v="1"/>
    <x v="103437"/>
    <x v="16"/>
    <x v="3"/>
  </r>
  <r>
    <n v="4090"/>
    <d v="2021-04-02T18:16:00"/>
    <n v="149443"/>
    <x v="17"/>
    <s v="UTC+1"/>
    <n v="1"/>
    <n v="2"/>
    <x v="103438"/>
    <x v="13"/>
    <x v="3"/>
  </r>
  <r>
    <n v="4087"/>
    <d v="2021-04-02T18:12:30"/>
    <n v="238970"/>
    <x v="382"/>
    <s v="UTC+3"/>
    <n v="3"/>
    <n v="0"/>
    <x v="103439"/>
    <x v="11"/>
    <x v="3"/>
  </r>
  <r>
    <n v="4084"/>
    <d v="2021-04-02T18:12:30"/>
    <n v="175252"/>
    <x v="43"/>
    <s v="UTC+3"/>
    <n v="3"/>
    <n v="0"/>
    <x v="103439"/>
    <x v="11"/>
    <x v="3"/>
  </r>
  <r>
    <n v="4079"/>
    <d v="2021-04-02T18:02:01"/>
    <n v="221730"/>
    <x v="231"/>
    <s v="UTC+1"/>
    <n v="1"/>
    <n v="2"/>
    <x v="103440"/>
    <x v="13"/>
    <x v="3"/>
  </r>
  <r>
    <n v="4076"/>
    <d v="2021-04-02T18:00:16"/>
    <n v="201224"/>
    <x v="59"/>
    <s v="UTC+2"/>
    <n v="2"/>
    <n v="1"/>
    <x v="103441"/>
    <x v="16"/>
    <x v="3"/>
  </r>
  <r>
    <n v="4071"/>
    <d v="2021-04-02T17:25:19"/>
    <n v="197957"/>
    <x v="194"/>
    <s v="UTC+2"/>
    <n v="2"/>
    <n v="1"/>
    <x v="103442"/>
    <x v="11"/>
    <x v="3"/>
  </r>
  <r>
    <n v="4069"/>
    <d v="2021-04-02T17:12:30"/>
    <n v="279182"/>
    <x v="91"/>
    <s v="UTC+0"/>
    <n v="0"/>
    <n v="3"/>
    <x v="103443"/>
    <x v="13"/>
    <x v="3"/>
  </r>
  <r>
    <n v="4067"/>
    <d v="2021-04-02T17:11:20"/>
    <n v="232456"/>
    <x v="346"/>
    <s v="UTC+2"/>
    <n v="2"/>
    <n v="1"/>
    <x v="103444"/>
    <x v="11"/>
    <x v="3"/>
  </r>
  <r>
    <n v="4066"/>
    <d v="2021-04-02T16:53:17"/>
    <n v="245093"/>
    <x v="18"/>
    <s v="UTC+2"/>
    <n v="2"/>
    <n v="1"/>
    <x v="103445"/>
    <x v="18"/>
    <x v="3"/>
  </r>
  <r>
    <n v="4062"/>
    <d v="2021-04-02T16:49:12"/>
    <n v="253931"/>
    <x v="935"/>
    <s v="UTC+0"/>
    <n v="0"/>
    <n v="3"/>
    <x v="103446"/>
    <x v="16"/>
    <x v="3"/>
  </r>
  <r>
    <n v="4058"/>
    <d v="2021-04-02T16:48:00"/>
    <n v="304670"/>
    <x v="148"/>
    <s v="UTC+0"/>
    <n v="0"/>
    <n v="3"/>
    <x v="103447"/>
    <x v="16"/>
    <x v="3"/>
  </r>
  <r>
    <n v="4055"/>
    <d v="2021-04-02T16:45:42"/>
    <n v="246795"/>
    <x v="34"/>
    <s v="UTC+2"/>
    <n v="2"/>
    <n v="1"/>
    <x v="103448"/>
    <x v="18"/>
    <x v="3"/>
  </r>
  <r>
    <n v="4053"/>
    <d v="2021-04-02T16:38:08"/>
    <n v="336684"/>
    <x v="948"/>
    <s v="UTC+1"/>
    <n v="1"/>
    <n v="2"/>
    <x v="103449"/>
    <x v="11"/>
    <x v="3"/>
  </r>
  <r>
    <n v="4050"/>
    <d v="2021-04-02T16:28:49"/>
    <n v="27337"/>
    <x v="18"/>
    <s v="UTC+1"/>
    <n v="1"/>
    <n v="2"/>
    <x v="103450"/>
    <x v="11"/>
    <x v="3"/>
  </r>
  <r>
    <n v="4049"/>
    <d v="2021-04-02T16:19:30"/>
    <n v="48855"/>
    <x v="809"/>
    <s v="UTC+1"/>
    <n v="1"/>
    <n v="2"/>
    <x v="103451"/>
    <x v="11"/>
    <x v="3"/>
  </r>
  <r>
    <n v="4045"/>
    <d v="2021-04-02T16:11:20"/>
    <n v="341604"/>
    <x v="638"/>
    <s v="UTC+3"/>
    <n v="3"/>
    <n v="0"/>
    <x v="103452"/>
    <x v="0"/>
    <x v="3"/>
  </r>
  <r>
    <n v="4042"/>
    <d v="2021-04-02T16:07:51"/>
    <n v="273388"/>
    <x v="3811"/>
    <s v="UTC+1"/>
    <n v="1"/>
    <n v="2"/>
    <x v="103453"/>
    <x v="11"/>
    <x v="3"/>
  </r>
  <r>
    <n v="4041"/>
    <d v="2021-04-02T16:03:11"/>
    <n v="260063"/>
    <x v="46"/>
    <s v="UTC+1"/>
    <n v="1"/>
    <n v="2"/>
    <x v="103454"/>
    <x v="11"/>
    <x v="3"/>
  </r>
  <r>
    <n v="4040"/>
    <d v="2021-04-02T15:48:37"/>
    <n v="75392"/>
    <x v="1346"/>
    <s v="UTC+0"/>
    <n v="0"/>
    <n v="3"/>
    <x v="103455"/>
    <x v="11"/>
    <x v="3"/>
  </r>
  <r>
    <n v="4037"/>
    <d v="2021-04-02T15:45:07"/>
    <n v="73341"/>
    <x v="1406"/>
    <s v="UTC+2"/>
    <n v="2"/>
    <n v="1"/>
    <x v="103456"/>
    <x v="0"/>
    <x v="3"/>
  </r>
  <r>
    <n v="4032"/>
    <d v="2021-04-02T15:37:26"/>
    <n v="35249"/>
    <x v="50"/>
    <s v="UTC+3"/>
    <n v="3"/>
    <n v="0"/>
    <x v="103457"/>
    <x v="1"/>
    <x v="3"/>
  </r>
  <r>
    <n v="4027"/>
    <d v="2021-04-02T15:35:13"/>
    <n v="238440"/>
    <x v="1024"/>
    <s v="UTC+1"/>
    <n v="1"/>
    <n v="2"/>
    <x v="103458"/>
    <x v="18"/>
    <x v="3"/>
  </r>
  <r>
    <n v="4022"/>
    <d v="2021-04-02T15:03:46"/>
    <n v="326375"/>
    <x v="75"/>
    <s v="UTC+3"/>
    <n v="3"/>
    <n v="0"/>
    <x v="103459"/>
    <x v="1"/>
    <x v="3"/>
  </r>
  <r>
    <n v="4019"/>
    <d v="2021-04-02T14:57:56"/>
    <n v="322953"/>
    <x v="436"/>
    <s v="UTC+1"/>
    <n v="1"/>
    <n v="2"/>
    <x v="103460"/>
    <x v="0"/>
    <x v="3"/>
  </r>
  <r>
    <n v="4017"/>
    <d v="2021-04-02T14:42:48"/>
    <n v="225078"/>
    <x v="53"/>
    <s v="UTC+7"/>
    <n v="7"/>
    <n v="-4"/>
    <x v="103461"/>
    <x v="7"/>
    <x v="3"/>
  </r>
  <r>
    <n v="4014"/>
    <d v="2021-04-02T14:37:33"/>
    <n v="308455"/>
    <x v="208"/>
    <s v="UTC+2"/>
    <n v="2"/>
    <n v="1"/>
    <x v="103462"/>
    <x v="1"/>
    <x v="3"/>
  </r>
  <r>
    <n v="4009"/>
    <d v="2021-04-02T14:18:55"/>
    <n v="57046"/>
    <x v="224"/>
    <s v="UTC+2"/>
    <n v="2"/>
    <n v="1"/>
    <x v="103463"/>
    <x v="1"/>
    <x v="3"/>
  </r>
  <r>
    <n v="4004"/>
    <d v="2021-04-02T14:09:35"/>
    <n v="134372"/>
    <x v="1164"/>
    <s v="UTC+2"/>
    <n v="2"/>
    <n v="1"/>
    <x v="103464"/>
    <x v="1"/>
    <x v="3"/>
  </r>
  <r>
    <n v="4002"/>
    <d v="2021-04-02T14:06:41"/>
    <n v="93228"/>
    <x v="112"/>
    <s v="UTC+5"/>
    <n v="5"/>
    <n v="-2"/>
    <x v="103465"/>
    <x v="3"/>
    <x v="3"/>
  </r>
  <r>
    <n v="3999"/>
    <d v="2021-04-02T14:00:51"/>
    <n v="128686"/>
    <x v="227"/>
    <s v="UTC+7"/>
    <n v="7"/>
    <n v="-4"/>
    <x v="103466"/>
    <x v="7"/>
    <x v="3"/>
  </r>
  <r>
    <n v="3995"/>
    <d v="2021-04-02T14:00:16"/>
    <n v="267414"/>
    <x v="29"/>
    <s v="UTC+2"/>
    <n v="2"/>
    <n v="1"/>
    <x v="103467"/>
    <x v="1"/>
    <x v="3"/>
  </r>
  <r>
    <n v="3990"/>
    <d v="2021-04-02T13:58:31"/>
    <n v="145942"/>
    <x v="3041"/>
    <s v="UTC+3"/>
    <n v="3"/>
    <n v="0"/>
    <x v="103468"/>
    <x v="20"/>
    <x v="3"/>
  </r>
  <r>
    <n v="3987"/>
    <d v="2021-04-02T13:33:28"/>
    <n v="262785"/>
    <x v="696"/>
    <s v="UTC+0"/>
    <n v="0"/>
    <n v="3"/>
    <x v="103469"/>
    <x v="0"/>
    <x v="3"/>
  </r>
  <r>
    <n v="3983"/>
    <d v="2021-04-02T13:03:11"/>
    <n v="339475"/>
    <x v="2286"/>
    <s v="UTC+4"/>
    <n v="4"/>
    <n v="-1"/>
    <x v="103470"/>
    <x v="3"/>
    <x v="3"/>
  </r>
  <r>
    <n v="3981"/>
    <d v="2021-04-02T12:42:14"/>
    <n v="213634"/>
    <x v="59"/>
    <s v="UTC+1"/>
    <n v="1"/>
    <n v="2"/>
    <x v="103471"/>
    <x v="19"/>
    <x v="3"/>
  </r>
  <r>
    <n v="3979"/>
    <d v="2021-04-02T11:58:31"/>
    <n v="298026"/>
    <x v="101"/>
    <s v="UTC+5"/>
    <n v="5"/>
    <n v="-2"/>
    <x v="103472"/>
    <x v="4"/>
    <x v="3"/>
  </r>
  <r>
    <n v="3974"/>
    <d v="2021-04-02T11:43:23"/>
    <n v="218440"/>
    <x v="8"/>
    <s v="UTC+3"/>
    <n v="3"/>
    <n v="0"/>
    <x v="103473"/>
    <x v="2"/>
    <x v="3"/>
  </r>
  <r>
    <n v="3971"/>
    <d v="2021-04-02T11:42:13"/>
    <n v="177453"/>
    <x v="137"/>
    <s v="UTC+1"/>
    <n v="1"/>
    <n v="2"/>
    <x v="103474"/>
    <x v="20"/>
    <x v="3"/>
  </r>
  <r>
    <n v="3970"/>
    <d v="2021-04-02T11:27:04"/>
    <n v="156679"/>
    <x v="90"/>
    <s v="UTC+7"/>
    <n v="7"/>
    <n v="-4"/>
    <x v="103475"/>
    <x v="5"/>
    <x v="3"/>
  </r>
  <r>
    <n v="3965"/>
    <d v="2021-04-02T11:16:35"/>
    <n v="194744"/>
    <x v="56"/>
    <s v="UTC+1"/>
    <n v="1"/>
    <n v="2"/>
    <x v="103476"/>
    <x v="20"/>
    <x v="3"/>
  </r>
  <r>
    <n v="3962"/>
    <d v="2021-04-02T10:42:48"/>
    <n v="310097"/>
    <x v="1043"/>
    <s v="UTC+3"/>
    <n v="3"/>
    <n v="0"/>
    <x v="103461"/>
    <x v="7"/>
    <x v="3"/>
  </r>
  <r>
    <n v="3961"/>
    <d v="2021-04-02T09:58:31"/>
    <n v="140561"/>
    <x v="16"/>
    <s v="UTC+3"/>
    <n v="3"/>
    <n v="0"/>
    <x v="103472"/>
    <x v="4"/>
    <x v="3"/>
  </r>
  <r>
    <n v="3958"/>
    <d v="2021-04-02T07:06:43"/>
    <n v="60000"/>
    <x v="34"/>
    <s v="UTC+1"/>
    <n v="1"/>
    <n v="2"/>
    <x v="103477"/>
    <x v="4"/>
    <x v="3"/>
  </r>
  <r>
    <n v="3957"/>
    <d v="2021-04-02T06:59:41"/>
    <n v="158406"/>
    <x v="29"/>
    <s v="UTC+12"/>
    <n v="12"/>
    <n v="-9"/>
    <x v="103478"/>
    <x v="15"/>
    <x v="4"/>
  </r>
  <r>
    <n v="3952"/>
    <d v="2021-04-02T05:32:38"/>
    <n v="4380"/>
    <x v="326"/>
    <s v="UTC+9"/>
    <n v="9"/>
    <n v="-6"/>
    <x v="103479"/>
    <x v="10"/>
    <x v="4"/>
  </r>
  <r>
    <n v="3949"/>
    <d v="2021-04-02T04:44:33"/>
    <n v="200617"/>
    <x v="484"/>
    <s v="UTC-8"/>
    <n v="-8"/>
    <n v="11"/>
    <x v="103480"/>
    <x v="1"/>
    <x v="3"/>
  </r>
  <r>
    <n v="3948"/>
    <d v="2021-04-02T03:57:56"/>
    <n v="281672"/>
    <x v="803"/>
    <s v="UTC+12"/>
    <n v="12"/>
    <n v="-9"/>
    <x v="103481"/>
    <x v="11"/>
    <x v="4"/>
  </r>
  <r>
    <n v="3946"/>
    <d v="2021-04-02T02:36:58"/>
    <n v="3458"/>
    <x v="29"/>
    <s v="UTC+0"/>
    <n v="0"/>
    <n v="3"/>
    <x v="103482"/>
    <x v="23"/>
    <x v="3"/>
  </r>
  <r>
    <n v="3944"/>
    <d v="2021-04-02T02:31:41"/>
    <n v="77869"/>
    <x v="43"/>
    <s v="UTC+1"/>
    <n v="1"/>
    <n v="2"/>
    <x v="103483"/>
    <x v="12"/>
    <x v="3"/>
  </r>
  <r>
    <n v="3939"/>
    <d v="2021-04-02T00:24:29"/>
    <n v="23735"/>
    <x v="5140"/>
    <s v="UTC+6"/>
    <n v="6"/>
    <n v="-3"/>
    <x v="103484"/>
    <x v="15"/>
    <x v="4"/>
  </r>
  <r>
    <n v="3936"/>
    <d v="2021-04-02T00:14:15"/>
    <n v="211482"/>
    <x v="112"/>
    <s v="UTC+0"/>
    <n v="0"/>
    <n v="3"/>
    <x v="103485"/>
    <x v="17"/>
    <x v="3"/>
  </r>
  <r>
    <n v="3932"/>
    <d v="2021-04-01T23:32:19"/>
    <n v="215881"/>
    <x v="98"/>
    <s v="UTC+0"/>
    <n v="0"/>
    <n v="3"/>
    <x v="103486"/>
    <x v="8"/>
    <x v="3"/>
  </r>
  <r>
    <n v="3927"/>
    <d v="2021-04-01T23:05:31"/>
    <n v="4531"/>
    <x v="1559"/>
    <s v="UTC+2"/>
    <n v="2"/>
    <n v="1"/>
    <x v="103487"/>
    <x v="9"/>
    <x v="3"/>
  </r>
  <r>
    <n v="3926"/>
    <d v="2021-04-01T22:55:37"/>
    <n v="48422"/>
    <x v="226"/>
    <s v="UTC+1"/>
    <n v="1"/>
    <n v="2"/>
    <x v="103488"/>
    <x v="9"/>
    <x v="3"/>
  </r>
  <r>
    <n v="3922"/>
    <d v="2021-04-01T22:36:23"/>
    <n v="230016"/>
    <x v="2"/>
    <s v="UTC+4"/>
    <n v="4"/>
    <n v="-1"/>
    <x v="103489"/>
    <x v="15"/>
    <x v="4"/>
  </r>
  <r>
    <n v="3917"/>
    <d v="2021-04-01T22:11:20"/>
    <n v="243834"/>
    <x v="16"/>
    <s v="UTC+1"/>
    <n v="1"/>
    <n v="2"/>
    <x v="103490"/>
    <x v="9"/>
    <x v="3"/>
  </r>
  <r>
    <n v="3913"/>
    <d v="2021-04-01T21:48:00"/>
    <n v="123144"/>
    <x v="2"/>
    <s v="UTC+1"/>
    <n v="1"/>
    <n v="2"/>
    <x v="103491"/>
    <x v="10"/>
    <x v="4"/>
  </r>
  <r>
    <n v="3912"/>
    <d v="2021-04-01T21:39:53"/>
    <n v="26092"/>
    <x v="4293"/>
    <s v="UTC+3"/>
    <n v="3"/>
    <n v="0"/>
    <x v="103492"/>
    <x v="15"/>
    <x v="4"/>
  </r>
  <r>
    <n v="3911"/>
    <d v="2021-04-01T21:29:24"/>
    <n v="174066"/>
    <x v="20"/>
    <s v="UTC-3"/>
    <n v="-3"/>
    <n v="6"/>
    <x v="103493"/>
    <x v="17"/>
    <x v="3"/>
  </r>
  <r>
    <n v="3910"/>
    <d v="2021-04-01T21:01:26"/>
    <n v="198742"/>
    <x v="56"/>
    <s v="UTC+1"/>
    <n v="1"/>
    <n v="2"/>
    <x v="103494"/>
    <x v="10"/>
    <x v="4"/>
  </r>
  <r>
    <n v="3909"/>
    <d v="2021-04-01T20:56:12"/>
    <n v="30200"/>
    <x v="319"/>
    <s v="UTC+0"/>
    <n v="0"/>
    <n v="3"/>
    <x v="103495"/>
    <x v="10"/>
    <x v="4"/>
  </r>
  <r>
    <n v="3904"/>
    <d v="2021-04-01T20:51:32"/>
    <n v="283591"/>
    <x v="485"/>
    <s v="UTC+0"/>
    <n v="0"/>
    <n v="3"/>
    <x v="103496"/>
    <x v="10"/>
    <x v="4"/>
  </r>
  <r>
    <n v="3902"/>
    <d v="2021-04-01T20:22:59"/>
    <n v="285814"/>
    <x v="236"/>
    <s v="UTC+3"/>
    <n v="3"/>
    <n v="0"/>
    <x v="103497"/>
    <x v="13"/>
    <x v="4"/>
  </r>
  <r>
    <n v="3900"/>
    <d v="2021-04-01T20:14:50"/>
    <n v="316015"/>
    <x v="282"/>
    <s v="UTC+1"/>
    <n v="1"/>
    <n v="2"/>
    <x v="103498"/>
    <x v="14"/>
    <x v="4"/>
  </r>
  <r>
    <n v="3895"/>
    <d v="2021-04-01T19:51:32"/>
    <n v="154577"/>
    <x v="75"/>
    <s v="UTC+1"/>
    <n v="1"/>
    <n v="2"/>
    <x v="103499"/>
    <x v="15"/>
    <x v="4"/>
  </r>
  <r>
    <n v="3892"/>
    <d v="2021-04-01T19:46:52"/>
    <n v="202336"/>
    <x v="634"/>
    <s v="UTC+1"/>
    <n v="1"/>
    <n v="2"/>
    <x v="103500"/>
    <x v="15"/>
    <x v="4"/>
  </r>
  <r>
    <n v="3891"/>
    <d v="2021-04-01T19:26:29"/>
    <n v="208387"/>
    <x v="70"/>
    <s v="UTC+2"/>
    <n v="2"/>
    <n v="1"/>
    <x v="103501"/>
    <x v="13"/>
    <x v="4"/>
  </r>
  <r>
    <n v="3890"/>
    <d v="2021-04-01T19:25:54"/>
    <n v="2172"/>
    <x v="315"/>
    <s v="UTC+1"/>
    <n v="1"/>
    <n v="2"/>
    <x v="103502"/>
    <x v="15"/>
    <x v="4"/>
  </r>
  <r>
    <n v="3889"/>
    <d v="2021-04-01T19:11:55"/>
    <n v="113313"/>
    <x v="871"/>
    <s v="UTC+1"/>
    <n v="1"/>
    <n v="2"/>
    <x v="103503"/>
    <x v="15"/>
    <x v="4"/>
  </r>
  <r>
    <n v="3887"/>
    <d v="2021-04-01T18:57:56"/>
    <n v="298026"/>
    <x v="787"/>
    <s v="UTC+5"/>
    <n v="5"/>
    <n v="-2"/>
    <x v="103504"/>
    <x v="0"/>
    <x v="4"/>
  </r>
  <r>
    <n v="3886"/>
    <d v="2021-04-01T18:50:57"/>
    <n v="70301"/>
    <x v="18"/>
    <s v="UTC+1"/>
    <n v="1"/>
    <n v="2"/>
    <x v="103505"/>
    <x v="13"/>
    <x v="4"/>
  </r>
  <r>
    <n v="3881"/>
    <d v="2021-04-01T18:41:38"/>
    <n v="61083"/>
    <x v="654"/>
    <s v="UTC+1"/>
    <n v="1"/>
    <n v="2"/>
    <x v="103506"/>
    <x v="13"/>
    <x v="4"/>
  </r>
  <r>
    <n v="3876"/>
    <d v="2021-04-01T18:40:28"/>
    <n v="253137"/>
    <x v="43"/>
    <s v="UTC+3"/>
    <n v="3"/>
    <n v="0"/>
    <x v="103507"/>
    <x v="11"/>
    <x v="4"/>
  </r>
  <r>
    <n v="3871"/>
    <d v="2021-04-01T18:32:53"/>
    <n v="327398"/>
    <x v="148"/>
    <s v="UTC+2"/>
    <n v="2"/>
    <n v="1"/>
    <x v="103508"/>
    <x v="16"/>
    <x v="4"/>
  </r>
  <r>
    <n v="3868"/>
    <d v="2021-04-01T18:31:44"/>
    <n v="21223"/>
    <x v="18"/>
    <s v="UTC+0"/>
    <n v="0"/>
    <n v="3"/>
    <x v="103509"/>
    <x v="15"/>
    <x v="4"/>
  </r>
  <r>
    <n v="3865"/>
    <d v="2021-04-01T18:16:35"/>
    <n v="173883"/>
    <x v="2727"/>
    <s v="UTC+2"/>
    <n v="2"/>
    <n v="1"/>
    <x v="103510"/>
    <x v="16"/>
    <x v="4"/>
  </r>
  <r>
    <n v="3864"/>
    <d v="2021-04-01T18:15:25"/>
    <n v="283559"/>
    <x v="41"/>
    <s v="UTC+0"/>
    <n v="0"/>
    <n v="3"/>
    <x v="103511"/>
    <x v="15"/>
    <x v="4"/>
  </r>
  <r>
    <n v="3861"/>
    <d v="2021-04-01T18:14:50"/>
    <n v="65838"/>
    <x v="63"/>
    <s v="UTC+3"/>
    <n v="3"/>
    <n v="0"/>
    <x v="103512"/>
    <x v="11"/>
    <x v="4"/>
  </r>
  <r>
    <n v="3860"/>
    <d v="2021-04-01T18:14:15"/>
    <n v="52957"/>
    <x v="380"/>
    <s v="UTC+2"/>
    <n v="2"/>
    <n v="1"/>
    <x v="103513"/>
    <x v="16"/>
    <x v="4"/>
  </r>
  <r>
    <n v="3856"/>
    <d v="2021-04-01T18:13:05"/>
    <n v="202651"/>
    <x v="19"/>
    <s v="UTC+0"/>
    <n v="0"/>
    <n v="3"/>
    <x v="103514"/>
    <x v="15"/>
    <x v="4"/>
  </r>
  <r>
    <n v="3853"/>
    <d v="2021-04-01T18:09:35"/>
    <n v="159317"/>
    <x v="736"/>
    <s v="UTC+6"/>
    <n v="6"/>
    <n v="-3"/>
    <x v="103515"/>
    <x v="1"/>
    <x v="4"/>
  </r>
  <r>
    <n v="3850"/>
    <d v="2021-04-01T18:02:36"/>
    <n v="144875"/>
    <x v="3021"/>
    <s v="UTC+2"/>
    <n v="2"/>
    <n v="1"/>
    <x v="103516"/>
    <x v="16"/>
    <x v="4"/>
  </r>
  <r>
    <n v="3849"/>
    <d v="2021-04-01T17:55:37"/>
    <n v="348289"/>
    <x v="264"/>
    <s v="UTC+2"/>
    <n v="2"/>
    <n v="1"/>
    <x v="103517"/>
    <x v="11"/>
    <x v="4"/>
  </r>
  <r>
    <n v="3848"/>
    <d v="2021-04-01T17:49:26"/>
    <n v="107884"/>
    <x v="1017"/>
    <s v="UTC+2"/>
    <n v="2"/>
    <n v="1"/>
    <x v="103518"/>
    <x v="11"/>
    <x v="4"/>
  </r>
  <r>
    <n v="3846"/>
    <d v="2021-04-01T17:29:24"/>
    <n v="255871"/>
    <x v="4403"/>
    <s v="UTC+5"/>
    <n v="5"/>
    <n v="-2"/>
    <x v="103519"/>
    <x v="1"/>
    <x v="4"/>
  </r>
  <r>
    <n v="3843"/>
    <d v="2021-04-01T17:21:14"/>
    <n v="26092"/>
    <x v="1763"/>
    <s v="UTC+3"/>
    <n v="3"/>
    <n v="0"/>
    <x v="103520"/>
    <x v="18"/>
    <x v="4"/>
  </r>
  <r>
    <n v="3842"/>
    <d v="2021-04-01T15:23:34"/>
    <n v="295785"/>
    <x v="19"/>
    <s v="UTC+1"/>
    <n v="1"/>
    <n v="2"/>
    <x v="103521"/>
    <x v="18"/>
    <x v="4"/>
  </r>
  <r>
    <n v="3837"/>
    <d v="2021-04-01T15:10:34"/>
    <n v="18266"/>
    <x v="346"/>
    <s v="UTC+4"/>
    <n v="4"/>
    <n v="-1"/>
    <x v="103522"/>
    <x v="19"/>
    <x v="4"/>
  </r>
  <r>
    <n v="3833"/>
    <d v="2021-04-01T14:46:17"/>
    <n v="169473"/>
    <x v="34"/>
    <s v="UTC+1"/>
    <n v="1"/>
    <n v="2"/>
    <x v="103523"/>
    <x v="0"/>
    <x v="4"/>
  </r>
  <r>
    <n v="3829"/>
    <d v="2021-04-01T14:45:07"/>
    <n v="204226"/>
    <x v="1425"/>
    <s v="UTC+3"/>
    <n v="3"/>
    <n v="0"/>
    <x v="103524"/>
    <x v="19"/>
    <x v="4"/>
  </r>
  <r>
    <n v="3825"/>
    <d v="2021-04-01T14:30:34"/>
    <n v="23735"/>
    <x v="1822"/>
    <s v="UTC+6"/>
    <n v="6"/>
    <n v="-3"/>
    <x v="103525"/>
    <x v="2"/>
    <x v="4"/>
  </r>
  <r>
    <n v="3820"/>
    <d v="2021-04-01T14:26:29"/>
    <n v="279151"/>
    <x v="56"/>
    <s v="UTC+3"/>
    <n v="3"/>
    <n v="0"/>
    <x v="103526"/>
    <x v="19"/>
    <x v="4"/>
  </r>
  <r>
    <n v="3815"/>
    <d v="2021-04-01T13:59:41"/>
    <n v="206940"/>
    <x v="3100"/>
    <s v="UTC+1"/>
    <n v="1"/>
    <n v="2"/>
    <x v="103527"/>
    <x v="1"/>
    <x v="4"/>
  </r>
  <r>
    <n v="3811"/>
    <d v="2021-04-01T13:45:07"/>
    <n v="113540"/>
    <x v="55"/>
    <s v="UTC+0"/>
    <n v="0"/>
    <n v="3"/>
    <x v="103528"/>
    <x v="0"/>
    <x v="4"/>
  </r>
  <r>
    <n v="3810"/>
    <d v="2021-04-01T13:14:15"/>
    <n v="156679"/>
    <x v="29"/>
    <s v="UTC+7"/>
    <n v="7"/>
    <n v="-4"/>
    <x v="103529"/>
    <x v="4"/>
    <x v="4"/>
  </r>
  <r>
    <n v="3805"/>
    <d v="2021-04-01T13:13:26"/>
    <n v="63592"/>
    <x v="848"/>
    <s v="UTC-6"/>
    <n v="-6"/>
    <n v="9"/>
    <x v="103530"/>
    <x v="14"/>
    <x v="4"/>
  </r>
  <r>
    <n v="3801"/>
    <d v="2021-04-01T13:02:36"/>
    <n v="98963"/>
    <x v="724"/>
    <s v="UTC+3"/>
    <n v="3"/>
    <n v="0"/>
    <x v="103531"/>
    <x v="20"/>
    <x v="4"/>
  </r>
  <r>
    <n v="3796"/>
    <d v="2021-04-01T12:43:23"/>
    <n v="339598"/>
    <x v="1311"/>
    <s v="UTC+2"/>
    <n v="2"/>
    <n v="1"/>
    <x v="103532"/>
    <x v="20"/>
    <x v="4"/>
  </r>
  <r>
    <n v="3795"/>
    <d v="2021-04-01T12:34:38"/>
    <n v="317909"/>
    <x v="29"/>
    <s v="UTC+3"/>
    <n v="3"/>
    <n v="0"/>
    <x v="103533"/>
    <x v="3"/>
    <x v="4"/>
  </r>
  <r>
    <n v="3791"/>
    <d v="2021-04-01T11:04:56"/>
    <n v="70301"/>
    <x v="56"/>
    <s v="UTC+1"/>
    <n v="1"/>
    <n v="2"/>
    <x v="103534"/>
    <x v="20"/>
    <x v="4"/>
  </r>
  <r>
    <n v="3786"/>
    <d v="2021-04-01T10:36:29"/>
    <n v="193143"/>
    <x v="34"/>
    <s v="UTC+3"/>
    <n v="3"/>
    <n v="0"/>
    <x v="103535"/>
    <x v="7"/>
    <x v="4"/>
  </r>
  <r>
    <n v="3781"/>
    <d v="2021-04-01T09:44:33"/>
    <n v="253137"/>
    <x v="789"/>
    <s v="UTC+3"/>
    <n v="3"/>
    <n v="0"/>
    <x v="103536"/>
    <x v="4"/>
    <x v="4"/>
  </r>
  <r>
    <n v="3779"/>
    <d v="2021-04-01T09:23:34"/>
    <n v="338767"/>
    <x v="43"/>
    <s v="UTC+7"/>
    <n v="7"/>
    <n v="-4"/>
    <x v="103537"/>
    <x v="23"/>
    <x v="4"/>
  </r>
  <r>
    <n v="3777"/>
    <d v="2021-04-01T09:03:11"/>
    <n v="284039"/>
    <x v="287"/>
    <s v="UTC+12"/>
    <n v="12"/>
    <n v="-9"/>
    <x v="103538"/>
    <x v="9"/>
    <x v="4"/>
  </r>
  <r>
    <n v="3773"/>
    <d v="2021-04-01T08:25:19"/>
    <n v="163208"/>
    <x v="56"/>
    <s v="UTC+7"/>
    <n v="7"/>
    <n v="-4"/>
    <x v="103539"/>
    <x v="12"/>
    <x v="4"/>
  </r>
  <r>
    <n v="3769"/>
    <d v="2021-04-01T08:02:24"/>
    <n v="45443"/>
    <x v="1346"/>
    <s v="UTC+0"/>
    <n v="0"/>
    <n v="3"/>
    <x v="103540"/>
    <x v="2"/>
    <x v="4"/>
  </r>
  <r>
    <n v="3765"/>
    <d v="2021-04-01T04:20:38"/>
    <n v="273260"/>
    <x v="56"/>
    <s v="UTC-3"/>
    <n v="-3"/>
    <n v="6"/>
    <x v="103541"/>
    <x v="7"/>
    <x v="4"/>
  </r>
  <r>
    <n v="3764"/>
    <d v="2021-04-01T02:42:48"/>
    <n v="133667"/>
    <x v="1440"/>
    <s v="UTC-5"/>
    <n v="-5"/>
    <n v="8"/>
    <x v="103542"/>
    <x v="7"/>
    <x v="4"/>
  </r>
  <r>
    <n v="3760"/>
    <d v="2021-04-01T01:03:11"/>
    <n v="283559"/>
    <x v="282"/>
    <s v="UTC+0"/>
    <n v="0"/>
    <n v="3"/>
    <x v="103543"/>
    <x v="12"/>
    <x v="4"/>
  </r>
  <r>
    <n v="3758"/>
    <d v="2021-03-31T23:46:05"/>
    <n v="315095"/>
    <x v="226"/>
    <s v="UTC+1"/>
    <n v="1"/>
    <n v="2"/>
    <x v="103544"/>
    <x v="6"/>
    <x v="4"/>
  </r>
  <r>
    <n v="3756"/>
    <d v="2021-03-31T23:45:07"/>
    <n v="121171"/>
    <x v="18"/>
    <s v="UTC+2"/>
    <n v="2"/>
    <n v="1"/>
    <x v="103545"/>
    <x v="9"/>
    <x v="4"/>
  </r>
  <r>
    <n v="3753"/>
    <d v="2021-03-31T23:43:23"/>
    <n v="65554"/>
    <x v="2586"/>
    <s v="UTC+3"/>
    <n v="3"/>
    <n v="0"/>
    <x v="103546"/>
    <x v="10"/>
    <x v="5"/>
  </r>
  <r>
    <n v="3750"/>
    <d v="2021-03-31T23:43:12"/>
    <n v="218418"/>
    <x v="29"/>
    <s v="UTC+1"/>
    <n v="1"/>
    <n v="2"/>
    <x v="103547"/>
    <x v="6"/>
    <x v="4"/>
  </r>
  <r>
    <n v="3747"/>
    <d v="2021-03-31T23:42:13"/>
    <n v="133129"/>
    <x v="1308"/>
    <s v="UTC+1"/>
    <n v="1"/>
    <n v="2"/>
    <x v="103548"/>
    <x v="6"/>
    <x v="4"/>
  </r>
  <r>
    <n v="3743"/>
    <d v="2021-03-31T23:37:26"/>
    <n v="213634"/>
    <x v="2373"/>
    <s v="UTC+1"/>
    <n v="1"/>
    <n v="2"/>
    <x v="103549"/>
    <x v="6"/>
    <x v="4"/>
  </r>
  <r>
    <n v="3739"/>
    <d v="2021-03-31T23:20:05"/>
    <n v="205260"/>
    <x v="62"/>
    <s v="UTC+3"/>
    <n v="3"/>
    <n v="0"/>
    <x v="103550"/>
    <x v="10"/>
    <x v="5"/>
  </r>
  <r>
    <n v="3734"/>
    <d v="2021-03-31T22:51:32"/>
    <n v="320433"/>
    <x v="4289"/>
    <s v="UTC+2"/>
    <n v="2"/>
    <n v="1"/>
    <x v="103551"/>
    <x v="10"/>
    <x v="5"/>
  </r>
  <r>
    <n v="3729"/>
    <d v="2021-03-31T22:11:55"/>
    <n v="274652"/>
    <x v="1032"/>
    <s v="UTC+2"/>
    <n v="2"/>
    <n v="1"/>
    <x v="103552"/>
    <x v="10"/>
    <x v="5"/>
  </r>
  <r>
    <n v="3724"/>
    <d v="2021-03-31T22:09:35"/>
    <n v="227961"/>
    <x v="1538"/>
    <s v="UTC+2"/>
    <n v="2"/>
    <n v="1"/>
    <x v="103553"/>
    <x v="10"/>
    <x v="5"/>
  </r>
  <r>
    <n v="3722"/>
    <d v="2021-03-31T21:35:13"/>
    <n v="263728"/>
    <x v="29"/>
    <s v="UTC+3"/>
    <n v="3"/>
    <n v="0"/>
    <x v="103554"/>
    <x v="15"/>
    <x v="5"/>
  </r>
  <r>
    <n v="3717"/>
    <d v="2021-03-31T21:18:55"/>
    <n v="145942"/>
    <x v="75"/>
    <s v="UTC+3"/>
    <n v="3"/>
    <n v="0"/>
    <x v="103555"/>
    <x v="15"/>
    <x v="5"/>
  </r>
  <r>
    <n v="3714"/>
    <d v="2021-03-31T21:10:05"/>
    <n v="135251"/>
    <x v="291"/>
    <s v="UTC+3"/>
    <n v="3"/>
    <n v="0"/>
    <x v="103556"/>
    <x v="15"/>
    <x v="5"/>
  </r>
  <r>
    <n v="3710"/>
    <d v="2021-03-31T18:19:12"/>
    <n v="242221"/>
    <x v="138"/>
    <s v="UTC+7"/>
    <n v="7"/>
    <n v="-4"/>
    <x v="103557"/>
    <x v="19"/>
    <x v="5"/>
  </r>
  <r>
    <n v="3708"/>
    <d v="2021-03-31T17:51:32"/>
    <n v="186315"/>
    <x v="34"/>
    <s v="UTC+7"/>
    <n v="7"/>
    <n v="-4"/>
    <x v="103558"/>
    <x v="20"/>
    <x v="5"/>
  </r>
  <r>
    <n v="3707"/>
    <d v="2021-03-31T16:31:44"/>
    <n v="246795"/>
    <x v="224"/>
    <s v="UTC+2"/>
    <n v="2"/>
    <n v="1"/>
    <x v="103559"/>
    <x v="18"/>
    <x v="5"/>
  </r>
  <r>
    <n v="3703"/>
    <d v="2021-03-31T16:29:46"/>
    <n v="166110"/>
    <x v="5141"/>
    <s v="UTC+4"/>
    <n v="4"/>
    <n v="-1"/>
    <x v="103560"/>
    <x v="1"/>
    <x v="5"/>
  </r>
  <r>
    <n v="3702"/>
    <d v="2021-03-31T16:24:44"/>
    <n v="208099"/>
    <x v="3"/>
    <s v="UTC+2"/>
    <n v="2"/>
    <n v="1"/>
    <x v="103561"/>
    <x v="18"/>
    <x v="5"/>
  </r>
  <r>
    <n v="3697"/>
    <d v="2021-03-31T16:24:09"/>
    <n v="80128"/>
    <x v="300"/>
    <s v="UTC+1"/>
    <n v="1"/>
    <n v="2"/>
    <x v="103562"/>
    <x v="11"/>
    <x v="5"/>
  </r>
  <r>
    <n v="3696"/>
    <d v="2021-03-31T16:24:00"/>
    <n v="67750"/>
    <x v="2212"/>
    <s v="UTC+1"/>
    <n v="1"/>
    <n v="2"/>
    <x v="103563"/>
    <x v="11"/>
    <x v="5"/>
  </r>
  <r>
    <n v="3694"/>
    <d v="2021-03-31T16:22:24"/>
    <n v="56871"/>
    <x v="120"/>
    <s v="UTC+2"/>
    <n v="2"/>
    <n v="1"/>
    <x v="103564"/>
    <x v="18"/>
    <x v="5"/>
  </r>
  <r>
    <n v="3693"/>
    <d v="2021-03-31T16:21:49"/>
    <n v="35313"/>
    <x v="1370"/>
    <s v="UTC+1"/>
    <n v="1"/>
    <n v="2"/>
    <x v="103565"/>
    <x v="11"/>
    <x v="5"/>
  </r>
  <r>
    <n v="3689"/>
    <d v="2021-03-31T16:19:12"/>
    <n v="49347"/>
    <x v="903"/>
    <s v="UTC+6"/>
    <n v="6"/>
    <n v="-3"/>
    <x v="103566"/>
    <x v="20"/>
    <x v="5"/>
  </r>
  <r>
    <n v="3686"/>
    <d v="2021-03-31T16:18:55"/>
    <n v="159890"/>
    <x v="4191"/>
    <s v="UTC+0"/>
    <n v="0"/>
    <n v="3"/>
    <x v="103567"/>
    <x v="16"/>
    <x v="5"/>
  </r>
  <r>
    <n v="3682"/>
    <d v="2021-03-31T16:18:20"/>
    <n v="279151"/>
    <x v="0"/>
    <s v="UTC+3"/>
    <n v="3"/>
    <n v="0"/>
    <x v="103568"/>
    <x v="0"/>
    <x v="5"/>
  </r>
  <r>
    <n v="3678"/>
    <d v="2021-03-31T16:15:25"/>
    <n v="87188"/>
    <x v="191"/>
    <s v="UTC+2"/>
    <n v="2"/>
    <n v="1"/>
    <x v="103569"/>
    <x v="18"/>
    <x v="5"/>
  </r>
  <r>
    <n v="3675"/>
    <d v="2021-03-31T16:15:25"/>
    <n v="14710"/>
    <x v="188"/>
    <s v="UTC+2"/>
    <n v="2"/>
    <n v="1"/>
    <x v="103569"/>
    <x v="18"/>
    <x v="5"/>
  </r>
  <r>
    <n v="3672"/>
    <d v="2021-03-31T16:14:50"/>
    <n v="24916"/>
    <x v="299"/>
    <s v="UTC+1"/>
    <n v="1"/>
    <n v="2"/>
    <x v="103570"/>
    <x v="11"/>
    <x v="5"/>
  </r>
  <r>
    <n v="3669"/>
    <d v="2021-03-31T16:13:05"/>
    <n v="100880"/>
    <x v="3748"/>
    <s v="UTC+2"/>
    <n v="2"/>
    <n v="1"/>
    <x v="103571"/>
    <x v="18"/>
    <x v="5"/>
  </r>
  <r>
    <n v="3667"/>
    <d v="2021-03-31T16:10:45"/>
    <n v="112162"/>
    <x v="17"/>
    <s v="UTC+2"/>
    <n v="2"/>
    <n v="1"/>
    <x v="103572"/>
    <x v="18"/>
    <x v="5"/>
  </r>
  <r>
    <n v="3665"/>
    <d v="2021-03-31T16:06:06"/>
    <n v="209293"/>
    <x v="29"/>
    <s v="UTC+2"/>
    <n v="2"/>
    <n v="1"/>
    <x v="103573"/>
    <x v="18"/>
    <x v="5"/>
  </r>
  <r>
    <n v="3660"/>
    <d v="2021-03-31T16:06:06"/>
    <n v="70437"/>
    <x v="34"/>
    <s v="UTC+2"/>
    <n v="2"/>
    <n v="1"/>
    <x v="103573"/>
    <x v="18"/>
    <x v="5"/>
  </r>
  <r>
    <n v="3659"/>
    <d v="2021-03-31T16:05:31"/>
    <n v="235484"/>
    <x v="18"/>
    <s v="UTC+1"/>
    <n v="1"/>
    <n v="2"/>
    <x v="103574"/>
    <x v="11"/>
    <x v="5"/>
  </r>
  <r>
    <n v="3655"/>
    <d v="2021-03-31T16:02:36"/>
    <n v="45443"/>
    <x v="3411"/>
    <s v="UTC+0"/>
    <n v="0"/>
    <n v="3"/>
    <x v="103575"/>
    <x v="16"/>
    <x v="5"/>
  </r>
  <r>
    <n v="3652"/>
    <d v="2021-03-31T16:01:26"/>
    <n v="63162"/>
    <x v="215"/>
    <s v="UTC+2"/>
    <n v="2"/>
    <n v="1"/>
    <x v="103576"/>
    <x v="18"/>
    <x v="5"/>
  </r>
  <r>
    <n v="3651"/>
    <d v="2021-03-31T15:58:31"/>
    <n v="260063"/>
    <x v="62"/>
    <s v="UTC+1"/>
    <n v="1"/>
    <n v="2"/>
    <x v="103577"/>
    <x v="18"/>
    <x v="5"/>
  </r>
  <r>
    <n v="3650"/>
    <d v="2021-03-31T15:58:31"/>
    <n v="27337"/>
    <x v="7"/>
    <s v="UTC+1"/>
    <n v="1"/>
    <n v="2"/>
    <x v="103577"/>
    <x v="18"/>
    <x v="5"/>
  </r>
  <r>
    <n v="3648"/>
    <d v="2021-03-31T15:57:56"/>
    <n v="219944"/>
    <x v="90"/>
    <s v="UTC+0"/>
    <n v="0"/>
    <n v="3"/>
    <x v="103578"/>
    <x v="11"/>
    <x v="5"/>
  </r>
  <r>
    <n v="3644"/>
    <d v="2021-03-31T15:57:21"/>
    <n v="253787"/>
    <x v="56"/>
    <s v="UTC+3"/>
    <n v="3"/>
    <n v="0"/>
    <x v="103579"/>
    <x v="1"/>
    <x v="5"/>
  </r>
  <r>
    <n v="3643"/>
    <d v="2021-03-31T15:55:37"/>
    <n v="246614"/>
    <x v="56"/>
    <s v="UTC+0"/>
    <n v="0"/>
    <n v="3"/>
    <x v="103580"/>
    <x v="11"/>
    <x v="5"/>
  </r>
  <r>
    <n v="3641"/>
    <d v="2021-03-31T15:53:52"/>
    <n v="253275"/>
    <x v="157"/>
    <s v="UTC+1"/>
    <n v="1"/>
    <n v="2"/>
    <x v="103581"/>
    <x v="18"/>
    <x v="5"/>
  </r>
  <r>
    <n v="3636"/>
    <d v="2021-03-31T15:52:42"/>
    <n v="134749"/>
    <x v="653"/>
    <s v="UTC+3"/>
    <n v="3"/>
    <n v="0"/>
    <x v="103582"/>
    <x v="1"/>
    <x v="5"/>
  </r>
  <r>
    <n v="3634"/>
    <d v="2021-03-31T15:51:32"/>
    <n v="207724"/>
    <x v="3"/>
    <s v="UTC+1"/>
    <n v="1"/>
    <n v="2"/>
    <x v="103583"/>
    <x v="18"/>
    <x v="5"/>
  </r>
  <r>
    <n v="3631"/>
    <d v="2021-03-31T15:46:52"/>
    <n v="221730"/>
    <x v="88"/>
    <s v="UTC+1"/>
    <n v="1"/>
    <n v="2"/>
    <x v="103584"/>
    <x v="18"/>
    <x v="5"/>
  </r>
  <r>
    <n v="3630"/>
    <d v="2021-03-31T15:39:53"/>
    <n v="292615"/>
    <x v="2"/>
    <s v="UTC+1"/>
    <n v="1"/>
    <n v="2"/>
    <x v="103585"/>
    <x v="18"/>
    <x v="5"/>
  </r>
  <r>
    <n v="3629"/>
    <d v="2021-03-31T15:38:43"/>
    <n v="54944"/>
    <x v="56"/>
    <s v="UTC+3"/>
    <n v="3"/>
    <n v="0"/>
    <x v="103586"/>
    <x v="1"/>
    <x v="5"/>
  </r>
  <r>
    <n v="3625"/>
    <d v="2021-03-31T15:33:28"/>
    <n v="91636"/>
    <x v="34"/>
    <s v="UTC+2"/>
    <n v="2"/>
    <n v="1"/>
    <x v="103587"/>
    <x v="0"/>
    <x v="5"/>
  </r>
  <r>
    <n v="3624"/>
    <d v="2021-03-31T15:30:34"/>
    <n v="202336"/>
    <x v="91"/>
    <s v="UTC+1"/>
    <n v="1"/>
    <n v="2"/>
    <x v="103588"/>
    <x v="18"/>
    <x v="5"/>
  </r>
  <r>
    <n v="3620"/>
    <d v="2021-03-31T15:29:59"/>
    <n v="178150"/>
    <x v="984"/>
    <s v="UTC+0"/>
    <n v="0"/>
    <n v="3"/>
    <x v="103589"/>
    <x v="11"/>
    <x v="5"/>
  </r>
  <r>
    <n v="3619"/>
    <d v="2021-03-31T15:25:54"/>
    <n v="287539"/>
    <x v="291"/>
    <s v="UTC+1"/>
    <n v="1"/>
    <n v="2"/>
    <x v="103590"/>
    <x v="18"/>
    <x v="5"/>
  </r>
  <r>
    <n v="3614"/>
    <d v="2021-03-31T15:24:44"/>
    <n v="153598"/>
    <x v="43"/>
    <s v="UTC+3"/>
    <n v="3"/>
    <n v="0"/>
    <x v="103591"/>
    <x v="1"/>
    <x v="5"/>
  </r>
  <r>
    <n v="3611"/>
    <d v="2021-03-31T15:24:44"/>
    <n v="39395"/>
    <x v="8"/>
    <s v="UTC+3"/>
    <n v="3"/>
    <n v="0"/>
    <x v="103591"/>
    <x v="1"/>
    <x v="5"/>
  </r>
  <r>
    <n v="3607"/>
    <d v="2021-03-31T15:24:09"/>
    <n v="253805"/>
    <x v="3"/>
    <s v="UTC+2"/>
    <n v="2"/>
    <n v="1"/>
    <x v="103592"/>
    <x v="0"/>
    <x v="5"/>
  </r>
  <r>
    <n v="3606"/>
    <d v="2021-03-31T15:24:09"/>
    <n v="146560"/>
    <x v="824"/>
    <s v="UTC+2"/>
    <n v="2"/>
    <n v="1"/>
    <x v="103592"/>
    <x v="0"/>
    <x v="5"/>
  </r>
  <r>
    <n v="3601"/>
    <d v="2021-03-31T15:22:59"/>
    <n v="101260"/>
    <x v="2883"/>
    <s v="UTC+0"/>
    <n v="0"/>
    <n v="3"/>
    <x v="103593"/>
    <x v="11"/>
    <x v="5"/>
  </r>
  <r>
    <n v="3597"/>
    <d v="2021-03-31T15:22:24"/>
    <n v="156679"/>
    <x v="56"/>
    <s v="UTC+7"/>
    <n v="7"/>
    <n v="-4"/>
    <x v="103594"/>
    <x v="2"/>
    <x v="5"/>
  </r>
  <r>
    <n v="3594"/>
    <d v="2021-03-31T15:21:49"/>
    <n v="95551"/>
    <x v="18"/>
    <s v="UTC+2"/>
    <n v="2"/>
    <n v="1"/>
    <x v="103595"/>
    <x v="0"/>
    <x v="5"/>
  </r>
  <r>
    <n v="3589"/>
    <d v="2021-03-31T15:18:20"/>
    <n v="262785"/>
    <x v="342"/>
    <s v="UTC+0"/>
    <n v="0"/>
    <n v="3"/>
    <x v="103596"/>
    <x v="11"/>
    <x v="5"/>
  </r>
  <r>
    <n v="3587"/>
    <d v="2021-03-31T15:17:10"/>
    <n v="240703"/>
    <x v="475"/>
    <s v="UTC+2"/>
    <n v="2"/>
    <n v="1"/>
    <x v="103597"/>
    <x v="0"/>
    <x v="5"/>
  </r>
  <r>
    <n v="3585"/>
    <d v="2021-03-31T15:14:50"/>
    <n v="4531"/>
    <x v="486"/>
    <s v="UTC+2"/>
    <n v="2"/>
    <n v="1"/>
    <x v="103598"/>
    <x v="0"/>
    <x v="5"/>
  </r>
  <r>
    <n v="3580"/>
    <d v="2021-03-31T15:11:20"/>
    <n v="1868"/>
    <x v="246"/>
    <s v="UTC+0"/>
    <n v="0"/>
    <n v="3"/>
    <x v="103599"/>
    <x v="11"/>
    <x v="5"/>
  </r>
  <r>
    <n v="3579"/>
    <d v="2021-03-31T15:10:45"/>
    <n v="40906"/>
    <x v="56"/>
    <s v="UTC+3"/>
    <n v="3"/>
    <n v="0"/>
    <x v="103600"/>
    <x v="1"/>
    <x v="5"/>
  </r>
  <r>
    <n v="3577"/>
    <d v="2021-03-31T15:04:56"/>
    <n v="297054"/>
    <x v="201"/>
    <s v="UTC+1"/>
    <n v="1"/>
    <n v="2"/>
    <x v="103601"/>
    <x v="18"/>
    <x v="5"/>
  </r>
  <r>
    <n v="3576"/>
    <d v="2021-03-31T15:01:26"/>
    <n v="274284"/>
    <x v="3"/>
    <s v="UTC+3"/>
    <n v="3"/>
    <n v="0"/>
    <x v="103602"/>
    <x v="1"/>
    <x v="5"/>
  </r>
  <r>
    <n v="3575"/>
    <d v="2021-03-31T15:00:16"/>
    <n v="286611"/>
    <x v="227"/>
    <s v="UTC+1"/>
    <n v="1"/>
    <n v="2"/>
    <x v="103603"/>
    <x v="18"/>
    <x v="5"/>
  </r>
  <r>
    <n v="3573"/>
    <d v="2021-03-31T14:57:21"/>
    <n v="3458"/>
    <x v="2189"/>
    <s v="UTC+0"/>
    <n v="0"/>
    <n v="3"/>
    <x v="103604"/>
    <x v="18"/>
    <x v="5"/>
  </r>
  <r>
    <n v="3569"/>
    <d v="2021-03-31T14:53:52"/>
    <n v="264832"/>
    <x v="62"/>
    <s v="UTC+2"/>
    <n v="2"/>
    <n v="1"/>
    <x v="103605"/>
    <x v="1"/>
    <x v="5"/>
  </r>
  <r>
    <n v="3565"/>
    <d v="2021-03-31T14:46:52"/>
    <n v="118622"/>
    <x v="238"/>
    <s v="UTC+2"/>
    <n v="2"/>
    <n v="1"/>
    <x v="103606"/>
    <x v="1"/>
    <x v="5"/>
  </r>
  <r>
    <n v="3563"/>
    <d v="2021-03-31T14:46:17"/>
    <n v="306248"/>
    <x v="91"/>
    <s v="UTC+1"/>
    <n v="1"/>
    <n v="2"/>
    <x v="103607"/>
    <x v="0"/>
    <x v="5"/>
  </r>
  <r>
    <n v="3560"/>
    <d v="2021-03-31T14:42:48"/>
    <n v="141472"/>
    <x v="56"/>
    <s v="UTC+3"/>
    <n v="3"/>
    <n v="0"/>
    <x v="103608"/>
    <x v="19"/>
    <x v="5"/>
  </r>
  <r>
    <n v="3557"/>
    <d v="2021-03-31T14:41:03"/>
    <n v="155942"/>
    <x v="56"/>
    <s v="UTC+8"/>
    <n v="8"/>
    <n v="-5"/>
    <x v="103609"/>
    <x v="4"/>
    <x v="5"/>
  </r>
  <r>
    <n v="3552"/>
    <d v="2021-03-31T14:40:19"/>
    <n v="70301"/>
    <x v="464"/>
    <s v="UTC+1"/>
    <n v="1"/>
    <n v="2"/>
    <x v="103610"/>
    <x v="0"/>
    <x v="5"/>
  </r>
  <r>
    <n v="3549"/>
    <d v="2021-03-31T14:38:08"/>
    <n v="300916"/>
    <x v="646"/>
    <s v="UTC+3"/>
    <n v="3"/>
    <n v="0"/>
    <x v="103611"/>
    <x v="19"/>
    <x v="5"/>
  </r>
  <r>
    <n v="3548"/>
    <d v="2021-03-31T14:36:58"/>
    <n v="111383"/>
    <x v="696"/>
    <s v="UTC+9"/>
    <n v="9"/>
    <n v="-6"/>
    <x v="103612"/>
    <x v="21"/>
    <x v="5"/>
  </r>
  <r>
    <n v="3543"/>
    <d v="2021-03-31T14:35:48"/>
    <n v="80379"/>
    <x v="56"/>
    <s v="UTC+3"/>
    <n v="3"/>
    <n v="0"/>
    <x v="103613"/>
    <x v="19"/>
    <x v="5"/>
  </r>
  <r>
    <n v="3538"/>
    <d v="2021-03-31T14:35:13"/>
    <n v="204899"/>
    <x v="820"/>
    <s v="UTC+2"/>
    <n v="2"/>
    <n v="1"/>
    <x v="103614"/>
    <x v="1"/>
    <x v="5"/>
  </r>
  <r>
    <n v="3537"/>
    <d v="2021-03-31T14:35:13"/>
    <n v="91375"/>
    <x v="56"/>
    <s v="UTC+2"/>
    <n v="2"/>
    <n v="1"/>
    <x v="103614"/>
    <x v="1"/>
    <x v="5"/>
  </r>
  <r>
    <n v="3533"/>
    <d v="2021-03-31T14:27:39"/>
    <n v="322947"/>
    <x v="992"/>
    <s v="UTC+1"/>
    <n v="1"/>
    <n v="2"/>
    <x v="103615"/>
    <x v="0"/>
    <x v="5"/>
  </r>
  <r>
    <n v="3528"/>
    <d v="2021-03-31T14:24:44"/>
    <n v="230016"/>
    <x v="56"/>
    <s v="UTC+4"/>
    <n v="4"/>
    <n v="-1"/>
    <x v="103616"/>
    <x v="20"/>
    <x v="5"/>
  </r>
  <r>
    <n v="3525"/>
    <d v="2021-03-31T14:24:09"/>
    <n v="305226"/>
    <x v="499"/>
    <s v="UTC+3"/>
    <n v="3"/>
    <n v="0"/>
    <x v="103617"/>
    <x v="19"/>
    <x v="5"/>
  </r>
  <r>
    <n v="3524"/>
    <d v="2021-03-31T14:09:00"/>
    <n v="113313"/>
    <x v="383"/>
    <s v="UTC+1"/>
    <n v="1"/>
    <n v="2"/>
    <x v="103618"/>
    <x v="0"/>
    <x v="5"/>
  </r>
  <r>
    <n v="3520"/>
    <d v="2021-03-31T14:07:16"/>
    <n v="57046"/>
    <x v="2238"/>
    <s v="UTC+2"/>
    <n v="2"/>
    <n v="1"/>
    <x v="103619"/>
    <x v="1"/>
    <x v="5"/>
  </r>
  <r>
    <n v="3516"/>
    <d v="2021-03-31T14:01:55"/>
    <n v="221671"/>
    <x v="342"/>
    <s v="UTC+2"/>
    <n v="2"/>
    <n v="1"/>
    <x v="103620"/>
    <x v="1"/>
    <x v="5"/>
  </r>
  <r>
    <n v="3515"/>
    <d v="2021-03-31T14:01:26"/>
    <n v="185981"/>
    <x v="18"/>
    <s v="UTC+0"/>
    <n v="0"/>
    <n v="3"/>
    <x v="103576"/>
    <x v="18"/>
    <x v="5"/>
  </r>
  <r>
    <n v="3511"/>
    <d v="2021-03-31T13:59:41"/>
    <n v="62550"/>
    <x v="1308"/>
    <s v="UTC+1"/>
    <n v="1"/>
    <n v="2"/>
    <x v="103621"/>
    <x v="1"/>
    <x v="5"/>
  </r>
  <r>
    <n v="3507"/>
    <d v="2021-03-31T13:58:31"/>
    <n v="88878"/>
    <x v="43"/>
    <s v="UTC+3"/>
    <n v="3"/>
    <n v="0"/>
    <x v="103622"/>
    <x v="20"/>
    <x v="5"/>
  </r>
  <r>
    <n v="3504"/>
    <d v="2021-03-31T13:57:07"/>
    <n v="346365"/>
    <x v="750"/>
    <s v="UTC+4"/>
    <n v="4"/>
    <n v="-1"/>
    <x v="103623"/>
    <x v="3"/>
    <x v="5"/>
  </r>
  <r>
    <n v="3501"/>
    <d v="2021-03-31T13:52:42"/>
    <n v="177347"/>
    <x v="56"/>
    <s v="UTC+1"/>
    <n v="1"/>
    <n v="2"/>
    <x v="103582"/>
    <x v="1"/>
    <x v="5"/>
  </r>
  <r>
    <n v="3496"/>
    <d v="2021-03-31T13:42:13"/>
    <n v="55495"/>
    <x v="56"/>
    <s v="UTC+3"/>
    <n v="3"/>
    <n v="0"/>
    <x v="103624"/>
    <x v="20"/>
    <x v="5"/>
  </r>
  <r>
    <n v="3492"/>
    <d v="2021-03-31T13:41:38"/>
    <n v="232456"/>
    <x v="18"/>
    <s v="UTC+2"/>
    <n v="2"/>
    <n v="1"/>
    <x v="103625"/>
    <x v="19"/>
    <x v="5"/>
  </r>
  <r>
    <n v="3487"/>
    <d v="2021-03-31T13:39:50"/>
    <n v="294709"/>
    <x v="300"/>
    <s v="UTC+1"/>
    <n v="1"/>
    <n v="2"/>
    <x v="103626"/>
    <x v="1"/>
    <x v="5"/>
  </r>
  <r>
    <n v="3483"/>
    <d v="2021-03-31T13:39:18"/>
    <n v="208387"/>
    <x v="18"/>
    <s v="UTC+2"/>
    <n v="2"/>
    <n v="1"/>
    <x v="103627"/>
    <x v="19"/>
    <x v="5"/>
  </r>
  <r>
    <n v="3479"/>
    <d v="2021-03-31T13:36:23"/>
    <n v="329799"/>
    <x v="143"/>
    <s v="UTC+1"/>
    <n v="1"/>
    <n v="2"/>
    <x v="103628"/>
    <x v="1"/>
    <x v="5"/>
  </r>
  <r>
    <n v="3478"/>
    <d v="2021-03-31T13:34:03"/>
    <n v="209276"/>
    <x v="1821"/>
    <s v="UTC+1"/>
    <n v="1"/>
    <n v="2"/>
    <x v="103629"/>
    <x v="1"/>
    <x v="5"/>
  </r>
  <r>
    <n v="3473"/>
    <d v="2021-03-31T13:34:03"/>
    <n v="64045"/>
    <x v="56"/>
    <s v="UTC+1"/>
    <n v="1"/>
    <n v="2"/>
    <x v="103629"/>
    <x v="1"/>
    <x v="5"/>
  </r>
  <r>
    <n v="3471"/>
    <d v="2021-03-31T13:31:44"/>
    <n v="14310"/>
    <x v="5"/>
    <s v="UTC+1"/>
    <n v="1"/>
    <n v="2"/>
    <x v="103630"/>
    <x v="1"/>
    <x v="5"/>
  </r>
  <r>
    <n v="3469"/>
    <d v="2021-03-31T13:20:40"/>
    <n v="57853"/>
    <x v="75"/>
    <s v="UTC+2"/>
    <n v="2"/>
    <n v="1"/>
    <x v="103631"/>
    <x v="19"/>
    <x v="5"/>
  </r>
  <r>
    <n v="3464"/>
    <d v="2021-03-31T13:20:05"/>
    <n v="243834"/>
    <x v="584"/>
    <s v="UTC+1"/>
    <n v="1"/>
    <n v="2"/>
    <x v="103632"/>
    <x v="1"/>
    <x v="5"/>
  </r>
  <r>
    <n v="3459"/>
    <d v="2021-03-31T13:13:40"/>
    <n v="16266"/>
    <x v="56"/>
    <s v="UTC+2"/>
    <n v="2"/>
    <n v="1"/>
    <x v="103633"/>
    <x v="19"/>
    <x v="5"/>
  </r>
  <r>
    <n v="3456"/>
    <d v="2021-03-31T13:10:10"/>
    <n v="144457"/>
    <x v="56"/>
    <s v="UTC+0"/>
    <n v="0"/>
    <n v="3"/>
    <x v="103634"/>
    <x v="0"/>
    <x v="5"/>
  </r>
  <r>
    <n v="3453"/>
    <d v="2021-03-31T13:03:46"/>
    <n v="61783"/>
    <x v="56"/>
    <s v="UTC+1"/>
    <n v="1"/>
    <n v="2"/>
    <x v="103635"/>
    <x v="1"/>
    <x v="5"/>
  </r>
  <r>
    <n v="3450"/>
    <d v="2021-03-31T12:55:37"/>
    <n v="253137"/>
    <x v="2263"/>
    <s v="UTC+3"/>
    <n v="3"/>
    <n v="0"/>
    <x v="103636"/>
    <x v="3"/>
    <x v="5"/>
  </r>
  <r>
    <n v="3445"/>
    <d v="2021-03-31T12:51:32"/>
    <n v="30291"/>
    <x v="16"/>
    <s v="UTC+4"/>
    <n v="4"/>
    <n v="-1"/>
    <x v="103637"/>
    <x v="2"/>
    <x v="5"/>
  </r>
  <r>
    <n v="3444"/>
    <d v="2021-03-31T12:34:34"/>
    <n v="249348"/>
    <x v="56"/>
    <s v="UTC+3"/>
    <n v="3"/>
    <n v="0"/>
    <x v="103638"/>
    <x v="3"/>
    <x v="5"/>
  </r>
  <r>
    <n v="3442"/>
    <d v="2021-03-31T12:34:03"/>
    <n v="159540"/>
    <x v="41"/>
    <s v="UTC+2"/>
    <n v="2"/>
    <n v="1"/>
    <x v="103639"/>
    <x v="20"/>
    <x v="5"/>
  </r>
  <r>
    <n v="3437"/>
    <d v="2021-03-31T12:29:59"/>
    <n v="129159"/>
    <x v="169"/>
    <s v="UTC+3"/>
    <n v="3"/>
    <n v="0"/>
    <x v="103640"/>
    <x v="3"/>
    <x v="5"/>
  </r>
  <r>
    <n v="3433"/>
    <d v="2021-03-31T12:27:04"/>
    <n v="348289"/>
    <x v="1927"/>
    <s v="UTC+2"/>
    <n v="2"/>
    <n v="1"/>
    <x v="103641"/>
    <x v="20"/>
    <x v="5"/>
  </r>
  <r>
    <n v="3431"/>
    <d v="2021-03-31T12:18:20"/>
    <n v="145198"/>
    <x v="809"/>
    <s v="UTC+3"/>
    <n v="3"/>
    <n v="0"/>
    <x v="103642"/>
    <x v="3"/>
    <x v="5"/>
  </r>
  <r>
    <n v="3429"/>
    <d v="2021-03-31T12:14:15"/>
    <n v="339475"/>
    <x v="18"/>
    <s v="UTC+4"/>
    <n v="4"/>
    <n v="-1"/>
    <x v="103643"/>
    <x v="2"/>
    <x v="5"/>
  </r>
  <r>
    <n v="3424"/>
    <d v="2021-03-31T12:07:51"/>
    <n v="285386"/>
    <x v="56"/>
    <s v="UTC+9"/>
    <n v="9"/>
    <n v="-6"/>
    <x v="103644"/>
    <x v="22"/>
    <x v="5"/>
  </r>
  <r>
    <n v="3422"/>
    <d v="2021-03-31T11:52:07"/>
    <n v="339598"/>
    <x v="153"/>
    <s v="UTC+2"/>
    <n v="2"/>
    <n v="1"/>
    <x v="103645"/>
    <x v="3"/>
    <x v="5"/>
  </r>
  <r>
    <n v="3420"/>
    <d v="2021-03-31T11:52:07"/>
    <n v="136905"/>
    <x v="34"/>
    <s v="UTC+2"/>
    <n v="2"/>
    <n v="1"/>
    <x v="103645"/>
    <x v="3"/>
    <x v="5"/>
  </r>
  <r>
    <n v="3416"/>
    <d v="2021-03-31T11:47:31"/>
    <n v="294940"/>
    <x v="825"/>
    <s v="UTC+1"/>
    <n v="1"/>
    <n v="2"/>
    <x v="103646"/>
    <x v="20"/>
    <x v="5"/>
  </r>
  <r>
    <n v="3413"/>
    <d v="2021-03-31T11:31:44"/>
    <n v="63722"/>
    <x v="75"/>
    <s v="UTC+3"/>
    <n v="3"/>
    <n v="0"/>
    <x v="103647"/>
    <x v="2"/>
    <x v="5"/>
  </r>
  <r>
    <n v="3409"/>
    <d v="2021-03-31T11:20:40"/>
    <n v="283559"/>
    <x v="645"/>
    <s v="UTC+0"/>
    <n v="0"/>
    <n v="3"/>
    <x v="103631"/>
    <x v="19"/>
    <x v="5"/>
  </r>
  <r>
    <n v="3406"/>
    <d v="2021-03-31T11:18:20"/>
    <n v="64935"/>
    <x v="56"/>
    <s v="UTC+8"/>
    <n v="8"/>
    <n v="-5"/>
    <x v="103648"/>
    <x v="22"/>
    <x v="5"/>
  </r>
  <r>
    <n v="3405"/>
    <d v="2021-03-31T11:05:31"/>
    <n v="136914"/>
    <x v="75"/>
    <s v="UTC+6"/>
    <n v="6"/>
    <n v="-3"/>
    <x v="103649"/>
    <x v="21"/>
    <x v="5"/>
  </r>
  <r>
    <n v="3400"/>
    <d v="2021-03-31T11:00:51"/>
    <n v="326184"/>
    <x v="28"/>
    <s v="UTC+10"/>
    <n v="10"/>
    <n v="-7"/>
    <x v="103650"/>
    <x v="12"/>
    <x v="5"/>
  </r>
  <r>
    <n v="3396"/>
    <d v="2021-03-31T10:59:41"/>
    <n v="284039"/>
    <x v="1331"/>
    <s v="UTC+12"/>
    <n v="12"/>
    <n v="-9"/>
    <x v="103651"/>
    <x v="6"/>
    <x v="5"/>
  </r>
  <r>
    <n v="3393"/>
    <d v="2021-03-31T10:47:27"/>
    <n v="317909"/>
    <x v="17"/>
    <s v="UTC+3"/>
    <n v="3"/>
    <n v="0"/>
    <x v="103652"/>
    <x v="7"/>
    <x v="5"/>
  </r>
  <r>
    <n v="3391"/>
    <d v="2021-03-31T10:17:45"/>
    <n v="58453"/>
    <x v="43"/>
    <s v="UTC+4"/>
    <n v="4"/>
    <n v="-1"/>
    <x v="103653"/>
    <x v="4"/>
    <x v="5"/>
  </r>
  <r>
    <n v="3388"/>
    <d v="2021-03-31T10:12:30"/>
    <n v="80538"/>
    <x v="120"/>
    <s v="UTC+7"/>
    <n v="7"/>
    <n v="-4"/>
    <x v="103654"/>
    <x v="22"/>
    <x v="5"/>
  </r>
  <r>
    <n v="3385"/>
    <d v="2021-03-31T10:07:51"/>
    <n v="194966"/>
    <x v="56"/>
    <s v="UTC+11"/>
    <n v="11"/>
    <n v="-8"/>
    <x v="103655"/>
    <x v="8"/>
    <x v="5"/>
  </r>
  <r>
    <n v="3382"/>
    <d v="2021-03-31T10:07:51"/>
    <n v="18533"/>
    <x v="1114"/>
    <s v="UTC+3"/>
    <n v="3"/>
    <n v="0"/>
    <x v="103656"/>
    <x v="7"/>
    <x v="5"/>
  </r>
  <r>
    <n v="3380"/>
    <d v="2021-03-31T10:04:56"/>
    <n v="33812"/>
    <x v="267"/>
    <s v="UTC+2"/>
    <n v="2"/>
    <n v="1"/>
    <x v="103657"/>
    <x v="2"/>
    <x v="5"/>
  </r>
  <r>
    <n v="3376"/>
    <d v="2021-03-31T09:58:31"/>
    <n v="65838"/>
    <x v="494"/>
    <s v="UTC+3"/>
    <n v="3"/>
    <n v="0"/>
    <x v="103658"/>
    <x v="4"/>
    <x v="5"/>
  </r>
  <r>
    <n v="3374"/>
    <d v="2021-03-31T09:53:46"/>
    <n v="295785"/>
    <x v="18"/>
    <s v="UTC+1"/>
    <n v="1"/>
    <n v="2"/>
    <x v="103659"/>
    <x v="2"/>
    <x v="5"/>
  </r>
  <r>
    <n v="3371"/>
    <d v="2021-03-31T09:42:43"/>
    <n v="173883"/>
    <x v="16"/>
    <s v="UTC+2"/>
    <n v="2"/>
    <n v="1"/>
    <x v="103660"/>
    <x v="7"/>
    <x v="5"/>
  </r>
  <r>
    <n v="3370"/>
    <d v="2021-03-31T09:24:44"/>
    <n v="340353"/>
    <x v="70"/>
    <s v="UTC+1"/>
    <n v="1"/>
    <n v="2"/>
    <x v="103661"/>
    <x v="2"/>
    <x v="5"/>
  </r>
  <r>
    <n v="3365"/>
    <d v="2021-03-31T09:18:14"/>
    <n v="14399"/>
    <x v="17"/>
    <s v="UTC+2"/>
    <n v="2"/>
    <n v="1"/>
    <x v="103662"/>
    <x v="7"/>
    <x v="5"/>
  </r>
  <r>
    <n v="3360"/>
    <d v="2021-03-31T09:11:55"/>
    <n v="43617"/>
    <x v="17"/>
    <s v="UTC+3"/>
    <n v="3"/>
    <n v="0"/>
    <x v="103663"/>
    <x v="4"/>
    <x v="5"/>
  </r>
  <r>
    <n v="3357"/>
    <d v="2021-03-31T09:08:38"/>
    <n v="71751"/>
    <x v="2"/>
    <s v="UTC+0"/>
    <n v="0"/>
    <n v="3"/>
    <x v="103664"/>
    <x v="3"/>
    <x v="5"/>
  </r>
  <r>
    <n v="3354"/>
    <d v="2021-03-31T09:04:48"/>
    <n v="169473"/>
    <x v="736"/>
    <s v="UTC+1"/>
    <n v="1"/>
    <n v="2"/>
    <x v="103665"/>
    <x v="2"/>
    <x v="5"/>
  </r>
  <r>
    <n v="3352"/>
    <d v="2021-03-31T08:42:48"/>
    <n v="80396"/>
    <x v="43"/>
    <s v="UTC+1"/>
    <n v="1"/>
    <n v="2"/>
    <x v="103666"/>
    <x v="7"/>
    <x v="5"/>
  </r>
  <r>
    <n v="3347"/>
    <d v="2021-03-31T08:38:08"/>
    <n v="90642"/>
    <x v="1794"/>
    <s v="UTC+1"/>
    <n v="1"/>
    <n v="2"/>
    <x v="103667"/>
    <x v="7"/>
    <x v="5"/>
  </r>
  <r>
    <n v="3346"/>
    <d v="2021-03-31T08:34:34"/>
    <n v="215477"/>
    <x v="7"/>
    <s v="UTC+1"/>
    <n v="1"/>
    <n v="2"/>
    <x v="103668"/>
    <x v="7"/>
    <x v="5"/>
  </r>
  <r>
    <n v="3341"/>
    <d v="2021-03-31T08:25:55"/>
    <n v="87702"/>
    <x v="43"/>
    <s v="UTC+1"/>
    <n v="1"/>
    <n v="2"/>
    <x v="103669"/>
    <x v="7"/>
    <x v="5"/>
  </r>
  <r>
    <n v="3336"/>
    <d v="2021-03-31T07:57:56"/>
    <n v="280524"/>
    <x v="595"/>
    <s v="UTC+12"/>
    <n v="12"/>
    <n v="-9"/>
    <x v="103670"/>
    <x v="14"/>
    <x v="6"/>
  </r>
  <r>
    <n v="3333"/>
    <d v="2021-03-31T07:29:24"/>
    <n v="27819"/>
    <x v="56"/>
    <s v="UTC+7"/>
    <n v="7"/>
    <n v="-4"/>
    <x v="103671"/>
    <x v="17"/>
    <x v="5"/>
  </r>
  <r>
    <n v="3329"/>
    <d v="2021-03-31T07:25:26"/>
    <n v="42352"/>
    <x v="1500"/>
    <s v="UTC+1"/>
    <n v="1"/>
    <n v="2"/>
    <x v="103672"/>
    <x v="4"/>
    <x v="5"/>
  </r>
  <r>
    <n v="3324"/>
    <d v="2021-03-31T07:15:25"/>
    <n v="237367"/>
    <x v="34"/>
    <s v="UTC+7"/>
    <n v="7"/>
    <n v="-4"/>
    <x v="103673"/>
    <x v="17"/>
    <x v="5"/>
  </r>
  <r>
    <n v="3319"/>
    <d v="2021-03-31T07:14:53"/>
    <n v="304670"/>
    <x v="238"/>
    <s v="UTC+0"/>
    <n v="0"/>
    <n v="3"/>
    <x v="103674"/>
    <x v="7"/>
    <x v="5"/>
  </r>
  <r>
    <n v="3316"/>
    <d v="2021-03-31T07:11:55"/>
    <n v="121206"/>
    <x v="121"/>
    <s v="UTC+9"/>
    <n v="9"/>
    <n v="-6"/>
    <x v="103675"/>
    <x v="6"/>
    <x v="5"/>
  </r>
  <r>
    <n v="3312"/>
    <d v="2021-03-31T07:02:01"/>
    <n v="155942"/>
    <x v="34"/>
    <s v="UTC+8"/>
    <n v="8"/>
    <n v="-5"/>
    <x v="103676"/>
    <x v="8"/>
    <x v="5"/>
  </r>
  <r>
    <n v="3309"/>
    <d v="2021-03-31T06:42:14"/>
    <n v="123144"/>
    <x v="18"/>
    <s v="UTC+1"/>
    <n v="1"/>
    <n v="2"/>
    <x v="103677"/>
    <x v="21"/>
    <x v="5"/>
  </r>
  <r>
    <n v="3306"/>
    <d v="2021-03-31T06:17:10"/>
    <n v="95562"/>
    <x v="203"/>
    <s v="UTC+3"/>
    <n v="3"/>
    <n v="0"/>
    <x v="103678"/>
    <x v="22"/>
    <x v="5"/>
  </r>
  <r>
    <n v="3302"/>
    <d v="2021-03-31T06:01:26"/>
    <n v="393"/>
    <x v="33"/>
    <s v="UTC+0"/>
    <n v="0"/>
    <n v="3"/>
    <x v="103679"/>
    <x v="4"/>
    <x v="5"/>
  </r>
  <r>
    <n v="3299"/>
    <d v="2021-03-31T05:45:07"/>
    <n v="158406"/>
    <x v="554"/>
    <s v="UTC+12"/>
    <n v="12"/>
    <n v="-9"/>
    <x v="103680"/>
    <x v="13"/>
    <x v="6"/>
  </r>
  <r>
    <n v="3297"/>
    <d v="2021-03-31T05:07:51"/>
    <n v="267718"/>
    <x v="56"/>
    <s v="UTC-4"/>
    <n v="-4"/>
    <n v="7"/>
    <x v="103681"/>
    <x v="3"/>
    <x v="5"/>
  </r>
  <r>
    <n v="3293"/>
    <d v="2021-03-31T04:51:22"/>
    <n v="198742"/>
    <x v="47"/>
    <s v="UTC+1"/>
    <n v="1"/>
    <n v="2"/>
    <x v="103682"/>
    <x v="22"/>
    <x v="5"/>
  </r>
  <r>
    <n v="3289"/>
    <d v="2021-03-31T04:20:38"/>
    <n v="336905"/>
    <x v="75"/>
    <s v="UTC+0"/>
    <n v="0"/>
    <n v="3"/>
    <x v="103683"/>
    <x v="5"/>
    <x v="5"/>
  </r>
  <r>
    <n v="3286"/>
    <d v="2021-03-31T03:33:07"/>
    <n v="40261"/>
    <x v="34"/>
    <s v="UTC+0"/>
    <n v="0"/>
    <n v="3"/>
    <x v="103684"/>
    <x v="22"/>
    <x v="5"/>
  </r>
  <r>
    <n v="3283"/>
    <d v="2021-03-31T01:48:02"/>
    <n v="1174"/>
    <x v="276"/>
    <s v="UTC+1"/>
    <n v="1"/>
    <n v="2"/>
    <x v="103685"/>
    <x v="17"/>
    <x v="5"/>
  </r>
  <r>
    <n v="3278"/>
    <d v="2021-03-31T01:30:14"/>
    <n v="287894"/>
    <x v="76"/>
    <s v="UTC+5"/>
    <n v="5"/>
    <n v="-2"/>
    <x v="103686"/>
    <x v="10"/>
    <x v="6"/>
  </r>
  <r>
    <n v="3277"/>
    <d v="2021-03-31T01:14:50"/>
    <n v="239214"/>
    <x v="1811"/>
    <s v="UTC+0"/>
    <n v="0"/>
    <n v="3"/>
    <x v="103687"/>
    <x v="12"/>
    <x v="5"/>
  </r>
  <r>
    <n v="3275"/>
    <d v="2021-03-31T01:03:11"/>
    <n v="7335"/>
    <x v="201"/>
    <s v="UTC+0"/>
    <n v="0"/>
    <n v="3"/>
    <x v="103688"/>
    <x v="12"/>
    <x v="5"/>
  </r>
  <r>
    <n v="3271"/>
    <d v="2021-03-31T01:00:00"/>
    <n v="6331"/>
    <x v="696"/>
    <s v="UTC+5"/>
    <n v="5"/>
    <n v="-2"/>
    <x v="103689"/>
    <x v="10"/>
    <x v="6"/>
  </r>
  <r>
    <n v="3266"/>
    <d v="2021-03-31T00:51:32"/>
    <n v="222820"/>
    <x v="2"/>
    <s v="UTC+0"/>
    <n v="0"/>
    <n v="3"/>
    <x v="103690"/>
    <x v="17"/>
    <x v="5"/>
  </r>
  <r>
    <n v="3262"/>
    <d v="2021-03-31T00:28:14"/>
    <n v="333203"/>
    <x v="62"/>
    <s v="UTC+0"/>
    <n v="0"/>
    <n v="3"/>
    <x v="103691"/>
    <x v="17"/>
    <x v="5"/>
  </r>
  <r>
    <n v="3259"/>
    <d v="2021-03-31T00:16:35"/>
    <n v="215881"/>
    <x v="712"/>
    <s v="UTC+0"/>
    <n v="0"/>
    <n v="3"/>
    <x v="103692"/>
    <x v="17"/>
    <x v="5"/>
  </r>
  <r>
    <n v="3255"/>
    <d v="2021-03-31T00:12:58"/>
    <n v="100218"/>
    <x v="43"/>
    <s v="UTC+0"/>
    <n v="0"/>
    <n v="3"/>
    <x v="103693"/>
    <x v="17"/>
    <x v="5"/>
  </r>
  <r>
    <n v="3251"/>
    <d v="2021-03-31T00:08:26"/>
    <n v="30901"/>
    <x v="56"/>
    <s v="UTC+2"/>
    <n v="2"/>
    <n v="1"/>
    <x v="103694"/>
    <x v="6"/>
    <x v="5"/>
  </r>
  <r>
    <n v="3246"/>
    <d v="2021-03-31T00:07:16"/>
    <n v="253931"/>
    <x v="455"/>
    <s v="UTC+0"/>
    <n v="0"/>
    <n v="3"/>
    <x v="103695"/>
    <x v="17"/>
    <x v="5"/>
  </r>
  <r>
    <n v="3243"/>
    <d v="2021-03-31T00:03:11"/>
    <n v="54818"/>
    <x v="139"/>
    <s v="UTC+1"/>
    <n v="1"/>
    <n v="2"/>
    <x v="103696"/>
    <x v="8"/>
    <x v="5"/>
  </r>
  <r>
    <n v="3242"/>
    <d v="2021-03-31T00:00:00"/>
    <n v="124"/>
    <x v="3235"/>
    <s v="UTC+1"/>
    <n v="1"/>
    <n v="2"/>
    <x v="103697"/>
    <x v="8"/>
    <x v="5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4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5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6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4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E7C78951-0F32-4F47-98B4-E1645375EF99}" name="Сводная таблица3" cacheId="1" applyNumberFormats="0" applyBorderFormats="0" applyFontFormats="0" applyPatternFormats="0" applyAlignmentFormats="0" applyWidthHeightFormats="1" dataCaption="Значения" tag="e6132382-5151-4b6c-93d6-a37d272e32a0" updatedVersion="7" minRefreshableVersion="3" useAutoFormatting="1" subtotalHiddenItems="1" itemPrintTitles="1" createdVersion="7" indent="0" outline="1" outlineData="1" multipleFieldFilters="0" rowHeaderCaption="Месяц">
  <location ref="E2:F9" firstHeaderRow="1" firstDataRow="1" firstDataCol="1"/>
  <pivotFields count="2">
    <pivotField axis="axisRow" allDrilled="1" subtotalTop="0" showAll="0" dataSourceSort="1" defaultSubtotal="0">
      <items count="6">
        <item s="1" x="0" e="0"/>
        <item s="1" x="1" e="0"/>
        <item s="1" x="2" e="0"/>
        <item s="1" x="3" e="0"/>
        <item s="1" x="4" e="0"/>
        <item s="1" x="5" e="0"/>
      </items>
    </pivotField>
    <pivotField dataField="1" subtotalTop="0" showAll="0" defaultSubtotal="0"/>
  </pivotFields>
  <rowFields count="1">
    <field x="0"/>
  </rowFields>
  <rowItems count="7">
    <i>
      <x/>
    </i>
    <i>
      <x v="1"/>
    </i>
    <i>
      <x v="2"/>
    </i>
    <i>
      <x v="3"/>
    </i>
    <i>
      <x v="4"/>
    </i>
    <i>
      <x v="5"/>
    </i>
    <i t="grand">
      <x/>
    </i>
  </rowItems>
  <colItems count="1">
    <i/>
  </colItems>
  <dataFields count="1">
    <dataField name="Число уникальных пользователей" fld="1" subtotal="count" baseField="0" baseItem="0">
      <extLst>
        <ext xmlns:x15="http://schemas.microsoft.com/office/spreadsheetml/2010/11/main" uri="{FABC7310-3BB5-11E1-824E-6D434824019B}">
          <x15:dataField isCountDistinct="1"/>
        </ext>
      </extLst>
    </dataField>
  </dataFields>
  <formats count="2">
    <format dxfId="4">
      <pivotArea field="0" type="button" dataOnly="0" labelOnly="1" outline="0" axis="axisRow" fieldPosition="0"/>
    </format>
    <format dxfId="3">
      <pivotArea dataOnly="0" labelOnly="1" outline="0" axis="axisValues" fieldPosition="0"/>
    </format>
  </formats>
  <pivotHierarchies count="25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 caption="Число уникальных пользователей"/>
    <pivotHierarchy dragToData="1"/>
    <pivotHierarchy dragToData="1"/>
    <pivotHierarchy dragToData="1"/>
    <pivotHierarchy dragToData="1"/>
  </pivotHierarchies>
  <pivotTableStyleInfo name="PivotStyleLight16" showRowHeaders="1" showColHeaders="1" showRowStripes="0" showColStripes="0" showLastColumn="1"/>
  <rowHierarchiesUsage count="1">
    <rowHierarchyUsage hierarchyUsage="3"/>
  </rowHierarchiesUsage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 sourceDataName="WorksheetConnection_Подписчики!$A$1:$C$15291">
        <x15:activeTabTopLevelEntity name="[Диапазон 1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868089E7-0A5C-4729-B80B-B0F887423E84}" name="Сводная таблица2" cacheId="2" applyNumberFormats="0" applyBorderFormats="0" applyFontFormats="0" applyPatternFormats="0" applyAlignmentFormats="0" applyWidthHeightFormats="1" dataCaption="Значения" tag="5f5f6727-074e-4ea4-b190-dcbdbb46e4f8" updatedVersion="7" minRefreshableVersion="3" useAutoFormatting="1" subtotalHiddenItems="1" itemPrintTitles="1" createdVersion="7" indent="0" outline="1" outlineData="1" chartFormat="1" rowHeaderCaption="Месяц">
  <location ref="A1:D8" firstHeaderRow="0" firstDataRow="1" firstDataCol="1"/>
  <pivotFields count="4">
    <pivotField axis="axisRow" allDrilled="1" subtotalTop="0" showAll="0" dataSourceSort="1" defaultSubtotal="0">
      <items count="6">
        <item x="0" e="0"/>
        <item x="1" e="0"/>
        <item x="2" e="0"/>
        <item x="3" e="0"/>
        <item x="4" e="0"/>
        <item x="5" e="0"/>
      </items>
    </pivotField>
    <pivotField dataField="1" subtotalTop="0" showAll="0" defaultSubtotal="0"/>
    <pivotField dataField="1" subtotalTop="0" showAll="0" defaultSubtotal="0"/>
    <pivotField dataField="1" subtotalTop="0" showAll="0" defaultSubtotal="0"/>
  </pivotFields>
  <rowFields count="1">
    <field x="0"/>
  </rowFields>
  <rowItems count="7">
    <i>
      <x/>
    </i>
    <i>
      <x v="1"/>
    </i>
    <i>
      <x v="2"/>
    </i>
    <i>
      <x v="3"/>
    </i>
    <i>
      <x v="4"/>
    </i>
    <i>
      <x v="5"/>
    </i>
    <i t="grand">
      <x/>
    </i>
  </rowItems>
  <colFields count="1">
    <field x="-2"/>
  </colFields>
  <colItems count="3">
    <i>
      <x/>
    </i>
    <i i="1">
      <x v="1"/>
    </i>
    <i i="2">
      <x v="2"/>
    </i>
  </colItems>
  <dataFields count="3">
    <dataField name="Количество уникальных пользователей" fld="1" subtotal="count" baseField="0" baseItem="0">
      <extLst>
        <ext xmlns:x15="http://schemas.microsoft.com/office/spreadsheetml/2010/11/main" uri="{FABC7310-3BB5-11E1-824E-6D434824019B}">
          <x15:dataField isCountDistinct="1"/>
        </ext>
      </extLst>
    </dataField>
    <dataField name="Количество просмотров" fld="2" subtotal="count" baseField="0" baseItem="0"/>
    <dataField fld="3" subtotal="count" baseField="0" baseItem="0" numFmtId="2"/>
  </dataFields>
  <formats count="1">
    <format dxfId="2">
      <pivotArea outline="0" collapsedLevelsAreSubtotals="1" fieldPosition="0">
        <references count="1">
          <reference field="4294967294" count="1" selected="0">
            <x v="2"/>
          </reference>
        </references>
      </pivotArea>
    </format>
  </formats>
  <chartFormats count="3">
    <chartFormat chart="0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0" format="1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0" format="2" series="1">
      <pivotArea type="data" outline="0" fieldPosition="0">
        <references count="1">
          <reference field="4294967294" count="1" selected="0">
            <x v="2"/>
          </reference>
        </references>
      </pivotArea>
    </chartFormat>
  </chartFormats>
  <pivotHierarchies count="25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/>
    <pivotHierarchy dragToData="1"/>
    <pivotHierarchy dragToData="1" caption="Количество уникальных пользователей"/>
    <pivotHierarchy dragToData="1"/>
    <pivotHierarchy dragToData="1" caption="Количество просмотров"/>
  </pivotHierarchies>
  <pivotTableStyleInfo name="PivotStyleLight16" showRowHeaders="1" showColHeaders="1" showRowStripes="0" showColStripes="0" showLastColumn="1"/>
  <rowHierarchiesUsage count="1">
    <rowHierarchyUsage hierarchyUsage="12"/>
  </rowHierarchiesUsage>
  <colHierarchiesUsage count="1">
    <colHierarchyUsage hierarchyUsage="-2"/>
  </colHierarchiesUsage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 relNeededHidden="1">
        <x15:activeTabTopLevelEntity name="[Диапазон 2]"/>
        <x15:activeTabTopLevelEntity name="[Диапазон 1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3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42D39B97-EC3F-4679-8412-A9C998324613}" name="Сводная таблица5" cacheId="0" applyNumberFormats="0" applyBorderFormats="0" applyFontFormats="0" applyPatternFormats="0" applyAlignmentFormats="0" applyWidthHeightFormats="1" dataCaption="Значения" missingCaption="0" updatedVersion="7" minRefreshableVersion="3" useAutoFormatting="1" itemPrintTitles="1" createdVersion="7" indent="0" outline="1" outlineData="1" chartFormat="1" rowHeaderCaption="ID фильма" colHeaderCaption="Месяц">
  <location ref="A39:H61" firstHeaderRow="1" firstDataRow="2" firstDataCol="1"/>
  <pivotFields count="11">
    <pivotField dataField="1" showAll="0"/>
    <pivotField numFmtId="164" showAll="0"/>
    <pivotField showAll="0"/>
    <pivotField axis="axisRow" showAll="0" measureFilter="1" sortType="descending">
      <items count="5143">
        <item x="700"/>
        <item x="2248"/>
        <item x="4963"/>
        <item x="3436"/>
        <item x="4877"/>
        <item x="5100"/>
        <item x="254"/>
        <item x="4220"/>
        <item x="2460"/>
        <item x="1792"/>
        <item x="4101"/>
        <item x="1219"/>
        <item x="2689"/>
        <item x="1366"/>
        <item x="3420"/>
        <item x="400"/>
        <item x="4356"/>
        <item x="2404"/>
        <item x="1164"/>
        <item x="2343"/>
        <item x="1808"/>
        <item x="4492"/>
        <item x="4793"/>
        <item x="1148"/>
        <item x="2494"/>
        <item x="65"/>
        <item x="2241"/>
        <item x="588"/>
        <item x="3113"/>
        <item x="4282"/>
        <item x="2212"/>
        <item x="4431"/>
        <item x="178"/>
        <item x="4981"/>
        <item x="1393"/>
        <item x="3762"/>
        <item x="1704"/>
        <item x="4713"/>
        <item x="3223"/>
        <item x="2858"/>
        <item x="169"/>
        <item x="1509"/>
        <item x="188"/>
        <item x="3347"/>
        <item x="199"/>
        <item x="3602"/>
        <item x="3433"/>
        <item x="3970"/>
        <item x="3813"/>
        <item x="313"/>
        <item x="4757"/>
        <item x="1250"/>
        <item x="2921"/>
        <item x="4414"/>
        <item x="3"/>
        <item x="4060"/>
        <item x="4415"/>
        <item x="3062"/>
        <item x="4998"/>
        <item x="3393"/>
        <item x="4687"/>
        <item x="3637"/>
        <item x="892"/>
        <item x="4095"/>
        <item x="644"/>
        <item x="4227"/>
        <item x="4254"/>
        <item x="1259"/>
        <item x="2893"/>
        <item x="2892"/>
        <item x="1260"/>
        <item x="1211"/>
        <item x="1520"/>
        <item x="4240"/>
        <item x="195"/>
        <item x="4740"/>
        <item x="2408"/>
        <item x="4798"/>
        <item x="917"/>
        <item x="2091"/>
        <item x="492"/>
        <item x="1523"/>
        <item x="3987"/>
        <item x="401"/>
        <item x="4233"/>
        <item x="1953"/>
        <item x="3125"/>
        <item x="4735"/>
        <item x="5120"/>
        <item x="5028"/>
        <item x="332"/>
        <item x="2250"/>
        <item x="3731"/>
        <item x="4574"/>
        <item x="2629"/>
        <item x="821"/>
        <item x="1544"/>
        <item x="1828"/>
        <item x="3331"/>
        <item x="2360"/>
        <item x="3320"/>
        <item x="1973"/>
        <item x="2375"/>
        <item x="652"/>
        <item x="2287"/>
        <item x="4171"/>
        <item x="3764"/>
        <item x="1602"/>
        <item x="4905"/>
        <item x="3682"/>
        <item x="865"/>
        <item x="2418"/>
        <item x="4678"/>
        <item x="4330"/>
        <item x="3712"/>
        <item x="4743"/>
        <item x="2110"/>
        <item x="4033"/>
        <item x="3402"/>
        <item x="696"/>
        <item x="4991"/>
        <item x="3388"/>
        <item x="4202"/>
        <item x="358"/>
        <item x="4343"/>
        <item x="1276"/>
        <item x="4120"/>
        <item x="1466"/>
        <item x="1869"/>
        <item x="994"/>
        <item x="2803"/>
        <item x="2216"/>
        <item x="1594"/>
        <item x="1161"/>
        <item x="3582"/>
        <item x="4710"/>
        <item x="1842"/>
        <item x="1897"/>
        <item x="4784"/>
        <item x="3646"/>
        <item x="2000"/>
        <item x="5097"/>
        <item x="4693"/>
        <item x="3848"/>
        <item x="540"/>
        <item x="4509"/>
        <item x="2866"/>
        <item x="4643"/>
        <item x="2834"/>
        <item x="2376"/>
        <item x="3073"/>
        <item x="2105"/>
        <item x="2627"/>
        <item x="4682"/>
        <item x="495"/>
        <item x="3905"/>
        <item x="3907"/>
        <item x="1146"/>
        <item x="367"/>
        <item x="2777"/>
        <item x="1516"/>
        <item x="3163"/>
        <item x="1917"/>
        <item x="948"/>
        <item x="2680"/>
        <item x="3916"/>
        <item x="1242"/>
        <item x="4876"/>
        <item x="842"/>
        <item x="721"/>
        <item x="3650"/>
        <item x="2215"/>
        <item x="4776"/>
        <item x="179"/>
        <item x="3927"/>
        <item x="2848"/>
        <item x="404"/>
        <item x="1983"/>
        <item x="2786"/>
        <item x="2745"/>
        <item x="3082"/>
        <item x="3851"/>
        <item x="1797"/>
        <item x="2726"/>
        <item x="2305"/>
        <item x="3137"/>
        <item x="1017"/>
        <item x="3844"/>
        <item x="275"/>
        <item x="487"/>
        <item x="3174"/>
        <item x="1267"/>
        <item x="642"/>
        <item x="2670"/>
        <item x="3660"/>
        <item x="4835"/>
        <item x="1775"/>
        <item x="1926"/>
        <item x="5102"/>
        <item x="1484"/>
        <item x="4833"/>
        <item x="3797"/>
        <item x="235"/>
        <item x="3102"/>
        <item x="576"/>
        <item x="3580"/>
        <item x="1705"/>
        <item x="910"/>
        <item x="1671"/>
        <item x="1076"/>
        <item x="4592"/>
        <item x="2285"/>
        <item x="2471"/>
        <item x="1593"/>
        <item x="1118"/>
        <item x="1904"/>
        <item x="76"/>
        <item x="615"/>
        <item x="418"/>
        <item x="1054"/>
        <item x="595"/>
        <item x="17"/>
        <item x="4697"/>
        <item x="1840"/>
        <item x="1456"/>
        <item x="3586"/>
        <item x="829"/>
        <item x="3636"/>
        <item x="2309"/>
        <item x="4813"/>
        <item x="3191"/>
        <item x="2435"/>
        <item x="4318"/>
        <item x="4165"/>
        <item x="4839"/>
        <item x="5038"/>
        <item x="3587"/>
        <item x="3240"/>
        <item x="4834"/>
        <item x="2407"/>
        <item x="411"/>
        <item x="486"/>
        <item x="3312"/>
        <item x="1415"/>
        <item x="512"/>
        <item x="253"/>
        <item x="869"/>
        <item x="2669"/>
        <item x="4103"/>
        <item x="462"/>
        <item x="908"/>
        <item x="1439"/>
        <item x="4381"/>
        <item x="2053"/>
        <item x="1454"/>
        <item x="746"/>
        <item x="1768"/>
        <item x="1394"/>
        <item x="228"/>
        <item x="2429"/>
        <item x="2696"/>
        <item x="1246"/>
        <item x="2635"/>
        <item x="4982"/>
        <item x="986"/>
        <item x="867"/>
        <item x="3843"/>
        <item x="4589"/>
        <item x="4596"/>
        <item x="1284"/>
        <item x="5111"/>
        <item x="2851"/>
        <item x="3559"/>
        <item x="4504"/>
        <item x="1307"/>
        <item x="4650"/>
        <item x="1499"/>
        <item x="4241"/>
        <item x="2672"/>
        <item x="3373"/>
        <item x="1931"/>
        <item x="2657"/>
        <item x="2782"/>
        <item x="1729"/>
        <item x="1319"/>
        <item x="4394"/>
        <item x="1947"/>
        <item x="2999"/>
        <item x="190"/>
        <item x="4024"/>
        <item x="1086"/>
        <item x="1665"/>
        <item x="954"/>
        <item x="4666"/>
        <item x="4023"/>
        <item x="663"/>
        <item x="3025"/>
        <item x="1348"/>
        <item x="2604"/>
        <item x="2548"/>
        <item x="1655"/>
        <item x="4069"/>
        <item x="4321"/>
        <item x="4324"/>
        <item x="4045"/>
        <item x="3524"/>
        <item x="2226"/>
        <item x="3512"/>
        <item x="2598"/>
        <item x="1431"/>
        <item x="4265"/>
        <item x="934"/>
        <item x="1686"/>
        <item x="4516"/>
        <item x="255"/>
        <item x="1767"/>
        <item x="872"/>
        <item x="1525"/>
        <item x="1870"/>
        <item x="1598"/>
        <item x="1010"/>
        <item x="390"/>
        <item x="350"/>
        <item x="4794"/>
        <item x="3391"/>
        <item x="1168"/>
        <item x="1412"/>
        <item x="1642"/>
        <item x="2333"/>
        <item x="2906"/>
        <item x="1692"/>
        <item x="2890"/>
        <item x="1603"/>
        <item x="4357"/>
        <item x="5058"/>
        <item x="2229"/>
        <item x="1021"/>
        <item x="4619"/>
        <item x="3625"/>
        <item x="2872"/>
        <item x="3520"/>
        <item x="3485"/>
        <item x="48"/>
        <item x="3683"/>
        <item x="4610"/>
        <item x="2531"/>
        <item x="1266"/>
        <item x="2517"/>
        <item x="3926"/>
        <item x="2288"/>
        <item x="3019"/>
        <item x="3099"/>
        <item x="1098"/>
        <item x="1234"/>
        <item x="5110"/>
        <item x="2265"/>
        <item x="4962"/>
        <item x="4573"/>
        <item x="794"/>
        <item x="1045"/>
        <item x="133"/>
        <item x="2917"/>
        <item x="958"/>
        <item x="770"/>
        <item x="4937"/>
        <item x="1221"/>
        <item x="3476"/>
        <item x="1405"/>
        <item x="164"/>
        <item x="2308"/>
        <item x="4898"/>
        <item x="3993"/>
        <item x="2153"/>
        <item x="3977"/>
        <item x="363"/>
        <item x="799"/>
        <item x="969"/>
        <item x="4439"/>
        <item x="4705"/>
        <item x="4131"/>
        <item x="1679"/>
        <item x="2731"/>
        <item x="4467"/>
        <item x="2976"/>
        <item x="1647"/>
        <item x="2993"/>
        <item x="2674"/>
        <item x="4997"/>
        <item x="2919"/>
        <item x="3014"/>
        <item x="2874"/>
        <item x="1680"/>
        <item x="1744"/>
        <item x="1463"/>
        <item x="348"/>
        <item x="4722"/>
        <item x="2628"/>
        <item x="1377"/>
        <item x="3390"/>
        <item x="2760"/>
        <item x="4664"/>
        <item x="1536"/>
        <item x="3599"/>
        <item x="768"/>
        <item x="974"/>
        <item x="965"/>
        <item x="677"/>
        <item x="451"/>
        <item x="155"/>
        <item x="2515"/>
        <item x="1222"/>
        <item x="4836"/>
        <item x="4548"/>
        <item x="2023"/>
        <item x="874"/>
        <item x="1981"/>
        <item x="3959"/>
        <item x="3071"/>
        <item x="4349"/>
        <item x="3664"/>
        <item x="4854"/>
        <item x="3786"/>
        <item x="1141"/>
        <item x="2927"/>
        <item x="2437"/>
        <item x="555"/>
        <item x="1033"/>
        <item x="1964"/>
        <item x="153"/>
        <item x="33"/>
        <item x="4590"/>
        <item x="1110"/>
        <item x="3063"/>
        <item x="1785"/>
        <item x="3732"/>
        <item x="4397"/>
        <item x="397"/>
        <item x="1362"/>
        <item x="3889"/>
        <item x="3547"/>
        <item x="1108"/>
        <item x="4526"/>
        <item x="3919"/>
        <item x="3845"/>
        <item x="1172"/>
        <item x="2486"/>
        <item x="1353"/>
        <item x="2756"/>
        <item x="2324"/>
        <item x="4606"/>
        <item x="4153"/>
        <item x="429"/>
        <item x="2845"/>
        <item x="3047"/>
        <item x="4680"/>
        <item x="1540"/>
        <item x="3356"/>
        <item x="356"/>
        <item x="4170"/>
        <item x="3097"/>
        <item x="4469"/>
        <item x="4383"/>
        <item x="4568"/>
        <item x="1254"/>
        <item x="2844"/>
        <item x="1271"/>
        <item x="2514"/>
        <item x="396"/>
        <item x="4144"/>
        <item x="3521"/>
        <item x="4438"/>
        <item x="542"/>
        <item x="2272"/>
        <item x="1323"/>
        <item x="1174"/>
        <item x="1437"/>
        <item x="5114"/>
        <item x="3326"/>
        <item x="1576"/>
        <item x="4537"/>
        <item x="1317"/>
        <item x="294"/>
        <item x="2421"/>
        <item x="518"/>
        <item x="1477"/>
        <item x="1238"/>
        <item x="2027"/>
        <item x="216"/>
        <item x="2632"/>
        <item x="5011"/>
        <item x="3783"/>
        <item x="399"/>
        <item x="3345"/>
        <item x="127"/>
        <item x="1177"/>
        <item x="1044"/>
        <item x="394"/>
        <item x="352"/>
        <item x="3657"/>
        <item x="1428"/>
        <item x="3037"/>
        <item x="244"/>
        <item x="289"/>
        <item x="2262"/>
        <item x="2895"/>
        <item x="3094"/>
        <item x="2025"/>
        <item x="895"/>
        <item x="1676"/>
        <item x="800"/>
        <item x="3225"/>
        <item x="1189"/>
        <item x="1634"/>
        <item x="3000"/>
        <item x="947"/>
        <item x="1501"/>
        <item x="445"/>
        <item x="4384"/>
        <item x="3874"/>
        <item x="3517"/>
        <item x="1572"/>
        <item x="2884"/>
        <item x="3243"/>
        <item x="521"/>
        <item x="4973"/>
        <item x="2761"/>
        <item x="659"/>
        <item x="2661"/>
        <item x="1289"/>
        <item x="1555"/>
        <item x="4151"/>
        <item x="3431"/>
        <item x="1706"/>
        <item x="4258"/>
        <item x="5106"/>
        <item x="4614"/>
        <item x="3908"/>
        <item x="425"/>
        <item x="4765"/>
        <item x="4000"/>
        <item x="3046"/>
        <item x="2032"/>
        <item x="4261"/>
        <item x="784"/>
        <item x="3571"/>
        <item x="4015"/>
        <item x="3815"/>
        <item x="3126"/>
        <item x="825"/>
        <item x="2044"/>
        <item x="4654"/>
        <item x="886"/>
        <item x="1814"/>
        <item x="823"/>
        <item x="3197"/>
        <item x="4305"/>
        <item x="1632"/>
        <item x="4154"/>
        <item x="2359"/>
        <item x="1001"/>
        <item x="211"/>
        <item x="4149"/>
        <item x="4222"/>
        <item x="641"/>
        <item x="2692"/>
        <item x="3324"/>
        <item x="1166"/>
        <item x="197"/>
        <item x="1867"/>
        <item x="4851"/>
        <item x="2666"/>
        <item x="3951"/>
        <item x="1864"/>
        <item x="2902"/>
        <item x="1195"/>
        <item x="2881"/>
        <item x="1571"/>
        <item x="343"/>
        <item x="630"/>
        <item x="3614"/>
        <item x="4295"/>
        <item x="4482"/>
        <item x="4943"/>
        <item x="3229"/>
        <item x="1720"/>
        <item x="4760"/>
        <item x="1270"/>
        <item x="4531"/>
        <item x="2953"/>
        <item x="2094"/>
        <item x="1440"/>
        <item x="827"/>
        <item x="1708"/>
        <item x="318"/>
        <item x="5022"/>
        <item x="3856"/>
        <item x="4671"/>
        <item x="3459"/>
        <item x="2067"/>
        <item x="4327"/>
        <item x="4086"/>
        <item x="2079"/>
        <item x="1942"/>
        <item x="1132"/>
        <item x="122"/>
        <item x="1877"/>
        <item x="2054"/>
        <item x="4897"/>
        <item x="301"/>
        <item x="2516"/>
        <item x="3424"/>
        <item x="2886"/>
        <item x="1187"/>
        <item x="4061"/>
        <item x="2624"/>
        <item x="1643"/>
        <item x="967"/>
        <item x="2176"/>
        <item x="1666"/>
        <item x="798"/>
        <item x="135"/>
        <item x="4001"/>
        <item x="4690"/>
        <item x="2066"/>
        <item x="4527"/>
        <item x="270"/>
        <item x="2015"/>
        <item x="1403"/>
        <item x="3651"/>
        <item x="4953"/>
        <item x="2121"/>
        <item x="2825"/>
        <item x="537"/>
        <item x="2983"/>
        <item x="5078"/>
        <item x="1713"/>
        <item x="2297"/>
        <item x="4620"/>
        <item x="3838"/>
        <item x="3595"/>
        <item x="3912"/>
        <item x="3824"/>
        <item x="3789"/>
        <item x="2564"/>
        <item x="146"/>
        <item x="3283"/>
        <item x="4255"/>
        <item x="4409"/>
        <item x="3480"/>
        <item x="2061"/>
        <item x="4425"/>
        <item x="3220"/>
        <item x="4844"/>
        <item x="2714"/>
        <item x="4310"/>
        <item x="449"/>
        <item x="1087"/>
        <item x="815"/>
        <item x="3995"/>
        <item x="3622"/>
        <item x="2284"/>
        <item x="4634"/>
        <item x="1892"/>
        <item x="2747"/>
        <item x="4821"/>
        <item x="5137"/>
        <item x="712"/>
        <item x="13"/>
        <item x="4299"/>
        <item x="4055"/>
        <item x="963"/>
        <item x="266"/>
        <item x="2491"/>
        <item x="4038"/>
        <item x="4547"/>
        <item x="1355"/>
        <item x="2459"/>
        <item x="4689"/>
        <item x="2013"/>
        <item x="2251"/>
        <item x="2188"/>
        <item x="3366"/>
        <item x="3080"/>
        <item x="2391"/>
        <item x="3604"/>
        <item x="1299"/>
        <item x="3392"/>
        <item x="3370"/>
        <item x="4068"/>
        <item x="4585"/>
        <item x="3724"/>
        <item x="3323"/>
        <item x="480"/>
        <item x="4753"/>
        <item x="3530"/>
        <item x="1013"/>
        <item x="514"/>
        <item x="840"/>
        <item x="1908"/>
        <item x="339"/>
        <item x="4721"/>
        <item x="575"/>
        <item x="4857"/>
        <item x="4519"/>
        <item x="920"/>
        <item x="3611"/>
        <item x="2612"/>
        <item x="3396"/>
        <item x="1772"/>
        <item x="736"/>
        <item x="4825"/>
        <item x="1301"/>
        <item x="1371"/>
        <item x="2480"/>
        <item x="3133"/>
        <item x="3489"/>
        <item x="3891"/>
        <item x="3930"/>
        <item x="2559"/>
        <item x="1566"/>
        <item x="3339"/>
        <item x="4555"/>
        <item x="2785"/>
        <item x="1506"/>
        <item x="4615"/>
        <item x="4712"/>
        <item x="951"/>
        <item x="4256"/>
        <item x="3386"/>
        <item x="2952"/>
        <item x="1134"/>
        <item x="2740"/>
        <item x="1236"/>
        <item x="3680"/>
        <item x="3945"/>
        <item x="1951"/>
        <item x="3426"/>
        <item x="1670"/>
        <item x="4487"/>
        <item x="3973"/>
        <item x="2488"/>
        <item x="1333"/>
        <item x="5059"/>
        <item x="565"/>
        <item x="1376"/>
        <item x="4946"/>
        <item x="5092"/>
        <item x="1378"/>
        <item x="762"/>
        <item x="1954"/>
        <item x="1388"/>
        <item x="1898"/>
        <item x="4313"/>
        <item x="4235"/>
        <item x="4914"/>
        <item x="4563"/>
        <item x="151"/>
        <item x="3555"/>
        <item x="2450"/>
        <item x="366"/>
        <item x="269"/>
        <item x="3201"/>
        <item x="4112"/>
        <item x="515"/>
        <item x="317"/>
        <item x="1482"/>
        <item x="3859"/>
        <item x="2425"/>
        <item x="3880"/>
        <item x="2996"/>
        <item x="5024"/>
        <item x="4901"/>
        <item x="4586"/>
        <item x="109"/>
        <item x="3502"/>
        <item x="1115"/>
        <item x="3471"/>
        <item x="3852"/>
        <item x="316"/>
        <item x="4948"/>
        <item x="707"/>
        <item x="1583"/>
        <item x="2783"/>
        <item x="3296"/>
        <item x="4159"/>
        <item x="1562"/>
        <item x="1417"/>
        <item x="2045"/>
        <item x="1493"/>
        <item x="2583"/>
        <item x="4273"/>
        <item x="729"/>
        <item x="3924"/>
        <item x="780"/>
        <item x="3814"/>
        <item x="4707"/>
        <item x="2362"/>
        <item x="2945"/>
        <item x="2869"/>
        <item x="1192"/>
        <item x="1002"/>
        <item x="2106"/>
        <item x="864"/>
        <item x="2307"/>
        <item x="447"/>
        <item x="205"/>
        <item x="2701"/>
        <item x="159"/>
        <item x="385"/>
        <item x="3833"/>
        <item x="476"/>
        <item x="3847"/>
        <item x="3460"/>
        <item x="2827"/>
        <item x="3184"/>
        <item x="2519"/>
        <item x="3653"/>
        <item x="4036"/>
        <item x="221"/>
        <item x="2264"/>
        <item x="1386"/>
        <item x="1737"/>
        <item x="3004"/>
        <item x="3776"/>
        <item x="1438"/>
        <item x="992"/>
        <item x="4121"/>
        <item x="2736"/>
        <item x="2545"/>
        <item x="1244"/>
        <item x="3307"/>
        <item x="3206"/>
        <item x="173"/>
        <item x="3484"/>
        <item x="1945"/>
        <item x="589"/>
        <item x="1948"/>
        <item x="2462"/>
        <item x="262"/>
        <item x="0"/>
        <item x="1171"/>
        <item x="626"/>
        <item x="1928"/>
        <item x="3117"/>
        <item x="743"/>
        <item x="713"/>
        <item x="2694"/>
        <item x="1443"/>
        <item x="4577"/>
        <item x="3822"/>
        <item x="2009"/>
        <item x="916"/>
        <item x="4157"/>
        <item x="4848"/>
        <item x="2166"/>
        <item x="4421"/>
        <item x="2422"/>
        <item x="469"/>
        <item x="4975"/>
        <item x="3169"/>
        <item x="2965"/>
        <item x="1949"/>
        <item x="1538"/>
        <item x="2432"/>
        <item x="4199"/>
        <item x="170"/>
        <item x="137"/>
        <item x="112"/>
        <item x="2417"/>
        <item x="4919"/>
        <item x="4290"/>
        <item x="354"/>
        <item x="3018"/>
        <item x="1618"/>
        <item x="648"/>
        <item x="2503"/>
        <item x="2389"/>
        <item x="1779"/>
        <item x="1885"/>
        <item x="3445"/>
        <item x="1018"/>
        <item x="3707"/>
        <item x="2686"/>
        <item x="3878"/>
        <item x="2080"/>
        <item x="883"/>
        <item x="2888"/>
        <item x="928"/>
        <item x="1751"/>
        <item x="1500"/>
        <item x="4945"/>
        <item x="3343"/>
        <item x="1966"/>
        <item x="4529"/>
        <item x="2236"/>
        <item x="4360"/>
        <item x="1694"/>
        <item x="2062"/>
        <item x="1890"/>
        <item x="2182"/>
        <item x="1609"/>
        <item x="580"/>
        <item x="2332"/>
        <item x="2820"/>
        <item x="4520"/>
        <item x="3287"/>
        <item x="3089"/>
        <item x="94"/>
        <item x="4616"/>
        <item x="2063"/>
        <item x="4048"/>
        <item x="4406"/>
        <item x="1992"/>
        <item x="329"/>
        <item x="2526"/>
        <item x="4185"/>
        <item x="1756"/>
        <item x="773"/>
        <item x="4115"/>
        <item x="1495"/>
        <item x="2734"/>
        <item x="3407"/>
        <item x="3717"/>
        <item x="1860"/>
        <item x="1026"/>
        <item x="2879"/>
        <item x="4900"/>
        <item x="38"/>
        <item x="4882"/>
        <item x="4930"/>
        <item x="3631"/>
        <item x="755"/>
        <item x="548"/>
        <item x="2824"/>
        <item x="3715"/>
        <item x="201"/>
        <item x="4123"/>
        <item x="278"/>
        <item x="149"/>
        <item x="5046"/>
        <item x="681"/>
        <item x="719"/>
        <item x="1508"/>
        <item x="809"/>
        <item x="1324"/>
        <item x="297"/>
        <item x="4034"/>
        <item x="3467"/>
        <item x="263"/>
        <item x="2560"/>
        <item x="4111"/>
        <item x="5089"/>
        <item x="1264"/>
        <item x="998"/>
        <item x="2163"/>
        <item x="3746"/>
        <item x="4818"/>
        <item x="3975"/>
        <item x="1126"/>
        <item x="4391"/>
        <item x="2124"/>
        <item x="1955"/>
        <item x="1040"/>
        <item x="3538"/>
        <item x="4977"/>
        <item x="3886"/>
        <item x="2563"/>
        <item x="2882"/>
        <item x="1346"/>
        <item x="4293"/>
        <item x="2940"/>
        <item x="4764"/>
        <item x="4003"/>
        <item x="3247"/>
        <item x="470"/>
        <item x="4260"/>
        <item x="2557"/>
        <item x="1053"/>
        <item x="3501"/>
        <item x="4986"/>
        <item x="2960"/>
        <item x="2758"/>
        <item x="2371"/>
        <item x="4044"/>
        <item x="1069"/>
        <item x="3638"/>
        <item x="3931"/>
        <item x="4087"/>
        <item x="2830"/>
        <item x="2789"/>
        <item x="1056"/>
        <item x="927"/>
        <item x="1752"/>
        <item x="3016"/>
        <item x="3504"/>
        <item x="3134"/>
        <item x="2962"/>
        <item x="279"/>
        <item x="4422"/>
        <item x="1460"/>
        <item x="4008"/>
        <item x="1736"/>
        <item x="571"/>
        <item x="2497"/>
        <item x="3820"/>
        <item x="1723"/>
        <item x="4417"/>
        <item x="2780"/>
        <item x="12"/>
        <item x="2291"/>
        <item x="682"/>
        <item x="2819"/>
        <item x="4604"/>
        <item x="2759"/>
        <item x="5130"/>
        <item x="3858"/>
        <item x="921"/>
        <item x="4440"/>
        <item x="4141"/>
        <item x="991"/>
        <item x="1813"/>
        <item x="2448"/>
        <item x="379"/>
        <item x="4216"/>
        <item x="2457"/>
        <item x="4317"/>
        <item x="2776"/>
        <item x="1470"/>
        <item x="1061"/>
        <item x="1214"/>
        <item x="3568"/>
        <item x="1204"/>
        <item x="1024"/>
        <item x="2708"/>
        <item x="933"/>
        <item x="4446"/>
        <item x="3058"/>
        <item x="1184"/>
        <item x="3645"/>
        <item x="1165"/>
        <item x="1888"/>
        <item x="1019"/>
        <item x="3861"/>
        <item x="4377"/>
        <item x="775"/>
        <item x="4070"/>
        <item x="2610"/>
        <item x="4988"/>
        <item x="395"/>
        <item x="5031"/>
        <item x="2344"/>
        <item x="3425"/>
        <item x="793"/>
        <item x="1007"/>
        <item x="456"/>
        <item x="1827"/>
        <item x="1889"/>
        <item x="3737"/>
        <item x="3350"/>
        <item x="754"/>
        <item x="3119"/>
        <item x="813"/>
        <item x="111"/>
        <item x="3794"/>
        <item x="808"/>
        <item x="3730"/>
        <item x="3948"/>
        <item x="1367"/>
        <item x="2876"/>
        <item x="1306"/>
        <item x="2638"/>
        <item x="4829"/>
        <item x="1006"/>
        <item x="1615"/>
        <item x="1802"/>
        <item x="1149"/>
        <item x="156"/>
        <item x="4027"/>
        <item x="1957"/>
        <item x="4011"/>
        <item x="4236"/>
        <item x="562"/>
        <item x="2318"/>
        <item x="4532"/>
        <item x="4418"/>
        <item x="702"/>
        <item x="2490"/>
        <item x="2561"/>
        <item x="1298"/>
        <item x="4026"/>
        <item x="625"/>
        <item x="4513"/>
        <item x="2286"/>
        <item x="1761"/>
        <item x="3694"/>
        <item x="3346"/>
        <item x="346"/>
        <item x="3892"/>
        <item x="979"/>
        <item x="1542"/>
        <item x="1421"/>
        <item x="2948"/>
        <item x="222"/>
        <item x="1557"/>
        <item x="274"/>
        <item x="4145"/>
        <item x="4838"/>
        <item x="4395"/>
        <item x="802"/>
        <item x="1715"/>
        <item x="3541"/>
        <item x="946"/>
        <item x="2024"/>
        <item x="1682"/>
        <item x="4646"/>
        <item x="3917"/>
        <item x="3079"/>
        <item x="4576"/>
        <item x="1657"/>
        <item x="1585"/>
        <item x="1411"/>
        <item x="1552"/>
        <item x="4114"/>
        <item x="2240"/>
        <item x="741"/>
        <item x="3644"/>
        <item x="3010"/>
        <item x="2111"/>
        <item x="1365"/>
        <item x="878"/>
        <item x="953"/>
        <item x="1913"/>
        <item x="3929"/>
        <item x="2276"/>
        <item x="4657"/>
        <item x="1380"/>
        <item x="5000"/>
        <item x="1847"/>
        <item x="2754"/>
        <item x="1436"/>
        <item x="686"/>
        <item x="4223"/>
        <item x="3796"/>
        <item x="2003"/>
        <item x="1998"/>
        <item x="3021"/>
        <item x="4522"/>
        <item x="1788"/>
        <item x="393"/>
        <item x="1218"/>
        <item x="4980"/>
        <item x="3841"/>
        <item x="3076"/>
        <item x="2295"/>
        <item x="466"/>
        <item x="519"/>
        <item x="1111"/>
        <item x="1695"/>
        <item x="1799"/>
        <item x="3442"/>
        <item x="4297"/>
        <item x="4214"/>
        <item x="1543"/>
        <item x="3398"/>
        <item x="4488"/>
        <item x="1699"/>
        <item x="189"/>
        <item x="1200"/>
        <item x="3042"/>
        <item x="1850"/>
        <item x="4398"/>
        <item x="5125"/>
        <item x="324"/>
        <item x="4490"/>
        <item x="3835"/>
        <item x="1326"/>
        <item x="599"/>
        <item x="1533"/>
        <item x="4221"/>
        <item x="3448"/>
        <item x="1667"/>
        <item x="2817"/>
        <item x="8"/>
        <item x="871"/>
        <item x="752"/>
        <item x="4379"/>
        <item x="4169"/>
        <item x="4280"/>
        <item x="4699"/>
        <item x="1384"/>
        <item x="602"/>
        <item x="1208"/>
        <item x="4259"/>
        <item x="3156"/>
        <item x="4272"/>
        <item x="1535"/>
        <item x="2755"/>
        <item x="3584"/>
        <item x="1529"/>
        <item x="1563"/>
        <item x="832"/>
        <item x="4306"/>
        <item x="1691"/>
        <item x="845"/>
        <item x="5073"/>
        <item x="3868"/>
        <item x="851"/>
        <item x="3754"/>
        <item x="567"/>
        <item x="177"/>
        <item x="4966"/>
        <item x="1590"/>
        <item x="2348"/>
        <item x="3665"/>
        <item x="4037"/>
        <item x="1025"/>
        <item x="4826"/>
        <item x="1690"/>
        <item x="1549"/>
        <item x="1950"/>
        <item x="944"/>
        <item x="3389"/>
        <item x="822"/>
        <item x="4426"/>
        <item x="4694"/>
        <item x="637"/>
        <item x="3785"/>
        <item x="4472"/>
        <item x="3706"/>
        <item x="903"/>
        <item x="1855"/>
        <item x="1327"/>
        <item x="1390"/>
        <item x="2991"/>
        <item x="3444"/>
        <item x="2981"/>
        <item x="4938"/>
        <item x="4056"/>
        <item x="116"/>
        <item x="760"/>
        <item x="434"/>
        <item x="3064"/>
        <item x="3322"/>
        <item x="29"/>
        <item x="3953"/>
        <item x="2477"/>
        <item x="1732"/>
        <item x="4505"/>
        <item x="2470"/>
        <item x="314"/>
        <item x="2970"/>
        <item x="2805"/>
        <item x="119"/>
        <item x="4688"/>
        <item x="2130"/>
        <item x="326"/>
        <item x="4755"/>
        <item x="3775"/>
        <item x="2725"/>
        <item x="2768"/>
        <item x="4420"/>
        <item x="1472"/>
        <item x="1104"/>
        <item x="2513"/>
        <item x="4451"/>
        <item x="2164"/>
        <item x="2729"/>
        <item x="2856"/>
        <item x="2595"/>
        <item x="923"/>
        <item x="3807"/>
        <item x="5108"/>
        <item x="3766"/>
        <item x="1972"/>
        <item x="3928"/>
        <item x="4342"/>
        <item x="2349"/>
        <item x="2528"/>
        <item x="3403"/>
        <item x="2136"/>
        <item x="35"/>
        <item x="90"/>
        <item x="2142"/>
        <item x="319"/>
        <item x="3704"/>
        <item x="83"/>
        <item x="745"/>
        <item x="4808"/>
        <item x="4218"/>
        <item x="1351"/>
        <item x="2232"/>
        <item x="5113"/>
        <item x="2717"/>
        <item x="2899"/>
        <item x="1023"/>
        <item x="1028"/>
        <item x="1093"/>
        <item x="4039"/>
        <item x="5105"/>
        <item x="2269"/>
        <item x="2850"/>
        <item x="4908"/>
        <item x="587"/>
        <item x="4367"/>
        <item x="2481"/>
        <item x="2283"/>
        <item x="2826"/>
        <item x="1217"/>
        <item x="2990"/>
        <item x="1130"/>
        <item x="3142"/>
        <item x="2051"/>
        <item x="3697"/>
        <item x="3508"/>
        <item x="4608"/>
        <item x="3300"/>
        <item x="692"/>
        <item x="2125"/>
        <item x="4370"/>
        <item x="855"/>
        <item x="3675"/>
        <item x="639"/>
        <item x="980"/>
        <item x="1758"/>
        <item x="1569"/>
        <item x="315"/>
        <item x="4659"/>
        <item x="3408"/>
        <item x="2582"/>
        <item x="5034"/>
        <item x="2467"/>
        <item x="517"/>
        <item x="3535"/>
        <item x="2901"/>
        <item x="964"/>
        <item x="4432"/>
        <item x="4887"/>
        <item x="3913"/>
        <item x="500"/>
        <item x="4355"/>
        <item x="1322"/>
        <item x="3354"/>
        <item x="1527"/>
        <item x="276"/>
        <item x="4412"/>
        <item x="4408"/>
        <item x="3269"/>
        <item x="1059"/>
        <item x="3554"/>
        <item x="1868"/>
        <item x="2399"/>
        <item x="2392"/>
        <item x="2767"/>
        <item x="1147"/>
        <item x="1997"/>
        <item x="1032"/>
        <item x="4125"/>
        <item x="727"/>
        <item x="2753"/>
        <item x="2154"/>
        <item x="3647"/>
        <item x="4677"/>
        <item x="4603"/>
        <item x="1805"/>
        <item x="2913"/>
        <item x="69"/>
        <item x="828"/>
        <item x="1156"/>
        <item x="2396"/>
        <item x="4298"/>
        <item x="3463"/>
        <item x="3863"/>
        <item x="4140"/>
        <item x="10"/>
        <item x="2034"/>
        <item x="690"/>
        <item x="2757"/>
        <item x="3842"/>
        <item x="260"/>
        <item x="2472"/>
        <item x="3311"/>
        <item x="4368"/>
        <item x="3711"/>
        <item x="904"/>
        <item x="4754"/>
        <item x="3567"/>
        <item x="3012"/>
        <item x="479"/>
        <item x="3875"/>
        <item x="2775"/>
        <item x="3659"/>
        <item x="3208"/>
        <item x="1199"/>
        <item x="1518"/>
        <item x="248"/>
        <item x="1977"/>
        <item x="685"/>
        <item x="1822"/>
        <item x="655"/>
        <item x="2231"/>
        <item x="4947"/>
        <item x="1209"/>
        <item x="541"/>
        <item x="2095"/>
        <item x="3674"/>
        <item x="4601"/>
        <item x="1062"/>
        <item x="3515"/>
        <item x="1311"/>
        <item x="2749"/>
        <item x="1664"/>
        <item x="4150"/>
        <item x="2244"/>
        <item x="4454"/>
        <item x="1426"/>
        <item x="272"/>
        <item x="2646"/>
        <item x="2720"/>
        <item x="2171"/>
        <item x="1622"/>
        <item x="4337"/>
        <item x="2084"/>
        <item x="4186"/>
        <item x="926"/>
        <item x="3761"/>
        <item x="3566"/>
        <item x="2631"/>
        <item x="2039"/>
        <item x="3384"/>
        <item x="941"/>
        <item x="2433"/>
        <item x="2203"/>
        <item x="380"/>
        <item x="607"/>
        <item x="4340"/>
        <item x="1483"/>
        <item x="3129"/>
        <item x="1433"/>
        <item x="2544"/>
        <item x="2704"/>
        <item x="3111"/>
        <item x="1425"/>
        <item x="2523"/>
        <item x="1770"/>
        <item x="1943"/>
        <item x="287"/>
        <item x="1923"/>
        <item x="4797"/>
        <item x="1432"/>
        <item x="3548"/>
        <item x="2565"/>
        <item x="4392"/>
        <item x="1248"/>
        <item x="3115"/>
        <item x="32"/>
        <item x="4917"/>
        <item x="731"/>
        <item x="4249"/>
        <item x="3209"/>
        <item x="4751"/>
        <item x="1096"/>
        <item x="2038"/>
        <item x="2762"/>
        <item x="58"/>
        <item x="1095"/>
        <item x="1135"/>
        <item x="147"/>
        <item x="1922"/>
        <item x="2797"/>
        <item x="3994"/>
        <item x="3525"/>
        <item x="3479"/>
        <item x="1143"/>
        <item x="2115"/>
        <item x="3106"/>
        <item x="2534"/>
        <item x="617"/>
        <item x="1103"/>
        <item x="3702"/>
        <item x="1675"/>
        <item x="3620"/>
        <item x="3275"/>
        <item x="4146"/>
        <item x="1300"/>
        <item x="586"/>
        <item x="3692"/>
        <item x="1599"/>
        <item x="2781"/>
        <item x="1650"/>
        <item x="1574"/>
        <item x="1363"/>
        <item x="3411"/>
        <item x="4804"/>
        <item x="3992"/>
        <item x="2161"/>
        <item x="1334"/>
        <item x="1782"/>
        <item x="3562"/>
        <item x="2197"/>
        <item x="989"/>
        <item x="2254"/>
        <item x="437"/>
        <item x="3437"/>
        <item x="312"/>
        <item x="1036"/>
        <item x="3298"/>
        <item x="1273"/>
        <item x="924"/>
        <item x="1063"/>
        <item x="2401"/>
        <item x="2207"/>
        <item x="4042"/>
        <item x="579"/>
        <item x="2021"/>
        <item x="3003"/>
        <item x="4512"/>
        <item x="3179"/>
        <item x="2485"/>
        <item x="2511"/>
        <item x="1203"/>
        <item x="1034"/>
        <item x="2678"/>
        <item x="4870"/>
        <item x="3469"/>
        <item x="4951"/>
        <item x="2910"/>
        <item x="300"/>
        <item x="71"/>
        <item x="1937"/>
        <item x="441"/>
        <item x="859"/>
        <item x="457"/>
        <item x="4156"/>
        <item x="3830"/>
        <item x="2667"/>
        <item x="4528"/>
        <item x="831"/>
        <item x="2831"/>
        <item x="511"/>
        <item x="1831"/>
        <item x="3108"/>
        <item x="3375"/>
        <item x="4497"/>
        <item x="2378"/>
        <item x="4459"/>
        <item x="4437"/>
        <item x="3769"/>
        <item x="1697"/>
        <item x="268"/>
        <item x="3416"/>
        <item x="1005"/>
        <item x="4579"/>
        <item x="4481"/>
        <item x="704"/>
        <item x="1471"/>
        <item x="701"/>
        <item x="2637"/>
        <item x="1621"/>
        <item x="1461"/>
        <item x="4800"/>
        <item x="1537"/>
        <item x="877"/>
        <item x="2320"/>
        <item x="2275"/>
        <item x="3641"/>
        <item x="3421"/>
        <item x="2466"/>
        <item x="2841"/>
        <item x="145"/>
        <item x="4363"/>
        <item x="2673"/>
        <item x="4718"/>
        <item x="839"/>
        <item x="152"/>
        <item x="1531"/>
        <item x="3274"/>
        <item x="2365"/>
        <item x="1314"/>
        <item x="3811"/>
        <item x="2243"/>
        <item x="1502"/>
        <item x="1163"/>
        <item x="4365"/>
        <item x="482"/>
        <item x="4066"/>
        <item x="3077"/>
        <item x="1448"/>
        <item x="467"/>
        <item x="5021"/>
        <item x="1837"/>
        <item x="1547"/>
        <item x="2601"/>
        <item x="2880"/>
        <item x="4599"/>
        <item x="4511"/>
        <item x="454"/>
        <item x="2442"/>
        <item x="292"/>
        <item x="4411"/>
        <item x="5019"/>
        <item x="61"/>
        <item x="1910"/>
        <item x="4952"/>
        <item x="4090"/>
        <item x="2855"/>
        <item x="3494"/>
        <item x="1381"/>
        <item x="533"/>
        <item x="3358"/>
        <item x="110"/>
        <item x="2206"/>
        <item x="91"/>
        <item x="1375"/>
        <item x="1546"/>
        <item x="2979"/>
        <item x="304"/>
        <item x="19"/>
        <item x="803"/>
        <item x="660"/>
        <item x="1753"/>
        <item x="4934"/>
        <item x="5090"/>
        <item x="1328"/>
        <item x="2140"/>
        <item x="4126"/>
        <item x="387"/>
        <item x="5053"/>
        <item x="1198"/>
        <item x="1305"/>
        <item x="3362"/>
        <item x="96"/>
        <item x="1150"/>
        <item x="1243"/>
        <item x="5067"/>
        <item x="4198"/>
        <item x="508"/>
        <item x="2405"/>
        <item x="526"/>
        <item x="4378"/>
        <item x="3430"/>
        <item x="2328"/>
        <item x="3997"/>
        <item x="668"/>
        <item x="3678"/>
        <item x="4163"/>
        <item x="4684"/>
        <item x="2722"/>
        <item x="3793"/>
        <item x="552"/>
        <item x="1357"/>
        <item x="86"/>
        <item x="1370"/>
        <item x="585"/>
        <item x="4523"/>
        <item x="285"/>
        <item x="1228"/>
        <item x="3074"/>
        <item x="4203"/>
        <item x="1596"/>
        <item x="18"/>
        <item x="2458"/>
        <item x="3999"/>
        <item x="4875"/>
        <item x="1487"/>
        <item x="3496"/>
        <item x="890"/>
        <item x="3603"/>
        <item x="950"/>
        <item x="995"/>
        <item x="1999"/>
        <item x="3232"/>
        <item x="922"/>
        <item x="1688"/>
        <item x="4744"/>
        <item x="3857"/>
        <item x="3367"/>
        <item x="3700"/>
        <item x="3297"/>
        <item x="5084"/>
        <item x="680"/>
        <item x="364"/>
        <item x="2267"/>
        <item x="3385"/>
        <item x="1014"/>
        <item x="4323"/>
        <item x="3560"/>
        <item x="5040"/>
        <item x="2505"/>
        <item x="2967"/>
        <item x="2533"/>
        <item x="4200"/>
        <item x="2294"/>
        <item x="4065"/>
        <item x="2923"/>
        <item x="4098"/>
        <item x="4553"/>
        <item x="1039"/>
        <item x="1982"/>
        <item x="1629"/>
        <item x="1356"/>
        <item x="5064"/>
        <item x="360"/>
        <item x="1887"/>
        <item x="2738"/>
        <item x="4007"/>
        <item x="3122"/>
        <item x="5057"/>
        <item x="3903"/>
        <item x="654"/>
        <item x="2614"/>
        <item x="3101"/>
        <item x="99"/>
        <item x="4093"/>
        <item x="3640"/>
        <item x="2233"/>
        <item x="1724"/>
        <item x="2650"/>
        <item x="4669"/>
        <item x="4561"/>
        <item x="3553"/>
        <item x="2896"/>
        <item x="1921"/>
        <item x="1769"/>
        <item x="2089"/>
        <item x="1891"/>
        <item x="714"/>
        <item x="4725"/>
        <item x="4358"/>
        <item x="1829"/>
        <item x="4667"/>
        <item x="2381"/>
        <item x="1404"/>
        <item x="2998"/>
        <item x="230"/>
        <item x="4005"/>
        <item x="1290"/>
        <item x="2230"/>
        <item x="1641"/>
        <item x="2574"/>
        <item x="3378"/>
        <item x="2922"/>
        <item x="756"/>
        <item x="1616"/>
        <item x="2016"/>
        <item x="5118"/>
        <item x="4485"/>
        <item x="804"/>
        <item x="4902"/>
        <item x="1183"/>
        <item x="3369"/>
        <item x="819"/>
        <item x="1906"/>
        <item x="1952"/>
        <item x="646"/>
        <item x="4283"/>
        <item x="3342"/>
        <item x="3031"/>
        <item x="3246"/>
        <item x="578"/>
        <item x="3013"/>
        <item x="3519"/>
        <item x="4113"/>
        <item x="1295"/>
        <item x="2282"/>
        <item x="247"/>
        <item x="5023"/>
        <item x="3983"/>
        <item x="1395"/>
        <item x="405"/>
        <item x="1226"/>
        <item x="3493"/>
        <item x="1072"/>
        <item x="3941"/>
        <item x="97"/>
        <item x="2625"/>
        <item x="1626"/>
        <item x="3949"/>
        <item x="2724"/>
        <item x="172"/>
        <item x="3634"/>
        <item x="3701"/>
        <item x="2218"/>
        <item x="1245"/>
        <item x="4059"/>
        <item x="436"/>
        <item x="2116"/>
        <item x="2033"/>
        <item x="4714"/>
        <item x="4004"/>
        <item x="1801"/>
        <item x="2364"/>
        <item x="5085"/>
        <item x="1579"/>
        <item x="3774"/>
        <item x="4274"/>
        <item x="1320"/>
        <item x="2055"/>
        <item x="612"/>
        <item x="3291"/>
        <item x="2730"/>
        <item x="4817"/>
        <item x="3590"/>
        <item x="4847"/>
        <item x="3127"/>
        <item x="3736"/>
        <item x="4549"/>
        <item x="3218"/>
        <item x="1202"/>
        <item x="3381"/>
        <item x="4484"/>
        <item x="100"/>
        <item x="1075"/>
        <item x="4894"/>
        <item x="483"/>
        <item x="4954"/>
        <item x="3187"/>
        <item x="2464"/>
        <item x="3377"/>
        <item x="3698"/>
        <item x="1360"/>
        <item x="4372"/>
        <item x="1473"/>
        <item x="3596"/>
        <item x="2300"/>
        <item x="763"/>
        <item x="987"/>
        <item x="1341"/>
        <item x="896"/>
        <item x="4049"/>
        <item x="1711"/>
        <item x="1318"/>
        <item x="423"/>
        <item x="4335"/>
        <item x="2225"/>
        <item x="1528"/>
        <item x="3865"/>
        <item x="5086"/>
        <item x="4679"/>
        <item x="2693"/>
        <item x="4245"/>
        <item x="2099"/>
        <item x="3423"/>
        <item x="3539"/>
        <item x="200"/>
        <item x="4428"/>
        <item x="444"/>
        <item x="530"/>
        <item x="2173"/>
        <item x="3248"/>
        <item x="2626"/>
        <item x="1037"/>
        <item x="1861"/>
        <item x="2189"/>
        <item x="3238"/>
        <item x="2137"/>
        <item x="1591"/>
        <item x="2527"/>
        <item x="2978"/>
        <item x="4158"/>
        <item x="3952"/>
        <item x="2742"/>
        <item x="212"/>
        <item x="4462"/>
        <item x="3457"/>
        <item x="3944"/>
        <item x="3279"/>
        <item x="3939"/>
        <item x="1702"/>
        <item x="1008"/>
        <item x="84"/>
        <item x="689"/>
        <item x="2833"/>
        <item x="3376"/>
        <item x="3558"/>
        <item x="3124"/>
        <item x="89"/>
        <item x="2551"/>
        <item x="4279"/>
        <item x="66"/>
        <item x="3686"/>
        <item x="787"/>
        <item x="1927"/>
        <item x="4441"/>
        <item x="432"/>
        <item x="210"/>
        <item x="3465"/>
        <item x="4188"/>
        <item x="3612"/>
        <item x="4127"/>
        <item x="7"/>
        <item x="1648"/>
        <item x="616"/>
        <item x="2339"/>
        <item x="1821"/>
        <item x="2090"/>
        <item x="866"/>
        <item x="4475"/>
        <item x="525"/>
        <item x="227"/>
        <item x="3168"/>
        <item x="2617"/>
        <item x="63"/>
        <item x="1764"/>
        <item x="3207"/>
        <item x="14"/>
        <item x="2500"/>
        <item x="4423"/>
        <item x="1058"/>
        <item x="4841"/>
        <item x="559"/>
        <item x="1633"/>
        <item x="1213"/>
        <item x="4178"/>
        <item x="5101"/>
        <item x="3259"/>
        <item x="2556"/>
        <item x="4328"/>
        <item x="1101"/>
        <item x="2474"/>
        <item x="1498"/>
        <item x="60"/>
        <item x="2538"/>
        <item x="4673"/>
        <item x="936"/>
        <item x="1776"/>
        <item x="1169"/>
        <item x="2838"/>
        <item x="3518"/>
        <item x="977"/>
        <item x="2752"/>
        <item x="4449"/>
        <item x="311"/>
        <item x="4632"/>
        <item x="2877"/>
        <item x="5133"/>
        <item x="1635"/>
        <item x="2178"/>
        <item x="2112"/>
        <item x="4477"/>
        <item x="4046"/>
        <item x="1956"/>
        <item x="1144"/>
        <item x="1800"/>
        <item x="3057"/>
        <item x="25"/>
        <item x="665"/>
        <item x="1011"/>
        <item x="3565"/>
        <item x="1215"/>
        <item x="3492"/>
        <item x="1748"/>
        <item x="2642"/>
        <item x="703"/>
        <item x="4642"/>
        <item x="258"/>
        <item x="4054"/>
        <item x="2499"/>
        <item x="939"/>
        <item x="4535"/>
        <item x="283"/>
        <item x="475"/>
        <item x="3067"/>
        <item x="373"/>
        <item x="573"/>
        <item x="3280"/>
        <item x="1747"/>
        <item x="3394"/>
        <item x="1383"/>
        <item x="3805"/>
        <item x="215"/>
        <item x="5036"/>
        <item x="4118"/>
        <item x="2715"/>
        <item x="3809"/>
        <item x="1624"/>
        <item x="4262"/>
        <item x="3718"/>
        <item x="3313"/>
        <item x="3107"/>
        <item x="455"/>
        <item x="481"/>
        <item x="1119"/>
        <item x="3224"/>
        <item x="2853"/>
        <item x="4741"/>
        <item x="3257"/>
        <item x="3780"/>
        <item x="3228"/>
        <item x="1486"/>
        <item x="3109"/>
        <item x="3454"/>
        <item x="3906"/>
        <item x="115"/>
        <item x="705"/>
        <item x="3729"/>
        <item x="1280"/>
        <item x="493"/>
        <item x="4445"/>
        <item x="516"/>
        <item x="4672"/>
        <item x="3782"/>
        <item x="3158"/>
        <item x="2832"/>
        <item x="4778"/>
        <item x="3904"/>
        <item x="4275"/>
        <item x="4539"/>
        <item x="3317"/>
        <item x="3006"/>
        <item x="2056"/>
        <item x="4030"/>
        <item x="2811"/>
        <item x="1876"/>
        <item x="2570"/>
        <item x="2185"/>
        <item x="3365"/>
        <item x="1765"/>
        <item x="72"/>
        <item x="4351"/>
        <item x="744"/>
        <item x="4633"/>
        <item x="1282"/>
        <item x="1994"/>
        <item x="857"/>
        <item x="3721"/>
        <item x="3213"/>
        <item x="3145"/>
        <item x="3980"/>
        <item x="4598"/>
        <item x="5098"/>
        <item x="2260"/>
        <item x="2007"/>
        <item x="2047"/>
        <item x="3418"/>
        <item x="4366"/>
        <item x="1839"/>
        <item x="777"/>
        <item x="3092"/>
        <item x="4173"/>
        <item x="4668"/>
        <item x="2043"/>
        <item x="139"/>
        <item x="4996"/>
        <item x="3007"/>
        <item x="3439"/>
        <item x="3747"/>
        <item x="1102"/>
        <item x="1080"/>
        <item x="1685"/>
        <item x="2306"/>
        <item x="858"/>
        <item x="2069"/>
        <item x="3902"/>
        <item x="1796"/>
        <item x="978"/>
        <item x="789"/>
        <item x="2821"/>
        <item x="544"/>
        <item x="3654"/>
        <item x="534"/>
        <item x="4238"/>
        <item x="4731"/>
        <item x="4002"/>
        <item x="4106"/>
        <item x="3589"/>
        <item x="3540"/>
        <item x="2289"/>
        <item x="2489"/>
        <item x="5138"/>
        <item x="838"/>
        <item x="2183"/>
        <item x="4626"/>
        <item x="4785"/>
        <item x="2420"/>
        <item x="4248"/>
        <item x="252"/>
        <item x="2357"/>
        <item x="3330"/>
        <item x="3285"/>
        <item x="4102"/>
        <item x="1347"/>
        <item x="1743"/>
        <item x="4627"/>
        <item x="2159"/>
        <item x="3456"/>
        <item x="3777"/>
        <item x="1398"/>
        <item x="1936"/>
        <item x="3758"/>
        <item x="484"/>
        <item x="4583"/>
        <item x="4827"/>
        <item x="2454"/>
        <item x="4863"/>
        <item x="1554"/>
        <item x="1836"/>
        <item x="747"/>
        <item x="1352"/>
        <item x="1257"/>
        <item x="971"/>
        <item x="345"/>
        <item x="833"/>
        <item x="290"/>
        <item x="3266"/>
        <item x="3627"/>
        <item x="3804"/>
        <item x="1106"/>
        <item x="3742"/>
        <item x="4471"/>
        <item x="4683"/>
        <item x="259"/>
        <item x="2064"/>
        <item x="900"/>
        <item x="3011"/>
        <item x="3096"/>
        <item x="1158"/>
        <item x="4189"/>
        <item x="1919"/>
        <item x="758"/>
        <item x="3226"/>
        <item x="52"/>
        <item x="3893"/>
        <item x="2641"/>
        <item x="1820"/>
        <item x="4763"/>
        <item x="1681"/>
        <item x="1465"/>
        <item x="2508"/>
        <item x="4029"/>
        <item x="3882"/>
        <item x="2944"/>
        <item x="4307"/>
        <item x="2957"/>
        <item x="1479"/>
        <item x="2605"/>
        <item x="187"/>
        <item x="2303"/>
        <item x="2035"/>
        <item x="769"/>
        <item x="1976"/>
        <item x="2424"/>
        <item x="2586"/>
        <item x="2875"/>
        <item x="2192"/>
        <item x="351"/>
        <item x="3626"/>
        <item x="1464"/>
        <item x="439"/>
        <item x="2109"/>
        <item x="2554"/>
        <item x="4538"/>
        <item x="194"/>
        <item x="337"/>
        <item x="4648"/>
        <item x="728"/>
        <item x="2498"/>
        <item x="1090"/>
        <item x="5128"/>
        <item x="863"/>
        <item x="496"/>
        <item x="675"/>
        <item x="1182"/>
        <item x="3414"/>
        <item x="510"/>
        <item x="3598"/>
        <item x="428"/>
        <item x="4288"/>
        <item x="4278"/>
        <item x="4983"/>
        <item x="2739"/>
        <item x="596"/>
        <item x="3726"/>
        <item x="303"/>
        <item x="629"/>
        <item x="4514"/>
        <item x="4566"/>
        <item x="3816"/>
        <item x="4651"/>
        <item x="1584"/>
        <item x="4122"/>
        <item x="4878"/>
        <item x="3988"/>
        <item x="4888"/>
        <item x="305"/>
        <item x="3516"/>
        <item x="2223"/>
        <item x="3687"/>
        <item x="2104"/>
        <item x="740"/>
        <item x="2552"/>
        <item x="3065"/>
        <item x="225"/>
        <item x="3823"/>
        <item x="834"/>
        <item x="2040"/>
        <item x="4739"/>
        <item x="1145"/>
        <item x="1159"/>
        <item x="2473"/>
        <item x="2713"/>
        <item x="4294"/>
        <item x="1391"/>
        <item x="64"/>
        <item x="2823"/>
        <item x="3649"/>
        <item x="3943"/>
        <item x="2975"/>
        <item x="1446"/>
        <item x="1825"/>
        <item x="960"/>
        <item x="202"/>
        <item x="5051"/>
        <item x="1759"/>
        <item x="2977"/>
        <item x="918"/>
        <item x="1181"/>
        <item x="4052"/>
        <item x="4213"/>
        <item x="2070"/>
        <item x="2145"/>
        <item x="3048"/>
        <item x="2255"/>
        <item x="1138"/>
        <item x="2379"/>
        <item x="3267"/>
        <item x="2681"/>
        <item x="2862"/>
        <item x="1137"/>
        <item x="4"/>
        <item x="1223"/>
        <item x="3138"/>
        <item x="5027"/>
        <item x="4915"/>
        <item x="1934"/>
        <item x="2239"/>
        <item x="3839"/>
        <item x="1971"/>
        <item x="3866"/>
        <item x="4346"/>
        <item x="1716"/>
        <item x="2475"/>
        <item x="848"/>
        <item x="154"/>
        <item x="79"/>
        <item x="1722"/>
        <item x="506"/>
        <item x="1990"/>
        <item x="2636"/>
        <item x="3219"/>
        <item x="4865"/>
        <item x="1636"/>
        <item x="3511"/>
        <item x="4912"/>
        <item x="3455"/>
        <item x="666"/>
        <item x="691"/>
        <item x="3464"/>
        <item x="2277"/>
        <item x="1610"/>
        <item x="3337"/>
        <item x="4602"/>
        <item x="4040"/>
        <item x="957"/>
        <item x="1558"/>
        <item x="5032"/>
        <item x="4455"/>
        <item x="4058"/>
        <item x="4591"/>
        <item x="2941"/>
        <item x="3199"/>
        <item x="2279"/>
        <item x="5132"/>
        <item x="1709"/>
        <item x="236"/>
        <item x="2370"/>
        <item x="4094"/>
        <item x="3723"/>
        <item x="4407"/>
        <item x="4443"/>
        <item x="1742"/>
        <item x="2697"/>
        <item x="774"/>
        <item x="1475"/>
        <item x="2031"/>
        <item x="4402"/>
        <item x="635"/>
        <item x="2571"/>
        <item x="3196"/>
        <item x="4350"/>
        <item x="2495"/>
        <item x="2427"/>
        <item x="2314"/>
        <item x="4665"/>
        <item x="3475"/>
        <item x="2988"/>
        <item x="1105"/>
        <item x="1092"/>
        <item x="3544"/>
        <item x="3173"/>
        <item x="2677"/>
        <item x="2085"/>
        <item x="4842"/>
        <item x="3268"/>
        <item x="3728"/>
        <item x="1000"/>
        <item x="1807"/>
        <item x="4781"/>
        <item x="3725"/>
        <item x="1754"/>
        <item x="2058"/>
        <item x="3015"/>
        <item x="4050"/>
        <item x="1755"/>
        <item x="1710"/>
        <item x="4543"/>
        <item x="160"/>
        <item x="2603"/>
        <item x="213"/>
        <item x="4237"/>
        <item x="4989"/>
        <item x="4783"/>
        <item x="1735"/>
        <item x="5112"/>
        <item x="3253"/>
        <item x="3211"/>
        <item x="3482"/>
        <item x="2502"/>
        <item x="4932"/>
        <item x="1337"/>
        <item x="3727"/>
        <item x="4444"/>
        <item x="1530"/>
        <item x="2149"/>
        <item x="2954"/>
        <item x="4569"/>
        <item x="2194"/>
        <item x="1160"/>
        <item x="5055"/>
        <item x="2651"/>
        <item x="1031"/>
        <item x="414"/>
        <item x="1379"/>
        <item x="4209"/>
        <item x="465"/>
        <item x="2263"/>
        <item x="1811"/>
        <item x="2026"/>
        <item x="1978"/>
        <item x="3488"/>
        <item x="4155"/>
        <item x="1277"/>
        <item x="1848"/>
        <item x="238"/>
        <item x="4530"/>
        <item x="3527"/>
        <item x="3778"/>
        <item x="3760"/>
        <item x="5047"/>
        <item x="183"/>
        <item x="699"/>
        <item x="1207"/>
        <item x="1068"/>
        <item x="3294"/>
        <item x="2594"/>
        <item x="1833"/>
        <item x="1738"/>
        <item x="4393"/>
        <item x="1070"/>
        <item x="1237"/>
        <item x="2402"/>
        <item x="4716"/>
        <item x="433"/>
        <item x="3486"/>
        <item x="1938"/>
        <item x="3264"/>
        <item x="742"/>
        <item x="814"/>
        <item x="3160"/>
        <item x="4881"/>
        <item x="214"/>
        <item x="3925"/>
        <item x="3753"/>
        <item x="796"/>
        <item x="1109"/>
        <item x="4698"/>
        <item x="2840"/>
        <item x="790"/>
        <item x="43"/>
        <item x="3922"/>
        <item x="1253"/>
        <item x="631"/>
        <item x="459"/>
        <item x="3671"/>
        <item x="4663"/>
        <item x="1251"/>
        <item x="1186"/>
        <item x="2352"/>
        <item x="4017"/>
        <item x="1970"/>
        <item x="4809"/>
        <item x="2935"/>
        <item x="2261"/>
        <item x="4476"/>
        <item x="4638"/>
        <item x="2656"/>
        <item x="4772"/>
        <item x="2744"/>
        <item x="4730"/>
        <item x="782"/>
        <item x="2968"/>
        <item x="4494"/>
        <item x="39"/>
        <item x="3404"/>
        <item x="4940"/>
        <item x="424"/>
        <item x="4645"/>
        <item x="1235"/>
        <item x="2685"/>
        <item x="3884"/>
        <item x="5060"/>
        <item x="3302"/>
        <item x="435"/>
        <item x="4322"/>
        <item x="2028"/>
        <item x="2501"/>
        <item x="4700"/>
        <item x="3049"/>
        <item x="460"/>
        <item x="3639"/>
        <item x="4195"/>
        <item x="975"/>
        <item x="1255"/>
        <item x="3985"/>
        <item x="4311"/>
        <item x="4895"/>
        <item x="2871"/>
        <item x="1719"/>
        <item x="4403"/>
        <item x="697"/>
        <item x="3709"/>
        <item x="2242"/>
        <item x="1220"/>
        <item x="603"/>
        <item x="2077"/>
        <item x="5010"/>
        <item x="1399"/>
        <item x="2400"/>
        <item x="554"/>
        <item x="288"/>
        <item x="970"/>
        <item x="887"/>
        <item x="621"/>
        <item x="795"/>
        <item x="1359"/>
        <item x="1900"/>
        <item x="912"/>
        <item x="2915"/>
        <item x="2123"/>
        <item x="1628"/>
        <item x="627"/>
        <item x="3756"/>
        <item x="1662"/>
        <item x="3500"/>
        <item x="3569"/>
        <item x="501"/>
        <item x="239"/>
        <item x="3497"/>
        <item x="382"/>
        <item x="1231"/>
        <item x="1015"/>
        <item x="1240"/>
        <item x="4554"/>
        <item x="4352"/>
        <item x="3689"/>
        <item x="609"/>
        <item x="1728"/>
        <item x="3278"/>
        <item x="377"/>
        <item x="3009"/>
        <item x="3271"/>
        <item x="1444"/>
        <item x="2358"/>
        <item x="2326"/>
        <item x="1559"/>
        <item x="4138"/>
        <item x="50"/>
        <item x="5140"/>
        <item x="4806"/>
        <item x="3157"/>
        <item x="446"/>
        <item x="1794"/>
        <item x="1450"/>
        <item x="47"/>
        <item x="2169"/>
        <item x="2135"/>
        <item x="2046"/>
        <item x="1488"/>
        <item x="2897"/>
        <item x="3221"/>
        <item x="1689"/>
        <item x="4958"/>
        <item x="1074"/>
        <item x="5016"/>
        <item x="95"/>
        <item x="1481"/>
        <item x="2037"/>
        <item x="3088"/>
        <item x="5104"/>
        <item x="2599"/>
        <item x="3167"/>
        <item x="4447"/>
        <item x="4225"/>
        <item x="2905"/>
        <item x="4540"/>
        <item x="499"/>
        <item x="1521"/>
        <item x="3561"/>
        <item x="5020"/>
        <item x="2329"/>
        <item x="2019"/>
        <item x="2228"/>
        <item x="868"/>
        <item x="92"/>
        <item x="2887"/>
        <item x="1573"/>
        <item x="3623"/>
        <item x="735"/>
        <item x="3593"/>
        <item x="1009"/>
        <item x="1875"/>
        <item x="1410"/>
        <item x="2126"/>
        <item x="638"/>
        <item x="488"/>
        <item x="3349"/>
        <item x="2098"/>
        <item x="3202"/>
        <item x="757"/>
        <item x="2648"/>
        <item x="4909"/>
        <item x="2029"/>
        <item x="1577"/>
        <item x="4641"/>
        <item x="3846"/>
        <item x="4562"/>
        <item x="776"/>
        <item x="3699"/>
        <item x="683"/>
        <item x="2885"/>
        <item x="2482"/>
        <item x="2411"/>
        <item x="1491"/>
        <item x="1582"/>
        <item x="2445"/>
        <item x="4229"/>
        <item x="1882"/>
        <item x="982"/>
        <item x="3166"/>
        <item x="4858"/>
        <item x="2904"/>
        <item x="3981"/>
        <item x="664"/>
        <item x="388"/>
        <item x="3594"/>
        <item x="1458"/>
        <item x="4019"/>
        <item x="371"/>
        <item x="830"/>
        <item x="334"/>
        <item x="1678"/>
        <item x="4636"/>
        <item x="1677"/>
        <item x="547"/>
        <item x="4570"/>
        <item x="2567"/>
        <item x="498"/>
        <item x="3084"/>
        <item x="1457"/>
        <item x="117"/>
        <item x="1924"/>
        <item x="4747"/>
        <item x="852"/>
        <item x="2356"/>
        <item x="2859"/>
        <item x="3005"/>
        <item x="1790"/>
        <item x="2737"/>
        <item x="2920"/>
        <item x="34"/>
        <item x="3545"/>
        <item x="3966"/>
        <item x="1170"/>
        <item x="3190"/>
        <item x="1941"/>
        <item x="256"/>
        <item x="4621"/>
        <item x="1316"/>
        <item x="3050"/>
        <item x="4558"/>
        <item x="359"/>
        <item x="1911"/>
        <item x="4749"/>
        <item x="2972"/>
        <item x="2323"/>
        <item x="138"/>
        <item x="2950"/>
        <item x="2772"/>
        <item x="2984"/>
        <item x="1392"/>
        <item x="718"/>
        <item x="3171"/>
        <item x="2867"/>
        <item x="2748"/>
        <item x="461"/>
        <item x="4234"/>
        <item x="3784"/>
        <item x="335"/>
        <item x="2539"/>
        <item x="3441"/>
        <item x="3422"/>
        <item x="672"/>
        <item x="4969"/>
        <item x="3648"/>
        <item x="2769"/>
        <item x="1343"/>
        <item x="2439"/>
        <item x="3570"/>
        <item x="3673"/>
        <item x="725"/>
        <item x="594"/>
        <item x="4995"/>
        <item x="2647"/>
        <item x="1717"/>
        <item x="2649"/>
        <item x="669"/>
        <item x="3854"/>
        <item x="3136"/>
        <item x="2152"/>
        <item x="136"/>
        <item x="3478"/>
        <item x="4419"/>
        <item x="5008"/>
        <item x="3041"/>
        <item x="5081"/>
        <item x="3083"/>
        <item x="4925"/>
        <item x="3318"/>
        <item x="5072"/>
        <item x="3132"/>
        <item x="2573"/>
        <item x="3938"/>
        <item x="2994"/>
        <item x="945"/>
        <item x="3577"/>
        <item x="3618"/>
        <item x="3608"/>
        <item x="2683"/>
        <item x="174"/>
        <item x="4810"/>
        <item x="3763"/>
        <item x="2804"/>
        <item x="3281"/>
        <item x="4916"/>
        <item x="73"/>
        <item x="3306"/>
        <item x="3691"/>
        <item x="2002"/>
        <item x="4096"/>
        <item x="2925"/>
        <item x="2201"/>
        <item x="4961"/>
        <item x="3509"/>
        <item x="723"/>
        <item x="732"/>
        <item x="3383"/>
        <item x="1803"/>
        <item x="62"/>
        <item x="3853"/>
        <item x="246"/>
        <item x="2443"/>
        <item x="3551"/>
        <item x="3052"/>
        <item x="3255"/>
        <item x="914"/>
        <item x="5014"/>
        <item x="973"/>
        <item x="767"/>
        <item x="5070"/>
        <item x="581"/>
        <item x="3745"/>
        <item x="384"/>
        <item x="2299"/>
        <item x="2712"/>
        <item x="2132"/>
        <item x="4474"/>
        <item x="1519"/>
        <item x="3227"/>
        <item x="54"/>
        <item x="2937"/>
        <item x="2555"/>
        <item x="1046"/>
        <item x="1958"/>
        <item x="2330"/>
        <item x="4855"/>
        <item x="4067"/>
        <item x="2800"/>
        <item x="5066"/>
        <item x="2369"/>
        <item x="3406"/>
        <item x="662"/>
        <item x="2577"/>
        <item x="3045"/>
        <item x="1700"/>
        <item x="678"/>
        <item x="4341"/>
        <item x="3095"/>
        <item x="898"/>
        <item x="670"/>
        <item x="2449"/>
        <item x="2141"/>
        <item x="2653"/>
        <item x="2878"/>
        <item x="3719"/>
        <item x="4874"/>
        <item x="1613"/>
        <item x="4802"/>
        <item x="3474"/>
        <item x="2004"/>
        <item x="408"/>
        <item x="3573"/>
        <item x="561"/>
        <item x="1350"/>
        <item x="4617"/>
        <item x="2891"/>
        <item x="4506"/>
        <item x="3738"/>
        <item x="1081"/>
        <item x="5003"/>
        <item x="938"/>
        <item x="82"/>
        <item x="1783"/>
        <item x="1856"/>
        <item x="4353"/>
        <item x="4228"/>
        <item x="1726"/>
        <item x="4300"/>
        <item x="2338"/>
        <item x="4738"/>
        <item x="3153"/>
        <item x="818"/>
        <item x="2190"/>
        <item x="2987"/>
        <item x="3918"/>
        <item x="850"/>
        <item x="937"/>
        <item x="4211"/>
        <item x="1175"/>
        <item x="3714"/>
        <item x="3304"/>
        <item x="3034"/>
        <item x="4837"/>
        <item x="996"/>
        <item x="4652"/>
        <item x="1489"/>
        <item x="4167"/>
        <item x="5116"/>
        <item x="2384"/>
        <item x="45"/>
        <item x="2640"/>
        <item x="2337"/>
        <item x="1016"/>
        <item x="391"/>
        <item x="4724"/>
        <item x="593"/>
        <item x="1853"/>
        <item x="2750"/>
        <item x="4674"/>
        <item x="330"/>
        <item x="3135"/>
        <item x="4704"/>
        <item x="2969"/>
        <item x="632"/>
        <item x="4728"/>
        <item x="3840"/>
        <item x="3696"/>
        <item x="4965"/>
        <item x="620"/>
        <item x="1401"/>
        <item x="3773"/>
        <item x="4354"/>
        <item x="1991"/>
        <item x="1354"/>
        <item x="101"/>
        <item x="4720"/>
        <item x="36"/>
        <item x="1124"/>
        <item x="4987"/>
        <item x="3397"/>
        <item x="3663"/>
        <item x="4110"/>
        <item x="4182"/>
        <item x="4534"/>
        <item x="181"/>
        <item x="3030"/>
        <item x="478"/>
        <item x="988"/>
        <item x="4752"/>
        <item x="1131"/>
        <item x="3695"/>
        <item x="4956"/>
        <item x="882"/>
        <item x="2662"/>
        <item x="3008"/>
        <item x="406"/>
        <item x="3178"/>
        <item x="1980"/>
        <item x="3867"/>
        <item x="1674"/>
        <item x="3415"/>
        <item x="3075"/>
        <item x="5045"/>
        <item x="1959"/>
        <item x="2122"/>
        <item x="2861"/>
        <item x="4263"/>
        <item x="42"/>
        <item x="3260"/>
        <item x="1852"/>
        <item x="2794"/>
        <item x="4148"/>
        <item x="4108"/>
        <item x="2658"/>
        <item x="223"/>
        <item x="2690"/>
        <item x="2634"/>
        <item x="2992"/>
        <item x="4187"/>
        <item x="1984"/>
        <item x="229"/>
        <item x="3976"/>
        <item x="458"/>
        <item x="942"/>
        <item x="2985"/>
        <item x="5127"/>
        <item x="4281"/>
        <item x="4013"/>
        <item x="5039"/>
        <item x="5042"/>
        <item x="4489"/>
        <item x="3826"/>
        <item x="3542"/>
        <item x="1330"/>
        <item x="5115"/>
        <item x="4424"/>
        <item x="1041"/>
        <item x="3495"/>
        <item x="502"/>
        <item x="4871"/>
        <item x="3734"/>
        <item x="4057"/>
        <item x="2639"/>
        <item x="1281"/>
        <item x="2691"/>
        <item x="249"/>
        <item x="2934"/>
        <item x="1420"/>
        <item x="766"/>
        <item x="3898"/>
        <item x="4845"/>
        <item x="2224"/>
        <item x="513"/>
        <item x="416"/>
        <item x="3652"/>
        <item x="564"/>
        <item x="4385"/>
        <item x="4100"/>
        <item x="5"/>
        <item x="3183"/>
        <item x="4006"/>
        <item x="1100"/>
        <item x="1517"/>
        <item x="3072"/>
        <item x="5050"/>
        <item x="870"/>
        <item x="1962"/>
        <item x="3969"/>
        <item x="4099"/>
        <item x="726"/>
        <item x="5037"/>
        <item x="1336"/>
        <item x="2346"/>
        <item x="4597"/>
        <item x="191"/>
        <item x="3451"/>
        <item x="2644"/>
        <item x="2908"/>
        <item x="4890"/>
        <item x="3781"/>
        <item x="2518"/>
        <item x="2946"/>
        <item x="1452"/>
        <item x="2413"/>
        <item x="536"/>
        <item x="844"/>
        <item x="2616"/>
        <item x="5117"/>
        <item x="2187"/>
        <item x="2507"/>
        <item x="1652"/>
        <item x="3236"/>
        <item x="2367"/>
        <item x="2317"/>
        <item x="1930"/>
        <item x="2071"/>
        <item x="4990"/>
        <item x="1727"/>
        <item x="4075"/>
        <item x="1707"/>
        <item x="2281"/>
        <item x="925"/>
        <item x="140"/>
        <item x="2865"/>
        <item x="4448"/>
        <item x="3230"/>
        <item x="4702"/>
        <item x="2809"/>
        <item x="715"/>
        <item x="649"/>
        <item x="738"/>
        <item x="3314"/>
        <item x="706"/>
        <item x="3261"/>
        <item x="1902"/>
        <item x="2127"/>
        <item x="4799"/>
        <item x="3575"/>
        <item x="4461"/>
        <item x="3481"/>
        <item x="5124"/>
        <item x="3967"/>
        <item x="4655"/>
        <item x="4949"/>
        <item x="1588"/>
        <item x="3873"/>
        <item x="5134"/>
        <item x="2219"/>
        <item x="3435"/>
        <item x="4239"/>
        <item x="1507"/>
        <item x="3617"/>
        <item x="4032"/>
        <item x="650"/>
        <item x="2835"/>
        <item x="3357"/>
        <item x="1826"/>
        <item x="209"/>
        <item x="4359"/>
        <item x="2274"/>
        <item x="4796"/>
        <item x="4593"/>
        <item x="3192"/>
        <item x="2816"/>
        <item x="128"/>
        <item x="4172"/>
        <item x="2492"/>
        <item x="4179"/>
        <item x="1442"/>
        <item x="5087"/>
        <item x="3417"/>
        <item x="1858"/>
        <item x="4124"/>
        <item x="1449"/>
        <item x="3336"/>
        <item x="3958"/>
        <item x="5096"/>
        <item x="4339"/>
        <item x="811"/>
        <item x="386"/>
        <item x="2011"/>
        <item x="2813"/>
        <item x="2535"/>
        <item x="4927"/>
        <item x="1731"/>
        <item x="4787"/>
        <item x="1414"/>
        <item x="23"/>
        <item x="1612"/>
        <item x="1252"/>
        <item x="2684"/>
        <item x="3316"/>
        <item x="2131"/>
        <item x="4560"/>
        <item x="4556"/>
        <item x="5119"/>
        <item x="2842"/>
        <item x="1625"/>
        <item x="2315"/>
        <item x="3613"/>
        <item x="3237"/>
        <item x="2227"/>
        <item x="523"/>
        <item x="3537"/>
        <item x="5049"/>
        <item x="4849"/>
        <item x="4473"/>
        <item x="2695"/>
        <item x="3161"/>
        <item x="604"/>
        <item x="619"/>
        <item x="4692"/>
        <item x="4913"/>
        <item x="1029"/>
        <item x="3630"/>
        <item x="3382"/>
        <item x="219"/>
        <item x="3194"/>
        <item x="4242"/>
        <item x="2409"/>
        <item x="2532"/>
        <item x="2854"/>
        <item x="893"/>
        <item x="5139"/>
        <item x="3710"/>
        <item x="3635"/>
        <item x="2107"/>
        <item x="1042"/>
        <item x="4565"/>
        <item x="2575"/>
        <item x="438"/>
        <item x="1774"/>
        <item x="3522"/>
        <item x="2321"/>
        <item x="1939"/>
        <item x="5044"/>
        <item x="3899"/>
        <item x="3182"/>
        <item x="124"/>
        <item x="3615"/>
        <item x="1310"/>
        <item x="2195"/>
        <item x="4777"/>
        <item x="4550"/>
        <item x="2158"/>
        <item x="2964"/>
        <item x="3273"/>
        <item x="1816"/>
        <item x="509"/>
        <item x="2395"/>
        <item x="3974"/>
        <item x="4624"/>
        <item x="2341"/>
        <item x="3292"/>
        <item x="931"/>
        <item x="3233"/>
        <item x="1895"/>
        <item x="1608"/>
        <item x="1541"/>
        <item x="3270"/>
        <item x="2103"/>
        <item x="5026"/>
        <item x="4717"/>
        <item x="105"/>
        <item x="2857"/>
        <item x="3832"/>
        <item x="1268"/>
        <item x="2087"/>
        <item x="3453"/>
        <item x="569"/>
        <item x="477"/>
        <item x="3150"/>
        <item x="1672"/>
        <item x="2290"/>
        <item x="2184"/>
        <item x="3819"/>
        <item x="4903"/>
        <item x="103"/>
        <item x="1757"/>
        <item x="1193"/>
        <item x="383"/>
        <item x="3450"/>
        <item x="3514"/>
        <item x="2593"/>
        <item x="4536"/>
        <item x="1865"/>
        <item x="4525"/>
        <item x="3801"/>
        <item x="3802"/>
        <item x="753"/>
        <item x="4761"/>
        <item x="1079"/>
        <item x="4500"/>
        <item x="4326"/>
        <item x="1338"/>
        <item x="2181"/>
        <item x="1592"/>
        <item x="308"/>
        <item x="2434"/>
        <item x="4706"/>
        <item x="309"/>
        <item x="1639"/>
        <item x="3588"/>
        <item x="698"/>
        <item x="5025"/>
        <item x="3399"/>
        <item x="150"/>
        <item x="2081"/>
        <item x="2335"/>
        <item x="1133"/>
        <item x="1553"/>
        <item x="3705"/>
        <item x="2252"/>
        <item x="2602"/>
        <item x="4750"/>
        <item x="2397"/>
        <item x="1524"/>
        <item x="1490"/>
        <item x="1048"/>
        <item x="51"/>
        <item x="2710"/>
        <item x="1275"/>
        <item x="2765"/>
        <item x="125"/>
        <item x="4478"/>
        <item x="2546"/>
        <item x="2798"/>
        <item x="2319"/>
        <item x="2076"/>
        <item x="473"/>
        <item x="3534"/>
        <item x="1339"/>
        <item x="3462"/>
        <item x="4329"/>
        <item x="2117"/>
        <item x="529"/>
        <item x="4656"/>
        <item x="2259"/>
        <item x="879"/>
        <item x="4886"/>
        <item x="2387"/>
        <item x="2247"/>
        <item x="4450"/>
        <item x="4929"/>
        <item x="464"/>
        <item x="1308"/>
        <item x="894"/>
        <item x="4316"/>
        <item x="3130"/>
        <item x="3368"/>
        <item x="3434"/>
        <item x="4544"/>
        <item x="2808"/>
        <item x="1832"/>
        <item x="2102"/>
        <item x="4779"/>
        <item x="2621"/>
        <item x="694"/>
        <item x="720"/>
        <item x="3655"/>
        <item x="3572"/>
        <item x="3965"/>
        <item x="1791"/>
        <item x="4375"/>
        <item x="4456"/>
        <item x="600"/>
        <item x="4452"/>
        <item x="3800"/>
        <item x="3901"/>
        <item x="2447"/>
        <item x="3054"/>
        <item x="3103"/>
        <item x="4578"/>
        <item x="430"/>
        <item x="2453"/>
        <item x="2441"/>
        <item x="2665"/>
        <item x="123"/>
        <item x="3353"/>
        <item x="1180"/>
        <item x="355"/>
        <item x="1883"/>
        <item x="4266"/>
        <item x="1933"/>
        <item x="2863"/>
        <item x="450"/>
        <item x="2394"/>
        <item x="2509"/>
        <item x="909"/>
        <item x="4177"/>
        <item x="193"/>
        <item x="2199"/>
        <item x="4675"/>
        <item x="1256"/>
        <item x="3915"/>
        <item x="1120"/>
        <item x="2245"/>
        <item x="3438"/>
        <item x="1408"/>
        <item x="2214"/>
        <item x="4773"/>
        <item x="737"/>
        <item x="148"/>
        <item x="2549"/>
        <item x="1771"/>
        <item x="2311"/>
        <item x="3086"/>
        <item x="2293"/>
        <item x="282"/>
        <item x="4618"/>
        <item x="4864"/>
        <item x="2955"/>
        <item x="4320"/>
        <item x="966"/>
        <item x="5018"/>
        <item x="952"/>
        <item x="3234"/>
        <item x="524"/>
        <item x="422"/>
        <item x="2383"/>
        <item x="1451"/>
        <item x="1673"/>
        <item x="3739"/>
        <item x="207"/>
        <item x="956"/>
        <item x="1302"/>
        <item x="1893"/>
        <item x="1504"/>
        <item x="1780"/>
        <item x="4390"/>
        <item x="1462"/>
        <item x="3885"/>
        <item x="2446"/>
        <item x="1049"/>
        <item x="1179"/>
        <item x="2613"/>
        <item x="4701"/>
        <item x="919"/>
        <item x="2566"/>
        <item x="108"/>
        <item x="1227"/>
        <item x="1630"/>
        <item x="2355"/>
        <item x="4923"/>
        <item x="1241"/>
        <item x="558"/>
        <item x="5030"/>
        <item x="684"/>
        <item x="4662"/>
        <item x="5063"/>
        <item x="3176"/>
        <item x="671"/>
        <item x="2506"/>
        <item x="2790"/>
        <item x="556"/>
        <item x="3413"/>
        <item x="4734"/>
        <item x="3703"/>
        <item x="4130"/>
        <item x="3771"/>
        <item x="198"/>
        <item x="277"/>
        <item x="1786"/>
        <item x="1804"/>
        <item x="1545"/>
        <item x="3308"/>
        <item x="4788"/>
        <item x="3897"/>
        <item x="2936"/>
        <item x="1262"/>
        <item x="2735"/>
        <item x="53"/>
        <item x="4480"/>
        <item x="3978"/>
        <item x="807"/>
        <item x="3002"/>
        <item x="1993"/>
        <item x="3991"/>
        <item x="3592"/>
        <item x="1279"/>
        <item x="4775"/>
        <item x="3818"/>
        <item x="1233"/>
        <item x="2057"/>
        <item x="3355"/>
        <item x="3808"/>
        <item x="2196"/>
        <item x="4944"/>
        <item x="1196"/>
        <item x="1819"/>
        <item x="3148"/>
        <item x="5083"/>
        <item x="49"/>
        <item x="505"/>
        <item x="764"/>
        <item x="1089"/>
        <item x="11"/>
        <item x="1078"/>
        <item x="582"/>
        <item x="1660"/>
        <item x="2316"/>
        <item x="2301"/>
        <item x="4502"/>
        <item x="4116"/>
        <item x="1645"/>
        <item x="847"/>
        <item x="130"/>
        <item x="1239"/>
        <item x="3121"/>
        <item x="1653"/>
        <item x="129"/>
        <item x="176"/>
        <item x="4524"/>
        <item x="3979"/>
        <item x="4231"/>
        <item x="2423"/>
        <item x="381"/>
        <item x="3679"/>
        <item x="657"/>
        <item x="3940"/>
        <item x="1441"/>
        <item x="531"/>
        <item x="791"/>
        <item x="3186"/>
        <item x="3563"/>
        <item x="4374"/>
        <item x="80"/>
        <item x="5061"/>
        <item x="2256"/>
        <item x="4081"/>
        <item x="4922"/>
        <item x="4790"/>
        <item x="4686"/>
        <item x="3591"/>
        <item x="5080"/>
        <item x="2529"/>
        <item x="2588"/>
        <item x="611"/>
        <item x="5077"/>
        <item x="4935"/>
        <item x="5103"/>
        <item x="3619"/>
        <item x="2465"/>
        <item x="3740"/>
        <item x="1815"/>
        <item x="614"/>
        <item x="1903"/>
        <item x="4136"/>
        <item x="4950"/>
        <item x="1857"/>
        <item x="2363"/>
        <item x="1113"/>
        <item x="1122"/>
        <item x="3812"/>
        <item x="163"/>
        <item x="3733"/>
        <item x="1560"/>
        <item x="1627"/>
        <item x="4904"/>
        <item x="2257"/>
        <item x="1052"/>
        <item x="4212"/>
        <item x="4442"/>
        <item x="2751"/>
        <item x="3693"/>
        <item x="2246"/>
        <item x="1288"/>
        <item x="2086"/>
        <item x="583"/>
        <item x="3144"/>
        <item x="4587"/>
        <item x="5131"/>
        <item x="2493"/>
        <item x="2165"/>
        <item x="2148"/>
        <item x="679"/>
        <item x="4364"/>
        <item x="4160"/>
        <item x="3429"/>
        <item x="1003"/>
        <item x="792"/>
        <item x="2578"/>
        <item x="107"/>
        <item x="28"/>
        <item x="3957"/>
        <item x="3265"/>
        <item x="4464"/>
        <item x="3914"/>
        <item x="3175"/>
        <item x="3849"/>
        <item x="1303"/>
        <item x="3309"/>
        <item x="2220"/>
        <item x="3473"/>
        <item x="2336"/>
        <item x="3154"/>
        <item x="997"/>
        <item x="1995"/>
        <item x="293"/>
        <item x="1604"/>
        <item x="420"/>
        <item x="801"/>
        <item x="2773"/>
        <item x="3759"/>
        <item x="3032"/>
        <item x="633"/>
        <item x="4979"/>
        <item x="206"/>
        <item x="4792"/>
        <item x="1600"/>
        <item x="4268"/>
        <item x="2540"/>
        <item x="2792"/>
        <item x="1734"/>
        <item x="372"/>
        <item x="2078"/>
        <item x="4824"/>
        <item x="3256"/>
        <item x="3628"/>
        <item x="1480"/>
        <item x="4083"/>
        <item x="3829"/>
        <item x="1188"/>
        <item x="1084"/>
        <item x="1548"/>
        <item x="2951"/>
        <item x="3989"/>
        <item x="5069"/>
        <item x="4051"/>
        <item x="4264"/>
        <item x="3743"/>
        <item x="4612"/>
        <item x="113"/>
        <item x="2779"/>
        <item x="2986"/>
        <item x="2903"/>
        <item x="4483"/>
        <item x="2828"/>
        <item x="2837"/>
        <item x="976"/>
        <item x="3090"/>
        <item x="708"/>
        <item x="959"/>
        <item x="4933"/>
        <item x="875"/>
        <item x="3245"/>
        <item x="1526"/>
        <item x="915"/>
        <item x="4387"/>
        <item x="1012"/>
        <item x="4181"/>
        <item x="320"/>
        <item x="242"/>
        <item x="551"/>
        <item x="161"/>
        <item x="2455"/>
        <item x="1849"/>
        <item x="1091"/>
        <item x="734"/>
        <item x="3188"/>
        <item x="3896"/>
        <item x="783"/>
        <item x="1085"/>
        <item x="781"/>
        <item x="1152"/>
        <item x="4135"/>
        <item x="2177"/>
        <item x="824"/>
        <item x="271"/>
        <item x="888"/>
        <item x="2296"/>
        <item x="4723"/>
        <item x="3487"/>
        <item x="1004"/>
        <item x="1190"/>
        <item x="722"/>
        <item x="2108"/>
        <item x="3087"/>
        <item x="4852"/>
        <item x="2504"/>
        <item x="1929"/>
        <item x="2059"/>
        <item x="175"/>
        <item x="2679"/>
        <item x="1932"/>
        <item x="4926"/>
        <item x="1083"/>
        <item x="1644"/>
        <item x="3956"/>
        <item x="2347"/>
        <item x="1197"/>
        <item x="4380"/>
        <item x="4401"/>
        <item x="3549"/>
        <item x="3195"/>
        <item x="636"/>
        <item x="1965"/>
        <item x="2997"/>
        <item x="5074"/>
        <item x="3881"/>
        <item x="3335"/>
        <item x="20"/>
        <item x="4959"/>
        <item x="2818"/>
        <item x="4928"/>
        <item x="2139"/>
        <item x="1505"/>
        <item x="1838"/>
        <item x="3001"/>
        <item x="1741"/>
        <item x="3505"/>
        <item x="3131"/>
        <item x="3231"/>
        <item x="3792"/>
        <item x="448"/>
        <item x="2622"/>
        <item x="4856"/>
        <item x="4309"/>
        <item x="1114"/>
        <item x="1683"/>
        <item x="374"/>
        <item x="2461"/>
        <item x="4458"/>
        <item x="4205"/>
        <item x="2440"/>
        <item x="4906"/>
        <item x="1406"/>
        <item x="1153"/>
        <item x="2732"/>
        <item x="3578"/>
        <item x="4831"/>
        <item x="121"/>
        <item x="1564"/>
        <item x="1447"/>
        <item x="93"/>
        <item x="2596"/>
        <item x="1539"/>
        <item x="5004"/>
        <item x="2167"/>
        <item x="264"/>
        <item x="3543"/>
        <item x="1703"/>
        <item x="1332"/>
        <item x="375"/>
        <item x="3503"/>
        <item x="3895"/>
        <item x="4726"/>
        <item x="570"/>
        <item x="5041"/>
        <item x="1649"/>
        <item x="4166"/>
        <item x="2451"/>
        <item x="3241"/>
        <item x="4600"/>
        <item x="4972"/>
        <item x="1335"/>
        <item x="1374"/>
        <item x="3288"/>
        <item x="196"/>
        <item x="2238"/>
        <item x="333"/>
        <item x="4993"/>
        <item x="167"/>
        <item x="2374"/>
        <item x="3149"/>
        <item x="4465"/>
        <item x="3605"/>
        <item x="1191"/>
        <item x="2524"/>
        <item x="4089"/>
        <item x="2414"/>
        <item x="2020"/>
        <item x="2204"/>
        <item x="251"/>
        <item x="1777"/>
        <item x="1296"/>
        <item x="4097"/>
        <item x="162"/>
        <item x="1358"/>
        <item x="1656"/>
        <item x="2479"/>
        <item x="4766"/>
        <item x="1522"/>
        <item x="4348"/>
        <item x="2600"/>
        <item x="1778"/>
        <item x="1022"/>
        <item x="4495"/>
        <item x="1157"/>
        <item x="2088"/>
        <item x="280"/>
        <item x="4649"/>
        <item x="5065"/>
        <item x="2542"/>
        <item x="4515"/>
        <item x="2521"/>
        <item x="2368"/>
        <item x="4226"/>
        <item x="3850"/>
        <item x="1684"/>
        <item x="3658"/>
        <item x="281"/>
        <item x="3360"/>
        <item x="3722"/>
        <item x="3947"/>
        <item x="4631"/>
        <item x="906"/>
        <item x="4681"/>
        <item x="471"/>
        <item x="1806"/>
        <item x="1581"/>
        <item x="2036"/>
        <item x="3159"/>
        <item x="3507"/>
        <item x="4609"/>
        <item x="1787"/>
        <item x="3716"/>
        <item x="730"/>
        <item x="4978"/>
        <item x="3890"/>
        <item x="761"/>
        <item x="3779"/>
        <item x="4637"/>
        <item x="2463"/>
        <item x="4319"/>
        <item x="4470"/>
        <item x="3513"/>
        <item x="4128"/>
        <item x="327"/>
        <item x="574"/>
        <item x="2932"/>
        <item x="1077"/>
        <item x="241"/>
        <item x="3212"/>
        <item x="192"/>
        <item x="1619"/>
        <item x="257"/>
        <item x="1570"/>
        <item x="2852"/>
        <item x="687"/>
        <item x="1872"/>
        <item x="2568"/>
        <item x="3254"/>
        <item x="398"/>
        <item x="3078"/>
        <item x="3877"/>
        <item x="2873"/>
        <item x="2723"/>
        <item x="5135"/>
        <item x="5062"/>
        <item x="1121"/>
        <item x="88"/>
        <item x="81"/>
        <item x="4129"/>
        <item x="3116"/>
        <item x="5029"/>
        <item x="2705"/>
        <item x="472"/>
        <item x="157"/>
        <item x="4709"/>
        <item x="4208"/>
        <item x="2812"/>
        <item x="3564"/>
        <item x="21"/>
        <item x="4192"/>
        <item x="4376"/>
        <item x="836"/>
        <item x="1668"/>
        <item x="2210"/>
        <item x="528"/>
        <item x="3768"/>
        <item x="3960"/>
        <item x="417"/>
        <item x="902"/>
        <item x="4955"/>
        <item x="185"/>
        <item x="3252"/>
        <item x="3204"/>
        <item x="584"/>
        <item x="2721"/>
        <item x="1269"/>
        <item x="4344"/>
        <item x="2180"/>
        <item x="2253"/>
        <item x="1623"/>
        <item x="1651"/>
        <item x="2209"/>
        <item x="3033"/>
        <item x="2119"/>
        <item x="296"/>
        <item x="2525"/>
        <item x="1654"/>
        <item x="4542"/>
        <item x="1342"/>
        <item x="4541"/>
        <item x="4575"/>
        <item x="331"/>
        <item x="2380"/>
        <item x="5121"/>
        <item x="4729"/>
        <item x="2138"/>
        <item x="2793"/>
        <item x="590"/>
        <item x="4815"/>
        <item x="4629"/>
        <item x="3624"/>
        <item x="1313"/>
        <item x="2280"/>
        <item x="4911"/>
        <item x="3810"/>
        <item x="812"/>
        <item x="673"/>
        <item x="98"/>
        <item x="2795"/>
        <item x="2839"/>
        <item x="4251"/>
        <item x="2597"/>
        <item x="208"/>
        <item x="3038"/>
        <item x="16"/>
        <item x="4332"/>
        <item x="1874"/>
        <item x="4206"/>
        <item x="1485"/>
        <item x="3610"/>
        <item x="1127"/>
        <item x="1586"/>
        <item x="3091"/>
        <item x="3529"/>
        <item x="3348"/>
        <item x="4301"/>
        <item x="261"/>
        <item x="3531"/>
        <item x="3827"/>
        <item x="1940"/>
        <item x="2268"/>
        <item x="4727"/>
        <item x="2092"/>
        <item x="2791"/>
        <item x="4546"/>
        <item x="3242"/>
        <item x="4269"/>
        <item x="2623"/>
        <item x="4078"/>
        <item x="2325"/>
        <item x="4217"/>
        <item x="656"/>
        <item x="3193"/>
        <item x="1373"/>
        <item x="4405"/>
        <item x="4830"/>
        <item x="1718"/>
        <item x="1368"/>
        <item x="930"/>
        <item x="4971"/>
        <item x="75"/>
        <item x="2340"/>
        <item x="4009"/>
        <item x="4695"/>
        <item x="2041"/>
        <item x="1225"/>
        <item x="4622"/>
        <item x="2155"/>
        <item x="3419"/>
        <item x="2452"/>
        <item x="2193"/>
        <item x="102"/>
        <item x="3894"/>
        <item x="1496"/>
        <item x="68"/>
        <item x="2162"/>
        <item x="1387"/>
        <item x="3164"/>
        <item x="2170"/>
        <item x="1468"/>
        <item x="2933"/>
        <item x="2048"/>
        <item x="3528"/>
        <item x="885"/>
        <item x="3798"/>
        <item x="5012"/>
        <item x="550"/>
        <item x="4780"/>
        <item x="2849"/>
        <item x="3147"/>
        <item x="4072"/>
        <item x="2711"/>
        <item x="2426"/>
        <item x="2221"/>
        <item x="3447"/>
        <item x="1935"/>
        <item x="4161"/>
        <item x="2889"/>
        <item x="4174"/>
        <item x="1206"/>
        <item x="2049"/>
        <item x="2924"/>
        <item x="4416"/>
        <item x="1043"/>
        <item x="2912"/>
        <item x="3059"/>
        <item x="3152"/>
        <item x="3990"/>
        <item x="4345"/>
        <item x="4853"/>
        <item x="5009"/>
        <item x="2302"/>
        <item x="3328"/>
        <item x="55"/>
        <item x="3920"/>
        <item x="3795"/>
        <item x="3831"/>
        <item x="2373"/>
        <item x="2361"/>
        <item x="4557"/>
        <item x="4396"/>
        <item x="3251"/>
        <item x="5088"/>
        <item x="158"/>
        <item x="3085"/>
        <item x="2550"/>
        <item x="837"/>
        <item x="2174"/>
        <item x="3044"/>
        <item x="1567"/>
        <item x="5099"/>
        <item x="601"/>
        <item x="142"/>
        <item x="3029"/>
        <item x="2846"/>
        <item x="3263"/>
        <item x="3177"/>
        <item x="3791"/>
        <item x="2675"/>
        <item x="165"/>
        <item x="911"/>
        <item x="3667"/>
        <item x="4805"/>
        <item x="2989"/>
        <item x="4807"/>
        <item x="4883"/>
        <item x="1606"/>
        <item x="961"/>
        <item x="4862"/>
        <item x="4204"/>
        <item x="143"/>
        <item x="591"/>
        <item x="4074"/>
        <item x="1494"/>
        <item x="1614"/>
        <item x="3181"/>
        <item x="2652"/>
        <item x="2237"/>
        <item x="749"/>
        <item x="1944"/>
        <item x="624"/>
        <item x="1297"/>
        <item x="67"/>
        <item x="597"/>
        <item x="341"/>
        <item x="3806"/>
        <item x="4860"/>
        <item x="4434"/>
        <item x="3432"/>
        <item x="1740"/>
        <item x="2510"/>
        <item x="1565"/>
        <item x="3028"/>
        <item x="2393"/>
        <item x="805"/>
        <item x="1372"/>
        <item x="4670"/>
        <item x="1173"/>
        <item x="3344"/>
        <item x="3315"/>
        <item x="2114"/>
        <item x="2802"/>
        <item x="234"/>
        <item x="409"/>
        <item x="2144"/>
        <item x="3162"/>
        <item x="2270"/>
        <item x="4433"/>
        <item x="4338"/>
        <item x="4022"/>
        <item x="4399"/>
        <item x="3022"/>
        <item x="4584"/>
        <item x="3601"/>
        <item x="5076"/>
        <item x="2963"/>
        <item x="5015"/>
        <item x="2083"/>
        <item x="1969"/>
        <item x="772"/>
        <item x="2372"/>
        <item x="2129"/>
        <item x="4703"/>
        <item x="4468"/>
        <item x="4907"/>
        <item x="2974"/>
        <item x="4658"/>
        <item x="1712"/>
        <item x="2643"/>
        <item x="2591"/>
        <item x="3477"/>
        <item x="4791"/>
        <item x="4715"/>
        <item x="44"/>
        <item x="2073"/>
        <item x="1136"/>
        <item x="3752"/>
        <item x="4789"/>
        <item x="2931"/>
        <item x="3100"/>
        <item x="1968"/>
        <item x="3666"/>
        <item x="1881"/>
        <item x="3325"/>
        <item x="4507"/>
        <item x="4018"/>
        <item x="5129"/>
        <item x="3172"/>
        <item x="4770"/>
        <item x="217"/>
        <item x="1112"/>
        <item x="2774"/>
        <item x="2249"/>
        <item x="1066"/>
        <item x="4246"/>
        <item x="643"/>
        <item x="4014"/>
        <item x="1601"/>
        <item x="935"/>
        <item x="2213"/>
        <item x="4899"/>
        <item x="1123"/>
        <item x="1918"/>
        <item x="168"/>
        <item x="2006"/>
        <item x="1967"/>
        <item x="2186"/>
        <item x="4025"/>
        <item x="5107"/>
        <item x="2354"/>
        <item x="4119"/>
        <item x="4463"/>
        <item x="3483"/>
        <item x="2898"/>
        <item x="1167"/>
        <item x="4085"/>
        <item x="485"/>
        <item x="5054"/>
        <item x="3020"/>
        <item x="2483"/>
        <item x="1725"/>
        <item x="1763"/>
        <item x="1283"/>
        <item x="2620"/>
        <item x="4635"/>
        <item x="4253"/>
        <item x="2074"/>
        <item x="3295"/>
        <item x="4595"/>
        <item x="817"/>
        <item x="538"/>
        <item x="1687"/>
        <item x="1503"/>
        <item x="4312"/>
        <item x="610"/>
        <item x="5043"/>
        <item x="2175"/>
        <item x="1194"/>
        <item x="4296"/>
        <item x="1409"/>
        <item x="1795"/>
        <item x="2801"/>
        <item x="5068"/>
        <item x="4861"/>
        <item x="820"/>
        <item x="1766"/>
        <item x="3772"/>
        <item x="1987"/>
        <item x="3860"/>
        <item x="2010"/>
        <item x="1413"/>
        <item x="4623"/>
        <item x="2709"/>
        <item x="2784"/>
        <item x="724"/>
        <item x="1178"/>
        <item x="3351"/>
        <item x="608"/>
        <item x="3900"/>
        <item x="3836"/>
        <item x="3576"/>
        <item x="3996"/>
        <item x="2537"/>
        <item x="4152"/>
        <item x="1835"/>
        <item x="1989"/>
        <item x="503"/>
        <item x="1154"/>
        <item x="1589"/>
        <item x="2706"/>
        <item x="5122"/>
        <item x="4107"/>
        <item x="2576"/>
        <item x="4786"/>
        <item x="233"/>
        <item x="3387"/>
        <item x="2961"/>
        <item x="2864"/>
        <item x="733"/>
        <item x="4303"/>
        <item x="118"/>
        <item x="2266"/>
        <item x="4832"/>
        <item x="1960"/>
        <item x="4984"/>
        <item x="2914"/>
        <item x="1116"/>
        <item x="1027"/>
        <item x="1640"/>
        <item x="4521"/>
        <item x="4493"/>
        <item x="4582"/>
        <item x="1611"/>
        <item x="4992"/>
        <item x="5093"/>
        <item x="3277"/>
        <item x="4756"/>
        <item x="2682"/>
        <item x="751"/>
        <item x="1424"/>
        <item x="4939"/>
        <item x="3720"/>
        <item x="299"/>
        <item x="786"/>
        <item x="24"/>
        <item x="985"/>
        <item x="497"/>
        <item x="4191"/>
        <item x="1292"/>
        <item x="4732"/>
        <item x="2587"/>
        <item x="4077"/>
        <item x="4073"/>
        <item x="4918"/>
        <item x="4210"/>
        <item x="427"/>
        <item x="2469"/>
        <item x="3123"/>
        <item x="546"/>
        <item x="1510"/>
        <item x="2870"/>
        <item x="3216"/>
        <item x="325"/>
        <item x="661"/>
        <item x="1587"/>
        <item x="4580"/>
        <item x="1925"/>
        <item x="539"/>
        <item x="4499"/>
        <item x="3870"/>
        <item x="3027"/>
        <item x="1745"/>
        <item x="1595"/>
        <item x="4985"/>
        <item x="993"/>
        <item x="535"/>
        <item x="1834"/>
        <item x="2911"/>
        <item x="2698"/>
        <item x="104"/>
        <item x="3934"/>
        <item x="4639"/>
        <item x="4814"/>
        <item x="2018"/>
        <item x="132"/>
        <item x="4331"/>
        <item x="3066"/>
        <item x="3329"/>
        <item x="4745"/>
        <item x="3585"/>
        <item x="1349"/>
        <item x="2663"/>
        <item x="2377"/>
        <item x="1809"/>
        <item x="4551"/>
        <item x="1364"/>
        <item x="489"/>
        <item x="3621"/>
        <item x="1107"/>
        <item x="4885"/>
        <item x="5079"/>
        <item x="1361"/>
        <item x="402"/>
        <item x="3834"/>
        <item x="606"/>
        <item x="849"/>
        <item x="2444"/>
        <item x="4782"/>
        <item x="4132"/>
        <item x="1030"/>
        <item x="3936"/>
        <item x="2868"/>
        <item x="4276"/>
        <item x="4028"/>
        <item x="344"/>
        <item x="2592"/>
        <item x="5006"/>
        <item x="3039"/>
        <item x="765"/>
        <item x="3380"/>
        <item x="4866"/>
        <item x="2419"/>
        <item x="2606"/>
        <item x="4850"/>
        <item x="3449"/>
        <item x="3249"/>
        <item x="1201"/>
        <item x="15"/>
        <item x="2097"/>
        <item x="4501"/>
        <item x="4994"/>
        <item x="1304"/>
        <item x="1176"/>
        <item x="2655"/>
        <item x="5095"/>
        <item x="4843"/>
        <item x="4388"/>
        <item x="3962"/>
        <item x="3817"/>
        <item x="4362"/>
        <item x="203"/>
        <item x="1914"/>
        <item x="2001"/>
        <item x="3583"/>
        <item x="1129"/>
        <item x="204"/>
        <item x="3293"/>
        <item x="342"/>
        <item x="1210"/>
        <item x="929"/>
        <item x="4737"/>
        <item x="4518"/>
        <item x="2607"/>
        <item x="4196"/>
        <item x="943"/>
        <item x="1789"/>
        <item x="3458"/>
        <item x="3472"/>
        <item x="321"/>
        <item x="4286"/>
        <item x="778"/>
        <item x="1142"/>
        <item x="265"/>
        <item x="1663"/>
        <item x="1382"/>
        <item x="4869"/>
        <item x="144"/>
        <item x="605"/>
        <item x="220"/>
        <item x="2292"/>
        <item x="27"/>
        <item x="1035"/>
        <item x="1474"/>
        <item x="1607"/>
        <item x="2699"/>
        <item x="2430"/>
        <item x="3998"/>
        <item x="3284"/>
        <item x="3609"/>
        <item x="1637"/>
        <item x="3855"/>
        <item x="1693"/>
        <item x="1963"/>
        <item x="1128"/>
        <item x="4336"/>
        <item x="5071"/>
        <item x="2900"/>
        <item x="2764"/>
        <item x="1125"/>
        <item x="598"/>
        <item x="1620"/>
        <item x="3165"/>
        <item x="2995"/>
        <item x="1863"/>
        <item x="1232"/>
        <item x="2860"/>
        <item x="1896"/>
        <item x="2157"/>
        <item x="1416"/>
        <item x="412"/>
        <item x="2942"/>
        <item x="1907"/>
        <item x="3662"/>
        <item x="2929"/>
        <item x="4999"/>
        <item x="41"/>
        <item x="2558"/>
        <item x="1274"/>
        <item x="4823"/>
        <item x="4661"/>
        <item x="4708"/>
        <item x="2727"/>
        <item x="4508"/>
        <item x="3141"/>
        <item x="3289"/>
        <item x="4820"/>
        <item x="2688"/>
        <item x="3735"/>
        <item x="3751"/>
        <item x="4287"/>
        <item x="1696"/>
        <item x="3629"/>
        <item x="2052"/>
        <item x="2770"/>
        <item x="3262"/>
        <item x="856"/>
        <item x="2050"/>
        <item x="1261"/>
        <item x="3405"/>
        <item x="3909"/>
        <item x="4795"/>
        <item x="1975"/>
        <item x="4676"/>
        <item x="717"/>
        <item x="4063"/>
        <item x="3112"/>
        <item x="3526"/>
        <item x="46"/>
        <item x="853"/>
        <item x="913"/>
        <item x="37"/>
        <item x="310"/>
        <item x="3937"/>
        <item x="955"/>
        <item x="2814"/>
        <item x="3170"/>
        <item x="2633"/>
        <item x="1721"/>
        <item x="1905"/>
        <item x="4496"/>
        <item x="2702"/>
        <item x="134"/>
        <item x="3546"/>
        <item x="2959"/>
        <item x="522"/>
        <item x="226"/>
        <item x="3685"/>
        <item x="2042"/>
        <item x="218"/>
        <item x="1843"/>
        <item x="3788"/>
        <item x="2202"/>
        <item x="990"/>
        <item x="2771"/>
        <item x="120"/>
        <item x="1781"/>
        <item x="645"/>
        <item x="3491"/>
        <item x="2030"/>
        <item x="4117"/>
        <item x="3400"/>
        <item x="4435"/>
        <item x="739"/>
        <item x="854"/>
        <item x="250"/>
        <item x="4460"/>
        <item x="3643"/>
        <item x="1899"/>
        <item x="1469"/>
        <item x="4976"/>
        <item x="2608"/>
        <item x="2719"/>
        <item x="2386"/>
        <item x="3053"/>
        <item x="3506"/>
        <item x="3490"/>
        <item x="4010"/>
        <item x="2746"/>
        <item x="1514"/>
        <item x="4567"/>
        <item x="4133"/>
        <item x="2843"/>
        <item x="2100"/>
        <item x="4371"/>
        <item x="543"/>
        <item x="4168"/>
        <item x="1810"/>
        <item x="628"/>
        <item x="1912"/>
        <item x="3061"/>
        <item x="3244"/>
        <item x="4625"/>
        <item x="4284"/>
        <item x="4016"/>
        <item x="4369"/>
        <item x="1749"/>
        <item x="4640"/>
        <item x="3363"/>
        <item x="3579"/>
        <item x="1400"/>
        <item x="797"/>
        <item x="3379"/>
        <item x="413"/>
        <item x="618"/>
        <item x="85"/>
        <item x="1739"/>
        <item x="3642"/>
        <item x="3942"/>
        <item x="2208"/>
        <item x="841"/>
        <item x="77"/>
        <item x="3286"/>
        <item x="3869"/>
        <item x="4257"/>
        <item x="2928"/>
        <item x="3713"/>
        <item x="3035"/>
        <item x="2310"/>
        <item x="4194"/>
        <item x="3676"/>
        <item x="3036"/>
        <item x="3681"/>
        <item x="622"/>
        <item x="1407"/>
        <item x="2619"/>
        <item x="771"/>
        <item x="1513"/>
        <item x="267"/>
        <item x="4974"/>
        <item x="3532"/>
        <item x="4936"/>
        <item x="806"/>
        <item x="2973"/>
        <item x="810"/>
        <item x="4031"/>
        <item x="6"/>
        <item x="4147"/>
        <item x="3410"/>
        <item x="2716"/>
        <item x="2847"/>
        <item x="166"/>
        <item x="860"/>
        <item x="2659"/>
        <item x="3964"/>
        <item x="779"/>
        <item x="3510"/>
        <item x="3972"/>
        <item x="1701"/>
        <item x="171"/>
        <item x="4920"/>
        <item x="2406"/>
        <item x="3327"/>
        <item x="2660"/>
        <item x="2810"/>
        <item x="3581"/>
        <item x="3040"/>
        <item x="1455"/>
        <item x="4271"/>
        <item x="491"/>
        <item x="2416"/>
        <item x="5091"/>
        <item x="2916"/>
        <item x="876"/>
        <item x="1979"/>
        <item x="2390"/>
        <item x="338"/>
        <item x="3215"/>
        <item x="1396"/>
        <item x="4386"/>
        <item x="286"/>
        <item x="3139"/>
        <item x="5123"/>
        <item x="2787"/>
        <item x="1886"/>
        <item x="4644"/>
        <item x="2412"/>
        <item x="4201"/>
        <item x="1793"/>
        <item x="4685"/>
        <item x="748"/>
        <item x="4647"/>
        <item x="4304"/>
        <item x="2718"/>
        <item x="1060"/>
        <item x="3093"/>
        <item x="3932"/>
        <item x="3024"/>
        <item x="5109"/>
        <item x="78"/>
        <item x="2609"/>
        <item x="1492"/>
        <item x="1846"/>
        <item x="3068"/>
        <item x="2304"/>
        <item x="4436"/>
        <item x="1263"/>
        <item x="899"/>
        <item x="392"/>
        <item x="3239"/>
        <item x="1459"/>
        <item x="527"/>
        <item x="3787"/>
        <item x="3552"/>
        <item x="1050"/>
        <item x="1065"/>
        <item x="4873"/>
        <item x="2541"/>
        <item x="4719"/>
        <item x="2687"/>
        <item x="2562"/>
        <item x="716"/>
        <item x="232"/>
        <item x="2671"/>
        <item x="3984"/>
        <item x="302"/>
        <item x="1071"/>
        <item x="1862"/>
        <item x="1784"/>
        <item x="3321"/>
        <item x="4035"/>
        <item x="3151"/>
        <item x="1575"/>
        <item x="4910"/>
        <item x="2956"/>
        <item x="504"/>
        <item x="1894"/>
        <item x="56"/>
        <item x="2022"/>
        <item x="4957"/>
        <item x="1312"/>
        <item x="2156"/>
        <item x="1272"/>
        <item x="2168"/>
        <item x="1418"/>
        <item x="1901"/>
        <item x="901"/>
        <item x="2822"/>
        <item x="3250"/>
        <item x="1321"/>
        <item x="1798"/>
        <item x="4893"/>
        <item x="1422"/>
        <item x="1824"/>
        <item x="2930"/>
        <item x="2327"/>
        <item x="2147"/>
        <item x="3332"/>
        <item x="568"/>
        <item x="4510"/>
        <item x="880"/>
        <item x="4846"/>
        <item x="4076"/>
        <item x="2611"/>
        <item x="2388"/>
        <item x="1329"/>
        <item x="2345"/>
        <item x="4252"/>
        <item x="1047"/>
        <item x="3203"/>
        <item x="1946"/>
        <item x="4736"/>
        <item x="2128"/>
        <item x="3412"/>
        <item x="623"/>
        <item x="693"/>
        <item x="4742"/>
        <item x="826"/>
        <item x="4190"/>
        <item x="5075"/>
        <item x="1880"/>
        <item x="2547"/>
        <item x="2191"/>
        <item x="2926"/>
        <item x="2947"/>
        <item x="3452"/>
        <item x="891"/>
        <item x="1512"/>
        <item x="1265"/>
        <item x="4891"/>
        <item x="2366"/>
        <item x="592"/>
        <item x="31"/>
        <item x="4960"/>
        <item x="1714"/>
        <item x="1287"/>
        <item x="4859"/>
        <item x="403"/>
        <item x="884"/>
        <item x="3911"/>
        <item x="4373"/>
        <item x="3210"/>
        <item x="2134"/>
        <item x="443"/>
        <item x="2763"/>
        <item x="3767"/>
        <item x="4941"/>
        <item x="3748"/>
        <item x="3359"/>
        <item x="1402"/>
        <item x="1561"/>
        <item x="1038"/>
        <item x="2222"/>
        <item x="106"/>
        <item x="4080"/>
        <item x="87"/>
        <item x="3051"/>
        <item x="972"/>
        <item x="368"/>
        <item x="4503"/>
        <item x="2980"/>
        <item x="2806"/>
        <item x="2543"/>
        <item x="2096"/>
        <item x="1258"/>
        <item x="1556"/>
        <item x="4607"/>
        <item x="4180"/>
        <item x="3105"/>
        <item x="273"/>
        <item x="5033"/>
        <item x="4104"/>
        <item x="676"/>
        <item x="4308"/>
        <item x="2012"/>
        <item x="4175"/>
        <item x="2630"/>
        <item x="1389"/>
        <item x="2572"/>
        <item x="1331"/>
        <item x="1051"/>
        <item x="4105"/>
        <item x="1340"/>
        <item x="889"/>
        <item x="905"/>
        <item x="2590"/>
        <item x="5082"/>
        <item x="490"/>
        <item x="4270"/>
        <item x="2918"/>
        <item x="4334"/>
        <item x="2618"/>
        <item x="2971"/>
        <item x="2072"/>
        <item x="640"/>
        <item x="4137"/>
        <item x="1578"/>
        <item x="410"/>
        <item x="5052"/>
        <item x="474"/>
        <item x="2150"/>
        <item x="3656"/>
        <item x="1293"/>
        <item x="2958"/>
        <item x="284"/>
        <item x="5013"/>
        <item x="962"/>
        <item x="4479"/>
        <item x="3185"/>
        <item x="1247"/>
        <item x="3750"/>
        <item x="3446"/>
        <item x="3409"/>
        <item x="4285"/>
        <item x="647"/>
        <item x="3282"/>
        <item x="2530"/>
        <item x="4964"/>
        <item x="881"/>
        <item x="711"/>
        <item x="4758"/>
        <item x="4594"/>
        <item x="1419"/>
        <item x="2331"/>
        <item x="1212"/>
        <item x="3935"/>
        <item x="1988"/>
        <item x="613"/>
        <item x="4559"/>
        <item x="1871"/>
        <item x="1884"/>
        <item x="1746"/>
        <item x="2438"/>
        <item x="4247"/>
        <item x="1385"/>
        <item x="1841"/>
        <item x="4733"/>
        <item x="1082"/>
        <item x="2456"/>
        <item x="3799"/>
        <item x="1866"/>
        <item x="1534"/>
        <item x="2943"/>
        <item x="2982"/>
        <item x="4564"/>
        <item x="1423"/>
        <item x="4064"/>
        <item x="4491"/>
        <item x="3401"/>
        <item x="2385"/>
        <item x="4164"/>
        <item x="1476"/>
        <item x="3110"/>
        <item x="2676"/>
        <item x="2553"/>
        <item x="3143"/>
        <item x="419"/>
        <item x="1430"/>
        <item x="532"/>
        <item x="4711"/>
        <item x="4267"/>
        <item x="2273"/>
        <item x="4545"/>
        <item x="4581"/>
        <item x="4021"/>
        <item x="4430"/>
        <item x="3461"/>
        <item x="3301"/>
        <item x="2484"/>
        <item x="365"/>
        <item x="3258"/>
        <item x="3235"/>
        <item x="2200"/>
        <item x="4768"/>
        <item x="4759"/>
        <item x="2512"/>
        <item x="2146"/>
        <item x="560"/>
        <item x="4047"/>
        <item x="4091"/>
        <item x="1760"/>
        <item x="2829"/>
        <item x="557"/>
        <item x="4801"/>
        <item x="634"/>
        <item x="3023"/>
        <item x="468"/>
        <item x="2894"/>
        <item x="3180"/>
        <item x="545"/>
        <item x="4244"/>
        <item x="4774"/>
        <item x="4139"/>
        <item x="2938"/>
        <item x="3982"/>
        <item x="873"/>
        <item x="2431"/>
        <item x="440"/>
        <item x="4314"/>
        <item x="224"/>
        <item x="3081"/>
        <item x="2133"/>
        <item x="1397"/>
        <item x="2143"/>
        <item x="2836"/>
        <item x="231"/>
        <item x="2350"/>
        <item x="1"/>
        <item x="353"/>
        <item x="1067"/>
        <item x="1055"/>
        <item x="3372"/>
        <item x="4429"/>
        <item x="2351"/>
        <item x="2522"/>
        <item x="2778"/>
        <item x="3825"/>
        <item x="4967"/>
        <item x="1844"/>
        <item x="1580"/>
        <item x="4162"/>
        <item x="3790"/>
        <item x="3879"/>
        <item x="4219"/>
        <item x="3056"/>
        <item x="4872"/>
        <item x="3468"/>
        <item x="1851"/>
        <item x="2907"/>
        <item x="2733"/>
        <item x="1088"/>
        <item x="4879"/>
        <item x="4410"/>
        <item x="9"/>
        <item x="4250"/>
        <item x="3883"/>
        <item x="3290"/>
        <item x="295"/>
        <item x="1909"/>
        <item x="3333"/>
        <item x="4803"/>
        <item x="4413"/>
        <item x="1854"/>
        <item x="759"/>
        <item x="4896"/>
        <item x="2382"/>
        <item x="5126"/>
        <item x="237"/>
        <item x="5035"/>
        <item x="4277"/>
        <item x="566"/>
        <item x="1669"/>
        <item x="74"/>
        <item x="577"/>
        <item x="3341"/>
        <item x="4552"/>
        <item x="3741"/>
        <item x="1750"/>
        <item x="2536"/>
        <item x="2278"/>
        <item x="1762"/>
        <item x="1812"/>
        <item x="1985"/>
        <item x="1605"/>
        <item x="1185"/>
        <item x="415"/>
        <item x="3443"/>
        <item x="1205"/>
        <item x="3837"/>
        <item x="3017"/>
        <item x="494"/>
        <item x="2883"/>
        <item x="307"/>
        <item x="452"/>
        <item x="4868"/>
        <item x="3744"/>
        <item x="3364"/>
        <item x="1286"/>
        <item x="4082"/>
        <item x="4197"/>
        <item x="3821"/>
        <item x="3533"/>
        <item x="2585"/>
        <item x="59"/>
        <item x="2151"/>
        <item x="4382"/>
        <item x="846"/>
        <item x="4880"/>
        <item x="4457"/>
        <item x="3670"/>
        <item x="3688"/>
        <item x="983"/>
        <item x="1568"/>
        <item x="4084"/>
        <item x="442"/>
        <item x="126"/>
        <item x="1845"/>
        <item x="1097"/>
        <item x="4243"/>
        <item x="785"/>
        <item x="1550"/>
        <item x="3803"/>
        <item x="3672"/>
        <item x="2234"/>
        <item x="323"/>
        <item x="4404"/>
        <item x="2436"/>
        <item x="361"/>
        <item x="1873"/>
        <item x="4811"/>
        <item x="3352"/>
        <item x="3128"/>
        <item x="4012"/>
        <item x="1151"/>
        <item x="2741"/>
        <item x="3684"/>
        <item x="2487"/>
        <item x="4062"/>
        <item x="5005"/>
        <item x="4884"/>
        <item x="2478"/>
        <item x="186"/>
        <item x="3923"/>
        <item x="984"/>
        <item x="2807"/>
        <item x="3888"/>
        <item x="1344"/>
        <item x="658"/>
        <item x="2949"/>
        <item x="362"/>
        <item x="4889"/>
        <item x="3871"/>
        <item x="3933"/>
        <item x="3104"/>
        <item x="1429"/>
        <item x="2298"/>
        <item x="1638"/>
        <item x="4020"/>
        <item x="1974"/>
        <item x="1859"/>
        <item x="3910"/>
        <item x="1515"/>
        <item x="4748"/>
        <item x="3198"/>
        <item x="4931"/>
        <item x="572"/>
        <item x="2398"/>
        <item x="4867"/>
        <item x="4088"/>
        <item x="3597"/>
        <item x="3205"/>
        <item x="4232"/>
        <item x="4611"/>
        <item x="3968"/>
        <item x="1597"/>
        <item x="3371"/>
        <item x="4400"/>
        <item x="4819"/>
        <item x="4822"/>
        <item x="4924"/>
        <item x="549"/>
        <item x="3118"/>
        <item x="835"/>
        <item x="4041"/>
        <item x="3310"/>
        <item x="245"/>
        <item x="4660"/>
        <item x="3427"/>
        <item x="421"/>
        <item x="4109"/>
        <item x="520"/>
        <item x="4143"/>
        <item x="4486"/>
        <item x="2428"/>
        <item x="3338"/>
        <item x="3043"/>
        <item x="3862"/>
        <item x="4193"/>
        <item x="2581"/>
        <item x="4466"/>
        <item x="3955"/>
        <item x="2520"/>
        <item x="3864"/>
        <item x="340"/>
        <item x="4628"/>
        <item x="369"/>
        <item x="463"/>
        <item x="1773"/>
        <item x="1309"/>
        <item x="347"/>
        <item x="3607"/>
        <item x="1434"/>
        <item x="3200"/>
        <item x="3140"/>
        <item x="2353"/>
        <item x="2909"/>
        <item x="1661"/>
        <item x="4325"/>
        <item x="40"/>
        <item x="2322"/>
        <item x="3946"/>
        <item x="1631"/>
        <item x="4315"/>
        <item x="3155"/>
        <item x="4892"/>
        <item x="1467"/>
        <item x="1020"/>
        <item x="2476"/>
        <item x="816"/>
        <item x="4921"/>
        <item x="3361"/>
        <item x="426"/>
        <item x="3523"/>
        <item x="3060"/>
        <item x="3556"/>
        <item x="5002"/>
        <item x="3963"/>
        <item x="1099"/>
        <item x="1617"/>
        <item x="2093"/>
        <item x="357"/>
        <item x="1915"/>
        <item x="1230"/>
        <item x="2179"/>
        <item x="3632"/>
        <item x="1497"/>
        <item x="2766"/>
        <item x="968"/>
        <item x="3340"/>
        <item x="2008"/>
        <item x="3986"/>
        <item x="4184"/>
        <item x="1117"/>
        <item x="1818"/>
        <item x="2579"/>
        <item x="243"/>
        <item x="3770"/>
        <item x="999"/>
        <item x="4291"/>
        <item x="4968"/>
        <item x="2334"/>
        <item x="2496"/>
        <item x="3098"/>
        <item x="5056"/>
        <item x="3616"/>
        <item x="1730"/>
        <item x="3470"/>
        <item x="5048"/>
        <item x="4183"/>
        <item x="2743"/>
        <item x="1511"/>
        <item x="4762"/>
        <item x="2075"/>
        <item x="2342"/>
        <item x="3550"/>
        <item x="2258"/>
        <item x="376"/>
        <item x="709"/>
        <item x="3961"/>
        <item x="2728"/>
        <item x="2101"/>
        <item x="4207"/>
        <item x="3921"/>
        <item x="70"/>
        <item x="1155"/>
        <item x="2118"/>
        <item x="2703"/>
        <item x="695"/>
        <item x="389"/>
        <item x="3606"/>
        <item x="4653"/>
        <item x="2615"/>
        <item x="1064"/>
        <item x="4347"/>
        <item x="3440"/>
        <item x="1249"/>
        <item x="2312"/>
        <item x="3950"/>
        <item x="1139"/>
        <item x="4071"/>
        <item x="4769"/>
        <item x="4053"/>
        <item x="4079"/>
        <item x="57"/>
        <item x="3466"/>
        <item x="453"/>
        <item x="3677"/>
        <item x="710"/>
        <item x="378"/>
        <item x="4571"/>
        <item x="3114"/>
        <item x="3319"/>
        <item x="3755"/>
        <item x="3690"/>
        <item x="1057"/>
        <item x="563"/>
        <item x="131"/>
        <item x="788"/>
        <item x="1733"/>
        <item x="651"/>
        <item x="4176"/>
        <item x="4215"/>
        <item x="407"/>
        <item x="3334"/>
        <item x="4092"/>
        <item x="2589"/>
        <item x="2113"/>
        <item x="1345"/>
        <item x="3303"/>
        <item x="3217"/>
        <item x="328"/>
        <item x="3887"/>
        <item x="2569"/>
        <item x="2788"/>
        <item x="1878"/>
        <item x="3305"/>
        <item x="2707"/>
        <item x="5017"/>
        <item x="2580"/>
        <item x="1920"/>
        <item x="1961"/>
        <item x="5007"/>
        <item x="4816"/>
        <item x="322"/>
        <item x="3757"/>
        <item x="2645"/>
        <item x="3299"/>
        <item x="1551"/>
        <item x="1162"/>
        <item x="2815"/>
        <item x="3070"/>
        <item x="1879"/>
        <item x="2217"/>
        <item x="750"/>
        <item x="897"/>
        <item x="4517"/>
        <item x="3146"/>
        <item x="1823"/>
        <item x="2403"/>
        <item x="336"/>
        <item x="1325"/>
        <item x="3765"/>
        <item x="3222"/>
        <item x="5001"/>
        <item x="1278"/>
        <item x="5136"/>
        <item x="1659"/>
        <item x="1830"/>
        <item x="3055"/>
        <item x="2198"/>
        <item x="3971"/>
        <item x="1294"/>
        <item x="182"/>
        <item x="1646"/>
        <item x="3668"/>
        <item x="4746"/>
        <item x="3669"/>
        <item x="862"/>
        <item x="4292"/>
        <item x="2410"/>
        <item x="1285"/>
        <item x="184"/>
        <item x="1435"/>
        <item x="1073"/>
        <item x="1291"/>
        <item x="3708"/>
        <item x="553"/>
        <item x="3276"/>
        <item x="4970"/>
        <item x="4696"/>
        <item x="2005"/>
        <item x="949"/>
        <item x="349"/>
        <item x="2017"/>
        <item x="5094"/>
        <item x="1140"/>
        <item x="4605"/>
        <item x="2796"/>
        <item x="4613"/>
        <item x="298"/>
        <item x="1224"/>
        <item x="4224"/>
        <item x="22"/>
        <item x="4453"/>
        <item x="2160"/>
        <item x="2966"/>
        <item x="3600"/>
        <item x="306"/>
        <item x="4043"/>
        <item x="1916"/>
        <item x="3872"/>
        <item x="2205"/>
        <item x="4361"/>
        <item x="3633"/>
        <item x="1698"/>
        <item x="4588"/>
        <item x="2939"/>
        <item x="240"/>
        <item x="940"/>
        <item x="2584"/>
        <item x="4533"/>
        <item x="688"/>
        <item x="4691"/>
        <item x="2211"/>
        <item x="4942"/>
        <item x="2"/>
        <item x="2068"/>
        <item x="2235"/>
        <item x="2120"/>
        <item x="291"/>
        <item x="507"/>
        <item x="1427"/>
        <item x="4142"/>
        <item x="3661"/>
        <item x="3069"/>
        <item x="3499"/>
        <item x="2014"/>
        <item x="3498"/>
        <item x="653"/>
        <item x="3574"/>
        <item x="861"/>
        <item x="1532"/>
        <item x="30"/>
        <item x="2271"/>
        <item x="180"/>
        <item x="4828"/>
        <item x="2065"/>
        <item x="2082"/>
        <item x="141"/>
        <item x="431"/>
        <item x="1445"/>
        <item x="2060"/>
        <item x="3749"/>
        <item x="1453"/>
        <item x="3428"/>
        <item x="1369"/>
        <item x="667"/>
        <item x="3189"/>
        <item x="5141"/>
        <item x="4289"/>
        <item x="4771"/>
        <item x="4767"/>
        <item x="3272"/>
        <item x="2700"/>
        <item x="2415"/>
        <item x="1986"/>
        <item x="3395"/>
        <item x="907"/>
        <item x="1216"/>
        <item x="1229"/>
        <item x="3828"/>
        <item x="981"/>
        <item x="1996"/>
        <item x="2668"/>
        <item x="2799"/>
        <item x="4302"/>
        <item x="2654"/>
        <item x="4630"/>
        <item x="3954"/>
        <item x="3120"/>
        <item x="114"/>
        <item x="4134"/>
        <item x="1478"/>
        <item x="4333"/>
        <item x="3876"/>
        <item x="4840"/>
        <item x="4230"/>
        <item x="2664"/>
        <item x="4427"/>
        <item x="1315"/>
        <item x="932"/>
        <item x="26"/>
        <item x="4812"/>
        <item x="1658"/>
        <item x="1094"/>
        <item x="2468"/>
        <item x="2313"/>
        <item x="4389"/>
        <item x="3026"/>
        <item x="4498"/>
        <item x="1817"/>
        <item x="843"/>
        <item x="3557"/>
        <item x="370"/>
        <item x="3374"/>
        <item x="3536"/>
        <item x="674"/>
        <item x="4572"/>
        <item x="2172"/>
        <item x="3214"/>
        <item t="default"/>
      </items>
      <autoSortScope>
        <pivotArea dataOnly="0" outline="0" fieldPosition="0">
          <references count="1">
            <reference field="4294967294" count="1" selected="0">
              <x v="0"/>
            </reference>
          </references>
        </pivotArea>
      </autoSortScope>
    </pivotField>
    <pivotField showAll="0"/>
    <pivotField showAll="0"/>
    <pivotField showAll="0"/>
    <pivotField numFmtId="164" showAll="0">
      <items count="369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x="249"/>
        <item x="250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282"/>
        <item x="283"/>
        <item x="284"/>
        <item x="285"/>
        <item x="286"/>
        <item x="287"/>
        <item x="288"/>
        <item x="289"/>
        <item x="290"/>
        <item x="291"/>
        <item x="292"/>
        <item x="293"/>
        <item x="294"/>
        <item x="295"/>
        <item x="296"/>
        <item x="297"/>
        <item x="298"/>
        <item x="299"/>
        <item x="300"/>
        <item x="301"/>
        <item x="302"/>
        <item x="303"/>
        <item x="304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6"/>
        <item x="317"/>
        <item x="318"/>
        <item x="319"/>
        <item x="320"/>
        <item x="321"/>
        <item x="322"/>
        <item x="323"/>
        <item x="324"/>
        <item x="325"/>
        <item x="326"/>
        <item x="327"/>
        <item x="328"/>
        <item x="329"/>
        <item x="330"/>
        <item x="331"/>
        <item x="332"/>
        <item x="333"/>
        <item x="334"/>
        <item x="335"/>
        <item x="336"/>
        <item x="337"/>
        <item x="338"/>
        <item x="339"/>
        <item x="340"/>
        <item x="341"/>
        <item x="342"/>
        <item x="343"/>
        <item x="344"/>
        <item x="345"/>
        <item x="346"/>
        <item x="347"/>
        <item x="348"/>
        <item x="349"/>
        <item x="350"/>
        <item x="351"/>
        <item x="352"/>
        <item x="353"/>
        <item x="354"/>
        <item x="355"/>
        <item x="356"/>
        <item x="357"/>
        <item x="358"/>
        <item x="359"/>
        <item x="360"/>
        <item x="361"/>
        <item x="362"/>
        <item x="363"/>
        <item x="364"/>
        <item x="365"/>
        <item x="366"/>
        <item x="367"/>
        <item t="default"/>
      </items>
    </pivotField>
    <pivotField showAll="0"/>
    <pivotField showAll="0"/>
    <pivotField axis="axisCol" showAll="0">
      <items count="15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t="default"/>
      </items>
    </pivotField>
  </pivotFields>
  <rowFields count="1">
    <field x="3"/>
  </rowFields>
  <rowItems count="21">
    <i>
      <x v="4429"/>
    </i>
    <i>
      <x v="2588"/>
    </i>
    <i>
      <x v="1659"/>
    </i>
    <i>
      <x v="2387"/>
    </i>
    <i>
      <x v="3753"/>
    </i>
    <i>
      <x v="3710"/>
    </i>
    <i>
      <x v="1243"/>
    </i>
    <i>
      <x v="3717"/>
    </i>
    <i>
      <x v="5057"/>
    </i>
    <i>
      <x v="221"/>
    </i>
    <i>
      <x v="1889"/>
    </i>
    <i>
      <x v="1616"/>
    </i>
    <i>
      <x v="1611"/>
    </i>
    <i>
      <x v="4735"/>
    </i>
    <i>
      <x v="2352"/>
    </i>
    <i>
      <x v="935"/>
    </i>
    <i>
      <x v="2676"/>
    </i>
    <i>
      <x v="2492"/>
    </i>
    <i>
      <x v="5074"/>
    </i>
    <i>
      <x v="54"/>
    </i>
    <i t="grand">
      <x/>
    </i>
  </rowItems>
  <colFields count="1">
    <field x="10"/>
  </colFields>
  <colItems count="7">
    <i>
      <x v="3"/>
    </i>
    <i>
      <x v="4"/>
    </i>
    <i>
      <x v="5"/>
    </i>
    <i>
      <x v="6"/>
    </i>
    <i>
      <x v="7"/>
    </i>
    <i>
      <x v="8"/>
    </i>
    <i t="grand">
      <x/>
    </i>
  </colItems>
  <dataFields count="1">
    <dataField name="Количество просмотров" fld="0" subtotal="count" baseField="3" baseItem="0"/>
  </dataFields>
  <chartFormats count="8">
    <chartFormat chart="0" format="0" series="1">
      <pivotArea type="data" outline="0" fieldPosition="0">
        <references count="2">
          <reference field="4294967294" count="1" selected="0">
            <x v="0"/>
          </reference>
          <reference field="10" count="1" selected="0">
            <x v="3"/>
          </reference>
        </references>
      </pivotArea>
    </chartFormat>
    <chartFormat chart="0" format="1" series="1">
      <pivotArea type="data" outline="0" fieldPosition="0">
        <references count="2">
          <reference field="4294967294" count="1" selected="0">
            <x v="0"/>
          </reference>
          <reference field="10" count="1" selected="0">
            <x v="4"/>
          </reference>
        </references>
      </pivotArea>
    </chartFormat>
    <chartFormat chart="0" format="2" series="1">
      <pivotArea type="data" outline="0" fieldPosition="0">
        <references count="2">
          <reference field="4294967294" count="1" selected="0">
            <x v="0"/>
          </reference>
          <reference field="10" count="1" selected="0">
            <x v="5"/>
          </reference>
        </references>
      </pivotArea>
    </chartFormat>
    <chartFormat chart="0" format="3" series="1">
      <pivotArea type="data" outline="0" fieldPosition="0">
        <references count="2">
          <reference field="4294967294" count="1" selected="0">
            <x v="0"/>
          </reference>
          <reference field="10" count="1" selected="0">
            <x v="6"/>
          </reference>
        </references>
      </pivotArea>
    </chartFormat>
    <chartFormat chart="0" format="4" series="1">
      <pivotArea type="data" outline="0" fieldPosition="0">
        <references count="2">
          <reference field="4294967294" count="1" selected="0">
            <x v="0"/>
          </reference>
          <reference field="10" count="1" selected="0">
            <x v="7"/>
          </reference>
        </references>
      </pivotArea>
    </chartFormat>
    <chartFormat chart="0" format="5" series="1">
      <pivotArea type="data" outline="0" fieldPosition="0">
        <references count="2">
          <reference field="4294967294" count="1" selected="0">
            <x v="0"/>
          </reference>
          <reference field="10" count="1" selected="0">
            <x v="8"/>
          </reference>
        </references>
      </pivotArea>
    </chartFormat>
    <chartFormat chart="0" format="6">
      <pivotArea type="data" outline="0" fieldPosition="0">
        <references count="3">
          <reference field="4294967294" count="1" selected="0">
            <x v="0"/>
          </reference>
          <reference field="3" count="1" selected="0">
            <x v="4429"/>
          </reference>
          <reference field="10" count="1" selected="0">
            <x v="8"/>
          </reference>
        </references>
      </pivotArea>
    </chartFormat>
    <chartFormat chart="0" format="7">
      <pivotArea type="data" outline="0" fieldPosition="0">
        <references count="3">
          <reference field="4294967294" count="1" selected="0">
            <x v="0"/>
          </reference>
          <reference field="3" count="1" selected="0">
            <x v="4429"/>
          </reference>
          <reference field="10" count="1" selected="0">
            <x v="3"/>
          </reference>
        </references>
      </pivotArea>
    </chartFormat>
  </chartFormats>
  <pivotTableStyleInfo name="PivotStyleLight16" showRowHeaders="1" showColHeaders="1" showRowStripes="0" showColStripes="0" showLastColumn="1"/>
  <filters count="1">
    <filter fld="3" type="count" evalOrder="-1" id="2" iMeasureFld="0">
      <autoFilter ref="A1">
        <filterColumn colId="0">
          <top10 val="20" filterVal="20"/>
        </filterColumn>
      </autoFilter>
    </filter>
  </filters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4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A69EA4AA-5C3E-46B9-AAFA-2A4A8DB05450}" name="Сводная таблица3" cacheId="0" applyNumberFormats="0" applyBorderFormats="0" applyFontFormats="0" applyPatternFormats="0" applyAlignmentFormats="0" applyWidthHeightFormats="1" dataCaption="Значения" updatedVersion="7" minRefreshableVersion="3" useAutoFormatting="1" itemPrintTitles="1" createdVersion="7" indent="0" outline="1" outlineData="1" multipleFieldFilters="0" chartFormat="2" rowHeaderCaption="Номер часа">
  <location ref="A12:B37" firstHeaderRow="1" firstDataRow="1" firstDataCol="1" rowPageCount="1" colPageCount="1"/>
  <pivotFields count="11">
    <pivotField dataField="1" showAll="0"/>
    <pivotField numFmtId="164" showAll="0"/>
    <pivotField showAll="0"/>
    <pivotField showAll="0"/>
    <pivotField showAll="0"/>
    <pivotField showAll="0"/>
    <pivotField showAll="0"/>
    <pivotField numFmtId="164" showAll="0">
      <items count="369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x="249"/>
        <item x="250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282"/>
        <item x="283"/>
        <item x="284"/>
        <item x="285"/>
        <item x="286"/>
        <item x="287"/>
        <item x="288"/>
        <item x="289"/>
        <item x="290"/>
        <item x="291"/>
        <item x="292"/>
        <item x="293"/>
        <item x="294"/>
        <item x="295"/>
        <item x="296"/>
        <item x="297"/>
        <item x="298"/>
        <item x="299"/>
        <item x="300"/>
        <item x="301"/>
        <item x="302"/>
        <item x="303"/>
        <item x="304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6"/>
        <item x="317"/>
        <item x="318"/>
        <item x="319"/>
        <item x="320"/>
        <item x="321"/>
        <item x="322"/>
        <item x="323"/>
        <item x="324"/>
        <item x="325"/>
        <item x="326"/>
        <item x="327"/>
        <item x="328"/>
        <item x="329"/>
        <item x="330"/>
        <item x="331"/>
        <item x="332"/>
        <item x="333"/>
        <item x="334"/>
        <item x="335"/>
        <item x="336"/>
        <item x="337"/>
        <item x="338"/>
        <item x="339"/>
        <item x="340"/>
        <item x="341"/>
        <item x="342"/>
        <item x="343"/>
        <item x="344"/>
        <item x="345"/>
        <item x="346"/>
        <item x="347"/>
        <item x="348"/>
        <item x="349"/>
        <item x="350"/>
        <item x="351"/>
        <item x="352"/>
        <item x="353"/>
        <item x="354"/>
        <item x="355"/>
        <item x="356"/>
        <item x="357"/>
        <item x="358"/>
        <item x="359"/>
        <item x="360"/>
        <item x="361"/>
        <item x="362"/>
        <item x="363"/>
        <item x="364"/>
        <item x="365"/>
        <item x="366"/>
        <item x="367"/>
        <item t="default"/>
      </items>
    </pivotField>
    <pivotField axis="axisRow" showAll="0">
      <items count="25">
        <item x="9"/>
        <item x="6"/>
        <item x="8"/>
        <item x="17"/>
        <item x="12"/>
        <item x="23"/>
        <item x="22"/>
        <item x="5"/>
        <item x="21"/>
        <item x="4"/>
        <item x="7"/>
        <item x="2"/>
        <item x="3"/>
        <item x="20"/>
        <item x="19"/>
        <item x="1"/>
        <item x="0"/>
        <item x="18"/>
        <item x="11"/>
        <item x="16"/>
        <item x="13"/>
        <item x="15"/>
        <item x="14"/>
        <item x="10"/>
        <item t="default"/>
      </items>
    </pivotField>
    <pivotField axis="axisPage" multipleItemSelectionAllowed="1" showAll="0">
      <items count="8">
        <item x="0"/>
        <item x="6"/>
        <item x="5"/>
        <item x="4"/>
        <item x="3"/>
        <item x="2"/>
        <item x="1"/>
        <item t="default"/>
      </items>
    </pivotField>
    <pivotField showAll="0">
      <items count="1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t="default"/>
      </items>
    </pivotField>
  </pivotFields>
  <rowFields count="1">
    <field x="8"/>
  </rowFields>
  <rowItems count="25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 t="grand">
      <x/>
    </i>
  </rowItems>
  <colItems count="1">
    <i/>
  </colItems>
  <pageFields count="1">
    <pageField fld="9" hier="-1"/>
  </pageFields>
  <dataFields count="1">
    <dataField name="Количество просмотров" fld="0" subtotal="count" baseField="8" baseItem="0"/>
  </dataFields>
  <chartFormats count="1">
    <chartFormat chart="1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5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C11C69EB-D344-4173-AB11-B7D8B7A8B9B5}" name="Сводная таблица1" cacheId="0" applyNumberFormats="0" applyBorderFormats="0" applyFontFormats="0" applyPatternFormats="0" applyAlignmentFormats="0" applyWidthHeightFormats="1" dataCaption="Значения" missingCaption="0" updatedVersion="7" minRefreshableVersion="3" useAutoFormatting="1" itemPrintTitles="1" createdVersion="7" indent="0" outline="1" outlineData="1" chartFormat="2" rowHeaderCaption="ID фильма" colHeaderCaption="Месяц">
  <location ref="A64:B75" firstHeaderRow="1" firstDataRow="1" firstDataCol="1"/>
  <pivotFields count="11">
    <pivotField dataField="1" showAll="0"/>
    <pivotField numFmtId="164" showAll="0"/>
    <pivotField showAll="0"/>
    <pivotField axis="axisRow" showAll="0" measureFilter="1" sortType="descending">
      <items count="5143">
        <item x="700"/>
        <item x="2248"/>
        <item x="4963"/>
        <item x="3436"/>
        <item x="4877"/>
        <item x="5100"/>
        <item x="254"/>
        <item x="4220"/>
        <item x="2460"/>
        <item x="1792"/>
        <item x="4101"/>
        <item x="1219"/>
        <item x="2689"/>
        <item x="1366"/>
        <item x="3420"/>
        <item x="400"/>
        <item x="4356"/>
        <item x="2404"/>
        <item x="1164"/>
        <item x="2343"/>
        <item x="1808"/>
        <item x="4492"/>
        <item x="4793"/>
        <item x="1148"/>
        <item x="2494"/>
        <item x="65"/>
        <item x="2241"/>
        <item x="588"/>
        <item x="3113"/>
        <item x="4282"/>
        <item x="2212"/>
        <item x="4431"/>
        <item x="178"/>
        <item x="4981"/>
        <item x="1393"/>
        <item x="3762"/>
        <item x="1704"/>
        <item x="4713"/>
        <item x="3223"/>
        <item x="2858"/>
        <item x="169"/>
        <item x="1509"/>
        <item x="188"/>
        <item x="3347"/>
        <item x="199"/>
        <item x="3602"/>
        <item x="3433"/>
        <item x="3970"/>
        <item x="3813"/>
        <item x="313"/>
        <item x="4757"/>
        <item x="1250"/>
        <item x="2921"/>
        <item x="4414"/>
        <item x="3"/>
        <item x="4060"/>
        <item x="4415"/>
        <item x="3062"/>
        <item x="4998"/>
        <item x="3393"/>
        <item x="4687"/>
        <item x="3637"/>
        <item x="892"/>
        <item x="4095"/>
        <item x="644"/>
        <item x="4227"/>
        <item x="4254"/>
        <item x="1259"/>
        <item x="2893"/>
        <item x="2892"/>
        <item x="1260"/>
        <item x="1211"/>
        <item x="1520"/>
        <item x="4240"/>
        <item x="195"/>
        <item x="4740"/>
        <item x="2408"/>
        <item x="4798"/>
        <item x="917"/>
        <item x="2091"/>
        <item x="492"/>
        <item x="1523"/>
        <item x="3987"/>
        <item x="401"/>
        <item x="4233"/>
        <item x="1953"/>
        <item x="3125"/>
        <item x="4735"/>
        <item x="5120"/>
        <item x="5028"/>
        <item x="332"/>
        <item x="2250"/>
        <item x="3731"/>
        <item x="4574"/>
        <item x="2629"/>
        <item x="821"/>
        <item x="1544"/>
        <item x="1828"/>
        <item x="3331"/>
        <item x="2360"/>
        <item x="3320"/>
        <item x="1973"/>
        <item x="2375"/>
        <item x="652"/>
        <item x="2287"/>
        <item x="4171"/>
        <item x="3764"/>
        <item x="1602"/>
        <item x="4905"/>
        <item x="3682"/>
        <item x="865"/>
        <item x="2418"/>
        <item x="4678"/>
        <item x="4330"/>
        <item x="3712"/>
        <item x="4743"/>
        <item x="2110"/>
        <item x="4033"/>
        <item x="3402"/>
        <item x="696"/>
        <item x="4991"/>
        <item x="3388"/>
        <item x="4202"/>
        <item x="358"/>
        <item x="4343"/>
        <item x="1276"/>
        <item x="4120"/>
        <item x="1466"/>
        <item x="1869"/>
        <item x="994"/>
        <item x="2803"/>
        <item x="2216"/>
        <item x="1594"/>
        <item x="1161"/>
        <item x="3582"/>
        <item x="4710"/>
        <item x="1842"/>
        <item x="1897"/>
        <item x="4784"/>
        <item x="3646"/>
        <item x="2000"/>
        <item x="5097"/>
        <item x="4693"/>
        <item x="3848"/>
        <item x="540"/>
        <item x="4509"/>
        <item x="2866"/>
        <item x="4643"/>
        <item x="2834"/>
        <item x="2376"/>
        <item x="3073"/>
        <item x="2105"/>
        <item x="2627"/>
        <item x="4682"/>
        <item x="495"/>
        <item x="3905"/>
        <item x="3907"/>
        <item x="1146"/>
        <item x="367"/>
        <item x="2777"/>
        <item x="1516"/>
        <item x="3163"/>
        <item x="1917"/>
        <item x="948"/>
        <item x="2680"/>
        <item x="3916"/>
        <item x="1242"/>
        <item x="4876"/>
        <item x="842"/>
        <item x="721"/>
        <item x="3650"/>
        <item x="2215"/>
        <item x="4776"/>
        <item x="179"/>
        <item x="3927"/>
        <item x="2848"/>
        <item x="404"/>
        <item x="1983"/>
        <item x="2786"/>
        <item x="2745"/>
        <item x="3082"/>
        <item x="3851"/>
        <item x="1797"/>
        <item x="2726"/>
        <item x="2305"/>
        <item x="3137"/>
        <item x="1017"/>
        <item x="3844"/>
        <item x="275"/>
        <item x="487"/>
        <item x="3174"/>
        <item x="1267"/>
        <item x="642"/>
        <item x="2670"/>
        <item x="3660"/>
        <item x="4835"/>
        <item x="1775"/>
        <item x="1926"/>
        <item x="5102"/>
        <item x="1484"/>
        <item x="4833"/>
        <item x="3797"/>
        <item x="235"/>
        <item x="3102"/>
        <item x="576"/>
        <item x="3580"/>
        <item x="1705"/>
        <item x="910"/>
        <item x="1671"/>
        <item x="1076"/>
        <item x="4592"/>
        <item x="2285"/>
        <item x="2471"/>
        <item x="1593"/>
        <item x="1118"/>
        <item x="1904"/>
        <item x="76"/>
        <item x="615"/>
        <item x="418"/>
        <item x="1054"/>
        <item x="595"/>
        <item x="17"/>
        <item x="4697"/>
        <item x="1840"/>
        <item x="1456"/>
        <item x="3586"/>
        <item x="829"/>
        <item x="3636"/>
        <item x="2309"/>
        <item x="4813"/>
        <item x="3191"/>
        <item x="2435"/>
        <item x="4318"/>
        <item x="4165"/>
        <item x="4839"/>
        <item x="5038"/>
        <item x="3587"/>
        <item x="3240"/>
        <item x="4834"/>
        <item x="2407"/>
        <item x="411"/>
        <item x="486"/>
        <item x="3312"/>
        <item x="1415"/>
        <item x="512"/>
        <item x="253"/>
        <item x="869"/>
        <item x="2669"/>
        <item x="4103"/>
        <item x="462"/>
        <item x="908"/>
        <item x="1439"/>
        <item x="4381"/>
        <item x="2053"/>
        <item x="1454"/>
        <item x="746"/>
        <item x="1768"/>
        <item x="1394"/>
        <item x="228"/>
        <item x="2429"/>
        <item x="2696"/>
        <item x="1246"/>
        <item x="2635"/>
        <item x="4982"/>
        <item x="986"/>
        <item x="867"/>
        <item x="3843"/>
        <item x="4589"/>
        <item x="4596"/>
        <item x="1284"/>
        <item x="5111"/>
        <item x="2851"/>
        <item x="3559"/>
        <item x="4504"/>
        <item x="1307"/>
        <item x="4650"/>
        <item x="1499"/>
        <item x="4241"/>
        <item x="2672"/>
        <item x="3373"/>
        <item x="1931"/>
        <item x="2657"/>
        <item x="2782"/>
        <item x="1729"/>
        <item x="1319"/>
        <item x="4394"/>
        <item x="1947"/>
        <item x="2999"/>
        <item x="190"/>
        <item x="4024"/>
        <item x="1086"/>
        <item x="1665"/>
        <item x="954"/>
        <item x="4666"/>
        <item x="4023"/>
        <item x="663"/>
        <item x="3025"/>
        <item x="1348"/>
        <item x="2604"/>
        <item x="2548"/>
        <item x="1655"/>
        <item x="4069"/>
        <item x="4321"/>
        <item x="4324"/>
        <item x="4045"/>
        <item x="3524"/>
        <item x="2226"/>
        <item x="3512"/>
        <item x="2598"/>
        <item x="1431"/>
        <item x="4265"/>
        <item x="934"/>
        <item x="1686"/>
        <item x="4516"/>
        <item x="255"/>
        <item x="1767"/>
        <item x="872"/>
        <item x="1525"/>
        <item x="1870"/>
        <item x="1598"/>
        <item x="1010"/>
        <item x="390"/>
        <item x="350"/>
        <item x="4794"/>
        <item x="3391"/>
        <item x="1168"/>
        <item x="1412"/>
        <item x="1642"/>
        <item x="2333"/>
        <item x="2906"/>
        <item x="1692"/>
        <item x="2890"/>
        <item x="1603"/>
        <item x="4357"/>
        <item x="5058"/>
        <item x="2229"/>
        <item x="1021"/>
        <item x="4619"/>
        <item x="3625"/>
        <item x="2872"/>
        <item x="3520"/>
        <item x="3485"/>
        <item x="48"/>
        <item x="3683"/>
        <item x="4610"/>
        <item x="2531"/>
        <item x="1266"/>
        <item x="2517"/>
        <item x="3926"/>
        <item x="2288"/>
        <item x="3019"/>
        <item x="3099"/>
        <item x="1098"/>
        <item x="1234"/>
        <item x="5110"/>
        <item x="2265"/>
        <item x="4962"/>
        <item x="4573"/>
        <item x="794"/>
        <item x="1045"/>
        <item x="133"/>
        <item x="2917"/>
        <item x="958"/>
        <item x="770"/>
        <item x="4937"/>
        <item x="1221"/>
        <item x="3476"/>
        <item x="1405"/>
        <item x="164"/>
        <item x="2308"/>
        <item x="4898"/>
        <item x="3993"/>
        <item x="2153"/>
        <item x="3977"/>
        <item x="363"/>
        <item x="799"/>
        <item x="969"/>
        <item x="4439"/>
        <item x="4705"/>
        <item x="4131"/>
        <item x="1679"/>
        <item x="2731"/>
        <item x="4467"/>
        <item x="2976"/>
        <item x="1647"/>
        <item x="2993"/>
        <item x="2674"/>
        <item x="4997"/>
        <item x="2919"/>
        <item x="3014"/>
        <item x="2874"/>
        <item x="1680"/>
        <item x="1744"/>
        <item x="1463"/>
        <item x="348"/>
        <item x="4722"/>
        <item x="2628"/>
        <item x="1377"/>
        <item x="3390"/>
        <item x="2760"/>
        <item x="4664"/>
        <item x="1536"/>
        <item x="3599"/>
        <item x="768"/>
        <item x="974"/>
        <item x="965"/>
        <item x="677"/>
        <item x="451"/>
        <item x="155"/>
        <item x="2515"/>
        <item x="1222"/>
        <item x="4836"/>
        <item x="4548"/>
        <item x="2023"/>
        <item x="874"/>
        <item x="1981"/>
        <item x="3959"/>
        <item x="3071"/>
        <item x="4349"/>
        <item x="3664"/>
        <item x="4854"/>
        <item x="3786"/>
        <item x="1141"/>
        <item x="2927"/>
        <item x="2437"/>
        <item x="555"/>
        <item x="1033"/>
        <item x="1964"/>
        <item x="153"/>
        <item x="33"/>
        <item x="4590"/>
        <item x="1110"/>
        <item x="3063"/>
        <item x="1785"/>
        <item x="3732"/>
        <item x="4397"/>
        <item x="397"/>
        <item x="1362"/>
        <item x="3889"/>
        <item x="3547"/>
        <item x="1108"/>
        <item x="4526"/>
        <item x="3919"/>
        <item x="3845"/>
        <item x="1172"/>
        <item x="2486"/>
        <item x="1353"/>
        <item x="2756"/>
        <item x="2324"/>
        <item x="4606"/>
        <item x="4153"/>
        <item x="429"/>
        <item x="2845"/>
        <item x="3047"/>
        <item x="4680"/>
        <item x="1540"/>
        <item x="3356"/>
        <item x="356"/>
        <item x="4170"/>
        <item x="3097"/>
        <item x="4469"/>
        <item x="4383"/>
        <item x="4568"/>
        <item x="1254"/>
        <item x="2844"/>
        <item x="1271"/>
        <item x="2514"/>
        <item x="396"/>
        <item x="4144"/>
        <item x="3521"/>
        <item x="4438"/>
        <item x="542"/>
        <item x="2272"/>
        <item x="1323"/>
        <item x="1174"/>
        <item x="1437"/>
        <item x="5114"/>
        <item x="3326"/>
        <item x="1576"/>
        <item x="4537"/>
        <item x="1317"/>
        <item x="294"/>
        <item x="2421"/>
        <item x="518"/>
        <item x="1477"/>
        <item x="1238"/>
        <item x="2027"/>
        <item x="216"/>
        <item x="2632"/>
        <item x="5011"/>
        <item x="3783"/>
        <item x="399"/>
        <item x="3345"/>
        <item x="127"/>
        <item x="1177"/>
        <item x="1044"/>
        <item x="394"/>
        <item x="352"/>
        <item x="3657"/>
        <item x="1428"/>
        <item x="3037"/>
        <item x="244"/>
        <item x="289"/>
        <item x="2262"/>
        <item x="2895"/>
        <item x="3094"/>
        <item x="2025"/>
        <item x="895"/>
        <item x="1676"/>
        <item x="800"/>
        <item x="3225"/>
        <item x="1189"/>
        <item x="1634"/>
        <item x="3000"/>
        <item x="947"/>
        <item x="1501"/>
        <item x="445"/>
        <item x="4384"/>
        <item x="3874"/>
        <item x="3517"/>
        <item x="1572"/>
        <item x="2884"/>
        <item x="3243"/>
        <item x="521"/>
        <item x="4973"/>
        <item x="2761"/>
        <item x="659"/>
        <item x="2661"/>
        <item x="1289"/>
        <item x="1555"/>
        <item x="4151"/>
        <item x="3431"/>
        <item x="1706"/>
        <item x="4258"/>
        <item x="5106"/>
        <item x="4614"/>
        <item x="3908"/>
        <item x="425"/>
        <item x="4765"/>
        <item x="4000"/>
        <item x="3046"/>
        <item x="2032"/>
        <item x="4261"/>
        <item x="784"/>
        <item x="3571"/>
        <item x="4015"/>
        <item x="3815"/>
        <item x="3126"/>
        <item x="825"/>
        <item x="2044"/>
        <item x="4654"/>
        <item x="886"/>
        <item x="1814"/>
        <item x="823"/>
        <item x="3197"/>
        <item x="4305"/>
        <item x="1632"/>
        <item x="4154"/>
        <item x="2359"/>
        <item x="1001"/>
        <item x="211"/>
        <item x="4149"/>
        <item x="4222"/>
        <item x="641"/>
        <item x="2692"/>
        <item x="3324"/>
        <item x="1166"/>
        <item x="197"/>
        <item x="1867"/>
        <item x="4851"/>
        <item x="2666"/>
        <item x="3951"/>
        <item x="1864"/>
        <item x="2902"/>
        <item x="1195"/>
        <item x="2881"/>
        <item x="1571"/>
        <item x="343"/>
        <item x="630"/>
        <item x="3614"/>
        <item x="4295"/>
        <item x="4482"/>
        <item x="4943"/>
        <item x="3229"/>
        <item x="1720"/>
        <item x="4760"/>
        <item x="1270"/>
        <item x="4531"/>
        <item x="2953"/>
        <item x="2094"/>
        <item x="1440"/>
        <item x="827"/>
        <item x="1708"/>
        <item x="318"/>
        <item x="5022"/>
        <item x="3856"/>
        <item x="4671"/>
        <item x="3459"/>
        <item x="2067"/>
        <item x="4327"/>
        <item x="4086"/>
        <item x="2079"/>
        <item x="1942"/>
        <item x="1132"/>
        <item x="122"/>
        <item x="1877"/>
        <item x="2054"/>
        <item x="4897"/>
        <item x="301"/>
        <item x="2516"/>
        <item x="3424"/>
        <item x="2886"/>
        <item x="1187"/>
        <item x="4061"/>
        <item x="2624"/>
        <item x="1643"/>
        <item x="967"/>
        <item x="2176"/>
        <item x="1666"/>
        <item x="798"/>
        <item x="135"/>
        <item x="4001"/>
        <item x="4690"/>
        <item x="2066"/>
        <item x="4527"/>
        <item x="270"/>
        <item x="2015"/>
        <item x="1403"/>
        <item x="3651"/>
        <item x="4953"/>
        <item x="2121"/>
        <item x="2825"/>
        <item x="537"/>
        <item x="2983"/>
        <item x="5078"/>
        <item x="1713"/>
        <item x="2297"/>
        <item x="4620"/>
        <item x="3838"/>
        <item x="3595"/>
        <item x="3912"/>
        <item x="3824"/>
        <item x="3789"/>
        <item x="2564"/>
        <item x="146"/>
        <item x="3283"/>
        <item x="4255"/>
        <item x="4409"/>
        <item x="3480"/>
        <item x="2061"/>
        <item x="4425"/>
        <item x="3220"/>
        <item x="4844"/>
        <item x="2714"/>
        <item x="4310"/>
        <item x="449"/>
        <item x="1087"/>
        <item x="815"/>
        <item x="3995"/>
        <item x="3622"/>
        <item x="2284"/>
        <item x="4634"/>
        <item x="1892"/>
        <item x="2747"/>
        <item x="4821"/>
        <item x="5137"/>
        <item x="712"/>
        <item x="13"/>
        <item x="4299"/>
        <item x="4055"/>
        <item x="963"/>
        <item x="266"/>
        <item x="2491"/>
        <item x="4038"/>
        <item x="4547"/>
        <item x="1355"/>
        <item x="2459"/>
        <item x="4689"/>
        <item x="2013"/>
        <item x="2251"/>
        <item x="2188"/>
        <item x="3366"/>
        <item x="3080"/>
        <item x="2391"/>
        <item x="3604"/>
        <item x="1299"/>
        <item x="3392"/>
        <item x="3370"/>
        <item x="4068"/>
        <item x="4585"/>
        <item x="3724"/>
        <item x="3323"/>
        <item x="480"/>
        <item x="4753"/>
        <item x="3530"/>
        <item x="1013"/>
        <item x="514"/>
        <item x="840"/>
        <item x="1908"/>
        <item x="339"/>
        <item x="4721"/>
        <item x="575"/>
        <item x="4857"/>
        <item x="4519"/>
        <item x="920"/>
        <item x="3611"/>
        <item x="2612"/>
        <item x="3396"/>
        <item x="1772"/>
        <item x="736"/>
        <item x="4825"/>
        <item x="1301"/>
        <item x="1371"/>
        <item x="2480"/>
        <item x="3133"/>
        <item x="3489"/>
        <item x="3891"/>
        <item x="3930"/>
        <item x="2559"/>
        <item x="1566"/>
        <item x="3339"/>
        <item x="4555"/>
        <item x="2785"/>
        <item x="1506"/>
        <item x="4615"/>
        <item x="4712"/>
        <item x="951"/>
        <item x="4256"/>
        <item x="3386"/>
        <item x="2952"/>
        <item x="1134"/>
        <item x="2740"/>
        <item x="1236"/>
        <item x="3680"/>
        <item x="3945"/>
        <item x="1951"/>
        <item x="3426"/>
        <item x="1670"/>
        <item x="4487"/>
        <item x="3973"/>
        <item x="2488"/>
        <item x="1333"/>
        <item x="5059"/>
        <item x="565"/>
        <item x="1376"/>
        <item x="4946"/>
        <item x="5092"/>
        <item x="1378"/>
        <item x="762"/>
        <item x="1954"/>
        <item x="1388"/>
        <item x="1898"/>
        <item x="4313"/>
        <item x="4235"/>
        <item x="4914"/>
        <item x="4563"/>
        <item x="151"/>
        <item x="3555"/>
        <item x="2450"/>
        <item x="366"/>
        <item x="269"/>
        <item x="3201"/>
        <item x="4112"/>
        <item x="515"/>
        <item x="317"/>
        <item x="1482"/>
        <item x="3859"/>
        <item x="2425"/>
        <item x="3880"/>
        <item x="2996"/>
        <item x="5024"/>
        <item x="4901"/>
        <item x="4586"/>
        <item x="109"/>
        <item x="3502"/>
        <item x="1115"/>
        <item x="3471"/>
        <item x="3852"/>
        <item x="316"/>
        <item x="4948"/>
        <item x="707"/>
        <item x="1583"/>
        <item x="2783"/>
        <item x="3296"/>
        <item x="4159"/>
        <item x="1562"/>
        <item x="1417"/>
        <item x="2045"/>
        <item x="1493"/>
        <item x="2583"/>
        <item x="4273"/>
        <item x="729"/>
        <item x="3924"/>
        <item x="780"/>
        <item x="3814"/>
        <item x="4707"/>
        <item x="2362"/>
        <item x="2945"/>
        <item x="2869"/>
        <item x="1192"/>
        <item x="1002"/>
        <item x="2106"/>
        <item x="864"/>
        <item x="2307"/>
        <item x="447"/>
        <item x="205"/>
        <item x="2701"/>
        <item x="159"/>
        <item x="385"/>
        <item x="3833"/>
        <item x="476"/>
        <item x="3847"/>
        <item x="3460"/>
        <item x="2827"/>
        <item x="3184"/>
        <item x="2519"/>
        <item x="3653"/>
        <item x="4036"/>
        <item x="221"/>
        <item x="2264"/>
        <item x="1386"/>
        <item x="1737"/>
        <item x="3004"/>
        <item x="3776"/>
        <item x="1438"/>
        <item x="992"/>
        <item x="4121"/>
        <item x="2736"/>
        <item x="2545"/>
        <item x="1244"/>
        <item x="3307"/>
        <item x="3206"/>
        <item x="173"/>
        <item x="3484"/>
        <item x="1945"/>
        <item x="589"/>
        <item x="1948"/>
        <item x="2462"/>
        <item x="262"/>
        <item x="0"/>
        <item x="1171"/>
        <item x="626"/>
        <item x="1928"/>
        <item x="3117"/>
        <item x="743"/>
        <item x="713"/>
        <item x="2694"/>
        <item x="1443"/>
        <item x="4577"/>
        <item x="3822"/>
        <item x="2009"/>
        <item x="916"/>
        <item x="4157"/>
        <item x="4848"/>
        <item x="2166"/>
        <item x="4421"/>
        <item x="2422"/>
        <item x="469"/>
        <item x="4975"/>
        <item x="3169"/>
        <item x="2965"/>
        <item x="1949"/>
        <item x="1538"/>
        <item x="2432"/>
        <item x="4199"/>
        <item x="170"/>
        <item x="137"/>
        <item x="112"/>
        <item x="2417"/>
        <item x="4919"/>
        <item x="4290"/>
        <item x="354"/>
        <item x="3018"/>
        <item x="1618"/>
        <item x="648"/>
        <item x="2503"/>
        <item x="2389"/>
        <item x="1779"/>
        <item x="1885"/>
        <item x="3445"/>
        <item x="1018"/>
        <item x="3707"/>
        <item x="2686"/>
        <item x="3878"/>
        <item x="2080"/>
        <item x="883"/>
        <item x="2888"/>
        <item x="928"/>
        <item x="1751"/>
        <item x="1500"/>
        <item x="4945"/>
        <item x="3343"/>
        <item x="1966"/>
        <item x="4529"/>
        <item x="2236"/>
        <item x="4360"/>
        <item x="1694"/>
        <item x="2062"/>
        <item x="1890"/>
        <item x="2182"/>
        <item x="1609"/>
        <item x="580"/>
        <item x="2332"/>
        <item x="2820"/>
        <item x="4520"/>
        <item x="3287"/>
        <item x="3089"/>
        <item x="94"/>
        <item x="4616"/>
        <item x="2063"/>
        <item x="4048"/>
        <item x="4406"/>
        <item x="1992"/>
        <item x="329"/>
        <item x="2526"/>
        <item x="4185"/>
        <item x="1756"/>
        <item x="773"/>
        <item x="4115"/>
        <item x="1495"/>
        <item x="2734"/>
        <item x="3407"/>
        <item x="3717"/>
        <item x="1860"/>
        <item x="1026"/>
        <item x="2879"/>
        <item x="4900"/>
        <item x="38"/>
        <item x="4882"/>
        <item x="4930"/>
        <item x="3631"/>
        <item x="755"/>
        <item x="548"/>
        <item x="2824"/>
        <item x="3715"/>
        <item x="201"/>
        <item x="4123"/>
        <item x="278"/>
        <item x="149"/>
        <item x="5046"/>
        <item x="681"/>
        <item x="719"/>
        <item x="1508"/>
        <item x="809"/>
        <item x="1324"/>
        <item x="297"/>
        <item x="4034"/>
        <item x="3467"/>
        <item x="263"/>
        <item x="2560"/>
        <item x="4111"/>
        <item x="5089"/>
        <item x="1264"/>
        <item x="998"/>
        <item x="2163"/>
        <item x="3746"/>
        <item x="4818"/>
        <item x="3975"/>
        <item x="1126"/>
        <item x="4391"/>
        <item x="2124"/>
        <item x="1955"/>
        <item x="1040"/>
        <item x="3538"/>
        <item x="4977"/>
        <item x="3886"/>
        <item x="2563"/>
        <item x="2882"/>
        <item x="1346"/>
        <item x="4293"/>
        <item x="2940"/>
        <item x="4764"/>
        <item x="4003"/>
        <item x="3247"/>
        <item x="470"/>
        <item x="4260"/>
        <item x="2557"/>
        <item x="1053"/>
        <item x="3501"/>
        <item x="4986"/>
        <item x="2960"/>
        <item x="2758"/>
        <item x="2371"/>
        <item x="4044"/>
        <item x="1069"/>
        <item x="3638"/>
        <item x="3931"/>
        <item x="4087"/>
        <item x="2830"/>
        <item x="2789"/>
        <item x="1056"/>
        <item x="927"/>
        <item x="1752"/>
        <item x="3016"/>
        <item x="3504"/>
        <item x="3134"/>
        <item x="2962"/>
        <item x="279"/>
        <item x="4422"/>
        <item x="1460"/>
        <item x="4008"/>
        <item x="1736"/>
        <item x="571"/>
        <item x="2497"/>
        <item x="3820"/>
        <item x="1723"/>
        <item x="4417"/>
        <item x="2780"/>
        <item x="12"/>
        <item x="2291"/>
        <item x="682"/>
        <item x="2819"/>
        <item x="4604"/>
        <item x="2759"/>
        <item x="5130"/>
        <item x="3858"/>
        <item x="921"/>
        <item x="4440"/>
        <item x="4141"/>
        <item x="991"/>
        <item x="1813"/>
        <item x="2448"/>
        <item x="379"/>
        <item x="4216"/>
        <item x="2457"/>
        <item x="4317"/>
        <item x="2776"/>
        <item x="1470"/>
        <item x="1061"/>
        <item x="1214"/>
        <item x="3568"/>
        <item x="1204"/>
        <item x="1024"/>
        <item x="2708"/>
        <item x="933"/>
        <item x="4446"/>
        <item x="3058"/>
        <item x="1184"/>
        <item x="3645"/>
        <item x="1165"/>
        <item x="1888"/>
        <item x="1019"/>
        <item x="3861"/>
        <item x="4377"/>
        <item x="775"/>
        <item x="4070"/>
        <item x="2610"/>
        <item x="4988"/>
        <item x="395"/>
        <item x="5031"/>
        <item x="2344"/>
        <item x="3425"/>
        <item x="793"/>
        <item x="1007"/>
        <item x="456"/>
        <item x="1827"/>
        <item x="1889"/>
        <item x="3737"/>
        <item x="3350"/>
        <item x="754"/>
        <item x="3119"/>
        <item x="813"/>
        <item x="111"/>
        <item x="3794"/>
        <item x="808"/>
        <item x="3730"/>
        <item x="3948"/>
        <item x="1367"/>
        <item x="2876"/>
        <item x="1306"/>
        <item x="2638"/>
        <item x="4829"/>
        <item x="1006"/>
        <item x="1615"/>
        <item x="1802"/>
        <item x="1149"/>
        <item x="156"/>
        <item x="4027"/>
        <item x="1957"/>
        <item x="4011"/>
        <item x="4236"/>
        <item x="562"/>
        <item x="2318"/>
        <item x="4532"/>
        <item x="4418"/>
        <item x="702"/>
        <item x="2490"/>
        <item x="2561"/>
        <item x="1298"/>
        <item x="4026"/>
        <item x="625"/>
        <item x="4513"/>
        <item x="2286"/>
        <item x="1761"/>
        <item x="3694"/>
        <item x="3346"/>
        <item x="346"/>
        <item x="3892"/>
        <item x="979"/>
        <item x="1542"/>
        <item x="1421"/>
        <item x="2948"/>
        <item x="222"/>
        <item x="1557"/>
        <item x="274"/>
        <item x="4145"/>
        <item x="4838"/>
        <item x="4395"/>
        <item x="802"/>
        <item x="1715"/>
        <item x="3541"/>
        <item x="946"/>
        <item x="2024"/>
        <item x="1682"/>
        <item x="4646"/>
        <item x="3917"/>
        <item x="3079"/>
        <item x="4576"/>
        <item x="1657"/>
        <item x="1585"/>
        <item x="1411"/>
        <item x="1552"/>
        <item x="4114"/>
        <item x="2240"/>
        <item x="741"/>
        <item x="3644"/>
        <item x="3010"/>
        <item x="2111"/>
        <item x="1365"/>
        <item x="878"/>
        <item x="953"/>
        <item x="1913"/>
        <item x="3929"/>
        <item x="2276"/>
        <item x="4657"/>
        <item x="1380"/>
        <item x="5000"/>
        <item x="1847"/>
        <item x="2754"/>
        <item x="1436"/>
        <item x="686"/>
        <item x="4223"/>
        <item x="3796"/>
        <item x="2003"/>
        <item x="1998"/>
        <item x="3021"/>
        <item x="4522"/>
        <item x="1788"/>
        <item x="393"/>
        <item x="1218"/>
        <item x="4980"/>
        <item x="3841"/>
        <item x="3076"/>
        <item x="2295"/>
        <item x="466"/>
        <item x="519"/>
        <item x="1111"/>
        <item x="1695"/>
        <item x="1799"/>
        <item x="3442"/>
        <item x="4297"/>
        <item x="4214"/>
        <item x="1543"/>
        <item x="3398"/>
        <item x="4488"/>
        <item x="1699"/>
        <item x="189"/>
        <item x="1200"/>
        <item x="3042"/>
        <item x="1850"/>
        <item x="4398"/>
        <item x="5125"/>
        <item x="324"/>
        <item x="4490"/>
        <item x="3835"/>
        <item x="1326"/>
        <item x="599"/>
        <item x="1533"/>
        <item x="4221"/>
        <item x="3448"/>
        <item x="1667"/>
        <item x="2817"/>
        <item x="8"/>
        <item x="871"/>
        <item x="752"/>
        <item x="4379"/>
        <item x="4169"/>
        <item x="4280"/>
        <item x="4699"/>
        <item x="1384"/>
        <item x="602"/>
        <item x="1208"/>
        <item x="4259"/>
        <item x="3156"/>
        <item x="4272"/>
        <item x="1535"/>
        <item x="2755"/>
        <item x="3584"/>
        <item x="1529"/>
        <item x="1563"/>
        <item x="832"/>
        <item x="4306"/>
        <item x="1691"/>
        <item x="845"/>
        <item x="5073"/>
        <item x="3868"/>
        <item x="851"/>
        <item x="3754"/>
        <item x="567"/>
        <item x="177"/>
        <item x="4966"/>
        <item x="1590"/>
        <item x="2348"/>
        <item x="3665"/>
        <item x="4037"/>
        <item x="1025"/>
        <item x="4826"/>
        <item x="1690"/>
        <item x="1549"/>
        <item x="1950"/>
        <item x="944"/>
        <item x="3389"/>
        <item x="822"/>
        <item x="4426"/>
        <item x="4694"/>
        <item x="637"/>
        <item x="3785"/>
        <item x="4472"/>
        <item x="3706"/>
        <item x="903"/>
        <item x="1855"/>
        <item x="1327"/>
        <item x="1390"/>
        <item x="2991"/>
        <item x="3444"/>
        <item x="2981"/>
        <item x="4938"/>
        <item x="4056"/>
        <item x="116"/>
        <item x="760"/>
        <item x="434"/>
        <item x="3064"/>
        <item x="3322"/>
        <item x="29"/>
        <item x="3953"/>
        <item x="2477"/>
        <item x="1732"/>
        <item x="4505"/>
        <item x="2470"/>
        <item x="314"/>
        <item x="2970"/>
        <item x="2805"/>
        <item x="119"/>
        <item x="4688"/>
        <item x="2130"/>
        <item x="326"/>
        <item x="4755"/>
        <item x="3775"/>
        <item x="2725"/>
        <item x="2768"/>
        <item x="4420"/>
        <item x="1472"/>
        <item x="1104"/>
        <item x="2513"/>
        <item x="4451"/>
        <item x="2164"/>
        <item x="2729"/>
        <item x="2856"/>
        <item x="2595"/>
        <item x="923"/>
        <item x="3807"/>
        <item x="5108"/>
        <item x="3766"/>
        <item x="1972"/>
        <item x="3928"/>
        <item x="4342"/>
        <item x="2349"/>
        <item x="2528"/>
        <item x="3403"/>
        <item x="2136"/>
        <item x="35"/>
        <item x="90"/>
        <item x="2142"/>
        <item x="319"/>
        <item x="3704"/>
        <item x="83"/>
        <item x="745"/>
        <item x="4808"/>
        <item x="4218"/>
        <item x="1351"/>
        <item x="2232"/>
        <item x="5113"/>
        <item x="2717"/>
        <item x="2899"/>
        <item x="1023"/>
        <item x="1028"/>
        <item x="1093"/>
        <item x="4039"/>
        <item x="5105"/>
        <item x="2269"/>
        <item x="2850"/>
        <item x="4908"/>
        <item x="587"/>
        <item x="4367"/>
        <item x="2481"/>
        <item x="2283"/>
        <item x="2826"/>
        <item x="1217"/>
        <item x="2990"/>
        <item x="1130"/>
        <item x="3142"/>
        <item x="2051"/>
        <item x="3697"/>
        <item x="3508"/>
        <item x="4608"/>
        <item x="3300"/>
        <item x="692"/>
        <item x="2125"/>
        <item x="4370"/>
        <item x="855"/>
        <item x="3675"/>
        <item x="639"/>
        <item x="980"/>
        <item x="1758"/>
        <item x="1569"/>
        <item x="315"/>
        <item x="4659"/>
        <item x="3408"/>
        <item x="2582"/>
        <item x="5034"/>
        <item x="2467"/>
        <item x="517"/>
        <item x="3535"/>
        <item x="2901"/>
        <item x="964"/>
        <item x="4432"/>
        <item x="4887"/>
        <item x="3913"/>
        <item x="500"/>
        <item x="4355"/>
        <item x="1322"/>
        <item x="3354"/>
        <item x="1527"/>
        <item x="276"/>
        <item x="4412"/>
        <item x="4408"/>
        <item x="3269"/>
        <item x="1059"/>
        <item x="3554"/>
        <item x="1868"/>
        <item x="2399"/>
        <item x="2392"/>
        <item x="2767"/>
        <item x="1147"/>
        <item x="1997"/>
        <item x="1032"/>
        <item x="4125"/>
        <item x="727"/>
        <item x="2753"/>
        <item x="2154"/>
        <item x="3647"/>
        <item x="4677"/>
        <item x="4603"/>
        <item x="1805"/>
        <item x="2913"/>
        <item x="69"/>
        <item x="828"/>
        <item x="1156"/>
        <item x="2396"/>
        <item x="4298"/>
        <item x="3463"/>
        <item x="3863"/>
        <item x="4140"/>
        <item x="10"/>
        <item x="2034"/>
        <item x="690"/>
        <item x="2757"/>
        <item x="3842"/>
        <item x="260"/>
        <item x="2472"/>
        <item x="3311"/>
        <item x="4368"/>
        <item x="3711"/>
        <item x="904"/>
        <item x="4754"/>
        <item x="3567"/>
        <item x="3012"/>
        <item x="479"/>
        <item x="3875"/>
        <item x="2775"/>
        <item x="3659"/>
        <item x="3208"/>
        <item x="1199"/>
        <item x="1518"/>
        <item x="248"/>
        <item x="1977"/>
        <item x="685"/>
        <item x="1822"/>
        <item x="655"/>
        <item x="2231"/>
        <item x="4947"/>
        <item x="1209"/>
        <item x="541"/>
        <item x="2095"/>
        <item x="3674"/>
        <item x="4601"/>
        <item x="1062"/>
        <item x="3515"/>
        <item x="1311"/>
        <item x="2749"/>
        <item x="1664"/>
        <item x="4150"/>
        <item x="2244"/>
        <item x="4454"/>
        <item x="1426"/>
        <item x="272"/>
        <item x="2646"/>
        <item x="2720"/>
        <item x="2171"/>
        <item x="1622"/>
        <item x="4337"/>
        <item x="2084"/>
        <item x="4186"/>
        <item x="926"/>
        <item x="3761"/>
        <item x="3566"/>
        <item x="2631"/>
        <item x="2039"/>
        <item x="3384"/>
        <item x="941"/>
        <item x="2433"/>
        <item x="2203"/>
        <item x="380"/>
        <item x="607"/>
        <item x="4340"/>
        <item x="1483"/>
        <item x="3129"/>
        <item x="1433"/>
        <item x="2544"/>
        <item x="2704"/>
        <item x="3111"/>
        <item x="1425"/>
        <item x="2523"/>
        <item x="1770"/>
        <item x="1943"/>
        <item x="287"/>
        <item x="1923"/>
        <item x="4797"/>
        <item x="1432"/>
        <item x="3548"/>
        <item x="2565"/>
        <item x="4392"/>
        <item x="1248"/>
        <item x="3115"/>
        <item x="32"/>
        <item x="4917"/>
        <item x="731"/>
        <item x="4249"/>
        <item x="3209"/>
        <item x="4751"/>
        <item x="1096"/>
        <item x="2038"/>
        <item x="2762"/>
        <item x="58"/>
        <item x="1095"/>
        <item x="1135"/>
        <item x="147"/>
        <item x="1922"/>
        <item x="2797"/>
        <item x="3994"/>
        <item x="3525"/>
        <item x="3479"/>
        <item x="1143"/>
        <item x="2115"/>
        <item x="3106"/>
        <item x="2534"/>
        <item x="617"/>
        <item x="1103"/>
        <item x="3702"/>
        <item x="1675"/>
        <item x="3620"/>
        <item x="3275"/>
        <item x="4146"/>
        <item x="1300"/>
        <item x="586"/>
        <item x="3692"/>
        <item x="1599"/>
        <item x="2781"/>
        <item x="1650"/>
        <item x="1574"/>
        <item x="1363"/>
        <item x="3411"/>
        <item x="4804"/>
        <item x="3992"/>
        <item x="2161"/>
        <item x="1334"/>
        <item x="1782"/>
        <item x="3562"/>
        <item x="2197"/>
        <item x="989"/>
        <item x="2254"/>
        <item x="437"/>
        <item x="3437"/>
        <item x="312"/>
        <item x="1036"/>
        <item x="3298"/>
        <item x="1273"/>
        <item x="924"/>
        <item x="1063"/>
        <item x="2401"/>
        <item x="2207"/>
        <item x="4042"/>
        <item x="579"/>
        <item x="2021"/>
        <item x="3003"/>
        <item x="4512"/>
        <item x="3179"/>
        <item x="2485"/>
        <item x="2511"/>
        <item x="1203"/>
        <item x="1034"/>
        <item x="2678"/>
        <item x="4870"/>
        <item x="3469"/>
        <item x="4951"/>
        <item x="2910"/>
        <item x="300"/>
        <item x="71"/>
        <item x="1937"/>
        <item x="441"/>
        <item x="859"/>
        <item x="457"/>
        <item x="4156"/>
        <item x="3830"/>
        <item x="2667"/>
        <item x="4528"/>
        <item x="831"/>
        <item x="2831"/>
        <item x="511"/>
        <item x="1831"/>
        <item x="3108"/>
        <item x="3375"/>
        <item x="4497"/>
        <item x="2378"/>
        <item x="4459"/>
        <item x="4437"/>
        <item x="3769"/>
        <item x="1697"/>
        <item x="268"/>
        <item x="3416"/>
        <item x="1005"/>
        <item x="4579"/>
        <item x="4481"/>
        <item x="704"/>
        <item x="1471"/>
        <item x="701"/>
        <item x="2637"/>
        <item x="1621"/>
        <item x="1461"/>
        <item x="4800"/>
        <item x="1537"/>
        <item x="877"/>
        <item x="2320"/>
        <item x="2275"/>
        <item x="3641"/>
        <item x="3421"/>
        <item x="2466"/>
        <item x="2841"/>
        <item x="145"/>
        <item x="4363"/>
        <item x="2673"/>
        <item x="4718"/>
        <item x="839"/>
        <item x="152"/>
        <item x="1531"/>
        <item x="3274"/>
        <item x="2365"/>
        <item x="1314"/>
        <item x="3811"/>
        <item x="2243"/>
        <item x="1502"/>
        <item x="1163"/>
        <item x="4365"/>
        <item x="482"/>
        <item x="4066"/>
        <item x="3077"/>
        <item x="1448"/>
        <item x="467"/>
        <item x="5021"/>
        <item x="1837"/>
        <item x="1547"/>
        <item x="2601"/>
        <item x="2880"/>
        <item x="4599"/>
        <item x="4511"/>
        <item x="454"/>
        <item x="2442"/>
        <item x="292"/>
        <item x="4411"/>
        <item x="5019"/>
        <item x="61"/>
        <item x="1910"/>
        <item x="4952"/>
        <item x="4090"/>
        <item x="2855"/>
        <item x="3494"/>
        <item x="1381"/>
        <item x="533"/>
        <item x="3358"/>
        <item x="110"/>
        <item x="2206"/>
        <item x="91"/>
        <item x="1375"/>
        <item x="1546"/>
        <item x="2979"/>
        <item x="304"/>
        <item x="19"/>
        <item x="803"/>
        <item x="660"/>
        <item x="1753"/>
        <item x="4934"/>
        <item x="5090"/>
        <item x="1328"/>
        <item x="2140"/>
        <item x="4126"/>
        <item x="387"/>
        <item x="5053"/>
        <item x="1198"/>
        <item x="1305"/>
        <item x="3362"/>
        <item x="96"/>
        <item x="1150"/>
        <item x="1243"/>
        <item x="5067"/>
        <item x="4198"/>
        <item x="508"/>
        <item x="2405"/>
        <item x="526"/>
        <item x="4378"/>
        <item x="3430"/>
        <item x="2328"/>
        <item x="3997"/>
        <item x="668"/>
        <item x="3678"/>
        <item x="4163"/>
        <item x="4684"/>
        <item x="2722"/>
        <item x="3793"/>
        <item x="552"/>
        <item x="1357"/>
        <item x="86"/>
        <item x="1370"/>
        <item x="585"/>
        <item x="4523"/>
        <item x="285"/>
        <item x="1228"/>
        <item x="3074"/>
        <item x="4203"/>
        <item x="1596"/>
        <item x="18"/>
        <item x="2458"/>
        <item x="3999"/>
        <item x="4875"/>
        <item x="1487"/>
        <item x="3496"/>
        <item x="890"/>
        <item x="3603"/>
        <item x="950"/>
        <item x="995"/>
        <item x="1999"/>
        <item x="3232"/>
        <item x="922"/>
        <item x="1688"/>
        <item x="4744"/>
        <item x="3857"/>
        <item x="3367"/>
        <item x="3700"/>
        <item x="3297"/>
        <item x="5084"/>
        <item x="680"/>
        <item x="364"/>
        <item x="2267"/>
        <item x="3385"/>
        <item x="1014"/>
        <item x="4323"/>
        <item x="3560"/>
        <item x="5040"/>
        <item x="2505"/>
        <item x="2967"/>
        <item x="2533"/>
        <item x="4200"/>
        <item x="2294"/>
        <item x="4065"/>
        <item x="2923"/>
        <item x="4098"/>
        <item x="4553"/>
        <item x="1039"/>
        <item x="1982"/>
        <item x="1629"/>
        <item x="1356"/>
        <item x="5064"/>
        <item x="360"/>
        <item x="1887"/>
        <item x="2738"/>
        <item x="4007"/>
        <item x="3122"/>
        <item x="5057"/>
        <item x="3903"/>
        <item x="654"/>
        <item x="2614"/>
        <item x="3101"/>
        <item x="99"/>
        <item x="4093"/>
        <item x="3640"/>
        <item x="2233"/>
        <item x="1724"/>
        <item x="2650"/>
        <item x="4669"/>
        <item x="4561"/>
        <item x="3553"/>
        <item x="2896"/>
        <item x="1921"/>
        <item x="1769"/>
        <item x="2089"/>
        <item x="1891"/>
        <item x="714"/>
        <item x="4725"/>
        <item x="4358"/>
        <item x="1829"/>
        <item x="4667"/>
        <item x="2381"/>
        <item x="1404"/>
        <item x="2998"/>
        <item x="230"/>
        <item x="4005"/>
        <item x="1290"/>
        <item x="2230"/>
        <item x="1641"/>
        <item x="2574"/>
        <item x="3378"/>
        <item x="2922"/>
        <item x="756"/>
        <item x="1616"/>
        <item x="2016"/>
        <item x="5118"/>
        <item x="4485"/>
        <item x="804"/>
        <item x="4902"/>
        <item x="1183"/>
        <item x="3369"/>
        <item x="819"/>
        <item x="1906"/>
        <item x="1952"/>
        <item x="646"/>
        <item x="4283"/>
        <item x="3342"/>
        <item x="3031"/>
        <item x="3246"/>
        <item x="578"/>
        <item x="3013"/>
        <item x="3519"/>
        <item x="4113"/>
        <item x="1295"/>
        <item x="2282"/>
        <item x="247"/>
        <item x="5023"/>
        <item x="3983"/>
        <item x="1395"/>
        <item x="405"/>
        <item x="1226"/>
        <item x="3493"/>
        <item x="1072"/>
        <item x="3941"/>
        <item x="97"/>
        <item x="2625"/>
        <item x="1626"/>
        <item x="3949"/>
        <item x="2724"/>
        <item x="172"/>
        <item x="3634"/>
        <item x="3701"/>
        <item x="2218"/>
        <item x="1245"/>
        <item x="4059"/>
        <item x="436"/>
        <item x="2116"/>
        <item x="2033"/>
        <item x="4714"/>
        <item x="4004"/>
        <item x="1801"/>
        <item x="2364"/>
        <item x="5085"/>
        <item x="1579"/>
        <item x="3774"/>
        <item x="4274"/>
        <item x="1320"/>
        <item x="2055"/>
        <item x="612"/>
        <item x="3291"/>
        <item x="2730"/>
        <item x="4817"/>
        <item x="3590"/>
        <item x="4847"/>
        <item x="3127"/>
        <item x="3736"/>
        <item x="4549"/>
        <item x="3218"/>
        <item x="1202"/>
        <item x="3381"/>
        <item x="4484"/>
        <item x="100"/>
        <item x="1075"/>
        <item x="4894"/>
        <item x="483"/>
        <item x="4954"/>
        <item x="3187"/>
        <item x="2464"/>
        <item x="3377"/>
        <item x="3698"/>
        <item x="1360"/>
        <item x="4372"/>
        <item x="1473"/>
        <item x="3596"/>
        <item x="2300"/>
        <item x="763"/>
        <item x="987"/>
        <item x="1341"/>
        <item x="896"/>
        <item x="4049"/>
        <item x="1711"/>
        <item x="1318"/>
        <item x="423"/>
        <item x="4335"/>
        <item x="2225"/>
        <item x="1528"/>
        <item x="3865"/>
        <item x="5086"/>
        <item x="4679"/>
        <item x="2693"/>
        <item x="4245"/>
        <item x="2099"/>
        <item x="3423"/>
        <item x="3539"/>
        <item x="200"/>
        <item x="4428"/>
        <item x="444"/>
        <item x="530"/>
        <item x="2173"/>
        <item x="3248"/>
        <item x="2626"/>
        <item x="1037"/>
        <item x="1861"/>
        <item x="2189"/>
        <item x="3238"/>
        <item x="2137"/>
        <item x="1591"/>
        <item x="2527"/>
        <item x="2978"/>
        <item x="4158"/>
        <item x="3952"/>
        <item x="2742"/>
        <item x="212"/>
        <item x="4462"/>
        <item x="3457"/>
        <item x="3944"/>
        <item x="3279"/>
        <item x="3939"/>
        <item x="1702"/>
        <item x="1008"/>
        <item x="84"/>
        <item x="689"/>
        <item x="2833"/>
        <item x="3376"/>
        <item x="3558"/>
        <item x="3124"/>
        <item x="89"/>
        <item x="2551"/>
        <item x="4279"/>
        <item x="66"/>
        <item x="3686"/>
        <item x="787"/>
        <item x="1927"/>
        <item x="4441"/>
        <item x="432"/>
        <item x="210"/>
        <item x="3465"/>
        <item x="4188"/>
        <item x="3612"/>
        <item x="4127"/>
        <item x="7"/>
        <item x="1648"/>
        <item x="616"/>
        <item x="2339"/>
        <item x="1821"/>
        <item x="2090"/>
        <item x="866"/>
        <item x="4475"/>
        <item x="525"/>
        <item x="227"/>
        <item x="3168"/>
        <item x="2617"/>
        <item x="63"/>
        <item x="1764"/>
        <item x="3207"/>
        <item x="14"/>
        <item x="2500"/>
        <item x="4423"/>
        <item x="1058"/>
        <item x="4841"/>
        <item x="559"/>
        <item x="1633"/>
        <item x="1213"/>
        <item x="4178"/>
        <item x="5101"/>
        <item x="3259"/>
        <item x="2556"/>
        <item x="4328"/>
        <item x="1101"/>
        <item x="2474"/>
        <item x="1498"/>
        <item x="60"/>
        <item x="2538"/>
        <item x="4673"/>
        <item x="936"/>
        <item x="1776"/>
        <item x="1169"/>
        <item x="2838"/>
        <item x="3518"/>
        <item x="977"/>
        <item x="2752"/>
        <item x="4449"/>
        <item x="311"/>
        <item x="4632"/>
        <item x="2877"/>
        <item x="5133"/>
        <item x="1635"/>
        <item x="2178"/>
        <item x="2112"/>
        <item x="4477"/>
        <item x="4046"/>
        <item x="1956"/>
        <item x="1144"/>
        <item x="1800"/>
        <item x="3057"/>
        <item x="25"/>
        <item x="665"/>
        <item x="1011"/>
        <item x="3565"/>
        <item x="1215"/>
        <item x="3492"/>
        <item x="1748"/>
        <item x="2642"/>
        <item x="703"/>
        <item x="4642"/>
        <item x="258"/>
        <item x="4054"/>
        <item x="2499"/>
        <item x="939"/>
        <item x="4535"/>
        <item x="283"/>
        <item x="475"/>
        <item x="3067"/>
        <item x="373"/>
        <item x="573"/>
        <item x="3280"/>
        <item x="1747"/>
        <item x="3394"/>
        <item x="1383"/>
        <item x="3805"/>
        <item x="215"/>
        <item x="5036"/>
        <item x="4118"/>
        <item x="2715"/>
        <item x="3809"/>
        <item x="1624"/>
        <item x="4262"/>
        <item x="3718"/>
        <item x="3313"/>
        <item x="3107"/>
        <item x="455"/>
        <item x="481"/>
        <item x="1119"/>
        <item x="3224"/>
        <item x="2853"/>
        <item x="4741"/>
        <item x="3257"/>
        <item x="3780"/>
        <item x="3228"/>
        <item x="1486"/>
        <item x="3109"/>
        <item x="3454"/>
        <item x="3906"/>
        <item x="115"/>
        <item x="705"/>
        <item x="3729"/>
        <item x="1280"/>
        <item x="493"/>
        <item x="4445"/>
        <item x="516"/>
        <item x="4672"/>
        <item x="3782"/>
        <item x="3158"/>
        <item x="2832"/>
        <item x="4778"/>
        <item x="3904"/>
        <item x="4275"/>
        <item x="4539"/>
        <item x="3317"/>
        <item x="3006"/>
        <item x="2056"/>
        <item x="4030"/>
        <item x="2811"/>
        <item x="1876"/>
        <item x="2570"/>
        <item x="2185"/>
        <item x="3365"/>
        <item x="1765"/>
        <item x="72"/>
        <item x="4351"/>
        <item x="744"/>
        <item x="4633"/>
        <item x="1282"/>
        <item x="1994"/>
        <item x="857"/>
        <item x="3721"/>
        <item x="3213"/>
        <item x="3145"/>
        <item x="3980"/>
        <item x="4598"/>
        <item x="5098"/>
        <item x="2260"/>
        <item x="2007"/>
        <item x="2047"/>
        <item x="3418"/>
        <item x="4366"/>
        <item x="1839"/>
        <item x="777"/>
        <item x="3092"/>
        <item x="4173"/>
        <item x="4668"/>
        <item x="2043"/>
        <item x="139"/>
        <item x="4996"/>
        <item x="3007"/>
        <item x="3439"/>
        <item x="3747"/>
        <item x="1102"/>
        <item x="1080"/>
        <item x="1685"/>
        <item x="2306"/>
        <item x="858"/>
        <item x="2069"/>
        <item x="3902"/>
        <item x="1796"/>
        <item x="978"/>
        <item x="789"/>
        <item x="2821"/>
        <item x="544"/>
        <item x="3654"/>
        <item x="534"/>
        <item x="4238"/>
        <item x="4731"/>
        <item x="4002"/>
        <item x="4106"/>
        <item x="3589"/>
        <item x="3540"/>
        <item x="2289"/>
        <item x="2489"/>
        <item x="5138"/>
        <item x="838"/>
        <item x="2183"/>
        <item x="4626"/>
        <item x="4785"/>
        <item x="2420"/>
        <item x="4248"/>
        <item x="252"/>
        <item x="2357"/>
        <item x="3330"/>
        <item x="3285"/>
        <item x="4102"/>
        <item x="1347"/>
        <item x="1743"/>
        <item x="4627"/>
        <item x="2159"/>
        <item x="3456"/>
        <item x="3777"/>
        <item x="1398"/>
        <item x="1936"/>
        <item x="3758"/>
        <item x="484"/>
        <item x="4583"/>
        <item x="4827"/>
        <item x="2454"/>
        <item x="4863"/>
        <item x="1554"/>
        <item x="1836"/>
        <item x="747"/>
        <item x="1352"/>
        <item x="1257"/>
        <item x="971"/>
        <item x="345"/>
        <item x="833"/>
        <item x="290"/>
        <item x="3266"/>
        <item x="3627"/>
        <item x="3804"/>
        <item x="1106"/>
        <item x="3742"/>
        <item x="4471"/>
        <item x="4683"/>
        <item x="259"/>
        <item x="2064"/>
        <item x="900"/>
        <item x="3011"/>
        <item x="3096"/>
        <item x="1158"/>
        <item x="4189"/>
        <item x="1919"/>
        <item x="758"/>
        <item x="3226"/>
        <item x="52"/>
        <item x="3893"/>
        <item x="2641"/>
        <item x="1820"/>
        <item x="4763"/>
        <item x="1681"/>
        <item x="1465"/>
        <item x="2508"/>
        <item x="4029"/>
        <item x="3882"/>
        <item x="2944"/>
        <item x="4307"/>
        <item x="2957"/>
        <item x="1479"/>
        <item x="2605"/>
        <item x="187"/>
        <item x="2303"/>
        <item x="2035"/>
        <item x="769"/>
        <item x="1976"/>
        <item x="2424"/>
        <item x="2586"/>
        <item x="2875"/>
        <item x="2192"/>
        <item x="351"/>
        <item x="3626"/>
        <item x="1464"/>
        <item x="439"/>
        <item x="2109"/>
        <item x="2554"/>
        <item x="4538"/>
        <item x="194"/>
        <item x="337"/>
        <item x="4648"/>
        <item x="728"/>
        <item x="2498"/>
        <item x="1090"/>
        <item x="5128"/>
        <item x="863"/>
        <item x="496"/>
        <item x="675"/>
        <item x="1182"/>
        <item x="3414"/>
        <item x="510"/>
        <item x="3598"/>
        <item x="428"/>
        <item x="4288"/>
        <item x="4278"/>
        <item x="4983"/>
        <item x="2739"/>
        <item x="596"/>
        <item x="3726"/>
        <item x="303"/>
        <item x="629"/>
        <item x="4514"/>
        <item x="4566"/>
        <item x="3816"/>
        <item x="4651"/>
        <item x="1584"/>
        <item x="4122"/>
        <item x="4878"/>
        <item x="3988"/>
        <item x="4888"/>
        <item x="305"/>
        <item x="3516"/>
        <item x="2223"/>
        <item x="3687"/>
        <item x="2104"/>
        <item x="740"/>
        <item x="2552"/>
        <item x="3065"/>
        <item x="225"/>
        <item x="3823"/>
        <item x="834"/>
        <item x="2040"/>
        <item x="4739"/>
        <item x="1145"/>
        <item x="1159"/>
        <item x="2473"/>
        <item x="2713"/>
        <item x="4294"/>
        <item x="1391"/>
        <item x="64"/>
        <item x="2823"/>
        <item x="3649"/>
        <item x="3943"/>
        <item x="2975"/>
        <item x="1446"/>
        <item x="1825"/>
        <item x="960"/>
        <item x="202"/>
        <item x="5051"/>
        <item x="1759"/>
        <item x="2977"/>
        <item x="918"/>
        <item x="1181"/>
        <item x="4052"/>
        <item x="4213"/>
        <item x="2070"/>
        <item x="2145"/>
        <item x="3048"/>
        <item x="2255"/>
        <item x="1138"/>
        <item x="2379"/>
        <item x="3267"/>
        <item x="2681"/>
        <item x="2862"/>
        <item x="1137"/>
        <item x="4"/>
        <item x="1223"/>
        <item x="3138"/>
        <item x="5027"/>
        <item x="4915"/>
        <item x="1934"/>
        <item x="2239"/>
        <item x="3839"/>
        <item x="1971"/>
        <item x="3866"/>
        <item x="4346"/>
        <item x="1716"/>
        <item x="2475"/>
        <item x="848"/>
        <item x="154"/>
        <item x="79"/>
        <item x="1722"/>
        <item x="506"/>
        <item x="1990"/>
        <item x="2636"/>
        <item x="3219"/>
        <item x="4865"/>
        <item x="1636"/>
        <item x="3511"/>
        <item x="4912"/>
        <item x="3455"/>
        <item x="666"/>
        <item x="691"/>
        <item x="3464"/>
        <item x="2277"/>
        <item x="1610"/>
        <item x="3337"/>
        <item x="4602"/>
        <item x="4040"/>
        <item x="957"/>
        <item x="1558"/>
        <item x="5032"/>
        <item x="4455"/>
        <item x="4058"/>
        <item x="4591"/>
        <item x="2941"/>
        <item x="3199"/>
        <item x="2279"/>
        <item x="5132"/>
        <item x="1709"/>
        <item x="236"/>
        <item x="2370"/>
        <item x="4094"/>
        <item x="3723"/>
        <item x="4407"/>
        <item x="4443"/>
        <item x="1742"/>
        <item x="2697"/>
        <item x="774"/>
        <item x="1475"/>
        <item x="2031"/>
        <item x="4402"/>
        <item x="635"/>
        <item x="2571"/>
        <item x="3196"/>
        <item x="4350"/>
        <item x="2495"/>
        <item x="2427"/>
        <item x="2314"/>
        <item x="4665"/>
        <item x="3475"/>
        <item x="2988"/>
        <item x="1105"/>
        <item x="1092"/>
        <item x="3544"/>
        <item x="3173"/>
        <item x="2677"/>
        <item x="2085"/>
        <item x="4842"/>
        <item x="3268"/>
        <item x="3728"/>
        <item x="1000"/>
        <item x="1807"/>
        <item x="4781"/>
        <item x="3725"/>
        <item x="1754"/>
        <item x="2058"/>
        <item x="3015"/>
        <item x="4050"/>
        <item x="1755"/>
        <item x="1710"/>
        <item x="4543"/>
        <item x="160"/>
        <item x="2603"/>
        <item x="213"/>
        <item x="4237"/>
        <item x="4989"/>
        <item x="4783"/>
        <item x="1735"/>
        <item x="5112"/>
        <item x="3253"/>
        <item x="3211"/>
        <item x="3482"/>
        <item x="2502"/>
        <item x="4932"/>
        <item x="1337"/>
        <item x="3727"/>
        <item x="4444"/>
        <item x="1530"/>
        <item x="2149"/>
        <item x="2954"/>
        <item x="4569"/>
        <item x="2194"/>
        <item x="1160"/>
        <item x="5055"/>
        <item x="2651"/>
        <item x="1031"/>
        <item x="414"/>
        <item x="1379"/>
        <item x="4209"/>
        <item x="465"/>
        <item x="2263"/>
        <item x="1811"/>
        <item x="2026"/>
        <item x="1978"/>
        <item x="3488"/>
        <item x="4155"/>
        <item x="1277"/>
        <item x="1848"/>
        <item x="238"/>
        <item x="4530"/>
        <item x="3527"/>
        <item x="3778"/>
        <item x="3760"/>
        <item x="5047"/>
        <item x="183"/>
        <item x="699"/>
        <item x="1207"/>
        <item x="1068"/>
        <item x="3294"/>
        <item x="2594"/>
        <item x="1833"/>
        <item x="1738"/>
        <item x="4393"/>
        <item x="1070"/>
        <item x="1237"/>
        <item x="2402"/>
        <item x="4716"/>
        <item x="433"/>
        <item x="3486"/>
        <item x="1938"/>
        <item x="3264"/>
        <item x="742"/>
        <item x="814"/>
        <item x="3160"/>
        <item x="4881"/>
        <item x="214"/>
        <item x="3925"/>
        <item x="3753"/>
        <item x="796"/>
        <item x="1109"/>
        <item x="4698"/>
        <item x="2840"/>
        <item x="790"/>
        <item x="43"/>
        <item x="3922"/>
        <item x="1253"/>
        <item x="631"/>
        <item x="459"/>
        <item x="3671"/>
        <item x="4663"/>
        <item x="1251"/>
        <item x="1186"/>
        <item x="2352"/>
        <item x="4017"/>
        <item x="1970"/>
        <item x="4809"/>
        <item x="2935"/>
        <item x="2261"/>
        <item x="4476"/>
        <item x="4638"/>
        <item x="2656"/>
        <item x="4772"/>
        <item x="2744"/>
        <item x="4730"/>
        <item x="782"/>
        <item x="2968"/>
        <item x="4494"/>
        <item x="39"/>
        <item x="3404"/>
        <item x="4940"/>
        <item x="424"/>
        <item x="4645"/>
        <item x="1235"/>
        <item x="2685"/>
        <item x="3884"/>
        <item x="5060"/>
        <item x="3302"/>
        <item x="435"/>
        <item x="4322"/>
        <item x="2028"/>
        <item x="2501"/>
        <item x="4700"/>
        <item x="3049"/>
        <item x="460"/>
        <item x="3639"/>
        <item x="4195"/>
        <item x="975"/>
        <item x="1255"/>
        <item x="3985"/>
        <item x="4311"/>
        <item x="4895"/>
        <item x="2871"/>
        <item x="1719"/>
        <item x="4403"/>
        <item x="697"/>
        <item x="3709"/>
        <item x="2242"/>
        <item x="1220"/>
        <item x="603"/>
        <item x="2077"/>
        <item x="5010"/>
        <item x="1399"/>
        <item x="2400"/>
        <item x="554"/>
        <item x="288"/>
        <item x="970"/>
        <item x="887"/>
        <item x="621"/>
        <item x="795"/>
        <item x="1359"/>
        <item x="1900"/>
        <item x="912"/>
        <item x="2915"/>
        <item x="2123"/>
        <item x="1628"/>
        <item x="627"/>
        <item x="3756"/>
        <item x="1662"/>
        <item x="3500"/>
        <item x="3569"/>
        <item x="501"/>
        <item x="239"/>
        <item x="3497"/>
        <item x="382"/>
        <item x="1231"/>
        <item x="1015"/>
        <item x="1240"/>
        <item x="4554"/>
        <item x="4352"/>
        <item x="3689"/>
        <item x="609"/>
        <item x="1728"/>
        <item x="3278"/>
        <item x="377"/>
        <item x="3009"/>
        <item x="3271"/>
        <item x="1444"/>
        <item x="2358"/>
        <item x="2326"/>
        <item x="1559"/>
        <item x="4138"/>
        <item x="50"/>
        <item x="5140"/>
        <item x="4806"/>
        <item x="3157"/>
        <item x="446"/>
        <item x="1794"/>
        <item x="1450"/>
        <item x="47"/>
        <item x="2169"/>
        <item x="2135"/>
        <item x="2046"/>
        <item x="1488"/>
        <item x="2897"/>
        <item x="3221"/>
        <item x="1689"/>
        <item x="4958"/>
        <item x="1074"/>
        <item x="5016"/>
        <item x="95"/>
        <item x="1481"/>
        <item x="2037"/>
        <item x="3088"/>
        <item x="5104"/>
        <item x="2599"/>
        <item x="3167"/>
        <item x="4447"/>
        <item x="4225"/>
        <item x="2905"/>
        <item x="4540"/>
        <item x="499"/>
        <item x="1521"/>
        <item x="3561"/>
        <item x="5020"/>
        <item x="2329"/>
        <item x="2019"/>
        <item x="2228"/>
        <item x="868"/>
        <item x="92"/>
        <item x="2887"/>
        <item x="1573"/>
        <item x="3623"/>
        <item x="735"/>
        <item x="3593"/>
        <item x="1009"/>
        <item x="1875"/>
        <item x="1410"/>
        <item x="2126"/>
        <item x="638"/>
        <item x="488"/>
        <item x="3349"/>
        <item x="2098"/>
        <item x="3202"/>
        <item x="757"/>
        <item x="2648"/>
        <item x="4909"/>
        <item x="2029"/>
        <item x="1577"/>
        <item x="4641"/>
        <item x="3846"/>
        <item x="4562"/>
        <item x="776"/>
        <item x="3699"/>
        <item x="683"/>
        <item x="2885"/>
        <item x="2482"/>
        <item x="2411"/>
        <item x="1491"/>
        <item x="1582"/>
        <item x="2445"/>
        <item x="4229"/>
        <item x="1882"/>
        <item x="982"/>
        <item x="3166"/>
        <item x="4858"/>
        <item x="2904"/>
        <item x="3981"/>
        <item x="664"/>
        <item x="388"/>
        <item x="3594"/>
        <item x="1458"/>
        <item x="4019"/>
        <item x="371"/>
        <item x="830"/>
        <item x="334"/>
        <item x="1678"/>
        <item x="4636"/>
        <item x="1677"/>
        <item x="547"/>
        <item x="4570"/>
        <item x="2567"/>
        <item x="498"/>
        <item x="3084"/>
        <item x="1457"/>
        <item x="117"/>
        <item x="1924"/>
        <item x="4747"/>
        <item x="852"/>
        <item x="2356"/>
        <item x="2859"/>
        <item x="3005"/>
        <item x="1790"/>
        <item x="2737"/>
        <item x="2920"/>
        <item x="34"/>
        <item x="3545"/>
        <item x="3966"/>
        <item x="1170"/>
        <item x="3190"/>
        <item x="1941"/>
        <item x="256"/>
        <item x="4621"/>
        <item x="1316"/>
        <item x="3050"/>
        <item x="4558"/>
        <item x="359"/>
        <item x="1911"/>
        <item x="4749"/>
        <item x="2972"/>
        <item x="2323"/>
        <item x="138"/>
        <item x="2950"/>
        <item x="2772"/>
        <item x="2984"/>
        <item x="1392"/>
        <item x="718"/>
        <item x="3171"/>
        <item x="2867"/>
        <item x="2748"/>
        <item x="461"/>
        <item x="4234"/>
        <item x="3784"/>
        <item x="335"/>
        <item x="2539"/>
        <item x="3441"/>
        <item x="3422"/>
        <item x="672"/>
        <item x="4969"/>
        <item x="3648"/>
        <item x="2769"/>
        <item x="1343"/>
        <item x="2439"/>
        <item x="3570"/>
        <item x="3673"/>
        <item x="725"/>
        <item x="594"/>
        <item x="4995"/>
        <item x="2647"/>
        <item x="1717"/>
        <item x="2649"/>
        <item x="669"/>
        <item x="3854"/>
        <item x="3136"/>
        <item x="2152"/>
        <item x="136"/>
        <item x="3478"/>
        <item x="4419"/>
        <item x="5008"/>
        <item x="3041"/>
        <item x="5081"/>
        <item x="3083"/>
        <item x="4925"/>
        <item x="3318"/>
        <item x="5072"/>
        <item x="3132"/>
        <item x="2573"/>
        <item x="3938"/>
        <item x="2994"/>
        <item x="945"/>
        <item x="3577"/>
        <item x="3618"/>
        <item x="3608"/>
        <item x="2683"/>
        <item x="174"/>
        <item x="4810"/>
        <item x="3763"/>
        <item x="2804"/>
        <item x="3281"/>
        <item x="4916"/>
        <item x="73"/>
        <item x="3306"/>
        <item x="3691"/>
        <item x="2002"/>
        <item x="4096"/>
        <item x="2925"/>
        <item x="2201"/>
        <item x="4961"/>
        <item x="3509"/>
        <item x="723"/>
        <item x="732"/>
        <item x="3383"/>
        <item x="1803"/>
        <item x="62"/>
        <item x="3853"/>
        <item x="246"/>
        <item x="2443"/>
        <item x="3551"/>
        <item x="3052"/>
        <item x="3255"/>
        <item x="914"/>
        <item x="5014"/>
        <item x="973"/>
        <item x="767"/>
        <item x="5070"/>
        <item x="581"/>
        <item x="3745"/>
        <item x="384"/>
        <item x="2299"/>
        <item x="2712"/>
        <item x="2132"/>
        <item x="4474"/>
        <item x="1519"/>
        <item x="3227"/>
        <item x="54"/>
        <item x="2937"/>
        <item x="2555"/>
        <item x="1046"/>
        <item x="1958"/>
        <item x="2330"/>
        <item x="4855"/>
        <item x="4067"/>
        <item x="2800"/>
        <item x="5066"/>
        <item x="2369"/>
        <item x="3406"/>
        <item x="662"/>
        <item x="2577"/>
        <item x="3045"/>
        <item x="1700"/>
        <item x="678"/>
        <item x="4341"/>
        <item x="3095"/>
        <item x="898"/>
        <item x="670"/>
        <item x="2449"/>
        <item x="2141"/>
        <item x="2653"/>
        <item x="2878"/>
        <item x="3719"/>
        <item x="4874"/>
        <item x="1613"/>
        <item x="4802"/>
        <item x="3474"/>
        <item x="2004"/>
        <item x="408"/>
        <item x="3573"/>
        <item x="561"/>
        <item x="1350"/>
        <item x="4617"/>
        <item x="2891"/>
        <item x="4506"/>
        <item x="3738"/>
        <item x="1081"/>
        <item x="5003"/>
        <item x="938"/>
        <item x="82"/>
        <item x="1783"/>
        <item x="1856"/>
        <item x="4353"/>
        <item x="4228"/>
        <item x="1726"/>
        <item x="4300"/>
        <item x="2338"/>
        <item x="4738"/>
        <item x="3153"/>
        <item x="818"/>
        <item x="2190"/>
        <item x="2987"/>
        <item x="3918"/>
        <item x="850"/>
        <item x="937"/>
        <item x="4211"/>
        <item x="1175"/>
        <item x="3714"/>
        <item x="3304"/>
        <item x="3034"/>
        <item x="4837"/>
        <item x="996"/>
        <item x="4652"/>
        <item x="1489"/>
        <item x="4167"/>
        <item x="5116"/>
        <item x="2384"/>
        <item x="45"/>
        <item x="2640"/>
        <item x="2337"/>
        <item x="1016"/>
        <item x="391"/>
        <item x="4724"/>
        <item x="593"/>
        <item x="1853"/>
        <item x="2750"/>
        <item x="4674"/>
        <item x="330"/>
        <item x="3135"/>
        <item x="4704"/>
        <item x="2969"/>
        <item x="632"/>
        <item x="4728"/>
        <item x="3840"/>
        <item x="3696"/>
        <item x="4965"/>
        <item x="620"/>
        <item x="1401"/>
        <item x="3773"/>
        <item x="4354"/>
        <item x="1991"/>
        <item x="1354"/>
        <item x="101"/>
        <item x="4720"/>
        <item x="36"/>
        <item x="1124"/>
        <item x="4987"/>
        <item x="3397"/>
        <item x="3663"/>
        <item x="4110"/>
        <item x="4182"/>
        <item x="4534"/>
        <item x="181"/>
        <item x="3030"/>
        <item x="478"/>
        <item x="988"/>
        <item x="4752"/>
        <item x="1131"/>
        <item x="3695"/>
        <item x="4956"/>
        <item x="882"/>
        <item x="2662"/>
        <item x="3008"/>
        <item x="406"/>
        <item x="3178"/>
        <item x="1980"/>
        <item x="3867"/>
        <item x="1674"/>
        <item x="3415"/>
        <item x="3075"/>
        <item x="5045"/>
        <item x="1959"/>
        <item x="2122"/>
        <item x="2861"/>
        <item x="4263"/>
        <item x="42"/>
        <item x="3260"/>
        <item x="1852"/>
        <item x="2794"/>
        <item x="4148"/>
        <item x="4108"/>
        <item x="2658"/>
        <item x="223"/>
        <item x="2690"/>
        <item x="2634"/>
        <item x="2992"/>
        <item x="4187"/>
        <item x="1984"/>
        <item x="229"/>
        <item x="3976"/>
        <item x="458"/>
        <item x="942"/>
        <item x="2985"/>
        <item x="5127"/>
        <item x="4281"/>
        <item x="4013"/>
        <item x="5039"/>
        <item x="5042"/>
        <item x="4489"/>
        <item x="3826"/>
        <item x="3542"/>
        <item x="1330"/>
        <item x="5115"/>
        <item x="4424"/>
        <item x="1041"/>
        <item x="3495"/>
        <item x="502"/>
        <item x="4871"/>
        <item x="3734"/>
        <item x="4057"/>
        <item x="2639"/>
        <item x="1281"/>
        <item x="2691"/>
        <item x="249"/>
        <item x="2934"/>
        <item x="1420"/>
        <item x="766"/>
        <item x="3898"/>
        <item x="4845"/>
        <item x="2224"/>
        <item x="513"/>
        <item x="416"/>
        <item x="3652"/>
        <item x="564"/>
        <item x="4385"/>
        <item x="4100"/>
        <item x="5"/>
        <item x="3183"/>
        <item x="4006"/>
        <item x="1100"/>
        <item x="1517"/>
        <item x="3072"/>
        <item x="5050"/>
        <item x="870"/>
        <item x="1962"/>
        <item x="3969"/>
        <item x="4099"/>
        <item x="726"/>
        <item x="5037"/>
        <item x="1336"/>
        <item x="2346"/>
        <item x="4597"/>
        <item x="191"/>
        <item x="3451"/>
        <item x="2644"/>
        <item x="2908"/>
        <item x="4890"/>
        <item x="3781"/>
        <item x="2518"/>
        <item x="2946"/>
        <item x="1452"/>
        <item x="2413"/>
        <item x="536"/>
        <item x="844"/>
        <item x="2616"/>
        <item x="5117"/>
        <item x="2187"/>
        <item x="2507"/>
        <item x="1652"/>
        <item x="3236"/>
        <item x="2367"/>
        <item x="2317"/>
        <item x="1930"/>
        <item x="2071"/>
        <item x="4990"/>
        <item x="1727"/>
        <item x="4075"/>
        <item x="1707"/>
        <item x="2281"/>
        <item x="925"/>
        <item x="140"/>
        <item x="2865"/>
        <item x="4448"/>
        <item x="3230"/>
        <item x="4702"/>
        <item x="2809"/>
        <item x="715"/>
        <item x="649"/>
        <item x="738"/>
        <item x="3314"/>
        <item x="706"/>
        <item x="3261"/>
        <item x="1902"/>
        <item x="2127"/>
        <item x="4799"/>
        <item x="3575"/>
        <item x="4461"/>
        <item x="3481"/>
        <item x="5124"/>
        <item x="3967"/>
        <item x="4655"/>
        <item x="4949"/>
        <item x="1588"/>
        <item x="3873"/>
        <item x="5134"/>
        <item x="2219"/>
        <item x="3435"/>
        <item x="4239"/>
        <item x="1507"/>
        <item x="3617"/>
        <item x="4032"/>
        <item x="650"/>
        <item x="2835"/>
        <item x="3357"/>
        <item x="1826"/>
        <item x="209"/>
        <item x="4359"/>
        <item x="2274"/>
        <item x="4796"/>
        <item x="4593"/>
        <item x="3192"/>
        <item x="2816"/>
        <item x="128"/>
        <item x="4172"/>
        <item x="2492"/>
        <item x="4179"/>
        <item x="1442"/>
        <item x="5087"/>
        <item x="3417"/>
        <item x="1858"/>
        <item x="4124"/>
        <item x="1449"/>
        <item x="3336"/>
        <item x="3958"/>
        <item x="5096"/>
        <item x="4339"/>
        <item x="811"/>
        <item x="386"/>
        <item x="2011"/>
        <item x="2813"/>
        <item x="2535"/>
        <item x="4927"/>
        <item x="1731"/>
        <item x="4787"/>
        <item x="1414"/>
        <item x="23"/>
        <item x="1612"/>
        <item x="1252"/>
        <item x="2684"/>
        <item x="3316"/>
        <item x="2131"/>
        <item x="4560"/>
        <item x="4556"/>
        <item x="5119"/>
        <item x="2842"/>
        <item x="1625"/>
        <item x="2315"/>
        <item x="3613"/>
        <item x="3237"/>
        <item x="2227"/>
        <item x="523"/>
        <item x="3537"/>
        <item x="5049"/>
        <item x="4849"/>
        <item x="4473"/>
        <item x="2695"/>
        <item x="3161"/>
        <item x="604"/>
        <item x="619"/>
        <item x="4692"/>
        <item x="4913"/>
        <item x="1029"/>
        <item x="3630"/>
        <item x="3382"/>
        <item x="219"/>
        <item x="3194"/>
        <item x="4242"/>
        <item x="2409"/>
        <item x="2532"/>
        <item x="2854"/>
        <item x="893"/>
        <item x="5139"/>
        <item x="3710"/>
        <item x="3635"/>
        <item x="2107"/>
        <item x="1042"/>
        <item x="4565"/>
        <item x="2575"/>
        <item x="438"/>
        <item x="1774"/>
        <item x="3522"/>
        <item x="2321"/>
        <item x="1939"/>
        <item x="5044"/>
        <item x="3899"/>
        <item x="3182"/>
        <item x="124"/>
        <item x="3615"/>
        <item x="1310"/>
        <item x="2195"/>
        <item x="4777"/>
        <item x="4550"/>
        <item x="2158"/>
        <item x="2964"/>
        <item x="3273"/>
        <item x="1816"/>
        <item x="509"/>
        <item x="2395"/>
        <item x="3974"/>
        <item x="4624"/>
        <item x="2341"/>
        <item x="3292"/>
        <item x="931"/>
        <item x="3233"/>
        <item x="1895"/>
        <item x="1608"/>
        <item x="1541"/>
        <item x="3270"/>
        <item x="2103"/>
        <item x="5026"/>
        <item x="4717"/>
        <item x="105"/>
        <item x="2857"/>
        <item x="3832"/>
        <item x="1268"/>
        <item x="2087"/>
        <item x="3453"/>
        <item x="569"/>
        <item x="477"/>
        <item x="3150"/>
        <item x="1672"/>
        <item x="2290"/>
        <item x="2184"/>
        <item x="3819"/>
        <item x="4903"/>
        <item x="103"/>
        <item x="1757"/>
        <item x="1193"/>
        <item x="383"/>
        <item x="3450"/>
        <item x="3514"/>
        <item x="2593"/>
        <item x="4536"/>
        <item x="1865"/>
        <item x="4525"/>
        <item x="3801"/>
        <item x="3802"/>
        <item x="753"/>
        <item x="4761"/>
        <item x="1079"/>
        <item x="4500"/>
        <item x="4326"/>
        <item x="1338"/>
        <item x="2181"/>
        <item x="1592"/>
        <item x="308"/>
        <item x="2434"/>
        <item x="4706"/>
        <item x="309"/>
        <item x="1639"/>
        <item x="3588"/>
        <item x="698"/>
        <item x="5025"/>
        <item x="3399"/>
        <item x="150"/>
        <item x="2081"/>
        <item x="2335"/>
        <item x="1133"/>
        <item x="1553"/>
        <item x="3705"/>
        <item x="2252"/>
        <item x="2602"/>
        <item x="4750"/>
        <item x="2397"/>
        <item x="1524"/>
        <item x="1490"/>
        <item x="1048"/>
        <item x="51"/>
        <item x="2710"/>
        <item x="1275"/>
        <item x="2765"/>
        <item x="125"/>
        <item x="4478"/>
        <item x="2546"/>
        <item x="2798"/>
        <item x="2319"/>
        <item x="2076"/>
        <item x="473"/>
        <item x="3534"/>
        <item x="1339"/>
        <item x="3462"/>
        <item x="4329"/>
        <item x="2117"/>
        <item x="529"/>
        <item x="4656"/>
        <item x="2259"/>
        <item x="879"/>
        <item x="4886"/>
        <item x="2387"/>
        <item x="2247"/>
        <item x="4450"/>
        <item x="4929"/>
        <item x="464"/>
        <item x="1308"/>
        <item x="894"/>
        <item x="4316"/>
        <item x="3130"/>
        <item x="3368"/>
        <item x="3434"/>
        <item x="4544"/>
        <item x="2808"/>
        <item x="1832"/>
        <item x="2102"/>
        <item x="4779"/>
        <item x="2621"/>
        <item x="694"/>
        <item x="720"/>
        <item x="3655"/>
        <item x="3572"/>
        <item x="3965"/>
        <item x="1791"/>
        <item x="4375"/>
        <item x="4456"/>
        <item x="600"/>
        <item x="4452"/>
        <item x="3800"/>
        <item x="3901"/>
        <item x="2447"/>
        <item x="3054"/>
        <item x="3103"/>
        <item x="4578"/>
        <item x="430"/>
        <item x="2453"/>
        <item x="2441"/>
        <item x="2665"/>
        <item x="123"/>
        <item x="3353"/>
        <item x="1180"/>
        <item x="355"/>
        <item x="1883"/>
        <item x="4266"/>
        <item x="1933"/>
        <item x="2863"/>
        <item x="450"/>
        <item x="2394"/>
        <item x="2509"/>
        <item x="909"/>
        <item x="4177"/>
        <item x="193"/>
        <item x="2199"/>
        <item x="4675"/>
        <item x="1256"/>
        <item x="3915"/>
        <item x="1120"/>
        <item x="2245"/>
        <item x="3438"/>
        <item x="1408"/>
        <item x="2214"/>
        <item x="4773"/>
        <item x="737"/>
        <item x="148"/>
        <item x="2549"/>
        <item x="1771"/>
        <item x="2311"/>
        <item x="3086"/>
        <item x="2293"/>
        <item x="282"/>
        <item x="4618"/>
        <item x="4864"/>
        <item x="2955"/>
        <item x="4320"/>
        <item x="966"/>
        <item x="5018"/>
        <item x="952"/>
        <item x="3234"/>
        <item x="524"/>
        <item x="422"/>
        <item x="2383"/>
        <item x="1451"/>
        <item x="1673"/>
        <item x="3739"/>
        <item x="207"/>
        <item x="956"/>
        <item x="1302"/>
        <item x="1893"/>
        <item x="1504"/>
        <item x="1780"/>
        <item x="4390"/>
        <item x="1462"/>
        <item x="3885"/>
        <item x="2446"/>
        <item x="1049"/>
        <item x="1179"/>
        <item x="2613"/>
        <item x="4701"/>
        <item x="919"/>
        <item x="2566"/>
        <item x="108"/>
        <item x="1227"/>
        <item x="1630"/>
        <item x="2355"/>
        <item x="4923"/>
        <item x="1241"/>
        <item x="558"/>
        <item x="5030"/>
        <item x="684"/>
        <item x="4662"/>
        <item x="5063"/>
        <item x="3176"/>
        <item x="671"/>
        <item x="2506"/>
        <item x="2790"/>
        <item x="556"/>
        <item x="3413"/>
        <item x="4734"/>
        <item x="3703"/>
        <item x="4130"/>
        <item x="3771"/>
        <item x="198"/>
        <item x="277"/>
        <item x="1786"/>
        <item x="1804"/>
        <item x="1545"/>
        <item x="3308"/>
        <item x="4788"/>
        <item x="3897"/>
        <item x="2936"/>
        <item x="1262"/>
        <item x="2735"/>
        <item x="53"/>
        <item x="4480"/>
        <item x="3978"/>
        <item x="807"/>
        <item x="3002"/>
        <item x="1993"/>
        <item x="3991"/>
        <item x="3592"/>
        <item x="1279"/>
        <item x="4775"/>
        <item x="3818"/>
        <item x="1233"/>
        <item x="2057"/>
        <item x="3355"/>
        <item x="3808"/>
        <item x="2196"/>
        <item x="4944"/>
        <item x="1196"/>
        <item x="1819"/>
        <item x="3148"/>
        <item x="5083"/>
        <item x="49"/>
        <item x="505"/>
        <item x="764"/>
        <item x="1089"/>
        <item x="11"/>
        <item x="1078"/>
        <item x="582"/>
        <item x="1660"/>
        <item x="2316"/>
        <item x="2301"/>
        <item x="4502"/>
        <item x="4116"/>
        <item x="1645"/>
        <item x="847"/>
        <item x="130"/>
        <item x="1239"/>
        <item x="3121"/>
        <item x="1653"/>
        <item x="129"/>
        <item x="176"/>
        <item x="4524"/>
        <item x="3979"/>
        <item x="4231"/>
        <item x="2423"/>
        <item x="381"/>
        <item x="3679"/>
        <item x="657"/>
        <item x="3940"/>
        <item x="1441"/>
        <item x="531"/>
        <item x="791"/>
        <item x="3186"/>
        <item x="3563"/>
        <item x="4374"/>
        <item x="80"/>
        <item x="5061"/>
        <item x="2256"/>
        <item x="4081"/>
        <item x="4922"/>
        <item x="4790"/>
        <item x="4686"/>
        <item x="3591"/>
        <item x="5080"/>
        <item x="2529"/>
        <item x="2588"/>
        <item x="611"/>
        <item x="5077"/>
        <item x="4935"/>
        <item x="5103"/>
        <item x="3619"/>
        <item x="2465"/>
        <item x="3740"/>
        <item x="1815"/>
        <item x="614"/>
        <item x="1903"/>
        <item x="4136"/>
        <item x="4950"/>
        <item x="1857"/>
        <item x="2363"/>
        <item x="1113"/>
        <item x="1122"/>
        <item x="3812"/>
        <item x="163"/>
        <item x="3733"/>
        <item x="1560"/>
        <item x="1627"/>
        <item x="4904"/>
        <item x="2257"/>
        <item x="1052"/>
        <item x="4212"/>
        <item x="4442"/>
        <item x="2751"/>
        <item x="3693"/>
        <item x="2246"/>
        <item x="1288"/>
        <item x="2086"/>
        <item x="583"/>
        <item x="3144"/>
        <item x="4587"/>
        <item x="5131"/>
        <item x="2493"/>
        <item x="2165"/>
        <item x="2148"/>
        <item x="679"/>
        <item x="4364"/>
        <item x="4160"/>
        <item x="3429"/>
        <item x="1003"/>
        <item x="792"/>
        <item x="2578"/>
        <item x="107"/>
        <item x="28"/>
        <item x="3957"/>
        <item x="3265"/>
        <item x="4464"/>
        <item x="3914"/>
        <item x="3175"/>
        <item x="3849"/>
        <item x="1303"/>
        <item x="3309"/>
        <item x="2220"/>
        <item x="3473"/>
        <item x="2336"/>
        <item x="3154"/>
        <item x="997"/>
        <item x="1995"/>
        <item x="293"/>
        <item x="1604"/>
        <item x="420"/>
        <item x="801"/>
        <item x="2773"/>
        <item x="3759"/>
        <item x="3032"/>
        <item x="633"/>
        <item x="4979"/>
        <item x="206"/>
        <item x="4792"/>
        <item x="1600"/>
        <item x="4268"/>
        <item x="2540"/>
        <item x="2792"/>
        <item x="1734"/>
        <item x="372"/>
        <item x="2078"/>
        <item x="4824"/>
        <item x="3256"/>
        <item x="3628"/>
        <item x="1480"/>
        <item x="4083"/>
        <item x="3829"/>
        <item x="1188"/>
        <item x="1084"/>
        <item x="1548"/>
        <item x="2951"/>
        <item x="3989"/>
        <item x="5069"/>
        <item x="4051"/>
        <item x="4264"/>
        <item x="3743"/>
        <item x="4612"/>
        <item x="113"/>
        <item x="2779"/>
        <item x="2986"/>
        <item x="2903"/>
        <item x="4483"/>
        <item x="2828"/>
        <item x="2837"/>
        <item x="976"/>
        <item x="3090"/>
        <item x="708"/>
        <item x="959"/>
        <item x="4933"/>
        <item x="875"/>
        <item x="3245"/>
        <item x="1526"/>
        <item x="915"/>
        <item x="4387"/>
        <item x="1012"/>
        <item x="4181"/>
        <item x="320"/>
        <item x="242"/>
        <item x="551"/>
        <item x="161"/>
        <item x="2455"/>
        <item x="1849"/>
        <item x="1091"/>
        <item x="734"/>
        <item x="3188"/>
        <item x="3896"/>
        <item x="783"/>
        <item x="1085"/>
        <item x="781"/>
        <item x="1152"/>
        <item x="4135"/>
        <item x="2177"/>
        <item x="824"/>
        <item x="271"/>
        <item x="888"/>
        <item x="2296"/>
        <item x="4723"/>
        <item x="3487"/>
        <item x="1004"/>
        <item x="1190"/>
        <item x="722"/>
        <item x="2108"/>
        <item x="3087"/>
        <item x="4852"/>
        <item x="2504"/>
        <item x="1929"/>
        <item x="2059"/>
        <item x="175"/>
        <item x="2679"/>
        <item x="1932"/>
        <item x="4926"/>
        <item x="1083"/>
        <item x="1644"/>
        <item x="3956"/>
        <item x="2347"/>
        <item x="1197"/>
        <item x="4380"/>
        <item x="4401"/>
        <item x="3549"/>
        <item x="3195"/>
        <item x="636"/>
        <item x="1965"/>
        <item x="2997"/>
        <item x="5074"/>
        <item x="3881"/>
        <item x="3335"/>
        <item x="20"/>
        <item x="4959"/>
        <item x="2818"/>
        <item x="4928"/>
        <item x="2139"/>
        <item x="1505"/>
        <item x="1838"/>
        <item x="3001"/>
        <item x="1741"/>
        <item x="3505"/>
        <item x="3131"/>
        <item x="3231"/>
        <item x="3792"/>
        <item x="448"/>
        <item x="2622"/>
        <item x="4856"/>
        <item x="4309"/>
        <item x="1114"/>
        <item x="1683"/>
        <item x="374"/>
        <item x="2461"/>
        <item x="4458"/>
        <item x="4205"/>
        <item x="2440"/>
        <item x="4906"/>
        <item x="1406"/>
        <item x="1153"/>
        <item x="2732"/>
        <item x="3578"/>
        <item x="4831"/>
        <item x="121"/>
        <item x="1564"/>
        <item x="1447"/>
        <item x="93"/>
        <item x="2596"/>
        <item x="1539"/>
        <item x="5004"/>
        <item x="2167"/>
        <item x="264"/>
        <item x="3543"/>
        <item x="1703"/>
        <item x="1332"/>
        <item x="375"/>
        <item x="3503"/>
        <item x="3895"/>
        <item x="4726"/>
        <item x="570"/>
        <item x="5041"/>
        <item x="1649"/>
        <item x="4166"/>
        <item x="2451"/>
        <item x="3241"/>
        <item x="4600"/>
        <item x="4972"/>
        <item x="1335"/>
        <item x="1374"/>
        <item x="3288"/>
        <item x="196"/>
        <item x="2238"/>
        <item x="333"/>
        <item x="4993"/>
        <item x="167"/>
        <item x="2374"/>
        <item x="3149"/>
        <item x="4465"/>
        <item x="3605"/>
        <item x="1191"/>
        <item x="2524"/>
        <item x="4089"/>
        <item x="2414"/>
        <item x="2020"/>
        <item x="2204"/>
        <item x="251"/>
        <item x="1777"/>
        <item x="1296"/>
        <item x="4097"/>
        <item x="162"/>
        <item x="1358"/>
        <item x="1656"/>
        <item x="2479"/>
        <item x="4766"/>
        <item x="1522"/>
        <item x="4348"/>
        <item x="2600"/>
        <item x="1778"/>
        <item x="1022"/>
        <item x="4495"/>
        <item x="1157"/>
        <item x="2088"/>
        <item x="280"/>
        <item x="4649"/>
        <item x="5065"/>
        <item x="2542"/>
        <item x="4515"/>
        <item x="2521"/>
        <item x="2368"/>
        <item x="4226"/>
        <item x="3850"/>
        <item x="1684"/>
        <item x="3658"/>
        <item x="281"/>
        <item x="3360"/>
        <item x="3722"/>
        <item x="3947"/>
        <item x="4631"/>
        <item x="906"/>
        <item x="4681"/>
        <item x="471"/>
        <item x="1806"/>
        <item x="1581"/>
        <item x="2036"/>
        <item x="3159"/>
        <item x="3507"/>
        <item x="4609"/>
        <item x="1787"/>
        <item x="3716"/>
        <item x="730"/>
        <item x="4978"/>
        <item x="3890"/>
        <item x="761"/>
        <item x="3779"/>
        <item x="4637"/>
        <item x="2463"/>
        <item x="4319"/>
        <item x="4470"/>
        <item x="3513"/>
        <item x="4128"/>
        <item x="327"/>
        <item x="574"/>
        <item x="2932"/>
        <item x="1077"/>
        <item x="241"/>
        <item x="3212"/>
        <item x="192"/>
        <item x="1619"/>
        <item x="257"/>
        <item x="1570"/>
        <item x="2852"/>
        <item x="687"/>
        <item x="1872"/>
        <item x="2568"/>
        <item x="3254"/>
        <item x="398"/>
        <item x="3078"/>
        <item x="3877"/>
        <item x="2873"/>
        <item x="2723"/>
        <item x="5135"/>
        <item x="5062"/>
        <item x="1121"/>
        <item x="88"/>
        <item x="81"/>
        <item x="4129"/>
        <item x="3116"/>
        <item x="5029"/>
        <item x="2705"/>
        <item x="472"/>
        <item x="157"/>
        <item x="4709"/>
        <item x="4208"/>
        <item x="2812"/>
        <item x="3564"/>
        <item x="21"/>
        <item x="4192"/>
        <item x="4376"/>
        <item x="836"/>
        <item x="1668"/>
        <item x="2210"/>
        <item x="528"/>
        <item x="3768"/>
        <item x="3960"/>
        <item x="417"/>
        <item x="902"/>
        <item x="4955"/>
        <item x="185"/>
        <item x="3252"/>
        <item x="3204"/>
        <item x="584"/>
        <item x="2721"/>
        <item x="1269"/>
        <item x="4344"/>
        <item x="2180"/>
        <item x="2253"/>
        <item x="1623"/>
        <item x="1651"/>
        <item x="2209"/>
        <item x="3033"/>
        <item x="2119"/>
        <item x="296"/>
        <item x="2525"/>
        <item x="1654"/>
        <item x="4542"/>
        <item x="1342"/>
        <item x="4541"/>
        <item x="4575"/>
        <item x="331"/>
        <item x="2380"/>
        <item x="5121"/>
        <item x="4729"/>
        <item x="2138"/>
        <item x="2793"/>
        <item x="590"/>
        <item x="4815"/>
        <item x="4629"/>
        <item x="3624"/>
        <item x="1313"/>
        <item x="2280"/>
        <item x="4911"/>
        <item x="3810"/>
        <item x="812"/>
        <item x="673"/>
        <item x="98"/>
        <item x="2795"/>
        <item x="2839"/>
        <item x="4251"/>
        <item x="2597"/>
        <item x="208"/>
        <item x="3038"/>
        <item x="16"/>
        <item x="4332"/>
        <item x="1874"/>
        <item x="4206"/>
        <item x="1485"/>
        <item x="3610"/>
        <item x="1127"/>
        <item x="1586"/>
        <item x="3091"/>
        <item x="3529"/>
        <item x="3348"/>
        <item x="4301"/>
        <item x="261"/>
        <item x="3531"/>
        <item x="3827"/>
        <item x="1940"/>
        <item x="2268"/>
        <item x="4727"/>
        <item x="2092"/>
        <item x="2791"/>
        <item x="4546"/>
        <item x="3242"/>
        <item x="4269"/>
        <item x="2623"/>
        <item x="4078"/>
        <item x="2325"/>
        <item x="4217"/>
        <item x="656"/>
        <item x="3193"/>
        <item x="1373"/>
        <item x="4405"/>
        <item x="4830"/>
        <item x="1718"/>
        <item x="1368"/>
        <item x="930"/>
        <item x="4971"/>
        <item x="75"/>
        <item x="2340"/>
        <item x="4009"/>
        <item x="4695"/>
        <item x="2041"/>
        <item x="1225"/>
        <item x="4622"/>
        <item x="2155"/>
        <item x="3419"/>
        <item x="2452"/>
        <item x="2193"/>
        <item x="102"/>
        <item x="3894"/>
        <item x="1496"/>
        <item x="68"/>
        <item x="2162"/>
        <item x="1387"/>
        <item x="3164"/>
        <item x="2170"/>
        <item x="1468"/>
        <item x="2933"/>
        <item x="2048"/>
        <item x="3528"/>
        <item x="885"/>
        <item x="3798"/>
        <item x="5012"/>
        <item x="550"/>
        <item x="4780"/>
        <item x="2849"/>
        <item x="3147"/>
        <item x="4072"/>
        <item x="2711"/>
        <item x="2426"/>
        <item x="2221"/>
        <item x="3447"/>
        <item x="1935"/>
        <item x="4161"/>
        <item x="2889"/>
        <item x="4174"/>
        <item x="1206"/>
        <item x="2049"/>
        <item x="2924"/>
        <item x="4416"/>
        <item x="1043"/>
        <item x="2912"/>
        <item x="3059"/>
        <item x="3152"/>
        <item x="3990"/>
        <item x="4345"/>
        <item x="4853"/>
        <item x="5009"/>
        <item x="2302"/>
        <item x="3328"/>
        <item x="55"/>
        <item x="3920"/>
        <item x="3795"/>
        <item x="3831"/>
        <item x="2373"/>
        <item x="2361"/>
        <item x="4557"/>
        <item x="4396"/>
        <item x="3251"/>
        <item x="5088"/>
        <item x="158"/>
        <item x="3085"/>
        <item x="2550"/>
        <item x="837"/>
        <item x="2174"/>
        <item x="3044"/>
        <item x="1567"/>
        <item x="5099"/>
        <item x="601"/>
        <item x="142"/>
        <item x="3029"/>
        <item x="2846"/>
        <item x="3263"/>
        <item x="3177"/>
        <item x="3791"/>
        <item x="2675"/>
        <item x="165"/>
        <item x="911"/>
        <item x="3667"/>
        <item x="4805"/>
        <item x="2989"/>
        <item x="4807"/>
        <item x="4883"/>
        <item x="1606"/>
        <item x="961"/>
        <item x="4862"/>
        <item x="4204"/>
        <item x="143"/>
        <item x="591"/>
        <item x="4074"/>
        <item x="1494"/>
        <item x="1614"/>
        <item x="3181"/>
        <item x="2652"/>
        <item x="2237"/>
        <item x="749"/>
        <item x="1944"/>
        <item x="624"/>
        <item x="1297"/>
        <item x="67"/>
        <item x="597"/>
        <item x="341"/>
        <item x="3806"/>
        <item x="4860"/>
        <item x="4434"/>
        <item x="3432"/>
        <item x="1740"/>
        <item x="2510"/>
        <item x="1565"/>
        <item x="3028"/>
        <item x="2393"/>
        <item x="805"/>
        <item x="1372"/>
        <item x="4670"/>
        <item x="1173"/>
        <item x="3344"/>
        <item x="3315"/>
        <item x="2114"/>
        <item x="2802"/>
        <item x="234"/>
        <item x="409"/>
        <item x="2144"/>
        <item x="3162"/>
        <item x="2270"/>
        <item x="4433"/>
        <item x="4338"/>
        <item x="4022"/>
        <item x="4399"/>
        <item x="3022"/>
        <item x="4584"/>
        <item x="3601"/>
        <item x="5076"/>
        <item x="2963"/>
        <item x="5015"/>
        <item x="2083"/>
        <item x="1969"/>
        <item x="772"/>
        <item x="2372"/>
        <item x="2129"/>
        <item x="4703"/>
        <item x="4468"/>
        <item x="4907"/>
        <item x="2974"/>
        <item x="4658"/>
        <item x="1712"/>
        <item x="2643"/>
        <item x="2591"/>
        <item x="3477"/>
        <item x="4791"/>
        <item x="4715"/>
        <item x="44"/>
        <item x="2073"/>
        <item x="1136"/>
        <item x="3752"/>
        <item x="4789"/>
        <item x="2931"/>
        <item x="3100"/>
        <item x="1968"/>
        <item x="3666"/>
        <item x="1881"/>
        <item x="3325"/>
        <item x="4507"/>
        <item x="4018"/>
        <item x="5129"/>
        <item x="3172"/>
        <item x="4770"/>
        <item x="217"/>
        <item x="1112"/>
        <item x="2774"/>
        <item x="2249"/>
        <item x="1066"/>
        <item x="4246"/>
        <item x="643"/>
        <item x="4014"/>
        <item x="1601"/>
        <item x="935"/>
        <item x="2213"/>
        <item x="4899"/>
        <item x="1123"/>
        <item x="1918"/>
        <item x="168"/>
        <item x="2006"/>
        <item x="1967"/>
        <item x="2186"/>
        <item x="4025"/>
        <item x="5107"/>
        <item x="2354"/>
        <item x="4119"/>
        <item x="4463"/>
        <item x="3483"/>
        <item x="2898"/>
        <item x="1167"/>
        <item x="4085"/>
        <item x="485"/>
        <item x="5054"/>
        <item x="3020"/>
        <item x="2483"/>
        <item x="1725"/>
        <item x="1763"/>
        <item x="1283"/>
        <item x="2620"/>
        <item x="4635"/>
        <item x="4253"/>
        <item x="2074"/>
        <item x="3295"/>
        <item x="4595"/>
        <item x="817"/>
        <item x="538"/>
        <item x="1687"/>
        <item x="1503"/>
        <item x="4312"/>
        <item x="610"/>
        <item x="5043"/>
        <item x="2175"/>
        <item x="1194"/>
        <item x="4296"/>
        <item x="1409"/>
        <item x="1795"/>
        <item x="2801"/>
        <item x="5068"/>
        <item x="4861"/>
        <item x="820"/>
        <item x="1766"/>
        <item x="3772"/>
        <item x="1987"/>
        <item x="3860"/>
        <item x="2010"/>
        <item x="1413"/>
        <item x="4623"/>
        <item x="2709"/>
        <item x="2784"/>
        <item x="724"/>
        <item x="1178"/>
        <item x="3351"/>
        <item x="608"/>
        <item x="3900"/>
        <item x="3836"/>
        <item x="3576"/>
        <item x="3996"/>
        <item x="2537"/>
        <item x="4152"/>
        <item x="1835"/>
        <item x="1989"/>
        <item x="503"/>
        <item x="1154"/>
        <item x="1589"/>
        <item x="2706"/>
        <item x="5122"/>
        <item x="4107"/>
        <item x="2576"/>
        <item x="4786"/>
        <item x="233"/>
        <item x="3387"/>
        <item x="2961"/>
        <item x="2864"/>
        <item x="733"/>
        <item x="4303"/>
        <item x="118"/>
        <item x="2266"/>
        <item x="4832"/>
        <item x="1960"/>
        <item x="4984"/>
        <item x="2914"/>
        <item x="1116"/>
        <item x="1027"/>
        <item x="1640"/>
        <item x="4521"/>
        <item x="4493"/>
        <item x="4582"/>
        <item x="1611"/>
        <item x="4992"/>
        <item x="5093"/>
        <item x="3277"/>
        <item x="4756"/>
        <item x="2682"/>
        <item x="751"/>
        <item x="1424"/>
        <item x="4939"/>
        <item x="3720"/>
        <item x="299"/>
        <item x="786"/>
        <item x="24"/>
        <item x="985"/>
        <item x="497"/>
        <item x="4191"/>
        <item x="1292"/>
        <item x="4732"/>
        <item x="2587"/>
        <item x="4077"/>
        <item x="4073"/>
        <item x="4918"/>
        <item x="4210"/>
        <item x="427"/>
        <item x="2469"/>
        <item x="3123"/>
        <item x="546"/>
        <item x="1510"/>
        <item x="2870"/>
        <item x="3216"/>
        <item x="325"/>
        <item x="661"/>
        <item x="1587"/>
        <item x="4580"/>
        <item x="1925"/>
        <item x="539"/>
        <item x="4499"/>
        <item x="3870"/>
        <item x="3027"/>
        <item x="1745"/>
        <item x="1595"/>
        <item x="4985"/>
        <item x="993"/>
        <item x="535"/>
        <item x="1834"/>
        <item x="2911"/>
        <item x="2698"/>
        <item x="104"/>
        <item x="3934"/>
        <item x="4639"/>
        <item x="4814"/>
        <item x="2018"/>
        <item x="132"/>
        <item x="4331"/>
        <item x="3066"/>
        <item x="3329"/>
        <item x="4745"/>
        <item x="3585"/>
        <item x="1349"/>
        <item x="2663"/>
        <item x="2377"/>
        <item x="1809"/>
        <item x="4551"/>
        <item x="1364"/>
        <item x="489"/>
        <item x="3621"/>
        <item x="1107"/>
        <item x="4885"/>
        <item x="5079"/>
        <item x="1361"/>
        <item x="402"/>
        <item x="3834"/>
        <item x="606"/>
        <item x="849"/>
        <item x="2444"/>
        <item x="4782"/>
        <item x="4132"/>
        <item x="1030"/>
        <item x="3936"/>
        <item x="2868"/>
        <item x="4276"/>
        <item x="4028"/>
        <item x="344"/>
        <item x="2592"/>
        <item x="5006"/>
        <item x="3039"/>
        <item x="765"/>
        <item x="3380"/>
        <item x="4866"/>
        <item x="2419"/>
        <item x="2606"/>
        <item x="4850"/>
        <item x="3449"/>
        <item x="3249"/>
        <item x="1201"/>
        <item x="15"/>
        <item x="2097"/>
        <item x="4501"/>
        <item x="4994"/>
        <item x="1304"/>
        <item x="1176"/>
        <item x="2655"/>
        <item x="5095"/>
        <item x="4843"/>
        <item x="4388"/>
        <item x="3962"/>
        <item x="3817"/>
        <item x="4362"/>
        <item x="203"/>
        <item x="1914"/>
        <item x="2001"/>
        <item x="3583"/>
        <item x="1129"/>
        <item x="204"/>
        <item x="3293"/>
        <item x="342"/>
        <item x="1210"/>
        <item x="929"/>
        <item x="4737"/>
        <item x="4518"/>
        <item x="2607"/>
        <item x="4196"/>
        <item x="943"/>
        <item x="1789"/>
        <item x="3458"/>
        <item x="3472"/>
        <item x="321"/>
        <item x="4286"/>
        <item x="778"/>
        <item x="1142"/>
        <item x="265"/>
        <item x="1663"/>
        <item x="1382"/>
        <item x="4869"/>
        <item x="144"/>
        <item x="605"/>
        <item x="220"/>
        <item x="2292"/>
        <item x="27"/>
        <item x="1035"/>
        <item x="1474"/>
        <item x="1607"/>
        <item x="2699"/>
        <item x="2430"/>
        <item x="3998"/>
        <item x="3284"/>
        <item x="3609"/>
        <item x="1637"/>
        <item x="3855"/>
        <item x="1693"/>
        <item x="1963"/>
        <item x="1128"/>
        <item x="4336"/>
        <item x="5071"/>
        <item x="2900"/>
        <item x="2764"/>
        <item x="1125"/>
        <item x="598"/>
        <item x="1620"/>
        <item x="3165"/>
        <item x="2995"/>
        <item x="1863"/>
        <item x="1232"/>
        <item x="2860"/>
        <item x="1896"/>
        <item x="2157"/>
        <item x="1416"/>
        <item x="412"/>
        <item x="2942"/>
        <item x="1907"/>
        <item x="3662"/>
        <item x="2929"/>
        <item x="4999"/>
        <item x="41"/>
        <item x="2558"/>
        <item x="1274"/>
        <item x="4823"/>
        <item x="4661"/>
        <item x="4708"/>
        <item x="2727"/>
        <item x="4508"/>
        <item x="3141"/>
        <item x="3289"/>
        <item x="4820"/>
        <item x="2688"/>
        <item x="3735"/>
        <item x="3751"/>
        <item x="4287"/>
        <item x="1696"/>
        <item x="3629"/>
        <item x="2052"/>
        <item x="2770"/>
        <item x="3262"/>
        <item x="856"/>
        <item x="2050"/>
        <item x="1261"/>
        <item x="3405"/>
        <item x="3909"/>
        <item x="4795"/>
        <item x="1975"/>
        <item x="4676"/>
        <item x="717"/>
        <item x="4063"/>
        <item x="3112"/>
        <item x="3526"/>
        <item x="46"/>
        <item x="853"/>
        <item x="913"/>
        <item x="37"/>
        <item x="310"/>
        <item x="3937"/>
        <item x="955"/>
        <item x="2814"/>
        <item x="3170"/>
        <item x="2633"/>
        <item x="1721"/>
        <item x="1905"/>
        <item x="4496"/>
        <item x="2702"/>
        <item x="134"/>
        <item x="3546"/>
        <item x="2959"/>
        <item x="522"/>
        <item x="226"/>
        <item x="3685"/>
        <item x="2042"/>
        <item x="218"/>
        <item x="1843"/>
        <item x="3788"/>
        <item x="2202"/>
        <item x="990"/>
        <item x="2771"/>
        <item x="120"/>
        <item x="1781"/>
        <item x="645"/>
        <item x="3491"/>
        <item x="2030"/>
        <item x="4117"/>
        <item x="3400"/>
        <item x="4435"/>
        <item x="739"/>
        <item x="854"/>
        <item x="250"/>
        <item x="4460"/>
        <item x="3643"/>
        <item x="1899"/>
        <item x="1469"/>
        <item x="4976"/>
        <item x="2608"/>
        <item x="2719"/>
        <item x="2386"/>
        <item x="3053"/>
        <item x="3506"/>
        <item x="3490"/>
        <item x="4010"/>
        <item x="2746"/>
        <item x="1514"/>
        <item x="4567"/>
        <item x="4133"/>
        <item x="2843"/>
        <item x="2100"/>
        <item x="4371"/>
        <item x="543"/>
        <item x="4168"/>
        <item x="1810"/>
        <item x="628"/>
        <item x="1912"/>
        <item x="3061"/>
        <item x="3244"/>
        <item x="4625"/>
        <item x="4284"/>
        <item x="4016"/>
        <item x="4369"/>
        <item x="1749"/>
        <item x="4640"/>
        <item x="3363"/>
        <item x="3579"/>
        <item x="1400"/>
        <item x="797"/>
        <item x="3379"/>
        <item x="413"/>
        <item x="618"/>
        <item x="85"/>
        <item x="1739"/>
        <item x="3642"/>
        <item x="3942"/>
        <item x="2208"/>
        <item x="841"/>
        <item x="77"/>
        <item x="3286"/>
        <item x="3869"/>
        <item x="4257"/>
        <item x="2928"/>
        <item x="3713"/>
        <item x="3035"/>
        <item x="2310"/>
        <item x="4194"/>
        <item x="3676"/>
        <item x="3036"/>
        <item x="3681"/>
        <item x="622"/>
        <item x="1407"/>
        <item x="2619"/>
        <item x="771"/>
        <item x="1513"/>
        <item x="267"/>
        <item x="4974"/>
        <item x="3532"/>
        <item x="4936"/>
        <item x="806"/>
        <item x="2973"/>
        <item x="810"/>
        <item x="4031"/>
        <item x="6"/>
        <item x="4147"/>
        <item x="3410"/>
        <item x="2716"/>
        <item x="2847"/>
        <item x="166"/>
        <item x="860"/>
        <item x="2659"/>
        <item x="3964"/>
        <item x="779"/>
        <item x="3510"/>
        <item x="3972"/>
        <item x="1701"/>
        <item x="171"/>
        <item x="4920"/>
        <item x="2406"/>
        <item x="3327"/>
        <item x="2660"/>
        <item x="2810"/>
        <item x="3581"/>
        <item x="3040"/>
        <item x="1455"/>
        <item x="4271"/>
        <item x="491"/>
        <item x="2416"/>
        <item x="5091"/>
        <item x="2916"/>
        <item x="876"/>
        <item x="1979"/>
        <item x="2390"/>
        <item x="338"/>
        <item x="3215"/>
        <item x="1396"/>
        <item x="4386"/>
        <item x="286"/>
        <item x="3139"/>
        <item x="5123"/>
        <item x="2787"/>
        <item x="1886"/>
        <item x="4644"/>
        <item x="2412"/>
        <item x="4201"/>
        <item x="1793"/>
        <item x="4685"/>
        <item x="748"/>
        <item x="4647"/>
        <item x="4304"/>
        <item x="2718"/>
        <item x="1060"/>
        <item x="3093"/>
        <item x="3932"/>
        <item x="3024"/>
        <item x="5109"/>
        <item x="78"/>
        <item x="2609"/>
        <item x="1492"/>
        <item x="1846"/>
        <item x="3068"/>
        <item x="2304"/>
        <item x="4436"/>
        <item x="1263"/>
        <item x="899"/>
        <item x="392"/>
        <item x="3239"/>
        <item x="1459"/>
        <item x="527"/>
        <item x="3787"/>
        <item x="3552"/>
        <item x="1050"/>
        <item x="1065"/>
        <item x="4873"/>
        <item x="2541"/>
        <item x="4719"/>
        <item x="2687"/>
        <item x="2562"/>
        <item x="716"/>
        <item x="232"/>
        <item x="2671"/>
        <item x="3984"/>
        <item x="302"/>
        <item x="1071"/>
        <item x="1862"/>
        <item x="1784"/>
        <item x="3321"/>
        <item x="4035"/>
        <item x="3151"/>
        <item x="1575"/>
        <item x="4910"/>
        <item x="2956"/>
        <item x="504"/>
        <item x="1894"/>
        <item x="56"/>
        <item x="2022"/>
        <item x="4957"/>
        <item x="1312"/>
        <item x="2156"/>
        <item x="1272"/>
        <item x="2168"/>
        <item x="1418"/>
        <item x="1901"/>
        <item x="901"/>
        <item x="2822"/>
        <item x="3250"/>
        <item x="1321"/>
        <item x="1798"/>
        <item x="4893"/>
        <item x="1422"/>
        <item x="1824"/>
        <item x="2930"/>
        <item x="2327"/>
        <item x="2147"/>
        <item x="3332"/>
        <item x="568"/>
        <item x="4510"/>
        <item x="880"/>
        <item x="4846"/>
        <item x="4076"/>
        <item x="2611"/>
        <item x="2388"/>
        <item x="1329"/>
        <item x="2345"/>
        <item x="4252"/>
        <item x="1047"/>
        <item x="3203"/>
        <item x="1946"/>
        <item x="4736"/>
        <item x="2128"/>
        <item x="3412"/>
        <item x="623"/>
        <item x="693"/>
        <item x="4742"/>
        <item x="826"/>
        <item x="4190"/>
        <item x="5075"/>
        <item x="1880"/>
        <item x="2547"/>
        <item x="2191"/>
        <item x="2926"/>
        <item x="2947"/>
        <item x="3452"/>
        <item x="891"/>
        <item x="1512"/>
        <item x="1265"/>
        <item x="4891"/>
        <item x="2366"/>
        <item x="592"/>
        <item x="31"/>
        <item x="4960"/>
        <item x="1714"/>
        <item x="1287"/>
        <item x="4859"/>
        <item x="403"/>
        <item x="884"/>
        <item x="3911"/>
        <item x="4373"/>
        <item x="3210"/>
        <item x="2134"/>
        <item x="443"/>
        <item x="2763"/>
        <item x="3767"/>
        <item x="4941"/>
        <item x="3748"/>
        <item x="3359"/>
        <item x="1402"/>
        <item x="1561"/>
        <item x="1038"/>
        <item x="2222"/>
        <item x="106"/>
        <item x="4080"/>
        <item x="87"/>
        <item x="3051"/>
        <item x="972"/>
        <item x="368"/>
        <item x="4503"/>
        <item x="2980"/>
        <item x="2806"/>
        <item x="2543"/>
        <item x="2096"/>
        <item x="1258"/>
        <item x="1556"/>
        <item x="4607"/>
        <item x="4180"/>
        <item x="3105"/>
        <item x="273"/>
        <item x="5033"/>
        <item x="4104"/>
        <item x="676"/>
        <item x="4308"/>
        <item x="2012"/>
        <item x="4175"/>
        <item x="2630"/>
        <item x="1389"/>
        <item x="2572"/>
        <item x="1331"/>
        <item x="1051"/>
        <item x="4105"/>
        <item x="1340"/>
        <item x="889"/>
        <item x="905"/>
        <item x="2590"/>
        <item x="5082"/>
        <item x="490"/>
        <item x="4270"/>
        <item x="2918"/>
        <item x="4334"/>
        <item x="2618"/>
        <item x="2971"/>
        <item x="2072"/>
        <item x="640"/>
        <item x="4137"/>
        <item x="1578"/>
        <item x="410"/>
        <item x="5052"/>
        <item x="474"/>
        <item x="2150"/>
        <item x="3656"/>
        <item x="1293"/>
        <item x="2958"/>
        <item x="284"/>
        <item x="5013"/>
        <item x="962"/>
        <item x="4479"/>
        <item x="3185"/>
        <item x="1247"/>
        <item x="3750"/>
        <item x="3446"/>
        <item x="3409"/>
        <item x="4285"/>
        <item x="647"/>
        <item x="3282"/>
        <item x="2530"/>
        <item x="4964"/>
        <item x="881"/>
        <item x="711"/>
        <item x="4758"/>
        <item x="4594"/>
        <item x="1419"/>
        <item x="2331"/>
        <item x="1212"/>
        <item x="3935"/>
        <item x="1988"/>
        <item x="613"/>
        <item x="4559"/>
        <item x="1871"/>
        <item x="1884"/>
        <item x="1746"/>
        <item x="2438"/>
        <item x="4247"/>
        <item x="1385"/>
        <item x="1841"/>
        <item x="4733"/>
        <item x="1082"/>
        <item x="2456"/>
        <item x="3799"/>
        <item x="1866"/>
        <item x="1534"/>
        <item x="2943"/>
        <item x="2982"/>
        <item x="4564"/>
        <item x="1423"/>
        <item x="4064"/>
        <item x="4491"/>
        <item x="3401"/>
        <item x="2385"/>
        <item x="4164"/>
        <item x="1476"/>
        <item x="3110"/>
        <item x="2676"/>
        <item x="2553"/>
        <item x="3143"/>
        <item x="419"/>
        <item x="1430"/>
        <item x="532"/>
        <item x="4711"/>
        <item x="4267"/>
        <item x="2273"/>
        <item x="4545"/>
        <item x="4581"/>
        <item x="4021"/>
        <item x="4430"/>
        <item x="3461"/>
        <item x="3301"/>
        <item x="2484"/>
        <item x="365"/>
        <item x="3258"/>
        <item x="3235"/>
        <item x="2200"/>
        <item x="4768"/>
        <item x="4759"/>
        <item x="2512"/>
        <item x="2146"/>
        <item x="560"/>
        <item x="4047"/>
        <item x="4091"/>
        <item x="1760"/>
        <item x="2829"/>
        <item x="557"/>
        <item x="4801"/>
        <item x="634"/>
        <item x="3023"/>
        <item x="468"/>
        <item x="2894"/>
        <item x="3180"/>
        <item x="545"/>
        <item x="4244"/>
        <item x="4774"/>
        <item x="4139"/>
        <item x="2938"/>
        <item x="3982"/>
        <item x="873"/>
        <item x="2431"/>
        <item x="440"/>
        <item x="4314"/>
        <item x="224"/>
        <item x="3081"/>
        <item x="2133"/>
        <item x="1397"/>
        <item x="2143"/>
        <item x="2836"/>
        <item x="231"/>
        <item x="2350"/>
        <item x="1"/>
        <item x="353"/>
        <item x="1067"/>
        <item x="1055"/>
        <item x="3372"/>
        <item x="4429"/>
        <item x="2351"/>
        <item x="2522"/>
        <item x="2778"/>
        <item x="3825"/>
        <item x="4967"/>
        <item x="1844"/>
        <item x="1580"/>
        <item x="4162"/>
        <item x="3790"/>
        <item x="3879"/>
        <item x="4219"/>
        <item x="3056"/>
        <item x="4872"/>
        <item x="3468"/>
        <item x="1851"/>
        <item x="2907"/>
        <item x="2733"/>
        <item x="1088"/>
        <item x="4879"/>
        <item x="4410"/>
        <item x="9"/>
        <item x="4250"/>
        <item x="3883"/>
        <item x="3290"/>
        <item x="295"/>
        <item x="1909"/>
        <item x="3333"/>
        <item x="4803"/>
        <item x="4413"/>
        <item x="1854"/>
        <item x="759"/>
        <item x="4896"/>
        <item x="2382"/>
        <item x="5126"/>
        <item x="237"/>
        <item x="5035"/>
        <item x="4277"/>
        <item x="566"/>
        <item x="1669"/>
        <item x="74"/>
        <item x="577"/>
        <item x="3341"/>
        <item x="4552"/>
        <item x="3741"/>
        <item x="1750"/>
        <item x="2536"/>
        <item x="2278"/>
        <item x="1762"/>
        <item x="1812"/>
        <item x="1985"/>
        <item x="1605"/>
        <item x="1185"/>
        <item x="415"/>
        <item x="3443"/>
        <item x="1205"/>
        <item x="3837"/>
        <item x="3017"/>
        <item x="494"/>
        <item x="2883"/>
        <item x="307"/>
        <item x="452"/>
        <item x="4868"/>
        <item x="3744"/>
        <item x="3364"/>
        <item x="1286"/>
        <item x="4082"/>
        <item x="4197"/>
        <item x="3821"/>
        <item x="3533"/>
        <item x="2585"/>
        <item x="59"/>
        <item x="2151"/>
        <item x="4382"/>
        <item x="846"/>
        <item x="4880"/>
        <item x="4457"/>
        <item x="3670"/>
        <item x="3688"/>
        <item x="983"/>
        <item x="1568"/>
        <item x="4084"/>
        <item x="442"/>
        <item x="126"/>
        <item x="1845"/>
        <item x="1097"/>
        <item x="4243"/>
        <item x="785"/>
        <item x="1550"/>
        <item x="3803"/>
        <item x="3672"/>
        <item x="2234"/>
        <item x="323"/>
        <item x="4404"/>
        <item x="2436"/>
        <item x="361"/>
        <item x="1873"/>
        <item x="4811"/>
        <item x="3352"/>
        <item x="3128"/>
        <item x="4012"/>
        <item x="1151"/>
        <item x="2741"/>
        <item x="3684"/>
        <item x="2487"/>
        <item x="4062"/>
        <item x="5005"/>
        <item x="4884"/>
        <item x="2478"/>
        <item x="186"/>
        <item x="3923"/>
        <item x="984"/>
        <item x="2807"/>
        <item x="3888"/>
        <item x="1344"/>
        <item x="658"/>
        <item x="2949"/>
        <item x="362"/>
        <item x="4889"/>
        <item x="3871"/>
        <item x="3933"/>
        <item x="3104"/>
        <item x="1429"/>
        <item x="2298"/>
        <item x="1638"/>
        <item x="4020"/>
        <item x="1974"/>
        <item x="1859"/>
        <item x="3910"/>
        <item x="1515"/>
        <item x="4748"/>
        <item x="3198"/>
        <item x="4931"/>
        <item x="572"/>
        <item x="2398"/>
        <item x="4867"/>
        <item x="4088"/>
        <item x="3597"/>
        <item x="3205"/>
        <item x="4232"/>
        <item x="4611"/>
        <item x="3968"/>
        <item x="1597"/>
        <item x="3371"/>
        <item x="4400"/>
        <item x="4819"/>
        <item x="4822"/>
        <item x="4924"/>
        <item x="549"/>
        <item x="3118"/>
        <item x="835"/>
        <item x="4041"/>
        <item x="3310"/>
        <item x="245"/>
        <item x="4660"/>
        <item x="3427"/>
        <item x="421"/>
        <item x="4109"/>
        <item x="520"/>
        <item x="4143"/>
        <item x="4486"/>
        <item x="2428"/>
        <item x="3338"/>
        <item x="3043"/>
        <item x="3862"/>
        <item x="4193"/>
        <item x="2581"/>
        <item x="4466"/>
        <item x="3955"/>
        <item x="2520"/>
        <item x="3864"/>
        <item x="340"/>
        <item x="4628"/>
        <item x="369"/>
        <item x="463"/>
        <item x="1773"/>
        <item x="1309"/>
        <item x="347"/>
        <item x="3607"/>
        <item x="1434"/>
        <item x="3200"/>
        <item x="3140"/>
        <item x="2353"/>
        <item x="2909"/>
        <item x="1661"/>
        <item x="4325"/>
        <item x="40"/>
        <item x="2322"/>
        <item x="3946"/>
        <item x="1631"/>
        <item x="4315"/>
        <item x="3155"/>
        <item x="4892"/>
        <item x="1467"/>
        <item x="1020"/>
        <item x="2476"/>
        <item x="816"/>
        <item x="4921"/>
        <item x="3361"/>
        <item x="426"/>
        <item x="3523"/>
        <item x="3060"/>
        <item x="3556"/>
        <item x="5002"/>
        <item x="3963"/>
        <item x="1099"/>
        <item x="1617"/>
        <item x="2093"/>
        <item x="357"/>
        <item x="1915"/>
        <item x="1230"/>
        <item x="2179"/>
        <item x="3632"/>
        <item x="1497"/>
        <item x="2766"/>
        <item x="968"/>
        <item x="3340"/>
        <item x="2008"/>
        <item x="3986"/>
        <item x="4184"/>
        <item x="1117"/>
        <item x="1818"/>
        <item x="2579"/>
        <item x="243"/>
        <item x="3770"/>
        <item x="999"/>
        <item x="4291"/>
        <item x="4968"/>
        <item x="2334"/>
        <item x="2496"/>
        <item x="3098"/>
        <item x="5056"/>
        <item x="3616"/>
        <item x="1730"/>
        <item x="3470"/>
        <item x="5048"/>
        <item x="4183"/>
        <item x="2743"/>
        <item x="1511"/>
        <item x="4762"/>
        <item x="2075"/>
        <item x="2342"/>
        <item x="3550"/>
        <item x="2258"/>
        <item x="376"/>
        <item x="709"/>
        <item x="3961"/>
        <item x="2728"/>
        <item x="2101"/>
        <item x="4207"/>
        <item x="3921"/>
        <item x="70"/>
        <item x="1155"/>
        <item x="2118"/>
        <item x="2703"/>
        <item x="695"/>
        <item x="389"/>
        <item x="3606"/>
        <item x="4653"/>
        <item x="2615"/>
        <item x="1064"/>
        <item x="4347"/>
        <item x="3440"/>
        <item x="1249"/>
        <item x="2312"/>
        <item x="3950"/>
        <item x="1139"/>
        <item x="4071"/>
        <item x="4769"/>
        <item x="4053"/>
        <item x="4079"/>
        <item x="57"/>
        <item x="3466"/>
        <item x="453"/>
        <item x="3677"/>
        <item x="710"/>
        <item x="378"/>
        <item x="4571"/>
        <item x="3114"/>
        <item x="3319"/>
        <item x="3755"/>
        <item x="3690"/>
        <item x="1057"/>
        <item x="563"/>
        <item x="131"/>
        <item x="788"/>
        <item x="1733"/>
        <item x="651"/>
        <item x="4176"/>
        <item x="4215"/>
        <item x="407"/>
        <item x="3334"/>
        <item x="4092"/>
        <item x="2589"/>
        <item x="2113"/>
        <item x="1345"/>
        <item x="3303"/>
        <item x="3217"/>
        <item x="328"/>
        <item x="3887"/>
        <item x="2569"/>
        <item x="2788"/>
        <item x="1878"/>
        <item x="3305"/>
        <item x="2707"/>
        <item x="5017"/>
        <item x="2580"/>
        <item x="1920"/>
        <item x="1961"/>
        <item x="5007"/>
        <item x="4816"/>
        <item x="322"/>
        <item x="3757"/>
        <item x="2645"/>
        <item x="3299"/>
        <item x="1551"/>
        <item x="1162"/>
        <item x="2815"/>
        <item x="3070"/>
        <item x="1879"/>
        <item x="2217"/>
        <item x="750"/>
        <item x="897"/>
        <item x="4517"/>
        <item x="3146"/>
        <item x="1823"/>
        <item x="2403"/>
        <item x="336"/>
        <item x="1325"/>
        <item x="3765"/>
        <item x="3222"/>
        <item x="5001"/>
        <item x="1278"/>
        <item x="5136"/>
        <item x="1659"/>
        <item x="1830"/>
        <item x="3055"/>
        <item x="2198"/>
        <item x="3971"/>
        <item x="1294"/>
        <item x="182"/>
        <item x="1646"/>
        <item x="3668"/>
        <item x="4746"/>
        <item x="3669"/>
        <item x="862"/>
        <item x="4292"/>
        <item x="2410"/>
        <item x="1285"/>
        <item x="184"/>
        <item x="1435"/>
        <item x="1073"/>
        <item x="1291"/>
        <item x="3708"/>
        <item x="553"/>
        <item x="3276"/>
        <item x="4970"/>
        <item x="4696"/>
        <item x="2005"/>
        <item x="949"/>
        <item x="349"/>
        <item x="2017"/>
        <item x="5094"/>
        <item x="1140"/>
        <item x="4605"/>
        <item x="2796"/>
        <item x="4613"/>
        <item x="298"/>
        <item x="1224"/>
        <item x="4224"/>
        <item x="22"/>
        <item x="4453"/>
        <item x="2160"/>
        <item x="2966"/>
        <item x="3600"/>
        <item x="306"/>
        <item x="4043"/>
        <item x="1916"/>
        <item x="3872"/>
        <item x="2205"/>
        <item x="4361"/>
        <item x="3633"/>
        <item x="1698"/>
        <item x="4588"/>
        <item x="2939"/>
        <item x="240"/>
        <item x="940"/>
        <item x="2584"/>
        <item x="4533"/>
        <item x="688"/>
        <item x="4691"/>
        <item x="2211"/>
        <item x="4942"/>
        <item x="2"/>
        <item x="2068"/>
        <item x="2235"/>
        <item x="2120"/>
        <item x="291"/>
        <item x="507"/>
        <item x="1427"/>
        <item x="4142"/>
        <item x="3661"/>
        <item x="3069"/>
        <item x="3499"/>
        <item x="2014"/>
        <item x="3498"/>
        <item x="653"/>
        <item x="3574"/>
        <item x="861"/>
        <item x="1532"/>
        <item x="30"/>
        <item x="2271"/>
        <item x="180"/>
        <item x="4828"/>
        <item x="2065"/>
        <item x="2082"/>
        <item x="141"/>
        <item x="431"/>
        <item x="1445"/>
        <item x="2060"/>
        <item x="3749"/>
        <item x="1453"/>
        <item x="3428"/>
        <item x="1369"/>
        <item x="667"/>
        <item x="3189"/>
        <item x="5141"/>
        <item x="4289"/>
        <item x="4771"/>
        <item x="4767"/>
        <item x="3272"/>
        <item x="2700"/>
        <item x="2415"/>
        <item x="1986"/>
        <item x="3395"/>
        <item x="907"/>
        <item x="1216"/>
        <item x="1229"/>
        <item x="3828"/>
        <item x="981"/>
        <item x="1996"/>
        <item x="2668"/>
        <item x="2799"/>
        <item x="4302"/>
        <item x="2654"/>
        <item x="4630"/>
        <item x="3954"/>
        <item x="3120"/>
        <item x="114"/>
        <item x="4134"/>
        <item x="1478"/>
        <item x="4333"/>
        <item x="3876"/>
        <item x="4840"/>
        <item x="4230"/>
        <item x="2664"/>
        <item x="4427"/>
        <item x="1315"/>
        <item x="932"/>
        <item x="26"/>
        <item x="4812"/>
        <item x="1658"/>
        <item x="1094"/>
        <item x="2468"/>
        <item x="2313"/>
        <item x="4389"/>
        <item x="3026"/>
        <item x="4498"/>
        <item x="1817"/>
        <item x="843"/>
        <item x="3557"/>
        <item x="370"/>
        <item x="3374"/>
        <item x="3536"/>
        <item x="674"/>
        <item x="4572"/>
        <item x="2172"/>
        <item x="3214"/>
        <item t="default"/>
      </items>
      <autoSortScope>
        <pivotArea dataOnly="0" outline="0" fieldPosition="0">
          <references count="1">
            <reference field="4294967294" count="1" selected="0">
              <x v="0"/>
            </reference>
          </references>
        </pivotArea>
      </autoSortScope>
    </pivotField>
    <pivotField showAll="0"/>
    <pivotField showAll="0"/>
    <pivotField showAll="0"/>
    <pivotField numFmtId="164" showAll="0">
      <items count="369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x="249"/>
        <item x="250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282"/>
        <item x="283"/>
        <item x="284"/>
        <item x="285"/>
        <item x="286"/>
        <item x="287"/>
        <item x="288"/>
        <item x="289"/>
        <item x="290"/>
        <item x="291"/>
        <item x="292"/>
        <item x="293"/>
        <item x="294"/>
        <item x="295"/>
        <item x="296"/>
        <item x="297"/>
        <item x="298"/>
        <item x="299"/>
        <item x="300"/>
        <item x="301"/>
        <item x="302"/>
        <item x="303"/>
        <item x="304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6"/>
        <item x="317"/>
        <item x="318"/>
        <item x="319"/>
        <item x="320"/>
        <item x="321"/>
        <item x="322"/>
        <item x="323"/>
        <item x="324"/>
        <item x="325"/>
        <item x="326"/>
        <item x="327"/>
        <item x="328"/>
        <item x="329"/>
        <item x="330"/>
        <item x="331"/>
        <item x="332"/>
        <item x="333"/>
        <item x="334"/>
        <item x="335"/>
        <item x="336"/>
        <item x="337"/>
        <item x="338"/>
        <item x="339"/>
        <item x="340"/>
        <item x="341"/>
        <item x="342"/>
        <item x="343"/>
        <item x="344"/>
        <item x="345"/>
        <item x="346"/>
        <item x="347"/>
        <item x="348"/>
        <item x="349"/>
        <item x="350"/>
        <item x="351"/>
        <item x="352"/>
        <item x="353"/>
        <item x="354"/>
        <item x="355"/>
        <item x="356"/>
        <item x="357"/>
        <item x="358"/>
        <item x="359"/>
        <item x="360"/>
        <item x="361"/>
        <item x="362"/>
        <item x="363"/>
        <item x="364"/>
        <item x="365"/>
        <item x="366"/>
        <item x="367"/>
        <item t="default"/>
      </items>
    </pivotField>
    <pivotField showAll="0"/>
    <pivotField showAll="0"/>
    <pivotField showAll="0">
      <items count="15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t="default"/>
      </items>
    </pivotField>
  </pivotFields>
  <rowFields count="1">
    <field x="3"/>
  </rowFields>
  <rowItems count="11">
    <i>
      <x v="4429"/>
    </i>
    <i>
      <x v="2588"/>
    </i>
    <i>
      <x v="1659"/>
    </i>
    <i>
      <x v="2387"/>
    </i>
    <i>
      <x v="3753"/>
    </i>
    <i>
      <x v="3710"/>
    </i>
    <i>
      <x v="1243"/>
    </i>
    <i>
      <x v="3717"/>
    </i>
    <i>
      <x v="5057"/>
    </i>
    <i>
      <x v="221"/>
    </i>
    <i t="grand">
      <x/>
    </i>
  </rowItems>
  <colItems count="1">
    <i/>
  </colItems>
  <dataFields count="1">
    <dataField name="Количество просмотров" fld="0" subtotal="count" baseField="3" baseItem="0"/>
  </dataFields>
  <chartFormats count="1">
    <chartFormat chart="1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filters count="1">
    <filter fld="3" type="count" evalOrder="-1" id="3" iMeasureFld="0">
      <autoFilter ref="A1">
        <filterColumn colId="0">
          <top10 val="10" filterVal="10"/>
        </filterColumn>
      </autoFilter>
    </filter>
  </filters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6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89CB1796-B0FD-44C0-878D-1CBD5E5A7938}" name="Сводная таблица4" cacheId="3" applyNumberFormats="0" applyBorderFormats="0" applyFontFormats="0" applyPatternFormats="0" applyAlignmentFormats="0" applyWidthHeightFormats="1" dataCaption="Значения" tag="4c698782-57f1-4ace-993e-bb8ee58a400d" updatedVersion="7" minRefreshableVersion="3" useAutoFormatting="1" subtotalHiddenItems="1" rowGrandTotals="0" colGrandTotals="0" itemPrintTitles="1" createdVersion="7" indent="0" outline="1" outlineData="1" multipleFieldFilters="0" chartFormat="1" rowHeaderCaption="UTC">
  <location ref="A9:B31" firstHeaderRow="1" firstDataRow="1" firstDataCol="1"/>
  <pivotFields count="2">
    <pivotField axis="axisRow" allDrilled="1" subtotalTop="0" showAll="0" defaultSubtotal="0" defaultAttributeDrillState="1">
      <items count="22">
        <item x="21"/>
        <item x="20"/>
        <item x="19"/>
        <item x="18"/>
        <item x="17"/>
        <item x="16"/>
        <item x="15"/>
        <item x="14"/>
        <item x="13"/>
        <item x="0"/>
        <item x="1"/>
        <item x="5"/>
        <item x="6"/>
        <item x="7"/>
        <item x="8"/>
        <item x="9"/>
        <item x="10"/>
        <item x="11"/>
        <item x="12"/>
        <item x="2"/>
        <item x="3"/>
        <item x="4"/>
      </items>
    </pivotField>
    <pivotField dataField="1" subtotalTop="0" showAll="0" defaultSubtotal="0"/>
  </pivotFields>
  <rowFields count="1">
    <field x="0"/>
  </rowFields>
  <rowItems count="22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</rowItems>
  <colItems count="1">
    <i/>
  </colItems>
  <dataFields count="1">
    <dataField name="Число уникальных пользователей" fld="1" subtotal="count" baseField="0" baseItem="0">
      <extLst>
        <ext xmlns:x15="http://schemas.microsoft.com/office/spreadsheetml/2010/11/main" uri="{FABC7310-3BB5-11E1-824E-6D434824019B}">
          <x15:dataField isCountDistinct="1"/>
        </ext>
      </extLst>
    </dataField>
  </dataFields>
  <formats count="2">
    <format dxfId="1">
      <pivotArea field="0" type="button" dataOnly="0" labelOnly="1" outline="0" axis="axisRow" fieldPosition="0"/>
    </format>
    <format dxfId="0">
      <pivotArea dataOnly="0" labelOnly="1" outline="0" axis="axisValues" fieldPosition="0"/>
    </format>
  </formats>
  <chartFormats count="1">
    <chartFormat chart="0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Hierarchies count="25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 caption="Число уникальных пользователей"/>
    <pivotHierarchy dragToData="1"/>
    <pivotHierarchy dragToData="1"/>
    <pivotHierarchy dragToData="1"/>
    <pivotHierarchy dragToData="1"/>
  </pivotHierarchies>
  <pivotTableStyleInfo name="PivotStyleLight16" showRowHeaders="1" showColHeaders="1" showRowStripes="0" showColStripes="0" showLastColumn="1"/>
  <rowHierarchiesUsage count="1">
    <rowHierarchyUsage hierarchyUsage="1"/>
  </rowHierarchiesUsage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 sourceDataName="WorksheetConnection_Подписчики!$A$1:$C$15291">
        <x15:activeTabTopLevelEntity name="[Диапазон 1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1.bin"/><Relationship Id="rId1" Type="http://schemas.openxmlformats.org/officeDocument/2006/relationships/pivotTable" Target="../pivotTables/pivotTable1.xml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_rels/sheet7.xml.rels><?xml version="1.0" encoding="UTF-8" standalone="yes"?>
<Relationships xmlns="http://schemas.openxmlformats.org/package/2006/relationships"><Relationship Id="rId3" Type="http://schemas.openxmlformats.org/officeDocument/2006/relationships/pivotTable" Target="../pivotTables/pivotTable4.xml"/><Relationship Id="rId2" Type="http://schemas.openxmlformats.org/officeDocument/2006/relationships/pivotTable" Target="../pivotTables/pivotTable3.xml"/><Relationship Id="rId1" Type="http://schemas.openxmlformats.org/officeDocument/2006/relationships/pivotTable" Target="../pivotTables/pivotTable2.xml"/><Relationship Id="rId5" Type="http://schemas.openxmlformats.org/officeDocument/2006/relationships/drawing" Target="../drawings/drawing2.xml"/><Relationship Id="rId4" Type="http://schemas.openxmlformats.org/officeDocument/2006/relationships/pivotTable" Target="../pivotTables/pivotTable5.xml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ivotTable" Target="../pivotTables/pivotTable6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F15291"/>
  <sheetViews>
    <sheetView workbookViewId="0">
      <selection activeCell="D3" sqref="D3"/>
    </sheetView>
  </sheetViews>
  <sheetFormatPr defaultColWidth="8.77734375" defaultRowHeight="14.4" x14ac:dyDescent="0.3"/>
  <cols>
    <col min="1" max="1" width="11.5546875" bestFit="1" customWidth="1"/>
    <col min="2" max="2" width="13.21875" bestFit="1" customWidth="1"/>
    <col min="3" max="3" width="18.77734375" style="1" bestFit="1" customWidth="1"/>
    <col min="5" max="5" width="11.33203125" bestFit="1" customWidth="1"/>
    <col min="6" max="6" width="31.44140625" bestFit="1" customWidth="1"/>
    <col min="7" max="9" width="8.77734375" customWidth="1"/>
  </cols>
  <sheetData>
    <row r="1" spans="1:6" s="34" customFormat="1" x14ac:dyDescent="0.3">
      <c r="A1" s="55" t="s">
        <v>0</v>
      </c>
      <c r="B1" s="55" t="s">
        <v>1</v>
      </c>
      <c r="C1" s="35" t="s">
        <v>33</v>
      </c>
    </row>
    <row r="2" spans="1:6" x14ac:dyDescent="0.3">
      <c r="A2">
        <v>124</v>
      </c>
      <c r="B2" t="s">
        <v>2</v>
      </c>
      <c r="C2" s="1">
        <v>44285.926700000004</v>
      </c>
      <c r="E2" s="36" t="s">
        <v>34</v>
      </c>
      <c r="F2" s="56" t="s">
        <v>89</v>
      </c>
    </row>
    <row r="3" spans="1:6" x14ac:dyDescent="0.3">
      <c r="A3">
        <v>157</v>
      </c>
      <c r="B3" t="s">
        <v>5</v>
      </c>
      <c r="C3" s="1">
        <v>44409.407554985752</v>
      </c>
      <c r="E3" s="8" t="s">
        <v>24</v>
      </c>
      <c r="F3" s="12">
        <v>201</v>
      </c>
    </row>
    <row r="4" spans="1:6" x14ac:dyDescent="0.3">
      <c r="A4">
        <v>168</v>
      </c>
      <c r="B4" t="s">
        <v>9</v>
      </c>
      <c r="C4" s="1">
        <v>44340.475237179489</v>
      </c>
      <c r="E4" s="8" t="s">
        <v>25</v>
      </c>
      <c r="F4" s="12">
        <v>5122</v>
      </c>
    </row>
    <row r="5" spans="1:6" x14ac:dyDescent="0.3">
      <c r="A5">
        <v>169</v>
      </c>
      <c r="B5" t="s">
        <v>12</v>
      </c>
      <c r="C5" s="1">
        <v>44310.65445918803</v>
      </c>
      <c r="E5" s="8" t="s">
        <v>26</v>
      </c>
      <c r="F5" s="12">
        <v>4396</v>
      </c>
    </row>
    <row r="6" spans="1:6" x14ac:dyDescent="0.3">
      <c r="A6">
        <v>174</v>
      </c>
      <c r="B6" t="s">
        <v>5</v>
      </c>
      <c r="C6" s="1">
        <v>44346.780462037037</v>
      </c>
      <c r="E6" s="8" t="s">
        <v>27</v>
      </c>
      <c r="F6" s="12">
        <v>3255</v>
      </c>
    </row>
    <row r="7" spans="1:6" x14ac:dyDescent="0.3">
      <c r="A7">
        <v>216</v>
      </c>
      <c r="B7" t="s">
        <v>3</v>
      </c>
      <c r="C7" s="1">
        <v>44371.434330698008</v>
      </c>
      <c r="E7" s="8" t="s">
        <v>28</v>
      </c>
      <c r="F7" s="12">
        <v>1916</v>
      </c>
    </row>
    <row r="8" spans="1:6" x14ac:dyDescent="0.3">
      <c r="A8">
        <v>230</v>
      </c>
      <c r="B8" t="s">
        <v>2</v>
      </c>
      <c r="C8" s="1">
        <v>44345.042026816242</v>
      </c>
      <c r="E8" s="8" t="s">
        <v>29</v>
      </c>
      <c r="F8" s="12">
        <v>378</v>
      </c>
    </row>
    <row r="9" spans="1:6" x14ac:dyDescent="0.3">
      <c r="A9">
        <v>232</v>
      </c>
      <c r="B9" t="s">
        <v>8</v>
      </c>
      <c r="C9" s="1">
        <v>44345.648274465813</v>
      </c>
      <c r="E9" s="8" t="s">
        <v>56</v>
      </c>
      <c r="F9" s="12">
        <v>15268</v>
      </c>
    </row>
    <row r="10" spans="1:6" x14ac:dyDescent="0.3">
      <c r="A10">
        <v>298</v>
      </c>
      <c r="B10" t="s">
        <v>2</v>
      </c>
      <c r="C10" s="1">
        <v>44382.514433226497</v>
      </c>
    </row>
    <row r="11" spans="1:6" x14ac:dyDescent="0.3">
      <c r="A11">
        <v>315</v>
      </c>
      <c r="B11" t="s">
        <v>7</v>
      </c>
      <c r="C11" s="1">
        <v>44297.877603632478</v>
      </c>
    </row>
    <row r="12" spans="1:6" x14ac:dyDescent="0.3">
      <c r="A12">
        <v>318</v>
      </c>
      <c r="B12" t="s">
        <v>3</v>
      </c>
      <c r="C12" s="1">
        <v>44315.696792058407</v>
      </c>
    </row>
    <row r="13" spans="1:6" x14ac:dyDescent="0.3">
      <c r="A13">
        <v>320</v>
      </c>
      <c r="B13" t="s">
        <v>5</v>
      </c>
      <c r="C13" s="1">
        <v>44333.687155947293</v>
      </c>
    </row>
    <row r="14" spans="1:6" x14ac:dyDescent="0.3">
      <c r="A14">
        <v>374</v>
      </c>
      <c r="B14" t="s">
        <v>7</v>
      </c>
      <c r="C14" s="1">
        <v>44371.936863603987</v>
      </c>
    </row>
    <row r="15" spans="1:6" x14ac:dyDescent="0.3">
      <c r="A15">
        <v>381</v>
      </c>
      <c r="B15" t="s">
        <v>2</v>
      </c>
      <c r="C15" s="1">
        <v>44306.830148717956</v>
      </c>
    </row>
    <row r="16" spans="1:6" x14ac:dyDescent="0.3">
      <c r="A16">
        <v>391</v>
      </c>
      <c r="B16" t="s">
        <v>5</v>
      </c>
      <c r="C16" s="1">
        <v>44371.325222756415</v>
      </c>
    </row>
    <row r="17" spans="1:3" x14ac:dyDescent="0.3">
      <c r="A17">
        <v>393</v>
      </c>
      <c r="B17" t="s">
        <v>7</v>
      </c>
      <c r="C17" s="1">
        <v>44285.985226139601</v>
      </c>
    </row>
    <row r="18" spans="1:3" x14ac:dyDescent="0.3">
      <c r="A18">
        <v>423</v>
      </c>
      <c r="B18" t="s">
        <v>3</v>
      </c>
      <c r="C18" s="1">
        <v>44381.744340669517</v>
      </c>
    </row>
    <row r="19" spans="1:3" x14ac:dyDescent="0.3">
      <c r="A19">
        <v>445</v>
      </c>
      <c r="B19" t="s">
        <v>19</v>
      </c>
      <c r="C19" s="1">
        <v>44301.176483226489</v>
      </c>
    </row>
    <row r="20" spans="1:3" x14ac:dyDescent="0.3">
      <c r="A20">
        <v>492</v>
      </c>
      <c r="B20" t="s">
        <v>5</v>
      </c>
      <c r="C20" s="1">
        <v>44378.310498041312</v>
      </c>
    </row>
    <row r="21" spans="1:3" x14ac:dyDescent="0.3">
      <c r="A21">
        <v>517</v>
      </c>
      <c r="B21" t="s">
        <v>2</v>
      </c>
      <c r="C21" s="1">
        <v>44321.56525409544</v>
      </c>
    </row>
    <row r="22" spans="1:3" x14ac:dyDescent="0.3">
      <c r="A22">
        <v>522</v>
      </c>
      <c r="B22" t="s">
        <v>5</v>
      </c>
      <c r="C22" s="1">
        <v>44339.17446680912</v>
      </c>
    </row>
    <row r="23" spans="1:3" x14ac:dyDescent="0.3">
      <c r="A23">
        <v>546</v>
      </c>
      <c r="B23" t="s">
        <v>5</v>
      </c>
      <c r="C23" s="1">
        <v>44371.87146214387</v>
      </c>
    </row>
    <row r="24" spans="1:3" x14ac:dyDescent="0.3">
      <c r="A24">
        <v>604</v>
      </c>
      <c r="B24" t="s">
        <v>7</v>
      </c>
      <c r="C24" s="1">
        <v>44375.836319373215</v>
      </c>
    </row>
    <row r="25" spans="1:3" x14ac:dyDescent="0.3">
      <c r="A25">
        <v>626</v>
      </c>
      <c r="B25" t="s">
        <v>5</v>
      </c>
      <c r="C25" s="1">
        <v>44344.887894159547</v>
      </c>
    </row>
    <row r="26" spans="1:3" x14ac:dyDescent="0.3">
      <c r="A26">
        <v>651</v>
      </c>
      <c r="B26" t="s">
        <v>5</v>
      </c>
      <c r="C26" s="1">
        <v>44340.968984650994</v>
      </c>
    </row>
    <row r="27" spans="1:3" x14ac:dyDescent="0.3">
      <c r="A27">
        <v>660</v>
      </c>
      <c r="B27" t="s">
        <v>5</v>
      </c>
      <c r="C27" s="1">
        <v>44377.382173575497</v>
      </c>
    </row>
    <row r="28" spans="1:3" x14ac:dyDescent="0.3">
      <c r="A28">
        <v>667</v>
      </c>
      <c r="B28" t="s">
        <v>5</v>
      </c>
      <c r="C28" s="1">
        <v>44330.503693198007</v>
      </c>
    </row>
    <row r="29" spans="1:3" x14ac:dyDescent="0.3">
      <c r="A29">
        <v>700</v>
      </c>
      <c r="B29" t="s">
        <v>2</v>
      </c>
      <c r="C29" s="1">
        <v>44307.145564102568</v>
      </c>
    </row>
    <row r="30" spans="1:3" x14ac:dyDescent="0.3">
      <c r="A30">
        <v>753</v>
      </c>
      <c r="B30" t="s">
        <v>19</v>
      </c>
      <c r="C30" s="1">
        <v>44373.283719586892</v>
      </c>
    </row>
    <row r="31" spans="1:3" x14ac:dyDescent="0.3">
      <c r="A31">
        <v>814</v>
      </c>
      <c r="B31" t="s">
        <v>5</v>
      </c>
      <c r="C31" s="1">
        <v>44376.465535113959</v>
      </c>
    </row>
    <row r="32" spans="1:3" x14ac:dyDescent="0.3">
      <c r="A32">
        <v>861</v>
      </c>
      <c r="B32" t="s">
        <v>12</v>
      </c>
      <c r="C32" s="1">
        <v>44311.958461075497</v>
      </c>
    </row>
    <row r="33" spans="1:3" x14ac:dyDescent="0.3">
      <c r="A33">
        <v>879</v>
      </c>
      <c r="B33" t="s">
        <v>5</v>
      </c>
      <c r="C33" s="1">
        <v>44358.29302749288</v>
      </c>
    </row>
    <row r="34" spans="1:3" x14ac:dyDescent="0.3">
      <c r="A34">
        <v>933</v>
      </c>
      <c r="B34" t="s">
        <v>3</v>
      </c>
      <c r="C34" s="1">
        <v>44342.211880840448</v>
      </c>
    </row>
    <row r="35" spans="1:3" x14ac:dyDescent="0.3">
      <c r="A35">
        <v>1011</v>
      </c>
      <c r="B35" t="s">
        <v>5</v>
      </c>
      <c r="C35" s="1">
        <v>44398.914156196588</v>
      </c>
    </row>
    <row r="36" spans="1:3" x14ac:dyDescent="0.3">
      <c r="A36">
        <v>1054</v>
      </c>
      <c r="B36" t="s">
        <v>3</v>
      </c>
      <c r="C36" s="1">
        <v>44300.547102243589</v>
      </c>
    </row>
    <row r="37" spans="1:3" x14ac:dyDescent="0.3">
      <c r="A37">
        <v>1066</v>
      </c>
      <c r="B37" t="s">
        <v>5</v>
      </c>
      <c r="C37" s="1">
        <v>44343.53885655271</v>
      </c>
    </row>
    <row r="38" spans="1:3" x14ac:dyDescent="0.3">
      <c r="A38">
        <v>1079</v>
      </c>
      <c r="B38" t="s">
        <v>2</v>
      </c>
      <c r="C38" s="1">
        <v>44391.647113319086</v>
      </c>
    </row>
    <row r="39" spans="1:3" x14ac:dyDescent="0.3">
      <c r="A39">
        <v>1106</v>
      </c>
      <c r="B39" t="s">
        <v>5</v>
      </c>
      <c r="C39" s="1">
        <v>44345.954423326213</v>
      </c>
    </row>
    <row r="40" spans="1:3" x14ac:dyDescent="0.3">
      <c r="A40">
        <v>1122</v>
      </c>
      <c r="B40" t="s">
        <v>8</v>
      </c>
      <c r="C40" s="1">
        <v>44333.798464280626</v>
      </c>
    </row>
    <row r="41" spans="1:3" x14ac:dyDescent="0.3">
      <c r="A41">
        <v>1126</v>
      </c>
      <c r="B41" t="s">
        <v>18</v>
      </c>
      <c r="C41" s="1">
        <v>44400.108993447298</v>
      </c>
    </row>
    <row r="42" spans="1:3" x14ac:dyDescent="0.3">
      <c r="A42">
        <v>1130</v>
      </c>
      <c r="B42" t="s">
        <v>12</v>
      </c>
      <c r="C42" s="1">
        <v>44305.243134935896</v>
      </c>
    </row>
    <row r="43" spans="1:3" x14ac:dyDescent="0.3">
      <c r="A43">
        <v>1144</v>
      </c>
      <c r="B43" t="s">
        <v>2</v>
      </c>
      <c r="C43" s="1">
        <v>44372.727642058402</v>
      </c>
    </row>
    <row r="44" spans="1:3" x14ac:dyDescent="0.3">
      <c r="A44">
        <v>1174</v>
      </c>
      <c r="B44" t="s">
        <v>2</v>
      </c>
      <c r="C44" s="1">
        <v>44284.839876994309</v>
      </c>
    </row>
    <row r="45" spans="1:3" x14ac:dyDescent="0.3">
      <c r="A45">
        <v>1180</v>
      </c>
      <c r="B45" t="s">
        <v>14</v>
      </c>
      <c r="C45" s="1">
        <v>44343.909014779209</v>
      </c>
    </row>
    <row r="46" spans="1:3" x14ac:dyDescent="0.3">
      <c r="A46">
        <v>1203</v>
      </c>
      <c r="B46" t="s">
        <v>16</v>
      </c>
      <c r="C46" s="1">
        <v>44374.866278561254</v>
      </c>
    </row>
    <row r="47" spans="1:3" x14ac:dyDescent="0.3">
      <c r="A47">
        <v>1209</v>
      </c>
      <c r="B47" t="s">
        <v>2</v>
      </c>
      <c r="C47" s="1">
        <v>44372.26544419516</v>
      </c>
    </row>
    <row r="48" spans="1:3" x14ac:dyDescent="0.3">
      <c r="A48">
        <v>1215</v>
      </c>
      <c r="B48" t="s">
        <v>6</v>
      </c>
      <c r="C48" s="1">
        <v>44415.168703596864</v>
      </c>
    </row>
    <row r="49" spans="1:3" x14ac:dyDescent="0.3">
      <c r="A49">
        <v>1245</v>
      </c>
      <c r="B49" t="s">
        <v>8</v>
      </c>
      <c r="C49" s="1">
        <v>44324.71680110399</v>
      </c>
    </row>
    <row r="50" spans="1:3" x14ac:dyDescent="0.3">
      <c r="A50">
        <v>1261</v>
      </c>
      <c r="B50" t="s">
        <v>7</v>
      </c>
      <c r="C50" s="1">
        <v>44352.290255769236</v>
      </c>
    </row>
    <row r="51" spans="1:3" x14ac:dyDescent="0.3">
      <c r="A51">
        <v>1273</v>
      </c>
      <c r="B51" t="s">
        <v>2</v>
      </c>
      <c r="C51" s="1">
        <v>44389.794185363251</v>
      </c>
    </row>
    <row r="52" spans="1:3" x14ac:dyDescent="0.3">
      <c r="A52">
        <v>1303</v>
      </c>
      <c r="B52" t="s">
        <v>16</v>
      </c>
      <c r="C52" s="1">
        <v>44373.807163853271</v>
      </c>
    </row>
    <row r="53" spans="1:3" x14ac:dyDescent="0.3">
      <c r="A53">
        <v>1313</v>
      </c>
      <c r="B53" t="s">
        <v>7</v>
      </c>
      <c r="C53" s="1">
        <v>44295.822812428771</v>
      </c>
    </row>
    <row r="54" spans="1:3" x14ac:dyDescent="0.3">
      <c r="A54">
        <v>1326</v>
      </c>
      <c r="B54" t="s">
        <v>7</v>
      </c>
      <c r="C54" s="1">
        <v>44343.841518660971</v>
      </c>
    </row>
    <row r="55" spans="1:3" x14ac:dyDescent="0.3">
      <c r="A55">
        <v>1358</v>
      </c>
      <c r="B55" t="s">
        <v>2</v>
      </c>
      <c r="C55" s="1">
        <v>44324.17690017807</v>
      </c>
    </row>
    <row r="56" spans="1:3" x14ac:dyDescent="0.3">
      <c r="A56">
        <v>1393</v>
      </c>
      <c r="B56" t="s">
        <v>14</v>
      </c>
      <c r="C56" s="1">
        <v>44398.687504629626</v>
      </c>
    </row>
    <row r="57" spans="1:3" x14ac:dyDescent="0.3">
      <c r="A57">
        <v>1397</v>
      </c>
      <c r="B57" t="s">
        <v>7</v>
      </c>
      <c r="C57" s="1">
        <v>44394.223585363252</v>
      </c>
    </row>
    <row r="58" spans="1:3" x14ac:dyDescent="0.3">
      <c r="A58">
        <v>1399</v>
      </c>
      <c r="B58" t="s">
        <v>2</v>
      </c>
      <c r="C58" s="1">
        <v>44406.43176819801</v>
      </c>
    </row>
    <row r="59" spans="1:3" x14ac:dyDescent="0.3">
      <c r="A59">
        <v>1403</v>
      </c>
      <c r="B59" t="s">
        <v>2</v>
      </c>
      <c r="C59" s="1">
        <v>44302.675486039887</v>
      </c>
    </row>
    <row r="60" spans="1:3" x14ac:dyDescent="0.3">
      <c r="A60">
        <v>1424</v>
      </c>
      <c r="B60" t="s">
        <v>7</v>
      </c>
      <c r="C60" s="1">
        <v>44344.053950819085</v>
      </c>
    </row>
    <row r="61" spans="1:3" x14ac:dyDescent="0.3">
      <c r="A61">
        <v>1446</v>
      </c>
      <c r="B61" t="s">
        <v>5</v>
      </c>
      <c r="C61" s="1">
        <v>44308.631442236467</v>
      </c>
    </row>
    <row r="62" spans="1:3" x14ac:dyDescent="0.3">
      <c r="A62">
        <v>1484</v>
      </c>
      <c r="B62" t="s">
        <v>8</v>
      </c>
      <c r="C62" s="1">
        <v>44305.0205022792</v>
      </c>
    </row>
    <row r="63" spans="1:3" x14ac:dyDescent="0.3">
      <c r="A63">
        <v>1536</v>
      </c>
      <c r="B63" t="s">
        <v>2</v>
      </c>
      <c r="C63" s="1">
        <v>44301.27194163105</v>
      </c>
    </row>
    <row r="64" spans="1:3" x14ac:dyDescent="0.3">
      <c r="A64">
        <v>1559</v>
      </c>
      <c r="B64" t="s">
        <v>7</v>
      </c>
      <c r="C64" s="1">
        <v>44330.544959935905</v>
      </c>
    </row>
    <row r="65" spans="1:3" x14ac:dyDescent="0.3">
      <c r="A65">
        <v>1577</v>
      </c>
      <c r="B65" t="s">
        <v>2</v>
      </c>
      <c r="C65" s="1">
        <v>44292.386048753564</v>
      </c>
    </row>
    <row r="66" spans="1:3" x14ac:dyDescent="0.3">
      <c r="A66">
        <v>1610</v>
      </c>
      <c r="B66" t="s">
        <v>3</v>
      </c>
      <c r="C66" s="1">
        <v>44307.926011039883</v>
      </c>
    </row>
    <row r="67" spans="1:3" x14ac:dyDescent="0.3">
      <c r="A67">
        <v>1617</v>
      </c>
      <c r="B67" t="s">
        <v>2</v>
      </c>
      <c r="C67" s="1">
        <v>44311.857658190878</v>
      </c>
    </row>
    <row r="68" spans="1:3" x14ac:dyDescent="0.3">
      <c r="A68">
        <v>1628</v>
      </c>
      <c r="B68" t="s">
        <v>3</v>
      </c>
      <c r="C68" s="1">
        <v>44298.581327243592</v>
      </c>
    </row>
    <row r="69" spans="1:3" x14ac:dyDescent="0.3">
      <c r="A69">
        <v>1656</v>
      </c>
      <c r="B69" t="s">
        <v>2</v>
      </c>
      <c r="C69" s="1">
        <v>44407.777493019938</v>
      </c>
    </row>
    <row r="70" spans="1:3" x14ac:dyDescent="0.3">
      <c r="A70">
        <v>1702</v>
      </c>
      <c r="B70" t="s">
        <v>3</v>
      </c>
      <c r="C70" s="1">
        <v>44345.855220548438</v>
      </c>
    </row>
    <row r="71" spans="1:3" x14ac:dyDescent="0.3">
      <c r="A71">
        <v>1743</v>
      </c>
      <c r="B71" t="s">
        <v>12</v>
      </c>
      <c r="C71" s="1">
        <v>44344.363056160975</v>
      </c>
    </row>
    <row r="72" spans="1:3" x14ac:dyDescent="0.3">
      <c r="A72">
        <v>1744</v>
      </c>
      <c r="B72" t="s">
        <v>6</v>
      </c>
      <c r="C72" s="1">
        <v>44335.5362394943</v>
      </c>
    </row>
    <row r="73" spans="1:3" x14ac:dyDescent="0.3">
      <c r="A73">
        <v>1774</v>
      </c>
      <c r="B73" t="s">
        <v>7</v>
      </c>
      <c r="C73" s="1">
        <v>44288.749688639604</v>
      </c>
    </row>
    <row r="74" spans="1:3" x14ac:dyDescent="0.3">
      <c r="A74">
        <v>1776</v>
      </c>
      <c r="B74" t="s">
        <v>2</v>
      </c>
      <c r="C74" s="1">
        <v>44401.008552029918</v>
      </c>
    </row>
    <row r="75" spans="1:3" x14ac:dyDescent="0.3">
      <c r="A75">
        <v>1803</v>
      </c>
      <c r="B75" t="s">
        <v>7</v>
      </c>
      <c r="C75" s="1">
        <v>44310.690826139602</v>
      </c>
    </row>
    <row r="76" spans="1:3" x14ac:dyDescent="0.3">
      <c r="A76">
        <v>1868</v>
      </c>
      <c r="B76" t="s">
        <v>7</v>
      </c>
      <c r="C76" s="1">
        <v>44285.17115498575</v>
      </c>
    </row>
    <row r="77" spans="1:3" x14ac:dyDescent="0.3">
      <c r="A77">
        <v>1885</v>
      </c>
      <c r="B77" t="s">
        <v>6</v>
      </c>
      <c r="C77" s="1">
        <v>44404.324960398866</v>
      </c>
    </row>
    <row r="78" spans="1:3" x14ac:dyDescent="0.3">
      <c r="A78">
        <v>1887</v>
      </c>
      <c r="B78" t="s">
        <v>5</v>
      </c>
      <c r="C78" s="1">
        <v>44374.144543233619</v>
      </c>
    </row>
    <row r="79" spans="1:3" x14ac:dyDescent="0.3">
      <c r="A79">
        <v>1918</v>
      </c>
      <c r="B79" t="s">
        <v>7</v>
      </c>
      <c r="C79" s="1">
        <v>44364.192483226492</v>
      </c>
    </row>
    <row r="80" spans="1:3" x14ac:dyDescent="0.3">
      <c r="A80">
        <v>1923</v>
      </c>
      <c r="B80" t="s">
        <v>3</v>
      </c>
      <c r="C80" s="1">
        <v>44309.24885366809</v>
      </c>
    </row>
    <row r="81" spans="1:3" x14ac:dyDescent="0.3">
      <c r="A81">
        <v>1947</v>
      </c>
      <c r="B81" t="s">
        <v>7</v>
      </c>
      <c r="C81" s="1">
        <v>44301.152351353274</v>
      </c>
    </row>
    <row r="82" spans="1:3" x14ac:dyDescent="0.3">
      <c r="A82">
        <v>1975</v>
      </c>
      <c r="B82" t="s">
        <v>5</v>
      </c>
      <c r="C82" s="1">
        <v>44344.904231410255</v>
      </c>
    </row>
    <row r="83" spans="1:3" x14ac:dyDescent="0.3">
      <c r="A83">
        <v>2015</v>
      </c>
      <c r="B83" t="s">
        <v>5</v>
      </c>
      <c r="C83" s="1">
        <v>44317.404862927346</v>
      </c>
    </row>
    <row r="84" spans="1:3" x14ac:dyDescent="0.3">
      <c r="A84">
        <v>2091</v>
      </c>
      <c r="B84" t="s">
        <v>3</v>
      </c>
      <c r="C84" s="1">
        <v>44320.246284686611</v>
      </c>
    </row>
    <row r="85" spans="1:3" x14ac:dyDescent="0.3">
      <c r="A85">
        <v>2102</v>
      </c>
      <c r="B85" t="s">
        <v>2</v>
      </c>
      <c r="C85" s="1">
        <v>44404.635735576921</v>
      </c>
    </row>
    <row r="86" spans="1:3" x14ac:dyDescent="0.3">
      <c r="A86">
        <v>2131</v>
      </c>
      <c r="B86" t="s">
        <v>5</v>
      </c>
      <c r="C86" s="1">
        <v>44346.296369871794</v>
      </c>
    </row>
    <row r="87" spans="1:3" x14ac:dyDescent="0.3">
      <c r="A87">
        <v>2136</v>
      </c>
      <c r="B87" t="s">
        <v>5</v>
      </c>
      <c r="C87" s="1">
        <v>44372.981153846158</v>
      </c>
    </row>
    <row r="88" spans="1:3" x14ac:dyDescent="0.3">
      <c r="A88">
        <v>2146</v>
      </c>
      <c r="B88" t="s">
        <v>2</v>
      </c>
      <c r="C88" s="1">
        <v>44290.445999430201</v>
      </c>
    </row>
    <row r="89" spans="1:3" x14ac:dyDescent="0.3">
      <c r="A89">
        <v>2163</v>
      </c>
      <c r="B89" t="s">
        <v>5</v>
      </c>
      <c r="C89" s="1">
        <v>44346.346109686616</v>
      </c>
    </row>
    <row r="90" spans="1:3" x14ac:dyDescent="0.3">
      <c r="A90">
        <v>2172</v>
      </c>
      <c r="B90" t="s">
        <v>2</v>
      </c>
      <c r="C90" s="1">
        <v>44287.289014316237</v>
      </c>
    </row>
    <row r="91" spans="1:3" x14ac:dyDescent="0.3">
      <c r="A91">
        <v>2192</v>
      </c>
      <c r="B91" t="s">
        <v>7</v>
      </c>
      <c r="C91" s="1">
        <v>44344.052059437323</v>
      </c>
    </row>
    <row r="92" spans="1:3" x14ac:dyDescent="0.3">
      <c r="A92">
        <v>2198</v>
      </c>
      <c r="B92" t="s">
        <v>7</v>
      </c>
      <c r="C92" s="1">
        <v>44368.370032371793</v>
      </c>
    </row>
    <row r="93" spans="1:3" x14ac:dyDescent="0.3">
      <c r="A93">
        <v>2218</v>
      </c>
      <c r="B93" t="s">
        <v>5</v>
      </c>
      <c r="C93" s="1">
        <v>44344.437404095443</v>
      </c>
    </row>
    <row r="94" spans="1:3" x14ac:dyDescent="0.3">
      <c r="A94">
        <v>2235</v>
      </c>
      <c r="B94" t="s">
        <v>2</v>
      </c>
      <c r="C94" s="1">
        <v>44316.218260149573</v>
      </c>
    </row>
    <row r="95" spans="1:3" x14ac:dyDescent="0.3">
      <c r="A95">
        <v>2317</v>
      </c>
      <c r="B95" t="s">
        <v>2</v>
      </c>
      <c r="C95" s="1">
        <v>44341.109356410256</v>
      </c>
    </row>
    <row r="96" spans="1:3" x14ac:dyDescent="0.3">
      <c r="A96">
        <v>2337</v>
      </c>
      <c r="B96" t="s">
        <v>7</v>
      </c>
      <c r="C96" s="1">
        <v>44316.969697400287</v>
      </c>
    </row>
    <row r="97" spans="1:3" x14ac:dyDescent="0.3">
      <c r="A97">
        <v>2372</v>
      </c>
      <c r="B97" t="s">
        <v>5</v>
      </c>
      <c r="C97" s="1">
        <v>44305.059921937325</v>
      </c>
    </row>
    <row r="98" spans="1:3" x14ac:dyDescent="0.3">
      <c r="A98">
        <v>2377</v>
      </c>
      <c r="B98" t="s">
        <v>2</v>
      </c>
      <c r="C98" s="1">
        <v>44329.159070085472</v>
      </c>
    </row>
    <row r="99" spans="1:3" x14ac:dyDescent="0.3">
      <c r="A99">
        <v>2448</v>
      </c>
      <c r="B99" t="s">
        <v>2</v>
      </c>
      <c r="C99" s="1">
        <v>44349.87699255698</v>
      </c>
    </row>
    <row r="100" spans="1:3" x14ac:dyDescent="0.3">
      <c r="A100">
        <v>2456</v>
      </c>
      <c r="B100" t="s">
        <v>2</v>
      </c>
      <c r="C100" s="1">
        <v>44327.857796225064</v>
      </c>
    </row>
    <row r="101" spans="1:3" x14ac:dyDescent="0.3">
      <c r="A101">
        <v>2485</v>
      </c>
      <c r="B101" t="s">
        <v>2</v>
      </c>
      <c r="C101" s="1">
        <v>44300.319693945872</v>
      </c>
    </row>
    <row r="102" spans="1:3" x14ac:dyDescent="0.3">
      <c r="A102">
        <v>2486</v>
      </c>
      <c r="B102" t="s">
        <v>2</v>
      </c>
      <c r="C102" s="1">
        <v>44373.010682549859</v>
      </c>
    </row>
    <row r="103" spans="1:3" x14ac:dyDescent="0.3">
      <c r="A103">
        <v>2502</v>
      </c>
      <c r="B103" t="s">
        <v>3</v>
      </c>
      <c r="C103" s="1">
        <v>44340.797583760679</v>
      </c>
    </row>
    <row r="104" spans="1:3" x14ac:dyDescent="0.3">
      <c r="A104">
        <v>2527</v>
      </c>
      <c r="B104" t="s">
        <v>3</v>
      </c>
      <c r="C104" s="1">
        <v>44343.277158475787</v>
      </c>
    </row>
    <row r="105" spans="1:3" x14ac:dyDescent="0.3">
      <c r="A105">
        <v>2544</v>
      </c>
      <c r="B105" t="s">
        <v>3</v>
      </c>
      <c r="C105" s="1">
        <v>44409.23570128205</v>
      </c>
    </row>
    <row r="106" spans="1:3" x14ac:dyDescent="0.3">
      <c r="A106">
        <v>2581</v>
      </c>
      <c r="B106" t="s">
        <v>2</v>
      </c>
      <c r="C106" s="1">
        <v>44408.90603215812</v>
      </c>
    </row>
    <row r="107" spans="1:3" x14ac:dyDescent="0.3">
      <c r="A107">
        <v>2587</v>
      </c>
      <c r="B107" t="s">
        <v>2</v>
      </c>
      <c r="C107" s="1">
        <v>44309.871467129626</v>
      </c>
    </row>
    <row r="108" spans="1:3" x14ac:dyDescent="0.3">
      <c r="A108">
        <v>2590</v>
      </c>
      <c r="B108" t="s">
        <v>2</v>
      </c>
      <c r="C108" s="1">
        <v>44312.536952457267</v>
      </c>
    </row>
    <row r="109" spans="1:3" x14ac:dyDescent="0.3">
      <c r="A109">
        <v>2611</v>
      </c>
      <c r="B109" t="s">
        <v>5</v>
      </c>
      <c r="C109" s="1">
        <v>44428.633045797716</v>
      </c>
    </row>
    <row r="110" spans="1:3" x14ac:dyDescent="0.3">
      <c r="A110">
        <v>2628</v>
      </c>
      <c r="B110" t="s">
        <v>2</v>
      </c>
      <c r="C110" s="1">
        <v>44315.439147827637</v>
      </c>
    </row>
    <row r="111" spans="1:3" x14ac:dyDescent="0.3">
      <c r="A111">
        <v>2651</v>
      </c>
      <c r="B111" t="s">
        <v>9</v>
      </c>
      <c r="C111" s="1">
        <v>44310.848256873222</v>
      </c>
    </row>
    <row r="112" spans="1:3" x14ac:dyDescent="0.3">
      <c r="A112">
        <v>2662</v>
      </c>
      <c r="B112" t="s">
        <v>2</v>
      </c>
      <c r="C112" s="1">
        <v>44318.7638747151</v>
      </c>
    </row>
    <row r="113" spans="1:3" x14ac:dyDescent="0.3">
      <c r="A113">
        <v>2695</v>
      </c>
      <c r="B113" t="s">
        <v>7</v>
      </c>
      <c r="C113" s="1">
        <v>44318.675802670943</v>
      </c>
    </row>
    <row r="114" spans="1:3" x14ac:dyDescent="0.3">
      <c r="A114">
        <v>2700</v>
      </c>
      <c r="B114" t="s">
        <v>7</v>
      </c>
      <c r="C114" s="1">
        <v>44340.989866381773</v>
      </c>
    </row>
    <row r="115" spans="1:3" x14ac:dyDescent="0.3">
      <c r="A115">
        <v>2728</v>
      </c>
      <c r="B115" t="s">
        <v>5</v>
      </c>
      <c r="C115" s="1">
        <v>44292.811978383193</v>
      </c>
    </row>
    <row r="116" spans="1:3" x14ac:dyDescent="0.3">
      <c r="A116">
        <v>2749</v>
      </c>
      <c r="B116" t="s">
        <v>5</v>
      </c>
      <c r="C116" s="1">
        <v>44292.600377421652</v>
      </c>
    </row>
    <row r="117" spans="1:3" x14ac:dyDescent="0.3">
      <c r="A117">
        <v>2847</v>
      </c>
      <c r="B117" t="s">
        <v>3</v>
      </c>
      <c r="C117" s="1">
        <v>44307.003582585472</v>
      </c>
    </row>
    <row r="118" spans="1:3" x14ac:dyDescent="0.3">
      <c r="A118">
        <v>2863</v>
      </c>
      <c r="B118" t="s">
        <v>11</v>
      </c>
      <c r="C118" s="1">
        <v>44345.278597435899</v>
      </c>
    </row>
    <row r="119" spans="1:3" x14ac:dyDescent="0.3">
      <c r="A119">
        <v>2873</v>
      </c>
      <c r="B119" t="s">
        <v>7</v>
      </c>
      <c r="C119" s="1">
        <v>44351.378972186612</v>
      </c>
    </row>
    <row r="120" spans="1:3" x14ac:dyDescent="0.3">
      <c r="A120">
        <v>2877</v>
      </c>
      <c r="B120" t="s">
        <v>8</v>
      </c>
      <c r="C120" s="1">
        <v>44341.807825391734</v>
      </c>
    </row>
    <row r="121" spans="1:3" x14ac:dyDescent="0.3">
      <c r="A121">
        <v>2918</v>
      </c>
      <c r="B121" t="s">
        <v>2</v>
      </c>
      <c r="C121" s="1">
        <v>44338.326084223649</v>
      </c>
    </row>
    <row r="122" spans="1:3" x14ac:dyDescent="0.3">
      <c r="A122">
        <v>2959</v>
      </c>
      <c r="B122" t="s">
        <v>12</v>
      </c>
      <c r="C122" s="1">
        <v>44342.976141559826</v>
      </c>
    </row>
    <row r="123" spans="1:3" x14ac:dyDescent="0.3">
      <c r="A123">
        <v>2984</v>
      </c>
      <c r="B123" t="s">
        <v>7</v>
      </c>
      <c r="C123" s="1">
        <v>44344.253157621089</v>
      </c>
    </row>
    <row r="124" spans="1:3" x14ac:dyDescent="0.3">
      <c r="A124">
        <v>2988</v>
      </c>
      <c r="B124" t="s">
        <v>2</v>
      </c>
      <c r="C124" s="1">
        <v>44338.262903668088</v>
      </c>
    </row>
    <row r="125" spans="1:3" x14ac:dyDescent="0.3">
      <c r="A125">
        <v>3109</v>
      </c>
      <c r="B125" t="s">
        <v>7</v>
      </c>
      <c r="C125" s="1">
        <v>44350.713174928773</v>
      </c>
    </row>
    <row r="126" spans="1:3" x14ac:dyDescent="0.3">
      <c r="A126">
        <v>3139</v>
      </c>
      <c r="B126" t="s">
        <v>8</v>
      </c>
      <c r="C126" s="1">
        <v>44374.360565491457</v>
      </c>
    </row>
    <row r="127" spans="1:3" x14ac:dyDescent="0.3">
      <c r="A127">
        <v>3220</v>
      </c>
      <c r="B127" t="s">
        <v>5</v>
      </c>
      <c r="C127" s="1">
        <v>44371.714497400288</v>
      </c>
    </row>
    <row r="128" spans="1:3" x14ac:dyDescent="0.3">
      <c r="A128">
        <v>3224</v>
      </c>
      <c r="B128" t="s">
        <v>7</v>
      </c>
      <c r="C128" s="1">
        <v>44301.930589707976</v>
      </c>
    </row>
    <row r="129" spans="1:3" x14ac:dyDescent="0.3">
      <c r="A129">
        <v>3237</v>
      </c>
      <c r="B129" t="s">
        <v>7</v>
      </c>
      <c r="C129" s="1">
        <v>44343.256489992877</v>
      </c>
    </row>
    <row r="130" spans="1:3" x14ac:dyDescent="0.3">
      <c r="A130">
        <v>3251</v>
      </c>
      <c r="B130" t="s">
        <v>5</v>
      </c>
      <c r="C130" s="1">
        <v>44300.903061502853</v>
      </c>
    </row>
    <row r="131" spans="1:3" x14ac:dyDescent="0.3">
      <c r="A131">
        <v>3258</v>
      </c>
      <c r="B131" t="s">
        <v>7</v>
      </c>
      <c r="C131" s="1">
        <v>44376.144013532765</v>
      </c>
    </row>
    <row r="132" spans="1:3" x14ac:dyDescent="0.3">
      <c r="A132">
        <v>3260</v>
      </c>
      <c r="B132" t="s">
        <v>3</v>
      </c>
      <c r="C132" s="1">
        <v>44341.171689921655</v>
      </c>
    </row>
    <row r="133" spans="1:3" x14ac:dyDescent="0.3">
      <c r="A133">
        <v>3275</v>
      </c>
      <c r="B133" t="s">
        <v>3</v>
      </c>
      <c r="C133" s="1">
        <v>44342.878789245013</v>
      </c>
    </row>
    <row r="134" spans="1:3" x14ac:dyDescent="0.3">
      <c r="A134">
        <v>3297</v>
      </c>
      <c r="B134" t="s">
        <v>7</v>
      </c>
      <c r="C134" s="1">
        <v>44315.112933760684</v>
      </c>
    </row>
    <row r="135" spans="1:3" x14ac:dyDescent="0.3">
      <c r="A135">
        <v>3308</v>
      </c>
      <c r="B135" t="s">
        <v>3</v>
      </c>
      <c r="C135" s="1">
        <v>44309.001743696579</v>
      </c>
    </row>
    <row r="136" spans="1:3" x14ac:dyDescent="0.3">
      <c r="A136">
        <v>3335</v>
      </c>
      <c r="B136" t="s">
        <v>17</v>
      </c>
      <c r="C136" s="1">
        <v>44313.940063319089</v>
      </c>
    </row>
    <row r="137" spans="1:3" x14ac:dyDescent="0.3">
      <c r="A137">
        <v>3355</v>
      </c>
      <c r="B137" t="s">
        <v>5</v>
      </c>
      <c r="C137" s="1">
        <v>44342.618751282047</v>
      </c>
    </row>
    <row r="138" spans="1:3" x14ac:dyDescent="0.3">
      <c r="A138">
        <v>3404</v>
      </c>
      <c r="B138" t="s">
        <v>13</v>
      </c>
      <c r="C138" s="1">
        <v>44404.35570527066</v>
      </c>
    </row>
    <row r="139" spans="1:3" x14ac:dyDescent="0.3">
      <c r="A139">
        <v>3416</v>
      </c>
      <c r="B139" t="s">
        <v>5</v>
      </c>
      <c r="C139" s="1">
        <v>44376.298862143878</v>
      </c>
    </row>
    <row r="140" spans="1:3" x14ac:dyDescent="0.3">
      <c r="A140">
        <v>3419</v>
      </c>
      <c r="B140" t="s">
        <v>2</v>
      </c>
      <c r="C140" s="1">
        <v>44343.598147150995</v>
      </c>
    </row>
    <row r="141" spans="1:3" x14ac:dyDescent="0.3">
      <c r="A141">
        <v>3458</v>
      </c>
      <c r="B141" t="s">
        <v>7</v>
      </c>
      <c r="C141" s="1">
        <v>44285.421713568379</v>
      </c>
    </row>
    <row r="142" spans="1:3" x14ac:dyDescent="0.3">
      <c r="A142">
        <v>3460</v>
      </c>
      <c r="B142" t="s">
        <v>2</v>
      </c>
      <c r="C142" s="1">
        <v>44341.542225213678</v>
      </c>
    </row>
    <row r="143" spans="1:3" x14ac:dyDescent="0.3">
      <c r="A143">
        <v>3470</v>
      </c>
      <c r="B143" t="s">
        <v>2</v>
      </c>
      <c r="C143" s="1">
        <v>44370.631249928774</v>
      </c>
    </row>
    <row r="144" spans="1:3" x14ac:dyDescent="0.3">
      <c r="A144">
        <v>3495</v>
      </c>
      <c r="B144" t="s">
        <v>8</v>
      </c>
      <c r="C144" s="1">
        <v>44351.866336752144</v>
      </c>
    </row>
    <row r="145" spans="1:3" x14ac:dyDescent="0.3">
      <c r="A145">
        <v>3497</v>
      </c>
      <c r="B145" t="s">
        <v>8</v>
      </c>
      <c r="C145" s="1">
        <v>44296.246860612533</v>
      </c>
    </row>
    <row r="146" spans="1:3" x14ac:dyDescent="0.3">
      <c r="A146">
        <v>3519</v>
      </c>
      <c r="B146" t="s">
        <v>2</v>
      </c>
      <c r="C146" s="1">
        <v>44373.304158760686</v>
      </c>
    </row>
    <row r="147" spans="1:3" x14ac:dyDescent="0.3">
      <c r="A147">
        <v>3558</v>
      </c>
      <c r="B147" t="s">
        <v>18</v>
      </c>
      <c r="C147" s="1">
        <v>44374.440685113957</v>
      </c>
    </row>
    <row r="148" spans="1:3" x14ac:dyDescent="0.3">
      <c r="A148">
        <v>3570</v>
      </c>
      <c r="B148" t="s">
        <v>5</v>
      </c>
      <c r="C148" s="1">
        <v>44358.741670263531</v>
      </c>
    </row>
    <row r="149" spans="1:3" x14ac:dyDescent="0.3">
      <c r="A149">
        <v>3582</v>
      </c>
      <c r="B149" t="s">
        <v>2</v>
      </c>
      <c r="C149" s="1">
        <v>44311.662907407408</v>
      </c>
    </row>
    <row r="150" spans="1:3" x14ac:dyDescent="0.3">
      <c r="A150">
        <v>3586</v>
      </c>
      <c r="B150" t="s">
        <v>2</v>
      </c>
      <c r="C150" s="1">
        <v>44311.871557122511</v>
      </c>
    </row>
    <row r="151" spans="1:3" x14ac:dyDescent="0.3">
      <c r="A151">
        <v>3591</v>
      </c>
      <c r="B151" t="s">
        <v>20</v>
      </c>
      <c r="C151" s="1">
        <v>44343.051927955843</v>
      </c>
    </row>
    <row r="152" spans="1:3" x14ac:dyDescent="0.3">
      <c r="A152">
        <v>3627</v>
      </c>
      <c r="B152" t="s">
        <v>5</v>
      </c>
      <c r="C152" s="1">
        <v>44370.28102827636</v>
      </c>
    </row>
    <row r="153" spans="1:3" x14ac:dyDescent="0.3">
      <c r="A153">
        <v>3665</v>
      </c>
      <c r="B153" t="s">
        <v>7</v>
      </c>
      <c r="C153" s="1">
        <v>44395.006423112536</v>
      </c>
    </row>
    <row r="154" spans="1:3" x14ac:dyDescent="0.3">
      <c r="A154">
        <v>3680</v>
      </c>
      <c r="B154" t="s">
        <v>5</v>
      </c>
      <c r="C154" s="1">
        <v>44357.484495121083</v>
      </c>
    </row>
    <row r="155" spans="1:3" x14ac:dyDescent="0.3">
      <c r="A155">
        <v>3686</v>
      </c>
      <c r="B155" t="s">
        <v>2</v>
      </c>
      <c r="C155" s="1">
        <v>44413.752165206555</v>
      </c>
    </row>
    <row r="156" spans="1:3" x14ac:dyDescent="0.3">
      <c r="A156">
        <v>3690</v>
      </c>
      <c r="B156" t="s">
        <v>18</v>
      </c>
      <c r="C156" s="1">
        <v>44345.732417735046</v>
      </c>
    </row>
    <row r="157" spans="1:3" x14ac:dyDescent="0.3">
      <c r="A157">
        <v>3696</v>
      </c>
      <c r="B157" t="s">
        <v>18</v>
      </c>
      <c r="C157" s="1">
        <v>44298.257878561257</v>
      </c>
    </row>
    <row r="158" spans="1:3" x14ac:dyDescent="0.3">
      <c r="A158">
        <v>3719</v>
      </c>
      <c r="B158" t="s">
        <v>2</v>
      </c>
      <c r="C158" s="1">
        <v>44317.582904700852</v>
      </c>
    </row>
    <row r="159" spans="1:3" x14ac:dyDescent="0.3">
      <c r="A159">
        <v>3806</v>
      </c>
      <c r="B159" t="s">
        <v>12</v>
      </c>
      <c r="C159" s="1">
        <v>44343.823274252136</v>
      </c>
    </row>
    <row r="160" spans="1:3" x14ac:dyDescent="0.3">
      <c r="A160">
        <v>3820</v>
      </c>
      <c r="B160" t="s">
        <v>5</v>
      </c>
      <c r="C160" s="1">
        <v>44310.085223361828</v>
      </c>
    </row>
    <row r="161" spans="1:3" x14ac:dyDescent="0.3">
      <c r="A161">
        <v>3849</v>
      </c>
      <c r="B161" t="s">
        <v>2</v>
      </c>
      <c r="C161" s="1">
        <v>44414.187640206546</v>
      </c>
    </row>
    <row r="162" spans="1:3" x14ac:dyDescent="0.3">
      <c r="A162">
        <v>3874</v>
      </c>
      <c r="B162" t="s">
        <v>12</v>
      </c>
      <c r="C162" s="1">
        <v>44372.916482977213</v>
      </c>
    </row>
    <row r="163" spans="1:3" x14ac:dyDescent="0.3">
      <c r="A163">
        <v>3917</v>
      </c>
      <c r="B163" t="s">
        <v>10</v>
      </c>
      <c r="C163" s="1">
        <v>44300.375937179488</v>
      </c>
    </row>
    <row r="164" spans="1:3" x14ac:dyDescent="0.3">
      <c r="A164">
        <v>3926</v>
      </c>
      <c r="B164" t="s">
        <v>2</v>
      </c>
      <c r="C164" s="1">
        <v>44310.561585113959</v>
      </c>
    </row>
    <row r="165" spans="1:3" x14ac:dyDescent="0.3">
      <c r="A165">
        <v>3966</v>
      </c>
      <c r="B165" t="s">
        <v>9</v>
      </c>
      <c r="C165" s="1">
        <v>44390.099881908835</v>
      </c>
    </row>
    <row r="166" spans="1:3" x14ac:dyDescent="0.3">
      <c r="A166">
        <v>3973</v>
      </c>
      <c r="B166" t="s">
        <v>18</v>
      </c>
      <c r="C166" s="1">
        <v>44400.956408760685</v>
      </c>
    </row>
    <row r="167" spans="1:3" x14ac:dyDescent="0.3">
      <c r="A167">
        <v>4028</v>
      </c>
      <c r="B167" t="s">
        <v>2</v>
      </c>
      <c r="C167" s="1">
        <v>44309.138259615385</v>
      </c>
    </row>
    <row r="168" spans="1:3" x14ac:dyDescent="0.3">
      <c r="A168">
        <v>4032</v>
      </c>
      <c r="B168" t="s">
        <v>2</v>
      </c>
      <c r="C168" s="1">
        <v>44303.866488354695</v>
      </c>
    </row>
    <row r="169" spans="1:3" x14ac:dyDescent="0.3">
      <c r="A169">
        <v>4039</v>
      </c>
      <c r="B169" t="s">
        <v>6</v>
      </c>
      <c r="C169" s="1">
        <v>44322.294309864679</v>
      </c>
    </row>
    <row r="170" spans="1:3" x14ac:dyDescent="0.3">
      <c r="A170">
        <v>4062</v>
      </c>
      <c r="B170" t="s">
        <v>6</v>
      </c>
      <c r="C170" s="1">
        <v>44372.602021688035</v>
      </c>
    </row>
    <row r="171" spans="1:3" x14ac:dyDescent="0.3">
      <c r="A171">
        <v>4076</v>
      </c>
      <c r="B171" t="s">
        <v>5</v>
      </c>
      <c r="C171" s="1">
        <v>44307.109723504276</v>
      </c>
    </row>
    <row r="172" spans="1:3" x14ac:dyDescent="0.3">
      <c r="A172">
        <v>4114</v>
      </c>
      <c r="B172" t="s">
        <v>5</v>
      </c>
      <c r="C172" s="1">
        <v>44299.121132514243</v>
      </c>
    </row>
    <row r="173" spans="1:3" x14ac:dyDescent="0.3">
      <c r="A173">
        <v>4141</v>
      </c>
      <c r="B173" t="s">
        <v>18</v>
      </c>
      <c r="C173" s="1">
        <v>44324.289599715099</v>
      </c>
    </row>
    <row r="174" spans="1:3" x14ac:dyDescent="0.3">
      <c r="A174">
        <v>4182</v>
      </c>
      <c r="B174" t="s">
        <v>20</v>
      </c>
      <c r="C174" s="1">
        <v>44343.463418447296</v>
      </c>
    </row>
    <row r="175" spans="1:3" x14ac:dyDescent="0.3">
      <c r="A175">
        <v>4210</v>
      </c>
      <c r="B175" t="s">
        <v>5</v>
      </c>
      <c r="C175" s="1">
        <v>44322.96994576211</v>
      </c>
    </row>
    <row r="176" spans="1:3" x14ac:dyDescent="0.3">
      <c r="A176">
        <v>4216</v>
      </c>
      <c r="B176" t="s">
        <v>2</v>
      </c>
      <c r="C176" s="1">
        <v>44382.98228486468</v>
      </c>
    </row>
    <row r="177" spans="1:3" x14ac:dyDescent="0.3">
      <c r="A177">
        <v>4240</v>
      </c>
      <c r="B177" t="s">
        <v>2</v>
      </c>
      <c r="C177" s="1">
        <v>44323.1238284188</v>
      </c>
    </row>
    <row r="178" spans="1:3" x14ac:dyDescent="0.3">
      <c r="A178">
        <v>4265</v>
      </c>
      <c r="B178" t="s">
        <v>5</v>
      </c>
      <c r="C178" s="1">
        <v>44288.901242770655</v>
      </c>
    </row>
    <row r="179" spans="1:3" x14ac:dyDescent="0.3">
      <c r="A179">
        <v>4277</v>
      </c>
      <c r="B179" t="s">
        <v>2</v>
      </c>
      <c r="C179" s="1">
        <v>44311.019324715104</v>
      </c>
    </row>
    <row r="180" spans="1:3" x14ac:dyDescent="0.3">
      <c r="A180">
        <v>4300</v>
      </c>
      <c r="B180" t="s">
        <v>2</v>
      </c>
      <c r="C180" s="1">
        <v>44315.317366559822</v>
      </c>
    </row>
    <row r="181" spans="1:3" x14ac:dyDescent="0.3">
      <c r="A181">
        <v>4380</v>
      </c>
      <c r="B181" t="s">
        <v>10</v>
      </c>
      <c r="C181" s="1">
        <v>44287.440187678068</v>
      </c>
    </row>
    <row r="182" spans="1:3" x14ac:dyDescent="0.3">
      <c r="A182">
        <v>4438</v>
      </c>
      <c r="B182" t="s">
        <v>2</v>
      </c>
      <c r="C182" s="1">
        <v>44303.694576531343</v>
      </c>
    </row>
    <row r="183" spans="1:3" x14ac:dyDescent="0.3">
      <c r="A183">
        <v>4484</v>
      </c>
      <c r="B183" t="s">
        <v>5</v>
      </c>
      <c r="C183" s="1">
        <v>44310.657931410256</v>
      </c>
    </row>
    <row r="184" spans="1:3" x14ac:dyDescent="0.3">
      <c r="A184">
        <v>4530</v>
      </c>
      <c r="B184" t="s">
        <v>6</v>
      </c>
      <c r="C184" s="1">
        <v>44371.416720940178</v>
      </c>
    </row>
    <row r="185" spans="1:3" x14ac:dyDescent="0.3">
      <c r="A185">
        <v>4531</v>
      </c>
      <c r="B185" t="s">
        <v>5</v>
      </c>
      <c r="C185" s="1">
        <v>44286.395331695159</v>
      </c>
    </row>
    <row r="186" spans="1:3" x14ac:dyDescent="0.3">
      <c r="A186">
        <v>4533</v>
      </c>
      <c r="B186" t="s">
        <v>5</v>
      </c>
      <c r="C186" s="1">
        <v>44343.955386502843</v>
      </c>
    </row>
    <row r="187" spans="1:3" x14ac:dyDescent="0.3">
      <c r="A187">
        <v>4582</v>
      </c>
      <c r="B187" t="s">
        <v>3</v>
      </c>
      <c r="C187" s="1">
        <v>44344.379186253565</v>
      </c>
    </row>
    <row r="188" spans="1:3" x14ac:dyDescent="0.3">
      <c r="A188">
        <v>4614</v>
      </c>
      <c r="B188" t="s">
        <v>5</v>
      </c>
      <c r="C188" s="1">
        <v>44371.713796688033</v>
      </c>
    </row>
    <row r="189" spans="1:3" x14ac:dyDescent="0.3">
      <c r="A189">
        <v>4623</v>
      </c>
      <c r="B189" t="s">
        <v>7</v>
      </c>
      <c r="C189" s="1">
        <v>44350.135653133897</v>
      </c>
    </row>
    <row r="190" spans="1:3" x14ac:dyDescent="0.3">
      <c r="A190">
        <v>4627</v>
      </c>
      <c r="B190" t="s">
        <v>2</v>
      </c>
      <c r="C190" s="1">
        <v>44391.98198212251</v>
      </c>
    </row>
    <row r="191" spans="1:3" x14ac:dyDescent="0.3">
      <c r="A191">
        <v>4636</v>
      </c>
      <c r="B191" t="s">
        <v>5</v>
      </c>
      <c r="C191" s="1">
        <v>44342.255284366096</v>
      </c>
    </row>
    <row r="192" spans="1:3" x14ac:dyDescent="0.3">
      <c r="A192">
        <v>4639</v>
      </c>
      <c r="B192" t="s">
        <v>3</v>
      </c>
      <c r="C192" s="1">
        <v>44373.120845762111</v>
      </c>
    </row>
    <row r="193" spans="1:3" x14ac:dyDescent="0.3">
      <c r="A193">
        <v>4662</v>
      </c>
      <c r="B193" t="s">
        <v>7</v>
      </c>
      <c r="C193" s="1">
        <v>44342.75887004986</v>
      </c>
    </row>
    <row r="194" spans="1:3" x14ac:dyDescent="0.3">
      <c r="A194">
        <v>4685</v>
      </c>
      <c r="B194" t="s">
        <v>3</v>
      </c>
      <c r="C194" s="1">
        <v>44376.051564779205</v>
      </c>
    </row>
    <row r="195" spans="1:3" x14ac:dyDescent="0.3">
      <c r="A195">
        <v>4705</v>
      </c>
      <c r="B195" t="s">
        <v>2</v>
      </c>
      <c r="C195" s="1">
        <v>44308.743651068376</v>
      </c>
    </row>
    <row r="196" spans="1:3" x14ac:dyDescent="0.3">
      <c r="A196">
        <v>4737</v>
      </c>
      <c r="B196" t="s">
        <v>5</v>
      </c>
      <c r="C196" s="1">
        <v>44315.464167272083</v>
      </c>
    </row>
    <row r="197" spans="1:3" x14ac:dyDescent="0.3">
      <c r="A197">
        <v>4782</v>
      </c>
      <c r="B197" t="s">
        <v>2</v>
      </c>
      <c r="C197" s="1">
        <v>44347.703103169515</v>
      </c>
    </row>
    <row r="198" spans="1:3" x14ac:dyDescent="0.3">
      <c r="A198">
        <v>4798</v>
      </c>
      <c r="B198" t="s">
        <v>7</v>
      </c>
      <c r="C198" s="1">
        <v>44391.373271189455</v>
      </c>
    </row>
    <row r="199" spans="1:3" x14ac:dyDescent="0.3">
      <c r="A199">
        <v>4815</v>
      </c>
      <c r="B199" t="s">
        <v>5</v>
      </c>
      <c r="C199" s="1">
        <v>44385.620189743589</v>
      </c>
    </row>
    <row r="200" spans="1:3" x14ac:dyDescent="0.3">
      <c r="A200">
        <v>4834</v>
      </c>
      <c r="B200" t="s">
        <v>7</v>
      </c>
      <c r="C200" s="1">
        <v>44373.4617360755</v>
      </c>
    </row>
    <row r="201" spans="1:3" x14ac:dyDescent="0.3">
      <c r="A201">
        <v>4848</v>
      </c>
      <c r="B201" t="s">
        <v>2</v>
      </c>
      <c r="C201" s="1">
        <v>44351.898069836185</v>
      </c>
    </row>
    <row r="202" spans="1:3" x14ac:dyDescent="0.3">
      <c r="A202">
        <v>4893</v>
      </c>
      <c r="B202" t="s">
        <v>5</v>
      </c>
      <c r="C202" s="1">
        <v>44342.92322517807</v>
      </c>
    </row>
    <row r="203" spans="1:3" x14ac:dyDescent="0.3">
      <c r="A203">
        <v>4976</v>
      </c>
      <c r="B203" t="s">
        <v>7</v>
      </c>
      <c r="C203" s="1">
        <v>44368.886153881765</v>
      </c>
    </row>
    <row r="204" spans="1:3" x14ac:dyDescent="0.3">
      <c r="A204">
        <v>4993</v>
      </c>
      <c r="B204" t="s">
        <v>7</v>
      </c>
      <c r="C204" s="1">
        <v>44406.888152243591</v>
      </c>
    </row>
    <row r="205" spans="1:3" x14ac:dyDescent="0.3">
      <c r="A205">
        <v>5012</v>
      </c>
      <c r="B205" t="s">
        <v>2</v>
      </c>
      <c r="C205" s="1">
        <v>44315.582645512819</v>
      </c>
    </row>
    <row r="206" spans="1:3" x14ac:dyDescent="0.3">
      <c r="A206">
        <v>5016</v>
      </c>
      <c r="B206" t="s">
        <v>2</v>
      </c>
      <c r="C206" s="1">
        <v>44301.356077920231</v>
      </c>
    </row>
    <row r="207" spans="1:3" x14ac:dyDescent="0.3">
      <c r="A207">
        <v>5019</v>
      </c>
      <c r="B207" t="s">
        <v>2</v>
      </c>
      <c r="C207" s="1">
        <v>44309.632248361828</v>
      </c>
    </row>
    <row r="208" spans="1:3" x14ac:dyDescent="0.3">
      <c r="A208">
        <v>5053</v>
      </c>
      <c r="B208" t="s">
        <v>3</v>
      </c>
      <c r="C208" s="1">
        <v>44295.616985790599</v>
      </c>
    </row>
    <row r="209" spans="1:3" x14ac:dyDescent="0.3">
      <c r="A209">
        <v>5079</v>
      </c>
      <c r="B209" t="s">
        <v>7</v>
      </c>
      <c r="C209" s="1">
        <v>44343.98403650285</v>
      </c>
    </row>
    <row r="210" spans="1:3" x14ac:dyDescent="0.3">
      <c r="A210">
        <v>5098</v>
      </c>
      <c r="B210" t="s">
        <v>5</v>
      </c>
      <c r="C210" s="1">
        <v>44373.155392556975</v>
      </c>
    </row>
    <row r="211" spans="1:3" x14ac:dyDescent="0.3">
      <c r="A211">
        <v>5110</v>
      </c>
      <c r="B211" t="s">
        <v>5</v>
      </c>
      <c r="C211" s="1">
        <v>44300.354458974361</v>
      </c>
    </row>
    <row r="212" spans="1:3" x14ac:dyDescent="0.3">
      <c r="A212">
        <v>5143</v>
      </c>
      <c r="B212" t="s">
        <v>3</v>
      </c>
      <c r="C212" s="1">
        <v>44398.251221652419</v>
      </c>
    </row>
    <row r="213" spans="1:3" x14ac:dyDescent="0.3">
      <c r="A213">
        <v>5166</v>
      </c>
      <c r="B213" t="s">
        <v>2</v>
      </c>
      <c r="C213" s="1">
        <v>44333.269424964383</v>
      </c>
    </row>
    <row r="214" spans="1:3" x14ac:dyDescent="0.3">
      <c r="A214">
        <v>5180</v>
      </c>
      <c r="B214" t="s">
        <v>5</v>
      </c>
      <c r="C214" s="1">
        <v>44343.684266595446</v>
      </c>
    </row>
    <row r="215" spans="1:3" x14ac:dyDescent="0.3">
      <c r="A215">
        <v>5234</v>
      </c>
      <c r="B215" t="s">
        <v>3</v>
      </c>
      <c r="C215" s="1">
        <v>44305.793743233618</v>
      </c>
    </row>
    <row r="216" spans="1:3" x14ac:dyDescent="0.3">
      <c r="A216">
        <v>5262</v>
      </c>
      <c r="B216" t="s">
        <v>2</v>
      </c>
      <c r="C216" s="1">
        <v>44306.854838603991</v>
      </c>
    </row>
    <row r="217" spans="1:3" x14ac:dyDescent="0.3">
      <c r="A217">
        <v>5309</v>
      </c>
      <c r="B217" t="s">
        <v>9</v>
      </c>
      <c r="C217" s="1">
        <v>44371.379972364673</v>
      </c>
    </row>
    <row r="218" spans="1:3" x14ac:dyDescent="0.3">
      <c r="A218">
        <v>5341</v>
      </c>
      <c r="B218" t="s">
        <v>18</v>
      </c>
      <c r="C218" s="1">
        <v>44376.763889494308</v>
      </c>
    </row>
    <row r="219" spans="1:3" x14ac:dyDescent="0.3">
      <c r="A219">
        <v>5376</v>
      </c>
      <c r="B219" t="s">
        <v>7</v>
      </c>
      <c r="C219" s="1">
        <v>44343.593984615378</v>
      </c>
    </row>
    <row r="220" spans="1:3" x14ac:dyDescent="0.3">
      <c r="A220">
        <v>5398</v>
      </c>
      <c r="B220" t="s">
        <v>2</v>
      </c>
      <c r="C220" s="1">
        <v>44333.619054095441</v>
      </c>
    </row>
    <row r="221" spans="1:3" x14ac:dyDescent="0.3">
      <c r="A221">
        <v>5399</v>
      </c>
      <c r="B221" t="s">
        <v>5</v>
      </c>
      <c r="C221" s="1">
        <v>44320.293458297718</v>
      </c>
    </row>
    <row r="222" spans="1:3" x14ac:dyDescent="0.3">
      <c r="A222">
        <v>5410</v>
      </c>
      <c r="B222" t="s">
        <v>10</v>
      </c>
      <c r="C222" s="1">
        <v>44315.517202777773</v>
      </c>
    </row>
    <row r="223" spans="1:3" x14ac:dyDescent="0.3">
      <c r="A223">
        <v>5415</v>
      </c>
      <c r="B223" t="s">
        <v>5</v>
      </c>
      <c r="C223" s="1">
        <v>44394.673586253564</v>
      </c>
    </row>
    <row r="224" spans="1:3" x14ac:dyDescent="0.3">
      <c r="A224">
        <v>5448</v>
      </c>
      <c r="B224" t="s">
        <v>6</v>
      </c>
      <c r="C224" s="1">
        <v>44373.295218660969</v>
      </c>
    </row>
    <row r="225" spans="1:3" x14ac:dyDescent="0.3">
      <c r="A225">
        <v>5456</v>
      </c>
      <c r="B225" t="s">
        <v>2</v>
      </c>
      <c r="C225" s="1">
        <v>44404.900789280626</v>
      </c>
    </row>
    <row r="226" spans="1:3" x14ac:dyDescent="0.3">
      <c r="A226">
        <v>5481</v>
      </c>
      <c r="B226" t="s">
        <v>2</v>
      </c>
      <c r="C226" s="1">
        <v>44413.586656160973</v>
      </c>
    </row>
    <row r="227" spans="1:3" x14ac:dyDescent="0.3">
      <c r="A227">
        <v>5543</v>
      </c>
      <c r="B227" t="s">
        <v>2</v>
      </c>
      <c r="C227" s="1">
        <v>44344.274652207976</v>
      </c>
    </row>
    <row r="228" spans="1:3" x14ac:dyDescent="0.3">
      <c r="A228">
        <v>5564</v>
      </c>
      <c r="B228" t="s">
        <v>2</v>
      </c>
      <c r="C228" s="1">
        <v>44379.432239316237</v>
      </c>
    </row>
    <row r="229" spans="1:3" x14ac:dyDescent="0.3">
      <c r="A229">
        <v>5601</v>
      </c>
      <c r="B229" t="s">
        <v>15</v>
      </c>
      <c r="C229" s="1">
        <v>44330.324758974362</v>
      </c>
    </row>
    <row r="230" spans="1:3" x14ac:dyDescent="0.3">
      <c r="A230">
        <v>5633</v>
      </c>
      <c r="B230" t="s">
        <v>7</v>
      </c>
      <c r="C230" s="1">
        <v>44342.427303205128</v>
      </c>
    </row>
    <row r="231" spans="1:3" x14ac:dyDescent="0.3">
      <c r="A231">
        <v>5694</v>
      </c>
      <c r="B231" t="s">
        <v>7</v>
      </c>
      <c r="C231" s="1">
        <v>44403.765216737898</v>
      </c>
    </row>
    <row r="232" spans="1:3" x14ac:dyDescent="0.3">
      <c r="A232">
        <v>5746</v>
      </c>
      <c r="B232" t="s">
        <v>3</v>
      </c>
      <c r="C232" s="1">
        <v>44408.788751139604</v>
      </c>
    </row>
    <row r="233" spans="1:3" x14ac:dyDescent="0.3">
      <c r="A233">
        <v>5788</v>
      </c>
      <c r="B233" t="s">
        <v>7</v>
      </c>
      <c r="C233" s="1">
        <v>44332.625823753566</v>
      </c>
    </row>
    <row r="234" spans="1:3" x14ac:dyDescent="0.3">
      <c r="A234">
        <v>5806</v>
      </c>
      <c r="B234" t="s">
        <v>12</v>
      </c>
      <c r="C234" s="1">
        <v>44367.368217058407</v>
      </c>
    </row>
    <row r="235" spans="1:3" x14ac:dyDescent="0.3">
      <c r="A235">
        <v>5840</v>
      </c>
      <c r="B235" t="s">
        <v>5</v>
      </c>
      <c r="C235" s="1">
        <v>44315.715966381773</v>
      </c>
    </row>
    <row r="236" spans="1:3" x14ac:dyDescent="0.3">
      <c r="A236">
        <v>5861</v>
      </c>
      <c r="B236" t="s">
        <v>5</v>
      </c>
      <c r="C236" s="1">
        <v>44312.914873148147</v>
      </c>
    </row>
    <row r="237" spans="1:3" x14ac:dyDescent="0.3">
      <c r="A237">
        <v>5868</v>
      </c>
      <c r="B237" t="s">
        <v>3</v>
      </c>
      <c r="C237" s="1">
        <v>44292.078664066954</v>
      </c>
    </row>
    <row r="238" spans="1:3" x14ac:dyDescent="0.3">
      <c r="A238">
        <v>5879</v>
      </c>
      <c r="B238" t="s">
        <v>3</v>
      </c>
      <c r="C238" s="1">
        <v>44329.633329309116</v>
      </c>
    </row>
    <row r="239" spans="1:3" x14ac:dyDescent="0.3">
      <c r="A239">
        <v>5901</v>
      </c>
      <c r="B239" t="s">
        <v>2</v>
      </c>
      <c r="C239" s="1">
        <v>44328.463687179486</v>
      </c>
    </row>
    <row r="240" spans="1:3" x14ac:dyDescent="0.3">
      <c r="A240">
        <v>5925</v>
      </c>
      <c r="B240" t="s">
        <v>5</v>
      </c>
      <c r="C240" s="1">
        <v>44312.23308974359</v>
      </c>
    </row>
    <row r="241" spans="1:3" x14ac:dyDescent="0.3">
      <c r="A241">
        <v>5935</v>
      </c>
      <c r="B241" t="s">
        <v>2</v>
      </c>
      <c r="C241" s="1">
        <v>44347.156188390312</v>
      </c>
    </row>
    <row r="242" spans="1:3" x14ac:dyDescent="0.3">
      <c r="A242">
        <v>5945</v>
      </c>
      <c r="B242" t="s">
        <v>5</v>
      </c>
      <c r="C242" s="1">
        <v>44335.635373468656</v>
      </c>
    </row>
    <row r="243" spans="1:3" x14ac:dyDescent="0.3">
      <c r="A243">
        <v>5961</v>
      </c>
      <c r="B243" t="s">
        <v>7</v>
      </c>
      <c r="C243" s="1">
        <v>44309.305079131052</v>
      </c>
    </row>
    <row r="244" spans="1:3" x14ac:dyDescent="0.3">
      <c r="A244">
        <v>5962</v>
      </c>
      <c r="B244" t="s">
        <v>5</v>
      </c>
      <c r="C244" s="1">
        <v>44374.166722792026</v>
      </c>
    </row>
    <row r="245" spans="1:3" x14ac:dyDescent="0.3">
      <c r="A245">
        <v>6001</v>
      </c>
      <c r="B245" t="s">
        <v>6</v>
      </c>
      <c r="C245" s="1">
        <v>44374.154093019941</v>
      </c>
    </row>
    <row r="246" spans="1:3" x14ac:dyDescent="0.3">
      <c r="A246">
        <v>6020</v>
      </c>
      <c r="B246" t="s">
        <v>7</v>
      </c>
      <c r="C246" s="1">
        <v>44374.61992004986</v>
      </c>
    </row>
    <row r="247" spans="1:3" x14ac:dyDescent="0.3">
      <c r="A247">
        <v>6095</v>
      </c>
      <c r="B247" t="s">
        <v>2</v>
      </c>
      <c r="C247" s="1">
        <v>44314.180489494305</v>
      </c>
    </row>
    <row r="248" spans="1:3" x14ac:dyDescent="0.3">
      <c r="A248">
        <v>6111</v>
      </c>
      <c r="B248" t="s">
        <v>2</v>
      </c>
      <c r="C248" s="1">
        <v>44390.849867058409</v>
      </c>
    </row>
    <row r="249" spans="1:3" x14ac:dyDescent="0.3">
      <c r="A249">
        <v>6114</v>
      </c>
      <c r="B249" t="s">
        <v>7</v>
      </c>
      <c r="C249" s="1">
        <v>44305.919164529914</v>
      </c>
    </row>
    <row r="250" spans="1:3" x14ac:dyDescent="0.3">
      <c r="A250">
        <v>6131</v>
      </c>
      <c r="B250" t="s">
        <v>2</v>
      </c>
      <c r="C250" s="1">
        <v>44379.981091844733</v>
      </c>
    </row>
    <row r="251" spans="1:3" x14ac:dyDescent="0.3">
      <c r="A251">
        <v>6175</v>
      </c>
      <c r="B251" t="s">
        <v>7</v>
      </c>
      <c r="C251" s="1">
        <v>44376.248976566952</v>
      </c>
    </row>
    <row r="252" spans="1:3" x14ac:dyDescent="0.3">
      <c r="A252">
        <v>6186</v>
      </c>
      <c r="B252" t="s">
        <v>2</v>
      </c>
      <c r="C252" s="1">
        <v>44342.902115633908</v>
      </c>
    </row>
    <row r="253" spans="1:3" x14ac:dyDescent="0.3">
      <c r="A253">
        <v>6305</v>
      </c>
      <c r="B253" t="s">
        <v>7</v>
      </c>
      <c r="C253" s="1">
        <v>44312.009978098286</v>
      </c>
    </row>
    <row r="254" spans="1:3" x14ac:dyDescent="0.3">
      <c r="A254">
        <v>6310</v>
      </c>
      <c r="B254" t="s">
        <v>2</v>
      </c>
      <c r="C254" s="1">
        <v>44342.754973076924</v>
      </c>
    </row>
    <row r="255" spans="1:3" x14ac:dyDescent="0.3">
      <c r="A255">
        <v>6323</v>
      </c>
      <c r="B255" t="s">
        <v>7</v>
      </c>
      <c r="C255" s="1">
        <v>44395.518579309122</v>
      </c>
    </row>
    <row r="256" spans="1:3" x14ac:dyDescent="0.3">
      <c r="A256">
        <v>6331</v>
      </c>
      <c r="B256" t="s">
        <v>8</v>
      </c>
      <c r="C256" s="1">
        <v>44285.731797435896</v>
      </c>
    </row>
    <row r="257" spans="1:3" x14ac:dyDescent="0.3">
      <c r="A257">
        <v>6341</v>
      </c>
      <c r="B257" t="s">
        <v>2</v>
      </c>
      <c r="C257" s="1">
        <v>44347.26129480057</v>
      </c>
    </row>
    <row r="258" spans="1:3" x14ac:dyDescent="0.3">
      <c r="A258">
        <v>6344</v>
      </c>
      <c r="B258" t="s">
        <v>5</v>
      </c>
      <c r="C258" s="1">
        <v>44395.885864992881</v>
      </c>
    </row>
    <row r="259" spans="1:3" x14ac:dyDescent="0.3">
      <c r="A259">
        <v>6345</v>
      </c>
      <c r="B259" t="s">
        <v>5</v>
      </c>
      <c r="C259" s="1">
        <v>44298.72955502136</v>
      </c>
    </row>
    <row r="260" spans="1:3" x14ac:dyDescent="0.3">
      <c r="A260">
        <v>6352</v>
      </c>
      <c r="B260" t="s">
        <v>3</v>
      </c>
      <c r="C260" s="1">
        <v>44401.576225605415</v>
      </c>
    </row>
    <row r="261" spans="1:3" x14ac:dyDescent="0.3">
      <c r="A261">
        <v>6383</v>
      </c>
      <c r="B261" t="s">
        <v>12</v>
      </c>
      <c r="C261" s="1">
        <v>44419.220900213681</v>
      </c>
    </row>
    <row r="262" spans="1:3" x14ac:dyDescent="0.3">
      <c r="A262">
        <v>6405</v>
      </c>
      <c r="B262" t="s">
        <v>5</v>
      </c>
      <c r="C262" s="1">
        <v>44397.693984188038</v>
      </c>
    </row>
    <row r="263" spans="1:3" x14ac:dyDescent="0.3">
      <c r="A263">
        <v>6431</v>
      </c>
      <c r="B263" t="s">
        <v>7</v>
      </c>
      <c r="C263" s="1">
        <v>44336.416063390308</v>
      </c>
    </row>
    <row r="264" spans="1:3" x14ac:dyDescent="0.3">
      <c r="A264">
        <v>6439</v>
      </c>
      <c r="B264" t="s">
        <v>7</v>
      </c>
      <c r="C264" s="1">
        <v>44300.882683262105</v>
      </c>
    </row>
    <row r="265" spans="1:3" x14ac:dyDescent="0.3">
      <c r="A265">
        <v>6453</v>
      </c>
      <c r="B265" t="s">
        <v>2</v>
      </c>
      <c r="C265" s="1">
        <v>44372.892259900284</v>
      </c>
    </row>
    <row r="266" spans="1:3" x14ac:dyDescent="0.3">
      <c r="A266">
        <v>6496</v>
      </c>
      <c r="B266" t="s">
        <v>5</v>
      </c>
      <c r="C266" s="1">
        <v>44342.835041132479</v>
      </c>
    </row>
    <row r="267" spans="1:3" x14ac:dyDescent="0.3">
      <c r="A267">
        <v>6552</v>
      </c>
      <c r="B267" t="s">
        <v>5</v>
      </c>
      <c r="C267" s="1">
        <v>44294.324279594017</v>
      </c>
    </row>
    <row r="268" spans="1:3" x14ac:dyDescent="0.3">
      <c r="A268">
        <v>6571</v>
      </c>
      <c r="B268" t="s">
        <v>7</v>
      </c>
      <c r="C268" s="1">
        <v>44343.860169836182</v>
      </c>
    </row>
    <row r="269" spans="1:3" x14ac:dyDescent="0.3">
      <c r="A269">
        <v>6578</v>
      </c>
      <c r="B269" t="s">
        <v>13</v>
      </c>
      <c r="C269" s="1">
        <v>44316.289635149566</v>
      </c>
    </row>
    <row r="270" spans="1:3" x14ac:dyDescent="0.3">
      <c r="A270">
        <v>6581</v>
      </c>
      <c r="B270" t="s">
        <v>5</v>
      </c>
      <c r="C270" s="1">
        <v>44302.437663853278</v>
      </c>
    </row>
    <row r="271" spans="1:3" x14ac:dyDescent="0.3">
      <c r="A271">
        <v>6583</v>
      </c>
      <c r="B271" t="s">
        <v>2</v>
      </c>
      <c r="C271" s="1">
        <v>44365.662126780626</v>
      </c>
    </row>
    <row r="272" spans="1:3" x14ac:dyDescent="0.3">
      <c r="A272">
        <v>6585</v>
      </c>
      <c r="B272" t="s">
        <v>5</v>
      </c>
      <c r="C272" s="1">
        <v>44314.495339031346</v>
      </c>
    </row>
    <row r="273" spans="1:3" x14ac:dyDescent="0.3">
      <c r="A273">
        <v>6641</v>
      </c>
      <c r="B273" t="s">
        <v>16</v>
      </c>
      <c r="C273" s="1">
        <v>44315.37199462251</v>
      </c>
    </row>
    <row r="274" spans="1:3" x14ac:dyDescent="0.3">
      <c r="A274">
        <v>6658</v>
      </c>
      <c r="B274" t="s">
        <v>5</v>
      </c>
      <c r="C274" s="1">
        <v>44382.329915883187</v>
      </c>
    </row>
    <row r="275" spans="1:3" x14ac:dyDescent="0.3">
      <c r="A275">
        <v>6673</v>
      </c>
      <c r="B275" t="s">
        <v>8</v>
      </c>
      <c r="C275" s="1">
        <v>44311.976402207976</v>
      </c>
    </row>
    <row r="276" spans="1:3" x14ac:dyDescent="0.3">
      <c r="A276">
        <v>6687</v>
      </c>
      <c r="B276" t="s">
        <v>2</v>
      </c>
      <c r="C276" s="1">
        <v>44314.204340705131</v>
      </c>
    </row>
    <row r="277" spans="1:3" x14ac:dyDescent="0.3">
      <c r="A277">
        <v>6688</v>
      </c>
      <c r="B277" t="s">
        <v>10</v>
      </c>
      <c r="C277" s="1">
        <v>44313.505844301988</v>
      </c>
    </row>
    <row r="278" spans="1:3" x14ac:dyDescent="0.3">
      <c r="A278">
        <v>6704</v>
      </c>
      <c r="B278" t="s">
        <v>11</v>
      </c>
      <c r="C278" s="1">
        <v>44308.198450854696</v>
      </c>
    </row>
    <row r="279" spans="1:3" x14ac:dyDescent="0.3">
      <c r="A279">
        <v>6721</v>
      </c>
      <c r="B279" t="s">
        <v>3</v>
      </c>
      <c r="C279" s="1">
        <v>44317.195579131054</v>
      </c>
    </row>
    <row r="280" spans="1:3" x14ac:dyDescent="0.3">
      <c r="A280">
        <v>6742</v>
      </c>
      <c r="B280" t="s">
        <v>5</v>
      </c>
      <c r="C280" s="1">
        <v>44323.831741844726</v>
      </c>
    </row>
    <row r="281" spans="1:3" x14ac:dyDescent="0.3">
      <c r="A281">
        <v>6744</v>
      </c>
      <c r="B281" t="s">
        <v>2</v>
      </c>
      <c r="C281" s="1">
        <v>44307.798286431622</v>
      </c>
    </row>
    <row r="282" spans="1:3" x14ac:dyDescent="0.3">
      <c r="A282">
        <v>6752</v>
      </c>
      <c r="B282" t="s">
        <v>2</v>
      </c>
      <c r="C282" s="1">
        <v>44313.443739102564</v>
      </c>
    </row>
    <row r="283" spans="1:3" x14ac:dyDescent="0.3">
      <c r="A283">
        <v>6763</v>
      </c>
      <c r="B283" t="s">
        <v>5</v>
      </c>
      <c r="C283" s="1">
        <v>44388.494888425928</v>
      </c>
    </row>
    <row r="284" spans="1:3" x14ac:dyDescent="0.3">
      <c r="A284">
        <v>6784</v>
      </c>
      <c r="B284" t="s">
        <v>18</v>
      </c>
      <c r="C284" s="1">
        <v>44315.455587428776</v>
      </c>
    </row>
    <row r="285" spans="1:3" x14ac:dyDescent="0.3">
      <c r="A285">
        <v>6804</v>
      </c>
      <c r="B285" t="s">
        <v>5</v>
      </c>
      <c r="C285" s="1">
        <v>44298.747628418801</v>
      </c>
    </row>
    <row r="286" spans="1:3" x14ac:dyDescent="0.3">
      <c r="A286">
        <v>6898</v>
      </c>
      <c r="B286" t="s">
        <v>7</v>
      </c>
      <c r="C286" s="1">
        <v>44310.248749038459</v>
      </c>
    </row>
    <row r="287" spans="1:3" x14ac:dyDescent="0.3">
      <c r="A287">
        <v>6900</v>
      </c>
      <c r="B287" t="s">
        <v>2</v>
      </c>
      <c r="C287" s="1">
        <v>44329.955981410261</v>
      </c>
    </row>
    <row r="288" spans="1:3" x14ac:dyDescent="0.3">
      <c r="A288">
        <v>6928</v>
      </c>
      <c r="B288" t="s">
        <v>7</v>
      </c>
      <c r="C288" s="1">
        <v>44374.753758190884</v>
      </c>
    </row>
    <row r="289" spans="1:3" x14ac:dyDescent="0.3">
      <c r="A289">
        <v>6964</v>
      </c>
      <c r="B289" t="s">
        <v>2</v>
      </c>
      <c r="C289" s="1">
        <v>44316.783402243585</v>
      </c>
    </row>
    <row r="290" spans="1:3" x14ac:dyDescent="0.3">
      <c r="A290">
        <v>6985</v>
      </c>
      <c r="B290" t="s">
        <v>3</v>
      </c>
      <c r="C290" s="1">
        <v>44288.092467699425</v>
      </c>
    </row>
    <row r="291" spans="1:3" x14ac:dyDescent="0.3">
      <c r="A291">
        <v>7006</v>
      </c>
      <c r="B291" t="s">
        <v>5</v>
      </c>
      <c r="C291" s="1">
        <v>44344.720821011397</v>
      </c>
    </row>
    <row r="292" spans="1:3" x14ac:dyDescent="0.3">
      <c r="A292">
        <v>7012</v>
      </c>
      <c r="B292" t="s">
        <v>7</v>
      </c>
      <c r="C292" s="1">
        <v>44340.324189066952</v>
      </c>
    </row>
    <row r="293" spans="1:3" x14ac:dyDescent="0.3">
      <c r="A293">
        <v>7050</v>
      </c>
      <c r="B293" t="s">
        <v>22</v>
      </c>
      <c r="C293" s="1">
        <v>44327.511126958692</v>
      </c>
    </row>
    <row r="294" spans="1:3" x14ac:dyDescent="0.3">
      <c r="A294">
        <v>7052</v>
      </c>
      <c r="B294" t="s">
        <v>7</v>
      </c>
      <c r="C294" s="1">
        <v>44341.63233254986</v>
      </c>
    </row>
    <row r="295" spans="1:3" x14ac:dyDescent="0.3">
      <c r="A295">
        <v>7056</v>
      </c>
      <c r="B295" t="s">
        <v>7</v>
      </c>
      <c r="C295" s="1">
        <v>44308.593970512826</v>
      </c>
    </row>
    <row r="296" spans="1:3" x14ac:dyDescent="0.3">
      <c r="A296">
        <v>7114</v>
      </c>
      <c r="B296" t="s">
        <v>12</v>
      </c>
      <c r="C296" s="1">
        <v>44340.353235861825</v>
      </c>
    </row>
    <row r="297" spans="1:3" x14ac:dyDescent="0.3">
      <c r="A297">
        <v>7161</v>
      </c>
      <c r="B297" t="s">
        <v>5</v>
      </c>
      <c r="C297" s="1">
        <v>44372.117426068384</v>
      </c>
    </row>
    <row r="298" spans="1:3" x14ac:dyDescent="0.3">
      <c r="A298">
        <v>7167</v>
      </c>
      <c r="B298" t="s">
        <v>2</v>
      </c>
      <c r="C298" s="1">
        <v>44373.510133012816</v>
      </c>
    </row>
    <row r="299" spans="1:3" x14ac:dyDescent="0.3">
      <c r="A299">
        <v>7190</v>
      </c>
      <c r="B299" t="s">
        <v>2</v>
      </c>
      <c r="C299" s="1">
        <v>44309.533466132481</v>
      </c>
    </row>
    <row r="300" spans="1:3" x14ac:dyDescent="0.3">
      <c r="A300">
        <v>7257</v>
      </c>
      <c r="B300" t="s">
        <v>2</v>
      </c>
      <c r="C300" s="1">
        <v>44307.677968447293</v>
      </c>
    </row>
    <row r="301" spans="1:3" x14ac:dyDescent="0.3">
      <c r="A301">
        <v>7267</v>
      </c>
      <c r="B301" t="s">
        <v>18</v>
      </c>
      <c r="C301" s="1">
        <v>44327.279408440168</v>
      </c>
    </row>
    <row r="302" spans="1:3" x14ac:dyDescent="0.3">
      <c r="A302">
        <v>7271</v>
      </c>
      <c r="B302" t="s">
        <v>2</v>
      </c>
      <c r="C302" s="1">
        <v>44322.091182549862</v>
      </c>
    </row>
    <row r="303" spans="1:3" x14ac:dyDescent="0.3">
      <c r="A303">
        <v>7288</v>
      </c>
      <c r="B303" t="s">
        <v>5</v>
      </c>
      <c r="C303" s="1">
        <v>44340.196084686606</v>
      </c>
    </row>
    <row r="304" spans="1:3" x14ac:dyDescent="0.3">
      <c r="A304">
        <v>7311</v>
      </c>
      <c r="B304" t="s">
        <v>2</v>
      </c>
      <c r="C304" s="1">
        <v>44376.679948361823</v>
      </c>
    </row>
    <row r="305" spans="1:3" x14ac:dyDescent="0.3">
      <c r="A305">
        <v>7323</v>
      </c>
      <c r="B305" t="s">
        <v>16</v>
      </c>
      <c r="C305" s="1">
        <v>44302.966705270657</v>
      </c>
    </row>
    <row r="306" spans="1:3" x14ac:dyDescent="0.3">
      <c r="A306">
        <v>7331</v>
      </c>
      <c r="B306" t="s">
        <v>2</v>
      </c>
      <c r="C306" s="1">
        <v>44340.245882229341</v>
      </c>
    </row>
    <row r="307" spans="1:3" x14ac:dyDescent="0.3">
      <c r="A307">
        <v>7335</v>
      </c>
      <c r="B307" t="s">
        <v>7</v>
      </c>
      <c r="C307" s="1">
        <v>44285.318569622505</v>
      </c>
    </row>
    <row r="308" spans="1:3" x14ac:dyDescent="0.3">
      <c r="A308">
        <v>7347</v>
      </c>
      <c r="B308" t="s">
        <v>2</v>
      </c>
      <c r="C308" s="1">
        <v>44407.603604772077</v>
      </c>
    </row>
    <row r="309" spans="1:3" x14ac:dyDescent="0.3">
      <c r="A309">
        <v>7360</v>
      </c>
      <c r="B309" t="s">
        <v>7</v>
      </c>
      <c r="C309" s="1">
        <v>44351.539725391733</v>
      </c>
    </row>
    <row r="310" spans="1:3" x14ac:dyDescent="0.3">
      <c r="A310">
        <v>7368</v>
      </c>
      <c r="B310" t="s">
        <v>7</v>
      </c>
      <c r="C310" s="1">
        <v>44343.409062393155</v>
      </c>
    </row>
    <row r="311" spans="1:3" x14ac:dyDescent="0.3">
      <c r="A311">
        <v>7388</v>
      </c>
      <c r="B311" t="s">
        <v>2</v>
      </c>
      <c r="C311" s="1">
        <v>44346.453412642455</v>
      </c>
    </row>
    <row r="312" spans="1:3" x14ac:dyDescent="0.3">
      <c r="A312">
        <v>7404</v>
      </c>
      <c r="B312" t="s">
        <v>2</v>
      </c>
      <c r="C312" s="1">
        <v>44313.420210790595</v>
      </c>
    </row>
    <row r="313" spans="1:3" x14ac:dyDescent="0.3">
      <c r="A313">
        <v>7413</v>
      </c>
      <c r="B313" t="s">
        <v>5</v>
      </c>
      <c r="C313" s="1">
        <v>44368.642243447292</v>
      </c>
    </row>
    <row r="314" spans="1:3" x14ac:dyDescent="0.3">
      <c r="A314">
        <v>7449</v>
      </c>
      <c r="B314" t="s">
        <v>6</v>
      </c>
      <c r="C314" s="1">
        <v>44380.697506873214</v>
      </c>
    </row>
    <row r="315" spans="1:3" x14ac:dyDescent="0.3">
      <c r="A315">
        <v>7459</v>
      </c>
      <c r="B315" t="s">
        <v>2</v>
      </c>
      <c r="C315" s="1">
        <v>44375.520761253567</v>
      </c>
    </row>
    <row r="316" spans="1:3" x14ac:dyDescent="0.3">
      <c r="A316">
        <v>7460</v>
      </c>
      <c r="B316" t="s">
        <v>2</v>
      </c>
      <c r="C316" s="1">
        <v>44382.653289031339</v>
      </c>
    </row>
    <row r="317" spans="1:3" x14ac:dyDescent="0.3">
      <c r="A317">
        <v>7464</v>
      </c>
      <c r="B317" t="s">
        <v>3</v>
      </c>
      <c r="C317" s="1">
        <v>44315.646468910258</v>
      </c>
    </row>
    <row r="318" spans="1:3" x14ac:dyDescent="0.3">
      <c r="A318">
        <v>7473</v>
      </c>
      <c r="B318" t="s">
        <v>2</v>
      </c>
      <c r="C318" s="1">
        <v>44318.608327955844</v>
      </c>
    </row>
    <row r="319" spans="1:3" x14ac:dyDescent="0.3">
      <c r="A319">
        <v>7501</v>
      </c>
      <c r="B319" t="s">
        <v>2</v>
      </c>
      <c r="C319" s="1">
        <v>44386.374076139604</v>
      </c>
    </row>
    <row r="320" spans="1:3" x14ac:dyDescent="0.3">
      <c r="A320">
        <v>7513</v>
      </c>
      <c r="B320" t="s">
        <v>5</v>
      </c>
      <c r="C320" s="1">
        <v>44401.095620085478</v>
      </c>
    </row>
    <row r="321" spans="1:3" x14ac:dyDescent="0.3">
      <c r="A321">
        <v>7520</v>
      </c>
      <c r="B321" t="s">
        <v>13</v>
      </c>
      <c r="C321" s="1">
        <v>44339.037789494309</v>
      </c>
    </row>
    <row r="322" spans="1:3" x14ac:dyDescent="0.3">
      <c r="A322">
        <v>7550</v>
      </c>
      <c r="B322" t="s">
        <v>7</v>
      </c>
      <c r="C322" s="1">
        <v>44309.446373967236</v>
      </c>
    </row>
    <row r="323" spans="1:3" x14ac:dyDescent="0.3">
      <c r="A323">
        <v>7564</v>
      </c>
      <c r="B323" t="s">
        <v>7</v>
      </c>
      <c r="C323" s="1">
        <v>44376.871912428775</v>
      </c>
    </row>
    <row r="324" spans="1:3" x14ac:dyDescent="0.3">
      <c r="A324">
        <v>7574</v>
      </c>
      <c r="B324" t="s">
        <v>3</v>
      </c>
      <c r="C324" s="1">
        <v>44324.967053205124</v>
      </c>
    </row>
    <row r="325" spans="1:3" x14ac:dyDescent="0.3">
      <c r="A325">
        <v>7598</v>
      </c>
      <c r="B325" t="s">
        <v>2</v>
      </c>
      <c r="C325" s="1">
        <v>44291.813985576919</v>
      </c>
    </row>
    <row r="326" spans="1:3" x14ac:dyDescent="0.3">
      <c r="A326">
        <v>7610</v>
      </c>
      <c r="B326" t="s">
        <v>2</v>
      </c>
      <c r="C326" s="1">
        <v>44344.353116880346</v>
      </c>
    </row>
    <row r="327" spans="1:3" x14ac:dyDescent="0.3">
      <c r="A327">
        <v>7614</v>
      </c>
      <c r="B327" t="s">
        <v>7</v>
      </c>
      <c r="C327" s="1">
        <v>44374.456993482905</v>
      </c>
    </row>
    <row r="328" spans="1:3" x14ac:dyDescent="0.3">
      <c r="A328">
        <v>7664</v>
      </c>
      <c r="B328" t="s">
        <v>5</v>
      </c>
      <c r="C328" s="1">
        <v>44345.296955484329</v>
      </c>
    </row>
    <row r="329" spans="1:3" x14ac:dyDescent="0.3">
      <c r="A329">
        <v>7679</v>
      </c>
      <c r="B329" t="s">
        <v>5</v>
      </c>
      <c r="C329" s="1">
        <v>44323.645225819084</v>
      </c>
    </row>
    <row r="330" spans="1:3" x14ac:dyDescent="0.3">
      <c r="A330">
        <v>7696</v>
      </c>
      <c r="B330" t="s">
        <v>3</v>
      </c>
      <c r="C330" s="1">
        <v>44373.526557870369</v>
      </c>
    </row>
    <row r="331" spans="1:3" x14ac:dyDescent="0.3">
      <c r="A331">
        <v>7726</v>
      </c>
      <c r="B331" t="s">
        <v>7</v>
      </c>
      <c r="C331" s="1">
        <v>44315.056520762104</v>
      </c>
    </row>
    <row r="332" spans="1:3" x14ac:dyDescent="0.3">
      <c r="A332">
        <v>7744</v>
      </c>
      <c r="B332" t="s">
        <v>2</v>
      </c>
      <c r="C332" s="1">
        <v>44306.611368660975</v>
      </c>
    </row>
    <row r="333" spans="1:3" x14ac:dyDescent="0.3">
      <c r="A333">
        <v>7752</v>
      </c>
      <c r="B333" t="s">
        <v>9</v>
      </c>
      <c r="C333" s="1">
        <v>44316.145302706551</v>
      </c>
    </row>
    <row r="334" spans="1:3" x14ac:dyDescent="0.3">
      <c r="A334">
        <v>7768</v>
      </c>
      <c r="B334" t="s">
        <v>3</v>
      </c>
      <c r="C334" s="1">
        <v>44382.537392521364</v>
      </c>
    </row>
    <row r="335" spans="1:3" x14ac:dyDescent="0.3">
      <c r="A335">
        <v>7773</v>
      </c>
      <c r="B335" t="s">
        <v>2</v>
      </c>
      <c r="C335" s="1">
        <v>44306.032324002845</v>
      </c>
    </row>
    <row r="336" spans="1:3" x14ac:dyDescent="0.3">
      <c r="A336">
        <v>7798</v>
      </c>
      <c r="B336" t="s">
        <v>3</v>
      </c>
      <c r="C336" s="1">
        <v>44393.97824159544</v>
      </c>
    </row>
    <row r="337" spans="1:3" x14ac:dyDescent="0.3">
      <c r="A337">
        <v>7820</v>
      </c>
      <c r="B337" t="s">
        <v>5</v>
      </c>
      <c r="C337" s="1">
        <v>44316.379544195159</v>
      </c>
    </row>
    <row r="338" spans="1:3" x14ac:dyDescent="0.3">
      <c r="A338">
        <v>7828</v>
      </c>
      <c r="B338" t="s">
        <v>2</v>
      </c>
      <c r="C338" s="1">
        <v>44313.415489494299</v>
      </c>
    </row>
    <row r="339" spans="1:3" x14ac:dyDescent="0.3">
      <c r="A339">
        <v>7833</v>
      </c>
      <c r="B339" t="s">
        <v>7</v>
      </c>
      <c r="C339" s="1">
        <v>44336.490326851854</v>
      </c>
    </row>
    <row r="340" spans="1:3" x14ac:dyDescent="0.3">
      <c r="A340">
        <v>7838</v>
      </c>
      <c r="B340" t="s">
        <v>18</v>
      </c>
      <c r="C340" s="1">
        <v>44309.815141595442</v>
      </c>
    </row>
    <row r="341" spans="1:3" x14ac:dyDescent="0.3">
      <c r="A341">
        <v>7857</v>
      </c>
      <c r="B341" t="s">
        <v>5</v>
      </c>
      <c r="C341" s="1">
        <v>44315.953084437322</v>
      </c>
    </row>
    <row r="342" spans="1:3" x14ac:dyDescent="0.3">
      <c r="A342">
        <v>7862</v>
      </c>
      <c r="B342" t="s">
        <v>3</v>
      </c>
      <c r="C342" s="1">
        <v>44311.657599002843</v>
      </c>
    </row>
    <row r="343" spans="1:3" x14ac:dyDescent="0.3">
      <c r="A343">
        <v>7864</v>
      </c>
      <c r="B343" t="s">
        <v>13</v>
      </c>
      <c r="C343" s="1">
        <v>44393.220147150998</v>
      </c>
    </row>
    <row r="344" spans="1:3" x14ac:dyDescent="0.3">
      <c r="A344">
        <v>7912</v>
      </c>
      <c r="B344" t="s">
        <v>2</v>
      </c>
      <c r="C344" s="1">
        <v>44294.510183689461</v>
      </c>
    </row>
    <row r="345" spans="1:3" x14ac:dyDescent="0.3">
      <c r="A345">
        <v>7930</v>
      </c>
      <c r="B345" t="s">
        <v>2</v>
      </c>
      <c r="C345" s="1">
        <v>44318.015843233617</v>
      </c>
    </row>
    <row r="346" spans="1:3" x14ac:dyDescent="0.3">
      <c r="A346">
        <v>7981</v>
      </c>
      <c r="B346" t="s">
        <v>2</v>
      </c>
      <c r="C346" s="1">
        <v>44289.153120334762</v>
      </c>
    </row>
    <row r="347" spans="1:3" x14ac:dyDescent="0.3">
      <c r="A347">
        <v>8082</v>
      </c>
      <c r="B347" t="s">
        <v>9</v>
      </c>
      <c r="C347" s="1">
        <v>44374.5668298077</v>
      </c>
    </row>
    <row r="348" spans="1:3" x14ac:dyDescent="0.3">
      <c r="A348">
        <v>8102</v>
      </c>
      <c r="B348" t="s">
        <v>6</v>
      </c>
      <c r="C348" s="1">
        <v>44379.942374679493</v>
      </c>
    </row>
    <row r="349" spans="1:3" x14ac:dyDescent="0.3">
      <c r="A349">
        <v>8112</v>
      </c>
      <c r="B349" t="s">
        <v>3</v>
      </c>
      <c r="C349" s="1">
        <v>44394.682941381769</v>
      </c>
    </row>
    <row r="350" spans="1:3" x14ac:dyDescent="0.3">
      <c r="A350">
        <v>8144</v>
      </c>
      <c r="B350" t="s">
        <v>18</v>
      </c>
      <c r="C350" s="1">
        <v>44309.604982158118</v>
      </c>
    </row>
    <row r="351" spans="1:3" x14ac:dyDescent="0.3">
      <c r="A351">
        <v>8186</v>
      </c>
      <c r="B351" t="s">
        <v>2</v>
      </c>
      <c r="C351" s="1">
        <v>44298.630156160973</v>
      </c>
    </row>
    <row r="352" spans="1:3" x14ac:dyDescent="0.3">
      <c r="A352">
        <v>8196</v>
      </c>
      <c r="B352" t="s">
        <v>3</v>
      </c>
      <c r="C352" s="1">
        <v>44341.502851068377</v>
      </c>
    </row>
    <row r="353" spans="1:3" x14ac:dyDescent="0.3">
      <c r="A353">
        <v>8252</v>
      </c>
      <c r="B353" t="s">
        <v>2</v>
      </c>
      <c r="C353" s="1">
        <v>44314.68951011396</v>
      </c>
    </row>
    <row r="354" spans="1:3" x14ac:dyDescent="0.3">
      <c r="A354">
        <v>8282</v>
      </c>
      <c r="B354" t="s">
        <v>3</v>
      </c>
      <c r="C354" s="1">
        <v>44371.637698005696</v>
      </c>
    </row>
    <row r="355" spans="1:3" x14ac:dyDescent="0.3">
      <c r="A355">
        <v>8379</v>
      </c>
      <c r="B355" t="s">
        <v>2</v>
      </c>
      <c r="C355" s="1">
        <v>44342.594197756414</v>
      </c>
    </row>
    <row r="356" spans="1:3" x14ac:dyDescent="0.3">
      <c r="A356">
        <v>8384</v>
      </c>
      <c r="B356" t="s">
        <v>5</v>
      </c>
      <c r="C356" s="1">
        <v>44345.631655021367</v>
      </c>
    </row>
    <row r="357" spans="1:3" x14ac:dyDescent="0.3">
      <c r="A357">
        <v>8424</v>
      </c>
      <c r="B357" t="s">
        <v>7</v>
      </c>
      <c r="C357" s="1">
        <v>44301.408322649571</v>
      </c>
    </row>
    <row r="358" spans="1:3" x14ac:dyDescent="0.3">
      <c r="A358">
        <v>8450</v>
      </c>
      <c r="B358" t="s">
        <v>10</v>
      </c>
      <c r="C358" s="1">
        <v>44362.300496225071</v>
      </c>
    </row>
    <row r="359" spans="1:3" x14ac:dyDescent="0.3">
      <c r="A359">
        <v>8463</v>
      </c>
      <c r="B359" t="s">
        <v>7</v>
      </c>
      <c r="C359" s="1">
        <v>44341.37738468661</v>
      </c>
    </row>
    <row r="360" spans="1:3" x14ac:dyDescent="0.3">
      <c r="A360">
        <v>8510</v>
      </c>
      <c r="B360" t="s">
        <v>7</v>
      </c>
      <c r="C360" s="1">
        <v>44372.546358012827</v>
      </c>
    </row>
    <row r="361" spans="1:3" x14ac:dyDescent="0.3">
      <c r="A361">
        <v>8536</v>
      </c>
      <c r="B361" t="s">
        <v>3</v>
      </c>
      <c r="C361" s="1">
        <v>44345.221859686608</v>
      </c>
    </row>
    <row r="362" spans="1:3" x14ac:dyDescent="0.3">
      <c r="A362">
        <v>8575</v>
      </c>
      <c r="B362" t="s">
        <v>7</v>
      </c>
      <c r="C362" s="1">
        <v>44402.958186894582</v>
      </c>
    </row>
    <row r="363" spans="1:3" x14ac:dyDescent="0.3">
      <c r="A363">
        <v>8576</v>
      </c>
      <c r="B363" t="s">
        <v>5</v>
      </c>
      <c r="C363" s="1">
        <v>44320.006726745007</v>
      </c>
    </row>
    <row r="364" spans="1:3" x14ac:dyDescent="0.3">
      <c r="A364">
        <v>8587</v>
      </c>
      <c r="B364" t="s">
        <v>3</v>
      </c>
      <c r="C364" s="1">
        <v>44343.745023076925</v>
      </c>
    </row>
    <row r="365" spans="1:3" x14ac:dyDescent="0.3">
      <c r="A365">
        <v>8592</v>
      </c>
      <c r="B365" t="s">
        <v>5</v>
      </c>
      <c r="C365" s="1">
        <v>44360.048305733617</v>
      </c>
    </row>
    <row r="366" spans="1:3" x14ac:dyDescent="0.3">
      <c r="A366">
        <v>8598</v>
      </c>
      <c r="B366" t="s">
        <v>2</v>
      </c>
      <c r="C366" s="1">
        <v>44315.176309829061</v>
      </c>
    </row>
    <row r="367" spans="1:3" x14ac:dyDescent="0.3">
      <c r="A367">
        <v>8614</v>
      </c>
      <c r="B367" t="s">
        <v>2</v>
      </c>
      <c r="C367" s="1">
        <v>44389.917571474361</v>
      </c>
    </row>
    <row r="368" spans="1:3" x14ac:dyDescent="0.3">
      <c r="A368">
        <v>8636</v>
      </c>
      <c r="B368" t="s">
        <v>5</v>
      </c>
      <c r="C368" s="1">
        <v>44393.273967094014</v>
      </c>
    </row>
    <row r="369" spans="1:3" x14ac:dyDescent="0.3">
      <c r="A369">
        <v>8684</v>
      </c>
      <c r="B369" t="s">
        <v>18</v>
      </c>
      <c r="C369" s="1">
        <v>44335.366450178059</v>
      </c>
    </row>
    <row r="370" spans="1:3" x14ac:dyDescent="0.3">
      <c r="A370">
        <v>8700</v>
      </c>
      <c r="B370" t="s">
        <v>15</v>
      </c>
      <c r="C370" s="1">
        <v>44311.752143660975</v>
      </c>
    </row>
    <row r="371" spans="1:3" x14ac:dyDescent="0.3">
      <c r="A371">
        <v>8735</v>
      </c>
      <c r="B371" t="s">
        <v>20</v>
      </c>
      <c r="C371" s="1">
        <v>44346.172154095439</v>
      </c>
    </row>
    <row r="372" spans="1:3" x14ac:dyDescent="0.3">
      <c r="A372">
        <v>8736</v>
      </c>
      <c r="B372" t="s">
        <v>2</v>
      </c>
      <c r="C372" s="1">
        <v>44405.017589494302</v>
      </c>
    </row>
    <row r="373" spans="1:3" x14ac:dyDescent="0.3">
      <c r="A373">
        <v>8765</v>
      </c>
      <c r="B373" t="s">
        <v>12</v>
      </c>
      <c r="C373" s="1">
        <v>44346.938018482906</v>
      </c>
    </row>
    <row r="374" spans="1:3" x14ac:dyDescent="0.3">
      <c r="A374">
        <v>8791</v>
      </c>
      <c r="B374" t="s">
        <v>8</v>
      </c>
      <c r="C374" s="1">
        <v>44314.313494658127</v>
      </c>
    </row>
    <row r="375" spans="1:3" x14ac:dyDescent="0.3">
      <c r="A375">
        <v>8797</v>
      </c>
      <c r="B375" t="s">
        <v>5</v>
      </c>
      <c r="C375" s="1">
        <v>44371.011979059826</v>
      </c>
    </row>
    <row r="376" spans="1:3" x14ac:dyDescent="0.3">
      <c r="A376">
        <v>8819</v>
      </c>
      <c r="B376" t="s">
        <v>2</v>
      </c>
      <c r="C376" s="1">
        <v>44386.847487393155</v>
      </c>
    </row>
    <row r="377" spans="1:3" x14ac:dyDescent="0.3">
      <c r="A377">
        <v>8890</v>
      </c>
      <c r="B377" t="s">
        <v>4</v>
      </c>
      <c r="C377" s="1">
        <v>44345.849786039886</v>
      </c>
    </row>
    <row r="378" spans="1:3" x14ac:dyDescent="0.3">
      <c r="A378">
        <v>8934</v>
      </c>
      <c r="B378" t="s">
        <v>5</v>
      </c>
      <c r="C378" s="1">
        <v>44317.053807158125</v>
      </c>
    </row>
    <row r="379" spans="1:3" x14ac:dyDescent="0.3">
      <c r="A379">
        <v>8972</v>
      </c>
      <c r="B379" t="s">
        <v>5</v>
      </c>
      <c r="C379" s="1">
        <v>44301.535826816238</v>
      </c>
    </row>
    <row r="380" spans="1:3" x14ac:dyDescent="0.3">
      <c r="A380">
        <v>8977</v>
      </c>
      <c r="B380" t="s">
        <v>2</v>
      </c>
      <c r="C380" s="1">
        <v>44340.308656410256</v>
      </c>
    </row>
    <row r="381" spans="1:3" x14ac:dyDescent="0.3">
      <c r="A381">
        <v>8992</v>
      </c>
      <c r="B381" t="s">
        <v>3</v>
      </c>
      <c r="C381" s="1">
        <v>44375.095820762101</v>
      </c>
    </row>
    <row r="382" spans="1:3" x14ac:dyDescent="0.3">
      <c r="A382">
        <v>9010</v>
      </c>
      <c r="B382" t="s">
        <v>2</v>
      </c>
      <c r="C382" s="1">
        <v>44316.517544373215</v>
      </c>
    </row>
    <row r="383" spans="1:3" x14ac:dyDescent="0.3">
      <c r="A383">
        <v>9046</v>
      </c>
      <c r="B383" t="s">
        <v>10</v>
      </c>
      <c r="C383" s="1">
        <v>44390.93263860399</v>
      </c>
    </row>
    <row r="384" spans="1:3" x14ac:dyDescent="0.3">
      <c r="A384">
        <v>9105</v>
      </c>
      <c r="B384" t="s">
        <v>7</v>
      </c>
      <c r="C384" s="1">
        <v>44392.049468447287</v>
      </c>
    </row>
    <row r="385" spans="1:3" x14ac:dyDescent="0.3">
      <c r="A385">
        <v>9110</v>
      </c>
      <c r="B385" t="s">
        <v>7</v>
      </c>
      <c r="C385" s="1">
        <v>44313.510966880342</v>
      </c>
    </row>
    <row r="386" spans="1:3" x14ac:dyDescent="0.3">
      <c r="A386">
        <v>9111</v>
      </c>
      <c r="B386" t="s">
        <v>5</v>
      </c>
      <c r="C386" s="1">
        <v>44325.42028974359</v>
      </c>
    </row>
    <row r="387" spans="1:3" x14ac:dyDescent="0.3">
      <c r="A387">
        <v>9115</v>
      </c>
      <c r="B387" t="s">
        <v>8</v>
      </c>
      <c r="C387" s="1">
        <v>44398.802954344726</v>
      </c>
    </row>
    <row r="388" spans="1:3" x14ac:dyDescent="0.3">
      <c r="A388">
        <v>9138</v>
      </c>
      <c r="B388" t="s">
        <v>5</v>
      </c>
      <c r="C388" s="1">
        <v>44305.504299430198</v>
      </c>
    </row>
    <row r="389" spans="1:3" x14ac:dyDescent="0.3">
      <c r="A389">
        <v>9157</v>
      </c>
      <c r="B389" t="s">
        <v>2</v>
      </c>
      <c r="C389" s="1">
        <v>44434.343545334756</v>
      </c>
    </row>
    <row r="390" spans="1:3" x14ac:dyDescent="0.3">
      <c r="A390">
        <v>9218</v>
      </c>
      <c r="B390" t="s">
        <v>18</v>
      </c>
      <c r="C390" s="1">
        <v>44371.094473076926</v>
      </c>
    </row>
    <row r="391" spans="1:3" x14ac:dyDescent="0.3">
      <c r="A391">
        <v>9223</v>
      </c>
      <c r="B391" t="s">
        <v>3</v>
      </c>
      <c r="C391" s="1">
        <v>44390.437642272082</v>
      </c>
    </row>
    <row r="392" spans="1:3" x14ac:dyDescent="0.3">
      <c r="A392">
        <v>9286</v>
      </c>
      <c r="B392" t="s">
        <v>7</v>
      </c>
      <c r="C392" s="1">
        <v>44307.358071260685</v>
      </c>
    </row>
    <row r="393" spans="1:3" x14ac:dyDescent="0.3">
      <c r="A393">
        <v>9298</v>
      </c>
      <c r="B393" t="s">
        <v>11</v>
      </c>
      <c r="C393" s="1">
        <v>44308.916210648145</v>
      </c>
    </row>
    <row r="394" spans="1:3" x14ac:dyDescent="0.3">
      <c r="A394">
        <v>9365</v>
      </c>
      <c r="B394" t="s">
        <v>7</v>
      </c>
      <c r="C394" s="1">
        <v>44307.104079985758</v>
      </c>
    </row>
    <row r="395" spans="1:3" x14ac:dyDescent="0.3">
      <c r="A395">
        <v>9369</v>
      </c>
      <c r="B395" t="s">
        <v>5</v>
      </c>
      <c r="C395" s="1">
        <v>44356.096591559828</v>
      </c>
    </row>
    <row r="396" spans="1:3" x14ac:dyDescent="0.3">
      <c r="A396">
        <v>9373</v>
      </c>
      <c r="B396" t="s">
        <v>2</v>
      </c>
      <c r="C396" s="1">
        <v>44331.555008475785</v>
      </c>
    </row>
    <row r="397" spans="1:3" x14ac:dyDescent="0.3">
      <c r="A397">
        <v>9408</v>
      </c>
      <c r="B397" t="s">
        <v>2</v>
      </c>
      <c r="C397" s="1">
        <v>44374.615265883192</v>
      </c>
    </row>
    <row r="398" spans="1:3" x14ac:dyDescent="0.3">
      <c r="A398">
        <v>9424</v>
      </c>
      <c r="B398" t="s">
        <v>3</v>
      </c>
      <c r="C398" s="1">
        <v>44310.774094622509</v>
      </c>
    </row>
    <row r="399" spans="1:3" x14ac:dyDescent="0.3">
      <c r="A399">
        <v>9436</v>
      </c>
      <c r="B399" t="s">
        <v>2</v>
      </c>
      <c r="C399" s="1">
        <v>44318.646800391733</v>
      </c>
    </row>
    <row r="400" spans="1:3" x14ac:dyDescent="0.3">
      <c r="A400">
        <v>9485</v>
      </c>
      <c r="B400" t="s">
        <v>4</v>
      </c>
      <c r="C400" s="1">
        <v>44380.022433796294</v>
      </c>
    </row>
    <row r="401" spans="1:3" x14ac:dyDescent="0.3">
      <c r="A401">
        <v>9494</v>
      </c>
      <c r="B401" t="s">
        <v>3</v>
      </c>
      <c r="C401" s="1">
        <v>44345.123455056979</v>
      </c>
    </row>
    <row r="402" spans="1:3" x14ac:dyDescent="0.3">
      <c r="A402">
        <v>9521</v>
      </c>
      <c r="B402" t="s">
        <v>3</v>
      </c>
      <c r="C402" s="1">
        <v>44309.146296937324</v>
      </c>
    </row>
    <row r="403" spans="1:3" x14ac:dyDescent="0.3">
      <c r="A403">
        <v>9569</v>
      </c>
      <c r="B403" t="s">
        <v>2</v>
      </c>
      <c r="C403" s="1">
        <v>44345.969331873217</v>
      </c>
    </row>
    <row r="404" spans="1:3" x14ac:dyDescent="0.3">
      <c r="A404">
        <v>9578</v>
      </c>
      <c r="B404" t="s">
        <v>2</v>
      </c>
      <c r="C404" s="1">
        <v>44314.357298575494</v>
      </c>
    </row>
    <row r="405" spans="1:3" x14ac:dyDescent="0.3">
      <c r="A405">
        <v>9580</v>
      </c>
      <c r="B405" t="s">
        <v>2</v>
      </c>
      <c r="C405" s="1">
        <v>44374.090084864671</v>
      </c>
    </row>
    <row r="406" spans="1:3" x14ac:dyDescent="0.3">
      <c r="A406">
        <v>9612</v>
      </c>
      <c r="B406" t="s">
        <v>2</v>
      </c>
      <c r="C406" s="1">
        <v>44308.913550569807</v>
      </c>
    </row>
    <row r="407" spans="1:3" x14ac:dyDescent="0.3">
      <c r="A407">
        <v>9646</v>
      </c>
      <c r="B407" t="s">
        <v>5</v>
      </c>
      <c r="C407" s="1">
        <v>44304.890274715101</v>
      </c>
    </row>
    <row r="408" spans="1:3" x14ac:dyDescent="0.3">
      <c r="A408">
        <v>9692</v>
      </c>
      <c r="B408" t="s">
        <v>2</v>
      </c>
      <c r="C408" s="1">
        <v>44394.136254772086</v>
      </c>
    </row>
    <row r="409" spans="1:3" x14ac:dyDescent="0.3">
      <c r="A409">
        <v>9731</v>
      </c>
      <c r="B409" t="s">
        <v>5</v>
      </c>
      <c r="C409" s="1">
        <v>44333.586930306272</v>
      </c>
    </row>
    <row r="410" spans="1:3" x14ac:dyDescent="0.3">
      <c r="A410">
        <v>9756</v>
      </c>
      <c r="B410" t="s">
        <v>12</v>
      </c>
      <c r="C410" s="1">
        <v>44329.31739504986</v>
      </c>
    </row>
    <row r="411" spans="1:3" x14ac:dyDescent="0.3">
      <c r="A411">
        <v>9771</v>
      </c>
      <c r="B411" t="s">
        <v>2</v>
      </c>
      <c r="C411" s="1">
        <v>44302.676672613961</v>
      </c>
    </row>
    <row r="412" spans="1:3" x14ac:dyDescent="0.3">
      <c r="A412">
        <v>9799</v>
      </c>
      <c r="B412" t="s">
        <v>2</v>
      </c>
      <c r="C412" s="1">
        <v>44297.184120334758</v>
      </c>
    </row>
    <row r="413" spans="1:3" x14ac:dyDescent="0.3">
      <c r="A413">
        <v>9808</v>
      </c>
      <c r="B413" t="s">
        <v>3</v>
      </c>
      <c r="C413" s="1">
        <v>44367.775002777773</v>
      </c>
    </row>
    <row r="414" spans="1:3" x14ac:dyDescent="0.3">
      <c r="A414">
        <v>9812</v>
      </c>
      <c r="B414" t="s">
        <v>2</v>
      </c>
      <c r="C414" s="1">
        <v>44334.699492556982</v>
      </c>
    </row>
    <row r="415" spans="1:3" x14ac:dyDescent="0.3">
      <c r="A415">
        <v>9839</v>
      </c>
      <c r="B415" t="s">
        <v>5</v>
      </c>
      <c r="C415" s="1">
        <v>44395.941305021362</v>
      </c>
    </row>
    <row r="416" spans="1:3" x14ac:dyDescent="0.3">
      <c r="A416">
        <v>9841</v>
      </c>
      <c r="B416" t="s">
        <v>3</v>
      </c>
      <c r="C416" s="1">
        <v>44336.501393660976</v>
      </c>
    </row>
    <row r="417" spans="1:3" x14ac:dyDescent="0.3">
      <c r="A417">
        <v>9853</v>
      </c>
      <c r="B417" t="s">
        <v>2</v>
      </c>
      <c r="C417" s="1">
        <v>44323.562933012821</v>
      </c>
    </row>
    <row r="418" spans="1:3" x14ac:dyDescent="0.3">
      <c r="A418">
        <v>9859</v>
      </c>
      <c r="B418" t="s">
        <v>5</v>
      </c>
      <c r="C418" s="1">
        <v>44288.80158881766</v>
      </c>
    </row>
    <row r="419" spans="1:3" x14ac:dyDescent="0.3">
      <c r="A419">
        <v>9867</v>
      </c>
      <c r="B419" t="s">
        <v>11</v>
      </c>
      <c r="C419" s="1">
        <v>44343.148158012817</v>
      </c>
    </row>
    <row r="420" spans="1:3" x14ac:dyDescent="0.3">
      <c r="A420">
        <v>9914</v>
      </c>
      <c r="B420" t="s">
        <v>3</v>
      </c>
      <c r="C420" s="1">
        <v>44315.76324537037</v>
      </c>
    </row>
    <row r="421" spans="1:3" x14ac:dyDescent="0.3">
      <c r="A421">
        <v>9960</v>
      </c>
      <c r="B421" t="s">
        <v>5</v>
      </c>
      <c r="C421" s="1">
        <v>44392.320069871792</v>
      </c>
    </row>
    <row r="422" spans="1:3" x14ac:dyDescent="0.3">
      <c r="A422">
        <v>9963</v>
      </c>
      <c r="B422" t="s">
        <v>10</v>
      </c>
      <c r="C422" s="1">
        <v>44304.651467307696</v>
      </c>
    </row>
    <row r="423" spans="1:3" x14ac:dyDescent="0.3">
      <c r="A423">
        <v>9966</v>
      </c>
      <c r="B423" t="s">
        <v>2</v>
      </c>
      <c r="C423" s="1">
        <v>44344.996303133899</v>
      </c>
    </row>
    <row r="424" spans="1:3" x14ac:dyDescent="0.3">
      <c r="A424">
        <v>9990</v>
      </c>
      <c r="B424" t="s">
        <v>5</v>
      </c>
      <c r="C424" s="1">
        <v>44344.263199038462</v>
      </c>
    </row>
    <row r="425" spans="1:3" x14ac:dyDescent="0.3">
      <c r="A425">
        <v>10099</v>
      </c>
      <c r="B425" t="s">
        <v>2</v>
      </c>
      <c r="C425" s="1">
        <v>44371.956279487174</v>
      </c>
    </row>
    <row r="426" spans="1:3" x14ac:dyDescent="0.3">
      <c r="A426">
        <v>10101</v>
      </c>
      <c r="B426" t="s">
        <v>7</v>
      </c>
      <c r="C426" s="1">
        <v>44345.104026317662</v>
      </c>
    </row>
    <row r="427" spans="1:3" x14ac:dyDescent="0.3">
      <c r="A427">
        <v>10102</v>
      </c>
      <c r="B427" t="s">
        <v>9</v>
      </c>
      <c r="C427" s="1">
        <v>44303.080990847579</v>
      </c>
    </row>
    <row r="428" spans="1:3" x14ac:dyDescent="0.3">
      <c r="A428">
        <v>10104</v>
      </c>
      <c r="B428" t="s">
        <v>7</v>
      </c>
      <c r="C428" s="1">
        <v>44300.250836538464</v>
      </c>
    </row>
    <row r="429" spans="1:3" x14ac:dyDescent="0.3">
      <c r="A429">
        <v>10145</v>
      </c>
      <c r="B429" t="s">
        <v>12</v>
      </c>
      <c r="C429" s="1">
        <v>44339.297624216524</v>
      </c>
    </row>
    <row r="430" spans="1:3" x14ac:dyDescent="0.3">
      <c r="A430">
        <v>10222</v>
      </c>
      <c r="B430" t="s">
        <v>2</v>
      </c>
      <c r="C430" s="1">
        <v>44292.367076068382</v>
      </c>
    </row>
    <row r="431" spans="1:3" x14ac:dyDescent="0.3">
      <c r="A431">
        <v>10232</v>
      </c>
      <c r="B431" t="s">
        <v>5</v>
      </c>
      <c r="C431" s="1">
        <v>44303.909354344731</v>
      </c>
    </row>
    <row r="432" spans="1:3" x14ac:dyDescent="0.3">
      <c r="A432">
        <v>10282</v>
      </c>
      <c r="B432" t="s">
        <v>3</v>
      </c>
      <c r="C432" s="1">
        <v>44346.39765637464</v>
      </c>
    </row>
    <row r="433" spans="1:3" x14ac:dyDescent="0.3">
      <c r="A433">
        <v>10288</v>
      </c>
      <c r="B433" t="s">
        <v>7</v>
      </c>
      <c r="C433" s="1">
        <v>44304.007006125357</v>
      </c>
    </row>
    <row r="434" spans="1:3" x14ac:dyDescent="0.3">
      <c r="A434">
        <v>10360</v>
      </c>
      <c r="B434" t="s">
        <v>2</v>
      </c>
      <c r="C434" s="1">
        <v>44418.70206103989</v>
      </c>
    </row>
    <row r="435" spans="1:3" x14ac:dyDescent="0.3">
      <c r="A435">
        <v>10410</v>
      </c>
      <c r="B435" t="s">
        <v>7</v>
      </c>
      <c r="C435" s="1">
        <v>44344.433304772087</v>
      </c>
    </row>
    <row r="436" spans="1:3" x14ac:dyDescent="0.3">
      <c r="A436">
        <v>10431</v>
      </c>
      <c r="B436" t="s">
        <v>7</v>
      </c>
      <c r="C436" s="1">
        <v>44314.902004344738</v>
      </c>
    </row>
    <row r="437" spans="1:3" x14ac:dyDescent="0.3">
      <c r="A437">
        <v>10442</v>
      </c>
      <c r="B437" t="s">
        <v>5</v>
      </c>
      <c r="C437" s="1">
        <v>44320.000896652426</v>
      </c>
    </row>
    <row r="438" spans="1:3" x14ac:dyDescent="0.3">
      <c r="A438">
        <v>10445</v>
      </c>
      <c r="B438" t="s">
        <v>5</v>
      </c>
      <c r="C438" s="1">
        <v>44346.32561146724</v>
      </c>
    </row>
    <row r="439" spans="1:3" x14ac:dyDescent="0.3">
      <c r="A439">
        <v>10483</v>
      </c>
      <c r="B439" t="s">
        <v>2</v>
      </c>
      <c r="C439" s="1">
        <v>44312.976125641027</v>
      </c>
    </row>
    <row r="440" spans="1:3" x14ac:dyDescent="0.3">
      <c r="A440">
        <v>10499</v>
      </c>
      <c r="B440" t="s">
        <v>7</v>
      </c>
      <c r="C440" s="1">
        <v>44310.113370797721</v>
      </c>
    </row>
    <row r="441" spans="1:3" x14ac:dyDescent="0.3">
      <c r="A441">
        <v>10514</v>
      </c>
      <c r="B441" t="s">
        <v>8</v>
      </c>
      <c r="C441" s="1">
        <v>44397.139418482904</v>
      </c>
    </row>
    <row r="442" spans="1:3" x14ac:dyDescent="0.3">
      <c r="A442">
        <v>10554</v>
      </c>
      <c r="B442" t="s">
        <v>7</v>
      </c>
      <c r="C442" s="1">
        <v>44365.919688568378</v>
      </c>
    </row>
    <row r="443" spans="1:3" x14ac:dyDescent="0.3">
      <c r="A443">
        <v>10574</v>
      </c>
      <c r="B443" t="s">
        <v>3</v>
      </c>
      <c r="C443" s="1">
        <v>44402.380747435906</v>
      </c>
    </row>
    <row r="444" spans="1:3" x14ac:dyDescent="0.3">
      <c r="A444">
        <v>10599</v>
      </c>
      <c r="B444" t="s">
        <v>2</v>
      </c>
      <c r="C444" s="1">
        <v>44341.726590242164</v>
      </c>
    </row>
    <row r="445" spans="1:3" x14ac:dyDescent="0.3">
      <c r="A445">
        <v>10640</v>
      </c>
      <c r="B445" t="s">
        <v>3</v>
      </c>
      <c r="C445" s="1">
        <v>44308.943868376067</v>
      </c>
    </row>
    <row r="446" spans="1:3" x14ac:dyDescent="0.3">
      <c r="A446">
        <v>10642</v>
      </c>
      <c r="B446" t="s">
        <v>19</v>
      </c>
      <c r="C446" s="1">
        <v>44306.582184366096</v>
      </c>
    </row>
    <row r="447" spans="1:3" x14ac:dyDescent="0.3">
      <c r="A447">
        <v>10724</v>
      </c>
      <c r="B447" t="s">
        <v>7</v>
      </c>
      <c r="C447" s="1">
        <v>44319.919649216528</v>
      </c>
    </row>
    <row r="448" spans="1:3" x14ac:dyDescent="0.3">
      <c r="A448">
        <v>10747</v>
      </c>
      <c r="B448" t="s">
        <v>5</v>
      </c>
      <c r="C448" s="1">
        <v>44346.410866346152</v>
      </c>
    </row>
    <row r="449" spans="1:3" x14ac:dyDescent="0.3">
      <c r="A449">
        <v>10762</v>
      </c>
      <c r="B449" t="s">
        <v>2</v>
      </c>
      <c r="C449" s="1">
        <v>44290.444322364674</v>
      </c>
    </row>
    <row r="450" spans="1:3" x14ac:dyDescent="0.3">
      <c r="A450">
        <v>10808</v>
      </c>
      <c r="B450" t="s">
        <v>5</v>
      </c>
      <c r="C450" s="1">
        <v>44317.245675819089</v>
      </c>
    </row>
    <row r="451" spans="1:3" x14ac:dyDescent="0.3">
      <c r="A451">
        <v>10814</v>
      </c>
      <c r="B451" t="s">
        <v>7</v>
      </c>
      <c r="C451" s="1">
        <v>44344.431010576918</v>
      </c>
    </row>
    <row r="452" spans="1:3" x14ac:dyDescent="0.3">
      <c r="A452">
        <v>10826</v>
      </c>
      <c r="B452" t="s">
        <v>2</v>
      </c>
      <c r="C452" s="1">
        <v>44330.743520762102</v>
      </c>
    </row>
    <row r="453" spans="1:3" x14ac:dyDescent="0.3">
      <c r="A453">
        <v>10830</v>
      </c>
      <c r="B453" t="s">
        <v>3</v>
      </c>
      <c r="C453" s="1">
        <v>44312.681041595439</v>
      </c>
    </row>
    <row r="454" spans="1:3" x14ac:dyDescent="0.3">
      <c r="A454">
        <v>10872</v>
      </c>
      <c r="B454" t="s">
        <v>5</v>
      </c>
      <c r="C454" s="1">
        <v>44373.947753418804</v>
      </c>
    </row>
    <row r="455" spans="1:3" x14ac:dyDescent="0.3">
      <c r="A455">
        <v>10886</v>
      </c>
      <c r="B455" t="s">
        <v>6</v>
      </c>
      <c r="C455" s="1">
        <v>44372.090366096869</v>
      </c>
    </row>
    <row r="456" spans="1:3" x14ac:dyDescent="0.3">
      <c r="A456">
        <v>10923</v>
      </c>
      <c r="B456" t="s">
        <v>7</v>
      </c>
      <c r="C456" s="1">
        <v>44339.73487492877</v>
      </c>
    </row>
    <row r="457" spans="1:3" x14ac:dyDescent="0.3">
      <c r="A457">
        <v>10941</v>
      </c>
      <c r="B457" t="s">
        <v>5</v>
      </c>
      <c r="C457" s="1">
        <v>44316.261299038459</v>
      </c>
    </row>
    <row r="458" spans="1:3" x14ac:dyDescent="0.3">
      <c r="A458">
        <v>10943</v>
      </c>
      <c r="B458" t="s">
        <v>3</v>
      </c>
      <c r="C458" s="1">
        <v>44372.045834686607</v>
      </c>
    </row>
    <row r="459" spans="1:3" x14ac:dyDescent="0.3">
      <c r="A459">
        <v>10970</v>
      </c>
      <c r="B459" t="s">
        <v>8</v>
      </c>
      <c r="C459" s="1">
        <v>44296.893420512817</v>
      </c>
    </row>
    <row r="460" spans="1:3" x14ac:dyDescent="0.3">
      <c r="A460">
        <v>10976</v>
      </c>
      <c r="B460" t="s">
        <v>2</v>
      </c>
      <c r="C460" s="1">
        <v>44399.862106873217</v>
      </c>
    </row>
    <row r="461" spans="1:3" x14ac:dyDescent="0.3">
      <c r="A461">
        <v>10979</v>
      </c>
      <c r="B461" t="s">
        <v>5</v>
      </c>
      <c r="C461" s="1">
        <v>44341.544677706552</v>
      </c>
    </row>
    <row r="462" spans="1:3" x14ac:dyDescent="0.3">
      <c r="A462">
        <v>10983</v>
      </c>
      <c r="B462" t="s">
        <v>8</v>
      </c>
      <c r="C462" s="1">
        <v>44352.040593482903</v>
      </c>
    </row>
    <row r="463" spans="1:3" x14ac:dyDescent="0.3">
      <c r="A463">
        <v>11036</v>
      </c>
      <c r="B463" t="s">
        <v>5</v>
      </c>
      <c r="C463" s="1">
        <v>44351.360413390314</v>
      </c>
    </row>
    <row r="464" spans="1:3" x14ac:dyDescent="0.3">
      <c r="A464">
        <v>11073</v>
      </c>
      <c r="B464" t="s">
        <v>7</v>
      </c>
      <c r="C464" s="1">
        <v>44340.175894871798</v>
      </c>
    </row>
    <row r="465" spans="1:3" x14ac:dyDescent="0.3">
      <c r="A465">
        <v>11104</v>
      </c>
      <c r="B465" t="s">
        <v>5</v>
      </c>
      <c r="C465" s="1">
        <v>44386.79892792023</v>
      </c>
    </row>
    <row r="466" spans="1:3" x14ac:dyDescent="0.3">
      <c r="A466">
        <v>11116</v>
      </c>
      <c r="B466" t="s">
        <v>5</v>
      </c>
      <c r="C466" s="1">
        <v>44398.33130876068</v>
      </c>
    </row>
    <row r="467" spans="1:3" x14ac:dyDescent="0.3">
      <c r="A467">
        <v>11130</v>
      </c>
      <c r="B467" t="s">
        <v>22</v>
      </c>
      <c r="C467" s="1">
        <v>44346.617573539887</v>
      </c>
    </row>
    <row r="468" spans="1:3" x14ac:dyDescent="0.3">
      <c r="A468">
        <v>11137</v>
      </c>
      <c r="B468" t="s">
        <v>5</v>
      </c>
      <c r="C468" s="1">
        <v>44309.678202706556</v>
      </c>
    </row>
    <row r="469" spans="1:3" x14ac:dyDescent="0.3">
      <c r="A469">
        <v>11162</v>
      </c>
      <c r="B469" t="s">
        <v>13</v>
      </c>
      <c r="C469" s="1">
        <v>44343.131430021363</v>
      </c>
    </row>
    <row r="470" spans="1:3" x14ac:dyDescent="0.3">
      <c r="A470">
        <v>11189</v>
      </c>
      <c r="B470" t="s">
        <v>2</v>
      </c>
      <c r="C470" s="1">
        <v>44315.5853445869</v>
      </c>
    </row>
    <row r="471" spans="1:3" x14ac:dyDescent="0.3">
      <c r="A471">
        <v>11226</v>
      </c>
      <c r="B471" t="s">
        <v>2</v>
      </c>
      <c r="C471" s="1">
        <v>44401.445870975789</v>
      </c>
    </row>
    <row r="472" spans="1:3" x14ac:dyDescent="0.3">
      <c r="A472">
        <v>11244</v>
      </c>
      <c r="B472" t="s">
        <v>2</v>
      </c>
      <c r="C472" s="1">
        <v>44370.277806232203</v>
      </c>
    </row>
    <row r="473" spans="1:3" x14ac:dyDescent="0.3">
      <c r="A473">
        <v>11275</v>
      </c>
      <c r="B473" t="s">
        <v>9</v>
      </c>
      <c r="C473" s="1">
        <v>44373.50693536325</v>
      </c>
    </row>
    <row r="474" spans="1:3" x14ac:dyDescent="0.3">
      <c r="A474">
        <v>11292</v>
      </c>
      <c r="B474" t="s">
        <v>5</v>
      </c>
      <c r="C474" s="1">
        <v>44303.036102528495</v>
      </c>
    </row>
    <row r="475" spans="1:3" x14ac:dyDescent="0.3">
      <c r="A475">
        <v>11339</v>
      </c>
      <c r="B475" t="s">
        <v>12</v>
      </c>
      <c r="C475" s="1">
        <v>44319.191590420225</v>
      </c>
    </row>
    <row r="476" spans="1:3" x14ac:dyDescent="0.3">
      <c r="A476">
        <v>11352</v>
      </c>
      <c r="B476" t="s">
        <v>3</v>
      </c>
      <c r="C476" s="1">
        <v>44309.383479594013</v>
      </c>
    </row>
    <row r="477" spans="1:3" x14ac:dyDescent="0.3">
      <c r="A477">
        <v>11353</v>
      </c>
      <c r="B477" t="s">
        <v>2</v>
      </c>
      <c r="C477" s="1">
        <v>44339.892209437327</v>
      </c>
    </row>
    <row r="478" spans="1:3" x14ac:dyDescent="0.3">
      <c r="A478">
        <v>11384</v>
      </c>
      <c r="B478" t="s">
        <v>7</v>
      </c>
      <c r="C478" s="1">
        <v>44330.324617699429</v>
      </c>
    </row>
    <row r="479" spans="1:3" x14ac:dyDescent="0.3">
      <c r="A479">
        <v>11390</v>
      </c>
      <c r="B479" t="s">
        <v>2</v>
      </c>
      <c r="C479" s="1">
        <v>44309.53128354701</v>
      </c>
    </row>
    <row r="480" spans="1:3" x14ac:dyDescent="0.3">
      <c r="A480">
        <v>11414</v>
      </c>
      <c r="B480" t="s">
        <v>5</v>
      </c>
      <c r="C480" s="1">
        <v>44382.633351388889</v>
      </c>
    </row>
    <row r="481" spans="1:3" x14ac:dyDescent="0.3">
      <c r="A481">
        <v>11444</v>
      </c>
      <c r="B481" t="s">
        <v>2</v>
      </c>
      <c r="C481" s="1">
        <v>44385.111238853271</v>
      </c>
    </row>
    <row r="482" spans="1:3" x14ac:dyDescent="0.3">
      <c r="A482">
        <v>11479</v>
      </c>
      <c r="B482" t="s">
        <v>20</v>
      </c>
      <c r="C482" s="1">
        <v>44345.739256160974</v>
      </c>
    </row>
    <row r="483" spans="1:3" x14ac:dyDescent="0.3">
      <c r="A483">
        <v>11523</v>
      </c>
      <c r="B483" t="s">
        <v>7</v>
      </c>
      <c r="C483" s="1">
        <v>44372.717714494305</v>
      </c>
    </row>
    <row r="484" spans="1:3" x14ac:dyDescent="0.3">
      <c r="A484">
        <v>11548</v>
      </c>
      <c r="B484" t="s">
        <v>9</v>
      </c>
      <c r="C484" s="1">
        <v>44341.197134935901</v>
      </c>
    </row>
    <row r="485" spans="1:3" x14ac:dyDescent="0.3">
      <c r="A485">
        <v>11647</v>
      </c>
      <c r="B485" t="s">
        <v>2</v>
      </c>
      <c r="C485" s="1">
        <v>44372.560803917382</v>
      </c>
    </row>
    <row r="486" spans="1:3" x14ac:dyDescent="0.3">
      <c r="A486">
        <v>11657</v>
      </c>
      <c r="B486" t="s">
        <v>2</v>
      </c>
      <c r="C486" s="1">
        <v>44311.023465242164</v>
      </c>
    </row>
    <row r="487" spans="1:3" x14ac:dyDescent="0.3">
      <c r="A487">
        <v>11660</v>
      </c>
      <c r="B487" t="s">
        <v>3</v>
      </c>
      <c r="C487" s="1">
        <v>44339.808989245015</v>
      </c>
    </row>
    <row r="488" spans="1:3" x14ac:dyDescent="0.3">
      <c r="A488">
        <v>11678</v>
      </c>
      <c r="B488" t="s">
        <v>2</v>
      </c>
      <c r="C488" s="1">
        <v>44344.040613141027</v>
      </c>
    </row>
    <row r="489" spans="1:3" x14ac:dyDescent="0.3">
      <c r="A489">
        <v>11693</v>
      </c>
      <c r="B489" t="s">
        <v>5</v>
      </c>
      <c r="C489" s="1">
        <v>44335.634153383187</v>
      </c>
    </row>
    <row r="490" spans="1:3" x14ac:dyDescent="0.3">
      <c r="A490">
        <v>11708</v>
      </c>
      <c r="B490" t="s">
        <v>5</v>
      </c>
      <c r="C490" s="1">
        <v>44340.813497613955</v>
      </c>
    </row>
    <row r="491" spans="1:3" x14ac:dyDescent="0.3">
      <c r="A491">
        <v>11720</v>
      </c>
      <c r="B491" t="s">
        <v>16</v>
      </c>
      <c r="C491" s="1">
        <v>44374.77912261396</v>
      </c>
    </row>
    <row r="492" spans="1:3" x14ac:dyDescent="0.3">
      <c r="A492">
        <v>11721</v>
      </c>
      <c r="B492" t="s">
        <v>5</v>
      </c>
      <c r="C492" s="1">
        <v>44371.826248789177</v>
      </c>
    </row>
    <row r="493" spans="1:3" x14ac:dyDescent="0.3">
      <c r="A493">
        <v>11765</v>
      </c>
      <c r="B493" t="s">
        <v>2</v>
      </c>
      <c r="C493" s="1">
        <v>44310.309051780619</v>
      </c>
    </row>
    <row r="494" spans="1:3" x14ac:dyDescent="0.3">
      <c r="A494">
        <v>11774</v>
      </c>
      <c r="B494" t="s">
        <v>7</v>
      </c>
      <c r="C494" s="1">
        <v>44389.619352920228</v>
      </c>
    </row>
    <row r="495" spans="1:3" x14ac:dyDescent="0.3">
      <c r="A495">
        <v>11799</v>
      </c>
      <c r="B495" t="s">
        <v>5</v>
      </c>
      <c r="C495" s="1">
        <v>44307.468716809119</v>
      </c>
    </row>
    <row r="496" spans="1:3" x14ac:dyDescent="0.3">
      <c r="A496">
        <v>11848</v>
      </c>
      <c r="B496" t="s">
        <v>7</v>
      </c>
      <c r="C496" s="1">
        <v>44315.956383974364</v>
      </c>
    </row>
    <row r="497" spans="1:3" x14ac:dyDescent="0.3">
      <c r="A497">
        <v>11852</v>
      </c>
      <c r="B497" t="s">
        <v>5</v>
      </c>
      <c r="C497" s="1">
        <v>44340.167899750712</v>
      </c>
    </row>
    <row r="498" spans="1:3" x14ac:dyDescent="0.3">
      <c r="A498">
        <v>11862</v>
      </c>
      <c r="B498" t="s">
        <v>7</v>
      </c>
      <c r="C498" s="1">
        <v>44326.825802706553</v>
      </c>
    </row>
    <row r="499" spans="1:3" x14ac:dyDescent="0.3">
      <c r="A499">
        <v>11948</v>
      </c>
      <c r="B499" t="s">
        <v>5</v>
      </c>
      <c r="C499" s="1">
        <v>44338.341729914529</v>
      </c>
    </row>
    <row r="500" spans="1:3" x14ac:dyDescent="0.3">
      <c r="A500">
        <v>11953</v>
      </c>
      <c r="B500" t="s">
        <v>5</v>
      </c>
      <c r="C500" s="1">
        <v>44350.587510576923</v>
      </c>
    </row>
    <row r="501" spans="1:3" x14ac:dyDescent="0.3">
      <c r="A501">
        <v>11955</v>
      </c>
      <c r="B501" t="s">
        <v>3</v>
      </c>
      <c r="C501" s="1">
        <v>44383.449881873225</v>
      </c>
    </row>
    <row r="502" spans="1:3" x14ac:dyDescent="0.3">
      <c r="A502">
        <v>11971</v>
      </c>
      <c r="B502" t="s">
        <v>2</v>
      </c>
      <c r="C502" s="1">
        <v>44344.695591880343</v>
      </c>
    </row>
    <row r="503" spans="1:3" x14ac:dyDescent="0.3">
      <c r="A503">
        <v>11973</v>
      </c>
      <c r="B503" t="s">
        <v>8</v>
      </c>
      <c r="C503" s="1">
        <v>44342.895189921655</v>
      </c>
    </row>
    <row r="504" spans="1:3" x14ac:dyDescent="0.3">
      <c r="A504">
        <v>11995</v>
      </c>
      <c r="B504" t="s">
        <v>5</v>
      </c>
      <c r="C504" s="1">
        <v>44301.734666524215</v>
      </c>
    </row>
    <row r="505" spans="1:3" x14ac:dyDescent="0.3">
      <c r="A505">
        <v>11996</v>
      </c>
      <c r="B505" t="s">
        <v>7</v>
      </c>
      <c r="C505" s="1">
        <v>44399.967445299146</v>
      </c>
    </row>
    <row r="506" spans="1:3" x14ac:dyDescent="0.3">
      <c r="A506">
        <v>12007</v>
      </c>
      <c r="B506" t="s">
        <v>2</v>
      </c>
      <c r="C506" s="1">
        <v>44385.460232158119</v>
      </c>
    </row>
    <row r="507" spans="1:3" x14ac:dyDescent="0.3">
      <c r="A507">
        <v>12020</v>
      </c>
      <c r="B507" t="s">
        <v>5</v>
      </c>
      <c r="C507" s="1">
        <v>44370.479876923077</v>
      </c>
    </row>
    <row r="508" spans="1:3" x14ac:dyDescent="0.3">
      <c r="A508">
        <v>12098</v>
      </c>
      <c r="B508" t="s">
        <v>2</v>
      </c>
      <c r="C508" s="1">
        <v>44308.132116844732</v>
      </c>
    </row>
    <row r="509" spans="1:3" x14ac:dyDescent="0.3">
      <c r="A509">
        <v>12099</v>
      </c>
      <c r="B509" t="s">
        <v>2</v>
      </c>
      <c r="C509" s="1">
        <v>44315.315592948718</v>
      </c>
    </row>
    <row r="510" spans="1:3" x14ac:dyDescent="0.3">
      <c r="A510">
        <v>12100</v>
      </c>
      <c r="B510" t="s">
        <v>7</v>
      </c>
      <c r="C510" s="1">
        <v>44315.812022150996</v>
      </c>
    </row>
    <row r="511" spans="1:3" x14ac:dyDescent="0.3">
      <c r="A511">
        <v>12102</v>
      </c>
      <c r="B511" t="s">
        <v>18</v>
      </c>
      <c r="C511" s="1">
        <v>44333.906812642454</v>
      </c>
    </row>
    <row r="512" spans="1:3" x14ac:dyDescent="0.3">
      <c r="A512">
        <v>12132</v>
      </c>
      <c r="B512" t="s">
        <v>5</v>
      </c>
      <c r="C512" s="1">
        <v>44375.060551032766</v>
      </c>
    </row>
    <row r="513" spans="1:3" x14ac:dyDescent="0.3">
      <c r="A513">
        <v>12150</v>
      </c>
      <c r="B513" t="s">
        <v>5</v>
      </c>
      <c r="C513" s="1">
        <v>44391.248758974361</v>
      </c>
    </row>
    <row r="514" spans="1:3" x14ac:dyDescent="0.3">
      <c r="A514">
        <v>12166</v>
      </c>
      <c r="B514" t="s">
        <v>2</v>
      </c>
      <c r="C514" s="1">
        <v>44406.083236075501</v>
      </c>
    </row>
    <row r="515" spans="1:3" x14ac:dyDescent="0.3">
      <c r="A515">
        <v>12180</v>
      </c>
      <c r="B515" t="s">
        <v>7</v>
      </c>
      <c r="C515" s="1">
        <v>44345.625231196587</v>
      </c>
    </row>
    <row r="516" spans="1:3" x14ac:dyDescent="0.3">
      <c r="A516">
        <v>12221</v>
      </c>
      <c r="B516" t="s">
        <v>17</v>
      </c>
      <c r="C516" s="1">
        <v>44399.758135612537</v>
      </c>
    </row>
    <row r="517" spans="1:3" x14ac:dyDescent="0.3">
      <c r="A517">
        <v>12229</v>
      </c>
      <c r="B517" t="s">
        <v>2</v>
      </c>
      <c r="C517" s="1">
        <v>44372.693297186612</v>
      </c>
    </row>
    <row r="518" spans="1:3" x14ac:dyDescent="0.3">
      <c r="A518">
        <v>12260</v>
      </c>
      <c r="B518" t="s">
        <v>2</v>
      </c>
      <c r="C518" s="1">
        <v>44341.016713141027</v>
      </c>
    </row>
    <row r="519" spans="1:3" x14ac:dyDescent="0.3">
      <c r="A519">
        <v>12296</v>
      </c>
      <c r="B519" t="s">
        <v>18</v>
      </c>
      <c r="C519" s="1">
        <v>44332.139493518516</v>
      </c>
    </row>
    <row r="520" spans="1:3" x14ac:dyDescent="0.3">
      <c r="A520">
        <v>12298</v>
      </c>
      <c r="B520" t="s">
        <v>5</v>
      </c>
      <c r="C520" s="1">
        <v>44337.01937047721</v>
      </c>
    </row>
    <row r="521" spans="1:3" x14ac:dyDescent="0.3">
      <c r="A521">
        <v>12350</v>
      </c>
      <c r="B521" t="s">
        <v>3</v>
      </c>
      <c r="C521" s="1">
        <v>44296.327093482905</v>
      </c>
    </row>
    <row r="522" spans="1:3" x14ac:dyDescent="0.3">
      <c r="A522">
        <v>12363</v>
      </c>
      <c r="B522" t="s">
        <v>5</v>
      </c>
      <c r="C522" s="1">
        <v>44302.298506908832</v>
      </c>
    </row>
    <row r="523" spans="1:3" x14ac:dyDescent="0.3">
      <c r="A523">
        <v>12388</v>
      </c>
      <c r="B523" t="s">
        <v>7</v>
      </c>
      <c r="C523" s="1">
        <v>44308.775417521363</v>
      </c>
    </row>
    <row r="524" spans="1:3" x14ac:dyDescent="0.3">
      <c r="A524">
        <v>12414</v>
      </c>
      <c r="B524" t="s">
        <v>22</v>
      </c>
      <c r="C524" s="1">
        <v>44331.306719836182</v>
      </c>
    </row>
    <row r="525" spans="1:3" x14ac:dyDescent="0.3">
      <c r="A525">
        <v>12468</v>
      </c>
      <c r="B525" t="s">
        <v>5</v>
      </c>
      <c r="C525" s="1">
        <v>44300.867292521369</v>
      </c>
    </row>
    <row r="526" spans="1:3" x14ac:dyDescent="0.3">
      <c r="A526">
        <v>12543</v>
      </c>
      <c r="B526" t="s">
        <v>2</v>
      </c>
      <c r="C526" s="1">
        <v>44345.257801816238</v>
      </c>
    </row>
    <row r="527" spans="1:3" x14ac:dyDescent="0.3">
      <c r="A527">
        <v>12551</v>
      </c>
      <c r="B527" t="s">
        <v>5</v>
      </c>
      <c r="C527" s="1">
        <v>44309.464454985755</v>
      </c>
    </row>
    <row r="528" spans="1:3" x14ac:dyDescent="0.3">
      <c r="A528">
        <v>12603</v>
      </c>
      <c r="B528" t="s">
        <v>5</v>
      </c>
      <c r="C528" s="1">
        <v>44344.310545762106</v>
      </c>
    </row>
    <row r="529" spans="1:3" x14ac:dyDescent="0.3">
      <c r="A529">
        <v>12615</v>
      </c>
      <c r="B529" t="s">
        <v>5</v>
      </c>
      <c r="C529" s="1">
        <v>44313.965824252133</v>
      </c>
    </row>
    <row r="530" spans="1:3" x14ac:dyDescent="0.3">
      <c r="A530">
        <v>12635</v>
      </c>
      <c r="B530" t="s">
        <v>7</v>
      </c>
      <c r="C530" s="1">
        <v>44340.85803187322</v>
      </c>
    </row>
    <row r="531" spans="1:3" x14ac:dyDescent="0.3">
      <c r="A531">
        <v>12697</v>
      </c>
      <c r="B531" t="s">
        <v>7</v>
      </c>
      <c r="C531" s="1">
        <v>44309.469445797717</v>
      </c>
    </row>
    <row r="532" spans="1:3" x14ac:dyDescent="0.3">
      <c r="A532">
        <v>12766</v>
      </c>
      <c r="B532" t="s">
        <v>7</v>
      </c>
      <c r="C532" s="1">
        <v>44311.266298789174</v>
      </c>
    </row>
    <row r="533" spans="1:3" x14ac:dyDescent="0.3">
      <c r="A533">
        <v>12858</v>
      </c>
      <c r="B533" t="s">
        <v>5</v>
      </c>
      <c r="C533" s="1">
        <v>44340.796568447295</v>
      </c>
    </row>
    <row r="534" spans="1:3" x14ac:dyDescent="0.3">
      <c r="A534">
        <v>12874</v>
      </c>
      <c r="B534" t="s">
        <v>2</v>
      </c>
      <c r="C534" s="1">
        <v>44295.445887678063</v>
      </c>
    </row>
    <row r="535" spans="1:3" x14ac:dyDescent="0.3">
      <c r="A535">
        <v>12946</v>
      </c>
      <c r="B535" t="s">
        <v>5</v>
      </c>
      <c r="C535" s="1">
        <v>44346.605622827643</v>
      </c>
    </row>
    <row r="536" spans="1:3" x14ac:dyDescent="0.3">
      <c r="A536">
        <v>12986</v>
      </c>
      <c r="B536" t="s">
        <v>2</v>
      </c>
      <c r="C536" s="1">
        <v>44402.993321011396</v>
      </c>
    </row>
    <row r="537" spans="1:3" x14ac:dyDescent="0.3">
      <c r="A537">
        <v>12988</v>
      </c>
      <c r="B537" t="s">
        <v>2</v>
      </c>
      <c r="C537" s="1">
        <v>44343.852477492881</v>
      </c>
    </row>
    <row r="538" spans="1:3" x14ac:dyDescent="0.3">
      <c r="A538">
        <v>13075</v>
      </c>
      <c r="B538" t="s">
        <v>2</v>
      </c>
      <c r="C538" s="1">
        <v>44303.638926282045</v>
      </c>
    </row>
    <row r="539" spans="1:3" x14ac:dyDescent="0.3">
      <c r="A539">
        <v>13088</v>
      </c>
      <c r="B539" t="s">
        <v>2</v>
      </c>
      <c r="C539" s="1">
        <v>44354.314205306269</v>
      </c>
    </row>
    <row r="540" spans="1:3" x14ac:dyDescent="0.3">
      <c r="A540">
        <v>13119</v>
      </c>
      <c r="B540" t="s">
        <v>7</v>
      </c>
      <c r="C540" s="1">
        <v>44313.452444800569</v>
      </c>
    </row>
    <row r="541" spans="1:3" x14ac:dyDescent="0.3">
      <c r="A541">
        <v>13148</v>
      </c>
      <c r="B541" t="s">
        <v>9</v>
      </c>
      <c r="C541" s="1">
        <v>44342.438623753565</v>
      </c>
    </row>
    <row r="542" spans="1:3" x14ac:dyDescent="0.3">
      <c r="A542">
        <v>13153</v>
      </c>
      <c r="B542" t="s">
        <v>2</v>
      </c>
      <c r="C542" s="1">
        <v>44370.331193874641</v>
      </c>
    </row>
    <row r="543" spans="1:3" x14ac:dyDescent="0.3">
      <c r="A543">
        <v>13161</v>
      </c>
      <c r="B543" t="s">
        <v>14</v>
      </c>
      <c r="C543" s="1">
        <v>44312.173103169516</v>
      </c>
    </row>
    <row r="544" spans="1:3" x14ac:dyDescent="0.3">
      <c r="A544">
        <v>13176</v>
      </c>
      <c r="B544" t="s">
        <v>2</v>
      </c>
      <c r="C544" s="1">
        <v>44309.775301745016</v>
      </c>
    </row>
    <row r="545" spans="1:3" x14ac:dyDescent="0.3">
      <c r="A545">
        <v>13193</v>
      </c>
      <c r="B545" t="s">
        <v>5</v>
      </c>
      <c r="C545" s="1">
        <v>44373.866592058403</v>
      </c>
    </row>
    <row r="546" spans="1:3" x14ac:dyDescent="0.3">
      <c r="A546">
        <v>13228</v>
      </c>
      <c r="B546" t="s">
        <v>2</v>
      </c>
      <c r="C546" s="1">
        <v>44372.97201360399</v>
      </c>
    </row>
    <row r="547" spans="1:3" x14ac:dyDescent="0.3">
      <c r="A547">
        <v>13268</v>
      </c>
      <c r="B547" t="s">
        <v>5</v>
      </c>
      <c r="C547" s="1">
        <v>44293.253146652416</v>
      </c>
    </row>
    <row r="548" spans="1:3" x14ac:dyDescent="0.3">
      <c r="A548">
        <v>13270</v>
      </c>
      <c r="B548" t="s">
        <v>7</v>
      </c>
      <c r="C548" s="1">
        <v>44365.810340883188</v>
      </c>
    </row>
    <row r="549" spans="1:3" x14ac:dyDescent="0.3">
      <c r="A549">
        <v>13380</v>
      </c>
      <c r="B549" t="s">
        <v>3</v>
      </c>
      <c r="C549" s="1">
        <v>44292.90417816952</v>
      </c>
    </row>
    <row r="550" spans="1:3" x14ac:dyDescent="0.3">
      <c r="A550">
        <v>13400</v>
      </c>
      <c r="B550" t="s">
        <v>2</v>
      </c>
      <c r="C550" s="1">
        <v>44398.403188782053</v>
      </c>
    </row>
    <row r="551" spans="1:3" x14ac:dyDescent="0.3">
      <c r="A551">
        <v>13435</v>
      </c>
      <c r="B551" t="s">
        <v>2</v>
      </c>
      <c r="C551" s="1">
        <v>44391.798474002848</v>
      </c>
    </row>
    <row r="552" spans="1:3" x14ac:dyDescent="0.3">
      <c r="A552">
        <v>13458</v>
      </c>
      <c r="B552" t="s">
        <v>2</v>
      </c>
      <c r="C552" s="1">
        <v>44315.738052706554</v>
      </c>
    </row>
    <row r="553" spans="1:3" x14ac:dyDescent="0.3">
      <c r="A553">
        <v>13464</v>
      </c>
      <c r="B553" t="s">
        <v>3</v>
      </c>
      <c r="C553" s="1">
        <v>44301.791172613965</v>
      </c>
    </row>
    <row r="554" spans="1:3" x14ac:dyDescent="0.3">
      <c r="A554">
        <v>13486</v>
      </c>
      <c r="B554" t="s">
        <v>5</v>
      </c>
      <c r="C554" s="1">
        <v>44298.594870975787</v>
      </c>
    </row>
    <row r="555" spans="1:3" x14ac:dyDescent="0.3">
      <c r="A555">
        <v>13532</v>
      </c>
      <c r="B555" t="s">
        <v>3</v>
      </c>
      <c r="C555" s="1">
        <v>44344.073567770662</v>
      </c>
    </row>
    <row r="556" spans="1:3" x14ac:dyDescent="0.3">
      <c r="A556">
        <v>13536</v>
      </c>
      <c r="B556" t="s">
        <v>16</v>
      </c>
      <c r="C556" s="1">
        <v>44340.78888999288</v>
      </c>
    </row>
    <row r="557" spans="1:3" x14ac:dyDescent="0.3">
      <c r="A557">
        <v>13586</v>
      </c>
      <c r="B557" t="s">
        <v>7</v>
      </c>
      <c r="C557" s="1">
        <v>44415.69734690171</v>
      </c>
    </row>
    <row r="558" spans="1:3" x14ac:dyDescent="0.3">
      <c r="A558">
        <v>13599</v>
      </c>
      <c r="B558" t="s">
        <v>2</v>
      </c>
      <c r="C558" s="1">
        <v>44373.297785826209</v>
      </c>
    </row>
    <row r="559" spans="1:3" x14ac:dyDescent="0.3">
      <c r="A559">
        <v>13620</v>
      </c>
      <c r="B559" t="s">
        <v>9</v>
      </c>
      <c r="C559" s="1">
        <v>44308.740063853278</v>
      </c>
    </row>
    <row r="560" spans="1:3" x14ac:dyDescent="0.3">
      <c r="A560">
        <v>13625</v>
      </c>
      <c r="B560" t="s">
        <v>3</v>
      </c>
      <c r="C560" s="1">
        <v>44379.284735078341</v>
      </c>
    </row>
    <row r="561" spans="1:3" x14ac:dyDescent="0.3">
      <c r="A561">
        <v>13646</v>
      </c>
      <c r="B561" t="s">
        <v>5</v>
      </c>
      <c r="C561" s="1">
        <v>44371.760739066958</v>
      </c>
    </row>
    <row r="562" spans="1:3" x14ac:dyDescent="0.3">
      <c r="A562">
        <v>13671</v>
      </c>
      <c r="B562" t="s">
        <v>3</v>
      </c>
      <c r="C562" s="1">
        <v>44371.288996937321</v>
      </c>
    </row>
    <row r="563" spans="1:3" x14ac:dyDescent="0.3">
      <c r="A563">
        <v>13743</v>
      </c>
      <c r="B563" t="s">
        <v>9</v>
      </c>
      <c r="C563" s="1">
        <v>44375.71634786325</v>
      </c>
    </row>
    <row r="564" spans="1:3" x14ac:dyDescent="0.3">
      <c r="A564">
        <v>13770</v>
      </c>
      <c r="B564" t="s">
        <v>2</v>
      </c>
      <c r="C564" s="1">
        <v>44374.457630163823</v>
      </c>
    </row>
    <row r="565" spans="1:3" x14ac:dyDescent="0.3">
      <c r="A565">
        <v>13834</v>
      </c>
      <c r="B565" t="s">
        <v>4</v>
      </c>
      <c r="C565" s="1">
        <v>44373.14315473647</v>
      </c>
    </row>
    <row r="566" spans="1:3" x14ac:dyDescent="0.3">
      <c r="A566">
        <v>13881</v>
      </c>
      <c r="B566" t="s">
        <v>5</v>
      </c>
      <c r="C566" s="1">
        <v>44309.370861930198</v>
      </c>
    </row>
    <row r="567" spans="1:3" x14ac:dyDescent="0.3">
      <c r="A567">
        <v>13882</v>
      </c>
      <c r="B567" t="s">
        <v>7</v>
      </c>
      <c r="C567" s="1">
        <v>44302.048579594019</v>
      </c>
    </row>
    <row r="568" spans="1:3" x14ac:dyDescent="0.3">
      <c r="A568">
        <v>13934</v>
      </c>
      <c r="B568" t="s">
        <v>13</v>
      </c>
      <c r="C568" s="1">
        <v>44379.450839992875</v>
      </c>
    </row>
    <row r="569" spans="1:3" x14ac:dyDescent="0.3">
      <c r="A569">
        <v>13979</v>
      </c>
      <c r="B569" t="s">
        <v>3</v>
      </c>
      <c r="C569" s="1">
        <v>44345.568251531338</v>
      </c>
    </row>
    <row r="570" spans="1:3" x14ac:dyDescent="0.3">
      <c r="A570">
        <v>13994</v>
      </c>
      <c r="B570" t="s">
        <v>3</v>
      </c>
      <c r="C570" s="1">
        <v>44374.330030982906</v>
      </c>
    </row>
    <row r="571" spans="1:3" x14ac:dyDescent="0.3">
      <c r="A571">
        <v>13997</v>
      </c>
      <c r="B571" t="s">
        <v>23</v>
      </c>
      <c r="C571" s="1">
        <v>44359.54925968661</v>
      </c>
    </row>
    <row r="572" spans="1:3" x14ac:dyDescent="0.3">
      <c r="A572">
        <v>13998</v>
      </c>
      <c r="B572" t="s">
        <v>3</v>
      </c>
      <c r="C572" s="1">
        <v>44374.83203814103</v>
      </c>
    </row>
    <row r="573" spans="1:3" x14ac:dyDescent="0.3">
      <c r="A573">
        <v>14067</v>
      </c>
      <c r="B573" t="s">
        <v>16</v>
      </c>
      <c r="C573" s="1">
        <v>44326.760382158122</v>
      </c>
    </row>
    <row r="574" spans="1:3" x14ac:dyDescent="0.3">
      <c r="A574">
        <v>14068</v>
      </c>
      <c r="B574" t="s">
        <v>2</v>
      </c>
      <c r="C574" s="1">
        <v>44316.932020085478</v>
      </c>
    </row>
    <row r="575" spans="1:3" x14ac:dyDescent="0.3">
      <c r="A575">
        <v>14102</v>
      </c>
      <c r="B575" t="s">
        <v>3</v>
      </c>
      <c r="C575" s="1">
        <v>44378.436351531345</v>
      </c>
    </row>
    <row r="576" spans="1:3" x14ac:dyDescent="0.3">
      <c r="A576">
        <v>14155</v>
      </c>
      <c r="B576" t="s">
        <v>5</v>
      </c>
      <c r="C576" s="1">
        <v>44397.634661965814</v>
      </c>
    </row>
    <row r="577" spans="1:3" x14ac:dyDescent="0.3">
      <c r="A577">
        <v>14161</v>
      </c>
      <c r="B577" t="s">
        <v>2</v>
      </c>
      <c r="C577" s="1">
        <v>44297.03623372507</v>
      </c>
    </row>
    <row r="578" spans="1:3" x14ac:dyDescent="0.3">
      <c r="A578">
        <v>14189</v>
      </c>
      <c r="B578" t="s">
        <v>9</v>
      </c>
      <c r="C578" s="1">
        <v>44337.728475391734</v>
      </c>
    </row>
    <row r="579" spans="1:3" x14ac:dyDescent="0.3">
      <c r="A579">
        <v>14197</v>
      </c>
      <c r="B579" t="s">
        <v>5</v>
      </c>
      <c r="C579" s="1">
        <v>44314.405562642452</v>
      </c>
    </row>
    <row r="580" spans="1:3" x14ac:dyDescent="0.3">
      <c r="A580">
        <v>14216</v>
      </c>
      <c r="B580" t="s">
        <v>18</v>
      </c>
      <c r="C580" s="1">
        <v>44314.080287428769</v>
      </c>
    </row>
    <row r="581" spans="1:3" x14ac:dyDescent="0.3">
      <c r="A581">
        <v>14297</v>
      </c>
      <c r="B581" t="s">
        <v>7</v>
      </c>
      <c r="C581" s="1">
        <v>44343.255195797719</v>
      </c>
    </row>
    <row r="582" spans="1:3" x14ac:dyDescent="0.3">
      <c r="A582">
        <v>14305</v>
      </c>
      <c r="B582" t="s">
        <v>2</v>
      </c>
      <c r="C582" s="1">
        <v>44322.120725569803</v>
      </c>
    </row>
    <row r="583" spans="1:3" x14ac:dyDescent="0.3">
      <c r="A583">
        <v>14306</v>
      </c>
      <c r="B583" t="s">
        <v>16</v>
      </c>
      <c r="C583" s="1">
        <v>44320.723100605413</v>
      </c>
    </row>
    <row r="584" spans="1:3" x14ac:dyDescent="0.3">
      <c r="A584">
        <v>14310</v>
      </c>
      <c r="B584" t="s">
        <v>2</v>
      </c>
      <c r="C584" s="1">
        <v>44286.248534472936</v>
      </c>
    </row>
    <row r="585" spans="1:3" x14ac:dyDescent="0.3">
      <c r="A585">
        <v>14332</v>
      </c>
      <c r="B585" t="s">
        <v>2</v>
      </c>
      <c r="C585" s="1">
        <v>44357.856764280623</v>
      </c>
    </row>
    <row r="586" spans="1:3" x14ac:dyDescent="0.3">
      <c r="A586">
        <v>14387</v>
      </c>
      <c r="B586" t="s">
        <v>3</v>
      </c>
      <c r="C586" s="1">
        <v>44372.022533048439</v>
      </c>
    </row>
    <row r="587" spans="1:3" x14ac:dyDescent="0.3">
      <c r="A587">
        <v>14395</v>
      </c>
      <c r="B587" t="s">
        <v>2</v>
      </c>
      <c r="C587" s="1">
        <v>44401.026364458696</v>
      </c>
    </row>
    <row r="588" spans="1:3" x14ac:dyDescent="0.3">
      <c r="A588">
        <v>14399</v>
      </c>
      <c r="B588" t="s">
        <v>5</v>
      </c>
      <c r="C588" s="1">
        <v>44286.126392806269</v>
      </c>
    </row>
    <row r="589" spans="1:3" x14ac:dyDescent="0.3">
      <c r="A589">
        <v>14401</v>
      </c>
      <c r="B589" t="s">
        <v>3</v>
      </c>
      <c r="C589" s="1">
        <v>44312.559436253563</v>
      </c>
    </row>
    <row r="590" spans="1:3" x14ac:dyDescent="0.3">
      <c r="A590">
        <v>14406</v>
      </c>
      <c r="B590" t="s">
        <v>17</v>
      </c>
      <c r="C590" s="1">
        <v>44331.533100178065</v>
      </c>
    </row>
    <row r="591" spans="1:3" x14ac:dyDescent="0.3">
      <c r="A591">
        <v>14426</v>
      </c>
      <c r="B591" t="s">
        <v>2</v>
      </c>
      <c r="C591" s="1">
        <v>44320.222093162389</v>
      </c>
    </row>
    <row r="592" spans="1:3" x14ac:dyDescent="0.3">
      <c r="A592">
        <v>14494</v>
      </c>
      <c r="B592" t="s">
        <v>7</v>
      </c>
      <c r="C592" s="1">
        <v>44309.288941168095</v>
      </c>
    </row>
    <row r="593" spans="1:3" x14ac:dyDescent="0.3">
      <c r="A593">
        <v>14498</v>
      </c>
      <c r="B593" t="s">
        <v>2</v>
      </c>
      <c r="C593" s="1">
        <v>44311.71673148148</v>
      </c>
    </row>
    <row r="594" spans="1:3" x14ac:dyDescent="0.3">
      <c r="A594">
        <v>14530</v>
      </c>
      <c r="B594" t="s">
        <v>3</v>
      </c>
      <c r="C594" s="1">
        <v>44377.641727528491</v>
      </c>
    </row>
    <row r="595" spans="1:3" x14ac:dyDescent="0.3">
      <c r="A595">
        <v>14537</v>
      </c>
      <c r="B595" t="s">
        <v>3</v>
      </c>
      <c r="C595" s="1">
        <v>44316.869100178061</v>
      </c>
    </row>
    <row r="596" spans="1:3" x14ac:dyDescent="0.3">
      <c r="A596">
        <v>14593</v>
      </c>
      <c r="B596" t="s">
        <v>5</v>
      </c>
      <c r="C596" s="1">
        <v>44359.184985612534</v>
      </c>
    </row>
    <row r="597" spans="1:3" x14ac:dyDescent="0.3">
      <c r="A597">
        <v>14597</v>
      </c>
      <c r="B597" t="s">
        <v>2</v>
      </c>
      <c r="C597" s="1">
        <v>44298.227063141028</v>
      </c>
    </row>
    <row r="598" spans="1:3" x14ac:dyDescent="0.3">
      <c r="A598">
        <v>14626</v>
      </c>
      <c r="B598" t="s">
        <v>2</v>
      </c>
      <c r="C598" s="1">
        <v>44327.585985327634</v>
      </c>
    </row>
    <row r="599" spans="1:3" x14ac:dyDescent="0.3">
      <c r="A599">
        <v>14647</v>
      </c>
      <c r="B599" t="s">
        <v>2</v>
      </c>
      <c r="C599" s="1">
        <v>44349.70516866097</v>
      </c>
    </row>
    <row r="600" spans="1:3" x14ac:dyDescent="0.3">
      <c r="A600">
        <v>14660</v>
      </c>
      <c r="B600" t="s">
        <v>6</v>
      </c>
      <c r="C600" s="1">
        <v>44342.578031695157</v>
      </c>
    </row>
    <row r="601" spans="1:3" x14ac:dyDescent="0.3">
      <c r="A601">
        <v>14678</v>
      </c>
      <c r="B601" t="s">
        <v>5</v>
      </c>
      <c r="C601" s="1">
        <v>44344.5564017094</v>
      </c>
    </row>
    <row r="602" spans="1:3" x14ac:dyDescent="0.3">
      <c r="A602">
        <v>14710</v>
      </c>
      <c r="B602" t="s">
        <v>5</v>
      </c>
      <c r="C602" s="1">
        <v>44285.744495762105</v>
      </c>
    </row>
    <row r="603" spans="1:3" x14ac:dyDescent="0.3">
      <c r="A603">
        <v>14780</v>
      </c>
      <c r="B603" t="s">
        <v>2</v>
      </c>
      <c r="C603" s="1">
        <v>44345.907598076919</v>
      </c>
    </row>
    <row r="604" spans="1:3" x14ac:dyDescent="0.3">
      <c r="A604">
        <v>14784</v>
      </c>
      <c r="B604" t="s">
        <v>12</v>
      </c>
      <c r="C604" s="1">
        <v>44349.574776780632</v>
      </c>
    </row>
    <row r="605" spans="1:3" x14ac:dyDescent="0.3">
      <c r="A605">
        <v>14827</v>
      </c>
      <c r="B605" t="s">
        <v>3</v>
      </c>
      <c r="C605" s="1">
        <v>44309.142401958692</v>
      </c>
    </row>
    <row r="606" spans="1:3" x14ac:dyDescent="0.3">
      <c r="A606">
        <v>14829</v>
      </c>
      <c r="B606" t="s">
        <v>2</v>
      </c>
      <c r="C606" s="1">
        <v>44313.370299501425</v>
      </c>
    </row>
    <row r="607" spans="1:3" x14ac:dyDescent="0.3">
      <c r="A607">
        <v>14863</v>
      </c>
      <c r="B607" t="s">
        <v>3</v>
      </c>
      <c r="C607" s="1">
        <v>44307.829163853276</v>
      </c>
    </row>
    <row r="608" spans="1:3" x14ac:dyDescent="0.3">
      <c r="A608">
        <v>14876</v>
      </c>
      <c r="B608" t="s">
        <v>2</v>
      </c>
      <c r="C608" s="1">
        <v>44340.934188354702</v>
      </c>
    </row>
    <row r="609" spans="1:3" x14ac:dyDescent="0.3">
      <c r="A609">
        <v>14877</v>
      </c>
      <c r="B609" t="s">
        <v>2</v>
      </c>
      <c r="C609" s="1">
        <v>44307.228410541313</v>
      </c>
    </row>
    <row r="610" spans="1:3" x14ac:dyDescent="0.3">
      <c r="A610">
        <v>14878</v>
      </c>
      <c r="B610" t="s">
        <v>2</v>
      </c>
      <c r="C610" s="1">
        <v>44319.504412642455</v>
      </c>
    </row>
    <row r="611" spans="1:3" x14ac:dyDescent="0.3">
      <c r="A611">
        <v>14888</v>
      </c>
      <c r="B611" t="s">
        <v>16</v>
      </c>
      <c r="C611" s="1">
        <v>44294.572663319086</v>
      </c>
    </row>
    <row r="612" spans="1:3" x14ac:dyDescent="0.3">
      <c r="A612">
        <v>14895</v>
      </c>
      <c r="B612" t="s">
        <v>2</v>
      </c>
      <c r="C612" s="1">
        <v>44374.085405199432</v>
      </c>
    </row>
    <row r="613" spans="1:3" x14ac:dyDescent="0.3">
      <c r="A613">
        <v>14901</v>
      </c>
      <c r="B613" t="s">
        <v>2</v>
      </c>
      <c r="C613" s="1">
        <v>44404.373035612538</v>
      </c>
    </row>
    <row r="614" spans="1:3" x14ac:dyDescent="0.3">
      <c r="A614">
        <v>14906</v>
      </c>
      <c r="B614" t="s">
        <v>3</v>
      </c>
      <c r="C614" s="1">
        <v>44380.33230060542</v>
      </c>
    </row>
    <row r="615" spans="1:3" x14ac:dyDescent="0.3">
      <c r="A615">
        <v>14914</v>
      </c>
      <c r="B615" t="s">
        <v>5</v>
      </c>
      <c r="C615" s="1">
        <v>44310.376863603989</v>
      </c>
    </row>
    <row r="616" spans="1:3" x14ac:dyDescent="0.3">
      <c r="A616">
        <v>14946</v>
      </c>
      <c r="B616" t="s">
        <v>18</v>
      </c>
      <c r="C616" s="1">
        <v>44345.843101780622</v>
      </c>
    </row>
    <row r="617" spans="1:3" x14ac:dyDescent="0.3">
      <c r="A617">
        <v>14963</v>
      </c>
      <c r="B617" t="s">
        <v>7</v>
      </c>
      <c r="C617" s="1">
        <v>44303.131182585472</v>
      </c>
    </row>
    <row r="618" spans="1:3" x14ac:dyDescent="0.3">
      <c r="A618">
        <v>14976</v>
      </c>
      <c r="B618" t="s">
        <v>3</v>
      </c>
      <c r="C618" s="1">
        <v>44314.083427884616</v>
      </c>
    </row>
    <row r="619" spans="1:3" x14ac:dyDescent="0.3">
      <c r="A619">
        <v>14994</v>
      </c>
      <c r="B619" t="s">
        <v>5</v>
      </c>
      <c r="C619" s="1">
        <v>44377.005368482904</v>
      </c>
    </row>
    <row r="620" spans="1:3" x14ac:dyDescent="0.3">
      <c r="A620">
        <v>14995</v>
      </c>
      <c r="B620" t="s">
        <v>2</v>
      </c>
      <c r="C620" s="1">
        <v>44359.387629309123</v>
      </c>
    </row>
    <row r="621" spans="1:3" x14ac:dyDescent="0.3">
      <c r="A621">
        <v>14996</v>
      </c>
      <c r="B621" t="s">
        <v>2</v>
      </c>
      <c r="C621" s="1">
        <v>44342.39719757835</v>
      </c>
    </row>
    <row r="622" spans="1:3" x14ac:dyDescent="0.3">
      <c r="A622">
        <v>15015</v>
      </c>
      <c r="B622" t="s">
        <v>2</v>
      </c>
      <c r="C622" s="1">
        <v>44406.087788390316</v>
      </c>
    </row>
    <row r="623" spans="1:3" x14ac:dyDescent="0.3">
      <c r="A623">
        <v>15044</v>
      </c>
      <c r="B623" t="s">
        <v>5</v>
      </c>
      <c r="C623" s="1">
        <v>44316.000548112534</v>
      </c>
    </row>
    <row r="624" spans="1:3" x14ac:dyDescent="0.3">
      <c r="A624">
        <v>15046</v>
      </c>
      <c r="B624" t="s">
        <v>2</v>
      </c>
      <c r="C624" s="1">
        <v>44295.608598539889</v>
      </c>
    </row>
    <row r="625" spans="1:3" x14ac:dyDescent="0.3">
      <c r="A625">
        <v>15048</v>
      </c>
      <c r="B625" t="s">
        <v>20</v>
      </c>
      <c r="C625" s="1">
        <v>44400.401910790599</v>
      </c>
    </row>
    <row r="626" spans="1:3" x14ac:dyDescent="0.3">
      <c r="A626">
        <v>15056</v>
      </c>
      <c r="B626" t="s">
        <v>8</v>
      </c>
      <c r="C626" s="1">
        <v>44343.605374180908</v>
      </c>
    </row>
    <row r="627" spans="1:3" x14ac:dyDescent="0.3">
      <c r="A627">
        <v>15077</v>
      </c>
      <c r="B627" t="s">
        <v>2</v>
      </c>
      <c r="C627" s="1">
        <v>44376.260593945874</v>
      </c>
    </row>
    <row r="628" spans="1:3" x14ac:dyDescent="0.3">
      <c r="A628">
        <v>15078</v>
      </c>
      <c r="B628" t="s">
        <v>7</v>
      </c>
      <c r="C628" s="1">
        <v>44375.317490918802</v>
      </c>
    </row>
    <row r="629" spans="1:3" x14ac:dyDescent="0.3">
      <c r="A629">
        <v>15106</v>
      </c>
      <c r="B629" t="s">
        <v>15</v>
      </c>
      <c r="C629" s="1">
        <v>44316.203282834758</v>
      </c>
    </row>
    <row r="630" spans="1:3" x14ac:dyDescent="0.3">
      <c r="A630">
        <v>15108</v>
      </c>
      <c r="B630" t="s">
        <v>5</v>
      </c>
      <c r="C630" s="1">
        <v>44331.056029095445</v>
      </c>
    </row>
    <row r="631" spans="1:3" x14ac:dyDescent="0.3">
      <c r="A631">
        <v>15135</v>
      </c>
      <c r="B631" t="s">
        <v>5</v>
      </c>
      <c r="C631" s="1">
        <v>44340.638893269228</v>
      </c>
    </row>
    <row r="632" spans="1:3" x14ac:dyDescent="0.3">
      <c r="A632">
        <v>15139</v>
      </c>
      <c r="B632" t="s">
        <v>19</v>
      </c>
      <c r="C632" s="1">
        <v>44310.522508974362</v>
      </c>
    </row>
    <row r="633" spans="1:3" x14ac:dyDescent="0.3">
      <c r="A633">
        <v>15226</v>
      </c>
      <c r="B633" t="s">
        <v>2</v>
      </c>
      <c r="C633" s="1">
        <v>44306.959483262108</v>
      </c>
    </row>
    <row r="634" spans="1:3" x14ac:dyDescent="0.3">
      <c r="A634">
        <v>15263</v>
      </c>
      <c r="B634" t="s">
        <v>19</v>
      </c>
      <c r="C634" s="1">
        <v>44293.1637820869</v>
      </c>
    </row>
    <row r="635" spans="1:3" x14ac:dyDescent="0.3">
      <c r="A635">
        <v>15291</v>
      </c>
      <c r="B635" t="s">
        <v>2</v>
      </c>
      <c r="C635" s="1">
        <v>44388.626807549866</v>
      </c>
    </row>
    <row r="636" spans="1:3" x14ac:dyDescent="0.3">
      <c r="A636">
        <v>15308</v>
      </c>
      <c r="B636" t="s">
        <v>12</v>
      </c>
      <c r="C636" s="1">
        <v>44339.081603596867</v>
      </c>
    </row>
    <row r="637" spans="1:3" x14ac:dyDescent="0.3">
      <c r="A637">
        <v>15310</v>
      </c>
      <c r="B637" t="s">
        <v>7</v>
      </c>
      <c r="C637" s="1">
        <v>44294.241405519948</v>
      </c>
    </row>
    <row r="638" spans="1:3" x14ac:dyDescent="0.3">
      <c r="A638">
        <v>15311</v>
      </c>
      <c r="B638" t="s">
        <v>2</v>
      </c>
      <c r="C638" s="1">
        <v>44392.896467770654</v>
      </c>
    </row>
    <row r="639" spans="1:3" x14ac:dyDescent="0.3">
      <c r="A639">
        <v>15325</v>
      </c>
      <c r="B639" t="s">
        <v>16</v>
      </c>
      <c r="C639" s="1">
        <v>44393.576579772081</v>
      </c>
    </row>
    <row r="640" spans="1:3" x14ac:dyDescent="0.3">
      <c r="A640">
        <v>15335</v>
      </c>
      <c r="B640" t="s">
        <v>5</v>
      </c>
      <c r="C640" s="1">
        <v>44372.411817450142</v>
      </c>
    </row>
    <row r="641" spans="1:3" x14ac:dyDescent="0.3">
      <c r="A641">
        <v>15347</v>
      </c>
      <c r="B641" t="s">
        <v>2</v>
      </c>
      <c r="C641" s="1">
        <v>44347.474408938746</v>
      </c>
    </row>
    <row r="642" spans="1:3" x14ac:dyDescent="0.3">
      <c r="A642">
        <v>15386</v>
      </c>
      <c r="B642" t="s">
        <v>3</v>
      </c>
      <c r="C642" s="1">
        <v>44346.708771474361</v>
      </c>
    </row>
    <row r="643" spans="1:3" x14ac:dyDescent="0.3">
      <c r="A643">
        <v>15392</v>
      </c>
      <c r="B643" t="s">
        <v>8</v>
      </c>
      <c r="C643" s="1">
        <v>44309.92359690171</v>
      </c>
    </row>
    <row r="644" spans="1:3" x14ac:dyDescent="0.3">
      <c r="A644">
        <v>15412</v>
      </c>
      <c r="B644" t="s">
        <v>5</v>
      </c>
      <c r="C644" s="1">
        <v>44370.256677884616</v>
      </c>
    </row>
    <row r="645" spans="1:3" x14ac:dyDescent="0.3">
      <c r="A645">
        <v>15413</v>
      </c>
      <c r="B645" t="s">
        <v>2</v>
      </c>
      <c r="C645" s="1">
        <v>44298.623098967233</v>
      </c>
    </row>
    <row r="646" spans="1:3" x14ac:dyDescent="0.3">
      <c r="A646">
        <v>15443</v>
      </c>
      <c r="B646" t="s">
        <v>2</v>
      </c>
      <c r="C646" s="1">
        <v>44374.764113105419</v>
      </c>
    </row>
    <row r="647" spans="1:3" x14ac:dyDescent="0.3">
      <c r="A647">
        <v>15465</v>
      </c>
      <c r="B647" t="s">
        <v>2</v>
      </c>
      <c r="C647" s="1">
        <v>44311.8010948718</v>
      </c>
    </row>
    <row r="648" spans="1:3" x14ac:dyDescent="0.3">
      <c r="A648">
        <v>15479</v>
      </c>
      <c r="B648" t="s">
        <v>2</v>
      </c>
      <c r="C648" s="1">
        <v>44311.877596225066</v>
      </c>
    </row>
    <row r="649" spans="1:3" x14ac:dyDescent="0.3">
      <c r="A649">
        <v>15508</v>
      </c>
      <c r="B649" t="s">
        <v>5</v>
      </c>
      <c r="C649" s="1">
        <v>44314.166144871793</v>
      </c>
    </row>
    <row r="650" spans="1:3" x14ac:dyDescent="0.3">
      <c r="A650">
        <v>15556</v>
      </c>
      <c r="B650" t="s">
        <v>12</v>
      </c>
      <c r="C650" s="1">
        <v>44312.514982799141</v>
      </c>
    </row>
    <row r="651" spans="1:3" x14ac:dyDescent="0.3">
      <c r="A651">
        <v>15608</v>
      </c>
      <c r="B651" t="s">
        <v>5</v>
      </c>
      <c r="C651" s="1">
        <v>44343.146864529917</v>
      </c>
    </row>
    <row r="652" spans="1:3" x14ac:dyDescent="0.3">
      <c r="A652">
        <v>15622</v>
      </c>
      <c r="B652" t="s">
        <v>7</v>
      </c>
      <c r="C652" s="1">
        <v>44342.047357799143</v>
      </c>
    </row>
    <row r="653" spans="1:3" x14ac:dyDescent="0.3">
      <c r="A653">
        <v>15650</v>
      </c>
      <c r="B653" t="s">
        <v>7</v>
      </c>
      <c r="C653" s="1">
        <v>44316.343330519943</v>
      </c>
    </row>
    <row r="654" spans="1:3" x14ac:dyDescent="0.3">
      <c r="A654">
        <v>15681</v>
      </c>
      <c r="B654" t="s">
        <v>2</v>
      </c>
      <c r="C654" s="1">
        <v>44373.555892058401</v>
      </c>
    </row>
    <row r="655" spans="1:3" x14ac:dyDescent="0.3">
      <c r="A655">
        <v>15706</v>
      </c>
      <c r="B655" t="s">
        <v>7</v>
      </c>
      <c r="C655" s="1">
        <v>44343.460058084049</v>
      </c>
    </row>
    <row r="656" spans="1:3" x14ac:dyDescent="0.3">
      <c r="A656">
        <v>15713</v>
      </c>
      <c r="B656" t="s">
        <v>3</v>
      </c>
      <c r="C656" s="1">
        <v>44399.031155056975</v>
      </c>
    </row>
    <row r="657" spans="1:3" x14ac:dyDescent="0.3">
      <c r="A657">
        <v>15813</v>
      </c>
      <c r="B657" t="s">
        <v>5</v>
      </c>
      <c r="C657" s="1">
        <v>44340.933045334757</v>
      </c>
    </row>
    <row r="658" spans="1:3" x14ac:dyDescent="0.3">
      <c r="A658">
        <v>15853</v>
      </c>
      <c r="B658" t="s">
        <v>2</v>
      </c>
      <c r="C658" s="1">
        <v>44310.651121011404</v>
      </c>
    </row>
    <row r="659" spans="1:3" x14ac:dyDescent="0.3">
      <c r="A659">
        <v>15857</v>
      </c>
      <c r="B659" t="s">
        <v>2</v>
      </c>
      <c r="C659" s="1">
        <v>44376.562634009977</v>
      </c>
    </row>
    <row r="660" spans="1:3" x14ac:dyDescent="0.3">
      <c r="A660">
        <v>15862</v>
      </c>
      <c r="B660" t="s">
        <v>2</v>
      </c>
      <c r="C660" s="1">
        <v>44313.000300641033</v>
      </c>
    </row>
    <row r="661" spans="1:3" x14ac:dyDescent="0.3">
      <c r="A661">
        <v>15890</v>
      </c>
      <c r="B661" t="s">
        <v>5</v>
      </c>
      <c r="C661" s="1">
        <v>44371.367363568381</v>
      </c>
    </row>
    <row r="662" spans="1:3" x14ac:dyDescent="0.3">
      <c r="A662">
        <v>15903</v>
      </c>
      <c r="B662" t="s">
        <v>7</v>
      </c>
      <c r="C662" s="1">
        <v>44375.773859188033</v>
      </c>
    </row>
    <row r="663" spans="1:3" x14ac:dyDescent="0.3">
      <c r="A663">
        <v>15919</v>
      </c>
      <c r="B663" t="s">
        <v>3</v>
      </c>
      <c r="C663" s="1">
        <v>44339.866130769231</v>
      </c>
    </row>
    <row r="664" spans="1:3" x14ac:dyDescent="0.3">
      <c r="A664">
        <v>15927</v>
      </c>
      <c r="B664" t="s">
        <v>3</v>
      </c>
      <c r="C664" s="1">
        <v>44346.224661253567</v>
      </c>
    </row>
    <row r="665" spans="1:3" x14ac:dyDescent="0.3">
      <c r="A665">
        <v>15931</v>
      </c>
      <c r="B665" t="s">
        <v>14</v>
      </c>
      <c r="C665" s="1">
        <v>44357.057390954418</v>
      </c>
    </row>
    <row r="666" spans="1:3" x14ac:dyDescent="0.3">
      <c r="A666">
        <v>15963</v>
      </c>
      <c r="B666" t="s">
        <v>2</v>
      </c>
      <c r="C666" s="1">
        <v>44308.890679558404</v>
      </c>
    </row>
    <row r="667" spans="1:3" x14ac:dyDescent="0.3">
      <c r="A667">
        <v>16016</v>
      </c>
      <c r="B667" t="s">
        <v>7</v>
      </c>
      <c r="C667" s="1">
        <v>44307.701052991462</v>
      </c>
    </row>
    <row r="668" spans="1:3" x14ac:dyDescent="0.3">
      <c r="A668">
        <v>16061</v>
      </c>
      <c r="B668" t="s">
        <v>5</v>
      </c>
      <c r="C668" s="1">
        <v>44300.825862001424</v>
      </c>
    </row>
    <row r="669" spans="1:3" x14ac:dyDescent="0.3">
      <c r="A669">
        <v>16065</v>
      </c>
      <c r="B669" t="s">
        <v>2</v>
      </c>
      <c r="C669" s="1">
        <v>44311.619824287751</v>
      </c>
    </row>
    <row r="670" spans="1:3" x14ac:dyDescent="0.3">
      <c r="A670">
        <v>16097</v>
      </c>
      <c r="B670" t="s">
        <v>18</v>
      </c>
      <c r="C670" s="1">
        <v>44403.581471652418</v>
      </c>
    </row>
    <row r="671" spans="1:3" x14ac:dyDescent="0.3">
      <c r="A671">
        <v>16112</v>
      </c>
      <c r="B671" t="s">
        <v>5</v>
      </c>
      <c r="C671" s="1">
        <v>44310.423693482902</v>
      </c>
    </row>
    <row r="672" spans="1:3" x14ac:dyDescent="0.3">
      <c r="A672">
        <v>16125</v>
      </c>
      <c r="B672" t="s">
        <v>7</v>
      </c>
      <c r="C672" s="1">
        <v>44338.236630982909</v>
      </c>
    </row>
    <row r="673" spans="1:3" x14ac:dyDescent="0.3">
      <c r="A673">
        <v>16134</v>
      </c>
      <c r="B673" t="s">
        <v>5</v>
      </c>
      <c r="C673" s="1">
        <v>44344.365903668084</v>
      </c>
    </row>
    <row r="674" spans="1:3" x14ac:dyDescent="0.3">
      <c r="A674">
        <v>16154</v>
      </c>
      <c r="B674" t="s">
        <v>7</v>
      </c>
      <c r="C674" s="1">
        <v>44372.509542521366</v>
      </c>
    </row>
    <row r="675" spans="1:3" x14ac:dyDescent="0.3">
      <c r="A675">
        <v>16173</v>
      </c>
      <c r="B675" t="s">
        <v>2</v>
      </c>
      <c r="C675" s="1">
        <v>44316.695661217949</v>
      </c>
    </row>
    <row r="676" spans="1:3" x14ac:dyDescent="0.3">
      <c r="A676">
        <v>16178</v>
      </c>
      <c r="B676" t="s">
        <v>3</v>
      </c>
      <c r="C676" s="1">
        <v>44330.221610113964</v>
      </c>
    </row>
    <row r="677" spans="1:3" x14ac:dyDescent="0.3">
      <c r="A677">
        <v>16207</v>
      </c>
      <c r="B677" t="s">
        <v>3</v>
      </c>
      <c r="C677" s="1">
        <v>44341.420240705127</v>
      </c>
    </row>
    <row r="678" spans="1:3" x14ac:dyDescent="0.3">
      <c r="A678">
        <v>16217</v>
      </c>
      <c r="B678" t="s">
        <v>5</v>
      </c>
      <c r="C678" s="1">
        <v>44359.152988782051</v>
      </c>
    </row>
    <row r="679" spans="1:3" x14ac:dyDescent="0.3">
      <c r="A679">
        <v>16232</v>
      </c>
      <c r="B679" t="s">
        <v>7</v>
      </c>
      <c r="C679" s="1">
        <v>44356.147989245008</v>
      </c>
    </row>
    <row r="680" spans="1:3" x14ac:dyDescent="0.3">
      <c r="A680">
        <v>16266</v>
      </c>
      <c r="B680" t="s">
        <v>5</v>
      </c>
      <c r="C680" s="1">
        <v>44286.061518945862</v>
      </c>
    </row>
    <row r="681" spans="1:3" x14ac:dyDescent="0.3">
      <c r="A681">
        <v>16270</v>
      </c>
      <c r="B681" t="s">
        <v>3</v>
      </c>
      <c r="C681" s="1">
        <v>44383.085486004275</v>
      </c>
    </row>
    <row r="682" spans="1:3" x14ac:dyDescent="0.3">
      <c r="A682">
        <v>16294</v>
      </c>
      <c r="B682" t="s">
        <v>7</v>
      </c>
      <c r="C682" s="1">
        <v>44354.367313069801</v>
      </c>
    </row>
    <row r="683" spans="1:3" x14ac:dyDescent="0.3">
      <c r="A683">
        <v>16310</v>
      </c>
      <c r="B683" t="s">
        <v>5</v>
      </c>
      <c r="C683" s="1">
        <v>44303.867651994304</v>
      </c>
    </row>
    <row r="684" spans="1:3" x14ac:dyDescent="0.3">
      <c r="A684">
        <v>16318</v>
      </c>
      <c r="B684" t="s">
        <v>11</v>
      </c>
      <c r="C684" s="1">
        <v>44308.494812927354</v>
      </c>
    </row>
    <row r="685" spans="1:3" x14ac:dyDescent="0.3">
      <c r="A685">
        <v>16321</v>
      </c>
      <c r="B685" t="s">
        <v>5</v>
      </c>
      <c r="C685" s="1">
        <v>44380.181070477214</v>
      </c>
    </row>
    <row r="686" spans="1:3" x14ac:dyDescent="0.3">
      <c r="A686">
        <v>16367</v>
      </c>
      <c r="B686" t="s">
        <v>15</v>
      </c>
      <c r="C686" s="1">
        <v>44394.471809615381</v>
      </c>
    </row>
    <row r="687" spans="1:3" x14ac:dyDescent="0.3">
      <c r="A687">
        <v>16379</v>
      </c>
      <c r="B687" t="s">
        <v>2</v>
      </c>
      <c r="C687" s="1">
        <v>44370.789253561255</v>
      </c>
    </row>
    <row r="688" spans="1:3" x14ac:dyDescent="0.3">
      <c r="A688">
        <v>16398</v>
      </c>
      <c r="B688" t="s">
        <v>2</v>
      </c>
      <c r="C688" s="1">
        <v>44372.722869444442</v>
      </c>
    </row>
    <row r="689" spans="1:3" x14ac:dyDescent="0.3">
      <c r="A689">
        <v>16486</v>
      </c>
      <c r="B689" t="s">
        <v>18</v>
      </c>
      <c r="C689" s="1">
        <v>44313.904014280626</v>
      </c>
    </row>
    <row r="690" spans="1:3" x14ac:dyDescent="0.3">
      <c r="A690">
        <v>16493</v>
      </c>
      <c r="B690" t="s">
        <v>3</v>
      </c>
      <c r="C690" s="1">
        <v>44300.946642770657</v>
      </c>
    </row>
    <row r="691" spans="1:3" x14ac:dyDescent="0.3">
      <c r="A691">
        <v>16507</v>
      </c>
      <c r="B691" t="s">
        <v>7</v>
      </c>
      <c r="C691" s="1">
        <v>44310.959712428776</v>
      </c>
    </row>
    <row r="692" spans="1:3" x14ac:dyDescent="0.3">
      <c r="A692">
        <v>16519</v>
      </c>
      <c r="B692" t="s">
        <v>5</v>
      </c>
      <c r="C692" s="1">
        <v>44344.658534686612</v>
      </c>
    </row>
    <row r="693" spans="1:3" x14ac:dyDescent="0.3">
      <c r="A693">
        <v>16525</v>
      </c>
      <c r="B693" t="s">
        <v>3</v>
      </c>
      <c r="C693" s="1">
        <v>44307.992331410256</v>
      </c>
    </row>
    <row r="694" spans="1:3" x14ac:dyDescent="0.3">
      <c r="A694">
        <v>16528</v>
      </c>
      <c r="B694" t="s">
        <v>5</v>
      </c>
      <c r="C694" s="1">
        <v>44314.17645480769</v>
      </c>
    </row>
    <row r="695" spans="1:3" x14ac:dyDescent="0.3">
      <c r="A695">
        <v>16549</v>
      </c>
      <c r="B695" t="s">
        <v>5</v>
      </c>
      <c r="C695" s="1">
        <v>44334.438954985759</v>
      </c>
    </row>
    <row r="696" spans="1:3" x14ac:dyDescent="0.3">
      <c r="A696">
        <v>16550</v>
      </c>
      <c r="B696" t="s">
        <v>6</v>
      </c>
      <c r="C696" s="1">
        <v>44341.337221438749</v>
      </c>
    </row>
    <row r="697" spans="1:3" x14ac:dyDescent="0.3">
      <c r="A697">
        <v>16606</v>
      </c>
      <c r="B697" t="s">
        <v>5</v>
      </c>
      <c r="C697" s="1">
        <v>44401.257169871795</v>
      </c>
    </row>
    <row r="698" spans="1:3" x14ac:dyDescent="0.3">
      <c r="A698">
        <v>16636</v>
      </c>
      <c r="B698" t="s">
        <v>3</v>
      </c>
      <c r="C698" s="1">
        <v>44309.344506837602</v>
      </c>
    </row>
    <row r="699" spans="1:3" x14ac:dyDescent="0.3">
      <c r="A699">
        <v>16693</v>
      </c>
      <c r="B699" t="s">
        <v>5</v>
      </c>
      <c r="C699" s="1">
        <v>44318.200526282053</v>
      </c>
    </row>
    <row r="700" spans="1:3" x14ac:dyDescent="0.3">
      <c r="A700">
        <v>16712</v>
      </c>
      <c r="B700" t="s">
        <v>3</v>
      </c>
      <c r="C700" s="1">
        <v>44397.950356160967</v>
      </c>
    </row>
    <row r="701" spans="1:3" x14ac:dyDescent="0.3">
      <c r="A701">
        <v>16723</v>
      </c>
      <c r="B701" t="s">
        <v>2</v>
      </c>
      <c r="C701" s="1">
        <v>44402.001163817666</v>
      </c>
    </row>
    <row r="702" spans="1:3" x14ac:dyDescent="0.3">
      <c r="A702">
        <v>16736</v>
      </c>
      <c r="B702" t="s">
        <v>3</v>
      </c>
      <c r="C702" s="1">
        <v>44303.702139529916</v>
      </c>
    </row>
    <row r="703" spans="1:3" x14ac:dyDescent="0.3">
      <c r="A703">
        <v>16748</v>
      </c>
      <c r="B703" t="s">
        <v>3</v>
      </c>
      <c r="C703" s="1">
        <v>44359.701368019945</v>
      </c>
    </row>
    <row r="704" spans="1:3" x14ac:dyDescent="0.3">
      <c r="A704">
        <v>16802</v>
      </c>
      <c r="B704" t="s">
        <v>2</v>
      </c>
      <c r="C704" s="1">
        <v>44371.674711039879</v>
      </c>
    </row>
    <row r="705" spans="1:3" x14ac:dyDescent="0.3">
      <c r="A705">
        <v>16805</v>
      </c>
      <c r="B705" t="s">
        <v>8</v>
      </c>
      <c r="C705" s="1">
        <v>44348.960430519939</v>
      </c>
    </row>
    <row r="706" spans="1:3" x14ac:dyDescent="0.3">
      <c r="A706">
        <v>16816</v>
      </c>
      <c r="B706" t="s">
        <v>5</v>
      </c>
      <c r="C706" s="1">
        <v>44328.896252706552</v>
      </c>
    </row>
    <row r="707" spans="1:3" x14ac:dyDescent="0.3">
      <c r="A707">
        <v>16837</v>
      </c>
      <c r="B707" t="s">
        <v>2</v>
      </c>
      <c r="C707" s="1">
        <v>44370.75923418803</v>
      </c>
    </row>
    <row r="708" spans="1:3" x14ac:dyDescent="0.3">
      <c r="A708">
        <v>16854</v>
      </c>
      <c r="B708" t="s">
        <v>5</v>
      </c>
      <c r="C708" s="1">
        <v>44406.276327279207</v>
      </c>
    </row>
    <row r="709" spans="1:3" x14ac:dyDescent="0.3">
      <c r="A709">
        <v>16897</v>
      </c>
      <c r="B709" t="s">
        <v>3</v>
      </c>
      <c r="C709" s="1">
        <v>44301.393747435897</v>
      </c>
    </row>
    <row r="710" spans="1:3" x14ac:dyDescent="0.3">
      <c r="A710">
        <v>16907</v>
      </c>
      <c r="B710" t="s">
        <v>3</v>
      </c>
      <c r="C710" s="1">
        <v>44318.865655021364</v>
      </c>
    </row>
    <row r="711" spans="1:3" x14ac:dyDescent="0.3">
      <c r="A711">
        <v>16952</v>
      </c>
      <c r="B711" t="s">
        <v>2</v>
      </c>
      <c r="C711" s="1">
        <v>44315.900148326211</v>
      </c>
    </row>
    <row r="712" spans="1:3" x14ac:dyDescent="0.3">
      <c r="A712">
        <v>16976</v>
      </c>
      <c r="B712" t="s">
        <v>11</v>
      </c>
      <c r="C712" s="1">
        <v>44312.361036965813</v>
      </c>
    </row>
    <row r="713" spans="1:3" x14ac:dyDescent="0.3">
      <c r="A713">
        <v>17007</v>
      </c>
      <c r="B713" t="s">
        <v>7</v>
      </c>
      <c r="C713" s="1">
        <v>44309.543334864677</v>
      </c>
    </row>
    <row r="714" spans="1:3" x14ac:dyDescent="0.3">
      <c r="A714">
        <v>17063</v>
      </c>
      <c r="B714" t="s">
        <v>12</v>
      </c>
      <c r="C714" s="1">
        <v>44344.053713390313</v>
      </c>
    </row>
    <row r="715" spans="1:3" x14ac:dyDescent="0.3">
      <c r="A715">
        <v>17089</v>
      </c>
      <c r="B715" t="s">
        <v>2</v>
      </c>
      <c r="C715" s="1">
        <v>44373.20112834758</v>
      </c>
    </row>
    <row r="716" spans="1:3" x14ac:dyDescent="0.3">
      <c r="A716">
        <v>17102</v>
      </c>
      <c r="B716" t="s">
        <v>3</v>
      </c>
      <c r="C716" s="1">
        <v>44321.496502243586</v>
      </c>
    </row>
    <row r="717" spans="1:3" x14ac:dyDescent="0.3">
      <c r="A717">
        <v>17117</v>
      </c>
      <c r="B717" t="s">
        <v>5</v>
      </c>
      <c r="C717" s="1">
        <v>44373.953683725071</v>
      </c>
    </row>
    <row r="718" spans="1:3" x14ac:dyDescent="0.3">
      <c r="A718">
        <v>17135</v>
      </c>
      <c r="B718" t="s">
        <v>3</v>
      </c>
      <c r="C718" s="1">
        <v>44294.827967236466</v>
      </c>
    </row>
    <row r="719" spans="1:3" x14ac:dyDescent="0.3">
      <c r="A719">
        <v>17141</v>
      </c>
      <c r="B719" t="s">
        <v>2</v>
      </c>
      <c r="C719" s="1">
        <v>44310.358222578347</v>
      </c>
    </row>
    <row r="720" spans="1:3" x14ac:dyDescent="0.3">
      <c r="A720">
        <v>17142</v>
      </c>
      <c r="B720" t="s">
        <v>7</v>
      </c>
      <c r="C720" s="1">
        <v>44342.458075605413</v>
      </c>
    </row>
    <row r="721" spans="1:3" x14ac:dyDescent="0.3">
      <c r="A721">
        <v>17155</v>
      </c>
      <c r="B721" t="s">
        <v>11</v>
      </c>
      <c r="C721" s="1">
        <v>44346.4580210114</v>
      </c>
    </row>
    <row r="722" spans="1:3" x14ac:dyDescent="0.3">
      <c r="A722">
        <v>17172</v>
      </c>
      <c r="B722" t="s">
        <v>3</v>
      </c>
      <c r="C722" s="1">
        <v>44357.057143839025</v>
      </c>
    </row>
    <row r="723" spans="1:3" x14ac:dyDescent="0.3">
      <c r="A723">
        <v>17270</v>
      </c>
      <c r="B723" t="s">
        <v>3</v>
      </c>
      <c r="C723" s="1">
        <v>44290.39613329772</v>
      </c>
    </row>
    <row r="724" spans="1:3" x14ac:dyDescent="0.3">
      <c r="A724">
        <v>17288</v>
      </c>
      <c r="B724" t="s">
        <v>7</v>
      </c>
      <c r="C724" s="1">
        <v>44330.988607336185</v>
      </c>
    </row>
    <row r="725" spans="1:3" x14ac:dyDescent="0.3">
      <c r="A725">
        <v>17334</v>
      </c>
      <c r="B725" t="s">
        <v>9</v>
      </c>
      <c r="C725" s="1">
        <v>44341.694063105417</v>
      </c>
    </row>
    <row r="726" spans="1:3" x14ac:dyDescent="0.3">
      <c r="A726">
        <v>17340</v>
      </c>
      <c r="B726" t="s">
        <v>3</v>
      </c>
      <c r="C726" s="1">
        <v>44373.042104594017</v>
      </c>
    </row>
    <row r="727" spans="1:3" x14ac:dyDescent="0.3">
      <c r="A727">
        <v>17451</v>
      </c>
      <c r="B727" t="s">
        <v>2</v>
      </c>
      <c r="C727" s="1">
        <v>44304.987230947292</v>
      </c>
    </row>
    <row r="728" spans="1:3" x14ac:dyDescent="0.3">
      <c r="A728">
        <v>17470</v>
      </c>
      <c r="B728" t="s">
        <v>8</v>
      </c>
      <c r="C728" s="1">
        <v>44346.320867272079</v>
      </c>
    </row>
    <row r="729" spans="1:3" x14ac:dyDescent="0.3">
      <c r="A729">
        <v>17485</v>
      </c>
      <c r="B729" t="s">
        <v>19</v>
      </c>
      <c r="C729" s="1">
        <v>44326.020167948715</v>
      </c>
    </row>
    <row r="730" spans="1:3" x14ac:dyDescent="0.3">
      <c r="A730">
        <v>17494</v>
      </c>
      <c r="B730" t="s">
        <v>5</v>
      </c>
      <c r="C730" s="1">
        <v>44319.917054344733</v>
      </c>
    </row>
    <row r="731" spans="1:3" x14ac:dyDescent="0.3">
      <c r="A731">
        <v>17507</v>
      </c>
      <c r="B731" t="s">
        <v>2</v>
      </c>
      <c r="C731" s="1">
        <v>44371.457551780622</v>
      </c>
    </row>
    <row r="732" spans="1:3" x14ac:dyDescent="0.3">
      <c r="A732">
        <v>17509</v>
      </c>
      <c r="B732" t="s">
        <v>5</v>
      </c>
      <c r="C732" s="1">
        <v>44381.170935826209</v>
      </c>
    </row>
    <row r="733" spans="1:3" x14ac:dyDescent="0.3">
      <c r="A733">
        <v>17547</v>
      </c>
      <c r="B733" t="s">
        <v>3</v>
      </c>
      <c r="C733" s="1">
        <v>44406.039174643876</v>
      </c>
    </row>
    <row r="734" spans="1:3" x14ac:dyDescent="0.3">
      <c r="A734">
        <v>17596</v>
      </c>
      <c r="B734" t="s">
        <v>7</v>
      </c>
      <c r="C734" s="1">
        <v>44307.816001566956</v>
      </c>
    </row>
    <row r="735" spans="1:3" x14ac:dyDescent="0.3">
      <c r="A735">
        <v>17605</v>
      </c>
      <c r="B735" t="s">
        <v>7</v>
      </c>
      <c r="C735" s="1">
        <v>44396.600630911678</v>
      </c>
    </row>
    <row r="736" spans="1:3" x14ac:dyDescent="0.3">
      <c r="A736">
        <v>17628</v>
      </c>
      <c r="B736" t="s">
        <v>7</v>
      </c>
      <c r="C736" s="1">
        <v>44316.356976780626</v>
      </c>
    </row>
    <row r="737" spans="1:3" x14ac:dyDescent="0.3">
      <c r="A737">
        <v>17649</v>
      </c>
      <c r="B737" t="s">
        <v>3</v>
      </c>
      <c r="C737" s="1">
        <v>44310.006714529918</v>
      </c>
    </row>
    <row r="738" spans="1:3" x14ac:dyDescent="0.3">
      <c r="A738">
        <v>17651</v>
      </c>
      <c r="B738" t="s">
        <v>12</v>
      </c>
      <c r="C738" s="1">
        <v>44346.919160149577</v>
      </c>
    </row>
    <row r="739" spans="1:3" x14ac:dyDescent="0.3">
      <c r="A739">
        <v>17664</v>
      </c>
      <c r="B739" t="s">
        <v>3</v>
      </c>
      <c r="C739" s="1">
        <v>44310.297786930198</v>
      </c>
    </row>
    <row r="740" spans="1:3" x14ac:dyDescent="0.3">
      <c r="A740">
        <v>17667</v>
      </c>
      <c r="B740" t="s">
        <v>5</v>
      </c>
      <c r="C740" s="1">
        <v>44291.692016346155</v>
      </c>
    </row>
    <row r="741" spans="1:3" x14ac:dyDescent="0.3">
      <c r="A741">
        <v>17685</v>
      </c>
      <c r="B741" t="s">
        <v>15</v>
      </c>
      <c r="C741" s="1">
        <v>44303.764673076919</v>
      </c>
    </row>
    <row r="742" spans="1:3" x14ac:dyDescent="0.3">
      <c r="A742">
        <v>17701</v>
      </c>
      <c r="B742" t="s">
        <v>7</v>
      </c>
      <c r="C742" s="1">
        <v>44386.337259615386</v>
      </c>
    </row>
    <row r="743" spans="1:3" x14ac:dyDescent="0.3">
      <c r="A743">
        <v>17739</v>
      </c>
      <c r="B743" t="s">
        <v>5</v>
      </c>
      <c r="C743" s="1">
        <v>44372.865261752144</v>
      </c>
    </row>
    <row r="744" spans="1:3" x14ac:dyDescent="0.3">
      <c r="A744">
        <v>17741</v>
      </c>
      <c r="B744" t="s">
        <v>6</v>
      </c>
      <c r="C744" s="1">
        <v>44315.488126139608</v>
      </c>
    </row>
    <row r="745" spans="1:3" x14ac:dyDescent="0.3">
      <c r="A745">
        <v>17766</v>
      </c>
      <c r="B745" t="s">
        <v>6</v>
      </c>
      <c r="C745" s="1">
        <v>44300.436486965817</v>
      </c>
    </row>
    <row r="746" spans="1:3" x14ac:dyDescent="0.3">
      <c r="A746">
        <v>17790</v>
      </c>
      <c r="B746" t="s">
        <v>7</v>
      </c>
      <c r="C746" s="1">
        <v>44400.517658297722</v>
      </c>
    </row>
    <row r="747" spans="1:3" x14ac:dyDescent="0.3">
      <c r="A747">
        <v>17799</v>
      </c>
      <c r="B747" t="s">
        <v>13</v>
      </c>
      <c r="C747" s="1">
        <v>44355.206560113962</v>
      </c>
    </row>
    <row r="748" spans="1:3" x14ac:dyDescent="0.3">
      <c r="A748">
        <v>17838</v>
      </c>
      <c r="B748" t="s">
        <v>2</v>
      </c>
      <c r="C748" s="1">
        <v>44386.225150427352</v>
      </c>
    </row>
    <row r="749" spans="1:3" x14ac:dyDescent="0.3">
      <c r="A749">
        <v>17854</v>
      </c>
      <c r="B749" t="s">
        <v>5</v>
      </c>
      <c r="C749" s="1">
        <v>44375.95660573362</v>
      </c>
    </row>
    <row r="750" spans="1:3" x14ac:dyDescent="0.3">
      <c r="A750">
        <v>17904</v>
      </c>
      <c r="B750" t="s">
        <v>7</v>
      </c>
      <c r="C750" s="1">
        <v>44386.544447578344</v>
      </c>
    </row>
    <row r="751" spans="1:3" x14ac:dyDescent="0.3">
      <c r="A751">
        <v>17929</v>
      </c>
      <c r="B751" t="s">
        <v>2</v>
      </c>
      <c r="C751" s="1">
        <v>44314.993690918811</v>
      </c>
    </row>
    <row r="752" spans="1:3" x14ac:dyDescent="0.3">
      <c r="A752">
        <v>17935</v>
      </c>
      <c r="B752" t="s">
        <v>7</v>
      </c>
      <c r="C752" s="1">
        <v>44328.834509793451</v>
      </c>
    </row>
    <row r="753" spans="1:3" x14ac:dyDescent="0.3">
      <c r="A753">
        <v>17963</v>
      </c>
      <c r="B753" t="s">
        <v>2</v>
      </c>
      <c r="C753" s="1">
        <v>44343.212732122513</v>
      </c>
    </row>
    <row r="754" spans="1:3" x14ac:dyDescent="0.3">
      <c r="A754">
        <v>17985</v>
      </c>
      <c r="B754" t="s">
        <v>3</v>
      </c>
      <c r="C754" s="1">
        <v>44317.179359188034</v>
      </c>
    </row>
    <row r="755" spans="1:3" x14ac:dyDescent="0.3">
      <c r="A755">
        <v>18004</v>
      </c>
      <c r="B755" t="s">
        <v>2</v>
      </c>
      <c r="C755" s="1">
        <v>44375.97136082621</v>
      </c>
    </row>
    <row r="756" spans="1:3" x14ac:dyDescent="0.3">
      <c r="A756">
        <v>18014</v>
      </c>
      <c r="B756" t="s">
        <v>12</v>
      </c>
      <c r="C756" s="1">
        <v>44343.54878443732</v>
      </c>
    </row>
    <row r="757" spans="1:3" x14ac:dyDescent="0.3">
      <c r="A757">
        <v>18053</v>
      </c>
      <c r="B757" t="s">
        <v>14</v>
      </c>
      <c r="C757" s="1">
        <v>44373.465868447296</v>
      </c>
    </row>
    <row r="758" spans="1:3" x14ac:dyDescent="0.3">
      <c r="A758">
        <v>18080</v>
      </c>
      <c r="B758" t="s">
        <v>11</v>
      </c>
      <c r="C758" s="1">
        <v>44308.71928668092</v>
      </c>
    </row>
    <row r="759" spans="1:3" x14ac:dyDescent="0.3">
      <c r="A759">
        <v>18086</v>
      </c>
      <c r="B759" t="s">
        <v>5</v>
      </c>
      <c r="C759" s="1">
        <v>44371.06041036325</v>
      </c>
    </row>
    <row r="760" spans="1:3" x14ac:dyDescent="0.3">
      <c r="A760">
        <v>18134</v>
      </c>
      <c r="B760" t="s">
        <v>13</v>
      </c>
      <c r="C760" s="1">
        <v>44345.756181695157</v>
      </c>
    </row>
    <row r="761" spans="1:3" x14ac:dyDescent="0.3">
      <c r="A761">
        <v>18189</v>
      </c>
      <c r="B761" t="s">
        <v>5</v>
      </c>
      <c r="C761" s="1">
        <v>44341.656755235046</v>
      </c>
    </row>
    <row r="762" spans="1:3" x14ac:dyDescent="0.3">
      <c r="A762">
        <v>18218</v>
      </c>
      <c r="B762" t="s">
        <v>19</v>
      </c>
      <c r="C762" s="1">
        <v>44311.300978846157</v>
      </c>
    </row>
    <row r="763" spans="1:3" x14ac:dyDescent="0.3">
      <c r="A763">
        <v>18266</v>
      </c>
      <c r="B763" t="s">
        <v>6</v>
      </c>
      <c r="C763" s="1">
        <v>44286.237422578342</v>
      </c>
    </row>
    <row r="764" spans="1:3" x14ac:dyDescent="0.3">
      <c r="A764">
        <v>18280</v>
      </c>
      <c r="B764" t="s">
        <v>5</v>
      </c>
      <c r="C764" s="1">
        <v>44345.768888817664</v>
      </c>
    </row>
    <row r="765" spans="1:3" x14ac:dyDescent="0.3">
      <c r="A765">
        <v>18292</v>
      </c>
      <c r="B765" t="s">
        <v>5</v>
      </c>
      <c r="C765" s="1">
        <v>44314.463594515677</v>
      </c>
    </row>
    <row r="766" spans="1:3" x14ac:dyDescent="0.3">
      <c r="A766">
        <v>18302</v>
      </c>
      <c r="B766" t="s">
        <v>3</v>
      </c>
      <c r="C766" s="1">
        <v>44372.249192343304</v>
      </c>
    </row>
    <row r="767" spans="1:3" x14ac:dyDescent="0.3">
      <c r="A767">
        <v>18313</v>
      </c>
      <c r="B767" t="s">
        <v>5</v>
      </c>
      <c r="C767" s="1">
        <v>44383.517197222223</v>
      </c>
    </row>
    <row r="768" spans="1:3" x14ac:dyDescent="0.3">
      <c r="A768">
        <v>18346</v>
      </c>
      <c r="B768" t="s">
        <v>3</v>
      </c>
      <c r="C768" s="1">
        <v>44372.919448789173</v>
      </c>
    </row>
    <row r="769" spans="1:3" x14ac:dyDescent="0.3">
      <c r="A769">
        <v>18362</v>
      </c>
      <c r="B769" t="s">
        <v>5</v>
      </c>
      <c r="C769" s="1">
        <v>44378.682534650994</v>
      </c>
    </row>
    <row r="770" spans="1:3" x14ac:dyDescent="0.3">
      <c r="A770">
        <v>18378</v>
      </c>
      <c r="B770" t="s">
        <v>2</v>
      </c>
      <c r="C770" s="1">
        <v>44317.782774465806</v>
      </c>
    </row>
    <row r="771" spans="1:3" x14ac:dyDescent="0.3">
      <c r="A771">
        <v>18388</v>
      </c>
      <c r="B771" t="s">
        <v>12</v>
      </c>
      <c r="C771" s="1">
        <v>44311.006923824789</v>
      </c>
    </row>
    <row r="772" spans="1:3" x14ac:dyDescent="0.3">
      <c r="A772">
        <v>18395</v>
      </c>
      <c r="B772" t="s">
        <v>3</v>
      </c>
      <c r="C772" s="1">
        <v>44332.092436467232</v>
      </c>
    </row>
    <row r="773" spans="1:3" x14ac:dyDescent="0.3">
      <c r="A773">
        <v>18407</v>
      </c>
      <c r="B773" t="s">
        <v>18</v>
      </c>
      <c r="C773" s="1">
        <v>44322.840071688035</v>
      </c>
    </row>
    <row r="774" spans="1:3" x14ac:dyDescent="0.3">
      <c r="A774">
        <v>18424</v>
      </c>
      <c r="B774" t="s">
        <v>12</v>
      </c>
      <c r="C774" s="1">
        <v>44359.500761502852</v>
      </c>
    </row>
    <row r="775" spans="1:3" x14ac:dyDescent="0.3">
      <c r="A775">
        <v>18431</v>
      </c>
      <c r="B775" t="s">
        <v>2</v>
      </c>
      <c r="C775" s="1">
        <v>44309.534962250713</v>
      </c>
    </row>
    <row r="776" spans="1:3" x14ac:dyDescent="0.3">
      <c r="A776">
        <v>18437</v>
      </c>
      <c r="B776" t="s">
        <v>2</v>
      </c>
      <c r="C776" s="1">
        <v>44391.725379487172</v>
      </c>
    </row>
    <row r="777" spans="1:3" x14ac:dyDescent="0.3">
      <c r="A777">
        <v>18457</v>
      </c>
      <c r="B777" t="s">
        <v>2</v>
      </c>
      <c r="C777" s="1">
        <v>44363.522654202279</v>
      </c>
    </row>
    <row r="778" spans="1:3" x14ac:dyDescent="0.3">
      <c r="A778">
        <v>18475</v>
      </c>
      <c r="B778" t="s">
        <v>8</v>
      </c>
      <c r="C778" s="1">
        <v>44309.380768482908</v>
      </c>
    </row>
    <row r="779" spans="1:3" x14ac:dyDescent="0.3">
      <c r="A779">
        <v>18501</v>
      </c>
      <c r="B779" t="s">
        <v>2</v>
      </c>
      <c r="C779" s="1">
        <v>44313.142156659545</v>
      </c>
    </row>
    <row r="780" spans="1:3" x14ac:dyDescent="0.3">
      <c r="A780">
        <v>18512</v>
      </c>
      <c r="B780" t="s">
        <v>2</v>
      </c>
      <c r="C780" s="1">
        <v>44299.091198112532</v>
      </c>
    </row>
    <row r="781" spans="1:3" x14ac:dyDescent="0.3">
      <c r="A781">
        <v>18533</v>
      </c>
      <c r="B781" t="s">
        <v>3</v>
      </c>
      <c r="C781" s="1">
        <v>44285.894179594012</v>
      </c>
    </row>
    <row r="782" spans="1:3" x14ac:dyDescent="0.3">
      <c r="A782">
        <v>18574</v>
      </c>
      <c r="B782" t="s">
        <v>3</v>
      </c>
      <c r="C782" s="1">
        <v>44317.86433212251</v>
      </c>
    </row>
    <row r="783" spans="1:3" x14ac:dyDescent="0.3">
      <c r="A783">
        <v>18659</v>
      </c>
      <c r="B783" t="s">
        <v>3</v>
      </c>
      <c r="C783" s="1">
        <v>44344.711695299142</v>
      </c>
    </row>
    <row r="784" spans="1:3" x14ac:dyDescent="0.3">
      <c r="A784">
        <v>18663</v>
      </c>
      <c r="B784" t="s">
        <v>19</v>
      </c>
      <c r="C784" s="1">
        <v>44297.923455519936</v>
      </c>
    </row>
    <row r="785" spans="1:3" x14ac:dyDescent="0.3">
      <c r="A785">
        <v>18685</v>
      </c>
      <c r="B785" t="s">
        <v>3</v>
      </c>
      <c r="C785" s="1">
        <v>44372.567886502846</v>
      </c>
    </row>
    <row r="786" spans="1:3" x14ac:dyDescent="0.3">
      <c r="A786">
        <v>18702</v>
      </c>
      <c r="B786" t="s">
        <v>5</v>
      </c>
      <c r="C786" s="1">
        <v>44345.780579095437</v>
      </c>
    </row>
    <row r="787" spans="1:3" x14ac:dyDescent="0.3">
      <c r="A787">
        <v>18734</v>
      </c>
      <c r="B787" t="s">
        <v>3</v>
      </c>
      <c r="C787" s="1">
        <v>44326.32665847578</v>
      </c>
    </row>
    <row r="788" spans="1:3" x14ac:dyDescent="0.3">
      <c r="A788">
        <v>18737</v>
      </c>
      <c r="B788" t="s">
        <v>2</v>
      </c>
      <c r="C788" s="1">
        <v>44345.755210256408</v>
      </c>
    </row>
    <row r="789" spans="1:3" x14ac:dyDescent="0.3">
      <c r="A789">
        <v>18753</v>
      </c>
      <c r="B789" t="s">
        <v>7</v>
      </c>
      <c r="C789" s="1">
        <v>44307.313958475788</v>
      </c>
    </row>
    <row r="790" spans="1:3" x14ac:dyDescent="0.3">
      <c r="A790">
        <v>18793</v>
      </c>
      <c r="B790" t="s">
        <v>18</v>
      </c>
      <c r="C790" s="1">
        <v>44291.98316766382</v>
      </c>
    </row>
    <row r="791" spans="1:3" x14ac:dyDescent="0.3">
      <c r="A791">
        <v>18797</v>
      </c>
      <c r="B791" t="s">
        <v>5</v>
      </c>
      <c r="C791" s="1">
        <v>44315.451686716522</v>
      </c>
    </row>
    <row r="792" spans="1:3" x14ac:dyDescent="0.3">
      <c r="A792">
        <v>18812</v>
      </c>
      <c r="B792" t="s">
        <v>12</v>
      </c>
      <c r="C792" s="1">
        <v>44343.478219836179</v>
      </c>
    </row>
    <row r="793" spans="1:3" x14ac:dyDescent="0.3">
      <c r="A793">
        <v>18834</v>
      </c>
      <c r="B793" t="s">
        <v>3</v>
      </c>
      <c r="C793" s="1">
        <v>44307.425315384622</v>
      </c>
    </row>
    <row r="794" spans="1:3" x14ac:dyDescent="0.3">
      <c r="A794">
        <v>18894</v>
      </c>
      <c r="B794" t="s">
        <v>5</v>
      </c>
      <c r="C794" s="1">
        <v>44343.174504985756</v>
      </c>
    </row>
    <row r="795" spans="1:3" x14ac:dyDescent="0.3">
      <c r="A795">
        <v>18935</v>
      </c>
      <c r="B795" t="s">
        <v>7</v>
      </c>
      <c r="C795" s="1">
        <v>44352.635761787751</v>
      </c>
    </row>
    <row r="796" spans="1:3" x14ac:dyDescent="0.3">
      <c r="A796">
        <v>18941</v>
      </c>
      <c r="B796" t="s">
        <v>3</v>
      </c>
      <c r="C796" s="1">
        <v>44378.264051816237</v>
      </c>
    </row>
    <row r="797" spans="1:3" x14ac:dyDescent="0.3">
      <c r="A797">
        <v>18966</v>
      </c>
      <c r="B797" t="s">
        <v>2</v>
      </c>
      <c r="C797" s="1">
        <v>44375.074245085467</v>
      </c>
    </row>
    <row r="798" spans="1:3" x14ac:dyDescent="0.3">
      <c r="A798">
        <v>18983</v>
      </c>
      <c r="B798" t="s">
        <v>5</v>
      </c>
      <c r="C798" s="1">
        <v>44308.054591631058</v>
      </c>
    </row>
    <row r="799" spans="1:3" x14ac:dyDescent="0.3">
      <c r="A799">
        <v>18988</v>
      </c>
      <c r="B799" t="s">
        <v>2</v>
      </c>
      <c r="C799" s="1">
        <v>44309.779246937331</v>
      </c>
    </row>
    <row r="800" spans="1:3" x14ac:dyDescent="0.3">
      <c r="A800">
        <v>19019</v>
      </c>
      <c r="B800" t="s">
        <v>2</v>
      </c>
      <c r="C800" s="1">
        <v>44309.95831381766</v>
      </c>
    </row>
    <row r="801" spans="1:3" x14ac:dyDescent="0.3">
      <c r="A801">
        <v>19037</v>
      </c>
      <c r="B801" t="s">
        <v>5</v>
      </c>
      <c r="C801" s="1">
        <v>44372.931309152424</v>
      </c>
    </row>
    <row r="802" spans="1:3" x14ac:dyDescent="0.3">
      <c r="A802">
        <v>19072</v>
      </c>
      <c r="B802" t="s">
        <v>2</v>
      </c>
      <c r="C802" s="1">
        <v>44386.057183974357</v>
      </c>
    </row>
    <row r="803" spans="1:3" x14ac:dyDescent="0.3">
      <c r="A803">
        <v>19087</v>
      </c>
      <c r="B803" t="s">
        <v>7</v>
      </c>
      <c r="C803" s="1">
        <v>44346.239723076927</v>
      </c>
    </row>
    <row r="804" spans="1:3" x14ac:dyDescent="0.3">
      <c r="A804">
        <v>19119</v>
      </c>
      <c r="B804" t="s">
        <v>2</v>
      </c>
      <c r="C804" s="1">
        <v>44341.958971260683</v>
      </c>
    </row>
    <row r="805" spans="1:3" x14ac:dyDescent="0.3">
      <c r="A805">
        <v>19135</v>
      </c>
      <c r="B805" t="s">
        <v>3</v>
      </c>
      <c r="C805" s="1">
        <v>44340.168208440176</v>
      </c>
    </row>
    <row r="806" spans="1:3" x14ac:dyDescent="0.3">
      <c r="A806">
        <v>19156</v>
      </c>
      <c r="B806" t="s">
        <v>3</v>
      </c>
      <c r="C806" s="1">
        <v>44308.189419586895</v>
      </c>
    </row>
    <row r="807" spans="1:3" x14ac:dyDescent="0.3">
      <c r="A807">
        <v>19197</v>
      </c>
      <c r="B807" t="s">
        <v>5</v>
      </c>
      <c r="C807" s="1">
        <v>44339.41190430912</v>
      </c>
    </row>
    <row r="808" spans="1:3" x14ac:dyDescent="0.3">
      <c r="A808">
        <v>19209</v>
      </c>
      <c r="B808" t="s">
        <v>12</v>
      </c>
      <c r="C808" s="1">
        <v>44387.591104807696</v>
      </c>
    </row>
    <row r="809" spans="1:3" x14ac:dyDescent="0.3">
      <c r="A809">
        <v>19217</v>
      </c>
      <c r="B809" t="s">
        <v>2</v>
      </c>
      <c r="C809" s="1">
        <v>44360.104242094014</v>
      </c>
    </row>
    <row r="810" spans="1:3" x14ac:dyDescent="0.3">
      <c r="A810">
        <v>19243</v>
      </c>
      <c r="B810" t="s">
        <v>2</v>
      </c>
      <c r="C810" s="1">
        <v>44373.004251780621</v>
      </c>
    </row>
    <row r="811" spans="1:3" x14ac:dyDescent="0.3">
      <c r="A811">
        <v>19269</v>
      </c>
      <c r="B811" t="s">
        <v>5</v>
      </c>
      <c r="C811" s="1">
        <v>44315.065128881768</v>
      </c>
    </row>
    <row r="812" spans="1:3" x14ac:dyDescent="0.3">
      <c r="A812">
        <v>19304</v>
      </c>
      <c r="B812" t="s">
        <v>2</v>
      </c>
      <c r="C812" s="1">
        <v>44315.486473967234</v>
      </c>
    </row>
    <row r="813" spans="1:3" x14ac:dyDescent="0.3">
      <c r="A813">
        <v>19313</v>
      </c>
      <c r="B813" t="s">
        <v>2</v>
      </c>
      <c r="C813" s="1">
        <v>44363.638968660969</v>
      </c>
    </row>
    <row r="814" spans="1:3" x14ac:dyDescent="0.3">
      <c r="A814">
        <v>19323</v>
      </c>
      <c r="B814" t="s">
        <v>7</v>
      </c>
      <c r="C814" s="1">
        <v>44316.080968945869</v>
      </c>
    </row>
    <row r="815" spans="1:3" x14ac:dyDescent="0.3">
      <c r="A815">
        <v>19331</v>
      </c>
      <c r="B815" t="s">
        <v>14</v>
      </c>
      <c r="C815" s="1">
        <v>44373.888074750721</v>
      </c>
    </row>
    <row r="816" spans="1:3" x14ac:dyDescent="0.3">
      <c r="A816">
        <v>19332</v>
      </c>
      <c r="B816" t="s">
        <v>2</v>
      </c>
      <c r="C816" s="1">
        <v>44309.30571609686</v>
      </c>
    </row>
    <row r="817" spans="1:3" x14ac:dyDescent="0.3">
      <c r="A817">
        <v>19334</v>
      </c>
      <c r="B817" t="s">
        <v>2</v>
      </c>
      <c r="C817" s="1">
        <v>44326.402880056979</v>
      </c>
    </row>
    <row r="818" spans="1:3" x14ac:dyDescent="0.3">
      <c r="A818">
        <v>19348</v>
      </c>
      <c r="B818" t="s">
        <v>5</v>
      </c>
      <c r="C818" s="1">
        <v>44356.300139707979</v>
      </c>
    </row>
    <row r="819" spans="1:3" x14ac:dyDescent="0.3">
      <c r="A819">
        <v>19349</v>
      </c>
      <c r="B819" t="s">
        <v>7</v>
      </c>
      <c r="C819" s="1">
        <v>44345.046253846158</v>
      </c>
    </row>
    <row r="820" spans="1:3" x14ac:dyDescent="0.3">
      <c r="A820">
        <v>19394</v>
      </c>
      <c r="B820" t="s">
        <v>3</v>
      </c>
      <c r="C820" s="1">
        <v>44302.293749216529</v>
      </c>
    </row>
    <row r="821" spans="1:3" x14ac:dyDescent="0.3">
      <c r="A821">
        <v>19397</v>
      </c>
      <c r="B821" t="s">
        <v>7</v>
      </c>
      <c r="C821" s="1">
        <v>44343.963254807692</v>
      </c>
    </row>
    <row r="822" spans="1:3" x14ac:dyDescent="0.3">
      <c r="A822">
        <v>19439</v>
      </c>
      <c r="B822" t="s">
        <v>2</v>
      </c>
      <c r="C822" s="1">
        <v>44314.323396723645</v>
      </c>
    </row>
    <row r="823" spans="1:3" x14ac:dyDescent="0.3">
      <c r="A823">
        <v>19446</v>
      </c>
      <c r="B823" t="s">
        <v>2</v>
      </c>
      <c r="C823" s="1">
        <v>44374.14942742166</v>
      </c>
    </row>
    <row r="824" spans="1:3" x14ac:dyDescent="0.3">
      <c r="A824">
        <v>19473</v>
      </c>
      <c r="B824" t="s">
        <v>5</v>
      </c>
      <c r="C824" s="1">
        <v>44308.431125819086</v>
      </c>
    </row>
    <row r="825" spans="1:3" x14ac:dyDescent="0.3">
      <c r="A825">
        <v>19482</v>
      </c>
      <c r="B825" t="s">
        <v>5</v>
      </c>
      <c r="C825" s="1">
        <v>44313.488397364679</v>
      </c>
    </row>
    <row r="826" spans="1:3" x14ac:dyDescent="0.3">
      <c r="A826">
        <v>19498</v>
      </c>
      <c r="B826" t="s">
        <v>19</v>
      </c>
      <c r="C826" s="1">
        <v>44311.696883511395</v>
      </c>
    </row>
    <row r="827" spans="1:3" x14ac:dyDescent="0.3">
      <c r="A827">
        <v>19507</v>
      </c>
      <c r="B827" t="s">
        <v>5</v>
      </c>
      <c r="C827" s="1">
        <v>44344.56360687322</v>
      </c>
    </row>
    <row r="828" spans="1:3" x14ac:dyDescent="0.3">
      <c r="A828">
        <v>19528</v>
      </c>
      <c r="B828" t="s">
        <v>7</v>
      </c>
      <c r="C828" s="1">
        <v>44302.483566880343</v>
      </c>
    </row>
    <row r="829" spans="1:3" x14ac:dyDescent="0.3">
      <c r="A829">
        <v>19550</v>
      </c>
      <c r="B829" t="s">
        <v>3</v>
      </c>
      <c r="C829" s="1">
        <v>44341.616326531337</v>
      </c>
    </row>
    <row r="830" spans="1:3" x14ac:dyDescent="0.3">
      <c r="A830">
        <v>19564</v>
      </c>
      <c r="B830" t="s">
        <v>17</v>
      </c>
      <c r="C830" s="1">
        <v>44346.275300641028</v>
      </c>
    </row>
    <row r="831" spans="1:3" x14ac:dyDescent="0.3">
      <c r="A831">
        <v>19570</v>
      </c>
      <c r="B831" t="s">
        <v>3</v>
      </c>
      <c r="C831" s="1">
        <v>44401.106346474364</v>
      </c>
    </row>
    <row r="832" spans="1:3" x14ac:dyDescent="0.3">
      <c r="A832">
        <v>19574</v>
      </c>
      <c r="B832" t="s">
        <v>12</v>
      </c>
      <c r="C832" s="1">
        <v>44353.801530270663</v>
      </c>
    </row>
    <row r="833" spans="1:3" x14ac:dyDescent="0.3">
      <c r="A833">
        <v>19575</v>
      </c>
      <c r="B833" t="s">
        <v>3</v>
      </c>
      <c r="C833" s="1">
        <v>44366.254760541306</v>
      </c>
    </row>
    <row r="834" spans="1:3" x14ac:dyDescent="0.3">
      <c r="A834">
        <v>19602</v>
      </c>
      <c r="B834" t="s">
        <v>5</v>
      </c>
      <c r="C834" s="1">
        <v>44344.748597649574</v>
      </c>
    </row>
    <row r="835" spans="1:3" x14ac:dyDescent="0.3">
      <c r="A835">
        <v>19618</v>
      </c>
      <c r="B835" t="s">
        <v>5</v>
      </c>
      <c r="C835" s="1">
        <v>44377.552871296291</v>
      </c>
    </row>
    <row r="836" spans="1:3" x14ac:dyDescent="0.3">
      <c r="A836">
        <v>19625</v>
      </c>
      <c r="B836" t="s">
        <v>2</v>
      </c>
      <c r="C836" s="1">
        <v>44311.702588817658</v>
      </c>
    </row>
    <row r="837" spans="1:3" x14ac:dyDescent="0.3">
      <c r="A837">
        <v>19626</v>
      </c>
      <c r="B837" t="s">
        <v>7</v>
      </c>
      <c r="C837" s="1">
        <v>44345.096562215105</v>
      </c>
    </row>
    <row r="838" spans="1:3" x14ac:dyDescent="0.3">
      <c r="A838">
        <v>19642</v>
      </c>
      <c r="B838" t="s">
        <v>2</v>
      </c>
      <c r="C838" s="1">
        <v>44374.271745121085</v>
      </c>
    </row>
    <row r="839" spans="1:3" x14ac:dyDescent="0.3">
      <c r="A839">
        <v>19658</v>
      </c>
      <c r="B839" t="s">
        <v>5</v>
      </c>
      <c r="C839" s="1">
        <v>44290.099308297715</v>
      </c>
    </row>
    <row r="840" spans="1:3" x14ac:dyDescent="0.3">
      <c r="A840">
        <v>19685</v>
      </c>
      <c r="B840" t="s">
        <v>7</v>
      </c>
      <c r="C840" s="1">
        <v>44392.852571688039</v>
      </c>
    </row>
    <row r="841" spans="1:3" x14ac:dyDescent="0.3">
      <c r="A841">
        <v>19689</v>
      </c>
      <c r="B841" t="s">
        <v>7</v>
      </c>
      <c r="C841" s="1">
        <v>44310.346212001423</v>
      </c>
    </row>
    <row r="842" spans="1:3" x14ac:dyDescent="0.3">
      <c r="A842">
        <v>19746</v>
      </c>
      <c r="B842" t="s">
        <v>5</v>
      </c>
      <c r="C842" s="1">
        <v>44289.530866132482</v>
      </c>
    </row>
    <row r="843" spans="1:3" x14ac:dyDescent="0.3">
      <c r="A843">
        <v>19843</v>
      </c>
      <c r="B843" t="s">
        <v>2</v>
      </c>
      <c r="C843" s="1">
        <v>44311.184146937325</v>
      </c>
    </row>
    <row r="844" spans="1:3" x14ac:dyDescent="0.3">
      <c r="A844">
        <v>19844</v>
      </c>
      <c r="B844" t="s">
        <v>7</v>
      </c>
      <c r="C844" s="1">
        <v>44370.949264672359</v>
      </c>
    </row>
    <row r="845" spans="1:3" x14ac:dyDescent="0.3">
      <c r="A845">
        <v>19855</v>
      </c>
      <c r="B845" t="s">
        <v>2</v>
      </c>
      <c r="C845" s="1">
        <v>44361.734141844732</v>
      </c>
    </row>
    <row r="846" spans="1:3" x14ac:dyDescent="0.3">
      <c r="A846">
        <v>19869</v>
      </c>
      <c r="B846" t="s">
        <v>7</v>
      </c>
      <c r="C846" s="1">
        <v>44289.658265420228</v>
      </c>
    </row>
    <row r="847" spans="1:3" x14ac:dyDescent="0.3">
      <c r="A847">
        <v>19883</v>
      </c>
      <c r="B847" t="s">
        <v>2</v>
      </c>
      <c r="C847" s="1">
        <v>44308.270123041315</v>
      </c>
    </row>
    <row r="848" spans="1:3" x14ac:dyDescent="0.3">
      <c r="A848">
        <v>19902</v>
      </c>
      <c r="B848" t="s">
        <v>7</v>
      </c>
      <c r="C848" s="1">
        <v>44308.476196937328</v>
      </c>
    </row>
    <row r="849" spans="1:3" x14ac:dyDescent="0.3">
      <c r="A849">
        <v>19938</v>
      </c>
      <c r="B849" t="s">
        <v>20</v>
      </c>
      <c r="C849" s="1">
        <v>44373.057712428774</v>
      </c>
    </row>
    <row r="850" spans="1:3" x14ac:dyDescent="0.3">
      <c r="A850">
        <v>19940</v>
      </c>
      <c r="B850" t="s">
        <v>2</v>
      </c>
      <c r="C850" s="1">
        <v>44374.686239565533</v>
      </c>
    </row>
    <row r="851" spans="1:3" x14ac:dyDescent="0.3">
      <c r="A851">
        <v>20000</v>
      </c>
      <c r="B851" t="s">
        <v>7</v>
      </c>
      <c r="C851" s="1">
        <v>44342.59347998575</v>
      </c>
    </row>
    <row r="852" spans="1:3" x14ac:dyDescent="0.3">
      <c r="A852">
        <v>20052</v>
      </c>
      <c r="B852" t="s">
        <v>5</v>
      </c>
      <c r="C852" s="1">
        <v>44315.385643198009</v>
      </c>
    </row>
    <row r="853" spans="1:3" x14ac:dyDescent="0.3">
      <c r="A853">
        <v>20062</v>
      </c>
      <c r="B853" t="s">
        <v>2</v>
      </c>
      <c r="C853" s="1">
        <v>44313.667768447296</v>
      </c>
    </row>
    <row r="854" spans="1:3" x14ac:dyDescent="0.3">
      <c r="A854">
        <v>20075</v>
      </c>
      <c r="B854" t="s">
        <v>3</v>
      </c>
      <c r="C854" s="1">
        <v>44375.844625391743</v>
      </c>
    </row>
    <row r="855" spans="1:3" x14ac:dyDescent="0.3">
      <c r="A855">
        <v>20081</v>
      </c>
      <c r="B855" t="s">
        <v>5</v>
      </c>
      <c r="C855" s="1">
        <v>44341.629051531345</v>
      </c>
    </row>
    <row r="856" spans="1:3" x14ac:dyDescent="0.3">
      <c r="A856">
        <v>20094</v>
      </c>
      <c r="B856" t="s">
        <v>5</v>
      </c>
      <c r="C856" s="1">
        <v>44372.532178917383</v>
      </c>
    </row>
    <row r="857" spans="1:3" x14ac:dyDescent="0.3">
      <c r="A857">
        <v>20125</v>
      </c>
      <c r="B857" t="s">
        <v>5</v>
      </c>
      <c r="C857" s="1">
        <v>44308.336894373213</v>
      </c>
    </row>
    <row r="858" spans="1:3" x14ac:dyDescent="0.3">
      <c r="A858">
        <v>20172</v>
      </c>
      <c r="B858" t="s">
        <v>2</v>
      </c>
      <c r="C858" s="1">
        <v>44316.206899501427</v>
      </c>
    </row>
    <row r="859" spans="1:3" x14ac:dyDescent="0.3">
      <c r="A859">
        <v>20196</v>
      </c>
      <c r="B859" t="s">
        <v>6</v>
      </c>
      <c r="C859" s="1">
        <v>44339.725525178066</v>
      </c>
    </row>
    <row r="860" spans="1:3" x14ac:dyDescent="0.3">
      <c r="A860">
        <v>20202</v>
      </c>
      <c r="B860" t="s">
        <v>6</v>
      </c>
      <c r="C860" s="1">
        <v>44309.509148290599</v>
      </c>
    </row>
    <row r="861" spans="1:3" x14ac:dyDescent="0.3">
      <c r="A861">
        <v>20229</v>
      </c>
      <c r="B861" t="s">
        <v>8</v>
      </c>
      <c r="C861" s="1">
        <v>44329.86859437322</v>
      </c>
    </row>
    <row r="862" spans="1:3" x14ac:dyDescent="0.3">
      <c r="A862">
        <v>20256</v>
      </c>
      <c r="B862" t="s">
        <v>10</v>
      </c>
      <c r="C862" s="1">
        <v>44295.217196901714</v>
      </c>
    </row>
    <row r="863" spans="1:3" x14ac:dyDescent="0.3">
      <c r="A863">
        <v>20281</v>
      </c>
      <c r="B863" t="s">
        <v>2</v>
      </c>
      <c r="C863" s="1">
        <v>44372.502902920234</v>
      </c>
    </row>
    <row r="864" spans="1:3" x14ac:dyDescent="0.3">
      <c r="A864">
        <v>20284</v>
      </c>
      <c r="B864" t="s">
        <v>7</v>
      </c>
      <c r="C864" s="1">
        <v>44316.275480056975</v>
      </c>
    </row>
    <row r="865" spans="1:3" x14ac:dyDescent="0.3">
      <c r="A865">
        <v>20285</v>
      </c>
      <c r="B865" t="s">
        <v>21</v>
      </c>
      <c r="C865" s="1">
        <v>44310.74214996439</v>
      </c>
    </row>
    <row r="866" spans="1:3" x14ac:dyDescent="0.3">
      <c r="A866">
        <v>20316</v>
      </c>
      <c r="B866" t="s">
        <v>7</v>
      </c>
      <c r="C866" s="1">
        <v>44321.247357122505</v>
      </c>
    </row>
    <row r="867" spans="1:3" x14ac:dyDescent="0.3">
      <c r="A867">
        <v>20407</v>
      </c>
      <c r="B867" t="s">
        <v>14</v>
      </c>
      <c r="C867" s="1">
        <v>44392.242528169518</v>
      </c>
    </row>
    <row r="868" spans="1:3" x14ac:dyDescent="0.3">
      <c r="A868">
        <v>20412</v>
      </c>
      <c r="B868" t="s">
        <v>3</v>
      </c>
      <c r="C868" s="1">
        <v>44345.495643981485</v>
      </c>
    </row>
    <row r="869" spans="1:3" x14ac:dyDescent="0.3">
      <c r="A869">
        <v>20414</v>
      </c>
      <c r="B869" t="s">
        <v>2</v>
      </c>
      <c r="C869" s="1">
        <v>44339.352975569804</v>
      </c>
    </row>
    <row r="870" spans="1:3" x14ac:dyDescent="0.3">
      <c r="A870">
        <v>20420</v>
      </c>
      <c r="B870" t="s">
        <v>5</v>
      </c>
      <c r="C870" s="1">
        <v>44289.334190242167</v>
      </c>
    </row>
    <row r="871" spans="1:3" x14ac:dyDescent="0.3">
      <c r="A871">
        <v>20441</v>
      </c>
      <c r="B871" t="s">
        <v>6</v>
      </c>
      <c r="C871" s="1">
        <v>44310.793828169517</v>
      </c>
    </row>
    <row r="872" spans="1:3" x14ac:dyDescent="0.3">
      <c r="A872">
        <v>20503</v>
      </c>
      <c r="B872" t="s">
        <v>19</v>
      </c>
      <c r="C872" s="1">
        <v>44376.345570975784</v>
      </c>
    </row>
    <row r="873" spans="1:3" x14ac:dyDescent="0.3">
      <c r="A873">
        <v>20562</v>
      </c>
      <c r="B873" t="s">
        <v>5</v>
      </c>
      <c r="C873" s="1">
        <v>44343.439513034187</v>
      </c>
    </row>
    <row r="874" spans="1:3" x14ac:dyDescent="0.3">
      <c r="A874">
        <v>20565</v>
      </c>
      <c r="B874" t="s">
        <v>2</v>
      </c>
      <c r="C874" s="1">
        <v>44342.583518198007</v>
      </c>
    </row>
    <row r="875" spans="1:3" x14ac:dyDescent="0.3">
      <c r="A875">
        <v>20570</v>
      </c>
      <c r="B875" t="s">
        <v>3</v>
      </c>
      <c r="C875" s="1">
        <v>44371.846906339029</v>
      </c>
    </row>
    <row r="876" spans="1:3" x14ac:dyDescent="0.3">
      <c r="A876">
        <v>20583</v>
      </c>
      <c r="B876" t="s">
        <v>2</v>
      </c>
      <c r="C876" s="1">
        <v>44336.805936039884</v>
      </c>
    </row>
    <row r="877" spans="1:3" x14ac:dyDescent="0.3">
      <c r="A877">
        <v>20599</v>
      </c>
      <c r="B877" t="s">
        <v>18</v>
      </c>
      <c r="C877" s="1">
        <v>44295.80011264245</v>
      </c>
    </row>
    <row r="878" spans="1:3" x14ac:dyDescent="0.3">
      <c r="A878">
        <v>20621</v>
      </c>
      <c r="B878" t="s">
        <v>2</v>
      </c>
      <c r="C878" s="1">
        <v>44317.415797578346</v>
      </c>
    </row>
    <row r="879" spans="1:3" x14ac:dyDescent="0.3">
      <c r="A879">
        <v>20637</v>
      </c>
      <c r="B879" t="s">
        <v>2</v>
      </c>
      <c r="C879" s="1">
        <v>44339.974263390315</v>
      </c>
    </row>
    <row r="880" spans="1:3" x14ac:dyDescent="0.3">
      <c r="A880">
        <v>20657</v>
      </c>
      <c r="B880" t="s">
        <v>2</v>
      </c>
      <c r="C880" s="1">
        <v>44299.782482799143</v>
      </c>
    </row>
    <row r="881" spans="1:3" x14ac:dyDescent="0.3">
      <c r="A881">
        <v>20673</v>
      </c>
      <c r="B881" t="s">
        <v>8</v>
      </c>
      <c r="C881" s="1">
        <v>44308.145756445869</v>
      </c>
    </row>
    <row r="882" spans="1:3" x14ac:dyDescent="0.3">
      <c r="A882">
        <v>20687</v>
      </c>
      <c r="B882" t="s">
        <v>2</v>
      </c>
      <c r="C882" s="1">
        <v>44371.960892913106</v>
      </c>
    </row>
    <row r="883" spans="1:3" x14ac:dyDescent="0.3">
      <c r="A883">
        <v>20688</v>
      </c>
      <c r="B883" t="s">
        <v>2</v>
      </c>
      <c r="C883" s="1">
        <v>44413.103786752137</v>
      </c>
    </row>
    <row r="884" spans="1:3" x14ac:dyDescent="0.3">
      <c r="A884">
        <v>20816</v>
      </c>
      <c r="B884" t="s">
        <v>5</v>
      </c>
      <c r="C884" s="1">
        <v>44342.891825142455</v>
      </c>
    </row>
    <row r="885" spans="1:3" x14ac:dyDescent="0.3">
      <c r="A885">
        <v>20830</v>
      </c>
      <c r="B885" t="s">
        <v>2</v>
      </c>
      <c r="C885" s="1">
        <v>44319.431770334762</v>
      </c>
    </row>
    <row r="886" spans="1:3" x14ac:dyDescent="0.3">
      <c r="A886">
        <v>20864</v>
      </c>
      <c r="B886" t="s">
        <v>10</v>
      </c>
      <c r="C886" s="1">
        <v>44349.404313069805</v>
      </c>
    </row>
    <row r="887" spans="1:3" x14ac:dyDescent="0.3">
      <c r="A887">
        <v>20873</v>
      </c>
      <c r="B887" t="s">
        <v>2</v>
      </c>
      <c r="C887" s="1">
        <v>44339.028733440173</v>
      </c>
    </row>
    <row r="888" spans="1:3" x14ac:dyDescent="0.3">
      <c r="A888">
        <v>20912</v>
      </c>
      <c r="B888" t="s">
        <v>5</v>
      </c>
      <c r="C888" s="1">
        <v>44345.034879059822</v>
      </c>
    </row>
    <row r="889" spans="1:3" x14ac:dyDescent="0.3">
      <c r="A889">
        <v>20924</v>
      </c>
      <c r="B889" t="s">
        <v>5</v>
      </c>
      <c r="C889" s="1">
        <v>44321.817819764954</v>
      </c>
    </row>
    <row r="890" spans="1:3" x14ac:dyDescent="0.3">
      <c r="A890">
        <v>20928</v>
      </c>
      <c r="B890" t="s">
        <v>5</v>
      </c>
      <c r="C890" s="1">
        <v>44308.276909615386</v>
      </c>
    </row>
    <row r="891" spans="1:3" x14ac:dyDescent="0.3">
      <c r="A891">
        <v>20933</v>
      </c>
      <c r="B891" t="s">
        <v>2</v>
      </c>
      <c r="C891" s="1">
        <v>44407.50403116097</v>
      </c>
    </row>
    <row r="892" spans="1:3" x14ac:dyDescent="0.3">
      <c r="A892">
        <v>20938</v>
      </c>
      <c r="B892" t="s">
        <v>5</v>
      </c>
      <c r="C892" s="1">
        <v>44318.917824180913</v>
      </c>
    </row>
    <row r="893" spans="1:3" x14ac:dyDescent="0.3">
      <c r="A893">
        <v>20945</v>
      </c>
      <c r="B893" t="s">
        <v>6</v>
      </c>
      <c r="C893" s="1">
        <v>44333.937121011397</v>
      </c>
    </row>
    <row r="894" spans="1:3" x14ac:dyDescent="0.3">
      <c r="A894">
        <v>20946</v>
      </c>
      <c r="B894" t="s">
        <v>5</v>
      </c>
      <c r="C894" s="1">
        <v>44339.731174465807</v>
      </c>
    </row>
    <row r="895" spans="1:3" x14ac:dyDescent="0.3">
      <c r="A895">
        <v>21003</v>
      </c>
      <c r="B895" t="s">
        <v>5</v>
      </c>
      <c r="C895" s="1">
        <v>44344.0875982906</v>
      </c>
    </row>
    <row r="896" spans="1:3" x14ac:dyDescent="0.3">
      <c r="A896">
        <v>21006</v>
      </c>
      <c r="B896" t="s">
        <v>2</v>
      </c>
      <c r="C896" s="1">
        <v>44336.758114743585</v>
      </c>
    </row>
    <row r="897" spans="1:3" x14ac:dyDescent="0.3">
      <c r="A897">
        <v>21015</v>
      </c>
      <c r="B897" t="s">
        <v>6</v>
      </c>
      <c r="C897" s="1">
        <v>44330.689523504268</v>
      </c>
    </row>
    <row r="898" spans="1:3" x14ac:dyDescent="0.3">
      <c r="A898">
        <v>21019</v>
      </c>
      <c r="B898" t="s">
        <v>3</v>
      </c>
      <c r="C898" s="1">
        <v>44293.312175605417</v>
      </c>
    </row>
    <row r="899" spans="1:3" x14ac:dyDescent="0.3">
      <c r="A899">
        <v>21020</v>
      </c>
      <c r="B899" t="s">
        <v>3</v>
      </c>
      <c r="C899" s="1">
        <v>44408.136840242165</v>
      </c>
    </row>
    <row r="900" spans="1:3" x14ac:dyDescent="0.3">
      <c r="A900">
        <v>21025</v>
      </c>
      <c r="B900" t="s">
        <v>2</v>
      </c>
      <c r="C900" s="1">
        <v>44301.686423326217</v>
      </c>
    </row>
    <row r="901" spans="1:3" x14ac:dyDescent="0.3">
      <c r="A901">
        <v>21084</v>
      </c>
      <c r="B901" t="s">
        <v>3</v>
      </c>
      <c r="C901" s="1">
        <v>44315.905529344731</v>
      </c>
    </row>
    <row r="902" spans="1:3" x14ac:dyDescent="0.3">
      <c r="A902">
        <v>21113</v>
      </c>
      <c r="B902" t="s">
        <v>2</v>
      </c>
      <c r="C902" s="1">
        <v>44345.359423326212</v>
      </c>
    </row>
    <row r="903" spans="1:3" x14ac:dyDescent="0.3">
      <c r="A903">
        <v>21129</v>
      </c>
      <c r="B903" t="s">
        <v>2</v>
      </c>
      <c r="C903" s="1">
        <v>44345.264710078351</v>
      </c>
    </row>
    <row r="904" spans="1:3" x14ac:dyDescent="0.3">
      <c r="A904">
        <v>21145</v>
      </c>
      <c r="B904" t="s">
        <v>5</v>
      </c>
      <c r="C904" s="1">
        <v>44316.021336039885</v>
      </c>
    </row>
    <row r="905" spans="1:3" x14ac:dyDescent="0.3">
      <c r="A905">
        <v>21172</v>
      </c>
      <c r="B905" t="s">
        <v>5</v>
      </c>
      <c r="C905" s="1">
        <v>44366.63668418803</v>
      </c>
    </row>
    <row r="906" spans="1:3" x14ac:dyDescent="0.3">
      <c r="A906">
        <v>21186</v>
      </c>
      <c r="B906" t="s">
        <v>2</v>
      </c>
      <c r="C906" s="1">
        <v>44311.596282549865</v>
      </c>
    </row>
    <row r="907" spans="1:3" x14ac:dyDescent="0.3">
      <c r="A907">
        <v>21223</v>
      </c>
      <c r="B907" t="s">
        <v>7</v>
      </c>
      <c r="C907" s="1">
        <v>44286.602390883192</v>
      </c>
    </row>
    <row r="908" spans="1:3" x14ac:dyDescent="0.3">
      <c r="A908">
        <v>21250</v>
      </c>
      <c r="B908" t="s">
        <v>12</v>
      </c>
      <c r="C908" s="1">
        <v>44394.109765918802</v>
      </c>
    </row>
    <row r="909" spans="1:3" x14ac:dyDescent="0.3">
      <c r="A909">
        <v>21290</v>
      </c>
      <c r="B909" t="s">
        <v>5</v>
      </c>
      <c r="C909" s="1">
        <v>44291.000948326211</v>
      </c>
    </row>
    <row r="910" spans="1:3" x14ac:dyDescent="0.3">
      <c r="A910">
        <v>21293</v>
      </c>
      <c r="B910" t="s">
        <v>10</v>
      </c>
      <c r="C910" s="1">
        <v>44319.291954558401</v>
      </c>
    </row>
    <row r="911" spans="1:3" x14ac:dyDescent="0.3">
      <c r="A911">
        <v>21309</v>
      </c>
      <c r="B911" t="s">
        <v>3</v>
      </c>
      <c r="C911" s="1">
        <v>44309.727810363256</v>
      </c>
    </row>
    <row r="912" spans="1:3" x14ac:dyDescent="0.3">
      <c r="A912">
        <v>21310</v>
      </c>
      <c r="B912" t="s">
        <v>2</v>
      </c>
      <c r="C912" s="1">
        <v>44406.175159152423</v>
      </c>
    </row>
    <row r="913" spans="1:3" x14ac:dyDescent="0.3">
      <c r="A913">
        <v>21311</v>
      </c>
      <c r="B913" t="s">
        <v>2</v>
      </c>
      <c r="C913" s="1">
        <v>44299.25100452279</v>
      </c>
    </row>
    <row r="914" spans="1:3" x14ac:dyDescent="0.3">
      <c r="A914">
        <v>21338</v>
      </c>
      <c r="B914" t="s">
        <v>2</v>
      </c>
      <c r="C914" s="1">
        <v>44383.719559864672</v>
      </c>
    </row>
    <row r="915" spans="1:3" x14ac:dyDescent="0.3">
      <c r="A915">
        <v>21340</v>
      </c>
      <c r="B915" t="s">
        <v>7</v>
      </c>
      <c r="C915" s="1">
        <v>44313.288580056978</v>
      </c>
    </row>
    <row r="916" spans="1:3" x14ac:dyDescent="0.3">
      <c r="A916">
        <v>21344</v>
      </c>
      <c r="B916" t="s">
        <v>2</v>
      </c>
      <c r="C916" s="1">
        <v>44349.677258938747</v>
      </c>
    </row>
    <row r="917" spans="1:3" x14ac:dyDescent="0.3">
      <c r="A917">
        <v>21391</v>
      </c>
      <c r="B917" t="s">
        <v>17</v>
      </c>
      <c r="C917" s="1">
        <v>44344.957665883194</v>
      </c>
    </row>
    <row r="918" spans="1:3" x14ac:dyDescent="0.3">
      <c r="A918">
        <v>21416</v>
      </c>
      <c r="B918" t="s">
        <v>2</v>
      </c>
      <c r="C918" s="1">
        <v>44342.088915918808</v>
      </c>
    </row>
    <row r="919" spans="1:3" x14ac:dyDescent="0.3">
      <c r="A919">
        <v>21443</v>
      </c>
      <c r="B919" t="s">
        <v>7</v>
      </c>
      <c r="C919" s="1">
        <v>44365.76922731482</v>
      </c>
    </row>
    <row r="920" spans="1:3" x14ac:dyDescent="0.3">
      <c r="A920">
        <v>21446</v>
      </c>
      <c r="B920" t="s">
        <v>2</v>
      </c>
      <c r="C920" s="1">
        <v>44375.723361502853</v>
      </c>
    </row>
    <row r="921" spans="1:3" x14ac:dyDescent="0.3">
      <c r="A921">
        <v>21507</v>
      </c>
      <c r="B921" t="s">
        <v>3</v>
      </c>
      <c r="C921" s="1">
        <v>44288.142311253563</v>
      </c>
    </row>
    <row r="922" spans="1:3" x14ac:dyDescent="0.3">
      <c r="A922">
        <v>21570</v>
      </c>
      <c r="B922" t="s">
        <v>5</v>
      </c>
      <c r="C922" s="1">
        <v>44374.101370334756</v>
      </c>
    </row>
    <row r="923" spans="1:3" x14ac:dyDescent="0.3">
      <c r="A923">
        <v>21583</v>
      </c>
      <c r="B923" t="s">
        <v>5</v>
      </c>
      <c r="C923" s="1">
        <v>44315.128740242166</v>
      </c>
    </row>
    <row r="924" spans="1:3" x14ac:dyDescent="0.3">
      <c r="A924">
        <v>21604</v>
      </c>
      <c r="B924" t="s">
        <v>3</v>
      </c>
      <c r="C924" s="1">
        <v>44303.062843482905</v>
      </c>
    </row>
    <row r="925" spans="1:3" x14ac:dyDescent="0.3">
      <c r="A925">
        <v>21610</v>
      </c>
      <c r="B925" t="s">
        <v>10</v>
      </c>
      <c r="C925" s="1">
        <v>44373.76528230057</v>
      </c>
    </row>
    <row r="926" spans="1:3" x14ac:dyDescent="0.3">
      <c r="A926">
        <v>21624</v>
      </c>
      <c r="B926" t="s">
        <v>3</v>
      </c>
      <c r="C926" s="1">
        <v>44344.678939992882</v>
      </c>
    </row>
    <row r="927" spans="1:3" x14ac:dyDescent="0.3">
      <c r="A927">
        <v>21628</v>
      </c>
      <c r="B927" t="s">
        <v>2</v>
      </c>
      <c r="C927" s="1">
        <v>44382.594068447295</v>
      </c>
    </row>
    <row r="928" spans="1:3" x14ac:dyDescent="0.3">
      <c r="A928">
        <v>21686</v>
      </c>
      <c r="B928" t="s">
        <v>2</v>
      </c>
      <c r="C928" s="1">
        <v>44371.823523539882</v>
      </c>
    </row>
    <row r="929" spans="1:3" x14ac:dyDescent="0.3">
      <c r="A929">
        <v>21730</v>
      </c>
      <c r="B929" t="s">
        <v>5</v>
      </c>
      <c r="C929" s="1">
        <v>44307.958324252133</v>
      </c>
    </row>
    <row r="930" spans="1:3" x14ac:dyDescent="0.3">
      <c r="A930">
        <v>21792</v>
      </c>
      <c r="B930" t="s">
        <v>10</v>
      </c>
      <c r="C930" s="1">
        <v>44307.042982763531</v>
      </c>
    </row>
    <row r="931" spans="1:3" x14ac:dyDescent="0.3">
      <c r="A931">
        <v>21822</v>
      </c>
      <c r="B931" t="s">
        <v>2</v>
      </c>
      <c r="C931" s="1">
        <v>44314.667450213681</v>
      </c>
    </row>
    <row r="932" spans="1:3" x14ac:dyDescent="0.3">
      <c r="A932">
        <v>21833</v>
      </c>
      <c r="B932" t="s">
        <v>13</v>
      </c>
      <c r="C932" s="1">
        <v>44366.411769871796</v>
      </c>
    </row>
    <row r="933" spans="1:3" x14ac:dyDescent="0.3">
      <c r="A933">
        <v>21845</v>
      </c>
      <c r="B933" t="s">
        <v>5</v>
      </c>
      <c r="C933" s="1">
        <v>44344.058259686608</v>
      </c>
    </row>
    <row r="934" spans="1:3" x14ac:dyDescent="0.3">
      <c r="A934">
        <v>21859</v>
      </c>
      <c r="B934" t="s">
        <v>2</v>
      </c>
      <c r="C934" s="1">
        <v>44315.762035042731</v>
      </c>
    </row>
    <row r="935" spans="1:3" x14ac:dyDescent="0.3">
      <c r="A935">
        <v>21876</v>
      </c>
      <c r="B935" t="s">
        <v>2</v>
      </c>
      <c r="C935" s="1">
        <v>44371.449061253566</v>
      </c>
    </row>
    <row r="936" spans="1:3" x14ac:dyDescent="0.3">
      <c r="A936">
        <v>21901</v>
      </c>
      <c r="B936" t="s">
        <v>2</v>
      </c>
      <c r="C936" s="1">
        <v>44373.987460363249</v>
      </c>
    </row>
    <row r="937" spans="1:3" x14ac:dyDescent="0.3">
      <c r="A937">
        <v>21910</v>
      </c>
      <c r="B937" t="s">
        <v>5</v>
      </c>
      <c r="C937" s="1">
        <v>44341.618155911681</v>
      </c>
    </row>
    <row r="938" spans="1:3" x14ac:dyDescent="0.3">
      <c r="A938">
        <v>21959</v>
      </c>
      <c r="B938" t="s">
        <v>5</v>
      </c>
      <c r="C938" s="1">
        <v>44391.824754344729</v>
      </c>
    </row>
    <row r="939" spans="1:3" x14ac:dyDescent="0.3">
      <c r="A939">
        <v>21966</v>
      </c>
      <c r="B939" t="s">
        <v>16</v>
      </c>
      <c r="C939" s="1">
        <v>44372.158281588323</v>
      </c>
    </row>
    <row r="940" spans="1:3" x14ac:dyDescent="0.3">
      <c r="A940">
        <v>21967</v>
      </c>
      <c r="B940" t="s">
        <v>2</v>
      </c>
      <c r="C940" s="1">
        <v>44321.983452029919</v>
      </c>
    </row>
    <row r="941" spans="1:3" x14ac:dyDescent="0.3">
      <c r="A941">
        <v>21982</v>
      </c>
      <c r="B941" t="s">
        <v>3</v>
      </c>
      <c r="C941" s="1">
        <v>44388.103317806272</v>
      </c>
    </row>
    <row r="942" spans="1:3" x14ac:dyDescent="0.3">
      <c r="A942">
        <v>22010</v>
      </c>
      <c r="B942" t="s">
        <v>2</v>
      </c>
      <c r="C942" s="1">
        <v>44316.906950641031</v>
      </c>
    </row>
    <row r="943" spans="1:3" x14ac:dyDescent="0.3">
      <c r="A943">
        <v>22014</v>
      </c>
      <c r="B943" t="s">
        <v>8</v>
      </c>
      <c r="C943" s="1">
        <v>44374.899927742168</v>
      </c>
    </row>
    <row r="944" spans="1:3" x14ac:dyDescent="0.3">
      <c r="A944">
        <v>22048</v>
      </c>
      <c r="B944" t="s">
        <v>5</v>
      </c>
      <c r="C944" s="1">
        <v>44390.613762179484</v>
      </c>
    </row>
    <row r="945" spans="1:3" x14ac:dyDescent="0.3">
      <c r="A945">
        <v>22064</v>
      </c>
      <c r="B945" t="s">
        <v>20</v>
      </c>
      <c r="C945" s="1">
        <v>44340.494438603986</v>
      </c>
    </row>
    <row r="946" spans="1:3" x14ac:dyDescent="0.3">
      <c r="A946">
        <v>22074</v>
      </c>
      <c r="B946" t="s">
        <v>2</v>
      </c>
      <c r="C946" s="1">
        <v>44303.313505448714</v>
      </c>
    </row>
    <row r="947" spans="1:3" x14ac:dyDescent="0.3">
      <c r="A947">
        <v>22085</v>
      </c>
      <c r="B947" t="s">
        <v>2</v>
      </c>
      <c r="C947" s="1">
        <v>44308.991723504274</v>
      </c>
    </row>
    <row r="948" spans="1:3" x14ac:dyDescent="0.3">
      <c r="A948">
        <v>22086</v>
      </c>
      <c r="B948" t="s">
        <v>20</v>
      </c>
      <c r="C948" s="1">
        <v>44394.617447863253</v>
      </c>
    </row>
    <row r="949" spans="1:3" x14ac:dyDescent="0.3">
      <c r="A949">
        <v>22109</v>
      </c>
      <c r="B949" t="s">
        <v>7</v>
      </c>
      <c r="C949" s="1">
        <v>44304.674963354701</v>
      </c>
    </row>
    <row r="950" spans="1:3" x14ac:dyDescent="0.3">
      <c r="A950">
        <v>22144</v>
      </c>
      <c r="B950" t="s">
        <v>7</v>
      </c>
      <c r="C950" s="1">
        <v>44313.974364743583</v>
      </c>
    </row>
    <row r="951" spans="1:3" x14ac:dyDescent="0.3">
      <c r="A951">
        <v>22158</v>
      </c>
      <c r="B951" t="s">
        <v>9</v>
      </c>
      <c r="C951" s="1">
        <v>44303.143378383189</v>
      </c>
    </row>
    <row r="952" spans="1:3" x14ac:dyDescent="0.3">
      <c r="A952">
        <v>22182</v>
      </c>
      <c r="B952" t="s">
        <v>2</v>
      </c>
      <c r="C952" s="1">
        <v>44351.242793019941</v>
      </c>
    </row>
    <row r="953" spans="1:3" x14ac:dyDescent="0.3">
      <c r="A953">
        <v>22212</v>
      </c>
      <c r="B953" t="s">
        <v>5</v>
      </c>
      <c r="C953" s="1">
        <v>44370.760658653846</v>
      </c>
    </row>
    <row r="954" spans="1:3" x14ac:dyDescent="0.3">
      <c r="A954">
        <v>22213</v>
      </c>
      <c r="B954" t="s">
        <v>3</v>
      </c>
      <c r="C954" s="1">
        <v>44329.979702670935</v>
      </c>
    </row>
    <row r="955" spans="1:3" x14ac:dyDescent="0.3">
      <c r="A955">
        <v>22225</v>
      </c>
      <c r="B955" t="s">
        <v>5</v>
      </c>
      <c r="C955" s="1">
        <v>44308.050828205123</v>
      </c>
    </row>
    <row r="956" spans="1:3" x14ac:dyDescent="0.3">
      <c r="A956">
        <v>22298</v>
      </c>
      <c r="B956" t="s">
        <v>3</v>
      </c>
      <c r="C956" s="1">
        <v>44300.932800178067</v>
      </c>
    </row>
    <row r="957" spans="1:3" x14ac:dyDescent="0.3">
      <c r="A957">
        <v>22316</v>
      </c>
      <c r="B957" t="s">
        <v>2</v>
      </c>
      <c r="C957" s="1">
        <v>44344.812899501427</v>
      </c>
    </row>
    <row r="958" spans="1:3" x14ac:dyDescent="0.3">
      <c r="A958">
        <v>22323</v>
      </c>
      <c r="B958" t="s">
        <v>9</v>
      </c>
      <c r="C958" s="1">
        <v>44379.095911930199</v>
      </c>
    </row>
    <row r="959" spans="1:3" x14ac:dyDescent="0.3">
      <c r="A959">
        <v>22336</v>
      </c>
      <c r="B959" t="s">
        <v>5</v>
      </c>
      <c r="C959" s="1">
        <v>44371.012738532765</v>
      </c>
    </row>
    <row r="960" spans="1:3" x14ac:dyDescent="0.3">
      <c r="A960">
        <v>22368</v>
      </c>
      <c r="B960" t="s">
        <v>3</v>
      </c>
      <c r="C960" s="1">
        <v>44306.397819123937</v>
      </c>
    </row>
    <row r="961" spans="1:3" x14ac:dyDescent="0.3">
      <c r="A961">
        <v>22412</v>
      </c>
      <c r="B961" t="s">
        <v>7</v>
      </c>
      <c r="C961" s="1">
        <v>44321.584299679489</v>
      </c>
    </row>
    <row r="962" spans="1:3" x14ac:dyDescent="0.3">
      <c r="A962">
        <v>22423</v>
      </c>
      <c r="B962" t="s">
        <v>2</v>
      </c>
      <c r="C962" s="1">
        <v>44328.578667521368</v>
      </c>
    </row>
    <row r="963" spans="1:3" x14ac:dyDescent="0.3">
      <c r="A963">
        <v>22425</v>
      </c>
      <c r="B963" t="s">
        <v>3</v>
      </c>
      <c r="C963" s="1">
        <v>44347.996842699431</v>
      </c>
    </row>
    <row r="964" spans="1:3" x14ac:dyDescent="0.3">
      <c r="A964">
        <v>22461</v>
      </c>
      <c r="B964" t="s">
        <v>2</v>
      </c>
      <c r="C964" s="1">
        <v>44340.990674038461</v>
      </c>
    </row>
    <row r="965" spans="1:3" x14ac:dyDescent="0.3">
      <c r="A965">
        <v>22517</v>
      </c>
      <c r="B965" t="s">
        <v>2</v>
      </c>
      <c r="C965" s="1">
        <v>44371.861357015674</v>
      </c>
    </row>
    <row r="966" spans="1:3" x14ac:dyDescent="0.3">
      <c r="A966">
        <v>22520</v>
      </c>
      <c r="B966" t="s">
        <v>2</v>
      </c>
      <c r="C966" s="1">
        <v>44368.277593945866</v>
      </c>
    </row>
    <row r="967" spans="1:3" x14ac:dyDescent="0.3">
      <c r="A967">
        <v>22549</v>
      </c>
      <c r="B967" t="s">
        <v>5</v>
      </c>
      <c r="C967" s="1">
        <v>44345.649023148151</v>
      </c>
    </row>
    <row r="968" spans="1:3" x14ac:dyDescent="0.3">
      <c r="A968">
        <v>22573</v>
      </c>
      <c r="B968" t="s">
        <v>2</v>
      </c>
      <c r="C968" s="1">
        <v>44307.869625641026</v>
      </c>
    </row>
    <row r="969" spans="1:3" x14ac:dyDescent="0.3">
      <c r="A969">
        <v>22587</v>
      </c>
      <c r="B969" t="s">
        <v>5</v>
      </c>
      <c r="C969" s="1">
        <v>44372.105382763533</v>
      </c>
    </row>
    <row r="970" spans="1:3" x14ac:dyDescent="0.3">
      <c r="A970">
        <v>22640</v>
      </c>
      <c r="B970" t="s">
        <v>18</v>
      </c>
      <c r="C970" s="1">
        <v>44303.998139209398</v>
      </c>
    </row>
    <row r="971" spans="1:3" x14ac:dyDescent="0.3">
      <c r="A971">
        <v>22654</v>
      </c>
      <c r="B971" t="s">
        <v>10</v>
      </c>
      <c r="C971" s="1">
        <v>44343.819453347583</v>
      </c>
    </row>
    <row r="972" spans="1:3" x14ac:dyDescent="0.3">
      <c r="A972">
        <v>22656</v>
      </c>
      <c r="B972" t="s">
        <v>5</v>
      </c>
      <c r="C972" s="1">
        <v>44318.559381623934</v>
      </c>
    </row>
    <row r="973" spans="1:3" x14ac:dyDescent="0.3">
      <c r="A973">
        <v>22796</v>
      </c>
      <c r="B973" t="s">
        <v>7</v>
      </c>
      <c r="C973" s="1">
        <v>44355.235353846154</v>
      </c>
    </row>
    <row r="974" spans="1:3" x14ac:dyDescent="0.3">
      <c r="A974">
        <v>22800</v>
      </c>
      <c r="B974" t="s">
        <v>5</v>
      </c>
      <c r="C974" s="1">
        <v>44312.006079273509</v>
      </c>
    </row>
    <row r="975" spans="1:3" x14ac:dyDescent="0.3">
      <c r="A975">
        <v>22882</v>
      </c>
      <c r="B975" t="s">
        <v>2</v>
      </c>
      <c r="C975" s="1">
        <v>44379.944150391733</v>
      </c>
    </row>
    <row r="976" spans="1:3" x14ac:dyDescent="0.3">
      <c r="A976">
        <v>22950</v>
      </c>
      <c r="B976" t="s">
        <v>2</v>
      </c>
      <c r="C976" s="1">
        <v>44296.244551282049</v>
      </c>
    </row>
    <row r="977" spans="1:3" x14ac:dyDescent="0.3">
      <c r="A977">
        <v>22952</v>
      </c>
      <c r="B977" t="s">
        <v>12</v>
      </c>
      <c r="C977" s="1">
        <v>44343.523511752144</v>
      </c>
    </row>
    <row r="978" spans="1:3" x14ac:dyDescent="0.3">
      <c r="A978">
        <v>22960</v>
      </c>
      <c r="B978" t="s">
        <v>12</v>
      </c>
      <c r="C978" s="1">
        <v>44313.815216844734</v>
      </c>
    </row>
    <row r="979" spans="1:3" x14ac:dyDescent="0.3">
      <c r="A979">
        <v>22993</v>
      </c>
      <c r="B979" t="s">
        <v>5</v>
      </c>
      <c r="C979" s="1">
        <v>44374.049071260684</v>
      </c>
    </row>
    <row r="980" spans="1:3" x14ac:dyDescent="0.3">
      <c r="A980">
        <v>23007</v>
      </c>
      <c r="B980" t="s">
        <v>2</v>
      </c>
      <c r="C980" s="1">
        <v>44309.819025641031</v>
      </c>
    </row>
    <row r="981" spans="1:3" x14ac:dyDescent="0.3">
      <c r="A981">
        <v>23008</v>
      </c>
      <c r="B981" t="s">
        <v>17</v>
      </c>
      <c r="C981" s="1">
        <v>44305.446067094017</v>
      </c>
    </row>
    <row r="982" spans="1:3" x14ac:dyDescent="0.3">
      <c r="A982">
        <v>23063</v>
      </c>
      <c r="B982" t="s">
        <v>2</v>
      </c>
      <c r="C982" s="1">
        <v>44403.540152528498</v>
      </c>
    </row>
    <row r="983" spans="1:3" x14ac:dyDescent="0.3">
      <c r="A983">
        <v>23099</v>
      </c>
      <c r="B983" t="s">
        <v>2</v>
      </c>
      <c r="C983" s="1">
        <v>44397.200399180911</v>
      </c>
    </row>
    <row r="984" spans="1:3" x14ac:dyDescent="0.3">
      <c r="A984">
        <v>23107</v>
      </c>
      <c r="B984" t="s">
        <v>12</v>
      </c>
      <c r="C984" s="1">
        <v>44347.141686787749</v>
      </c>
    </row>
    <row r="985" spans="1:3" x14ac:dyDescent="0.3">
      <c r="A985">
        <v>23131</v>
      </c>
      <c r="B985" t="s">
        <v>7</v>
      </c>
      <c r="C985" s="1">
        <v>44396.416258475787</v>
      </c>
    </row>
    <row r="986" spans="1:3" x14ac:dyDescent="0.3">
      <c r="A986">
        <v>23182</v>
      </c>
      <c r="B986" t="s">
        <v>3</v>
      </c>
      <c r="C986" s="1">
        <v>44393.140125890313</v>
      </c>
    </row>
    <row r="987" spans="1:3" x14ac:dyDescent="0.3">
      <c r="A987">
        <v>23208</v>
      </c>
      <c r="B987" t="s">
        <v>5</v>
      </c>
      <c r="C987" s="1">
        <v>44412.30727172365</v>
      </c>
    </row>
    <row r="988" spans="1:3" x14ac:dyDescent="0.3">
      <c r="A988">
        <v>23213</v>
      </c>
      <c r="B988" t="s">
        <v>5</v>
      </c>
      <c r="C988" s="1">
        <v>44343.924002955842</v>
      </c>
    </row>
    <row r="989" spans="1:3" x14ac:dyDescent="0.3">
      <c r="A989">
        <v>23229</v>
      </c>
      <c r="B989" t="s">
        <v>2</v>
      </c>
      <c r="C989" s="1">
        <v>44358.538080021368</v>
      </c>
    </row>
    <row r="990" spans="1:3" x14ac:dyDescent="0.3">
      <c r="A990">
        <v>23233</v>
      </c>
      <c r="B990" t="s">
        <v>2</v>
      </c>
      <c r="C990" s="1">
        <v>44375.689658725074</v>
      </c>
    </row>
    <row r="991" spans="1:3" x14ac:dyDescent="0.3">
      <c r="A991">
        <v>23278</v>
      </c>
      <c r="B991" t="s">
        <v>13</v>
      </c>
      <c r="C991" s="1">
        <v>44312.771027955838</v>
      </c>
    </row>
    <row r="992" spans="1:3" x14ac:dyDescent="0.3">
      <c r="A992">
        <v>23295</v>
      </c>
      <c r="B992" t="s">
        <v>3</v>
      </c>
      <c r="C992" s="1">
        <v>44373.01441755698</v>
      </c>
    </row>
    <row r="993" spans="1:3" x14ac:dyDescent="0.3">
      <c r="A993">
        <v>23451</v>
      </c>
      <c r="B993" t="s">
        <v>7</v>
      </c>
      <c r="C993" s="1">
        <v>44303.752600142456</v>
      </c>
    </row>
    <row r="994" spans="1:3" x14ac:dyDescent="0.3">
      <c r="A994">
        <v>23488</v>
      </c>
      <c r="B994" t="s">
        <v>5</v>
      </c>
      <c r="C994" s="1">
        <v>44309.416403668089</v>
      </c>
    </row>
    <row r="995" spans="1:3" x14ac:dyDescent="0.3">
      <c r="A995">
        <v>23494</v>
      </c>
      <c r="B995" t="s">
        <v>5</v>
      </c>
      <c r="C995" s="1">
        <v>44303.476836965812</v>
      </c>
    </row>
    <row r="996" spans="1:3" x14ac:dyDescent="0.3">
      <c r="A996">
        <v>23495</v>
      </c>
      <c r="B996" t="s">
        <v>3</v>
      </c>
      <c r="C996" s="1">
        <v>44312.523561716531</v>
      </c>
    </row>
    <row r="997" spans="1:3" x14ac:dyDescent="0.3">
      <c r="A997">
        <v>23497</v>
      </c>
      <c r="B997" t="s">
        <v>7</v>
      </c>
      <c r="C997" s="1">
        <v>44307.714374928772</v>
      </c>
    </row>
    <row r="998" spans="1:3" x14ac:dyDescent="0.3">
      <c r="A998">
        <v>23508</v>
      </c>
      <c r="B998" t="s">
        <v>2</v>
      </c>
      <c r="C998" s="1">
        <v>44375.166907834755</v>
      </c>
    </row>
    <row r="999" spans="1:3" x14ac:dyDescent="0.3">
      <c r="A999">
        <v>23517</v>
      </c>
      <c r="B999" t="s">
        <v>2</v>
      </c>
      <c r="C999" s="1">
        <v>44373.418229522795</v>
      </c>
    </row>
    <row r="1000" spans="1:3" x14ac:dyDescent="0.3">
      <c r="A1000">
        <v>23569</v>
      </c>
      <c r="B1000" t="s">
        <v>17</v>
      </c>
      <c r="C1000" s="1">
        <v>44291.978946367526</v>
      </c>
    </row>
    <row r="1001" spans="1:3" x14ac:dyDescent="0.3">
      <c r="A1001">
        <v>23657</v>
      </c>
      <c r="B1001" t="s">
        <v>2</v>
      </c>
      <c r="C1001" s="1">
        <v>44299.334506374638</v>
      </c>
    </row>
    <row r="1002" spans="1:3" x14ac:dyDescent="0.3">
      <c r="A1002">
        <v>23674</v>
      </c>
      <c r="B1002" t="s">
        <v>20</v>
      </c>
      <c r="C1002" s="1">
        <v>44303.571248112537</v>
      </c>
    </row>
    <row r="1003" spans="1:3" x14ac:dyDescent="0.3">
      <c r="A1003">
        <v>23698</v>
      </c>
      <c r="B1003" t="s">
        <v>5</v>
      </c>
      <c r="C1003" s="1">
        <v>44375.919185363251</v>
      </c>
    </row>
    <row r="1004" spans="1:3" x14ac:dyDescent="0.3">
      <c r="A1004">
        <v>23720</v>
      </c>
      <c r="B1004" t="s">
        <v>7</v>
      </c>
      <c r="C1004" s="1">
        <v>44309.033510826215</v>
      </c>
    </row>
    <row r="1005" spans="1:3" x14ac:dyDescent="0.3">
      <c r="A1005">
        <v>23735</v>
      </c>
      <c r="B1005" t="s">
        <v>9</v>
      </c>
      <c r="C1005" s="1">
        <v>44287.120121723645</v>
      </c>
    </row>
    <row r="1006" spans="1:3" x14ac:dyDescent="0.3">
      <c r="A1006">
        <v>23796</v>
      </c>
      <c r="B1006" t="s">
        <v>7</v>
      </c>
      <c r="C1006" s="1">
        <v>44342.358661538456</v>
      </c>
    </row>
    <row r="1007" spans="1:3" x14ac:dyDescent="0.3">
      <c r="A1007">
        <v>23813</v>
      </c>
      <c r="B1007" t="s">
        <v>5</v>
      </c>
      <c r="C1007" s="1">
        <v>44376.983875641032</v>
      </c>
    </row>
    <row r="1008" spans="1:3" x14ac:dyDescent="0.3">
      <c r="A1008">
        <v>23818</v>
      </c>
      <c r="B1008" t="s">
        <v>9</v>
      </c>
      <c r="C1008" s="1">
        <v>44345.403161787748</v>
      </c>
    </row>
    <row r="1009" spans="1:3" x14ac:dyDescent="0.3">
      <c r="A1009">
        <v>23823</v>
      </c>
      <c r="B1009" t="s">
        <v>2</v>
      </c>
      <c r="C1009" s="1">
        <v>44316.379048112532</v>
      </c>
    </row>
    <row r="1010" spans="1:3" x14ac:dyDescent="0.3">
      <c r="A1010">
        <v>23862</v>
      </c>
      <c r="B1010" t="s">
        <v>2</v>
      </c>
      <c r="C1010" s="1">
        <v>44297.562185327639</v>
      </c>
    </row>
    <row r="1011" spans="1:3" x14ac:dyDescent="0.3">
      <c r="A1011">
        <v>23910</v>
      </c>
      <c r="B1011" t="s">
        <v>5</v>
      </c>
      <c r="C1011" s="1">
        <v>44320.414558974357</v>
      </c>
    </row>
    <row r="1012" spans="1:3" x14ac:dyDescent="0.3">
      <c r="A1012">
        <v>23982</v>
      </c>
      <c r="B1012" t="s">
        <v>3</v>
      </c>
      <c r="C1012" s="1">
        <v>44373.79995202992</v>
      </c>
    </row>
    <row r="1013" spans="1:3" x14ac:dyDescent="0.3">
      <c r="A1013">
        <v>23990</v>
      </c>
      <c r="B1013" t="s">
        <v>7</v>
      </c>
      <c r="C1013" s="1">
        <v>44343.528247364673</v>
      </c>
    </row>
    <row r="1014" spans="1:3" x14ac:dyDescent="0.3">
      <c r="A1014">
        <v>24008</v>
      </c>
      <c r="B1014" t="s">
        <v>5</v>
      </c>
      <c r="C1014" s="1">
        <v>44309.499367485754</v>
      </c>
    </row>
    <row r="1015" spans="1:3" x14ac:dyDescent="0.3">
      <c r="A1015">
        <v>24017</v>
      </c>
      <c r="B1015" t="s">
        <v>5</v>
      </c>
      <c r="C1015" s="1">
        <v>44314.831700178067</v>
      </c>
    </row>
    <row r="1016" spans="1:3" x14ac:dyDescent="0.3">
      <c r="A1016">
        <v>24022</v>
      </c>
      <c r="B1016" t="s">
        <v>11</v>
      </c>
      <c r="C1016" s="1">
        <v>44374.675759223646</v>
      </c>
    </row>
    <row r="1017" spans="1:3" x14ac:dyDescent="0.3">
      <c r="A1017">
        <v>24028</v>
      </c>
      <c r="B1017" t="s">
        <v>2</v>
      </c>
      <c r="C1017" s="1">
        <v>44295.801490954414</v>
      </c>
    </row>
    <row r="1018" spans="1:3" x14ac:dyDescent="0.3">
      <c r="A1018">
        <v>24038</v>
      </c>
      <c r="B1018" t="s">
        <v>22</v>
      </c>
      <c r="C1018" s="1">
        <v>44394.514005733625</v>
      </c>
    </row>
    <row r="1019" spans="1:3" x14ac:dyDescent="0.3">
      <c r="A1019">
        <v>24071</v>
      </c>
      <c r="B1019" t="s">
        <v>5</v>
      </c>
      <c r="C1019" s="1">
        <v>44411.688328205128</v>
      </c>
    </row>
    <row r="1020" spans="1:3" x14ac:dyDescent="0.3">
      <c r="A1020">
        <v>24125</v>
      </c>
      <c r="B1020" t="s">
        <v>5</v>
      </c>
      <c r="C1020" s="1">
        <v>44313.00243675214</v>
      </c>
    </row>
    <row r="1021" spans="1:3" x14ac:dyDescent="0.3">
      <c r="A1021">
        <v>24183</v>
      </c>
      <c r="B1021" t="s">
        <v>2</v>
      </c>
      <c r="C1021" s="1">
        <v>44340.89345641026</v>
      </c>
    </row>
    <row r="1022" spans="1:3" x14ac:dyDescent="0.3">
      <c r="A1022">
        <v>24187</v>
      </c>
      <c r="B1022" t="s">
        <v>5</v>
      </c>
      <c r="C1022" s="1">
        <v>44354.88864665242</v>
      </c>
    </row>
    <row r="1023" spans="1:3" x14ac:dyDescent="0.3">
      <c r="A1023">
        <v>24196</v>
      </c>
      <c r="B1023" t="s">
        <v>3</v>
      </c>
      <c r="C1023" s="1">
        <v>44342.180570334756</v>
      </c>
    </row>
    <row r="1024" spans="1:3" x14ac:dyDescent="0.3">
      <c r="A1024">
        <v>24198</v>
      </c>
      <c r="B1024" t="s">
        <v>5</v>
      </c>
      <c r="C1024" s="1">
        <v>44343.764957158121</v>
      </c>
    </row>
    <row r="1025" spans="1:3" x14ac:dyDescent="0.3">
      <c r="A1025">
        <v>24209</v>
      </c>
      <c r="B1025" t="s">
        <v>2</v>
      </c>
      <c r="C1025" s="1">
        <v>44310.458669408828</v>
      </c>
    </row>
    <row r="1026" spans="1:3" x14ac:dyDescent="0.3">
      <c r="A1026">
        <v>24210</v>
      </c>
      <c r="B1026" t="s">
        <v>5</v>
      </c>
      <c r="C1026" s="1">
        <v>44310.713799964382</v>
      </c>
    </row>
    <row r="1027" spans="1:3" x14ac:dyDescent="0.3">
      <c r="A1027">
        <v>24224</v>
      </c>
      <c r="B1027" t="s">
        <v>2</v>
      </c>
      <c r="C1027" s="1">
        <v>44342.281517948715</v>
      </c>
    </row>
    <row r="1028" spans="1:3" x14ac:dyDescent="0.3">
      <c r="A1028">
        <v>24243</v>
      </c>
      <c r="B1028" t="s">
        <v>2</v>
      </c>
      <c r="C1028" s="1">
        <v>44344.721930270658</v>
      </c>
    </row>
    <row r="1029" spans="1:3" x14ac:dyDescent="0.3">
      <c r="A1029">
        <v>24265</v>
      </c>
      <c r="B1029" t="s">
        <v>8</v>
      </c>
      <c r="C1029" s="1">
        <v>44366.281556196584</v>
      </c>
    </row>
    <row r="1030" spans="1:3" x14ac:dyDescent="0.3">
      <c r="A1030">
        <v>24270</v>
      </c>
      <c r="B1030" t="s">
        <v>7</v>
      </c>
      <c r="C1030" s="1">
        <v>44291.035879594019</v>
      </c>
    </row>
    <row r="1031" spans="1:3" x14ac:dyDescent="0.3">
      <c r="A1031">
        <v>24272</v>
      </c>
      <c r="B1031" t="s">
        <v>2</v>
      </c>
      <c r="C1031" s="1">
        <v>44316.256280733622</v>
      </c>
    </row>
    <row r="1032" spans="1:3" x14ac:dyDescent="0.3">
      <c r="A1032">
        <v>24291</v>
      </c>
      <c r="B1032" t="s">
        <v>5</v>
      </c>
      <c r="C1032" s="1">
        <v>44379.904802243582</v>
      </c>
    </row>
    <row r="1033" spans="1:3" x14ac:dyDescent="0.3">
      <c r="A1033">
        <v>24303</v>
      </c>
      <c r="B1033" t="s">
        <v>5</v>
      </c>
      <c r="C1033" s="1">
        <v>44390.182342948719</v>
      </c>
    </row>
    <row r="1034" spans="1:3" x14ac:dyDescent="0.3">
      <c r="A1034">
        <v>24387</v>
      </c>
      <c r="B1034" t="s">
        <v>2</v>
      </c>
      <c r="C1034" s="1">
        <v>44308.745763354702</v>
      </c>
    </row>
    <row r="1035" spans="1:3" x14ac:dyDescent="0.3">
      <c r="A1035">
        <v>24410</v>
      </c>
      <c r="B1035" t="s">
        <v>5</v>
      </c>
      <c r="C1035" s="1">
        <v>44300.481407799147</v>
      </c>
    </row>
    <row r="1036" spans="1:3" x14ac:dyDescent="0.3">
      <c r="A1036">
        <v>24414</v>
      </c>
      <c r="B1036" t="s">
        <v>3</v>
      </c>
      <c r="C1036" s="1">
        <v>44376.758733725073</v>
      </c>
    </row>
    <row r="1037" spans="1:3" x14ac:dyDescent="0.3">
      <c r="A1037">
        <v>24417</v>
      </c>
      <c r="B1037" t="s">
        <v>19</v>
      </c>
      <c r="C1037" s="1">
        <v>44375.627560576926</v>
      </c>
    </row>
    <row r="1038" spans="1:3" x14ac:dyDescent="0.3">
      <c r="A1038">
        <v>24427</v>
      </c>
      <c r="B1038" t="s">
        <v>2</v>
      </c>
      <c r="C1038" s="1">
        <v>44294.583587108267</v>
      </c>
    </row>
    <row r="1039" spans="1:3" x14ac:dyDescent="0.3">
      <c r="A1039">
        <v>24574</v>
      </c>
      <c r="B1039" t="s">
        <v>2</v>
      </c>
      <c r="C1039" s="1">
        <v>44297.955021937327</v>
      </c>
    </row>
    <row r="1040" spans="1:3" x14ac:dyDescent="0.3">
      <c r="A1040">
        <v>24583</v>
      </c>
      <c r="B1040" t="s">
        <v>2</v>
      </c>
      <c r="C1040" s="1">
        <v>44345.745823824785</v>
      </c>
    </row>
    <row r="1041" spans="1:3" x14ac:dyDescent="0.3">
      <c r="A1041">
        <v>24655</v>
      </c>
      <c r="B1041" t="s">
        <v>2</v>
      </c>
      <c r="C1041" s="1">
        <v>44374.824544764953</v>
      </c>
    </row>
    <row r="1042" spans="1:3" x14ac:dyDescent="0.3">
      <c r="A1042">
        <v>24795</v>
      </c>
      <c r="B1042" t="s">
        <v>10</v>
      </c>
      <c r="C1042" s="1">
        <v>44339.715473504271</v>
      </c>
    </row>
    <row r="1043" spans="1:3" x14ac:dyDescent="0.3">
      <c r="A1043">
        <v>24801</v>
      </c>
      <c r="B1043" t="s">
        <v>2</v>
      </c>
      <c r="C1043" s="1">
        <v>44307.780725178069</v>
      </c>
    </row>
    <row r="1044" spans="1:3" x14ac:dyDescent="0.3">
      <c r="A1044">
        <v>24803</v>
      </c>
      <c r="B1044" t="s">
        <v>12</v>
      </c>
      <c r="C1044" s="1">
        <v>44330.11358792735</v>
      </c>
    </row>
    <row r="1045" spans="1:3" x14ac:dyDescent="0.3">
      <c r="A1045">
        <v>24806</v>
      </c>
      <c r="B1045" t="s">
        <v>2</v>
      </c>
      <c r="C1045" s="1">
        <v>44310.66036057692</v>
      </c>
    </row>
    <row r="1046" spans="1:3" x14ac:dyDescent="0.3">
      <c r="A1046">
        <v>24828</v>
      </c>
      <c r="B1046" t="s">
        <v>3</v>
      </c>
      <c r="C1046" s="1">
        <v>44405.068416096859</v>
      </c>
    </row>
    <row r="1047" spans="1:3" x14ac:dyDescent="0.3">
      <c r="A1047">
        <v>24842</v>
      </c>
      <c r="B1047" t="s">
        <v>7</v>
      </c>
      <c r="C1047" s="1">
        <v>44302.8390409188</v>
      </c>
    </row>
    <row r="1048" spans="1:3" x14ac:dyDescent="0.3">
      <c r="A1048">
        <v>24852</v>
      </c>
      <c r="B1048" t="s">
        <v>6</v>
      </c>
      <c r="C1048" s="1">
        <v>44341.66453247863</v>
      </c>
    </row>
    <row r="1049" spans="1:3" x14ac:dyDescent="0.3">
      <c r="A1049">
        <v>24866</v>
      </c>
      <c r="B1049" t="s">
        <v>2</v>
      </c>
      <c r="C1049" s="1">
        <v>44341.611996972941</v>
      </c>
    </row>
    <row r="1050" spans="1:3" x14ac:dyDescent="0.3">
      <c r="A1050">
        <v>24876</v>
      </c>
      <c r="B1050" t="s">
        <v>7</v>
      </c>
      <c r="C1050" s="1">
        <v>44365.692266132479</v>
      </c>
    </row>
    <row r="1051" spans="1:3" x14ac:dyDescent="0.3">
      <c r="A1051">
        <v>24883</v>
      </c>
      <c r="B1051" t="s">
        <v>2</v>
      </c>
      <c r="C1051" s="1">
        <v>44317.455491346154</v>
      </c>
    </row>
    <row r="1052" spans="1:3" x14ac:dyDescent="0.3">
      <c r="A1052">
        <v>24902</v>
      </c>
      <c r="B1052" t="s">
        <v>8</v>
      </c>
      <c r="C1052" s="1">
        <v>44389.358546901713</v>
      </c>
    </row>
    <row r="1053" spans="1:3" x14ac:dyDescent="0.3">
      <c r="A1053">
        <v>24916</v>
      </c>
      <c r="B1053" t="s">
        <v>2</v>
      </c>
      <c r="C1053" s="1">
        <v>44285.710390669512</v>
      </c>
    </row>
    <row r="1054" spans="1:3" x14ac:dyDescent="0.3">
      <c r="A1054">
        <v>24920</v>
      </c>
      <c r="B1054" t="s">
        <v>3</v>
      </c>
      <c r="C1054" s="1">
        <v>44303.871871296302</v>
      </c>
    </row>
    <row r="1055" spans="1:3" x14ac:dyDescent="0.3">
      <c r="A1055">
        <v>24926</v>
      </c>
      <c r="B1055" t="s">
        <v>19</v>
      </c>
      <c r="C1055" s="1">
        <v>44309.09504896724</v>
      </c>
    </row>
    <row r="1056" spans="1:3" x14ac:dyDescent="0.3">
      <c r="A1056">
        <v>24944</v>
      </c>
      <c r="B1056" t="s">
        <v>2</v>
      </c>
      <c r="C1056" s="1">
        <v>44345.289865705126</v>
      </c>
    </row>
    <row r="1057" spans="1:3" x14ac:dyDescent="0.3">
      <c r="A1057">
        <v>24959</v>
      </c>
      <c r="B1057" t="s">
        <v>2</v>
      </c>
      <c r="C1057" s="1">
        <v>44378.716493162392</v>
      </c>
    </row>
    <row r="1058" spans="1:3" x14ac:dyDescent="0.3">
      <c r="A1058">
        <v>24965</v>
      </c>
      <c r="B1058" t="s">
        <v>2</v>
      </c>
      <c r="C1058" s="1">
        <v>44344.317008048434</v>
      </c>
    </row>
    <row r="1059" spans="1:3" x14ac:dyDescent="0.3">
      <c r="A1059">
        <v>24971</v>
      </c>
      <c r="B1059" t="s">
        <v>5</v>
      </c>
      <c r="C1059" s="1">
        <v>44345.119338603996</v>
      </c>
    </row>
    <row r="1060" spans="1:3" x14ac:dyDescent="0.3">
      <c r="A1060">
        <v>24993</v>
      </c>
      <c r="B1060" t="s">
        <v>5</v>
      </c>
      <c r="C1060" s="1">
        <v>44290.816640918812</v>
      </c>
    </row>
    <row r="1061" spans="1:3" x14ac:dyDescent="0.3">
      <c r="A1061">
        <v>25012</v>
      </c>
      <c r="B1061" t="s">
        <v>2</v>
      </c>
      <c r="C1061" s="1">
        <v>44301.475101068376</v>
      </c>
    </row>
    <row r="1062" spans="1:3" x14ac:dyDescent="0.3">
      <c r="A1062">
        <v>25018</v>
      </c>
      <c r="B1062" t="s">
        <v>7</v>
      </c>
      <c r="C1062" s="1">
        <v>44376.955263817661</v>
      </c>
    </row>
    <row r="1063" spans="1:3" x14ac:dyDescent="0.3">
      <c r="A1063">
        <v>25022</v>
      </c>
      <c r="B1063" t="s">
        <v>7</v>
      </c>
      <c r="C1063" s="1">
        <v>44339.490154594016</v>
      </c>
    </row>
    <row r="1064" spans="1:3" x14ac:dyDescent="0.3">
      <c r="A1064">
        <v>25027</v>
      </c>
      <c r="B1064" t="s">
        <v>7</v>
      </c>
      <c r="C1064" s="1">
        <v>44376.637284864679</v>
      </c>
    </row>
    <row r="1065" spans="1:3" x14ac:dyDescent="0.3">
      <c r="A1065">
        <v>25029</v>
      </c>
      <c r="B1065" t="s">
        <v>2</v>
      </c>
      <c r="C1065" s="1">
        <v>44386.438443696585</v>
      </c>
    </row>
    <row r="1066" spans="1:3" x14ac:dyDescent="0.3">
      <c r="A1066">
        <v>25053</v>
      </c>
      <c r="B1066" t="s">
        <v>3</v>
      </c>
      <c r="C1066" s="1">
        <v>44371.451238568377</v>
      </c>
    </row>
    <row r="1067" spans="1:3" x14ac:dyDescent="0.3">
      <c r="A1067">
        <v>25071</v>
      </c>
      <c r="B1067" t="s">
        <v>8</v>
      </c>
      <c r="C1067" s="1">
        <v>44316.184029843309</v>
      </c>
    </row>
    <row r="1068" spans="1:3" x14ac:dyDescent="0.3">
      <c r="A1068">
        <v>25077</v>
      </c>
      <c r="B1068" t="s">
        <v>2</v>
      </c>
      <c r="C1068" s="1">
        <v>44335.5537349359</v>
      </c>
    </row>
    <row r="1069" spans="1:3" x14ac:dyDescent="0.3">
      <c r="A1069">
        <v>25105</v>
      </c>
      <c r="B1069" t="s">
        <v>2</v>
      </c>
      <c r="C1069" s="1">
        <v>44294.924565170935</v>
      </c>
    </row>
    <row r="1070" spans="1:3" x14ac:dyDescent="0.3">
      <c r="A1070">
        <v>25140</v>
      </c>
      <c r="B1070" t="s">
        <v>7</v>
      </c>
      <c r="C1070" s="1">
        <v>44374.973264743589</v>
      </c>
    </row>
    <row r="1071" spans="1:3" x14ac:dyDescent="0.3">
      <c r="A1071">
        <v>25189</v>
      </c>
      <c r="B1071" t="s">
        <v>2</v>
      </c>
      <c r="C1071" s="1">
        <v>44311.058506837602</v>
      </c>
    </row>
    <row r="1072" spans="1:3" x14ac:dyDescent="0.3">
      <c r="A1072">
        <v>25289</v>
      </c>
      <c r="B1072" t="s">
        <v>17</v>
      </c>
      <c r="C1072" s="1">
        <v>44302.350003383188</v>
      </c>
    </row>
    <row r="1073" spans="1:3" x14ac:dyDescent="0.3">
      <c r="A1073">
        <v>25304</v>
      </c>
      <c r="B1073" t="s">
        <v>2</v>
      </c>
      <c r="C1073" s="1">
        <v>44306.407957763528</v>
      </c>
    </row>
    <row r="1074" spans="1:3" x14ac:dyDescent="0.3">
      <c r="A1074">
        <v>25332</v>
      </c>
      <c r="B1074" t="s">
        <v>2</v>
      </c>
      <c r="C1074" s="1">
        <v>44302.0065968661</v>
      </c>
    </row>
    <row r="1075" spans="1:3" x14ac:dyDescent="0.3">
      <c r="A1075">
        <v>25336</v>
      </c>
      <c r="B1075" t="s">
        <v>3</v>
      </c>
      <c r="C1075" s="1">
        <v>44374.254893482903</v>
      </c>
    </row>
    <row r="1076" spans="1:3" x14ac:dyDescent="0.3">
      <c r="A1076">
        <v>25349</v>
      </c>
      <c r="B1076" t="s">
        <v>7</v>
      </c>
      <c r="C1076" s="1">
        <v>44308.93343539886</v>
      </c>
    </row>
    <row r="1077" spans="1:3" x14ac:dyDescent="0.3">
      <c r="A1077">
        <v>25354</v>
      </c>
      <c r="B1077" t="s">
        <v>5</v>
      </c>
      <c r="C1077" s="1">
        <v>44299.620421225074</v>
      </c>
    </row>
    <row r="1078" spans="1:3" x14ac:dyDescent="0.3">
      <c r="A1078">
        <v>25376</v>
      </c>
      <c r="B1078" t="s">
        <v>7</v>
      </c>
      <c r="C1078" s="1">
        <v>44309.506548290599</v>
      </c>
    </row>
    <row r="1079" spans="1:3" x14ac:dyDescent="0.3">
      <c r="A1079">
        <v>25391</v>
      </c>
      <c r="B1079" t="s">
        <v>18</v>
      </c>
      <c r="C1079" s="1">
        <v>44376.592290954417</v>
      </c>
    </row>
    <row r="1080" spans="1:3" x14ac:dyDescent="0.3">
      <c r="A1080">
        <v>25411</v>
      </c>
      <c r="B1080" t="s">
        <v>7</v>
      </c>
      <c r="C1080" s="1">
        <v>44325.010068447293</v>
      </c>
    </row>
    <row r="1081" spans="1:3" x14ac:dyDescent="0.3">
      <c r="A1081">
        <v>25419</v>
      </c>
      <c r="B1081" t="s">
        <v>7</v>
      </c>
      <c r="C1081" s="1">
        <v>44306.19973304843</v>
      </c>
    </row>
    <row r="1082" spans="1:3" x14ac:dyDescent="0.3">
      <c r="A1082">
        <v>25457</v>
      </c>
      <c r="B1082" t="s">
        <v>21</v>
      </c>
      <c r="C1082" s="1">
        <v>44305.369169159545</v>
      </c>
    </row>
    <row r="1083" spans="1:3" x14ac:dyDescent="0.3">
      <c r="A1083">
        <v>25505</v>
      </c>
      <c r="B1083" t="s">
        <v>7</v>
      </c>
      <c r="C1083" s="1">
        <v>44346.292029594013</v>
      </c>
    </row>
    <row r="1084" spans="1:3" x14ac:dyDescent="0.3">
      <c r="A1084">
        <v>25524</v>
      </c>
      <c r="B1084" t="s">
        <v>5</v>
      </c>
      <c r="C1084" s="1">
        <v>44309.542352243589</v>
      </c>
    </row>
    <row r="1085" spans="1:3" x14ac:dyDescent="0.3">
      <c r="A1085">
        <v>25584</v>
      </c>
      <c r="B1085" t="s">
        <v>2</v>
      </c>
      <c r="C1085" s="1">
        <v>44340.327363782053</v>
      </c>
    </row>
    <row r="1086" spans="1:3" x14ac:dyDescent="0.3">
      <c r="A1086">
        <v>25608</v>
      </c>
      <c r="B1086" t="s">
        <v>3</v>
      </c>
      <c r="C1086" s="1">
        <v>44293.057394159543</v>
      </c>
    </row>
    <row r="1087" spans="1:3" x14ac:dyDescent="0.3">
      <c r="A1087">
        <v>25635</v>
      </c>
      <c r="B1087" t="s">
        <v>2</v>
      </c>
      <c r="C1087" s="1">
        <v>44361.810064280624</v>
      </c>
    </row>
    <row r="1088" spans="1:3" x14ac:dyDescent="0.3">
      <c r="A1088">
        <v>25653</v>
      </c>
      <c r="B1088" t="s">
        <v>9</v>
      </c>
      <c r="C1088" s="1">
        <v>44336.865543696586</v>
      </c>
    </row>
    <row r="1089" spans="1:3" x14ac:dyDescent="0.3">
      <c r="A1089">
        <v>25713</v>
      </c>
      <c r="B1089" t="s">
        <v>2</v>
      </c>
      <c r="C1089" s="1">
        <v>44378.179762143875</v>
      </c>
    </row>
    <row r="1090" spans="1:3" x14ac:dyDescent="0.3">
      <c r="A1090">
        <v>25765</v>
      </c>
      <c r="B1090" t="s">
        <v>20</v>
      </c>
      <c r="C1090" s="1">
        <v>44310.498427884617</v>
      </c>
    </row>
    <row r="1091" spans="1:3" x14ac:dyDescent="0.3">
      <c r="A1091">
        <v>25787</v>
      </c>
      <c r="B1091" t="s">
        <v>2</v>
      </c>
      <c r="C1091" s="1">
        <v>44372.949521937328</v>
      </c>
    </row>
    <row r="1092" spans="1:3" x14ac:dyDescent="0.3">
      <c r="A1092">
        <v>25800</v>
      </c>
      <c r="B1092" t="s">
        <v>3</v>
      </c>
      <c r="C1092" s="1">
        <v>44317.197131445864</v>
      </c>
    </row>
    <row r="1093" spans="1:3" x14ac:dyDescent="0.3">
      <c r="A1093">
        <v>25805</v>
      </c>
      <c r="B1093" t="s">
        <v>2</v>
      </c>
      <c r="C1093" s="1">
        <v>44372.816526032766</v>
      </c>
    </row>
    <row r="1094" spans="1:3" x14ac:dyDescent="0.3">
      <c r="A1094">
        <v>25809</v>
      </c>
      <c r="B1094" t="s">
        <v>5</v>
      </c>
      <c r="C1094" s="1">
        <v>44371.884695014247</v>
      </c>
    </row>
    <row r="1095" spans="1:3" x14ac:dyDescent="0.3">
      <c r="A1095">
        <v>25813</v>
      </c>
      <c r="B1095" t="s">
        <v>3</v>
      </c>
      <c r="C1095" s="1">
        <v>44313.542456552714</v>
      </c>
    </row>
    <row r="1096" spans="1:3" x14ac:dyDescent="0.3">
      <c r="A1096">
        <v>25822</v>
      </c>
      <c r="B1096" t="s">
        <v>2</v>
      </c>
      <c r="C1096" s="1">
        <v>44308.782542984329</v>
      </c>
    </row>
    <row r="1097" spans="1:3" x14ac:dyDescent="0.3">
      <c r="A1097">
        <v>25838</v>
      </c>
      <c r="B1097" t="s">
        <v>2</v>
      </c>
      <c r="C1097" s="1">
        <v>44378.588408262112</v>
      </c>
    </row>
    <row r="1098" spans="1:3" x14ac:dyDescent="0.3">
      <c r="A1098">
        <v>25839</v>
      </c>
      <c r="B1098" t="s">
        <v>12</v>
      </c>
      <c r="C1098" s="1">
        <v>44295.739258725072</v>
      </c>
    </row>
    <row r="1099" spans="1:3" x14ac:dyDescent="0.3">
      <c r="A1099">
        <v>25851</v>
      </c>
      <c r="B1099" t="s">
        <v>6</v>
      </c>
      <c r="C1099" s="1">
        <v>44375.949493482905</v>
      </c>
    </row>
    <row r="1100" spans="1:3" x14ac:dyDescent="0.3">
      <c r="A1100">
        <v>25925</v>
      </c>
      <c r="B1100" t="s">
        <v>2</v>
      </c>
      <c r="C1100" s="1">
        <v>44367.144798112538</v>
      </c>
    </row>
    <row r="1101" spans="1:3" x14ac:dyDescent="0.3">
      <c r="A1101">
        <v>25953</v>
      </c>
      <c r="B1101" t="s">
        <v>2</v>
      </c>
      <c r="C1101" s="1">
        <v>44310.590345584053</v>
      </c>
    </row>
    <row r="1102" spans="1:3" x14ac:dyDescent="0.3">
      <c r="A1102">
        <v>25970</v>
      </c>
      <c r="B1102" t="s">
        <v>9</v>
      </c>
      <c r="C1102" s="1">
        <v>44339.881173789174</v>
      </c>
    </row>
    <row r="1103" spans="1:3" x14ac:dyDescent="0.3">
      <c r="A1103">
        <v>25998</v>
      </c>
      <c r="B1103" t="s">
        <v>5</v>
      </c>
      <c r="C1103" s="1">
        <v>44319.518839031341</v>
      </c>
    </row>
    <row r="1104" spans="1:3" x14ac:dyDescent="0.3">
      <c r="A1104">
        <v>26005</v>
      </c>
      <c r="B1104" t="s">
        <v>12</v>
      </c>
      <c r="C1104" s="1">
        <v>44366.882797329061</v>
      </c>
    </row>
    <row r="1105" spans="1:3" x14ac:dyDescent="0.3">
      <c r="A1105">
        <v>26006</v>
      </c>
      <c r="B1105" t="s">
        <v>3</v>
      </c>
      <c r="C1105" s="1">
        <v>44345.648149465807</v>
      </c>
    </row>
    <row r="1106" spans="1:3" x14ac:dyDescent="0.3">
      <c r="A1106">
        <v>26022</v>
      </c>
      <c r="B1106" t="s">
        <v>2</v>
      </c>
      <c r="C1106" s="1">
        <v>44372.916544408828</v>
      </c>
    </row>
    <row r="1107" spans="1:3" x14ac:dyDescent="0.3">
      <c r="A1107">
        <v>26042</v>
      </c>
      <c r="B1107" t="s">
        <v>7</v>
      </c>
      <c r="C1107" s="1">
        <v>44315.598531623931</v>
      </c>
    </row>
    <row r="1108" spans="1:3" x14ac:dyDescent="0.3">
      <c r="A1108">
        <v>26058</v>
      </c>
      <c r="B1108" t="s">
        <v>5</v>
      </c>
      <c r="C1108" s="1">
        <v>44306.814019764948</v>
      </c>
    </row>
    <row r="1109" spans="1:3" x14ac:dyDescent="0.3">
      <c r="A1109">
        <v>26092</v>
      </c>
      <c r="B1109" t="s">
        <v>3</v>
      </c>
      <c r="C1109" s="1">
        <v>44287.197040242165</v>
      </c>
    </row>
    <row r="1110" spans="1:3" x14ac:dyDescent="0.3">
      <c r="A1110">
        <v>26094</v>
      </c>
      <c r="B1110" t="s">
        <v>7</v>
      </c>
      <c r="C1110" s="1">
        <v>44308.884441595445</v>
      </c>
    </row>
    <row r="1111" spans="1:3" x14ac:dyDescent="0.3">
      <c r="A1111">
        <v>26117</v>
      </c>
      <c r="B1111" t="s">
        <v>5</v>
      </c>
      <c r="C1111" s="1">
        <v>44344.495916631058</v>
      </c>
    </row>
    <row r="1112" spans="1:3" x14ac:dyDescent="0.3">
      <c r="A1112">
        <v>26124</v>
      </c>
      <c r="B1112" t="s">
        <v>3</v>
      </c>
      <c r="C1112" s="1">
        <v>44375.009743625364</v>
      </c>
    </row>
    <row r="1113" spans="1:3" x14ac:dyDescent="0.3">
      <c r="A1113">
        <v>26182</v>
      </c>
      <c r="B1113" t="s">
        <v>3</v>
      </c>
      <c r="C1113" s="1">
        <v>44358.846086894584</v>
      </c>
    </row>
    <row r="1114" spans="1:3" x14ac:dyDescent="0.3">
      <c r="A1114">
        <v>26245</v>
      </c>
      <c r="B1114" t="s">
        <v>5</v>
      </c>
      <c r="C1114" s="1">
        <v>44333.223296901713</v>
      </c>
    </row>
    <row r="1115" spans="1:3" x14ac:dyDescent="0.3">
      <c r="A1115">
        <v>26281</v>
      </c>
      <c r="B1115" t="s">
        <v>2</v>
      </c>
      <c r="C1115" s="1">
        <v>44316.160437215105</v>
      </c>
    </row>
    <row r="1116" spans="1:3" x14ac:dyDescent="0.3">
      <c r="A1116">
        <v>26318</v>
      </c>
      <c r="B1116" t="s">
        <v>2</v>
      </c>
      <c r="C1116" s="1">
        <v>44406.425030519946</v>
      </c>
    </row>
    <row r="1117" spans="1:3" x14ac:dyDescent="0.3">
      <c r="A1117">
        <v>26332</v>
      </c>
      <c r="B1117" t="s">
        <v>2</v>
      </c>
      <c r="C1117" s="1">
        <v>44303.979857799139</v>
      </c>
    </row>
    <row r="1118" spans="1:3" x14ac:dyDescent="0.3">
      <c r="A1118">
        <v>26335</v>
      </c>
      <c r="B1118" t="s">
        <v>5</v>
      </c>
      <c r="C1118" s="1">
        <v>44316.701432514252</v>
      </c>
    </row>
    <row r="1119" spans="1:3" x14ac:dyDescent="0.3">
      <c r="A1119">
        <v>26374</v>
      </c>
      <c r="B1119" t="s">
        <v>7</v>
      </c>
      <c r="C1119" s="1">
        <v>44313.62310224359</v>
      </c>
    </row>
    <row r="1120" spans="1:3" x14ac:dyDescent="0.3">
      <c r="A1120">
        <v>26389</v>
      </c>
      <c r="B1120" t="s">
        <v>5</v>
      </c>
      <c r="C1120" s="1">
        <v>44387.953436752141</v>
      </c>
    </row>
    <row r="1121" spans="1:3" x14ac:dyDescent="0.3">
      <c r="A1121">
        <v>26396</v>
      </c>
      <c r="B1121" t="s">
        <v>2</v>
      </c>
      <c r="C1121" s="1">
        <v>44375.334404807698</v>
      </c>
    </row>
    <row r="1122" spans="1:3" x14ac:dyDescent="0.3">
      <c r="A1122">
        <v>26452</v>
      </c>
      <c r="B1122" t="s">
        <v>5</v>
      </c>
      <c r="C1122" s="1">
        <v>44372.313758938748</v>
      </c>
    </row>
    <row r="1123" spans="1:3" x14ac:dyDescent="0.3">
      <c r="A1123">
        <v>26538</v>
      </c>
      <c r="B1123" t="s">
        <v>2</v>
      </c>
      <c r="C1123" s="1">
        <v>44311.224813390312</v>
      </c>
    </row>
    <row r="1124" spans="1:3" x14ac:dyDescent="0.3">
      <c r="A1124">
        <v>26592</v>
      </c>
      <c r="B1124" t="s">
        <v>8</v>
      </c>
      <c r="C1124" s="1">
        <v>44339.687918910255</v>
      </c>
    </row>
    <row r="1125" spans="1:3" x14ac:dyDescent="0.3">
      <c r="A1125">
        <v>26595</v>
      </c>
      <c r="B1125" t="s">
        <v>8</v>
      </c>
      <c r="C1125" s="1">
        <v>44295.242625890314</v>
      </c>
    </row>
    <row r="1126" spans="1:3" x14ac:dyDescent="0.3">
      <c r="A1126">
        <v>26679</v>
      </c>
      <c r="B1126" t="s">
        <v>2</v>
      </c>
      <c r="C1126" s="1">
        <v>44371.301554095444</v>
      </c>
    </row>
    <row r="1127" spans="1:3" x14ac:dyDescent="0.3">
      <c r="A1127">
        <v>26680</v>
      </c>
      <c r="B1127" t="s">
        <v>5</v>
      </c>
      <c r="C1127" s="1">
        <v>44385.851252635322</v>
      </c>
    </row>
    <row r="1128" spans="1:3" x14ac:dyDescent="0.3">
      <c r="A1128">
        <v>26772</v>
      </c>
      <c r="B1128" t="s">
        <v>7</v>
      </c>
      <c r="C1128" s="1">
        <v>44341.753607799146</v>
      </c>
    </row>
    <row r="1129" spans="1:3" x14ac:dyDescent="0.3">
      <c r="A1129">
        <v>26854</v>
      </c>
      <c r="B1129" t="s">
        <v>5</v>
      </c>
      <c r="C1129" s="1">
        <v>44372.481719373216</v>
      </c>
    </row>
    <row r="1130" spans="1:3" x14ac:dyDescent="0.3">
      <c r="A1130">
        <v>26859</v>
      </c>
      <c r="B1130" t="s">
        <v>7</v>
      </c>
      <c r="C1130" s="1">
        <v>44310.332769408837</v>
      </c>
    </row>
    <row r="1131" spans="1:3" x14ac:dyDescent="0.3">
      <c r="A1131">
        <v>26950</v>
      </c>
      <c r="B1131" t="s">
        <v>2</v>
      </c>
      <c r="C1131" s="1">
        <v>44339.731692521367</v>
      </c>
    </row>
    <row r="1132" spans="1:3" x14ac:dyDescent="0.3">
      <c r="A1132">
        <v>26951</v>
      </c>
      <c r="B1132" t="s">
        <v>2</v>
      </c>
      <c r="C1132" s="1">
        <v>44321.847044836184</v>
      </c>
    </row>
    <row r="1133" spans="1:3" x14ac:dyDescent="0.3">
      <c r="A1133">
        <v>26965</v>
      </c>
      <c r="B1133" t="s">
        <v>4</v>
      </c>
      <c r="C1133" s="1">
        <v>44311.745053668092</v>
      </c>
    </row>
    <row r="1134" spans="1:3" x14ac:dyDescent="0.3">
      <c r="A1134">
        <v>26973</v>
      </c>
      <c r="B1134" t="s">
        <v>2</v>
      </c>
      <c r="C1134" s="1">
        <v>44308.529553383189</v>
      </c>
    </row>
    <row r="1135" spans="1:3" x14ac:dyDescent="0.3">
      <c r="A1135">
        <v>26999</v>
      </c>
      <c r="B1135" t="s">
        <v>2</v>
      </c>
      <c r="C1135" s="1">
        <v>44352.323843482904</v>
      </c>
    </row>
    <row r="1136" spans="1:3" x14ac:dyDescent="0.3">
      <c r="A1136">
        <v>27004</v>
      </c>
      <c r="B1136" t="s">
        <v>2</v>
      </c>
      <c r="C1136" s="1">
        <v>44308.795793447294</v>
      </c>
    </row>
    <row r="1137" spans="1:3" x14ac:dyDescent="0.3">
      <c r="A1137">
        <v>27034</v>
      </c>
      <c r="B1137" t="s">
        <v>3</v>
      </c>
      <c r="C1137" s="1">
        <v>44376.146180270654</v>
      </c>
    </row>
    <row r="1138" spans="1:3" x14ac:dyDescent="0.3">
      <c r="A1138">
        <v>27069</v>
      </c>
      <c r="B1138" t="s">
        <v>3</v>
      </c>
      <c r="C1138" s="1">
        <v>44390.625808938748</v>
      </c>
    </row>
    <row r="1139" spans="1:3" x14ac:dyDescent="0.3">
      <c r="A1139">
        <v>27078</v>
      </c>
      <c r="B1139" t="s">
        <v>7</v>
      </c>
      <c r="C1139" s="1">
        <v>44341.059559437323</v>
      </c>
    </row>
    <row r="1140" spans="1:3" x14ac:dyDescent="0.3">
      <c r="A1140">
        <v>27135</v>
      </c>
      <c r="B1140" t="s">
        <v>5</v>
      </c>
      <c r="C1140" s="1">
        <v>44344.134071260683</v>
      </c>
    </row>
    <row r="1141" spans="1:3" x14ac:dyDescent="0.3">
      <c r="A1141">
        <v>27141</v>
      </c>
      <c r="B1141" t="s">
        <v>5</v>
      </c>
      <c r="C1141" s="1">
        <v>44310.008401780629</v>
      </c>
    </row>
    <row r="1142" spans="1:3" x14ac:dyDescent="0.3">
      <c r="A1142">
        <v>27149</v>
      </c>
      <c r="B1142" t="s">
        <v>5</v>
      </c>
      <c r="C1142" s="1">
        <v>44292.184864458693</v>
      </c>
    </row>
    <row r="1143" spans="1:3" x14ac:dyDescent="0.3">
      <c r="A1143">
        <v>27175</v>
      </c>
      <c r="B1143" t="s">
        <v>5</v>
      </c>
      <c r="C1143" s="1">
        <v>44313.518867343308</v>
      </c>
    </row>
    <row r="1144" spans="1:3" x14ac:dyDescent="0.3">
      <c r="A1144">
        <v>27221</v>
      </c>
      <c r="B1144" t="s">
        <v>2</v>
      </c>
      <c r="C1144" s="1">
        <v>44370.751824394581</v>
      </c>
    </row>
    <row r="1145" spans="1:3" x14ac:dyDescent="0.3">
      <c r="A1145">
        <v>27227</v>
      </c>
      <c r="B1145" t="s">
        <v>5</v>
      </c>
      <c r="C1145" s="1">
        <v>44372.348662642449</v>
      </c>
    </row>
    <row r="1146" spans="1:3" x14ac:dyDescent="0.3">
      <c r="A1146">
        <v>27251</v>
      </c>
      <c r="B1146" t="s">
        <v>2</v>
      </c>
      <c r="C1146" s="1">
        <v>44348.176151353277</v>
      </c>
    </row>
    <row r="1147" spans="1:3" x14ac:dyDescent="0.3">
      <c r="A1147">
        <v>27259</v>
      </c>
      <c r="B1147" t="s">
        <v>3</v>
      </c>
      <c r="C1147" s="1">
        <v>44347.626219301987</v>
      </c>
    </row>
    <row r="1148" spans="1:3" x14ac:dyDescent="0.3">
      <c r="A1148">
        <v>27264</v>
      </c>
      <c r="B1148" t="s">
        <v>5</v>
      </c>
      <c r="C1148" s="1">
        <v>44389.637132158125</v>
      </c>
    </row>
    <row r="1149" spans="1:3" x14ac:dyDescent="0.3">
      <c r="A1149">
        <v>27305</v>
      </c>
      <c r="B1149" t="s">
        <v>2</v>
      </c>
      <c r="C1149" s="1">
        <v>44371.398500142452</v>
      </c>
    </row>
    <row r="1150" spans="1:3" x14ac:dyDescent="0.3">
      <c r="A1150">
        <v>27323</v>
      </c>
      <c r="B1150" t="s">
        <v>5</v>
      </c>
      <c r="C1150" s="1">
        <v>44343.106912927353</v>
      </c>
    </row>
    <row r="1151" spans="1:3" x14ac:dyDescent="0.3">
      <c r="A1151">
        <v>27337</v>
      </c>
      <c r="B1151" t="s">
        <v>2</v>
      </c>
      <c r="C1151" s="1">
        <v>44285.670059650991</v>
      </c>
    </row>
    <row r="1152" spans="1:3" x14ac:dyDescent="0.3">
      <c r="A1152">
        <v>27345</v>
      </c>
      <c r="B1152" t="s">
        <v>7</v>
      </c>
      <c r="C1152" s="1">
        <v>44318.617342272082</v>
      </c>
    </row>
    <row r="1153" spans="1:3" x14ac:dyDescent="0.3">
      <c r="A1153">
        <v>27371</v>
      </c>
      <c r="B1153" t="s">
        <v>9</v>
      </c>
      <c r="C1153" s="1">
        <v>44371.109071189458</v>
      </c>
    </row>
    <row r="1154" spans="1:3" x14ac:dyDescent="0.3">
      <c r="A1154">
        <v>27402</v>
      </c>
      <c r="B1154" t="s">
        <v>6</v>
      </c>
      <c r="C1154" s="1">
        <v>44305.054280733617</v>
      </c>
    </row>
    <row r="1155" spans="1:3" x14ac:dyDescent="0.3">
      <c r="A1155">
        <v>27415</v>
      </c>
      <c r="B1155" t="s">
        <v>2</v>
      </c>
      <c r="C1155" s="1">
        <v>44355.73346178775</v>
      </c>
    </row>
    <row r="1156" spans="1:3" x14ac:dyDescent="0.3">
      <c r="A1156">
        <v>27443</v>
      </c>
      <c r="B1156" t="s">
        <v>5</v>
      </c>
      <c r="C1156" s="1">
        <v>44381.864332834761</v>
      </c>
    </row>
    <row r="1157" spans="1:3" x14ac:dyDescent="0.3">
      <c r="A1157">
        <v>27493</v>
      </c>
      <c r="B1157" t="s">
        <v>7</v>
      </c>
      <c r="C1157" s="1">
        <v>44341.83633974359</v>
      </c>
    </row>
    <row r="1158" spans="1:3" x14ac:dyDescent="0.3">
      <c r="A1158">
        <v>27496</v>
      </c>
      <c r="B1158" t="s">
        <v>6</v>
      </c>
      <c r="C1158" s="1">
        <v>44405.72329529914</v>
      </c>
    </row>
    <row r="1159" spans="1:3" x14ac:dyDescent="0.3">
      <c r="A1159">
        <v>27514</v>
      </c>
      <c r="B1159" t="s">
        <v>2</v>
      </c>
      <c r="C1159" s="1">
        <v>44310.287135327635</v>
      </c>
    </row>
    <row r="1160" spans="1:3" x14ac:dyDescent="0.3">
      <c r="A1160">
        <v>27518</v>
      </c>
      <c r="B1160" t="s">
        <v>3</v>
      </c>
      <c r="C1160" s="1">
        <v>44346.063055056984</v>
      </c>
    </row>
    <row r="1161" spans="1:3" x14ac:dyDescent="0.3">
      <c r="A1161">
        <v>27539</v>
      </c>
      <c r="B1161" t="s">
        <v>2</v>
      </c>
      <c r="C1161" s="1">
        <v>44414.717330484331</v>
      </c>
    </row>
    <row r="1162" spans="1:3" x14ac:dyDescent="0.3">
      <c r="A1162">
        <v>27547</v>
      </c>
      <c r="B1162" t="s">
        <v>5</v>
      </c>
      <c r="C1162" s="1">
        <v>44300.12226168091</v>
      </c>
    </row>
    <row r="1163" spans="1:3" x14ac:dyDescent="0.3">
      <c r="A1163">
        <v>27559</v>
      </c>
      <c r="B1163" t="s">
        <v>10</v>
      </c>
      <c r="C1163" s="1">
        <v>44340.823895085472</v>
      </c>
    </row>
    <row r="1164" spans="1:3" x14ac:dyDescent="0.3">
      <c r="A1164">
        <v>27565</v>
      </c>
      <c r="B1164" t="s">
        <v>7</v>
      </c>
      <c r="C1164" s="1">
        <v>44306.539246153843</v>
      </c>
    </row>
    <row r="1165" spans="1:3" x14ac:dyDescent="0.3">
      <c r="A1165">
        <v>27574</v>
      </c>
      <c r="B1165" t="s">
        <v>2</v>
      </c>
      <c r="C1165" s="1">
        <v>44354.285852279201</v>
      </c>
    </row>
    <row r="1166" spans="1:3" x14ac:dyDescent="0.3">
      <c r="A1166">
        <v>27583</v>
      </c>
      <c r="B1166" t="s">
        <v>2</v>
      </c>
      <c r="C1166" s="1">
        <v>44339.711717948718</v>
      </c>
    </row>
    <row r="1167" spans="1:3" x14ac:dyDescent="0.3">
      <c r="A1167">
        <v>27620</v>
      </c>
      <c r="B1167" t="s">
        <v>7</v>
      </c>
      <c r="C1167" s="1">
        <v>44399.915820477203</v>
      </c>
    </row>
    <row r="1168" spans="1:3" x14ac:dyDescent="0.3">
      <c r="A1168">
        <v>27650</v>
      </c>
      <c r="B1168" t="s">
        <v>6</v>
      </c>
      <c r="C1168" s="1">
        <v>44372.870171403134</v>
      </c>
    </row>
    <row r="1169" spans="1:3" x14ac:dyDescent="0.3">
      <c r="A1169">
        <v>27660</v>
      </c>
      <c r="B1169" t="s">
        <v>2</v>
      </c>
      <c r="C1169" s="1">
        <v>44393.328195014248</v>
      </c>
    </row>
    <row r="1170" spans="1:3" x14ac:dyDescent="0.3">
      <c r="A1170">
        <v>27668</v>
      </c>
      <c r="B1170" t="s">
        <v>6</v>
      </c>
      <c r="C1170" s="1">
        <v>44375.808029807697</v>
      </c>
    </row>
    <row r="1171" spans="1:3" x14ac:dyDescent="0.3">
      <c r="A1171">
        <v>27682</v>
      </c>
      <c r="B1171" t="s">
        <v>5</v>
      </c>
      <c r="C1171" s="1">
        <v>44302.851315883192</v>
      </c>
    </row>
    <row r="1172" spans="1:3" x14ac:dyDescent="0.3">
      <c r="A1172">
        <v>27689</v>
      </c>
      <c r="B1172" t="s">
        <v>8</v>
      </c>
      <c r="C1172" s="1">
        <v>44317.541294373223</v>
      </c>
    </row>
    <row r="1173" spans="1:3" x14ac:dyDescent="0.3">
      <c r="A1173">
        <v>27715</v>
      </c>
      <c r="B1173" t="s">
        <v>5</v>
      </c>
      <c r="C1173" s="1">
        <v>44364.843761502852</v>
      </c>
    </row>
    <row r="1174" spans="1:3" x14ac:dyDescent="0.3">
      <c r="A1174">
        <v>27738</v>
      </c>
      <c r="B1174" t="s">
        <v>2</v>
      </c>
      <c r="C1174" s="1">
        <v>44309.045311004273</v>
      </c>
    </row>
    <row r="1175" spans="1:3" x14ac:dyDescent="0.3">
      <c r="A1175">
        <v>27745</v>
      </c>
      <c r="B1175" t="s">
        <v>2</v>
      </c>
      <c r="C1175" s="1">
        <v>44375.853097150997</v>
      </c>
    </row>
    <row r="1176" spans="1:3" x14ac:dyDescent="0.3">
      <c r="A1176">
        <v>27781</v>
      </c>
      <c r="B1176" t="s">
        <v>5</v>
      </c>
      <c r="C1176" s="1">
        <v>44314.402082371795</v>
      </c>
    </row>
    <row r="1177" spans="1:3" x14ac:dyDescent="0.3">
      <c r="A1177">
        <v>27788</v>
      </c>
      <c r="B1177" t="s">
        <v>5</v>
      </c>
      <c r="C1177" s="1">
        <v>44376.756857799148</v>
      </c>
    </row>
    <row r="1178" spans="1:3" x14ac:dyDescent="0.3">
      <c r="A1178">
        <v>27810</v>
      </c>
      <c r="B1178" t="s">
        <v>3</v>
      </c>
      <c r="C1178" s="1">
        <v>44365.112353846162</v>
      </c>
    </row>
    <row r="1179" spans="1:3" x14ac:dyDescent="0.3">
      <c r="A1179">
        <v>27819</v>
      </c>
      <c r="B1179" t="s">
        <v>12</v>
      </c>
      <c r="C1179" s="1">
        <v>44285.991914102568</v>
      </c>
    </row>
    <row r="1180" spans="1:3" x14ac:dyDescent="0.3">
      <c r="A1180">
        <v>27832</v>
      </c>
      <c r="B1180" t="s">
        <v>7</v>
      </c>
      <c r="C1180" s="1">
        <v>44373.106296688034</v>
      </c>
    </row>
    <row r="1181" spans="1:3" x14ac:dyDescent="0.3">
      <c r="A1181">
        <v>27846</v>
      </c>
      <c r="B1181" t="s">
        <v>5</v>
      </c>
      <c r="C1181" s="1">
        <v>44335.019857122512</v>
      </c>
    </row>
    <row r="1182" spans="1:3" x14ac:dyDescent="0.3">
      <c r="A1182">
        <v>27848</v>
      </c>
      <c r="B1182" t="s">
        <v>5</v>
      </c>
      <c r="C1182" s="1">
        <v>44403.602291346157</v>
      </c>
    </row>
    <row r="1183" spans="1:3" x14ac:dyDescent="0.3">
      <c r="A1183">
        <v>27852</v>
      </c>
      <c r="B1183" t="s">
        <v>3</v>
      </c>
      <c r="C1183" s="1">
        <v>44406.463660078349</v>
      </c>
    </row>
    <row r="1184" spans="1:3" x14ac:dyDescent="0.3">
      <c r="A1184">
        <v>27854</v>
      </c>
      <c r="B1184" t="s">
        <v>2</v>
      </c>
      <c r="C1184" s="1">
        <v>44345.862079380342</v>
      </c>
    </row>
    <row r="1185" spans="1:3" x14ac:dyDescent="0.3">
      <c r="A1185">
        <v>27859</v>
      </c>
      <c r="B1185" t="s">
        <v>3</v>
      </c>
      <c r="C1185" s="1">
        <v>44315.712661752143</v>
      </c>
    </row>
    <row r="1186" spans="1:3" x14ac:dyDescent="0.3">
      <c r="A1186">
        <v>27919</v>
      </c>
      <c r="B1186" t="s">
        <v>5</v>
      </c>
      <c r="C1186" s="1">
        <v>44373.314451068378</v>
      </c>
    </row>
    <row r="1187" spans="1:3" x14ac:dyDescent="0.3">
      <c r="A1187">
        <v>27940</v>
      </c>
      <c r="B1187" t="s">
        <v>2</v>
      </c>
      <c r="C1187" s="1">
        <v>44382.438738176643</v>
      </c>
    </row>
    <row r="1188" spans="1:3" x14ac:dyDescent="0.3">
      <c r="A1188">
        <v>27956</v>
      </c>
      <c r="B1188" t="s">
        <v>5</v>
      </c>
      <c r="C1188" s="1">
        <v>44402.655795762104</v>
      </c>
    </row>
    <row r="1189" spans="1:3" x14ac:dyDescent="0.3">
      <c r="A1189">
        <v>27963</v>
      </c>
      <c r="B1189" t="s">
        <v>2</v>
      </c>
      <c r="C1189" s="1">
        <v>44308.346705448719</v>
      </c>
    </row>
    <row r="1190" spans="1:3" x14ac:dyDescent="0.3">
      <c r="A1190">
        <v>27969</v>
      </c>
      <c r="B1190" t="s">
        <v>7</v>
      </c>
      <c r="C1190" s="1">
        <v>44313.383803846162</v>
      </c>
    </row>
    <row r="1191" spans="1:3" x14ac:dyDescent="0.3">
      <c r="A1191">
        <v>27995</v>
      </c>
      <c r="B1191" t="s">
        <v>5</v>
      </c>
      <c r="C1191" s="1">
        <v>44313.913164921658</v>
      </c>
    </row>
    <row r="1192" spans="1:3" x14ac:dyDescent="0.3">
      <c r="A1192">
        <v>28025</v>
      </c>
      <c r="B1192" t="s">
        <v>7</v>
      </c>
      <c r="C1192" s="1">
        <v>44357.313370334756</v>
      </c>
    </row>
    <row r="1193" spans="1:3" x14ac:dyDescent="0.3">
      <c r="A1193">
        <v>28027</v>
      </c>
      <c r="B1193" t="s">
        <v>5</v>
      </c>
      <c r="C1193" s="1">
        <v>44335.703975605415</v>
      </c>
    </row>
    <row r="1194" spans="1:3" x14ac:dyDescent="0.3">
      <c r="A1194">
        <v>28041</v>
      </c>
      <c r="B1194" t="s">
        <v>7</v>
      </c>
      <c r="C1194" s="1">
        <v>44341.963507336179</v>
      </c>
    </row>
    <row r="1195" spans="1:3" x14ac:dyDescent="0.3">
      <c r="A1195">
        <v>28076</v>
      </c>
      <c r="B1195" t="s">
        <v>3</v>
      </c>
      <c r="C1195" s="1">
        <v>44309.294595548439</v>
      </c>
    </row>
    <row r="1196" spans="1:3" x14ac:dyDescent="0.3">
      <c r="A1196">
        <v>28081</v>
      </c>
      <c r="B1196" t="s">
        <v>18</v>
      </c>
      <c r="C1196" s="1">
        <v>44311.951645512825</v>
      </c>
    </row>
    <row r="1197" spans="1:3" x14ac:dyDescent="0.3">
      <c r="A1197">
        <v>28107</v>
      </c>
      <c r="B1197" t="s">
        <v>5</v>
      </c>
      <c r="C1197" s="1">
        <v>44310.769349715098</v>
      </c>
    </row>
    <row r="1198" spans="1:3" x14ac:dyDescent="0.3">
      <c r="A1198">
        <v>28133</v>
      </c>
      <c r="B1198" t="s">
        <v>2</v>
      </c>
      <c r="C1198" s="1">
        <v>44408.767015455844</v>
      </c>
    </row>
    <row r="1199" spans="1:3" x14ac:dyDescent="0.3">
      <c r="A1199">
        <v>28152</v>
      </c>
      <c r="B1199" t="s">
        <v>5</v>
      </c>
      <c r="C1199" s="1">
        <v>44300.349011467231</v>
      </c>
    </row>
    <row r="1200" spans="1:3" x14ac:dyDescent="0.3">
      <c r="A1200">
        <v>28181</v>
      </c>
      <c r="B1200" t="s">
        <v>14</v>
      </c>
      <c r="C1200" s="1">
        <v>44314.204382300566</v>
      </c>
    </row>
    <row r="1201" spans="1:3" x14ac:dyDescent="0.3">
      <c r="A1201">
        <v>28248</v>
      </c>
      <c r="B1201" t="s">
        <v>5</v>
      </c>
      <c r="C1201" s="1">
        <v>44341.754458511401</v>
      </c>
    </row>
    <row r="1202" spans="1:3" x14ac:dyDescent="0.3">
      <c r="A1202">
        <v>28249</v>
      </c>
      <c r="B1202" t="s">
        <v>13</v>
      </c>
      <c r="C1202" s="1">
        <v>44305.220042236469</v>
      </c>
    </row>
    <row r="1203" spans="1:3" x14ac:dyDescent="0.3">
      <c r="A1203">
        <v>28271</v>
      </c>
      <c r="B1203" t="s">
        <v>2</v>
      </c>
      <c r="C1203" s="1">
        <v>44372.304584650999</v>
      </c>
    </row>
    <row r="1204" spans="1:3" x14ac:dyDescent="0.3">
      <c r="A1204">
        <v>28312</v>
      </c>
      <c r="B1204" t="s">
        <v>2</v>
      </c>
      <c r="C1204" s="1">
        <v>44355.822987428779</v>
      </c>
    </row>
    <row r="1205" spans="1:3" x14ac:dyDescent="0.3">
      <c r="A1205">
        <v>28378</v>
      </c>
      <c r="B1205" t="s">
        <v>2</v>
      </c>
      <c r="C1205" s="1">
        <v>44328.071104273506</v>
      </c>
    </row>
    <row r="1206" spans="1:3" x14ac:dyDescent="0.3">
      <c r="A1206">
        <v>28384</v>
      </c>
      <c r="B1206" t="s">
        <v>5</v>
      </c>
      <c r="C1206" s="1">
        <v>44306.497387428775</v>
      </c>
    </row>
    <row r="1207" spans="1:3" x14ac:dyDescent="0.3">
      <c r="A1207">
        <v>28426</v>
      </c>
      <c r="B1207" t="s">
        <v>7</v>
      </c>
      <c r="C1207" s="1">
        <v>44372.252348112532</v>
      </c>
    </row>
    <row r="1208" spans="1:3" x14ac:dyDescent="0.3">
      <c r="A1208">
        <v>28429</v>
      </c>
      <c r="B1208" t="s">
        <v>14</v>
      </c>
      <c r="C1208" s="1">
        <v>44414.560271937327</v>
      </c>
    </row>
    <row r="1209" spans="1:3" x14ac:dyDescent="0.3">
      <c r="A1209">
        <v>28450</v>
      </c>
      <c r="B1209" t="s">
        <v>3</v>
      </c>
      <c r="C1209" s="1">
        <v>44376.019072578347</v>
      </c>
    </row>
    <row r="1210" spans="1:3" x14ac:dyDescent="0.3">
      <c r="A1210">
        <v>28451</v>
      </c>
      <c r="B1210" t="s">
        <v>2</v>
      </c>
      <c r="C1210" s="1">
        <v>44345.337835541308</v>
      </c>
    </row>
    <row r="1211" spans="1:3" x14ac:dyDescent="0.3">
      <c r="A1211">
        <v>28457</v>
      </c>
      <c r="B1211" t="s">
        <v>9</v>
      </c>
      <c r="C1211" s="1">
        <v>44344.505676994304</v>
      </c>
    </row>
    <row r="1212" spans="1:3" x14ac:dyDescent="0.3">
      <c r="A1212">
        <v>28508</v>
      </c>
      <c r="B1212" t="s">
        <v>5</v>
      </c>
      <c r="C1212" s="1">
        <v>44312.872822613957</v>
      </c>
    </row>
    <row r="1213" spans="1:3" x14ac:dyDescent="0.3">
      <c r="A1213">
        <v>28518</v>
      </c>
      <c r="B1213" t="s">
        <v>7</v>
      </c>
      <c r="C1213" s="1">
        <v>44389.363879985751</v>
      </c>
    </row>
    <row r="1214" spans="1:3" x14ac:dyDescent="0.3">
      <c r="A1214">
        <v>28553</v>
      </c>
      <c r="B1214" t="s">
        <v>2</v>
      </c>
      <c r="C1214" s="1">
        <v>44339.833615633899</v>
      </c>
    </row>
    <row r="1215" spans="1:3" x14ac:dyDescent="0.3">
      <c r="A1215">
        <v>28554</v>
      </c>
      <c r="B1215" t="s">
        <v>14</v>
      </c>
      <c r="C1215" s="1">
        <v>44372.861972115381</v>
      </c>
    </row>
    <row r="1216" spans="1:3" x14ac:dyDescent="0.3">
      <c r="A1216">
        <v>28556</v>
      </c>
      <c r="B1216" t="s">
        <v>3</v>
      </c>
      <c r="C1216" s="1">
        <v>44308.76964437322</v>
      </c>
    </row>
    <row r="1217" spans="1:3" x14ac:dyDescent="0.3">
      <c r="A1217">
        <v>28621</v>
      </c>
      <c r="B1217" t="s">
        <v>2</v>
      </c>
      <c r="C1217" s="1">
        <v>44427.03118205128</v>
      </c>
    </row>
    <row r="1218" spans="1:3" x14ac:dyDescent="0.3">
      <c r="A1218">
        <v>28638</v>
      </c>
      <c r="B1218" t="s">
        <v>2</v>
      </c>
      <c r="C1218" s="1">
        <v>44394.857626317666</v>
      </c>
    </row>
    <row r="1219" spans="1:3" x14ac:dyDescent="0.3">
      <c r="A1219">
        <v>28656</v>
      </c>
      <c r="B1219" t="s">
        <v>7</v>
      </c>
      <c r="C1219" s="1">
        <v>44376.898323076923</v>
      </c>
    </row>
    <row r="1220" spans="1:3" x14ac:dyDescent="0.3">
      <c r="A1220">
        <v>28666</v>
      </c>
      <c r="B1220" t="s">
        <v>7</v>
      </c>
      <c r="C1220" s="1">
        <v>44371.428822578346</v>
      </c>
    </row>
    <row r="1221" spans="1:3" x14ac:dyDescent="0.3">
      <c r="A1221">
        <v>28734</v>
      </c>
      <c r="B1221" t="s">
        <v>2</v>
      </c>
      <c r="C1221" s="1">
        <v>44312.352174430198</v>
      </c>
    </row>
    <row r="1222" spans="1:3" x14ac:dyDescent="0.3">
      <c r="A1222">
        <v>28742</v>
      </c>
      <c r="B1222" t="s">
        <v>3</v>
      </c>
      <c r="C1222" s="1">
        <v>44299.854335363256</v>
      </c>
    </row>
    <row r="1223" spans="1:3" x14ac:dyDescent="0.3">
      <c r="A1223">
        <v>28768</v>
      </c>
      <c r="B1223" t="s">
        <v>2</v>
      </c>
      <c r="C1223" s="1">
        <v>44312.223571011396</v>
      </c>
    </row>
    <row r="1224" spans="1:3" x14ac:dyDescent="0.3">
      <c r="A1224">
        <v>28830</v>
      </c>
      <c r="B1224" t="s">
        <v>17</v>
      </c>
      <c r="C1224" s="1">
        <v>44328.535718696578</v>
      </c>
    </row>
    <row r="1225" spans="1:3" x14ac:dyDescent="0.3">
      <c r="A1225">
        <v>28835</v>
      </c>
      <c r="B1225" t="s">
        <v>5</v>
      </c>
      <c r="C1225" s="1">
        <v>44339.698636502842</v>
      </c>
    </row>
    <row r="1226" spans="1:3" x14ac:dyDescent="0.3">
      <c r="A1226">
        <v>28852</v>
      </c>
      <c r="B1226" t="s">
        <v>2</v>
      </c>
      <c r="C1226" s="1">
        <v>44373.378630306266</v>
      </c>
    </row>
    <row r="1227" spans="1:3" x14ac:dyDescent="0.3">
      <c r="A1227">
        <v>28876</v>
      </c>
      <c r="B1227" t="s">
        <v>3</v>
      </c>
      <c r="C1227" s="1">
        <v>44329.138989707979</v>
      </c>
    </row>
    <row r="1228" spans="1:3" x14ac:dyDescent="0.3">
      <c r="A1228">
        <v>28904</v>
      </c>
      <c r="B1228" t="s">
        <v>18</v>
      </c>
      <c r="C1228" s="1">
        <v>44344.71476175214</v>
      </c>
    </row>
    <row r="1229" spans="1:3" x14ac:dyDescent="0.3">
      <c r="A1229">
        <v>28934</v>
      </c>
      <c r="B1229" t="s">
        <v>2</v>
      </c>
      <c r="C1229" s="1">
        <v>44300.106127279207</v>
      </c>
    </row>
    <row r="1230" spans="1:3" x14ac:dyDescent="0.3">
      <c r="A1230">
        <v>28955</v>
      </c>
      <c r="B1230" t="s">
        <v>3</v>
      </c>
      <c r="C1230" s="1">
        <v>44393.38763792735</v>
      </c>
    </row>
    <row r="1231" spans="1:3" x14ac:dyDescent="0.3">
      <c r="A1231">
        <v>28978</v>
      </c>
      <c r="B1231" t="s">
        <v>7</v>
      </c>
      <c r="C1231" s="1">
        <v>44340.237920762105</v>
      </c>
    </row>
    <row r="1232" spans="1:3" x14ac:dyDescent="0.3">
      <c r="A1232">
        <v>29004</v>
      </c>
      <c r="B1232" t="s">
        <v>2</v>
      </c>
      <c r="C1232" s="1">
        <v>44309.165502670941</v>
      </c>
    </row>
    <row r="1233" spans="1:3" x14ac:dyDescent="0.3">
      <c r="A1233">
        <v>29112</v>
      </c>
      <c r="B1233" t="s">
        <v>5</v>
      </c>
      <c r="C1233" s="1">
        <v>44347.224676816237</v>
      </c>
    </row>
    <row r="1234" spans="1:3" x14ac:dyDescent="0.3">
      <c r="A1234">
        <v>29192</v>
      </c>
      <c r="B1234" t="s">
        <v>2</v>
      </c>
      <c r="C1234" s="1">
        <v>44314.531934009974</v>
      </c>
    </row>
    <row r="1235" spans="1:3" x14ac:dyDescent="0.3">
      <c r="A1235">
        <v>29219</v>
      </c>
      <c r="B1235" t="s">
        <v>2</v>
      </c>
      <c r="C1235" s="1">
        <v>44313.109998254986</v>
      </c>
    </row>
    <row r="1236" spans="1:3" x14ac:dyDescent="0.3">
      <c r="A1236">
        <v>29328</v>
      </c>
      <c r="B1236" t="s">
        <v>5</v>
      </c>
      <c r="C1236" s="1">
        <v>44344.696024287747</v>
      </c>
    </row>
    <row r="1237" spans="1:3" x14ac:dyDescent="0.3">
      <c r="A1237">
        <v>29385</v>
      </c>
      <c r="B1237" t="s">
        <v>7</v>
      </c>
      <c r="C1237" s="1">
        <v>44358.65706014957</v>
      </c>
    </row>
    <row r="1238" spans="1:3" x14ac:dyDescent="0.3">
      <c r="A1238">
        <v>29459</v>
      </c>
      <c r="B1238" t="s">
        <v>5</v>
      </c>
      <c r="C1238" s="1">
        <v>44301.189320512822</v>
      </c>
    </row>
    <row r="1239" spans="1:3" x14ac:dyDescent="0.3">
      <c r="A1239">
        <v>29473</v>
      </c>
      <c r="B1239" t="s">
        <v>3</v>
      </c>
      <c r="C1239" s="1">
        <v>44391.209981837601</v>
      </c>
    </row>
    <row r="1240" spans="1:3" x14ac:dyDescent="0.3">
      <c r="A1240">
        <v>29510</v>
      </c>
      <c r="B1240" t="s">
        <v>2</v>
      </c>
      <c r="C1240" s="1">
        <v>44353.467382621086</v>
      </c>
    </row>
    <row r="1241" spans="1:3" x14ac:dyDescent="0.3">
      <c r="A1241">
        <v>29568</v>
      </c>
      <c r="B1241" t="s">
        <v>5</v>
      </c>
      <c r="C1241" s="1">
        <v>44313.670004843305</v>
      </c>
    </row>
    <row r="1242" spans="1:3" x14ac:dyDescent="0.3">
      <c r="A1242">
        <v>29630</v>
      </c>
      <c r="B1242" t="s">
        <v>9</v>
      </c>
      <c r="C1242" s="1">
        <v>44365.605234401715</v>
      </c>
    </row>
    <row r="1243" spans="1:3" x14ac:dyDescent="0.3">
      <c r="A1243">
        <v>29637</v>
      </c>
      <c r="B1243" t="s">
        <v>10</v>
      </c>
      <c r="C1243" s="1">
        <v>44374.782154131055</v>
      </c>
    </row>
    <row r="1244" spans="1:3" x14ac:dyDescent="0.3">
      <c r="A1244">
        <v>29649</v>
      </c>
      <c r="B1244" t="s">
        <v>7</v>
      </c>
      <c r="C1244" s="1">
        <v>44311.681173076919</v>
      </c>
    </row>
    <row r="1245" spans="1:3" x14ac:dyDescent="0.3">
      <c r="A1245">
        <v>29685</v>
      </c>
      <c r="B1245" t="s">
        <v>7</v>
      </c>
      <c r="C1245" s="1">
        <v>44372.099980947292</v>
      </c>
    </row>
    <row r="1246" spans="1:3" x14ac:dyDescent="0.3">
      <c r="A1246">
        <v>29705</v>
      </c>
      <c r="B1246" t="s">
        <v>5</v>
      </c>
      <c r="C1246" s="1">
        <v>44404.937875854695</v>
      </c>
    </row>
    <row r="1247" spans="1:3" x14ac:dyDescent="0.3">
      <c r="A1247">
        <v>29733</v>
      </c>
      <c r="B1247" t="s">
        <v>7</v>
      </c>
      <c r="C1247" s="1">
        <v>44312.807329309122</v>
      </c>
    </row>
    <row r="1248" spans="1:3" x14ac:dyDescent="0.3">
      <c r="A1248">
        <v>29788</v>
      </c>
      <c r="B1248" t="s">
        <v>16</v>
      </c>
      <c r="C1248" s="1">
        <v>44376.035132870376</v>
      </c>
    </row>
    <row r="1249" spans="1:3" x14ac:dyDescent="0.3">
      <c r="A1249">
        <v>29791</v>
      </c>
      <c r="B1249" t="s">
        <v>10</v>
      </c>
      <c r="C1249" s="1">
        <v>44400.501631873216</v>
      </c>
    </row>
    <row r="1250" spans="1:3" x14ac:dyDescent="0.3">
      <c r="A1250">
        <v>29832</v>
      </c>
      <c r="B1250" t="s">
        <v>2</v>
      </c>
      <c r="C1250" s="1">
        <v>44307.003050391737</v>
      </c>
    </row>
    <row r="1251" spans="1:3" x14ac:dyDescent="0.3">
      <c r="A1251">
        <v>29864</v>
      </c>
      <c r="B1251" t="s">
        <v>5</v>
      </c>
      <c r="C1251" s="1">
        <v>44299.808259579768</v>
      </c>
    </row>
    <row r="1252" spans="1:3" x14ac:dyDescent="0.3">
      <c r="A1252">
        <v>29886</v>
      </c>
      <c r="B1252" t="s">
        <v>2</v>
      </c>
      <c r="C1252" s="1">
        <v>44375.579895334762</v>
      </c>
    </row>
    <row r="1253" spans="1:3" x14ac:dyDescent="0.3">
      <c r="A1253">
        <v>29913</v>
      </c>
      <c r="B1253" t="s">
        <v>7</v>
      </c>
      <c r="C1253" s="1">
        <v>44338.896917699436</v>
      </c>
    </row>
    <row r="1254" spans="1:3" x14ac:dyDescent="0.3">
      <c r="A1254">
        <v>29919</v>
      </c>
      <c r="B1254" t="s">
        <v>4</v>
      </c>
      <c r="C1254" s="1">
        <v>44372.068943340448</v>
      </c>
    </row>
    <row r="1255" spans="1:3" x14ac:dyDescent="0.3">
      <c r="A1255">
        <v>29956</v>
      </c>
      <c r="B1255" t="s">
        <v>7</v>
      </c>
      <c r="C1255" s="1">
        <v>44387.330388319082</v>
      </c>
    </row>
    <row r="1256" spans="1:3" x14ac:dyDescent="0.3">
      <c r="A1256">
        <v>29980</v>
      </c>
      <c r="B1256" t="s">
        <v>12</v>
      </c>
      <c r="C1256" s="1">
        <v>44393.447648290603</v>
      </c>
    </row>
    <row r="1257" spans="1:3" x14ac:dyDescent="0.3">
      <c r="A1257">
        <v>29990</v>
      </c>
      <c r="B1257" t="s">
        <v>5</v>
      </c>
      <c r="C1257" s="1">
        <v>44377.435434472936</v>
      </c>
    </row>
    <row r="1258" spans="1:3" x14ac:dyDescent="0.3">
      <c r="A1258">
        <v>29999</v>
      </c>
      <c r="B1258" t="s">
        <v>2</v>
      </c>
      <c r="C1258" s="1">
        <v>44344.181678668087</v>
      </c>
    </row>
    <row r="1259" spans="1:3" x14ac:dyDescent="0.3">
      <c r="A1259">
        <v>30007</v>
      </c>
      <c r="B1259" t="s">
        <v>2</v>
      </c>
      <c r="C1259" s="1">
        <v>44315.580690242168</v>
      </c>
    </row>
    <row r="1260" spans="1:3" x14ac:dyDescent="0.3">
      <c r="A1260">
        <v>30046</v>
      </c>
      <c r="B1260" t="s">
        <v>2</v>
      </c>
      <c r="C1260" s="1">
        <v>44288.690999679486</v>
      </c>
    </row>
    <row r="1261" spans="1:3" x14ac:dyDescent="0.3">
      <c r="A1261">
        <v>30057</v>
      </c>
      <c r="B1261" t="s">
        <v>5</v>
      </c>
      <c r="C1261" s="1">
        <v>44306.344243269232</v>
      </c>
    </row>
    <row r="1262" spans="1:3" x14ac:dyDescent="0.3">
      <c r="A1262">
        <v>30086</v>
      </c>
      <c r="B1262" t="s">
        <v>2</v>
      </c>
      <c r="C1262" s="1">
        <v>44344.023262678071</v>
      </c>
    </row>
    <row r="1263" spans="1:3" x14ac:dyDescent="0.3">
      <c r="A1263">
        <v>30087</v>
      </c>
      <c r="B1263" t="s">
        <v>5</v>
      </c>
      <c r="C1263" s="1">
        <v>44340.917855982902</v>
      </c>
    </row>
    <row r="1264" spans="1:3" x14ac:dyDescent="0.3">
      <c r="A1264">
        <v>30106</v>
      </c>
      <c r="B1264" t="s">
        <v>5</v>
      </c>
      <c r="C1264" s="1">
        <v>44372.713719658124</v>
      </c>
    </row>
    <row r="1265" spans="1:3" x14ac:dyDescent="0.3">
      <c r="A1265">
        <v>30117</v>
      </c>
      <c r="B1265" t="s">
        <v>5</v>
      </c>
      <c r="C1265" s="1">
        <v>44380.007707585472</v>
      </c>
    </row>
    <row r="1266" spans="1:3" x14ac:dyDescent="0.3">
      <c r="A1266">
        <v>30142</v>
      </c>
      <c r="B1266" t="s">
        <v>5</v>
      </c>
      <c r="C1266" s="1">
        <v>44321.472194586895</v>
      </c>
    </row>
    <row r="1267" spans="1:3" x14ac:dyDescent="0.3">
      <c r="A1267">
        <v>30177</v>
      </c>
      <c r="B1267" t="s">
        <v>3</v>
      </c>
      <c r="C1267" s="1">
        <v>44308.3828494302</v>
      </c>
    </row>
    <row r="1268" spans="1:3" x14ac:dyDescent="0.3">
      <c r="A1268">
        <v>30200</v>
      </c>
      <c r="B1268" t="s">
        <v>7</v>
      </c>
      <c r="C1268" s="1">
        <v>44287.610191880347</v>
      </c>
    </row>
    <row r="1269" spans="1:3" x14ac:dyDescent="0.3">
      <c r="A1269">
        <v>30222</v>
      </c>
      <c r="B1269" t="s">
        <v>2</v>
      </c>
      <c r="C1269" s="1">
        <v>44386.324134864677</v>
      </c>
    </row>
    <row r="1270" spans="1:3" x14ac:dyDescent="0.3">
      <c r="A1270">
        <v>30277</v>
      </c>
      <c r="B1270" t="s">
        <v>7</v>
      </c>
      <c r="C1270" s="1">
        <v>44374.994296403136</v>
      </c>
    </row>
    <row r="1271" spans="1:3" x14ac:dyDescent="0.3">
      <c r="A1271">
        <v>30278</v>
      </c>
      <c r="B1271" t="s">
        <v>4</v>
      </c>
      <c r="C1271" s="1">
        <v>44380.431258725068</v>
      </c>
    </row>
    <row r="1272" spans="1:3" x14ac:dyDescent="0.3">
      <c r="A1272">
        <v>30282</v>
      </c>
      <c r="B1272" t="s">
        <v>6</v>
      </c>
      <c r="C1272" s="1">
        <v>44314.687864494306</v>
      </c>
    </row>
    <row r="1273" spans="1:3" x14ac:dyDescent="0.3">
      <c r="A1273">
        <v>30291</v>
      </c>
      <c r="B1273" t="s">
        <v>6</v>
      </c>
      <c r="C1273" s="1">
        <v>44286.298417806269</v>
      </c>
    </row>
    <row r="1274" spans="1:3" x14ac:dyDescent="0.3">
      <c r="A1274">
        <v>30330</v>
      </c>
      <c r="B1274" t="s">
        <v>7</v>
      </c>
      <c r="C1274" s="1">
        <v>44406.746092307694</v>
      </c>
    </row>
    <row r="1275" spans="1:3" x14ac:dyDescent="0.3">
      <c r="A1275">
        <v>30342</v>
      </c>
      <c r="B1275" t="s">
        <v>7</v>
      </c>
      <c r="C1275" s="1">
        <v>44407.089221688031</v>
      </c>
    </row>
    <row r="1276" spans="1:3" x14ac:dyDescent="0.3">
      <c r="A1276">
        <v>30404</v>
      </c>
      <c r="B1276" t="s">
        <v>5</v>
      </c>
      <c r="C1276" s="1">
        <v>44349.17685452279</v>
      </c>
    </row>
    <row r="1277" spans="1:3" x14ac:dyDescent="0.3">
      <c r="A1277">
        <v>30410</v>
      </c>
      <c r="B1277" t="s">
        <v>3</v>
      </c>
      <c r="C1277" s="1">
        <v>44316.251762250715</v>
      </c>
    </row>
    <row r="1278" spans="1:3" x14ac:dyDescent="0.3">
      <c r="A1278">
        <v>30412</v>
      </c>
      <c r="B1278" t="s">
        <v>7</v>
      </c>
      <c r="C1278" s="1">
        <v>44340.223798717947</v>
      </c>
    </row>
    <row r="1279" spans="1:3" x14ac:dyDescent="0.3">
      <c r="A1279">
        <v>30420</v>
      </c>
      <c r="B1279" t="s">
        <v>5</v>
      </c>
      <c r="C1279" s="1">
        <v>44344.764888746438</v>
      </c>
    </row>
    <row r="1280" spans="1:3" x14ac:dyDescent="0.3">
      <c r="A1280">
        <v>30448</v>
      </c>
      <c r="B1280" t="s">
        <v>5</v>
      </c>
      <c r="C1280" s="1">
        <v>44309.119466132477</v>
      </c>
    </row>
    <row r="1281" spans="1:3" x14ac:dyDescent="0.3">
      <c r="A1281">
        <v>30462</v>
      </c>
      <c r="B1281" t="s">
        <v>3</v>
      </c>
      <c r="C1281" s="1">
        <v>44403.320843945869</v>
      </c>
    </row>
    <row r="1282" spans="1:3" x14ac:dyDescent="0.3">
      <c r="A1282">
        <v>30469</v>
      </c>
      <c r="B1282" t="s">
        <v>7</v>
      </c>
      <c r="C1282" s="1">
        <v>44292.997787678069</v>
      </c>
    </row>
    <row r="1283" spans="1:3" x14ac:dyDescent="0.3">
      <c r="A1283">
        <v>30476</v>
      </c>
      <c r="B1283" t="s">
        <v>3</v>
      </c>
      <c r="C1283" s="1">
        <v>44359.738022150996</v>
      </c>
    </row>
    <row r="1284" spans="1:3" x14ac:dyDescent="0.3">
      <c r="A1284">
        <v>30546</v>
      </c>
      <c r="B1284" t="s">
        <v>3</v>
      </c>
      <c r="C1284" s="1">
        <v>44385.654094622507</v>
      </c>
    </row>
    <row r="1285" spans="1:3" x14ac:dyDescent="0.3">
      <c r="A1285">
        <v>30639</v>
      </c>
      <c r="B1285" t="s">
        <v>2</v>
      </c>
      <c r="C1285" s="1">
        <v>44303.754663568376</v>
      </c>
    </row>
    <row r="1286" spans="1:3" x14ac:dyDescent="0.3">
      <c r="A1286">
        <v>30656</v>
      </c>
      <c r="B1286" t="s">
        <v>5</v>
      </c>
      <c r="C1286" s="1">
        <v>44343.121920797726</v>
      </c>
    </row>
    <row r="1287" spans="1:3" x14ac:dyDescent="0.3">
      <c r="A1287">
        <v>30688</v>
      </c>
      <c r="B1287" t="s">
        <v>2</v>
      </c>
      <c r="C1287" s="1">
        <v>44309.646870085468</v>
      </c>
    </row>
    <row r="1288" spans="1:3" x14ac:dyDescent="0.3">
      <c r="A1288">
        <v>30722</v>
      </c>
      <c r="B1288" t="s">
        <v>3</v>
      </c>
      <c r="C1288" s="1">
        <v>44406.197921830484</v>
      </c>
    </row>
    <row r="1289" spans="1:3" x14ac:dyDescent="0.3">
      <c r="A1289">
        <v>30737</v>
      </c>
      <c r="B1289" t="s">
        <v>7</v>
      </c>
      <c r="C1289" s="1">
        <v>44315.707455698008</v>
      </c>
    </row>
    <row r="1290" spans="1:3" x14ac:dyDescent="0.3">
      <c r="A1290">
        <v>30757</v>
      </c>
      <c r="B1290" t="s">
        <v>2</v>
      </c>
      <c r="C1290" s="1">
        <v>44294.76179024217</v>
      </c>
    </row>
    <row r="1291" spans="1:3" x14ac:dyDescent="0.3">
      <c r="A1291">
        <v>30758</v>
      </c>
      <c r="B1291" t="s">
        <v>2</v>
      </c>
      <c r="C1291" s="1">
        <v>44309.233694088318</v>
      </c>
    </row>
    <row r="1292" spans="1:3" x14ac:dyDescent="0.3">
      <c r="A1292">
        <v>30775</v>
      </c>
      <c r="B1292" t="s">
        <v>2</v>
      </c>
      <c r="C1292" s="1">
        <v>44313.302717094019</v>
      </c>
    </row>
    <row r="1293" spans="1:3" x14ac:dyDescent="0.3">
      <c r="A1293">
        <v>30782</v>
      </c>
      <c r="B1293" t="s">
        <v>2</v>
      </c>
      <c r="C1293" s="1">
        <v>44351.98194508547</v>
      </c>
    </row>
    <row r="1294" spans="1:3" x14ac:dyDescent="0.3">
      <c r="A1294">
        <v>30790</v>
      </c>
      <c r="B1294" t="s">
        <v>20</v>
      </c>
      <c r="C1294" s="1">
        <v>44382.286910826209</v>
      </c>
    </row>
    <row r="1295" spans="1:3" x14ac:dyDescent="0.3">
      <c r="A1295">
        <v>30809</v>
      </c>
      <c r="B1295" t="s">
        <v>3</v>
      </c>
      <c r="C1295" s="1">
        <v>44380.055389779198</v>
      </c>
    </row>
    <row r="1296" spans="1:3" x14ac:dyDescent="0.3">
      <c r="A1296">
        <v>30834</v>
      </c>
      <c r="B1296" t="s">
        <v>3</v>
      </c>
      <c r="C1296" s="1">
        <v>44337.155411004271</v>
      </c>
    </row>
    <row r="1297" spans="1:3" x14ac:dyDescent="0.3">
      <c r="A1297">
        <v>30835</v>
      </c>
      <c r="B1297" t="s">
        <v>7</v>
      </c>
      <c r="C1297" s="1">
        <v>44328.903224715104</v>
      </c>
    </row>
    <row r="1298" spans="1:3" x14ac:dyDescent="0.3">
      <c r="A1298">
        <v>30862</v>
      </c>
      <c r="B1298" t="s">
        <v>3</v>
      </c>
      <c r="C1298" s="1">
        <v>44296.479831695156</v>
      </c>
    </row>
    <row r="1299" spans="1:3" x14ac:dyDescent="0.3">
      <c r="A1299">
        <v>30863</v>
      </c>
      <c r="B1299" t="s">
        <v>5</v>
      </c>
      <c r="C1299" s="1">
        <v>44307.687157086897</v>
      </c>
    </row>
    <row r="1300" spans="1:3" x14ac:dyDescent="0.3">
      <c r="A1300">
        <v>30901</v>
      </c>
      <c r="B1300" t="s">
        <v>5</v>
      </c>
      <c r="C1300" s="1">
        <v>44284.992079558404</v>
      </c>
    </row>
    <row r="1301" spans="1:3" x14ac:dyDescent="0.3">
      <c r="A1301">
        <v>30937</v>
      </c>
      <c r="B1301" t="s">
        <v>2</v>
      </c>
      <c r="C1301" s="1">
        <v>44376.191871723648</v>
      </c>
    </row>
    <row r="1302" spans="1:3" x14ac:dyDescent="0.3">
      <c r="A1302">
        <v>30974</v>
      </c>
      <c r="B1302" t="s">
        <v>5</v>
      </c>
      <c r="C1302" s="1">
        <v>44301.201894408834</v>
      </c>
    </row>
    <row r="1303" spans="1:3" x14ac:dyDescent="0.3">
      <c r="A1303">
        <v>30983</v>
      </c>
      <c r="B1303" t="s">
        <v>2</v>
      </c>
      <c r="C1303" s="1">
        <v>44408.008682336185</v>
      </c>
    </row>
    <row r="1304" spans="1:3" x14ac:dyDescent="0.3">
      <c r="A1304">
        <v>31008</v>
      </c>
      <c r="B1304" t="s">
        <v>5</v>
      </c>
      <c r="C1304" s="1">
        <v>44349.293910327637</v>
      </c>
    </row>
    <row r="1305" spans="1:3" x14ac:dyDescent="0.3">
      <c r="A1305">
        <v>31024</v>
      </c>
      <c r="B1305" t="s">
        <v>5</v>
      </c>
      <c r="C1305" s="1">
        <v>44295.388730982908</v>
      </c>
    </row>
    <row r="1306" spans="1:3" x14ac:dyDescent="0.3">
      <c r="A1306">
        <v>31043</v>
      </c>
      <c r="B1306" t="s">
        <v>3</v>
      </c>
      <c r="C1306" s="1">
        <v>44372.815792984329</v>
      </c>
    </row>
    <row r="1307" spans="1:3" x14ac:dyDescent="0.3">
      <c r="A1307">
        <v>31060</v>
      </c>
      <c r="B1307" t="s">
        <v>2</v>
      </c>
      <c r="C1307" s="1">
        <v>44373.167207122511</v>
      </c>
    </row>
    <row r="1308" spans="1:3" x14ac:dyDescent="0.3">
      <c r="A1308">
        <v>31067</v>
      </c>
      <c r="B1308" t="s">
        <v>3</v>
      </c>
      <c r="C1308" s="1">
        <v>44298.471860078345</v>
      </c>
    </row>
    <row r="1309" spans="1:3" x14ac:dyDescent="0.3">
      <c r="A1309">
        <v>31105</v>
      </c>
      <c r="B1309" t="s">
        <v>18</v>
      </c>
      <c r="C1309" s="1">
        <v>44379.22015434473</v>
      </c>
    </row>
    <row r="1310" spans="1:3" x14ac:dyDescent="0.3">
      <c r="A1310">
        <v>31149</v>
      </c>
      <c r="B1310" t="s">
        <v>5</v>
      </c>
      <c r="C1310" s="1">
        <v>44308.176013995726</v>
      </c>
    </row>
    <row r="1311" spans="1:3" x14ac:dyDescent="0.3">
      <c r="A1311">
        <v>31167</v>
      </c>
      <c r="B1311" t="s">
        <v>3</v>
      </c>
      <c r="C1311" s="1">
        <v>44315.250840170935</v>
      </c>
    </row>
    <row r="1312" spans="1:3" x14ac:dyDescent="0.3">
      <c r="A1312">
        <v>31191</v>
      </c>
      <c r="B1312" t="s">
        <v>3</v>
      </c>
      <c r="C1312" s="1">
        <v>44314.340825427353</v>
      </c>
    </row>
    <row r="1313" spans="1:3" x14ac:dyDescent="0.3">
      <c r="A1313">
        <v>31194</v>
      </c>
      <c r="B1313" t="s">
        <v>2</v>
      </c>
      <c r="C1313" s="1">
        <v>44376.066145797718</v>
      </c>
    </row>
    <row r="1314" spans="1:3" x14ac:dyDescent="0.3">
      <c r="A1314">
        <v>31199</v>
      </c>
      <c r="B1314" t="s">
        <v>2</v>
      </c>
      <c r="C1314" s="1">
        <v>44311.130777742168</v>
      </c>
    </row>
    <row r="1315" spans="1:3" x14ac:dyDescent="0.3">
      <c r="A1315">
        <v>31213</v>
      </c>
      <c r="B1315" t="s">
        <v>7</v>
      </c>
      <c r="C1315" s="1">
        <v>44344.261027207976</v>
      </c>
    </row>
    <row r="1316" spans="1:3" x14ac:dyDescent="0.3">
      <c r="A1316">
        <v>31217</v>
      </c>
      <c r="B1316" t="s">
        <v>5</v>
      </c>
      <c r="C1316" s="1">
        <v>44344.382861787752</v>
      </c>
    </row>
    <row r="1317" spans="1:3" x14ac:dyDescent="0.3">
      <c r="A1317">
        <v>31232</v>
      </c>
      <c r="B1317" t="s">
        <v>2</v>
      </c>
      <c r="C1317" s="1">
        <v>44342.441351602567</v>
      </c>
    </row>
    <row r="1318" spans="1:3" x14ac:dyDescent="0.3">
      <c r="A1318">
        <v>31256</v>
      </c>
      <c r="B1318" t="s">
        <v>3</v>
      </c>
      <c r="C1318" s="1">
        <v>44308.832594836182</v>
      </c>
    </row>
    <row r="1319" spans="1:3" x14ac:dyDescent="0.3">
      <c r="A1319">
        <v>31272</v>
      </c>
      <c r="B1319" t="s">
        <v>6</v>
      </c>
      <c r="C1319" s="1">
        <v>44394.100132834756</v>
      </c>
    </row>
    <row r="1320" spans="1:3" x14ac:dyDescent="0.3">
      <c r="A1320">
        <v>31288</v>
      </c>
      <c r="B1320" t="s">
        <v>2</v>
      </c>
      <c r="C1320" s="1">
        <v>44324.787141809124</v>
      </c>
    </row>
    <row r="1321" spans="1:3" x14ac:dyDescent="0.3">
      <c r="A1321">
        <v>31326</v>
      </c>
      <c r="B1321" t="s">
        <v>5</v>
      </c>
      <c r="C1321" s="1">
        <v>44330.697846011397</v>
      </c>
    </row>
    <row r="1322" spans="1:3" x14ac:dyDescent="0.3">
      <c r="A1322">
        <v>31348</v>
      </c>
      <c r="B1322" t="s">
        <v>3</v>
      </c>
      <c r="C1322" s="1">
        <v>44309.174451103994</v>
      </c>
    </row>
    <row r="1323" spans="1:3" x14ac:dyDescent="0.3">
      <c r="A1323">
        <v>31349</v>
      </c>
      <c r="B1323" t="s">
        <v>9</v>
      </c>
      <c r="C1323" s="1">
        <v>44310.655258475788</v>
      </c>
    </row>
    <row r="1324" spans="1:3" x14ac:dyDescent="0.3">
      <c r="A1324">
        <v>31361</v>
      </c>
      <c r="B1324" t="s">
        <v>2</v>
      </c>
      <c r="C1324" s="1">
        <v>44307.892696937328</v>
      </c>
    </row>
    <row r="1325" spans="1:3" x14ac:dyDescent="0.3">
      <c r="A1325">
        <v>31367</v>
      </c>
      <c r="B1325" t="s">
        <v>3</v>
      </c>
      <c r="C1325" s="1">
        <v>44345.521723076919</v>
      </c>
    </row>
    <row r="1326" spans="1:3" x14ac:dyDescent="0.3">
      <c r="A1326">
        <v>31396</v>
      </c>
      <c r="B1326" t="s">
        <v>10</v>
      </c>
      <c r="C1326" s="1">
        <v>44364.939639102566</v>
      </c>
    </row>
    <row r="1327" spans="1:3" x14ac:dyDescent="0.3">
      <c r="A1327">
        <v>31405</v>
      </c>
      <c r="B1327" t="s">
        <v>7</v>
      </c>
      <c r="C1327" s="1">
        <v>44312.31172959401</v>
      </c>
    </row>
    <row r="1328" spans="1:3" x14ac:dyDescent="0.3">
      <c r="A1328">
        <v>31406</v>
      </c>
      <c r="B1328" t="s">
        <v>3</v>
      </c>
      <c r="C1328" s="1">
        <v>44294.091985292027</v>
      </c>
    </row>
    <row r="1329" spans="1:3" x14ac:dyDescent="0.3">
      <c r="A1329">
        <v>31439</v>
      </c>
      <c r="B1329" t="s">
        <v>3</v>
      </c>
      <c r="C1329" s="1">
        <v>44310.75690758547</v>
      </c>
    </row>
    <row r="1330" spans="1:3" x14ac:dyDescent="0.3">
      <c r="A1330">
        <v>31449</v>
      </c>
      <c r="B1330" t="s">
        <v>7</v>
      </c>
      <c r="C1330" s="1">
        <v>44309.899989992882</v>
      </c>
    </row>
    <row r="1331" spans="1:3" x14ac:dyDescent="0.3">
      <c r="A1331">
        <v>31479</v>
      </c>
      <c r="B1331" t="s">
        <v>3</v>
      </c>
      <c r="C1331" s="1">
        <v>44315.89328789174</v>
      </c>
    </row>
    <row r="1332" spans="1:3" x14ac:dyDescent="0.3">
      <c r="A1332">
        <v>31480</v>
      </c>
      <c r="B1332" t="s">
        <v>2</v>
      </c>
      <c r="C1332" s="1">
        <v>44310.495122364671</v>
      </c>
    </row>
    <row r="1333" spans="1:3" x14ac:dyDescent="0.3">
      <c r="A1333">
        <v>31487</v>
      </c>
      <c r="B1333" t="s">
        <v>7</v>
      </c>
      <c r="C1333" s="1">
        <v>44342.219945334757</v>
      </c>
    </row>
    <row r="1334" spans="1:3" x14ac:dyDescent="0.3">
      <c r="A1334">
        <v>31492</v>
      </c>
      <c r="B1334" t="s">
        <v>2</v>
      </c>
      <c r="C1334" s="1">
        <v>44347.22386014957</v>
      </c>
    </row>
    <row r="1335" spans="1:3" x14ac:dyDescent="0.3">
      <c r="A1335">
        <v>31504</v>
      </c>
      <c r="B1335" t="s">
        <v>3</v>
      </c>
      <c r="C1335" s="1">
        <v>44352.657968660969</v>
      </c>
    </row>
    <row r="1336" spans="1:3" x14ac:dyDescent="0.3">
      <c r="A1336">
        <v>31520</v>
      </c>
      <c r="B1336" t="s">
        <v>3</v>
      </c>
      <c r="C1336" s="1">
        <v>44405.99398230057</v>
      </c>
    </row>
    <row r="1337" spans="1:3" x14ac:dyDescent="0.3">
      <c r="A1337">
        <v>31522</v>
      </c>
      <c r="B1337" t="s">
        <v>5</v>
      </c>
      <c r="C1337" s="1">
        <v>44329.921326103991</v>
      </c>
    </row>
    <row r="1338" spans="1:3" x14ac:dyDescent="0.3">
      <c r="A1338">
        <v>31523</v>
      </c>
      <c r="B1338" t="s">
        <v>2</v>
      </c>
      <c r="C1338" s="1">
        <v>44295.718158725067</v>
      </c>
    </row>
    <row r="1339" spans="1:3" x14ac:dyDescent="0.3">
      <c r="A1339">
        <v>31551</v>
      </c>
      <c r="B1339" t="s">
        <v>5</v>
      </c>
      <c r="C1339" s="1">
        <v>44374.948345762103</v>
      </c>
    </row>
    <row r="1340" spans="1:3" x14ac:dyDescent="0.3">
      <c r="A1340">
        <v>31561</v>
      </c>
      <c r="B1340" t="s">
        <v>5</v>
      </c>
      <c r="C1340" s="1">
        <v>44377.253829131048</v>
      </c>
    </row>
    <row r="1341" spans="1:3" x14ac:dyDescent="0.3">
      <c r="A1341">
        <v>31576</v>
      </c>
      <c r="B1341" t="s">
        <v>3</v>
      </c>
      <c r="C1341" s="1">
        <v>44374.315872649568</v>
      </c>
    </row>
    <row r="1342" spans="1:3" x14ac:dyDescent="0.3">
      <c r="A1342">
        <v>31624</v>
      </c>
      <c r="B1342" t="s">
        <v>3</v>
      </c>
      <c r="C1342" s="1">
        <v>44295.771144301987</v>
      </c>
    </row>
    <row r="1343" spans="1:3" x14ac:dyDescent="0.3">
      <c r="A1343">
        <v>31650</v>
      </c>
      <c r="B1343" t="s">
        <v>12</v>
      </c>
      <c r="C1343" s="1">
        <v>44309.85097610399</v>
      </c>
    </row>
    <row r="1344" spans="1:3" x14ac:dyDescent="0.3">
      <c r="A1344">
        <v>31658</v>
      </c>
      <c r="B1344" t="s">
        <v>3</v>
      </c>
      <c r="C1344" s="1">
        <v>44311.843957585472</v>
      </c>
    </row>
    <row r="1345" spans="1:3" x14ac:dyDescent="0.3">
      <c r="A1345">
        <v>31679</v>
      </c>
      <c r="B1345" t="s">
        <v>2</v>
      </c>
      <c r="C1345" s="1">
        <v>44330.042255733621</v>
      </c>
    </row>
    <row r="1346" spans="1:3" x14ac:dyDescent="0.3">
      <c r="A1346">
        <v>31680</v>
      </c>
      <c r="B1346" t="s">
        <v>2</v>
      </c>
      <c r="C1346" s="1">
        <v>44372.721913105415</v>
      </c>
    </row>
    <row r="1347" spans="1:3" x14ac:dyDescent="0.3">
      <c r="A1347">
        <v>31697</v>
      </c>
      <c r="B1347" t="s">
        <v>8</v>
      </c>
      <c r="C1347" s="1">
        <v>44435.432678846155</v>
      </c>
    </row>
    <row r="1348" spans="1:3" x14ac:dyDescent="0.3">
      <c r="A1348">
        <v>31816</v>
      </c>
      <c r="B1348" t="s">
        <v>2</v>
      </c>
      <c r="C1348" s="1">
        <v>44344.549600641025</v>
      </c>
    </row>
    <row r="1349" spans="1:3" x14ac:dyDescent="0.3">
      <c r="A1349">
        <v>31825</v>
      </c>
      <c r="B1349" t="s">
        <v>5</v>
      </c>
      <c r="C1349" s="1">
        <v>44296.277823575496</v>
      </c>
    </row>
    <row r="1350" spans="1:3" x14ac:dyDescent="0.3">
      <c r="A1350">
        <v>31842</v>
      </c>
      <c r="B1350" t="s">
        <v>10</v>
      </c>
      <c r="C1350" s="1">
        <v>44340.000540170935</v>
      </c>
    </row>
    <row r="1351" spans="1:3" x14ac:dyDescent="0.3">
      <c r="A1351">
        <v>31860</v>
      </c>
      <c r="B1351" t="s">
        <v>3</v>
      </c>
      <c r="C1351" s="1">
        <v>44302.56904490741</v>
      </c>
    </row>
    <row r="1352" spans="1:3" x14ac:dyDescent="0.3">
      <c r="A1352">
        <v>31865</v>
      </c>
      <c r="B1352" t="s">
        <v>18</v>
      </c>
      <c r="C1352" s="1">
        <v>44340.439276103985</v>
      </c>
    </row>
    <row r="1353" spans="1:3" x14ac:dyDescent="0.3">
      <c r="A1353">
        <v>31868</v>
      </c>
      <c r="B1353" t="s">
        <v>2</v>
      </c>
      <c r="C1353" s="1">
        <v>44341.948951032762</v>
      </c>
    </row>
    <row r="1354" spans="1:3" x14ac:dyDescent="0.3">
      <c r="A1354">
        <v>31891</v>
      </c>
      <c r="B1354" t="s">
        <v>2</v>
      </c>
      <c r="C1354" s="1">
        <v>44344.507659650997</v>
      </c>
    </row>
    <row r="1355" spans="1:3" x14ac:dyDescent="0.3">
      <c r="A1355">
        <v>31970</v>
      </c>
      <c r="B1355" t="s">
        <v>3</v>
      </c>
      <c r="C1355" s="1">
        <v>44313.569993376062</v>
      </c>
    </row>
    <row r="1356" spans="1:3" x14ac:dyDescent="0.3">
      <c r="A1356">
        <v>31988</v>
      </c>
      <c r="B1356" t="s">
        <v>2</v>
      </c>
      <c r="C1356" s="1">
        <v>44290.109115918807</v>
      </c>
    </row>
    <row r="1357" spans="1:3" x14ac:dyDescent="0.3">
      <c r="A1357">
        <v>32010</v>
      </c>
      <c r="B1357" t="s">
        <v>5</v>
      </c>
      <c r="C1357" s="1">
        <v>44372.604705947298</v>
      </c>
    </row>
    <row r="1358" spans="1:3" x14ac:dyDescent="0.3">
      <c r="A1358">
        <v>32030</v>
      </c>
      <c r="B1358" t="s">
        <v>2</v>
      </c>
      <c r="C1358" s="1">
        <v>44372.709840206553</v>
      </c>
    </row>
    <row r="1359" spans="1:3" x14ac:dyDescent="0.3">
      <c r="A1359">
        <v>32086</v>
      </c>
      <c r="B1359" t="s">
        <v>3</v>
      </c>
      <c r="C1359" s="1">
        <v>44308.726532015673</v>
      </c>
    </row>
    <row r="1360" spans="1:3" x14ac:dyDescent="0.3">
      <c r="A1360">
        <v>32092</v>
      </c>
      <c r="B1360" t="s">
        <v>18</v>
      </c>
      <c r="C1360" s="1">
        <v>44372.288887428775</v>
      </c>
    </row>
    <row r="1361" spans="1:3" x14ac:dyDescent="0.3">
      <c r="A1361">
        <v>32100</v>
      </c>
      <c r="B1361" t="s">
        <v>4</v>
      </c>
      <c r="C1361" s="1">
        <v>44338.145768269234</v>
      </c>
    </row>
    <row r="1362" spans="1:3" x14ac:dyDescent="0.3">
      <c r="A1362">
        <v>32149</v>
      </c>
      <c r="B1362" t="s">
        <v>2</v>
      </c>
      <c r="C1362" s="1">
        <v>44343.713943696588</v>
      </c>
    </row>
    <row r="1363" spans="1:3" x14ac:dyDescent="0.3">
      <c r="A1363">
        <v>32169</v>
      </c>
      <c r="B1363" t="s">
        <v>7</v>
      </c>
      <c r="C1363" s="1">
        <v>44316.197334686607</v>
      </c>
    </row>
    <row r="1364" spans="1:3" x14ac:dyDescent="0.3">
      <c r="A1364">
        <v>32194</v>
      </c>
      <c r="B1364" t="s">
        <v>2</v>
      </c>
      <c r="C1364" s="1">
        <v>44373.212264458693</v>
      </c>
    </row>
    <row r="1365" spans="1:3" x14ac:dyDescent="0.3">
      <c r="A1365">
        <v>32199</v>
      </c>
      <c r="B1365" t="s">
        <v>2</v>
      </c>
      <c r="C1365" s="1">
        <v>44373.201069159542</v>
      </c>
    </row>
    <row r="1366" spans="1:3" x14ac:dyDescent="0.3">
      <c r="A1366">
        <v>32255</v>
      </c>
      <c r="B1366" t="s">
        <v>5</v>
      </c>
      <c r="C1366" s="1">
        <v>44374.519597507126</v>
      </c>
    </row>
    <row r="1367" spans="1:3" x14ac:dyDescent="0.3">
      <c r="A1367">
        <v>32275</v>
      </c>
      <c r="B1367" t="s">
        <v>3</v>
      </c>
      <c r="C1367" s="1">
        <v>44307.92487795584</v>
      </c>
    </row>
    <row r="1368" spans="1:3" x14ac:dyDescent="0.3">
      <c r="A1368">
        <v>32299</v>
      </c>
      <c r="B1368" t="s">
        <v>3</v>
      </c>
      <c r="C1368" s="1">
        <v>44309.051483226496</v>
      </c>
    </row>
    <row r="1369" spans="1:3" x14ac:dyDescent="0.3">
      <c r="A1369">
        <v>32300</v>
      </c>
      <c r="B1369" t="s">
        <v>2</v>
      </c>
      <c r="C1369" s="1">
        <v>44309.219611680914</v>
      </c>
    </row>
    <row r="1370" spans="1:3" x14ac:dyDescent="0.3">
      <c r="A1370">
        <v>32345</v>
      </c>
      <c r="B1370" t="s">
        <v>6</v>
      </c>
      <c r="C1370" s="1">
        <v>44401.603185149572</v>
      </c>
    </row>
    <row r="1371" spans="1:3" x14ac:dyDescent="0.3">
      <c r="A1371">
        <v>32350</v>
      </c>
      <c r="B1371" t="s">
        <v>2</v>
      </c>
      <c r="C1371" s="1">
        <v>44322.136146723649</v>
      </c>
    </row>
    <row r="1372" spans="1:3" x14ac:dyDescent="0.3">
      <c r="A1372">
        <v>32369</v>
      </c>
      <c r="B1372" t="s">
        <v>7</v>
      </c>
      <c r="C1372" s="1">
        <v>44310.349110612537</v>
      </c>
    </row>
    <row r="1373" spans="1:3" x14ac:dyDescent="0.3">
      <c r="A1373">
        <v>32372</v>
      </c>
      <c r="B1373" t="s">
        <v>12</v>
      </c>
      <c r="C1373" s="1">
        <v>44344.47844113248</v>
      </c>
    </row>
    <row r="1374" spans="1:3" x14ac:dyDescent="0.3">
      <c r="A1374">
        <v>32398</v>
      </c>
      <c r="B1374" t="s">
        <v>13</v>
      </c>
      <c r="C1374" s="1">
        <v>44372.399720904563</v>
      </c>
    </row>
    <row r="1375" spans="1:3" x14ac:dyDescent="0.3">
      <c r="A1375">
        <v>32413</v>
      </c>
      <c r="B1375" t="s">
        <v>12</v>
      </c>
      <c r="C1375" s="1">
        <v>44314.305402920232</v>
      </c>
    </row>
    <row r="1376" spans="1:3" x14ac:dyDescent="0.3">
      <c r="A1376">
        <v>32415</v>
      </c>
      <c r="B1376" t="s">
        <v>7</v>
      </c>
      <c r="C1376" s="1">
        <v>44390.46813486467</v>
      </c>
    </row>
    <row r="1377" spans="1:3" x14ac:dyDescent="0.3">
      <c r="A1377">
        <v>32464</v>
      </c>
      <c r="B1377" t="s">
        <v>9</v>
      </c>
      <c r="C1377" s="1">
        <v>44390.233106837608</v>
      </c>
    </row>
    <row r="1378" spans="1:3" x14ac:dyDescent="0.3">
      <c r="A1378">
        <v>32478</v>
      </c>
      <c r="B1378" t="s">
        <v>11</v>
      </c>
      <c r="C1378" s="1">
        <v>44311.008064031339</v>
      </c>
    </row>
    <row r="1379" spans="1:3" x14ac:dyDescent="0.3">
      <c r="A1379">
        <v>32484</v>
      </c>
      <c r="B1379" t="s">
        <v>7</v>
      </c>
      <c r="C1379" s="1">
        <v>44373.640535113955</v>
      </c>
    </row>
    <row r="1380" spans="1:3" x14ac:dyDescent="0.3">
      <c r="A1380">
        <v>32529</v>
      </c>
      <c r="B1380" t="s">
        <v>8</v>
      </c>
      <c r="C1380" s="1">
        <v>44346.251703169517</v>
      </c>
    </row>
    <row r="1381" spans="1:3" x14ac:dyDescent="0.3">
      <c r="A1381">
        <v>32530</v>
      </c>
      <c r="B1381" t="s">
        <v>9</v>
      </c>
      <c r="C1381" s="1">
        <v>44312.652587678065</v>
      </c>
    </row>
    <row r="1382" spans="1:3" x14ac:dyDescent="0.3">
      <c r="A1382">
        <v>32545</v>
      </c>
      <c r="B1382" t="s">
        <v>5</v>
      </c>
      <c r="C1382" s="1">
        <v>44371.957616381769</v>
      </c>
    </row>
    <row r="1383" spans="1:3" x14ac:dyDescent="0.3">
      <c r="A1383">
        <v>32584</v>
      </c>
      <c r="B1383" t="s">
        <v>3</v>
      </c>
      <c r="C1383" s="1">
        <v>44346.791234437325</v>
      </c>
    </row>
    <row r="1384" spans="1:3" x14ac:dyDescent="0.3">
      <c r="A1384">
        <v>32596</v>
      </c>
      <c r="B1384" t="s">
        <v>5</v>
      </c>
      <c r="C1384" s="1">
        <v>44360.496296652418</v>
      </c>
    </row>
    <row r="1385" spans="1:3" x14ac:dyDescent="0.3">
      <c r="A1385">
        <v>32626</v>
      </c>
      <c r="B1385" t="s">
        <v>2</v>
      </c>
      <c r="C1385" s="1">
        <v>44376.78345270655</v>
      </c>
    </row>
    <row r="1386" spans="1:3" x14ac:dyDescent="0.3">
      <c r="A1386">
        <v>32656</v>
      </c>
      <c r="B1386" t="s">
        <v>17</v>
      </c>
      <c r="C1386" s="1">
        <v>44345.652108974355</v>
      </c>
    </row>
    <row r="1387" spans="1:3" x14ac:dyDescent="0.3">
      <c r="A1387">
        <v>32668</v>
      </c>
      <c r="B1387" t="s">
        <v>13</v>
      </c>
      <c r="C1387" s="1">
        <v>44295.610217094021</v>
      </c>
    </row>
    <row r="1388" spans="1:3" x14ac:dyDescent="0.3">
      <c r="A1388">
        <v>32670</v>
      </c>
      <c r="B1388" t="s">
        <v>2</v>
      </c>
      <c r="C1388" s="1">
        <v>44323.0051857906</v>
      </c>
    </row>
    <row r="1389" spans="1:3" x14ac:dyDescent="0.3">
      <c r="A1389">
        <v>32671</v>
      </c>
      <c r="B1389" t="s">
        <v>2</v>
      </c>
      <c r="C1389" s="1">
        <v>44337.038224715099</v>
      </c>
    </row>
    <row r="1390" spans="1:3" x14ac:dyDescent="0.3">
      <c r="A1390">
        <v>32715</v>
      </c>
      <c r="B1390" t="s">
        <v>2</v>
      </c>
      <c r="C1390" s="1">
        <v>44313.962421225071</v>
      </c>
    </row>
    <row r="1391" spans="1:3" x14ac:dyDescent="0.3">
      <c r="A1391">
        <v>32719</v>
      </c>
      <c r="B1391" t="s">
        <v>8</v>
      </c>
      <c r="C1391" s="1">
        <v>44388.679925142453</v>
      </c>
    </row>
    <row r="1392" spans="1:3" x14ac:dyDescent="0.3">
      <c r="A1392">
        <v>32728</v>
      </c>
      <c r="B1392" t="s">
        <v>2</v>
      </c>
      <c r="C1392" s="1">
        <v>44342.437950676642</v>
      </c>
    </row>
    <row r="1393" spans="1:3" x14ac:dyDescent="0.3">
      <c r="A1393">
        <v>32749</v>
      </c>
      <c r="B1393" t="s">
        <v>7</v>
      </c>
      <c r="C1393" s="1">
        <v>44340.941815918806</v>
      </c>
    </row>
    <row r="1394" spans="1:3" x14ac:dyDescent="0.3">
      <c r="A1394">
        <v>32772</v>
      </c>
      <c r="B1394" t="s">
        <v>2</v>
      </c>
      <c r="C1394" s="1">
        <v>44297.839845762108</v>
      </c>
    </row>
    <row r="1395" spans="1:3" x14ac:dyDescent="0.3">
      <c r="A1395">
        <v>32844</v>
      </c>
      <c r="B1395" t="s">
        <v>2</v>
      </c>
      <c r="C1395" s="1">
        <v>44344.832315669511</v>
      </c>
    </row>
    <row r="1396" spans="1:3" x14ac:dyDescent="0.3">
      <c r="A1396">
        <v>32886</v>
      </c>
      <c r="B1396" t="s">
        <v>7</v>
      </c>
      <c r="C1396" s="1">
        <v>44319.917783262106</v>
      </c>
    </row>
    <row r="1397" spans="1:3" x14ac:dyDescent="0.3">
      <c r="A1397">
        <v>32900</v>
      </c>
      <c r="B1397" t="s">
        <v>5</v>
      </c>
      <c r="C1397" s="1">
        <v>44404.145283974358</v>
      </c>
    </row>
    <row r="1398" spans="1:3" x14ac:dyDescent="0.3">
      <c r="A1398">
        <v>32924</v>
      </c>
      <c r="B1398" t="s">
        <v>2</v>
      </c>
      <c r="C1398" s="1">
        <v>44355.567424145294</v>
      </c>
    </row>
    <row r="1399" spans="1:3" x14ac:dyDescent="0.3">
      <c r="A1399">
        <v>32947</v>
      </c>
      <c r="B1399" t="s">
        <v>5</v>
      </c>
      <c r="C1399" s="1">
        <v>44307.358050142451</v>
      </c>
    </row>
    <row r="1400" spans="1:3" x14ac:dyDescent="0.3">
      <c r="A1400">
        <v>32970</v>
      </c>
      <c r="B1400" t="s">
        <v>5</v>
      </c>
      <c r="C1400" s="1">
        <v>44297.504456623938</v>
      </c>
    </row>
    <row r="1401" spans="1:3" x14ac:dyDescent="0.3">
      <c r="A1401">
        <v>32980</v>
      </c>
      <c r="B1401" t="s">
        <v>13</v>
      </c>
      <c r="C1401" s="1">
        <v>44355.606857834755</v>
      </c>
    </row>
    <row r="1402" spans="1:3" x14ac:dyDescent="0.3">
      <c r="A1402">
        <v>33019</v>
      </c>
      <c r="B1402" t="s">
        <v>2</v>
      </c>
      <c r="C1402" s="1">
        <v>44301.572904843306</v>
      </c>
    </row>
    <row r="1403" spans="1:3" x14ac:dyDescent="0.3">
      <c r="A1403">
        <v>33028</v>
      </c>
      <c r="B1403" t="s">
        <v>6</v>
      </c>
      <c r="C1403" s="1">
        <v>44304.737316595441</v>
      </c>
    </row>
    <row r="1404" spans="1:3" x14ac:dyDescent="0.3">
      <c r="A1404">
        <v>33043</v>
      </c>
      <c r="B1404" t="s">
        <v>14</v>
      </c>
      <c r="C1404" s="1">
        <v>44342.631274430205</v>
      </c>
    </row>
    <row r="1405" spans="1:3" x14ac:dyDescent="0.3">
      <c r="A1405">
        <v>33062</v>
      </c>
      <c r="B1405" t="s">
        <v>2</v>
      </c>
      <c r="C1405" s="1">
        <v>44309.733530413097</v>
      </c>
    </row>
    <row r="1406" spans="1:3" x14ac:dyDescent="0.3">
      <c r="A1406">
        <v>33075</v>
      </c>
      <c r="B1406" t="s">
        <v>5</v>
      </c>
      <c r="C1406" s="1">
        <v>44345.644892272088</v>
      </c>
    </row>
    <row r="1407" spans="1:3" x14ac:dyDescent="0.3">
      <c r="A1407">
        <v>33091</v>
      </c>
      <c r="B1407" t="s">
        <v>5</v>
      </c>
      <c r="C1407" s="1">
        <v>44384.694973468664</v>
      </c>
    </row>
    <row r="1408" spans="1:3" x14ac:dyDescent="0.3">
      <c r="A1408">
        <v>33128</v>
      </c>
      <c r="B1408" t="s">
        <v>2</v>
      </c>
      <c r="C1408" s="1">
        <v>44307.828566844735</v>
      </c>
    </row>
    <row r="1409" spans="1:3" x14ac:dyDescent="0.3">
      <c r="A1409">
        <v>33132</v>
      </c>
      <c r="B1409" t="s">
        <v>17</v>
      </c>
      <c r="C1409" s="1">
        <v>44374.670954843314</v>
      </c>
    </row>
    <row r="1410" spans="1:3" x14ac:dyDescent="0.3">
      <c r="A1410">
        <v>33142</v>
      </c>
      <c r="B1410" t="s">
        <v>7</v>
      </c>
      <c r="C1410" s="1">
        <v>44308.155934686605</v>
      </c>
    </row>
    <row r="1411" spans="1:3" x14ac:dyDescent="0.3">
      <c r="A1411">
        <v>33145</v>
      </c>
      <c r="B1411" t="s">
        <v>2</v>
      </c>
      <c r="C1411" s="1">
        <v>44315.46558262108</v>
      </c>
    </row>
    <row r="1412" spans="1:3" x14ac:dyDescent="0.3">
      <c r="A1412">
        <v>33196</v>
      </c>
      <c r="B1412" t="s">
        <v>5</v>
      </c>
      <c r="C1412" s="1">
        <v>44378.196814779207</v>
      </c>
    </row>
    <row r="1413" spans="1:3" x14ac:dyDescent="0.3">
      <c r="A1413">
        <v>33198</v>
      </c>
      <c r="B1413" t="s">
        <v>5</v>
      </c>
      <c r="C1413" s="1">
        <v>44304.564909650995</v>
      </c>
    </row>
    <row r="1414" spans="1:3" x14ac:dyDescent="0.3">
      <c r="A1414">
        <v>33213</v>
      </c>
      <c r="B1414" t="s">
        <v>7</v>
      </c>
      <c r="C1414" s="1">
        <v>44376.59857143875</v>
      </c>
    </row>
    <row r="1415" spans="1:3" x14ac:dyDescent="0.3">
      <c r="A1415">
        <v>33222</v>
      </c>
      <c r="B1415" t="s">
        <v>5</v>
      </c>
      <c r="C1415" s="1">
        <v>44311.284368019944</v>
      </c>
    </row>
    <row r="1416" spans="1:3" x14ac:dyDescent="0.3">
      <c r="A1416">
        <v>33282</v>
      </c>
      <c r="B1416" t="s">
        <v>2</v>
      </c>
      <c r="C1416" s="1">
        <v>44371.858605947287</v>
      </c>
    </row>
    <row r="1417" spans="1:3" x14ac:dyDescent="0.3">
      <c r="A1417">
        <v>33299</v>
      </c>
      <c r="B1417" t="s">
        <v>2</v>
      </c>
      <c r="C1417" s="1">
        <v>44316.239794871792</v>
      </c>
    </row>
    <row r="1418" spans="1:3" x14ac:dyDescent="0.3">
      <c r="A1418">
        <v>33333</v>
      </c>
      <c r="B1418" t="s">
        <v>2</v>
      </c>
      <c r="C1418" s="1">
        <v>44310.327285078347</v>
      </c>
    </row>
    <row r="1419" spans="1:3" x14ac:dyDescent="0.3">
      <c r="A1419">
        <v>33350</v>
      </c>
      <c r="B1419" t="s">
        <v>5</v>
      </c>
      <c r="C1419" s="1">
        <v>44383.977658760683</v>
      </c>
    </row>
    <row r="1420" spans="1:3" x14ac:dyDescent="0.3">
      <c r="A1420">
        <v>33351</v>
      </c>
      <c r="B1420" t="s">
        <v>7</v>
      </c>
      <c r="C1420" s="1">
        <v>44340.552440206549</v>
      </c>
    </row>
    <row r="1421" spans="1:3" x14ac:dyDescent="0.3">
      <c r="A1421">
        <v>33393</v>
      </c>
      <c r="B1421" t="s">
        <v>2</v>
      </c>
      <c r="C1421" s="1">
        <v>44422.470205947291</v>
      </c>
    </row>
    <row r="1422" spans="1:3" x14ac:dyDescent="0.3">
      <c r="A1422">
        <v>33401</v>
      </c>
      <c r="B1422" t="s">
        <v>2</v>
      </c>
      <c r="C1422" s="1">
        <v>44322.03120477208</v>
      </c>
    </row>
    <row r="1423" spans="1:3" x14ac:dyDescent="0.3">
      <c r="A1423">
        <v>33450</v>
      </c>
      <c r="B1423" t="s">
        <v>2</v>
      </c>
      <c r="C1423" s="1">
        <v>44337.088533511393</v>
      </c>
    </row>
    <row r="1424" spans="1:3" x14ac:dyDescent="0.3">
      <c r="A1424">
        <v>33482</v>
      </c>
      <c r="B1424" t="s">
        <v>5</v>
      </c>
      <c r="C1424" s="1">
        <v>44371.38041339031</v>
      </c>
    </row>
    <row r="1425" spans="1:3" x14ac:dyDescent="0.3">
      <c r="A1425">
        <v>33491</v>
      </c>
      <c r="B1425" t="s">
        <v>19</v>
      </c>
      <c r="C1425" s="1">
        <v>44371.512337428772</v>
      </c>
    </row>
    <row r="1426" spans="1:3" x14ac:dyDescent="0.3">
      <c r="A1426">
        <v>33561</v>
      </c>
      <c r="B1426" t="s">
        <v>8</v>
      </c>
      <c r="C1426" s="1">
        <v>44314.420218447289</v>
      </c>
    </row>
    <row r="1427" spans="1:3" x14ac:dyDescent="0.3">
      <c r="A1427">
        <v>33626</v>
      </c>
      <c r="B1427" t="s">
        <v>6</v>
      </c>
      <c r="C1427" s="1">
        <v>44371.846711289181</v>
      </c>
    </row>
    <row r="1428" spans="1:3" x14ac:dyDescent="0.3">
      <c r="A1428">
        <v>33657</v>
      </c>
      <c r="B1428" t="s">
        <v>2</v>
      </c>
      <c r="C1428" s="1">
        <v>44315.840298076924</v>
      </c>
    </row>
    <row r="1429" spans="1:3" x14ac:dyDescent="0.3">
      <c r="A1429">
        <v>33683</v>
      </c>
      <c r="B1429" t="s">
        <v>3</v>
      </c>
      <c r="C1429" s="1">
        <v>44376.741149465808</v>
      </c>
    </row>
    <row r="1430" spans="1:3" x14ac:dyDescent="0.3">
      <c r="A1430">
        <v>33702</v>
      </c>
      <c r="B1430" t="s">
        <v>5</v>
      </c>
      <c r="C1430" s="1">
        <v>44406.650873753562</v>
      </c>
    </row>
    <row r="1431" spans="1:3" x14ac:dyDescent="0.3">
      <c r="A1431">
        <v>33711</v>
      </c>
      <c r="B1431" t="s">
        <v>7</v>
      </c>
      <c r="C1431" s="1">
        <v>44343.408033084052</v>
      </c>
    </row>
    <row r="1432" spans="1:3" x14ac:dyDescent="0.3">
      <c r="A1432">
        <v>33723</v>
      </c>
      <c r="B1432" t="s">
        <v>5</v>
      </c>
      <c r="C1432" s="1">
        <v>44329.652361965811</v>
      </c>
    </row>
    <row r="1433" spans="1:3" x14ac:dyDescent="0.3">
      <c r="A1433">
        <v>33750</v>
      </c>
      <c r="B1433" t="s">
        <v>5</v>
      </c>
      <c r="C1433" s="1">
        <v>44342.19930505698</v>
      </c>
    </row>
    <row r="1434" spans="1:3" x14ac:dyDescent="0.3">
      <c r="A1434">
        <v>33758</v>
      </c>
      <c r="B1434" t="s">
        <v>10</v>
      </c>
      <c r="C1434" s="1">
        <v>44340.709870726496</v>
      </c>
    </row>
    <row r="1435" spans="1:3" x14ac:dyDescent="0.3">
      <c r="A1435">
        <v>33797</v>
      </c>
      <c r="B1435" t="s">
        <v>19</v>
      </c>
      <c r="C1435" s="1">
        <v>44314.98108561254</v>
      </c>
    </row>
    <row r="1436" spans="1:3" x14ac:dyDescent="0.3">
      <c r="A1436">
        <v>33805</v>
      </c>
      <c r="B1436" t="s">
        <v>6</v>
      </c>
      <c r="C1436" s="1">
        <v>44393.639172435898</v>
      </c>
    </row>
    <row r="1437" spans="1:3" x14ac:dyDescent="0.3">
      <c r="A1437">
        <v>33812</v>
      </c>
      <c r="B1437" t="s">
        <v>5</v>
      </c>
      <c r="C1437" s="1">
        <v>44286.109423361828</v>
      </c>
    </row>
    <row r="1438" spans="1:3" x14ac:dyDescent="0.3">
      <c r="A1438">
        <v>33847</v>
      </c>
      <c r="B1438" t="s">
        <v>7</v>
      </c>
      <c r="C1438" s="1">
        <v>44378.548040633897</v>
      </c>
    </row>
    <row r="1439" spans="1:3" x14ac:dyDescent="0.3">
      <c r="A1439">
        <v>33860</v>
      </c>
      <c r="B1439" t="s">
        <v>2</v>
      </c>
      <c r="C1439" s="1">
        <v>44374.247032834755</v>
      </c>
    </row>
    <row r="1440" spans="1:3" x14ac:dyDescent="0.3">
      <c r="A1440">
        <v>33872</v>
      </c>
      <c r="B1440" t="s">
        <v>9</v>
      </c>
      <c r="C1440" s="1">
        <v>44340.752407977205</v>
      </c>
    </row>
    <row r="1441" spans="1:3" x14ac:dyDescent="0.3">
      <c r="A1441">
        <v>33899</v>
      </c>
      <c r="B1441" t="s">
        <v>2</v>
      </c>
      <c r="C1441" s="1">
        <v>44399.995010292027</v>
      </c>
    </row>
    <row r="1442" spans="1:3" x14ac:dyDescent="0.3">
      <c r="A1442">
        <v>33907</v>
      </c>
      <c r="B1442" t="s">
        <v>2</v>
      </c>
      <c r="C1442" s="1">
        <v>44312.284584864676</v>
      </c>
    </row>
    <row r="1443" spans="1:3" x14ac:dyDescent="0.3">
      <c r="A1443">
        <v>33915</v>
      </c>
      <c r="B1443" t="s">
        <v>5</v>
      </c>
      <c r="C1443" s="1">
        <v>44344.590555733623</v>
      </c>
    </row>
    <row r="1444" spans="1:3" x14ac:dyDescent="0.3">
      <c r="A1444">
        <v>34036</v>
      </c>
      <c r="B1444" t="s">
        <v>5</v>
      </c>
      <c r="C1444" s="1">
        <v>44301.837730270658</v>
      </c>
    </row>
    <row r="1445" spans="1:3" x14ac:dyDescent="0.3">
      <c r="A1445">
        <v>34039</v>
      </c>
      <c r="B1445" t="s">
        <v>7</v>
      </c>
      <c r="C1445" s="1">
        <v>44299.30817820513</v>
      </c>
    </row>
    <row r="1446" spans="1:3" x14ac:dyDescent="0.3">
      <c r="A1446">
        <v>34040</v>
      </c>
      <c r="B1446" t="s">
        <v>2</v>
      </c>
      <c r="C1446" s="1">
        <v>44345.072415633906</v>
      </c>
    </row>
    <row r="1447" spans="1:3" x14ac:dyDescent="0.3">
      <c r="A1447">
        <v>34043</v>
      </c>
      <c r="B1447" t="s">
        <v>7</v>
      </c>
      <c r="C1447" s="1">
        <v>44296.844529309121</v>
      </c>
    </row>
    <row r="1448" spans="1:3" x14ac:dyDescent="0.3">
      <c r="A1448">
        <v>34107</v>
      </c>
      <c r="B1448" t="s">
        <v>3</v>
      </c>
      <c r="C1448" s="1">
        <v>44374.369929131048</v>
      </c>
    </row>
    <row r="1449" spans="1:3" x14ac:dyDescent="0.3">
      <c r="A1449">
        <v>34132</v>
      </c>
      <c r="B1449" t="s">
        <v>7</v>
      </c>
      <c r="C1449" s="1">
        <v>44398.103484223648</v>
      </c>
    </row>
    <row r="1450" spans="1:3" x14ac:dyDescent="0.3">
      <c r="A1450">
        <v>34209</v>
      </c>
      <c r="B1450" t="s">
        <v>2</v>
      </c>
      <c r="C1450" s="1">
        <v>44315.309592948717</v>
      </c>
    </row>
    <row r="1451" spans="1:3" x14ac:dyDescent="0.3">
      <c r="A1451">
        <v>34217</v>
      </c>
      <c r="B1451" t="s">
        <v>7</v>
      </c>
      <c r="C1451" s="1">
        <v>44408.03350982906</v>
      </c>
    </row>
    <row r="1452" spans="1:3" x14ac:dyDescent="0.3">
      <c r="A1452">
        <v>34272</v>
      </c>
      <c r="B1452" t="s">
        <v>7</v>
      </c>
      <c r="C1452" s="1">
        <v>44306.876890847576</v>
      </c>
    </row>
    <row r="1453" spans="1:3" x14ac:dyDescent="0.3">
      <c r="A1453">
        <v>34288</v>
      </c>
      <c r="B1453" t="s">
        <v>5</v>
      </c>
      <c r="C1453" s="1">
        <v>44393.301808974364</v>
      </c>
    </row>
    <row r="1454" spans="1:3" x14ac:dyDescent="0.3">
      <c r="A1454">
        <v>34336</v>
      </c>
      <c r="B1454" t="s">
        <v>2</v>
      </c>
      <c r="C1454" s="1">
        <v>44366.922761075497</v>
      </c>
    </row>
    <row r="1455" spans="1:3" x14ac:dyDescent="0.3">
      <c r="A1455">
        <v>34346</v>
      </c>
      <c r="B1455" t="s">
        <v>3</v>
      </c>
      <c r="C1455" s="1">
        <v>44306.925488603993</v>
      </c>
    </row>
    <row r="1456" spans="1:3" x14ac:dyDescent="0.3">
      <c r="A1456">
        <v>34356</v>
      </c>
      <c r="B1456" t="s">
        <v>5</v>
      </c>
      <c r="C1456" s="1">
        <v>44336.47330730057</v>
      </c>
    </row>
    <row r="1457" spans="1:3" x14ac:dyDescent="0.3">
      <c r="A1457">
        <v>34362</v>
      </c>
      <c r="B1457" t="s">
        <v>3</v>
      </c>
      <c r="C1457" s="1">
        <v>44334.698259188037</v>
      </c>
    </row>
    <row r="1458" spans="1:3" x14ac:dyDescent="0.3">
      <c r="A1458">
        <v>34363</v>
      </c>
      <c r="B1458" t="s">
        <v>3</v>
      </c>
      <c r="C1458" s="1">
        <v>44357.710821225075</v>
      </c>
    </row>
    <row r="1459" spans="1:3" x14ac:dyDescent="0.3">
      <c r="A1459">
        <v>34372</v>
      </c>
      <c r="B1459" t="s">
        <v>5</v>
      </c>
      <c r="C1459" s="1">
        <v>44384.991797150993</v>
      </c>
    </row>
    <row r="1460" spans="1:3" x14ac:dyDescent="0.3">
      <c r="A1460">
        <v>34387</v>
      </c>
      <c r="B1460" t="s">
        <v>5</v>
      </c>
      <c r="C1460" s="1">
        <v>44377.269496474364</v>
      </c>
    </row>
    <row r="1461" spans="1:3" x14ac:dyDescent="0.3">
      <c r="A1461">
        <v>34396</v>
      </c>
      <c r="B1461" t="s">
        <v>7</v>
      </c>
      <c r="C1461" s="1">
        <v>44360.069682158122</v>
      </c>
    </row>
    <row r="1462" spans="1:3" x14ac:dyDescent="0.3">
      <c r="A1462">
        <v>34466</v>
      </c>
      <c r="B1462" t="s">
        <v>7</v>
      </c>
      <c r="C1462" s="1">
        <v>44376.552299750721</v>
      </c>
    </row>
    <row r="1463" spans="1:3" x14ac:dyDescent="0.3">
      <c r="A1463">
        <v>34511</v>
      </c>
      <c r="B1463" t="s">
        <v>6</v>
      </c>
      <c r="C1463" s="1">
        <v>44398.74623696581</v>
      </c>
    </row>
    <row r="1464" spans="1:3" x14ac:dyDescent="0.3">
      <c r="A1464">
        <v>34520</v>
      </c>
      <c r="B1464" t="s">
        <v>6</v>
      </c>
      <c r="C1464" s="1">
        <v>44343.489465883198</v>
      </c>
    </row>
    <row r="1465" spans="1:3" x14ac:dyDescent="0.3">
      <c r="A1465">
        <v>34533</v>
      </c>
      <c r="B1465" t="s">
        <v>6</v>
      </c>
      <c r="C1465" s="1">
        <v>44309.627688354703</v>
      </c>
    </row>
    <row r="1466" spans="1:3" x14ac:dyDescent="0.3">
      <c r="A1466">
        <v>34576</v>
      </c>
      <c r="B1466" t="s">
        <v>2</v>
      </c>
      <c r="C1466" s="1">
        <v>44376.577756232196</v>
      </c>
    </row>
    <row r="1467" spans="1:3" x14ac:dyDescent="0.3">
      <c r="A1467">
        <v>34645</v>
      </c>
      <c r="B1467" t="s">
        <v>2</v>
      </c>
      <c r="C1467" s="1">
        <v>44357.482856410257</v>
      </c>
    </row>
    <row r="1468" spans="1:3" x14ac:dyDescent="0.3">
      <c r="A1468">
        <v>34648</v>
      </c>
      <c r="B1468" t="s">
        <v>5</v>
      </c>
      <c r="C1468" s="1">
        <v>44315.983188069797</v>
      </c>
    </row>
    <row r="1469" spans="1:3" x14ac:dyDescent="0.3">
      <c r="A1469">
        <v>34650</v>
      </c>
      <c r="B1469" t="s">
        <v>5</v>
      </c>
      <c r="C1469" s="1">
        <v>44344.578851317667</v>
      </c>
    </row>
    <row r="1470" spans="1:3" x14ac:dyDescent="0.3">
      <c r="A1470">
        <v>34674</v>
      </c>
      <c r="B1470" t="s">
        <v>5</v>
      </c>
      <c r="C1470" s="1">
        <v>44342.433745975781</v>
      </c>
    </row>
    <row r="1471" spans="1:3" x14ac:dyDescent="0.3">
      <c r="A1471">
        <v>34685</v>
      </c>
      <c r="B1471" t="s">
        <v>2</v>
      </c>
      <c r="C1471" s="1">
        <v>44394.828481445868</v>
      </c>
    </row>
    <row r="1472" spans="1:3" x14ac:dyDescent="0.3">
      <c r="A1472">
        <v>34701</v>
      </c>
      <c r="B1472" t="s">
        <v>3</v>
      </c>
      <c r="C1472" s="1">
        <v>44288.164090847582</v>
      </c>
    </row>
    <row r="1473" spans="1:3" x14ac:dyDescent="0.3">
      <c r="A1473">
        <v>34732</v>
      </c>
      <c r="B1473" t="s">
        <v>2</v>
      </c>
      <c r="C1473" s="1">
        <v>44402.493734935895</v>
      </c>
    </row>
    <row r="1474" spans="1:3" x14ac:dyDescent="0.3">
      <c r="A1474">
        <v>34745</v>
      </c>
      <c r="B1474" t="s">
        <v>5</v>
      </c>
      <c r="C1474" s="1">
        <v>44315.661671901711</v>
      </c>
    </row>
    <row r="1475" spans="1:3" x14ac:dyDescent="0.3">
      <c r="A1475">
        <v>34773</v>
      </c>
      <c r="B1475" t="s">
        <v>2</v>
      </c>
      <c r="C1475" s="1">
        <v>44345.480515491457</v>
      </c>
    </row>
    <row r="1476" spans="1:3" x14ac:dyDescent="0.3">
      <c r="A1476">
        <v>34789</v>
      </c>
      <c r="B1476" t="s">
        <v>20</v>
      </c>
      <c r="C1476" s="1">
        <v>44353.110954095442</v>
      </c>
    </row>
    <row r="1477" spans="1:3" x14ac:dyDescent="0.3">
      <c r="A1477">
        <v>34794</v>
      </c>
      <c r="B1477" t="s">
        <v>2</v>
      </c>
      <c r="C1477" s="1">
        <v>44376.184758226489</v>
      </c>
    </row>
    <row r="1478" spans="1:3" x14ac:dyDescent="0.3">
      <c r="A1478">
        <v>34807</v>
      </c>
      <c r="B1478" t="s">
        <v>2</v>
      </c>
      <c r="C1478" s="1">
        <v>44342.668458653847</v>
      </c>
    </row>
    <row r="1479" spans="1:3" x14ac:dyDescent="0.3">
      <c r="A1479">
        <v>34810</v>
      </c>
      <c r="B1479" t="s">
        <v>2</v>
      </c>
      <c r="C1479" s="1">
        <v>44345.641406481482</v>
      </c>
    </row>
    <row r="1480" spans="1:3" x14ac:dyDescent="0.3">
      <c r="A1480">
        <v>34815</v>
      </c>
      <c r="B1480" t="s">
        <v>3</v>
      </c>
      <c r="C1480" s="1">
        <v>44321.738154095437</v>
      </c>
    </row>
    <row r="1481" spans="1:3" x14ac:dyDescent="0.3">
      <c r="A1481">
        <v>34846</v>
      </c>
      <c r="B1481" t="s">
        <v>8</v>
      </c>
      <c r="C1481" s="1">
        <v>44376.53907282764</v>
      </c>
    </row>
    <row r="1482" spans="1:3" x14ac:dyDescent="0.3">
      <c r="A1482">
        <v>34878</v>
      </c>
      <c r="B1482" t="s">
        <v>2</v>
      </c>
      <c r="C1482" s="1">
        <v>44370.841146403138</v>
      </c>
    </row>
    <row r="1483" spans="1:3" x14ac:dyDescent="0.3">
      <c r="A1483">
        <v>34935</v>
      </c>
      <c r="B1483" t="s">
        <v>3</v>
      </c>
      <c r="C1483" s="1">
        <v>44335.415957086901</v>
      </c>
    </row>
    <row r="1484" spans="1:3" x14ac:dyDescent="0.3">
      <c r="A1484">
        <v>34957</v>
      </c>
      <c r="B1484" t="s">
        <v>2</v>
      </c>
      <c r="C1484" s="1">
        <v>44392.860856481479</v>
      </c>
    </row>
    <row r="1485" spans="1:3" x14ac:dyDescent="0.3">
      <c r="A1485">
        <v>34987</v>
      </c>
      <c r="B1485" t="s">
        <v>2</v>
      </c>
      <c r="C1485" s="1">
        <v>44303.91456962251</v>
      </c>
    </row>
    <row r="1486" spans="1:3" x14ac:dyDescent="0.3">
      <c r="A1486">
        <v>35001</v>
      </c>
      <c r="B1486" t="s">
        <v>2</v>
      </c>
      <c r="C1486" s="1">
        <v>44337.075044159545</v>
      </c>
    </row>
    <row r="1487" spans="1:3" x14ac:dyDescent="0.3">
      <c r="A1487">
        <v>35099</v>
      </c>
      <c r="B1487" t="s">
        <v>7</v>
      </c>
      <c r="C1487" s="1">
        <v>44357.509436004271</v>
      </c>
    </row>
    <row r="1488" spans="1:3" x14ac:dyDescent="0.3">
      <c r="A1488">
        <v>35105</v>
      </c>
      <c r="B1488" t="s">
        <v>2</v>
      </c>
      <c r="C1488" s="1">
        <v>44308.567685327631</v>
      </c>
    </row>
    <row r="1489" spans="1:3" x14ac:dyDescent="0.3">
      <c r="A1489">
        <v>35131</v>
      </c>
      <c r="B1489" t="s">
        <v>7</v>
      </c>
      <c r="C1489" s="1">
        <v>44291.61829066951</v>
      </c>
    </row>
    <row r="1490" spans="1:3" x14ac:dyDescent="0.3">
      <c r="A1490">
        <v>35132</v>
      </c>
      <c r="B1490" t="s">
        <v>6</v>
      </c>
      <c r="C1490" s="1">
        <v>44373.351029807694</v>
      </c>
    </row>
    <row r="1491" spans="1:3" x14ac:dyDescent="0.3">
      <c r="A1491">
        <v>35142</v>
      </c>
      <c r="B1491" t="s">
        <v>3</v>
      </c>
      <c r="C1491" s="1">
        <v>44297.634937678064</v>
      </c>
    </row>
    <row r="1492" spans="1:3" x14ac:dyDescent="0.3">
      <c r="A1492">
        <v>35166</v>
      </c>
      <c r="B1492" t="s">
        <v>2</v>
      </c>
      <c r="C1492" s="1">
        <v>44341.050194551281</v>
      </c>
    </row>
    <row r="1493" spans="1:3" x14ac:dyDescent="0.3">
      <c r="A1493">
        <v>35191</v>
      </c>
      <c r="B1493" t="s">
        <v>5</v>
      </c>
      <c r="C1493" s="1">
        <v>44376.732286253566</v>
      </c>
    </row>
    <row r="1494" spans="1:3" x14ac:dyDescent="0.3">
      <c r="A1494">
        <v>35193</v>
      </c>
      <c r="B1494" t="s">
        <v>5</v>
      </c>
      <c r="C1494" s="1">
        <v>44306.959807514242</v>
      </c>
    </row>
    <row r="1495" spans="1:3" x14ac:dyDescent="0.3">
      <c r="A1495">
        <v>35195</v>
      </c>
      <c r="B1495" t="s">
        <v>2</v>
      </c>
      <c r="C1495" s="1">
        <v>44360.343886930197</v>
      </c>
    </row>
    <row r="1496" spans="1:3" x14ac:dyDescent="0.3">
      <c r="A1496">
        <v>35220</v>
      </c>
      <c r="B1496" t="s">
        <v>3</v>
      </c>
      <c r="C1496" s="1">
        <v>44374.475389886044</v>
      </c>
    </row>
    <row r="1497" spans="1:3" x14ac:dyDescent="0.3">
      <c r="A1497">
        <v>35228</v>
      </c>
      <c r="B1497" t="s">
        <v>2</v>
      </c>
      <c r="C1497" s="1">
        <v>44339.973422150993</v>
      </c>
    </row>
    <row r="1498" spans="1:3" x14ac:dyDescent="0.3">
      <c r="A1498">
        <v>35234</v>
      </c>
      <c r="B1498" t="s">
        <v>16</v>
      </c>
      <c r="C1498" s="1">
        <v>44330.579653454421</v>
      </c>
    </row>
    <row r="1499" spans="1:3" x14ac:dyDescent="0.3">
      <c r="A1499">
        <v>35249</v>
      </c>
      <c r="B1499" t="s">
        <v>3</v>
      </c>
      <c r="C1499" s="1">
        <v>44286.749841524215</v>
      </c>
    </row>
    <row r="1500" spans="1:3" x14ac:dyDescent="0.3">
      <c r="A1500">
        <v>35280</v>
      </c>
      <c r="B1500" t="s">
        <v>2</v>
      </c>
      <c r="C1500" s="1">
        <v>44302.859494373217</v>
      </c>
    </row>
    <row r="1501" spans="1:3" x14ac:dyDescent="0.3">
      <c r="A1501">
        <v>35313</v>
      </c>
      <c r="B1501" t="s">
        <v>2</v>
      </c>
      <c r="C1501" s="1">
        <v>44285.675640206551</v>
      </c>
    </row>
    <row r="1502" spans="1:3" x14ac:dyDescent="0.3">
      <c r="A1502">
        <v>35331</v>
      </c>
      <c r="B1502" t="s">
        <v>2</v>
      </c>
      <c r="C1502" s="1">
        <v>44306.10377517806</v>
      </c>
    </row>
    <row r="1503" spans="1:3" x14ac:dyDescent="0.3">
      <c r="A1503">
        <v>35469</v>
      </c>
      <c r="B1503" t="s">
        <v>7</v>
      </c>
      <c r="C1503" s="1">
        <v>44341.728198076918</v>
      </c>
    </row>
    <row r="1504" spans="1:3" x14ac:dyDescent="0.3">
      <c r="A1504">
        <v>35473</v>
      </c>
      <c r="B1504" t="s">
        <v>3</v>
      </c>
      <c r="C1504" s="1">
        <v>44408.076425178064</v>
      </c>
    </row>
    <row r="1505" spans="1:3" x14ac:dyDescent="0.3">
      <c r="A1505">
        <v>35493</v>
      </c>
      <c r="B1505" t="s">
        <v>7</v>
      </c>
      <c r="C1505" s="1">
        <v>44345.745707799149</v>
      </c>
    </row>
    <row r="1506" spans="1:3" x14ac:dyDescent="0.3">
      <c r="A1506">
        <v>35539</v>
      </c>
      <c r="B1506" t="s">
        <v>5</v>
      </c>
      <c r="C1506" s="1">
        <v>44309.302850427346</v>
      </c>
    </row>
    <row r="1507" spans="1:3" x14ac:dyDescent="0.3">
      <c r="A1507">
        <v>35540</v>
      </c>
      <c r="B1507" t="s">
        <v>3</v>
      </c>
      <c r="C1507" s="1">
        <v>44308.358219195157</v>
      </c>
    </row>
    <row r="1508" spans="1:3" x14ac:dyDescent="0.3">
      <c r="A1508">
        <v>35571</v>
      </c>
      <c r="B1508" t="s">
        <v>7</v>
      </c>
      <c r="C1508" s="1">
        <v>44291.63425185185</v>
      </c>
    </row>
    <row r="1509" spans="1:3" x14ac:dyDescent="0.3">
      <c r="A1509">
        <v>35589</v>
      </c>
      <c r="B1509" t="s">
        <v>5</v>
      </c>
      <c r="C1509" s="1">
        <v>44311.021579131055</v>
      </c>
    </row>
    <row r="1510" spans="1:3" x14ac:dyDescent="0.3">
      <c r="A1510">
        <v>35598</v>
      </c>
      <c r="B1510" t="s">
        <v>6</v>
      </c>
      <c r="C1510" s="1">
        <v>44302.447533084051</v>
      </c>
    </row>
    <row r="1511" spans="1:3" x14ac:dyDescent="0.3">
      <c r="A1511">
        <v>35627</v>
      </c>
      <c r="B1511" t="s">
        <v>8</v>
      </c>
      <c r="C1511" s="1">
        <v>44293.330073504272</v>
      </c>
    </row>
    <row r="1512" spans="1:3" x14ac:dyDescent="0.3">
      <c r="A1512">
        <v>35737</v>
      </c>
      <c r="B1512" t="s">
        <v>3</v>
      </c>
      <c r="C1512" s="1">
        <v>44309.346814494304</v>
      </c>
    </row>
    <row r="1513" spans="1:3" x14ac:dyDescent="0.3">
      <c r="A1513">
        <v>35739</v>
      </c>
      <c r="B1513" t="s">
        <v>5</v>
      </c>
      <c r="C1513" s="1">
        <v>44393.58816125356</v>
      </c>
    </row>
    <row r="1514" spans="1:3" x14ac:dyDescent="0.3">
      <c r="A1514">
        <v>35749</v>
      </c>
      <c r="B1514" t="s">
        <v>16</v>
      </c>
      <c r="C1514" s="1">
        <v>44366.239970726499</v>
      </c>
    </row>
    <row r="1515" spans="1:3" x14ac:dyDescent="0.3">
      <c r="A1515">
        <v>35760</v>
      </c>
      <c r="B1515" t="s">
        <v>3</v>
      </c>
      <c r="C1515" s="1">
        <v>44371.259222364672</v>
      </c>
    </row>
    <row r="1516" spans="1:3" x14ac:dyDescent="0.3">
      <c r="A1516">
        <v>35771</v>
      </c>
      <c r="B1516" t="s">
        <v>3</v>
      </c>
      <c r="C1516" s="1">
        <v>44374.420920049859</v>
      </c>
    </row>
    <row r="1517" spans="1:3" x14ac:dyDescent="0.3">
      <c r="A1517">
        <v>35797</v>
      </c>
      <c r="B1517" t="s">
        <v>3</v>
      </c>
      <c r="C1517" s="1">
        <v>44308.82659483618</v>
      </c>
    </row>
    <row r="1518" spans="1:3" x14ac:dyDescent="0.3">
      <c r="A1518">
        <v>35807</v>
      </c>
      <c r="B1518" t="s">
        <v>3</v>
      </c>
      <c r="C1518" s="1">
        <v>44344.67981752137</v>
      </c>
    </row>
    <row r="1519" spans="1:3" x14ac:dyDescent="0.3">
      <c r="A1519">
        <v>35812</v>
      </c>
      <c r="B1519" t="s">
        <v>2</v>
      </c>
      <c r="C1519" s="1">
        <v>44346.333885149572</v>
      </c>
    </row>
    <row r="1520" spans="1:3" x14ac:dyDescent="0.3">
      <c r="A1520">
        <v>35817</v>
      </c>
      <c r="B1520" t="s">
        <v>7</v>
      </c>
      <c r="C1520" s="1">
        <v>44321.348440170936</v>
      </c>
    </row>
    <row r="1521" spans="1:3" x14ac:dyDescent="0.3">
      <c r="A1521">
        <v>35868</v>
      </c>
      <c r="B1521" t="s">
        <v>2</v>
      </c>
      <c r="C1521" s="1">
        <v>44319.783963354705</v>
      </c>
    </row>
    <row r="1522" spans="1:3" x14ac:dyDescent="0.3">
      <c r="A1522">
        <v>35911</v>
      </c>
      <c r="B1522" t="s">
        <v>2</v>
      </c>
      <c r="C1522" s="1">
        <v>44300.402091346157</v>
      </c>
    </row>
    <row r="1523" spans="1:3" x14ac:dyDescent="0.3">
      <c r="A1523">
        <v>35912</v>
      </c>
      <c r="B1523" t="s">
        <v>2</v>
      </c>
      <c r="C1523" s="1">
        <v>44315.680679095436</v>
      </c>
    </row>
    <row r="1524" spans="1:3" x14ac:dyDescent="0.3">
      <c r="A1524">
        <v>35916</v>
      </c>
      <c r="B1524" t="s">
        <v>2</v>
      </c>
      <c r="C1524" s="1">
        <v>44331.169707977206</v>
      </c>
    </row>
    <row r="1525" spans="1:3" x14ac:dyDescent="0.3">
      <c r="A1525">
        <v>35961</v>
      </c>
      <c r="B1525" t="s">
        <v>2</v>
      </c>
      <c r="C1525" s="1">
        <v>44293.960399002848</v>
      </c>
    </row>
    <row r="1526" spans="1:3" x14ac:dyDescent="0.3">
      <c r="A1526">
        <v>36031</v>
      </c>
      <c r="B1526" t="s">
        <v>17</v>
      </c>
      <c r="C1526" s="1">
        <v>44402.066381873221</v>
      </c>
    </row>
    <row r="1527" spans="1:3" x14ac:dyDescent="0.3">
      <c r="A1527">
        <v>36040</v>
      </c>
      <c r="B1527" t="s">
        <v>7</v>
      </c>
      <c r="C1527" s="1">
        <v>44312.383889245015</v>
      </c>
    </row>
    <row r="1528" spans="1:3" x14ac:dyDescent="0.3">
      <c r="A1528">
        <v>36045</v>
      </c>
      <c r="B1528" t="s">
        <v>2</v>
      </c>
      <c r="C1528" s="1">
        <v>44346.415646901711</v>
      </c>
    </row>
    <row r="1529" spans="1:3" x14ac:dyDescent="0.3">
      <c r="A1529">
        <v>36113</v>
      </c>
      <c r="B1529" t="s">
        <v>7</v>
      </c>
      <c r="C1529" s="1">
        <v>44342.129591381767</v>
      </c>
    </row>
    <row r="1530" spans="1:3" x14ac:dyDescent="0.3">
      <c r="A1530">
        <v>36132</v>
      </c>
      <c r="B1530" t="s">
        <v>7</v>
      </c>
      <c r="C1530" s="1">
        <v>44401.982382371796</v>
      </c>
    </row>
    <row r="1531" spans="1:3" x14ac:dyDescent="0.3">
      <c r="A1531">
        <v>36196</v>
      </c>
      <c r="B1531" t="s">
        <v>2</v>
      </c>
      <c r="C1531" s="1">
        <v>44415.198819622507</v>
      </c>
    </row>
    <row r="1532" spans="1:3" x14ac:dyDescent="0.3">
      <c r="A1532">
        <v>36203</v>
      </c>
      <c r="B1532" t="s">
        <v>5</v>
      </c>
      <c r="C1532" s="1">
        <v>44322.0469920584</v>
      </c>
    </row>
    <row r="1533" spans="1:3" x14ac:dyDescent="0.3">
      <c r="A1533">
        <v>36226</v>
      </c>
      <c r="B1533" t="s">
        <v>7</v>
      </c>
      <c r="C1533" s="1">
        <v>44352.194711004275</v>
      </c>
    </row>
    <row r="1534" spans="1:3" x14ac:dyDescent="0.3">
      <c r="A1534">
        <v>36234</v>
      </c>
      <c r="B1534" t="s">
        <v>5</v>
      </c>
      <c r="C1534" s="1">
        <v>44309.844901103992</v>
      </c>
    </row>
    <row r="1535" spans="1:3" x14ac:dyDescent="0.3">
      <c r="A1535">
        <v>36275</v>
      </c>
      <c r="B1535" t="s">
        <v>2</v>
      </c>
      <c r="C1535" s="1">
        <v>44381.846557336183</v>
      </c>
    </row>
    <row r="1536" spans="1:3" x14ac:dyDescent="0.3">
      <c r="A1536">
        <v>36281</v>
      </c>
      <c r="B1536" t="s">
        <v>6</v>
      </c>
      <c r="C1536" s="1">
        <v>44339.390114494308</v>
      </c>
    </row>
    <row r="1537" spans="1:3" x14ac:dyDescent="0.3">
      <c r="A1537">
        <v>36355</v>
      </c>
      <c r="B1537" t="s">
        <v>8</v>
      </c>
      <c r="C1537" s="1">
        <v>44318.610304843307</v>
      </c>
    </row>
    <row r="1538" spans="1:3" x14ac:dyDescent="0.3">
      <c r="A1538">
        <v>36437</v>
      </c>
      <c r="B1538" t="s">
        <v>2</v>
      </c>
      <c r="C1538" s="1">
        <v>44307.291023824793</v>
      </c>
    </row>
    <row r="1539" spans="1:3" x14ac:dyDescent="0.3">
      <c r="A1539">
        <v>36455</v>
      </c>
      <c r="B1539" t="s">
        <v>3</v>
      </c>
      <c r="C1539" s="1">
        <v>44375.392220334761</v>
      </c>
    </row>
    <row r="1540" spans="1:3" x14ac:dyDescent="0.3">
      <c r="A1540">
        <v>36527</v>
      </c>
      <c r="B1540" t="s">
        <v>2</v>
      </c>
      <c r="C1540" s="1">
        <v>44298.654940420231</v>
      </c>
    </row>
    <row r="1541" spans="1:3" x14ac:dyDescent="0.3">
      <c r="A1541">
        <v>36601</v>
      </c>
      <c r="B1541" t="s">
        <v>7</v>
      </c>
      <c r="C1541" s="1">
        <v>44333.831322150996</v>
      </c>
    </row>
    <row r="1542" spans="1:3" x14ac:dyDescent="0.3">
      <c r="A1542">
        <v>36645</v>
      </c>
      <c r="B1542" t="s">
        <v>2</v>
      </c>
      <c r="C1542" s="1">
        <v>44294.900720014244</v>
      </c>
    </row>
    <row r="1543" spans="1:3" x14ac:dyDescent="0.3">
      <c r="A1543">
        <v>36663</v>
      </c>
      <c r="B1543" t="s">
        <v>2</v>
      </c>
      <c r="C1543" s="1">
        <v>44342.318156837602</v>
      </c>
    </row>
    <row r="1544" spans="1:3" x14ac:dyDescent="0.3">
      <c r="A1544">
        <v>36704</v>
      </c>
      <c r="B1544" t="s">
        <v>7</v>
      </c>
      <c r="C1544" s="1">
        <v>44315.299931445872</v>
      </c>
    </row>
    <row r="1545" spans="1:3" x14ac:dyDescent="0.3">
      <c r="A1545">
        <v>36730</v>
      </c>
      <c r="B1545" t="s">
        <v>7</v>
      </c>
      <c r="C1545" s="1">
        <v>44374.334492556984</v>
      </c>
    </row>
    <row r="1546" spans="1:3" x14ac:dyDescent="0.3">
      <c r="A1546">
        <v>36759</v>
      </c>
      <c r="B1546" t="s">
        <v>13</v>
      </c>
      <c r="C1546" s="1">
        <v>44342.878828632478</v>
      </c>
    </row>
    <row r="1547" spans="1:3" x14ac:dyDescent="0.3">
      <c r="A1547">
        <v>36811</v>
      </c>
      <c r="B1547" t="s">
        <v>2</v>
      </c>
      <c r="C1547" s="1">
        <v>44346.912748326213</v>
      </c>
    </row>
    <row r="1548" spans="1:3" x14ac:dyDescent="0.3">
      <c r="A1548">
        <v>36819</v>
      </c>
      <c r="B1548" t="s">
        <v>2</v>
      </c>
      <c r="C1548" s="1">
        <v>44403.208542556975</v>
      </c>
    </row>
    <row r="1549" spans="1:3" x14ac:dyDescent="0.3">
      <c r="A1549">
        <v>36857</v>
      </c>
      <c r="B1549" t="s">
        <v>7</v>
      </c>
      <c r="C1549" s="1">
        <v>44340.541007763532</v>
      </c>
    </row>
    <row r="1550" spans="1:3" x14ac:dyDescent="0.3">
      <c r="A1550">
        <v>36869</v>
      </c>
      <c r="B1550" t="s">
        <v>3</v>
      </c>
      <c r="C1550" s="1">
        <v>44360.687859401711</v>
      </c>
    </row>
    <row r="1551" spans="1:3" x14ac:dyDescent="0.3">
      <c r="A1551">
        <v>36919</v>
      </c>
      <c r="B1551" t="s">
        <v>14</v>
      </c>
      <c r="C1551" s="1">
        <v>44328.761099715099</v>
      </c>
    </row>
    <row r="1552" spans="1:3" x14ac:dyDescent="0.3">
      <c r="A1552">
        <v>36949</v>
      </c>
      <c r="B1552" t="s">
        <v>2</v>
      </c>
      <c r="C1552" s="1">
        <v>44339.541125997152</v>
      </c>
    </row>
    <row r="1553" spans="1:3" x14ac:dyDescent="0.3">
      <c r="A1553">
        <v>36975</v>
      </c>
      <c r="B1553" t="s">
        <v>2</v>
      </c>
      <c r="C1553" s="1">
        <v>44303.984351816238</v>
      </c>
    </row>
    <row r="1554" spans="1:3" x14ac:dyDescent="0.3">
      <c r="A1554">
        <v>36982</v>
      </c>
      <c r="B1554" t="s">
        <v>2</v>
      </c>
      <c r="C1554" s="1">
        <v>44345.728111965807</v>
      </c>
    </row>
    <row r="1555" spans="1:3" x14ac:dyDescent="0.3">
      <c r="A1555">
        <v>37090</v>
      </c>
      <c r="B1555" t="s">
        <v>5</v>
      </c>
      <c r="C1555" s="1">
        <v>44343.253606196587</v>
      </c>
    </row>
    <row r="1556" spans="1:3" x14ac:dyDescent="0.3">
      <c r="A1556">
        <v>37094</v>
      </c>
      <c r="B1556" t="s">
        <v>2</v>
      </c>
      <c r="C1556" s="1">
        <v>44385.034595548437</v>
      </c>
    </row>
    <row r="1557" spans="1:3" x14ac:dyDescent="0.3">
      <c r="A1557">
        <v>37104</v>
      </c>
      <c r="B1557" t="s">
        <v>7</v>
      </c>
      <c r="C1557" s="1">
        <v>44402.758586716525</v>
      </c>
    </row>
    <row r="1558" spans="1:3" x14ac:dyDescent="0.3">
      <c r="A1558">
        <v>37112</v>
      </c>
      <c r="B1558" t="s">
        <v>5</v>
      </c>
      <c r="C1558" s="1">
        <v>44316.375584009977</v>
      </c>
    </row>
    <row r="1559" spans="1:3" x14ac:dyDescent="0.3">
      <c r="A1559">
        <v>37119</v>
      </c>
      <c r="B1559" t="s">
        <v>12</v>
      </c>
      <c r="C1559" s="1">
        <v>44408.80450523505</v>
      </c>
    </row>
    <row r="1560" spans="1:3" x14ac:dyDescent="0.3">
      <c r="A1560">
        <v>37151</v>
      </c>
      <c r="B1560" t="s">
        <v>2</v>
      </c>
      <c r="C1560" s="1">
        <v>44386.25811153846</v>
      </c>
    </row>
    <row r="1561" spans="1:3" x14ac:dyDescent="0.3">
      <c r="A1561">
        <v>37152</v>
      </c>
      <c r="B1561" t="s">
        <v>19</v>
      </c>
      <c r="C1561" s="1">
        <v>44346.569338141024</v>
      </c>
    </row>
    <row r="1562" spans="1:3" x14ac:dyDescent="0.3">
      <c r="A1562">
        <v>37177</v>
      </c>
      <c r="B1562" t="s">
        <v>20</v>
      </c>
      <c r="C1562" s="1">
        <v>44341.220235576919</v>
      </c>
    </row>
    <row r="1563" spans="1:3" x14ac:dyDescent="0.3">
      <c r="A1563">
        <v>37220</v>
      </c>
      <c r="B1563" t="s">
        <v>2</v>
      </c>
      <c r="C1563" s="1">
        <v>44318.336825890314</v>
      </c>
    </row>
    <row r="1564" spans="1:3" x14ac:dyDescent="0.3">
      <c r="A1564">
        <v>37232</v>
      </c>
      <c r="B1564" t="s">
        <v>2</v>
      </c>
      <c r="C1564" s="1">
        <v>44298.583855235047</v>
      </c>
    </row>
    <row r="1565" spans="1:3" x14ac:dyDescent="0.3">
      <c r="A1565">
        <v>37263</v>
      </c>
      <c r="B1565" t="s">
        <v>2</v>
      </c>
      <c r="C1565" s="1">
        <v>44315.191460149566</v>
      </c>
    </row>
    <row r="1566" spans="1:3" x14ac:dyDescent="0.3">
      <c r="A1566">
        <v>37279</v>
      </c>
      <c r="B1566" t="s">
        <v>2</v>
      </c>
      <c r="C1566" s="1">
        <v>44346.120717485755</v>
      </c>
    </row>
    <row r="1567" spans="1:3" x14ac:dyDescent="0.3">
      <c r="A1567">
        <v>37299</v>
      </c>
      <c r="B1567" t="s">
        <v>3</v>
      </c>
      <c r="C1567" s="1">
        <v>44313.808095477209</v>
      </c>
    </row>
    <row r="1568" spans="1:3" x14ac:dyDescent="0.3">
      <c r="A1568">
        <v>37306</v>
      </c>
      <c r="B1568" t="s">
        <v>2</v>
      </c>
      <c r="C1568" s="1">
        <v>44304.532085861822</v>
      </c>
    </row>
    <row r="1569" spans="1:3" x14ac:dyDescent="0.3">
      <c r="A1569">
        <v>37385</v>
      </c>
      <c r="B1569" t="s">
        <v>2</v>
      </c>
      <c r="C1569" s="1">
        <v>44379.334287001424</v>
      </c>
    </row>
    <row r="1570" spans="1:3" x14ac:dyDescent="0.3">
      <c r="A1570">
        <v>37391</v>
      </c>
      <c r="B1570" t="s">
        <v>2</v>
      </c>
      <c r="C1570" s="1">
        <v>44317.950898076924</v>
      </c>
    </row>
    <row r="1571" spans="1:3" x14ac:dyDescent="0.3">
      <c r="A1571">
        <v>37408</v>
      </c>
      <c r="B1571" t="s">
        <v>13</v>
      </c>
      <c r="C1571" s="1">
        <v>44375.867036502845</v>
      </c>
    </row>
    <row r="1572" spans="1:3" x14ac:dyDescent="0.3">
      <c r="A1572">
        <v>37430</v>
      </c>
      <c r="B1572" t="s">
        <v>2</v>
      </c>
      <c r="C1572" s="1">
        <v>44341.062054736474</v>
      </c>
    </row>
    <row r="1573" spans="1:3" x14ac:dyDescent="0.3">
      <c r="A1573">
        <v>37462</v>
      </c>
      <c r="B1573" t="s">
        <v>5</v>
      </c>
      <c r="C1573" s="1">
        <v>44308.846212891738</v>
      </c>
    </row>
    <row r="1574" spans="1:3" x14ac:dyDescent="0.3">
      <c r="A1574">
        <v>37505</v>
      </c>
      <c r="B1574" t="s">
        <v>7</v>
      </c>
      <c r="C1574" s="1">
        <v>44346.743397364677</v>
      </c>
    </row>
    <row r="1575" spans="1:3" x14ac:dyDescent="0.3">
      <c r="A1575">
        <v>37526</v>
      </c>
      <c r="B1575" t="s">
        <v>2</v>
      </c>
      <c r="C1575" s="1">
        <v>44310.969172400284</v>
      </c>
    </row>
    <row r="1576" spans="1:3" x14ac:dyDescent="0.3">
      <c r="A1576">
        <v>37588</v>
      </c>
      <c r="B1576" t="s">
        <v>3</v>
      </c>
      <c r="C1576" s="1">
        <v>44294.577418447298</v>
      </c>
    </row>
    <row r="1577" spans="1:3" x14ac:dyDescent="0.3">
      <c r="A1577">
        <v>37685</v>
      </c>
      <c r="B1577" t="s">
        <v>5</v>
      </c>
      <c r="C1577" s="1">
        <v>44375.271167094019</v>
      </c>
    </row>
    <row r="1578" spans="1:3" x14ac:dyDescent="0.3">
      <c r="A1578">
        <v>37698</v>
      </c>
      <c r="B1578" t="s">
        <v>2</v>
      </c>
      <c r="C1578" s="1">
        <v>44321.118958440173</v>
      </c>
    </row>
    <row r="1579" spans="1:3" x14ac:dyDescent="0.3">
      <c r="A1579">
        <v>37705</v>
      </c>
      <c r="B1579" t="s">
        <v>7</v>
      </c>
      <c r="C1579" s="1">
        <v>44373.505847400287</v>
      </c>
    </row>
    <row r="1580" spans="1:3" x14ac:dyDescent="0.3">
      <c r="A1580">
        <v>37722</v>
      </c>
      <c r="B1580" t="s">
        <v>5</v>
      </c>
      <c r="C1580" s="1">
        <v>44325.124211930197</v>
      </c>
    </row>
    <row r="1581" spans="1:3" x14ac:dyDescent="0.3">
      <c r="A1581">
        <v>37739</v>
      </c>
      <c r="B1581" t="s">
        <v>5</v>
      </c>
      <c r="C1581" s="1">
        <v>44432.650289743586</v>
      </c>
    </row>
    <row r="1582" spans="1:3" x14ac:dyDescent="0.3">
      <c r="A1582">
        <v>37757</v>
      </c>
      <c r="B1582" t="s">
        <v>7</v>
      </c>
      <c r="C1582" s="1">
        <v>44341.575238639605</v>
      </c>
    </row>
    <row r="1583" spans="1:3" x14ac:dyDescent="0.3">
      <c r="A1583">
        <v>37766</v>
      </c>
      <c r="B1583" t="s">
        <v>3</v>
      </c>
      <c r="C1583" s="1">
        <v>44300.199461538461</v>
      </c>
    </row>
    <row r="1584" spans="1:3" x14ac:dyDescent="0.3">
      <c r="A1584">
        <v>37773</v>
      </c>
      <c r="B1584" t="s">
        <v>7</v>
      </c>
      <c r="C1584" s="1">
        <v>44403.704914031339</v>
      </c>
    </row>
    <row r="1585" spans="1:3" x14ac:dyDescent="0.3">
      <c r="A1585">
        <v>37807</v>
      </c>
      <c r="B1585" t="s">
        <v>3</v>
      </c>
      <c r="C1585" s="1">
        <v>44288.491363568377</v>
      </c>
    </row>
    <row r="1586" spans="1:3" x14ac:dyDescent="0.3">
      <c r="A1586">
        <v>37816</v>
      </c>
      <c r="B1586" t="s">
        <v>5</v>
      </c>
      <c r="C1586" s="1">
        <v>44376.546717022793</v>
      </c>
    </row>
    <row r="1587" spans="1:3" x14ac:dyDescent="0.3">
      <c r="A1587">
        <v>37827</v>
      </c>
      <c r="B1587" t="s">
        <v>3</v>
      </c>
      <c r="C1587" s="1">
        <v>44303.722860826208</v>
      </c>
    </row>
    <row r="1588" spans="1:3" x14ac:dyDescent="0.3">
      <c r="A1588">
        <v>37848</v>
      </c>
      <c r="B1588" t="s">
        <v>7</v>
      </c>
      <c r="C1588" s="1">
        <v>44370.55628023504</v>
      </c>
    </row>
    <row r="1589" spans="1:3" x14ac:dyDescent="0.3">
      <c r="A1589">
        <v>37912</v>
      </c>
      <c r="B1589" t="s">
        <v>18</v>
      </c>
      <c r="C1589" s="1">
        <v>44408.620562713681</v>
      </c>
    </row>
    <row r="1590" spans="1:3" x14ac:dyDescent="0.3">
      <c r="A1590">
        <v>37921</v>
      </c>
      <c r="B1590" t="s">
        <v>6</v>
      </c>
      <c r="C1590" s="1">
        <v>44399.969345085468</v>
      </c>
    </row>
    <row r="1591" spans="1:3" x14ac:dyDescent="0.3">
      <c r="A1591">
        <v>37933</v>
      </c>
      <c r="B1591" t="s">
        <v>7</v>
      </c>
      <c r="C1591" s="1">
        <v>44343.001725641028</v>
      </c>
    </row>
    <row r="1592" spans="1:3" x14ac:dyDescent="0.3">
      <c r="A1592">
        <v>37962</v>
      </c>
      <c r="B1592" t="s">
        <v>6</v>
      </c>
      <c r="C1592" s="1">
        <v>44376.084281659547</v>
      </c>
    </row>
    <row r="1593" spans="1:3" x14ac:dyDescent="0.3">
      <c r="A1593">
        <v>37993</v>
      </c>
      <c r="B1593" t="s">
        <v>3</v>
      </c>
      <c r="C1593" s="1">
        <v>44408.019053205127</v>
      </c>
    </row>
    <row r="1594" spans="1:3" x14ac:dyDescent="0.3">
      <c r="A1594">
        <v>38049</v>
      </c>
      <c r="B1594" t="s">
        <v>2</v>
      </c>
      <c r="C1594" s="1">
        <v>44369.692458938749</v>
      </c>
    </row>
    <row r="1595" spans="1:3" x14ac:dyDescent="0.3">
      <c r="A1595">
        <v>38065</v>
      </c>
      <c r="B1595" t="s">
        <v>5</v>
      </c>
      <c r="C1595" s="1">
        <v>44353.498529309123</v>
      </c>
    </row>
    <row r="1596" spans="1:3" x14ac:dyDescent="0.3">
      <c r="A1596">
        <v>38142</v>
      </c>
      <c r="B1596" t="s">
        <v>5</v>
      </c>
      <c r="C1596" s="1">
        <v>44372.947844622504</v>
      </c>
    </row>
    <row r="1597" spans="1:3" x14ac:dyDescent="0.3">
      <c r="A1597">
        <v>38177</v>
      </c>
      <c r="B1597" t="s">
        <v>5</v>
      </c>
      <c r="C1597" s="1">
        <v>44336.874189031339</v>
      </c>
    </row>
    <row r="1598" spans="1:3" x14ac:dyDescent="0.3">
      <c r="A1598">
        <v>38228</v>
      </c>
      <c r="B1598" t="s">
        <v>5</v>
      </c>
      <c r="C1598" s="1">
        <v>44358.059730519941</v>
      </c>
    </row>
    <row r="1599" spans="1:3" x14ac:dyDescent="0.3">
      <c r="A1599">
        <v>38289</v>
      </c>
      <c r="B1599" t="s">
        <v>3</v>
      </c>
      <c r="C1599" s="1">
        <v>44324.163458048439</v>
      </c>
    </row>
    <row r="1600" spans="1:3" x14ac:dyDescent="0.3">
      <c r="A1600">
        <v>38292</v>
      </c>
      <c r="B1600" t="s">
        <v>5</v>
      </c>
      <c r="C1600" s="1">
        <v>44374.779087820505</v>
      </c>
    </row>
    <row r="1601" spans="1:3" x14ac:dyDescent="0.3">
      <c r="A1601">
        <v>38294</v>
      </c>
      <c r="B1601" t="s">
        <v>2</v>
      </c>
      <c r="C1601" s="1">
        <v>44399.648580021363</v>
      </c>
    </row>
    <row r="1602" spans="1:3" x14ac:dyDescent="0.3">
      <c r="A1602">
        <v>38309</v>
      </c>
      <c r="B1602" t="s">
        <v>5</v>
      </c>
      <c r="C1602" s="1">
        <v>44357.964575854698</v>
      </c>
    </row>
    <row r="1603" spans="1:3" x14ac:dyDescent="0.3">
      <c r="A1603">
        <v>38331</v>
      </c>
      <c r="B1603" t="s">
        <v>2</v>
      </c>
      <c r="C1603" s="1">
        <v>44348.082684686611</v>
      </c>
    </row>
    <row r="1604" spans="1:3" x14ac:dyDescent="0.3">
      <c r="A1604">
        <v>38411</v>
      </c>
      <c r="B1604" t="s">
        <v>8</v>
      </c>
      <c r="C1604" s="1">
        <v>44325.564587428773</v>
      </c>
    </row>
    <row r="1605" spans="1:3" x14ac:dyDescent="0.3">
      <c r="A1605">
        <v>38458</v>
      </c>
      <c r="B1605" t="s">
        <v>5</v>
      </c>
      <c r="C1605" s="1">
        <v>44314.169293625353</v>
      </c>
    </row>
    <row r="1606" spans="1:3" x14ac:dyDescent="0.3">
      <c r="A1606">
        <v>38519</v>
      </c>
      <c r="B1606" t="s">
        <v>12</v>
      </c>
      <c r="C1606" s="1">
        <v>44307.466980235047</v>
      </c>
    </row>
    <row r="1607" spans="1:3" x14ac:dyDescent="0.3">
      <c r="A1607">
        <v>38616</v>
      </c>
      <c r="B1607" t="s">
        <v>2</v>
      </c>
      <c r="C1607" s="1">
        <v>44342.586405840448</v>
      </c>
    </row>
    <row r="1608" spans="1:3" x14ac:dyDescent="0.3">
      <c r="A1608">
        <v>38678</v>
      </c>
      <c r="B1608" t="s">
        <v>18</v>
      </c>
      <c r="C1608" s="1">
        <v>44312.669733547009</v>
      </c>
    </row>
    <row r="1609" spans="1:3" x14ac:dyDescent="0.3">
      <c r="A1609">
        <v>38708</v>
      </c>
      <c r="B1609" t="s">
        <v>3</v>
      </c>
      <c r="C1609" s="1">
        <v>44312.981213603991</v>
      </c>
    </row>
    <row r="1610" spans="1:3" x14ac:dyDescent="0.3">
      <c r="A1610">
        <v>38738</v>
      </c>
      <c r="B1610" t="s">
        <v>2</v>
      </c>
      <c r="C1610" s="1">
        <v>44316.762581873219</v>
      </c>
    </row>
    <row r="1611" spans="1:3" x14ac:dyDescent="0.3">
      <c r="A1611">
        <v>38830</v>
      </c>
      <c r="B1611" t="s">
        <v>7</v>
      </c>
      <c r="C1611" s="1">
        <v>44343.889792058406</v>
      </c>
    </row>
    <row r="1612" spans="1:3" x14ac:dyDescent="0.3">
      <c r="A1612">
        <v>38832</v>
      </c>
      <c r="B1612" t="s">
        <v>9</v>
      </c>
      <c r="C1612" s="1">
        <v>44341.535318660972</v>
      </c>
    </row>
    <row r="1613" spans="1:3" x14ac:dyDescent="0.3">
      <c r="A1613">
        <v>38887</v>
      </c>
      <c r="B1613" t="s">
        <v>3</v>
      </c>
      <c r="C1613" s="1">
        <v>44330.644181410258</v>
      </c>
    </row>
    <row r="1614" spans="1:3" x14ac:dyDescent="0.3">
      <c r="A1614">
        <v>38892</v>
      </c>
      <c r="B1614" t="s">
        <v>11</v>
      </c>
      <c r="C1614" s="1">
        <v>44342.782692735047</v>
      </c>
    </row>
    <row r="1615" spans="1:3" x14ac:dyDescent="0.3">
      <c r="A1615">
        <v>38912</v>
      </c>
      <c r="B1615" t="s">
        <v>7</v>
      </c>
      <c r="C1615" s="1">
        <v>44309.793329985754</v>
      </c>
    </row>
    <row r="1616" spans="1:3" x14ac:dyDescent="0.3">
      <c r="A1616">
        <v>38975</v>
      </c>
      <c r="B1616" t="s">
        <v>3</v>
      </c>
      <c r="C1616" s="1">
        <v>44345.809943233617</v>
      </c>
    </row>
    <row r="1617" spans="1:3" x14ac:dyDescent="0.3">
      <c r="A1617">
        <v>38987</v>
      </c>
      <c r="B1617" t="s">
        <v>7</v>
      </c>
      <c r="C1617" s="1">
        <v>44340.575199465806</v>
      </c>
    </row>
    <row r="1618" spans="1:3" x14ac:dyDescent="0.3">
      <c r="A1618">
        <v>38994</v>
      </c>
      <c r="B1618" t="s">
        <v>18</v>
      </c>
      <c r="C1618" s="1">
        <v>44344.976193447292</v>
      </c>
    </row>
    <row r="1619" spans="1:3" x14ac:dyDescent="0.3">
      <c r="A1619">
        <v>39095</v>
      </c>
      <c r="B1619" t="s">
        <v>2</v>
      </c>
      <c r="C1619" s="1">
        <v>44344.770627955848</v>
      </c>
    </row>
    <row r="1620" spans="1:3" x14ac:dyDescent="0.3">
      <c r="A1620">
        <v>39099</v>
      </c>
      <c r="B1620" t="s">
        <v>3</v>
      </c>
      <c r="C1620" s="1">
        <v>44310.828938176637</v>
      </c>
    </row>
    <row r="1621" spans="1:3" x14ac:dyDescent="0.3">
      <c r="A1621">
        <v>39112</v>
      </c>
      <c r="B1621" t="s">
        <v>7</v>
      </c>
      <c r="C1621" s="1">
        <v>44373.192910007121</v>
      </c>
    </row>
    <row r="1622" spans="1:3" x14ac:dyDescent="0.3">
      <c r="A1622">
        <v>39133</v>
      </c>
      <c r="B1622" t="s">
        <v>5</v>
      </c>
      <c r="C1622" s="1">
        <v>44372.835971011402</v>
      </c>
    </row>
    <row r="1623" spans="1:3" x14ac:dyDescent="0.3">
      <c r="A1623">
        <v>39134</v>
      </c>
      <c r="B1623" t="s">
        <v>2</v>
      </c>
      <c r="C1623" s="1">
        <v>44314.692919195157</v>
      </c>
    </row>
    <row r="1624" spans="1:3" x14ac:dyDescent="0.3">
      <c r="A1624">
        <v>39146</v>
      </c>
      <c r="B1624" t="s">
        <v>9</v>
      </c>
      <c r="C1624" s="1">
        <v>44345.576130947287</v>
      </c>
    </row>
    <row r="1625" spans="1:3" x14ac:dyDescent="0.3">
      <c r="A1625">
        <v>39150</v>
      </c>
      <c r="B1625" t="s">
        <v>7</v>
      </c>
      <c r="C1625" s="1">
        <v>44377.856420370372</v>
      </c>
    </row>
    <row r="1626" spans="1:3" x14ac:dyDescent="0.3">
      <c r="A1626">
        <v>39165</v>
      </c>
      <c r="B1626" t="s">
        <v>7</v>
      </c>
      <c r="C1626" s="1">
        <v>44303.747372613965</v>
      </c>
    </row>
    <row r="1627" spans="1:3" x14ac:dyDescent="0.3">
      <c r="A1627">
        <v>39190</v>
      </c>
      <c r="B1627" t="s">
        <v>8</v>
      </c>
      <c r="C1627" s="1">
        <v>44309.555075605422</v>
      </c>
    </row>
    <row r="1628" spans="1:3" x14ac:dyDescent="0.3">
      <c r="A1628">
        <v>39230</v>
      </c>
      <c r="B1628" t="s">
        <v>9</v>
      </c>
      <c r="C1628" s="1">
        <v>44342.401551531344</v>
      </c>
    </row>
    <row r="1629" spans="1:3" x14ac:dyDescent="0.3">
      <c r="A1629">
        <v>39273</v>
      </c>
      <c r="B1629" t="s">
        <v>6</v>
      </c>
      <c r="C1629" s="1">
        <v>44371.484430270662</v>
      </c>
    </row>
    <row r="1630" spans="1:3" x14ac:dyDescent="0.3">
      <c r="A1630">
        <v>39276</v>
      </c>
      <c r="B1630" t="s">
        <v>5</v>
      </c>
      <c r="C1630" s="1">
        <v>44300.617184188035</v>
      </c>
    </row>
    <row r="1631" spans="1:3" x14ac:dyDescent="0.3">
      <c r="A1631">
        <v>39278</v>
      </c>
      <c r="B1631" t="s">
        <v>2</v>
      </c>
      <c r="C1631" s="1">
        <v>44404.846298005694</v>
      </c>
    </row>
    <row r="1632" spans="1:3" x14ac:dyDescent="0.3">
      <c r="A1632">
        <v>39279</v>
      </c>
      <c r="B1632" t="s">
        <v>2</v>
      </c>
      <c r="C1632" s="1">
        <v>44347.049814066952</v>
      </c>
    </row>
    <row r="1633" spans="1:3" x14ac:dyDescent="0.3">
      <c r="A1633">
        <v>39293</v>
      </c>
      <c r="B1633" t="s">
        <v>2</v>
      </c>
      <c r="C1633" s="1">
        <v>44353.097204558399</v>
      </c>
    </row>
    <row r="1634" spans="1:3" x14ac:dyDescent="0.3">
      <c r="A1634">
        <v>39329</v>
      </c>
      <c r="B1634" t="s">
        <v>7</v>
      </c>
      <c r="C1634" s="1">
        <v>44321.389792307695</v>
      </c>
    </row>
    <row r="1635" spans="1:3" x14ac:dyDescent="0.3">
      <c r="A1635">
        <v>39339</v>
      </c>
      <c r="B1635" t="s">
        <v>2</v>
      </c>
      <c r="C1635" s="1">
        <v>44366.058413568382</v>
      </c>
    </row>
    <row r="1636" spans="1:3" x14ac:dyDescent="0.3">
      <c r="A1636">
        <v>39340</v>
      </c>
      <c r="B1636" t="s">
        <v>2</v>
      </c>
      <c r="C1636" s="1">
        <v>44353.46864017094</v>
      </c>
    </row>
    <row r="1637" spans="1:3" x14ac:dyDescent="0.3">
      <c r="A1637">
        <v>39355</v>
      </c>
      <c r="B1637" t="s">
        <v>3</v>
      </c>
      <c r="C1637" s="1">
        <v>44341.284323290602</v>
      </c>
    </row>
    <row r="1638" spans="1:3" x14ac:dyDescent="0.3">
      <c r="A1638">
        <v>39361</v>
      </c>
      <c r="B1638" t="s">
        <v>7</v>
      </c>
      <c r="C1638" s="1">
        <v>44300.971376103989</v>
      </c>
    </row>
    <row r="1639" spans="1:3" x14ac:dyDescent="0.3">
      <c r="A1639">
        <v>39387</v>
      </c>
      <c r="B1639" t="s">
        <v>5</v>
      </c>
      <c r="C1639" s="1">
        <v>44309.265968019943</v>
      </c>
    </row>
    <row r="1640" spans="1:3" x14ac:dyDescent="0.3">
      <c r="A1640">
        <v>39395</v>
      </c>
      <c r="B1640" t="s">
        <v>3</v>
      </c>
      <c r="C1640" s="1">
        <v>44284.94679131054</v>
      </c>
    </row>
    <row r="1641" spans="1:3" x14ac:dyDescent="0.3">
      <c r="A1641">
        <v>39401</v>
      </c>
      <c r="B1641" t="s">
        <v>5</v>
      </c>
      <c r="C1641" s="1">
        <v>44400.159822649577</v>
      </c>
    </row>
    <row r="1642" spans="1:3" x14ac:dyDescent="0.3">
      <c r="A1642">
        <v>39470</v>
      </c>
      <c r="B1642" t="s">
        <v>3</v>
      </c>
      <c r="C1642" s="1">
        <v>44339.103186930202</v>
      </c>
    </row>
    <row r="1643" spans="1:3" x14ac:dyDescent="0.3">
      <c r="A1643">
        <v>39483</v>
      </c>
      <c r="B1643" t="s">
        <v>15</v>
      </c>
      <c r="C1643" s="1">
        <v>44322.303293696583</v>
      </c>
    </row>
    <row r="1644" spans="1:3" x14ac:dyDescent="0.3">
      <c r="A1644">
        <v>39531</v>
      </c>
      <c r="B1644" t="s">
        <v>8</v>
      </c>
      <c r="C1644" s="1">
        <v>44382.112137001423</v>
      </c>
    </row>
    <row r="1645" spans="1:3" x14ac:dyDescent="0.3">
      <c r="A1645">
        <v>39536</v>
      </c>
      <c r="B1645" t="s">
        <v>5</v>
      </c>
      <c r="C1645" s="1">
        <v>44372.588122150999</v>
      </c>
    </row>
    <row r="1646" spans="1:3" x14ac:dyDescent="0.3">
      <c r="A1646">
        <v>39589</v>
      </c>
      <c r="B1646" t="s">
        <v>8</v>
      </c>
      <c r="C1646" s="1">
        <v>44331.041084686614</v>
      </c>
    </row>
    <row r="1647" spans="1:3" x14ac:dyDescent="0.3">
      <c r="A1647">
        <v>39596</v>
      </c>
      <c r="B1647" t="s">
        <v>4</v>
      </c>
      <c r="C1647" s="1">
        <v>44310.380086752135</v>
      </c>
    </row>
    <row r="1648" spans="1:3" x14ac:dyDescent="0.3">
      <c r="A1648">
        <v>39633</v>
      </c>
      <c r="B1648" t="s">
        <v>7</v>
      </c>
      <c r="C1648" s="1">
        <v>44345.567169373215</v>
      </c>
    </row>
    <row r="1649" spans="1:3" x14ac:dyDescent="0.3">
      <c r="A1649">
        <v>39637</v>
      </c>
      <c r="B1649" t="s">
        <v>3</v>
      </c>
      <c r="C1649" s="1">
        <v>44370.84449661681</v>
      </c>
    </row>
    <row r="1650" spans="1:3" x14ac:dyDescent="0.3">
      <c r="A1650">
        <v>39650</v>
      </c>
      <c r="B1650" t="s">
        <v>6</v>
      </c>
      <c r="C1650" s="1">
        <v>44315.761798076921</v>
      </c>
    </row>
    <row r="1651" spans="1:3" x14ac:dyDescent="0.3">
      <c r="A1651">
        <v>39730</v>
      </c>
      <c r="B1651" t="s">
        <v>5</v>
      </c>
      <c r="C1651" s="1">
        <v>44340.54313974359</v>
      </c>
    </row>
    <row r="1652" spans="1:3" x14ac:dyDescent="0.3">
      <c r="A1652">
        <v>39748</v>
      </c>
      <c r="B1652" t="s">
        <v>5</v>
      </c>
      <c r="C1652" s="1">
        <v>44394.310518411679</v>
      </c>
    </row>
    <row r="1653" spans="1:3" x14ac:dyDescent="0.3">
      <c r="A1653">
        <v>39773</v>
      </c>
      <c r="B1653" t="s">
        <v>2</v>
      </c>
      <c r="C1653" s="1">
        <v>44371.990890918802</v>
      </c>
    </row>
    <row r="1654" spans="1:3" x14ac:dyDescent="0.3">
      <c r="A1654">
        <v>39780</v>
      </c>
      <c r="B1654" t="s">
        <v>3</v>
      </c>
      <c r="C1654" s="1">
        <v>44335.49731217949</v>
      </c>
    </row>
    <row r="1655" spans="1:3" x14ac:dyDescent="0.3">
      <c r="A1655">
        <v>39804</v>
      </c>
      <c r="B1655" t="s">
        <v>12</v>
      </c>
      <c r="C1655" s="1">
        <v>44315.53808165955</v>
      </c>
    </row>
    <row r="1656" spans="1:3" x14ac:dyDescent="0.3">
      <c r="A1656">
        <v>39805</v>
      </c>
      <c r="B1656" t="s">
        <v>3</v>
      </c>
      <c r="C1656" s="1">
        <v>44343.484321047014</v>
      </c>
    </row>
    <row r="1657" spans="1:3" x14ac:dyDescent="0.3">
      <c r="A1657">
        <v>39822</v>
      </c>
      <c r="B1657" t="s">
        <v>5</v>
      </c>
      <c r="C1657" s="1">
        <v>44294.474886716525</v>
      </c>
    </row>
    <row r="1658" spans="1:3" x14ac:dyDescent="0.3">
      <c r="A1658">
        <v>39834</v>
      </c>
      <c r="B1658" t="s">
        <v>5</v>
      </c>
      <c r="C1658" s="1">
        <v>44373.271312001423</v>
      </c>
    </row>
    <row r="1659" spans="1:3" x14ac:dyDescent="0.3">
      <c r="A1659">
        <v>39841</v>
      </c>
      <c r="B1659" t="s">
        <v>2</v>
      </c>
      <c r="C1659" s="1">
        <v>44305.22868254986</v>
      </c>
    </row>
    <row r="1660" spans="1:3" x14ac:dyDescent="0.3">
      <c r="A1660">
        <v>39843</v>
      </c>
      <c r="B1660" t="s">
        <v>5</v>
      </c>
      <c r="C1660" s="1">
        <v>44408.231716631053</v>
      </c>
    </row>
    <row r="1661" spans="1:3" x14ac:dyDescent="0.3">
      <c r="A1661">
        <v>39854</v>
      </c>
      <c r="B1661" t="s">
        <v>7</v>
      </c>
      <c r="C1661" s="1">
        <v>44311.774876994306</v>
      </c>
    </row>
    <row r="1662" spans="1:3" x14ac:dyDescent="0.3">
      <c r="A1662">
        <v>39867</v>
      </c>
      <c r="B1662" t="s">
        <v>2</v>
      </c>
      <c r="C1662" s="1">
        <v>44308.439358689458</v>
      </c>
    </row>
    <row r="1663" spans="1:3" x14ac:dyDescent="0.3">
      <c r="A1663">
        <v>39902</v>
      </c>
      <c r="B1663" t="s">
        <v>2</v>
      </c>
      <c r="C1663" s="1">
        <v>44427.674248717951</v>
      </c>
    </row>
    <row r="1664" spans="1:3" x14ac:dyDescent="0.3">
      <c r="A1664">
        <v>39933</v>
      </c>
      <c r="B1664" t="s">
        <v>2</v>
      </c>
      <c r="C1664" s="1">
        <v>44309.097276958688</v>
      </c>
    </row>
    <row r="1665" spans="1:3" x14ac:dyDescent="0.3">
      <c r="A1665">
        <v>40016</v>
      </c>
      <c r="B1665" t="s">
        <v>3</v>
      </c>
      <c r="C1665" s="1">
        <v>44402.91970017807</v>
      </c>
    </row>
    <row r="1666" spans="1:3" x14ac:dyDescent="0.3">
      <c r="A1666">
        <v>40096</v>
      </c>
      <c r="B1666" t="s">
        <v>5</v>
      </c>
      <c r="C1666" s="1">
        <v>44295.128999750712</v>
      </c>
    </row>
    <row r="1667" spans="1:3" x14ac:dyDescent="0.3">
      <c r="A1667">
        <v>40102</v>
      </c>
      <c r="B1667" t="s">
        <v>19</v>
      </c>
      <c r="C1667" s="1">
        <v>44303.905802492882</v>
      </c>
    </row>
    <row r="1668" spans="1:3" x14ac:dyDescent="0.3">
      <c r="A1668">
        <v>40109</v>
      </c>
      <c r="B1668" t="s">
        <v>5</v>
      </c>
      <c r="C1668" s="1">
        <v>44314.687154309118</v>
      </c>
    </row>
    <row r="1669" spans="1:3" x14ac:dyDescent="0.3">
      <c r="A1669">
        <v>40131</v>
      </c>
      <c r="B1669" t="s">
        <v>5</v>
      </c>
      <c r="C1669" s="1">
        <v>44300.024890918801</v>
      </c>
    </row>
    <row r="1670" spans="1:3" x14ac:dyDescent="0.3">
      <c r="A1670">
        <v>40176</v>
      </c>
      <c r="B1670" t="s">
        <v>5</v>
      </c>
      <c r="C1670" s="1">
        <v>44375.871855911675</v>
      </c>
    </row>
    <row r="1671" spans="1:3" x14ac:dyDescent="0.3">
      <c r="A1671">
        <v>40206</v>
      </c>
      <c r="B1671" t="s">
        <v>2</v>
      </c>
      <c r="C1671" s="1">
        <v>44311.449147898864</v>
      </c>
    </row>
    <row r="1672" spans="1:3" x14ac:dyDescent="0.3">
      <c r="A1672">
        <v>40209</v>
      </c>
      <c r="B1672" t="s">
        <v>3</v>
      </c>
      <c r="C1672" s="1">
        <v>44392.197431160967</v>
      </c>
    </row>
    <row r="1673" spans="1:3" x14ac:dyDescent="0.3">
      <c r="A1673">
        <v>40232</v>
      </c>
      <c r="B1673" t="s">
        <v>2</v>
      </c>
      <c r="C1673" s="1">
        <v>44397.307274430204</v>
      </c>
    </row>
    <row r="1674" spans="1:3" x14ac:dyDescent="0.3">
      <c r="A1674">
        <v>40261</v>
      </c>
      <c r="B1674" t="s">
        <v>7</v>
      </c>
      <c r="C1674" s="1">
        <v>44284.722882300564</v>
      </c>
    </row>
    <row r="1675" spans="1:3" x14ac:dyDescent="0.3">
      <c r="A1675">
        <v>40270</v>
      </c>
      <c r="B1675" t="s">
        <v>8</v>
      </c>
      <c r="C1675" s="1">
        <v>44298.378907300568</v>
      </c>
    </row>
    <row r="1676" spans="1:3" x14ac:dyDescent="0.3">
      <c r="A1676">
        <v>40360</v>
      </c>
      <c r="B1676" t="s">
        <v>2</v>
      </c>
      <c r="C1676" s="1">
        <v>44297.045587037035</v>
      </c>
    </row>
    <row r="1677" spans="1:3" x14ac:dyDescent="0.3">
      <c r="A1677">
        <v>40385</v>
      </c>
      <c r="B1677" t="s">
        <v>5</v>
      </c>
      <c r="C1677" s="1">
        <v>44300.395263568382</v>
      </c>
    </row>
    <row r="1678" spans="1:3" x14ac:dyDescent="0.3">
      <c r="A1678">
        <v>40402</v>
      </c>
      <c r="B1678" t="s">
        <v>2</v>
      </c>
      <c r="C1678" s="1">
        <v>44329.610708262109</v>
      </c>
    </row>
    <row r="1679" spans="1:3" x14ac:dyDescent="0.3">
      <c r="A1679">
        <v>40520</v>
      </c>
      <c r="B1679" t="s">
        <v>5</v>
      </c>
      <c r="C1679" s="1">
        <v>44385.878071011393</v>
      </c>
    </row>
    <row r="1680" spans="1:3" x14ac:dyDescent="0.3">
      <c r="A1680">
        <v>40526</v>
      </c>
      <c r="B1680" t="s">
        <v>19</v>
      </c>
      <c r="C1680" s="1">
        <v>44320.990925641032</v>
      </c>
    </row>
    <row r="1681" spans="1:3" x14ac:dyDescent="0.3">
      <c r="A1681">
        <v>40533</v>
      </c>
      <c r="B1681" t="s">
        <v>6</v>
      </c>
      <c r="C1681" s="1">
        <v>44292.062559152422</v>
      </c>
    </row>
    <row r="1682" spans="1:3" x14ac:dyDescent="0.3">
      <c r="A1682">
        <v>40565</v>
      </c>
      <c r="B1682" t="s">
        <v>12</v>
      </c>
      <c r="C1682" s="1">
        <v>44315.400269373218</v>
      </c>
    </row>
    <row r="1683" spans="1:3" x14ac:dyDescent="0.3">
      <c r="A1683">
        <v>40586</v>
      </c>
      <c r="B1683" t="s">
        <v>7</v>
      </c>
      <c r="C1683" s="1">
        <v>44342.772106873213</v>
      </c>
    </row>
    <row r="1684" spans="1:3" x14ac:dyDescent="0.3">
      <c r="A1684">
        <v>40610</v>
      </c>
      <c r="B1684" t="s">
        <v>9</v>
      </c>
      <c r="C1684" s="1">
        <v>44345.692236289178</v>
      </c>
    </row>
    <row r="1685" spans="1:3" x14ac:dyDescent="0.3">
      <c r="A1685">
        <v>40633</v>
      </c>
      <c r="B1685" t="s">
        <v>3</v>
      </c>
      <c r="C1685" s="1">
        <v>44290.219641168092</v>
      </c>
    </row>
    <row r="1686" spans="1:3" x14ac:dyDescent="0.3">
      <c r="A1686">
        <v>40653</v>
      </c>
      <c r="B1686" t="s">
        <v>7</v>
      </c>
      <c r="C1686" s="1">
        <v>44315.834732585477</v>
      </c>
    </row>
    <row r="1687" spans="1:3" x14ac:dyDescent="0.3">
      <c r="A1687">
        <v>40656</v>
      </c>
      <c r="B1687" t="s">
        <v>3</v>
      </c>
      <c r="C1687" s="1">
        <v>44370.567346153846</v>
      </c>
    </row>
    <row r="1688" spans="1:3" x14ac:dyDescent="0.3">
      <c r="A1688">
        <v>40658</v>
      </c>
      <c r="B1688" t="s">
        <v>7</v>
      </c>
      <c r="C1688" s="1">
        <v>44341.611172364675</v>
      </c>
    </row>
    <row r="1689" spans="1:3" x14ac:dyDescent="0.3">
      <c r="A1689">
        <v>40659</v>
      </c>
      <c r="B1689" t="s">
        <v>5</v>
      </c>
      <c r="C1689" s="1">
        <v>44372.049410149579</v>
      </c>
    </row>
    <row r="1690" spans="1:3" x14ac:dyDescent="0.3">
      <c r="A1690">
        <v>40671</v>
      </c>
      <c r="B1690" t="s">
        <v>3</v>
      </c>
      <c r="C1690" s="1">
        <v>44310.572456908834</v>
      </c>
    </row>
    <row r="1691" spans="1:3" x14ac:dyDescent="0.3">
      <c r="A1691">
        <v>40684</v>
      </c>
      <c r="B1691" t="s">
        <v>7</v>
      </c>
      <c r="C1691" s="1">
        <v>44336.741515740738</v>
      </c>
    </row>
    <row r="1692" spans="1:3" x14ac:dyDescent="0.3">
      <c r="A1692">
        <v>40691</v>
      </c>
      <c r="B1692" t="s">
        <v>2</v>
      </c>
      <c r="C1692" s="1">
        <v>44302.056962606839</v>
      </c>
    </row>
    <row r="1693" spans="1:3" x14ac:dyDescent="0.3">
      <c r="A1693">
        <v>40707</v>
      </c>
      <c r="B1693" t="s">
        <v>2</v>
      </c>
      <c r="C1693" s="1">
        <v>44309.19014786325</v>
      </c>
    </row>
    <row r="1694" spans="1:3" x14ac:dyDescent="0.3">
      <c r="A1694">
        <v>40712</v>
      </c>
      <c r="B1694" t="s">
        <v>5</v>
      </c>
      <c r="C1694" s="1">
        <v>44406.556977920234</v>
      </c>
    </row>
    <row r="1695" spans="1:3" x14ac:dyDescent="0.3">
      <c r="A1695">
        <v>40739</v>
      </c>
      <c r="B1695" t="s">
        <v>14</v>
      </c>
      <c r="C1695" s="1">
        <v>44338.784457763526</v>
      </c>
    </row>
    <row r="1696" spans="1:3" x14ac:dyDescent="0.3">
      <c r="A1696">
        <v>40803</v>
      </c>
      <c r="B1696" t="s">
        <v>3</v>
      </c>
      <c r="C1696" s="1">
        <v>44371.898939921659</v>
      </c>
    </row>
    <row r="1697" spans="1:3" x14ac:dyDescent="0.3">
      <c r="A1697">
        <v>40906</v>
      </c>
      <c r="B1697" t="s">
        <v>3</v>
      </c>
      <c r="C1697" s="1">
        <v>44286.100526816241</v>
      </c>
    </row>
    <row r="1698" spans="1:3" x14ac:dyDescent="0.3">
      <c r="A1698">
        <v>40919</v>
      </c>
      <c r="B1698" t="s">
        <v>3</v>
      </c>
      <c r="C1698" s="1">
        <v>44372.193192236467</v>
      </c>
    </row>
    <row r="1699" spans="1:3" x14ac:dyDescent="0.3">
      <c r="A1699">
        <v>40971</v>
      </c>
      <c r="B1699" t="s">
        <v>2</v>
      </c>
      <c r="C1699" s="1">
        <v>44339.668851032766</v>
      </c>
    </row>
    <row r="1700" spans="1:3" x14ac:dyDescent="0.3">
      <c r="A1700">
        <v>40988</v>
      </c>
      <c r="B1700" t="s">
        <v>7</v>
      </c>
      <c r="C1700" s="1">
        <v>44383.31198878205</v>
      </c>
    </row>
    <row r="1701" spans="1:3" x14ac:dyDescent="0.3">
      <c r="A1701">
        <v>41023</v>
      </c>
      <c r="B1701" t="s">
        <v>7</v>
      </c>
      <c r="C1701" s="1">
        <v>44307.393989992874</v>
      </c>
    </row>
    <row r="1702" spans="1:3" x14ac:dyDescent="0.3">
      <c r="A1702">
        <v>41033</v>
      </c>
      <c r="B1702" t="s">
        <v>13</v>
      </c>
      <c r="C1702" s="1">
        <v>44311.754262393159</v>
      </c>
    </row>
    <row r="1703" spans="1:3" x14ac:dyDescent="0.3">
      <c r="A1703">
        <v>41037</v>
      </c>
      <c r="B1703" t="s">
        <v>5</v>
      </c>
      <c r="C1703" s="1">
        <v>44368.448886716527</v>
      </c>
    </row>
    <row r="1704" spans="1:3" x14ac:dyDescent="0.3">
      <c r="A1704">
        <v>41074</v>
      </c>
      <c r="B1704" t="s">
        <v>12</v>
      </c>
      <c r="C1704" s="1">
        <v>44302.700699715104</v>
      </c>
    </row>
    <row r="1705" spans="1:3" x14ac:dyDescent="0.3">
      <c r="A1705">
        <v>41075</v>
      </c>
      <c r="B1705" t="s">
        <v>2</v>
      </c>
      <c r="C1705" s="1">
        <v>44341.875668696579</v>
      </c>
    </row>
    <row r="1706" spans="1:3" x14ac:dyDescent="0.3">
      <c r="A1706">
        <v>41077</v>
      </c>
      <c r="B1706" t="s">
        <v>6</v>
      </c>
      <c r="C1706" s="1">
        <v>44344.448870726497</v>
      </c>
    </row>
    <row r="1707" spans="1:3" x14ac:dyDescent="0.3">
      <c r="A1707">
        <v>41082</v>
      </c>
      <c r="B1707" t="s">
        <v>6</v>
      </c>
      <c r="C1707" s="1">
        <v>44373.507658725073</v>
      </c>
    </row>
    <row r="1708" spans="1:3" x14ac:dyDescent="0.3">
      <c r="A1708">
        <v>41104</v>
      </c>
      <c r="B1708" t="s">
        <v>2</v>
      </c>
      <c r="C1708" s="1">
        <v>44332.57347460826</v>
      </c>
    </row>
    <row r="1709" spans="1:3" x14ac:dyDescent="0.3">
      <c r="A1709">
        <v>41122</v>
      </c>
      <c r="B1709" t="s">
        <v>5</v>
      </c>
      <c r="C1709" s="1">
        <v>44341.809528846155</v>
      </c>
    </row>
    <row r="1710" spans="1:3" x14ac:dyDescent="0.3">
      <c r="A1710">
        <v>41142</v>
      </c>
      <c r="B1710" t="s">
        <v>2</v>
      </c>
      <c r="C1710" s="1">
        <v>44307.739303881768</v>
      </c>
    </row>
    <row r="1711" spans="1:3" x14ac:dyDescent="0.3">
      <c r="A1711">
        <v>41172</v>
      </c>
      <c r="B1711" t="s">
        <v>5</v>
      </c>
      <c r="C1711" s="1">
        <v>44375.643674465813</v>
      </c>
    </row>
    <row r="1712" spans="1:3" x14ac:dyDescent="0.3">
      <c r="A1712">
        <v>41193</v>
      </c>
      <c r="B1712" t="s">
        <v>7</v>
      </c>
      <c r="C1712" s="1">
        <v>44304.085632122515</v>
      </c>
    </row>
    <row r="1713" spans="1:3" x14ac:dyDescent="0.3">
      <c r="A1713">
        <v>41216</v>
      </c>
      <c r="B1713" t="s">
        <v>5</v>
      </c>
      <c r="C1713" s="1">
        <v>44336.557728596868</v>
      </c>
    </row>
    <row r="1714" spans="1:3" x14ac:dyDescent="0.3">
      <c r="A1714">
        <v>41224</v>
      </c>
      <c r="B1714" t="s">
        <v>5</v>
      </c>
      <c r="C1714" s="1">
        <v>44364.18260527066</v>
      </c>
    </row>
    <row r="1715" spans="1:3" x14ac:dyDescent="0.3">
      <c r="A1715">
        <v>41235</v>
      </c>
      <c r="B1715" t="s">
        <v>15</v>
      </c>
      <c r="C1715" s="1">
        <v>44334.483662642451</v>
      </c>
    </row>
    <row r="1716" spans="1:3" x14ac:dyDescent="0.3">
      <c r="A1716">
        <v>41277</v>
      </c>
      <c r="B1716" t="s">
        <v>3</v>
      </c>
      <c r="C1716" s="1">
        <v>44371.60921659544</v>
      </c>
    </row>
    <row r="1717" spans="1:3" x14ac:dyDescent="0.3">
      <c r="A1717">
        <v>41300</v>
      </c>
      <c r="B1717" t="s">
        <v>2</v>
      </c>
      <c r="C1717" s="1">
        <v>44345.492600391735</v>
      </c>
    </row>
    <row r="1718" spans="1:3" x14ac:dyDescent="0.3">
      <c r="A1718">
        <v>41305</v>
      </c>
      <c r="B1718" t="s">
        <v>3</v>
      </c>
      <c r="C1718" s="1">
        <v>44387.563785790597</v>
      </c>
    </row>
    <row r="1719" spans="1:3" x14ac:dyDescent="0.3">
      <c r="A1719">
        <v>41330</v>
      </c>
      <c r="B1719" t="s">
        <v>7</v>
      </c>
      <c r="C1719" s="1">
        <v>44352.093383297717</v>
      </c>
    </row>
    <row r="1720" spans="1:3" x14ac:dyDescent="0.3">
      <c r="A1720">
        <v>41411</v>
      </c>
      <c r="B1720" t="s">
        <v>3</v>
      </c>
      <c r="C1720" s="1">
        <v>44378.373928846158</v>
      </c>
    </row>
    <row r="1721" spans="1:3" x14ac:dyDescent="0.3">
      <c r="A1721">
        <v>41425</v>
      </c>
      <c r="B1721" t="s">
        <v>2</v>
      </c>
      <c r="C1721" s="1">
        <v>44306.775431410257</v>
      </c>
    </row>
    <row r="1722" spans="1:3" x14ac:dyDescent="0.3">
      <c r="A1722">
        <v>41432</v>
      </c>
      <c r="B1722" t="s">
        <v>5</v>
      </c>
      <c r="C1722" s="1">
        <v>44376.195825641029</v>
      </c>
    </row>
    <row r="1723" spans="1:3" x14ac:dyDescent="0.3">
      <c r="A1723">
        <v>41439</v>
      </c>
      <c r="B1723" t="s">
        <v>2</v>
      </c>
      <c r="C1723" s="1">
        <v>44303.743521688033</v>
      </c>
    </row>
    <row r="1724" spans="1:3" x14ac:dyDescent="0.3">
      <c r="A1724">
        <v>41448</v>
      </c>
      <c r="B1724" t="s">
        <v>6</v>
      </c>
      <c r="C1724" s="1">
        <v>44342.649701175207</v>
      </c>
    </row>
    <row r="1725" spans="1:3" x14ac:dyDescent="0.3">
      <c r="A1725">
        <v>41467</v>
      </c>
      <c r="B1725" t="s">
        <v>2</v>
      </c>
      <c r="C1725" s="1">
        <v>44316.415069195165</v>
      </c>
    </row>
    <row r="1726" spans="1:3" x14ac:dyDescent="0.3">
      <c r="A1726">
        <v>41491</v>
      </c>
      <c r="B1726" t="s">
        <v>3</v>
      </c>
      <c r="C1726" s="1">
        <v>44376.223099501425</v>
      </c>
    </row>
    <row r="1727" spans="1:3" x14ac:dyDescent="0.3">
      <c r="A1727">
        <v>41502</v>
      </c>
      <c r="B1727" t="s">
        <v>2</v>
      </c>
      <c r="C1727" s="1">
        <v>44343.177151780626</v>
      </c>
    </row>
    <row r="1728" spans="1:3" x14ac:dyDescent="0.3">
      <c r="A1728">
        <v>41510</v>
      </c>
      <c r="B1728" t="s">
        <v>5</v>
      </c>
      <c r="C1728" s="1">
        <v>44330.790317058403</v>
      </c>
    </row>
    <row r="1729" spans="1:3" x14ac:dyDescent="0.3">
      <c r="A1729">
        <v>41618</v>
      </c>
      <c r="B1729" t="s">
        <v>5</v>
      </c>
      <c r="C1729" s="1">
        <v>44339.410304309124</v>
      </c>
    </row>
    <row r="1730" spans="1:3" x14ac:dyDescent="0.3">
      <c r="A1730">
        <v>41649</v>
      </c>
      <c r="B1730" t="s">
        <v>7</v>
      </c>
      <c r="C1730" s="1">
        <v>44372.805199287752</v>
      </c>
    </row>
    <row r="1731" spans="1:3" x14ac:dyDescent="0.3">
      <c r="A1731">
        <v>41659</v>
      </c>
      <c r="B1731" t="s">
        <v>3</v>
      </c>
      <c r="C1731" s="1">
        <v>44350.259928454419</v>
      </c>
    </row>
    <row r="1732" spans="1:3" x14ac:dyDescent="0.3">
      <c r="A1732">
        <v>41676</v>
      </c>
      <c r="B1732" t="s">
        <v>3</v>
      </c>
      <c r="C1732" s="1">
        <v>44310.419532371794</v>
      </c>
    </row>
    <row r="1733" spans="1:3" x14ac:dyDescent="0.3">
      <c r="A1733">
        <v>41712</v>
      </c>
      <c r="B1733" t="s">
        <v>2</v>
      </c>
      <c r="C1733" s="1">
        <v>44342.088825641033</v>
      </c>
    </row>
    <row r="1734" spans="1:3" x14ac:dyDescent="0.3">
      <c r="A1734">
        <v>41749</v>
      </c>
      <c r="B1734" t="s">
        <v>3</v>
      </c>
      <c r="C1734" s="1">
        <v>44308.376289992884</v>
      </c>
    </row>
    <row r="1735" spans="1:3" x14ac:dyDescent="0.3">
      <c r="A1735">
        <v>41781</v>
      </c>
      <c r="B1735" t="s">
        <v>2</v>
      </c>
      <c r="C1735" s="1">
        <v>44342.602276745012</v>
      </c>
    </row>
    <row r="1736" spans="1:3" x14ac:dyDescent="0.3">
      <c r="A1736">
        <v>41829</v>
      </c>
      <c r="B1736" t="s">
        <v>7</v>
      </c>
      <c r="C1736" s="1">
        <v>44341.04740797721</v>
      </c>
    </row>
    <row r="1737" spans="1:3" x14ac:dyDescent="0.3">
      <c r="A1737">
        <v>41832</v>
      </c>
      <c r="B1737" t="s">
        <v>8</v>
      </c>
      <c r="C1737" s="1">
        <v>44347.09720484331</v>
      </c>
    </row>
    <row r="1738" spans="1:3" x14ac:dyDescent="0.3">
      <c r="A1738">
        <v>41878</v>
      </c>
      <c r="B1738" t="s">
        <v>7</v>
      </c>
      <c r="C1738" s="1">
        <v>44295.058618482901</v>
      </c>
    </row>
    <row r="1739" spans="1:3" x14ac:dyDescent="0.3">
      <c r="A1739">
        <v>41885</v>
      </c>
      <c r="B1739" t="s">
        <v>5</v>
      </c>
      <c r="C1739" s="1">
        <v>44316.296190883193</v>
      </c>
    </row>
    <row r="1740" spans="1:3" x14ac:dyDescent="0.3">
      <c r="A1740">
        <v>41920</v>
      </c>
      <c r="B1740" t="s">
        <v>6</v>
      </c>
      <c r="C1740" s="1">
        <v>44382.196306374644</v>
      </c>
    </row>
    <row r="1741" spans="1:3" x14ac:dyDescent="0.3">
      <c r="A1741">
        <v>41957</v>
      </c>
      <c r="B1741" t="s">
        <v>2</v>
      </c>
      <c r="C1741" s="1">
        <v>44373.056463817666</v>
      </c>
    </row>
    <row r="1742" spans="1:3" x14ac:dyDescent="0.3">
      <c r="A1742">
        <v>41984</v>
      </c>
      <c r="B1742" t="s">
        <v>10</v>
      </c>
      <c r="C1742" s="1">
        <v>44375.551225854695</v>
      </c>
    </row>
    <row r="1743" spans="1:3" x14ac:dyDescent="0.3">
      <c r="A1743">
        <v>41991</v>
      </c>
      <c r="B1743" t="s">
        <v>2</v>
      </c>
      <c r="C1743" s="1">
        <v>44339.79970523504</v>
      </c>
    </row>
    <row r="1744" spans="1:3" x14ac:dyDescent="0.3">
      <c r="A1744">
        <v>41996</v>
      </c>
      <c r="B1744" t="s">
        <v>5</v>
      </c>
      <c r="C1744" s="1">
        <v>44345.835491381767</v>
      </c>
    </row>
    <row r="1745" spans="1:3" x14ac:dyDescent="0.3">
      <c r="A1745">
        <v>42006</v>
      </c>
      <c r="B1745" t="s">
        <v>2</v>
      </c>
      <c r="C1745" s="1">
        <v>44407.950672400293</v>
      </c>
    </row>
    <row r="1746" spans="1:3" x14ac:dyDescent="0.3">
      <c r="A1746">
        <v>42018</v>
      </c>
      <c r="B1746" t="s">
        <v>3</v>
      </c>
      <c r="C1746" s="1">
        <v>44312.528734401712</v>
      </c>
    </row>
    <row r="1747" spans="1:3" x14ac:dyDescent="0.3">
      <c r="A1747">
        <v>42150</v>
      </c>
      <c r="B1747" t="s">
        <v>6</v>
      </c>
      <c r="C1747" s="1">
        <v>44340.29606103988</v>
      </c>
    </row>
    <row r="1748" spans="1:3" x14ac:dyDescent="0.3">
      <c r="A1748">
        <v>42190</v>
      </c>
      <c r="B1748" t="s">
        <v>12</v>
      </c>
      <c r="C1748" s="1">
        <v>44327.809143019942</v>
      </c>
    </row>
    <row r="1749" spans="1:3" x14ac:dyDescent="0.3">
      <c r="A1749">
        <v>42277</v>
      </c>
      <c r="B1749" t="s">
        <v>2</v>
      </c>
      <c r="C1749" s="1">
        <v>44363.576654522796</v>
      </c>
    </row>
    <row r="1750" spans="1:3" x14ac:dyDescent="0.3">
      <c r="A1750">
        <v>42302</v>
      </c>
      <c r="B1750" t="s">
        <v>2</v>
      </c>
      <c r="C1750" s="1">
        <v>44318.666100605413</v>
      </c>
    </row>
    <row r="1751" spans="1:3" x14ac:dyDescent="0.3">
      <c r="A1751">
        <v>42307</v>
      </c>
      <c r="B1751" t="s">
        <v>2</v>
      </c>
      <c r="C1751" s="1">
        <v>44346.718949928778</v>
      </c>
    </row>
    <row r="1752" spans="1:3" x14ac:dyDescent="0.3">
      <c r="A1752">
        <v>42340</v>
      </c>
      <c r="B1752" t="s">
        <v>5</v>
      </c>
      <c r="C1752" s="1">
        <v>44318.028340455843</v>
      </c>
    </row>
    <row r="1753" spans="1:3" x14ac:dyDescent="0.3">
      <c r="A1753">
        <v>42352</v>
      </c>
      <c r="B1753" t="s">
        <v>2</v>
      </c>
      <c r="C1753" s="1">
        <v>44286.043559472935</v>
      </c>
    </row>
    <row r="1754" spans="1:3" x14ac:dyDescent="0.3">
      <c r="A1754">
        <v>42362</v>
      </c>
      <c r="B1754" t="s">
        <v>8</v>
      </c>
      <c r="C1754" s="1">
        <v>44372.147608547006</v>
      </c>
    </row>
    <row r="1755" spans="1:3" x14ac:dyDescent="0.3">
      <c r="A1755">
        <v>42461</v>
      </c>
      <c r="B1755" t="s">
        <v>5</v>
      </c>
      <c r="C1755" s="1">
        <v>44299.416261289174</v>
      </c>
    </row>
    <row r="1756" spans="1:3" x14ac:dyDescent="0.3">
      <c r="A1756">
        <v>42462</v>
      </c>
      <c r="B1756" t="s">
        <v>3</v>
      </c>
      <c r="C1756" s="1">
        <v>44302.282787678072</v>
      </c>
    </row>
    <row r="1757" spans="1:3" x14ac:dyDescent="0.3">
      <c r="A1757">
        <v>42465</v>
      </c>
      <c r="B1757" t="s">
        <v>5</v>
      </c>
      <c r="C1757" s="1">
        <v>44339.681135576924</v>
      </c>
    </row>
    <row r="1758" spans="1:3" x14ac:dyDescent="0.3">
      <c r="A1758">
        <v>42479</v>
      </c>
      <c r="B1758" t="s">
        <v>12</v>
      </c>
      <c r="C1758" s="1">
        <v>44293.804646011406</v>
      </c>
    </row>
    <row r="1759" spans="1:3" x14ac:dyDescent="0.3">
      <c r="A1759">
        <v>42480</v>
      </c>
      <c r="B1759" t="s">
        <v>3</v>
      </c>
      <c r="C1759" s="1">
        <v>44327.525306232201</v>
      </c>
    </row>
    <row r="1760" spans="1:3" x14ac:dyDescent="0.3">
      <c r="A1760">
        <v>42481</v>
      </c>
      <c r="B1760" t="s">
        <v>2</v>
      </c>
      <c r="C1760" s="1">
        <v>44310.615458725071</v>
      </c>
    </row>
    <row r="1761" spans="1:3" x14ac:dyDescent="0.3">
      <c r="A1761">
        <v>42511</v>
      </c>
      <c r="B1761" t="s">
        <v>19</v>
      </c>
      <c r="C1761" s="1">
        <v>44315.846150890313</v>
      </c>
    </row>
    <row r="1762" spans="1:3" x14ac:dyDescent="0.3">
      <c r="A1762">
        <v>42513</v>
      </c>
      <c r="B1762" t="s">
        <v>7</v>
      </c>
      <c r="C1762" s="1">
        <v>44332.664192307697</v>
      </c>
    </row>
    <row r="1763" spans="1:3" x14ac:dyDescent="0.3">
      <c r="A1763">
        <v>42554</v>
      </c>
      <c r="B1763" t="s">
        <v>5</v>
      </c>
      <c r="C1763" s="1">
        <v>44347.288517556975</v>
      </c>
    </row>
    <row r="1764" spans="1:3" x14ac:dyDescent="0.3">
      <c r="A1764">
        <v>42607</v>
      </c>
      <c r="B1764" t="s">
        <v>7</v>
      </c>
      <c r="C1764" s="1">
        <v>44376.063608760684</v>
      </c>
    </row>
    <row r="1765" spans="1:3" x14ac:dyDescent="0.3">
      <c r="A1765">
        <v>42616</v>
      </c>
      <c r="B1765" t="s">
        <v>5</v>
      </c>
      <c r="C1765" s="1">
        <v>44324.624331873216</v>
      </c>
    </row>
    <row r="1766" spans="1:3" x14ac:dyDescent="0.3">
      <c r="A1766">
        <v>42621</v>
      </c>
      <c r="B1766" t="s">
        <v>2</v>
      </c>
      <c r="C1766" s="1">
        <v>44367.310753205129</v>
      </c>
    </row>
    <row r="1767" spans="1:3" x14ac:dyDescent="0.3">
      <c r="A1767">
        <v>42628</v>
      </c>
      <c r="B1767" t="s">
        <v>5</v>
      </c>
      <c r="C1767" s="1">
        <v>44340.857963283474</v>
      </c>
    </row>
    <row r="1768" spans="1:3" x14ac:dyDescent="0.3">
      <c r="A1768">
        <v>42634</v>
      </c>
      <c r="B1768" t="s">
        <v>5</v>
      </c>
      <c r="C1768" s="1">
        <v>44377.84709059829</v>
      </c>
    </row>
    <row r="1769" spans="1:3" x14ac:dyDescent="0.3">
      <c r="A1769">
        <v>42701</v>
      </c>
      <c r="B1769" t="s">
        <v>7</v>
      </c>
      <c r="C1769" s="1">
        <v>44342.58391919516</v>
      </c>
    </row>
    <row r="1770" spans="1:3" x14ac:dyDescent="0.3">
      <c r="A1770">
        <v>42711</v>
      </c>
      <c r="B1770" t="s">
        <v>2</v>
      </c>
      <c r="C1770" s="1">
        <v>44368.944599715105</v>
      </c>
    </row>
    <row r="1771" spans="1:3" x14ac:dyDescent="0.3">
      <c r="A1771">
        <v>42746</v>
      </c>
      <c r="B1771" t="s">
        <v>2</v>
      </c>
      <c r="C1771" s="1">
        <v>44341.492162179486</v>
      </c>
    </row>
    <row r="1772" spans="1:3" x14ac:dyDescent="0.3">
      <c r="A1772">
        <v>42764</v>
      </c>
      <c r="B1772" t="s">
        <v>2</v>
      </c>
      <c r="C1772" s="1">
        <v>44310.623438354698</v>
      </c>
    </row>
    <row r="1773" spans="1:3" x14ac:dyDescent="0.3">
      <c r="A1773">
        <v>42806</v>
      </c>
      <c r="B1773" t="s">
        <v>2</v>
      </c>
      <c r="C1773" s="1">
        <v>44354.610975605414</v>
      </c>
    </row>
    <row r="1774" spans="1:3" x14ac:dyDescent="0.3">
      <c r="A1774">
        <v>42809</v>
      </c>
      <c r="B1774" t="s">
        <v>2</v>
      </c>
      <c r="C1774" s="1">
        <v>44293.729322827639</v>
      </c>
    </row>
    <row r="1775" spans="1:3" x14ac:dyDescent="0.3">
      <c r="A1775">
        <v>42813</v>
      </c>
      <c r="B1775" t="s">
        <v>5</v>
      </c>
      <c r="C1775" s="1">
        <v>44310.40941317664</v>
      </c>
    </row>
    <row r="1776" spans="1:3" x14ac:dyDescent="0.3">
      <c r="A1776">
        <v>42825</v>
      </c>
      <c r="B1776" t="s">
        <v>5</v>
      </c>
      <c r="C1776" s="1">
        <v>44353.888305021363</v>
      </c>
    </row>
    <row r="1777" spans="1:3" x14ac:dyDescent="0.3">
      <c r="A1777">
        <v>42864</v>
      </c>
      <c r="B1777" t="s">
        <v>2</v>
      </c>
      <c r="C1777" s="1">
        <v>44324.361434615384</v>
      </c>
    </row>
    <row r="1778" spans="1:3" x14ac:dyDescent="0.3">
      <c r="A1778">
        <v>42867</v>
      </c>
      <c r="B1778" t="s">
        <v>3</v>
      </c>
      <c r="C1778" s="1">
        <v>44358.150988817666</v>
      </c>
    </row>
    <row r="1779" spans="1:3" x14ac:dyDescent="0.3">
      <c r="A1779">
        <v>42887</v>
      </c>
      <c r="B1779" t="s">
        <v>9</v>
      </c>
      <c r="C1779" s="1">
        <v>44309.581776068379</v>
      </c>
    </row>
    <row r="1780" spans="1:3" x14ac:dyDescent="0.3">
      <c r="A1780">
        <v>42894</v>
      </c>
      <c r="B1780" t="s">
        <v>2</v>
      </c>
      <c r="C1780" s="1">
        <v>44302.185151353282</v>
      </c>
    </row>
    <row r="1781" spans="1:3" x14ac:dyDescent="0.3">
      <c r="A1781">
        <v>42962</v>
      </c>
      <c r="B1781" t="s">
        <v>2</v>
      </c>
      <c r="C1781" s="1">
        <v>44374.192080733621</v>
      </c>
    </row>
    <row r="1782" spans="1:3" x14ac:dyDescent="0.3">
      <c r="A1782">
        <v>42981</v>
      </c>
      <c r="B1782" t="s">
        <v>2</v>
      </c>
      <c r="C1782" s="1">
        <v>44395.497331232196</v>
      </c>
    </row>
    <row r="1783" spans="1:3" x14ac:dyDescent="0.3">
      <c r="A1783">
        <v>43062</v>
      </c>
      <c r="B1783" t="s">
        <v>22</v>
      </c>
      <c r="C1783" s="1">
        <v>44372.050290491461</v>
      </c>
    </row>
    <row r="1784" spans="1:3" x14ac:dyDescent="0.3">
      <c r="A1784">
        <v>43065</v>
      </c>
      <c r="B1784" t="s">
        <v>7</v>
      </c>
      <c r="C1784" s="1">
        <v>44293.390773112536</v>
      </c>
    </row>
    <row r="1785" spans="1:3" x14ac:dyDescent="0.3">
      <c r="A1785">
        <v>43068</v>
      </c>
      <c r="B1785" t="s">
        <v>7</v>
      </c>
      <c r="C1785" s="1">
        <v>44407.229327884619</v>
      </c>
    </row>
    <row r="1786" spans="1:3" x14ac:dyDescent="0.3">
      <c r="A1786">
        <v>43091</v>
      </c>
      <c r="B1786" t="s">
        <v>5</v>
      </c>
      <c r="C1786" s="1">
        <v>44343.417002742164</v>
      </c>
    </row>
    <row r="1787" spans="1:3" x14ac:dyDescent="0.3">
      <c r="A1787">
        <v>43107</v>
      </c>
      <c r="B1787" t="s">
        <v>7</v>
      </c>
      <c r="C1787" s="1">
        <v>44304.854892984331</v>
      </c>
    </row>
    <row r="1788" spans="1:3" x14ac:dyDescent="0.3">
      <c r="A1788">
        <v>43151</v>
      </c>
      <c r="B1788" t="s">
        <v>2</v>
      </c>
      <c r="C1788" s="1">
        <v>44341.330654131052</v>
      </c>
    </row>
    <row r="1789" spans="1:3" x14ac:dyDescent="0.3">
      <c r="A1789">
        <v>43173</v>
      </c>
      <c r="B1789" t="s">
        <v>2</v>
      </c>
      <c r="C1789" s="1">
        <v>44395.832035113955</v>
      </c>
    </row>
    <row r="1790" spans="1:3" x14ac:dyDescent="0.3">
      <c r="A1790">
        <v>43206</v>
      </c>
      <c r="B1790" t="s">
        <v>2</v>
      </c>
      <c r="C1790" s="1">
        <v>44294.744820263535</v>
      </c>
    </row>
    <row r="1791" spans="1:3" x14ac:dyDescent="0.3">
      <c r="A1791">
        <v>43213</v>
      </c>
      <c r="B1791" t="s">
        <v>3</v>
      </c>
      <c r="C1791" s="1">
        <v>44315.126607300568</v>
      </c>
    </row>
    <row r="1792" spans="1:3" x14ac:dyDescent="0.3">
      <c r="A1792">
        <v>43280</v>
      </c>
      <c r="B1792" t="s">
        <v>5</v>
      </c>
      <c r="C1792" s="1">
        <v>44341.308389245016</v>
      </c>
    </row>
    <row r="1793" spans="1:3" x14ac:dyDescent="0.3">
      <c r="A1793">
        <v>43309</v>
      </c>
      <c r="B1793" t="s">
        <v>3</v>
      </c>
      <c r="C1793" s="1">
        <v>44385.400299679488</v>
      </c>
    </row>
    <row r="1794" spans="1:3" x14ac:dyDescent="0.3">
      <c r="A1794">
        <v>43327</v>
      </c>
      <c r="B1794" t="s">
        <v>2</v>
      </c>
      <c r="C1794" s="1">
        <v>44404.529442735045</v>
      </c>
    </row>
    <row r="1795" spans="1:3" x14ac:dyDescent="0.3">
      <c r="A1795">
        <v>43335</v>
      </c>
      <c r="B1795" t="s">
        <v>5</v>
      </c>
      <c r="C1795" s="1">
        <v>44398.457561289179</v>
      </c>
    </row>
    <row r="1796" spans="1:3" x14ac:dyDescent="0.3">
      <c r="A1796">
        <v>43374</v>
      </c>
      <c r="B1796" t="s">
        <v>7</v>
      </c>
      <c r="C1796" s="1">
        <v>44400.29762959401</v>
      </c>
    </row>
    <row r="1797" spans="1:3" x14ac:dyDescent="0.3">
      <c r="A1797">
        <v>43416</v>
      </c>
      <c r="B1797" t="s">
        <v>3</v>
      </c>
      <c r="C1797" s="1">
        <v>44333.97831196581</v>
      </c>
    </row>
    <row r="1798" spans="1:3" x14ac:dyDescent="0.3">
      <c r="A1798">
        <v>43442</v>
      </c>
      <c r="B1798" t="s">
        <v>6</v>
      </c>
      <c r="C1798" s="1">
        <v>44343.592102457267</v>
      </c>
    </row>
    <row r="1799" spans="1:3" x14ac:dyDescent="0.3">
      <c r="A1799">
        <v>43443</v>
      </c>
      <c r="B1799" t="s">
        <v>7</v>
      </c>
      <c r="C1799" s="1">
        <v>44377.444036075503</v>
      </c>
    </row>
    <row r="1800" spans="1:3" x14ac:dyDescent="0.3">
      <c r="A1800">
        <v>43447</v>
      </c>
      <c r="B1800" t="s">
        <v>6</v>
      </c>
      <c r="C1800" s="1">
        <v>44343.133771866102</v>
      </c>
    </row>
    <row r="1801" spans="1:3" x14ac:dyDescent="0.3">
      <c r="A1801">
        <v>43488</v>
      </c>
      <c r="B1801" t="s">
        <v>13</v>
      </c>
      <c r="C1801" s="1">
        <v>44300.500715633898</v>
      </c>
    </row>
    <row r="1802" spans="1:3" x14ac:dyDescent="0.3">
      <c r="A1802">
        <v>43521</v>
      </c>
      <c r="B1802" t="s">
        <v>5</v>
      </c>
      <c r="C1802" s="1">
        <v>44315.603860327639</v>
      </c>
    </row>
    <row r="1803" spans="1:3" x14ac:dyDescent="0.3">
      <c r="A1803">
        <v>43582</v>
      </c>
      <c r="B1803" t="s">
        <v>14</v>
      </c>
      <c r="C1803" s="1">
        <v>44395.842069551283</v>
      </c>
    </row>
    <row r="1804" spans="1:3" x14ac:dyDescent="0.3">
      <c r="A1804">
        <v>43612</v>
      </c>
      <c r="B1804" t="s">
        <v>2</v>
      </c>
      <c r="C1804" s="1">
        <v>44309.276424608259</v>
      </c>
    </row>
    <row r="1805" spans="1:3" x14ac:dyDescent="0.3">
      <c r="A1805">
        <v>43617</v>
      </c>
      <c r="B1805" t="s">
        <v>3</v>
      </c>
      <c r="C1805" s="1">
        <v>44286.058606232196</v>
      </c>
    </row>
    <row r="1806" spans="1:3" x14ac:dyDescent="0.3">
      <c r="A1806">
        <v>43624</v>
      </c>
      <c r="B1806" t="s">
        <v>7</v>
      </c>
      <c r="C1806" s="1">
        <v>44376.0294494302</v>
      </c>
    </row>
    <row r="1807" spans="1:3" x14ac:dyDescent="0.3">
      <c r="A1807">
        <v>43627</v>
      </c>
      <c r="B1807" t="s">
        <v>7</v>
      </c>
      <c r="C1807" s="1">
        <v>44372.076619622516</v>
      </c>
    </row>
    <row r="1808" spans="1:3" x14ac:dyDescent="0.3">
      <c r="A1808">
        <v>43642</v>
      </c>
      <c r="B1808" t="s">
        <v>10</v>
      </c>
      <c r="C1808" s="1">
        <v>44338.189421972937</v>
      </c>
    </row>
    <row r="1809" spans="1:3" x14ac:dyDescent="0.3">
      <c r="A1809">
        <v>43652</v>
      </c>
      <c r="B1809" t="s">
        <v>5</v>
      </c>
      <c r="C1809" s="1">
        <v>44315.870272863249</v>
      </c>
    </row>
    <row r="1810" spans="1:3" x14ac:dyDescent="0.3">
      <c r="A1810">
        <v>43682</v>
      </c>
      <c r="B1810" t="s">
        <v>7</v>
      </c>
      <c r="C1810" s="1">
        <v>44324.580730626782</v>
      </c>
    </row>
    <row r="1811" spans="1:3" x14ac:dyDescent="0.3">
      <c r="A1811">
        <v>43684</v>
      </c>
      <c r="B1811" t="s">
        <v>7</v>
      </c>
      <c r="C1811" s="1">
        <v>44291.643094622515</v>
      </c>
    </row>
    <row r="1812" spans="1:3" x14ac:dyDescent="0.3">
      <c r="A1812">
        <v>43721</v>
      </c>
      <c r="B1812" t="s">
        <v>2</v>
      </c>
      <c r="C1812" s="1">
        <v>44341.892658974357</v>
      </c>
    </row>
    <row r="1813" spans="1:3" x14ac:dyDescent="0.3">
      <c r="A1813">
        <v>43755</v>
      </c>
      <c r="B1813" t="s">
        <v>18</v>
      </c>
      <c r="C1813" s="1">
        <v>44342.569671296296</v>
      </c>
    </row>
    <row r="1814" spans="1:3" x14ac:dyDescent="0.3">
      <c r="A1814">
        <v>43812</v>
      </c>
      <c r="B1814" t="s">
        <v>2</v>
      </c>
      <c r="C1814" s="1">
        <v>44309.476625641022</v>
      </c>
    </row>
    <row r="1815" spans="1:3" x14ac:dyDescent="0.3">
      <c r="A1815">
        <v>43813</v>
      </c>
      <c r="B1815" t="s">
        <v>7</v>
      </c>
      <c r="C1815" s="1">
        <v>44386.202146403135</v>
      </c>
    </row>
    <row r="1816" spans="1:3" x14ac:dyDescent="0.3">
      <c r="A1816">
        <v>43816</v>
      </c>
      <c r="B1816" t="s">
        <v>5</v>
      </c>
      <c r="C1816" s="1">
        <v>44375.980774857548</v>
      </c>
    </row>
    <row r="1817" spans="1:3" x14ac:dyDescent="0.3">
      <c r="A1817">
        <v>43837</v>
      </c>
      <c r="B1817" t="s">
        <v>17</v>
      </c>
      <c r="C1817" s="1">
        <v>44300.996776531341</v>
      </c>
    </row>
    <row r="1818" spans="1:3" x14ac:dyDescent="0.3">
      <c r="A1818">
        <v>43887</v>
      </c>
      <c r="B1818" t="s">
        <v>17</v>
      </c>
      <c r="C1818" s="1">
        <v>44311.96569697294</v>
      </c>
    </row>
    <row r="1819" spans="1:3" x14ac:dyDescent="0.3">
      <c r="A1819">
        <v>43941</v>
      </c>
      <c r="B1819" t="s">
        <v>3</v>
      </c>
      <c r="C1819" s="1">
        <v>44318.580567272082</v>
      </c>
    </row>
    <row r="1820" spans="1:3" x14ac:dyDescent="0.3">
      <c r="A1820">
        <v>43946</v>
      </c>
      <c r="B1820" t="s">
        <v>7</v>
      </c>
      <c r="C1820" s="1">
        <v>44315.63430067664</v>
      </c>
    </row>
    <row r="1821" spans="1:3" x14ac:dyDescent="0.3">
      <c r="A1821">
        <v>44013</v>
      </c>
      <c r="B1821" t="s">
        <v>7</v>
      </c>
      <c r="C1821" s="1">
        <v>44340.134964565535</v>
      </c>
    </row>
    <row r="1822" spans="1:3" x14ac:dyDescent="0.3">
      <c r="A1822">
        <v>44032</v>
      </c>
      <c r="B1822" t="s">
        <v>7</v>
      </c>
      <c r="C1822" s="1">
        <v>44374.552811538466</v>
      </c>
    </row>
    <row r="1823" spans="1:3" x14ac:dyDescent="0.3">
      <c r="A1823">
        <v>44035</v>
      </c>
      <c r="B1823" t="s">
        <v>7</v>
      </c>
      <c r="C1823" s="1">
        <v>44310.432875605416</v>
      </c>
    </row>
    <row r="1824" spans="1:3" x14ac:dyDescent="0.3">
      <c r="A1824">
        <v>44043</v>
      </c>
      <c r="B1824" t="s">
        <v>9</v>
      </c>
      <c r="C1824" s="1">
        <v>44384.254889031341</v>
      </c>
    </row>
    <row r="1825" spans="1:3" x14ac:dyDescent="0.3">
      <c r="A1825">
        <v>44062</v>
      </c>
      <c r="B1825" t="s">
        <v>4</v>
      </c>
      <c r="C1825" s="1">
        <v>44373.414182799141</v>
      </c>
    </row>
    <row r="1826" spans="1:3" x14ac:dyDescent="0.3">
      <c r="A1826">
        <v>44091</v>
      </c>
      <c r="B1826" t="s">
        <v>3</v>
      </c>
      <c r="C1826" s="1">
        <v>44325.565867058409</v>
      </c>
    </row>
    <row r="1827" spans="1:3" x14ac:dyDescent="0.3">
      <c r="A1827">
        <v>44094</v>
      </c>
      <c r="B1827" t="s">
        <v>12</v>
      </c>
      <c r="C1827" s="1">
        <v>44307.897319195159</v>
      </c>
    </row>
    <row r="1828" spans="1:3" x14ac:dyDescent="0.3">
      <c r="A1828">
        <v>44114</v>
      </c>
      <c r="B1828" t="s">
        <v>3</v>
      </c>
      <c r="C1828" s="1">
        <v>44341.010984437322</v>
      </c>
    </row>
    <row r="1829" spans="1:3" x14ac:dyDescent="0.3">
      <c r="A1829">
        <v>44160</v>
      </c>
      <c r="B1829" t="s">
        <v>2</v>
      </c>
      <c r="C1829" s="1">
        <v>44358.579623076927</v>
      </c>
    </row>
    <row r="1830" spans="1:3" x14ac:dyDescent="0.3">
      <c r="A1830">
        <v>44168</v>
      </c>
      <c r="B1830" t="s">
        <v>5</v>
      </c>
      <c r="C1830" s="1">
        <v>44407.752605698006</v>
      </c>
    </row>
    <row r="1831" spans="1:3" x14ac:dyDescent="0.3">
      <c r="A1831">
        <v>44186</v>
      </c>
      <c r="B1831" t="s">
        <v>3</v>
      </c>
      <c r="C1831" s="1">
        <v>44343.66641374644</v>
      </c>
    </row>
    <row r="1832" spans="1:3" x14ac:dyDescent="0.3">
      <c r="A1832">
        <v>44212</v>
      </c>
      <c r="B1832" t="s">
        <v>5</v>
      </c>
      <c r="C1832" s="1">
        <v>44303.761697613962</v>
      </c>
    </row>
    <row r="1833" spans="1:3" x14ac:dyDescent="0.3">
      <c r="A1833">
        <v>44259</v>
      </c>
      <c r="B1833" t="s">
        <v>11</v>
      </c>
      <c r="C1833" s="1">
        <v>44308.761253205128</v>
      </c>
    </row>
    <row r="1834" spans="1:3" x14ac:dyDescent="0.3">
      <c r="A1834">
        <v>44285</v>
      </c>
      <c r="B1834" t="s">
        <v>2</v>
      </c>
      <c r="C1834" s="1">
        <v>44347.246872649572</v>
      </c>
    </row>
    <row r="1835" spans="1:3" x14ac:dyDescent="0.3">
      <c r="A1835">
        <v>44304</v>
      </c>
      <c r="B1835" t="s">
        <v>6</v>
      </c>
      <c r="C1835" s="1">
        <v>44396.369453169515</v>
      </c>
    </row>
    <row r="1836" spans="1:3" x14ac:dyDescent="0.3">
      <c r="A1836">
        <v>44348</v>
      </c>
      <c r="B1836" t="s">
        <v>3</v>
      </c>
      <c r="C1836" s="1">
        <v>44308.344274893163</v>
      </c>
    </row>
    <row r="1837" spans="1:3" x14ac:dyDescent="0.3">
      <c r="A1837">
        <v>44350</v>
      </c>
      <c r="B1837" t="s">
        <v>2</v>
      </c>
      <c r="C1837" s="1">
        <v>44314.339556410254</v>
      </c>
    </row>
    <row r="1838" spans="1:3" x14ac:dyDescent="0.3">
      <c r="A1838">
        <v>44385</v>
      </c>
      <c r="B1838" t="s">
        <v>17</v>
      </c>
      <c r="C1838" s="1">
        <v>44312.414025427352</v>
      </c>
    </row>
    <row r="1839" spans="1:3" x14ac:dyDescent="0.3">
      <c r="A1839">
        <v>44434</v>
      </c>
      <c r="B1839" t="s">
        <v>7</v>
      </c>
      <c r="C1839" s="1">
        <v>44342.826339743595</v>
      </c>
    </row>
    <row r="1840" spans="1:3" x14ac:dyDescent="0.3">
      <c r="A1840">
        <v>44479</v>
      </c>
      <c r="B1840" t="s">
        <v>2</v>
      </c>
      <c r="C1840" s="1">
        <v>44343.27387172365</v>
      </c>
    </row>
    <row r="1841" spans="1:3" x14ac:dyDescent="0.3">
      <c r="A1841">
        <v>44552</v>
      </c>
      <c r="B1841" t="s">
        <v>5</v>
      </c>
      <c r="C1841" s="1">
        <v>44353.255398112531</v>
      </c>
    </row>
    <row r="1842" spans="1:3" x14ac:dyDescent="0.3">
      <c r="A1842">
        <v>44556</v>
      </c>
      <c r="B1842" t="s">
        <v>6</v>
      </c>
      <c r="C1842" s="1">
        <v>44409.648833475789</v>
      </c>
    </row>
    <row r="1843" spans="1:3" x14ac:dyDescent="0.3">
      <c r="A1843">
        <v>44561</v>
      </c>
      <c r="B1843" t="s">
        <v>3</v>
      </c>
      <c r="C1843" s="1">
        <v>44330.11309764957</v>
      </c>
    </row>
    <row r="1844" spans="1:3" x14ac:dyDescent="0.3">
      <c r="A1844">
        <v>44624</v>
      </c>
      <c r="B1844" t="s">
        <v>5</v>
      </c>
      <c r="C1844" s="1">
        <v>44342.569691346158</v>
      </c>
    </row>
    <row r="1845" spans="1:3" x14ac:dyDescent="0.3">
      <c r="A1845">
        <v>44642</v>
      </c>
      <c r="B1845" t="s">
        <v>19</v>
      </c>
      <c r="C1845" s="1">
        <v>44370.161894017096</v>
      </c>
    </row>
    <row r="1846" spans="1:3" x14ac:dyDescent="0.3">
      <c r="A1846">
        <v>44646</v>
      </c>
      <c r="B1846" t="s">
        <v>3</v>
      </c>
      <c r="C1846" s="1">
        <v>44297.138119871801</v>
      </c>
    </row>
    <row r="1847" spans="1:3" x14ac:dyDescent="0.3">
      <c r="A1847">
        <v>44658</v>
      </c>
      <c r="B1847" t="s">
        <v>5</v>
      </c>
      <c r="C1847" s="1">
        <v>44386.168463603994</v>
      </c>
    </row>
    <row r="1848" spans="1:3" x14ac:dyDescent="0.3">
      <c r="A1848">
        <v>44663</v>
      </c>
      <c r="B1848" t="s">
        <v>2</v>
      </c>
      <c r="C1848" s="1">
        <v>44312.494903846156</v>
      </c>
    </row>
    <row r="1849" spans="1:3" x14ac:dyDescent="0.3">
      <c r="A1849">
        <v>44706</v>
      </c>
      <c r="B1849" t="s">
        <v>5</v>
      </c>
      <c r="C1849" s="1">
        <v>44340.155294551281</v>
      </c>
    </row>
    <row r="1850" spans="1:3" x14ac:dyDescent="0.3">
      <c r="A1850">
        <v>44712</v>
      </c>
      <c r="B1850" t="s">
        <v>2</v>
      </c>
      <c r="C1850" s="1">
        <v>44358.123304772082</v>
      </c>
    </row>
    <row r="1851" spans="1:3" x14ac:dyDescent="0.3">
      <c r="A1851">
        <v>44734</v>
      </c>
      <c r="B1851" t="s">
        <v>7</v>
      </c>
      <c r="C1851" s="1">
        <v>44377.773520299146</v>
      </c>
    </row>
    <row r="1852" spans="1:3" x14ac:dyDescent="0.3">
      <c r="A1852">
        <v>44788</v>
      </c>
      <c r="B1852" t="s">
        <v>8</v>
      </c>
      <c r="C1852" s="1">
        <v>44356.019683547005</v>
      </c>
    </row>
    <row r="1853" spans="1:3" x14ac:dyDescent="0.3">
      <c r="A1853">
        <v>44798</v>
      </c>
      <c r="B1853" t="s">
        <v>5</v>
      </c>
      <c r="C1853" s="1">
        <v>44398.517290420234</v>
      </c>
    </row>
    <row r="1854" spans="1:3" x14ac:dyDescent="0.3">
      <c r="A1854">
        <v>44803</v>
      </c>
      <c r="B1854" t="s">
        <v>7</v>
      </c>
      <c r="C1854" s="1">
        <v>44374.496048290603</v>
      </c>
    </row>
    <row r="1855" spans="1:3" x14ac:dyDescent="0.3">
      <c r="A1855">
        <v>44868</v>
      </c>
      <c r="B1855" t="s">
        <v>7</v>
      </c>
      <c r="C1855" s="1">
        <v>44345.063195334755</v>
      </c>
    </row>
    <row r="1856" spans="1:3" x14ac:dyDescent="0.3">
      <c r="A1856">
        <v>44945</v>
      </c>
      <c r="B1856" t="s">
        <v>5</v>
      </c>
      <c r="C1856" s="1">
        <v>44379.330302742164</v>
      </c>
    </row>
    <row r="1857" spans="1:3" x14ac:dyDescent="0.3">
      <c r="A1857">
        <v>44973</v>
      </c>
      <c r="B1857" t="s">
        <v>2</v>
      </c>
      <c r="C1857" s="1">
        <v>44373.950098717949</v>
      </c>
    </row>
    <row r="1858" spans="1:3" x14ac:dyDescent="0.3">
      <c r="A1858">
        <v>44998</v>
      </c>
      <c r="B1858" t="s">
        <v>3</v>
      </c>
      <c r="C1858" s="1">
        <v>44299.729396937328</v>
      </c>
    </row>
    <row r="1859" spans="1:3" x14ac:dyDescent="0.3">
      <c r="A1859">
        <v>45012</v>
      </c>
      <c r="B1859" t="s">
        <v>3</v>
      </c>
      <c r="C1859" s="1">
        <v>44387.530954558402</v>
      </c>
    </row>
    <row r="1860" spans="1:3" x14ac:dyDescent="0.3">
      <c r="A1860">
        <v>45014</v>
      </c>
      <c r="B1860" t="s">
        <v>7</v>
      </c>
      <c r="C1860" s="1">
        <v>44342.30327820513</v>
      </c>
    </row>
    <row r="1861" spans="1:3" x14ac:dyDescent="0.3">
      <c r="A1861">
        <v>45053</v>
      </c>
      <c r="B1861" t="s">
        <v>3</v>
      </c>
      <c r="C1861" s="1">
        <v>44311.410378311964</v>
      </c>
    </row>
    <row r="1862" spans="1:3" x14ac:dyDescent="0.3">
      <c r="A1862">
        <v>45058</v>
      </c>
      <c r="B1862" t="s">
        <v>2</v>
      </c>
      <c r="C1862" s="1">
        <v>44344.731383012826</v>
      </c>
    </row>
    <row r="1863" spans="1:3" x14ac:dyDescent="0.3">
      <c r="A1863">
        <v>45061</v>
      </c>
      <c r="B1863" t="s">
        <v>6</v>
      </c>
      <c r="C1863" s="1">
        <v>44369.849571474362</v>
      </c>
    </row>
    <row r="1864" spans="1:3" x14ac:dyDescent="0.3">
      <c r="A1864">
        <v>45067</v>
      </c>
      <c r="B1864" t="s">
        <v>5</v>
      </c>
      <c r="C1864" s="1">
        <v>44307.313039066954</v>
      </c>
    </row>
    <row r="1865" spans="1:3" x14ac:dyDescent="0.3">
      <c r="A1865">
        <v>45069</v>
      </c>
      <c r="B1865" t="s">
        <v>5</v>
      </c>
      <c r="C1865" s="1">
        <v>44407.577233012824</v>
      </c>
    </row>
    <row r="1866" spans="1:3" x14ac:dyDescent="0.3">
      <c r="A1866">
        <v>45078</v>
      </c>
      <c r="B1866" t="s">
        <v>5</v>
      </c>
      <c r="C1866" s="1">
        <v>44315.05180737179</v>
      </c>
    </row>
    <row r="1867" spans="1:3" x14ac:dyDescent="0.3">
      <c r="A1867">
        <v>45081</v>
      </c>
      <c r="B1867" t="s">
        <v>18</v>
      </c>
      <c r="C1867" s="1">
        <v>44307.430615705132</v>
      </c>
    </row>
    <row r="1868" spans="1:3" x14ac:dyDescent="0.3">
      <c r="A1868">
        <v>45083</v>
      </c>
      <c r="B1868" t="s">
        <v>3</v>
      </c>
      <c r="C1868" s="1">
        <v>44379.761342307698</v>
      </c>
    </row>
    <row r="1869" spans="1:3" x14ac:dyDescent="0.3">
      <c r="A1869">
        <v>45091</v>
      </c>
      <c r="B1869" t="s">
        <v>2</v>
      </c>
      <c r="C1869" s="1">
        <v>44311.008663746434</v>
      </c>
    </row>
    <row r="1870" spans="1:3" x14ac:dyDescent="0.3">
      <c r="A1870">
        <v>45100</v>
      </c>
      <c r="B1870" t="s">
        <v>13</v>
      </c>
      <c r="C1870" s="1">
        <v>44372.339101317659</v>
      </c>
    </row>
    <row r="1871" spans="1:3" x14ac:dyDescent="0.3">
      <c r="A1871">
        <v>45108</v>
      </c>
      <c r="B1871" t="s">
        <v>18</v>
      </c>
      <c r="C1871" s="1">
        <v>44405.602900890313</v>
      </c>
    </row>
    <row r="1872" spans="1:3" x14ac:dyDescent="0.3">
      <c r="A1872">
        <v>45120</v>
      </c>
      <c r="B1872" t="s">
        <v>2</v>
      </c>
      <c r="C1872" s="1">
        <v>44372.601665883194</v>
      </c>
    </row>
    <row r="1873" spans="1:3" x14ac:dyDescent="0.3">
      <c r="A1873">
        <v>45163</v>
      </c>
      <c r="B1873" t="s">
        <v>2</v>
      </c>
      <c r="C1873" s="1">
        <v>44381.316796438754</v>
      </c>
    </row>
    <row r="1874" spans="1:3" x14ac:dyDescent="0.3">
      <c r="A1874">
        <v>45167</v>
      </c>
      <c r="B1874" t="s">
        <v>11</v>
      </c>
      <c r="C1874" s="1">
        <v>44317.422990918807</v>
      </c>
    </row>
    <row r="1875" spans="1:3" x14ac:dyDescent="0.3">
      <c r="A1875">
        <v>45172</v>
      </c>
      <c r="B1875" t="s">
        <v>2</v>
      </c>
      <c r="C1875" s="1">
        <v>44343.211500178062</v>
      </c>
    </row>
    <row r="1876" spans="1:3" x14ac:dyDescent="0.3">
      <c r="A1876">
        <v>45199</v>
      </c>
      <c r="B1876" t="s">
        <v>5</v>
      </c>
      <c r="C1876" s="1">
        <v>44397.149274964388</v>
      </c>
    </row>
    <row r="1877" spans="1:3" x14ac:dyDescent="0.3">
      <c r="A1877">
        <v>45224</v>
      </c>
      <c r="B1877" t="s">
        <v>2</v>
      </c>
      <c r="C1877" s="1">
        <v>44370.811525320511</v>
      </c>
    </row>
    <row r="1878" spans="1:3" x14ac:dyDescent="0.3">
      <c r="A1878">
        <v>45247</v>
      </c>
      <c r="B1878" t="s">
        <v>3</v>
      </c>
      <c r="C1878" s="1">
        <v>44344.224870334758</v>
      </c>
    </row>
    <row r="1879" spans="1:3" x14ac:dyDescent="0.3">
      <c r="A1879">
        <v>45265</v>
      </c>
      <c r="B1879" t="s">
        <v>3</v>
      </c>
      <c r="C1879" s="1">
        <v>44295.467828454421</v>
      </c>
    </row>
    <row r="1880" spans="1:3" x14ac:dyDescent="0.3">
      <c r="A1880">
        <v>45326</v>
      </c>
      <c r="B1880" t="s">
        <v>3</v>
      </c>
      <c r="C1880" s="1">
        <v>44325.048284223652</v>
      </c>
    </row>
    <row r="1881" spans="1:3" x14ac:dyDescent="0.3">
      <c r="A1881">
        <v>45373</v>
      </c>
      <c r="B1881" t="s">
        <v>7</v>
      </c>
      <c r="C1881" s="1">
        <v>44377.409002279201</v>
      </c>
    </row>
    <row r="1882" spans="1:3" x14ac:dyDescent="0.3">
      <c r="A1882">
        <v>45430</v>
      </c>
      <c r="B1882" t="s">
        <v>3</v>
      </c>
      <c r="C1882" s="1">
        <v>44410.722412428768</v>
      </c>
    </row>
    <row r="1883" spans="1:3" x14ac:dyDescent="0.3">
      <c r="A1883">
        <v>45443</v>
      </c>
      <c r="B1883" t="s">
        <v>7</v>
      </c>
      <c r="C1883" s="1">
        <v>44285.490326068379</v>
      </c>
    </row>
    <row r="1884" spans="1:3" x14ac:dyDescent="0.3">
      <c r="A1884">
        <v>45466</v>
      </c>
      <c r="B1884" t="s">
        <v>2</v>
      </c>
      <c r="C1884" s="1">
        <v>44373.409648824789</v>
      </c>
    </row>
    <row r="1885" spans="1:3" x14ac:dyDescent="0.3">
      <c r="A1885">
        <v>45505</v>
      </c>
      <c r="B1885" t="s">
        <v>2</v>
      </c>
      <c r="C1885" s="1">
        <v>44331.105704558402</v>
      </c>
    </row>
    <row r="1886" spans="1:3" x14ac:dyDescent="0.3">
      <c r="A1886">
        <v>45530</v>
      </c>
      <c r="B1886" t="s">
        <v>2</v>
      </c>
      <c r="C1886" s="1">
        <v>44353.082894622516</v>
      </c>
    </row>
    <row r="1887" spans="1:3" x14ac:dyDescent="0.3">
      <c r="A1887">
        <v>45534</v>
      </c>
      <c r="B1887" t="s">
        <v>5</v>
      </c>
      <c r="C1887" s="1">
        <v>44346.875443696583</v>
      </c>
    </row>
    <row r="1888" spans="1:3" x14ac:dyDescent="0.3">
      <c r="A1888">
        <v>45619</v>
      </c>
      <c r="B1888" t="s">
        <v>2</v>
      </c>
      <c r="C1888" s="1">
        <v>44309.084121438747</v>
      </c>
    </row>
    <row r="1889" spans="1:3" x14ac:dyDescent="0.3">
      <c r="A1889">
        <v>45632</v>
      </c>
      <c r="B1889" t="s">
        <v>7</v>
      </c>
      <c r="C1889" s="1">
        <v>44299.071961217953</v>
      </c>
    </row>
    <row r="1890" spans="1:3" x14ac:dyDescent="0.3">
      <c r="A1890">
        <v>45641</v>
      </c>
      <c r="B1890" t="s">
        <v>2</v>
      </c>
      <c r="C1890" s="1">
        <v>44314.458920441597</v>
      </c>
    </row>
    <row r="1891" spans="1:3" x14ac:dyDescent="0.3">
      <c r="A1891">
        <v>45654</v>
      </c>
      <c r="B1891" t="s">
        <v>23</v>
      </c>
      <c r="C1891" s="1">
        <v>44393.542417948716</v>
      </c>
    </row>
    <row r="1892" spans="1:3" x14ac:dyDescent="0.3">
      <c r="A1892">
        <v>45717</v>
      </c>
      <c r="B1892" t="s">
        <v>5</v>
      </c>
      <c r="C1892" s="1">
        <v>44343.332359223648</v>
      </c>
    </row>
    <row r="1893" spans="1:3" x14ac:dyDescent="0.3">
      <c r="A1893">
        <v>45739</v>
      </c>
      <c r="B1893" t="s">
        <v>7</v>
      </c>
      <c r="C1893" s="1">
        <v>44329.685736324791</v>
      </c>
    </row>
    <row r="1894" spans="1:3" x14ac:dyDescent="0.3">
      <c r="A1894">
        <v>45794</v>
      </c>
      <c r="B1894" t="s">
        <v>5</v>
      </c>
      <c r="C1894" s="1">
        <v>44360.613880769233</v>
      </c>
    </row>
    <row r="1895" spans="1:3" x14ac:dyDescent="0.3">
      <c r="A1895">
        <v>45933</v>
      </c>
      <c r="B1895" t="s">
        <v>5</v>
      </c>
      <c r="C1895" s="1">
        <v>44306.997782051287</v>
      </c>
    </row>
    <row r="1896" spans="1:3" x14ac:dyDescent="0.3">
      <c r="A1896">
        <v>45938</v>
      </c>
      <c r="B1896" t="s">
        <v>12</v>
      </c>
      <c r="C1896" s="1">
        <v>44372.449972222217</v>
      </c>
    </row>
    <row r="1897" spans="1:3" x14ac:dyDescent="0.3">
      <c r="A1897">
        <v>45955</v>
      </c>
      <c r="B1897" t="s">
        <v>2</v>
      </c>
      <c r="C1897" s="1">
        <v>44373.569946296295</v>
      </c>
    </row>
    <row r="1898" spans="1:3" x14ac:dyDescent="0.3">
      <c r="A1898">
        <v>45990</v>
      </c>
      <c r="B1898" t="s">
        <v>5</v>
      </c>
      <c r="C1898" s="1">
        <v>44343.664785078348</v>
      </c>
    </row>
    <row r="1899" spans="1:3" x14ac:dyDescent="0.3">
      <c r="A1899">
        <v>46010</v>
      </c>
      <c r="B1899" t="s">
        <v>2</v>
      </c>
      <c r="C1899" s="1">
        <v>44308.499702207977</v>
      </c>
    </row>
    <row r="1900" spans="1:3" x14ac:dyDescent="0.3">
      <c r="A1900">
        <v>46035</v>
      </c>
      <c r="B1900" t="s">
        <v>6</v>
      </c>
      <c r="C1900" s="1">
        <v>44360.003658511399</v>
      </c>
    </row>
    <row r="1901" spans="1:3" x14ac:dyDescent="0.3">
      <c r="A1901">
        <v>46037</v>
      </c>
      <c r="B1901" t="s">
        <v>2</v>
      </c>
      <c r="C1901" s="1">
        <v>44407.625130270659</v>
      </c>
    </row>
    <row r="1902" spans="1:3" x14ac:dyDescent="0.3">
      <c r="A1902">
        <v>46061</v>
      </c>
      <c r="B1902" t="s">
        <v>5</v>
      </c>
      <c r="C1902" s="1">
        <v>44307.162453596866</v>
      </c>
    </row>
    <row r="1903" spans="1:3" x14ac:dyDescent="0.3">
      <c r="A1903">
        <v>46073</v>
      </c>
      <c r="B1903" t="s">
        <v>6</v>
      </c>
      <c r="C1903" s="1">
        <v>44359.804778632482</v>
      </c>
    </row>
    <row r="1904" spans="1:3" x14ac:dyDescent="0.3">
      <c r="A1904">
        <v>46177</v>
      </c>
      <c r="B1904" t="s">
        <v>2</v>
      </c>
      <c r="C1904" s="1">
        <v>44346.205262001422</v>
      </c>
    </row>
    <row r="1905" spans="1:3" x14ac:dyDescent="0.3">
      <c r="A1905">
        <v>46239</v>
      </c>
      <c r="B1905" t="s">
        <v>19</v>
      </c>
      <c r="C1905" s="1">
        <v>44375.364280698013</v>
      </c>
    </row>
    <row r="1906" spans="1:3" x14ac:dyDescent="0.3">
      <c r="A1906">
        <v>46341</v>
      </c>
      <c r="B1906" t="s">
        <v>2</v>
      </c>
      <c r="C1906" s="1">
        <v>44373.521904843306</v>
      </c>
    </row>
    <row r="1907" spans="1:3" x14ac:dyDescent="0.3">
      <c r="A1907">
        <v>46357</v>
      </c>
      <c r="B1907" t="s">
        <v>2</v>
      </c>
      <c r="C1907" s="1">
        <v>44310.257433760678</v>
      </c>
    </row>
    <row r="1908" spans="1:3" x14ac:dyDescent="0.3">
      <c r="A1908">
        <v>46478</v>
      </c>
      <c r="B1908" t="s">
        <v>16</v>
      </c>
      <c r="C1908" s="1">
        <v>44344.442133084049</v>
      </c>
    </row>
    <row r="1909" spans="1:3" x14ac:dyDescent="0.3">
      <c r="A1909">
        <v>46551</v>
      </c>
      <c r="B1909" t="s">
        <v>3</v>
      </c>
      <c r="C1909" s="1">
        <v>44374.44780918803</v>
      </c>
    </row>
    <row r="1910" spans="1:3" x14ac:dyDescent="0.3">
      <c r="A1910">
        <v>46588</v>
      </c>
      <c r="B1910" t="s">
        <v>3</v>
      </c>
      <c r="C1910" s="1">
        <v>44338.499383938753</v>
      </c>
    </row>
    <row r="1911" spans="1:3" x14ac:dyDescent="0.3">
      <c r="A1911">
        <v>46604</v>
      </c>
      <c r="B1911" t="s">
        <v>3</v>
      </c>
      <c r="C1911" s="1">
        <v>44388.346976602566</v>
      </c>
    </row>
    <row r="1912" spans="1:3" x14ac:dyDescent="0.3">
      <c r="A1912">
        <v>46642</v>
      </c>
      <c r="B1912" t="s">
        <v>7</v>
      </c>
      <c r="C1912" s="1">
        <v>44299.691844836183</v>
      </c>
    </row>
    <row r="1913" spans="1:3" x14ac:dyDescent="0.3">
      <c r="A1913">
        <v>46676</v>
      </c>
      <c r="B1913" t="s">
        <v>7</v>
      </c>
      <c r="C1913" s="1">
        <v>44332.75135648148</v>
      </c>
    </row>
    <row r="1914" spans="1:3" x14ac:dyDescent="0.3">
      <c r="A1914">
        <v>46691</v>
      </c>
      <c r="B1914" t="s">
        <v>2</v>
      </c>
      <c r="C1914" s="1">
        <v>44345.756721901707</v>
      </c>
    </row>
    <row r="1915" spans="1:3" x14ac:dyDescent="0.3">
      <c r="A1915">
        <v>46715</v>
      </c>
      <c r="B1915" t="s">
        <v>7</v>
      </c>
      <c r="C1915" s="1">
        <v>44307.833101994307</v>
      </c>
    </row>
    <row r="1916" spans="1:3" x14ac:dyDescent="0.3">
      <c r="A1916">
        <v>46736</v>
      </c>
      <c r="B1916" t="s">
        <v>5</v>
      </c>
      <c r="C1916" s="1">
        <v>44318.394192022795</v>
      </c>
    </row>
    <row r="1917" spans="1:3" x14ac:dyDescent="0.3">
      <c r="A1917">
        <v>46758</v>
      </c>
      <c r="B1917" t="s">
        <v>7</v>
      </c>
      <c r="C1917" s="1">
        <v>44383.748108796295</v>
      </c>
    </row>
    <row r="1918" spans="1:3" x14ac:dyDescent="0.3">
      <c r="A1918">
        <v>46768</v>
      </c>
      <c r="B1918" t="s">
        <v>7</v>
      </c>
      <c r="C1918" s="1">
        <v>44340.935434579769</v>
      </c>
    </row>
    <row r="1919" spans="1:3" x14ac:dyDescent="0.3">
      <c r="A1919">
        <v>46772</v>
      </c>
      <c r="B1919" t="s">
        <v>2</v>
      </c>
      <c r="C1919" s="1">
        <v>44376.525942806271</v>
      </c>
    </row>
    <row r="1920" spans="1:3" x14ac:dyDescent="0.3">
      <c r="A1920">
        <v>46780</v>
      </c>
      <c r="B1920" t="s">
        <v>2</v>
      </c>
      <c r="C1920" s="1">
        <v>44374.61550576923</v>
      </c>
    </row>
    <row r="1921" spans="1:3" x14ac:dyDescent="0.3">
      <c r="A1921">
        <v>46786</v>
      </c>
      <c r="B1921" t="s">
        <v>2</v>
      </c>
      <c r="C1921" s="1">
        <v>44294.919270049853</v>
      </c>
    </row>
    <row r="1922" spans="1:3" x14ac:dyDescent="0.3">
      <c r="A1922">
        <v>46791</v>
      </c>
      <c r="B1922" t="s">
        <v>5</v>
      </c>
      <c r="C1922" s="1">
        <v>44314.62046132479</v>
      </c>
    </row>
    <row r="1923" spans="1:3" x14ac:dyDescent="0.3">
      <c r="A1923">
        <v>46810</v>
      </c>
      <c r="B1923" t="s">
        <v>9</v>
      </c>
      <c r="C1923" s="1">
        <v>44389.139925213676</v>
      </c>
    </row>
    <row r="1924" spans="1:3" x14ac:dyDescent="0.3">
      <c r="A1924">
        <v>46838</v>
      </c>
      <c r="B1924" t="s">
        <v>2</v>
      </c>
      <c r="C1924" s="1">
        <v>44338.613037357543</v>
      </c>
    </row>
    <row r="1925" spans="1:3" x14ac:dyDescent="0.3">
      <c r="A1925">
        <v>46881</v>
      </c>
      <c r="B1925" t="s">
        <v>3</v>
      </c>
      <c r="C1925" s="1">
        <v>44300.102317699435</v>
      </c>
    </row>
    <row r="1926" spans="1:3" x14ac:dyDescent="0.3">
      <c r="A1926">
        <v>46889</v>
      </c>
      <c r="B1926" t="s">
        <v>2</v>
      </c>
      <c r="C1926" s="1">
        <v>44303.154927421652</v>
      </c>
    </row>
    <row r="1927" spans="1:3" x14ac:dyDescent="0.3">
      <c r="A1927">
        <v>46903</v>
      </c>
      <c r="B1927" t="s">
        <v>2</v>
      </c>
      <c r="C1927" s="1">
        <v>44372.346757051288</v>
      </c>
    </row>
    <row r="1928" spans="1:3" x14ac:dyDescent="0.3">
      <c r="A1928">
        <v>46906</v>
      </c>
      <c r="B1928" t="s">
        <v>3</v>
      </c>
      <c r="C1928" s="1">
        <v>44343.985513603991</v>
      </c>
    </row>
    <row r="1929" spans="1:3" x14ac:dyDescent="0.3">
      <c r="A1929">
        <v>46914</v>
      </c>
      <c r="B1929" t="s">
        <v>2</v>
      </c>
      <c r="C1929" s="1">
        <v>44344.473024465813</v>
      </c>
    </row>
    <row r="1930" spans="1:3" x14ac:dyDescent="0.3">
      <c r="A1930">
        <v>46924</v>
      </c>
      <c r="B1930" t="s">
        <v>5</v>
      </c>
      <c r="C1930" s="1">
        <v>44323.197946723652</v>
      </c>
    </row>
    <row r="1931" spans="1:3" x14ac:dyDescent="0.3">
      <c r="A1931">
        <v>47070</v>
      </c>
      <c r="B1931" t="s">
        <v>7</v>
      </c>
      <c r="C1931" s="1">
        <v>44374.134334686605</v>
      </c>
    </row>
    <row r="1932" spans="1:3" x14ac:dyDescent="0.3">
      <c r="A1932">
        <v>47075</v>
      </c>
      <c r="B1932" t="s">
        <v>17</v>
      </c>
      <c r="C1932" s="1">
        <v>44319.09871132479</v>
      </c>
    </row>
    <row r="1933" spans="1:3" x14ac:dyDescent="0.3">
      <c r="A1933">
        <v>47084</v>
      </c>
      <c r="B1933" t="s">
        <v>12</v>
      </c>
      <c r="C1933" s="1">
        <v>44374.125028454422</v>
      </c>
    </row>
    <row r="1934" spans="1:3" x14ac:dyDescent="0.3">
      <c r="A1934">
        <v>47103</v>
      </c>
      <c r="B1934" t="s">
        <v>5</v>
      </c>
      <c r="C1934" s="1">
        <v>44309.831902029917</v>
      </c>
    </row>
    <row r="1935" spans="1:3" x14ac:dyDescent="0.3">
      <c r="A1935">
        <v>47132</v>
      </c>
      <c r="B1935" t="s">
        <v>2</v>
      </c>
      <c r="C1935" s="1">
        <v>44398.271756410257</v>
      </c>
    </row>
    <row r="1936" spans="1:3" x14ac:dyDescent="0.3">
      <c r="A1936">
        <v>47156</v>
      </c>
      <c r="B1936" t="s">
        <v>5</v>
      </c>
      <c r="C1936" s="1">
        <v>44338.361823967236</v>
      </c>
    </row>
    <row r="1937" spans="1:3" x14ac:dyDescent="0.3">
      <c r="A1937">
        <v>47185</v>
      </c>
      <c r="B1937" t="s">
        <v>2</v>
      </c>
      <c r="C1937" s="1">
        <v>44408.09320544872</v>
      </c>
    </row>
    <row r="1938" spans="1:3" x14ac:dyDescent="0.3">
      <c r="A1938">
        <v>47195</v>
      </c>
      <c r="B1938" t="s">
        <v>5</v>
      </c>
      <c r="C1938" s="1">
        <v>44312.175492770657</v>
      </c>
    </row>
    <row r="1939" spans="1:3" x14ac:dyDescent="0.3">
      <c r="A1939">
        <v>47274</v>
      </c>
      <c r="B1939" t="s">
        <v>13</v>
      </c>
      <c r="C1939" s="1">
        <v>44379.093360968662</v>
      </c>
    </row>
    <row r="1940" spans="1:3" x14ac:dyDescent="0.3">
      <c r="A1940">
        <v>47298</v>
      </c>
      <c r="B1940" t="s">
        <v>16</v>
      </c>
      <c r="C1940" s="1">
        <v>44313.291512678064</v>
      </c>
    </row>
    <row r="1941" spans="1:3" x14ac:dyDescent="0.3">
      <c r="A1941">
        <v>47416</v>
      </c>
      <c r="B1941" t="s">
        <v>2</v>
      </c>
      <c r="C1941" s="1">
        <v>44329.448480982908</v>
      </c>
    </row>
    <row r="1942" spans="1:3" x14ac:dyDescent="0.3">
      <c r="A1942">
        <v>47422</v>
      </c>
      <c r="B1942" t="s">
        <v>18</v>
      </c>
      <c r="C1942" s="1">
        <v>44321.287625890312</v>
      </c>
    </row>
    <row r="1943" spans="1:3" x14ac:dyDescent="0.3">
      <c r="A1943">
        <v>47453</v>
      </c>
      <c r="B1943" t="s">
        <v>2</v>
      </c>
      <c r="C1943" s="1">
        <v>44344.258161289174</v>
      </c>
    </row>
    <row r="1944" spans="1:3" x14ac:dyDescent="0.3">
      <c r="A1944">
        <v>47466</v>
      </c>
      <c r="B1944" t="s">
        <v>2</v>
      </c>
      <c r="C1944" s="1">
        <v>44372.464690348999</v>
      </c>
    </row>
    <row r="1945" spans="1:3" x14ac:dyDescent="0.3">
      <c r="A1945">
        <v>47487</v>
      </c>
      <c r="B1945" t="s">
        <v>7</v>
      </c>
      <c r="C1945" s="1">
        <v>44373.41193162393</v>
      </c>
    </row>
    <row r="1946" spans="1:3" x14ac:dyDescent="0.3">
      <c r="A1946">
        <v>47527</v>
      </c>
      <c r="B1946" t="s">
        <v>5</v>
      </c>
      <c r="C1946" s="1">
        <v>44302.864905662391</v>
      </c>
    </row>
    <row r="1947" spans="1:3" x14ac:dyDescent="0.3">
      <c r="A1947">
        <v>47551</v>
      </c>
      <c r="B1947" t="s">
        <v>7</v>
      </c>
      <c r="C1947" s="1">
        <v>44310.965796937329</v>
      </c>
    </row>
    <row r="1948" spans="1:3" x14ac:dyDescent="0.3">
      <c r="A1948">
        <v>47560</v>
      </c>
      <c r="B1948" t="s">
        <v>6</v>
      </c>
      <c r="C1948" s="1">
        <v>44381.654541987176</v>
      </c>
    </row>
    <row r="1949" spans="1:3" x14ac:dyDescent="0.3">
      <c r="A1949">
        <v>47589</v>
      </c>
      <c r="B1949" t="s">
        <v>2</v>
      </c>
      <c r="C1949" s="1">
        <v>44308.889117521365</v>
      </c>
    </row>
    <row r="1950" spans="1:3" x14ac:dyDescent="0.3">
      <c r="A1950">
        <v>47605</v>
      </c>
      <c r="B1950" t="s">
        <v>7</v>
      </c>
      <c r="C1950" s="1">
        <v>44344.068042735045</v>
      </c>
    </row>
    <row r="1951" spans="1:3" x14ac:dyDescent="0.3">
      <c r="A1951">
        <v>47651</v>
      </c>
      <c r="B1951" t="s">
        <v>2</v>
      </c>
      <c r="C1951" s="1">
        <v>44376.378255982905</v>
      </c>
    </row>
    <row r="1952" spans="1:3" x14ac:dyDescent="0.3">
      <c r="A1952">
        <v>47668</v>
      </c>
      <c r="B1952" t="s">
        <v>7</v>
      </c>
      <c r="C1952" s="1">
        <v>44315.102202029921</v>
      </c>
    </row>
    <row r="1953" spans="1:3" x14ac:dyDescent="0.3">
      <c r="A1953">
        <v>47685</v>
      </c>
      <c r="B1953" t="s">
        <v>2</v>
      </c>
      <c r="C1953" s="1">
        <v>44408.469439743589</v>
      </c>
    </row>
    <row r="1954" spans="1:3" x14ac:dyDescent="0.3">
      <c r="A1954">
        <v>47689</v>
      </c>
      <c r="B1954" t="s">
        <v>2</v>
      </c>
      <c r="C1954" s="1">
        <v>44340.494499501423</v>
      </c>
    </row>
    <row r="1955" spans="1:3" x14ac:dyDescent="0.3">
      <c r="A1955">
        <v>47696</v>
      </c>
      <c r="B1955" t="s">
        <v>3</v>
      </c>
      <c r="C1955" s="1">
        <v>44315.204580056976</v>
      </c>
    </row>
    <row r="1956" spans="1:3" x14ac:dyDescent="0.3">
      <c r="A1956">
        <v>47698</v>
      </c>
      <c r="B1956" t="s">
        <v>2</v>
      </c>
      <c r="C1956" s="1">
        <v>44371.989791844731</v>
      </c>
    </row>
    <row r="1957" spans="1:3" x14ac:dyDescent="0.3">
      <c r="A1957">
        <v>47707</v>
      </c>
      <c r="B1957" t="s">
        <v>7</v>
      </c>
      <c r="C1957" s="1">
        <v>44313.447635078344</v>
      </c>
    </row>
    <row r="1958" spans="1:3" x14ac:dyDescent="0.3">
      <c r="A1958">
        <v>47715</v>
      </c>
      <c r="B1958" t="s">
        <v>3</v>
      </c>
      <c r="C1958" s="1">
        <v>44300.189202279202</v>
      </c>
    </row>
    <row r="1959" spans="1:3" x14ac:dyDescent="0.3">
      <c r="A1959">
        <v>47723</v>
      </c>
      <c r="B1959" t="s">
        <v>7</v>
      </c>
      <c r="C1959" s="1">
        <v>44297.880701780625</v>
      </c>
    </row>
    <row r="1960" spans="1:3" x14ac:dyDescent="0.3">
      <c r="A1960">
        <v>47739</v>
      </c>
      <c r="B1960" t="s">
        <v>7</v>
      </c>
      <c r="C1960" s="1">
        <v>44342.872301780626</v>
      </c>
    </row>
    <row r="1961" spans="1:3" x14ac:dyDescent="0.3">
      <c r="A1961">
        <v>47761</v>
      </c>
      <c r="B1961" t="s">
        <v>5</v>
      </c>
      <c r="C1961" s="1">
        <v>44318.512029309124</v>
      </c>
    </row>
    <row r="1962" spans="1:3" x14ac:dyDescent="0.3">
      <c r="A1962">
        <v>47803</v>
      </c>
      <c r="B1962" t="s">
        <v>5</v>
      </c>
      <c r="C1962" s="1">
        <v>44314.271867022791</v>
      </c>
    </row>
    <row r="1963" spans="1:3" x14ac:dyDescent="0.3">
      <c r="A1963">
        <v>47830</v>
      </c>
      <c r="B1963" t="s">
        <v>2</v>
      </c>
      <c r="C1963" s="1">
        <v>44325.030842521366</v>
      </c>
    </row>
    <row r="1964" spans="1:3" x14ac:dyDescent="0.3">
      <c r="A1964">
        <v>47836</v>
      </c>
      <c r="B1964" t="s">
        <v>5</v>
      </c>
      <c r="C1964" s="1">
        <v>44286.899973931628</v>
      </c>
    </row>
    <row r="1965" spans="1:3" x14ac:dyDescent="0.3">
      <c r="A1965">
        <v>47845</v>
      </c>
      <c r="B1965" t="s">
        <v>7</v>
      </c>
      <c r="C1965" s="1">
        <v>44316.233078133897</v>
      </c>
    </row>
    <row r="1966" spans="1:3" x14ac:dyDescent="0.3">
      <c r="A1966">
        <v>47869</v>
      </c>
      <c r="B1966" t="s">
        <v>3</v>
      </c>
      <c r="C1966" s="1">
        <v>44426.487884615381</v>
      </c>
    </row>
    <row r="1967" spans="1:3" x14ac:dyDescent="0.3">
      <c r="A1967">
        <v>47940</v>
      </c>
      <c r="B1967" t="s">
        <v>3</v>
      </c>
      <c r="C1967" s="1">
        <v>44289.885386752139</v>
      </c>
    </row>
    <row r="1968" spans="1:3" x14ac:dyDescent="0.3">
      <c r="A1968">
        <v>47948</v>
      </c>
      <c r="B1968" t="s">
        <v>2</v>
      </c>
      <c r="C1968" s="1">
        <v>44337.989812215106</v>
      </c>
    </row>
    <row r="1969" spans="1:3" x14ac:dyDescent="0.3">
      <c r="A1969">
        <v>47958</v>
      </c>
      <c r="B1969" t="s">
        <v>2</v>
      </c>
      <c r="C1969" s="1">
        <v>44403.785825391737</v>
      </c>
    </row>
    <row r="1970" spans="1:3" x14ac:dyDescent="0.3">
      <c r="A1970">
        <v>47965</v>
      </c>
      <c r="B1970" t="s">
        <v>7</v>
      </c>
      <c r="C1970" s="1">
        <v>44316.628604380341</v>
      </c>
    </row>
    <row r="1971" spans="1:3" x14ac:dyDescent="0.3">
      <c r="A1971">
        <v>47967</v>
      </c>
      <c r="B1971" t="s">
        <v>5</v>
      </c>
      <c r="C1971" s="1">
        <v>44317.191963603989</v>
      </c>
    </row>
    <row r="1972" spans="1:3" x14ac:dyDescent="0.3">
      <c r="A1972">
        <v>47977</v>
      </c>
      <c r="B1972" t="s">
        <v>3</v>
      </c>
      <c r="C1972" s="1">
        <v>44377.212522649577</v>
      </c>
    </row>
    <row r="1973" spans="1:3" x14ac:dyDescent="0.3">
      <c r="A1973">
        <v>47987</v>
      </c>
      <c r="B1973" t="s">
        <v>19</v>
      </c>
      <c r="C1973" s="1">
        <v>44339.957677670936</v>
      </c>
    </row>
    <row r="1974" spans="1:3" x14ac:dyDescent="0.3">
      <c r="A1974">
        <v>48016</v>
      </c>
      <c r="B1974" t="s">
        <v>7</v>
      </c>
      <c r="C1974" s="1">
        <v>44373.021212464388</v>
      </c>
    </row>
    <row r="1975" spans="1:3" x14ac:dyDescent="0.3">
      <c r="A1975">
        <v>48071</v>
      </c>
      <c r="B1975" t="s">
        <v>5</v>
      </c>
      <c r="C1975" s="1">
        <v>44309.893865455837</v>
      </c>
    </row>
    <row r="1976" spans="1:3" x14ac:dyDescent="0.3">
      <c r="A1976">
        <v>48080</v>
      </c>
      <c r="B1976" t="s">
        <v>18</v>
      </c>
      <c r="C1976" s="1">
        <v>44322.932363817665</v>
      </c>
    </row>
    <row r="1977" spans="1:3" x14ac:dyDescent="0.3">
      <c r="A1977">
        <v>48100</v>
      </c>
      <c r="B1977" t="s">
        <v>7</v>
      </c>
      <c r="C1977" s="1">
        <v>44314.124391381767</v>
      </c>
    </row>
    <row r="1978" spans="1:3" x14ac:dyDescent="0.3">
      <c r="A1978">
        <v>48129</v>
      </c>
      <c r="B1978" t="s">
        <v>7</v>
      </c>
      <c r="C1978" s="1">
        <v>44343.244587927344</v>
      </c>
    </row>
    <row r="1979" spans="1:3" x14ac:dyDescent="0.3">
      <c r="A1979">
        <v>48248</v>
      </c>
      <c r="B1979" t="s">
        <v>2</v>
      </c>
      <c r="C1979" s="1">
        <v>44415.110940491453</v>
      </c>
    </row>
    <row r="1980" spans="1:3" x14ac:dyDescent="0.3">
      <c r="A1980">
        <v>48250</v>
      </c>
      <c r="B1980" t="s">
        <v>2</v>
      </c>
      <c r="C1980" s="1">
        <v>44374.391067272081</v>
      </c>
    </row>
    <row r="1981" spans="1:3" x14ac:dyDescent="0.3">
      <c r="A1981">
        <v>48277</v>
      </c>
      <c r="B1981" t="s">
        <v>5</v>
      </c>
      <c r="C1981" s="1">
        <v>44328.873771225073</v>
      </c>
    </row>
    <row r="1982" spans="1:3" x14ac:dyDescent="0.3">
      <c r="A1982">
        <v>48317</v>
      </c>
      <c r="B1982" t="s">
        <v>6</v>
      </c>
      <c r="C1982" s="1">
        <v>44308.778889494301</v>
      </c>
    </row>
    <row r="1983" spans="1:3" x14ac:dyDescent="0.3">
      <c r="A1983">
        <v>48350</v>
      </c>
      <c r="B1983" t="s">
        <v>7</v>
      </c>
      <c r="C1983" s="1">
        <v>44342.174233048434</v>
      </c>
    </row>
    <row r="1984" spans="1:3" x14ac:dyDescent="0.3">
      <c r="A1984">
        <v>48383</v>
      </c>
      <c r="B1984" t="s">
        <v>2</v>
      </c>
      <c r="C1984" s="1">
        <v>44409.63129255698</v>
      </c>
    </row>
    <row r="1985" spans="1:3" x14ac:dyDescent="0.3">
      <c r="A1985">
        <v>48392</v>
      </c>
      <c r="B1985" t="s">
        <v>2</v>
      </c>
      <c r="C1985" s="1">
        <v>44344.800705662397</v>
      </c>
    </row>
    <row r="1986" spans="1:3" x14ac:dyDescent="0.3">
      <c r="A1986">
        <v>48422</v>
      </c>
      <c r="B1986" t="s">
        <v>2</v>
      </c>
      <c r="C1986" s="1">
        <v>44286.552473967233</v>
      </c>
    </row>
    <row r="1987" spans="1:3" x14ac:dyDescent="0.3">
      <c r="A1987">
        <v>48429</v>
      </c>
      <c r="B1987" t="s">
        <v>3</v>
      </c>
      <c r="C1987" s="1">
        <v>44307.449860576926</v>
      </c>
    </row>
    <row r="1988" spans="1:3" x14ac:dyDescent="0.3">
      <c r="A1988">
        <v>48475</v>
      </c>
      <c r="B1988" t="s">
        <v>7</v>
      </c>
      <c r="C1988" s="1">
        <v>44296.556768945869</v>
      </c>
    </row>
    <row r="1989" spans="1:3" x14ac:dyDescent="0.3">
      <c r="A1989">
        <v>48483</v>
      </c>
      <c r="B1989" t="s">
        <v>3</v>
      </c>
      <c r="C1989" s="1">
        <v>44345.878917770657</v>
      </c>
    </row>
    <row r="1990" spans="1:3" x14ac:dyDescent="0.3">
      <c r="A1990">
        <v>48484</v>
      </c>
      <c r="B1990" t="s">
        <v>2</v>
      </c>
      <c r="C1990" s="1">
        <v>44341.391269337604</v>
      </c>
    </row>
    <row r="1991" spans="1:3" x14ac:dyDescent="0.3">
      <c r="A1991">
        <v>48489</v>
      </c>
      <c r="B1991" t="s">
        <v>7</v>
      </c>
      <c r="C1991" s="1">
        <v>44419.694352920233</v>
      </c>
    </row>
    <row r="1992" spans="1:3" x14ac:dyDescent="0.3">
      <c r="A1992">
        <v>48493</v>
      </c>
      <c r="B1992" t="s">
        <v>12</v>
      </c>
      <c r="C1992" s="1">
        <v>44343.149709152422</v>
      </c>
    </row>
    <row r="1993" spans="1:3" x14ac:dyDescent="0.3">
      <c r="A1993">
        <v>48508</v>
      </c>
      <c r="B1993" t="s">
        <v>10</v>
      </c>
      <c r="C1993" s="1">
        <v>44342.896016096864</v>
      </c>
    </row>
    <row r="1994" spans="1:3" x14ac:dyDescent="0.3">
      <c r="A1994">
        <v>48596</v>
      </c>
      <c r="B1994" t="s">
        <v>3</v>
      </c>
      <c r="C1994" s="1">
        <v>44318.952741132474</v>
      </c>
    </row>
    <row r="1995" spans="1:3" x14ac:dyDescent="0.3">
      <c r="A1995">
        <v>48677</v>
      </c>
      <c r="B1995" t="s">
        <v>2</v>
      </c>
      <c r="C1995" s="1">
        <v>44287.9999042735</v>
      </c>
    </row>
    <row r="1996" spans="1:3" x14ac:dyDescent="0.3">
      <c r="A1996">
        <v>48714</v>
      </c>
      <c r="B1996" t="s">
        <v>2</v>
      </c>
      <c r="C1996" s="1">
        <v>44306.562334864677</v>
      </c>
    </row>
    <row r="1997" spans="1:3" x14ac:dyDescent="0.3">
      <c r="A1997">
        <v>48729</v>
      </c>
      <c r="B1997" t="s">
        <v>7</v>
      </c>
      <c r="C1997" s="1">
        <v>44344.872461182335</v>
      </c>
    </row>
    <row r="1998" spans="1:3" x14ac:dyDescent="0.3">
      <c r="A1998">
        <v>48762</v>
      </c>
      <c r="B1998" t="s">
        <v>2</v>
      </c>
      <c r="C1998" s="1">
        <v>44405.002184829063</v>
      </c>
    </row>
    <row r="1999" spans="1:3" x14ac:dyDescent="0.3">
      <c r="A1999">
        <v>48770</v>
      </c>
      <c r="B1999" t="s">
        <v>3</v>
      </c>
      <c r="C1999" s="1">
        <v>44344.514642058406</v>
      </c>
    </row>
    <row r="2000" spans="1:3" x14ac:dyDescent="0.3">
      <c r="A2000">
        <v>48809</v>
      </c>
      <c r="B2000" t="s">
        <v>11</v>
      </c>
      <c r="C2000" s="1">
        <v>44354.32586360399</v>
      </c>
    </row>
    <row r="2001" spans="1:3" x14ac:dyDescent="0.3">
      <c r="A2001">
        <v>48823</v>
      </c>
      <c r="B2001" t="s">
        <v>2</v>
      </c>
      <c r="C2001" s="1">
        <v>44320.066130270658</v>
      </c>
    </row>
    <row r="2002" spans="1:3" x14ac:dyDescent="0.3">
      <c r="A2002">
        <v>48825</v>
      </c>
      <c r="B2002" t="s">
        <v>6</v>
      </c>
      <c r="C2002" s="1">
        <v>44309.775079985753</v>
      </c>
    </row>
    <row r="2003" spans="1:3" x14ac:dyDescent="0.3">
      <c r="A2003">
        <v>48852</v>
      </c>
      <c r="B2003" t="s">
        <v>2</v>
      </c>
      <c r="C2003" s="1">
        <v>44345.588466096866</v>
      </c>
    </row>
    <row r="2004" spans="1:3" x14ac:dyDescent="0.3">
      <c r="A2004">
        <v>48855</v>
      </c>
      <c r="B2004" t="s">
        <v>2</v>
      </c>
      <c r="C2004" s="1">
        <v>44287.68093141025</v>
      </c>
    </row>
    <row r="2005" spans="1:3" x14ac:dyDescent="0.3">
      <c r="A2005">
        <v>48860</v>
      </c>
      <c r="B2005" t="s">
        <v>7</v>
      </c>
      <c r="C2005" s="1">
        <v>44377.011248789175</v>
      </c>
    </row>
    <row r="2006" spans="1:3" x14ac:dyDescent="0.3">
      <c r="A2006">
        <v>48863</v>
      </c>
      <c r="B2006" t="s">
        <v>5</v>
      </c>
      <c r="C2006" s="1">
        <v>44371.779341132475</v>
      </c>
    </row>
    <row r="2007" spans="1:3" x14ac:dyDescent="0.3">
      <c r="A2007">
        <v>48881</v>
      </c>
      <c r="B2007" t="s">
        <v>2</v>
      </c>
      <c r="C2007" s="1">
        <v>44345.977621225065</v>
      </c>
    </row>
    <row r="2008" spans="1:3" x14ac:dyDescent="0.3">
      <c r="A2008">
        <v>48903</v>
      </c>
      <c r="B2008" t="s">
        <v>2</v>
      </c>
      <c r="C2008" s="1">
        <v>44302.285766809116</v>
      </c>
    </row>
    <row r="2009" spans="1:3" x14ac:dyDescent="0.3">
      <c r="A2009">
        <v>48965</v>
      </c>
      <c r="B2009" t="s">
        <v>7</v>
      </c>
      <c r="C2009" s="1">
        <v>44339.605303169512</v>
      </c>
    </row>
    <row r="2010" spans="1:3" x14ac:dyDescent="0.3">
      <c r="A2010">
        <v>48977</v>
      </c>
      <c r="B2010" t="s">
        <v>3</v>
      </c>
      <c r="C2010" s="1">
        <v>44380.813559650996</v>
      </c>
    </row>
    <row r="2011" spans="1:3" x14ac:dyDescent="0.3">
      <c r="A2011">
        <v>49007</v>
      </c>
      <c r="B2011" t="s">
        <v>8</v>
      </c>
      <c r="C2011" s="1">
        <v>44343.807714529918</v>
      </c>
    </row>
    <row r="2012" spans="1:3" x14ac:dyDescent="0.3">
      <c r="A2012">
        <v>49008</v>
      </c>
      <c r="B2012" t="s">
        <v>9</v>
      </c>
      <c r="C2012" s="1">
        <v>44379.579152314815</v>
      </c>
    </row>
    <row r="2013" spans="1:3" x14ac:dyDescent="0.3">
      <c r="A2013">
        <v>49051</v>
      </c>
      <c r="B2013" t="s">
        <v>2</v>
      </c>
      <c r="C2013" s="1">
        <v>44306.184047792027</v>
      </c>
    </row>
    <row r="2014" spans="1:3" x14ac:dyDescent="0.3">
      <c r="A2014">
        <v>49064</v>
      </c>
      <c r="B2014" t="s">
        <v>2</v>
      </c>
      <c r="C2014" s="1">
        <v>44344.075916631053</v>
      </c>
    </row>
    <row r="2015" spans="1:3" x14ac:dyDescent="0.3">
      <c r="A2015">
        <v>49082</v>
      </c>
      <c r="B2015" t="s">
        <v>3</v>
      </c>
      <c r="C2015" s="1">
        <v>44315.75955039174</v>
      </c>
    </row>
    <row r="2016" spans="1:3" x14ac:dyDescent="0.3">
      <c r="A2016">
        <v>49144</v>
      </c>
      <c r="B2016" t="s">
        <v>2</v>
      </c>
      <c r="C2016" s="1">
        <v>44390.254343625362</v>
      </c>
    </row>
    <row r="2017" spans="1:3" x14ac:dyDescent="0.3">
      <c r="A2017">
        <v>49183</v>
      </c>
      <c r="B2017" t="s">
        <v>6</v>
      </c>
      <c r="C2017" s="1">
        <v>44295.719014957263</v>
      </c>
    </row>
    <row r="2018" spans="1:3" x14ac:dyDescent="0.3">
      <c r="A2018">
        <v>49198</v>
      </c>
      <c r="B2018" t="s">
        <v>2</v>
      </c>
      <c r="C2018" s="1">
        <v>44374.459212927351</v>
      </c>
    </row>
    <row r="2019" spans="1:3" x14ac:dyDescent="0.3">
      <c r="A2019">
        <v>49205</v>
      </c>
      <c r="B2019" t="s">
        <v>2</v>
      </c>
      <c r="C2019" s="1">
        <v>44346.188951780627</v>
      </c>
    </row>
    <row r="2020" spans="1:3" x14ac:dyDescent="0.3">
      <c r="A2020">
        <v>49206</v>
      </c>
      <c r="B2020" t="s">
        <v>2</v>
      </c>
      <c r="C2020" s="1">
        <v>44308.736320049858</v>
      </c>
    </row>
    <row r="2021" spans="1:3" x14ac:dyDescent="0.3">
      <c r="A2021">
        <v>49278</v>
      </c>
      <c r="B2021" t="s">
        <v>5</v>
      </c>
      <c r="C2021" s="1">
        <v>44310.261397186609</v>
      </c>
    </row>
    <row r="2022" spans="1:3" x14ac:dyDescent="0.3">
      <c r="A2022">
        <v>49298</v>
      </c>
      <c r="B2022" t="s">
        <v>2</v>
      </c>
      <c r="C2022" s="1">
        <v>44388.019223789175</v>
      </c>
    </row>
    <row r="2023" spans="1:3" x14ac:dyDescent="0.3">
      <c r="A2023">
        <v>49310</v>
      </c>
      <c r="B2023" t="s">
        <v>18</v>
      </c>
      <c r="C2023" s="1">
        <v>44352.198515669515</v>
      </c>
    </row>
    <row r="2024" spans="1:3" x14ac:dyDescent="0.3">
      <c r="A2024">
        <v>49347</v>
      </c>
      <c r="B2024" t="s">
        <v>9</v>
      </c>
      <c r="C2024" s="1">
        <v>44285.901292307695</v>
      </c>
    </row>
    <row r="2025" spans="1:3" x14ac:dyDescent="0.3">
      <c r="A2025">
        <v>49353</v>
      </c>
      <c r="B2025" t="s">
        <v>2</v>
      </c>
      <c r="C2025" s="1">
        <v>44384.287022186611</v>
      </c>
    </row>
    <row r="2026" spans="1:3" x14ac:dyDescent="0.3">
      <c r="A2026">
        <v>49382</v>
      </c>
      <c r="B2026" t="s">
        <v>3</v>
      </c>
      <c r="C2026" s="1">
        <v>44380.390518198008</v>
      </c>
    </row>
    <row r="2027" spans="1:3" x14ac:dyDescent="0.3">
      <c r="A2027">
        <v>49384</v>
      </c>
      <c r="B2027" t="s">
        <v>9</v>
      </c>
      <c r="C2027" s="1">
        <v>44340.164355235043</v>
      </c>
    </row>
    <row r="2028" spans="1:3" x14ac:dyDescent="0.3">
      <c r="A2028">
        <v>49413</v>
      </c>
      <c r="B2028" t="s">
        <v>7</v>
      </c>
      <c r="C2028" s="1">
        <v>44352.307420085475</v>
      </c>
    </row>
    <row r="2029" spans="1:3" x14ac:dyDescent="0.3">
      <c r="A2029">
        <v>49414</v>
      </c>
      <c r="B2029" t="s">
        <v>2</v>
      </c>
      <c r="C2029" s="1">
        <v>44343.68842332621</v>
      </c>
    </row>
    <row r="2030" spans="1:3" x14ac:dyDescent="0.3">
      <c r="A2030">
        <v>49416</v>
      </c>
      <c r="B2030" t="s">
        <v>5</v>
      </c>
      <c r="C2030" s="1">
        <v>44307.948025178062</v>
      </c>
    </row>
    <row r="2031" spans="1:3" x14ac:dyDescent="0.3">
      <c r="A2031">
        <v>49441</v>
      </c>
      <c r="B2031" t="s">
        <v>18</v>
      </c>
      <c r="C2031" s="1">
        <v>44308.430114066956</v>
      </c>
    </row>
    <row r="2032" spans="1:3" x14ac:dyDescent="0.3">
      <c r="A2032">
        <v>49479</v>
      </c>
      <c r="B2032" t="s">
        <v>2</v>
      </c>
      <c r="C2032" s="1">
        <v>44335.943672542729</v>
      </c>
    </row>
    <row r="2033" spans="1:3" x14ac:dyDescent="0.3">
      <c r="A2033">
        <v>49509</v>
      </c>
      <c r="B2033" t="s">
        <v>3</v>
      </c>
      <c r="C2033" s="1">
        <v>44370.868209829059</v>
      </c>
    </row>
    <row r="2034" spans="1:3" x14ac:dyDescent="0.3">
      <c r="A2034">
        <v>49523</v>
      </c>
      <c r="B2034" t="s">
        <v>7</v>
      </c>
      <c r="C2034" s="1">
        <v>44342.93019668803</v>
      </c>
    </row>
    <row r="2035" spans="1:3" x14ac:dyDescent="0.3">
      <c r="A2035">
        <v>49534</v>
      </c>
      <c r="B2035" t="s">
        <v>2</v>
      </c>
      <c r="C2035" s="1">
        <v>44408.40900829772</v>
      </c>
    </row>
    <row r="2036" spans="1:3" x14ac:dyDescent="0.3">
      <c r="A2036">
        <v>49563</v>
      </c>
      <c r="B2036" t="s">
        <v>14</v>
      </c>
      <c r="C2036" s="1">
        <v>44340.045190883196</v>
      </c>
    </row>
    <row r="2037" spans="1:3" x14ac:dyDescent="0.3">
      <c r="A2037">
        <v>49581</v>
      </c>
      <c r="B2037" t="s">
        <v>6</v>
      </c>
      <c r="C2037" s="1">
        <v>44315.770257122509</v>
      </c>
    </row>
    <row r="2038" spans="1:3" x14ac:dyDescent="0.3">
      <c r="A2038">
        <v>49634</v>
      </c>
      <c r="B2038" t="s">
        <v>5</v>
      </c>
      <c r="C2038" s="1">
        <v>44342.900251282052</v>
      </c>
    </row>
    <row r="2039" spans="1:3" x14ac:dyDescent="0.3">
      <c r="A2039">
        <v>49635</v>
      </c>
      <c r="B2039" t="s">
        <v>18</v>
      </c>
      <c r="C2039" s="1">
        <v>44315.477777670938</v>
      </c>
    </row>
    <row r="2040" spans="1:3" x14ac:dyDescent="0.3">
      <c r="A2040">
        <v>49640</v>
      </c>
      <c r="B2040" t="s">
        <v>3</v>
      </c>
      <c r="C2040" s="1">
        <v>44299.298575819084</v>
      </c>
    </row>
    <row r="2041" spans="1:3" x14ac:dyDescent="0.3">
      <c r="A2041">
        <v>49641</v>
      </c>
      <c r="B2041" t="s">
        <v>2</v>
      </c>
      <c r="C2041" s="1">
        <v>44312.973599715107</v>
      </c>
    </row>
    <row r="2042" spans="1:3" x14ac:dyDescent="0.3">
      <c r="A2042">
        <v>49675</v>
      </c>
      <c r="B2042" t="s">
        <v>5</v>
      </c>
      <c r="C2042" s="1">
        <v>44321.997736894584</v>
      </c>
    </row>
    <row r="2043" spans="1:3" x14ac:dyDescent="0.3">
      <c r="A2043">
        <v>49703</v>
      </c>
      <c r="B2043" t="s">
        <v>7</v>
      </c>
      <c r="C2043" s="1">
        <v>44406.723298076926</v>
      </c>
    </row>
    <row r="2044" spans="1:3" x14ac:dyDescent="0.3">
      <c r="A2044">
        <v>49725</v>
      </c>
      <c r="B2044" t="s">
        <v>2</v>
      </c>
      <c r="C2044" s="1">
        <v>44344.427748967239</v>
      </c>
    </row>
    <row r="2045" spans="1:3" x14ac:dyDescent="0.3">
      <c r="A2045">
        <v>49751</v>
      </c>
      <c r="B2045" t="s">
        <v>2</v>
      </c>
      <c r="C2045" s="1">
        <v>44309.092931873216</v>
      </c>
    </row>
    <row r="2046" spans="1:3" x14ac:dyDescent="0.3">
      <c r="A2046">
        <v>49764</v>
      </c>
      <c r="B2046" t="s">
        <v>5</v>
      </c>
      <c r="C2046" s="1">
        <v>44291.716845299146</v>
      </c>
    </row>
    <row r="2047" spans="1:3" x14ac:dyDescent="0.3">
      <c r="A2047">
        <v>49803</v>
      </c>
      <c r="B2047" t="s">
        <v>8</v>
      </c>
      <c r="C2047" s="1">
        <v>44380.655509900287</v>
      </c>
    </row>
    <row r="2048" spans="1:3" x14ac:dyDescent="0.3">
      <c r="A2048">
        <v>49836</v>
      </c>
      <c r="B2048" t="s">
        <v>3</v>
      </c>
      <c r="C2048" s="1">
        <v>44335.55111474359</v>
      </c>
    </row>
    <row r="2049" spans="1:3" x14ac:dyDescent="0.3">
      <c r="A2049">
        <v>49847</v>
      </c>
      <c r="B2049" t="s">
        <v>2</v>
      </c>
      <c r="C2049" s="1">
        <v>44345.854538817664</v>
      </c>
    </row>
    <row r="2050" spans="1:3" x14ac:dyDescent="0.3">
      <c r="A2050">
        <v>49894</v>
      </c>
      <c r="B2050" t="s">
        <v>6</v>
      </c>
      <c r="C2050" s="1">
        <v>44403.589211965809</v>
      </c>
    </row>
    <row r="2051" spans="1:3" x14ac:dyDescent="0.3">
      <c r="A2051">
        <v>49897</v>
      </c>
      <c r="B2051" t="s">
        <v>10</v>
      </c>
      <c r="C2051" s="1">
        <v>44316.754001531335</v>
      </c>
    </row>
    <row r="2052" spans="1:3" x14ac:dyDescent="0.3">
      <c r="A2052">
        <v>49898</v>
      </c>
      <c r="B2052" t="s">
        <v>5</v>
      </c>
      <c r="C2052" s="1">
        <v>44375.388195512824</v>
      </c>
    </row>
    <row r="2053" spans="1:3" x14ac:dyDescent="0.3">
      <c r="A2053">
        <v>49938</v>
      </c>
      <c r="B2053" t="s">
        <v>5</v>
      </c>
      <c r="C2053" s="1">
        <v>44309.586668874639</v>
      </c>
    </row>
    <row r="2054" spans="1:3" x14ac:dyDescent="0.3">
      <c r="A2054">
        <v>49955</v>
      </c>
      <c r="B2054" t="s">
        <v>6</v>
      </c>
      <c r="C2054" s="1">
        <v>44375.822259188033</v>
      </c>
    </row>
    <row r="2055" spans="1:3" x14ac:dyDescent="0.3">
      <c r="A2055">
        <v>49971</v>
      </c>
      <c r="B2055" t="s">
        <v>7</v>
      </c>
      <c r="C2055" s="1">
        <v>44295.300643660972</v>
      </c>
    </row>
    <row r="2056" spans="1:3" x14ac:dyDescent="0.3">
      <c r="A2056">
        <v>49994</v>
      </c>
      <c r="B2056" t="s">
        <v>5</v>
      </c>
      <c r="C2056" s="1">
        <v>44373.465675142455</v>
      </c>
    </row>
    <row r="2057" spans="1:3" x14ac:dyDescent="0.3">
      <c r="A2057">
        <v>50008</v>
      </c>
      <c r="B2057" t="s">
        <v>3</v>
      </c>
      <c r="C2057" s="1">
        <v>44314.619514957267</v>
      </c>
    </row>
    <row r="2058" spans="1:3" x14ac:dyDescent="0.3">
      <c r="A2058">
        <v>50018</v>
      </c>
      <c r="B2058" t="s">
        <v>3</v>
      </c>
      <c r="C2058" s="1">
        <v>44307.498892307696</v>
      </c>
    </row>
    <row r="2059" spans="1:3" x14ac:dyDescent="0.3">
      <c r="A2059">
        <v>50065</v>
      </c>
      <c r="B2059" t="s">
        <v>2</v>
      </c>
      <c r="C2059" s="1">
        <v>44343.183320263532</v>
      </c>
    </row>
    <row r="2060" spans="1:3" x14ac:dyDescent="0.3">
      <c r="A2060">
        <v>50087</v>
      </c>
      <c r="B2060" t="s">
        <v>5</v>
      </c>
      <c r="C2060" s="1">
        <v>44288.605392806268</v>
      </c>
    </row>
    <row r="2061" spans="1:3" x14ac:dyDescent="0.3">
      <c r="A2061">
        <v>50103</v>
      </c>
      <c r="B2061" t="s">
        <v>2</v>
      </c>
      <c r="C2061" s="1">
        <v>44299.645800391736</v>
      </c>
    </row>
    <row r="2062" spans="1:3" x14ac:dyDescent="0.3">
      <c r="A2062">
        <v>50138</v>
      </c>
      <c r="B2062" t="s">
        <v>5</v>
      </c>
      <c r="C2062" s="1">
        <v>44303.941986289181</v>
      </c>
    </row>
    <row r="2063" spans="1:3" x14ac:dyDescent="0.3">
      <c r="A2063">
        <v>50188</v>
      </c>
      <c r="B2063" t="s">
        <v>19</v>
      </c>
      <c r="C2063" s="1">
        <v>44402.29014761396</v>
      </c>
    </row>
    <row r="2064" spans="1:3" x14ac:dyDescent="0.3">
      <c r="A2064">
        <v>50210</v>
      </c>
      <c r="B2064" t="s">
        <v>5</v>
      </c>
      <c r="C2064" s="1">
        <v>44301.860338782048</v>
      </c>
    </row>
    <row r="2065" spans="1:3" x14ac:dyDescent="0.3">
      <c r="A2065">
        <v>50216</v>
      </c>
      <c r="B2065" t="s">
        <v>16</v>
      </c>
      <c r="C2065" s="1">
        <v>44316.310584152423</v>
      </c>
    </row>
    <row r="2066" spans="1:3" x14ac:dyDescent="0.3">
      <c r="A2066">
        <v>50233</v>
      </c>
      <c r="B2066" t="s">
        <v>5</v>
      </c>
      <c r="C2066" s="1">
        <v>44419.937433974359</v>
      </c>
    </row>
    <row r="2067" spans="1:3" x14ac:dyDescent="0.3">
      <c r="A2067">
        <v>50265</v>
      </c>
      <c r="B2067" t="s">
        <v>5</v>
      </c>
      <c r="C2067" s="1">
        <v>44344.708358262105</v>
      </c>
    </row>
    <row r="2068" spans="1:3" x14ac:dyDescent="0.3">
      <c r="A2068">
        <v>50286</v>
      </c>
      <c r="B2068" t="s">
        <v>14</v>
      </c>
      <c r="C2068" s="1">
        <v>44373.571780519946</v>
      </c>
    </row>
    <row r="2069" spans="1:3" x14ac:dyDescent="0.3">
      <c r="A2069">
        <v>50299</v>
      </c>
      <c r="B2069" t="s">
        <v>3</v>
      </c>
      <c r="C2069" s="1">
        <v>44328.094566631051</v>
      </c>
    </row>
    <row r="2070" spans="1:3" x14ac:dyDescent="0.3">
      <c r="A2070">
        <v>50302</v>
      </c>
      <c r="B2070" t="s">
        <v>5</v>
      </c>
      <c r="C2070" s="1">
        <v>44360.734827706554</v>
      </c>
    </row>
    <row r="2071" spans="1:3" x14ac:dyDescent="0.3">
      <c r="A2071">
        <v>50329</v>
      </c>
      <c r="B2071" t="s">
        <v>2</v>
      </c>
      <c r="C2071" s="1">
        <v>44296.731100605415</v>
      </c>
    </row>
    <row r="2072" spans="1:3" x14ac:dyDescent="0.3">
      <c r="A2072">
        <v>50330</v>
      </c>
      <c r="B2072" t="s">
        <v>5</v>
      </c>
      <c r="C2072" s="1">
        <v>44322.705636289182</v>
      </c>
    </row>
    <row r="2073" spans="1:3" x14ac:dyDescent="0.3">
      <c r="A2073">
        <v>50421</v>
      </c>
      <c r="B2073" t="s">
        <v>5</v>
      </c>
      <c r="C2073" s="1">
        <v>44342.569651460115</v>
      </c>
    </row>
    <row r="2074" spans="1:3" x14ac:dyDescent="0.3">
      <c r="A2074">
        <v>50435</v>
      </c>
      <c r="B2074" t="s">
        <v>7</v>
      </c>
      <c r="C2074" s="1">
        <v>44306.265368482906</v>
      </c>
    </row>
    <row r="2075" spans="1:3" x14ac:dyDescent="0.3">
      <c r="A2075">
        <v>50464</v>
      </c>
      <c r="B2075" t="s">
        <v>2</v>
      </c>
      <c r="C2075" s="1">
        <v>44298.699659009981</v>
      </c>
    </row>
    <row r="2076" spans="1:3" x14ac:dyDescent="0.3">
      <c r="A2076">
        <v>50465</v>
      </c>
      <c r="B2076" t="s">
        <v>5</v>
      </c>
      <c r="C2076" s="1">
        <v>44309.590379558402</v>
      </c>
    </row>
    <row r="2077" spans="1:3" x14ac:dyDescent="0.3">
      <c r="A2077">
        <v>50476</v>
      </c>
      <c r="B2077" t="s">
        <v>2</v>
      </c>
      <c r="C2077" s="1">
        <v>44312.09051584758</v>
      </c>
    </row>
    <row r="2078" spans="1:3" x14ac:dyDescent="0.3">
      <c r="A2078">
        <v>50519</v>
      </c>
      <c r="B2078" t="s">
        <v>2</v>
      </c>
      <c r="C2078" s="1">
        <v>44309.481313319084</v>
      </c>
    </row>
    <row r="2079" spans="1:3" x14ac:dyDescent="0.3">
      <c r="A2079">
        <v>50582</v>
      </c>
      <c r="B2079" t="s">
        <v>5</v>
      </c>
      <c r="C2079" s="1">
        <v>44388.366440633901</v>
      </c>
    </row>
    <row r="2080" spans="1:3" x14ac:dyDescent="0.3">
      <c r="A2080">
        <v>50613</v>
      </c>
      <c r="B2080" t="s">
        <v>3</v>
      </c>
      <c r="C2080" s="1">
        <v>44372.421311467231</v>
      </c>
    </row>
    <row r="2081" spans="1:3" x14ac:dyDescent="0.3">
      <c r="A2081">
        <v>50637</v>
      </c>
      <c r="B2081" t="s">
        <v>7</v>
      </c>
      <c r="C2081" s="1">
        <v>44299.941645299143</v>
      </c>
    </row>
    <row r="2082" spans="1:3" x14ac:dyDescent="0.3">
      <c r="A2082">
        <v>50638</v>
      </c>
      <c r="B2082" t="s">
        <v>7</v>
      </c>
      <c r="C2082" s="1">
        <v>44315.954586039879</v>
      </c>
    </row>
    <row r="2083" spans="1:3" x14ac:dyDescent="0.3">
      <c r="A2083">
        <v>50640</v>
      </c>
      <c r="B2083" t="s">
        <v>14</v>
      </c>
      <c r="C2083" s="1">
        <v>44343.59076185897</v>
      </c>
    </row>
    <row r="2084" spans="1:3" x14ac:dyDescent="0.3">
      <c r="A2084">
        <v>50675</v>
      </c>
      <c r="B2084" t="s">
        <v>7</v>
      </c>
      <c r="C2084" s="1">
        <v>44331.147574501425</v>
      </c>
    </row>
    <row r="2085" spans="1:3" x14ac:dyDescent="0.3">
      <c r="A2085">
        <v>50728</v>
      </c>
      <c r="B2085" t="s">
        <v>7</v>
      </c>
      <c r="C2085" s="1">
        <v>44372.257939316238</v>
      </c>
    </row>
    <row r="2086" spans="1:3" x14ac:dyDescent="0.3">
      <c r="A2086">
        <v>50739</v>
      </c>
      <c r="B2086" t="s">
        <v>5</v>
      </c>
      <c r="C2086" s="1">
        <v>44297.727508262113</v>
      </c>
    </row>
    <row r="2087" spans="1:3" x14ac:dyDescent="0.3">
      <c r="A2087">
        <v>50742</v>
      </c>
      <c r="B2087" t="s">
        <v>5</v>
      </c>
      <c r="C2087" s="1">
        <v>44336.41881659544</v>
      </c>
    </row>
    <row r="2088" spans="1:3" x14ac:dyDescent="0.3">
      <c r="A2088">
        <v>50799</v>
      </c>
      <c r="B2088" t="s">
        <v>3</v>
      </c>
      <c r="C2088" s="1">
        <v>44379.252942806277</v>
      </c>
    </row>
    <row r="2089" spans="1:3" x14ac:dyDescent="0.3">
      <c r="A2089">
        <v>50827</v>
      </c>
      <c r="B2089" t="s">
        <v>7</v>
      </c>
      <c r="C2089" s="1">
        <v>44346.237357122511</v>
      </c>
    </row>
    <row r="2090" spans="1:3" x14ac:dyDescent="0.3">
      <c r="A2090">
        <v>50839</v>
      </c>
      <c r="B2090" t="s">
        <v>3</v>
      </c>
      <c r="C2090" s="1">
        <v>44306.909289458694</v>
      </c>
    </row>
    <row r="2091" spans="1:3" x14ac:dyDescent="0.3">
      <c r="A2091">
        <v>50906</v>
      </c>
      <c r="B2091" t="s">
        <v>6</v>
      </c>
      <c r="C2091" s="1">
        <v>44345.375461039883</v>
      </c>
    </row>
    <row r="2092" spans="1:3" x14ac:dyDescent="0.3">
      <c r="A2092">
        <v>50951</v>
      </c>
      <c r="B2092" t="s">
        <v>2</v>
      </c>
      <c r="C2092" s="1">
        <v>44307.800713105418</v>
      </c>
    </row>
    <row r="2093" spans="1:3" x14ac:dyDescent="0.3">
      <c r="A2093">
        <v>50956</v>
      </c>
      <c r="B2093" t="s">
        <v>2</v>
      </c>
      <c r="C2093" s="1">
        <v>44305.5974570869</v>
      </c>
    </row>
    <row r="2094" spans="1:3" x14ac:dyDescent="0.3">
      <c r="A2094">
        <v>50976</v>
      </c>
      <c r="B2094" t="s">
        <v>2</v>
      </c>
      <c r="C2094" s="1">
        <v>44377.098389494306</v>
      </c>
    </row>
    <row r="2095" spans="1:3" x14ac:dyDescent="0.3">
      <c r="A2095">
        <v>50990</v>
      </c>
      <c r="B2095" t="s">
        <v>2</v>
      </c>
      <c r="C2095" s="1">
        <v>44305.971962678064</v>
      </c>
    </row>
    <row r="2096" spans="1:3" x14ac:dyDescent="0.3">
      <c r="A2096">
        <v>51003</v>
      </c>
      <c r="B2096" t="s">
        <v>2</v>
      </c>
      <c r="C2096" s="1">
        <v>44355.146507834754</v>
      </c>
    </row>
    <row r="2097" spans="1:3" x14ac:dyDescent="0.3">
      <c r="A2097">
        <v>51040</v>
      </c>
      <c r="B2097" t="s">
        <v>18</v>
      </c>
      <c r="C2097" s="1">
        <v>44316.249436752143</v>
      </c>
    </row>
    <row r="2098" spans="1:3" x14ac:dyDescent="0.3">
      <c r="A2098">
        <v>51045</v>
      </c>
      <c r="B2098" t="s">
        <v>5</v>
      </c>
      <c r="C2098" s="1">
        <v>44303.073551531335</v>
      </c>
    </row>
    <row r="2099" spans="1:3" x14ac:dyDescent="0.3">
      <c r="A2099">
        <v>51063</v>
      </c>
      <c r="B2099" t="s">
        <v>5</v>
      </c>
      <c r="C2099" s="1">
        <v>44404.712586253569</v>
      </c>
    </row>
    <row r="2100" spans="1:3" x14ac:dyDescent="0.3">
      <c r="A2100">
        <v>51068</v>
      </c>
      <c r="B2100" t="s">
        <v>3</v>
      </c>
      <c r="C2100" s="1">
        <v>44310.022071937325</v>
      </c>
    </row>
    <row r="2101" spans="1:3" x14ac:dyDescent="0.3">
      <c r="A2101">
        <v>51080</v>
      </c>
      <c r="B2101" t="s">
        <v>2</v>
      </c>
      <c r="C2101" s="1">
        <v>44386.166215669509</v>
      </c>
    </row>
    <row r="2102" spans="1:3" x14ac:dyDescent="0.3">
      <c r="A2102">
        <v>51146</v>
      </c>
      <c r="B2102" t="s">
        <v>5</v>
      </c>
      <c r="C2102" s="1">
        <v>44344.919134900294</v>
      </c>
    </row>
    <row r="2103" spans="1:3" x14ac:dyDescent="0.3">
      <c r="A2103">
        <v>51147</v>
      </c>
      <c r="B2103" t="s">
        <v>7</v>
      </c>
      <c r="C2103" s="1">
        <v>44372.545407621081</v>
      </c>
    </row>
    <row r="2104" spans="1:3" x14ac:dyDescent="0.3">
      <c r="A2104">
        <v>51184</v>
      </c>
      <c r="B2104" t="s">
        <v>5</v>
      </c>
      <c r="C2104" s="1">
        <v>44311.91362261396</v>
      </c>
    </row>
    <row r="2105" spans="1:3" x14ac:dyDescent="0.3">
      <c r="A2105">
        <v>51192</v>
      </c>
      <c r="B2105" t="s">
        <v>2</v>
      </c>
      <c r="C2105" s="1">
        <v>44340.443181410257</v>
      </c>
    </row>
    <row r="2106" spans="1:3" x14ac:dyDescent="0.3">
      <c r="A2106">
        <v>51194</v>
      </c>
      <c r="B2106" t="s">
        <v>18</v>
      </c>
      <c r="C2106" s="1">
        <v>44372.887255021364</v>
      </c>
    </row>
    <row r="2107" spans="1:3" x14ac:dyDescent="0.3">
      <c r="A2107">
        <v>51220</v>
      </c>
      <c r="B2107" t="s">
        <v>7</v>
      </c>
      <c r="C2107" s="1">
        <v>44309.451705056985</v>
      </c>
    </row>
    <row r="2108" spans="1:3" x14ac:dyDescent="0.3">
      <c r="A2108">
        <v>51227</v>
      </c>
      <c r="B2108" t="s">
        <v>2</v>
      </c>
      <c r="C2108" s="1">
        <v>44371.654726780624</v>
      </c>
    </row>
    <row r="2109" spans="1:3" x14ac:dyDescent="0.3">
      <c r="A2109">
        <v>51279</v>
      </c>
      <c r="B2109" t="s">
        <v>5</v>
      </c>
      <c r="C2109" s="1">
        <v>44309.140053596864</v>
      </c>
    </row>
    <row r="2110" spans="1:3" x14ac:dyDescent="0.3">
      <c r="A2110">
        <v>51300</v>
      </c>
      <c r="B2110" t="s">
        <v>5</v>
      </c>
      <c r="C2110" s="1">
        <v>44378.707826068377</v>
      </c>
    </row>
    <row r="2111" spans="1:3" x14ac:dyDescent="0.3">
      <c r="A2111">
        <v>51309</v>
      </c>
      <c r="B2111" t="s">
        <v>6</v>
      </c>
      <c r="C2111" s="1">
        <v>44374.316781623937</v>
      </c>
    </row>
    <row r="2112" spans="1:3" x14ac:dyDescent="0.3">
      <c r="A2112">
        <v>51310</v>
      </c>
      <c r="B2112" t="s">
        <v>5</v>
      </c>
      <c r="C2112" s="1">
        <v>44319.018379344729</v>
      </c>
    </row>
    <row r="2113" spans="1:3" x14ac:dyDescent="0.3">
      <c r="A2113">
        <v>51359</v>
      </c>
      <c r="B2113" t="s">
        <v>5</v>
      </c>
      <c r="C2113" s="1">
        <v>44307.38436264245</v>
      </c>
    </row>
    <row r="2114" spans="1:3" x14ac:dyDescent="0.3">
      <c r="A2114">
        <v>51362</v>
      </c>
      <c r="B2114" t="s">
        <v>3</v>
      </c>
      <c r="C2114" s="1">
        <v>44309.234222649568</v>
      </c>
    </row>
    <row r="2115" spans="1:3" x14ac:dyDescent="0.3">
      <c r="A2115">
        <v>51366</v>
      </c>
      <c r="B2115" t="s">
        <v>6</v>
      </c>
      <c r="C2115" s="1">
        <v>44297.623061716527</v>
      </c>
    </row>
    <row r="2116" spans="1:3" x14ac:dyDescent="0.3">
      <c r="A2116">
        <v>51442</v>
      </c>
      <c r="B2116" t="s">
        <v>2</v>
      </c>
      <c r="C2116" s="1">
        <v>44315.088166168091</v>
      </c>
    </row>
    <row r="2117" spans="1:3" x14ac:dyDescent="0.3">
      <c r="A2117">
        <v>51468</v>
      </c>
      <c r="B2117" t="s">
        <v>3</v>
      </c>
      <c r="C2117" s="1">
        <v>44374.30535544872</v>
      </c>
    </row>
    <row r="2118" spans="1:3" x14ac:dyDescent="0.3">
      <c r="A2118">
        <v>51480</v>
      </c>
      <c r="B2118" t="s">
        <v>5</v>
      </c>
      <c r="C2118" s="1">
        <v>44361.426525676645</v>
      </c>
    </row>
    <row r="2119" spans="1:3" x14ac:dyDescent="0.3">
      <c r="A2119">
        <v>51557</v>
      </c>
      <c r="B2119" t="s">
        <v>13</v>
      </c>
      <c r="C2119" s="1">
        <v>44406.611746901712</v>
      </c>
    </row>
    <row r="2120" spans="1:3" x14ac:dyDescent="0.3">
      <c r="A2120">
        <v>51583</v>
      </c>
      <c r="B2120" t="s">
        <v>3</v>
      </c>
      <c r="C2120" s="1">
        <v>44372.70085940171</v>
      </c>
    </row>
    <row r="2121" spans="1:3" x14ac:dyDescent="0.3">
      <c r="A2121">
        <v>51605</v>
      </c>
      <c r="B2121" t="s">
        <v>21</v>
      </c>
      <c r="C2121" s="1">
        <v>44314.659119088319</v>
      </c>
    </row>
    <row r="2122" spans="1:3" x14ac:dyDescent="0.3">
      <c r="A2122">
        <v>51613</v>
      </c>
      <c r="B2122" t="s">
        <v>5</v>
      </c>
      <c r="C2122" s="1">
        <v>44330.029178418808</v>
      </c>
    </row>
    <row r="2123" spans="1:3" x14ac:dyDescent="0.3">
      <c r="A2123">
        <v>51619</v>
      </c>
      <c r="B2123" t="s">
        <v>5</v>
      </c>
      <c r="C2123" s="1">
        <v>44347.475855056982</v>
      </c>
    </row>
    <row r="2124" spans="1:3" x14ac:dyDescent="0.3">
      <c r="A2124">
        <v>51629</v>
      </c>
      <c r="B2124" t="s">
        <v>3</v>
      </c>
      <c r="C2124" s="1">
        <v>44344.664519159553</v>
      </c>
    </row>
    <row r="2125" spans="1:3" x14ac:dyDescent="0.3">
      <c r="A2125">
        <v>51639</v>
      </c>
      <c r="B2125" t="s">
        <v>3</v>
      </c>
      <c r="C2125" s="1">
        <v>44343.954130199432</v>
      </c>
    </row>
    <row r="2126" spans="1:3" x14ac:dyDescent="0.3">
      <c r="A2126">
        <v>51665</v>
      </c>
      <c r="B2126" t="s">
        <v>3</v>
      </c>
      <c r="C2126" s="1">
        <v>44295.556754344732</v>
      </c>
    </row>
    <row r="2127" spans="1:3" x14ac:dyDescent="0.3">
      <c r="A2127">
        <v>51675</v>
      </c>
      <c r="B2127" t="s">
        <v>2</v>
      </c>
      <c r="C2127" s="1">
        <v>44341.083745085467</v>
      </c>
    </row>
    <row r="2128" spans="1:3" x14ac:dyDescent="0.3">
      <c r="A2128">
        <v>51696</v>
      </c>
      <c r="B2128" t="s">
        <v>2</v>
      </c>
      <c r="C2128" s="1">
        <v>44372.474368660965</v>
      </c>
    </row>
    <row r="2129" spans="1:3" x14ac:dyDescent="0.3">
      <c r="A2129">
        <v>51742</v>
      </c>
      <c r="B2129" t="s">
        <v>8</v>
      </c>
      <c r="C2129" s="1">
        <v>44315.575983262104</v>
      </c>
    </row>
    <row r="2130" spans="1:3" x14ac:dyDescent="0.3">
      <c r="A2130">
        <v>51746</v>
      </c>
      <c r="B2130" t="s">
        <v>7</v>
      </c>
      <c r="C2130" s="1">
        <v>44342.300248112537</v>
      </c>
    </row>
    <row r="2131" spans="1:3" x14ac:dyDescent="0.3">
      <c r="A2131">
        <v>51770</v>
      </c>
      <c r="B2131" t="s">
        <v>7</v>
      </c>
      <c r="C2131" s="1">
        <v>44317.357067699428</v>
      </c>
    </row>
    <row r="2132" spans="1:3" x14ac:dyDescent="0.3">
      <c r="A2132">
        <v>51776</v>
      </c>
      <c r="B2132" t="s">
        <v>7</v>
      </c>
      <c r="C2132" s="1">
        <v>44338.257636324786</v>
      </c>
    </row>
    <row r="2133" spans="1:3" x14ac:dyDescent="0.3">
      <c r="A2133">
        <v>51780</v>
      </c>
      <c r="B2133" t="s">
        <v>2</v>
      </c>
      <c r="C2133" s="1">
        <v>44396.71477909544</v>
      </c>
    </row>
    <row r="2134" spans="1:3" x14ac:dyDescent="0.3">
      <c r="A2134">
        <v>51861</v>
      </c>
      <c r="B2134" t="s">
        <v>2</v>
      </c>
      <c r="C2134" s="1">
        <v>44329.263501103997</v>
      </c>
    </row>
    <row r="2135" spans="1:3" x14ac:dyDescent="0.3">
      <c r="A2135">
        <v>51864</v>
      </c>
      <c r="B2135" t="s">
        <v>3</v>
      </c>
      <c r="C2135" s="1">
        <v>44400.361246225075</v>
      </c>
    </row>
    <row r="2136" spans="1:3" x14ac:dyDescent="0.3">
      <c r="A2136">
        <v>51904</v>
      </c>
      <c r="B2136" t="s">
        <v>7</v>
      </c>
      <c r="C2136" s="1">
        <v>44404.577002314814</v>
      </c>
    </row>
    <row r="2137" spans="1:3" x14ac:dyDescent="0.3">
      <c r="A2137">
        <v>51909</v>
      </c>
      <c r="B2137" t="s">
        <v>5</v>
      </c>
      <c r="C2137" s="1">
        <v>44293.214822827635</v>
      </c>
    </row>
    <row r="2138" spans="1:3" x14ac:dyDescent="0.3">
      <c r="A2138">
        <v>51959</v>
      </c>
      <c r="B2138" t="s">
        <v>2</v>
      </c>
      <c r="C2138" s="1">
        <v>44362.095514992885</v>
      </c>
    </row>
    <row r="2139" spans="1:3" x14ac:dyDescent="0.3">
      <c r="A2139">
        <v>51999</v>
      </c>
      <c r="B2139" t="s">
        <v>5</v>
      </c>
      <c r="C2139" s="1">
        <v>44303.84600224359</v>
      </c>
    </row>
    <row r="2140" spans="1:3" x14ac:dyDescent="0.3">
      <c r="A2140">
        <v>52025</v>
      </c>
      <c r="B2140" t="s">
        <v>7</v>
      </c>
      <c r="C2140" s="1">
        <v>44295.626345548437</v>
      </c>
    </row>
    <row r="2141" spans="1:3" x14ac:dyDescent="0.3">
      <c r="A2141">
        <v>52031</v>
      </c>
      <c r="B2141" t="s">
        <v>6</v>
      </c>
      <c r="C2141" s="1">
        <v>44322.081113319087</v>
      </c>
    </row>
    <row r="2142" spans="1:3" x14ac:dyDescent="0.3">
      <c r="A2142">
        <v>52079</v>
      </c>
      <c r="B2142" t="s">
        <v>8</v>
      </c>
      <c r="C2142" s="1">
        <v>44310.885027955839</v>
      </c>
    </row>
    <row r="2143" spans="1:3" x14ac:dyDescent="0.3">
      <c r="A2143">
        <v>52081</v>
      </c>
      <c r="B2143" t="s">
        <v>7</v>
      </c>
      <c r="C2143" s="1">
        <v>44413.710935327639</v>
      </c>
    </row>
    <row r="2144" spans="1:3" x14ac:dyDescent="0.3">
      <c r="A2144">
        <v>52087</v>
      </c>
      <c r="B2144" t="s">
        <v>7</v>
      </c>
      <c r="C2144" s="1">
        <v>44344.333010149574</v>
      </c>
    </row>
    <row r="2145" spans="1:3" x14ac:dyDescent="0.3">
      <c r="A2145">
        <v>52116</v>
      </c>
      <c r="B2145" t="s">
        <v>12</v>
      </c>
      <c r="C2145" s="1">
        <v>44344.866723326217</v>
      </c>
    </row>
    <row r="2146" spans="1:3" x14ac:dyDescent="0.3">
      <c r="A2146">
        <v>52162</v>
      </c>
      <c r="B2146" t="s">
        <v>2</v>
      </c>
      <c r="C2146" s="1">
        <v>44344.961072400292</v>
      </c>
    </row>
    <row r="2147" spans="1:3" x14ac:dyDescent="0.3">
      <c r="A2147">
        <v>52207</v>
      </c>
      <c r="B2147" t="s">
        <v>7</v>
      </c>
      <c r="C2147" s="1">
        <v>44346.507419123933</v>
      </c>
    </row>
    <row r="2148" spans="1:3" x14ac:dyDescent="0.3">
      <c r="A2148">
        <v>52228</v>
      </c>
      <c r="B2148" t="s">
        <v>6</v>
      </c>
      <c r="C2148" s="1">
        <v>44296.952115918808</v>
      </c>
    </row>
    <row r="2149" spans="1:3" x14ac:dyDescent="0.3">
      <c r="A2149">
        <v>52292</v>
      </c>
      <c r="B2149" t="s">
        <v>5</v>
      </c>
      <c r="C2149" s="1">
        <v>44305.838900178067</v>
      </c>
    </row>
    <row r="2150" spans="1:3" x14ac:dyDescent="0.3">
      <c r="A2150">
        <v>52296</v>
      </c>
      <c r="B2150" t="s">
        <v>7</v>
      </c>
      <c r="C2150" s="1">
        <v>44339.100919836179</v>
      </c>
    </row>
    <row r="2151" spans="1:3" x14ac:dyDescent="0.3">
      <c r="A2151">
        <v>52326</v>
      </c>
      <c r="B2151" t="s">
        <v>3</v>
      </c>
      <c r="C2151" s="1">
        <v>44342.220743019941</v>
      </c>
    </row>
    <row r="2152" spans="1:3" x14ac:dyDescent="0.3">
      <c r="A2152">
        <v>52327</v>
      </c>
      <c r="B2152" t="s">
        <v>20</v>
      </c>
      <c r="C2152" s="1">
        <v>44301.366012678067</v>
      </c>
    </row>
    <row r="2153" spans="1:3" x14ac:dyDescent="0.3">
      <c r="A2153">
        <v>52335</v>
      </c>
      <c r="B2153" t="s">
        <v>5</v>
      </c>
      <c r="C2153" s="1">
        <v>44350.786077172357</v>
      </c>
    </row>
    <row r="2154" spans="1:3" x14ac:dyDescent="0.3">
      <c r="A2154">
        <v>52359</v>
      </c>
      <c r="B2154" t="s">
        <v>2</v>
      </c>
      <c r="C2154" s="1">
        <v>44376.297902670944</v>
      </c>
    </row>
    <row r="2155" spans="1:3" x14ac:dyDescent="0.3">
      <c r="A2155">
        <v>52364</v>
      </c>
      <c r="B2155" t="s">
        <v>5</v>
      </c>
      <c r="C2155" s="1">
        <v>44378.842460576925</v>
      </c>
    </row>
    <row r="2156" spans="1:3" x14ac:dyDescent="0.3">
      <c r="A2156">
        <v>52419</v>
      </c>
      <c r="B2156" t="s">
        <v>7</v>
      </c>
      <c r="C2156" s="1">
        <v>44309.603189992878</v>
      </c>
    </row>
    <row r="2157" spans="1:3" x14ac:dyDescent="0.3">
      <c r="A2157">
        <v>52426</v>
      </c>
      <c r="B2157" t="s">
        <v>2</v>
      </c>
      <c r="C2157" s="1">
        <v>44345.072148717947</v>
      </c>
    </row>
    <row r="2158" spans="1:3" x14ac:dyDescent="0.3">
      <c r="A2158">
        <v>52435</v>
      </c>
      <c r="B2158" t="s">
        <v>7</v>
      </c>
      <c r="C2158" s="1">
        <v>44376.425654522791</v>
      </c>
    </row>
    <row r="2159" spans="1:3" x14ac:dyDescent="0.3">
      <c r="A2159">
        <v>52446</v>
      </c>
      <c r="B2159" t="s">
        <v>7</v>
      </c>
      <c r="C2159" s="1">
        <v>44317.145673646723</v>
      </c>
    </row>
    <row r="2160" spans="1:3" x14ac:dyDescent="0.3">
      <c r="A2160">
        <v>52461</v>
      </c>
      <c r="B2160" t="s">
        <v>5</v>
      </c>
      <c r="C2160" s="1">
        <v>44308.164894408837</v>
      </c>
    </row>
    <row r="2161" spans="1:3" x14ac:dyDescent="0.3">
      <c r="A2161">
        <v>52518</v>
      </c>
      <c r="B2161" t="s">
        <v>7</v>
      </c>
      <c r="C2161" s="1">
        <v>44287.927793625357</v>
      </c>
    </row>
    <row r="2162" spans="1:3" x14ac:dyDescent="0.3">
      <c r="A2162">
        <v>52566</v>
      </c>
      <c r="B2162" t="s">
        <v>2</v>
      </c>
      <c r="C2162" s="1">
        <v>44403.176398254982</v>
      </c>
    </row>
    <row r="2163" spans="1:3" x14ac:dyDescent="0.3">
      <c r="A2163">
        <v>52584</v>
      </c>
      <c r="B2163" t="s">
        <v>3</v>
      </c>
      <c r="C2163" s="1">
        <v>44294.946989031341</v>
      </c>
    </row>
    <row r="2164" spans="1:3" x14ac:dyDescent="0.3">
      <c r="A2164">
        <v>52590</v>
      </c>
      <c r="B2164" t="s">
        <v>2</v>
      </c>
      <c r="C2164" s="1">
        <v>44365.149657300564</v>
      </c>
    </row>
    <row r="2165" spans="1:3" x14ac:dyDescent="0.3">
      <c r="A2165">
        <v>52601</v>
      </c>
      <c r="B2165" t="s">
        <v>3</v>
      </c>
      <c r="C2165" s="1">
        <v>44300.307025142451</v>
      </c>
    </row>
    <row r="2166" spans="1:3" x14ac:dyDescent="0.3">
      <c r="A2166">
        <v>52602</v>
      </c>
      <c r="B2166" t="s">
        <v>3</v>
      </c>
      <c r="C2166" s="1">
        <v>44304.285653383195</v>
      </c>
    </row>
    <row r="2167" spans="1:3" x14ac:dyDescent="0.3">
      <c r="A2167">
        <v>52645</v>
      </c>
      <c r="B2167" t="s">
        <v>7</v>
      </c>
      <c r="C2167" s="1">
        <v>44329.678354558397</v>
      </c>
    </row>
    <row r="2168" spans="1:3" x14ac:dyDescent="0.3">
      <c r="A2168">
        <v>52655</v>
      </c>
      <c r="B2168" t="s">
        <v>2</v>
      </c>
      <c r="C2168" s="1">
        <v>44289.092179594016</v>
      </c>
    </row>
    <row r="2169" spans="1:3" x14ac:dyDescent="0.3">
      <c r="A2169">
        <v>52688</v>
      </c>
      <c r="B2169" t="s">
        <v>3</v>
      </c>
      <c r="C2169" s="1">
        <v>44299.342607407409</v>
      </c>
    </row>
    <row r="2170" spans="1:3" x14ac:dyDescent="0.3">
      <c r="A2170">
        <v>52719</v>
      </c>
      <c r="B2170" t="s">
        <v>5</v>
      </c>
      <c r="C2170" s="1">
        <v>44376.194514921648</v>
      </c>
    </row>
    <row r="2171" spans="1:3" x14ac:dyDescent="0.3">
      <c r="A2171">
        <v>52725</v>
      </c>
      <c r="B2171" t="s">
        <v>5</v>
      </c>
      <c r="C2171" s="1">
        <v>44344.499699679487</v>
      </c>
    </row>
    <row r="2172" spans="1:3" x14ac:dyDescent="0.3">
      <c r="A2172">
        <v>52747</v>
      </c>
      <c r="B2172" t="s">
        <v>7</v>
      </c>
      <c r="C2172" s="1">
        <v>44377.482235861826</v>
      </c>
    </row>
    <row r="2173" spans="1:3" x14ac:dyDescent="0.3">
      <c r="A2173">
        <v>52789</v>
      </c>
      <c r="B2173" t="s">
        <v>3</v>
      </c>
      <c r="C2173" s="1">
        <v>44312.008463853272</v>
      </c>
    </row>
    <row r="2174" spans="1:3" x14ac:dyDescent="0.3">
      <c r="A2174">
        <v>52891</v>
      </c>
      <c r="B2174" t="s">
        <v>17</v>
      </c>
      <c r="C2174" s="1">
        <v>44308.251577706556</v>
      </c>
    </row>
    <row r="2175" spans="1:3" x14ac:dyDescent="0.3">
      <c r="A2175">
        <v>52922</v>
      </c>
      <c r="B2175" t="s">
        <v>13</v>
      </c>
      <c r="C2175" s="1">
        <v>44312.30859547721</v>
      </c>
    </row>
    <row r="2176" spans="1:3" x14ac:dyDescent="0.3">
      <c r="A2176">
        <v>52924</v>
      </c>
      <c r="B2176" t="s">
        <v>2</v>
      </c>
      <c r="C2176" s="1">
        <v>44308.904126317662</v>
      </c>
    </row>
    <row r="2177" spans="1:3" x14ac:dyDescent="0.3">
      <c r="A2177">
        <v>52939</v>
      </c>
      <c r="B2177" t="s">
        <v>13</v>
      </c>
      <c r="C2177" s="1">
        <v>44344.968350854702</v>
      </c>
    </row>
    <row r="2178" spans="1:3" x14ac:dyDescent="0.3">
      <c r="A2178">
        <v>52954</v>
      </c>
      <c r="B2178" t="s">
        <v>7</v>
      </c>
      <c r="C2178" s="1">
        <v>44307.178976923075</v>
      </c>
    </row>
    <row r="2179" spans="1:3" x14ac:dyDescent="0.3">
      <c r="A2179">
        <v>52957</v>
      </c>
      <c r="B2179" t="s">
        <v>5</v>
      </c>
      <c r="C2179" s="1">
        <v>44286.290080448714</v>
      </c>
    </row>
    <row r="2180" spans="1:3" x14ac:dyDescent="0.3">
      <c r="A2180">
        <v>52983</v>
      </c>
      <c r="B2180" t="s">
        <v>5</v>
      </c>
      <c r="C2180" s="1">
        <v>44400.450924394587</v>
      </c>
    </row>
    <row r="2181" spans="1:3" x14ac:dyDescent="0.3">
      <c r="A2181">
        <v>53060</v>
      </c>
      <c r="B2181" t="s">
        <v>8</v>
      </c>
      <c r="C2181" s="1">
        <v>44315.290492058404</v>
      </c>
    </row>
    <row r="2182" spans="1:3" x14ac:dyDescent="0.3">
      <c r="A2182">
        <v>53124</v>
      </c>
      <c r="B2182" t="s">
        <v>3</v>
      </c>
      <c r="C2182" s="1">
        <v>44355.56894412393</v>
      </c>
    </row>
    <row r="2183" spans="1:3" x14ac:dyDescent="0.3">
      <c r="A2183">
        <v>53130</v>
      </c>
      <c r="B2183" t="s">
        <v>5</v>
      </c>
      <c r="C2183" s="1">
        <v>44398.996586431625</v>
      </c>
    </row>
    <row r="2184" spans="1:3" x14ac:dyDescent="0.3">
      <c r="A2184">
        <v>53176</v>
      </c>
      <c r="B2184" t="s">
        <v>5</v>
      </c>
      <c r="C2184" s="1">
        <v>44320.385182300568</v>
      </c>
    </row>
    <row r="2185" spans="1:3" x14ac:dyDescent="0.3">
      <c r="A2185">
        <v>53187</v>
      </c>
      <c r="B2185" t="s">
        <v>2</v>
      </c>
      <c r="C2185" s="1">
        <v>44331.842139779204</v>
      </c>
    </row>
    <row r="2186" spans="1:3" x14ac:dyDescent="0.3">
      <c r="A2186">
        <v>53195</v>
      </c>
      <c r="B2186" t="s">
        <v>2</v>
      </c>
      <c r="C2186" s="1">
        <v>44373.524996688036</v>
      </c>
    </row>
    <row r="2187" spans="1:3" x14ac:dyDescent="0.3">
      <c r="A2187">
        <v>53198</v>
      </c>
      <c r="B2187" t="s">
        <v>7</v>
      </c>
      <c r="C2187" s="1">
        <v>44318.067100178065</v>
      </c>
    </row>
    <row r="2188" spans="1:3" x14ac:dyDescent="0.3">
      <c r="A2188">
        <v>53220</v>
      </c>
      <c r="B2188" t="s">
        <v>7</v>
      </c>
      <c r="C2188" s="1">
        <v>44315.499777670935</v>
      </c>
    </row>
    <row r="2189" spans="1:3" x14ac:dyDescent="0.3">
      <c r="A2189">
        <v>53223</v>
      </c>
      <c r="B2189" t="s">
        <v>2</v>
      </c>
      <c r="C2189" s="1">
        <v>44373.035207514251</v>
      </c>
    </row>
    <row r="2190" spans="1:3" x14ac:dyDescent="0.3">
      <c r="A2190">
        <v>53258</v>
      </c>
      <c r="B2190" t="s">
        <v>2</v>
      </c>
      <c r="C2190" s="1">
        <v>44395.9942110755</v>
      </c>
    </row>
    <row r="2191" spans="1:3" x14ac:dyDescent="0.3">
      <c r="A2191">
        <v>53264</v>
      </c>
      <c r="B2191" t="s">
        <v>5</v>
      </c>
      <c r="C2191" s="1">
        <v>44300.952594088318</v>
      </c>
    </row>
    <row r="2192" spans="1:3" x14ac:dyDescent="0.3">
      <c r="A2192">
        <v>53306</v>
      </c>
      <c r="B2192" t="s">
        <v>2</v>
      </c>
      <c r="C2192" s="1">
        <v>44304.546184188031</v>
      </c>
    </row>
    <row r="2193" spans="1:3" x14ac:dyDescent="0.3">
      <c r="A2193">
        <v>53307</v>
      </c>
      <c r="B2193" t="s">
        <v>12</v>
      </c>
      <c r="C2193" s="1">
        <v>44339.930268945864</v>
      </c>
    </row>
    <row r="2194" spans="1:3" x14ac:dyDescent="0.3">
      <c r="A2194">
        <v>53334</v>
      </c>
      <c r="B2194" t="s">
        <v>3</v>
      </c>
      <c r="C2194" s="1">
        <v>44309.950418233617</v>
      </c>
    </row>
    <row r="2195" spans="1:3" x14ac:dyDescent="0.3">
      <c r="A2195">
        <v>53341</v>
      </c>
      <c r="B2195" t="s">
        <v>2</v>
      </c>
      <c r="C2195" s="1">
        <v>44309.010222150995</v>
      </c>
    </row>
    <row r="2196" spans="1:3" x14ac:dyDescent="0.3">
      <c r="A2196">
        <v>53350</v>
      </c>
      <c r="B2196" t="s">
        <v>2</v>
      </c>
      <c r="C2196" s="1">
        <v>44395.065715918805</v>
      </c>
    </row>
    <row r="2197" spans="1:3" x14ac:dyDescent="0.3">
      <c r="A2197">
        <v>53357</v>
      </c>
      <c r="B2197" t="s">
        <v>8</v>
      </c>
      <c r="C2197" s="1">
        <v>44376.439340028497</v>
      </c>
    </row>
    <row r="2198" spans="1:3" x14ac:dyDescent="0.3">
      <c r="A2198">
        <v>53379</v>
      </c>
      <c r="B2198" t="s">
        <v>2</v>
      </c>
      <c r="C2198" s="1">
        <v>44343.733430270659</v>
      </c>
    </row>
    <row r="2199" spans="1:3" x14ac:dyDescent="0.3">
      <c r="A2199">
        <v>53384</v>
      </c>
      <c r="B2199" t="s">
        <v>7</v>
      </c>
      <c r="C2199" s="1">
        <v>44390.258559330483</v>
      </c>
    </row>
    <row r="2200" spans="1:3" x14ac:dyDescent="0.3">
      <c r="A2200">
        <v>53385</v>
      </c>
      <c r="B2200" t="s">
        <v>7</v>
      </c>
      <c r="C2200" s="1">
        <v>44293.77283076923</v>
      </c>
    </row>
    <row r="2201" spans="1:3" x14ac:dyDescent="0.3">
      <c r="A2201">
        <v>53396</v>
      </c>
      <c r="B2201" t="s">
        <v>5</v>
      </c>
      <c r="C2201" s="1">
        <v>44324.35495220797</v>
      </c>
    </row>
    <row r="2202" spans="1:3" x14ac:dyDescent="0.3">
      <c r="A2202">
        <v>53414</v>
      </c>
      <c r="B2202" t="s">
        <v>2</v>
      </c>
      <c r="C2202" s="1">
        <v>44371.915537678069</v>
      </c>
    </row>
    <row r="2203" spans="1:3" x14ac:dyDescent="0.3">
      <c r="A2203">
        <v>53465</v>
      </c>
      <c r="B2203" t="s">
        <v>14</v>
      </c>
      <c r="C2203" s="1">
        <v>44304.55388073362</v>
      </c>
    </row>
    <row r="2204" spans="1:3" x14ac:dyDescent="0.3">
      <c r="A2204">
        <v>53474</v>
      </c>
      <c r="B2204" t="s">
        <v>5</v>
      </c>
      <c r="C2204" s="1">
        <v>44316.542999928773</v>
      </c>
    </row>
    <row r="2205" spans="1:3" x14ac:dyDescent="0.3">
      <c r="A2205">
        <v>53489</v>
      </c>
      <c r="B2205" t="s">
        <v>7</v>
      </c>
      <c r="C2205" s="1">
        <v>44372.957247150996</v>
      </c>
    </row>
    <row r="2206" spans="1:3" x14ac:dyDescent="0.3">
      <c r="A2206">
        <v>53533</v>
      </c>
      <c r="B2206" t="s">
        <v>6</v>
      </c>
      <c r="C2206" s="1">
        <v>44341.587842984329</v>
      </c>
    </row>
    <row r="2207" spans="1:3" x14ac:dyDescent="0.3">
      <c r="A2207">
        <v>53540</v>
      </c>
      <c r="B2207" t="s">
        <v>2</v>
      </c>
      <c r="C2207" s="1">
        <v>44345.634708475787</v>
      </c>
    </row>
    <row r="2208" spans="1:3" x14ac:dyDescent="0.3">
      <c r="A2208">
        <v>53551</v>
      </c>
      <c r="B2208" t="s">
        <v>2</v>
      </c>
      <c r="C2208" s="1">
        <v>44393.352405519945</v>
      </c>
    </row>
    <row r="2209" spans="1:3" x14ac:dyDescent="0.3">
      <c r="A2209">
        <v>53569</v>
      </c>
      <c r="B2209" t="s">
        <v>18</v>
      </c>
      <c r="C2209" s="1">
        <v>44366.541941132476</v>
      </c>
    </row>
    <row r="2210" spans="1:3" x14ac:dyDescent="0.3">
      <c r="A2210">
        <v>53643</v>
      </c>
      <c r="B2210" t="s">
        <v>12</v>
      </c>
      <c r="C2210" s="1">
        <v>44310.849318696586</v>
      </c>
    </row>
    <row r="2211" spans="1:3" x14ac:dyDescent="0.3">
      <c r="A2211">
        <v>53668</v>
      </c>
      <c r="B2211" t="s">
        <v>18</v>
      </c>
      <c r="C2211" s="1">
        <v>44391.48923700142</v>
      </c>
    </row>
    <row r="2212" spans="1:3" x14ac:dyDescent="0.3">
      <c r="A2212">
        <v>53678</v>
      </c>
      <c r="B2212" t="s">
        <v>5</v>
      </c>
      <c r="C2212" s="1">
        <v>44326.43440730057</v>
      </c>
    </row>
    <row r="2213" spans="1:3" x14ac:dyDescent="0.3">
      <c r="A2213">
        <v>53693</v>
      </c>
      <c r="B2213" t="s">
        <v>7</v>
      </c>
      <c r="C2213" s="1">
        <v>44309.941123076926</v>
      </c>
    </row>
    <row r="2214" spans="1:3" x14ac:dyDescent="0.3">
      <c r="A2214">
        <v>53695</v>
      </c>
      <c r="B2214" t="s">
        <v>9</v>
      </c>
      <c r="C2214" s="1">
        <v>44299.983326745009</v>
      </c>
    </row>
    <row r="2215" spans="1:3" x14ac:dyDescent="0.3">
      <c r="A2215">
        <v>53700</v>
      </c>
      <c r="B2215" t="s">
        <v>5</v>
      </c>
      <c r="C2215" s="1">
        <v>44290.194876602567</v>
      </c>
    </row>
    <row r="2216" spans="1:3" x14ac:dyDescent="0.3">
      <c r="A2216">
        <v>53713</v>
      </c>
      <c r="B2216" t="s">
        <v>7</v>
      </c>
      <c r="C2216" s="1">
        <v>44371.812119373215</v>
      </c>
    </row>
    <row r="2217" spans="1:3" x14ac:dyDescent="0.3">
      <c r="A2217">
        <v>53722</v>
      </c>
      <c r="B2217" t="s">
        <v>2</v>
      </c>
      <c r="C2217" s="1">
        <v>44346.260251851847</v>
      </c>
    </row>
    <row r="2218" spans="1:3" x14ac:dyDescent="0.3">
      <c r="A2218">
        <v>53735</v>
      </c>
      <c r="B2218" t="s">
        <v>5</v>
      </c>
      <c r="C2218" s="1">
        <v>44321.357662713679</v>
      </c>
    </row>
    <row r="2219" spans="1:3" x14ac:dyDescent="0.3">
      <c r="A2219">
        <v>53748</v>
      </c>
      <c r="B2219" t="s">
        <v>2</v>
      </c>
      <c r="C2219" s="1">
        <v>44379.37395591168</v>
      </c>
    </row>
    <row r="2220" spans="1:3" x14ac:dyDescent="0.3">
      <c r="A2220">
        <v>53775</v>
      </c>
      <c r="B2220" t="s">
        <v>2</v>
      </c>
      <c r="C2220" s="1">
        <v>44373.376886787752</v>
      </c>
    </row>
    <row r="2221" spans="1:3" x14ac:dyDescent="0.3">
      <c r="A2221">
        <v>53879</v>
      </c>
      <c r="B2221" t="s">
        <v>2</v>
      </c>
      <c r="C2221" s="1">
        <v>44303.626936716522</v>
      </c>
    </row>
    <row r="2222" spans="1:3" x14ac:dyDescent="0.3">
      <c r="A2222">
        <v>53900</v>
      </c>
      <c r="B2222" t="s">
        <v>7</v>
      </c>
      <c r="C2222" s="1">
        <v>44292.117851353272</v>
      </c>
    </row>
    <row r="2223" spans="1:3" x14ac:dyDescent="0.3">
      <c r="A2223">
        <v>53946</v>
      </c>
      <c r="B2223" t="s">
        <v>2</v>
      </c>
      <c r="C2223" s="1">
        <v>44310.206845049855</v>
      </c>
    </row>
    <row r="2224" spans="1:3" x14ac:dyDescent="0.3">
      <c r="A2224">
        <v>53995</v>
      </c>
      <c r="B2224" t="s">
        <v>7</v>
      </c>
      <c r="C2224" s="1">
        <v>44392.967366168086</v>
      </c>
    </row>
    <row r="2225" spans="1:3" x14ac:dyDescent="0.3">
      <c r="A2225">
        <v>54032</v>
      </c>
      <c r="B2225" t="s">
        <v>2</v>
      </c>
      <c r="C2225" s="1">
        <v>44397.56949512109</v>
      </c>
    </row>
    <row r="2226" spans="1:3" x14ac:dyDescent="0.3">
      <c r="A2226">
        <v>54064</v>
      </c>
      <c r="B2226" t="s">
        <v>6</v>
      </c>
      <c r="C2226" s="1">
        <v>44303.220706232198</v>
      </c>
    </row>
    <row r="2227" spans="1:3" x14ac:dyDescent="0.3">
      <c r="A2227">
        <v>54071</v>
      </c>
      <c r="B2227" t="s">
        <v>5</v>
      </c>
      <c r="C2227" s="1">
        <v>44363.415695441596</v>
      </c>
    </row>
    <row r="2228" spans="1:3" x14ac:dyDescent="0.3">
      <c r="A2228">
        <v>54074</v>
      </c>
      <c r="B2228" t="s">
        <v>13</v>
      </c>
      <c r="C2228" s="1">
        <v>44352.696935149572</v>
      </c>
    </row>
    <row r="2229" spans="1:3" x14ac:dyDescent="0.3">
      <c r="A2229">
        <v>54080</v>
      </c>
      <c r="B2229" t="s">
        <v>2</v>
      </c>
      <c r="C2229" s="1">
        <v>44337.645119123932</v>
      </c>
    </row>
    <row r="2230" spans="1:3" x14ac:dyDescent="0.3">
      <c r="A2230">
        <v>54101</v>
      </c>
      <c r="B2230" t="s">
        <v>5</v>
      </c>
      <c r="C2230" s="1">
        <v>44376.089721011398</v>
      </c>
    </row>
    <row r="2231" spans="1:3" x14ac:dyDescent="0.3">
      <c r="A2231">
        <v>54110</v>
      </c>
      <c r="B2231" t="s">
        <v>5</v>
      </c>
      <c r="C2231" s="1">
        <v>44305.771208262107</v>
      </c>
    </row>
    <row r="2232" spans="1:3" x14ac:dyDescent="0.3">
      <c r="A2232">
        <v>54146</v>
      </c>
      <c r="B2232" t="s">
        <v>2</v>
      </c>
      <c r="C2232" s="1">
        <v>44313.43132051282</v>
      </c>
    </row>
    <row r="2233" spans="1:3" x14ac:dyDescent="0.3">
      <c r="A2233">
        <v>54260</v>
      </c>
      <c r="B2233" t="s">
        <v>8</v>
      </c>
      <c r="C2233" s="1">
        <v>44313.939774358972</v>
      </c>
    </row>
    <row r="2234" spans="1:3" x14ac:dyDescent="0.3">
      <c r="A2234">
        <v>54270</v>
      </c>
      <c r="B2234" t="s">
        <v>2</v>
      </c>
      <c r="C2234" s="1">
        <v>44339.623268447293</v>
      </c>
    </row>
    <row r="2235" spans="1:3" x14ac:dyDescent="0.3">
      <c r="A2235">
        <v>54285</v>
      </c>
      <c r="B2235" t="s">
        <v>7</v>
      </c>
      <c r="C2235" s="1">
        <v>44346.575017699433</v>
      </c>
    </row>
    <row r="2236" spans="1:3" x14ac:dyDescent="0.3">
      <c r="A2236">
        <v>54316</v>
      </c>
      <c r="B2236" t="s">
        <v>2</v>
      </c>
      <c r="C2236" s="1">
        <v>44402.04567610399</v>
      </c>
    </row>
    <row r="2237" spans="1:3" x14ac:dyDescent="0.3">
      <c r="A2237">
        <v>54326</v>
      </c>
      <c r="B2237" t="s">
        <v>17</v>
      </c>
      <c r="C2237" s="1">
        <v>44304.63814070513</v>
      </c>
    </row>
    <row r="2238" spans="1:3" x14ac:dyDescent="0.3">
      <c r="A2238">
        <v>54339</v>
      </c>
      <c r="B2238" t="s">
        <v>7</v>
      </c>
      <c r="C2238" s="1">
        <v>44301.400865883195</v>
      </c>
    </row>
    <row r="2239" spans="1:3" x14ac:dyDescent="0.3">
      <c r="A2239">
        <v>54360</v>
      </c>
      <c r="B2239" t="s">
        <v>5</v>
      </c>
      <c r="C2239" s="1">
        <v>44372.85134298433</v>
      </c>
    </row>
    <row r="2240" spans="1:3" x14ac:dyDescent="0.3">
      <c r="A2240">
        <v>54377</v>
      </c>
      <c r="B2240" t="s">
        <v>2</v>
      </c>
      <c r="C2240" s="1">
        <v>44317.333873504271</v>
      </c>
    </row>
    <row r="2241" spans="1:3" x14ac:dyDescent="0.3">
      <c r="A2241">
        <v>54398</v>
      </c>
      <c r="B2241" t="s">
        <v>2</v>
      </c>
      <c r="C2241" s="1">
        <v>44329.022660754985</v>
      </c>
    </row>
    <row r="2242" spans="1:3" x14ac:dyDescent="0.3">
      <c r="A2242">
        <v>54442</v>
      </c>
      <c r="B2242" t="s">
        <v>2</v>
      </c>
      <c r="C2242" s="1">
        <v>44343.378366346158</v>
      </c>
    </row>
    <row r="2243" spans="1:3" x14ac:dyDescent="0.3">
      <c r="A2243">
        <v>54467</v>
      </c>
      <c r="B2243" t="s">
        <v>7</v>
      </c>
      <c r="C2243" s="1">
        <v>44302.676633974363</v>
      </c>
    </row>
    <row r="2244" spans="1:3" x14ac:dyDescent="0.3">
      <c r="A2244">
        <v>54469</v>
      </c>
      <c r="B2244" t="s">
        <v>7</v>
      </c>
      <c r="C2244" s="1">
        <v>44377.125030270661</v>
      </c>
    </row>
    <row r="2245" spans="1:3" x14ac:dyDescent="0.3">
      <c r="A2245">
        <v>54492</v>
      </c>
      <c r="B2245" t="s">
        <v>2</v>
      </c>
      <c r="C2245" s="1">
        <v>44373.803846403134</v>
      </c>
    </row>
    <row r="2246" spans="1:3" x14ac:dyDescent="0.3">
      <c r="A2246">
        <v>54615</v>
      </c>
      <c r="B2246" t="s">
        <v>9</v>
      </c>
      <c r="C2246" s="1">
        <v>44376.898259223643</v>
      </c>
    </row>
    <row r="2247" spans="1:3" x14ac:dyDescent="0.3">
      <c r="A2247">
        <v>54625</v>
      </c>
      <c r="B2247" t="s">
        <v>7</v>
      </c>
      <c r="C2247" s="1">
        <v>44342.580650356125</v>
      </c>
    </row>
    <row r="2248" spans="1:3" x14ac:dyDescent="0.3">
      <c r="A2248">
        <v>54631</v>
      </c>
      <c r="B2248" t="s">
        <v>5</v>
      </c>
      <c r="C2248" s="1">
        <v>44321.473017022792</v>
      </c>
    </row>
    <row r="2249" spans="1:3" x14ac:dyDescent="0.3">
      <c r="A2249">
        <v>54670</v>
      </c>
      <c r="B2249" t="s">
        <v>18</v>
      </c>
      <c r="C2249" s="1">
        <v>44313.15198258547</v>
      </c>
    </row>
    <row r="2250" spans="1:3" x14ac:dyDescent="0.3">
      <c r="A2250">
        <v>54729</v>
      </c>
      <c r="B2250" t="s">
        <v>2</v>
      </c>
      <c r="C2250" s="1">
        <v>44364.877496225068</v>
      </c>
    </row>
    <row r="2251" spans="1:3" x14ac:dyDescent="0.3">
      <c r="A2251">
        <v>54775</v>
      </c>
      <c r="B2251" t="s">
        <v>2</v>
      </c>
      <c r="C2251" s="1">
        <v>44371.557513354703</v>
      </c>
    </row>
    <row r="2252" spans="1:3" x14ac:dyDescent="0.3">
      <c r="A2252">
        <v>54798</v>
      </c>
      <c r="B2252" t="s">
        <v>2</v>
      </c>
      <c r="C2252" s="1">
        <v>44346.190879807691</v>
      </c>
    </row>
    <row r="2253" spans="1:3" x14ac:dyDescent="0.3">
      <c r="A2253">
        <v>54801</v>
      </c>
      <c r="B2253" t="s">
        <v>2</v>
      </c>
      <c r="C2253" s="1">
        <v>44305.247629985752</v>
      </c>
    </row>
    <row r="2254" spans="1:3" x14ac:dyDescent="0.3">
      <c r="A2254">
        <v>54818</v>
      </c>
      <c r="B2254" t="s">
        <v>2</v>
      </c>
      <c r="C2254" s="1">
        <v>44284.294426032764</v>
      </c>
    </row>
    <row r="2255" spans="1:3" x14ac:dyDescent="0.3">
      <c r="A2255">
        <v>54833</v>
      </c>
      <c r="B2255" t="s">
        <v>3</v>
      </c>
      <c r="C2255" s="1">
        <v>44309.461343198003</v>
      </c>
    </row>
    <row r="2256" spans="1:3" x14ac:dyDescent="0.3">
      <c r="A2256">
        <v>54840</v>
      </c>
      <c r="B2256" t="s">
        <v>2</v>
      </c>
      <c r="C2256" s="1">
        <v>44377.002142022786</v>
      </c>
    </row>
    <row r="2257" spans="1:3" x14ac:dyDescent="0.3">
      <c r="A2257">
        <v>54887</v>
      </c>
      <c r="B2257" t="s">
        <v>5</v>
      </c>
      <c r="C2257" s="1">
        <v>44323.586201994309</v>
      </c>
    </row>
    <row r="2258" spans="1:3" x14ac:dyDescent="0.3">
      <c r="A2258">
        <v>54909</v>
      </c>
      <c r="B2258" t="s">
        <v>5</v>
      </c>
      <c r="C2258" s="1">
        <v>44343.728882051284</v>
      </c>
    </row>
    <row r="2259" spans="1:3" x14ac:dyDescent="0.3">
      <c r="A2259">
        <v>54940</v>
      </c>
      <c r="B2259" t="s">
        <v>7</v>
      </c>
      <c r="C2259" s="1">
        <v>44308.218486289181</v>
      </c>
    </row>
    <row r="2260" spans="1:3" x14ac:dyDescent="0.3">
      <c r="A2260">
        <v>54944</v>
      </c>
      <c r="B2260" t="s">
        <v>3</v>
      </c>
      <c r="C2260" s="1">
        <v>44285.931678881767</v>
      </c>
    </row>
    <row r="2261" spans="1:3" x14ac:dyDescent="0.3">
      <c r="A2261">
        <v>54955</v>
      </c>
      <c r="B2261" t="s">
        <v>3</v>
      </c>
      <c r="C2261" s="1">
        <v>44401.979291381773</v>
      </c>
    </row>
    <row r="2262" spans="1:3" x14ac:dyDescent="0.3">
      <c r="A2262">
        <v>55037</v>
      </c>
      <c r="B2262" t="s">
        <v>7</v>
      </c>
      <c r="C2262" s="1">
        <v>44354.897903703706</v>
      </c>
    </row>
    <row r="2263" spans="1:3" x14ac:dyDescent="0.3">
      <c r="A2263">
        <v>55052</v>
      </c>
      <c r="B2263" t="s">
        <v>3</v>
      </c>
      <c r="C2263" s="1">
        <v>44343.245881908835</v>
      </c>
    </row>
    <row r="2264" spans="1:3" x14ac:dyDescent="0.3">
      <c r="A2264">
        <v>55076</v>
      </c>
      <c r="B2264" t="s">
        <v>7</v>
      </c>
      <c r="C2264" s="1">
        <v>44316.099011752143</v>
      </c>
    </row>
    <row r="2265" spans="1:3" x14ac:dyDescent="0.3">
      <c r="A2265">
        <v>55130</v>
      </c>
      <c r="B2265" t="s">
        <v>10</v>
      </c>
      <c r="C2265" s="1">
        <v>44323.76345249288</v>
      </c>
    </row>
    <row r="2266" spans="1:3" x14ac:dyDescent="0.3">
      <c r="A2266">
        <v>55186</v>
      </c>
      <c r="B2266" t="s">
        <v>20</v>
      </c>
      <c r="C2266" s="1">
        <v>44298.772559864672</v>
      </c>
    </row>
    <row r="2267" spans="1:3" x14ac:dyDescent="0.3">
      <c r="A2267">
        <v>55208</v>
      </c>
      <c r="B2267" t="s">
        <v>2</v>
      </c>
      <c r="C2267" s="1">
        <v>44307.473700284892</v>
      </c>
    </row>
    <row r="2268" spans="1:3" x14ac:dyDescent="0.3">
      <c r="A2268">
        <v>55212</v>
      </c>
      <c r="B2268" t="s">
        <v>7</v>
      </c>
      <c r="C2268" s="1">
        <v>44346.531858012822</v>
      </c>
    </row>
    <row r="2269" spans="1:3" x14ac:dyDescent="0.3">
      <c r="A2269">
        <v>55213</v>
      </c>
      <c r="B2269" t="s">
        <v>2</v>
      </c>
      <c r="C2269" s="1">
        <v>44346.515071901711</v>
      </c>
    </row>
    <row r="2270" spans="1:3" x14ac:dyDescent="0.3">
      <c r="A2270">
        <v>55247</v>
      </c>
      <c r="B2270" t="s">
        <v>2</v>
      </c>
      <c r="C2270" s="1">
        <v>44341.762872150997</v>
      </c>
    </row>
    <row r="2271" spans="1:3" x14ac:dyDescent="0.3">
      <c r="A2271">
        <v>55264</v>
      </c>
      <c r="B2271" t="s">
        <v>7</v>
      </c>
      <c r="C2271" s="1">
        <v>44373.878962678071</v>
      </c>
    </row>
    <row r="2272" spans="1:3" x14ac:dyDescent="0.3">
      <c r="A2272">
        <v>55283</v>
      </c>
      <c r="B2272" t="s">
        <v>7</v>
      </c>
      <c r="C2272" s="1">
        <v>44320.443564316236</v>
      </c>
    </row>
    <row r="2273" spans="1:3" x14ac:dyDescent="0.3">
      <c r="A2273">
        <v>55292</v>
      </c>
      <c r="B2273" t="s">
        <v>2</v>
      </c>
      <c r="C2273" s="1">
        <v>44305.95937485755</v>
      </c>
    </row>
    <row r="2274" spans="1:3" x14ac:dyDescent="0.3">
      <c r="A2274">
        <v>55305</v>
      </c>
      <c r="B2274" t="s">
        <v>5</v>
      </c>
      <c r="C2274" s="1">
        <v>44379.532199287751</v>
      </c>
    </row>
    <row r="2275" spans="1:3" x14ac:dyDescent="0.3">
      <c r="A2275">
        <v>55326</v>
      </c>
      <c r="B2275" t="s">
        <v>2</v>
      </c>
      <c r="C2275" s="1">
        <v>44354.052766310546</v>
      </c>
    </row>
    <row r="2276" spans="1:3" x14ac:dyDescent="0.3">
      <c r="A2276">
        <v>55329</v>
      </c>
      <c r="B2276" t="s">
        <v>9</v>
      </c>
      <c r="C2276" s="1">
        <v>44293.418966168087</v>
      </c>
    </row>
    <row r="2277" spans="1:3" x14ac:dyDescent="0.3">
      <c r="A2277">
        <v>55339</v>
      </c>
      <c r="B2277" t="s">
        <v>5</v>
      </c>
      <c r="C2277" s="1">
        <v>44305.499532834758</v>
      </c>
    </row>
    <row r="2278" spans="1:3" x14ac:dyDescent="0.3">
      <c r="A2278">
        <v>55365</v>
      </c>
      <c r="B2278" t="s">
        <v>3</v>
      </c>
      <c r="C2278" s="1">
        <v>44341.800844373218</v>
      </c>
    </row>
    <row r="2279" spans="1:3" x14ac:dyDescent="0.3">
      <c r="A2279">
        <v>55376</v>
      </c>
      <c r="B2279" t="s">
        <v>6</v>
      </c>
      <c r="C2279" s="1">
        <v>44317.124013532761</v>
      </c>
    </row>
    <row r="2280" spans="1:3" x14ac:dyDescent="0.3">
      <c r="A2280">
        <v>55407</v>
      </c>
      <c r="B2280" t="s">
        <v>2</v>
      </c>
      <c r="C2280" s="1">
        <v>44309.635428917383</v>
      </c>
    </row>
    <row r="2281" spans="1:3" x14ac:dyDescent="0.3">
      <c r="A2281">
        <v>55453</v>
      </c>
      <c r="B2281" t="s">
        <v>5</v>
      </c>
      <c r="C2281" s="1">
        <v>44314.203120512822</v>
      </c>
    </row>
    <row r="2282" spans="1:3" x14ac:dyDescent="0.3">
      <c r="A2282">
        <v>55493</v>
      </c>
      <c r="B2282" t="s">
        <v>3</v>
      </c>
      <c r="C2282" s="1">
        <v>44306.905817699429</v>
      </c>
    </row>
    <row r="2283" spans="1:3" x14ac:dyDescent="0.3">
      <c r="A2283">
        <v>55495</v>
      </c>
      <c r="B2283" t="s">
        <v>3</v>
      </c>
      <c r="C2283" s="1">
        <v>44286.021645334753</v>
      </c>
    </row>
    <row r="2284" spans="1:3" x14ac:dyDescent="0.3">
      <c r="A2284">
        <v>55497</v>
      </c>
      <c r="B2284" t="s">
        <v>7</v>
      </c>
      <c r="C2284" s="1">
        <v>44377.339380982907</v>
      </c>
    </row>
    <row r="2285" spans="1:3" x14ac:dyDescent="0.3">
      <c r="A2285">
        <v>55538</v>
      </c>
      <c r="B2285" t="s">
        <v>2</v>
      </c>
      <c r="C2285" s="1">
        <v>44300.463614886037</v>
      </c>
    </row>
    <row r="2286" spans="1:3" x14ac:dyDescent="0.3">
      <c r="A2286">
        <v>55581</v>
      </c>
      <c r="B2286" t="s">
        <v>2</v>
      </c>
      <c r="C2286" s="1">
        <v>44311.453881623936</v>
      </c>
    </row>
    <row r="2287" spans="1:3" x14ac:dyDescent="0.3">
      <c r="A2287">
        <v>55629</v>
      </c>
      <c r="B2287" t="s">
        <v>2</v>
      </c>
      <c r="C2287" s="1">
        <v>44342.384197364678</v>
      </c>
    </row>
    <row r="2288" spans="1:3" x14ac:dyDescent="0.3">
      <c r="A2288">
        <v>55640</v>
      </c>
      <c r="B2288" t="s">
        <v>2</v>
      </c>
      <c r="C2288" s="1">
        <v>44343.161039066952</v>
      </c>
    </row>
    <row r="2289" spans="1:3" x14ac:dyDescent="0.3">
      <c r="A2289">
        <v>55663</v>
      </c>
      <c r="B2289" t="s">
        <v>2</v>
      </c>
      <c r="C2289" s="1">
        <v>44305.56555430912</v>
      </c>
    </row>
    <row r="2290" spans="1:3" x14ac:dyDescent="0.3">
      <c r="A2290">
        <v>55671</v>
      </c>
      <c r="B2290" t="s">
        <v>3</v>
      </c>
      <c r="C2290" s="1">
        <v>44302.533374928775</v>
      </c>
    </row>
    <row r="2291" spans="1:3" x14ac:dyDescent="0.3">
      <c r="A2291">
        <v>55695</v>
      </c>
      <c r="B2291" t="s">
        <v>2</v>
      </c>
      <c r="C2291" s="1">
        <v>44305.322614102566</v>
      </c>
    </row>
    <row r="2292" spans="1:3" x14ac:dyDescent="0.3">
      <c r="A2292">
        <v>55770</v>
      </c>
      <c r="B2292" t="s">
        <v>8</v>
      </c>
      <c r="C2292" s="1">
        <v>44387.741092521363</v>
      </c>
    </row>
    <row r="2293" spans="1:3" x14ac:dyDescent="0.3">
      <c r="A2293">
        <v>55771</v>
      </c>
      <c r="B2293" t="s">
        <v>2</v>
      </c>
      <c r="C2293" s="1">
        <v>44344.745581160969</v>
      </c>
    </row>
    <row r="2294" spans="1:3" x14ac:dyDescent="0.3">
      <c r="A2294">
        <v>55778</v>
      </c>
      <c r="B2294" t="s">
        <v>3</v>
      </c>
      <c r="C2294" s="1">
        <v>44386.910681588321</v>
      </c>
    </row>
    <row r="2295" spans="1:3" x14ac:dyDescent="0.3">
      <c r="A2295">
        <v>55806</v>
      </c>
      <c r="B2295" t="s">
        <v>3</v>
      </c>
      <c r="C2295" s="1">
        <v>44310.832815847578</v>
      </c>
    </row>
    <row r="2296" spans="1:3" x14ac:dyDescent="0.3">
      <c r="A2296">
        <v>55892</v>
      </c>
      <c r="B2296" t="s">
        <v>3</v>
      </c>
      <c r="C2296" s="1">
        <v>44333.539356160974</v>
      </c>
    </row>
    <row r="2297" spans="1:3" x14ac:dyDescent="0.3">
      <c r="A2297">
        <v>55911</v>
      </c>
      <c r="B2297" t="s">
        <v>5</v>
      </c>
      <c r="C2297" s="1">
        <v>44386.193125142447</v>
      </c>
    </row>
    <row r="2298" spans="1:3" x14ac:dyDescent="0.3">
      <c r="A2298">
        <v>55912</v>
      </c>
      <c r="B2298" t="s">
        <v>2</v>
      </c>
      <c r="C2298" s="1">
        <v>44312.104735149565</v>
      </c>
    </row>
    <row r="2299" spans="1:3" x14ac:dyDescent="0.3">
      <c r="A2299">
        <v>55918</v>
      </c>
      <c r="B2299" t="s">
        <v>7</v>
      </c>
      <c r="C2299" s="1">
        <v>44363.715037250717</v>
      </c>
    </row>
    <row r="2300" spans="1:3" x14ac:dyDescent="0.3">
      <c r="A2300">
        <v>55943</v>
      </c>
      <c r="B2300" t="s">
        <v>2</v>
      </c>
      <c r="C2300" s="1">
        <v>44344.775154558403</v>
      </c>
    </row>
    <row r="2301" spans="1:3" x14ac:dyDescent="0.3">
      <c r="A2301">
        <v>55955</v>
      </c>
      <c r="B2301" t="s">
        <v>12</v>
      </c>
      <c r="C2301" s="1">
        <v>44303.958961004268</v>
      </c>
    </row>
    <row r="2302" spans="1:3" x14ac:dyDescent="0.3">
      <c r="A2302">
        <v>55983</v>
      </c>
      <c r="B2302" t="s">
        <v>9</v>
      </c>
      <c r="C2302" s="1">
        <v>44312.322552065532</v>
      </c>
    </row>
    <row r="2303" spans="1:3" x14ac:dyDescent="0.3">
      <c r="A2303">
        <v>55989</v>
      </c>
      <c r="B2303" t="s">
        <v>7</v>
      </c>
      <c r="C2303" s="1">
        <v>44376.211644622505</v>
      </c>
    </row>
    <row r="2304" spans="1:3" x14ac:dyDescent="0.3">
      <c r="A2304">
        <v>56004</v>
      </c>
      <c r="B2304" t="s">
        <v>5</v>
      </c>
      <c r="C2304" s="1">
        <v>44326.336990170937</v>
      </c>
    </row>
    <row r="2305" spans="1:3" x14ac:dyDescent="0.3">
      <c r="A2305">
        <v>56012</v>
      </c>
      <c r="B2305" t="s">
        <v>16</v>
      </c>
      <c r="C2305" s="1">
        <v>44312.802524679486</v>
      </c>
    </row>
    <row r="2306" spans="1:3" x14ac:dyDescent="0.3">
      <c r="A2306">
        <v>56039</v>
      </c>
      <c r="B2306" t="s">
        <v>7</v>
      </c>
      <c r="C2306" s="1">
        <v>44343.372290705127</v>
      </c>
    </row>
    <row r="2307" spans="1:3" x14ac:dyDescent="0.3">
      <c r="A2307">
        <v>56050</v>
      </c>
      <c r="B2307" t="s">
        <v>5</v>
      </c>
      <c r="C2307" s="1">
        <v>44372.195514779203</v>
      </c>
    </row>
    <row r="2308" spans="1:3" x14ac:dyDescent="0.3">
      <c r="A2308">
        <v>56068</v>
      </c>
      <c r="B2308" t="s">
        <v>3</v>
      </c>
      <c r="C2308" s="1">
        <v>44312.130286217951</v>
      </c>
    </row>
    <row r="2309" spans="1:3" x14ac:dyDescent="0.3">
      <c r="A2309">
        <v>56082</v>
      </c>
      <c r="B2309" t="s">
        <v>2</v>
      </c>
      <c r="C2309" s="1">
        <v>44374.91372916667</v>
      </c>
    </row>
    <row r="2310" spans="1:3" x14ac:dyDescent="0.3">
      <c r="A2310">
        <v>56101</v>
      </c>
      <c r="B2310" t="s">
        <v>4</v>
      </c>
      <c r="C2310" s="1">
        <v>44310.016219408833</v>
      </c>
    </row>
    <row r="2311" spans="1:3" x14ac:dyDescent="0.3">
      <c r="A2311">
        <v>56132</v>
      </c>
      <c r="B2311" t="s">
        <v>7</v>
      </c>
      <c r="C2311" s="1">
        <v>44314.689323076927</v>
      </c>
    </row>
    <row r="2312" spans="1:3" x14ac:dyDescent="0.3">
      <c r="A2312">
        <v>56194</v>
      </c>
      <c r="B2312" t="s">
        <v>6</v>
      </c>
      <c r="C2312" s="1">
        <v>44343.643386858967</v>
      </c>
    </row>
    <row r="2313" spans="1:3" x14ac:dyDescent="0.3">
      <c r="A2313">
        <v>56198</v>
      </c>
      <c r="B2313" t="s">
        <v>2</v>
      </c>
      <c r="C2313" s="1">
        <v>44371.912116595442</v>
      </c>
    </row>
    <row r="2314" spans="1:3" x14ac:dyDescent="0.3">
      <c r="A2314">
        <v>56203</v>
      </c>
      <c r="B2314" t="s">
        <v>2</v>
      </c>
      <c r="C2314" s="1">
        <v>44344.899036039889</v>
      </c>
    </row>
    <row r="2315" spans="1:3" x14ac:dyDescent="0.3">
      <c r="A2315">
        <v>56253</v>
      </c>
      <c r="B2315" t="s">
        <v>5</v>
      </c>
      <c r="C2315" s="1">
        <v>44385.158444159548</v>
      </c>
    </row>
    <row r="2316" spans="1:3" x14ac:dyDescent="0.3">
      <c r="A2316">
        <v>56258</v>
      </c>
      <c r="B2316" t="s">
        <v>8</v>
      </c>
      <c r="C2316" s="1">
        <v>44290.095834009975</v>
      </c>
    </row>
    <row r="2317" spans="1:3" x14ac:dyDescent="0.3">
      <c r="A2317">
        <v>56263</v>
      </c>
      <c r="B2317" t="s">
        <v>7</v>
      </c>
      <c r="C2317" s="1">
        <v>44371.461582977208</v>
      </c>
    </row>
    <row r="2318" spans="1:3" x14ac:dyDescent="0.3">
      <c r="A2318">
        <v>56296</v>
      </c>
      <c r="B2318" t="s">
        <v>2</v>
      </c>
      <c r="C2318" s="1">
        <v>44372.756921011402</v>
      </c>
    </row>
    <row r="2319" spans="1:3" x14ac:dyDescent="0.3">
      <c r="A2319">
        <v>56315</v>
      </c>
      <c r="B2319" t="s">
        <v>13</v>
      </c>
      <c r="C2319" s="1">
        <v>44374.741460612539</v>
      </c>
    </row>
    <row r="2320" spans="1:3" x14ac:dyDescent="0.3">
      <c r="A2320">
        <v>56318</v>
      </c>
      <c r="B2320" t="s">
        <v>5</v>
      </c>
      <c r="C2320" s="1">
        <v>44310.293067948711</v>
      </c>
    </row>
    <row r="2321" spans="1:3" x14ac:dyDescent="0.3">
      <c r="A2321">
        <v>56330</v>
      </c>
      <c r="B2321" t="s">
        <v>10</v>
      </c>
      <c r="C2321" s="1">
        <v>44304.319943696581</v>
      </c>
    </row>
    <row r="2322" spans="1:3" x14ac:dyDescent="0.3">
      <c r="A2322">
        <v>56345</v>
      </c>
      <c r="B2322" t="s">
        <v>5</v>
      </c>
      <c r="C2322" s="1">
        <v>44308.422813390309</v>
      </c>
    </row>
    <row r="2323" spans="1:3" x14ac:dyDescent="0.3">
      <c r="A2323">
        <v>56355</v>
      </c>
      <c r="B2323" t="s">
        <v>5</v>
      </c>
      <c r="C2323" s="1">
        <v>44295.103370405981</v>
      </c>
    </row>
    <row r="2324" spans="1:3" x14ac:dyDescent="0.3">
      <c r="A2324">
        <v>56370</v>
      </c>
      <c r="B2324" t="s">
        <v>2</v>
      </c>
      <c r="C2324" s="1">
        <v>44309.258532727916</v>
      </c>
    </row>
    <row r="2325" spans="1:3" x14ac:dyDescent="0.3">
      <c r="A2325">
        <v>56389</v>
      </c>
      <c r="B2325" t="s">
        <v>5</v>
      </c>
      <c r="C2325" s="1">
        <v>44344.37938974359</v>
      </c>
    </row>
    <row r="2326" spans="1:3" x14ac:dyDescent="0.3">
      <c r="A2326">
        <v>56395</v>
      </c>
      <c r="B2326" t="s">
        <v>2</v>
      </c>
      <c r="C2326" s="1">
        <v>44382.156450641029</v>
      </c>
    </row>
    <row r="2327" spans="1:3" x14ac:dyDescent="0.3">
      <c r="A2327">
        <v>56403</v>
      </c>
      <c r="B2327" t="s">
        <v>5</v>
      </c>
      <c r="C2327" s="1">
        <v>44373.276620049859</v>
      </c>
    </row>
    <row r="2328" spans="1:3" x14ac:dyDescent="0.3">
      <c r="A2328">
        <v>56430</v>
      </c>
      <c r="B2328" t="s">
        <v>5</v>
      </c>
      <c r="C2328" s="1">
        <v>44307.581019373218</v>
      </c>
    </row>
    <row r="2329" spans="1:3" x14ac:dyDescent="0.3">
      <c r="A2329">
        <v>56433</v>
      </c>
      <c r="B2329" t="s">
        <v>5</v>
      </c>
      <c r="C2329" s="1">
        <v>44310.38091819801</v>
      </c>
    </row>
    <row r="2330" spans="1:3" x14ac:dyDescent="0.3">
      <c r="A2330">
        <v>56434</v>
      </c>
      <c r="B2330" t="s">
        <v>2</v>
      </c>
      <c r="C2330" s="1">
        <v>44328.813623753565</v>
      </c>
    </row>
    <row r="2331" spans="1:3" x14ac:dyDescent="0.3">
      <c r="A2331">
        <v>56449</v>
      </c>
      <c r="B2331" t="s">
        <v>3</v>
      </c>
      <c r="C2331" s="1">
        <v>44344.263039957266</v>
      </c>
    </row>
    <row r="2332" spans="1:3" x14ac:dyDescent="0.3">
      <c r="A2332">
        <v>56458</v>
      </c>
      <c r="B2332" t="s">
        <v>16</v>
      </c>
      <c r="C2332" s="1">
        <v>44317.373926816239</v>
      </c>
    </row>
    <row r="2333" spans="1:3" x14ac:dyDescent="0.3">
      <c r="A2333">
        <v>56476</v>
      </c>
      <c r="B2333" t="s">
        <v>7</v>
      </c>
      <c r="C2333" s="1">
        <v>44341.339832371792</v>
      </c>
    </row>
    <row r="2334" spans="1:3" x14ac:dyDescent="0.3">
      <c r="A2334">
        <v>56542</v>
      </c>
      <c r="B2334" t="s">
        <v>5</v>
      </c>
      <c r="C2334" s="1">
        <v>44306.292861289177</v>
      </c>
    </row>
    <row r="2335" spans="1:3" x14ac:dyDescent="0.3">
      <c r="A2335">
        <v>56578</v>
      </c>
      <c r="B2335" t="s">
        <v>2</v>
      </c>
      <c r="C2335" s="1">
        <v>44375.615305769235</v>
      </c>
    </row>
    <row r="2336" spans="1:3" x14ac:dyDescent="0.3">
      <c r="A2336">
        <v>56613</v>
      </c>
      <c r="B2336" t="s">
        <v>2</v>
      </c>
      <c r="C2336" s="1">
        <v>44296.236681374641</v>
      </c>
    </row>
    <row r="2337" spans="1:3" x14ac:dyDescent="0.3">
      <c r="A2337">
        <v>56637</v>
      </c>
      <c r="B2337" t="s">
        <v>7</v>
      </c>
      <c r="C2337" s="1">
        <v>44309.49509697294</v>
      </c>
    </row>
    <row r="2338" spans="1:3" x14ac:dyDescent="0.3">
      <c r="A2338">
        <v>56670</v>
      </c>
      <c r="B2338" t="s">
        <v>2</v>
      </c>
      <c r="C2338" s="1">
        <v>44366.216299537038</v>
      </c>
    </row>
    <row r="2339" spans="1:3" x14ac:dyDescent="0.3">
      <c r="A2339">
        <v>56672</v>
      </c>
      <c r="B2339" t="s">
        <v>7</v>
      </c>
      <c r="C2339" s="1">
        <v>44371.463095049854</v>
      </c>
    </row>
    <row r="2340" spans="1:3" x14ac:dyDescent="0.3">
      <c r="A2340">
        <v>56721</v>
      </c>
      <c r="B2340" t="s">
        <v>9</v>
      </c>
      <c r="C2340" s="1">
        <v>44339.866701745013</v>
      </c>
    </row>
    <row r="2341" spans="1:3" x14ac:dyDescent="0.3">
      <c r="A2341">
        <v>56763</v>
      </c>
      <c r="B2341" t="s">
        <v>5</v>
      </c>
      <c r="C2341" s="1">
        <v>44374.299289316245</v>
      </c>
    </row>
    <row r="2342" spans="1:3" x14ac:dyDescent="0.3">
      <c r="A2342">
        <v>56785</v>
      </c>
      <c r="B2342" t="s">
        <v>7</v>
      </c>
      <c r="C2342" s="1">
        <v>44372.139596937326</v>
      </c>
    </row>
    <row r="2343" spans="1:3" x14ac:dyDescent="0.3">
      <c r="A2343">
        <v>56805</v>
      </c>
      <c r="B2343" t="s">
        <v>2</v>
      </c>
      <c r="C2343" s="1">
        <v>44369.316136680914</v>
      </c>
    </row>
    <row r="2344" spans="1:3" x14ac:dyDescent="0.3">
      <c r="A2344">
        <v>56817</v>
      </c>
      <c r="B2344" t="s">
        <v>2</v>
      </c>
      <c r="C2344" s="1">
        <v>44344.497684401715</v>
      </c>
    </row>
    <row r="2345" spans="1:3" x14ac:dyDescent="0.3">
      <c r="A2345">
        <v>56823</v>
      </c>
      <c r="B2345" t="s">
        <v>5</v>
      </c>
      <c r="C2345" s="1">
        <v>44366.529090420234</v>
      </c>
    </row>
    <row r="2346" spans="1:3" x14ac:dyDescent="0.3">
      <c r="A2346">
        <v>56836</v>
      </c>
      <c r="B2346" t="s">
        <v>7</v>
      </c>
      <c r="C2346" s="1">
        <v>44344.655645049861</v>
      </c>
    </row>
    <row r="2347" spans="1:3" x14ac:dyDescent="0.3">
      <c r="A2347">
        <v>56863</v>
      </c>
      <c r="B2347" t="s">
        <v>18</v>
      </c>
      <c r="C2347" s="1">
        <v>44316.333879985752</v>
      </c>
    </row>
    <row r="2348" spans="1:3" x14ac:dyDescent="0.3">
      <c r="A2348">
        <v>56871</v>
      </c>
      <c r="B2348" t="s">
        <v>5</v>
      </c>
      <c r="C2348" s="1">
        <v>44285.674145299148</v>
      </c>
    </row>
    <row r="2349" spans="1:3" x14ac:dyDescent="0.3">
      <c r="A2349">
        <v>56890</v>
      </c>
      <c r="B2349" t="s">
        <v>5</v>
      </c>
      <c r="C2349" s="1">
        <v>44375.2776386396</v>
      </c>
    </row>
    <row r="2350" spans="1:3" x14ac:dyDescent="0.3">
      <c r="A2350">
        <v>56896</v>
      </c>
      <c r="B2350" t="s">
        <v>8</v>
      </c>
      <c r="C2350" s="1">
        <v>44347.647708262113</v>
      </c>
    </row>
    <row r="2351" spans="1:3" x14ac:dyDescent="0.3">
      <c r="A2351">
        <v>56898</v>
      </c>
      <c r="B2351" t="s">
        <v>2</v>
      </c>
      <c r="C2351" s="1">
        <v>44340.847876923079</v>
      </c>
    </row>
    <row r="2352" spans="1:3" x14ac:dyDescent="0.3">
      <c r="A2352">
        <v>56921</v>
      </c>
      <c r="B2352" t="s">
        <v>8</v>
      </c>
      <c r="C2352" s="1">
        <v>44400.320563568377</v>
      </c>
    </row>
    <row r="2353" spans="1:3" x14ac:dyDescent="0.3">
      <c r="A2353">
        <v>56929</v>
      </c>
      <c r="B2353" t="s">
        <v>7</v>
      </c>
      <c r="C2353" s="1">
        <v>44390.303110861823</v>
      </c>
    </row>
    <row r="2354" spans="1:3" x14ac:dyDescent="0.3">
      <c r="A2354">
        <v>56932</v>
      </c>
      <c r="B2354" t="s">
        <v>20</v>
      </c>
      <c r="C2354" s="1">
        <v>44375.901715028493</v>
      </c>
    </row>
    <row r="2355" spans="1:3" x14ac:dyDescent="0.3">
      <c r="A2355">
        <v>56937</v>
      </c>
      <c r="B2355" t="s">
        <v>7</v>
      </c>
      <c r="C2355" s="1">
        <v>44314.299887357542</v>
      </c>
    </row>
    <row r="2356" spans="1:3" x14ac:dyDescent="0.3">
      <c r="A2356">
        <v>56983</v>
      </c>
      <c r="B2356" t="s">
        <v>2</v>
      </c>
      <c r="C2356" s="1">
        <v>44372.945182336181</v>
      </c>
    </row>
    <row r="2357" spans="1:3" x14ac:dyDescent="0.3">
      <c r="A2357">
        <v>56990</v>
      </c>
      <c r="B2357" t="s">
        <v>7</v>
      </c>
      <c r="C2357" s="1">
        <v>44322.843325391739</v>
      </c>
    </row>
    <row r="2358" spans="1:3" x14ac:dyDescent="0.3">
      <c r="A2358">
        <v>56998</v>
      </c>
      <c r="B2358" t="s">
        <v>21</v>
      </c>
      <c r="C2358" s="1">
        <v>44406.232630947292</v>
      </c>
    </row>
    <row r="2359" spans="1:3" x14ac:dyDescent="0.3">
      <c r="A2359">
        <v>57036</v>
      </c>
      <c r="B2359" t="s">
        <v>2</v>
      </c>
      <c r="C2359" s="1">
        <v>44373.150238995731</v>
      </c>
    </row>
    <row r="2360" spans="1:3" x14ac:dyDescent="0.3">
      <c r="A2360">
        <v>57046</v>
      </c>
      <c r="B2360" t="s">
        <v>5</v>
      </c>
      <c r="C2360" s="1">
        <v>44285.364533475789</v>
      </c>
    </row>
    <row r="2361" spans="1:3" x14ac:dyDescent="0.3">
      <c r="A2361">
        <v>57074</v>
      </c>
      <c r="B2361" t="s">
        <v>13</v>
      </c>
      <c r="C2361" s="1">
        <v>44345.327013069807</v>
      </c>
    </row>
    <row r="2362" spans="1:3" x14ac:dyDescent="0.3">
      <c r="A2362">
        <v>57129</v>
      </c>
      <c r="B2362" t="s">
        <v>7</v>
      </c>
      <c r="C2362" s="1">
        <v>44310.306541809114</v>
      </c>
    </row>
    <row r="2363" spans="1:3" x14ac:dyDescent="0.3">
      <c r="A2363">
        <v>57148</v>
      </c>
      <c r="B2363" t="s">
        <v>6</v>
      </c>
      <c r="C2363" s="1">
        <v>44324.979758297719</v>
      </c>
    </row>
    <row r="2364" spans="1:3" x14ac:dyDescent="0.3">
      <c r="A2364">
        <v>57168</v>
      </c>
      <c r="B2364" t="s">
        <v>10</v>
      </c>
      <c r="C2364" s="1">
        <v>44371.593594622507</v>
      </c>
    </row>
    <row r="2365" spans="1:3" x14ac:dyDescent="0.3">
      <c r="A2365">
        <v>57180</v>
      </c>
      <c r="B2365" t="s">
        <v>2</v>
      </c>
      <c r="C2365" s="1">
        <v>44310.529443874642</v>
      </c>
    </row>
    <row r="2366" spans="1:3" x14ac:dyDescent="0.3">
      <c r="A2366">
        <v>57182</v>
      </c>
      <c r="B2366" t="s">
        <v>3</v>
      </c>
      <c r="C2366" s="1">
        <v>44318.890577029924</v>
      </c>
    </row>
    <row r="2367" spans="1:3" x14ac:dyDescent="0.3">
      <c r="A2367">
        <v>57195</v>
      </c>
      <c r="B2367" t="s">
        <v>7</v>
      </c>
      <c r="C2367" s="1">
        <v>44401.234378668087</v>
      </c>
    </row>
    <row r="2368" spans="1:3" x14ac:dyDescent="0.3">
      <c r="A2368">
        <v>57241</v>
      </c>
      <c r="B2368" t="s">
        <v>13</v>
      </c>
      <c r="C2368" s="1">
        <v>44346.435929985753</v>
      </c>
    </row>
    <row r="2369" spans="1:3" x14ac:dyDescent="0.3">
      <c r="A2369">
        <v>57248</v>
      </c>
      <c r="B2369" t="s">
        <v>2</v>
      </c>
      <c r="C2369" s="1">
        <v>44387.666956410256</v>
      </c>
    </row>
    <row r="2370" spans="1:3" x14ac:dyDescent="0.3">
      <c r="A2370">
        <v>57260</v>
      </c>
      <c r="B2370" t="s">
        <v>7</v>
      </c>
      <c r="C2370" s="1">
        <v>44296.651372186607</v>
      </c>
    </row>
    <row r="2371" spans="1:3" x14ac:dyDescent="0.3">
      <c r="A2371">
        <v>57312</v>
      </c>
      <c r="B2371" t="s">
        <v>3</v>
      </c>
      <c r="C2371" s="1">
        <v>44397.278720762108</v>
      </c>
    </row>
    <row r="2372" spans="1:3" x14ac:dyDescent="0.3">
      <c r="A2372">
        <v>57329</v>
      </c>
      <c r="B2372" t="s">
        <v>5</v>
      </c>
      <c r="C2372" s="1">
        <v>44324.1139380698</v>
      </c>
    </row>
    <row r="2373" spans="1:3" x14ac:dyDescent="0.3">
      <c r="A2373">
        <v>57356</v>
      </c>
      <c r="B2373" t="s">
        <v>5</v>
      </c>
      <c r="C2373" s="1">
        <v>44316.844543696585</v>
      </c>
    </row>
    <row r="2374" spans="1:3" x14ac:dyDescent="0.3">
      <c r="A2374">
        <v>57370</v>
      </c>
      <c r="B2374" t="s">
        <v>7</v>
      </c>
      <c r="C2374" s="1">
        <v>44368.239865705131</v>
      </c>
    </row>
    <row r="2375" spans="1:3" x14ac:dyDescent="0.3">
      <c r="A2375">
        <v>57375</v>
      </c>
      <c r="B2375" t="s">
        <v>7</v>
      </c>
      <c r="C2375" s="1">
        <v>44346.452155306273</v>
      </c>
    </row>
    <row r="2376" spans="1:3" x14ac:dyDescent="0.3">
      <c r="A2376">
        <v>57378</v>
      </c>
      <c r="B2376" t="s">
        <v>2</v>
      </c>
      <c r="C2376" s="1">
        <v>44306.98521331908</v>
      </c>
    </row>
    <row r="2377" spans="1:3" x14ac:dyDescent="0.3">
      <c r="A2377">
        <v>57380</v>
      </c>
      <c r="B2377" t="s">
        <v>2</v>
      </c>
      <c r="C2377" s="1">
        <v>44313.188008974364</v>
      </c>
    </row>
    <row r="2378" spans="1:3" x14ac:dyDescent="0.3">
      <c r="A2378">
        <v>57385</v>
      </c>
      <c r="B2378" t="s">
        <v>8</v>
      </c>
      <c r="C2378" s="1">
        <v>44303.525781623939</v>
      </c>
    </row>
    <row r="2379" spans="1:3" x14ac:dyDescent="0.3">
      <c r="A2379">
        <v>57395</v>
      </c>
      <c r="B2379" t="s">
        <v>5</v>
      </c>
      <c r="C2379" s="1">
        <v>44310.640964957267</v>
      </c>
    </row>
    <row r="2380" spans="1:3" x14ac:dyDescent="0.3">
      <c r="A2380">
        <v>57446</v>
      </c>
      <c r="B2380" t="s">
        <v>2</v>
      </c>
      <c r="C2380" s="1">
        <v>44372.089205270662</v>
      </c>
    </row>
    <row r="2381" spans="1:3" x14ac:dyDescent="0.3">
      <c r="A2381">
        <v>57450</v>
      </c>
      <c r="B2381" t="s">
        <v>3</v>
      </c>
      <c r="C2381" s="1">
        <v>44399.836354807689</v>
      </c>
    </row>
    <row r="2382" spans="1:3" x14ac:dyDescent="0.3">
      <c r="A2382">
        <v>57472</v>
      </c>
      <c r="B2382" t="s">
        <v>11</v>
      </c>
      <c r="C2382" s="1">
        <v>44392.040452243593</v>
      </c>
    </row>
    <row r="2383" spans="1:3" x14ac:dyDescent="0.3">
      <c r="A2383">
        <v>57524</v>
      </c>
      <c r="B2383" t="s">
        <v>2</v>
      </c>
      <c r="C2383" s="1">
        <v>44308.730701602566</v>
      </c>
    </row>
    <row r="2384" spans="1:3" x14ac:dyDescent="0.3">
      <c r="A2384">
        <v>57527</v>
      </c>
      <c r="B2384" t="s">
        <v>2</v>
      </c>
      <c r="C2384" s="1">
        <v>44373.165039779196</v>
      </c>
    </row>
    <row r="2385" spans="1:3" x14ac:dyDescent="0.3">
      <c r="A2385">
        <v>57529</v>
      </c>
      <c r="B2385" t="s">
        <v>7</v>
      </c>
      <c r="C2385" s="1">
        <v>44297.218559223649</v>
      </c>
    </row>
    <row r="2386" spans="1:3" x14ac:dyDescent="0.3">
      <c r="A2386">
        <v>57532</v>
      </c>
      <c r="B2386" t="s">
        <v>5</v>
      </c>
      <c r="C2386" s="1">
        <v>44361.607889494298</v>
      </c>
    </row>
    <row r="2387" spans="1:3" x14ac:dyDescent="0.3">
      <c r="A2387">
        <v>57563</v>
      </c>
      <c r="B2387" t="s">
        <v>2</v>
      </c>
      <c r="C2387" s="1">
        <v>44294.823114031344</v>
      </c>
    </row>
    <row r="2388" spans="1:3" x14ac:dyDescent="0.3">
      <c r="A2388">
        <v>57566</v>
      </c>
      <c r="B2388" t="s">
        <v>2</v>
      </c>
      <c r="C2388" s="1">
        <v>44311.824284864677</v>
      </c>
    </row>
    <row r="2389" spans="1:3" x14ac:dyDescent="0.3">
      <c r="A2389">
        <v>57578</v>
      </c>
      <c r="B2389" t="s">
        <v>2</v>
      </c>
      <c r="C2389" s="1">
        <v>44294.900629736469</v>
      </c>
    </row>
    <row r="2390" spans="1:3" x14ac:dyDescent="0.3">
      <c r="A2390">
        <v>57655</v>
      </c>
      <c r="B2390" t="s">
        <v>5</v>
      </c>
      <c r="C2390" s="1">
        <v>44310.162625142453</v>
      </c>
    </row>
    <row r="2391" spans="1:3" x14ac:dyDescent="0.3">
      <c r="A2391">
        <v>57662</v>
      </c>
      <c r="B2391" t="s">
        <v>7</v>
      </c>
      <c r="C2391" s="1">
        <v>44374.804909437327</v>
      </c>
    </row>
    <row r="2392" spans="1:3" x14ac:dyDescent="0.3">
      <c r="A2392">
        <v>57675</v>
      </c>
      <c r="B2392" t="s">
        <v>3</v>
      </c>
      <c r="C2392" s="1">
        <v>44310.002031196585</v>
      </c>
    </row>
    <row r="2393" spans="1:3" x14ac:dyDescent="0.3">
      <c r="A2393">
        <v>57677</v>
      </c>
      <c r="B2393" t="s">
        <v>5</v>
      </c>
      <c r="C2393" s="1">
        <v>44393.428015883197</v>
      </c>
    </row>
    <row r="2394" spans="1:3" x14ac:dyDescent="0.3">
      <c r="A2394">
        <v>57741</v>
      </c>
      <c r="B2394" t="s">
        <v>11</v>
      </c>
      <c r="C2394" s="1">
        <v>44345.406400142456</v>
      </c>
    </row>
    <row r="2395" spans="1:3" x14ac:dyDescent="0.3">
      <c r="A2395">
        <v>57755</v>
      </c>
      <c r="B2395" t="s">
        <v>3</v>
      </c>
      <c r="C2395" s="1">
        <v>44374.72897147436</v>
      </c>
    </row>
    <row r="2396" spans="1:3" x14ac:dyDescent="0.3">
      <c r="A2396">
        <v>57783</v>
      </c>
      <c r="B2396" t="s">
        <v>7</v>
      </c>
      <c r="C2396" s="1">
        <v>44375.446017699433</v>
      </c>
    </row>
    <row r="2397" spans="1:3" x14ac:dyDescent="0.3">
      <c r="A2397">
        <v>57791</v>
      </c>
      <c r="B2397" t="s">
        <v>5</v>
      </c>
      <c r="C2397" s="1">
        <v>44311.365532549862</v>
      </c>
    </row>
    <row r="2398" spans="1:3" x14ac:dyDescent="0.3">
      <c r="A2398">
        <v>57830</v>
      </c>
      <c r="B2398" t="s">
        <v>2</v>
      </c>
      <c r="C2398" s="1">
        <v>44309.718068732196</v>
      </c>
    </row>
    <row r="2399" spans="1:3" x14ac:dyDescent="0.3">
      <c r="A2399">
        <v>57834</v>
      </c>
      <c r="B2399" t="s">
        <v>3</v>
      </c>
      <c r="C2399" s="1">
        <v>44372.534584009976</v>
      </c>
    </row>
    <row r="2400" spans="1:3" x14ac:dyDescent="0.3">
      <c r="A2400">
        <v>57853</v>
      </c>
      <c r="B2400" t="s">
        <v>5</v>
      </c>
      <c r="C2400" s="1">
        <v>44284.877233903135</v>
      </c>
    </row>
    <row r="2401" spans="1:3" x14ac:dyDescent="0.3">
      <c r="A2401">
        <v>57857</v>
      </c>
      <c r="B2401" t="s">
        <v>2</v>
      </c>
      <c r="C2401" s="1">
        <v>44344.24955242165</v>
      </c>
    </row>
    <row r="2402" spans="1:3" x14ac:dyDescent="0.3">
      <c r="A2402">
        <v>57899</v>
      </c>
      <c r="B2402" t="s">
        <v>3</v>
      </c>
      <c r="C2402" s="1">
        <v>44337.639839743591</v>
      </c>
    </row>
    <row r="2403" spans="1:3" x14ac:dyDescent="0.3">
      <c r="A2403">
        <v>57930</v>
      </c>
      <c r="B2403" t="s">
        <v>5</v>
      </c>
      <c r="C2403" s="1">
        <v>44295.130205199435</v>
      </c>
    </row>
    <row r="2404" spans="1:3" x14ac:dyDescent="0.3">
      <c r="A2404">
        <v>57932</v>
      </c>
      <c r="B2404" t="s">
        <v>5</v>
      </c>
      <c r="C2404" s="1">
        <v>44299.690185327636</v>
      </c>
    </row>
    <row r="2405" spans="1:3" x14ac:dyDescent="0.3">
      <c r="A2405">
        <v>57949</v>
      </c>
      <c r="B2405" t="s">
        <v>5</v>
      </c>
      <c r="C2405" s="1">
        <v>44371.995815455848</v>
      </c>
    </row>
    <row r="2406" spans="1:3" x14ac:dyDescent="0.3">
      <c r="A2406">
        <v>57974</v>
      </c>
      <c r="B2406" t="s">
        <v>5</v>
      </c>
      <c r="C2406" s="1">
        <v>44309.637572613959</v>
      </c>
    </row>
    <row r="2407" spans="1:3" x14ac:dyDescent="0.3">
      <c r="A2407">
        <v>57980</v>
      </c>
      <c r="B2407" t="s">
        <v>2</v>
      </c>
      <c r="C2407" s="1">
        <v>44320.206223326211</v>
      </c>
    </row>
    <row r="2408" spans="1:3" x14ac:dyDescent="0.3">
      <c r="A2408">
        <v>57983</v>
      </c>
      <c r="B2408" t="s">
        <v>10</v>
      </c>
      <c r="C2408" s="1">
        <v>44331.214010398864</v>
      </c>
    </row>
    <row r="2409" spans="1:3" x14ac:dyDescent="0.3">
      <c r="A2409">
        <v>58030</v>
      </c>
      <c r="B2409" t="s">
        <v>7</v>
      </c>
      <c r="C2409" s="1">
        <v>44371.691986502847</v>
      </c>
    </row>
    <row r="2410" spans="1:3" x14ac:dyDescent="0.3">
      <c r="A2410">
        <v>58042</v>
      </c>
      <c r="B2410" t="s">
        <v>9</v>
      </c>
      <c r="C2410" s="1">
        <v>44309.413393589748</v>
      </c>
    </row>
    <row r="2411" spans="1:3" x14ac:dyDescent="0.3">
      <c r="A2411">
        <v>58043</v>
      </c>
      <c r="B2411" t="s">
        <v>2</v>
      </c>
      <c r="C2411" s="1">
        <v>44401.71072977208</v>
      </c>
    </row>
    <row r="2412" spans="1:3" x14ac:dyDescent="0.3">
      <c r="A2412">
        <v>58071</v>
      </c>
      <c r="B2412" t="s">
        <v>7</v>
      </c>
      <c r="C2412" s="1">
        <v>44339.256088782044</v>
      </c>
    </row>
    <row r="2413" spans="1:3" x14ac:dyDescent="0.3">
      <c r="A2413">
        <v>58111</v>
      </c>
      <c r="B2413" t="s">
        <v>3</v>
      </c>
      <c r="C2413" s="1">
        <v>44307.670199928769</v>
      </c>
    </row>
    <row r="2414" spans="1:3" x14ac:dyDescent="0.3">
      <c r="A2414">
        <v>58112</v>
      </c>
      <c r="B2414" t="s">
        <v>2</v>
      </c>
      <c r="C2414" s="1">
        <v>44304.322794800566</v>
      </c>
    </row>
    <row r="2415" spans="1:3" x14ac:dyDescent="0.3">
      <c r="A2415">
        <v>58116</v>
      </c>
      <c r="B2415" t="s">
        <v>5</v>
      </c>
      <c r="C2415" s="1">
        <v>44376.347371723648</v>
      </c>
    </row>
    <row r="2416" spans="1:3" x14ac:dyDescent="0.3">
      <c r="A2416">
        <v>58125</v>
      </c>
      <c r="B2416" t="s">
        <v>7</v>
      </c>
      <c r="C2416" s="1">
        <v>44376.373121937329</v>
      </c>
    </row>
    <row r="2417" spans="1:3" x14ac:dyDescent="0.3">
      <c r="A2417">
        <v>58126</v>
      </c>
      <c r="B2417" t="s">
        <v>2</v>
      </c>
      <c r="C2417" s="1">
        <v>44301.559294195155</v>
      </c>
    </row>
    <row r="2418" spans="1:3" x14ac:dyDescent="0.3">
      <c r="A2418">
        <v>58127</v>
      </c>
      <c r="B2418" t="s">
        <v>2</v>
      </c>
      <c r="C2418" s="1">
        <v>44314.649228917377</v>
      </c>
    </row>
    <row r="2419" spans="1:3" x14ac:dyDescent="0.3">
      <c r="A2419">
        <v>58133</v>
      </c>
      <c r="B2419" t="s">
        <v>2</v>
      </c>
      <c r="C2419" s="1">
        <v>44310.336436467238</v>
      </c>
    </row>
    <row r="2420" spans="1:3" x14ac:dyDescent="0.3">
      <c r="A2420">
        <v>58166</v>
      </c>
      <c r="B2420" t="s">
        <v>6</v>
      </c>
      <c r="C2420" s="1">
        <v>44389.93351513533</v>
      </c>
    </row>
    <row r="2421" spans="1:3" x14ac:dyDescent="0.3">
      <c r="A2421">
        <v>58275</v>
      </c>
      <c r="B2421" t="s">
        <v>2</v>
      </c>
      <c r="C2421" s="1">
        <v>44319.222119408827</v>
      </c>
    </row>
    <row r="2422" spans="1:3" x14ac:dyDescent="0.3">
      <c r="A2422">
        <v>58281</v>
      </c>
      <c r="B2422" t="s">
        <v>2</v>
      </c>
      <c r="C2422" s="1">
        <v>44346.06734415955</v>
      </c>
    </row>
    <row r="2423" spans="1:3" x14ac:dyDescent="0.3">
      <c r="A2423">
        <v>58286</v>
      </c>
      <c r="B2423" t="s">
        <v>8</v>
      </c>
      <c r="C2423" s="1">
        <v>44407.524235505691</v>
      </c>
    </row>
    <row r="2424" spans="1:3" x14ac:dyDescent="0.3">
      <c r="A2424">
        <v>58351</v>
      </c>
      <c r="B2424" t="s">
        <v>7</v>
      </c>
      <c r="C2424" s="1">
        <v>44343.53358839031</v>
      </c>
    </row>
    <row r="2425" spans="1:3" x14ac:dyDescent="0.3">
      <c r="A2425">
        <v>58354</v>
      </c>
      <c r="B2425" t="s">
        <v>9</v>
      </c>
      <c r="C2425" s="1">
        <v>44407.656923076924</v>
      </c>
    </row>
    <row r="2426" spans="1:3" x14ac:dyDescent="0.3">
      <c r="A2426">
        <v>58357</v>
      </c>
      <c r="B2426" t="s">
        <v>2</v>
      </c>
      <c r="C2426" s="1">
        <v>44321.183807834757</v>
      </c>
    </row>
    <row r="2427" spans="1:3" x14ac:dyDescent="0.3">
      <c r="A2427">
        <v>58398</v>
      </c>
      <c r="B2427" t="s">
        <v>19</v>
      </c>
      <c r="C2427" s="1">
        <v>44341.391404558402</v>
      </c>
    </row>
    <row r="2428" spans="1:3" x14ac:dyDescent="0.3">
      <c r="A2428">
        <v>58406</v>
      </c>
      <c r="B2428" t="s">
        <v>3</v>
      </c>
      <c r="C2428" s="1">
        <v>44385.220641168089</v>
      </c>
    </row>
    <row r="2429" spans="1:3" x14ac:dyDescent="0.3">
      <c r="A2429">
        <v>58453</v>
      </c>
      <c r="B2429" t="s">
        <v>6</v>
      </c>
      <c r="C2429" s="1">
        <v>44285.22384690171</v>
      </c>
    </row>
    <row r="2430" spans="1:3" x14ac:dyDescent="0.3">
      <c r="A2430">
        <v>58461</v>
      </c>
      <c r="B2430" t="s">
        <v>7</v>
      </c>
      <c r="C2430" s="1">
        <v>44295.128000178069</v>
      </c>
    </row>
    <row r="2431" spans="1:3" x14ac:dyDescent="0.3">
      <c r="A2431">
        <v>58463</v>
      </c>
      <c r="B2431" t="s">
        <v>5</v>
      </c>
      <c r="C2431" s="1">
        <v>44373.328053881771</v>
      </c>
    </row>
    <row r="2432" spans="1:3" x14ac:dyDescent="0.3">
      <c r="A2432">
        <v>58472</v>
      </c>
      <c r="B2432" t="s">
        <v>5</v>
      </c>
      <c r="C2432" s="1">
        <v>44306.578329522796</v>
      </c>
    </row>
    <row r="2433" spans="1:3" x14ac:dyDescent="0.3">
      <c r="A2433">
        <v>58487</v>
      </c>
      <c r="B2433" t="s">
        <v>18</v>
      </c>
      <c r="C2433" s="1">
        <v>44372.283638603993</v>
      </c>
    </row>
    <row r="2434" spans="1:3" x14ac:dyDescent="0.3">
      <c r="A2434">
        <v>58624</v>
      </c>
      <c r="B2434" t="s">
        <v>7</v>
      </c>
      <c r="C2434" s="1">
        <v>44344.590227706554</v>
      </c>
    </row>
    <row r="2435" spans="1:3" x14ac:dyDescent="0.3">
      <c r="A2435">
        <v>58627</v>
      </c>
      <c r="B2435" t="s">
        <v>13</v>
      </c>
      <c r="C2435" s="1">
        <v>44333.664570049863</v>
      </c>
    </row>
    <row r="2436" spans="1:3" x14ac:dyDescent="0.3">
      <c r="A2436">
        <v>58684</v>
      </c>
      <c r="B2436" t="s">
        <v>10</v>
      </c>
      <c r="C2436" s="1">
        <v>44347.860361538464</v>
      </c>
    </row>
    <row r="2437" spans="1:3" x14ac:dyDescent="0.3">
      <c r="A2437">
        <v>58723</v>
      </c>
      <c r="B2437" t="s">
        <v>5</v>
      </c>
      <c r="C2437" s="1">
        <v>44297.414505235043</v>
      </c>
    </row>
    <row r="2438" spans="1:3" x14ac:dyDescent="0.3">
      <c r="A2438">
        <v>58738</v>
      </c>
      <c r="B2438" t="s">
        <v>9</v>
      </c>
      <c r="C2438" s="1">
        <v>44360.390664494305</v>
      </c>
    </row>
    <row r="2439" spans="1:3" x14ac:dyDescent="0.3">
      <c r="A2439">
        <v>58761</v>
      </c>
      <c r="B2439" t="s">
        <v>2</v>
      </c>
      <c r="C2439" s="1">
        <v>44373.680799679489</v>
      </c>
    </row>
    <row r="2440" spans="1:3" x14ac:dyDescent="0.3">
      <c r="A2440">
        <v>58770</v>
      </c>
      <c r="B2440" t="s">
        <v>7</v>
      </c>
      <c r="C2440" s="1">
        <v>44345.399503205132</v>
      </c>
    </row>
    <row r="2441" spans="1:3" x14ac:dyDescent="0.3">
      <c r="A2441">
        <v>58778</v>
      </c>
      <c r="B2441" t="s">
        <v>2</v>
      </c>
      <c r="C2441" s="1">
        <v>44375.44103027066</v>
      </c>
    </row>
    <row r="2442" spans="1:3" x14ac:dyDescent="0.3">
      <c r="A2442">
        <v>58865</v>
      </c>
      <c r="B2442" t="s">
        <v>18</v>
      </c>
      <c r="C2442" s="1">
        <v>44322.96546566952</v>
      </c>
    </row>
    <row r="2443" spans="1:3" x14ac:dyDescent="0.3">
      <c r="A2443">
        <v>58871</v>
      </c>
      <c r="B2443" t="s">
        <v>5</v>
      </c>
      <c r="C2443" s="1">
        <v>44372.950395299144</v>
      </c>
    </row>
    <row r="2444" spans="1:3" x14ac:dyDescent="0.3">
      <c r="A2444">
        <v>58873</v>
      </c>
      <c r="B2444" t="s">
        <v>3</v>
      </c>
      <c r="C2444" s="1">
        <v>44378.828074465811</v>
      </c>
    </row>
    <row r="2445" spans="1:3" x14ac:dyDescent="0.3">
      <c r="A2445">
        <v>58911</v>
      </c>
      <c r="B2445" t="s">
        <v>2</v>
      </c>
      <c r="C2445" s="1">
        <v>44309.966271474361</v>
      </c>
    </row>
    <row r="2446" spans="1:3" x14ac:dyDescent="0.3">
      <c r="A2446">
        <v>58924</v>
      </c>
      <c r="B2446" t="s">
        <v>5</v>
      </c>
      <c r="C2446" s="1">
        <v>44319.834689743584</v>
      </c>
    </row>
    <row r="2447" spans="1:3" x14ac:dyDescent="0.3">
      <c r="A2447">
        <v>58960</v>
      </c>
      <c r="B2447" t="s">
        <v>3</v>
      </c>
      <c r="C2447" s="1">
        <v>44384.378388390316</v>
      </c>
    </row>
    <row r="2448" spans="1:3" x14ac:dyDescent="0.3">
      <c r="A2448">
        <v>59027</v>
      </c>
      <c r="B2448" t="s">
        <v>5</v>
      </c>
      <c r="C2448" s="1">
        <v>44311.623554309117</v>
      </c>
    </row>
    <row r="2449" spans="1:3" x14ac:dyDescent="0.3">
      <c r="A2449">
        <v>59029</v>
      </c>
      <c r="B2449" t="s">
        <v>7</v>
      </c>
      <c r="C2449" s="1">
        <v>44340.80995039174</v>
      </c>
    </row>
    <row r="2450" spans="1:3" x14ac:dyDescent="0.3">
      <c r="A2450">
        <v>59046</v>
      </c>
      <c r="B2450" t="s">
        <v>2</v>
      </c>
      <c r="C2450" s="1">
        <v>44325.759601531339</v>
      </c>
    </row>
    <row r="2451" spans="1:3" x14ac:dyDescent="0.3">
      <c r="A2451">
        <v>59065</v>
      </c>
      <c r="B2451" t="s">
        <v>2</v>
      </c>
      <c r="C2451" s="1">
        <v>44344.309274430198</v>
      </c>
    </row>
    <row r="2452" spans="1:3" x14ac:dyDescent="0.3">
      <c r="A2452">
        <v>59094</v>
      </c>
      <c r="B2452" t="s">
        <v>3</v>
      </c>
      <c r="C2452" s="1">
        <v>44375.832165669519</v>
      </c>
    </row>
    <row r="2453" spans="1:3" x14ac:dyDescent="0.3">
      <c r="A2453">
        <v>59101</v>
      </c>
      <c r="B2453" t="s">
        <v>7</v>
      </c>
      <c r="C2453" s="1">
        <v>44375.436913069803</v>
      </c>
    </row>
    <row r="2454" spans="1:3" x14ac:dyDescent="0.3">
      <c r="A2454">
        <v>59104</v>
      </c>
      <c r="B2454" t="s">
        <v>2</v>
      </c>
      <c r="C2454" s="1">
        <v>44314.782292450138</v>
      </c>
    </row>
    <row r="2455" spans="1:3" x14ac:dyDescent="0.3">
      <c r="A2455">
        <v>59151</v>
      </c>
      <c r="B2455" t="s">
        <v>5</v>
      </c>
      <c r="C2455" s="1">
        <v>44393.634328205124</v>
      </c>
    </row>
    <row r="2456" spans="1:3" x14ac:dyDescent="0.3">
      <c r="A2456">
        <v>59155</v>
      </c>
      <c r="B2456" t="s">
        <v>2</v>
      </c>
      <c r="C2456" s="1">
        <v>44372.86342888177</v>
      </c>
    </row>
    <row r="2457" spans="1:3" x14ac:dyDescent="0.3">
      <c r="A2457">
        <v>59159</v>
      </c>
      <c r="B2457" t="s">
        <v>5</v>
      </c>
      <c r="C2457" s="1">
        <v>44372.676942735045</v>
      </c>
    </row>
    <row r="2458" spans="1:3" x14ac:dyDescent="0.3">
      <c r="A2458">
        <v>59161</v>
      </c>
      <c r="B2458" t="s">
        <v>5</v>
      </c>
      <c r="C2458" s="1">
        <v>44401.138436965812</v>
      </c>
    </row>
    <row r="2459" spans="1:3" x14ac:dyDescent="0.3">
      <c r="A2459">
        <v>59162</v>
      </c>
      <c r="B2459" t="s">
        <v>7</v>
      </c>
      <c r="C2459" s="1">
        <v>44376.194186075496</v>
      </c>
    </row>
    <row r="2460" spans="1:3" x14ac:dyDescent="0.3">
      <c r="A2460">
        <v>59167</v>
      </c>
      <c r="B2460" t="s">
        <v>2</v>
      </c>
      <c r="C2460" s="1">
        <v>44298.158858012823</v>
      </c>
    </row>
    <row r="2461" spans="1:3" x14ac:dyDescent="0.3">
      <c r="A2461">
        <v>59170</v>
      </c>
      <c r="B2461" t="s">
        <v>5</v>
      </c>
      <c r="C2461" s="1">
        <v>44308.223154736472</v>
      </c>
    </row>
    <row r="2462" spans="1:3" x14ac:dyDescent="0.3">
      <c r="A2462">
        <v>59178</v>
      </c>
      <c r="B2462" t="s">
        <v>2</v>
      </c>
      <c r="C2462" s="1">
        <v>44343.054455733618</v>
      </c>
    </row>
    <row r="2463" spans="1:3" x14ac:dyDescent="0.3">
      <c r="A2463">
        <v>59194</v>
      </c>
      <c r="B2463" t="s">
        <v>3</v>
      </c>
      <c r="C2463" s="1">
        <v>44392.412187179492</v>
      </c>
    </row>
    <row r="2464" spans="1:3" x14ac:dyDescent="0.3">
      <c r="A2464">
        <v>59198</v>
      </c>
      <c r="B2464" t="s">
        <v>2</v>
      </c>
      <c r="C2464" s="1">
        <v>44372.579251780626</v>
      </c>
    </row>
    <row r="2465" spans="1:3" x14ac:dyDescent="0.3">
      <c r="A2465">
        <v>59214</v>
      </c>
      <c r="B2465" t="s">
        <v>22</v>
      </c>
      <c r="C2465" s="1">
        <v>44314.731824715105</v>
      </c>
    </row>
    <row r="2466" spans="1:3" x14ac:dyDescent="0.3">
      <c r="A2466">
        <v>59218</v>
      </c>
      <c r="B2466" t="s">
        <v>3</v>
      </c>
      <c r="C2466" s="1">
        <v>44315.866365384616</v>
      </c>
    </row>
    <row r="2467" spans="1:3" x14ac:dyDescent="0.3">
      <c r="A2467">
        <v>59292</v>
      </c>
      <c r="B2467" t="s">
        <v>2</v>
      </c>
      <c r="C2467" s="1">
        <v>44302.330092307697</v>
      </c>
    </row>
    <row r="2468" spans="1:3" x14ac:dyDescent="0.3">
      <c r="A2468">
        <v>59304</v>
      </c>
      <c r="B2468" t="s">
        <v>2</v>
      </c>
      <c r="C2468" s="1">
        <v>44371.530442735049</v>
      </c>
    </row>
    <row r="2469" spans="1:3" x14ac:dyDescent="0.3">
      <c r="A2469">
        <v>59324</v>
      </c>
      <c r="B2469" t="s">
        <v>5</v>
      </c>
      <c r="C2469" s="1">
        <v>44390.356522115384</v>
      </c>
    </row>
    <row r="2470" spans="1:3" x14ac:dyDescent="0.3">
      <c r="A2470">
        <v>59325</v>
      </c>
      <c r="B2470" t="s">
        <v>2</v>
      </c>
      <c r="C2470" s="1">
        <v>44345.884588354704</v>
      </c>
    </row>
    <row r="2471" spans="1:3" x14ac:dyDescent="0.3">
      <c r="A2471">
        <v>59356</v>
      </c>
      <c r="B2471" t="s">
        <v>3</v>
      </c>
      <c r="C2471" s="1">
        <v>44313.691886930195</v>
      </c>
    </row>
    <row r="2472" spans="1:3" x14ac:dyDescent="0.3">
      <c r="A2472">
        <v>59415</v>
      </c>
      <c r="B2472" t="s">
        <v>3</v>
      </c>
      <c r="C2472" s="1">
        <v>44304.151888853274</v>
      </c>
    </row>
    <row r="2473" spans="1:3" x14ac:dyDescent="0.3">
      <c r="A2473">
        <v>59468</v>
      </c>
      <c r="B2473" t="s">
        <v>2</v>
      </c>
      <c r="C2473" s="1">
        <v>44392.009891809117</v>
      </c>
    </row>
    <row r="2474" spans="1:3" x14ac:dyDescent="0.3">
      <c r="A2474">
        <v>59508</v>
      </c>
      <c r="B2474" t="s">
        <v>5</v>
      </c>
      <c r="C2474" s="1">
        <v>44309.434345975787</v>
      </c>
    </row>
    <row r="2475" spans="1:3" x14ac:dyDescent="0.3">
      <c r="A2475">
        <v>59535</v>
      </c>
      <c r="B2475" t="s">
        <v>2</v>
      </c>
      <c r="C2475" s="1">
        <v>44341.074976317665</v>
      </c>
    </row>
    <row r="2476" spans="1:3" x14ac:dyDescent="0.3">
      <c r="A2476">
        <v>59548</v>
      </c>
      <c r="B2476" t="s">
        <v>2</v>
      </c>
      <c r="C2476" s="1">
        <v>44293.842977635322</v>
      </c>
    </row>
    <row r="2477" spans="1:3" x14ac:dyDescent="0.3">
      <c r="A2477">
        <v>59552</v>
      </c>
      <c r="B2477" t="s">
        <v>7</v>
      </c>
      <c r="C2477" s="1">
        <v>44307.807038817664</v>
      </c>
    </row>
    <row r="2478" spans="1:3" x14ac:dyDescent="0.3">
      <c r="A2478">
        <v>59557</v>
      </c>
      <c r="B2478" t="s">
        <v>7</v>
      </c>
      <c r="C2478" s="1">
        <v>44346.302418447289</v>
      </c>
    </row>
    <row r="2479" spans="1:3" x14ac:dyDescent="0.3">
      <c r="A2479">
        <v>59564</v>
      </c>
      <c r="B2479" t="s">
        <v>5</v>
      </c>
      <c r="C2479" s="1">
        <v>44339.560923575496</v>
      </c>
    </row>
    <row r="2480" spans="1:3" x14ac:dyDescent="0.3">
      <c r="A2480">
        <v>59589</v>
      </c>
      <c r="B2480" t="s">
        <v>19</v>
      </c>
      <c r="C2480" s="1">
        <v>44343.38304066952</v>
      </c>
    </row>
    <row r="2481" spans="1:3" x14ac:dyDescent="0.3">
      <c r="A2481">
        <v>59647</v>
      </c>
      <c r="B2481" t="s">
        <v>5</v>
      </c>
      <c r="C2481" s="1">
        <v>44423.772009900284</v>
      </c>
    </row>
    <row r="2482" spans="1:3" x14ac:dyDescent="0.3">
      <c r="A2482">
        <v>59656</v>
      </c>
      <c r="B2482" t="s">
        <v>2</v>
      </c>
      <c r="C2482" s="1">
        <v>44372.722911111108</v>
      </c>
    </row>
    <row r="2483" spans="1:3" x14ac:dyDescent="0.3">
      <c r="A2483">
        <v>59728</v>
      </c>
      <c r="B2483" t="s">
        <v>3</v>
      </c>
      <c r="C2483" s="1">
        <v>44336.897385327633</v>
      </c>
    </row>
    <row r="2484" spans="1:3" x14ac:dyDescent="0.3">
      <c r="A2484">
        <v>59737</v>
      </c>
      <c r="B2484" t="s">
        <v>3</v>
      </c>
      <c r="C2484" s="1">
        <v>44353.503071438754</v>
      </c>
    </row>
    <row r="2485" spans="1:3" x14ac:dyDescent="0.3">
      <c r="A2485">
        <v>59779</v>
      </c>
      <c r="B2485" t="s">
        <v>2</v>
      </c>
      <c r="C2485" s="1">
        <v>44346.519087179491</v>
      </c>
    </row>
    <row r="2486" spans="1:3" x14ac:dyDescent="0.3">
      <c r="A2486">
        <v>59880</v>
      </c>
      <c r="B2486" t="s">
        <v>9</v>
      </c>
      <c r="C2486" s="1">
        <v>44395.843953846161</v>
      </c>
    </row>
    <row r="2487" spans="1:3" x14ac:dyDescent="0.3">
      <c r="A2487">
        <v>59889</v>
      </c>
      <c r="B2487" t="s">
        <v>10</v>
      </c>
      <c r="C2487" s="1">
        <v>44407.813533048437</v>
      </c>
    </row>
    <row r="2488" spans="1:3" x14ac:dyDescent="0.3">
      <c r="A2488">
        <v>59895</v>
      </c>
      <c r="B2488" t="s">
        <v>2</v>
      </c>
      <c r="C2488" s="1">
        <v>44373.476341096866</v>
      </c>
    </row>
    <row r="2489" spans="1:3" x14ac:dyDescent="0.3">
      <c r="A2489">
        <v>59925</v>
      </c>
      <c r="B2489" t="s">
        <v>2</v>
      </c>
      <c r="C2489" s="1">
        <v>44364.052763817665</v>
      </c>
    </row>
    <row r="2490" spans="1:3" x14ac:dyDescent="0.3">
      <c r="A2490">
        <v>59985</v>
      </c>
      <c r="B2490" t="s">
        <v>2</v>
      </c>
      <c r="C2490" s="1">
        <v>44339.882319159551</v>
      </c>
    </row>
    <row r="2491" spans="1:3" x14ac:dyDescent="0.3">
      <c r="A2491">
        <v>60000</v>
      </c>
      <c r="B2491" t="s">
        <v>2</v>
      </c>
      <c r="C2491" s="1">
        <v>44287.509723326213</v>
      </c>
    </row>
    <row r="2492" spans="1:3" x14ac:dyDescent="0.3">
      <c r="A2492">
        <v>60004</v>
      </c>
      <c r="B2492" t="s">
        <v>2</v>
      </c>
      <c r="C2492" s="1">
        <v>44350.693900106846</v>
      </c>
    </row>
    <row r="2493" spans="1:3" x14ac:dyDescent="0.3">
      <c r="A2493">
        <v>60016</v>
      </c>
      <c r="B2493" t="s">
        <v>7</v>
      </c>
      <c r="C2493" s="1">
        <v>44371.79708600427</v>
      </c>
    </row>
    <row r="2494" spans="1:3" x14ac:dyDescent="0.3">
      <c r="A2494">
        <v>60019</v>
      </c>
      <c r="B2494" t="s">
        <v>2</v>
      </c>
      <c r="C2494" s="1">
        <v>44341.727169373218</v>
      </c>
    </row>
    <row r="2495" spans="1:3" x14ac:dyDescent="0.3">
      <c r="A2495">
        <v>60024</v>
      </c>
      <c r="B2495" t="s">
        <v>5</v>
      </c>
      <c r="C2495" s="1">
        <v>44293.631724074075</v>
      </c>
    </row>
    <row r="2496" spans="1:3" x14ac:dyDescent="0.3">
      <c r="A2496">
        <v>60055</v>
      </c>
      <c r="B2496" t="s">
        <v>5</v>
      </c>
      <c r="C2496" s="1">
        <v>44373.021988354703</v>
      </c>
    </row>
    <row r="2497" spans="1:3" x14ac:dyDescent="0.3">
      <c r="A2497">
        <v>60084</v>
      </c>
      <c r="B2497" t="s">
        <v>2</v>
      </c>
      <c r="C2497" s="1">
        <v>44309.752728846157</v>
      </c>
    </row>
    <row r="2498" spans="1:3" x14ac:dyDescent="0.3">
      <c r="A2498">
        <v>60088</v>
      </c>
      <c r="B2498" t="s">
        <v>18</v>
      </c>
      <c r="C2498" s="1">
        <v>44304.603930911682</v>
      </c>
    </row>
    <row r="2499" spans="1:3" x14ac:dyDescent="0.3">
      <c r="A2499">
        <v>60198</v>
      </c>
      <c r="B2499" t="s">
        <v>5</v>
      </c>
      <c r="C2499" s="1">
        <v>44316.24035829772</v>
      </c>
    </row>
    <row r="2500" spans="1:3" x14ac:dyDescent="0.3">
      <c r="A2500">
        <v>60217</v>
      </c>
      <c r="B2500" t="s">
        <v>7</v>
      </c>
      <c r="C2500" s="1">
        <v>44298.598942272081</v>
      </c>
    </row>
    <row r="2501" spans="1:3" x14ac:dyDescent="0.3">
      <c r="A2501">
        <v>60220</v>
      </c>
      <c r="B2501" t="s">
        <v>2</v>
      </c>
      <c r="C2501" s="1">
        <v>44326.221192307697</v>
      </c>
    </row>
    <row r="2502" spans="1:3" x14ac:dyDescent="0.3">
      <c r="A2502">
        <v>60222</v>
      </c>
      <c r="B2502" t="s">
        <v>5</v>
      </c>
      <c r="C2502" s="1">
        <v>44310.844209686613</v>
      </c>
    </row>
    <row r="2503" spans="1:3" x14ac:dyDescent="0.3">
      <c r="A2503">
        <v>60227</v>
      </c>
      <c r="B2503" t="s">
        <v>16</v>
      </c>
      <c r="C2503" s="1">
        <v>44322.574043945868</v>
      </c>
    </row>
    <row r="2504" spans="1:3" x14ac:dyDescent="0.3">
      <c r="A2504">
        <v>60243</v>
      </c>
      <c r="B2504" t="s">
        <v>12</v>
      </c>
      <c r="C2504" s="1">
        <v>44370.059835612534</v>
      </c>
    </row>
    <row r="2505" spans="1:3" x14ac:dyDescent="0.3">
      <c r="A2505">
        <v>60278</v>
      </c>
      <c r="B2505" t="s">
        <v>2</v>
      </c>
      <c r="C2505" s="1">
        <v>44293.658717272076</v>
      </c>
    </row>
    <row r="2506" spans="1:3" x14ac:dyDescent="0.3">
      <c r="A2506">
        <v>60313</v>
      </c>
      <c r="B2506" t="s">
        <v>7</v>
      </c>
      <c r="C2506" s="1">
        <v>44393.454547578345</v>
      </c>
    </row>
    <row r="2507" spans="1:3" x14ac:dyDescent="0.3">
      <c r="A2507">
        <v>60364</v>
      </c>
      <c r="B2507" t="s">
        <v>2</v>
      </c>
      <c r="C2507" s="1">
        <v>44345.872526103994</v>
      </c>
    </row>
    <row r="2508" spans="1:3" x14ac:dyDescent="0.3">
      <c r="A2508">
        <v>60369</v>
      </c>
      <c r="B2508" t="s">
        <v>2</v>
      </c>
      <c r="C2508" s="1">
        <v>44300.460533012818</v>
      </c>
    </row>
    <row r="2509" spans="1:3" x14ac:dyDescent="0.3">
      <c r="A2509">
        <v>60372</v>
      </c>
      <c r="B2509" t="s">
        <v>5</v>
      </c>
      <c r="C2509" s="1">
        <v>44387.752523290597</v>
      </c>
    </row>
    <row r="2510" spans="1:3" x14ac:dyDescent="0.3">
      <c r="A2510">
        <v>60420</v>
      </c>
      <c r="B2510" t="s">
        <v>3</v>
      </c>
      <c r="C2510" s="1">
        <v>44391.146269408833</v>
      </c>
    </row>
    <row r="2511" spans="1:3" x14ac:dyDescent="0.3">
      <c r="A2511">
        <v>60451</v>
      </c>
      <c r="B2511" t="s">
        <v>6</v>
      </c>
      <c r="C2511" s="1">
        <v>44407.558658938746</v>
      </c>
    </row>
    <row r="2512" spans="1:3" x14ac:dyDescent="0.3">
      <c r="A2512">
        <v>60455</v>
      </c>
      <c r="B2512" t="s">
        <v>2</v>
      </c>
      <c r="C2512" s="1">
        <v>44336.885879558402</v>
      </c>
    </row>
    <row r="2513" spans="1:3" x14ac:dyDescent="0.3">
      <c r="A2513">
        <v>60488</v>
      </c>
      <c r="B2513" t="s">
        <v>5</v>
      </c>
      <c r="C2513" s="1">
        <v>44376.103142094013</v>
      </c>
    </row>
    <row r="2514" spans="1:3" x14ac:dyDescent="0.3">
      <c r="A2514">
        <v>60496</v>
      </c>
      <c r="B2514" t="s">
        <v>7</v>
      </c>
      <c r="C2514" s="1">
        <v>44342.603852920234</v>
      </c>
    </row>
    <row r="2515" spans="1:3" x14ac:dyDescent="0.3">
      <c r="A2515">
        <v>60539</v>
      </c>
      <c r="B2515" t="s">
        <v>19</v>
      </c>
      <c r="C2515" s="1">
        <v>44308.025371296295</v>
      </c>
    </row>
    <row r="2516" spans="1:3" x14ac:dyDescent="0.3">
      <c r="A2516">
        <v>60543</v>
      </c>
      <c r="B2516" t="s">
        <v>2</v>
      </c>
      <c r="C2516" s="1">
        <v>44308.091491809122</v>
      </c>
    </row>
    <row r="2517" spans="1:3" x14ac:dyDescent="0.3">
      <c r="A2517">
        <v>60550</v>
      </c>
      <c r="B2517" t="s">
        <v>18</v>
      </c>
      <c r="C2517" s="1">
        <v>44299.497436217949</v>
      </c>
    </row>
    <row r="2518" spans="1:3" x14ac:dyDescent="0.3">
      <c r="A2518">
        <v>60551</v>
      </c>
      <c r="B2518" t="s">
        <v>3</v>
      </c>
      <c r="C2518" s="1">
        <v>44400.460763639603</v>
      </c>
    </row>
    <row r="2519" spans="1:3" x14ac:dyDescent="0.3">
      <c r="A2519">
        <v>60589</v>
      </c>
      <c r="B2519" t="s">
        <v>3</v>
      </c>
      <c r="C2519" s="1">
        <v>44308.765454095439</v>
      </c>
    </row>
    <row r="2520" spans="1:3" x14ac:dyDescent="0.3">
      <c r="A2520">
        <v>60595</v>
      </c>
      <c r="B2520" t="s">
        <v>5</v>
      </c>
      <c r="C2520" s="1">
        <v>44326.39476356838</v>
      </c>
    </row>
    <row r="2521" spans="1:3" x14ac:dyDescent="0.3">
      <c r="A2521">
        <v>60606</v>
      </c>
      <c r="B2521" t="s">
        <v>9</v>
      </c>
      <c r="C2521" s="1">
        <v>44365.710304558401</v>
      </c>
    </row>
    <row r="2522" spans="1:3" x14ac:dyDescent="0.3">
      <c r="A2522">
        <v>60628</v>
      </c>
      <c r="B2522" t="s">
        <v>2</v>
      </c>
      <c r="C2522" s="1">
        <v>44345.444515705123</v>
      </c>
    </row>
    <row r="2523" spans="1:3" x14ac:dyDescent="0.3">
      <c r="A2523">
        <v>60644</v>
      </c>
      <c r="B2523" t="s">
        <v>18</v>
      </c>
      <c r="C2523" s="1">
        <v>44302.370078169515</v>
      </c>
    </row>
    <row r="2524" spans="1:3" x14ac:dyDescent="0.3">
      <c r="A2524">
        <v>60683</v>
      </c>
      <c r="B2524" t="s">
        <v>3</v>
      </c>
      <c r="C2524" s="1">
        <v>44315.803302920234</v>
      </c>
    </row>
    <row r="2525" spans="1:3" x14ac:dyDescent="0.3">
      <c r="A2525">
        <v>60687</v>
      </c>
      <c r="B2525" t="s">
        <v>5</v>
      </c>
      <c r="C2525" s="1">
        <v>44338.042269622507</v>
      </c>
    </row>
    <row r="2526" spans="1:3" x14ac:dyDescent="0.3">
      <c r="A2526">
        <v>60723</v>
      </c>
      <c r="B2526" t="s">
        <v>7</v>
      </c>
      <c r="C2526" s="1">
        <v>44307.730796509975</v>
      </c>
    </row>
    <row r="2527" spans="1:3" x14ac:dyDescent="0.3">
      <c r="A2527">
        <v>60728</v>
      </c>
      <c r="B2527" t="s">
        <v>5</v>
      </c>
      <c r="C2527" s="1">
        <v>44308.774809116803</v>
      </c>
    </row>
    <row r="2528" spans="1:3" x14ac:dyDescent="0.3">
      <c r="A2528">
        <v>60737</v>
      </c>
      <c r="B2528" t="s">
        <v>10</v>
      </c>
      <c r="C2528" s="1">
        <v>44376.360623076922</v>
      </c>
    </row>
    <row r="2529" spans="1:3" x14ac:dyDescent="0.3">
      <c r="A2529">
        <v>60792</v>
      </c>
      <c r="B2529" t="s">
        <v>7</v>
      </c>
      <c r="C2529" s="1">
        <v>44309.004656659548</v>
      </c>
    </row>
    <row r="2530" spans="1:3" x14ac:dyDescent="0.3">
      <c r="A2530">
        <v>60817</v>
      </c>
      <c r="B2530" t="s">
        <v>3</v>
      </c>
      <c r="C2530" s="1">
        <v>44296.686777920229</v>
      </c>
    </row>
    <row r="2531" spans="1:3" x14ac:dyDescent="0.3">
      <c r="A2531">
        <v>60831</v>
      </c>
      <c r="B2531" t="s">
        <v>12</v>
      </c>
      <c r="C2531" s="1">
        <v>44373.493448789181</v>
      </c>
    </row>
    <row r="2532" spans="1:3" x14ac:dyDescent="0.3">
      <c r="A2532">
        <v>60904</v>
      </c>
      <c r="B2532" t="s">
        <v>5</v>
      </c>
      <c r="C2532" s="1">
        <v>44358.837129700849</v>
      </c>
    </row>
    <row r="2533" spans="1:3" x14ac:dyDescent="0.3">
      <c r="A2533">
        <v>60921</v>
      </c>
      <c r="B2533" t="s">
        <v>3</v>
      </c>
      <c r="C2533" s="1">
        <v>44392.960861217951</v>
      </c>
    </row>
    <row r="2534" spans="1:3" x14ac:dyDescent="0.3">
      <c r="A2534">
        <v>60924</v>
      </c>
      <c r="B2534" t="s">
        <v>5</v>
      </c>
      <c r="C2534" s="1">
        <v>44415.088383547016</v>
      </c>
    </row>
    <row r="2535" spans="1:3" x14ac:dyDescent="0.3">
      <c r="A2535">
        <v>60933</v>
      </c>
      <c r="B2535" t="s">
        <v>5</v>
      </c>
      <c r="C2535" s="1">
        <v>44295.695153383196</v>
      </c>
    </row>
    <row r="2536" spans="1:3" x14ac:dyDescent="0.3">
      <c r="A2536">
        <v>60941</v>
      </c>
      <c r="B2536" t="s">
        <v>3</v>
      </c>
      <c r="C2536" s="1">
        <v>44317.956561289182</v>
      </c>
    </row>
    <row r="2537" spans="1:3" x14ac:dyDescent="0.3">
      <c r="A2537">
        <v>61051</v>
      </c>
      <c r="B2537" t="s">
        <v>5</v>
      </c>
      <c r="C2537" s="1">
        <v>44386.945805733616</v>
      </c>
    </row>
    <row r="2538" spans="1:3" x14ac:dyDescent="0.3">
      <c r="A2538">
        <v>61057</v>
      </c>
      <c r="B2538" t="s">
        <v>7</v>
      </c>
      <c r="C2538" s="1">
        <v>44340.808089992883</v>
      </c>
    </row>
    <row r="2539" spans="1:3" x14ac:dyDescent="0.3">
      <c r="A2539">
        <v>61060</v>
      </c>
      <c r="B2539" t="s">
        <v>2</v>
      </c>
      <c r="C2539" s="1">
        <v>44373.624624750715</v>
      </c>
    </row>
    <row r="2540" spans="1:3" x14ac:dyDescent="0.3">
      <c r="A2540">
        <v>61083</v>
      </c>
      <c r="B2540" t="s">
        <v>2</v>
      </c>
      <c r="C2540" s="1">
        <v>44285.417019729342</v>
      </c>
    </row>
    <row r="2541" spans="1:3" x14ac:dyDescent="0.3">
      <c r="A2541">
        <v>61122</v>
      </c>
      <c r="B2541" t="s">
        <v>2</v>
      </c>
      <c r="C2541" s="1">
        <v>44375.839615598285</v>
      </c>
    </row>
    <row r="2542" spans="1:3" x14ac:dyDescent="0.3">
      <c r="A2542">
        <v>61156</v>
      </c>
      <c r="B2542" t="s">
        <v>7</v>
      </c>
      <c r="C2542" s="1">
        <v>44342.272607371793</v>
      </c>
    </row>
    <row r="2543" spans="1:3" x14ac:dyDescent="0.3">
      <c r="A2543">
        <v>61165</v>
      </c>
      <c r="B2543" t="s">
        <v>6</v>
      </c>
      <c r="C2543" s="1">
        <v>44292.544148361827</v>
      </c>
    </row>
    <row r="2544" spans="1:3" x14ac:dyDescent="0.3">
      <c r="A2544">
        <v>61182</v>
      </c>
      <c r="B2544" t="s">
        <v>6</v>
      </c>
      <c r="C2544" s="1">
        <v>44295.586310113955</v>
      </c>
    </row>
    <row r="2545" spans="1:3" x14ac:dyDescent="0.3">
      <c r="A2545">
        <v>61236</v>
      </c>
      <c r="B2545" t="s">
        <v>7</v>
      </c>
      <c r="C2545" s="1">
        <v>44341.69868486467</v>
      </c>
    </row>
    <row r="2546" spans="1:3" x14ac:dyDescent="0.3">
      <c r="A2546">
        <v>61245</v>
      </c>
      <c r="B2546" t="s">
        <v>2</v>
      </c>
      <c r="C2546" s="1">
        <v>44343.749862428776</v>
      </c>
    </row>
    <row r="2547" spans="1:3" x14ac:dyDescent="0.3">
      <c r="A2547">
        <v>61307</v>
      </c>
      <c r="B2547" t="s">
        <v>2</v>
      </c>
      <c r="C2547" s="1">
        <v>44380.540542735049</v>
      </c>
    </row>
    <row r="2548" spans="1:3" x14ac:dyDescent="0.3">
      <c r="A2548">
        <v>61339</v>
      </c>
      <c r="B2548" t="s">
        <v>2</v>
      </c>
      <c r="C2548" s="1">
        <v>44314.020590918808</v>
      </c>
    </row>
    <row r="2549" spans="1:3" x14ac:dyDescent="0.3">
      <c r="A2549">
        <v>61361</v>
      </c>
      <c r="B2549" t="s">
        <v>3</v>
      </c>
      <c r="C2549" s="1">
        <v>44375.317834152425</v>
      </c>
    </row>
    <row r="2550" spans="1:3" x14ac:dyDescent="0.3">
      <c r="A2550">
        <v>61398</v>
      </c>
      <c r="B2550" t="s">
        <v>7</v>
      </c>
      <c r="C2550" s="1">
        <v>44344.677494622505</v>
      </c>
    </row>
    <row r="2551" spans="1:3" x14ac:dyDescent="0.3">
      <c r="A2551">
        <v>61407</v>
      </c>
      <c r="B2551" t="s">
        <v>2</v>
      </c>
      <c r="C2551" s="1">
        <v>44344.173079736465</v>
      </c>
    </row>
    <row r="2552" spans="1:3" x14ac:dyDescent="0.3">
      <c r="A2552">
        <v>61455</v>
      </c>
      <c r="B2552" t="s">
        <v>5</v>
      </c>
      <c r="C2552" s="1">
        <v>44337.046227421655</v>
      </c>
    </row>
    <row r="2553" spans="1:3" x14ac:dyDescent="0.3">
      <c r="A2553">
        <v>61475</v>
      </c>
      <c r="B2553" t="s">
        <v>3</v>
      </c>
      <c r="C2553" s="1">
        <v>44341.243761324789</v>
      </c>
    </row>
    <row r="2554" spans="1:3" x14ac:dyDescent="0.3">
      <c r="A2554">
        <v>61482</v>
      </c>
      <c r="B2554" t="s">
        <v>12</v>
      </c>
      <c r="C2554" s="1">
        <v>44372.306331160973</v>
      </c>
    </row>
    <row r="2555" spans="1:3" x14ac:dyDescent="0.3">
      <c r="A2555">
        <v>61521</v>
      </c>
      <c r="B2555" t="s">
        <v>7</v>
      </c>
      <c r="C2555" s="1">
        <v>44378.737507799146</v>
      </c>
    </row>
    <row r="2556" spans="1:3" x14ac:dyDescent="0.3">
      <c r="A2556">
        <v>61525</v>
      </c>
      <c r="B2556" t="s">
        <v>5</v>
      </c>
      <c r="C2556" s="1">
        <v>44302.337302670938</v>
      </c>
    </row>
    <row r="2557" spans="1:3" x14ac:dyDescent="0.3">
      <c r="A2557">
        <v>61579</v>
      </c>
      <c r="B2557" t="s">
        <v>3</v>
      </c>
      <c r="C2557" s="1">
        <v>44364.596527670939</v>
      </c>
    </row>
    <row r="2558" spans="1:3" x14ac:dyDescent="0.3">
      <c r="A2558">
        <v>61594</v>
      </c>
      <c r="B2558" t="s">
        <v>5</v>
      </c>
      <c r="C2558" s="1">
        <v>44301.138946652427</v>
      </c>
    </row>
    <row r="2559" spans="1:3" x14ac:dyDescent="0.3">
      <c r="A2559">
        <v>61611</v>
      </c>
      <c r="B2559" t="s">
        <v>5</v>
      </c>
      <c r="C2559" s="1">
        <v>44376.706706410259</v>
      </c>
    </row>
    <row r="2560" spans="1:3" x14ac:dyDescent="0.3">
      <c r="A2560">
        <v>61670</v>
      </c>
      <c r="B2560" t="s">
        <v>7</v>
      </c>
      <c r="C2560" s="1">
        <v>44342.975437215107</v>
      </c>
    </row>
    <row r="2561" spans="1:3" x14ac:dyDescent="0.3">
      <c r="A2561">
        <v>61690</v>
      </c>
      <c r="B2561" t="s">
        <v>2</v>
      </c>
      <c r="C2561" s="1">
        <v>44374.97162029914</v>
      </c>
    </row>
    <row r="2562" spans="1:3" x14ac:dyDescent="0.3">
      <c r="A2562">
        <v>61704</v>
      </c>
      <c r="B2562" t="s">
        <v>7</v>
      </c>
      <c r="C2562" s="1">
        <v>44316.439295049859</v>
      </c>
    </row>
    <row r="2563" spans="1:3" x14ac:dyDescent="0.3">
      <c r="A2563">
        <v>61726</v>
      </c>
      <c r="B2563" t="s">
        <v>5</v>
      </c>
      <c r="C2563" s="1">
        <v>44316.310488176641</v>
      </c>
    </row>
    <row r="2564" spans="1:3" x14ac:dyDescent="0.3">
      <c r="A2564">
        <v>61730</v>
      </c>
      <c r="B2564" t="s">
        <v>11</v>
      </c>
      <c r="C2564" s="1">
        <v>44371.147817272082</v>
      </c>
    </row>
    <row r="2565" spans="1:3" x14ac:dyDescent="0.3">
      <c r="A2565">
        <v>61753</v>
      </c>
      <c r="B2565" t="s">
        <v>2</v>
      </c>
      <c r="C2565" s="1">
        <v>44345.396618019942</v>
      </c>
    </row>
    <row r="2566" spans="1:3" x14ac:dyDescent="0.3">
      <c r="A2566">
        <v>61774</v>
      </c>
      <c r="B2566" t="s">
        <v>9</v>
      </c>
      <c r="C2566" s="1">
        <v>44344.482805306274</v>
      </c>
    </row>
    <row r="2567" spans="1:3" x14ac:dyDescent="0.3">
      <c r="A2567">
        <v>61779</v>
      </c>
      <c r="B2567" t="s">
        <v>7</v>
      </c>
      <c r="C2567" s="1">
        <v>44341.419253668086</v>
      </c>
    </row>
    <row r="2568" spans="1:3" x14ac:dyDescent="0.3">
      <c r="A2568">
        <v>61783</v>
      </c>
      <c r="B2568" t="s">
        <v>2</v>
      </c>
      <c r="C2568" s="1">
        <v>44285.563305484327</v>
      </c>
    </row>
    <row r="2569" spans="1:3" x14ac:dyDescent="0.3">
      <c r="A2569">
        <v>61825</v>
      </c>
      <c r="B2569" t="s">
        <v>3</v>
      </c>
      <c r="C2569" s="1">
        <v>44308.493423682339</v>
      </c>
    </row>
    <row r="2570" spans="1:3" x14ac:dyDescent="0.3">
      <c r="A2570">
        <v>61828</v>
      </c>
      <c r="B2570" t="s">
        <v>2</v>
      </c>
      <c r="C2570" s="1">
        <v>44411.67402090456</v>
      </c>
    </row>
    <row r="2571" spans="1:3" x14ac:dyDescent="0.3">
      <c r="A2571">
        <v>61846</v>
      </c>
      <c r="B2571" t="s">
        <v>7</v>
      </c>
      <c r="C2571" s="1">
        <v>44407.064520975786</v>
      </c>
    </row>
    <row r="2572" spans="1:3" x14ac:dyDescent="0.3">
      <c r="A2572">
        <v>61863</v>
      </c>
      <c r="B2572" t="s">
        <v>2</v>
      </c>
      <c r="C2572" s="1">
        <v>44365.251403668088</v>
      </c>
    </row>
    <row r="2573" spans="1:3" x14ac:dyDescent="0.3">
      <c r="A2573">
        <v>61875</v>
      </c>
      <c r="B2573" t="s">
        <v>7</v>
      </c>
      <c r="C2573" s="1">
        <v>44292.237329309122</v>
      </c>
    </row>
    <row r="2574" spans="1:3" x14ac:dyDescent="0.3">
      <c r="A2574">
        <v>61891</v>
      </c>
      <c r="B2574" t="s">
        <v>2</v>
      </c>
      <c r="C2574" s="1">
        <v>44339.436589494304</v>
      </c>
    </row>
    <row r="2575" spans="1:3" x14ac:dyDescent="0.3">
      <c r="A2575">
        <v>61904</v>
      </c>
      <c r="B2575" t="s">
        <v>17</v>
      </c>
      <c r="C2575" s="1">
        <v>44340.101740206548</v>
      </c>
    </row>
    <row r="2576" spans="1:3" x14ac:dyDescent="0.3">
      <c r="A2576">
        <v>61930</v>
      </c>
      <c r="B2576" t="s">
        <v>7</v>
      </c>
      <c r="C2576" s="1">
        <v>44421.587601602572</v>
      </c>
    </row>
    <row r="2577" spans="1:3" x14ac:dyDescent="0.3">
      <c r="A2577">
        <v>61974</v>
      </c>
      <c r="B2577" t="s">
        <v>2</v>
      </c>
      <c r="C2577" s="1">
        <v>44304.815166203705</v>
      </c>
    </row>
    <row r="2578" spans="1:3" x14ac:dyDescent="0.3">
      <c r="A2578">
        <v>61999</v>
      </c>
      <c r="B2578" t="s">
        <v>3</v>
      </c>
      <c r="C2578" s="1">
        <v>44339.815003418807</v>
      </c>
    </row>
    <row r="2579" spans="1:3" x14ac:dyDescent="0.3">
      <c r="A2579">
        <v>62028</v>
      </c>
      <c r="B2579" t="s">
        <v>5</v>
      </c>
      <c r="C2579" s="1">
        <v>44311.777219622512</v>
      </c>
    </row>
    <row r="2580" spans="1:3" x14ac:dyDescent="0.3">
      <c r="A2580">
        <v>62054</v>
      </c>
      <c r="B2580" t="s">
        <v>2</v>
      </c>
      <c r="C2580" s="1">
        <v>44325.604445512821</v>
      </c>
    </row>
    <row r="2581" spans="1:3" x14ac:dyDescent="0.3">
      <c r="A2581">
        <v>62075</v>
      </c>
      <c r="B2581" t="s">
        <v>5</v>
      </c>
      <c r="C2581" s="1">
        <v>44374.07788212251</v>
      </c>
    </row>
    <row r="2582" spans="1:3" x14ac:dyDescent="0.3">
      <c r="A2582">
        <v>62082</v>
      </c>
      <c r="B2582" t="s">
        <v>7</v>
      </c>
      <c r="C2582" s="1">
        <v>44400.486870085479</v>
      </c>
    </row>
    <row r="2583" spans="1:3" x14ac:dyDescent="0.3">
      <c r="A2583">
        <v>62086</v>
      </c>
      <c r="B2583" t="s">
        <v>11</v>
      </c>
      <c r="C2583" s="1">
        <v>44307.330757122516</v>
      </c>
    </row>
    <row r="2584" spans="1:3" x14ac:dyDescent="0.3">
      <c r="A2584">
        <v>62087</v>
      </c>
      <c r="B2584" t="s">
        <v>5</v>
      </c>
      <c r="C2584" s="1">
        <v>44308.88855270655</v>
      </c>
    </row>
    <row r="2585" spans="1:3" x14ac:dyDescent="0.3">
      <c r="A2585">
        <v>62091</v>
      </c>
      <c r="B2585" t="s">
        <v>5</v>
      </c>
      <c r="C2585" s="1">
        <v>44393.810301103993</v>
      </c>
    </row>
    <row r="2586" spans="1:3" x14ac:dyDescent="0.3">
      <c r="A2586">
        <v>62115</v>
      </c>
      <c r="B2586" t="s">
        <v>5</v>
      </c>
      <c r="C2586" s="1">
        <v>44336.391321189454</v>
      </c>
    </row>
    <row r="2587" spans="1:3" x14ac:dyDescent="0.3">
      <c r="A2587">
        <v>62153</v>
      </c>
      <c r="B2587" t="s">
        <v>3</v>
      </c>
      <c r="C2587" s="1">
        <v>44342.080633048434</v>
      </c>
    </row>
    <row r="2588" spans="1:3" x14ac:dyDescent="0.3">
      <c r="A2588">
        <v>62164</v>
      </c>
      <c r="B2588" t="s">
        <v>7</v>
      </c>
      <c r="C2588" s="1">
        <v>44360.148542556977</v>
      </c>
    </row>
    <row r="2589" spans="1:3" x14ac:dyDescent="0.3">
      <c r="A2589">
        <v>62179</v>
      </c>
      <c r="B2589" t="s">
        <v>3</v>
      </c>
      <c r="C2589" s="1">
        <v>44314.481822685186</v>
      </c>
    </row>
    <row r="2590" spans="1:3" x14ac:dyDescent="0.3">
      <c r="A2590">
        <v>62204</v>
      </c>
      <c r="B2590" t="s">
        <v>7</v>
      </c>
      <c r="C2590" s="1">
        <v>44311.7825298077</v>
      </c>
    </row>
    <row r="2591" spans="1:3" x14ac:dyDescent="0.3">
      <c r="A2591">
        <v>62234</v>
      </c>
      <c r="B2591" t="s">
        <v>5</v>
      </c>
      <c r="C2591" s="1">
        <v>44349.826880947287</v>
      </c>
    </row>
    <row r="2592" spans="1:3" x14ac:dyDescent="0.3">
      <c r="A2592">
        <v>62309</v>
      </c>
      <c r="B2592" t="s">
        <v>2</v>
      </c>
      <c r="C2592" s="1">
        <v>44365.01970341881</v>
      </c>
    </row>
    <row r="2593" spans="1:3" x14ac:dyDescent="0.3">
      <c r="A2593">
        <v>62310</v>
      </c>
      <c r="B2593" t="s">
        <v>3</v>
      </c>
      <c r="C2593" s="1">
        <v>44313.657269836185</v>
      </c>
    </row>
    <row r="2594" spans="1:3" x14ac:dyDescent="0.3">
      <c r="A2594">
        <v>62351</v>
      </c>
      <c r="B2594" t="s">
        <v>7</v>
      </c>
      <c r="C2594" s="1">
        <v>44311.448235149568</v>
      </c>
    </row>
    <row r="2595" spans="1:3" x14ac:dyDescent="0.3">
      <c r="A2595">
        <v>62361</v>
      </c>
      <c r="B2595" t="s">
        <v>8</v>
      </c>
      <c r="C2595" s="1">
        <v>44294.285883938748</v>
      </c>
    </row>
    <row r="2596" spans="1:3" x14ac:dyDescent="0.3">
      <c r="A2596">
        <v>62444</v>
      </c>
      <c r="B2596" t="s">
        <v>2</v>
      </c>
      <c r="C2596" s="1">
        <v>44391.055496474357</v>
      </c>
    </row>
    <row r="2597" spans="1:3" x14ac:dyDescent="0.3">
      <c r="A2597">
        <v>62456</v>
      </c>
      <c r="B2597" t="s">
        <v>12</v>
      </c>
      <c r="C2597" s="1">
        <v>44320.592786502843</v>
      </c>
    </row>
    <row r="2598" spans="1:3" x14ac:dyDescent="0.3">
      <c r="A2598">
        <v>62489</v>
      </c>
      <c r="B2598" t="s">
        <v>7</v>
      </c>
      <c r="C2598" s="1">
        <v>44372.165415028488</v>
      </c>
    </row>
    <row r="2599" spans="1:3" x14ac:dyDescent="0.3">
      <c r="A2599">
        <v>62498</v>
      </c>
      <c r="B2599" t="s">
        <v>2</v>
      </c>
      <c r="C2599" s="1">
        <v>44403.484489494309</v>
      </c>
    </row>
    <row r="2600" spans="1:3" x14ac:dyDescent="0.3">
      <c r="A2600">
        <v>62538</v>
      </c>
      <c r="B2600" t="s">
        <v>8</v>
      </c>
      <c r="C2600" s="1">
        <v>44316.366358547013</v>
      </c>
    </row>
    <row r="2601" spans="1:3" x14ac:dyDescent="0.3">
      <c r="A2601">
        <v>62543</v>
      </c>
      <c r="B2601" t="s">
        <v>2</v>
      </c>
      <c r="C2601" s="1">
        <v>44408.108805270662</v>
      </c>
    </row>
    <row r="2602" spans="1:3" x14ac:dyDescent="0.3">
      <c r="A2602">
        <v>62550</v>
      </c>
      <c r="B2602" t="s">
        <v>2</v>
      </c>
      <c r="C2602" s="1">
        <v>44285.653936502851</v>
      </c>
    </row>
    <row r="2603" spans="1:3" x14ac:dyDescent="0.3">
      <c r="A2603">
        <v>62596</v>
      </c>
      <c r="B2603" t="s">
        <v>7</v>
      </c>
      <c r="C2603" s="1">
        <v>44372.804968198012</v>
      </c>
    </row>
    <row r="2604" spans="1:3" x14ac:dyDescent="0.3">
      <c r="A2604">
        <v>62601</v>
      </c>
      <c r="B2604" t="s">
        <v>2</v>
      </c>
      <c r="C2604" s="1">
        <v>44290.545515420228</v>
      </c>
    </row>
    <row r="2605" spans="1:3" x14ac:dyDescent="0.3">
      <c r="A2605">
        <v>62644</v>
      </c>
      <c r="B2605" t="s">
        <v>3</v>
      </c>
      <c r="C2605" s="1">
        <v>44298.203550890306</v>
      </c>
    </row>
    <row r="2606" spans="1:3" x14ac:dyDescent="0.3">
      <c r="A2606">
        <v>62653</v>
      </c>
      <c r="B2606" t="s">
        <v>3</v>
      </c>
      <c r="C2606" s="1">
        <v>44378.2252298077</v>
      </c>
    </row>
    <row r="2607" spans="1:3" x14ac:dyDescent="0.3">
      <c r="A2607">
        <v>62658</v>
      </c>
      <c r="B2607" t="s">
        <v>12</v>
      </c>
      <c r="C2607" s="1">
        <v>44375.122786787753</v>
      </c>
    </row>
    <row r="2608" spans="1:3" x14ac:dyDescent="0.3">
      <c r="A2608">
        <v>62669</v>
      </c>
      <c r="B2608" t="s">
        <v>2</v>
      </c>
      <c r="C2608" s="1">
        <v>44374.616948290597</v>
      </c>
    </row>
    <row r="2609" spans="1:3" x14ac:dyDescent="0.3">
      <c r="A2609">
        <v>62672</v>
      </c>
      <c r="B2609" t="s">
        <v>2</v>
      </c>
      <c r="C2609" s="1">
        <v>44303.087497186607</v>
      </c>
    </row>
    <row r="2610" spans="1:3" x14ac:dyDescent="0.3">
      <c r="A2610">
        <v>62686</v>
      </c>
      <c r="B2610" t="s">
        <v>2</v>
      </c>
      <c r="C2610" s="1">
        <v>44415.072166381775</v>
      </c>
    </row>
    <row r="2611" spans="1:3" x14ac:dyDescent="0.3">
      <c r="A2611">
        <v>62729</v>
      </c>
      <c r="B2611" t="s">
        <v>5</v>
      </c>
      <c r="C2611" s="1">
        <v>44377.06512008547</v>
      </c>
    </row>
    <row r="2612" spans="1:3" x14ac:dyDescent="0.3">
      <c r="A2612">
        <v>62756</v>
      </c>
      <c r="B2612" t="s">
        <v>16</v>
      </c>
      <c r="C2612" s="1">
        <v>44316.851067343312</v>
      </c>
    </row>
    <row r="2613" spans="1:3" x14ac:dyDescent="0.3">
      <c r="A2613">
        <v>62832</v>
      </c>
      <c r="B2613" t="s">
        <v>7</v>
      </c>
      <c r="C2613" s="1">
        <v>44359.93130548433</v>
      </c>
    </row>
    <row r="2614" spans="1:3" x14ac:dyDescent="0.3">
      <c r="A2614">
        <v>62863</v>
      </c>
      <c r="B2614" t="s">
        <v>5</v>
      </c>
      <c r="C2614" s="1">
        <v>44348.28171755698</v>
      </c>
    </row>
    <row r="2615" spans="1:3" x14ac:dyDescent="0.3">
      <c r="A2615">
        <v>62908</v>
      </c>
      <c r="B2615" t="s">
        <v>6</v>
      </c>
      <c r="C2615" s="1">
        <v>44345.638530484335</v>
      </c>
    </row>
    <row r="2616" spans="1:3" x14ac:dyDescent="0.3">
      <c r="A2616">
        <v>62951</v>
      </c>
      <c r="B2616" t="s">
        <v>2</v>
      </c>
      <c r="C2616" s="1">
        <v>44365.255803668086</v>
      </c>
    </row>
    <row r="2617" spans="1:3" x14ac:dyDescent="0.3">
      <c r="A2617">
        <v>62955</v>
      </c>
      <c r="B2617" t="s">
        <v>2</v>
      </c>
      <c r="C2617" s="1">
        <v>44318.229797898864</v>
      </c>
    </row>
    <row r="2618" spans="1:3" x14ac:dyDescent="0.3">
      <c r="A2618">
        <v>62977</v>
      </c>
      <c r="B2618" t="s">
        <v>5</v>
      </c>
      <c r="C2618" s="1">
        <v>44386.572871688033</v>
      </c>
    </row>
    <row r="2619" spans="1:3" x14ac:dyDescent="0.3">
      <c r="A2619">
        <v>62989</v>
      </c>
      <c r="B2619" t="s">
        <v>5</v>
      </c>
      <c r="C2619" s="1">
        <v>44373.145115883191</v>
      </c>
    </row>
    <row r="2620" spans="1:3" x14ac:dyDescent="0.3">
      <c r="A2620">
        <v>63017</v>
      </c>
      <c r="B2620" t="s">
        <v>6</v>
      </c>
      <c r="C2620" s="1">
        <v>44309.904902706556</v>
      </c>
    </row>
    <row r="2621" spans="1:3" x14ac:dyDescent="0.3">
      <c r="A2621">
        <v>63033</v>
      </c>
      <c r="B2621" t="s">
        <v>2</v>
      </c>
      <c r="C2621" s="1">
        <v>44304.719030270659</v>
      </c>
    </row>
    <row r="2622" spans="1:3" x14ac:dyDescent="0.3">
      <c r="A2622">
        <v>63036</v>
      </c>
      <c r="B2622" t="s">
        <v>7</v>
      </c>
      <c r="C2622" s="1">
        <v>44291.30565868946</v>
      </c>
    </row>
    <row r="2623" spans="1:3" x14ac:dyDescent="0.3">
      <c r="A2623">
        <v>63065</v>
      </c>
      <c r="B2623" t="s">
        <v>8</v>
      </c>
      <c r="C2623" s="1">
        <v>44371.234741559827</v>
      </c>
    </row>
    <row r="2624" spans="1:3" x14ac:dyDescent="0.3">
      <c r="A2624">
        <v>63113</v>
      </c>
      <c r="B2624" t="s">
        <v>3</v>
      </c>
      <c r="C2624" s="1">
        <v>44313.39265616097</v>
      </c>
    </row>
    <row r="2625" spans="1:3" x14ac:dyDescent="0.3">
      <c r="A2625">
        <v>63130</v>
      </c>
      <c r="B2625" t="s">
        <v>5</v>
      </c>
      <c r="C2625" s="1">
        <v>44341.292497827642</v>
      </c>
    </row>
    <row r="2626" spans="1:3" x14ac:dyDescent="0.3">
      <c r="A2626">
        <v>63136</v>
      </c>
      <c r="B2626" t="s">
        <v>2</v>
      </c>
      <c r="C2626" s="1">
        <v>44300.47440986467</v>
      </c>
    </row>
    <row r="2627" spans="1:3" x14ac:dyDescent="0.3">
      <c r="A2627">
        <v>63162</v>
      </c>
      <c r="B2627" t="s">
        <v>5</v>
      </c>
      <c r="C2627" s="1">
        <v>44284.738608190877</v>
      </c>
    </row>
    <row r="2628" spans="1:3" x14ac:dyDescent="0.3">
      <c r="A2628">
        <v>63188</v>
      </c>
      <c r="B2628" t="s">
        <v>2</v>
      </c>
      <c r="C2628" s="1">
        <v>44316.213962927352</v>
      </c>
    </row>
    <row r="2629" spans="1:3" x14ac:dyDescent="0.3">
      <c r="A2629">
        <v>63201</v>
      </c>
      <c r="B2629" t="s">
        <v>3</v>
      </c>
      <c r="C2629" s="1">
        <v>44354.858920014245</v>
      </c>
    </row>
    <row r="2630" spans="1:3" x14ac:dyDescent="0.3">
      <c r="A2630">
        <v>63206</v>
      </c>
      <c r="B2630" t="s">
        <v>5</v>
      </c>
      <c r="C2630" s="1">
        <v>44309.703684401713</v>
      </c>
    </row>
    <row r="2631" spans="1:3" x14ac:dyDescent="0.3">
      <c r="A2631">
        <v>63227</v>
      </c>
      <c r="B2631" t="s">
        <v>5</v>
      </c>
      <c r="C2631" s="1">
        <v>44372.747077243592</v>
      </c>
    </row>
    <row r="2632" spans="1:3" x14ac:dyDescent="0.3">
      <c r="A2632">
        <v>63229</v>
      </c>
      <c r="B2632" t="s">
        <v>2</v>
      </c>
      <c r="C2632" s="1">
        <v>44310.617365954422</v>
      </c>
    </row>
    <row r="2633" spans="1:3" x14ac:dyDescent="0.3">
      <c r="A2633">
        <v>63254</v>
      </c>
      <c r="B2633" t="s">
        <v>5</v>
      </c>
      <c r="C2633" s="1">
        <v>44343.558940669514</v>
      </c>
    </row>
    <row r="2634" spans="1:3" x14ac:dyDescent="0.3">
      <c r="A2634">
        <v>63258</v>
      </c>
      <c r="B2634" t="s">
        <v>2</v>
      </c>
      <c r="C2634" s="1">
        <v>44345.110705270657</v>
      </c>
    </row>
    <row r="2635" spans="1:3" x14ac:dyDescent="0.3">
      <c r="A2635">
        <v>63293</v>
      </c>
      <c r="B2635" t="s">
        <v>2</v>
      </c>
      <c r="C2635" s="1">
        <v>44314.419099501429</v>
      </c>
    </row>
    <row r="2636" spans="1:3" x14ac:dyDescent="0.3">
      <c r="A2636">
        <v>63318</v>
      </c>
      <c r="B2636" t="s">
        <v>5</v>
      </c>
      <c r="C2636" s="1">
        <v>44314.802960363246</v>
      </c>
    </row>
    <row r="2637" spans="1:3" x14ac:dyDescent="0.3">
      <c r="A2637">
        <v>63381</v>
      </c>
      <c r="B2637" t="s">
        <v>3</v>
      </c>
      <c r="C2637" s="1">
        <v>44344.334315491455</v>
      </c>
    </row>
    <row r="2638" spans="1:3" x14ac:dyDescent="0.3">
      <c r="A2638">
        <v>63398</v>
      </c>
      <c r="B2638" t="s">
        <v>2</v>
      </c>
      <c r="C2638" s="1">
        <v>44339.265177172361</v>
      </c>
    </row>
    <row r="2639" spans="1:3" x14ac:dyDescent="0.3">
      <c r="A2639">
        <v>63404</v>
      </c>
      <c r="B2639" t="s">
        <v>7</v>
      </c>
      <c r="C2639" s="1">
        <v>44310.023217770657</v>
      </c>
    </row>
    <row r="2640" spans="1:3" x14ac:dyDescent="0.3">
      <c r="A2640">
        <v>63408</v>
      </c>
      <c r="B2640" t="s">
        <v>2</v>
      </c>
      <c r="C2640" s="1">
        <v>44305.090414066959</v>
      </c>
    </row>
    <row r="2641" spans="1:3" x14ac:dyDescent="0.3">
      <c r="A2641">
        <v>63435</v>
      </c>
      <c r="B2641" t="s">
        <v>5</v>
      </c>
      <c r="C2641" s="1">
        <v>44309.265160149567</v>
      </c>
    </row>
    <row r="2642" spans="1:3" x14ac:dyDescent="0.3">
      <c r="A2642">
        <v>63476</v>
      </c>
      <c r="B2642" t="s">
        <v>19</v>
      </c>
      <c r="C2642" s="1">
        <v>44342.59551196581</v>
      </c>
    </row>
    <row r="2643" spans="1:3" x14ac:dyDescent="0.3">
      <c r="A2643">
        <v>63510</v>
      </c>
      <c r="B2643" t="s">
        <v>6</v>
      </c>
      <c r="C2643" s="1">
        <v>44342.044749643879</v>
      </c>
    </row>
    <row r="2644" spans="1:3" x14ac:dyDescent="0.3">
      <c r="A2644">
        <v>63524</v>
      </c>
      <c r="B2644" t="s">
        <v>5</v>
      </c>
      <c r="C2644" s="1">
        <v>44308.45855690883</v>
      </c>
    </row>
    <row r="2645" spans="1:3" x14ac:dyDescent="0.3">
      <c r="A2645">
        <v>63575</v>
      </c>
      <c r="B2645" t="s">
        <v>5</v>
      </c>
      <c r="C2645" s="1">
        <v>44409.171882122508</v>
      </c>
    </row>
    <row r="2646" spans="1:3" x14ac:dyDescent="0.3">
      <c r="A2646">
        <v>63591</v>
      </c>
      <c r="B2646" t="s">
        <v>19</v>
      </c>
      <c r="C2646" s="1">
        <v>44375.385882336181</v>
      </c>
    </row>
    <row r="2647" spans="1:3" x14ac:dyDescent="0.3">
      <c r="A2647">
        <v>63592</v>
      </c>
      <c r="B2647" t="s">
        <v>20</v>
      </c>
      <c r="C2647" s="1">
        <v>44285.679241524216</v>
      </c>
    </row>
    <row r="2648" spans="1:3" x14ac:dyDescent="0.3">
      <c r="A2648">
        <v>63606</v>
      </c>
      <c r="B2648" t="s">
        <v>5</v>
      </c>
      <c r="C2648" s="1">
        <v>44310.30567866809</v>
      </c>
    </row>
    <row r="2649" spans="1:3" x14ac:dyDescent="0.3">
      <c r="A2649">
        <v>63642</v>
      </c>
      <c r="B2649" t="s">
        <v>5</v>
      </c>
      <c r="C2649" s="1">
        <v>44358.714035790596</v>
      </c>
    </row>
    <row r="2650" spans="1:3" x14ac:dyDescent="0.3">
      <c r="A2650">
        <v>63663</v>
      </c>
      <c r="B2650" t="s">
        <v>3</v>
      </c>
      <c r="C2650" s="1">
        <v>44341.487702670936</v>
      </c>
    </row>
    <row r="2651" spans="1:3" x14ac:dyDescent="0.3">
      <c r="A2651">
        <v>63671</v>
      </c>
      <c r="B2651" t="s">
        <v>2</v>
      </c>
      <c r="C2651" s="1">
        <v>44319.524589494307</v>
      </c>
    </row>
    <row r="2652" spans="1:3" x14ac:dyDescent="0.3">
      <c r="A2652">
        <v>63722</v>
      </c>
      <c r="B2652" t="s">
        <v>3</v>
      </c>
      <c r="C2652" s="1">
        <v>44285.463993447294</v>
      </c>
    </row>
    <row r="2653" spans="1:3" x14ac:dyDescent="0.3">
      <c r="A2653">
        <v>63754</v>
      </c>
      <c r="B2653" t="s">
        <v>7</v>
      </c>
      <c r="C2653" s="1">
        <v>44312.645713176636</v>
      </c>
    </row>
    <row r="2654" spans="1:3" x14ac:dyDescent="0.3">
      <c r="A2654">
        <v>63812</v>
      </c>
      <c r="B2654" t="s">
        <v>22</v>
      </c>
      <c r="C2654" s="1">
        <v>44384.616360826207</v>
      </c>
    </row>
    <row r="2655" spans="1:3" x14ac:dyDescent="0.3">
      <c r="A2655">
        <v>63823</v>
      </c>
      <c r="B2655" t="s">
        <v>5</v>
      </c>
      <c r="C2655" s="1">
        <v>44373.327681445866</v>
      </c>
    </row>
    <row r="2656" spans="1:3" x14ac:dyDescent="0.3">
      <c r="A2656">
        <v>63830</v>
      </c>
      <c r="B2656" t="s">
        <v>2</v>
      </c>
      <c r="C2656" s="1">
        <v>44390.479471901708</v>
      </c>
    </row>
    <row r="2657" spans="1:3" x14ac:dyDescent="0.3">
      <c r="A2657">
        <v>63853</v>
      </c>
      <c r="B2657" t="s">
        <v>5</v>
      </c>
      <c r="C2657" s="1">
        <v>44309.801660576923</v>
      </c>
    </row>
    <row r="2658" spans="1:3" x14ac:dyDescent="0.3">
      <c r="A2658">
        <v>63856</v>
      </c>
      <c r="B2658" t="s">
        <v>2</v>
      </c>
      <c r="C2658" s="1">
        <v>44355.656430698007</v>
      </c>
    </row>
    <row r="2659" spans="1:3" x14ac:dyDescent="0.3">
      <c r="A2659">
        <v>63867</v>
      </c>
      <c r="B2659" t="s">
        <v>5</v>
      </c>
      <c r="C2659" s="1">
        <v>44346.377104309118</v>
      </c>
    </row>
    <row r="2660" spans="1:3" x14ac:dyDescent="0.3">
      <c r="A2660">
        <v>63884</v>
      </c>
      <c r="B2660" t="s">
        <v>5</v>
      </c>
      <c r="C2660" s="1">
        <v>44346.855500391735</v>
      </c>
    </row>
    <row r="2661" spans="1:3" x14ac:dyDescent="0.3">
      <c r="A2661">
        <v>63913</v>
      </c>
      <c r="B2661" t="s">
        <v>3</v>
      </c>
      <c r="C2661" s="1">
        <v>44311.701038817664</v>
      </c>
    </row>
    <row r="2662" spans="1:3" x14ac:dyDescent="0.3">
      <c r="A2662">
        <v>63927</v>
      </c>
      <c r="B2662" t="s">
        <v>5</v>
      </c>
      <c r="C2662" s="1">
        <v>44345.858230519945</v>
      </c>
    </row>
    <row r="2663" spans="1:3" x14ac:dyDescent="0.3">
      <c r="A2663">
        <v>63930</v>
      </c>
      <c r="B2663" t="s">
        <v>7</v>
      </c>
      <c r="C2663" s="1">
        <v>44377.499208547008</v>
      </c>
    </row>
    <row r="2664" spans="1:3" x14ac:dyDescent="0.3">
      <c r="A2664">
        <v>64033</v>
      </c>
      <c r="B2664" t="s">
        <v>14</v>
      </c>
      <c r="C2664" s="1">
        <v>44341.86318169516</v>
      </c>
    </row>
    <row r="2665" spans="1:3" x14ac:dyDescent="0.3">
      <c r="A2665">
        <v>64042</v>
      </c>
      <c r="B2665" t="s">
        <v>3</v>
      </c>
      <c r="C2665" s="1">
        <v>44376.497041274932</v>
      </c>
    </row>
    <row r="2666" spans="1:3" x14ac:dyDescent="0.3">
      <c r="A2666">
        <v>64045</v>
      </c>
      <c r="B2666" t="s">
        <v>2</v>
      </c>
      <c r="C2666" s="1">
        <v>44285.558435576924</v>
      </c>
    </row>
    <row r="2667" spans="1:3" x14ac:dyDescent="0.3">
      <c r="A2667">
        <v>64047</v>
      </c>
      <c r="B2667" t="s">
        <v>5</v>
      </c>
      <c r="C2667" s="1">
        <v>44343.786415883194</v>
      </c>
    </row>
    <row r="2668" spans="1:3" x14ac:dyDescent="0.3">
      <c r="A2668">
        <v>64076</v>
      </c>
      <c r="B2668" t="s">
        <v>5</v>
      </c>
      <c r="C2668" s="1">
        <v>44337.307008689459</v>
      </c>
    </row>
    <row r="2669" spans="1:3" x14ac:dyDescent="0.3">
      <c r="A2669">
        <v>64095</v>
      </c>
      <c r="B2669" t="s">
        <v>7</v>
      </c>
      <c r="C2669" s="1">
        <v>44301.227228881769</v>
      </c>
    </row>
    <row r="2670" spans="1:3" x14ac:dyDescent="0.3">
      <c r="A2670">
        <v>64099</v>
      </c>
      <c r="B2670" t="s">
        <v>6</v>
      </c>
      <c r="C2670" s="1">
        <v>44310.260608938748</v>
      </c>
    </row>
    <row r="2671" spans="1:3" x14ac:dyDescent="0.3">
      <c r="A2671">
        <v>64109</v>
      </c>
      <c r="B2671" t="s">
        <v>3</v>
      </c>
      <c r="C2671" s="1">
        <v>44343.755552955845</v>
      </c>
    </row>
    <row r="2672" spans="1:3" x14ac:dyDescent="0.3">
      <c r="A2672">
        <v>64121</v>
      </c>
      <c r="B2672" t="s">
        <v>3</v>
      </c>
      <c r="C2672" s="1">
        <v>44372.223183760681</v>
      </c>
    </row>
    <row r="2673" spans="1:3" x14ac:dyDescent="0.3">
      <c r="A2673">
        <v>64122</v>
      </c>
      <c r="B2673" t="s">
        <v>5</v>
      </c>
      <c r="C2673" s="1">
        <v>44376.159131445871</v>
      </c>
    </row>
    <row r="2674" spans="1:3" x14ac:dyDescent="0.3">
      <c r="A2674">
        <v>64132</v>
      </c>
      <c r="B2674" t="s">
        <v>12</v>
      </c>
      <c r="C2674" s="1">
        <v>44327.617744836185</v>
      </c>
    </row>
    <row r="2675" spans="1:3" x14ac:dyDescent="0.3">
      <c r="A2675">
        <v>64153</v>
      </c>
      <c r="B2675" t="s">
        <v>7</v>
      </c>
      <c r="C2675" s="1">
        <v>44329.515258938751</v>
      </c>
    </row>
    <row r="2676" spans="1:3" x14ac:dyDescent="0.3">
      <c r="A2676">
        <v>64157</v>
      </c>
      <c r="B2676" t="s">
        <v>2</v>
      </c>
      <c r="C2676" s="1">
        <v>44351.03989526353</v>
      </c>
    </row>
    <row r="2677" spans="1:3" x14ac:dyDescent="0.3">
      <c r="A2677">
        <v>64172</v>
      </c>
      <c r="B2677" t="s">
        <v>5</v>
      </c>
      <c r="C2677" s="1">
        <v>44314.652202706558</v>
      </c>
    </row>
    <row r="2678" spans="1:3" x14ac:dyDescent="0.3">
      <c r="A2678">
        <v>64250</v>
      </c>
      <c r="B2678" t="s">
        <v>7</v>
      </c>
      <c r="C2678" s="1">
        <v>44408.219856196585</v>
      </c>
    </row>
    <row r="2679" spans="1:3" x14ac:dyDescent="0.3">
      <c r="A2679">
        <v>64289</v>
      </c>
      <c r="B2679" t="s">
        <v>5</v>
      </c>
      <c r="C2679" s="1">
        <v>44343.016347613957</v>
      </c>
    </row>
    <row r="2680" spans="1:3" x14ac:dyDescent="0.3">
      <c r="A2680">
        <v>64319</v>
      </c>
      <c r="B2680" t="s">
        <v>2</v>
      </c>
      <c r="C2680" s="1">
        <v>44372.604958725067</v>
      </c>
    </row>
    <row r="2681" spans="1:3" x14ac:dyDescent="0.3">
      <c r="A2681">
        <v>64322</v>
      </c>
      <c r="B2681" t="s">
        <v>2</v>
      </c>
      <c r="C2681" s="1">
        <v>44315.022701566959</v>
      </c>
    </row>
    <row r="2682" spans="1:3" x14ac:dyDescent="0.3">
      <c r="A2682">
        <v>64364</v>
      </c>
      <c r="B2682" t="s">
        <v>5</v>
      </c>
      <c r="C2682" s="1">
        <v>44380.128921723648</v>
      </c>
    </row>
    <row r="2683" spans="1:3" x14ac:dyDescent="0.3">
      <c r="A2683">
        <v>64417</v>
      </c>
      <c r="B2683" t="s">
        <v>5</v>
      </c>
      <c r="C2683" s="1">
        <v>44340.509608725071</v>
      </c>
    </row>
    <row r="2684" spans="1:3" x14ac:dyDescent="0.3">
      <c r="A2684">
        <v>64421</v>
      </c>
      <c r="B2684" t="s">
        <v>5</v>
      </c>
      <c r="C2684" s="1">
        <v>44340.625602849002</v>
      </c>
    </row>
    <row r="2685" spans="1:3" x14ac:dyDescent="0.3">
      <c r="A2685">
        <v>64449</v>
      </c>
      <c r="B2685" t="s">
        <v>7</v>
      </c>
      <c r="C2685" s="1">
        <v>44317.018856659546</v>
      </c>
    </row>
    <row r="2686" spans="1:3" x14ac:dyDescent="0.3">
      <c r="A2686">
        <v>64496</v>
      </c>
      <c r="B2686" t="s">
        <v>6</v>
      </c>
      <c r="C2686" s="1">
        <v>44304.945475106841</v>
      </c>
    </row>
    <row r="2687" spans="1:3" x14ac:dyDescent="0.3">
      <c r="A2687">
        <v>64562</v>
      </c>
      <c r="B2687" t="s">
        <v>7</v>
      </c>
      <c r="C2687" s="1">
        <v>44373.81363486468</v>
      </c>
    </row>
    <row r="2688" spans="1:3" x14ac:dyDescent="0.3">
      <c r="A2688">
        <v>64570</v>
      </c>
      <c r="B2688" t="s">
        <v>5</v>
      </c>
      <c r="C2688" s="1">
        <v>44307.634802706554</v>
      </c>
    </row>
    <row r="2689" spans="1:3" x14ac:dyDescent="0.3">
      <c r="A2689">
        <v>64588</v>
      </c>
      <c r="B2689" t="s">
        <v>7</v>
      </c>
      <c r="C2689" s="1">
        <v>44346.338721723645</v>
      </c>
    </row>
    <row r="2690" spans="1:3" x14ac:dyDescent="0.3">
      <c r="A2690">
        <v>64602</v>
      </c>
      <c r="B2690" t="s">
        <v>7</v>
      </c>
      <c r="C2690" s="1">
        <v>44335.023286752141</v>
      </c>
    </row>
    <row r="2691" spans="1:3" x14ac:dyDescent="0.3">
      <c r="A2691">
        <v>64647</v>
      </c>
      <c r="B2691" t="s">
        <v>5</v>
      </c>
      <c r="C2691" s="1">
        <v>44358.19965498575</v>
      </c>
    </row>
    <row r="2692" spans="1:3" x14ac:dyDescent="0.3">
      <c r="A2692">
        <v>64687</v>
      </c>
      <c r="B2692" t="s">
        <v>2</v>
      </c>
      <c r="C2692" s="1">
        <v>44309.468881623936</v>
      </c>
    </row>
    <row r="2693" spans="1:3" x14ac:dyDescent="0.3">
      <c r="A2693">
        <v>64694</v>
      </c>
      <c r="B2693" t="s">
        <v>5</v>
      </c>
      <c r="C2693" s="1">
        <v>44309.749874465808</v>
      </c>
    </row>
    <row r="2694" spans="1:3" x14ac:dyDescent="0.3">
      <c r="A2694">
        <v>64704</v>
      </c>
      <c r="B2694" t="s">
        <v>9</v>
      </c>
      <c r="C2694" s="1">
        <v>44404.31879088319</v>
      </c>
    </row>
    <row r="2695" spans="1:3" x14ac:dyDescent="0.3">
      <c r="A2695">
        <v>64706</v>
      </c>
      <c r="B2695" t="s">
        <v>2</v>
      </c>
      <c r="C2695" s="1">
        <v>44309.95471036325</v>
      </c>
    </row>
    <row r="2696" spans="1:3" x14ac:dyDescent="0.3">
      <c r="A2696">
        <v>64708</v>
      </c>
      <c r="B2696" t="s">
        <v>5</v>
      </c>
      <c r="C2696" s="1">
        <v>44311.7247445869</v>
      </c>
    </row>
    <row r="2697" spans="1:3" x14ac:dyDescent="0.3">
      <c r="A2697">
        <v>64753</v>
      </c>
      <c r="B2697" t="s">
        <v>2</v>
      </c>
      <c r="C2697" s="1">
        <v>44298.571433938749</v>
      </c>
    </row>
    <row r="2698" spans="1:3" x14ac:dyDescent="0.3">
      <c r="A2698">
        <v>64761</v>
      </c>
      <c r="B2698" t="s">
        <v>3</v>
      </c>
      <c r="C2698" s="1">
        <v>44401.47405391738</v>
      </c>
    </row>
    <row r="2699" spans="1:3" x14ac:dyDescent="0.3">
      <c r="A2699">
        <v>64770</v>
      </c>
      <c r="B2699" t="s">
        <v>12</v>
      </c>
      <c r="C2699" s="1">
        <v>44344.55269180912</v>
      </c>
    </row>
    <row r="2700" spans="1:3" x14ac:dyDescent="0.3">
      <c r="A2700">
        <v>64795</v>
      </c>
      <c r="B2700" t="s">
        <v>9</v>
      </c>
      <c r="C2700" s="1">
        <v>44372.961851531341</v>
      </c>
    </row>
    <row r="2701" spans="1:3" x14ac:dyDescent="0.3">
      <c r="A2701">
        <v>64822</v>
      </c>
      <c r="B2701" t="s">
        <v>7</v>
      </c>
      <c r="C2701" s="1">
        <v>44336.994082300567</v>
      </c>
    </row>
    <row r="2702" spans="1:3" x14ac:dyDescent="0.3">
      <c r="A2702">
        <v>64839</v>
      </c>
      <c r="B2702" t="s">
        <v>9</v>
      </c>
      <c r="C2702" s="1">
        <v>44414.756072792021</v>
      </c>
    </row>
    <row r="2703" spans="1:3" x14ac:dyDescent="0.3">
      <c r="A2703">
        <v>64840</v>
      </c>
      <c r="B2703" t="s">
        <v>5</v>
      </c>
      <c r="C2703" s="1">
        <v>44295.314792058402</v>
      </c>
    </row>
    <row r="2704" spans="1:3" x14ac:dyDescent="0.3">
      <c r="A2704">
        <v>64867</v>
      </c>
      <c r="B2704" t="s">
        <v>2</v>
      </c>
      <c r="C2704" s="1">
        <v>44295.38554711538</v>
      </c>
    </row>
    <row r="2705" spans="1:3" x14ac:dyDescent="0.3">
      <c r="A2705">
        <v>64877</v>
      </c>
      <c r="B2705" t="s">
        <v>2</v>
      </c>
      <c r="C2705" s="1">
        <v>44373.899787428774</v>
      </c>
    </row>
    <row r="2706" spans="1:3" x14ac:dyDescent="0.3">
      <c r="A2706">
        <v>64890</v>
      </c>
      <c r="B2706" t="s">
        <v>5</v>
      </c>
      <c r="C2706" s="1">
        <v>44358.925545548438</v>
      </c>
    </row>
    <row r="2707" spans="1:3" x14ac:dyDescent="0.3">
      <c r="A2707">
        <v>64935</v>
      </c>
      <c r="B2707" t="s">
        <v>19</v>
      </c>
      <c r="C2707" s="1">
        <v>44285.757657122515</v>
      </c>
    </row>
    <row r="2708" spans="1:3" x14ac:dyDescent="0.3">
      <c r="A2708">
        <v>64944</v>
      </c>
      <c r="B2708" t="s">
        <v>3</v>
      </c>
      <c r="C2708" s="1">
        <v>44298.456809401716</v>
      </c>
    </row>
    <row r="2709" spans="1:3" x14ac:dyDescent="0.3">
      <c r="A2709">
        <v>65020</v>
      </c>
      <c r="B2709" t="s">
        <v>16</v>
      </c>
      <c r="C2709" s="1">
        <v>44374.930458262112</v>
      </c>
    </row>
    <row r="2710" spans="1:3" x14ac:dyDescent="0.3">
      <c r="A2710">
        <v>65044</v>
      </c>
      <c r="B2710" t="s">
        <v>5</v>
      </c>
      <c r="C2710" s="1">
        <v>44387.637062037036</v>
      </c>
    </row>
    <row r="2711" spans="1:3" x14ac:dyDescent="0.3">
      <c r="A2711">
        <v>65089</v>
      </c>
      <c r="B2711" t="s">
        <v>2</v>
      </c>
      <c r="C2711" s="1">
        <v>44389.977332514252</v>
      </c>
    </row>
    <row r="2712" spans="1:3" x14ac:dyDescent="0.3">
      <c r="A2712">
        <v>65095</v>
      </c>
      <c r="B2712" t="s">
        <v>3</v>
      </c>
      <c r="C2712" s="1">
        <v>44313.192500213685</v>
      </c>
    </row>
    <row r="2713" spans="1:3" x14ac:dyDescent="0.3">
      <c r="A2713">
        <v>65123</v>
      </c>
      <c r="B2713" t="s">
        <v>5</v>
      </c>
      <c r="C2713" s="1">
        <v>44346.451795512825</v>
      </c>
    </row>
    <row r="2714" spans="1:3" x14ac:dyDescent="0.3">
      <c r="A2714">
        <v>65143</v>
      </c>
      <c r="B2714" t="s">
        <v>2</v>
      </c>
      <c r="C2714" s="1">
        <v>44345.594552920229</v>
      </c>
    </row>
    <row r="2715" spans="1:3" x14ac:dyDescent="0.3">
      <c r="A2715">
        <v>65144</v>
      </c>
      <c r="B2715" t="s">
        <v>2</v>
      </c>
      <c r="C2715" s="1">
        <v>44363.739352492878</v>
      </c>
    </row>
    <row r="2716" spans="1:3" x14ac:dyDescent="0.3">
      <c r="A2716">
        <v>65154</v>
      </c>
      <c r="B2716" t="s">
        <v>5</v>
      </c>
      <c r="C2716" s="1">
        <v>44312.757288817666</v>
      </c>
    </row>
    <row r="2717" spans="1:3" x14ac:dyDescent="0.3">
      <c r="A2717">
        <v>65177</v>
      </c>
      <c r="B2717" t="s">
        <v>5</v>
      </c>
      <c r="C2717" s="1">
        <v>44344.08853137464</v>
      </c>
    </row>
    <row r="2718" spans="1:3" x14ac:dyDescent="0.3">
      <c r="A2718">
        <v>65199</v>
      </c>
      <c r="B2718" t="s">
        <v>3</v>
      </c>
      <c r="C2718" s="1">
        <v>44311.949428632477</v>
      </c>
    </row>
    <row r="2719" spans="1:3" x14ac:dyDescent="0.3">
      <c r="A2719">
        <v>65200</v>
      </c>
      <c r="B2719" t="s">
        <v>5</v>
      </c>
      <c r="C2719" s="1">
        <v>44373.371663639606</v>
      </c>
    </row>
    <row r="2720" spans="1:3" x14ac:dyDescent="0.3">
      <c r="A2720">
        <v>65204</v>
      </c>
      <c r="B2720" t="s">
        <v>3</v>
      </c>
      <c r="C2720" s="1">
        <v>44338.963079985755</v>
      </c>
    </row>
    <row r="2721" spans="1:3" x14ac:dyDescent="0.3">
      <c r="A2721">
        <v>65235</v>
      </c>
      <c r="B2721" t="s">
        <v>7</v>
      </c>
      <c r="C2721" s="1">
        <v>44341.60241039886</v>
      </c>
    </row>
    <row r="2722" spans="1:3" x14ac:dyDescent="0.3">
      <c r="A2722">
        <v>65256</v>
      </c>
      <c r="B2722" t="s">
        <v>5</v>
      </c>
      <c r="C2722" s="1">
        <v>44296.406962393165</v>
      </c>
    </row>
    <row r="2723" spans="1:3" x14ac:dyDescent="0.3">
      <c r="A2723">
        <v>65260</v>
      </c>
      <c r="B2723" t="s">
        <v>3</v>
      </c>
      <c r="C2723" s="1">
        <v>44374.908561217955</v>
      </c>
    </row>
    <row r="2724" spans="1:3" x14ac:dyDescent="0.3">
      <c r="A2724">
        <v>65284</v>
      </c>
      <c r="B2724" t="s">
        <v>5</v>
      </c>
      <c r="C2724" s="1">
        <v>44349.214565170936</v>
      </c>
    </row>
    <row r="2725" spans="1:3" x14ac:dyDescent="0.3">
      <c r="A2725">
        <v>65291</v>
      </c>
      <c r="B2725" t="s">
        <v>3</v>
      </c>
      <c r="C2725" s="1">
        <v>44310.805360363251</v>
      </c>
    </row>
    <row r="2726" spans="1:3" x14ac:dyDescent="0.3">
      <c r="A2726">
        <v>65342</v>
      </c>
      <c r="B2726" t="s">
        <v>2</v>
      </c>
      <c r="C2726" s="1">
        <v>44343.660321011404</v>
      </c>
    </row>
    <row r="2727" spans="1:3" x14ac:dyDescent="0.3">
      <c r="A2727">
        <v>65383</v>
      </c>
      <c r="B2727" t="s">
        <v>7</v>
      </c>
      <c r="C2727" s="1">
        <v>44357.255886930201</v>
      </c>
    </row>
    <row r="2728" spans="1:3" x14ac:dyDescent="0.3">
      <c r="A2728">
        <v>65396</v>
      </c>
      <c r="B2728" t="s">
        <v>2</v>
      </c>
      <c r="C2728" s="1">
        <v>44343.509313568378</v>
      </c>
    </row>
    <row r="2729" spans="1:3" x14ac:dyDescent="0.3">
      <c r="A2729">
        <v>65427</v>
      </c>
      <c r="B2729" t="s">
        <v>18</v>
      </c>
      <c r="C2729" s="1">
        <v>44343.82171937322</v>
      </c>
    </row>
    <row r="2730" spans="1:3" x14ac:dyDescent="0.3">
      <c r="A2730">
        <v>65452</v>
      </c>
      <c r="B2730" t="s">
        <v>7</v>
      </c>
      <c r="C2730" s="1">
        <v>44385.633676745012</v>
      </c>
    </row>
    <row r="2731" spans="1:3" x14ac:dyDescent="0.3">
      <c r="A2731">
        <v>65469</v>
      </c>
      <c r="B2731" t="s">
        <v>2</v>
      </c>
      <c r="C2731" s="1">
        <v>44419.216466417383</v>
      </c>
    </row>
    <row r="2732" spans="1:3" x14ac:dyDescent="0.3">
      <c r="A2732">
        <v>65503</v>
      </c>
      <c r="B2732" t="s">
        <v>7</v>
      </c>
      <c r="C2732" s="1">
        <v>44375.579820762105</v>
      </c>
    </row>
    <row r="2733" spans="1:3" x14ac:dyDescent="0.3">
      <c r="A2733">
        <v>65505</v>
      </c>
      <c r="B2733" t="s">
        <v>2</v>
      </c>
      <c r="C2733" s="1">
        <v>44387.864838603993</v>
      </c>
    </row>
    <row r="2734" spans="1:3" x14ac:dyDescent="0.3">
      <c r="A2734">
        <v>65514</v>
      </c>
      <c r="B2734" t="s">
        <v>2</v>
      </c>
      <c r="C2734" s="1">
        <v>44324.406098575499</v>
      </c>
    </row>
    <row r="2735" spans="1:3" x14ac:dyDescent="0.3">
      <c r="A2735">
        <v>65546</v>
      </c>
      <c r="B2735" t="s">
        <v>4</v>
      </c>
      <c r="C2735" s="1">
        <v>44309.160839957265</v>
      </c>
    </row>
    <row r="2736" spans="1:3" x14ac:dyDescent="0.3">
      <c r="A2736">
        <v>65554</v>
      </c>
      <c r="B2736" t="s">
        <v>3</v>
      </c>
      <c r="C2736" s="1">
        <v>44286.485522186609</v>
      </c>
    </row>
    <row r="2737" spans="1:3" x14ac:dyDescent="0.3">
      <c r="A2737">
        <v>65576</v>
      </c>
      <c r="B2737" t="s">
        <v>2</v>
      </c>
      <c r="C2737" s="1">
        <v>44371.913192556975</v>
      </c>
    </row>
    <row r="2738" spans="1:3" x14ac:dyDescent="0.3">
      <c r="A2738">
        <v>65621</v>
      </c>
      <c r="B2738" t="s">
        <v>3</v>
      </c>
      <c r="C2738" s="1">
        <v>44407.491420049861</v>
      </c>
    </row>
    <row r="2739" spans="1:3" x14ac:dyDescent="0.3">
      <c r="A2739">
        <v>65677</v>
      </c>
      <c r="B2739" t="s">
        <v>5</v>
      </c>
      <c r="C2739" s="1">
        <v>44315.73975591168</v>
      </c>
    </row>
    <row r="2740" spans="1:3" x14ac:dyDescent="0.3">
      <c r="A2740">
        <v>65710</v>
      </c>
      <c r="B2740" t="s">
        <v>7</v>
      </c>
      <c r="C2740" s="1">
        <v>44304.057201103991</v>
      </c>
    </row>
    <row r="2741" spans="1:3" x14ac:dyDescent="0.3">
      <c r="A2741">
        <v>65761</v>
      </c>
      <c r="B2741" t="s">
        <v>3</v>
      </c>
      <c r="C2741" s="1">
        <v>44375.521673290605</v>
      </c>
    </row>
    <row r="2742" spans="1:3" x14ac:dyDescent="0.3">
      <c r="A2742">
        <v>65767</v>
      </c>
      <c r="B2742" t="s">
        <v>2</v>
      </c>
      <c r="C2742" s="1">
        <v>44351.870143482905</v>
      </c>
    </row>
    <row r="2743" spans="1:3" x14ac:dyDescent="0.3">
      <c r="A2743">
        <v>65785</v>
      </c>
      <c r="B2743" t="s">
        <v>3</v>
      </c>
      <c r="C2743" s="1">
        <v>44343.283414565529</v>
      </c>
    </row>
    <row r="2744" spans="1:3" x14ac:dyDescent="0.3">
      <c r="A2744">
        <v>65819</v>
      </c>
      <c r="B2744" t="s">
        <v>2</v>
      </c>
      <c r="C2744" s="1">
        <v>44298.85253582622</v>
      </c>
    </row>
    <row r="2745" spans="1:3" x14ac:dyDescent="0.3">
      <c r="A2745">
        <v>65828</v>
      </c>
      <c r="B2745" t="s">
        <v>10</v>
      </c>
      <c r="C2745" s="1">
        <v>44306.780173005696</v>
      </c>
    </row>
    <row r="2746" spans="1:3" x14ac:dyDescent="0.3">
      <c r="A2746">
        <v>65832</v>
      </c>
      <c r="B2746" t="s">
        <v>3</v>
      </c>
      <c r="C2746" s="1">
        <v>44345.80565616097</v>
      </c>
    </row>
    <row r="2747" spans="1:3" x14ac:dyDescent="0.3">
      <c r="A2747">
        <v>65838</v>
      </c>
      <c r="B2747" t="s">
        <v>3</v>
      </c>
      <c r="C2747" s="1">
        <v>44285.44775965099</v>
      </c>
    </row>
    <row r="2748" spans="1:3" x14ac:dyDescent="0.3">
      <c r="A2748">
        <v>65881</v>
      </c>
      <c r="B2748" t="s">
        <v>5</v>
      </c>
      <c r="C2748" s="1">
        <v>44372.752628703704</v>
      </c>
    </row>
    <row r="2749" spans="1:3" x14ac:dyDescent="0.3">
      <c r="A2749">
        <v>65991</v>
      </c>
      <c r="B2749" t="s">
        <v>7</v>
      </c>
      <c r="C2749" s="1">
        <v>44311.416804843313</v>
      </c>
    </row>
    <row r="2750" spans="1:3" x14ac:dyDescent="0.3">
      <c r="A2750">
        <v>66016</v>
      </c>
      <c r="B2750" t="s">
        <v>7</v>
      </c>
      <c r="C2750" s="1">
        <v>44315.315902849004</v>
      </c>
    </row>
    <row r="2751" spans="1:3" x14ac:dyDescent="0.3">
      <c r="A2751">
        <v>66044</v>
      </c>
      <c r="B2751" t="s">
        <v>3</v>
      </c>
      <c r="C2751" s="1">
        <v>44326.684899002845</v>
      </c>
    </row>
    <row r="2752" spans="1:3" x14ac:dyDescent="0.3">
      <c r="A2752">
        <v>66047</v>
      </c>
      <c r="B2752" t="s">
        <v>2</v>
      </c>
      <c r="C2752" s="1">
        <v>44305.671419836181</v>
      </c>
    </row>
    <row r="2753" spans="1:3" x14ac:dyDescent="0.3">
      <c r="A2753">
        <v>66051</v>
      </c>
      <c r="B2753" t="s">
        <v>2</v>
      </c>
      <c r="C2753" s="1">
        <v>44293.982354095438</v>
      </c>
    </row>
    <row r="2754" spans="1:3" x14ac:dyDescent="0.3">
      <c r="A2754">
        <v>66056</v>
      </c>
      <c r="B2754" t="s">
        <v>12</v>
      </c>
      <c r="C2754" s="1">
        <v>44403.195759615381</v>
      </c>
    </row>
    <row r="2755" spans="1:3" x14ac:dyDescent="0.3">
      <c r="A2755">
        <v>66057</v>
      </c>
      <c r="B2755" t="s">
        <v>5</v>
      </c>
      <c r="C2755" s="1">
        <v>44365.35893628918</v>
      </c>
    </row>
    <row r="2756" spans="1:3" x14ac:dyDescent="0.3">
      <c r="A2756">
        <v>66071</v>
      </c>
      <c r="B2756" t="s">
        <v>5</v>
      </c>
      <c r="C2756" s="1">
        <v>44376.376933547013</v>
      </c>
    </row>
    <row r="2757" spans="1:3" x14ac:dyDescent="0.3">
      <c r="A2757">
        <v>66081</v>
      </c>
      <c r="B2757" t="s">
        <v>2</v>
      </c>
      <c r="C2757" s="1">
        <v>44301.506833938751</v>
      </c>
    </row>
    <row r="2758" spans="1:3" x14ac:dyDescent="0.3">
      <c r="A2758">
        <v>66085</v>
      </c>
      <c r="B2758" t="s">
        <v>7</v>
      </c>
      <c r="C2758" s="1">
        <v>44288.739952243588</v>
      </c>
    </row>
    <row r="2759" spans="1:3" x14ac:dyDescent="0.3">
      <c r="A2759">
        <v>66093</v>
      </c>
      <c r="B2759" t="s">
        <v>17</v>
      </c>
      <c r="C2759" s="1">
        <v>44306.843451531342</v>
      </c>
    </row>
    <row r="2760" spans="1:3" x14ac:dyDescent="0.3">
      <c r="A2760">
        <v>66120</v>
      </c>
      <c r="B2760" t="s">
        <v>9</v>
      </c>
      <c r="C2760" s="1">
        <v>44309.305289245014</v>
      </c>
    </row>
    <row r="2761" spans="1:3" x14ac:dyDescent="0.3">
      <c r="A2761">
        <v>66175</v>
      </c>
      <c r="B2761" t="s">
        <v>2</v>
      </c>
      <c r="C2761" s="1">
        <v>44341.754791809122</v>
      </c>
    </row>
    <row r="2762" spans="1:3" x14ac:dyDescent="0.3">
      <c r="A2762">
        <v>66232</v>
      </c>
      <c r="B2762" t="s">
        <v>5</v>
      </c>
      <c r="C2762" s="1">
        <v>44373.257520121086</v>
      </c>
    </row>
    <row r="2763" spans="1:3" x14ac:dyDescent="0.3">
      <c r="A2763">
        <v>66237</v>
      </c>
      <c r="B2763" t="s">
        <v>6</v>
      </c>
      <c r="C2763" s="1">
        <v>44347.607089814817</v>
      </c>
    </row>
    <row r="2764" spans="1:3" x14ac:dyDescent="0.3">
      <c r="A2764">
        <v>66253</v>
      </c>
      <c r="B2764" t="s">
        <v>2</v>
      </c>
      <c r="C2764" s="1">
        <v>44310.741721011393</v>
      </c>
    </row>
    <row r="2765" spans="1:3" x14ac:dyDescent="0.3">
      <c r="A2765">
        <v>66259</v>
      </c>
      <c r="B2765" t="s">
        <v>2</v>
      </c>
      <c r="C2765" s="1">
        <v>44387.997619195165</v>
      </c>
    </row>
    <row r="2766" spans="1:3" x14ac:dyDescent="0.3">
      <c r="A2766">
        <v>66278</v>
      </c>
      <c r="B2766" t="s">
        <v>7</v>
      </c>
      <c r="C2766" s="1">
        <v>44313.703285648146</v>
      </c>
    </row>
    <row r="2767" spans="1:3" x14ac:dyDescent="0.3">
      <c r="A2767">
        <v>66285</v>
      </c>
      <c r="B2767" t="s">
        <v>12</v>
      </c>
      <c r="C2767" s="1">
        <v>44318.379397685181</v>
      </c>
    </row>
    <row r="2768" spans="1:3" x14ac:dyDescent="0.3">
      <c r="A2768">
        <v>66376</v>
      </c>
      <c r="B2768" t="s">
        <v>5</v>
      </c>
      <c r="C2768" s="1">
        <v>44342.452136467233</v>
      </c>
    </row>
    <row r="2769" spans="1:3" x14ac:dyDescent="0.3">
      <c r="A2769">
        <v>66403</v>
      </c>
      <c r="B2769" t="s">
        <v>2</v>
      </c>
      <c r="C2769" s="1">
        <v>44375.599468447297</v>
      </c>
    </row>
    <row r="2770" spans="1:3" x14ac:dyDescent="0.3">
      <c r="A2770">
        <v>66441</v>
      </c>
      <c r="B2770" t="s">
        <v>2</v>
      </c>
      <c r="C2770" s="1">
        <v>44336.347694088319</v>
      </c>
    </row>
    <row r="2771" spans="1:3" x14ac:dyDescent="0.3">
      <c r="A2771">
        <v>66448</v>
      </c>
      <c r="B2771" t="s">
        <v>5</v>
      </c>
      <c r="C2771" s="1">
        <v>44308.104992058397</v>
      </c>
    </row>
    <row r="2772" spans="1:3" x14ac:dyDescent="0.3">
      <c r="A2772">
        <v>66472</v>
      </c>
      <c r="B2772" t="s">
        <v>11</v>
      </c>
      <c r="C2772" s="1">
        <v>44344.139766595443</v>
      </c>
    </row>
    <row r="2773" spans="1:3" x14ac:dyDescent="0.3">
      <c r="A2773">
        <v>66496</v>
      </c>
      <c r="B2773" t="s">
        <v>7</v>
      </c>
      <c r="C2773" s="1">
        <v>44315.046929273507</v>
      </c>
    </row>
    <row r="2774" spans="1:3" x14ac:dyDescent="0.3">
      <c r="A2774">
        <v>66517</v>
      </c>
      <c r="B2774" t="s">
        <v>2</v>
      </c>
      <c r="C2774" s="1">
        <v>44346.220935149569</v>
      </c>
    </row>
    <row r="2775" spans="1:3" x14ac:dyDescent="0.3">
      <c r="A2775">
        <v>66539</v>
      </c>
      <c r="B2775" t="s">
        <v>5</v>
      </c>
      <c r="C2775" s="1">
        <v>44334.81871819801</v>
      </c>
    </row>
    <row r="2776" spans="1:3" x14ac:dyDescent="0.3">
      <c r="A2776">
        <v>66595</v>
      </c>
      <c r="B2776" t="s">
        <v>7</v>
      </c>
      <c r="C2776" s="1">
        <v>44373.487587250718</v>
      </c>
    </row>
    <row r="2777" spans="1:3" x14ac:dyDescent="0.3">
      <c r="A2777">
        <v>66597</v>
      </c>
      <c r="B2777" t="s">
        <v>2</v>
      </c>
      <c r="C2777" s="1">
        <v>44344.836882549862</v>
      </c>
    </row>
    <row r="2778" spans="1:3" x14ac:dyDescent="0.3">
      <c r="A2778">
        <v>66607</v>
      </c>
      <c r="B2778" t="s">
        <v>6</v>
      </c>
      <c r="C2778" s="1">
        <v>44307.025269871796</v>
      </c>
    </row>
    <row r="2779" spans="1:3" x14ac:dyDescent="0.3">
      <c r="A2779">
        <v>66626</v>
      </c>
      <c r="B2779" t="s">
        <v>5</v>
      </c>
      <c r="C2779" s="1">
        <v>44315.880164066955</v>
      </c>
    </row>
    <row r="2780" spans="1:3" x14ac:dyDescent="0.3">
      <c r="A2780">
        <v>66631</v>
      </c>
      <c r="B2780" t="s">
        <v>2</v>
      </c>
      <c r="C2780" s="1">
        <v>44343.855648539888</v>
      </c>
    </row>
    <row r="2781" spans="1:3" x14ac:dyDescent="0.3">
      <c r="A2781">
        <v>66668</v>
      </c>
      <c r="B2781" t="s">
        <v>3</v>
      </c>
      <c r="C2781" s="1">
        <v>44289.55667606838</v>
      </c>
    </row>
    <row r="2782" spans="1:3" x14ac:dyDescent="0.3">
      <c r="A2782">
        <v>66692</v>
      </c>
      <c r="B2782" t="s">
        <v>2</v>
      </c>
      <c r="C2782" s="1">
        <v>44310.095264707976</v>
      </c>
    </row>
    <row r="2783" spans="1:3" x14ac:dyDescent="0.3">
      <c r="A2783">
        <v>66733</v>
      </c>
      <c r="B2783" t="s">
        <v>7</v>
      </c>
      <c r="C2783" s="1">
        <v>44371.25651702279</v>
      </c>
    </row>
    <row r="2784" spans="1:3" x14ac:dyDescent="0.3">
      <c r="A2784">
        <v>66749</v>
      </c>
      <c r="B2784" t="s">
        <v>2</v>
      </c>
      <c r="C2784" s="1">
        <v>44315.230631908831</v>
      </c>
    </row>
    <row r="2785" spans="1:3" x14ac:dyDescent="0.3">
      <c r="A2785">
        <v>66767</v>
      </c>
      <c r="B2785" t="s">
        <v>7</v>
      </c>
      <c r="C2785" s="1">
        <v>44313.340871260683</v>
      </c>
    </row>
    <row r="2786" spans="1:3" x14ac:dyDescent="0.3">
      <c r="A2786">
        <v>66772</v>
      </c>
      <c r="B2786" t="s">
        <v>5</v>
      </c>
      <c r="C2786" s="1">
        <v>44345.718148076921</v>
      </c>
    </row>
    <row r="2787" spans="1:3" x14ac:dyDescent="0.3">
      <c r="A2787">
        <v>66809</v>
      </c>
      <c r="B2787" t="s">
        <v>7</v>
      </c>
      <c r="C2787" s="1">
        <v>44293.417196937327</v>
      </c>
    </row>
    <row r="2788" spans="1:3" x14ac:dyDescent="0.3">
      <c r="A2788">
        <v>66842</v>
      </c>
      <c r="B2788" t="s">
        <v>18</v>
      </c>
      <c r="C2788" s="1">
        <v>44375.695189743587</v>
      </c>
    </row>
    <row r="2789" spans="1:3" x14ac:dyDescent="0.3">
      <c r="A2789">
        <v>66848</v>
      </c>
      <c r="B2789" t="s">
        <v>2</v>
      </c>
      <c r="C2789" s="1">
        <v>44386.491590705133</v>
      </c>
    </row>
    <row r="2790" spans="1:3" x14ac:dyDescent="0.3">
      <c r="A2790">
        <v>66855</v>
      </c>
      <c r="B2790" t="s">
        <v>5</v>
      </c>
      <c r="C2790" s="1">
        <v>44337.247576317663</v>
      </c>
    </row>
    <row r="2791" spans="1:3" x14ac:dyDescent="0.3">
      <c r="A2791">
        <v>66892</v>
      </c>
      <c r="B2791" t="s">
        <v>3</v>
      </c>
      <c r="C2791" s="1">
        <v>44343.485063853273</v>
      </c>
    </row>
    <row r="2792" spans="1:3" x14ac:dyDescent="0.3">
      <c r="A2792">
        <v>66899</v>
      </c>
      <c r="B2792" t="s">
        <v>6</v>
      </c>
      <c r="C2792" s="1">
        <v>44316.280861787753</v>
      </c>
    </row>
    <row r="2793" spans="1:3" x14ac:dyDescent="0.3">
      <c r="A2793">
        <v>66928</v>
      </c>
      <c r="B2793" t="s">
        <v>5</v>
      </c>
      <c r="C2793" s="1">
        <v>44294.159252029916</v>
      </c>
    </row>
    <row r="2794" spans="1:3" x14ac:dyDescent="0.3">
      <c r="A2794">
        <v>66945</v>
      </c>
      <c r="B2794" t="s">
        <v>7</v>
      </c>
      <c r="C2794" s="1">
        <v>44339.781118732193</v>
      </c>
    </row>
    <row r="2795" spans="1:3" x14ac:dyDescent="0.3">
      <c r="A2795">
        <v>66963</v>
      </c>
      <c r="B2795" t="s">
        <v>5</v>
      </c>
      <c r="C2795" s="1">
        <v>44400.834821688033</v>
      </c>
    </row>
    <row r="2796" spans="1:3" x14ac:dyDescent="0.3">
      <c r="A2796">
        <v>66972</v>
      </c>
      <c r="B2796" t="s">
        <v>5</v>
      </c>
      <c r="C2796" s="1">
        <v>44377.148602492882</v>
      </c>
    </row>
    <row r="2797" spans="1:3" x14ac:dyDescent="0.3">
      <c r="A2797">
        <v>66974</v>
      </c>
      <c r="B2797" t="s">
        <v>13</v>
      </c>
      <c r="C2797" s="1">
        <v>44318.487939707971</v>
      </c>
    </row>
    <row r="2798" spans="1:3" x14ac:dyDescent="0.3">
      <c r="A2798">
        <v>66991</v>
      </c>
      <c r="B2798" t="s">
        <v>7</v>
      </c>
      <c r="C2798" s="1">
        <v>44303.082521189455</v>
      </c>
    </row>
    <row r="2799" spans="1:3" x14ac:dyDescent="0.3">
      <c r="A2799">
        <v>66996</v>
      </c>
      <c r="B2799" t="s">
        <v>8</v>
      </c>
      <c r="C2799" s="1">
        <v>44370.177661075497</v>
      </c>
    </row>
    <row r="2800" spans="1:3" x14ac:dyDescent="0.3">
      <c r="A2800">
        <v>67003</v>
      </c>
      <c r="B2800" t="s">
        <v>3</v>
      </c>
      <c r="C2800" s="1">
        <v>44303.929887678067</v>
      </c>
    </row>
    <row r="2801" spans="1:3" x14ac:dyDescent="0.3">
      <c r="A2801">
        <v>67063</v>
      </c>
      <c r="B2801" t="s">
        <v>7</v>
      </c>
      <c r="C2801" s="1">
        <v>44343.86495690883</v>
      </c>
    </row>
    <row r="2802" spans="1:3" x14ac:dyDescent="0.3">
      <c r="A2802">
        <v>67066</v>
      </c>
      <c r="B2802" t="s">
        <v>2</v>
      </c>
      <c r="C2802" s="1">
        <v>44302.574711716523</v>
      </c>
    </row>
    <row r="2803" spans="1:3" x14ac:dyDescent="0.3">
      <c r="A2803">
        <v>67067</v>
      </c>
      <c r="B2803" t="s">
        <v>18</v>
      </c>
      <c r="C2803" s="1">
        <v>44373.586435576923</v>
      </c>
    </row>
    <row r="2804" spans="1:3" x14ac:dyDescent="0.3">
      <c r="A2804">
        <v>67178</v>
      </c>
      <c r="B2804" t="s">
        <v>2</v>
      </c>
      <c r="C2804" s="1">
        <v>44335.97886082621</v>
      </c>
    </row>
    <row r="2805" spans="1:3" x14ac:dyDescent="0.3">
      <c r="A2805">
        <v>67217</v>
      </c>
      <c r="B2805" t="s">
        <v>6</v>
      </c>
      <c r="C2805" s="1">
        <v>44387.320490491453</v>
      </c>
    </row>
    <row r="2806" spans="1:3" x14ac:dyDescent="0.3">
      <c r="A2806">
        <v>67310</v>
      </c>
      <c r="B2806" t="s">
        <v>5</v>
      </c>
      <c r="C2806" s="1">
        <v>44323.496028454421</v>
      </c>
    </row>
    <row r="2807" spans="1:3" x14ac:dyDescent="0.3">
      <c r="A2807">
        <v>67361</v>
      </c>
      <c r="B2807" t="s">
        <v>7</v>
      </c>
      <c r="C2807" s="1">
        <v>44374.597768945874</v>
      </c>
    </row>
    <row r="2808" spans="1:3" x14ac:dyDescent="0.3">
      <c r="A2808">
        <v>67392</v>
      </c>
      <c r="B2808" t="s">
        <v>7</v>
      </c>
      <c r="C2808" s="1">
        <v>44329.816977635324</v>
      </c>
    </row>
    <row r="2809" spans="1:3" x14ac:dyDescent="0.3">
      <c r="A2809">
        <v>67397</v>
      </c>
      <c r="B2809" t="s">
        <v>7</v>
      </c>
      <c r="C2809" s="1">
        <v>44317.28676755698</v>
      </c>
    </row>
    <row r="2810" spans="1:3" x14ac:dyDescent="0.3">
      <c r="A2810">
        <v>67403</v>
      </c>
      <c r="B2810" t="s">
        <v>5</v>
      </c>
      <c r="C2810" s="1">
        <v>44341.451816880341</v>
      </c>
    </row>
    <row r="2811" spans="1:3" x14ac:dyDescent="0.3">
      <c r="A2811">
        <v>67522</v>
      </c>
      <c r="B2811" t="s">
        <v>2</v>
      </c>
      <c r="C2811" s="1">
        <v>44339.955809437328</v>
      </c>
    </row>
    <row r="2812" spans="1:3" x14ac:dyDescent="0.3">
      <c r="A2812">
        <v>67536</v>
      </c>
      <c r="B2812" t="s">
        <v>2</v>
      </c>
      <c r="C2812" s="1">
        <v>44292.041613141031</v>
      </c>
    </row>
    <row r="2813" spans="1:3" x14ac:dyDescent="0.3">
      <c r="A2813">
        <v>67545</v>
      </c>
      <c r="B2813" t="s">
        <v>2</v>
      </c>
      <c r="C2813" s="1">
        <v>44400.634758725071</v>
      </c>
    </row>
    <row r="2814" spans="1:3" x14ac:dyDescent="0.3">
      <c r="A2814">
        <v>67552</v>
      </c>
      <c r="B2814" t="s">
        <v>3</v>
      </c>
      <c r="C2814" s="1">
        <v>44328.914150641031</v>
      </c>
    </row>
    <row r="2815" spans="1:3" x14ac:dyDescent="0.3">
      <c r="A2815">
        <v>67593</v>
      </c>
      <c r="B2815" t="s">
        <v>3</v>
      </c>
      <c r="C2815" s="1">
        <v>44335.241981695159</v>
      </c>
    </row>
    <row r="2816" spans="1:3" x14ac:dyDescent="0.3">
      <c r="A2816">
        <v>67609</v>
      </c>
      <c r="B2816" t="s">
        <v>17</v>
      </c>
      <c r="C2816" s="1">
        <v>44299.215105235045</v>
      </c>
    </row>
    <row r="2817" spans="1:3" x14ac:dyDescent="0.3">
      <c r="A2817">
        <v>67649</v>
      </c>
      <c r="B2817" t="s">
        <v>2</v>
      </c>
      <c r="C2817" s="1">
        <v>44297.732000391734</v>
      </c>
    </row>
    <row r="2818" spans="1:3" x14ac:dyDescent="0.3">
      <c r="A2818">
        <v>67656</v>
      </c>
      <c r="B2818" t="s">
        <v>2</v>
      </c>
      <c r="C2818" s="1">
        <v>44406.981441524214</v>
      </c>
    </row>
    <row r="2819" spans="1:3" x14ac:dyDescent="0.3">
      <c r="A2819">
        <v>67679</v>
      </c>
      <c r="B2819" t="s">
        <v>5</v>
      </c>
      <c r="C2819" s="1">
        <v>44316.21173714388</v>
      </c>
    </row>
    <row r="2820" spans="1:3" x14ac:dyDescent="0.3">
      <c r="A2820">
        <v>67680</v>
      </c>
      <c r="B2820" t="s">
        <v>5</v>
      </c>
      <c r="C2820" s="1">
        <v>44315.593660113962</v>
      </c>
    </row>
    <row r="2821" spans="1:3" x14ac:dyDescent="0.3">
      <c r="A2821">
        <v>67689</v>
      </c>
      <c r="B2821" t="s">
        <v>2</v>
      </c>
      <c r="C2821" s="1">
        <v>44379.445809935904</v>
      </c>
    </row>
    <row r="2822" spans="1:3" x14ac:dyDescent="0.3">
      <c r="A2822">
        <v>67725</v>
      </c>
      <c r="B2822" t="s">
        <v>2</v>
      </c>
      <c r="C2822" s="1">
        <v>44332.48293468661</v>
      </c>
    </row>
    <row r="2823" spans="1:3" x14ac:dyDescent="0.3">
      <c r="A2823">
        <v>67750</v>
      </c>
      <c r="B2823" t="s">
        <v>2</v>
      </c>
      <c r="C2823" s="1">
        <v>44285.727556410253</v>
      </c>
    </row>
    <row r="2824" spans="1:3" x14ac:dyDescent="0.3">
      <c r="A2824">
        <v>67792</v>
      </c>
      <c r="B2824" t="s">
        <v>2</v>
      </c>
      <c r="C2824" s="1">
        <v>44414.507503774927</v>
      </c>
    </row>
    <row r="2825" spans="1:3" x14ac:dyDescent="0.3">
      <c r="A2825">
        <v>67796</v>
      </c>
      <c r="B2825" t="s">
        <v>5</v>
      </c>
      <c r="C2825" s="1">
        <v>44309.114141381775</v>
      </c>
    </row>
    <row r="2826" spans="1:3" x14ac:dyDescent="0.3">
      <c r="A2826">
        <v>67819</v>
      </c>
      <c r="B2826" t="s">
        <v>2</v>
      </c>
      <c r="C2826" s="1">
        <v>44344.478981125358</v>
      </c>
    </row>
    <row r="2827" spans="1:3" x14ac:dyDescent="0.3">
      <c r="A2827">
        <v>67877</v>
      </c>
      <c r="B2827" t="s">
        <v>8</v>
      </c>
      <c r="C2827" s="1">
        <v>44322.771111965812</v>
      </c>
    </row>
    <row r="2828" spans="1:3" x14ac:dyDescent="0.3">
      <c r="A2828">
        <v>67891</v>
      </c>
      <c r="B2828" t="s">
        <v>7</v>
      </c>
      <c r="C2828" s="1">
        <v>44346.308818945865</v>
      </c>
    </row>
    <row r="2829" spans="1:3" x14ac:dyDescent="0.3">
      <c r="A2829">
        <v>67898</v>
      </c>
      <c r="B2829" t="s">
        <v>7</v>
      </c>
      <c r="C2829" s="1">
        <v>44315.730398076921</v>
      </c>
    </row>
    <row r="2830" spans="1:3" x14ac:dyDescent="0.3">
      <c r="A2830">
        <v>67930</v>
      </c>
      <c r="B2830" t="s">
        <v>5</v>
      </c>
      <c r="C2830" s="1">
        <v>44309.544418447294</v>
      </c>
    </row>
    <row r="2831" spans="1:3" x14ac:dyDescent="0.3">
      <c r="A2831">
        <v>67944</v>
      </c>
      <c r="B2831" t="s">
        <v>3</v>
      </c>
      <c r="C2831" s="1">
        <v>44292.821126780625</v>
      </c>
    </row>
    <row r="2832" spans="1:3" x14ac:dyDescent="0.3">
      <c r="A2832">
        <v>68018</v>
      </c>
      <c r="B2832" t="s">
        <v>7</v>
      </c>
      <c r="C2832" s="1">
        <v>44345.643643198011</v>
      </c>
    </row>
    <row r="2833" spans="1:3" x14ac:dyDescent="0.3">
      <c r="A2833">
        <v>68026</v>
      </c>
      <c r="B2833" t="s">
        <v>12</v>
      </c>
      <c r="C2833" s="1">
        <v>44314.878105270662</v>
      </c>
    </row>
    <row r="2834" spans="1:3" x14ac:dyDescent="0.3">
      <c r="A2834">
        <v>68094</v>
      </c>
      <c r="B2834" t="s">
        <v>2</v>
      </c>
      <c r="C2834" s="1">
        <v>44376.731223326213</v>
      </c>
    </row>
    <row r="2835" spans="1:3" x14ac:dyDescent="0.3">
      <c r="A2835">
        <v>68099</v>
      </c>
      <c r="B2835" t="s">
        <v>7</v>
      </c>
      <c r="C2835" s="1">
        <v>44349.269037179489</v>
      </c>
    </row>
    <row r="2836" spans="1:3" x14ac:dyDescent="0.3">
      <c r="A2836">
        <v>68115</v>
      </c>
      <c r="B2836" t="s">
        <v>6</v>
      </c>
      <c r="C2836" s="1">
        <v>44309.839172400287</v>
      </c>
    </row>
    <row r="2837" spans="1:3" x14ac:dyDescent="0.3">
      <c r="A2837">
        <v>68142</v>
      </c>
      <c r="B2837" t="s">
        <v>2</v>
      </c>
      <c r="C2837" s="1">
        <v>44312.815205947292</v>
      </c>
    </row>
    <row r="2838" spans="1:3" x14ac:dyDescent="0.3">
      <c r="A2838">
        <v>68164</v>
      </c>
      <c r="B2838" t="s">
        <v>17</v>
      </c>
      <c r="C2838" s="1">
        <v>44310.22853002137</v>
      </c>
    </row>
    <row r="2839" spans="1:3" x14ac:dyDescent="0.3">
      <c r="A2839">
        <v>68237</v>
      </c>
      <c r="B2839" t="s">
        <v>8</v>
      </c>
      <c r="C2839" s="1">
        <v>44310.48306217949</v>
      </c>
    </row>
    <row r="2840" spans="1:3" x14ac:dyDescent="0.3">
      <c r="A2840">
        <v>68256</v>
      </c>
      <c r="B2840" t="s">
        <v>7</v>
      </c>
      <c r="C2840" s="1">
        <v>44310.105922329058</v>
      </c>
    </row>
    <row r="2841" spans="1:3" x14ac:dyDescent="0.3">
      <c r="A2841">
        <v>68262</v>
      </c>
      <c r="B2841" t="s">
        <v>3</v>
      </c>
      <c r="C2841" s="1">
        <v>44344.105798361823</v>
      </c>
    </row>
    <row r="2842" spans="1:3" x14ac:dyDescent="0.3">
      <c r="A2842">
        <v>68275</v>
      </c>
      <c r="B2842" t="s">
        <v>5</v>
      </c>
      <c r="C2842" s="1">
        <v>44333.832078881765</v>
      </c>
    </row>
    <row r="2843" spans="1:3" x14ac:dyDescent="0.3">
      <c r="A2843">
        <v>68283</v>
      </c>
      <c r="B2843" t="s">
        <v>6</v>
      </c>
      <c r="C2843" s="1">
        <v>44376.759276566954</v>
      </c>
    </row>
    <row r="2844" spans="1:3" x14ac:dyDescent="0.3">
      <c r="A2844">
        <v>68288</v>
      </c>
      <c r="B2844" t="s">
        <v>7</v>
      </c>
      <c r="C2844" s="1">
        <v>44312.120143482905</v>
      </c>
    </row>
    <row r="2845" spans="1:3" x14ac:dyDescent="0.3">
      <c r="A2845">
        <v>68297</v>
      </c>
      <c r="B2845" t="s">
        <v>2</v>
      </c>
      <c r="C2845" s="1">
        <v>44341.793945762103</v>
      </c>
    </row>
    <row r="2846" spans="1:3" x14ac:dyDescent="0.3">
      <c r="A2846">
        <v>68313</v>
      </c>
      <c r="B2846" t="s">
        <v>3</v>
      </c>
      <c r="C2846" s="1">
        <v>44342.413818411682</v>
      </c>
    </row>
    <row r="2847" spans="1:3" x14ac:dyDescent="0.3">
      <c r="A2847">
        <v>68338</v>
      </c>
      <c r="B2847" t="s">
        <v>2</v>
      </c>
      <c r="C2847" s="1">
        <v>44299.306924964381</v>
      </c>
    </row>
    <row r="2848" spans="1:3" x14ac:dyDescent="0.3">
      <c r="A2848">
        <v>68341</v>
      </c>
      <c r="B2848" t="s">
        <v>5</v>
      </c>
      <c r="C2848" s="1">
        <v>44341.220548504272</v>
      </c>
    </row>
    <row r="2849" spans="1:3" x14ac:dyDescent="0.3">
      <c r="A2849">
        <v>68404</v>
      </c>
      <c r="B2849" t="s">
        <v>3</v>
      </c>
      <c r="C2849" s="1">
        <v>44356.506424679494</v>
      </c>
    </row>
    <row r="2850" spans="1:3" x14ac:dyDescent="0.3">
      <c r="A2850">
        <v>68428</v>
      </c>
      <c r="B2850" t="s">
        <v>6</v>
      </c>
      <c r="C2850" s="1">
        <v>44296.200596723647</v>
      </c>
    </row>
    <row r="2851" spans="1:3" x14ac:dyDescent="0.3">
      <c r="A2851">
        <v>68434</v>
      </c>
      <c r="B2851" t="s">
        <v>5</v>
      </c>
      <c r="C2851" s="1">
        <v>44342.755886965817</v>
      </c>
    </row>
    <row r="2852" spans="1:3" x14ac:dyDescent="0.3">
      <c r="A2852">
        <v>68485</v>
      </c>
      <c r="B2852" t="s">
        <v>2</v>
      </c>
      <c r="C2852" s="1">
        <v>44419.902948539886</v>
      </c>
    </row>
    <row r="2853" spans="1:3" x14ac:dyDescent="0.3">
      <c r="A2853">
        <v>68526</v>
      </c>
      <c r="B2853" t="s">
        <v>18</v>
      </c>
      <c r="C2853" s="1">
        <v>44301.385801282049</v>
      </c>
    </row>
    <row r="2854" spans="1:3" x14ac:dyDescent="0.3">
      <c r="A2854">
        <v>68554</v>
      </c>
      <c r="B2854" t="s">
        <v>6</v>
      </c>
      <c r="C2854" s="1">
        <v>44311.245839031348</v>
      </c>
    </row>
    <row r="2855" spans="1:3" x14ac:dyDescent="0.3">
      <c r="A2855">
        <v>68568</v>
      </c>
      <c r="B2855" t="s">
        <v>7</v>
      </c>
      <c r="C2855" s="1">
        <v>44314.598193447295</v>
      </c>
    </row>
    <row r="2856" spans="1:3" x14ac:dyDescent="0.3">
      <c r="A2856">
        <v>68634</v>
      </c>
      <c r="B2856" t="s">
        <v>5</v>
      </c>
      <c r="C2856" s="1">
        <v>44317.022649964383</v>
      </c>
    </row>
    <row r="2857" spans="1:3" x14ac:dyDescent="0.3">
      <c r="A2857">
        <v>68636</v>
      </c>
      <c r="B2857" t="s">
        <v>7</v>
      </c>
      <c r="C2857" s="1">
        <v>44342.187234544159</v>
      </c>
    </row>
    <row r="2858" spans="1:3" x14ac:dyDescent="0.3">
      <c r="A2858">
        <v>68638</v>
      </c>
      <c r="B2858" t="s">
        <v>3</v>
      </c>
      <c r="C2858" s="1">
        <v>44315.79260434473</v>
      </c>
    </row>
    <row r="2859" spans="1:3" x14ac:dyDescent="0.3">
      <c r="A2859">
        <v>68662</v>
      </c>
      <c r="B2859" t="s">
        <v>18</v>
      </c>
      <c r="C2859" s="1">
        <v>44339.003495762103</v>
      </c>
    </row>
    <row r="2860" spans="1:3" x14ac:dyDescent="0.3">
      <c r="A2860">
        <v>68676</v>
      </c>
      <c r="B2860" t="s">
        <v>5</v>
      </c>
      <c r="C2860" s="1">
        <v>44340.58267977208</v>
      </c>
    </row>
    <row r="2861" spans="1:3" x14ac:dyDescent="0.3">
      <c r="A2861">
        <v>68693</v>
      </c>
      <c r="B2861" t="s">
        <v>5</v>
      </c>
      <c r="C2861" s="1">
        <v>44390.773206410253</v>
      </c>
    </row>
    <row r="2862" spans="1:3" x14ac:dyDescent="0.3">
      <c r="A2862">
        <v>68718</v>
      </c>
      <c r="B2862" t="s">
        <v>7</v>
      </c>
      <c r="C2862" s="1">
        <v>44299.913664743588</v>
      </c>
    </row>
    <row r="2863" spans="1:3" x14ac:dyDescent="0.3">
      <c r="A2863">
        <v>68735</v>
      </c>
      <c r="B2863" t="s">
        <v>18</v>
      </c>
      <c r="C2863" s="1">
        <v>44396.273058048435</v>
      </c>
    </row>
    <row r="2864" spans="1:3" x14ac:dyDescent="0.3">
      <c r="A2864">
        <v>68740</v>
      </c>
      <c r="B2864" t="s">
        <v>18</v>
      </c>
      <c r="C2864" s="1">
        <v>44368.361491631054</v>
      </c>
    </row>
    <row r="2865" spans="1:3" x14ac:dyDescent="0.3">
      <c r="A2865">
        <v>68786</v>
      </c>
      <c r="B2865" t="s">
        <v>2</v>
      </c>
      <c r="C2865" s="1">
        <v>44382.931470548436</v>
      </c>
    </row>
    <row r="2866" spans="1:3" x14ac:dyDescent="0.3">
      <c r="A2866">
        <v>68791</v>
      </c>
      <c r="B2866" t="s">
        <v>17</v>
      </c>
      <c r="C2866" s="1">
        <v>44343.423814992886</v>
      </c>
    </row>
    <row r="2867" spans="1:3" x14ac:dyDescent="0.3">
      <c r="A2867">
        <v>68806</v>
      </c>
      <c r="B2867" t="s">
        <v>2</v>
      </c>
      <c r="C2867" s="1">
        <v>44373.279995299141</v>
      </c>
    </row>
    <row r="2868" spans="1:3" x14ac:dyDescent="0.3">
      <c r="A2868">
        <v>68812</v>
      </c>
      <c r="B2868" t="s">
        <v>7</v>
      </c>
      <c r="C2868" s="1">
        <v>44344.596610113957</v>
      </c>
    </row>
    <row r="2869" spans="1:3" x14ac:dyDescent="0.3">
      <c r="A2869">
        <v>68838</v>
      </c>
      <c r="B2869" t="s">
        <v>3</v>
      </c>
      <c r="C2869" s="1">
        <v>44314.552975142455</v>
      </c>
    </row>
    <row r="2870" spans="1:3" x14ac:dyDescent="0.3">
      <c r="A2870">
        <v>68867</v>
      </c>
      <c r="B2870" t="s">
        <v>5</v>
      </c>
      <c r="C2870" s="1">
        <v>44343.677423967238</v>
      </c>
    </row>
    <row r="2871" spans="1:3" x14ac:dyDescent="0.3">
      <c r="A2871">
        <v>68889</v>
      </c>
      <c r="B2871" t="s">
        <v>2</v>
      </c>
      <c r="C2871" s="1">
        <v>44315.820287428774</v>
      </c>
    </row>
    <row r="2872" spans="1:3" x14ac:dyDescent="0.3">
      <c r="A2872">
        <v>68898</v>
      </c>
      <c r="B2872" t="s">
        <v>18</v>
      </c>
      <c r="C2872" s="1">
        <v>44374.323180199433</v>
      </c>
    </row>
    <row r="2873" spans="1:3" x14ac:dyDescent="0.3">
      <c r="A2873">
        <v>68928</v>
      </c>
      <c r="B2873" t="s">
        <v>6</v>
      </c>
      <c r="C2873" s="1">
        <v>44287.232255591167</v>
      </c>
    </row>
    <row r="2874" spans="1:3" x14ac:dyDescent="0.3">
      <c r="A2874">
        <v>69036</v>
      </c>
      <c r="B2874" t="s">
        <v>2</v>
      </c>
      <c r="C2874" s="1">
        <v>44342.630608475789</v>
      </c>
    </row>
    <row r="2875" spans="1:3" x14ac:dyDescent="0.3">
      <c r="A2875">
        <v>69047</v>
      </c>
      <c r="B2875" t="s">
        <v>7</v>
      </c>
      <c r="C2875" s="1">
        <v>44307.022168447293</v>
      </c>
    </row>
    <row r="2876" spans="1:3" x14ac:dyDescent="0.3">
      <c r="A2876">
        <v>69056</v>
      </c>
      <c r="B2876" t="s">
        <v>2</v>
      </c>
      <c r="C2876" s="1">
        <v>44314.697409401713</v>
      </c>
    </row>
    <row r="2877" spans="1:3" x14ac:dyDescent="0.3">
      <c r="A2877">
        <v>69072</v>
      </c>
      <c r="B2877" t="s">
        <v>3</v>
      </c>
      <c r="C2877" s="1">
        <v>44370.974840847579</v>
      </c>
    </row>
    <row r="2878" spans="1:3" x14ac:dyDescent="0.3">
      <c r="A2878">
        <v>69113</v>
      </c>
      <c r="B2878" t="s">
        <v>11</v>
      </c>
      <c r="C2878" s="1">
        <v>44408.180927706555</v>
      </c>
    </row>
    <row r="2879" spans="1:3" x14ac:dyDescent="0.3">
      <c r="A2879">
        <v>69130</v>
      </c>
      <c r="B2879" t="s">
        <v>3</v>
      </c>
      <c r="C2879" s="1">
        <v>44405.759764529917</v>
      </c>
    </row>
    <row r="2880" spans="1:3" x14ac:dyDescent="0.3">
      <c r="A2880">
        <v>69149</v>
      </c>
      <c r="B2880" t="s">
        <v>3</v>
      </c>
      <c r="C2880" s="1">
        <v>44296.016791203707</v>
      </c>
    </row>
    <row r="2881" spans="1:3" x14ac:dyDescent="0.3">
      <c r="A2881">
        <v>69182</v>
      </c>
      <c r="B2881" t="s">
        <v>2</v>
      </c>
      <c r="C2881" s="1">
        <v>44373.096798254985</v>
      </c>
    </row>
    <row r="2882" spans="1:3" x14ac:dyDescent="0.3">
      <c r="A2882">
        <v>69199</v>
      </c>
      <c r="B2882" t="s">
        <v>13</v>
      </c>
      <c r="C2882" s="1">
        <v>44312.457308760677</v>
      </c>
    </row>
    <row r="2883" spans="1:3" x14ac:dyDescent="0.3">
      <c r="A2883">
        <v>69239</v>
      </c>
      <c r="B2883" t="s">
        <v>12</v>
      </c>
      <c r="C2883" s="1">
        <v>44310.181750427349</v>
      </c>
    </row>
    <row r="2884" spans="1:3" x14ac:dyDescent="0.3">
      <c r="A2884">
        <v>69262</v>
      </c>
      <c r="B2884" t="s">
        <v>5</v>
      </c>
      <c r="C2884" s="1">
        <v>44340.182277029919</v>
      </c>
    </row>
    <row r="2885" spans="1:3" x14ac:dyDescent="0.3">
      <c r="A2885">
        <v>69270</v>
      </c>
      <c r="B2885" t="s">
        <v>7</v>
      </c>
      <c r="C2885" s="1">
        <v>44373.11138415242</v>
      </c>
    </row>
    <row r="2886" spans="1:3" x14ac:dyDescent="0.3">
      <c r="A2886">
        <v>69276</v>
      </c>
      <c r="B2886" t="s">
        <v>3</v>
      </c>
      <c r="C2886" s="1">
        <v>44350.6474795584</v>
      </c>
    </row>
    <row r="2887" spans="1:3" x14ac:dyDescent="0.3">
      <c r="A2887">
        <v>69300</v>
      </c>
      <c r="B2887" t="s">
        <v>3</v>
      </c>
      <c r="C2887" s="1">
        <v>44315.238472115379</v>
      </c>
    </row>
    <row r="2888" spans="1:3" x14ac:dyDescent="0.3">
      <c r="A2888">
        <v>69329</v>
      </c>
      <c r="B2888" t="s">
        <v>7</v>
      </c>
      <c r="C2888" s="1">
        <v>44408.98326823362</v>
      </c>
    </row>
    <row r="2889" spans="1:3" x14ac:dyDescent="0.3">
      <c r="A2889">
        <v>69368</v>
      </c>
      <c r="B2889" t="s">
        <v>2</v>
      </c>
      <c r="C2889" s="1">
        <v>44299.404489707973</v>
      </c>
    </row>
    <row r="2890" spans="1:3" x14ac:dyDescent="0.3">
      <c r="A2890">
        <v>69390</v>
      </c>
      <c r="B2890" t="s">
        <v>5</v>
      </c>
      <c r="C2890" s="1">
        <v>44342.599202136749</v>
      </c>
    </row>
    <row r="2891" spans="1:3" x14ac:dyDescent="0.3">
      <c r="A2891">
        <v>69409</v>
      </c>
      <c r="B2891" t="s">
        <v>6</v>
      </c>
      <c r="C2891" s="1">
        <v>44374.964465384619</v>
      </c>
    </row>
    <row r="2892" spans="1:3" x14ac:dyDescent="0.3">
      <c r="A2892">
        <v>69462</v>
      </c>
      <c r="B2892" t="s">
        <v>5</v>
      </c>
      <c r="C2892" s="1">
        <v>44312.214644159547</v>
      </c>
    </row>
    <row r="2893" spans="1:3" x14ac:dyDescent="0.3">
      <c r="A2893">
        <v>69497</v>
      </c>
      <c r="B2893" t="s">
        <v>6</v>
      </c>
      <c r="C2893" s="1">
        <v>44290.572028846153</v>
      </c>
    </row>
    <row r="2894" spans="1:3" x14ac:dyDescent="0.3">
      <c r="A2894">
        <v>69502</v>
      </c>
      <c r="B2894" t="s">
        <v>12</v>
      </c>
      <c r="C2894" s="1">
        <v>44306.870558440176</v>
      </c>
    </row>
    <row r="2895" spans="1:3" x14ac:dyDescent="0.3">
      <c r="A2895">
        <v>69506</v>
      </c>
      <c r="B2895" t="s">
        <v>19</v>
      </c>
      <c r="C2895" s="1">
        <v>44340.663175641028</v>
      </c>
    </row>
    <row r="2896" spans="1:3" x14ac:dyDescent="0.3">
      <c r="A2896">
        <v>69537</v>
      </c>
      <c r="B2896" t="s">
        <v>23</v>
      </c>
      <c r="C2896" s="1">
        <v>44343.910223326217</v>
      </c>
    </row>
    <row r="2897" spans="1:3" x14ac:dyDescent="0.3">
      <c r="A2897">
        <v>69557</v>
      </c>
      <c r="B2897" t="s">
        <v>5</v>
      </c>
      <c r="C2897" s="1">
        <v>44346.648952243588</v>
      </c>
    </row>
    <row r="2898" spans="1:3" x14ac:dyDescent="0.3">
      <c r="A2898">
        <v>69595</v>
      </c>
      <c r="B2898" t="s">
        <v>7</v>
      </c>
      <c r="C2898" s="1">
        <v>44295.22073810541</v>
      </c>
    </row>
    <row r="2899" spans="1:3" x14ac:dyDescent="0.3">
      <c r="A2899">
        <v>69597</v>
      </c>
      <c r="B2899" t="s">
        <v>22</v>
      </c>
      <c r="C2899" s="1">
        <v>44316.487300391731</v>
      </c>
    </row>
    <row r="2900" spans="1:3" x14ac:dyDescent="0.3">
      <c r="A2900">
        <v>69632</v>
      </c>
      <c r="B2900" t="s">
        <v>3</v>
      </c>
      <c r="C2900" s="1">
        <v>44312.42628831909</v>
      </c>
    </row>
    <row r="2901" spans="1:3" x14ac:dyDescent="0.3">
      <c r="A2901">
        <v>69633</v>
      </c>
      <c r="B2901" t="s">
        <v>10</v>
      </c>
      <c r="C2901" s="1">
        <v>44314.086335078347</v>
      </c>
    </row>
    <row r="2902" spans="1:3" x14ac:dyDescent="0.3">
      <c r="A2902">
        <v>69664</v>
      </c>
      <c r="B2902" t="s">
        <v>10</v>
      </c>
      <c r="C2902" s="1">
        <v>44345.152318233624</v>
      </c>
    </row>
    <row r="2903" spans="1:3" x14ac:dyDescent="0.3">
      <c r="A2903">
        <v>69686</v>
      </c>
      <c r="B2903" t="s">
        <v>5</v>
      </c>
      <c r="C2903" s="1">
        <v>44313.953257122514</v>
      </c>
    </row>
    <row r="2904" spans="1:3" x14ac:dyDescent="0.3">
      <c r="A2904">
        <v>69706</v>
      </c>
      <c r="B2904" t="s">
        <v>7</v>
      </c>
      <c r="C2904" s="1">
        <v>44310.602163390315</v>
      </c>
    </row>
    <row r="2905" spans="1:3" x14ac:dyDescent="0.3">
      <c r="A2905">
        <v>69728</v>
      </c>
      <c r="B2905" t="s">
        <v>7</v>
      </c>
      <c r="C2905" s="1">
        <v>44308.991837143876</v>
      </c>
    </row>
    <row r="2906" spans="1:3" x14ac:dyDescent="0.3">
      <c r="A2906">
        <v>69754</v>
      </c>
      <c r="B2906" t="s">
        <v>3</v>
      </c>
      <c r="C2906" s="1">
        <v>44313.698121153844</v>
      </c>
    </row>
    <row r="2907" spans="1:3" x14ac:dyDescent="0.3">
      <c r="A2907">
        <v>69757</v>
      </c>
      <c r="B2907" t="s">
        <v>5</v>
      </c>
      <c r="C2907" s="1">
        <v>44330.111252955845</v>
      </c>
    </row>
    <row r="2908" spans="1:3" x14ac:dyDescent="0.3">
      <c r="A2908">
        <v>69761</v>
      </c>
      <c r="B2908" t="s">
        <v>3</v>
      </c>
      <c r="C2908" s="1">
        <v>44317.732683974362</v>
      </c>
    </row>
    <row r="2909" spans="1:3" x14ac:dyDescent="0.3">
      <c r="A2909">
        <v>69769</v>
      </c>
      <c r="B2909" t="s">
        <v>2</v>
      </c>
      <c r="C2909" s="1">
        <v>44315.369787856122</v>
      </c>
    </row>
    <row r="2910" spans="1:3" x14ac:dyDescent="0.3">
      <c r="A2910">
        <v>69798</v>
      </c>
      <c r="B2910" t="s">
        <v>3</v>
      </c>
      <c r="C2910" s="1">
        <v>44309.738348112536</v>
      </c>
    </row>
    <row r="2911" spans="1:3" x14ac:dyDescent="0.3">
      <c r="A2911">
        <v>69823</v>
      </c>
      <c r="B2911" t="s">
        <v>2</v>
      </c>
      <c r="C2911" s="1">
        <v>44305.911259116809</v>
      </c>
    </row>
    <row r="2912" spans="1:3" x14ac:dyDescent="0.3">
      <c r="A2912">
        <v>69827</v>
      </c>
      <c r="B2912" t="s">
        <v>7</v>
      </c>
      <c r="C2912" s="1">
        <v>44343.295929736472</v>
      </c>
    </row>
    <row r="2913" spans="1:3" x14ac:dyDescent="0.3">
      <c r="A2913">
        <v>69839</v>
      </c>
      <c r="B2913" t="s">
        <v>2</v>
      </c>
      <c r="C2913" s="1">
        <v>44340.9942244302</v>
      </c>
    </row>
    <row r="2914" spans="1:3" x14ac:dyDescent="0.3">
      <c r="A2914">
        <v>69868</v>
      </c>
      <c r="B2914" t="s">
        <v>18</v>
      </c>
      <c r="C2914" s="1">
        <v>44307.884273539887</v>
      </c>
    </row>
    <row r="2915" spans="1:3" x14ac:dyDescent="0.3">
      <c r="A2915">
        <v>69885</v>
      </c>
      <c r="B2915" t="s">
        <v>7</v>
      </c>
      <c r="C2915" s="1">
        <v>44311.806440669519</v>
      </c>
    </row>
    <row r="2916" spans="1:3" x14ac:dyDescent="0.3">
      <c r="A2916">
        <v>69923</v>
      </c>
      <c r="B2916" t="s">
        <v>7</v>
      </c>
      <c r="C2916" s="1">
        <v>44315.69345754986</v>
      </c>
    </row>
    <row r="2917" spans="1:3" x14ac:dyDescent="0.3">
      <c r="A2917">
        <v>69970</v>
      </c>
      <c r="B2917" t="s">
        <v>5</v>
      </c>
      <c r="C2917" s="1">
        <v>44340.462465705132</v>
      </c>
    </row>
    <row r="2918" spans="1:3" x14ac:dyDescent="0.3">
      <c r="A2918">
        <v>69973</v>
      </c>
      <c r="B2918" t="s">
        <v>2</v>
      </c>
      <c r="C2918" s="1">
        <v>44308.092544088322</v>
      </c>
    </row>
    <row r="2919" spans="1:3" x14ac:dyDescent="0.3">
      <c r="A2919">
        <v>70018</v>
      </c>
      <c r="B2919" t="s">
        <v>2</v>
      </c>
      <c r="C2919" s="1">
        <v>44309.702262215105</v>
      </c>
    </row>
    <row r="2920" spans="1:3" x14ac:dyDescent="0.3">
      <c r="A2920">
        <v>70061</v>
      </c>
      <c r="B2920" t="s">
        <v>2</v>
      </c>
      <c r="C2920" s="1">
        <v>44341.267684152423</v>
      </c>
    </row>
    <row r="2921" spans="1:3" x14ac:dyDescent="0.3">
      <c r="A2921">
        <v>70080</v>
      </c>
      <c r="B2921" t="s">
        <v>3</v>
      </c>
      <c r="C2921" s="1">
        <v>44380.127517984329</v>
      </c>
    </row>
    <row r="2922" spans="1:3" x14ac:dyDescent="0.3">
      <c r="A2922">
        <v>70151</v>
      </c>
      <c r="B2922" t="s">
        <v>18</v>
      </c>
      <c r="C2922" s="1">
        <v>44379.105724252142</v>
      </c>
    </row>
    <row r="2923" spans="1:3" x14ac:dyDescent="0.3">
      <c r="A2923">
        <v>70172</v>
      </c>
      <c r="B2923" t="s">
        <v>5</v>
      </c>
      <c r="C2923" s="1">
        <v>44341.29230074786</v>
      </c>
    </row>
    <row r="2924" spans="1:3" x14ac:dyDescent="0.3">
      <c r="A2924">
        <v>70227</v>
      </c>
      <c r="B2924" t="s">
        <v>7</v>
      </c>
      <c r="C2924" s="1">
        <v>44345.766386930198</v>
      </c>
    </row>
    <row r="2925" spans="1:3" x14ac:dyDescent="0.3">
      <c r="A2925">
        <v>70239</v>
      </c>
      <c r="B2925" t="s">
        <v>5</v>
      </c>
      <c r="C2925" s="1">
        <v>44371.59920178062</v>
      </c>
    </row>
    <row r="2926" spans="1:3" x14ac:dyDescent="0.3">
      <c r="A2926">
        <v>70264</v>
      </c>
      <c r="B2926" t="s">
        <v>7</v>
      </c>
      <c r="C2926" s="1">
        <v>44340.98294900285</v>
      </c>
    </row>
    <row r="2927" spans="1:3" x14ac:dyDescent="0.3">
      <c r="A2927">
        <v>70273</v>
      </c>
      <c r="B2927" t="s">
        <v>12</v>
      </c>
      <c r="C2927" s="1">
        <v>44307.379069586896</v>
      </c>
    </row>
    <row r="2928" spans="1:3" x14ac:dyDescent="0.3">
      <c r="A2928">
        <v>70291</v>
      </c>
      <c r="B2928" t="s">
        <v>2</v>
      </c>
      <c r="C2928" s="1">
        <v>44346.733983725069</v>
      </c>
    </row>
    <row r="2929" spans="1:3" x14ac:dyDescent="0.3">
      <c r="A2929">
        <v>70293</v>
      </c>
      <c r="B2929" t="s">
        <v>18</v>
      </c>
      <c r="C2929" s="1">
        <v>44340.355800641024</v>
      </c>
    </row>
    <row r="2930" spans="1:3" x14ac:dyDescent="0.3">
      <c r="A2930">
        <v>70295</v>
      </c>
      <c r="B2930" t="s">
        <v>5</v>
      </c>
      <c r="C2930" s="1">
        <v>44348.251477884616</v>
      </c>
    </row>
    <row r="2931" spans="1:3" x14ac:dyDescent="0.3">
      <c r="A2931">
        <v>70301</v>
      </c>
      <c r="B2931" t="s">
        <v>2</v>
      </c>
      <c r="C2931" s="1">
        <v>44286.559231018517</v>
      </c>
    </row>
    <row r="2932" spans="1:3" x14ac:dyDescent="0.3">
      <c r="A2932">
        <v>70304</v>
      </c>
      <c r="B2932" t="s">
        <v>7</v>
      </c>
      <c r="C2932" s="1">
        <v>44341.003298539887</v>
      </c>
    </row>
    <row r="2933" spans="1:3" x14ac:dyDescent="0.3">
      <c r="A2933">
        <v>70311</v>
      </c>
      <c r="B2933" t="s">
        <v>5</v>
      </c>
      <c r="C2933" s="1">
        <v>44292.638054095434</v>
      </c>
    </row>
    <row r="2934" spans="1:3" x14ac:dyDescent="0.3">
      <c r="A2934">
        <v>70329</v>
      </c>
      <c r="B2934" t="s">
        <v>5</v>
      </c>
      <c r="C2934" s="1">
        <v>44302.121099715107</v>
      </c>
    </row>
    <row r="2935" spans="1:3" x14ac:dyDescent="0.3">
      <c r="A2935">
        <v>70378</v>
      </c>
      <c r="B2935" t="s">
        <v>3</v>
      </c>
      <c r="C2935" s="1">
        <v>44344.596768625357</v>
      </c>
    </row>
    <row r="2936" spans="1:3" x14ac:dyDescent="0.3">
      <c r="A2936">
        <v>70402</v>
      </c>
      <c r="B2936" t="s">
        <v>2</v>
      </c>
      <c r="C2936" s="1">
        <v>44344.701973789175</v>
      </c>
    </row>
    <row r="2937" spans="1:3" x14ac:dyDescent="0.3">
      <c r="A2937">
        <v>70403</v>
      </c>
      <c r="B2937" t="s">
        <v>7</v>
      </c>
      <c r="C2937" s="1">
        <v>44345.319729594012</v>
      </c>
    </row>
    <row r="2938" spans="1:3" x14ac:dyDescent="0.3">
      <c r="A2938">
        <v>70411</v>
      </c>
      <c r="B2938" t="s">
        <v>5</v>
      </c>
      <c r="C2938" s="1">
        <v>44390.465926317658</v>
      </c>
    </row>
    <row r="2939" spans="1:3" x14ac:dyDescent="0.3">
      <c r="A2939">
        <v>70437</v>
      </c>
      <c r="B2939" t="s">
        <v>5</v>
      </c>
      <c r="C2939" s="1">
        <v>44286.368233547008</v>
      </c>
    </row>
    <row r="2940" spans="1:3" x14ac:dyDescent="0.3">
      <c r="A2940">
        <v>70473</v>
      </c>
      <c r="B2940" t="s">
        <v>7</v>
      </c>
      <c r="C2940" s="1">
        <v>44339.888343233622</v>
      </c>
    </row>
    <row r="2941" spans="1:3" x14ac:dyDescent="0.3">
      <c r="A2941">
        <v>70485</v>
      </c>
      <c r="B2941" t="s">
        <v>2</v>
      </c>
      <c r="C2941" s="1">
        <v>44374.374736538462</v>
      </c>
    </row>
    <row r="2942" spans="1:3" x14ac:dyDescent="0.3">
      <c r="A2942">
        <v>70513</v>
      </c>
      <c r="B2942" t="s">
        <v>2</v>
      </c>
      <c r="C2942" s="1">
        <v>44374.354625819091</v>
      </c>
    </row>
    <row r="2943" spans="1:3" x14ac:dyDescent="0.3">
      <c r="A2943">
        <v>70535</v>
      </c>
      <c r="B2943" t="s">
        <v>2</v>
      </c>
      <c r="C2943" s="1">
        <v>44373.140521011403</v>
      </c>
    </row>
    <row r="2944" spans="1:3" x14ac:dyDescent="0.3">
      <c r="A2944">
        <v>70544</v>
      </c>
      <c r="B2944" t="s">
        <v>5</v>
      </c>
      <c r="C2944" s="1">
        <v>44404.063508511397</v>
      </c>
    </row>
    <row r="2945" spans="1:3" x14ac:dyDescent="0.3">
      <c r="A2945">
        <v>70591</v>
      </c>
      <c r="B2945" t="s">
        <v>2</v>
      </c>
      <c r="C2945" s="1">
        <v>44375.709939280627</v>
      </c>
    </row>
    <row r="2946" spans="1:3" x14ac:dyDescent="0.3">
      <c r="A2946">
        <v>70597</v>
      </c>
      <c r="B2946" t="s">
        <v>5</v>
      </c>
      <c r="C2946" s="1">
        <v>44315.699885113958</v>
      </c>
    </row>
    <row r="2947" spans="1:3" x14ac:dyDescent="0.3">
      <c r="A2947">
        <v>70659</v>
      </c>
      <c r="B2947" t="s">
        <v>3</v>
      </c>
      <c r="C2947" s="1">
        <v>44343.379828846155</v>
      </c>
    </row>
    <row r="2948" spans="1:3" x14ac:dyDescent="0.3">
      <c r="A2948">
        <v>70674</v>
      </c>
      <c r="B2948" t="s">
        <v>2</v>
      </c>
      <c r="C2948" s="1">
        <v>44300.055163746438</v>
      </c>
    </row>
    <row r="2949" spans="1:3" x14ac:dyDescent="0.3">
      <c r="A2949">
        <v>70774</v>
      </c>
      <c r="B2949" t="s">
        <v>7</v>
      </c>
      <c r="C2949" s="1">
        <v>44305.004186965816</v>
      </c>
    </row>
    <row r="2950" spans="1:3" x14ac:dyDescent="0.3">
      <c r="A2950">
        <v>70787</v>
      </c>
      <c r="B2950" t="s">
        <v>8</v>
      </c>
      <c r="C2950" s="1">
        <v>44307.559095975783</v>
      </c>
    </row>
    <row r="2951" spans="1:3" x14ac:dyDescent="0.3">
      <c r="A2951">
        <v>70790</v>
      </c>
      <c r="B2951" t="s">
        <v>3</v>
      </c>
      <c r="C2951" s="1">
        <v>44345.930699180914</v>
      </c>
    </row>
    <row r="2952" spans="1:3" x14ac:dyDescent="0.3">
      <c r="A2952">
        <v>70822</v>
      </c>
      <c r="B2952" t="s">
        <v>5</v>
      </c>
      <c r="C2952" s="1">
        <v>44350.400904309121</v>
      </c>
    </row>
    <row r="2953" spans="1:3" x14ac:dyDescent="0.3">
      <c r="A2953">
        <v>70838</v>
      </c>
      <c r="B2953" t="s">
        <v>6</v>
      </c>
      <c r="C2953" s="1">
        <v>44316.093452279201</v>
      </c>
    </row>
    <row r="2954" spans="1:3" x14ac:dyDescent="0.3">
      <c r="A2954">
        <v>70872</v>
      </c>
      <c r="B2954" t="s">
        <v>2</v>
      </c>
      <c r="C2954" s="1">
        <v>44310.507544586893</v>
      </c>
    </row>
    <row r="2955" spans="1:3" x14ac:dyDescent="0.3">
      <c r="A2955">
        <v>70903</v>
      </c>
      <c r="B2955" t="s">
        <v>5</v>
      </c>
      <c r="C2955" s="1">
        <v>44384.551849608259</v>
      </c>
    </row>
    <row r="2956" spans="1:3" x14ac:dyDescent="0.3">
      <c r="A2956">
        <v>70941</v>
      </c>
      <c r="B2956" t="s">
        <v>3</v>
      </c>
      <c r="C2956" s="1">
        <v>44300.673420299143</v>
      </c>
    </row>
    <row r="2957" spans="1:3" x14ac:dyDescent="0.3">
      <c r="A2957">
        <v>70946</v>
      </c>
      <c r="B2957" t="s">
        <v>2</v>
      </c>
      <c r="C2957" s="1">
        <v>44402.784722613957</v>
      </c>
    </row>
    <row r="2958" spans="1:3" x14ac:dyDescent="0.3">
      <c r="A2958">
        <v>71004</v>
      </c>
      <c r="B2958" t="s">
        <v>12</v>
      </c>
      <c r="C2958" s="1">
        <v>44336.978028383193</v>
      </c>
    </row>
    <row r="2959" spans="1:3" x14ac:dyDescent="0.3">
      <c r="A2959">
        <v>71018</v>
      </c>
      <c r="B2959" t="s">
        <v>3</v>
      </c>
      <c r="C2959" s="1">
        <v>44401.525445049861</v>
      </c>
    </row>
    <row r="2960" spans="1:3" x14ac:dyDescent="0.3">
      <c r="A2960">
        <v>71039</v>
      </c>
      <c r="B2960" t="s">
        <v>2</v>
      </c>
      <c r="C2960" s="1">
        <v>44394.188089316238</v>
      </c>
    </row>
    <row r="2961" spans="1:3" x14ac:dyDescent="0.3">
      <c r="A2961">
        <v>71048</v>
      </c>
      <c r="B2961" t="s">
        <v>2</v>
      </c>
      <c r="C2961" s="1">
        <v>44374.268243696584</v>
      </c>
    </row>
    <row r="2962" spans="1:3" x14ac:dyDescent="0.3">
      <c r="A2962">
        <v>71083</v>
      </c>
      <c r="B2962" t="s">
        <v>5</v>
      </c>
      <c r="C2962" s="1">
        <v>44374.39317421653</v>
      </c>
    </row>
    <row r="2963" spans="1:3" x14ac:dyDescent="0.3">
      <c r="A2963">
        <v>71102</v>
      </c>
      <c r="B2963" t="s">
        <v>11</v>
      </c>
      <c r="C2963" s="1">
        <v>44396.543563532767</v>
      </c>
    </row>
    <row r="2964" spans="1:3" x14ac:dyDescent="0.3">
      <c r="A2964">
        <v>71149</v>
      </c>
      <c r="B2964" t="s">
        <v>2</v>
      </c>
      <c r="C2964" s="1">
        <v>44344.01562215099</v>
      </c>
    </row>
    <row r="2965" spans="1:3" x14ac:dyDescent="0.3">
      <c r="A2965">
        <v>71288</v>
      </c>
      <c r="B2965" t="s">
        <v>2</v>
      </c>
      <c r="C2965" s="1">
        <v>44313.416440883193</v>
      </c>
    </row>
    <row r="2966" spans="1:3" x14ac:dyDescent="0.3">
      <c r="A2966">
        <v>71363</v>
      </c>
      <c r="B2966" t="s">
        <v>5</v>
      </c>
      <c r="C2966" s="1">
        <v>44341.819769373222</v>
      </c>
    </row>
    <row r="2967" spans="1:3" x14ac:dyDescent="0.3">
      <c r="A2967">
        <v>71371</v>
      </c>
      <c r="B2967" t="s">
        <v>7</v>
      </c>
      <c r="C2967" s="1">
        <v>44343.93199277066</v>
      </c>
    </row>
    <row r="2968" spans="1:3" x14ac:dyDescent="0.3">
      <c r="A2968">
        <v>71391</v>
      </c>
      <c r="B2968" t="s">
        <v>5</v>
      </c>
      <c r="C2968" s="1">
        <v>44308.662012642453</v>
      </c>
    </row>
    <row r="2969" spans="1:3" x14ac:dyDescent="0.3">
      <c r="A2969">
        <v>71409</v>
      </c>
      <c r="B2969" t="s">
        <v>5</v>
      </c>
      <c r="C2969" s="1">
        <v>44404.95063482906</v>
      </c>
    </row>
    <row r="2970" spans="1:3" x14ac:dyDescent="0.3">
      <c r="A2970">
        <v>71416</v>
      </c>
      <c r="B2970" t="s">
        <v>2</v>
      </c>
      <c r="C2970" s="1">
        <v>44309.500714280628</v>
      </c>
    </row>
    <row r="2971" spans="1:3" x14ac:dyDescent="0.3">
      <c r="A2971">
        <v>71433</v>
      </c>
      <c r="B2971" t="s">
        <v>2</v>
      </c>
      <c r="C2971" s="1">
        <v>44361.830133974356</v>
      </c>
    </row>
    <row r="2972" spans="1:3" x14ac:dyDescent="0.3">
      <c r="A2972">
        <v>71492</v>
      </c>
      <c r="B2972" t="s">
        <v>5</v>
      </c>
      <c r="C2972" s="1">
        <v>44373.5956235755</v>
      </c>
    </row>
    <row r="2973" spans="1:3" x14ac:dyDescent="0.3">
      <c r="A2973">
        <v>71529</v>
      </c>
      <c r="B2973" t="s">
        <v>3</v>
      </c>
      <c r="C2973" s="1">
        <v>44310.208942556979</v>
      </c>
    </row>
    <row r="2974" spans="1:3" x14ac:dyDescent="0.3">
      <c r="A2974">
        <v>71603</v>
      </c>
      <c r="B2974" t="s">
        <v>5</v>
      </c>
      <c r="C2974" s="1">
        <v>44358.467675142456</v>
      </c>
    </row>
    <row r="2975" spans="1:3" x14ac:dyDescent="0.3">
      <c r="A2975">
        <v>71607</v>
      </c>
      <c r="B2975" t="s">
        <v>11</v>
      </c>
      <c r="C2975" s="1">
        <v>44298.625206125354</v>
      </c>
    </row>
    <row r="2976" spans="1:3" x14ac:dyDescent="0.3">
      <c r="A2976">
        <v>71621</v>
      </c>
      <c r="B2976" t="s">
        <v>2</v>
      </c>
      <c r="C2976" s="1">
        <v>44308.367926745006</v>
      </c>
    </row>
    <row r="2977" spans="1:3" x14ac:dyDescent="0.3">
      <c r="A2977">
        <v>71667</v>
      </c>
      <c r="B2977" t="s">
        <v>3</v>
      </c>
      <c r="C2977" s="1">
        <v>44302.276103846154</v>
      </c>
    </row>
    <row r="2978" spans="1:3" x14ac:dyDescent="0.3">
      <c r="A2978">
        <v>71707</v>
      </c>
      <c r="B2978" t="s">
        <v>7</v>
      </c>
      <c r="C2978" s="1">
        <v>44400.082010826212</v>
      </c>
    </row>
    <row r="2979" spans="1:3" x14ac:dyDescent="0.3">
      <c r="A2979">
        <v>71710</v>
      </c>
      <c r="B2979" t="s">
        <v>7</v>
      </c>
      <c r="C2979" s="1">
        <v>44321.276366168095</v>
      </c>
    </row>
    <row r="2980" spans="1:3" x14ac:dyDescent="0.3">
      <c r="A2980">
        <v>71718</v>
      </c>
      <c r="B2980" t="s">
        <v>7</v>
      </c>
      <c r="C2980" s="1">
        <v>44360.54305915242</v>
      </c>
    </row>
    <row r="2981" spans="1:3" x14ac:dyDescent="0.3">
      <c r="A2981">
        <v>71751</v>
      </c>
      <c r="B2981" t="s">
        <v>7</v>
      </c>
      <c r="C2981" s="1">
        <v>44283.522964601136</v>
      </c>
    </row>
    <row r="2982" spans="1:3" x14ac:dyDescent="0.3">
      <c r="A2982">
        <v>71773</v>
      </c>
      <c r="B2982" t="s">
        <v>3</v>
      </c>
      <c r="C2982" s="1">
        <v>44315.460869586896</v>
      </c>
    </row>
    <row r="2983" spans="1:3" x14ac:dyDescent="0.3">
      <c r="A2983">
        <v>71775</v>
      </c>
      <c r="B2983" t="s">
        <v>5</v>
      </c>
      <c r="C2983" s="1">
        <v>44340.264808903135</v>
      </c>
    </row>
    <row r="2984" spans="1:3" x14ac:dyDescent="0.3">
      <c r="A2984">
        <v>71833</v>
      </c>
      <c r="B2984" t="s">
        <v>3</v>
      </c>
      <c r="C2984" s="1">
        <v>44340.149058475785</v>
      </c>
    </row>
    <row r="2985" spans="1:3" x14ac:dyDescent="0.3">
      <c r="A2985">
        <v>71843</v>
      </c>
      <c r="B2985" t="s">
        <v>7</v>
      </c>
      <c r="C2985" s="1">
        <v>44406.869482122514</v>
      </c>
    </row>
    <row r="2986" spans="1:3" x14ac:dyDescent="0.3">
      <c r="A2986">
        <v>71880</v>
      </c>
      <c r="B2986" t="s">
        <v>2</v>
      </c>
      <c r="C2986" s="1">
        <v>44339.209789565532</v>
      </c>
    </row>
    <row r="2987" spans="1:3" x14ac:dyDescent="0.3">
      <c r="A2987">
        <v>71896</v>
      </c>
      <c r="B2987" t="s">
        <v>9</v>
      </c>
      <c r="C2987" s="1">
        <v>44345.231646367523</v>
      </c>
    </row>
    <row r="2988" spans="1:3" x14ac:dyDescent="0.3">
      <c r="A2988">
        <v>71929</v>
      </c>
      <c r="B2988" t="s">
        <v>5</v>
      </c>
      <c r="C2988" s="1">
        <v>44302.597841809118</v>
      </c>
    </row>
    <row r="2989" spans="1:3" x14ac:dyDescent="0.3">
      <c r="A2989">
        <v>71935</v>
      </c>
      <c r="B2989" t="s">
        <v>2</v>
      </c>
      <c r="C2989" s="1">
        <v>44311.490464245013</v>
      </c>
    </row>
    <row r="2990" spans="1:3" x14ac:dyDescent="0.3">
      <c r="A2990">
        <v>71971</v>
      </c>
      <c r="B2990" t="s">
        <v>3</v>
      </c>
      <c r="C2990" s="1">
        <v>44406.674888568377</v>
      </c>
    </row>
    <row r="2991" spans="1:3" x14ac:dyDescent="0.3">
      <c r="A2991">
        <v>71992</v>
      </c>
      <c r="B2991" t="s">
        <v>5</v>
      </c>
      <c r="C2991" s="1">
        <v>44373.178676032767</v>
      </c>
    </row>
    <row r="2992" spans="1:3" x14ac:dyDescent="0.3">
      <c r="A2992">
        <v>72028</v>
      </c>
      <c r="B2992" t="s">
        <v>7</v>
      </c>
      <c r="C2992" s="1">
        <v>44310.762210363246</v>
      </c>
    </row>
    <row r="2993" spans="1:3" x14ac:dyDescent="0.3">
      <c r="A2993">
        <v>72062</v>
      </c>
      <c r="B2993" t="s">
        <v>5</v>
      </c>
      <c r="C2993" s="1">
        <v>44308.414544408828</v>
      </c>
    </row>
    <row r="2994" spans="1:3" x14ac:dyDescent="0.3">
      <c r="A2994">
        <v>72076</v>
      </c>
      <c r="B2994" t="s">
        <v>2</v>
      </c>
      <c r="C2994" s="1">
        <v>44315.743551068379</v>
      </c>
    </row>
    <row r="2995" spans="1:3" x14ac:dyDescent="0.3">
      <c r="A2995">
        <v>72108</v>
      </c>
      <c r="B2995" t="s">
        <v>2</v>
      </c>
      <c r="C2995" s="1">
        <v>44313.739270299142</v>
      </c>
    </row>
    <row r="2996" spans="1:3" x14ac:dyDescent="0.3">
      <c r="A2996">
        <v>72115</v>
      </c>
      <c r="B2996" t="s">
        <v>5</v>
      </c>
      <c r="C2996" s="1">
        <v>44298.754236502849</v>
      </c>
    </row>
    <row r="2997" spans="1:3" x14ac:dyDescent="0.3">
      <c r="A2997">
        <v>72131</v>
      </c>
      <c r="B2997" t="s">
        <v>5</v>
      </c>
      <c r="C2997" s="1">
        <v>44311.623384188031</v>
      </c>
    </row>
    <row r="2998" spans="1:3" x14ac:dyDescent="0.3">
      <c r="A2998">
        <v>72149</v>
      </c>
      <c r="B2998" t="s">
        <v>7</v>
      </c>
      <c r="C2998" s="1">
        <v>44365.252397649572</v>
      </c>
    </row>
    <row r="2999" spans="1:3" x14ac:dyDescent="0.3">
      <c r="A2999">
        <v>72216</v>
      </c>
      <c r="B2999" t="s">
        <v>5</v>
      </c>
      <c r="C2999" s="1">
        <v>44376.935654344728</v>
      </c>
    </row>
    <row r="3000" spans="1:3" x14ac:dyDescent="0.3">
      <c r="A3000">
        <v>72348</v>
      </c>
      <c r="B3000" t="s">
        <v>4</v>
      </c>
      <c r="C3000" s="1">
        <v>44309.673229594016</v>
      </c>
    </row>
    <row r="3001" spans="1:3" x14ac:dyDescent="0.3">
      <c r="A3001">
        <v>72352</v>
      </c>
      <c r="B3001" t="s">
        <v>2</v>
      </c>
      <c r="C3001" s="1">
        <v>44308.567253240741</v>
      </c>
    </row>
    <row r="3002" spans="1:3" x14ac:dyDescent="0.3">
      <c r="A3002">
        <v>72388</v>
      </c>
      <c r="B3002" t="s">
        <v>2</v>
      </c>
      <c r="C3002" s="1">
        <v>44342.268240705125</v>
      </c>
    </row>
    <row r="3003" spans="1:3" x14ac:dyDescent="0.3">
      <c r="A3003">
        <v>72410</v>
      </c>
      <c r="B3003" t="s">
        <v>8</v>
      </c>
      <c r="C3003" s="1">
        <v>44339.833824252135</v>
      </c>
    </row>
    <row r="3004" spans="1:3" x14ac:dyDescent="0.3">
      <c r="A3004">
        <v>72411</v>
      </c>
      <c r="B3004" t="s">
        <v>5</v>
      </c>
      <c r="C3004" s="1">
        <v>44309.003468376068</v>
      </c>
    </row>
    <row r="3005" spans="1:3" x14ac:dyDescent="0.3">
      <c r="A3005">
        <v>72434</v>
      </c>
      <c r="B3005" t="s">
        <v>18</v>
      </c>
      <c r="C3005" s="1">
        <v>44343.360272400292</v>
      </c>
    </row>
    <row r="3006" spans="1:3" x14ac:dyDescent="0.3">
      <c r="A3006">
        <v>72473</v>
      </c>
      <c r="B3006" t="s">
        <v>5</v>
      </c>
      <c r="C3006" s="1">
        <v>44313.893871937325</v>
      </c>
    </row>
    <row r="3007" spans="1:3" x14ac:dyDescent="0.3">
      <c r="A3007">
        <v>72531</v>
      </c>
      <c r="B3007" t="s">
        <v>3</v>
      </c>
      <c r="C3007" s="1">
        <v>44379.325306837607</v>
      </c>
    </row>
    <row r="3008" spans="1:3" x14ac:dyDescent="0.3">
      <c r="A3008">
        <v>72537</v>
      </c>
      <c r="B3008" t="s">
        <v>5</v>
      </c>
      <c r="C3008" s="1">
        <v>44341.25987866809</v>
      </c>
    </row>
    <row r="3009" spans="1:3" x14ac:dyDescent="0.3">
      <c r="A3009">
        <v>72556</v>
      </c>
      <c r="B3009" t="s">
        <v>2</v>
      </c>
      <c r="C3009" s="1">
        <v>44308.919829736471</v>
      </c>
    </row>
    <row r="3010" spans="1:3" x14ac:dyDescent="0.3">
      <c r="A3010">
        <v>72609</v>
      </c>
      <c r="B3010" t="s">
        <v>4</v>
      </c>
      <c r="C3010" s="1">
        <v>44373.774581125355</v>
      </c>
    </row>
    <row r="3011" spans="1:3" x14ac:dyDescent="0.3">
      <c r="A3011">
        <v>72631</v>
      </c>
      <c r="B3011" t="s">
        <v>2</v>
      </c>
      <c r="C3011" s="1">
        <v>44352.197028205126</v>
      </c>
    </row>
    <row r="3012" spans="1:3" x14ac:dyDescent="0.3">
      <c r="A3012">
        <v>72641</v>
      </c>
      <c r="B3012" t="s">
        <v>5</v>
      </c>
      <c r="C3012" s="1">
        <v>44343.855750641029</v>
      </c>
    </row>
    <row r="3013" spans="1:3" x14ac:dyDescent="0.3">
      <c r="A3013">
        <v>72659</v>
      </c>
      <c r="B3013" t="s">
        <v>16</v>
      </c>
      <c r="C3013" s="1">
        <v>44373.459320726492</v>
      </c>
    </row>
    <row r="3014" spans="1:3" x14ac:dyDescent="0.3">
      <c r="A3014">
        <v>72736</v>
      </c>
      <c r="B3014" t="s">
        <v>7</v>
      </c>
      <c r="C3014" s="1">
        <v>44398.884487108262</v>
      </c>
    </row>
    <row r="3015" spans="1:3" x14ac:dyDescent="0.3">
      <c r="A3015">
        <v>72739</v>
      </c>
      <c r="B3015" t="s">
        <v>13</v>
      </c>
      <c r="C3015" s="1">
        <v>44408.034982799145</v>
      </c>
    </row>
    <row r="3016" spans="1:3" x14ac:dyDescent="0.3">
      <c r="A3016">
        <v>72742</v>
      </c>
      <c r="B3016" t="s">
        <v>12</v>
      </c>
      <c r="C3016" s="1">
        <v>44407.300954522791</v>
      </c>
    </row>
    <row r="3017" spans="1:3" x14ac:dyDescent="0.3">
      <c r="A3017">
        <v>72743</v>
      </c>
      <c r="B3017" t="s">
        <v>5</v>
      </c>
      <c r="C3017" s="1">
        <v>44403.16024665242</v>
      </c>
    </row>
    <row r="3018" spans="1:3" x14ac:dyDescent="0.3">
      <c r="A3018">
        <v>72786</v>
      </c>
      <c r="B3018" t="s">
        <v>13</v>
      </c>
      <c r="C3018" s="1">
        <v>44373.465070868951</v>
      </c>
    </row>
    <row r="3019" spans="1:3" x14ac:dyDescent="0.3">
      <c r="A3019">
        <v>72793</v>
      </c>
      <c r="B3019" t="s">
        <v>2</v>
      </c>
      <c r="C3019" s="1">
        <v>44374.318436467234</v>
      </c>
    </row>
    <row r="3020" spans="1:3" x14ac:dyDescent="0.3">
      <c r="A3020">
        <v>72819</v>
      </c>
      <c r="B3020" t="s">
        <v>9</v>
      </c>
      <c r="C3020" s="1">
        <v>44308.007439102563</v>
      </c>
    </row>
    <row r="3021" spans="1:3" x14ac:dyDescent="0.3">
      <c r="A3021">
        <v>72832</v>
      </c>
      <c r="B3021" t="s">
        <v>2</v>
      </c>
      <c r="C3021" s="1">
        <v>44371.218180733624</v>
      </c>
    </row>
    <row r="3022" spans="1:3" x14ac:dyDescent="0.3">
      <c r="A3022">
        <v>72846</v>
      </c>
      <c r="B3022" t="s">
        <v>2</v>
      </c>
      <c r="C3022" s="1">
        <v>44346.947738603987</v>
      </c>
    </row>
    <row r="3023" spans="1:3" x14ac:dyDescent="0.3">
      <c r="A3023">
        <v>72887</v>
      </c>
      <c r="B3023" t="s">
        <v>2</v>
      </c>
      <c r="C3023" s="1">
        <v>44379.319985861825</v>
      </c>
    </row>
    <row r="3024" spans="1:3" x14ac:dyDescent="0.3">
      <c r="A3024">
        <v>72893</v>
      </c>
      <c r="B3024" t="s">
        <v>5</v>
      </c>
      <c r="C3024" s="1">
        <v>44391.123731588319</v>
      </c>
    </row>
    <row r="3025" spans="1:3" x14ac:dyDescent="0.3">
      <c r="A3025">
        <v>72913</v>
      </c>
      <c r="B3025" t="s">
        <v>2</v>
      </c>
      <c r="C3025" s="1">
        <v>44415.541330698004</v>
      </c>
    </row>
    <row r="3026" spans="1:3" x14ac:dyDescent="0.3">
      <c r="A3026">
        <v>72940</v>
      </c>
      <c r="B3026" t="s">
        <v>5</v>
      </c>
      <c r="C3026" s="1">
        <v>44311.515461289178</v>
      </c>
    </row>
    <row r="3027" spans="1:3" x14ac:dyDescent="0.3">
      <c r="A3027">
        <v>73031</v>
      </c>
      <c r="B3027" t="s">
        <v>7</v>
      </c>
      <c r="C3027" s="1">
        <v>44298.510257086898</v>
      </c>
    </row>
    <row r="3028" spans="1:3" x14ac:dyDescent="0.3">
      <c r="A3028">
        <v>73042</v>
      </c>
      <c r="B3028" t="s">
        <v>5</v>
      </c>
      <c r="C3028" s="1">
        <v>44394.254407834756</v>
      </c>
    </row>
    <row r="3029" spans="1:3" x14ac:dyDescent="0.3">
      <c r="A3029">
        <v>73049</v>
      </c>
      <c r="B3029" t="s">
        <v>7</v>
      </c>
      <c r="C3029" s="1">
        <v>44315.012327421653</v>
      </c>
    </row>
    <row r="3030" spans="1:3" x14ac:dyDescent="0.3">
      <c r="A3030">
        <v>73077</v>
      </c>
      <c r="B3030" t="s">
        <v>5</v>
      </c>
      <c r="C3030" s="1">
        <v>44302.725748076926</v>
      </c>
    </row>
    <row r="3031" spans="1:3" x14ac:dyDescent="0.3">
      <c r="A3031">
        <v>73091</v>
      </c>
      <c r="B3031" t="s">
        <v>13</v>
      </c>
      <c r="C3031" s="1">
        <v>44374.201155982904</v>
      </c>
    </row>
    <row r="3032" spans="1:3" x14ac:dyDescent="0.3">
      <c r="A3032">
        <v>73139</v>
      </c>
      <c r="B3032" t="s">
        <v>5</v>
      </c>
      <c r="C3032" s="1">
        <v>44313.915865918803</v>
      </c>
    </row>
    <row r="3033" spans="1:3" x14ac:dyDescent="0.3">
      <c r="A3033">
        <v>73161</v>
      </c>
      <c r="B3033" t="s">
        <v>5</v>
      </c>
      <c r="C3033" s="1">
        <v>44374.899436039886</v>
      </c>
    </row>
    <row r="3034" spans="1:3" x14ac:dyDescent="0.3">
      <c r="A3034">
        <v>73169</v>
      </c>
      <c r="B3034" t="s">
        <v>5</v>
      </c>
      <c r="C3034" s="1">
        <v>44315.070921652419</v>
      </c>
    </row>
    <row r="3035" spans="1:3" x14ac:dyDescent="0.3">
      <c r="A3035">
        <v>73191</v>
      </c>
      <c r="B3035" t="s">
        <v>2</v>
      </c>
      <c r="C3035" s="1">
        <v>44361.780641203703</v>
      </c>
    </row>
    <row r="3036" spans="1:3" x14ac:dyDescent="0.3">
      <c r="A3036">
        <v>73198</v>
      </c>
      <c r="B3036" t="s">
        <v>8</v>
      </c>
      <c r="C3036" s="1">
        <v>44345.165168874635</v>
      </c>
    </row>
    <row r="3037" spans="1:3" x14ac:dyDescent="0.3">
      <c r="A3037">
        <v>73199</v>
      </c>
      <c r="B3037" t="s">
        <v>9</v>
      </c>
      <c r="C3037" s="1">
        <v>44378.034869337607</v>
      </c>
    </row>
    <row r="3038" spans="1:3" x14ac:dyDescent="0.3">
      <c r="A3038">
        <v>73223</v>
      </c>
      <c r="B3038" t="s">
        <v>5</v>
      </c>
      <c r="C3038" s="1">
        <v>44345.60578069801</v>
      </c>
    </row>
    <row r="3039" spans="1:3" x14ac:dyDescent="0.3">
      <c r="A3039">
        <v>73232</v>
      </c>
      <c r="B3039" t="s">
        <v>2</v>
      </c>
      <c r="C3039" s="1">
        <v>44310.716201317657</v>
      </c>
    </row>
    <row r="3040" spans="1:3" x14ac:dyDescent="0.3">
      <c r="A3040">
        <v>73235</v>
      </c>
      <c r="B3040" t="s">
        <v>2</v>
      </c>
      <c r="C3040" s="1">
        <v>44347.67871990741</v>
      </c>
    </row>
    <row r="3041" spans="1:3" x14ac:dyDescent="0.3">
      <c r="A3041">
        <v>73274</v>
      </c>
      <c r="B3041" t="s">
        <v>5</v>
      </c>
      <c r="C3041" s="1">
        <v>44306.676295762103</v>
      </c>
    </row>
    <row r="3042" spans="1:3" x14ac:dyDescent="0.3">
      <c r="A3042">
        <v>73275</v>
      </c>
      <c r="B3042" t="s">
        <v>18</v>
      </c>
      <c r="C3042" s="1">
        <v>44353.896189743587</v>
      </c>
    </row>
    <row r="3043" spans="1:3" x14ac:dyDescent="0.3">
      <c r="A3043">
        <v>73277</v>
      </c>
      <c r="B3043" t="s">
        <v>2</v>
      </c>
      <c r="C3043" s="1">
        <v>44300.898530270657</v>
      </c>
    </row>
    <row r="3044" spans="1:3" x14ac:dyDescent="0.3">
      <c r="A3044">
        <v>73298</v>
      </c>
      <c r="B3044" t="s">
        <v>2</v>
      </c>
      <c r="C3044" s="1">
        <v>44313.908429950134</v>
      </c>
    </row>
    <row r="3045" spans="1:3" x14ac:dyDescent="0.3">
      <c r="A3045">
        <v>73341</v>
      </c>
      <c r="B3045" t="s">
        <v>5</v>
      </c>
      <c r="C3045" s="1">
        <v>44288.123592556978</v>
      </c>
    </row>
    <row r="3046" spans="1:3" x14ac:dyDescent="0.3">
      <c r="A3046">
        <v>73368</v>
      </c>
      <c r="B3046" t="s">
        <v>5</v>
      </c>
      <c r="C3046" s="1">
        <v>44371.095392628209</v>
      </c>
    </row>
    <row r="3047" spans="1:3" x14ac:dyDescent="0.3">
      <c r="A3047">
        <v>73388</v>
      </c>
      <c r="B3047" t="s">
        <v>7</v>
      </c>
      <c r="C3047" s="1">
        <v>44374.91219398148</v>
      </c>
    </row>
    <row r="3048" spans="1:3" x14ac:dyDescent="0.3">
      <c r="A3048">
        <v>73459</v>
      </c>
      <c r="B3048" t="s">
        <v>6</v>
      </c>
      <c r="C3048" s="1">
        <v>44341.698127243588</v>
      </c>
    </row>
    <row r="3049" spans="1:3" x14ac:dyDescent="0.3">
      <c r="A3049">
        <v>73474</v>
      </c>
      <c r="B3049" t="s">
        <v>2</v>
      </c>
      <c r="C3049" s="1">
        <v>44344.967220085477</v>
      </c>
    </row>
    <row r="3050" spans="1:3" x14ac:dyDescent="0.3">
      <c r="A3050">
        <v>73482</v>
      </c>
      <c r="B3050" t="s">
        <v>5</v>
      </c>
      <c r="C3050" s="1">
        <v>44338.531809793451</v>
      </c>
    </row>
    <row r="3051" spans="1:3" x14ac:dyDescent="0.3">
      <c r="A3051">
        <v>73563</v>
      </c>
      <c r="B3051" t="s">
        <v>5</v>
      </c>
      <c r="C3051" s="1">
        <v>44336.929164280627</v>
      </c>
    </row>
    <row r="3052" spans="1:3" x14ac:dyDescent="0.3">
      <c r="A3052">
        <v>73609</v>
      </c>
      <c r="B3052" t="s">
        <v>3</v>
      </c>
      <c r="C3052" s="1">
        <v>44310.824214992885</v>
      </c>
    </row>
    <row r="3053" spans="1:3" x14ac:dyDescent="0.3">
      <c r="A3053">
        <v>73610</v>
      </c>
      <c r="B3053" t="s">
        <v>3</v>
      </c>
      <c r="C3053" s="1">
        <v>44403.604598076927</v>
      </c>
    </row>
    <row r="3054" spans="1:3" x14ac:dyDescent="0.3">
      <c r="A3054">
        <v>73621</v>
      </c>
      <c r="B3054" t="s">
        <v>2</v>
      </c>
      <c r="C3054" s="1">
        <v>44319.092985826217</v>
      </c>
    </row>
    <row r="3055" spans="1:3" x14ac:dyDescent="0.3">
      <c r="A3055">
        <v>73644</v>
      </c>
      <c r="B3055" t="s">
        <v>20</v>
      </c>
      <c r="C3055" s="1">
        <v>44298.792757300565</v>
      </c>
    </row>
    <row r="3056" spans="1:3" x14ac:dyDescent="0.3">
      <c r="A3056">
        <v>73659</v>
      </c>
      <c r="B3056" t="s">
        <v>5</v>
      </c>
      <c r="C3056" s="1">
        <v>44308.87647122507</v>
      </c>
    </row>
    <row r="3057" spans="1:3" x14ac:dyDescent="0.3">
      <c r="A3057">
        <v>73679</v>
      </c>
      <c r="B3057" t="s">
        <v>2</v>
      </c>
      <c r="C3057" s="1">
        <v>44296.152912464386</v>
      </c>
    </row>
    <row r="3058" spans="1:3" x14ac:dyDescent="0.3">
      <c r="A3058">
        <v>73682</v>
      </c>
      <c r="B3058" t="s">
        <v>13</v>
      </c>
      <c r="C3058" s="1">
        <v>44375.131896225066</v>
      </c>
    </row>
    <row r="3059" spans="1:3" x14ac:dyDescent="0.3">
      <c r="A3059">
        <v>73717</v>
      </c>
      <c r="B3059" t="s">
        <v>5</v>
      </c>
      <c r="C3059" s="1">
        <v>44373.160854594018</v>
      </c>
    </row>
    <row r="3060" spans="1:3" x14ac:dyDescent="0.3">
      <c r="A3060">
        <v>73725</v>
      </c>
      <c r="B3060" t="s">
        <v>7</v>
      </c>
      <c r="C3060" s="1">
        <v>44306.060159650995</v>
      </c>
    </row>
    <row r="3061" spans="1:3" x14ac:dyDescent="0.3">
      <c r="A3061">
        <v>73844</v>
      </c>
      <c r="B3061" t="s">
        <v>5</v>
      </c>
      <c r="C3061" s="1">
        <v>44376.28034665242</v>
      </c>
    </row>
    <row r="3062" spans="1:3" x14ac:dyDescent="0.3">
      <c r="A3062">
        <v>73897</v>
      </c>
      <c r="B3062" t="s">
        <v>7</v>
      </c>
      <c r="C3062" s="1">
        <v>44368.620833475783</v>
      </c>
    </row>
    <row r="3063" spans="1:3" x14ac:dyDescent="0.3">
      <c r="A3063">
        <v>73907</v>
      </c>
      <c r="B3063" t="s">
        <v>2</v>
      </c>
      <c r="C3063" s="1">
        <v>44375.564115420231</v>
      </c>
    </row>
    <row r="3064" spans="1:3" x14ac:dyDescent="0.3">
      <c r="A3064">
        <v>73918</v>
      </c>
      <c r="B3064" t="s">
        <v>5</v>
      </c>
      <c r="C3064" s="1">
        <v>44295.480165491455</v>
      </c>
    </row>
    <row r="3065" spans="1:3" x14ac:dyDescent="0.3">
      <c r="A3065">
        <v>73927</v>
      </c>
      <c r="B3065" t="s">
        <v>5</v>
      </c>
      <c r="C3065" s="1">
        <v>44310.229052706549</v>
      </c>
    </row>
    <row r="3066" spans="1:3" x14ac:dyDescent="0.3">
      <c r="A3066">
        <v>73935</v>
      </c>
      <c r="B3066" t="s">
        <v>3</v>
      </c>
      <c r="C3066" s="1">
        <v>44373.807434437324</v>
      </c>
    </row>
    <row r="3067" spans="1:3" x14ac:dyDescent="0.3">
      <c r="A3067">
        <v>73939</v>
      </c>
      <c r="B3067" t="s">
        <v>12</v>
      </c>
      <c r="C3067" s="1">
        <v>44323.090676139604</v>
      </c>
    </row>
    <row r="3068" spans="1:3" x14ac:dyDescent="0.3">
      <c r="A3068">
        <v>73941</v>
      </c>
      <c r="B3068" t="s">
        <v>6</v>
      </c>
      <c r="C3068" s="1">
        <v>44314.680305876071</v>
      </c>
    </row>
    <row r="3069" spans="1:3" x14ac:dyDescent="0.3">
      <c r="A3069">
        <v>73973</v>
      </c>
      <c r="B3069" t="s">
        <v>5</v>
      </c>
      <c r="C3069" s="1">
        <v>44379.204815918805</v>
      </c>
    </row>
    <row r="3070" spans="1:3" x14ac:dyDescent="0.3">
      <c r="A3070">
        <v>73982</v>
      </c>
      <c r="B3070" t="s">
        <v>2</v>
      </c>
      <c r="C3070" s="1">
        <v>44326.567024287753</v>
      </c>
    </row>
    <row r="3071" spans="1:3" x14ac:dyDescent="0.3">
      <c r="A3071">
        <v>74002</v>
      </c>
      <c r="B3071" t="s">
        <v>18</v>
      </c>
      <c r="C3071" s="1">
        <v>44319.627932834752</v>
      </c>
    </row>
    <row r="3072" spans="1:3" x14ac:dyDescent="0.3">
      <c r="A3072">
        <v>74004</v>
      </c>
      <c r="B3072" t="s">
        <v>5</v>
      </c>
      <c r="C3072" s="1">
        <v>44305.90885178063</v>
      </c>
    </row>
    <row r="3073" spans="1:3" x14ac:dyDescent="0.3">
      <c r="A3073">
        <v>74022</v>
      </c>
      <c r="B3073" t="s">
        <v>2</v>
      </c>
      <c r="C3073" s="1">
        <v>44411.575435790597</v>
      </c>
    </row>
    <row r="3074" spans="1:3" x14ac:dyDescent="0.3">
      <c r="A3074">
        <v>74038</v>
      </c>
      <c r="B3074" t="s">
        <v>6</v>
      </c>
      <c r="C3074" s="1">
        <v>44313.36258254986</v>
      </c>
    </row>
    <row r="3075" spans="1:3" x14ac:dyDescent="0.3">
      <c r="A3075">
        <v>74042</v>
      </c>
      <c r="B3075" t="s">
        <v>8</v>
      </c>
      <c r="C3075" s="1">
        <v>44299.466621225067</v>
      </c>
    </row>
    <row r="3076" spans="1:3" x14ac:dyDescent="0.3">
      <c r="A3076">
        <v>74181</v>
      </c>
      <c r="B3076" t="s">
        <v>9</v>
      </c>
      <c r="C3076" s="1">
        <v>44310.480995121085</v>
      </c>
    </row>
    <row r="3077" spans="1:3" x14ac:dyDescent="0.3">
      <c r="A3077">
        <v>74202</v>
      </c>
      <c r="B3077" t="s">
        <v>7</v>
      </c>
      <c r="C3077" s="1">
        <v>44373.186173575494</v>
      </c>
    </row>
    <row r="3078" spans="1:3" x14ac:dyDescent="0.3">
      <c r="A3078">
        <v>74264</v>
      </c>
      <c r="B3078" t="s">
        <v>3</v>
      </c>
      <c r="C3078" s="1">
        <v>44372.33424989316</v>
      </c>
    </row>
    <row r="3079" spans="1:3" x14ac:dyDescent="0.3">
      <c r="A3079">
        <v>74273</v>
      </c>
      <c r="B3079" t="s">
        <v>3</v>
      </c>
      <c r="C3079" s="1">
        <v>44311.699910576921</v>
      </c>
    </row>
    <row r="3080" spans="1:3" x14ac:dyDescent="0.3">
      <c r="A3080">
        <v>74288</v>
      </c>
      <c r="B3080" t="s">
        <v>2</v>
      </c>
      <c r="C3080" s="1">
        <v>44296.613328632477</v>
      </c>
    </row>
    <row r="3081" spans="1:3" x14ac:dyDescent="0.3">
      <c r="A3081">
        <v>74291</v>
      </c>
      <c r="B3081" t="s">
        <v>2</v>
      </c>
      <c r="C3081" s="1">
        <v>44409.455561253562</v>
      </c>
    </row>
    <row r="3082" spans="1:3" x14ac:dyDescent="0.3">
      <c r="A3082">
        <v>74326</v>
      </c>
      <c r="B3082" t="s">
        <v>2</v>
      </c>
      <c r="C3082" s="1">
        <v>44380.963458760685</v>
      </c>
    </row>
    <row r="3083" spans="1:3" x14ac:dyDescent="0.3">
      <c r="A3083">
        <v>74374</v>
      </c>
      <c r="B3083" t="s">
        <v>5</v>
      </c>
      <c r="C3083" s="1">
        <v>44312.214127065527</v>
      </c>
    </row>
    <row r="3084" spans="1:3" x14ac:dyDescent="0.3">
      <c r="A3084">
        <v>74401</v>
      </c>
      <c r="B3084" t="s">
        <v>3</v>
      </c>
      <c r="C3084" s="1">
        <v>44372.27061292735</v>
      </c>
    </row>
    <row r="3085" spans="1:3" x14ac:dyDescent="0.3">
      <c r="A3085">
        <v>74414</v>
      </c>
      <c r="B3085" t="s">
        <v>2</v>
      </c>
      <c r="C3085" s="1">
        <v>44396.307334615383</v>
      </c>
    </row>
    <row r="3086" spans="1:3" x14ac:dyDescent="0.3">
      <c r="A3086">
        <v>74419</v>
      </c>
      <c r="B3086" t="s">
        <v>3</v>
      </c>
      <c r="C3086" s="1">
        <v>44372.81561406696</v>
      </c>
    </row>
    <row r="3087" spans="1:3" x14ac:dyDescent="0.3">
      <c r="A3087">
        <v>74452</v>
      </c>
      <c r="B3087" t="s">
        <v>18</v>
      </c>
      <c r="C3087" s="1">
        <v>44313.587671438749</v>
      </c>
    </row>
    <row r="3088" spans="1:3" x14ac:dyDescent="0.3">
      <c r="A3088">
        <v>74463</v>
      </c>
      <c r="B3088" t="s">
        <v>5</v>
      </c>
      <c r="C3088" s="1">
        <v>44342.477088782049</v>
      </c>
    </row>
    <row r="3089" spans="1:3" x14ac:dyDescent="0.3">
      <c r="A3089">
        <v>74489</v>
      </c>
      <c r="B3089" t="s">
        <v>7</v>
      </c>
      <c r="C3089" s="1">
        <v>44295.101058475782</v>
      </c>
    </row>
    <row r="3090" spans="1:3" x14ac:dyDescent="0.3">
      <c r="A3090">
        <v>74544</v>
      </c>
      <c r="B3090" t="s">
        <v>2</v>
      </c>
      <c r="C3090" s="1">
        <v>44370.450040099713</v>
      </c>
    </row>
    <row r="3091" spans="1:3" x14ac:dyDescent="0.3">
      <c r="A3091">
        <v>74557</v>
      </c>
      <c r="B3091" t="s">
        <v>7</v>
      </c>
      <c r="C3091" s="1">
        <v>44349.472653846155</v>
      </c>
    </row>
    <row r="3092" spans="1:3" x14ac:dyDescent="0.3">
      <c r="A3092">
        <v>74593</v>
      </c>
      <c r="B3092" t="s">
        <v>2</v>
      </c>
      <c r="C3092" s="1">
        <v>44311.155938995733</v>
      </c>
    </row>
    <row r="3093" spans="1:3" x14ac:dyDescent="0.3">
      <c r="A3093">
        <v>74607</v>
      </c>
      <c r="B3093" t="s">
        <v>6</v>
      </c>
      <c r="C3093" s="1">
        <v>44393.448564031343</v>
      </c>
    </row>
    <row r="3094" spans="1:3" x14ac:dyDescent="0.3">
      <c r="A3094">
        <v>74619</v>
      </c>
      <c r="B3094" t="s">
        <v>2</v>
      </c>
      <c r="C3094" s="1">
        <v>44336.609948290599</v>
      </c>
    </row>
    <row r="3095" spans="1:3" x14ac:dyDescent="0.3">
      <c r="A3095">
        <v>74632</v>
      </c>
      <c r="B3095" t="s">
        <v>5</v>
      </c>
      <c r="C3095" s="1">
        <v>44344.510045085473</v>
      </c>
    </row>
    <row r="3096" spans="1:3" x14ac:dyDescent="0.3">
      <c r="A3096">
        <v>74646</v>
      </c>
      <c r="B3096" t="s">
        <v>2</v>
      </c>
      <c r="C3096" s="1">
        <v>44375.069497186611</v>
      </c>
    </row>
    <row r="3097" spans="1:3" x14ac:dyDescent="0.3">
      <c r="A3097">
        <v>74679</v>
      </c>
      <c r="B3097" t="s">
        <v>5</v>
      </c>
      <c r="C3097" s="1">
        <v>44302.324838782049</v>
      </c>
    </row>
    <row r="3098" spans="1:3" x14ac:dyDescent="0.3">
      <c r="A3098">
        <v>74731</v>
      </c>
      <c r="B3098" t="s">
        <v>7</v>
      </c>
      <c r="C3098" s="1">
        <v>44385.433443019938</v>
      </c>
    </row>
    <row r="3099" spans="1:3" x14ac:dyDescent="0.3">
      <c r="A3099">
        <v>74874</v>
      </c>
      <c r="B3099" t="s">
        <v>7</v>
      </c>
      <c r="C3099" s="1">
        <v>44309.635343269234</v>
      </c>
    </row>
    <row r="3100" spans="1:3" x14ac:dyDescent="0.3">
      <c r="A3100">
        <v>74882</v>
      </c>
      <c r="B3100" t="s">
        <v>7</v>
      </c>
      <c r="C3100" s="1">
        <v>44346.204772400291</v>
      </c>
    </row>
    <row r="3101" spans="1:3" x14ac:dyDescent="0.3">
      <c r="A3101">
        <v>74907</v>
      </c>
      <c r="B3101" t="s">
        <v>5</v>
      </c>
      <c r="C3101" s="1">
        <v>44308.203836289176</v>
      </c>
    </row>
    <row r="3102" spans="1:3" x14ac:dyDescent="0.3">
      <c r="A3102">
        <v>74918</v>
      </c>
      <c r="B3102" t="s">
        <v>5</v>
      </c>
      <c r="C3102" s="1">
        <v>44361.840290669512</v>
      </c>
    </row>
    <row r="3103" spans="1:3" x14ac:dyDescent="0.3">
      <c r="A3103">
        <v>74954</v>
      </c>
      <c r="B3103" t="s">
        <v>5</v>
      </c>
      <c r="C3103" s="1">
        <v>44296.25220544872</v>
      </c>
    </row>
    <row r="3104" spans="1:3" x14ac:dyDescent="0.3">
      <c r="A3104">
        <v>74971</v>
      </c>
      <c r="B3104" t="s">
        <v>7</v>
      </c>
      <c r="C3104" s="1">
        <v>44390.432726282044</v>
      </c>
    </row>
    <row r="3105" spans="1:3" x14ac:dyDescent="0.3">
      <c r="A3105">
        <v>74974</v>
      </c>
      <c r="B3105" t="s">
        <v>3</v>
      </c>
      <c r="C3105" s="1">
        <v>44342.988911752138</v>
      </c>
    </row>
    <row r="3106" spans="1:3" x14ac:dyDescent="0.3">
      <c r="A3106">
        <v>74979</v>
      </c>
      <c r="B3106" t="s">
        <v>7</v>
      </c>
      <c r="C3106" s="1">
        <v>44330.491986538465</v>
      </c>
    </row>
    <row r="3107" spans="1:3" x14ac:dyDescent="0.3">
      <c r="A3107">
        <v>74990</v>
      </c>
      <c r="B3107" t="s">
        <v>5</v>
      </c>
      <c r="C3107" s="1">
        <v>44422.326352991455</v>
      </c>
    </row>
    <row r="3108" spans="1:3" x14ac:dyDescent="0.3">
      <c r="A3108">
        <v>75004</v>
      </c>
      <c r="B3108" t="s">
        <v>5</v>
      </c>
      <c r="C3108" s="1">
        <v>44366.327080947289</v>
      </c>
    </row>
    <row r="3109" spans="1:3" x14ac:dyDescent="0.3">
      <c r="A3109">
        <v>75030</v>
      </c>
      <c r="B3109" t="s">
        <v>7</v>
      </c>
      <c r="C3109" s="1">
        <v>44323.332260541305</v>
      </c>
    </row>
    <row r="3110" spans="1:3" x14ac:dyDescent="0.3">
      <c r="A3110">
        <v>75039</v>
      </c>
      <c r="B3110" t="s">
        <v>5</v>
      </c>
      <c r="C3110" s="1">
        <v>44345.102242521367</v>
      </c>
    </row>
    <row r="3111" spans="1:3" x14ac:dyDescent="0.3">
      <c r="A3111">
        <v>75056</v>
      </c>
      <c r="B3111" t="s">
        <v>2</v>
      </c>
      <c r="C3111" s="1">
        <v>44341.740360576929</v>
      </c>
    </row>
    <row r="3112" spans="1:3" x14ac:dyDescent="0.3">
      <c r="A3112">
        <v>75072</v>
      </c>
      <c r="B3112" t="s">
        <v>5</v>
      </c>
      <c r="C3112" s="1">
        <v>44386.333289316244</v>
      </c>
    </row>
    <row r="3113" spans="1:3" x14ac:dyDescent="0.3">
      <c r="A3113">
        <v>75109</v>
      </c>
      <c r="B3113" t="s">
        <v>2</v>
      </c>
      <c r="C3113" s="1">
        <v>44344.203022115384</v>
      </c>
    </row>
    <row r="3114" spans="1:3" x14ac:dyDescent="0.3">
      <c r="A3114">
        <v>75117</v>
      </c>
      <c r="B3114" t="s">
        <v>7</v>
      </c>
      <c r="C3114" s="1">
        <v>44313.512258938747</v>
      </c>
    </row>
    <row r="3115" spans="1:3" x14ac:dyDescent="0.3">
      <c r="A3115">
        <v>75167</v>
      </c>
      <c r="B3115" t="s">
        <v>5</v>
      </c>
      <c r="C3115" s="1">
        <v>44323.321761075502</v>
      </c>
    </row>
    <row r="3116" spans="1:3" x14ac:dyDescent="0.3">
      <c r="A3116">
        <v>75182</v>
      </c>
      <c r="B3116" t="s">
        <v>5</v>
      </c>
      <c r="C3116" s="1">
        <v>44375.37150181624</v>
      </c>
    </row>
    <row r="3117" spans="1:3" x14ac:dyDescent="0.3">
      <c r="A3117">
        <v>75253</v>
      </c>
      <c r="B3117" t="s">
        <v>18</v>
      </c>
      <c r="C3117" s="1">
        <v>44340.502549430203</v>
      </c>
    </row>
    <row r="3118" spans="1:3" x14ac:dyDescent="0.3">
      <c r="A3118">
        <v>75278</v>
      </c>
      <c r="B3118" t="s">
        <v>7</v>
      </c>
      <c r="C3118" s="1">
        <v>44309.503249216526</v>
      </c>
    </row>
    <row r="3119" spans="1:3" x14ac:dyDescent="0.3">
      <c r="A3119">
        <v>75332</v>
      </c>
      <c r="B3119" t="s">
        <v>7</v>
      </c>
      <c r="C3119" s="1">
        <v>44308.946245227919</v>
      </c>
    </row>
    <row r="3120" spans="1:3" x14ac:dyDescent="0.3">
      <c r="A3120">
        <v>75360</v>
      </c>
      <c r="B3120" t="s">
        <v>2</v>
      </c>
      <c r="C3120" s="1">
        <v>44374.522522150997</v>
      </c>
    </row>
    <row r="3121" spans="1:3" x14ac:dyDescent="0.3">
      <c r="A3121">
        <v>75392</v>
      </c>
      <c r="B3121" t="s">
        <v>7</v>
      </c>
      <c r="C3121" s="1">
        <v>44287.675984650996</v>
      </c>
    </row>
    <row r="3122" spans="1:3" x14ac:dyDescent="0.3">
      <c r="A3122">
        <v>75418</v>
      </c>
      <c r="B3122" t="s">
        <v>14</v>
      </c>
      <c r="C3122" s="1">
        <v>44340.912416559826</v>
      </c>
    </row>
    <row r="3123" spans="1:3" x14ac:dyDescent="0.3">
      <c r="A3123">
        <v>75421</v>
      </c>
      <c r="B3123" t="s">
        <v>2</v>
      </c>
      <c r="C3123" s="1">
        <v>44300.457021011396</v>
      </c>
    </row>
    <row r="3124" spans="1:3" x14ac:dyDescent="0.3">
      <c r="A3124">
        <v>75425</v>
      </c>
      <c r="B3124" t="s">
        <v>16</v>
      </c>
      <c r="C3124" s="1">
        <v>44347.072752955843</v>
      </c>
    </row>
    <row r="3125" spans="1:3" x14ac:dyDescent="0.3">
      <c r="A3125">
        <v>75442</v>
      </c>
      <c r="B3125" t="s">
        <v>5</v>
      </c>
      <c r="C3125" s="1">
        <v>44325.376924679491</v>
      </c>
    </row>
    <row r="3126" spans="1:3" x14ac:dyDescent="0.3">
      <c r="A3126">
        <v>75448</v>
      </c>
      <c r="B3126" t="s">
        <v>13</v>
      </c>
      <c r="C3126" s="1">
        <v>44372.017594871795</v>
      </c>
    </row>
    <row r="3127" spans="1:3" x14ac:dyDescent="0.3">
      <c r="A3127">
        <v>75492</v>
      </c>
      <c r="B3127" t="s">
        <v>2</v>
      </c>
      <c r="C3127" s="1">
        <v>44343.006370762101</v>
      </c>
    </row>
    <row r="3128" spans="1:3" x14ac:dyDescent="0.3">
      <c r="A3128">
        <v>75509</v>
      </c>
      <c r="B3128" t="s">
        <v>2</v>
      </c>
      <c r="C3128" s="1">
        <v>44344.16625060542</v>
      </c>
    </row>
    <row r="3129" spans="1:3" x14ac:dyDescent="0.3">
      <c r="A3129">
        <v>75550</v>
      </c>
      <c r="B3129" t="s">
        <v>5</v>
      </c>
      <c r="C3129" s="1">
        <v>44377.965504095439</v>
      </c>
    </row>
    <row r="3130" spans="1:3" x14ac:dyDescent="0.3">
      <c r="A3130">
        <v>75625</v>
      </c>
      <c r="B3130" t="s">
        <v>7</v>
      </c>
      <c r="C3130" s="1">
        <v>44343.114909900287</v>
      </c>
    </row>
    <row r="3131" spans="1:3" x14ac:dyDescent="0.3">
      <c r="A3131">
        <v>75667</v>
      </c>
      <c r="B3131" t="s">
        <v>6</v>
      </c>
      <c r="C3131" s="1">
        <v>44343.293918019939</v>
      </c>
    </row>
    <row r="3132" spans="1:3" x14ac:dyDescent="0.3">
      <c r="A3132">
        <v>75677</v>
      </c>
      <c r="B3132" t="s">
        <v>7</v>
      </c>
      <c r="C3132" s="1">
        <v>44363.817671688033</v>
      </c>
    </row>
    <row r="3133" spans="1:3" x14ac:dyDescent="0.3">
      <c r="A3133">
        <v>75687</v>
      </c>
      <c r="B3133" t="s">
        <v>7</v>
      </c>
      <c r="C3133" s="1">
        <v>44372.980995548438</v>
      </c>
    </row>
    <row r="3134" spans="1:3" x14ac:dyDescent="0.3">
      <c r="A3134">
        <v>75732</v>
      </c>
      <c r="B3134" t="s">
        <v>3</v>
      </c>
      <c r="C3134" s="1">
        <v>44309.870440242164</v>
      </c>
    </row>
    <row r="3135" spans="1:3" x14ac:dyDescent="0.3">
      <c r="A3135">
        <v>75778</v>
      </c>
      <c r="B3135" t="s">
        <v>3</v>
      </c>
      <c r="C3135" s="1">
        <v>44308.74075224359</v>
      </c>
    </row>
    <row r="3136" spans="1:3" x14ac:dyDescent="0.3">
      <c r="A3136">
        <v>75800</v>
      </c>
      <c r="B3136" t="s">
        <v>3</v>
      </c>
      <c r="C3136" s="1">
        <v>44372.097405733621</v>
      </c>
    </row>
    <row r="3137" spans="1:3" x14ac:dyDescent="0.3">
      <c r="A3137">
        <v>75817</v>
      </c>
      <c r="B3137" t="s">
        <v>7</v>
      </c>
      <c r="C3137" s="1">
        <v>44340.333320584046</v>
      </c>
    </row>
    <row r="3138" spans="1:3" x14ac:dyDescent="0.3">
      <c r="A3138">
        <v>75827</v>
      </c>
      <c r="B3138" t="s">
        <v>3</v>
      </c>
      <c r="C3138" s="1">
        <v>44372.162658760681</v>
      </c>
    </row>
    <row r="3139" spans="1:3" x14ac:dyDescent="0.3">
      <c r="A3139">
        <v>75853</v>
      </c>
      <c r="B3139" t="s">
        <v>5</v>
      </c>
      <c r="C3139" s="1">
        <v>44345.991907514246</v>
      </c>
    </row>
    <row r="3140" spans="1:3" x14ac:dyDescent="0.3">
      <c r="A3140">
        <v>75879</v>
      </c>
      <c r="B3140" t="s">
        <v>2</v>
      </c>
      <c r="C3140" s="1">
        <v>44381.453613319085</v>
      </c>
    </row>
    <row r="3141" spans="1:3" x14ac:dyDescent="0.3">
      <c r="A3141">
        <v>75881</v>
      </c>
      <c r="B3141" t="s">
        <v>18</v>
      </c>
      <c r="C3141" s="1">
        <v>44342.93958603988</v>
      </c>
    </row>
    <row r="3142" spans="1:3" x14ac:dyDescent="0.3">
      <c r="A3142">
        <v>75886</v>
      </c>
      <c r="B3142" t="s">
        <v>20</v>
      </c>
      <c r="C3142" s="1">
        <v>44399.72125459402</v>
      </c>
    </row>
    <row r="3143" spans="1:3" x14ac:dyDescent="0.3">
      <c r="A3143">
        <v>75935</v>
      </c>
      <c r="B3143" t="s">
        <v>5</v>
      </c>
      <c r="C3143" s="1">
        <v>44309.834630484329</v>
      </c>
    </row>
    <row r="3144" spans="1:3" x14ac:dyDescent="0.3">
      <c r="A3144">
        <v>75952</v>
      </c>
      <c r="B3144" t="s">
        <v>3</v>
      </c>
      <c r="C3144" s="1">
        <v>44303.213427065537</v>
      </c>
    </row>
    <row r="3145" spans="1:3" x14ac:dyDescent="0.3">
      <c r="A3145">
        <v>75956</v>
      </c>
      <c r="B3145" t="s">
        <v>7</v>
      </c>
      <c r="C3145" s="1">
        <v>44316.216647400288</v>
      </c>
    </row>
    <row r="3146" spans="1:3" x14ac:dyDescent="0.3">
      <c r="A3146">
        <v>75963</v>
      </c>
      <c r="B3146" t="s">
        <v>3</v>
      </c>
      <c r="C3146" s="1">
        <v>44414.347978668091</v>
      </c>
    </row>
    <row r="3147" spans="1:3" x14ac:dyDescent="0.3">
      <c r="A3147">
        <v>75970</v>
      </c>
      <c r="B3147" t="s">
        <v>2</v>
      </c>
      <c r="C3147" s="1">
        <v>44407.090096260683</v>
      </c>
    </row>
    <row r="3148" spans="1:3" x14ac:dyDescent="0.3">
      <c r="A3148">
        <v>75972</v>
      </c>
      <c r="B3148" t="s">
        <v>12</v>
      </c>
      <c r="C3148" s="1">
        <v>44324.564167770659</v>
      </c>
    </row>
    <row r="3149" spans="1:3" x14ac:dyDescent="0.3">
      <c r="A3149">
        <v>76017</v>
      </c>
      <c r="B3149" t="s">
        <v>3</v>
      </c>
      <c r="C3149" s="1">
        <v>44343.290893340454</v>
      </c>
    </row>
    <row r="3150" spans="1:3" x14ac:dyDescent="0.3">
      <c r="A3150">
        <v>76039</v>
      </c>
      <c r="B3150" t="s">
        <v>2</v>
      </c>
      <c r="C3150" s="1">
        <v>44315.451193162393</v>
      </c>
    </row>
    <row r="3151" spans="1:3" x14ac:dyDescent="0.3">
      <c r="A3151">
        <v>76056</v>
      </c>
      <c r="B3151" t="s">
        <v>17</v>
      </c>
      <c r="C3151" s="1">
        <v>44307.681295797724</v>
      </c>
    </row>
    <row r="3152" spans="1:3" x14ac:dyDescent="0.3">
      <c r="A3152">
        <v>76065</v>
      </c>
      <c r="B3152" t="s">
        <v>7</v>
      </c>
      <c r="C3152" s="1">
        <v>44343.423812713678</v>
      </c>
    </row>
    <row r="3153" spans="1:3" x14ac:dyDescent="0.3">
      <c r="A3153">
        <v>76106</v>
      </c>
      <c r="B3153" t="s">
        <v>2</v>
      </c>
      <c r="C3153" s="1">
        <v>44343.112666310539</v>
      </c>
    </row>
    <row r="3154" spans="1:3" x14ac:dyDescent="0.3">
      <c r="A3154">
        <v>76121</v>
      </c>
      <c r="B3154" t="s">
        <v>7</v>
      </c>
      <c r="C3154" s="1">
        <v>44312.840961965812</v>
      </c>
    </row>
    <row r="3155" spans="1:3" x14ac:dyDescent="0.3">
      <c r="A3155">
        <v>76128</v>
      </c>
      <c r="B3155" t="s">
        <v>2</v>
      </c>
      <c r="C3155" s="1">
        <v>44375.122066381773</v>
      </c>
    </row>
    <row r="3156" spans="1:3" x14ac:dyDescent="0.3">
      <c r="A3156">
        <v>76140</v>
      </c>
      <c r="B3156" t="s">
        <v>3</v>
      </c>
      <c r="C3156" s="1">
        <v>44311.209492485752</v>
      </c>
    </row>
    <row r="3157" spans="1:3" x14ac:dyDescent="0.3">
      <c r="A3157">
        <v>76147</v>
      </c>
      <c r="B3157" t="s">
        <v>3</v>
      </c>
      <c r="C3157" s="1">
        <v>44314.021064992878</v>
      </c>
    </row>
    <row r="3158" spans="1:3" x14ac:dyDescent="0.3">
      <c r="A3158">
        <v>76160</v>
      </c>
      <c r="B3158" t="s">
        <v>7</v>
      </c>
      <c r="C3158" s="1">
        <v>44302.254062179483</v>
      </c>
    </row>
    <row r="3159" spans="1:3" x14ac:dyDescent="0.3">
      <c r="A3159">
        <v>76190</v>
      </c>
      <c r="B3159" t="s">
        <v>2</v>
      </c>
      <c r="C3159" s="1">
        <v>44343.247762927349</v>
      </c>
    </row>
    <row r="3160" spans="1:3" x14ac:dyDescent="0.3">
      <c r="A3160">
        <v>76244</v>
      </c>
      <c r="B3160" t="s">
        <v>2</v>
      </c>
      <c r="C3160" s="1">
        <v>44298.953221652417</v>
      </c>
    </row>
    <row r="3161" spans="1:3" x14ac:dyDescent="0.3">
      <c r="A3161">
        <v>76257</v>
      </c>
      <c r="B3161" t="s">
        <v>6</v>
      </c>
      <c r="C3161" s="1">
        <v>44411.523138425931</v>
      </c>
    </row>
    <row r="3162" spans="1:3" x14ac:dyDescent="0.3">
      <c r="A3162">
        <v>76298</v>
      </c>
      <c r="B3162" t="s">
        <v>5</v>
      </c>
      <c r="C3162" s="1">
        <v>44373.88542332621</v>
      </c>
    </row>
    <row r="3163" spans="1:3" x14ac:dyDescent="0.3">
      <c r="A3163">
        <v>76350</v>
      </c>
      <c r="B3163" t="s">
        <v>7</v>
      </c>
      <c r="C3163" s="1">
        <v>44341.100679095442</v>
      </c>
    </row>
    <row r="3164" spans="1:3" x14ac:dyDescent="0.3">
      <c r="A3164">
        <v>76367</v>
      </c>
      <c r="B3164" t="s">
        <v>6</v>
      </c>
      <c r="C3164" s="1">
        <v>44314.399741809117</v>
      </c>
    </row>
    <row r="3165" spans="1:3" x14ac:dyDescent="0.3">
      <c r="A3165">
        <v>76401</v>
      </c>
      <c r="B3165" t="s">
        <v>7</v>
      </c>
      <c r="C3165" s="1">
        <v>44356.789968269237</v>
      </c>
    </row>
    <row r="3166" spans="1:3" x14ac:dyDescent="0.3">
      <c r="A3166">
        <v>76426</v>
      </c>
      <c r="B3166" t="s">
        <v>5</v>
      </c>
      <c r="C3166" s="1">
        <v>44307.365830769231</v>
      </c>
    </row>
    <row r="3167" spans="1:3" x14ac:dyDescent="0.3">
      <c r="A3167">
        <v>76444</v>
      </c>
      <c r="B3167" t="s">
        <v>2</v>
      </c>
      <c r="C3167" s="1">
        <v>44352.041314992879</v>
      </c>
    </row>
    <row r="3168" spans="1:3" x14ac:dyDescent="0.3">
      <c r="A3168">
        <v>76498</v>
      </c>
      <c r="B3168" t="s">
        <v>3</v>
      </c>
      <c r="C3168" s="1">
        <v>44371.668760968656</v>
      </c>
    </row>
    <row r="3169" spans="1:3" x14ac:dyDescent="0.3">
      <c r="A3169">
        <v>76499</v>
      </c>
      <c r="B3169" t="s">
        <v>13</v>
      </c>
      <c r="C3169" s="1">
        <v>44372.168203383197</v>
      </c>
    </row>
    <row r="3170" spans="1:3" x14ac:dyDescent="0.3">
      <c r="A3170">
        <v>76532</v>
      </c>
      <c r="B3170" t="s">
        <v>6</v>
      </c>
      <c r="C3170" s="1">
        <v>44320.910102706555</v>
      </c>
    </row>
    <row r="3171" spans="1:3" x14ac:dyDescent="0.3">
      <c r="A3171">
        <v>76543</v>
      </c>
      <c r="B3171" t="s">
        <v>5</v>
      </c>
      <c r="C3171" s="1">
        <v>44315.395128810545</v>
      </c>
    </row>
    <row r="3172" spans="1:3" x14ac:dyDescent="0.3">
      <c r="A3172">
        <v>76546</v>
      </c>
      <c r="B3172" t="s">
        <v>5</v>
      </c>
      <c r="C3172" s="1">
        <v>44296.038417378921</v>
      </c>
    </row>
    <row r="3173" spans="1:3" x14ac:dyDescent="0.3">
      <c r="A3173">
        <v>76577</v>
      </c>
      <c r="B3173" t="s">
        <v>2</v>
      </c>
      <c r="C3173" s="1">
        <v>44344.300804594022</v>
      </c>
    </row>
    <row r="3174" spans="1:3" x14ac:dyDescent="0.3">
      <c r="A3174">
        <v>76585</v>
      </c>
      <c r="B3174" t="s">
        <v>5</v>
      </c>
      <c r="C3174" s="1">
        <v>44306.632511431621</v>
      </c>
    </row>
    <row r="3175" spans="1:3" x14ac:dyDescent="0.3">
      <c r="A3175">
        <v>76608</v>
      </c>
      <c r="B3175" t="s">
        <v>3</v>
      </c>
      <c r="C3175" s="1">
        <v>44298.461861538461</v>
      </c>
    </row>
    <row r="3176" spans="1:3" x14ac:dyDescent="0.3">
      <c r="A3176">
        <v>76613</v>
      </c>
      <c r="B3176" t="s">
        <v>18</v>
      </c>
      <c r="C3176" s="1">
        <v>44376.448625356126</v>
      </c>
    </row>
    <row r="3177" spans="1:3" x14ac:dyDescent="0.3">
      <c r="A3177">
        <v>76628</v>
      </c>
      <c r="B3177" t="s">
        <v>7</v>
      </c>
      <c r="C3177" s="1">
        <v>44426.54530847579</v>
      </c>
    </row>
    <row r="3178" spans="1:3" x14ac:dyDescent="0.3">
      <c r="A3178">
        <v>76685</v>
      </c>
      <c r="B3178" t="s">
        <v>17</v>
      </c>
      <c r="C3178" s="1">
        <v>44345.884708511396</v>
      </c>
    </row>
    <row r="3179" spans="1:3" x14ac:dyDescent="0.3">
      <c r="A3179">
        <v>76697</v>
      </c>
      <c r="B3179" t="s">
        <v>11</v>
      </c>
      <c r="C3179" s="1">
        <v>44337.306585149578</v>
      </c>
    </row>
    <row r="3180" spans="1:3" x14ac:dyDescent="0.3">
      <c r="A3180">
        <v>76711</v>
      </c>
      <c r="B3180" t="s">
        <v>7</v>
      </c>
      <c r="C3180" s="1">
        <v>44374.115591096866</v>
      </c>
    </row>
    <row r="3181" spans="1:3" x14ac:dyDescent="0.3">
      <c r="A3181">
        <v>76728</v>
      </c>
      <c r="B3181" t="s">
        <v>3</v>
      </c>
      <c r="C3181" s="1">
        <v>44318.993920762106</v>
      </c>
    </row>
    <row r="3182" spans="1:3" x14ac:dyDescent="0.3">
      <c r="A3182">
        <v>76734</v>
      </c>
      <c r="B3182" t="s">
        <v>3</v>
      </c>
      <c r="C3182" s="1">
        <v>44346.008023326212</v>
      </c>
    </row>
    <row r="3183" spans="1:3" x14ac:dyDescent="0.3">
      <c r="A3183">
        <v>76747</v>
      </c>
      <c r="B3183" t="s">
        <v>5</v>
      </c>
      <c r="C3183" s="1">
        <v>44375.598150391743</v>
      </c>
    </row>
    <row r="3184" spans="1:3" x14ac:dyDescent="0.3">
      <c r="A3184">
        <v>76810</v>
      </c>
      <c r="B3184" t="s">
        <v>7</v>
      </c>
      <c r="C3184" s="1">
        <v>44314.597920975786</v>
      </c>
    </row>
    <row r="3185" spans="1:3" x14ac:dyDescent="0.3">
      <c r="A3185">
        <v>76827</v>
      </c>
      <c r="B3185" t="s">
        <v>2</v>
      </c>
      <c r="C3185" s="1">
        <v>44375.507373753564</v>
      </c>
    </row>
    <row r="3186" spans="1:3" x14ac:dyDescent="0.3">
      <c r="A3186">
        <v>76864</v>
      </c>
      <c r="B3186" t="s">
        <v>2</v>
      </c>
      <c r="C3186" s="1">
        <v>44341.879966844732</v>
      </c>
    </row>
    <row r="3187" spans="1:3" x14ac:dyDescent="0.3">
      <c r="A3187">
        <v>76908</v>
      </c>
      <c r="B3187" t="s">
        <v>18</v>
      </c>
      <c r="C3187" s="1">
        <v>44341.258738817662</v>
      </c>
    </row>
    <row r="3188" spans="1:3" x14ac:dyDescent="0.3">
      <c r="A3188">
        <v>76961</v>
      </c>
      <c r="B3188" t="s">
        <v>2</v>
      </c>
      <c r="C3188" s="1">
        <v>44343.300162215099</v>
      </c>
    </row>
    <row r="3189" spans="1:3" x14ac:dyDescent="0.3">
      <c r="A3189">
        <v>76989</v>
      </c>
      <c r="B3189" t="s">
        <v>16</v>
      </c>
      <c r="C3189" s="1">
        <v>44342.956580270657</v>
      </c>
    </row>
    <row r="3190" spans="1:3" x14ac:dyDescent="0.3">
      <c r="A3190">
        <v>76997</v>
      </c>
      <c r="B3190" t="s">
        <v>2</v>
      </c>
      <c r="C3190" s="1">
        <v>44317.564512428769</v>
      </c>
    </row>
    <row r="3191" spans="1:3" x14ac:dyDescent="0.3">
      <c r="A3191">
        <v>77009</v>
      </c>
      <c r="B3191" t="s">
        <v>20</v>
      </c>
      <c r="C3191" s="1">
        <v>44346.07345990029</v>
      </c>
    </row>
    <row r="3192" spans="1:3" x14ac:dyDescent="0.3">
      <c r="A3192">
        <v>77015</v>
      </c>
      <c r="B3192" t="s">
        <v>7</v>
      </c>
      <c r="C3192" s="1">
        <v>44304.696416096864</v>
      </c>
    </row>
    <row r="3193" spans="1:3" x14ac:dyDescent="0.3">
      <c r="A3193">
        <v>77069</v>
      </c>
      <c r="B3193" t="s">
        <v>7</v>
      </c>
      <c r="C3193" s="1">
        <v>44345.170105519945</v>
      </c>
    </row>
    <row r="3194" spans="1:3" x14ac:dyDescent="0.3">
      <c r="A3194">
        <v>77070</v>
      </c>
      <c r="B3194" t="s">
        <v>2</v>
      </c>
      <c r="C3194" s="1">
        <v>44340.930079487182</v>
      </c>
    </row>
    <row r="3195" spans="1:3" x14ac:dyDescent="0.3">
      <c r="A3195">
        <v>77103</v>
      </c>
      <c r="B3195" t="s">
        <v>5</v>
      </c>
      <c r="C3195" s="1">
        <v>44375.034390705128</v>
      </c>
    </row>
    <row r="3196" spans="1:3" x14ac:dyDescent="0.3">
      <c r="A3196">
        <v>77115</v>
      </c>
      <c r="B3196" t="s">
        <v>10</v>
      </c>
      <c r="C3196" s="1">
        <v>44298.337735113964</v>
      </c>
    </row>
    <row r="3197" spans="1:3" x14ac:dyDescent="0.3">
      <c r="A3197">
        <v>77201</v>
      </c>
      <c r="B3197" t="s">
        <v>2</v>
      </c>
      <c r="C3197" s="1">
        <v>44309.481819586894</v>
      </c>
    </row>
    <row r="3198" spans="1:3" x14ac:dyDescent="0.3">
      <c r="A3198">
        <v>77251</v>
      </c>
      <c r="B3198" t="s">
        <v>3</v>
      </c>
      <c r="C3198" s="1">
        <v>44375.873647863249</v>
      </c>
    </row>
    <row r="3199" spans="1:3" x14ac:dyDescent="0.3">
      <c r="A3199">
        <v>77280</v>
      </c>
      <c r="B3199" t="s">
        <v>7</v>
      </c>
      <c r="C3199" s="1">
        <v>44306.355761680912</v>
      </c>
    </row>
    <row r="3200" spans="1:3" x14ac:dyDescent="0.3">
      <c r="A3200">
        <v>77286</v>
      </c>
      <c r="B3200" t="s">
        <v>6</v>
      </c>
      <c r="C3200" s="1">
        <v>44342.452676531342</v>
      </c>
    </row>
    <row r="3201" spans="1:3" x14ac:dyDescent="0.3">
      <c r="A3201">
        <v>77293</v>
      </c>
      <c r="B3201" t="s">
        <v>2</v>
      </c>
      <c r="C3201" s="1">
        <v>44310.268985790601</v>
      </c>
    </row>
    <row r="3202" spans="1:3" x14ac:dyDescent="0.3">
      <c r="A3202">
        <v>77302</v>
      </c>
      <c r="B3202" t="s">
        <v>2</v>
      </c>
      <c r="C3202" s="1">
        <v>44354.900858974361</v>
      </c>
    </row>
    <row r="3203" spans="1:3" x14ac:dyDescent="0.3">
      <c r="A3203">
        <v>77322</v>
      </c>
      <c r="B3203" t="s">
        <v>5</v>
      </c>
      <c r="C3203" s="1">
        <v>44292.668625142454</v>
      </c>
    </row>
    <row r="3204" spans="1:3" x14ac:dyDescent="0.3">
      <c r="A3204">
        <v>77334</v>
      </c>
      <c r="B3204" t="s">
        <v>3</v>
      </c>
      <c r="C3204" s="1">
        <v>44294.537684615381</v>
      </c>
    </row>
    <row r="3205" spans="1:3" x14ac:dyDescent="0.3">
      <c r="A3205">
        <v>77336</v>
      </c>
      <c r="B3205" t="s">
        <v>3</v>
      </c>
      <c r="C3205" s="1">
        <v>44413.9021806624</v>
      </c>
    </row>
    <row r="3206" spans="1:3" x14ac:dyDescent="0.3">
      <c r="A3206">
        <v>77359</v>
      </c>
      <c r="B3206" t="s">
        <v>2</v>
      </c>
      <c r="C3206" s="1">
        <v>44340.485141096862</v>
      </c>
    </row>
    <row r="3207" spans="1:3" x14ac:dyDescent="0.3">
      <c r="A3207">
        <v>77452</v>
      </c>
      <c r="B3207" t="s">
        <v>7</v>
      </c>
      <c r="C3207" s="1">
        <v>44377.474037001426</v>
      </c>
    </row>
    <row r="3208" spans="1:3" x14ac:dyDescent="0.3">
      <c r="A3208">
        <v>77510</v>
      </c>
      <c r="B3208" t="s">
        <v>2</v>
      </c>
      <c r="C3208" s="1">
        <v>44310.106687678068</v>
      </c>
    </row>
    <row r="3209" spans="1:3" x14ac:dyDescent="0.3">
      <c r="A3209">
        <v>77554</v>
      </c>
      <c r="B3209" t="s">
        <v>7</v>
      </c>
      <c r="C3209" s="1">
        <v>44334.232887927348</v>
      </c>
    </row>
    <row r="3210" spans="1:3" x14ac:dyDescent="0.3">
      <c r="A3210">
        <v>77559</v>
      </c>
      <c r="B3210" t="s">
        <v>2</v>
      </c>
      <c r="C3210" s="1">
        <v>44408.881330021366</v>
      </c>
    </row>
    <row r="3211" spans="1:3" x14ac:dyDescent="0.3">
      <c r="A3211">
        <v>77582</v>
      </c>
      <c r="B3211" t="s">
        <v>7</v>
      </c>
      <c r="C3211" s="1">
        <v>44342.912036502843</v>
      </c>
    </row>
    <row r="3212" spans="1:3" x14ac:dyDescent="0.3">
      <c r="A3212">
        <v>77594</v>
      </c>
      <c r="B3212" t="s">
        <v>5</v>
      </c>
      <c r="C3212" s="1">
        <v>44341.198306908831</v>
      </c>
    </row>
    <row r="3213" spans="1:3" x14ac:dyDescent="0.3">
      <c r="A3213">
        <v>77666</v>
      </c>
      <c r="B3213" t="s">
        <v>3</v>
      </c>
      <c r="C3213" s="1">
        <v>44338.974582300565</v>
      </c>
    </row>
    <row r="3214" spans="1:3" x14ac:dyDescent="0.3">
      <c r="A3214">
        <v>77684</v>
      </c>
      <c r="B3214" t="s">
        <v>12</v>
      </c>
      <c r="C3214" s="1">
        <v>44374.206661752141</v>
      </c>
    </row>
    <row r="3215" spans="1:3" x14ac:dyDescent="0.3">
      <c r="A3215">
        <v>77707</v>
      </c>
      <c r="B3215" t="s">
        <v>2</v>
      </c>
      <c r="C3215" s="1">
        <v>44376.211449643881</v>
      </c>
    </row>
    <row r="3216" spans="1:3" x14ac:dyDescent="0.3">
      <c r="A3216">
        <v>77720</v>
      </c>
      <c r="B3216" t="s">
        <v>2</v>
      </c>
      <c r="C3216" s="1">
        <v>44303.628014992879</v>
      </c>
    </row>
    <row r="3217" spans="1:3" x14ac:dyDescent="0.3">
      <c r="A3217">
        <v>77848</v>
      </c>
      <c r="B3217" t="s">
        <v>6</v>
      </c>
      <c r="C3217" s="1">
        <v>44385.966693910254</v>
      </c>
    </row>
    <row r="3218" spans="1:3" x14ac:dyDescent="0.3">
      <c r="A3218">
        <v>77856</v>
      </c>
      <c r="B3218" t="s">
        <v>3</v>
      </c>
      <c r="C3218" s="1">
        <v>44352.838485042732</v>
      </c>
    </row>
    <row r="3219" spans="1:3" x14ac:dyDescent="0.3">
      <c r="A3219">
        <v>77868</v>
      </c>
      <c r="B3219" t="s">
        <v>7</v>
      </c>
      <c r="C3219" s="1">
        <v>44340.344880199438</v>
      </c>
    </row>
    <row r="3220" spans="1:3" x14ac:dyDescent="0.3">
      <c r="A3220">
        <v>77869</v>
      </c>
      <c r="B3220" t="s">
        <v>2</v>
      </c>
      <c r="C3220" s="1">
        <v>44287.372527955842</v>
      </c>
    </row>
    <row r="3221" spans="1:3" x14ac:dyDescent="0.3">
      <c r="A3221">
        <v>77900</v>
      </c>
      <c r="B3221" t="s">
        <v>18</v>
      </c>
      <c r="C3221" s="1">
        <v>44375.336819159551</v>
      </c>
    </row>
    <row r="3222" spans="1:3" x14ac:dyDescent="0.3">
      <c r="A3222">
        <v>77940</v>
      </c>
      <c r="B3222" t="s">
        <v>2</v>
      </c>
      <c r="C3222" s="1">
        <v>44371.174284864675</v>
      </c>
    </row>
    <row r="3223" spans="1:3" x14ac:dyDescent="0.3">
      <c r="A3223">
        <v>77986</v>
      </c>
      <c r="B3223" t="s">
        <v>2</v>
      </c>
      <c r="C3223" s="1">
        <v>44308.730983012822</v>
      </c>
    </row>
    <row r="3224" spans="1:3" x14ac:dyDescent="0.3">
      <c r="A3224">
        <v>78006</v>
      </c>
      <c r="B3224" t="s">
        <v>6</v>
      </c>
      <c r="C3224" s="1">
        <v>44339.955435363256</v>
      </c>
    </row>
    <row r="3225" spans="1:3" x14ac:dyDescent="0.3">
      <c r="A3225">
        <v>78011</v>
      </c>
      <c r="B3225" t="s">
        <v>3</v>
      </c>
      <c r="C3225" s="1">
        <v>44288.270484686611</v>
      </c>
    </row>
    <row r="3226" spans="1:3" x14ac:dyDescent="0.3">
      <c r="A3226">
        <v>78019</v>
      </c>
      <c r="B3226" t="s">
        <v>5</v>
      </c>
      <c r="C3226" s="1">
        <v>44317.373670370369</v>
      </c>
    </row>
    <row r="3227" spans="1:3" x14ac:dyDescent="0.3">
      <c r="A3227">
        <v>78052</v>
      </c>
      <c r="B3227" t="s">
        <v>2</v>
      </c>
      <c r="C3227" s="1">
        <v>44378.594030163818</v>
      </c>
    </row>
    <row r="3228" spans="1:3" x14ac:dyDescent="0.3">
      <c r="A3228">
        <v>78057</v>
      </c>
      <c r="B3228" t="s">
        <v>2</v>
      </c>
      <c r="C3228" s="1">
        <v>44391.091297115388</v>
      </c>
    </row>
    <row r="3229" spans="1:3" x14ac:dyDescent="0.3">
      <c r="A3229">
        <v>78087</v>
      </c>
      <c r="B3229" t="s">
        <v>8</v>
      </c>
      <c r="C3229" s="1">
        <v>44303.563256160967</v>
      </c>
    </row>
    <row r="3230" spans="1:3" x14ac:dyDescent="0.3">
      <c r="A3230">
        <v>78100</v>
      </c>
      <c r="B3230" t="s">
        <v>3</v>
      </c>
      <c r="C3230" s="1">
        <v>44344.269002991452</v>
      </c>
    </row>
    <row r="3231" spans="1:3" x14ac:dyDescent="0.3">
      <c r="A3231">
        <v>78164</v>
      </c>
      <c r="B3231" t="s">
        <v>5</v>
      </c>
      <c r="C3231" s="1">
        <v>44368.953466987179</v>
      </c>
    </row>
    <row r="3232" spans="1:3" x14ac:dyDescent="0.3">
      <c r="A3232">
        <v>78211</v>
      </c>
      <c r="B3232" t="s">
        <v>2</v>
      </c>
      <c r="C3232" s="1">
        <v>44312.560487250717</v>
      </c>
    </row>
    <row r="3233" spans="1:3" x14ac:dyDescent="0.3">
      <c r="A3233">
        <v>78217</v>
      </c>
      <c r="B3233" t="s">
        <v>2</v>
      </c>
      <c r="C3233" s="1">
        <v>44373.125635576922</v>
      </c>
    </row>
    <row r="3234" spans="1:3" x14ac:dyDescent="0.3">
      <c r="A3234">
        <v>78241</v>
      </c>
      <c r="B3234" t="s">
        <v>3</v>
      </c>
      <c r="C3234" s="1">
        <v>44330.977911538466</v>
      </c>
    </row>
    <row r="3235" spans="1:3" x14ac:dyDescent="0.3">
      <c r="A3235">
        <v>78261</v>
      </c>
      <c r="B3235" t="s">
        <v>2</v>
      </c>
      <c r="C3235" s="1">
        <v>44332.120937215106</v>
      </c>
    </row>
    <row r="3236" spans="1:3" x14ac:dyDescent="0.3">
      <c r="A3236">
        <v>78264</v>
      </c>
      <c r="B3236" t="s">
        <v>3</v>
      </c>
      <c r="C3236" s="1">
        <v>44315.827896474359</v>
      </c>
    </row>
    <row r="3237" spans="1:3" x14ac:dyDescent="0.3">
      <c r="A3237">
        <v>78312</v>
      </c>
      <c r="B3237" t="s">
        <v>7</v>
      </c>
      <c r="C3237" s="1">
        <v>44313.968348789174</v>
      </c>
    </row>
    <row r="3238" spans="1:3" x14ac:dyDescent="0.3">
      <c r="A3238">
        <v>78316</v>
      </c>
      <c r="B3238" t="s">
        <v>5</v>
      </c>
      <c r="C3238" s="1">
        <v>44308.694209579764</v>
      </c>
    </row>
    <row r="3239" spans="1:3" x14ac:dyDescent="0.3">
      <c r="A3239">
        <v>78319</v>
      </c>
      <c r="B3239" t="s">
        <v>3</v>
      </c>
      <c r="C3239" s="1">
        <v>44344.196759188031</v>
      </c>
    </row>
    <row r="3240" spans="1:3" x14ac:dyDescent="0.3">
      <c r="A3240">
        <v>78337</v>
      </c>
      <c r="B3240" t="s">
        <v>5</v>
      </c>
      <c r="C3240" s="1">
        <v>44302.705514494308</v>
      </c>
    </row>
    <row r="3241" spans="1:3" x14ac:dyDescent="0.3">
      <c r="A3241">
        <v>78346</v>
      </c>
      <c r="B3241" t="s">
        <v>7</v>
      </c>
      <c r="C3241" s="1">
        <v>44379.766367058408</v>
      </c>
    </row>
    <row r="3242" spans="1:3" x14ac:dyDescent="0.3">
      <c r="A3242">
        <v>78379</v>
      </c>
      <c r="B3242" t="s">
        <v>2</v>
      </c>
      <c r="C3242" s="1">
        <v>44322.579295726493</v>
      </c>
    </row>
    <row r="3243" spans="1:3" x14ac:dyDescent="0.3">
      <c r="A3243">
        <v>78429</v>
      </c>
      <c r="B3243" t="s">
        <v>5</v>
      </c>
      <c r="C3243" s="1">
        <v>44373.709076566956</v>
      </c>
    </row>
    <row r="3244" spans="1:3" x14ac:dyDescent="0.3">
      <c r="A3244">
        <v>78511</v>
      </c>
      <c r="B3244" t="s">
        <v>2</v>
      </c>
      <c r="C3244" s="1">
        <v>44396.730762642452</v>
      </c>
    </row>
    <row r="3245" spans="1:3" x14ac:dyDescent="0.3">
      <c r="A3245">
        <v>78525</v>
      </c>
      <c r="B3245" t="s">
        <v>2</v>
      </c>
      <c r="C3245" s="1">
        <v>44370.883558903137</v>
      </c>
    </row>
    <row r="3246" spans="1:3" x14ac:dyDescent="0.3">
      <c r="A3246">
        <v>78537</v>
      </c>
      <c r="B3246" t="s">
        <v>5</v>
      </c>
      <c r="C3246" s="1">
        <v>44293.245487606837</v>
      </c>
    </row>
    <row r="3247" spans="1:3" x14ac:dyDescent="0.3">
      <c r="A3247">
        <v>78542</v>
      </c>
      <c r="B3247" t="s">
        <v>10</v>
      </c>
      <c r="C3247" s="1">
        <v>44371.117187464384</v>
      </c>
    </row>
    <row r="3248" spans="1:3" x14ac:dyDescent="0.3">
      <c r="A3248">
        <v>78626</v>
      </c>
      <c r="B3248" t="s">
        <v>12</v>
      </c>
      <c r="C3248" s="1">
        <v>44309.047504380345</v>
      </c>
    </row>
    <row r="3249" spans="1:3" x14ac:dyDescent="0.3">
      <c r="A3249">
        <v>78669</v>
      </c>
      <c r="B3249" t="s">
        <v>2</v>
      </c>
      <c r="C3249" s="1">
        <v>44377.164499038467</v>
      </c>
    </row>
    <row r="3250" spans="1:3" x14ac:dyDescent="0.3">
      <c r="A3250">
        <v>78712</v>
      </c>
      <c r="B3250" t="s">
        <v>2</v>
      </c>
      <c r="C3250" s="1">
        <v>44316.761882727915</v>
      </c>
    </row>
    <row r="3251" spans="1:3" x14ac:dyDescent="0.3">
      <c r="A3251">
        <v>78727</v>
      </c>
      <c r="B3251" t="s">
        <v>9</v>
      </c>
      <c r="C3251" s="1">
        <v>44343.270261075493</v>
      </c>
    </row>
    <row r="3252" spans="1:3" x14ac:dyDescent="0.3">
      <c r="A3252">
        <v>78743</v>
      </c>
      <c r="B3252" t="s">
        <v>5</v>
      </c>
      <c r="C3252" s="1">
        <v>44318.413084935906</v>
      </c>
    </row>
    <row r="3253" spans="1:3" x14ac:dyDescent="0.3">
      <c r="A3253">
        <v>78746</v>
      </c>
      <c r="B3253" t="s">
        <v>8</v>
      </c>
      <c r="C3253" s="1">
        <v>44317.346737037034</v>
      </c>
    </row>
    <row r="3254" spans="1:3" x14ac:dyDescent="0.3">
      <c r="A3254">
        <v>78750</v>
      </c>
      <c r="B3254" t="s">
        <v>2</v>
      </c>
      <c r="C3254" s="1">
        <v>44336.670401388888</v>
      </c>
    </row>
    <row r="3255" spans="1:3" x14ac:dyDescent="0.3">
      <c r="A3255">
        <v>78759</v>
      </c>
      <c r="B3255" t="s">
        <v>5</v>
      </c>
      <c r="C3255" s="1">
        <v>44312.60039042023</v>
      </c>
    </row>
    <row r="3256" spans="1:3" x14ac:dyDescent="0.3">
      <c r="A3256">
        <v>78767</v>
      </c>
      <c r="B3256" t="s">
        <v>14</v>
      </c>
      <c r="C3256" s="1">
        <v>44421.418692058403</v>
      </c>
    </row>
    <row r="3257" spans="1:3" x14ac:dyDescent="0.3">
      <c r="A3257">
        <v>78783</v>
      </c>
      <c r="B3257" t="s">
        <v>7</v>
      </c>
      <c r="C3257" s="1">
        <v>44407.230155484329</v>
      </c>
    </row>
    <row r="3258" spans="1:3" x14ac:dyDescent="0.3">
      <c r="A3258">
        <v>78821</v>
      </c>
      <c r="B3258" t="s">
        <v>2</v>
      </c>
      <c r="C3258" s="1">
        <v>44356.25469394587</v>
      </c>
    </row>
    <row r="3259" spans="1:3" x14ac:dyDescent="0.3">
      <c r="A3259">
        <v>78850</v>
      </c>
      <c r="B3259" t="s">
        <v>5</v>
      </c>
      <c r="C3259" s="1">
        <v>44356.136973967237</v>
      </c>
    </row>
    <row r="3260" spans="1:3" x14ac:dyDescent="0.3">
      <c r="A3260">
        <v>78863</v>
      </c>
      <c r="B3260" t="s">
        <v>8</v>
      </c>
      <c r="C3260" s="1">
        <v>44333.210799750719</v>
      </c>
    </row>
    <row r="3261" spans="1:3" x14ac:dyDescent="0.3">
      <c r="A3261">
        <v>78870</v>
      </c>
      <c r="B3261" t="s">
        <v>3</v>
      </c>
      <c r="C3261" s="1">
        <v>44314.79148326211</v>
      </c>
    </row>
    <row r="3262" spans="1:3" x14ac:dyDescent="0.3">
      <c r="A3262">
        <v>78892</v>
      </c>
      <c r="B3262" t="s">
        <v>8</v>
      </c>
      <c r="C3262" s="1">
        <v>44371.530958974363</v>
      </c>
    </row>
    <row r="3263" spans="1:3" x14ac:dyDescent="0.3">
      <c r="A3263">
        <v>78952</v>
      </c>
      <c r="B3263" t="s">
        <v>7</v>
      </c>
      <c r="C3263" s="1">
        <v>44315.450287891741</v>
      </c>
    </row>
    <row r="3264" spans="1:3" x14ac:dyDescent="0.3">
      <c r="A3264">
        <v>78983</v>
      </c>
      <c r="B3264" t="s">
        <v>3</v>
      </c>
      <c r="C3264" s="1">
        <v>44311.379327920229</v>
      </c>
    </row>
    <row r="3265" spans="1:3" x14ac:dyDescent="0.3">
      <c r="A3265">
        <v>78988</v>
      </c>
      <c r="B3265" t="s">
        <v>3</v>
      </c>
      <c r="C3265" s="1">
        <v>44342.068104736471</v>
      </c>
    </row>
    <row r="3266" spans="1:3" x14ac:dyDescent="0.3">
      <c r="A3266">
        <v>79007</v>
      </c>
      <c r="B3266" t="s">
        <v>7</v>
      </c>
      <c r="C3266" s="1">
        <v>44340.330501282057</v>
      </c>
    </row>
    <row r="3267" spans="1:3" x14ac:dyDescent="0.3">
      <c r="A3267">
        <v>79058</v>
      </c>
      <c r="B3267" t="s">
        <v>2</v>
      </c>
      <c r="C3267" s="1">
        <v>44291.781815740738</v>
      </c>
    </row>
    <row r="3268" spans="1:3" x14ac:dyDescent="0.3">
      <c r="A3268">
        <v>79130</v>
      </c>
      <c r="B3268" t="s">
        <v>6</v>
      </c>
      <c r="C3268" s="1">
        <v>44289.391471509975</v>
      </c>
    </row>
    <row r="3269" spans="1:3" x14ac:dyDescent="0.3">
      <c r="A3269">
        <v>79141</v>
      </c>
      <c r="B3269" t="s">
        <v>5</v>
      </c>
      <c r="C3269" s="1">
        <v>44388.215174750716</v>
      </c>
    </row>
    <row r="3270" spans="1:3" x14ac:dyDescent="0.3">
      <c r="A3270">
        <v>79174</v>
      </c>
      <c r="B3270" t="s">
        <v>7</v>
      </c>
      <c r="C3270" s="1">
        <v>44297.658142272077</v>
      </c>
    </row>
    <row r="3271" spans="1:3" x14ac:dyDescent="0.3">
      <c r="A3271">
        <v>79224</v>
      </c>
      <c r="B3271" t="s">
        <v>8</v>
      </c>
      <c r="C3271" s="1">
        <v>44387.714155698013</v>
      </c>
    </row>
    <row r="3272" spans="1:3" x14ac:dyDescent="0.3">
      <c r="A3272">
        <v>79248</v>
      </c>
      <c r="B3272" t="s">
        <v>8</v>
      </c>
      <c r="C3272" s="1">
        <v>44340.719325142454</v>
      </c>
    </row>
    <row r="3273" spans="1:3" x14ac:dyDescent="0.3">
      <c r="A3273">
        <v>79252</v>
      </c>
      <c r="B3273" t="s">
        <v>3</v>
      </c>
      <c r="C3273" s="1">
        <v>44331.0155622151</v>
      </c>
    </row>
    <row r="3274" spans="1:3" x14ac:dyDescent="0.3">
      <c r="A3274">
        <v>79282</v>
      </c>
      <c r="B3274" t="s">
        <v>5</v>
      </c>
      <c r="C3274" s="1">
        <v>44302.019745512822</v>
      </c>
    </row>
    <row r="3275" spans="1:3" x14ac:dyDescent="0.3">
      <c r="A3275">
        <v>79299</v>
      </c>
      <c r="B3275" t="s">
        <v>13</v>
      </c>
      <c r="C3275" s="1">
        <v>44307.987300605411</v>
      </c>
    </row>
    <row r="3276" spans="1:3" x14ac:dyDescent="0.3">
      <c r="A3276">
        <v>79364</v>
      </c>
      <c r="B3276" t="s">
        <v>7</v>
      </c>
      <c r="C3276" s="1">
        <v>44314.58801196581</v>
      </c>
    </row>
    <row r="3277" spans="1:3" x14ac:dyDescent="0.3">
      <c r="A3277">
        <v>79380</v>
      </c>
      <c r="B3277" t="s">
        <v>3</v>
      </c>
      <c r="C3277" s="1">
        <v>44315.633968910253</v>
      </c>
    </row>
    <row r="3278" spans="1:3" x14ac:dyDescent="0.3">
      <c r="A3278">
        <v>79389</v>
      </c>
      <c r="B3278" t="s">
        <v>8</v>
      </c>
      <c r="C3278" s="1">
        <v>44342.931854344737</v>
      </c>
    </row>
    <row r="3279" spans="1:3" x14ac:dyDescent="0.3">
      <c r="A3279">
        <v>79411</v>
      </c>
      <c r="B3279" t="s">
        <v>5</v>
      </c>
      <c r="C3279" s="1">
        <v>44345.438295584048</v>
      </c>
    </row>
    <row r="3280" spans="1:3" x14ac:dyDescent="0.3">
      <c r="A3280">
        <v>79419</v>
      </c>
      <c r="B3280" t="s">
        <v>5</v>
      </c>
      <c r="C3280" s="1">
        <v>44357.440253632478</v>
      </c>
    </row>
    <row r="3281" spans="1:3" x14ac:dyDescent="0.3">
      <c r="A3281">
        <v>79466</v>
      </c>
      <c r="B3281" t="s">
        <v>2</v>
      </c>
      <c r="C3281" s="1">
        <v>44325.926600569801</v>
      </c>
    </row>
    <row r="3282" spans="1:3" x14ac:dyDescent="0.3">
      <c r="A3282">
        <v>79486</v>
      </c>
      <c r="B3282" t="s">
        <v>2</v>
      </c>
      <c r="C3282" s="1">
        <v>44372.312174430204</v>
      </c>
    </row>
    <row r="3283" spans="1:3" x14ac:dyDescent="0.3">
      <c r="A3283">
        <v>79490</v>
      </c>
      <c r="B3283" t="s">
        <v>2</v>
      </c>
      <c r="C3283" s="1">
        <v>44343.844997186614</v>
      </c>
    </row>
    <row r="3284" spans="1:3" x14ac:dyDescent="0.3">
      <c r="A3284">
        <v>79499</v>
      </c>
      <c r="B3284" t="s">
        <v>2</v>
      </c>
      <c r="C3284" s="1">
        <v>44349.184137927346</v>
      </c>
    </row>
    <row r="3285" spans="1:3" x14ac:dyDescent="0.3">
      <c r="A3285">
        <v>79535</v>
      </c>
      <c r="B3285" t="s">
        <v>2</v>
      </c>
      <c r="C3285" s="1">
        <v>44309.102576032768</v>
      </c>
    </row>
    <row r="3286" spans="1:3" x14ac:dyDescent="0.3">
      <c r="A3286">
        <v>79578</v>
      </c>
      <c r="B3286" t="s">
        <v>2</v>
      </c>
      <c r="C3286" s="1">
        <v>44310.89262702992</v>
      </c>
    </row>
    <row r="3287" spans="1:3" x14ac:dyDescent="0.3">
      <c r="A3287">
        <v>79588</v>
      </c>
      <c r="B3287" t="s">
        <v>5</v>
      </c>
      <c r="C3287" s="1">
        <v>44387.175470548435</v>
      </c>
    </row>
    <row r="3288" spans="1:3" x14ac:dyDescent="0.3">
      <c r="A3288">
        <v>79595</v>
      </c>
      <c r="B3288" t="s">
        <v>5</v>
      </c>
      <c r="C3288" s="1">
        <v>44350.113071403131</v>
      </c>
    </row>
    <row r="3289" spans="1:3" x14ac:dyDescent="0.3">
      <c r="A3289">
        <v>79600</v>
      </c>
      <c r="B3289" t="s">
        <v>2</v>
      </c>
      <c r="C3289" s="1">
        <v>44322.796794871792</v>
      </c>
    </row>
    <row r="3290" spans="1:3" x14ac:dyDescent="0.3">
      <c r="A3290">
        <v>79617</v>
      </c>
      <c r="B3290" t="s">
        <v>20</v>
      </c>
      <c r="C3290" s="1">
        <v>44414.189792307698</v>
      </c>
    </row>
    <row r="3291" spans="1:3" x14ac:dyDescent="0.3">
      <c r="A3291">
        <v>79691</v>
      </c>
      <c r="B3291" t="s">
        <v>2</v>
      </c>
      <c r="C3291" s="1">
        <v>44408.670570762108</v>
      </c>
    </row>
    <row r="3292" spans="1:3" x14ac:dyDescent="0.3">
      <c r="A3292">
        <v>79697</v>
      </c>
      <c r="B3292" t="s">
        <v>2</v>
      </c>
      <c r="C3292" s="1">
        <v>44343.419908867516</v>
      </c>
    </row>
    <row r="3293" spans="1:3" x14ac:dyDescent="0.3">
      <c r="A3293">
        <v>79702</v>
      </c>
      <c r="B3293" t="s">
        <v>5</v>
      </c>
      <c r="C3293" s="1">
        <v>44303.214977742166</v>
      </c>
    </row>
    <row r="3294" spans="1:3" x14ac:dyDescent="0.3">
      <c r="A3294">
        <v>79735</v>
      </c>
      <c r="B3294" t="s">
        <v>7</v>
      </c>
      <c r="C3294" s="1">
        <v>44302.610993447292</v>
      </c>
    </row>
    <row r="3295" spans="1:3" x14ac:dyDescent="0.3">
      <c r="A3295">
        <v>79743</v>
      </c>
      <c r="B3295" t="s">
        <v>7</v>
      </c>
      <c r="C3295" s="1">
        <v>44308.686822827636</v>
      </c>
    </row>
    <row r="3296" spans="1:3" x14ac:dyDescent="0.3">
      <c r="A3296">
        <v>79757</v>
      </c>
      <c r="B3296" t="s">
        <v>5</v>
      </c>
      <c r="C3296" s="1">
        <v>44311.472745762112</v>
      </c>
    </row>
    <row r="3297" spans="1:3" x14ac:dyDescent="0.3">
      <c r="A3297">
        <v>79815</v>
      </c>
      <c r="B3297" t="s">
        <v>5</v>
      </c>
      <c r="C3297" s="1">
        <v>44346.62765039174</v>
      </c>
    </row>
    <row r="3298" spans="1:3" x14ac:dyDescent="0.3">
      <c r="A3298">
        <v>79824</v>
      </c>
      <c r="B3298" t="s">
        <v>5</v>
      </c>
      <c r="C3298" s="1">
        <v>44344.389751994306</v>
      </c>
    </row>
    <row r="3299" spans="1:3" x14ac:dyDescent="0.3">
      <c r="A3299">
        <v>79846</v>
      </c>
      <c r="B3299" t="s">
        <v>7</v>
      </c>
      <c r="C3299" s="1">
        <v>44373.113275854703</v>
      </c>
    </row>
    <row r="3300" spans="1:3" x14ac:dyDescent="0.3">
      <c r="A3300">
        <v>79876</v>
      </c>
      <c r="B3300" t="s">
        <v>7</v>
      </c>
      <c r="C3300" s="1">
        <v>44388.962656801996</v>
      </c>
    </row>
    <row r="3301" spans="1:3" x14ac:dyDescent="0.3">
      <c r="A3301">
        <v>79890</v>
      </c>
      <c r="B3301" t="s">
        <v>2</v>
      </c>
      <c r="C3301" s="1">
        <v>44313.768112891739</v>
      </c>
    </row>
    <row r="3302" spans="1:3" x14ac:dyDescent="0.3">
      <c r="A3302">
        <v>79897</v>
      </c>
      <c r="B3302" t="s">
        <v>5</v>
      </c>
      <c r="C3302" s="1">
        <v>44314.274454344726</v>
      </c>
    </row>
    <row r="3303" spans="1:3" x14ac:dyDescent="0.3">
      <c r="A3303">
        <v>79899</v>
      </c>
      <c r="B3303" t="s">
        <v>2</v>
      </c>
      <c r="C3303" s="1">
        <v>44343.572364743588</v>
      </c>
    </row>
    <row r="3304" spans="1:3" x14ac:dyDescent="0.3">
      <c r="A3304">
        <v>79904</v>
      </c>
      <c r="B3304" t="s">
        <v>2</v>
      </c>
      <c r="C3304" s="1">
        <v>44321.028735363252</v>
      </c>
    </row>
    <row r="3305" spans="1:3" x14ac:dyDescent="0.3">
      <c r="A3305">
        <v>79952</v>
      </c>
      <c r="B3305" t="s">
        <v>21</v>
      </c>
      <c r="C3305" s="1">
        <v>44327.807589992881</v>
      </c>
    </row>
    <row r="3306" spans="1:3" x14ac:dyDescent="0.3">
      <c r="A3306">
        <v>79953</v>
      </c>
      <c r="B3306" t="s">
        <v>5</v>
      </c>
      <c r="C3306" s="1">
        <v>44375.874351282051</v>
      </c>
    </row>
    <row r="3307" spans="1:3" x14ac:dyDescent="0.3">
      <c r="A3307">
        <v>79983</v>
      </c>
      <c r="B3307" t="s">
        <v>2</v>
      </c>
      <c r="C3307" s="1">
        <v>44373.18997250712</v>
      </c>
    </row>
    <row r="3308" spans="1:3" x14ac:dyDescent="0.3">
      <c r="A3308">
        <v>79984</v>
      </c>
      <c r="B3308" t="s">
        <v>5</v>
      </c>
      <c r="C3308" s="1">
        <v>44381.999658048437</v>
      </c>
    </row>
    <row r="3309" spans="1:3" x14ac:dyDescent="0.3">
      <c r="A3309">
        <v>79993</v>
      </c>
      <c r="B3309" t="s">
        <v>2</v>
      </c>
      <c r="C3309" s="1">
        <v>44340.39575872507</v>
      </c>
    </row>
    <row r="3310" spans="1:3" x14ac:dyDescent="0.3">
      <c r="A3310">
        <v>79997</v>
      </c>
      <c r="B3310" t="s">
        <v>2</v>
      </c>
      <c r="C3310" s="1">
        <v>44375.213322115385</v>
      </c>
    </row>
    <row r="3311" spans="1:3" x14ac:dyDescent="0.3">
      <c r="A3311">
        <v>80030</v>
      </c>
      <c r="B3311" t="s">
        <v>5</v>
      </c>
      <c r="C3311" s="1">
        <v>44374.945053418807</v>
      </c>
    </row>
    <row r="3312" spans="1:3" x14ac:dyDescent="0.3">
      <c r="A3312">
        <v>80042</v>
      </c>
      <c r="B3312" t="s">
        <v>5</v>
      </c>
      <c r="C3312" s="1">
        <v>44373.750886039881</v>
      </c>
    </row>
    <row r="3313" spans="1:3" x14ac:dyDescent="0.3">
      <c r="A3313">
        <v>80056</v>
      </c>
      <c r="B3313" t="s">
        <v>5</v>
      </c>
      <c r="C3313" s="1">
        <v>44339.654083262103</v>
      </c>
    </row>
    <row r="3314" spans="1:3" x14ac:dyDescent="0.3">
      <c r="A3314">
        <v>80063</v>
      </c>
      <c r="B3314" t="s">
        <v>7</v>
      </c>
      <c r="C3314" s="1">
        <v>44340.358141951569</v>
      </c>
    </row>
    <row r="3315" spans="1:3" x14ac:dyDescent="0.3">
      <c r="A3315">
        <v>80067</v>
      </c>
      <c r="B3315" t="s">
        <v>5</v>
      </c>
      <c r="C3315" s="1">
        <v>44340.386521189452</v>
      </c>
    </row>
    <row r="3316" spans="1:3" x14ac:dyDescent="0.3">
      <c r="A3316">
        <v>80072</v>
      </c>
      <c r="B3316" t="s">
        <v>7</v>
      </c>
      <c r="C3316" s="1">
        <v>44378.592811111113</v>
      </c>
    </row>
    <row r="3317" spans="1:3" x14ac:dyDescent="0.3">
      <c r="A3317">
        <v>80113</v>
      </c>
      <c r="B3317" t="s">
        <v>2</v>
      </c>
      <c r="C3317" s="1">
        <v>44405.959273041306</v>
      </c>
    </row>
    <row r="3318" spans="1:3" x14ac:dyDescent="0.3">
      <c r="A3318">
        <v>80126</v>
      </c>
      <c r="B3318" t="s">
        <v>5</v>
      </c>
      <c r="C3318" s="1">
        <v>44304.64208742878</v>
      </c>
    </row>
    <row r="3319" spans="1:3" x14ac:dyDescent="0.3">
      <c r="A3319">
        <v>80128</v>
      </c>
      <c r="B3319" t="s">
        <v>2</v>
      </c>
      <c r="C3319" s="1">
        <v>44284.751483653847</v>
      </c>
    </row>
    <row r="3320" spans="1:3" x14ac:dyDescent="0.3">
      <c r="A3320">
        <v>80139</v>
      </c>
      <c r="B3320" t="s">
        <v>5</v>
      </c>
      <c r="C3320" s="1">
        <v>44328.662725854701</v>
      </c>
    </row>
    <row r="3321" spans="1:3" x14ac:dyDescent="0.3">
      <c r="A3321">
        <v>80145</v>
      </c>
      <c r="B3321" t="s">
        <v>2</v>
      </c>
      <c r="C3321" s="1">
        <v>44392.652528846156</v>
      </c>
    </row>
    <row r="3322" spans="1:3" x14ac:dyDescent="0.3">
      <c r="A3322">
        <v>80160</v>
      </c>
      <c r="B3322" t="s">
        <v>2</v>
      </c>
      <c r="C3322" s="1">
        <v>44385.697941987179</v>
      </c>
    </row>
    <row r="3323" spans="1:3" x14ac:dyDescent="0.3">
      <c r="A3323">
        <v>80162</v>
      </c>
      <c r="B3323" t="s">
        <v>2</v>
      </c>
      <c r="C3323" s="1">
        <v>44344.29035484331</v>
      </c>
    </row>
    <row r="3324" spans="1:3" x14ac:dyDescent="0.3">
      <c r="A3324">
        <v>80166</v>
      </c>
      <c r="B3324" t="s">
        <v>2</v>
      </c>
      <c r="C3324" s="1">
        <v>44373.727157799141</v>
      </c>
    </row>
    <row r="3325" spans="1:3" x14ac:dyDescent="0.3">
      <c r="A3325">
        <v>80188</v>
      </c>
      <c r="B3325" t="s">
        <v>5</v>
      </c>
      <c r="C3325" s="1">
        <v>44341.970225178062</v>
      </c>
    </row>
    <row r="3326" spans="1:3" x14ac:dyDescent="0.3">
      <c r="A3326">
        <v>80209</v>
      </c>
      <c r="B3326" t="s">
        <v>9</v>
      </c>
      <c r="C3326" s="1">
        <v>44342.725616061252</v>
      </c>
    </row>
    <row r="3327" spans="1:3" x14ac:dyDescent="0.3">
      <c r="A3327">
        <v>80218</v>
      </c>
      <c r="B3327" t="s">
        <v>2</v>
      </c>
      <c r="C3327" s="1">
        <v>44373.695210576923</v>
      </c>
    </row>
    <row r="3328" spans="1:3" x14ac:dyDescent="0.3">
      <c r="A3328">
        <v>80226</v>
      </c>
      <c r="B3328" t="s">
        <v>12</v>
      </c>
      <c r="C3328" s="1">
        <v>44396.320104059829</v>
      </c>
    </row>
    <row r="3329" spans="1:3" x14ac:dyDescent="0.3">
      <c r="A3329">
        <v>80249</v>
      </c>
      <c r="B3329" t="s">
        <v>7</v>
      </c>
      <c r="C3329" s="1">
        <v>44309.762456410259</v>
      </c>
    </row>
    <row r="3330" spans="1:3" x14ac:dyDescent="0.3">
      <c r="A3330">
        <v>80283</v>
      </c>
      <c r="B3330" t="s">
        <v>7</v>
      </c>
      <c r="C3330" s="1">
        <v>44309.564556659549</v>
      </c>
    </row>
    <row r="3331" spans="1:3" x14ac:dyDescent="0.3">
      <c r="A3331">
        <v>80287</v>
      </c>
      <c r="B3331" t="s">
        <v>5</v>
      </c>
      <c r="C3331" s="1">
        <v>44342.380131908831</v>
      </c>
    </row>
    <row r="3332" spans="1:3" x14ac:dyDescent="0.3">
      <c r="A3332">
        <v>80294</v>
      </c>
      <c r="B3332" t="s">
        <v>3</v>
      </c>
      <c r="C3332" s="1">
        <v>44340.088106374642</v>
      </c>
    </row>
    <row r="3333" spans="1:3" x14ac:dyDescent="0.3">
      <c r="A3333">
        <v>80319</v>
      </c>
      <c r="B3333" t="s">
        <v>5</v>
      </c>
      <c r="C3333" s="1">
        <v>44316.135952955847</v>
      </c>
    </row>
    <row r="3334" spans="1:3" x14ac:dyDescent="0.3">
      <c r="A3334">
        <v>80336</v>
      </c>
      <c r="B3334" t="s">
        <v>2</v>
      </c>
      <c r="C3334" s="1">
        <v>44325.059906196584</v>
      </c>
    </row>
    <row r="3335" spans="1:3" x14ac:dyDescent="0.3">
      <c r="A3335">
        <v>80342</v>
      </c>
      <c r="B3335" t="s">
        <v>3</v>
      </c>
      <c r="C3335" s="1">
        <v>44407.162508440175</v>
      </c>
    </row>
    <row r="3336" spans="1:3" x14ac:dyDescent="0.3">
      <c r="A3336">
        <v>80343</v>
      </c>
      <c r="B3336" t="s">
        <v>5</v>
      </c>
      <c r="C3336" s="1">
        <v>44301.964560790599</v>
      </c>
    </row>
    <row r="3337" spans="1:3" x14ac:dyDescent="0.3">
      <c r="A3337">
        <v>80357</v>
      </c>
      <c r="B3337" t="s">
        <v>7</v>
      </c>
      <c r="C3337" s="1">
        <v>44307.566723076918</v>
      </c>
    </row>
    <row r="3338" spans="1:3" x14ac:dyDescent="0.3">
      <c r="A3338">
        <v>80369</v>
      </c>
      <c r="B3338" t="s">
        <v>3</v>
      </c>
      <c r="C3338" s="1">
        <v>44413.511023539882</v>
      </c>
    </row>
    <row r="3339" spans="1:3" x14ac:dyDescent="0.3">
      <c r="A3339">
        <v>80373</v>
      </c>
      <c r="B3339" t="s">
        <v>5</v>
      </c>
      <c r="C3339" s="1">
        <v>44307.862141061254</v>
      </c>
    </row>
    <row r="3340" spans="1:3" x14ac:dyDescent="0.3">
      <c r="A3340">
        <v>80376</v>
      </c>
      <c r="B3340" t="s">
        <v>3</v>
      </c>
      <c r="C3340" s="1">
        <v>44400.18350021368</v>
      </c>
    </row>
    <row r="3341" spans="1:3" x14ac:dyDescent="0.3">
      <c r="A3341">
        <v>80379</v>
      </c>
      <c r="B3341" t="s">
        <v>3</v>
      </c>
      <c r="C3341" s="1">
        <v>44285.371348290602</v>
      </c>
    </row>
    <row r="3342" spans="1:3" x14ac:dyDescent="0.3">
      <c r="A3342">
        <v>80396</v>
      </c>
      <c r="B3342" t="s">
        <v>2</v>
      </c>
      <c r="C3342" s="1">
        <v>44286.043186324794</v>
      </c>
    </row>
    <row r="3343" spans="1:3" x14ac:dyDescent="0.3">
      <c r="A3343">
        <v>80455</v>
      </c>
      <c r="B3343" t="s">
        <v>2</v>
      </c>
      <c r="C3343" s="1">
        <v>44304.482710790595</v>
      </c>
    </row>
    <row r="3344" spans="1:3" x14ac:dyDescent="0.3">
      <c r="A3344">
        <v>80465</v>
      </c>
      <c r="B3344" t="s">
        <v>7</v>
      </c>
      <c r="C3344" s="1">
        <v>44372.086709900293</v>
      </c>
    </row>
    <row r="3345" spans="1:3" x14ac:dyDescent="0.3">
      <c r="A3345">
        <v>80472</v>
      </c>
      <c r="B3345" t="s">
        <v>2</v>
      </c>
      <c r="C3345" s="1">
        <v>44346.356406374645</v>
      </c>
    </row>
    <row r="3346" spans="1:3" x14ac:dyDescent="0.3">
      <c r="A3346">
        <v>80492</v>
      </c>
      <c r="B3346" t="s">
        <v>3</v>
      </c>
      <c r="C3346" s="1">
        <v>44343.660498789177</v>
      </c>
    </row>
    <row r="3347" spans="1:3" x14ac:dyDescent="0.3">
      <c r="A3347">
        <v>80513</v>
      </c>
      <c r="B3347" t="s">
        <v>5</v>
      </c>
      <c r="C3347" s="1">
        <v>44297.155443019939</v>
      </c>
    </row>
    <row r="3348" spans="1:3" x14ac:dyDescent="0.3">
      <c r="A3348">
        <v>80538</v>
      </c>
      <c r="B3348" t="s">
        <v>12</v>
      </c>
      <c r="C3348" s="1">
        <v>44285.731539529916</v>
      </c>
    </row>
    <row r="3349" spans="1:3" x14ac:dyDescent="0.3">
      <c r="A3349">
        <v>80557</v>
      </c>
      <c r="B3349" t="s">
        <v>2</v>
      </c>
      <c r="C3349" s="1">
        <v>44308.263543696587</v>
      </c>
    </row>
    <row r="3350" spans="1:3" x14ac:dyDescent="0.3">
      <c r="A3350">
        <v>80667</v>
      </c>
      <c r="B3350" t="s">
        <v>2</v>
      </c>
      <c r="C3350" s="1">
        <v>44295.923056160966</v>
      </c>
    </row>
    <row r="3351" spans="1:3" x14ac:dyDescent="0.3">
      <c r="A3351">
        <v>80677</v>
      </c>
      <c r="B3351" t="s">
        <v>2</v>
      </c>
      <c r="C3351" s="1">
        <v>44304.400208297717</v>
      </c>
    </row>
    <row r="3352" spans="1:3" x14ac:dyDescent="0.3">
      <c r="A3352">
        <v>80686</v>
      </c>
      <c r="B3352" t="s">
        <v>5</v>
      </c>
      <c r="C3352" s="1">
        <v>44318.489446688036</v>
      </c>
    </row>
    <row r="3353" spans="1:3" x14ac:dyDescent="0.3">
      <c r="A3353">
        <v>80701</v>
      </c>
      <c r="B3353" t="s">
        <v>5</v>
      </c>
      <c r="C3353" s="1">
        <v>44294.697316132479</v>
      </c>
    </row>
    <row r="3354" spans="1:3" x14ac:dyDescent="0.3">
      <c r="A3354">
        <v>80738</v>
      </c>
      <c r="B3354" t="s">
        <v>2</v>
      </c>
      <c r="C3354" s="1">
        <v>44308.992061752142</v>
      </c>
    </row>
    <row r="3355" spans="1:3" x14ac:dyDescent="0.3">
      <c r="A3355">
        <v>80742</v>
      </c>
      <c r="B3355" t="s">
        <v>12</v>
      </c>
      <c r="C3355" s="1">
        <v>44343.635899002846</v>
      </c>
    </row>
    <row r="3356" spans="1:3" x14ac:dyDescent="0.3">
      <c r="A3356">
        <v>80757</v>
      </c>
      <c r="B3356" t="s">
        <v>5</v>
      </c>
      <c r="C3356" s="1">
        <v>44343.223205698006</v>
      </c>
    </row>
    <row r="3357" spans="1:3" x14ac:dyDescent="0.3">
      <c r="A3357">
        <v>80767</v>
      </c>
      <c r="B3357" t="s">
        <v>5</v>
      </c>
      <c r="C3357" s="1">
        <v>44310.518787713678</v>
      </c>
    </row>
    <row r="3358" spans="1:3" x14ac:dyDescent="0.3">
      <c r="A3358">
        <v>80848</v>
      </c>
      <c r="B3358" t="s">
        <v>3</v>
      </c>
      <c r="C3358" s="1">
        <v>44342.831026780623</v>
      </c>
    </row>
    <row r="3359" spans="1:3" x14ac:dyDescent="0.3">
      <c r="A3359">
        <v>80869</v>
      </c>
      <c r="B3359" t="s">
        <v>2</v>
      </c>
      <c r="C3359" s="1">
        <v>44312.586595049863</v>
      </c>
    </row>
    <row r="3360" spans="1:3" x14ac:dyDescent="0.3">
      <c r="A3360">
        <v>80965</v>
      </c>
      <c r="B3360" t="s">
        <v>5</v>
      </c>
      <c r="C3360" s="1">
        <v>44340.881312962963</v>
      </c>
    </row>
    <row r="3361" spans="1:3" x14ac:dyDescent="0.3">
      <c r="A3361">
        <v>81079</v>
      </c>
      <c r="B3361" t="s">
        <v>3</v>
      </c>
      <c r="C3361" s="1">
        <v>44392.092118447297</v>
      </c>
    </row>
    <row r="3362" spans="1:3" x14ac:dyDescent="0.3">
      <c r="A3362">
        <v>81082</v>
      </c>
      <c r="B3362" t="s">
        <v>7</v>
      </c>
      <c r="C3362" s="1">
        <v>44372.720267058408</v>
      </c>
    </row>
    <row r="3363" spans="1:3" x14ac:dyDescent="0.3">
      <c r="A3363">
        <v>81098</v>
      </c>
      <c r="B3363" t="s">
        <v>14</v>
      </c>
      <c r="C3363" s="1">
        <v>44372.356102706552</v>
      </c>
    </row>
    <row r="3364" spans="1:3" x14ac:dyDescent="0.3">
      <c r="A3364">
        <v>81114</v>
      </c>
      <c r="B3364" t="s">
        <v>5</v>
      </c>
      <c r="C3364" s="1">
        <v>44311.763528205127</v>
      </c>
    </row>
    <row r="3365" spans="1:3" x14ac:dyDescent="0.3">
      <c r="A3365">
        <v>81123</v>
      </c>
      <c r="B3365" t="s">
        <v>3</v>
      </c>
      <c r="C3365" s="1">
        <v>44331.275473967231</v>
      </c>
    </row>
    <row r="3366" spans="1:3" x14ac:dyDescent="0.3">
      <c r="A3366">
        <v>81124</v>
      </c>
      <c r="B3366" t="s">
        <v>5</v>
      </c>
      <c r="C3366" s="1">
        <v>44300.31262905983</v>
      </c>
    </row>
    <row r="3367" spans="1:3" x14ac:dyDescent="0.3">
      <c r="A3367">
        <v>81140</v>
      </c>
      <c r="B3367" t="s">
        <v>3</v>
      </c>
      <c r="C3367" s="1">
        <v>44346.042115028496</v>
      </c>
    </row>
    <row r="3368" spans="1:3" x14ac:dyDescent="0.3">
      <c r="A3368">
        <v>81145</v>
      </c>
      <c r="B3368" t="s">
        <v>5</v>
      </c>
      <c r="C3368" s="1">
        <v>44358.006967770663</v>
      </c>
    </row>
    <row r="3369" spans="1:3" x14ac:dyDescent="0.3">
      <c r="A3369">
        <v>81165</v>
      </c>
      <c r="B3369" t="s">
        <v>5</v>
      </c>
      <c r="C3369" s="1">
        <v>44311.737798468654</v>
      </c>
    </row>
    <row r="3370" spans="1:3" x14ac:dyDescent="0.3">
      <c r="A3370">
        <v>81168</v>
      </c>
      <c r="B3370" t="s">
        <v>3</v>
      </c>
      <c r="C3370" s="1">
        <v>44293.337636004275</v>
      </c>
    </row>
    <row r="3371" spans="1:3" x14ac:dyDescent="0.3">
      <c r="A3371">
        <v>81174</v>
      </c>
      <c r="B3371" t="s">
        <v>5</v>
      </c>
      <c r="C3371" s="1">
        <v>44330.005966132478</v>
      </c>
    </row>
    <row r="3372" spans="1:3" x14ac:dyDescent="0.3">
      <c r="A3372">
        <v>81234</v>
      </c>
      <c r="B3372" t="s">
        <v>2</v>
      </c>
      <c r="C3372" s="1">
        <v>44288.261033475792</v>
      </c>
    </row>
    <row r="3373" spans="1:3" x14ac:dyDescent="0.3">
      <c r="A3373">
        <v>81244</v>
      </c>
      <c r="B3373" t="s">
        <v>3</v>
      </c>
      <c r="C3373" s="1">
        <v>44341.528614743591</v>
      </c>
    </row>
    <row r="3374" spans="1:3" x14ac:dyDescent="0.3">
      <c r="A3374">
        <v>81277</v>
      </c>
      <c r="B3374" t="s">
        <v>7</v>
      </c>
      <c r="C3374" s="1">
        <v>44309.25164615384</v>
      </c>
    </row>
    <row r="3375" spans="1:3" x14ac:dyDescent="0.3">
      <c r="A3375">
        <v>81305</v>
      </c>
      <c r="B3375" t="s">
        <v>7</v>
      </c>
      <c r="C3375" s="1">
        <v>44315.154414316232</v>
      </c>
    </row>
    <row r="3376" spans="1:3" x14ac:dyDescent="0.3">
      <c r="A3376">
        <v>81322</v>
      </c>
      <c r="B3376" t="s">
        <v>7</v>
      </c>
      <c r="C3376" s="1">
        <v>44373.199391559829</v>
      </c>
    </row>
    <row r="3377" spans="1:3" x14ac:dyDescent="0.3">
      <c r="A3377">
        <v>81331</v>
      </c>
      <c r="B3377" t="s">
        <v>5</v>
      </c>
      <c r="C3377" s="1">
        <v>44346.273199038464</v>
      </c>
    </row>
    <row r="3378" spans="1:3" x14ac:dyDescent="0.3">
      <c r="A3378">
        <v>81333</v>
      </c>
      <c r="B3378" t="s">
        <v>2</v>
      </c>
      <c r="C3378" s="1">
        <v>44334.45723051994</v>
      </c>
    </row>
    <row r="3379" spans="1:3" x14ac:dyDescent="0.3">
      <c r="A3379">
        <v>81373</v>
      </c>
      <c r="B3379" t="s">
        <v>18</v>
      </c>
      <c r="C3379" s="1">
        <v>44316.790826531345</v>
      </c>
    </row>
    <row r="3380" spans="1:3" x14ac:dyDescent="0.3">
      <c r="A3380">
        <v>81381</v>
      </c>
      <c r="B3380" t="s">
        <v>10</v>
      </c>
      <c r="C3380" s="1">
        <v>44297.70353205128</v>
      </c>
    </row>
    <row r="3381" spans="1:3" x14ac:dyDescent="0.3">
      <c r="A3381">
        <v>81386</v>
      </c>
      <c r="B3381" t="s">
        <v>3</v>
      </c>
      <c r="C3381" s="1">
        <v>44356.725511502846</v>
      </c>
    </row>
    <row r="3382" spans="1:3" x14ac:dyDescent="0.3">
      <c r="A3382">
        <v>81411</v>
      </c>
      <c r="B3382" t="s">
        <v>3</v>
      </c>
      <c r="C3382" s="1">
        <v>44294.799789992881</v>
      </c>
    </row>
    <row r="3383" spans="1:3" x14ac:dyDescent="0.3">
      <c r="A3383">
        <v>81420</v>
      </c>
      <c r="B3383" t="s">
        <v>3</v>
      </c>
      <c r="C3383" s="1">
        <v>44320.753041595439</v>
      </c>
    </row>
    <row r="3384" spans="1:3" x14ac:dyDescent="0.3">
      <c r="A3384">
        <v>81460</v>
      </c>
      <c r="B3384" t="s">
        <v>12</v>
      </c>
      <c r="C3384" s="1">
        <v>44342.382453347585</v>
      </c>
    </row>
    <row r="3385" spans="1:3" x14ac:dyDescent="0.3">
      <c r="A3385">
        <v>81475</v>
      </c>
      <c r="B3385" t="s">
        <v>8</v>
      </c>
      <c r="C3385" s="1">
        <v>44341.764284650992</v>
      </c>
    </row>
    <row r="3386" spans="1:3" x14ac:dyDescent="0.3">
      <c r="A3386">
        <v>81495</v>
      </c>
      <c r="B3386" t="s">
        <v>2</v>
      </c>
      <c r="C3386" s="1">
        <v>44342.305964707972</v>
      </c>
    </row>
    <row r="3387" spans="1:3" x14ac:dyDescent="0.3">
      <c r="A3387">
        <v>81520</v>
      </c>
      <c r="B3387" t="s">
        <v>5</v>
      </c>
      <c r="C3387" s="1">
        <v>44402.212052955845</v>
      </c>
    </row>
    <row r="3388" spans="1:3" x14ac:dyDescent="0.3">
      <c r="A3388">
        <v>81552</v>
      </c>
      <c r="B3388" t="s">
        <v>7</v>
      </c>
      <c r="C3388" s="1">
        <v>44376.694665206553</v>
      </c>
    </row>
    <row r="3389" spans="1:3" x14ac:dyDescent="0.3">
      <c r="A3389">
        <v>81600</v>
      </c>
      <c r="B3389" t="s">
        <v>2</v>
      </c>
      <c r="C3389" s="1">
        <v>44386.316132585474</v>
      </c>
    </row>
    <row r="3390" spans="1:3" x14ac:dyDescent="0.3">
      <c r="A3390">
        <v>81625</v>
      </c>
      <c r="B3390" t="s">
        <v>7</v>
      </c>
      <c r="C3390" s="1">
        <v>44384.213715455844</v>
      </c>
    </row>
    <row r="3391" spans="1:3" x14ac:dyDescent="0.3">
      <c r="A3391">
        <v>81650</v>
      </c>
      <c r="B3391" t="s">
        <v>7</v>
      </c>
      <c r="C3391" s="1">
        <v>44346.286471047017</v>
      </c>
    </row>
    <row r="3392" spans="1:3" x14ac:dyDescent="0.3">
      <c r="A3392">
        <v>81699</v>
      </c>
      <c r="B3392" t="s">
        <v>2</v>
      </c>
      <c r="C3392" s="1">
        <v>44367.565164245018</v>
      </c>
    </row>
    <row r="3393" spans="1:3" x14ac:dyDescent="0.3">
      <c r="A3393">
        <v>81732</v>
      </c>
      <c r="B3393" t="s">
        <v>2</v>
      </c>
      <c r="C3393" s="1">
        <v>44353.018513319083</v>
      </c>
    </row>
    <row r="3394" spans="1:3" x14ac:dyDescent="0.3">
      <c r="A3394">
        <v>81790</v>
      </c>
      <c r="B3394" t="s">
        <v>2</v>
      </c>
      <c r="C3394" s="1">
        <v>44321.718844088318</v>
      </c>
    </row>
    <row r="3395" spans="1:3" x14ac:dyDescent="0.3">
      <c r="A3395">
        <v>81801</v>
      </c>
      <c r="B3395" t="s">
        <v>7</v>
      </c>
      <c r="C3395" s="1">
        <v>44387.717165491456</v>
      </c>
    </row>
    <row r="3396" spans="1:3" x14ac:dyDescent="0.3">
      <c r="A3396">
        <v>81826</v>
      </c>
      <c r="B3396" t="s">
        <v>3</v>
      </c>
      <c r="C3396" s="1">
        <v>44288.117787678064</v>
      </c>
    </row>
    <row r="3397" spans="1:3" x14ac:dyDescent="0.3">
      <c r="A3397">
        <v>81839</v>
      </c>
      <c r="B3397" t="s">
        <v>5</v>
      </c>
      <c r="C3397" s="1">
        <v>44384.997925142452</v>
      </c>
    </row>
    <row r="3398" spans="1:3" x14ac:dyDescent="0.3">
      <c r="A3398">
        <v>81893</v>
      </c>
      <c r="B3398" t="s">
        <v>2</v>
      </c>
      <c r="C3398" s="1">
        <v>44295.622432051285</v>
      </c>
    </row>
    <row r="3399" spans="1:3" x14ac:dyDescent="0.3">
      <c r="A3399">
        <v>81907</v>
      </c>
      <c r="B3399" t="s">
        <v>11</v>
      </c>
      <c r="C3399" s="1">
        <v>44311.086321011397</v>
      </c>
    </row>
    <row r="3400" spans="1:3" x14ac:dyDescent="0.3">
      <c r="A3400">
        <v>81947</v>
      </c>
      <c r="B3400" t="s">
        <v>2</v>
      </c>
      <c r="C3400" s="1">
        <v>44308.177968945871</v>
      </c>
    </row>
    <row r="3401" spans="1:3" x14ac:dyDescent="0.3">
      <c r="A3401">
        <v>81968</v>
      </c>
      <c r="B3401" t="s">
        <v>7</v>
      </c>
      <c r="C3401" s="1">
        <v>44301.57117051282</v>
      </c>
    </row>
    <row r="3402" spans="1:3" x14ac:dyDescent="0.3">
      <c r="A3402">
        <v>81978</v>
      </c>
      <c r="B3402" t="s">
        <v>2</v>
      </c>
      <c r="C3402" s="1">
        <v>44302.883066132483</v>
      </c>
    </row>
    <row r="3403" spans="1:3" x14ac:dyDescent="0.3">
      <c r="A3403">
        <v>81986</v>
      </c>
      <c r="B3403" t="s">
        <v>3</v>
      </c>
      <c r="C3403" s="1">
        <v>44347.311194337606</v>
      </c>
    </row>
    <row r="3404" spans="1:3" x14ac:dyDescent="0.3">
      <c r="A3404">
        <v>82015</v>
      </c>
      <c r="B3404" t="s">
        <v>5</v>
      </c>
      <c r="C3404" s="1">
        <v>44298.451854059829</v>
      </c>
    </row>
    <row r="3405" spans="1:3" x14ac:dyDescent="0.3">
      <c r="A3405">
        <v>82025</v>
      </c>
      <c r="B3405" t="s">
        <v>2</v>
      </c>
      <c r="C3405" s="1">
        <v>44397.480262108264</v>
      </c>
    </row>
    <row r="3406" spans="1:3" x14ac:dyDescent="0.3">
      <c r="A3406">
        <v>82042</v>
      </c>
      <c r="B3406" t="s">
        <v>6</v>
      </c>
      <c r="C3406" s="1">
        <v>44340.55252004986</v>
      </c>
    </row>
    <row r="3407" spans="1:3" x14ac:dyDescent="0.3">
      <c r="A3407">
        <v>82079</v>
      </c>
      <c r="B3407" t="s">
        <v>5</v>
      </c>
      <c r="C3407" s="1">
        <v>44374.227865242166</v>
      </c>
    </row>
    <row r="3408" spans="1:3" x14ac:dyDescent="0.3">
      <c r="A3408">
        <v>82113</v>
      </c>
      <c r="B3408" t="s">
        <v>2</v>
      </c>
      <c r="C3408" s="1">
        <v>44365.033595477216</v>
      </c>
    </row>
    <row r="3409" spans="1:3" x14ac:dyDescent="0.3">
      <c r="A3409">
        <v>82150</v>
      </c>
      <c r="B3409" t="s">
        <v>2</v>
      </c>
      <c r="C3409" s="1">
        <v>44308.318834472935</v>
      </c>
    </row>
    <row r="3410" spans="1:3" x14ac:dyDescent="0.3">
      <c r="A3410">
        <v>82152</v>
      </c>
      <c r="B3410" t="s">
        <v>2</v>
      </c>
      <c r="C3410" s="1">
        <v>44293.625386324791</v>
      </c>
    </row>
    <row r="3411" spans="1:3" x14ac:dyDescent="0.3">
      <c r="A3411">
        <v>82206</v>
      </c>
      <c r="B3411" t="s">
        <v>5</v>
      </c>
      <c r="C3411" s="1">
        <v>44309.015546688039</v>
      </c>
    </row>
    <row r="3412" spans="1:3" x14ac:dyDescent="0.3">
      <c r="A3412">
        <v>82243</v>
      </c>
      <c r="B3412" t="s">
        <v>2</v>
      </c>
      <c r="C3412" s="1">
        <v>44387.248874679484</v>
      </c>
    </row>
    <row r="3413" spans="1:3" x14ac:dyDescent="0.3">
      <c r="A3413">
        <v>82266</v>
      </c>
      <c r="B3413" t="s">
        <v>8</v>
      </c>
      <c r="C3413" s="1">
        <v>44296.039225427354</v>
      </c>
    </row>
    <row r="3414" spans="1:3" x14ac:dyDescent="0.3">
      <c r="A3414">
        <v>82272</v>
      </c>
      <c r="B3414" t="s">
        <v>5</v>
      </c>
      <c r="C3414" s="1">
        <v>44372.296938568375</v>
      </c>
    </row>
    <row r="3415" spans="1:3" x14ac:dyDescent="0.3">
      <c r="A3415">
        <v>82280</v>
      </c>
      <c r="B3415" t="s">
        <v>2</v>
      </c>
      <c r="C3415" s="1">
        <v>44309.802328632482</v>
      </c>
    </row>
    <row r="3416" spans="1:3" x14ac:dyDescent="0.3">
      <c r="A3416">
        <v>82343</v>
      </c>
      <c r="B3416" t="s">
        <v>2</v>
      </c>
      <c r="C3416" s="1">
        <v>44296.401720975788</v>
      </c>
    </row>
    <row r="3417" spans="1:3" x14ac:dyDescent="0.3">
      <c r="A3417">
        <v>82354</v>
      </c>
      <c r="B3417" t="s">
        <v>7</v>
      </c>
      <c r="C3417" s="1">
        <v>44297.973128418809</v>
      </c>
    </row>
    <row r="3418" spans="1:3" x14ac:dyDescent="0.3">
      <c r="A3418">
        <v>82377</v>
      </c>
      <c r="B3418" t="s">
        <v>2</v>
      </c>
      <c r="C3418" s="1">
        <v>44301.632197827639</v>
      </c>
    </row>
    <row r="3419" spans="1:3" x14ac:dyDescent="0.3">
      <c r="A3419">
        <v>82383</v>
      </c>
      <c r="B3419" t="s">
        <v>5</v>
      </c>
      <c r="C3419" s="1">
        <v>44345.034439529911</v>
      </c>
    </row>
    <row r="3420" spans="1:3" x14ac:dyDescent="0.3">
      <c r="A3420">
        <v>82402</v>
      </c>
      <c r="B3420" t="s">
        <v>5</v>
      </c>
      <c r="C3420" s="1">
        <v>44315.483315954421</v>
      </c>
    </row>
    <row r="3421" spans="1:3" x14ac:dyDescent="0.3">
      <c r="A3421">
        <v>82410</v>
      </c>
      <c r="B3421" t="s">
        <v>19</v>
      </c>
      <c r="C3421" s="1">
        <v>44371.491128632479</v>
      </c>
    </row>
    <row r="3422" spans="1:3" x14ac:dyDescent="0.3">
      <c r="A3422">
        <v>82435</v>
      </c>
      <c r="B3422" t="s">
        <v>5</v>
      </c>
      <c r="C3422" s="1">
        <v>44371.688092058408</v>
      </c>
    </row>
    <row r="3423" spans="1:3" x14ac:dyDescent="0.3">
      <c r="A3423">
        <v>82456</v>
      </c>
      <c r="B3423" t="s">
        <v>2</v>
      </c>
      <c r="C3423" s="1">
        <v>44327.104021011401</v>
      </c>
    </row>
    <row r="3424" spans="1:3" x14ac:dyDescent="0.3">
      <c r="A3424">
        <v>82482</v>
      </c>
      <c r="B3424" t="s">
        <v>2</v>
      </c>
      <c r="C3424" s="1">
        <v>44392.718658725069</v>
      </c>
    </row>
    <row r="3425" spans="1:3" x14ac:dyDescent="0.3">
      <c r="A3425">
        <v>82528</v>
      </c>
      <c r="B3425" t="s">
        <v>9</v>
      </c>
      <c r="C3425" s="1">
        <v>44309.249876531343</v>
      </c>
    </row>
    <row r="3426" spans="1:3" x14ac:dyDescent="0.3">
      <c r="A3426">
        <v>82546</v>
      </c>
      <c r="B3426" t="s">
        <v>18</v>
      </c>
      <c r="C3426" s="1">
        <v>44345.619372435904</v>
      </c>
    </row>
    <row r="3427" spans="1:3" x14ac:dyDescent="0.3">
      <c r="A3427">
        <v>82573</v>
      </c>
      <c r="B3427" t="s">
        <v>10</v>
      </c>
      <c r="C3427" s="1">
        <v>44343.779652492878</v>
      </c>
    </row>
    <row r="3428" spans="1:3" x14ac:dyDescent="0.3">
      <c r="A3428">
        <v>82580</v>
      </c>
      <c r="B3428" t="s">
        <v>7</v>
      </c>
      <c r="C3428" s="1">
        <v>44342.743995584045</v>
      </c>
    </row>
    <row r="3429" spans="1:3" x14ac:dyDescent="0.3">
      <c r="A3429">
        <v>82619</v>
      </c>
      <c r="B3429" t="s">
        <v>7</v>
      </c>
      <c r="C3429" s="1">
        <v>44378.801748539889</v>
      </c>
    </row>
    <row r="3430" spans="1:3" x14ac:dyDescent="0.3">
      <c r="A3430">
        <v>82643</v>
      </c>
      <c r="B3430" t="s">
        <v>3</v>
      </c>
      <c r="C3430" s="1">
        <v>44296.813546225072</v>
      </c>
    </row>
    <row r="3431" spans="1:3" x14ac:dyDescent="0.3">
      <c r="A3431">
        <v>82653</v>
      </c>
      <c r="B3431" t="s">
        <v>2</v>
      </c>
      <c r="C3431" s="1">
        <v>44308.652109401715</v>
      </c>
    </row>
    <row r="3432" spans="1:3" x14ac:dyDescent="0.3">
      <c r="A3432">
        <v>82662</v>
      </c>
      <c r="B3432" t="s">
        <v>5</v>
      </c>
      <c r="C3432" s="1">
        <v>44379.428634401709</v>
      </c>
    </row>
    <row r="3433" spans="1:3" x14ac:dyDescent="0.3">
      <c r="A3433">
        <v>82681</v>
      </c>
      <c r="B3433" t="s">
        <v>3</v>
      </c>
      <c r="C3433" s="1">
        <v>44394.189328383196</v>
      </c>
    </row>
    <row r="3434" spans="1:3" x14ac:dyDescent="0.3">
      <c r="A3434">
        <v>82728</v>
      </c>
      <c r="B3434" t="s">
        <v>3</v>
      </c>
      <c r="C3434" s="1">
        <v>44345.392686467232</v>
      </c>
    </row>
    <row r="3435" spans="1:3" x14ac:dyDescent="0.3">
      <c r="A3435">
        <v>82730</v>
      </c>
      <c r="B3435" t="s">
        <v>7</v>
      </c>
      <c r="C3435" s="1">
        <v>44400.818880698011</v>
      </c>
    </row>
    <row r="3436" spans="1:3" x14ac:dyDescent="0.3">
      <c r="A3436">
        <v>82766</v>
      </c>
      <c r="B3436" t="s">
        <v>2</v>
      </c>
      <c r="C3436" s="1">
        <v>44344.6113482906</v>
      </c>
    </row>
    <row r="3437" spans="1:3" x14ac:dyDescent="0.3">
      <c r="A3437">
        <v>82802</v>
      </c>
      <c r="B3437" t="s">
        <v>6</v>
      </c>
      <c r="C3437" s="1">
        <v>44372.528217058403</v>
      </c>
    </row>
    <row r="3438" spans="1:3" x14ac:dyDescent="0.3">
      <c r="A3438">
        <v>82842</v>
      </c>
      <c r="B3438" t="s">
        <v>2</v>
      </c>
      <c r="C3438" s="1">
        <v>44306.637496972937</v>
      </c>
    </row>
    <row r="3439" spans="1:3" x14ac:dyDescent="0.3">
      <c r="A3439">
        <v>82843</v>
      </c>
      <c r="B3439" t="s">
        <v>9</v>
      </c>
      <c r="C3439" s="1">
        <v>44344.422714102569</v>
      </c>
    </row>
    <row r="3440" spans="1:3" x14ac:dyDescent="0.3">
      <c r="A3440">
        <v>82847</v>
      </c>
      <c r="B3440" t="s">
        <v>7</v>
      </c>
      <c r="C3440" s="1">
        <v>44295.952215918805</v>
      </c>
    </row>
    <row r="3441" spans="1:3" x14ac:dyDescent="0.3">
      <c r="A3441">
        <v>82864</v>
      </c>
      <c r="B3441" t="s">
        <v>7</v>
      </c>
      <c r="C3441" s="1">
        <v>44331.466616559825</v>
      </c>
    </row>
    <row r="3442" spans="1:3" x14ac:dyDescent="0.3">
      <c r="A3442">
        <v>82897</v>
      </c>
      <c r="B3442" t="s">
        <v>12</v>
      </c>
      <c r="C3442" s="1">
        <v>44310.133279772082</v>
      </c>
    </row>
    <row r="3443" spans="1:3" x14ac:dyDescent="0.3">
      <c r="A3443">
        <v>82909</v>
      </c>
      <c r="B3443" t="s">
        <v>2</v>
      </c>
      <c r="C3443" s="1">
        <v>44385.794916595441</v>
      </c>
    </row>
    <row r="3444" spans="1:3" x14ac:dyDescent="0.3">
      <c r="A3444">
        <v>82993</v>
      </c>
      <c r="B3444" t="s">
        <v>3</v>
      </c>
      <c r="C3444" s="1">
        <v>44345.821099501423</v>
      </c>
    </row>
    <row r="3445" spans="1:3" x14ac:dyDescent="0.3">
      <c r="A3445">
        <v>83005</v>
      </c>
      <c r="B3445" t="s">
        <v>8</v>
      </c>
      <c r="C3445" s="1">
        <v>44375.873528810538</v>
      </c>
    </row>
    <row r="3446" spans="1:3" x14ac:dyDescent="0.3">
      <c r="A3446">
        <v>83015</v>
      </c>
      <c r="B3446" t="s">
        <v>7</v>
      </c>
      <c r="C3446" s="1">
        <v>44333.539495370365</v>
      </c>
    </row>
    <row r="3447" spans="1:3" x14ac:dyDescent="0.3">
      <c r="A3447">
        <v>83021</v>
      </c>
      <c r="B3447" t="s">
        <v>2</v>
      </c>
      <c r="C3447" s="1">
        <v>44340.94082029914</v>
      </c>
    </row>
    <row r="3448" spans="1:3" x14ac:dyDescent="0.3">
      <c r="A3448">
        <v>83035</v>
      </c>
      <c r="B3448" t="s">
        <v>6</v>
      </c>
      <c r="C3448" s="1">
        <v>44308.28693027066</v>
      </c>
    </row>
    <row r="3449" spans="1:3" x14ac:dyDescent="0.3">
      <c r="A3449">
        <v>83047</v>
      </c>
      <c r="B3449" t="s">
        <v>18</v>
      </c>
      <c r="C3449" s="1">
        <v>44340.515488390316</v>
      </c>
    </row>
    <row r="3450" spans="1:3" x14ac:dyDescent="0.3">
      <c r="A3450">
        <v>83071</v>
      </c>
      <c r="B3450" t="s">
        <v>3</v>
      </c>
      <c r="C3450" s="1">
        <v>44315.276023504273</v>
      </c>
    </row>
    <row r="3451" spans="1:3" x14ac:dyDescent="0.3">
      <c r="A3451">
        <v>83110</v>
      </c>
      <c r="B3451" t="s">
        <v>7</v>
      </c>
      <c r="C3451" s="1">
        <v>44346.660135113962</v>
      </c>
    </row>
    <row r="3452" spans="1:3" x14ac:dyDescent="0.3">
      <c r="A3452">
        <v>83128</v>
      </c>
      <c r="B3452" t="s">
        <v>7</v>
      </c>
      <c r="C3452" s="1">
        <v>44308.413794195156</v>
      </c>
    </row>
    <row r="3453" spans="1:3" x14ac:dyDescent="0.3">
      <c r="A3453">
        <v>83158</v>
      </c>
      <c r="B3453" t="s">
        <v>5</v>
      </c>
      <c r="C3453" s="1">
        <v>44309.310478668092</v>
      </c>
    </row>
    <row r="3454" spans="1:3" x14ac:dyDescent="0.3">
      <c r="A3454">
        <v>83171</v>
      </c>
      <c r="B3454" t="s">
        <v>2</v>
      </c>
      <c r="C3454" s="1">
        <v>44340.799994373214</v>
      </c>
    </row>
    <row r="3455" spans="1:3" x14ac:dyDescent="0.3">
      <c r="A3455">
        <v>83180</v>
      </c>
      <c r="B3455" t="s">
        <v>2</v>
      </c>
      <c r="C3455" s="1">
        <v>44343.303265420232</v>
      </c>
    </row>
    <row r="3456" spans="1:3" x14ac:dyDescent="0.3">
      <c r="A3456">
        <v>83200</v>
      </c>
      <c r="B3456" t="s">
        <v>10</v>
      </c>
      <c r="C3456" s="1">
        <v>44290.178471438747</v>
      </c>
    </row>
    <row r="3457" spans="1:3" x14ac:dyDescent="0.3">
      <c r="A3457">
        <v>83214</v>
      </c>
      <c r="B3457" t="s">
        <v>7</v>
      </c>
      <c r="C3457" s="1">
        <v>44388.57905192308</v>
      </c>
    </row>
    <row r="3458" spans="1:3" x14ac:dyDescent="0.3">
      <c r="A3458">
        <v>83257</v>
      </c>
      <c r="B3458" t="s">
        <v>3</v>
      </c>
      <c r="C3458" s="1">
        <v>44373.52609462251</v>
      </c>
    </row>
    <row r="3459" spans="1:3" x14ac:dyDescent="0.3">
      <c r="A3459">
        <v>83277</v>
      </c>
      <c r="B3459" t="s">
        <v>7</v>
      </c>
      <c r="C3459" s="1">
        <v>44342.159465918805</v>
      </c>
    </row>
    <row r="3460" spans="1:3" x14ac:dyDescent="0.3">
      <c r="A3460">
        <v>83307</v>
      </c>
      <c r="B3460" t="s">
        <v>2</v>
      </c>
      <c r="C3460" s="1">
        <v>44399.835126103993</v>
      </c>
    </row>
    <row r="3461" spans="1:3" x14ac:dyDescent="0.3">
      <c r="A3461">
        <v>83312</v>
      </c>
      <c r="B3461" t="s">
        <v>2</v>
      </c>
      <c r="C3461" s="1">
        <v>44302.293123112533</v>
      </c>
    </row>
    <row r="3462" spans="1:3" x14ac:dyDescent="0.3">
      <c r="A3462">
        <v>83347</v>
      </c>
      <c r="B3462" t="s">
        <v>7</v>
      </c>
      <c r="C3462" s="1">
        <v>44310.099966381771</v>
      </c>
    </row>
    <row r="3463" spans="1:3" x14ac:dyDescent="0.3">
      <c r="A3463">
        <v>83349</v>
      </c>
      <c r="B3463" t="s">
        <v>5</v>
      </c>
      <c r="C3463" s="1">
        <v>44344.514446759254</v>
      </c>
    </row>
    <row r="3464" spans="1:3" x14ac:dyDescent="0.3">
      <c r="A3464">
        <v>83363</v>
      </c>
      <c r="B3464" t="s">
        <v>2</v>
      </c>
      <c r="C3464" s="1">
        <v>44310.368777172363</v>
      </c>
    </row>
    <row r="3465" spans="1:3" x14ac:dyDescent="0.3">
      <c r="A3465">
        <v>83370</v>
      </c>
      <c r="B3465" t="s">
        <v>7</v>
      </c>
      <c r="C3465" s="1">
        <v>44339.600170299142</v>
      </c>
    </row>
    <row r="3466" spans="1:3" x14ac:dyDescent="0.3">
      <c r="A3466">
        <v>83410</v>
      </c>
      <c r="B3466" t="s">
        <v>7</v>
      </c>
      <c r="C3466" s="1">
        <v>44377.546888176636</v>
      </c>
    </row>
    <row r="3467" spans="1:3" x14ac:dyDescent="0.3">
      <c r="A3467">
        <v>83421</v>
      </c>
      <c r="B3467" t="s">
        <v>2</v>
      </c>
      <c r="C3467" s="1">
        <v>44305.630527920235</v>
      </c>
    </row>
    <row r="3468" spans="1:3" x14ac:dyDescent="0.3">
      <c r="A3468">
        <v>83457</v>
      </c>
      <c r="B3468" t="s">
        <v>2</v>
      </c>
      <c r="C3468" s="1">
        <v>44300.293912393165</v>
      </c>
    </row>
    <row r="3469" spans="1:3" x14ac:dyDescent="0.3">
      <c r="A3469">
        <v>83459</v>
      </c>
      <c r="B3469" t="s">
        <v>5</v>
      </c>
      <c r="C3469" s="1">
        <v>44345.176914921649</v>
      </c>
    </row>
    <row r="3470" spans="1:3" x14ac:dyDescent="0.3">
      <c r="A3470">
        <v>83462</v>
      </c>
      <c r="B3470" t="s">
        <v>10</v>
      </c>
      <c r="C3470" s="1">
        <v>44373.922488782046</v>
      </c>
    </row>
    <row r="3471" spans="1:3" x14ac:dyDescent="0.3">
      <c r="A3471">
        <v>83474</v>
      </c>
      <c r="B3471" t="s">
        <v>15</v>
      </c>
      <c r="C3471" s="1">
        <v>44404.052375569801</v>
      </c>
    </row>
    <row r="3472" spans="1:3" x14ac:dyDescent="0.3">
      <c r="A3472">
        <v>83498</v>
      </c>
      <c r="B3472" t="s">
        <v>12</v>
      </c>
      <c r="C3472" s="1">
        <v>44371.916330982909</v>
      </c>
    </row>
    <row r="3473" spans="1:3" x14ac:dyDescent="0.3">
      <c r="A3473">
        <v>83519</v>
      </c>
      <c r="B3473" t="s">
        <v>2</v>
      </c>
      <c r="C3473" s="1">
        <v>44377.230792948722</v>
      </c>
    </row>
    <row r="3474" spans="1:3" x14ac:dyDescent="0.3">
      <c r="A3474">
        <v>83526</v>
      </c>
      <c r="B3474" t="s">
        <v>12</v>
      </c>
      <c r="C3474" s="1">
        <v>44371.666780270658</v>
      </c>
    </row>
    <row r="3475" spans="1:3" x14ac:dyDescent="0.3">
      <c r="A3475">
        <v>83537</v>
      </c>
      <c r="B3475" t="s">
        <v>6</v>
      </c>
      <c r="C3475" s="1">
        <v>44375.684377492886</v>
      </c>
    </row>
    <row r="3476" spans="1:3" x14ac:dyDescent="0.3">
      <c r="A3476">
        <v>83545</v>
      </c>
      <c r="B3476" t="s">
        <v>2</v>
      </c>
      <c r="C3476" s="1">
        <v>44328.890619159545</v>
      </c>
    </row>
    <row r="3477" spans="1:3" x14ac:dyDescent="0.3">
      <c r="A3477">
        <v>83581</v>
      </c>
      <c r="B3477" t="s">
        <v>2</v>
      </c>
      <c r="C3477" s="1">
        <v>44400.892866844733</v>
      </c>
    </row>
    <row r="3478" spans="1:3" x14ac:dyDescent="0.3">
      <c r="A3478">
        <v>83614</v>
      </c>
      <c r="B3478" t="s">
        <v>7</v>
      </c>
      <c r="C3478" s="1">
        <v>44314.324300427354</v>
      </c>
    </row>
    <row r="3479" spans="1:3" x14ac:dyDescent="0.3">
      <c r="A3479">
        <v>83622</v>
      </c>
      <c r="B3479" t="s">
        <v>3</v>
      </c>
      <c r="C3479" s="1">
        <v>44375.817894123938</v>
      </c>
    </row>
    <row r="3480" spans="1:3" x14ac:dyDescent="0.3">
      <c r="A3480">
        <v>83708</v>
      </c>
      <c r="B3480" t="s">
        <v>6</v>
      </c>
      <c r="C3480" s="1">
        <v>44314.948773326214</v>
      </c>
    </row>
    <row r="3481" spans="1:3" x14ac:dyDescent="0.3">
      <c r="A3481">
        <v>83745</v>
      </c>
      <c r="B3481" t="s">
        <v>12</v>
      </c>
      <c r="C3481" s="1">
        <v>44327.466332336182</v>
      </c>
    </row>
    <row r="3482" spans="1:3" x14ac:dyDescent="0.3">
      <c r="A3482">
        <v>83753</v>
      </c>
      <c r="B3482" t="s">
        <v>7</v>
      </c>
      <c r="C3482" s="1">
        <v>44372.041339066949</v>
      </c>
    </row>
    <row r="3483" spans="1:3" x14ac:dyDescent="0.3">
      <c r="A3483">
        <v>83760</v>
      </c>
      <c r="B3483" t="s">
        <v>13</v>
      </c>
      <c r="C3483" s="1">
        <v>44347.446879594019</v>
      </c>
    </row>
    <row r="3484" spans="1:3" x14ac:dyDescent="0.3">
      <c r="A3484">
        <v>83825</v>
      </c>
      <c r="B3484" t="s">
        <v>2</v>
      </c>
      <c r="C3484" s="1">
        <v>44312.354495512824</v>
      </c>
    </row>
    <row r="3485" spans="1:3" x14ac:dyDescent="0.3">
      <c r="A3485">
        <v>83826</v>
      </c>
      <c r="B3485" t="s">
        <v>2</v>
      </c>
      <c r="C3485" s="1">
        <v>44374.818756410255</v>
      </c>
    </row>
    <row r="3486" spans="1:3" x14ac:dyDescent="0.3">
      <c r="A3486">
        <v>83839</v>
      </c>
      <c r="B3486" t="s">
        <v>7</v>
      </c>
      <c r="C3486" s="1">
        <v>44311.962314992881</v>
      </c>
    </row>
    <row r="3487" spans="1:3" x14ac:dyDescent="0.3">
      <c r="A3487">
        <v>83859</v>
      </c>
      <c r="B3487" t="s">
        <v>11</v>
      </c>
      <c r="C3487" s="1">
        <v>44341.337955270654</v>
      </c>
    </row>
    <row r="3488" spans="1:3" x14ac:dyDescent="0.3">
      <c r="A3488">
        <v>83890</v>
      </c>
      <c r="B3488" t="s">
        <v>5</v>
      </c>
      <c r="C3488" s="1">
        <v>44311.482551602567</v>
      </c>
    </row>
    <row r="3489" spans="1:3" x14ac:dyDescent="0.3">
      <c r="A3489">
        <v>83901</v>
      </c>
      <c r="B3489" t="s">
        <v>12</v>
      </c>
      <c r="C3489" s="1">
        <v>44343.2174795584</v>
      </c>
    </row>
    <row r="3490" spans="1:3" x14ac:dyDescent="0.3">
      <c r="A3490">
        <v>83923</v>
      </c>
      <c r="B3490" t="s">
        <v>8</v>
      </c>
      <c r="C3490" s="1">
        <v>44392.055363603991</v>
      </c>
    </row>
    <row r="3491" spans="1:3" x14ac:dyDescent="0.3">
      <c r="A3491">
        <v>83945</v>
      </c>
      <c r="B3491" t="s">
        <v>7</v>
      </c>
      <c r="C3491" s="1">
        <v>44346.577780235042</v>
      </c>
    </row>
    <row r="3492" spans="1:3" x14ac:dyDescent="0.3">
      <c r="A3492">
        <v>83957</v>
      </c>
      <c r="B3492" t="s">
        <v>11</v>
      </c>
      <c r="C3492" s="1">
        <v>44310.860618233623</v>
      </c>
    </row>
    <row r="3493" spans="1:3" x14ac:dyDescent="0.3">
      <c r="A3493">
        <v>83968</v>
      </c>
      <c r="B3493" t="s">
        <v>7</v>
      </c>
      <c r="C3493" s="1">
        <v>44295.418812001422</v>
      </c>
    </row>
    <row r="3494" spans="1:3" x14ac:dyDescent="0.3">
      <c r="A3494">
        <v>83999</v>
      </c>
      <c r="B3494" t="s">
        <v>7</v>
      </c>
      <c r="C3494" s="1">
        <v>44355.671003383199</v>
      </c>
    </row>
    <row r="3495" spans="1:3" x14ac:dyDescent="0.3">
      <c r="A3495">
        <v>84025</v>
      </c>
      <c r="B3495" t="s">
        <v>3</v>
      </c>
      <c r="C3495" s="1">
        <v>44302.744223148147</v>
      </c>
    </row>
    <row r="3496" spans="1:3" x14ac:dyDescent="0.3">
      <c r="A3496">
        <v>84066</v>
      </c>
      <c r="B3496" t="s">
        <v>2</v>
      </c>
      <c r="C3496" s="1">
        <v>44316.213827955842</v>
      </c>
    </row>
    <row r="3497" spans="1:3" x14ac:dyDescent="0.3">
      <c r="A3497">
        <v>84143</v>
      </c>
      <c r="B3497" t="s">
        <v>2</v>
      </c>
      <c r="C3497" s="1">
        <v>44360.588666809119</v>
      </c>
    </row>
    <row r="3498" spans="1:3" x14ac:dyDescent="0.3">
      <c r="A3498">
        <v>84166</v>
      </c>
      <c r="B3498" t="s">
        <v>6</v>
      </c>
      <c r="C3498" s="1">
        <v>44302.398792556982</v>
      </c>
    </row>
    <row r="3499" spans="1:3" x14ac:dyDescent="0.3">
      <c r="A3499">
        <v>84280</v>
      </c>
      <c r="B3499" t="s">
        <v>5</v>
      </c>
      <c r="C3499" s="1">
        <v>44297.617283262109</v>
      </c>
    </row>
    <row r="3500" spans="1:3" x14ac:dyDescent="0.3">
      <c r="A3500">
        <v>84390</v>
      </c>
      <c r="B3500" t="s">
        <v>5</v>
      </c>
      <c r="C3500" s="1">
        <v>44385.908175641023</v>
      </c>
    </row>
    <row r="3501" spans="1:3" x14ac:dyDescent="0.3">
      <c r="A3501">
        <v>84411</v>
      </c>
      <c r="B3501" t="s">
        <v>5</v>
      </c>
      <c r="C3501" s="1">
        <v>44308.187464316237</v>
      </c>
    </row>
    <row r="3502" spans="1:3" x14ac:dyDescent="0.3">
      <c r="A3502">
        <v>84438</v>
      </c>
      <c r="B3502" t="s">
        <v>3</v>
      </c>
      <c r="C3502" s="1">
        <v>44312.03103490029</v>
      </c>
    </row>
    <row r="3503" spans="1:3" x14ac:dyDescent="0.3">
      <c r="A3503">
        <v>84439</v>
      </c>
      <c r="B3503" t="s">
        <v>10</v>
      </c>
      <c r="C3503" s="1">
        <v>44315.20731844729</v>
      </c>
    </row>
    <row r="3504" spans="1:3" x14ac:dyDescent="0.3">
      <c r="A3504">
        <v>84461</v>
      </c>
      <c r="B3504" t="s">
        <v>2</v>
      </c>
      <c r="C3504" s="1">
        <v>44324.824025854701</v>
      </c>
    </row>
    <row r="3505" spans="1:3" x14ac:dyDescent="0.3">
      <c r="A3505">
        <v>84539</v>
      </c>
      <c r="B3505" t="s">
        <v>8</v>
      </c>
      <c r="C3505" s="1">
        <v>44343.954320726494</v>
      </c>
    </row>
    <row r="3506" spans="1:3" x14ac:dyDescent="0.3">
      <c r="A3506">
        <v>84562</v>
      </c>
      <c r="B3506" t="s">
        <v>5</v>
      </c>
      <c r="C3506" s="1">
        <v>44379.485623931621</v>
      </c>
    </row>
    <row r="3507" spans="1:3" x14ac:dyDescent="0.3">
      <c r="A3507">
        <v>84583</v>
      </c>
      <c r="B3507" t="s">
        <v>3</v>
      </c>
      <c r="C3507" s="1">
        <v>44372.184201068376</v>
      </c>
    </row>
    <row r="3508" spans="1:3" x14ac:dyDescent="0.3">
      <c r="A3508">
        <v>84586</v>
      </c>
      <c r="B3508" t="s">
        <v>3</v>
      </c>
      <c r="C3508" s="1">
        <v>44347.509471509969</v>
      </c>
    </row>
    <row r="3509" spans="1:3" x14ac:dyDescent="0.3">
      <c r="A3509">
        <v>84591</v>
      </c>
      <c r="B3509" t="s">
        <v>5</v>
      </c>
      <c r="C3509" s="1">
        <v>44346.774460363245</v>
      </c>
    </row>
    <row r="3510" spans="1:3" x14ac:dyDescent="0.3">
      <c r="A3510">
        <v>84637</v>
      </c>
      <c r="B3510" t="s">
        <v>2</v>
      </c>
      <c r="C3510" s="1">
        <v>44407.883751032765</v>
      </c>
    </row>
    <row r="3511" spans="1:3" x14ac:dyDescent="0.3">
      <c r="A3511">
        <v>84642</v>
      </c>
      <c r="B3511" t="s">
        <v>2</v>
      </c>
      <c r="C3511" s="1">
        <v>44347.229861289183</v>
      </c>
    </row>
    <row r="3512" spans="1:3" x14ac:dyDescent="0.3">
      <c r="A3512">
        <v>84683</v>
      </c>
      <c r="B3512" t="s">
        <v>3</v>
      </c>
      <c r="C3512" s="1">
        <v>44347.082989245006</v>
      </c>
    </row>
    <row r="3513" spans="1:3" x14ac:dyDescent="0.3">
      <c r="A3513">
        <v>84720</v>
      </c>
      <c r="B3513" t="s">
        <v>12</v>
      </c>
      <c r="C3513" s="1">
        <v>44322.635959900283</v>
      </c>
    </row>
    <row r="3514" spans="1:3" x14ac:dyDescent="0.3">
      <c r="A3514">
        <v>84722</v>
      </c>
      <c r="B3514" t="s">
        <v>2</v>
      </c>
      <c r="C3514" s="1">
        <v>44290.607695975785</v>
      </c>
    </row>
    <row r="3515" spans="1:3" x14ac:dyDescent="0.3">
      <c r="A3515">
        <v>84752</v>
      </c>
      <c r="B3515" t="s">
        <v>5</v>
      </c>
      <c r="C3515" s="1">
        <v>44296.425084935901</v>
      </c>
    </row>
    <row r="3516" spans="1:3" x14ac:dyDescent="0.3">
      <c r="A3516">
        <v>84787</v>
      </c>
      <c r="B3516" t="s">
        <v>2</v>
      </c>
      <c r="C3516" s="1">
        <v>44312.819385790601</v>
      </c>
    </row>
    <row r="3517" spans="1:3" x14ac:dyDescent="0.3">
      <c r="A3517">
        <v>84789</v>
      </c>
      <c r="B3517" t="s">
        <v>2</v>
      </c>
      <c r="C3517" s="1">
        <v>44377.714700605415</v>
      </c>
    </row>
    <row r="3518" spans="1:3" x14ac:dyDescent="0.3">
      <c r="A3518">
        <v>84809</v>
      </c>
      <c r="B3518" t="s">
        <v>5</v>
      </c>
      <c r="C3518" s="1">
        <v>44370.655182051283</v>
      </c>
    </row>
    <row r="3519" spans="1:3" x14ac:dyDescent="0.3">
      <c r="A3519">
        <v>84836</v>
      </c>
      <c r="B3519" t="s">
        <v>7</v>
      </c>
      <c r="C3519" s="1">
        <v>44343.414212856129</v>
      </c>
    </row>
    <row r="3520" spans="1:3" x14ac:dyDescent="0.3">
      <c r="A3520">
        <v>84859</v>
      </c>
      <c r="B3520" t="s">
        <v>2</v>
      </c>
      <c r="C3520" s="1">
        <v>44401.995513069807</v>
      </c>
    </row>
    <row r="3521" spans="1:3" x14ac:dyDescent="0.3">
      <c r="A3521">
        <v>84879</v>
      </c>
      <c r="B3521" t="s">
        <v>3</v>
      </c>
      <c r="C3521" s="1">
        <v>44414.394828917379</v>
      </c>
    </row>
    <row r="3522" spans="1:3" x14ac:dyDescent="0.3">
      <c r="A3522">
        <v>84938</v>
      </c>
      <c r="B3522" t="s">
        <v>5</v>
      </c>
      <c r="C3522" s="1">
        <v>44342.731078098288</v>
      </c>
    </row>
    <row r="3523" spans="1:3" x14ac:dyDescent="0.3">
      <c r="A3523">
        <v>84975</v>
      </c>
      <c r="B3523" t="s">
        <v>2</v>
      </c>
      <c r="C3523" s="1">
        <v>44343.846727243588</v>
      </c>
    </row>
    <row r="3524" spans="1:3" x14ac:dyDescent="0.3">
      <c r="A3524">
        <v>84988</v>
      </c>
      <c r="B3524" t="s">
        <v>6</v>
      </c>
      <c r="C3524" s="1">
        <v>44375.372277172362</v>
      </c>
    </row>
    <row r="3525" spans="1:3" x14ac:dyDescent="0.3">
      <c r="A3525">
        <v>85018</v>
      </c>
      <c r="B3525" t="s">
        <v>20</v>
      </c>
      <c r="C3525" s="1">
        <v>44340.781668874639</v>
      </c>
    </row>
    <row r="3526" spans="1:3" x14ac:dyDescent="0.3">
      <c r="A3526">
        <v>85029</v>
      </c>
      <c r="B3526" t="s">
        <v>2</v>
      </c>
      <c r="C3526" s="1">
        <v>44310.179678881766</v>
      </c>
    </row>
    <row r="3527" spans="1:3" x14ac:dyDescent="0.3">
      <c r="A3527">
        <v>85054</v>
      </c>
      <c r="B3527" t="s">
        <v>14</v>
      </c>
      <c r="C3527" s="1">
        <v>44338.864062179491</v>
      </c>
    </row>
    <row r="3528" spans="1:3" x14ac:dyDescent="0.3">
      <c r="A3528">
        <v>85094</v>
      </c>
      <c r="B3528" t="s">
        <v>7</v>
      </c>
      <c r="C3528" s="1">
        <v>44310.823739814819</v>
      </c>
    </row>
    <row r="3529" spans="1:3" x14ac:dyDescent="0.3">
      <c r="A3529">
        <v>85095</v>
      </c>
      <c r="B3529" t="s">
        <v>2</v>
      </c>
      <c r="C3529" s="1">
        <v>44317.855975854698</v>
      </c>
    </row>
    <row r="3530" spans="1:3" x14ac:dyDescent="0.3">
      <c r="A3530">
        <v>85124</v>
      </c>
      <c r="B3530" t="s">
        <v>7</v>
      </c>
      <c r="C3530" s="1">
        <v>44342.515547364674</v>
      </c>
    </row>
    <row r="3531" spans="1:3" x14ac:dyDescent="0.3">
      <c r="A3531">
        <v>85149</v>
      </c>
      <c r="B3531" t="s">
        <v>2</v>
      </c>
      <c r="C3531" s="1">
        <v>44344.472452457267</v>
      </c>
    </row>
    <row r="3532" spans="1:3" x14ac:dyDescent="0.3">
      <c r="A3532">
        <v>85152</v>
      </c>
      <c r="B3532" t="s">
        <v>5</v>
      </c>
      <c r="C3532" s="1">
        <v>44398.959134900295</v>
      </c>
    </row>
    <row r="3533" spans="1:3" x14ac:dyDescent="0.3">
      <c r="A3533">
        <v>85202</v>
      </c>
      <c r="B3533" t="s">
        <v>2</v>
      </c>
      <c r="C3533" s="1">
        <v>44313.722510113956</v>
      </c>
    </row>
    <row r="3534" spans="1:3" x14ac:dyDescent="0.3">
      <c r="A3534">
        <v>85215</v>
      </c>
      <c r="B3534" t="s">
        <v>5</v>
      </c>
      <c r="C3534" s="1">
        <v>44309.372908974365</v>
      </c>
    </row>
    <row r="3535" spans="1:3" x14ac:dyDescent="0.3">
      <c r="A3535">
        <v>85227</v>
      </c>
      <c r="B3535" t="s">
        <v>7</v>
      </c>
      <c r="C3535" s="1">
        <v>44288.926244622511</v>
      </c>
    </row>
    <row r="3536" spans="1:3" x14ac:dyDescent="0.3">
      <c r="A3536">
        <v>85259</v>
      </c>
      <c r="B3536" t="s">
        <v>3</v>
      </c>
      <c r="C3536" s="1">
        <v>44342.915879736473</v>
      </c>
    </row>
    <row r="3537" spans="1:3" x14ac:dyDescent="0.3">
      <c r="A3537">
        <v>85261</v>
      </c>
      <c r="B3537" t="s">
        <v>2</v>
      </c>
      <c r="C3537" s="1">
        <v>44343.557342735046</v>
      </c>
    </row>
    <row r="3538" spans="1:3" x14ac:dyDescent="0.3">
      <c r="A3538">
        <v>85265</v>
      </c>
      <c r="B3538" t="s">
        <v>8</v>
      </c>
      <c r="C3538" s="1">
        <v>44343.974989992879</v>
      </c>
    </row>
    <row r="3539" spans="1:3" x14ac:dyDescent="0.3">
      <c r="A3539">
        <v>85269</v>
      </c>
      <c r="B3539" t="s">
        <v>7</v>
      </c>
      <c r="C3539" s="1">
        <v>44358.384874964388</v>
      </c>
    </row>
    <row r="3540" spans="1:3" x14ac:dyDescent="0.3">
      <c r="A3540">
        <v>85277</v>
      </c>
      <c r="B3540" t="s">
        <v>3</v>
      </c>
      <c r="C3540" s="1">
        <v>44373.966756908834</v>
      </c>
    </row>
    <row r="3541" spans="1:3" x14ac:dyDescent="0.3">
      <c r="A3541">
        <v>85281</v>
      </c>
      <c r="B3541" t="s">
        <v>19</v>
      </c>
      <c r="C3541" s="1">
        <v>44340.447116132476</v>
      </c>
    </row>
    <row r="3542" spans="1:3" x14ac:dyDescent="0.3">
      <c r="A3542">
        <v>85302</v>
      </c>
      <c r="B3542" t="s">
        <v>2</v>
      </c>
      <c r="C3542" s="1">
        <v>44341.127467307699</v>
      </c>
    </row>
    <row r="3543" spans="1:3" x14ac:dyDescent="0.3">
      <c r="A3543">
        <v>85318</v>
      </c>
      <c r="B3543" t="s">
        <v>2</v>
      </c>
      <c r="C3543" s="1">
        <v>44308.031451780626</v>
      </c>
    </row>
    <row r="3544" spans="1:3" x14ac:dyDescent="0.3">
      <c r="A3544">
        <v>85320</v>
      </c>
      <c r="B3544" t="s">
        <v>13</v>
      </c>
      <c r="C3544" s="1">
        <v>44313.891018981485</v>
      </c>
    </row>
    <row r="3545" spans="1:3" x14ac:dyDescent="0.3">
      <c r="A3545">
        <v>85335</v>
      </c>
      <c r="B3545" t="s">
        <v>7</v>
      </c>
      <c r="C3545" s="1">
        <v>44314.315031445869</v>
      </c>
    </row>
    <row r="3546" spans="1:3" x14ac:dyDescent="0.3">
      <c r="A3546">
        <v>85354</v>
      </c>
      <c r="B3546" t="s">
        <v>5</v>
      </c>
      <c r="C3546" s="1">
        <v>44389.770327706552</v>
      </c>
    </row>
    <row r="3547" spans="1:3" x14ac:dyDescent="0.3">
      <c r="A3547">
        <v>85371</v>
      </c>
      <c r="B3547" t="s">
        <v>5</v>
      </c>
      <c r="C3547" s="1">
        <v>44300.975795085469</v>
      </c>
    </row>
    <row r="3548" spans="1:3" x14ac:dyDescent="0.3">
      <c r="A3548">
        <v>85393</v>
      </c>
      <c r="B3548" t="s">
        <v>20</v>
      </c>
      <c r="C3548" s="1">
        <v>44344.759526282047</v>
      </c>
    </row>
    <row r="3549" spans="1:3" x14ac:dyDescent="0.3">
      <c r="A3549">
        <v>85396</v>
      </c>
      <c r="B3549" t="s">
        <v>2</v>
      </c>
      <c r="C3549" s="1">
        <v>44302.488832158124</v>
      </c>
    </row>
    <row r="3550" spans="1:3" x14ac:dyDescent="0.3">
      <c r="A3550">
        <v>85429</v>
      </c>
      <c r="B3550" t="s">
        <v>5</v>
      </c>
      <c r="C3550" s="1">
        <v>44408.297820512824</v>
      </c>
    </row>
    <row r="3551" spans="1:3" x14ac:dyDescent="0.3">
      <c r="A3551">
        <v>85431</v>
      </c>
      <c r="B3551" t="s">
        <v>7</v>
      </c>
      <c r="C3551" s="1">
        <v>44374.979487891738</v>
      </c>
    </row>
    <row r="3552" spans="1:3" x14ac:dyDescent="0.3">
      <c r="A3552">
        <v>85438</v>
      </c>
      <c r="B3552" t="s">
        <v>11</v>
      </c>
      <c r="C3552" s="1">
        <v>44311.902015883192</v>
      </c>
    </row>
    <row r="3553" spans="1:3" x14ac:dyDescent="0.3">
      <c r="A3553">
        <v>85457</v>
      </c>
      <c r="B3553" t="s">
        <v>3</v>
      </c>
      <c r="C3553" s="1">
        <v>44395.635438034187</v>
      </c>
    </row>
    <row r="3554" spans="1:3" x14ac:dyDescent="0.3">
      <c r="A3554">
        <v>85501</v>
      </c>
      <c r="B3554" t="s">
        <v>12</v>
      </c>
      <c r="C3554" s="1">
        <v>44308.748149964391</v>
      </c>
    </row>
    <row r="3555" spans="1:3" x14ac:dyDescent="0.3">
      <c r="A3555">
        <v>85516</v>
      </c>
      <c r="B3555" t="s">
        <v>2</v>
      </c>
      <c r="C3555" s="1">
        <v>44304.00752378918</v>
      </c>
    </row>
    <row r="3556" spans="1:3" x14ac:dyDescent="0.3">
      <c r="A3556">
        <v>85520</v>
      </c>
      <c r="B3556" t="s">
        <v>7</v>
      </c>
      <c r="C3556" s="1">
        <v>44308.460057086901</v>
      </c>
    </row>
    <row r="3557" spans="1:3" x14ac:dyDescent="0.3">
      <c r="A3557">
        <v>85525</v>
      </c>
      <c r="B3557" t="s">
        <v>3</v>
      </c>
      <c r="C3557" s="1">
        <v>44339.63862930912</v>
      </c>
    </row>
    <row r="3558" spans="1:3" x14ac:dyDescent="0.3">
      <c r="A3558">
        <v>85537</v>
      </c>
      <c r="B3558" t="s">
        <v>16</v>
      </c>
      <c r="C3558" s="1">
        <v>44298.925890420229</v>
      </c>
    </row>
    <row r="3559" spans="1:3" x14ac:dyDescent="0.3">
      <c r="A3559">
        <v>85548</v>
      </c>
      <c r="B3559" t="s">
        <v>2</v>
      </c>
      <c r="C3559" s="1">
        <v>44322.316214245016</v>
      </c>
    </row>
    <row r="3560" spans="1:3" x14ac:dyDescent="0.3">
      <c r="A3560">
        <v>85553</v>
      </c>
      <c r="B3560" t="s">
        <v>5</v>
      </c>
      <c r="C3560" s="1">
        <v>44308.000656196586</v>
      </c>
    </row>
    <row r="3561" spans="1:3" x14ac:dyDescent="0.3">
      <c r="A3561">
        <v>85581</v>
      </c>
      <c r="B3561" t="s">
        <v>8</v>
      </c>
      <c r="C3561" s="1">
        <v>44336.300692022793</v>
      </c>
    </row>
    <row r="3562" spans="1:3" x14ac:dyDescent="0.3">
      <c r="A3562">
        <v>85583</v>
      </c>
      <c r="B3562" t="s">
        <v>6</v>
      </c>
      <c r="C3562" s="1">
        <v>44368.227404309117</v>
      </c>
    </row>
    <row r="3563" spans="1:3" x14ac:dyDescent="0.3">
      <c r="A3563">
        <v>85627</v>
      </c>
      <c r="B3563" t="s">
        <v>7</v>
      </c>
      <c r="C3563" s="1">
        <v>44372.339029522795</v>
      </c>
    </row>
    <row r="3564" spans="1:3" x14ac:dyDescent="0.3">
      <c r="A3564">
        <v>85632</v>
      </c>
      <c r="B3564" t="s">
        <v>12</v>
      </c>
      <c r="C3564" s="1">
        <v>44403.907710612541</v>
      </c>
    </row>
    <row r="3565" spans="1:3" x14ac:dyDescent="0.3">
      <c r="A3565">
        <v>85682</v>
      </c>
      <c r="B3565" t="s">
        <v>18</v>
      </c>
      <c r="C3565" s="1">
        <v>44354.693753917381</v>
      </c>
    </row>
    <row r="3566" spans="1:3" x14ac:dyDescent="0.3">
      <c r="A3566">
        <v>85713</v>
      </c>
      <c r="B3566" t="s">
        <v>3</v>
      </c>
      <c r="C3566" s="1">
        <v>44298.700769622505</v>
      </c>
    </row>
    <row r="3567" spans="1:3" x14ac:dyDescent="0.3">
      <c r="A3567">
        <v>85726</v>
      </c>
      <c r="B3567" t="s">
        <v>5</v>
      </c>
      <c r="C3567" s="1">
        <v>44312.246719337607</v>
      </c>
    </row>
    <row r="3568" spans="1:3" x14ac:dyDescent="0.3">
      <c r="A3568">
        <v>85780</v>
      </c>
      <c r="B3568" t="s">
        <v>7</v>
      </c>
      <c r="C3568" s="1">
        <v>44375.834866168087</v>
      </c>
    </row>
    <row r="3569" spans="1:3" x14ac:dyDescent="0.3">
      <c r="A3569">
        <v>85809</v>
      </c>
      <c r="B3569" t="s">
        <v>3</v>
      </c>
      <c r="C3569" s="1">
        <v>44311.104002029919</v>
      </c>
    </row>
    <row r="3570" spans="1:3" x14ac:dyDescent="0.3">
      <c r="A3570">
        <v>85851</v>
      </c>
      <c r="B3570" t="s">
        <v>5</v>
      </c>
      <c r="C3570" s="1">
        <v>44312.646743660975</v>
      </c>
    </row>
    <row r="3571" spans="1:3" x14ac:dyDescent="0.3">
      <c r="A3571">
        <v>85865</v>
      </c>
      <c r="B3571" t="s">
        <v>2</v>
      </c>
      <c r="C3571" s="1">
        <v>44310.65977909544</v>
      </c>
    </row>
    <row r="3572" spans="1:3" x14ac:dyDescent="0.3">
      <c r="A3572">
        <v>85872</v>
      </c>
      <c r="B3572" t="s">
        <v>7</v>
      </c>
      <c r="C3572" s="1">
        <v>44402.234085363249</v>
      </c>
    </row>
    <row r="3573" spans="1:3" x14ac:dyDescent="0.3">
      <c r="A3573">
        <v>85890</v>
      </c>
      <c r="B3573" t="s">
        <v>8</v>
      </c>
      <c r="C3573" s="1">
        <v>44312.143627279198</v>
      </c>
    </row>
    <row r="3574" spans="1:3" x14ac:dyDescent="0.3">
      <c r="A3574">
        <v>85901</v>
      </c>
      <c r="B3574" t="s">
        <v>3</v>
      </c>
      <c r="C3574" s="1">
        <v>44340.397407549863</v>
      </c>
    </row>
    <row r="3575" spans="1:3" x14ac:dyDescent="0.3">
      <c r="A3575">
        <v>85904</v>
      </c>
      <c r="B3575" t="s">
        <v>7</v>
      </c>
      <c r="C3575" s="1">
        <v>44309.428027279202</v>
      </c>
    </row>
    <row r="3576" spans="1:3" x14ac:dyDescent="0.3">
      <c r="A3576">
        <v>85950</v>
      </c>
      <c r="B3576" t="s">
        <v>3</v>
      </c>
      <c r="C3576" s="1">
        <v>44378.874326780628</v>
      </c>
    </row>
    <row r="3577" spans="1:3" x14ac:dyDescent="0.3">
      <c r="A3577">
        <v>85966</v>
      </c>
      <c r="B3577" t="s">
        <v>5</v>
      </c>
      <c r="C3577" s="1">
        <v>44292.950915242167</v>
      </c>
    </row>
    <row r="3578" spans="1:3" x14ac:dyDescent="0.3">
      <c r="A3578">
        <v>85972</v>
      </c>
      <c r="B3578" t="s">
        <v>7</v>
      </c>
      <c r="C3578" s="1">
        <v>44351.492021723643</v>
      </c>
    </row>
    <row r="3579" spans="1:3" x14ac:dyDescent="0.3">
      <c r="A3579">
        <v>85978</v>
      </c>
      <c r="B3579" t="s">
        <v>3</v>
      </c>
      <c r="C3579" s="1">
        <v>44302.736372400286</v>
      </c>
    </row>
    <row r="3580" spans="1:3" x14ac:dyDescent="0.3">
      <c r="A3580">
        <v>85999</v>
      </c>
      <c r="B3580" t="s">
        <v>7</v>
      </c>
      <c r="C3580" s="1">
        <v>44346.382584472944</v>
      </c>
    </row>
    <row r="3581" spans="1:3" x14ac:dyDescent="0.3">
      <c r="A3581">
        <v>86022</v>
      </c>
      <c r="B3581" t="s">
        <v>3</v>
      </c>
      <c r="C3581" s="1">
        <v>44302.388394159541</v>
      </c>
    </row>
    <row r="3582" spans="1:3" x14ac:dyDescent="0.3">
      <c r="A3582">
        <v>86052</v>
      </c>
      <c r="B3582" t="s">
        <v>2</v>
      </c>
      <c r="C3582" s="1">
        <v>44344.014843411678</v>
      </c>
    </row>
    <row r="3583" spans="1:3" x14ac:dyDescent="0.3">
      <c r="A3583">
        <v>86061</v>
      </c>
      <c r="B3583" t="s">
        <v>3</v>
      </c>
      <c r="C3583" s="1">
        <v>44312.732801638173</v>
      </c>
    </row>
    <row r="3584" spans="1:3" x14ac:dyDescent="0.3">
      <c r="A3584">
        <v>86083</v>
      </c>
      <c r="B3584" t="s">
        <v>5</v>
      </c>
      <c r="C3584" s="1">
        <v>44308.756588817661</v>
      </c>
    </row>
    <row r="3585" spans="1:3" x14ac:dyDescent="0.3">
      <c r="A3585">
        <v>86179</v>
      </c>
      <c r="B3585" t="s">
        <v>2</v>
      </c>
      <c r="C3585" s="1">
        <v>44344.766903098287</v>
      </c>
    </row>
    <row r="3586" spans="1:3" x14ac:dyDescent="0.3">
      <c r="A3586">
        <v>86204</v>
      </c>
      <c r="B3586" t="s">
        <v>2</v>
      </c>
      <c r="C3586" s="1">
        <v>44299.969472400284</v>
      </c>
    </row>
    <row r="3587" spans="1:3" x14ac:dyDescent="0.3">
      <c r="A3587">
        <v>86206</v>
      </c>
      <c r="B3587" t="s">
        <v>2</v>
      </c>
      <c r="C3587" s="1">
        <v>44351.056586752136</v>
      </c>
    </row>
    <row r="3588" spans="1:3" x14ac:dyDescent="0.3">
      <c r="A3588">
        <v>86208</v>
      </c>
      <c r="B3588" t="s">
        <v>2</v>
      </c>
      <c r="C3588" s="1">
        <v>44370.707211965811</v>
      </c>
    </row>
    <row r="3589" spans="1:3" x14ac:dyDescent="0.3">
      <c r="A3589">
        <v>86224</v>
      </c>
      <c r="B3589" t="s">
        <v>7</v>
      </c>
      <c r="C3589" s="1">
        <v>44343.597501745018</v>
      </c>
    </row>
    <row r="3590" spans="1:3" x14ac:dyDescent="0.3">
      <c r="A3590">
        <v>86233</v>
      </c>
      <c r="B3590" t="s">
        <v>2</v>
      </c>
      <c r="C3590" s="1">
        <v>44299.222549643877</v>
      </c>
    </row>
    <row r="3591" spans="1:3" x14ac:dyDescent="0.3">
      <c r="A3591">
        <v>86261</v>
      </c>
      <c r="B3591" t="s">
        <v>9</v>
      </c>
      <c r="C3591" s="1">
        <v>44309.481725605416</v>
      </c>
    </row>
    <row r="3592" spans="1:3" x14ac:dyDescent="0.3">
      <c r="A3592">
        <v>86279</v>
      </c>
      <c r="B3592" t="s">
        <v>9</v>
      </c>
      <c r="C3592" s="1">
        <v>44308.423253561254</v>
      </c>
    </row>
    <row r="3593" spans="1:3" x14ac:dyDescent="0.3">
      <c r="A3593">
        <v>86327</v>
      </c>
      <c r="B3593" t="s">
        <v>2</v>
      </c>
      <c r="C3593" s="1">
        <v>44344.450420726498</v>
      </c>
    </row>
    <row r="3594" spans="1:3" x14ac:dyDescent="0.3">
      <c r="A3594">
        <v>86329</v>
      </c>
      <c r="B3594" t="s">
        <v>9</v>
      </c>
      <c r="C3594" s="1">
        <v>44298.885272863248</v>
      </c>
    </row>
    <row r="3595" spans="1:3" x14ac:dyDescent="0.3">
      <c r="A3595">
        <v>86353</v>
      </c>
      <c r="B3595" t="s">
        <v>3</v>
      </c>
      <c r="C3595" s="1">
        <v>44326.560186716524</v>
      </c>
    </row>
    <row r="3596" spans="1:3" x14ac:dyDescent="0.3">
      <c r="A3596">
        <v>86362</v>
      </c>
      <c r="B3596" t="s">
        <v>2</v>
      </c>
      <c r="C3596" s="1">
        <v>44408.195859223648</v>
      </c>
    </row>
    <row r="3597" spans="1:3" x14ac:dyDescent="0.3">
      <c r="A3597">
        <v>86375</v>
      </c>
      <c r="B3597" t="s">
        <v>2</v>
      </c>
      <c r="C3597" s="1">
        <v>44372.540668732196</v>
      </c>
    </row>
    <row r="3598" spans="1:3" x14ac:dyDescent="0.3">
      <c r="A3598">
        <v>86411</v>
      </c>
      <c r="B3598" t="s">
        <v>2</v>
      </c>
      <c r="C3598" s="1">
        <v>44311.344676994304</v>
      </c>
    </row>
    <row r="3599" spans="1:3" x14ac:dyDescent="0.3">
      <c r="A3599">
        <v>86449</v>
      </c>
      <c r="B3599" t="s">
        <v>2</v>
      </c>
      <c r="C3599" s="1">
        <v>44354.150861075497</v>
      </c>
    </row>
    <row r="3600" spans="1:3" x14ac:dyDescent="0.3">
      <c r="A3600">
        <v>86475</v>
      </c>
      <c r="B3600" t="s">
        <v>2</v>
      </c>
      <c r="C3600" s="1">
        <v>44367.715963354698</v>
      </c>
    </row>
    <row r="3601" spans="1:3" x14ac:dyDescent="0.3">
      <c r="A3601">
        <v>86582</v>
      </c>
      <c r="B3601" t="s">
        <v>2</v>
      </c>
      <c r="C3601" s="1">
        <v>44385.193501032765</v>
      </c>
    </row>
    <row r="3602" spans="1:3" x14ac:dyDescent="0.3">
      <c r="A3602">
        <v>86674</v>
      </c>
      <c r="B3602" t="s">
        <v>5</v>
      </c>
      <c r="C3602" s="1">
        <v>44308.912811930197</v>
      </c>
    </row>
    <row r="3603" spans="1:3" x14ac:dyDescent="0.3">
      <c r="A3603">
        <v>86876</v>
      </c>
      <c r="B3603" t="s">
        <v>19</v>
      </c>
      <c r="C3603" s="1">
        <v>44346.566839992876</v>
      </c>
    </row>
    <row r="3604" spans="1:3" x14ac:dyDescent="0.3">
      <c r="A3604">
        <v>86941</v>
      </c>
      <c r="B3604" t="s">
        <v>5</v>
      </c>
      <c r="C3604" s="1">
        <v>44373.172912001421</v>
      </c>
    </row>
    <row r="3605" spans="1:3" x14ac:dyDescent="0.3">
      <c r="A3605">
        <v>86957</v>
      </c>
      <c r="B3605" t="s">
        <v>5</v>
      </c>
      <c 